 <s v="Thornton (Township)"/>
    <x v="2"/>
    <x v="8"/>
    <n v="169468"/>
    <m/>
    <n v="41024"/>
    <n v="18"/>
    <x v="17"/>
    <x v="0"/>
    <n v="2"/>
    <n v="580.26975631713867"/>
    <n v="414.47839736938477"/>
    <n v="1160.5395126342773"/>
    <n v="165.79135894775391"/>
    <n v="331.58271789550781"/>
  </r>
  <r>
    <s v="SO1085"/>
    <x v="45"/>
    <x v="1"/>
    <x v="3"/>
    <n v="12"/>
    <x v="2"/>
    <n v="105"/>
    <s v="Hartford"/>
    <x v="2"/>
    <x v="3"/>
    <n v="124006"/>
    <m/>
    <n v="30630"/>
    <n v="31"/>
    <x v="42"/>
    <x v="4"/>
    <n v="5"/>
    <n v="304.69347184896469"/>
    <n v="217.63819417783193"/>
    <n v="1523.4673592448235"/>
    <n v="87.055277671132757"/>
    <n v="435.27638835566381"/>
  </r>
  <r>
    <s v="SO1086"/>
    <x v="57"/>
    <x v="0"/>
    <x v="2"/>
    <n v="19"/>
    <x v="0"/>
    <n v="332"/>
    <s v="Midland"/>
    <x v="0"/>
    <x v="1"/>
    <n v="132950"/>
    <m/>
    <n v="69173"/>
    <n v="36"/>
    <x v="39"/>
    <x v="3"/>
    <n v="6"/>
    <n v="330.59902203083038"/>
    <n v="236.14215859345029"/>
    <n v="1983.5941321849823"/>
    <n v="94.456863437380093"/>
    <n v="566.74118062428056"/>
  </r>
  <r>
    <s v="SO1087"/>
    <x v="77"/>
    <x v="4"/>
    <x v="2"/>
    <n v="21"/>
    <x v="7"/>
    <n v="50"/>
    <s v="Moreno Valley"/>
    <x v="2"/>
    <x v="2"/>
    <n v="204198"/>
    <m/>
    <n v="54590"/>
    <n v="35"/>
    <x v="22"/>
    <x v="4"/>
    <n v="8"/>
    <n v="244.28978115320206"/>
    <n v="174.49270082371578"/>
    <n v="1954.3182492256165"/>
    <n v="69.797080329486278"/>
    <n v="558.37664263589022"/>
  </r>
  <r>
    <s v="SO1088"/>
    <x v="3"/>
    <x v="2"/>
    <x v="0"/>
    <n v="11"/>
    <x v="20"/>
    <n v="231"/>
    <s v="Durham"/>
    <x v="0"/>
    <x v="17"/>
    <n v="257636"/>
    <m/>
    <n v="50420"/>
    <n v="18"/>
    <x v="17"/>
    <x v="0"/>
    <n v="2"/>
    <n v="247.18277478218079"/>
    <n v="176.55912484441487"/>
    <n v="494.36554956436157"/>
    <n v="70.623649937765919"/>
    <n v="141.24729987553184"/>
  </r>
  <r>
    <s v="SO1089"/>
    <x v="5"/>
    <x v="3"/>
    <x v="0"/>
    <n v="21"/>
    <x v="7"/>
    <n v="104"/>
    <s v="Bridgeport (Town)"/>
    <x v="2"/>
    <x v="3"/>
    <n v="147629"/>
    <m/>
    <n v="41801"/>
    <n v="24"/>
    <x v="18"/>
    <x v="4"/>
    <n v="9"/>
    <n v="349.04548090696335"/>
    <n v="249.31820064783099"/>
    <n v="3141.4093281626701"/>
    <n v="99.727280259132357"/>
    <n v="897.54552233219124"/>
  </r>
  <r>
    <s v="SO1090"/>
    <x v="93"/>
    <x v="2"/>
    <x v="3"/>
    <n v="22"/>
    <x v="12"/>
    <n v="314"/>
    <s v="College Station"/>
    <x v="3"/>
    <x v="1"/>
    <n v="107889"/>
    <m/>
    <n v="34186"/>
    <n v="45"/>
    <x v="44"/>
    <x v="4"/>
    <n v="9"/>
    <n v="181.51980149745941"/>
    <n v="129.65700106961387"/>
    <n v="1633.6782134771347"/>
    <n v="51.862800427845542"/>
    <n v="466.76520385060985"/>
  </r>
  <r>
    <s v="SO1091"/>
    <x v="125"/>
    <x v="1"/>
    <x v="2"/>
    <n v="8"/>
    <x v="23"/>
    <n v="265"/>
    <s v="Islip"/>
    <x v="1"/>
    <x v="12"/>
    <n v="336113"/>
    <m/>
    <n v="86864"/>
    <n v="13"/>
    <x v="9"/>
    <x v="7"/>
    <n v="6"/>
    <n v="363.84702283143997"/>
    <n v="259.89073059388573"/>
    <n v="2183.0821369886398"/>
    <n v="103.95629223755424"/>
    <n v="623.73775342532542"/>
  </r>
  <r>
    <s v="SO1092"/>
    <x v="34"/>
    <x v="3"/>
    <x v="0"/>
    <n v="21"/>
    <x v="7"/>
    <n v="294"/>
    <s v="Philadelphia"/>
    <x v="2"/>
    <x v="36"/>
    <n v="1567442"/>
    <m/>
    <n v="38253"/>
    <n v="34"/>
    <x v="20"/>
    <x v="5"/>
    <n v="6"/>
    <n v="495.80230951309204"/>
    <n v="354.14450679506575"/>
    <n v="2974.8138570785522"/>
    <n v="141.65780271802629"/>
    <n v="849.94681630815774"/>
  </r>
  <r>
    <s v="SO1093"/>
    <x v="49"/>
    <x v="3"/>
    <x v="1"/>
    <n v="4"/>
    <x v="14"/>
    <n v="83"/>
    <s v="Thousand Oaks"/>
    <x v="3"/>
    <x v="2"/>
    <n v="129339"/>
    <m/>
    <n v="100946"/>
    <n v="39"/>
    <x v="25"/>
    <x v="1"/>
    <n v="9"/>
    <n v="411.56309741735458"/>
    <n v="293.97364101239617"/>
    <n v="3704.0678767561913"/>
    <n v="117.58945640495841"/>
    <n v="1058.3051076446257"/>
  </r>
  <r>
    <s v="SO1094"/>
    <x v="48"/>
    <x v="4"/>
    <x v="3"/>
    <n v="12"/>
    <x v="2"/>
    <n v="332"/>
    <s v="Midland"/>
    <x v="2"/>
    <x v="1"/>
    <n v="132950"/>
    <m/>
    <n v="69173"/>
    <n v="6"/>
    <x v="15"/>
    <x v="6"/>
    <n v="4"/>
    <n v="199.08828985691071"/>
    <n v="142.2059213263648"/>
    <n v="796.35315942764282"/>
    <n v="56.882368530545904"/>
    <n v="227.52947412218361"/>
  </r>
  <r>
    <s v="SO1095"/>
    <x v="140"/>
    <x v="4"/>
    <x v="1"/>
    <n v="24"/>
    <x v="11"/>
    <n v="70"/>
    <s v="San Diego"/>
    <x v="2"/>
    <x v="2"/>
    <n v="1394928"/>
    <m/>
    <n v="66116"/>
    <n v="25"/>
    <x v="12"/>
    <x v="6"/>
    <n v="1"/>
    <n v="322.02754408121109"/>
    <n v="230.01967434372222"/>
    <n v="322.02754408121109"/>
    <n v="92.007869737488875"/>
    <n v="92.007869737488875"/>
  </r>
  <r>
    <s v="SO1096"/>
    <x v="146"/>
    <x v="4"/>
    <x v="0"/>
    <n v="23"/>
    <x v="24"/>
    <n v="293"/>
    <s v="Allentown"/>
    <x v="2"/>
    <x v="36"/>
    <n v="120207"/>
    <m/>
    <n v="36930"/>
    <n v="41"/>
    <x v="41"/>
    <x v="9"/>
    <n v="7"/>
    <n v="212.85278677940369"/>
    <n v="152.03770484243122"/>
    <n v="1489.9695074558258"/>
    <n v="60.815081936972462"/>
    <n v="425.70557355880726"/>
  </r>
  <r>
    <s v="SO1097"/>
    <x v="104"/>
    <x v="1"/>
    <x v="2"/>
    <n v="16"/>
    <x v="25"/>
    <n v="101"/>
    <s v="Thornton"/>
    <x v="1"/>
    <x v="19"/>
    <n v="133451"/>
    <m/>
    <n v="66948"/>
    <n v="38"/>
    <x v="24"/>
    <x v="5"/>
    <n v="6"/>
    <n v="606.88554257154465"/>
    <n v="433.48967326538906"/>
    <n v="3641.3132554292679"/>
    <n v="173.39586930615559"/>
    <n v="1040.3752158369334"/>
  </r>
  <r>
    <s v="SO1098"/>
    <x v="51"/>
    <x v="0"/>
    <x v="3"/>
    <n v="12"/>
    <x v="2"/>
    <n v="326"/>
    <s v="Laredo"/>
    <x v="2"/>
    <x v="1"/>
    <n v="255473"/>
    <m/>
    <n v="39711"/>
    <n v="4"/>
    <x v="14"/>
    <x v="7"/>
    <n v="9"/>
    <n v="195.94932353496552"/>
    <n v="139.96380252497536"/>
    <n v="1763.5439118146896"/>
    <n v="55.985521009990151"/>
    <n v="503.86968908991139"/>
  </r>
  <r>
    <s v="SO1099"/>
    <x v="47"/>
    <x v="4"/>
    <x v="3"/>
    <n v="3"/>
    <x v="15"/>
    <n v="34"/>
    <s v="Fairfield"/>
    <x v="1"/>
    <x v="2"/>
    <n v="112970"/>
    <m/>
    <n v="67364"/>
    <n v="7"/>
    <x v="31"/>
    <x v="7"/>
    <n v="9"/>
    <n v="211.20933562517166"/>
    <n v="150.86381116083692"/>
    <n v="1900.884020626545"/>
    <n v="60.345524464334744"/>
    <n v="543.1097201790127"/>
  </r>
  <r>
    <s v="SO1100"/>
    <x v="46"/>
    <x v="1"/>
    <x v="3"/>
    <n v="25"/>
    <x v="21"/>
    <n v="285"/>
    <s v="Norman"/>
    <x v="0"/>
    <x v="27"/>
    <n v="120284"/>
    <m/>
    <n v="51491"/>
    <n v="37"/>
    <x v="40"/>
    <x v="7"/>
    <n v="10"/>
    <n v="530.26273441314697"/>
    <n v="378.7590960093907"/>
    <n v="5302.6273441314697"/>
    <n v="151.50363840375627"/>
    <n v="1515.0363840375626"/>
  </r>
  <r>
    <s v="SO1101"/>
    <x v="69"/>
    <x v="4"/>
    <x v="0"/>
    <n v="16"/>
    <x v="25"/>
    <n v="191"/>
    <s v="Washington"/>
    <x v="1"/>
    <x v="5"/>
    <n v="137215"/>
    <m/>
    <n v="50615"/>
    <n v="8"/>
    <x v="3"/>
    <x v="2"/>
    <n v="5"/>
    <n v="326.03973287343979"/>
    <n v="232.88552348102843"/>
    <n v="1630.1986643671989"/>
    <n v="93.15420939241136"/>
    <n v="465.7710469620568"/>
  </r>
  <r>
    <s v="SO1102"/>
    <x v="9"/>
    <x v="4"/>
    <x v="3"/>
    <n v="20"/>
    <x v="1"/>
    <n v="313"/>
    <s v="Carrollton"/>
    <x v="1"/>
    <x v="1"/>
    <n v="133168"/>
    <m/>
    <n v="69368"/>
    <n v="47"/>
    <x v="10"/>
    <x v="6"/>
    <n v="5"/>
    <n v="151.58465301990509"/>
    <n v="108.27475215707507"/>
    <n v="757.92326509952545"/>
    <n v="43.30990086283002"/>
    <n v="216.54950431415011"/>
  </r>
  <r>
    <s v="SO1103"/>
    <x v="102"/>
    <x v="3"/>
    <x v="2"/>
    <n v="3"/>
    <x v="15"/>
    <n v="132"/>
    <s v="Pompano Beach"/>
    <x v="1"/>
    <x v="16"/>
    <n v="107762"/>
    <m/>
    <n v="41321"/>
    <n v="33"/>
    <x v="6"/>
    <x v="4"/>
    <n v="3"/>
    <n v="625.25964599847794"/>
    <n v="446.6140328560557"/>
    <n v="1875.7789379954338"/>
    <n v="178.64561314242223"/>
    <n v="535.9368394272667"/>
  </r>
  <r>
    <s v="SO1104"/>
    <x v="119"/>
    <x v="2"/>
    <x v="1"/>
    <n v="5"/>
    <x v="19"/>
    <n v="282"/>
    <s v="Dayton"/>
    <x v="0"/>
    <x v="22"/>
    <n v="140599"/>
    <m/>
    <n v="27683"/>
    <n v="19"/>
    <x v="35"/>
    <x v="9"/>
    <n v="6"/>
    <n v="574.49290680885315"/>
    <n v="410.35207629203796"/>
    <n v="3446.9574408531189"/>
    <n v="164.14083051681519"/>
    <n v="984.84498310089111"/>
  </r>
  <r>
    <s v="SO1105"/>
    <x v="63"/>
    <x v="1"/>
    <x v="0"/>
    <n v="12"/>
    <x v="2"/>
    <n v="159"/>
    <s v="Elgin (Township)"/>
    <x v="2"/>
    <x v="8"/>
    <n v="104288"/>
    <m/>
    <n v="63609"/>
    <n v="30"/>
    <x v="37"/>
    <x v="4"/>
    <n v="5"/>
    <n v="467.45590513944626"/>
    <n v="333.89707509960448"/>
    <n v="2337.2795256972313"/>
    <n v="133.55883003984178"/>
    <n v="667.79415019920884"/>
  </r>
  <r>
    <s v="SO1106"/>
    <x v="42"/>
    <x v="1"/>
    <x v="1"/>
    <n v="3"/>
    <x v="15"/>
    <n v="253"/>
    <s v="North Las Vegas"/>
    <x v="1"/>
    <x v="10"/>
    <n v="234807"/>
    <m/>
    <n v="52511"/>
    <n v="46"/>
    <x v="16"/>
    <x v="4"/>
    <n v="8"/>
    <n v="533.26606786251068"/>
    <n v="380.90433418750763"/>
    <n v="4266.1285429000854"/>
    <n v="152.36173367500305"/>
    <n v="1218.8938694000244"/>
  </r>
  <r>
    <s v="SO1107"/>
    <x v="67"/>
    <x v="2"/>
    <x v="2"/>
    <n v="26"/>
    <x v="8"/>
    <n v="135"/>
    <s v="St. Petersburg"/>
    <x v="0"/>
    <x v="16"/>
    <n v="257083"/>
    <m/>
    <n v="45748"/>
    <n v="45"/>
    <x v="44"/>
    <x v="4"/>
    <n v="4"/>
    <n v="193.67560654878616"/>
    <n v="138.3397189634187"/>
    <n v="774.70242619514465"/>
    <n v="55.335887585367459"/>
    <n v="221.34355034146984"/>
  </r>
  <r>
    <s v="SO1108"/>
    <x v="150"/>
    <x v="4"/>
    <x v="0"/>
    <n v="5"/>
    <x v="19"/>
    <n v="162"/>
    <s v="Lisle (Township)"/>
    <x v="0"/>
    <x v="8"/>
    <n v="119818"/>
    <m/>
    <n v="86610"/>
    <n v="20"/>
    <x v="23"/>
    <x v="2"/>
    <n v="1"/>
    <n v="355.11440992355347"/>
    <n v="253.65314994539534"/>
    <n v="355.11440992355347"/>
    <n v="101.46125997815813"/>
    <n v="101.46125997815813"/>
  </r>
  <r>
    <s v="SO1109"/>
    <x v="149"/>
    <x v="2"/>
    <x v="2"/>
    <n v="19"/>
    <x v="0"/>
    <n v="211"/>
    <s v="Baltimore"/>
    <x v="0"/>
    <x v="40"/>
    <n v="621849"/>
    <m/>
    <n v="42241"/>
    <n v="30"/>
    <x v="37"/>
    <x v="4"/>
    <n v="8"/>
    <n v="282.23324149847031"/>
    <n v="201.59517249890737"/>
    <n v="2257.8659319877625"/>
    <n v="80.638068999562933"/>
    <n v="645.10455199650346"/>
  </r>
  <r>
    <s v="SO1110"/>
    <x v="103"/>
    <x v="3"/>
    <x v="3"/>
    <n v="18"/>
    <x v="10"/>
    <n v="12"/>
    <s v="Scottsdale"/>
    <x v="0"/>
    <x v="9"/>
    <n v="236839"/>
    <m/>
    <n v="73288"/>
    <n v="1"/>
    <x v="21"/>
    <x v="7"/>
    <n v="9"/>
    <n v="237.25852167606354"/>
    <n v="169.47037262575969"/>
    <n v="2135.3266950845718"/>
    <n v="67.788149050303844"/>
    <n v="610.09334145273465"/>
  </r>
  <r>
    <s v="SO1111"/>
    <x v="16"/>
    <x v="0"/>
    <x v="1"/>
    <n v="26"/>
    <x v="8"/>
    <n v="103"/>
    <s v="Bridgeport"/>
    <x v="0"/>
    <x v="3"/>
    <n v="147629"/>
    <m/>
    <n v="41801"/>
    <n v="45"/>
    <x v="44"/>
    <x v="4"/>
    <n v="2"/>
    <n v="254.97485643625259"/>
    <n v="182.12489745446615"/>
    <n v="509.94971287250519"/>
    <n v="72.849958981786443"/>
    <n v="145.69991796357289"/>
  </r>
  <r>
    <s v="SO1112"/>
    <x v="90"/>
    <x v="3"/>
    <x v="0"/>
    <n v="2"/>
    <x v="16"/>
    <n v="43"/>
    <s v="Inglewood"/>
    <x v="3"/>
    <x v="2"/>
    <n v="111666"/>
    <m/>
    <n v="42044"/>
    <n v="16"/>
    <x v="27"/>
    <x v="2"/>
    <n v="3"/>
    <n v="271.63682627677917"/>
    <n v="194.0263044834137"/>
    <n v="814.91047883033752"/>
    <n v="77.610521793365479"/>
    <n v="232.83156538009644"/>
  </r>
  <r>
    <s v="SO1113"/>
    <x v="60"/>
    <x v="2"/>
    <x v="0"/>
    <n v="16"/>
    <x v="25"/>
    <n v="200"/>
    <s v="Louisville"/>
    <x v="1"/>
    <x v="21"/>
    <n v="760026"/>
    <m/>
    <n v="0"/>
    <n v="14"/>
    <x v="5"/>
    <x v="3"/>
    <n v="3"/>
    <n v="356.65549439191818"/>
    <n v="254.75392456565586"/>
    <n v="1069.9664831757545"/>
    <n v="101.90156982626232"/>
    <n v="305.70470947878698"/>
  </r>
  <r>
    <s v="SO1114"/>
    <x v="53"/>
    <x v="0"/>
    <x v="3"/>
    <n v="16"/>
    <x v="25"/>
    <n v="144"/>
    <s v="Sandy Springs"/>
    <x v="1"/>
    <x v="14"/>
    <n v="105330"/>
    <m/>
    <n v="63917"/>
    <n v="4"/>
    <x v="14"/>
    <x v="7"/>
    <n v="5"/>
    <n v="166.27325713634491"/>
    <n v="118.76661224024637"/>
    <n v="831.36628568172455"/>
    <n v="47.506644896098535"/>
    <n v="237.53322448049266"/>
  </r>
  <r>
    <s v="SO1115"/>
    <x v="28"/>
    <x v="1"/>
    <x v="2"/>
    <n v="1"/>
    <x v="22"/>
    <n v="230"/>
    <s v="Charlotte"/>
    <x v="3"/>
    <x v="17"/>
    <n v="827097"/>
    <m/>
    <n v="53637"/>
    <n v="40"/>
    <x v="36"/>
    <x v="4"/>
    <n v="4"/>
    <n v="637.33616763353348"/>
    <n v="455.24011973823821"/>
    <n v="2549.3446705341339"/>
    <n v="182.09604789529527"/>
    <n v="728.38419158118108"/>
  </r>
  <r>
    <s v="SO1116"/>
    <x v="40"/>
    <x v="2"/>
    <x v="3"/>
    <n v="22"/>
    <x v="12"/>
    <n v="11"/>
    <s v="Phoenix"/>
    <x v="3"/>
    <x v="9"/>
    <n v="1563025"/>
    <m/>
    <n v="47326"/>
    <n v="31"/>
    <x v="42"/>
    <x v="4"/>
    <n v="8"/>
    <n v="244.58633995056152"/>
    <n v="174.70452853611539"/>
    <n v="1956.6907196044922"/>
    <n v="69.881811414446133"/>
    <n v="559.05449131556907"/>
  </r>
  <r>
    <s v="SO1117"/>
    <x v="17"/>
    <x v="1"/>
    <x v="1"/>
    <n v="19"/>
    <x v="0"/>
    <n v="69"/>
    <s v="San Buenaventura (Ventura)"/>
    <x v="0"/>
    <x v="2"/>
    <n v="109708"/>
    <m/>
    <n v="66995"/>
    <n v="28"/>
    <x v="8"/>
    <x v="6"/>
    <n v="9"/>
    <n v="208.95661157369614"/>
    <n v="149.25472255264012"/>
    <n v="1880.6095041632652"/>
    <n v="59.701889021056019"/>
    <n v="537.31700118950414"/>
  </r>
  <r>
    <s v="SO1118"/>
    <x v="107"/>
    <x v="3"/>
    <x v="2"/>
    <n v="26"/>
    <x v="8"/>
    <n v="205"/>
    <s v="Shreveport"/>
    <x v="0"/>
    <x v="28"/>
    <n v="197204"/>
    <m/>
    <n v="38583"/>
    <n v="27"/>
    <x v="34"/>
    <x v="4"/>
    <n v="4"/>
    <n v="419.17093098163605"/>
    <n v="299.40780784402574"/>
    <n v="1676.6837239265442"/>
    <n v="119.76312313761031"/>
    <n v="479.05249255044123"/>
  </r>
  <r>
    <s v="SO1119"/>
    <x v="57"/>
    <x v="0"/>
    <x v="1"/>
    <n v="17"/>
    <x v="17"/>
    <n v="43"/>
    <s v="Inglewood"/>
    <x v="3"/>
    <x v="2"/>
    <n v="111666"/>
    <m/>
    <n v="42044"/>
    <n v="24"/>
    <x v="18"/>
    <x v="4"/>
    <n v="10"/>
    <n v="574.49006992578506"/>
    <n v="410.35004994698937"/>
    <n v="5744.9006992578506"/>
    <n v="164.14001997879569"/>
    <n v="1641.4001997879568"/>
  </r>
  <r>
    <s v="SO1120"/>
    <x v="121"/>
    <x v="3"/>
    <x v="2"/>
    <n v="20"/>
    <x v="1"/>
    <n v="316"/>
    <s v="Dallas"/>
    <x v="1"/>
    <x v="1"/>
    <n v="1300092"/>
    <m/>
    <n v="43781"/>
    <n v="24"/>
    <x v="18"/>
    <x v="4"/>
    <n v="3"/>
    <n v="474.83386158943176"/>
    <n v="339.16704399245128"/>
    <n v="1424.5015847682953"/>
    <n v="135.66681759698048"/>
    <n v="407.00045279094144"/>
  </r>
  <r>
    <s v="SO1121"/>
    <x v="143"/>
    <x v="2"/>
    <x v="1"/>
    <n v="24"/>
    <x v="11"/>
    <n v="15"/>
    <s v="Tucson"/>
    <x v="2"/>
    <x v="9"/>
    <n v="531641"/>
    <m/>
    <n v="37149"/>
    <n v="38"/>
    <x v="24"/>
    <x v="5"/>
    <n v="7"/>
    <n v="520.33636111021042"/>
    <n v="371.66882936443602"/>
    <n v="3642.3545277714729"/>
    <n v="148.6675317457744"/>
    <n v="1040.6727222204208"/>
  </r>
  <r>
    <s v="SO1122"/>
    <x v="66"/>
    <x v="2"/>
    <x v="1"/>
    <n v="23"/>
    <x v="24"/>
    <n v="80"/>
    <s v="Stockton"/>
    <x v="2"/>
    <x v="2"/>
    <n v="305658"/>
    <m/>
    <n v="44797"/>
    <n v="43"/>
    <x v="13"/>
    <x v="4"/>
    <n v="7"/>
    <n v="611.9147390127182"/>
    <n v="437.08195643765589"/>
    <n v="4283.4031730890274"/>
    <n v="174.83278257506231"/>
    <n v="1223.8294780254362"/>
  </r>
  <r>
    <s v="SO1123"/>
    <x v="72"/>
    <x v="0"/>
    <x v="3"/>
    <n v="26"/>
    <x v="8"/>
    <n v="269"/>
    <s v="Oyster Bay"/>
    <x v="0"/>
    <x v="12"/>
    <n v="298768"/>
    <m/>
    <n v="112162"/>
    <n v="35"/>
    <x v="22"/>
    <x v="4"/>
    <n v="7"/>
    <n v="247.8594759106636"/>
    <n v="177.04248279333115"/>
    <n v="1735.0163313746452"/>
    <n v="70.816993117332458"/>
    <n v="495.71895182132721"/>
  </r>
  <r>
    <s v="SO1124"/>
    <x v="106"/>
    <x v="1"/>
    <x v="3"/>
    <n v="4"/>
    <x v="14"/>
    <n v="177"/>
    <s v="Thornton (Township)"/>
    <x v="3"/>
    <x v="8"/>
    <n v="169468"/>
    <m/>
    <n v="41024"/>
    <n v="13"/>
    <x v="9"/>
    <x v="7"/>
    <n v="6"/>
    <n v="324.17315340042114"/>
    <n v="231.55225242887226"/>
    <n v="1945.0389204025269"/>
    <n v="92.620900971548878"/>
    <n v="555.72540582929332"/>
  </r>
  <r>
    <s v="SO1125"/>
    <x v="137"/>
    <x v="4"/>
    <x v="2"/>
    <n v="19"/>
    <x v="0"/>
    <n v="15"/>
    <s v="Tucson"/>
    <x v="0"/>
    <x v="9"/>
    <n v="531641"/>
    <m/>
    <n v="37149"/>
    <n v="13"/>
    <x v="9"/>
    <x v="7"/>
    <n v="4"/>
    <n v="481.22595638036728"/>
    <n v="343.73282598597666"/>
    <n v="1924.9038255214691"/>
    <n v="137.49313039439062"/>
    <n v="549.97252157756247"/>
  </r>
  <r>
    <s v="SO1126"/>
    <x v="135"/>
    <x v="2"/>
    <x v="2"/>
    <n v="22"/>
    <x v="12"/>
    <n v="320"/>
    <s v="Frisco"/>
    <x v="3"/>
    <x v="1"/>
    <n v="154407"/>
    <m/>
    <n v="114098"/>
    <n v="21"/>
    <x v="45"/>
    <x v="4"/>
    <n v="8"/>
    <n v="323.77354109287262"/>
    <n v="231.26681506633761"/>
    <n v="2590.188328742981"/>
    <n v="92.506726026535006"/>
    <n v="740.05380821228005"/>
  </r>
  <r>
    <s v="SO1127"/>
    <x v="53"/>
    <x v="0"/>
    <x v="1"/>
    <n v="6"/>
    <x v="5"/>
    <n v="16"/>
    <s v="Anaheim"/>
    <x v="3"/>
    <x v="2"/>
    <n v="350742"/>
    <m/>
    <n v="60752"/>
    <n v="28"/>
    <x v="8"/>
    <x v="6"/>
    <n v="10"/>
    <n v="449.95030599832535"/>
    <n v="321.39307571308956"/>
    <n v="4499.5030599832535"/>
    <n v="128.55723028523579"/>
    <n v="1285.572302852358"/>
  </r>
  <r>
    <s v="SO1128"/>
    <x v="108"/>
    <x v="4"/>
    <x v="3"/>
    <n v="12"/>
    <x v="2"/>
    <n v="361"/>
    <s v="Seattle"/>
    <x v="2"/>
    <x v="0"/>
    <n v="684451"/>
    <m/>
    <n v="70594"/>
    <n v="34"/>
    <x v="20"/>
    <x v="5"/>
    <n v="2"/>
    <n v="327.14895415306091"/>
    <n v="233.67782439504353"/>
    <n v="654.29790830612183"/>
    <n v="93.471129758017383"/>
    <n v="186.94225951603477"/>
  </r>
  <r>
    <s v="SO1129"/>
    <x v="65"/>
    <x v="3"/>
    <x v="1"/>
    <n v="11"/>
    <x v="20"/>
    <n v="178"/>
    <s v="Wheeling (Township)"/>
    <x v="0"/>
    <x v="8"/>
    <n v="155286"/>
    <m/>
    <n v="73977"/>
    <n v="14"/>
    <x v="5"/>
    <x v="3"/>
    <n v="3"/>
    <n v="272.80368107557297"/>
    <n v="194.85977219683784"/>
    <n v="818.4110432267189"/>
    <n v="77.94390887873513"/>
    <n v="233.83172663620539"/>
  </r>
  <r>
    <s v="SO1130"/>
    <x v="60"/>
    <x v="2"/>
    <x v="2"/>
    <n v="10"/>
    <x v="9"/>
    <n v="351"/>
    <s v="Chesapeake"/>
    <x v="1"/>
    <x v="13"/>
    <n v="235429"/>
    <m/>
    <n v="68620"/>
    <n v="27"/>
    <x v="34"/>
    <x v="4"/>
    <n v="10"/>
    <n v="169.77498614788055"/>
    <n v="121.26784724848612"/>
    <n v="1697.7498614788055"/>
    <n v="48.507138899394434"/>
    <n v="485.07138899394431"/>
  </r>
  <r>
    <s v="SO1131"/>
    <x v="74"/>
    <x v="3"/>
    <x v="2"/>
    <n v="25"/>
    <x v="21"/>
    <n v="293"/>
    <s v="Allentown"/>
    <x v="0"/>
    <x v="36"/>
    <n v="120207"/>
    <m/>
    <n v="36930"/>
    <n v="40"/>
    <x v="36"/>
    <x v="4"/>
    <n v="8"/>
    <n v="368.99211341142654"/>
    <n v="263.56579529387614"/>
    <n v="2951.9369072914124"/>
    <n v="105.42631811755041"/>
    <n v="843.41054494040327"/>
  </r>
  <r>
    <s v="SO1132"/>
    <x v="24"/>
    <x v="4"/>
    <x v="0"/>
    <n v="10"/>
    <x v="9"/>
    <n v="344"/>
    <s v="Wichita Falls"/>
    <x v="1"/>
    <x v="1"/>
    <n v="104710"/>
    <m/>
    <n v="44543"/>
    <n v="9"/>
    <x v="0"/>
    <x v="0"/>
    <n v="2"/>
    <n v="320.13510417938232"/>
    <n v="228.66793155670169"/>
    <n v="640.27020835876465"/>
    <n v="91.467172622680636"/>
    <n v="182.93434524536127"/>
  </r>
  <r>
    <s v="SO1133"/>
    <x v="140"/>
    <x v="4"/>
    <x v="2"/>
    <n v="6"/>
    <x v="5"/>
    <n v="79"/>
    <s v="Simi Valley"/>
    <x v="3"/>
    <x v="2"/>
    <n v="126788"/>
    <m/>
    <n v="90210"/>
    <n v="17"/>
    <x v="33"/>
    <x v="5"/>
    <n v="6"/>
    <n v="166.76051419973373"/>
    <n v="119.11465299980982"/>
    <n v="1000.5630851984024"/>
    <n v="47.645861199923914"/>
    <n v="285.87516719954351"/>
  </r>
  <r>
    <s v="SO1134"/>
    <x v="43"/>
    <x v="4"/>
    <x v="0"/>
    <n v="4"/>
    <x v="14"/>
    <n v="90"/>
    <s v="Arvada"/>
    <x v="3"/>
    <x v="19"/>
    <n v="115368"/>
    <m/>
    <n v="69938"/>
    <n v="9"/>
    <x v="0"/>
    <x v="0"/>
    <n v="3"/>
    <n v="493.40863716602325"/>
    <n v="352.43474083287379"/>
    <n v="1480.2259114980698"/>
    <n v="140.97389633314947"/>
    <n v="422.92168899944841"/>
  </r>
  <r>
    <s v="SO1135"/>
    <x v="133"/>
    <x v="1"/>
    <x v="1"/>
    <n v="8"/>
    <x v="23"/>
    <n v="274"/>
    <s v="Staten Island"/>
    <x v="1"/>
    <x v="12"/>
    <n v="474558"/>
    <m/>
    <n v="55039"/>
    <n v="45"/>
    <x v="44"/>
    <x v="4"/>
    <n v="1"/>
    <n v="508.82870918512344"/>
    <n v="363.4490779893739"/>
    <n v="508.82870918512344"/>
    <n v="145.37963119574954"/>
    <n v="145.37963119574954"/>
  </r>
  <r>
    <s v="SO1136"/>
    <x v="70"/>
    <x v="0"/>
    <x v="2"/>
    <n v="18"/>
    <x v="10"/>
    <n v="334"/>
    <s v="Pasadena"/>
    <x v="0"/>
    <x v="1"/>
    <n v="153784"/>
    <m/>
    <n v="48004"/>
    <n v="10"/>
    <x v="26"/>
    <x v="8"/>
    <n v="1"/>
    <n v="200.66267037391663"/>
    <n v="143.33047883851188"/>
    <n v="200.66267037391663"/>
    <n v="57.332191535404746"/>
    <n v="57.332191535404746"/>
  </r>
  <r>
    <s v="SO1137"/>
    <x v="38"/>
    <x v="2"/>
    <x v="3"/>
    <n v="20"/>
    <x v="1"/>
    <n v="33"/>
    <s v="Escondido"/>
    <x v="1"/>
    <x v="2"/>
    <n v="151451"/>
    <m/>
    <n v="50899"/>
    <n v="25"/>
    <x v="12"/>
    <x v="6"/>
    <n v="5"/>
    <n v="251.31575506925583"/>
    <n v="179.51125362089704"/>
    <n v="1256.5787753462791"/>
    <n v="71.804501448358792"/>
    <n v="359.02250724179396"/>
  </r>
  <r>
    <s v="SO1138"/>
    <x v="66"/>
    <x v="2"/>
    <x v="1"/>
    <n v="18"/>
    <x v="10"/>
    <n v="176"/>
    <s v="Springfield"/>
    <x v="0"/>
    <x v="8"/>
    <n v="116565"/>
    <m/>
    <n v="49868"/>
    <n v="12"/>
    <x v="38"/>
    <x v="5"/>
    <n v="8"/>
    <n v="184.57909619808197"/>
    <n v="131.84221157005857"/>
    <n v="1476.6327695846558"/>
    <n v="52.736884628023404"/>
    <n v="421.89507702418723"/>
  </r>
  <r>
    <s v="SO1139"/>
    <x v="133"/>
    <x v="1"/>
    <x v="2"/>
    <n v="19"/>
    <x v="0"/>
    <n v="262"/>
    <s v="Buffalo"/>
    <x v="0"/>
    <x v="12"/>
    <n v="258071"/>
    <m/>
    <n v="31918"/>
    <n v="4"/>
    <x v="14"/>
    <x v="7"/>
    <n v="5"/>
    <n v="223.0587871670723"/>
    <n v="159.32770511933737"/>
    <n v="1115.2939358353615"/>
    <n v="63.73108204773493"/>
    <n v="318.65541023867468"/>
  </r>
  <r>
    <s v="SO1140"/>
    <x v="31"/>
    <x v="2"/>
    <x v="1"/>
    <n v="16"/>
    <x v="25"/>
    <n v="87"/>
    <s v="Visalia"/>
    <x v="1"/>
    <x v="2"/>
    <n v="130104"/>
    <m/>
    <n v="52157"/>
    <n v="5"/>
    <x v="11"/>
    <x v="5"/>
    <n v="2"/>
    <n v="310.99807119369507"/>
    <n v="222.14147942406791"/>
    <n v="621.99614238739014"/>
    <n v="88.856591769627158"/>
    <n v="177.71318353925432"/>
  </r>
  <r>
    <s v="SO1141"/>
    <x v="75"/>
    <x v="1"/>
    <x v="1"/>
    <n v="17"/>
    <x v="17"/>
    <n v="248"/>
    <s v="Albuquerque"/>
    <x v="3"/>
    <x v="38"/>
    <n v="559121"/>
    <m/>
    <n v="47030"/>
    <n v="15"/>
    <x v="7"/>
    <x v="5"/>
    <n v="5"/>
    <n v="282.4826483130455"/>
    <n v="201.77332022360395"/>
    <n v="1412.4132415652275"/>
    <n v="80.709328089441556"/>
    <n v="403.54664044720778"/>
  </r>
  <r>
    <s v="SO1142"/>
    <x v="113"/>
    <x v="1"/>
    <x v="2"/>
    <n v="6"/>
    <x v="5"/>
    <n v="100"/>
    <s v="Pueblo"/>
    <x v="3"/>
    <x v="19"/>
    <n v="109412"/>
    <m/>
    <n v="34550"/>
    <n v="35"/>
    <x v="22"/>
    <x v="4"/>
    <n v="9"/>
    <n v="632.80912935733795"/>
    <n v="452.00652096952712"/>
    <n v="5695.2821642160416"/>
    <n v="180.80260838781084"/>
    <n v="1627.2234754902975"/>
  </r>
  <r>
    <s v="SO1143"/>
    <x v="0"/>
    <x v="0"/>
    <x v="2"/>
    <n v="14"/>
    <x v="13"/>
    <n v="343"/>
    <s v="Waco"/>
    <x v="2"/>
    <x v="1"/>
    <n v="132356"/>
    <m/>
    <n v="33147"/>
    <n v="18"/>
    <x v="17"/>
    <x v="0"/>
    <n v="1"/>
    <n v="384.42654901742935"/>
    <n v="274.59039215530669"/>
    <n v="384.42654901742935"/>
    <n v="109.83615686212266"/>
    <n v="109.83615686212266"/>
  </r>
  <r>
    <s v="SO1144"/>
    <x v="97"/>
    <x v="3"/>
    <x v="3"/>
    <n v="3"/>
    <x v="15"/>
    <n v="10"/>
    <s v="Peoria"/>
    <x v="1"/>
    <x v="9"/>
    <n v="171237"/>
    <m/>
    <n v="65314"/>
    <n v="8"/>
    <x v="3"/>
    <x v="2"/>
    <n v="10"/>
    <n v="443.9712016582489"/>
    <n v="317.12228689874922"/>
    <n v="4439.712016582489"/>
    <n v="126.84891475949968"/>
    <n v="1268.4891475949967"/>
  </r>
  <r>
    <s v="SO1145"/>
    <x v="47"/>
    <x v="4"/>
    <x v="2"/>
    <n v="18"/>
    <x v="10"/>
    <n v="75"/>
    <s v="Santa Clara"/>
    <x v="0"/>
    <x v="2"/>
    <n v="126215"/>
    <m/>
    <n v="98914"/>
    <n v="21"/>
    <x v="45"/>
    <x v="4"/>
    <n v="8"/>
    <n v="161.584008872509"/>
    <n v="115.4171491946493"/>
    <n v="1292.672070980072"/>
    <n v="46.166859677859705"/>
    <n v="369.33487742287764"/>
  </r>
  <r>
    <s v="SO1146"/>
    <x v="70"/>
    <x v="0"/>
    <x v="3"/>
    <n v="24"/>
    <x v="11"/>
    <n v="87"/>
    <s v="Visalia"/>
    <x v="2"/>
    <x v="2"/>
    <n v="130104"/>
    <m/>
    <n v="52157"/>
    <n v="35"/>
    <x v="22"/>
    <x v="4"/>
    <n v="2"/>
    <n v="286.69279181957245"/>
    <n v="204.78056558540891"/>
    <n v="573.3855836391449"/>
    <n v="81.912226234163541"/>
    <n v="163.82445246832708"/>
  </r>
  <r>
    <s v="SO1147"/>
    <x v="149"/>
    <x v="2"/>
    <x v="0"/>
    <n v="10"/>
    <x v="9"/>
    <n v="230"/>
    <s v="Charlotte"/>
    <x v="1"/>
    <x v="17"/>
    <n v="827097"/>
    <m/>
    <n v="53637"/>
    <n v="31"/>
    <x v="42"/>
    <x v="4"/>
    <n v="2"/>
    <n v="167.46232920885086"/>
    <n v="119.61594943489348"/>
    <n v="334.92465841770172"/>
    <n v="47.846379773957381"/>
    <n v="95.692759547914761"/>
  </r>
  <r>
    <s v="SO1148"/>
    <x v="69"/>
    <x v="4"/>
    <x v="1"/>
    <n v="1"/>
    <x v="22"/>
    <n v="159"/>
    <s v="Elgin (Township)"/>
    <x v="3"/>
    <x v="8"/>
    <n v="104288"/>
    <m/>
    <n v="63609"/>
    <n v="39"/>
    <x v="25"/>
    <x v="1"/>
    <n v="3"/>
    <n v="477.05355834960938"/>
    <n v="340.75254167829246"/>
    <n v="1431.1606750488281"/>
    <n v="136.30101667131692"/>
    <n v="408.90305001395075"/>
  </r>
  <r>
    <s v="SO1149"/>
    <x v="106"/>
    <x v="1"/>
    <x v="2"/>
    <n v="21"/>
    <x v="7"/>
    <n v="286"/>
    <s v="Oklahoma City"/>
    <x v="2"/>
    <x v="27"/>
    <n v="631346"/>
    <m/>
    <n v="47779"/>
    <n v="6"/>
    <x v="15"/>
    <x v="6"/>
    <n v="7"/>
    <n v="538.01784700155258"/>
    <n v="384.29846214396616"/>
    <n v="3766.1249290108681"/>
    <n v="153.71938485758642"/>
    <n v="1076.0356940031049"/>
  </r>
  <r>
    <s v="SO1150"/>
    <x v="30"/>
    <x v="0"/>
    <x v="0"/>
    <n v="5"/>
    <x v="19"/>
    <n v="141"/>
    <s v="Augusta"/>
    <x v="0"/>
    <x v="14"/>
    <n v="201793"/>
    <m/>
    <n v="39464"/>
    <n v="39"/>
    <x v="25"/>
    <x v="1"/>
    <n v="8"/>
    <n v="360.59855282306671"/>
    <n v="257.57039487361908"/>
    <n v="2884.7884225845337"/>
    <n v="103.02815794944763"/>
    <n v="824.22526359558105"/>
  </r>
  <r>
    <s v="SO1151"/>
    <x v="37"/>
    <x v="3"/>
    <x v="3"/>
    <n v="2"/>
    <x v="16"/>
    <n v="303"/>
    <s v="Knoxville"/>
    <x v="3"/>
    <x v="20"/>
    <n v="185291"/>
    <m/>
    <n v="34226"/>
    <n v="7"/>
    <x v="31"/>
    <x v="7"/>
    <n v="2"/>
    <n v="469.37322002649307"/>
    <n v="335.26658573320935"/>
    <n v="938.74644005298615"/>
    <n v="134.10663429328372"/>
    <n v="268.21326858656744"/>
  </r>
  <r>
    <s v="SO1152"/>
    <x v="80"/>
    <x v="1"/>
    <x v="2"/>
    <n v="18"/>
    <x v="10"/>
    <n v="62"/>
    <s v="Rialto"/>
    <x v="0"/>
    <x v="2"/>
    <n v="103132"/>
    <m/>
    <n v="50971"/>
    <n v="12"/>
    <x v="38"/>
    <x v="5"/>
    <n v="5"/>
    <n v="630.68636441230774"/>
    <n v="450.49026029450556"/>
    <n v="3153.4318220615387"/>
    <n v="180.19610411780218"/>
    <n v="900.98052058901089"/>
  </r>
  <r>
    <s v="SO1153"/>
    <x v="73"/>
    <x v="3"/>
    <x v="0"/>
    <n v="17"/>
    <x v="17"/>
    <n v="301"/>
    <s v="Chattanooga"/>
    <x v="3"/>
    <x v="20"/>
    <n v="176588"/>
    <m/>
    <n v="40177"/>
    <n v="26"/>
    <x v="1"/>
    <x v="1"/>
    <n v="3"/>
    <n v="531.27299326658249"/>
    <n v="379.48070947613036"/>
    <n v="1593.8189797997475"/>
    <n v="151.79228379045213"/>
    <n v="455.37685137135639"/>
  </r>
  <r>
    <s v="SO1154"/>
    <x v="22"/>
    <x v="3"/>
    <x v="2"/>
    <n v="8"/>
    <x v="23"/>
    <n v="278"/>
    <s v="Akron"/>
    <x v="1"/>
    <x v="22"/>
    <n v="197542"/>
    <m/>
    <n v="34512"/>
    <n v="39"/>
    <x v="25"/>
    <x v="1"/>
    <n v="3"/>
    <n v="646.62242066860199"/>
    <n v="461.87315762043005"/>
    <n v="1939.867262005806"/>
    <n v="184.74926304817194"/>
    <n v="554.24778914451576"/>
  </r>
  <r>
    <s v="SO1155"/>
    <x v="8"/>
    <x v="0"/>
    <x v="2"/>
    <n v="20"/>
    <x v="1"/>
    <n v="167"/>
    <s v="Naperville (Township)"/>
    <x v="1"/>
    <x v="8"/>
    <n v="102708"/>
    <m/>
    <n v="88282"/>
    <n v="28"/>
    <x v="8"/>
    <x v="6"/>
    <n v="8"/>
    <n v="442.18369656801224"/>
    <n v="315.84549754858017"/>
    <n v="3537.4695725440979"/>
    <n v="126.33819901943207"/>
    <n v="1010.7055921554565"/>
  </r>
  <r>
    <s v="SO1156"/>
    <x v="147"/>
    <x v="0"/>
    <x v="1"/>
    <n v="15"/>
    <x v="4"/>
    <n v="101"/>
    <s v="Thornton"/>
    <x v="2"/>
    <x v="19"/>
    <n v="133451"/>
    <m/>
    <n v="66948"/>
    <n v="46"/>
    <x v="16"/>
    <x v="4"/>
    <n v="7"/>
    <n v="348.85869455337524"/>
    <n v="249.18478182383947"/>
    <n v="2442.0108618736267"/>
    <n v="99.673912729535772"/>
    <n v="697.71738910675037"/>
  </r>
  <r>
    <s v="SO1157"/>
    <x v="127"/>
    <x v="1"/>
    <x v="3"/>
    <n v="9"/>
    <x v="3"/>
    <n v="285"/>
    <s v="Norman"/>
    <x v="2"/>
    <x v="27"/>
    <n v="120284"/>
    <m/>
    <n v="51491"/>
    <n v="26"/>
    <x v="1"/>
    <x v="1"/>
    <n v="6"/>
    <n v="588.19472354650497"/>
    <n v="420.13908824750359"/>
    <n v="3529.1683412790298"/>
    <n v="168.05563529900138"/>
    <n v="1008.3338117940083"/>
  </r>
  <r>
    <s v="SO1158"/>
    <x v="110"/>
    <x v="4"/>
    <x v="0"/>
    <n v="12"/>
    <x v="2"/>
    <n v="122"/>
    <s v="Hollywood"/>
    <x v="2"/>
    <x v="16"/>
    <n v="149728"/>
    <m/>
    <n v="46791"/>
    <n v="25"/>
    <x v="12"/>
    <x v="6"/>
    <n v="3"/>
    <n v="461.79106771945953"/>
    <n v="329.85076265675684"/>
    <n v="1385.3732031583786"/>
    <n v="131.94030506270269"/>
    <n v="395.82091518810807"/>
  </r>
  <r>
    <s v="SO1159"/>
    <x v="36"/>
    <x v="3"/>
    <x v="0"/>
    <n v="4"/>
    <x v="14"/>
    <n v="242"/>
    <s v="Edison"/>
    <x v="3"/>
    <x v="4"/>
    <n v="102701"/>
    <m/>
    <n v="90515"/>
    <n v="26"/>
    <x v="1"/>
    <x v="1"/>
    <n v="10"/>
    <n v="162.12624174356461"/>
    <n v="115.80445838826044"/>
    <n v="1621.2624174356461"/>
    <n v="46.321783355304163"/>
    <n v="463.2178335530416"/>
  </r>
  <r>
    <s v="SO1160"/>
    <x v="28"/>
    <x v="1"/>
    <x v="0"/>
    <n v="11"/>
    <x v="20"/>
    <n v="47"/>
    <s v="Long Beach"/>
    <x v="0"/>
    <x v="2"/>
    <n v="474140"/>
    <m/>
    <n v="52783"/>
    <n v="2"/>
    <x v="46"/>
    <x v="4"/>
    <n v="7"/>
    <n v="310.93560004234314"/>
    <n v="222.09685717310225"/>
    <n v="2176.549200296402"/>
    <n v="88.838742869240889"/>
    <n v="621.87120008468628"/>
  </r>
  <r>
    <s v="SO1161"/>
    <x v="82"/>
    <x v="3"/>
    <x v="1"/>
    <n v="6"/>
    <x v="5"/>
    <n v="26"/>
    <s v="Costa Mesa"/>
    <x v="3"/>
    <x v="2"/>
    <n v="113204"/>
    <m/>
    <n v="66459"/>
    <n v="27"/>
    <x v="34"/>
    <x v="4"/>
    <n v="2"/>
    <n v="455.50038403272629"/>
    <n v="325.35741716623306"/>
    <n v="911.00076806545258"/>
    <n v="130.14296686649323"/>
    <n v="260.28593373298645"/>
  </r>
  <r>
    <s v="SO1162"/>
    <x v="5"/>
    <x v="3"/>
    <x v="0"/>
    <n v="17"/>
    <x v="17"/>
    <n v="54"/>
    <s v="Oceanside"/>
    <x v="3"/>
    <x v="2"/>
    <n v="175691"/>
    <m/>
    <n v="57703"/>
    <n v="46"/>
    <x v="16"/>
    <x v="4"/>
    <n v="9"/>
    <n v="221.51495540142059"/>
    <n v="158.22496814387185"/>
    <n v="1993.6345986127853"/>
    <n v="63.289987257548745"/>
    <n v="569.60988531793873"/>
  </r>
  <r>
    <s v="SO1163"/>
    <x v="79"/>
    <x v="1"/>
    <x v="3"/>
    <n v="1"/>
    <x v="22"/>
    <n v="140"/>
    <s v="Atlanta"/>
    <x v="3"/>
    <x v="14"/>
    <n v="463878"/>
    <m/>
    <n v="47527"/>
    <n v="4"/>
    <x v="14"/>
    <x v="7"/>
    <n v="8"/>
    <n v="418.28197127580643"/>
    <n v="298.77283662557602"/>
    <n v="3346.2557702064514"/>
    <n v="119.50913465023041"/>
    <n v="956.07307720184326"/>
  </r>
  <r>
    <s v="SO1164"/>
    <x v="1"/>
    <x v="1"/>
    <x v="0"/>
    <n v="11"/>
    <x v="20"/>
    <n v="262"/>
    <s v="Buffalo"/>
    <x v="0"/>
    <x v="12"/>
    <n v="258071"/>
    <m/>
    <n v="31918"/>
    <n v="12"/>
    <x v="38"/>
    <x v="5"/>
    <n v="1"/>
    <n v="560.73623371124268"/>
    <n v="400.52588122231623"/>
    <n v="560.73623371124268"/>
    <n v="160.21035248892645"/>
    <n v="160.21035248892645"/>
  </r>
  <r>
    <s v="SO1165"/>
    <x v="2"/>
    <x v="0"/>
    <x v="0"/>
    <n v="9"/>
    <x v="3"/>
    <n v="112"/>
    <s v="Waterbury (Town)"/>
    <x v="2"/>
    <x v="3"/>
    <n v="108802"/>
    <m/>
    <n v="40467"/>
    <n v="39"/>
    <x v="25"/>
    <x v="1"/>
    <n v="8"/>
    <n v="283.54501622915268"/>
    <n v="202.5321544493948"/>
    <n v="2268.3601298332214"/>
    <n v="81.012861779757884"/>
    <n v="648.10289423806307"/>
  </r>
  <r>
    <s v="SO1166"/>
    <x v="44"/>
    <x v="1"/>
    <x v="2"/>
    <n v="8"/>
    <x v="23"/>
    <n v="258"/>
    <s v="Amherst"/>
    <x v="1"/>
    <x v="12"/>
    <n v="125109"/>
    <m/>
    <n v="68294"/>
    <n v="34"/>
    <x v="20"/>
    <x v="5"/>
    <n v="7"/>
    <n v="633.29145920276642"/>
    <n v="452.35104228769035"/>
    <n v="4433.0402144193649"/>
    <n v="180.94041691507607"/>
    <n v="1266.5829184055324"/>
  </r>
  <r>
    <s v="SO1167"/>
    <x v="4"/>
    <x v="3"/>
    <x v="2"/>
    <n v="10"/>
    <x v="9"/>
    <n v="69"/>
    <s v="San Buenaventura (Ventura)"/>
    <x v="1"/>
    <x v="2"/>
    <n v="109708"/>
    <m/>
    <n v="66995"/>
    <n v="20"/>
    <x v="23"/>
    <x v="2"/>
    <n v="2"/>
    <n v="622.47125869989395"/>
    <n v="444.62232764278144"/>
    <n v="1244.9425173997879"/>
    <n v="177.84893105711251"/>
    <n v="355.69786211422502"/>
  </r>
  <r>
    <s v="SO1168"/>
    <x v="30"/>
    <x v="0"/>
    <x v="2"/>
    <n v="20"/>
    <x v="1"/>
    <n v="52"/>
    <s v="Norwalk"/>
    <x v="1"/>
    <x v="2"/>
    <n v="107140"/>
    <m/>
    <n v="59756"/>
    <n v="30"/>
    <x v="37"/>
    <x v="4"/>
    <n v="8"/>
    <n v="263.8619749546051"/>
    <n v="188.47283925328938"/>
    <n v="2110.8957996368408"/>
    <n v="75.389135701315723"/>
    <n v="603.11308561052579"/>
  </r>
  <r>
    <s v="SO1169"/>
    <x v="52"/>
    <x v="2"/>
    <x v="1"/>
    <n v="17"/>
    <x v="17"/>
    <n v="265"/>
    <s v="Islip"/>
    <x v="3"/>
    <x v="12"/>
    <n v="336113"/>
    <m/>
    <n v="86864"/>
    <n v="39"/>
    <x v="25"/>
    <x v="1"/>
    <n v="4"/>
    <n v="352.3369819521904"/>
    <n v="251.66927282299315"/>
    <n v="1409.3479278087616"/>
    <n v="100.66770912919725"/>
    <n v="402.670836516789"/>
  </r>
  <r>
    <s v="SO1170"/>
    <x v="140"/>
    <x v="4"/>
    <x v="1"/>
    <n v="21"/>
    <x v="7"/>
    <n v="217"/>
    <s v="Sterling Heights"/>
    <x v="2"/>
    <x v="18"/>
    <n v="132052"/>
    <m/>
    <n v="60089"/>
    <n v="30"/>
    <x v="37"/>
    <x v="4"/>
    <n v="8"/>
    <n v="512.65799367427826"/>
    <n v="366.18428119591306"/>
    <n v="4101.2639493942261"/>
    <n v="146.4737124783652"/>
    <n v="1171.7896998269216"/>
  </r>
  <r>
    <s v="SO1171"/>
    <x v="43"/>
    <x v="4"/>
    <x v="0"/>
    <n v="2"/>
    <x v="16"/>
    <n v="129"/>
    <s v="Orlando"/>
    <x v="3"/>
    <x v="16"/>
    <n v="270934"/>
    <m/>
    <n v="42318"/>
    <n v="8"/>
    <x v="3"/>
    <x v="2"/>
    <n v="2"/>
    <n v="351.39436036348343"/>
    <n v="250.99597168820247"/>
    <n v="702.78872072696686"/>
    <n v="100.39838867528096"/>
    <n v="200.79677735056191"/>
  </r>
  <r>
    <s v="SO1172"/>
    <x v="119"/>
    <x v="2"/>
    <x v="0"/>
    <n v="10"/>
    <x v="9"/>
    <n v="150"/>
    <s v="Boise City"/>
    <x v="1"/>
    <x v="32"/>
    <n v="218281"/>
    <m/>
    <n v="50323"/>
    <n v="9"/>
    <x v="0"/>
    <x v="0"/>
    <n v="8"/>
    <n v="596.27455472946167"/>
    <n v="425.91039623532981"/>
    <n v="4770.1964378356934"/>
    <n v="170.36415849413186"/>
    <n v="1362.9132679530549"/>
  </r>
  <r>
    <s v="SO1173"/>
    <x v="85"/>
    <x v="3"/>
    <x v="1"/>
    <n v="21"/>
    <x v="7"/>
    <n v="329"/>
    <s v="McAllen"/>
    <x v="2"/>
    <x v="1"/>
    <n v="140269"/>
    <m/>
    <n v="44254"/>
    <n v="2"/>
    <x v="46"/>
    <x v="4"/>
    <n v="1"/>
    <n v="421.8035883307457"/>
    <n v="301.2882773791041"/>
    <n v="421.8035883307457"/>
    <n v="120.5153109516416"/>
    <n v="120.5153109516416"/>
  </r>
  <r>
    <s v="SO1174"/>
    <x v="80"/>
    <x v="1"/>
    <x v="3"/>
    <n v="10"/>
    <x v="9"/>
    <n v="147"/>
    <s v="Cedar Rapids"/>
    <x v="1"/>
    <x v="7"/>
    <n v="130405"/>
    <m/>
    <n v="53581"/>
    <n v="31"/>
    <x v="42"/>
    <x v="4"/>
    <n v="4"/>
    <n v="235.39513742923737"/>
    <n v="168.13938387802671"/>
    <n v="941.58054971694946"/>
    <n v="67.25575355121066"/>
    <n v="269.02301420484264"/>
  </r>
  <r>
    <s v="SO1175"/>
    <x v="125"/>
    <x v="1"/>
    <x v="0"/>
    <n v="13"/>
    <x v="18"/>
    <n v="66"/>
    <s v="Sacramento"/>
    <x v="1"/>
    <x v="2"/>
    <n v="490712"/>
    <m/>
    <n v="50739"/>
    <n v="27"/>
    <x v="34"/>
    <x v="4"/>
    <n v="8"/>
    <n v="513.02204042673111"/>
    <n v="366.44431459052225"/>
    <n v="4104.1763234138489"/>
    <n v="146.57772583620886"/>
    <n v="1172.6218066896708"/>
  </r>
  <r>
    <s v="SO1176"/>
    <x v="28"/>
    <x v="1"/>
    <x v="1"/>
    <n v="2"/>
    <x v="16"/>
    <n v="151"/>
    <s v="Aurora"/>
    <x v="3"/>
    <x v="8"/>
    <n v="200661"/>
    <m/>
    <n v="63090"/>
    <n v="47"/>
    <x v="10"/>
    <x v="6"/>
    <n v="4"/>
    <n v="243.12418055534363"/>
    <n v="173.66012896810261"/>
    <n v="972.49672222137451"/>
    <n v="69.464051587241016"/>
    <n v="277.85620634896407"/>
  </r>
  <r>
    <s v="SO1177"/>
    <x v="72"/>
    <x v="0"/>
    <x v="0"/>
    <n v="5"/>
    <x v="19"/>
    <n v="254"/>
    <s v="Paradise"/>
    <x v="0"/>
    <x v="10"/>
    <n v="223182"/>
    <m/>
    <n v="43911"/>
    <n v="38"/>
    <x v="24"/>
    <x v="5"/>
    <n v="10"/>
    <n v="209.30671280622482"/>
    <n v="149.50479486158918"/>
    <n v="2093.0671280622482"/>
    <n v="59.801917944635647"/>
    <n v="598.01917944635647"/>
  </r>
  <r>
    <s v="SO1178"/>
    <x v="44"/>
    <x v="1"/>
    <x v="2"/>
    <n v="6"/>
    <x v="5"/>
    <n v="311"/>
    <s v="Beaumont"/>
    <x v="3"/>
    <x v="1"/>
    <n v="118129"/>
    <m/>
    <n v="40992"/>
    <n v="44"/>
    <x v="30"/>
    <x v="8"/>
    <n v="3"/>
    <n v="304.97975814342499"/>
    <n v="217.84268438816071"/>
    <n v="914.93927443027496"/>
    <n v="87.137073755264282"/>
    <n v="261.41122126579285"/>
  </r>
  <r>
    <s v="SO1179"/>
    <x v="11"/>
    <x v="3"/>
    <x v="1"/>
    <n v="26"/>
    <x v="8"/>
    <n v="214"/>
    <s v="Detroit"/>
    <x v="0"/>
    <x v="18"/>
    <n v="677116"/>
    <m/>
    <n v="25764"/>
    <n v="5"/>
    <x v="11"/>
    <x v="5"/>
    <n v="2"/>
    <n v="630.23619586229324"/>
    <n v="450.16871133020948"/>
    <n v="1260.4723917245865"/>
    <n v="180.06748453208377"/>
    <n v="360.13496906416754"/>
  </r>
  <r>
    <s v="SO1180"/>
    <x v="125"/>
    <x v="1"/>
    <x v="3"/>
    <n v="14"/>
    <x v="13"/>
    <n v="81"/>
    <s v="Sunnyvale"/>
    <x v="2"/>
    <x v="2"/>
    <n v="151754"/>
    <m/>
    <n v="105401"/>
    <n v="20"/>
    <x v="23"/>
    <x v="2"/>
    <n v="2"/>
    <n v="541.82766151428223"/>
    <n v="387.0197582244873"/>
    <n v="1083.6553230285645"/>
    <n v="154.80790328979492"/>
    <n v="309.61580657958984"/>
  </r>
  <r>
    <s v="SO1181"/>
    <x v="134"/>
    <x v="4"/>
    <x v="1"/>
    <n v="1"/>
    <x v="22"/>
    <n v="172"/>
    <s v="Proviso"/>
    <x v="3"/>
    <x v="8"/>
    <n v="151772"/>
    <m/>
    <n v="53281"/>
    <n v="31"/>
    <x v="42"/>
    <x v="4"/>
    <n v="5"/>
    <n v="493.40842813253403"/>
    <n v="352.43459152323862"/>
    <n v="2467.0421406626701"/>
    <n v="140.9738366092954"/>
    <n v="704.86918304647702"/>
  </r>
  <r>
    <s v="SO1182"/>
    <x v="7"/>
    <x v="4"/>
    <x v="3"/>
    <n v="1"/>
    <x v="22"/>
    <n v="62"/>
    <s v="Rialto"/>
    <x v="3"/>
    <x v="2"/>
    <n v="103132"/>
    <m/>
    <n v="50971"/>
    <n v="16"/>
    <x v="27"/>
    <x v="2"/>
    <n v="8"/>
    <n v="546.28813755512238"/>
    <n v="390.20581253937314"/>
    <n v="4370.305100440979"/>
    <n v="156.08232501574923"/>
    <n v="1248.6586001259939"/>
  </r>
  <r>
    <s v="SO1183"/>
    <x v="139"/>
    <x v="4"/>
    <x v="0"/>
    <n v="19"/>
    <x v="0"/>
    <n v="336"/>
    <s v="Plano"/>
    <x v="0"/>
    <x v="1"/>
    <n v="283558"/>
    <m/>
    <n v="83793"/>
    <n v="16"/>
    <x v="27"/>
    <x v="2"/>
    <n v="2"/>
    <n v="257.72048145532608"/>
    <n v="184.08605818237578"/>
    <n v="515.44096291065216"/>
    <n v="73.634423272950301"/>
    <n v="147.2688465459006"/>
  </r>
  <r>
    <s v="SO1184"/>
    <x v="85"/>
    <x v="3"/>
    <x v="1"/>
    <n v="4"/>
    <x v="14"/>
    <n v="214"/>
    <s v="Detroit"/>
    <x v="3"/>
    <x v="18"/>
    <n v="677116"/>
    <m/>
    <n v="25764"/>
    <n v="29"/>
    <x v="28"/>
    <x v="9"/>
    <n v="8"/>
    <n v="229.39653325080872"/>
    <n v="163.85466660772053"/>
    <n v="1835.1722660064697"/>
    <n v="65.541866643088184"/>
    <n v="524.33493314470547"/>
  </r>
  <r>
    <s v="SO1185"/>
    <x v="104"/>
    <x v="1"/>
    <x v="0"/>
    <n v="24"/>
    <x v="11"/>
    <n v="196"/>
    <s v="Overland Park"/>
    <x v="2"/>
    <x v="15"/>
    <n v="186515"/>
    <m/>
    <n v="72463"/>
    <n v="29"/>
    <x v="28"/>
    <x v="9"/>
    <n v="6"/>
    <n v="334.88662737607956"/>
    <n v="239.20473384005683"/>
    <n v="2009.3197642564774"/>
    <n v="95.681893536022727"/>
    <n v="574.09136121613642"/>
  </r>
  <r>
    <s v="SO1186"/>
    <x v="19"/>
    <x v="2"/>
    <x v="0"/>
    <n v="12"/>
    <x v="2"/>
    <n v="279"/>
    <s v="Cincinnati"/>
    <x v="2"/>
    <x v="22"/>
    <n v="298550"/>
    <m/>
    <n v="33604"/>
    <n v="47"/>
    <x v="10"/>
    <x v="6"/>
    <n v="9"/>
    <n v="426.54909646511078"/>
    <n v="304.67792604650771"/>
    <n v="3838.941868185997"/>
    <n v="121.87117041860307"/>
    <n v="1096.8405337674276"/>
  </r>
  <r>
    <s v="SO1187"/>
    <x v="83"/>
    <x v="1"/>
    <x v="2"/>
    <n v="20"/>
    <x v="1"/>
    <n v="18"/>
    <s v="Bakersfield"/>
    <x v="1"/>
    <x v="2"/>
    <n v="373640"/>
    <m/>
    <n v="57095"/>
    <n v="45"/>
    <x v="44"/>
    <x v="4"/>
    <n v="1"/>
    <n v="524.10093480348587"/>
    <n v="374.35781057391853"/>
    <n v="524.10093480348587"/>
    <n v="149.74312422956734"/>
    <n v="149.74312422956734"/>
  </r>
  <r>
    <s v="SO1188"/>
    <x v="70"/>
    <x v="0"/>
    <x v="1"/>
    <n v="16"/>
    <x v="25"/>
    <n v="260"/>
    <s v="Brookhaven"/>
    <x v="1"/>
    <x v="12"/>
    <n v="489278"/>
    <m/>
    <n v="87040"/>
    <n v="16"/>
    <x v="27"/>
    <x v="2"/>
    <n v="5"/>
    <n v="335.01518297195435"/>
    <n v="239.29655926568168"/>
    <n v="1675.0759148597717"/>
    <n v="95.718623706272666"/>
    <n v="478.5931185313633"/>
  </r>
  <r>
    <s v="SO1189"/>
    <x v="18"/>
    <x v="3"/>
    <x v="1"/>
    <n v="9"/>
    <x v="3"/>
    <n v="307"/>
    <s v="Abilene"/>
    <x v="2"/>
    <x v="1"/>
    <n v="121721"/>
    <m/>
    <n v="43189"/>
    <n v="3"/>
    <x v="29"/>
    <x v="1"/>
    <n v="9"/>
    <n v="435.00064891576767"/>
    <n v="310.71474922554836"/>
    <n v="3915.005840241909"/>
    <n v="124.28589969021931"/>
    <n v="1118.5730972119738"/>
  </r>
  <r>
    <s v="SO1190"/>
    <x v="95"/>
    <x v="0"/>
    <x v="2"/>
    <n v="2"/>
    <x v="16"/>
    <n v="26"/>
    <s v="Costa Mesa"/>
    <x v="3"/>
    <x v="2"/>
    <n v="113204"/>
    <m/>
    <n v="66459"/>
    <n v="9"/>
    <x v="0"/>
    <x v="0"/>
    <n v="7"/>
    <n v="503.54711973667145"/>
    <n v="359.67651409762249"/>
    <n v="3524.8298381567001"/>
    <n v="143.87060563904896"/>
    <n v="1007.0942394733427"/>
  </r>
  <r>
    <s v="SO1191"/>
    <x v="4"/>
    <x v="3"/>
    <x v="1"/>
    <n v="8"/>
    <x v="23"/>
    <n v="256"/>
    <s v="Spring Valley"/>
    <x v="1"/>
    <x v="10"/>
    <n v="183937"/>
    <m/>
    <n v="50192"/>
    <n v="5"/>
    <x v="11"/>
    <x v="5"/>
    <n v="7"/>
    <n v="288.33660131692886"/>
    <n v="205.95471522637777"/>
    <n v="2018.356209218502"/>
    <n v="82.381886090551092"/>
    <n v="576.67320263385761"/>
  </r>
  <r>
    <s v="SO1192"/>
    <x v="118"/>
    <x v="2"/>
    <x v="3"/>
    <n v="23"/>
    <x v="24"/>
    <n v="96"/>
    <s v="Fort Collins"/>
    <x v="2"/>
    <x v="19"/>
    <n v="161175"/>
    <m/>
    <n v="55647"/>
    <n v="43"/>
    <x v="13"/>
    <x v="4"/>
    <n v="3"/>
    <n v="179.86897444725037"/>
    <n v="128.47783889089314"/>
    <n v="539.6069233417511"/>
    <n v="51.391135556357227"/>
    <n v="154.17340666907168"/>
  </r>
  <r>
    <s v="SO1193"/>
    <x v="143"/>
    <x v="2"/>
    <x v="1"/>
    <n v="24"/>
    <x v="11"/>
    <n v="344"/>
    <s v="Wichita Falls"/>
    <x v="2"/>
    <x v="1"/>
    <n v="104710"/>
    <m/>
    <n v="44543"/>
    <n v="25"/>
    <x v="12"/>
    <x v="6"/>
    <n v="1"/>
    <n v="607.00690144300461"/>
    <n v="433.57635817357476"/>
    <n v="607.00690144300461"/>
    <n v="173.43054326942985"/>
    <n v="173.43054326942985"/>
  </r>
  <r>
    <s v="SO1194"/>
    <x v="67"/>
    <x v="2"/>
    <x v="1"/>
    <n v="14"/>
    <x v="13"/>
    <n v="274"/>
    <s v="Staten Island"/>
    <x v="2"/>
    <x v="12"/>
    <n v="474558"/>
    <m/>
    <n v="55039"/>
    <n v="26"/>
    <x v="1"/>
    <x v="1"/>
    <n v="7"/>
    <n v="492.07548129558563"/>
    <n v="351.48248663970406"/>
    <n v="3444.5283690690994"/>
    <n v="140.59299465588157"/>
    <n v="984.15096259117104"/>
  </r>
  <r>
    <s v="SO1195"/>
    <x v="95"/>
    <x v="0"/>
    <x v="0"/>
    <n v="13"/>
    <x v="18"/>
    <n v="366"/>
    <s v="Madison"/>
    <x v="1"/>
    <x v="24"/>
    <n v="248951"/>
    <m/>
    <n v="54896"/>
    <n v="47"/>
    <x v="10"/>
    <x v="6"/>
    <n v="2"/>
    <n v="437.36015921831131"/>
    <n v="312.40011372736524"/>
    <n v="874.72031843662262"/>
    <n v="124.96004549094607"/>
    <n v="249.92009098189214"/>
  </r>
  <r>
    <s v="SO1196"/>
    <x v="61"/>
    <x v="2"/>
    <x v="3"/>
    <n v="15"/>
    <x v="4"/>
    <n v="235"/>
    <s v="Raleigh"/>
    <x v="2"/>
    <x v="17"/>
    <n v="451066"/>
    <m/>
    <n v="55398"/>
    <n v="24"/>
    <x v="18"/>
    <x v="4"/>
    <n v="2"/>
    <n v="516.22237300872803"/>
    <n v="368.73026643480574"/>
    <n v="1032.4447460174561"/>
    <n v="147.49210657392229"/>
    <n v="294.98421314784457"/>
  </r>
  <r>
    <s v="SO1197"/>
    <x v="108"/>
    <x v="4"/>
    <x v="1"/>
    <n v="9"/>
    <x v="3"/>
    <n v="72"/>
    <s v="San Jose"/>
    <x v="2"/>
    <x v="2"/>
    <n v="1026908"/>
    <m/>
    <n v="84647"/>
    <n v="1"/>
    <x v="21"/>
    <x v="7"/>
    <n v="7"/>
    <n v="378.92448896169662"/>
    <n v="270.66034925835476"/>
    <n v="2652.4714227318764"/>
    <n v="108.26413970334187"/>
    <n v="757.84897792339302"/>
  </r>
  <r>
    <s v="SO1198"/>
    <x v="55"/>
    <x v="2"/>
    <x v="2"/>
    <n v="1"/>
    <x v="22"/>
    <n v="2"/>
    <s v="Huntsville"/>
    <x v="3"/>
    <x v="30"/>
    <n v="190582"/>
    <m/>
    <n v="48775"/>
    <n v="19"/>
    <x v="35"/>
    <x v="9"/>
    <n v="5"/>
    <n v="461.63936913013458"/>
    <n v="329.74240652152474"/>
    <n v="2308.1968456506729"/>
    <n v="131.89696260860984"/>
    <n v="659.48481304304914"/>
  </r>
  <r>
    <s v="SO1199"/>
    <x v="69"/>
    <x v="4"/>
    <x v="1"/>
    <n v="26"/>
    <x v="8"/>
    <n v="124"/>
    <s v="Lakeland"/>
    <x v="0"/>
    <x v="16"/>
    <n v="104401"/>
    <m/>
    <n v="39706"/>
    <n v="35"/>
    <x v="22"/>
    <x v="4"/>
    <n v="4"/>
    <n v="292.96854454278946"/>
    <n v="209.26324610199248"/>
    <n v="1171.8741781711578"/>
    <n v="83.70529844079698"/>
    <n v="334.82119376318792"/>
  </r>
  <r>
    <s v="SO1200"/>
    <x v="53"/>
    <x v="0"/>
    <x v="0"/>
    <n v="11"/>
    <x v="20"/>
    <n v="183"/>
    <s v="Evansville"/>
    <x v="0"/>
    <x v="5"/>
    <n v="119943"/>
    <m/>
    <n v="35785"/>
    <n v="34"/>
    <x v="20"/>
    <x v="5"/>
    <n v="6"/>
    <n v="278.74707055091858"/>
    <n v="199.1050503935133"/>
    <n v="1672.4824233055115"/>
    <n v="79.642020157405284"/>
    <n v="477.8521209444317"/>
  </r>
  <r>
    <s v="SO1201"/>
    <x v="63"/>
    <x v="1"/>
    <x v="3"/>
    <n v="26"/>
    <x v="8"/>
    <n v="88"/>
    <s v="Vista"/>
    <x v="0"/>
    <x v="2"/>
    <n v="100890"/>
    <m/>
    <n v="50601"/>
    <n v="20"/>
    <x v="23"/>
    <x v="2"/>
    <n v="9"/>
    <n v="222.55083578824997"/>
    <n v="158.96488270589285"/>
    <n v="2002.9575220942497"/>
    <n v="63.585953082357122"/>
    <n v="572.27357774121413"/>
  </r>
  <r>
    <s v="SO1202"/>
    <x v="57"/>
    <x v="0"/>
    <x v="2"/>
    <n v="20"/>
    <x v="1"/>
    <n v="111"/>
    <s v="Waterbury"/>
    <x v="1"/>
    <x v="3"/>
    <n v="108802"/>
    <m/>
    <n v="40467"/>
    <n v="19"/>
    <x v="35"/>
    <x v="9"/>
    <n v="9"/>
    <n v="155.40901029109955"/>
    <n v="111.00643592221397"/>
    <n v="1398.6810926198959"/>
    <n v="44.402574368885581"/>
    <n v="399.6231693199702"/>
  </r>
  <r>
    <s v="SO1203"/>
    <x v="0"/>
    <x v="0"/>
    <x v="2"/>
    <n v="6"/>
    <x v="5"/>
    <n v="161"/>
    <s v="Joliet"/>
    <x v="3"/>
    <x v="8"/>
    <n v="147861"/>
    <m/>
    <n v="60976"/>
    <n v="16"/>
    <x v="27"/>
    <x v="2"/>
    <n v="6"/>
    <n v="155.96357613801956"/>
    <n v="111.40255438429969"/>
    <n v="935.78145682811737"/>
    <n v="44.561021753719871"/>
    <n v="267.36613052231922"/>
  </r>
  <r>
    <s v="SO1204"/>
    <x v="13"/>
    <x v="0"/>
    <x v="1"/>
    <n v="1"/>
    <x v="22"/>
    <n v="179"/>
    <s v="Worth (Township)"/>
    <x v="3"/>
    <x v="8"/>
    <n v="152861"/>
    <m/>
    <n v="54124"/>
    <n v="10"/>
    <x v="26"/>
    <x v="8"/>
    <n v="3"/>
    <n v="475.10011053085327"/>
    <n v="339.35722180775235"/>
    <n v="1425.3003315925598"/>
    <n v="135.74288872310092"/>
    <n v="407.22866616930276"/>
  </r>
  <r>
    <s v="SO1205"/>
    <x v="78"/>
    <x v="0"/>
    <x v="1"/>
    <n v="15"/>
    <x v="4"/>
    <n v="237"/>
    <s v="Winston-Salem"/>
    <x v="2"/>
    <x v="17"/>
    <n v="241218"/>
    <m/>
    <n v="39882"/>
    <n v="9"/>
    <x v="0"/>
    <x v="0"/>
    <n v="1"/>
    <n v="402.72731155157089"/>
    <n v="287.6623653939792"/>
    <n v="402.72731155157089"/>
    <n v="115.06494615759169"/>
    <n v="115.06494615759169"/>
  </r>
  <r>
    <s v="SO1206"/>
    <x v="44"/>
    <x v="1"/>
    <x v="2"/>
    <n v="23"/>
    <x v="24"/>
    <n v="72"/>
    <s v="San Jose"/>
    <x v="2"/>
    <x v="2"/>
    <n v="1026908"/>
    <m/>
    <n v="84647"/>
    <n v="23"/>
    <x v="4"/>
    <x v="3"/>
    <n v="1"/>
    <n v="438.42279589176178"/>
    <n v="313.15913992268702"/>
    <n v="438.42279589176178"/>
    <n v="125.26365596907476"/>
    <n v="125.26365596907476"/>
  </r>
  <r>
    <s v="SO1207"/>
    <x v="7"/>
    <x v="4"/>
    <x v="3"/>
    <n v="15"/>
    <x v="4"/>
    <n v="247"/>
    <s v="Woodbridge (Township)"/>
    <x v="2"/>
    <x v="4"/>
    <n v="102105"/>
    <m/>
    <n v="79720"/>
    <n v="7"/>
    <x v="31"/>
    <x v="7"/>
    <n v="1"/>
    <n v="468.54258066415787"/>
    <n v="334.67327190296993"/>
    <n v="468.54258066415787"/>
    <n v="133.86930876118794"/>
    <n v="133.86930876118794"/>
  </r>
  <r>
    <s v="SO1208"/>
    <x v="115"/>
    <x v="1"/>
    <x v="1"/>
    <n v="26"/>
    <x v="8"/>
    <n v="111"/>
    <s v="Waterbury"/>
    <x v="0"/>
    <x v="3"/>
    <n v="108802"/>
    <m/>
    <n v="40467"/>
    <n v="41"/>
    <x v="41"/>
    <x v="9"/>
    <n v="3"/>
    <n v="185.75201296806335"/>
    <n v="132.68000926290242"/>
    <n v="557.25603890419006"/>
    <n v="53.072003705160938"/>
    <n v="159.21601111548281"/>
  </r>
  <r>
    <s v="SO1209"/>
    <x v="12"/>
    <x v="1"/>
    <x v="2"/>
    <n v="1"/>
    <x v="22"/>
    <n v="336"/>
    <s v="Plano"/>
    <x v="3"/>
    <x v="1"/>
    <n v="283558"/>
    <m/>
    <n v="83793"/>
    <n v="16"/>
    <x v="27"/>
    <x v="2"/>
    <n v="7"/>
    <n v="452.85485619306564"/>
    <n v="323.46775442361832"/>
    <n v="3169.9839933514595"/>
    <n v="129.38710176944733"/>
    <n v="905.70971238613129"/>
  </r>
  <r>
    <s v="SO1210"/>
    <x v="91"/>
    <x v="0"/>
    <x v="0"/>
    <n v="21"/>
    <x v="7"/>
    <n v="185"/>
    <s v="Indianapolis"/>
    <x v="2"/>
    <x v="5"/>
    <n v="862781"/>
    <m/>
    <n v="51682"/>
    <n v="45"/>
    <x v="44"/>
    <x v="4"/>
    <n v="10"/>
    <n v="362.04040610790253"/>
    <n v="258.60029007707323"/>
    <n v="3620.4040610790253"/>
    <n v="103.4401160308293"/>
    <n v="1034.4011603082931"/>
  </r>
  <r>
    <s v="SO1211"/>
    <x v="30"/>
    <x v="0"/>
    <x v="0"/>
    <n v="2"/>
    <x v="16"/>
    <n v="238"/>
    <s v="Fargo"/>
    <x v="3"/>
    <x v="37"/>
    <n v="118523"/>
    <m/>
    <n v="46175"/>
    <n v="15"/>
    <x v="7"/>
    <x v="5"/>
    <n v="7"/>
    <n v="600.93901759386063"/>
    <n v="429.24215542418619"/>
    <n v="4206.5731231570244"/>
    <n v="171.69686216967443"/>
    <n v="1201.878035187721"/>
  </r>
  <r>
    <s v="SO1212"/>
    <x v="126"/>
    <x v="0"/>
    <x v="1"/>
    <n v="24"/>
    <x v="11"/>
    <n v="338"/>
    <s v="Round Rock"/>
    <x v="2"/>
    <x v="1"/>
    <n v="115997"/>
    <m/>
    <n v="72412"/>
    <n v="45"/>
    <x v="44"/>
    <x v="4"/>
    <n v="1"/>
    <n v="204.06489944458008"/>
    <n v="145.76064246041435"/>
    <n v="204.06489944458008"/>
    <n v="58.304256984165733"/>
    <n v="58.304256984165733"/>
  </r>
  <r>
    <s v="SO1213"/>
    <x v="68"/>
    <x v="1"/>
    <x v="2"/>
    <n v="24"/>
    <x v="11"/>
    <n v="244"/>
    <s v="Jersey City"/>
    <x v="2"/>
    <x v="4"/>
    <n v="264290"/>
    <m/>
    <n v="59537"/>
    <n v="28"/>
    <x v="8"/>
    <x v="6"/>
    <n v="6"/>
    <n v="278.65960496664047"/>
    <n v="199.04257497617178"/>
    <n v="1671.9576297998428"/>
    <n v="79.617029990468694"/>
    <n v="477.70217994281217"/>
  </r>
  <r>
    <s v="SO1214"/>
    <x v="114"/>
    <x v="4"/>
    <x v="1"/>
    <n v="9"/>
    <x v="3"/>
    <n v="253"/>
    <s v="North Las Vegas"/>
    <x v="2"/>
    <x v="10"/>
    <n v="234807"/>
    <m/>
    <n v="52511"/>
    <n v="41"/>
    <x v="41"/>
    <x v="9"/>
    <n v="1"/>
    <n v="365.64593517780304"/>
    <n v="261.17566798414504"/>
    <n v="365.64593517780304"/>
    <n v="104.470267193658"/>
    <n v="104.470267193658"/>
  </r>
  <r>
    <s v="SO1215"/>
    <x v="55"/>
    <x v="2"/>
    <x v="3"/>
    <n v="7"/>
    <x v="6"/>
    <n v="15"/>
    <s v="Tucson"/>
    <x v="2"/>
    <x v="9"/>
    <n v="531641"/>
    <m/>
    <n v="37149"/>
    <n v="34"/>
    <x v="20"/>
    <x v="5"/>
    <n v="5"/>
    <n v="268.31310421228409"/>
    <n v="191.65221729448865"/>
    <n v="1341.5655210614204"/>
    <n v="76.660886917795438"/>
    <n v="383.30443458897719"/>
  </r>
  <r>
    <s v="SO1216"/>
    <x v="9"/>
    <x v="4"/>
    <x v="2"/>
    <n v="7"/>
    <x v="6"/>
    <n v="50"/>
    <s v="Moreno Valley"/>
    <x v="2"/>
    <x v="2"/>
    <n v="204198"/>
    <m/>
    <n v="54590"/>
    <n v="31"/>
    <x v="42"/>
    <x v="4"/>
    <n v="4"/>
    <n v="288.62061810493469"/>
    <n v="206.15758436066764"/>
    <n v="1154.4824724197388"/>
    <n v="82.463033744267051"/>
    <n v="329.8521349770682"/>
  </r>
  <r>
    <s v="SO1217"/>
    <x v="89"/>
    <x v="2"/>
    <x v="2"/>
    <n v="16"/>
    <x v="25"/>
    <n v="29"/>
    <s v="East Los Angeles"/>
    <x v="1"/>
    <x v="2"/>
    <n v="127610"/>
    <m/>
    <n v="38766"/>
    <n v="44"/>
    <x v="30"/>
    <x v="8"/>
    <n v="6"/>
    <n v="385.20851343870163"/>
    <n v="275.1489381705012"/>
    <n v="2311.2510806322098"/>
    <n v="110.05957526820043"/>
    <n v="660.3574516092026"/>
  </r>
  <r>
    <s v="SO1218"/>
    <x v="120"/>
    <x v="0"/>
    <x v="1"/>
    <n v="14"/>
    <x v="13"/>
    <n v="184"/>
    <s v="Fort Wayne"/>
    <x v="2"/>
    <x v="5"/>
    <n v="260326"/>
    <m/>
    <n v="43774"/>
    <n v="32"/>
    <x v="32"/>
    <x v="4"/>
    <n v="8"/>
    <n v="593.60101640224457"/>
    <n v="424.00072600160331"/>
    <n v="4748.8081312179565"/>
    <n v="169.60029040064126"/>
    <n v="1356.8023232051301"/>
  </r>
  <r>
    <s v="SO1219"/>
    <x v="139"/>
    <x v="4"/>
    <x v="0"/>
    <n v="3"/>
    <x v="15"/>
    <n v="245"/>
    <s v="Newark"/>
    <x v="1"/>
    <x v="4"/>
    <n v="281944"/>
    <m/>
    <n v="33139"/>
    <n v="47"/>
    <x v="10"/>
    <x v="6"/>
    <n v="8"/>
    <n v="571.8924406170845"/>
    <n v="408.49460044077466"/>
    <n v="4575.139524936676"/>
    <n v="163.39784017630984"/>
    <n v="1307.1827214104787"/>
  </r>
  <r>
    <s v="SO1220"/>
    <x v="106"/>
    <x v="1"/>
    <x v="3"/>
    <n v="20"/>
    <x v="1"/>
    <n v="116"/>
    <s v="Clearwater"/>
    <x v="1"/>
    <x v="16"/>
    <n v="113003"/>
    <m/>
    <n v="44198"/>
    <n v="43"/>
    <x v="13"/>
    <x v="4"/>
    <n v="6"/>
    <n v="548.79886865615845"/>
    <n v="391.99919189725608"/>
    <n v="3292.7932119369507"/>
    <n v="156.79967675890236"/>
    <n v="940.79806055341419"/>
  </r>
  <r>
    <s v="SO1221"/>
    <x v="70"/>
    <x v="0"/>
    <x v="2"/>
    <n v="5"/>
    <x v="19"/>
    <n v="230"/>
    <s v="Charlotte"/>
    <x v="0"/>
    <x v="17"/>
    <n v="827097"/>
    <m/>
    <n v="53637"/>
    <n v="10"/>
    <x v="26"/>
    <x v="8"/>
    <n v="8"/>
    <n v="225.17498248815536"/>
    <n v="160.83927320582526"/>
    <n v="1801.3998599052429"/>
    <n v="64.3357092823301"/>
    <n v="514.6856742586408"/>
  </r>
  <r>
    <s v="SO1222"/>
    <x v="62"/>
    <x v="4"/>
    <x v="2"/>
    <n v="12"/>
    <x v="2"/>
    <n v="319"/>
    <s v="Fort Worth"/>
    <x v="2"/>
    <x v="1"/>
    <n v="833319"/>
    <m/>
    <n v="53214"/>
    <n v="8"/>
    <x v="3"/>
    <x v="2"/>
    <n v="7"/>
    <n v="339.44794714450836"/>
    <n v="242.46281938893455"/>
    <n v="2376.1356300115585"/>
    <n v="96.985127755573814"/>
    <n v="678.89589428901672"/>
  </r>
  <r>
    <s v="SO1223"/>
    <x v="24"/>
    <x v="4"/>
    <x v="1"/>
    <n v="11"/>
    <x v="20"/>
    <n v="297"/>
    <s v="Charleston"/>
    <x v="0"/>
    <x v="34"/>
    <n v="132609"/>
    <m/>
    <n v="55546"/>
    <n v="42"/>
    <x v="19"/>
    <x v="5"/>
    <n v="8"/>
    <n v="155.36263471841812"/>
    <n v="110.97331051315581"/>
    <n v="1242.901077747345"/>
    <n v="44.389324205262312"/>
    <n v="355.1145936420985"/>
  </r>
  <r>
    <s v="SO1224"/>
    <x v="30"/>
    <x v="0"/>
    <x v="2"/>
    <n v="21"/>
    <x v="7"/>
    <n v="152"/>
    <s v="Aurora (Township)"/>
    <x v="2"/>
    <x v="8"/>
    <n v="148308"/>
    <m/>
    <n v="49797"/>
    <n v="15"/>
    <x v="7"/>
    <x v="5"/>
    <n v="10"/>
    <n v="450.60532736778259"/>
    <n v="321.86094811984475"/>
    <n v="4506.0532736778259"/>
    <n v="128.74437924793784"/>
    <n v="1287.4437924793783"/>
  </r>
  <r>
    <s v="SO1225"/>
    <x v="147"/>
    <x v="0"/>
    <x v="1"/>
    <n v="10"/>
    <x v="9"/>
    <n v="364"/>
    <s v="Vancouver"/>
    <x v="1"/>
    <x v="0"/>
    <n v="172860"/>
    <m/>
    <n v="50626"/>
    <n v="4"/>
    <x v="14"/>
    <x v="7"/>
    <n v="1"/>
    <n v="179.35448330640793"/>
    <n v="128.11034521886282"/>
    <n v="179.35448330640793"/>
    <n v="51.24413808754511"/>
    <n v="51.24413808754511"/>
  </r>
  <r>
    <s v="SO1226"/>
    <x v="122"/>
    <x v="3"/>
    <x v="0"/>
    <n v="9"/>
    <x v="3"/>
    <n v="11"/>
    <s v="Phoenix"/>
    <x v="2"/>
    <x v="9"/>
    <n v="1563025"/>
    <m/>
    <n v="47326"/>
    <n v="28"/>
    <x v="8"/>
    <x v="6"/>
    <n v="8"/>
    <n v="621.36281383037567"/>
    <n v="443.83058130741119"/>
    <n v="4970.9025106430054"/>
    <n v="177.53223252296448"/>
    <n v="1420.2578601837158"/>
  </r>
  <r>
    <s v="SO1227"/>
    <x v="118"/>
    <x v="2"/>
    <x v="2"/>
    <n v="13"/>
    <x v="18"/>
    <n v="295"/>
    <s v="Pittsburgh"/>
    <x v="1"/>
    <x v="36"/>
    <n v="304391"/>
    <m/>
    <n v="40715"/>
    <n v="37"/>
    <x v="40"/>
    <x v="7"/>
    <n v="1"/>
    <n v="504.50792723894119"/>
    <n v="360.36280517067229"/>
    <n v="504.50792723894119"/>
    <n v="144.1451220682689"/>
    <n v="144.1451220682689"/>
  </r>
  <r>
    <s v="SO1228"/>
    <x v="34"/>
    <x v="3"/>
    <x v="0"/>
    <n v="9"/>
    <x v="3"/>
    <n v="92"/>
    <s v="Boulder"/>
    <x v="2"/>
    <x v="19"/>
    <n v="107349"/>
    <m/>
    <n v="58484"/>
    <n v="22"/>
    <x v="2"/>
    <x v="2"/>
    <n v="10"/>
    <n v="452.74977207183838"/>
    <n v="323.39269433702742"/>
    <n v="4527.4977207183838"/>
    <n v="129.35707773481096"/>
    <n v="1293.5707773481095"/>
  </r>
  <r>
    <s v="SO1229"/>
    <x v="48"/>
    <x v="4"/>
    <x v="1"/>
    <n v="17"/>
    <x v="17"/>
    <n v="109"/>
    <s v="Stamford"/>
    <x v="3"/>
    <x v="3"/>
    <n v="128874"/>
    <m/>
    <n v="79359"/>
    <n v="15"/>
    <x v="7"/>
    <x v="5"/>
    <n v="6"/>
    <n v="155.43018239736557"/>
    <n v="111.02155885526113"/>
    <n v="932.58109438419342"/>
    <n v="44.408623542104436"/>
    <n v="266.45174125262662"/>
  </r>
  <r>
    <s v="SO1230"/>
    <x v="55"/>
    <x v="2"/>
    <x v="1"/>
    <n v="3"/>
    <x v="15"/>
    <n v="345"/>
    <s v="Provo"/>
    <x v="1"/>
    <x v="31"/>
    <n v="115264"/>
    <m/>
    <n v="41291"/>
    <n v="45"/>
    <x v="44"/>
    <x v="4"/>
    <n v="5"/>
    <n v="369.85861694812775"/>
    <n v="264.18472639151986"/>
    <n v="1849.2930847406387"/>
    <n v="105.67389055660789"/>
    <n v="528.36945278303938"/>
  </r>
  <r>
    <s v="SO1231"/>
    <x v="20"/>
    <x v="1"/>
    <x v="0"/>
    <n v="22"/>
    <x v="12"/>
    <n v="314"/>
    <s v="College Station"/>
    <x v="3"/>
    <x v="1"/>
    <n v="107889"/>
    <m/>
    <n v="34186"/>
    <n v="28"/>
    <x v="8"/>
    <x v="6"/>
    <n v="2"/>
    <n v="350.10181671380997"/>
    <n v="250.07272622414999"/>
    <n v="700.20363342761993"/>
    <n v="100.02909048965998"/>
    <n v="200.05818097931996"/>
  </r>
  <r>
    <s v="SO1232"/>
    <x v="99"/>
    <x v="0"/>
    <x v="0"/>
    <n v="18"/>
    <x v="10"/>
    <n v="2"/>
    <s v="Huntsville"/>
    <x v="0"/>
    <x v="30"/>
    <n v="190582"/>
    <m/>
    <n v="48775"/>
    <n v="23"/>
    <x v="4"/>
    <x v="3"/>
    <n v="7"/>
    <n v="260.97420716285706"/>
    <n v="186.41014797346935"/>
    <n v="1826.8194501399994"/>
    <n v="74.564059189387706"/>
    <n v="521.94841432571388"/>
  </r>
  <r>
    <s v="SO1233"/>
    <x v="17"/>
    <x v="1"/>
    <x v="1"/>
    <n v="19"/>
    <x v="0"/>
    <n v="200"/>
    <s v="Louisville"/>
    <x v="0"/>
    <x v="21"/>
    <n v="760026"/>
    <m/>
    <n v="0"/>
    <n v="9"/>
    <x v="0"/>
    <x v="0"/>
    <n v="1"/>
    <n v="315.98856657743454"/>
    <n v="225.70611898388182"/>
    <n v="315.98856657743454"/>
    <n v="90.282447593552718"/>
    <n v="90.282447593552718"/>
  </r>
  <r>
    <s v="SO1234"/>
    <x v="34"/>
    <x v="3"/>
    <x v="1"/>
    <n v="21"/>
    <x v="7"/>
    <n v="329"/>
    <s v="McAllen"/>
    <x v="2"/>
    <x v="1"/>
    <n v="140269"/>
    <m/>
    <n v="44254"/>
    <n v="39"/>
    <x v="25"/>
    <x v="1"/>
    <n v="4"/>
    <n v="255.73839604854584"/>
    <n v="182.67028289181846"/>
    <n v="1022.9535841941833"/>
    <n v="73.068113156727378"/>
    <n v="292.27245262690951"/>
  </r>
  <r>
    <s v="SO1235"/>
    <x v="107"/>
    <x v="3"/>
    <x v="0"/>
    <n v="8"/>
    <x v="23"/>
    <n v="47"/>
    <s v="Long Beach"/>
    <x v="1"/>
    <x v="2"/>
    <n v="474140"/>
    <m/>
    <n v="52783"/>
    <n v="37"/>
    <x v="40"/>
    <x v="7"/>
    <n v="10"/>
    <n v="216.04768449068069"/>
    <n v="154.31977463620049"/>
    <n v="2160.4768449068069"/>
    <n v="61.727909854480203"/>
    <n v="617.27909854480208"/>
  </r>
  <r>
    <s v="SO1236"/>
    <x v="131"/>
    <x v="0"/>
    <x v="3"/>
    <n v="3"/>
    <x v="15"/>
    <n v="2"/>
    <s v="Huntsville"/>
    <x v="1"/>
    <x v="30"/>
    <n v="190582"/>
    <m/>
    <n v="48775"/>
    <n v="34"/>
    <x v="20"/>
    <x v="5"/>
    <n v="3"/>
    <n v="213.63098859786987"/>
    <n v="152.59356328419278"/>
    <n v="640.89296579360962"/>
    <n v="61.03742531367709"/>
    <n v="183.11227594103127"/>
  </r>
  <r>
    <s v="SO1237"/>
    <x v="109"/>
    <x v="1"/>
    <x v="2"/>
    <n v="9"/>
    <x v="3"/>
    <n v="120"/>
    <s v="Gainesville"/>
    <x v="2"/>
    <x v="16"/>
    <n v="130128"/>
    <m/>
    <n v="31818"/>
    <n v="8"/>
    <x v="3"/>
    <x v="2"/>
    <n v="8"/>
    <n v="428.78506797552109"/>
    <n v="306.27504855394363"/>
    <n v="3430.2805438041687"/>
    <n v="122.51001942157745"/>
    <n v="980.08015537261963"/>
  </r>
  <r>
    <s v="SO1238"/>
    <x v="118"/>
    <x v="2"/>
    <x v="1"/>
    <n v="15"/>
    <x v="4"/>
    <n v="161"/>
    <s v="Joliet"/>
    <x v="2"/>
    <x v="8"/>
    <n v="147861"/>
    <m/>
    <n v="60976"/>
    <n v="4"/>
    <x v="14"/>
    <x v="7"/>
    <n v="8"/>
    <n v="631.29835474491119"/>
    <n v="450.92739624636516"/>
    <n v="5050.3868379592896"/>
    <n v="180.37095849854603"/>
    <n v="1442.9676679883682"/>
  </r>
  <r>
    <s v="SO1239"/>
    <x v="140"/>
    <x v="4"/>
    <x v="0"/>
    <n v="10"/>
    <x v="9"/>
    <n v="26"/>
    <s v="Costa Mesa"/>
    <x v="1"/>
    <x v="2"/>
    <n v="113204"/>
    <m/>
    <n v="66459"/>
    <n v="37"/>
    <x v="40"/>
    <x v="7"/>
    <n v="7"/>
    <n v="579.76941972970963"/>
    <n v="414.12101409264977"/>
    <n v="4058.3859381079674"/>
    <n v="165.64840563705985"/>
    <n v="1159.538839459419"/>
  </r>
  <r>
    <s v="SO1240"/>
    <x v="76"/>
    <x v="0"/>
    <x v="2"/>
    <n v="24"/>
    <x v="11"/>
    <n v="267"/>
    <s v="New York City"/>
    <x v="2"/>
    <x v="12"/>
    <n v="8550405"/>
    <m/>
    <n v="53373"/>
    <n v="39"/>
    <x v="25"/>
    <x v="1"/>
    <n v="8"/>
    <n v="287.51094889640808"/>
    <n v="205.36496349743436"/>
    <n v="2300.0875911712646"/>
    <n v="82.145985398973721"/>
    <n v="657.16788319178977"/>
  </r>
  <r>
    <s v="SO1241"/>
    <x v="92"/>
    <x v="4"/>
    <x v="0"/>
    <n v="3"/>
    <x v="15"/>
    <n v="286"/>
    <s v="Oklahoma City"/>
    <x v="1"/>
    <x v="27"/>
    <n v="631346"/>
    <m/>
    <n v="47779"/>
    <n v="42"/>
    <x v="19"/>
    <x v="5"/>
    <n v="9"/>
    <n v="344.25968903303146"/>
    <n v="245.89977788073676"/>
    <n v="3098.3372012972832"/>
    <n v="98.3599111522947"/>
    <n v="885.23920037065227"/>
  </r>
  <r>
    <s v="SO1242"/>
    <x v="69"/>
    <x v="4"/>
    <x v="3"/>
    <n v="24"/>
    <x v="11"/>
    <n v="178"/>
    <s v="Wheeling (Township)"/>
    <x v="2"/>
    <x v="8"/>
    <n v="155286"/>
    <m/>
    <n v="73977"/>
    <n v="5"/>
    <x v="11"/>
    <x v="5"/>
    <n v="5"/>
    <n v="598.78098571300507"/>
    <n v="427.70070408071791"/>
    <n v="2993.9049285650253"/>
    <n v="171.08028163228715"/>
    <n v="855.40140816143571"/>
  </r>
  <r>
    <s v="SO1243"/>
    <x v="52"/>
    <x v="2"/>
    <x v="0"/>
    <n v="20"/>
    <x v="1"/>
    <n v="361"/>
    <s v="Seattle"/>
    <x v="1"/>
    <x v="0"/>
    <n v="684451"/>
    <m/>
    <n v="70594"/>
    <n v="21"/>
    <x v="45"/>
    <x v="4"/>
    <n v="8"/>
    <n v="157.85204440355301"/>
    <n v="112.75146028825216"/>
    <n v="1262.8163552284241"/>
    <n v="45.100584115300848"/>
    <n v="360.80467292240678"/>
  </r>
  <r>
    <s v="SO1244"/>
    <x v="51"/>
    <x v="0"/>
    <x v="3"/>
    <n v="20"/>
    <x v="1"/>
    <n v="25"/>
    <s v="Corona"/>
    <x v="1"/>
    <x v="2"/>
    <n v="164226"/>
    <m/>
    <n v="74149"/>
    <n v="46"/>
    <x v="16"/>
    <x v="4"/>
    <n v="5"/>
    <n v="230.92152214050293"/>
    <n v="164.94394438607353"/>
    <n v="1154.6076107025146"/>
    <n v="65.977577754429404"/>
    <n v="329.88788877214699"/>
  </r>
  <r>
    <s v="SO1245"/>
    <x v="115"/>
    <x v="1"/>
    <x v="3"/>
    <n v="20"/>
    <x v="1"/>
    <n v="282"/>
    <s v="Dayton"/>
    <x v="1"/>
    <x v="22"/>
    <n v="140599"/>
    <m/>
    <n v="27683"/>
    <n v="17"/>
    <x v="33"/>
    <x v="5"/>
    <n v="5"/>
    <n v="598.30262750387192"/>
    <n v="427.35901964562282"/>
    <n v="2991.5131375193596"/>
    <n v="170.94360785824909"/>
    <n v="854.71803929124553"/>
  </r>
  <r>
    <s v="SO1246"/>
    <x v="35"/>
    <x v="1"/>
    <x v="3"/>
    <n v="23"/>
    <x v="24"/>
    <n v="268"/>
    <s v="North Hempstead"/>
    <x v="2"/>
    <x v="12"/>
    <n v="230614"/>
    <m/>
    <n v="104698"/>
    <n v="9"/>
    <x v="0"/>
    <x v="0"/>
    <n v="5"/>
    <n v="210.0781956911087"/>
    <n v="150.05585406507765"/>
    <n v="1050.3909784555435"/>
    <n v="60.02234162603105"/>
    <n v="300.11170813015525"/>
  </r>
  <r>
    <s v="SO1247"/>
    <x v="3"/>
    <x v="2"/>
    <x v="2"/>
    <n v="9"/>
    <x v="3"/>
    <n v="316"/>
    <s v="Dallas"/>
    <x v="2"/>
    <x v="1"/>
    <n v="1300092"/>
    <m/>
    <n v="43781"/>
    <n v="45"/>
    <x v="44"/>
    <x v="4"/>
    <n v="7"/>
    <n v="328.9323382973671"/>
    <n v="234.95167021240508"/>
    <n v="2302.5263680815697"/>
    <n v="93.980668084962019"/>
    <n v="657.86467659473419"/>
  </r>
  <r>
    <s v="SO1248"/>
    <x v="63"/>
    <x v="1"/>
    <x v="2"/>
    <n v="26"/>
    <x v="8"/>
    <n v="315"/>
    <s v="Corpus Christi"/>
    <x v="0"/>
    <x v="1"/>
    <n v="324074"/>
    <m/>
    <n v="50658"/>
    <n v="20"/>
    <x v="23"/>
    <x v="2"/>
    <n v="2"/>
    <n v="323.01486897468567"/>
    <n v="230.72490641048978"/>
    <n v="646.02973794937134"/>
    <n v="92.289962564195889"/>
    <n v="184.57992512839178"/>
  </r>
  <r>
    <s v="SO1249"/>
    <x v="29"/>
    <x v="3"/>
    <x v="2"/>
    <n v="16"/>
    <x v="25"/>
    <n v="136"/>
    <s v="Tallahassee"/>
    <x v="1"/>
    <x v="16"/>
    <n v="189907"/>
    <m/>
    <n v="39681"/>
    <n v="19"/>
    <x v="35"/>
    <x v="9"/>
    <n v="2"/>
    <n v="635.2699014544487"/>
    <n v="453.76421532460625"/>
    <n v="1270.5398029088974"/>
    <n v="181.50568612984245"/>
    <n v="363.01137225968489"/>
  </r>
  <r>
    <s v="SO1250"/>
    <x v="40"/>
    <x v="2"/>
    <x v="2"/>
    <n v="22"/>
    <x v="12"/>
    <n v="98"/>
    <s v="Highlands Ranch"/>
    <x v="3"/>
    <x v="19"/>
    <n v="101350"/>
    <m/>
    <n v="108570"/>
    <n v="8"/>
    <x v="3"/>
    <x v="2"/>
    <n v="3"/>
    <n v="286.68443048000336"/>
    <n v="204.77459320000241"/>
    <n v="860.05329144001007"/>
    <n v="81.909837280000943"/>
    <n v="245.72951184000283"/>
  </r>
  <r>
    <s v="SO1251"/>
    <x v="22"/>
    <x v="3"/>
    <x v="1"/>
    <n v="25"/>
    <x v="21"/>
    <n v="172"/>
    <s v="Proviso"/>
    <x v="0"/>
    <x v="8"/>
    <n v="151772"/>
    <m/>
    <n v="53281"/>
    <n v="42"/>
    <x v="19"/>
    <x v="5"/>
    <n v="9"/>
    <n v="162.83946400880814"/>
    <n v="116.31390286343439"/>
    <n v="1465.5551760792732"/>
    <n v="46.525561145373743"/>
    <n v="418.73005030836367"/>
  </r>
  <r>
    <s v="SO1252"/>
    <x v="3"/>
    <x v="2"/>
    <x v="2"/>
    <n v="16"/>
    <x v="25"/>
    <n v="230"/>
    <s v="Charlotte"/>
    <x v="1"/>
    <x v="17"/>
    <n v="827097"/>
    <m/>
    <n v="53637"/>
    <n v="10"/>
    <x v="26"/>
    <x v="8"/>
    <n v="4"/>
    <n v="254.36600160598755"/>
    <n v="181.69000114713398"/>
    <n v="1017.4640064239502"/>
    <n v="72.676000458853565"/>
    <n v="290.70400183541426"/>
  </r>
  <r>
    <s v="SO1253"/>
    <x v="43"/>
    <x v="4"/>
    <x v="3"/>
    <n v="7"/>
    <x v="6"/>
    <n v="203"/>
    <s v="Metairie"/>
    <x v="2"/>
    <x v="28"/>
    <n v="140074"/>
    <m/>
    <n v="52421"/>
    <n v="18"/>
    <x v="17"/>
    <x v="0"/>
    <n v="7"/>
    <n v="162.24897426366806"/>
    <n v="115.89212447404863"/>
    <n v="1135.7428198456764"/>
    <n v="46.356849789619432"/>
    <n v="324.49794852733601"/>
  </r>
  <r>
    <s v="SO1254"/>
    <x v="43"/>
    <x v="4"/>
    <x v="1"/>
    <n v="10"/>
    <x v="9"/>
    <n v="185"/>
    <s v="Indianapolis"/>
    <x v="1"/>
    <x v="5"/>
    <n v="862781"/>
    <m/>
    <n v="51682"/>
    <n v="14"/>
    <x v="5"/>
    <x v="3"/>
    <n v="10"/>
    <n v="360.89979994297028"/>
    <n v="257.78557138783594"/>
    <n v="3608.9979994297028"/>
    <n v="103.11422855513433"/>
    <n v="1031.1422855513433"/>
  </r>
  <r>
    <s v="SO1255"/>
    <x v="22"/>
    <x v="3"/>
    <x v="0"/>
    <n v="3"/>
    <x v="15"/>
    <n v="241"/>
    <s v="Manchester"/>
    <x v="1"/>
    <x v="42"/>
    <n v="110229"/>
    <m/>
    <n v="54282"/>
    <n v="26"/>
    <x v="1"/>
    <x v="1"/>
    <n v="10"/>
    <n v="592.98559194803238"/>
    <n v="423.56113710573743"/>
    <n v="5929.8559194803238"/>
    <n v="169.42445484229495"/>
    <n v="1694.2445484229495"/>
  </r>
  <r>
    <s v="SO1256"/>
    <x v="90"/>
    <x v="3"/>
    <x v="0"/>
    <n v="7"/>
    <x v="6"/>
    <n v="228"/>
    <s v="Billings"/>
    <x v="2"/>
    <x v="44"/>
    <n v="110263"/>
    <m/>
    <n v="51012"/>
    <n v="14"/>
    <x v="5"/>
    <x v="3"/>
    <n v="8"/>
    <n v="637.80090880393982"/>
    <n v="455.57207771709989"/>
    <n v="5102.4072704315186"/>
    <n v="182.22883108683993"/>
    <n v="1457.8306486947195"/>
  </r>
  <r>
    <s v="SO1257"/>
    <x v="132"/>
    <x v="0"/>
    <x v="1"/>
    <n v="14"/>
    <x v="13"/>
    <n v="51"/>
    <s v="Murrieta"/>
    <x v="2"/>
    <x v="2"/>
    <n v="109830"/>
    <m/>
    <n v="74610"/>
    <n v="6"/>
    <x v="15"/>
    <x v="6"/>
    <n v="9"/>
    <n v="628.57437962293625"/>
    <n v="448.98169973066877"/>
    <n v="5657.1694166064262"/>
    <n v="179.59267989226748"/>
    <n v="1616.3341190304072"/>
  </r>
  <r>
    <s v="SO1258"/>
    <x v="4"/>
    <x v="3"/>
    <x v="1"/>
    <n v="9"/>
    <x v="3"/>
    <n v="104"/>
    <s v="Bridgeport (Town)"/>
    <x v="2"/>
    <x v="3"/>
    <n v="147629"/>
    <m/>
    <n v="41801"/>
    <n v="18"/>
    <x v="17"/>
    <x v="0"/>
    <n v="4"/>
    <n v="249.28320300579071"/>
    <n v="178.05943071842194"/>
    <n v="997.13281202316284"/>
    <n v="71.223772287368774"/>
    <n v="284.8950891494751"/>
  </r>
  <r>
    <s v="SO1259"/>
    <x v="77"/>
    <x v="4"/>
    <x v="0"/>
    <n v="5"/>
    <x v="19"/>
    <n v="350"/>
    <s v="Arlington"/>
    <x v="0"/>
    <x v="13"/>
    <n v="220173"/>
    <m/>
    <n v="105763"/>
    <n v="26"/>
    <x v="1"/>
    <x v="1"/>
    <n v="7"/>
    <n v="197.00652533769608"/>
    <n v="140.71894666978292"/>
    <n v="1379.0456773638725"/>
    <n v="56.287578667913152"/>
    <n v="394.01305067539204"/>
  </r>
  <r>
    <s v="SO1260"/>
    <x v="79"/>
    <x v="1"/>
    <x v="2"/>
    <n v="9"/>
    <x v="3"/>
    <n v="26"/>
    <s v="Costa Mesa"/>
    <x v="2"/>
    <x v="2"/>
    <n v="113204"/>
    <m/>
    <n v="66459"/>
    <n v="31"/>
    <x v="42"/>
    <x v="4"/>
    <n v="2"/>
    <n v="636.47468090057373"/>
    <n v="454.62477207183844"/>
    <n v="1272.9493618011475"/>
    <n v="181.84990882873529"/>
    <n v="363.69981765747059"/>
  </r>
  <r>
    <s v="SO1261"/>
    <x v="31"/>
    <x v="2"/>
    <x v="3"/>
    <n v="17"/>
    <x v="17"/>
    <n v="3"/>
    <s v="Mobile"/>
    <x v="3"/>
    <x v="30"/>
    <n v="194288"/>
    <m/>
    <n v="38776"/>
    <n v="7"/>
    <x v="31"/>
    <x v="7"/>
    <n v="10"/>
    <n v="317.59334653615952"/>
    <n v="226.85239038297109"/>
    <n v="3175.9334653615952"/>
    <n v="90.740956153188421"/>
    <n v="907.40956153188426"/>
  </r>
  <r>
    <s v="SO1262"/>
    <x v="58"/>
    <x v="2"/>
    <x v="2"/>
    <n v="8"/>
    <x v="23"/>
    <n v="103"/>
    <s v="Bridgeport"/>
    <x v="1"/>
    <x v="3"/>
    <n v="147629"/>
    <m/>
    <n v="41801"/>
    <n v="11"/>
    <x v="43"/>
    <x v="4"/>
    <n v="5"/>
    <n v="248.35545265674591"/>
    <n v="177.39675189767567"/>
    <n v="1241.7772632837296"/>
    <n v="70.95870075907024"/>
    <n v="354.79350379535117"/>
  </r>
  <r>
    <s v="SO1263"/>
    <x v="144"/>
    <x v="0"/>
    <x v="0"/>
    <n v="14"/>
    <x v="13"/>
    <n v="144"/>
    <s v="Sandy Springs"/>
    <x v="2"/>
    <x v="14"/>
    <n v="105330"/>
    <m/>
    <n v="63917"/>
    <n v="29"/>
    <x v="28"/>
    <x v="9"/>
    <n v="4"/>
    <n v="621.65232521295547"/>
    <n v="444.03737515211105"/>
    <n v="2486.6093008518219"/>
    <n v="177.61495006084442"/>
    <n v="710.45980024337769"/>
  </r>
  <r>
    <s v="SO1264"/>
    <x v="149"/>
    <x v="2"/>
    <x v="1"/>
    <n v="16"/>
    <x v="25"/>
    <n v="256"/>
    <s v="Spring Valley"/>
    <x v="1"/>
    <x v="10"/>
    <n v="183937"/>
    <m/>
    <n v="50192"/>
    <n v="45"/>
    <x v="44"/>
    <x v="4"/>
    <n v="10"/>
    <n v="226.19963479042053"/>
    <n v="161.57116770744324"/>
    <n v="2261.9963479042053"/>
    <n v="64.628467082977295"/>
    <n v="646.28467082977295"/>
  </r>
  <r>
    <s v="SO1265"/>
    <x v="100"/>
    <x v="1"/>
    <x v="3"/>
    <n v="20"/>
    <x v="1"/>
    <n v="200"/>
    <s v="Louisville"/>
    <x v="1"/>
    <x v="21"/>
    <n v="760026"/>
    <m/>
    <n v="0"/>
    <n v="4"/>
    <x v="14"/>
    <x v="7"/>
    <n v="8"/>
    <n v="585.68142431974411"/>
    <n v="418.34387451410294"/>
    <n v="4685.4513945579529"/>
    <n v="167.33754980564117"/>
    <n v="1338.7003984451294"/>
  </r>
  <r>
    <s v="SO1266"/>
    <x v="40"/>
    <x v="2"/>
    <x v="0"/>
    <n v="6"/>
    <x v="5"/>
    <n v="239"/>
    <s v="Lincoln"/>
    <x v="3"/>
    <x v="35"/>
    <n v="277348"/>
    <m/>
    <n v="49840"/>
    <n v="9"/>
    <x v="0"/>
    <x v="0"/>
    <n v="7"/>
    <n v="453.55240094661713"/>
    <n v="323.96600067615509"/>
    <n v="3174.8668066263199"/>
    <n v="129.58640027046204"/>
    <n v="907.10480189323425"/>
  </r>
  <r>
    <s v="SO1267"/>
    <x v="34"/>
    <x v="3"/>
    <x v="3"/>
    <n v="13"/>
    <x v="18"/>
    <n v="212"/>
    <s v="Columbia"/>
    <x v="1"/>
    <x v="40"/>
    <n v="102116"/>
    <m/>
    <n v="100849"/>
    <n v="31"/>
    <x v="42"/>
    <x v="4"/>
    <n v="4"/>
    <n v="609.92793542146683"/>
    <n v="435.66281101533349"/>
    <n v="2439.7117416858673"/>
    <n v="174.26512440613334"/>
    <n v="697.06049762453335"/>
  </r>
  <r>
    <s v="SO1268"/>
    <x v="93"/>
    <x v="2"/>
    <x v="2"/>
    <n v="3"/>
    <x v="15"/>
    <n v="181"/>
    <s v="Calumet"/>
    <x v="1"/>
    <x v="5"/>
    <n v="100453"/>
    <m/>
    <n v="31332"/>
    <n v="10"/>
    <x v="26"/>
    <x v="8"/>
    <n v="4"/>
    <n v="579.02343893051147"/>
    <n v="413.5881706646511"/>
    <n v="2316.0937557220459"/>
    <n v="165.43526826586037"/>
    <n v="661.74107306344149"/>
  </r>
  <r>
    <s v="SO1269"/>
    <x v="40"/>
    <x v="2"/>
    <x v="2"/>
    <n v="15"/>
    <x v="4"/>
    <n v="129"/>
    <s v="Orlando"/>
    <x v="2"/>
    <x v="16"/>
    <n v="270934"/>
    <m/>
    <n v="42318"/>
    <n v="19"/>
    <x v="35"/>
    <x v="9"/>
    <n v="6"/>
    <n v="202.50810760259628"/>
    <n v="144.64864828756879"/>
    <n v="1215.0486456155777"/>
    <n v="57.859459315027493"/>
    <n v="347.15675589016496"/>
  </r>
  <r>
    <s v="SO1270"/>
    <x v="122"/>
    <x v="3"/>
    <x v="0"/>
    <n v="6"/>
    <x v="5"/>
    <n v="334"/>
    <s v="Pasadena"/>
    <x v="3"/>
    <x v="1"/>
    <n v="153784"/>
    <m/>
    <n v="48004"/>
    <n v="8"/>
    <x v="3"/>
    <x v="2"/>
    <n v="3"/>
    <n v="203.42806398868561"/>
    <n v="145.30575999191831"/>
    <n v="610.28419196605682"/>
    <n v="58.1223039967673"/>
    <n v="174.3669119903019"/>
  </r>
  <r>
    <s v="SO1271"/>
    <x v="7"/>
    <x v="4"/>
    <x v="1"/>
    <n v="15"/>
    <x v="4"/>
    <n v="10"/>
    <s v="Peoria"/>
    <x v="2"/>
    <x v="9"/>
    <n v="171237"/>
    <m/>
    <n v="65314"/>
    <n v="7"/>
    <x v="31"/>
    <x v="7"/>
    <n v="1"/>
    <n v="173.48380762338638"/>
    <n v="123.91700544527599"/>
    <n v="173.48380762338638"/>
    <n v="49.566802178110393"/>
    <n v="49.566802178110393"/>
  </r>
  <r>
    <s v="SO1272"/>
    <x v="86"/>
    <x v="0"/>
    <x v="2"/>
    <n v="24"/>
    <x v="11"/>
    <n v="265"/>
    <s v="Islip"/>
    <x v="2"/>
    <x v="12"/>
    <n v="336113"/>
    <m/>
    <n v="86864"/>
    <n v="41"/>
    <x v="41"/>
    <x v="9"/>
    <n v="9"/>
    <n v="564.05723834037781"/>
    <n v="402.89802738598416"/>
    <n v="5076.5151450634003"/>
    <n v="161.15921095439364"/>
    <n v="1450.4328985895427"/>
  </r>
  <r>
    <s v="SO1273"/>
    <x v="142"/>
    <x v="1"/>
    <x v="1"/>
    <n v="8"/>
    <x v="23"/>
    <n v="69"/>
    <s v="San Buenaventura (Ventura)"/>
    <x v="1"/>
    <x v="2"/>
    <n v="109708"/>
    <m/>
    <n v="66995"/>
    <n v="19"/>
    <x v="35"/>
    <x v="9"/>
    <n v="4"/>
    <n v="337.55246132612228"/>
    <n v="241.10890094723021"/>
    <n v="1350.2098453044891"/>
    <n v="96.443560378892073"/>
    <n v="385.77424151556829"/>
  </r>
  <r>
    <s v="SO1274"/>
    <x v="141"/>
    <x v="2"/>
    <x v="2"/>
    <n v="22"/>
    <x v="12"/>
    <n v="29"/>
    <s v="East Los Angeles"/>
    <x v="3"/>
    <x v="2"/>
    <n v="127610"/>
    <m/>
    <n v="38766"/>
    <n v="29"/>
    <x v="28"/>
    <x v="9"/>
    <n v="3"/>
    <n v="154.1077469587326"/>
    <n v="110.07696211338043"/>
    <n v="462.32324087619781"/>
    <n v="44.030784845352173"/>
    <n v="132.09235453605652"/>
  </r>
  <r>
    <s v="SO1275"/>
    <x v="128"/>
    <x v="4"/>
    <x v="3"/>
    <n v="6"/>
    <x v="5"/>
    <n v="272"/>
    <s v="Rochester"/>
    <x v="3"/>
    <x v="12"/>
    <n v="209802"/>
    <m/>
    <n v="30960"/>
    <n v="31"/>
    <x v="42"/>
    <x v="4"/>
    <n v="6"/>
    <n v="381.25652629137039"/>
    <n v="272.32609020812174"/>
    <n v="2287.5391577482224"/>
    <n v="108.93043608324865"/>
    <n v="653.58261649949191"/>
  </r>
  <r>
    <s v="SO1276"/>
    <x v="72"/>
    <x v="0"/>
    <x v="0"/>
    <n v="13"/>
    <x v="18"/>
    <n v="72"/>
    <s v="San Jose"/>
    <x v="1"/>
    <x v="2"/>
    <n v="1026908"/>
    <m/>
    <n v="84647"/>
    <n v="47"/>
    <x v="10"/>
    <x v="6"/>
    <n v="10"/>
    <n v="387.55377960205078"/>
    <n v="276.82412828717912"/>
    <n v="3875.5377960205078"/>
    <n v="110.72965131487166"/>
    <n v="1107.2965131487167"/>
  </r>
  <r>
    <s v="SO1277"/>
    <x v="16"/>
    <x v="0"/>
    <x v="1"/>
    <n v="1"/>
    <x v="22"/>
    <n v="70"/>
    <s v="San Diego"/>
    <x v="3"/>
    <x v="2"/>
    <n v="1394928"/>
    <m/>
    <n v="66116"/>
    <n v="16"/>
    <x v="27"/>
    <x v="2"/>
    <n v="4"/>
    <n v="152.86874574422836"/>
    <n v="109.19196124587741"/>
    <n v="611.47498297691345"/>
    <n v="43.676784498350955"/>
    <n v="174.70713799340382"/>
  </r>
  <r>
    <s v="SO1278"/>
    <x v="116"/>
    <x v="0"/>
    <x v="2"/>
    <n v="11"/>
    <x v="20"/>
    <n v="25"/>
    <s v="Corona"/>
    <x v="0"/>
    <x v="2"/>
    <n v="164226"/>
    <m/>
    <n v="74149"/>
    <n v="4"/>
    <x v="14"/>
    <x v="7"/>
    <n v="8"/>
    <n v="470.99116909503937"/>
    <n v="336.42226363931388"/>
    <n v="3767.9293527603149"/>
    <n v="134.56890545572548"/>
    <n v="1076.5512436458039"/>
  </r>
  <r>
    <s v="SO1279"/>
    <x v="14"/>
    <x v="2"/>
    <x v="3"/>
    <n v="15"/>
    <x v="4"/>
    <n v="12"/>
    <s v="Scottsdale"/>
    <x v="2"/>
    <x v="9"/>
    <n v="236839"/>
    <m/>
    <n v="73288"/>
    <n v="32"/>
    <x v="32"/>
    <x v="4"/>
    <n v="7"/>
    <n v="267.3594337105751"/>
    <n v="190.97102407898223"/>
    <n v="1871.5160359740257"/>
    <n v="76.388409631592879"/>
    <n v="534.71886742115021"/>
  </r>
  <r>
    <s v="SO1280"/>
    <x v="88"/>
    <x v="2"/>
    <x v="0"/>
    <n v="10"/>
    <x v="9"/>
    <n v="287"/>
    <s v="Tulsa"/>
    <x v="1"/>
    <x v="27"/>
    <n v="403505"/>
    <m/>
    <n v="42284"/>
    <n v="42"/>
    <x v="19"/>
    <x v="5"/>
    <n v="3"/>
    <n v="348.23553586006165"/>
    <n v="248.73966847147261"/>
    <n v="1044.7066075801849"/>
    <n v="99.495867388589033"/>
    <n v="298.4876021657671"/>
  </r>
  <r>
    <s v="SO1281"/>
    <x v="61"/>
    <x v="2"/>
    <x v="1"/>
    <n v="23"/>
    <x v="24"/>
    <n v="113"/>
    <s v="Washington"/>
    <x v="2"/>
    <x v="33"/>
    <n v="672228"/>
    <m/>
    <n v="70848"/>
    <n v="44"/>
    <x v="30"/>
    <x v="8"/>
    <n v="2"/>
    <n v="537.10204142332077"/>
    <n v="383.64431530237198"/>
    <n v="1074.2040828466415"/>
    <n v="153.45772612094879"/>
    <n v="306.91545224189758"/>
  </r>
  <r>
    <s v="SO1282"/>
    <x v="131"/>
    <x v="0"/>
    <x v="0"/>
    <n v="18"/>
    <x v="10"/>
    <n v="123"/>
    <s v="Jacksonville"/>
    <x v="0"/>
    <x v="16"/>
    <n v="868031"/>
    <m/>
    <n v="46764"/>
    <n v="35"/>
    <x v="22"/>
    <x v="4"/>
    <n v="7"/>
    <n v="648.70558869838715"/>
    <n v="463.3611347845623"/>
    <n v="4540.93912088871"/>
    <n v="185.34445391382485"/>
    <n v="1297.4111773967738"/>
  </r>
  <r>
    <s v="SO1283"/>
    <x v="25"/>
    <x v="0"/>
    <x v="1"/>
    <n v="14"/>
    <x v="13"/>
    <n v="223"/>
    <s v="Independence"/>
    <x v="2"/>
    <x v="26"/>
    <n v="117255"/>
    <m/>
    <n v="43472"/>
    <n v="36"/>
    <x v="39"/>
    <x v="3"/>
    <n v="7"/>
    <n v="377.22325497865677"/>
    <n v="269.44518212761199"/>
    <n v="2640.5627848505974"/>
    <n v="107.77807285104478"/>
    <n v="754.44650995731354"/>
  </r>
  <r>
    <s v="SO1284"/>
    <x v="106"/>
    <x v="1"/>
    <x v="1"/>
    <n v="18"/>
    <x v="10"/>
    <n v="64"/>
    <s v="Riverside"/>
    <x v="0"/>
    <x v="2"/>
    <n v="322424"/>
    <m/>
    <n v="57196"/>
    <n v="37"/>
    <x v="40"/>
    <x v="7"/>
    <n v="6"/>
    <n v="218.87283182144165"/>
    <n v="156.33773701531547"/>
    <n v="1313.2369909286499"/>
    <n v="62.535094806126182"/>
    <n v="375.21056883675709"/>
  </r>
  <r>
    <s v="SO1285"/>
    <x v="78"/>
    <x v="0"/>
    <x v="2"/>
    <n v="26"/>
    <x v="8"/>
    <n v="8"/>
    <s v="Glendale"/>
    <x v="0"/>
    <x v="9"/>
    <n v="240126"/>
    <m/>
    <n v="46776"/>
    <n v="1"/>
    <x v="21"/>
    <x v="7"/>
    <n v="9"/>
    <n v="449.75387424230576"/>
    <n v="321.25276731593272"/>
    <n v="4047.7848681807518"/>
    <n v="128.50110692637304"/>
    <n v="1156.5099623373574"/>
  </r>
  <r>
    <s v="SO1286"/>
    <x v="103"/>
    <x v="3"/>
    <x v="3"/>
    <n v="17"/>
    <x v="17"/>
    <n v="279"/>
    <s v="Cincinnati"/>
    <x v="3"/>
    <x v="22"/>
    <n v="298550"/>
    <m/>
    <n v="33604"/>
    <n v="14"/>
    <x v="5"/>
    <x v="3"/>
    <n v="6"/>
    <n v="458.30892813205719"/>
    <n v="327.36352009432659"/>
    <n v="2749.8535687923431"/>
    <n v="130.9454080377306"/>
    <n v="785.67244822638361"/>
  </r>
  <r>
    <s v="SO1287"/>
    <x v="57"/>
    <x v="0"/>
    <x v="3"/>
    <n v="26"/>
    <x v="8"/>
    <n v="327"/>
    <s v="Lewisville"/>
    <x v="0"/>
    <x v="1"/>
    <n v="104039"/>
    <m/>
    <n v="57267"/>
    <n v="36"/>
    <x v="39"/>
    <x v="3"/>
    <n v="8"/>
    <n v="426.98672300577164"/>
    <n v="304.99051643269405"/>
    <n v="3415.8937840461731"/>
    <n v="121.99620657307759"/>
    <n v="975.96965258462069"/>
  </r>
  <r>
    <s v="SO1288"/>
    <x v="33"/>
    <x v="1"/>
    <x v="1"/>
    <n v="7"/>
    <x v="6"/>
    <n v="334"/>
    <s v="Pasadena"/>
    <x v="2"/>
    <x v="1"/>
    <n v="153784"/>
    <m/>
    <n v="48004"/>
    <n v="42"/>
    <x v="19"/>
    <x v="5"/>
    <n v="8"/>
    <n v="256.11196875572205"/>
    <n v="182.93712053980147"/>
    <n v="2048.8957500457764"/>
    <n v="73.174848215920576"/>
    <n v="585.39878572736461"/>
  </r>
  <r>
    <s v="SO1289"/>
    <x v="88"/>
    <x v="2"/>
    <x v="0"/>
    <n v="8"/>
    <x v="23"/>
    <n v="106"/>
    <s v="Hartford (Town)"/>
    <x v="1"/>
    <x v="3"/>
    <n v="124006"/>
    <m/>
    <n v="30630"/>
    <n v="28"/>
    <x v="8"/>
    <x v="6"/>
    <n v="6"/>
    <n v="404.69784039258957"/>
    <n v="289.06988599470685"/>
    <n v="2428.1870423555374"/>
    <n v="115.62795439788272"/>
    <n v="693.76772638729631"/>
  </r>
  <r>
    <s v="SO1290"/>
    <x v="9"/>
    <x v="4"/>
    <x v="1"/>
    <n v="21"/>
    <x v="7"/>
    <n v="288"/>
    <s v="Eugene"/>
    <x v="2"/>
    <x v="6"/>
    <n v="163460"/>
    <m/>
    <n v="43101"/>
    <n v="10"/>
    <x v="26"/>
    <x v="8"/>
    <n v="9"/>
    <n v="518.74289882183075"/>
    <n v="370.5306420155934"/>
    <n v="4668.6860893964767"/>
    <n v="148.21225680623735"/>
    <n v="1333.9103112561361"/>
  </r>
  <r>
    <s v="SO1291"/>
    <x v="141"/>
    <x v="2"/>
    <x v="2"/>
    <n v="19"/>
    <x v="0"/>
    <n v="223"/>
    <s v="Independence"/>
    <x v="0"/>
    <x v="26"/>
    <n v="117255"/>
    <m/>
    <n v="43472"/>
    <n v="23"/>
    <x v="4"/>
    <x v="3"/>
    <n v="10"/>
    <n v="595.13720351457596"/>
    <n v="425.09800251041145"/>
    <n v="5951.3720351457596"/>
    <n v="170.03920100416451"/>
    <n v="1700.3920100416451"/>
  </r>
  <r>
    <s v="SO1292"/>
    <x v="65"/>
    <x v="3"/>
    <x v="3"/>
    <n v="26"/>
    <x v="8"/>
    <n v="233"/>
    <s v="Greensboro"/>
    <x v="0"/>
    <x v="17"/>
    <n v="285342"/>
    <m/>
    <n v="41628"/>
    <n v="30"/>
    <x v="37"/>
    <x v="4"/>
    <n v="1"/>
    <n v="331.55334949493408"/>
    <n v="236.82382106781009"/>
    <n v="331.55334949493408"/>
    <n v="94.729528427123995"/>
    <n v="94.729528427123995"/>
  </r>
  <r>
    <s v="SO1293"/>
    <x v="66"/>
    <x v="2"/>
    <x v="3"/>
    <n v="20"/>
    <x v="1"/>
    <n v="271"/>
    <s v="Ramapo"/>
    <x v="1"/>
    <x v="12"/>
    <n v="135257"/>
    <m/>
    <n v="66911"/>
    <n v="42"/>
    <x v="19"/>
    <x v="5"/>
    <n v="1"/>
    <n v="567.94523137807846"/>
    <n v="405.67516527005608"/>
    <n v="567.94523137807846"/>
    <n v="162.27006610802238"/>
    <n v="162.27006610802238"/>
  </r>
  <r>
    <s v="SO1294"/>
    <x v="112"/>
    <x v="4"/>
    <x v="3"/>
    <n v="11"/>
    <x v="20"/>
    <n v="299"/>
    <s v="North Charleston"/>
    <x v="0"/>
    <x v="34"/>
    <n v="108304"/>
    <m/>
    <n v="39543"/>
    <n v="45"/>
    <x v="44"/>
    <x v="4"/>
    <n v="2"/>
    <n v="488.53612625598907"/>
    <n v="348.95437589713509"/>
    <n v="977.07225251197815"/>
    <n v="139.58175035885398"/>
    <n v="279.16350071770796"/>
  </r>
  <r>
    <s v="SO1295"/>
    <x v="151"/>
    <x v="3"/>
    <x v="0"/>
    <n v="20"/>
    <x v="1"/>
    <n v="224"/>
    <s v="Kansas City"/>
    <x v="1"/>
    <x v="26"/>
    <n v="475378"/>
    <m/>
    <n v="45821"/>
    <n v="22"/>
    <x v="2"/>
    <x v="2"/>
    <n v="5"/>
    <n v="434.40132004022598"/>
    <n v="310.28665717158998"/>
    <n v="2172.0066002011299"/>
    <n v="124.114662868636"/>
    <n v="620.57331434318007"/>
  </r>
  <r>
    <s v="SO1296"/>
    <x v="59"/>
    <x v="4"/>
    <x v="1"/>
    <n v="7"/>
    <x v="6"/>
    <n v="223"/>
    <s v="Independence"/>
    <x v="2"/>
    <x v="26"/>
    <n v="117255"/>
    <m/>
    <n v="43472"/>
    <n v="9"/>
    <x v="0"/>
    <x v="0"/>
    <n v="6"/>
    <n v="190.07960343360901"/>
    <n v="135.77114530972074"/>
    <n v="1140.4776206016541"/>
    <n v="54.308458123888272"/>
    <n v="325.85074874332963"/>
  </r>
  <r>
    <s v="SO1297"/>
    <x v="26"/>
    <x v="2"/>
    <x v="1"/>
    <n v="26"/>
    <x v="8"/>
    <n v="54"/>
    <s v="Oceanside"/>
    <x v="0"/>
    <x v="2"/>
    <n v="175691"/>
    <m/>
    <n v="57703"/>
    <n v="45"/>
    <x v="44"/>
    <x v="4"/>
    <n v="8"/>
    <n v="483.66065901517868"/>
    <n v="345.47189929655622"/>
    <n v="3869.2852721214294"/>
    <n v="138.18875971862246"/>
    <n v="1105.5100777489797"/>
  </r>
  <r>
    <s v="SO1298"/>
    <x v="130"/>
    <x v="1"/>
    <x v="2"/>
    <n v="8"/>
    <x v="23"/>
    <n v="313"/>
    <s v="Carrollton"/>
    <x v="1"/>
    <x v="1"/>
    <n v="133168"/>
    <m/>
    <n v="69368"/>
    <n v="37"/>
    <x v="40"/>
    <x v="7"/>
    <n v="9"/>
    <n v="388.75727498531342"/>
    <n v="277.68376784665247"/>
    <n v="3498.8154748678207"/>
    <n v="111.07350713866094"/>
    <n v="999.66156424794849"/>
  </r>
  <r>
    <s v="SO1299"/>
    <x v="33"/>
    <x v="1"/>
    <x v="3"/>
    <n v="25"/>
    <x v="21"/>
    <n v="347"/>
    <s v="West Jordan"/>
    <x v="0"/>
    <x v="31"/>
    <n v="111946"/>
    <m/>
    <n v="68442"/>
    <n v="4"/>
    <x v="14"/>
    <x v="7"/>
    <n v="1"/>
    <n v="413.88557893037796"/>
    <n v="295.6325563788414"/>
    <n v="413.88557893037796"/>
    <n v="118.25302255153656"/>
    <n v="118.25302255153656"/>
  </r>
  <r>
    <s v="SO1300"/>
    <x v="77"/>
    <x v="4"/>
    <x v="0"/>
    <n v="16"/>
    <x v="25"/>
    <n v="177"/>
    <s v="Thornton (Township)"/>
    <x v="1"/>
    <x v="8"/>
    <n v="169468"/>
    <m/>
    <n v="41024"/>
    <n v="12"/>
    <x v="38"/>
    <x v="5"/>
    <n v="10"/>
    <n v="334.43371152877808"/>
    <n v="238.88122252055578"/>
    <n v="3344.3371152877808"/>
    <n v="95.552489008222295"/>
    <n v="955.52489008222301"/>
  </r>
  <r>
    <s v="SO1301"/>
    <x v="95"/>
    <x v="0"/>
    <x v="1"/>
    <n v="16"/>
    <x v="25"/>
    <n v="44"/>
    <s v="Irvine"/>
    <x v="1"/>
    <x v="2"/>
    <n v="256927"/>
    <m/>
    <n v="92278"/>
    <n v="14"/>
    <x v="5"/>
    <x v="3"/>
    <n v="10"/>
    <n v="428.42768043279648"/>
    <n v="306.01977173771178"/>
    <n v="4284.2768043279648"/>
    <n v="122.4079086950847"/>
    <n v="1224.0790869508469"/>
  </r>
  <r>
    <s v="SO1302"/>
    <x v="36"/>
    <x v="3"/>
    <x v="3"/>
    <n v="15"/>
    <x v="4"/>
    <n v="145"/>
    <s v="Savannah"/>
    <x v="2"/>
    <x v="14"/>
    <n v="145674"/>
    <m/>
    <n v="36466"/>
    <n v="26"/>
    <x v="1"/>
    <x v="1"/>
    <n v="3"/>
    <n v="548.21817362308502"/>
    <n v="391.58440973077506"/>
    <n v="1644.6545208692551"/>
    <n v="156.63376389230996"/>
    <n v="469.90129167692987"/>
  </r>
  <r>
    <s v="SO1303"/>
    <x v="82"/>
    <x v="3"/>
    <x v="0"/>
    <n v="22"/>
    <x v="12"/>
    <n v="75"/>
    <s v="Santa Clara"/>
    <x v="3"/>
    <x v="2"/>
    <n v="126215"/>
    <m/>
    <n v="98914"/>
    <n v="41"/>
    <x v="41"/>
    <x v="9"/>
    <n v="10"/>
    <n v="580.46699434518814"/>
    <n v="414.6192816751344"/>
    <n v="5804.6699434518814"/>
    <n v="165.84771267005374"/>
    <n v="1658.4771267005374"/>
  </r>
  <r>
    <s v="SO1304"/>
    <x v="133"/>
    <x v="1"/>
    <x v="2"/>
    <n v="25"/>
    <x v="21"/>
    <n v="116"/>
    <s v="Clearwater"/>
    <x v="0"/>
    <x v="16"/>
    <n v="113003"/>
    <m/>
    <n v="44198"/>
    <n v="2"/>
    <x v="46"/>
    <x v="4"/>
    <n v="7"/>
    <n v="530.04713129997253"/>
    <n v="378.60509378569469"/>
    <n v="3710.3299190998077"/>
    <n v="151.44203751427784"/>
    <n v="1060.0942625999448"/>
  </r>
  <r>
    <s v="SO1305"/>
    <x v="144"/>
    <x v="0"/>
    <x v="3"/>
    <n v="15"/>
    <x v="4"/>
    <n v="19"/>
    <s v="Berkeley"/>
    <x v="2"/>
    <x v="2"/>
    <n v="120972"/>
    <m/>
    <n v="66237"/>
    <n v="37"/>
    <x v="40"/>
    <x v="7"/>
    <n v="2"/>
    <n v="385.7644230723381"/>
    <n v="275.54601648024152"/>
    <n v="771.52884614467621"/>
    <n v="110.21840659209658"/>
    <n v="220.43681318419317"/>
  </r>
  <r>
    <s v="SO1306"/>
    <x v="2"/>
    <x v="0"/>
    <x v="2"/>
    <n v="23"/>
    <x v="24"/>
    <n v="205"/>
    <s v="Shreveport"/>
    <x v="2"/>
    <x v="28"/>
    <n v="197204"/>
    <m/>
    <n v="38583"/>
    <n v="38"/>
    <x v="24"/>
    <x v="5"/>
    <n v="5"/>
    <n v="170.92693984508514"/>
    <n v="122.09067131791797"/>
    <n v="854.63469922542572"/>
    <n v="48.836268527167178"/>
    <n v="244.1813426358359"/>
  </r>
  <r>
    <s v="SO1307"/>
    <x v="143"/>
    <x v="2"/>
    <x v="3"/>
    <n v="16"/>
    <x v="25"/>
    <n v="29"/>
    <s v="East Los Angeles"/>
    <x v="1"/>
    <x v="2"/>
    <n v="127610"/>
    <m/>
    <n v="38766"/>
    <n v="5"/>
    <x v="11"/>
    <x v="5"/>
    <n v="3"/>
    <n v="347.43371325731277"/>
    <n v="248.16693804093771"/>
    <n v="1042.3011397719383"/>
    <n v="99.266775216375066"/>
    <n v="297.80032564912517"/>
  </r>
  <r>
    <s v="SO1308"/>
    <x v="44"/>
    <x v="1"/>
    <x v="0"/>
    <n v="20"/>
    <x v="1"/>
    <n v="305"/>
    <s v="Murfreesboro"/>
    <x v="1"/>
    <x v="20"/>
    <n v="126118"/>
    <m/>
    <n v="51094"/>
    <n v="26"/>
    <x v="1"/>
    <x v="1"/>
    <n v="10"/>
    <n v="439.11792182922363"/>
    <n v="313.65565844944547"/>
    <n v="4391.1792182922363"/>
    <n v="125.46226337977816"/>
    <n v="1254.6226337977816"/>
  </r>
  <r>
    <s v="SO1309"/>
    <x v="1"/>
    <x v="1"/>
    <x v="2"/>
    <n v="3"/>
    <x v="15"/>
    <n v="123"/>
    <s v="Jacksonville"/>
    <x v="1"/>
    <x v="16"/>
    <n v="868031"/>
    <m/>
    <n v="46764"/>
    <n v="45"/>
    <x v="44"/>
    <x v="4"/>
    <n v="9"/>
    <n v="648.88920968770981"/>
    <n v="463.49229263407847"/>
    <n v="5840.0028871893883"/>
    <n v="185.39691705363134"/>
    <n v="1668.5722534826821"/>
  </r>
  <r>
    <s v="SO1310"/>
    <x v="57"/>
    <x v="0"/>
    <x v="3"/>
    <n v="21"/>
    <x v="7"/>
    <n v="180"/>
    <s v="York"/>
    <x v="2"/>
    <x v="8"/>
    <n v="125730"/>
    <m/>
    <n v="76285"/>
    <n v="16"/>
    <x v="27"/>
    <x v="2"/>
    <n v="7"/>
    <n v="537.79110538959503"/>
    <n v="384.13650384971078"/>
    <n v="3764.5377377271652"/>
    <n v="153.65460153988425"/>
    <n v="1075.5822107791898"/>
  </r>
  <r>
    <s v="SO1311"/>
    <x v="86"/>
    <x v="0"/>
    <x v="3"/>
    <n v="18"/>
    <x v="10"/>
    <n v="76"/>
    <s v="Santa Clarita"/>
    <x v="0"/>
    <x v="2"/>
    <n v="182371"/>
    <m/>
    <n v="83554"/>
    <n v="27"/>
    <x v="34"/>
    <x v="4"/>
    <n v="10"/>
    <n v="412.37564045190811"/>
    <n v="294.5540288942201"/>
    <n v="4123.7564045190811"/>
    <n v="117.82161155768802"/>
    <n v="1178.2161155768802"/>
  </r>
  <r>
    <s v="SO1312"/>
    <x v="61"/>
    <x v="2"/>
    <x v="3"/>
    <n v="13"/>
    <x v="18"/>
    <n v="343"/>
    <s v="Waco"/>
    <x v="1"/>
    <x v="1"/>
    <n v="132356"/>
    <m/>
    <n v="33147"/>
    <n v="6"/>
    <x v="15"/>
    <x v="6"/>
    <n v="6"/>
    <n v="379.93886876106262"/>
    <n v="271.38490625790189"/>
    <n v="2279.6332125663757"/>
    <n v="108.55396250316073"/>
    <n v="651.3237750189644"/>
  </r>
  <r>
    <s v="SO1313"/>
    <x v="50"/>
    <x v="4"/>
    <x v="1"/>
    <n v="8"/>
    <x v="23"/>
    <n v="294"/>
    <s v="Philadelphia"/>
    <x v="1"/>
    <x v="36"/>
    <n v="1567442"/>
    <m/>
    <n v="38253"/>
    <n v="19"/>
    <x v="35"/>
    <x v="9"/>
    <n v="5"/>
    <n v="544.73618334531784"/>
    <n v="389.0972738180842"/>
    <n v="2723.6809167265892"/>
    <n v="155.63890952723364"/>
    <n v="778.19454763616818"/>
  </r>
  <r>
    <s v="SO1314"/>
    <x v="120"/>
    <x v="0"/>
    <x v="1"/>
    <n v="9"/>
    <x v="3"/>
    <n v="363"/>
    <s v="Tacoma"/>
    <x v="2"/>
    <x v="0"/>
    <n v="207948"/>
    <m/>
    <n v="52042"/>
    <n v="32"/>
    <x v="32"/>
    <x v="4"/>
    <n v="2"/>
    <n v="317.57074105739594"/>
    <n v="226.83624361242568"/>
    <n v="635.14148211479187"/>
    <n v="90.734497444970259"/>
    <n v="181.46899488994052"/>
  </r>
  <r>
    <s v="SO1315"/>
    <x v="52"/>
    <x v="2"/>
    <x v="2"/>
    <n v="24"/>
    <x v="11"/>
    <n v="88"/>
    <s v="Vista"/>
    <x v="2"/>
    <x v="2"/>
    <n v="100890"/>
    <m/>
    <n v="50601"/>
    <n v="37"/>
    <x v="40"/>
    <x v="7"/>
    <n v="2"/>
    <n v="291.3250635266304"/>
    <n v="208.08933109045029"/>
    <n v="582.6501270532608"/>
    <n v="83.235732436180115"/>
    <n v="166.47146487236023"/>
  </r>
  <r>
    <s v="SO1316"/>
    <x v="58"/>
    <x v="2"/>
    <x v="2"/>
    <n v="12"/>
    <x v="2"/>
    <n v="179"/>
    <s v="Worth (Township)"/>
    <x v="2"/>
    <x v="8"/>
    <n v="152861"/>
    <m/>
    <n v="54124"/>
    <n v="8"/>
    <x v="3"/>
    <x v="2"/>
    <n v="5"/>
    <n v="207.47560930252075"/>
    <n v="148.19686378751484"/>
    <n v="1037.3780465126038"/>
    <n v="59.278745515005909"/>
    <n v="296.39372757502952"/>
  </r>
  <r>
    <s v="SO1317"/>
    <x v="9"/>
    <x v="4"/>
    <x v="3"/>
    <n v="19"/>
    <x v="0"/>
    <n v="162"/>
    <s v="Lisle (Township)"/>
    <x v="0"/>
    <x v="8"/>
    <n v="119818"/>
    <m/>
    <n v="86610"/>
    <n v="24"/>
    <x v="18"/>
    <x v="4"/>
    <n v="9"/>
    <n v="289.22093242406845"/>
    <n v="206.58638030290604"/>
    <n v="2602.9883918166161"/>
    <n v="82.634552121162415"/>
    <n v="743.71096909046173"/>
  </r>
  <r>
    <s v="SO1318"/>
    <x v="74"/>
    <x v="3"/>
    <x v="1"/>
    <n v="2"/>
    <x v="16"/>
    <n v="153"/>
    <s v="Bloomingdale (Township)"/>
    <x v="3"/>
    <x v="8"/>
    <n v="113024"/>
    <m/>
    <n v="68474"/>
    <n v="47"/>
    <x v="10"/>
    <x v="6"/>
    <n v="1"/>
    <n v="522.0815817117691"/>
    <n v="372.91541550840651"/>
    <n v="522.0815817117691"/>
    <n v="149.16616620336259"/>
    <n v="149.16616620336259"/>
  </r>
  <r>
    <s v="SO1319"/>
    <x v="30"/>
    <x v="0"/>
    <x v="0"/>
    <n v="21"/>
    <x v="7"/>
    <n v="63"/>
    <s v="Richmond"/>
    <x v="2"/>
    <x v="2"/>
    <n v="109708"/>
    <m/>
    <n v="55102"/>
    <n v="9"/>
    <x v="0"/>
    <x v="0"/>
    <n v="10"/>
    <n v="487.14727789163589"/>
    <n v="347.9623413511685"/>
    <n v="4871.4727789163589"/>
    <n v="139.18493654046739"/>
    <n v="1391.8493654046738"/>
  </r>
  <r>
    <s v="SO1320"/>
    <x v="19"/>
    <x v="2"/>
    <x v="1"/>
    <n v="22"/>
    <x v="12"/>
    <n v="116"/>
    <s v="Clearwater"/>
    <x v="3"/>
    <x v="16"/>
    <n v="113003"/>
    <m/>
    <n v="44198"/>
    <n v="7"/>
    <x v="31"/>
    <x v="7"/>
    <n v="9"/>
    <n v="323.19475722312927"/>
    <n v="230.85339801652091"/>
    <n v="2908.7528150081635"/>
    <n v="92.34135920660836"/>
    <n v="831.07223285947521"/>
  </r>
  <r>
    <s v="SO1321"/>
    <x v="140"/>
    <x v="4"/>
    <x v="1"/>
    <n v="14"/>
    <x v="13"/>
    <n v="126"/>
    <s v="Miami"/>
    <x v="2"/>
    <x v="16"/>
    <n v="441003"/>
    <m/>
    <n v="31051"/>
    <n v="17"/>
    <x v="33"/>
    <x v="5"/>
    <n v="10"/>
    <n v="462.75611561536789"/>
    <n v="330.54008258240566"/>
    <n v="4627.5611561536789"/>
    <n v="132.21603303296223"/>
    <n v="1322.1603303296224"/>
  </r>
  <r>
    <s v="SO1322"/>
    <x v="111"/>
    <x v="2"/>
    <x v="0"/>
    <n v="1"/>
    <x v="22"/>
    <n v="299"/>
    <s v="North Charleston"/>
    <x v="3"/>
    <x v="34"/>
    <n v="108304"/>
    <m/>
    <n v="39543"/>
    <n v="16"/>
    <x v="27"/>
    <x v="2"/>
    <n v="4"/>
    <n v="568.64815127849579"/>
    <n v="406.17725091321131"/>
    <n v="2274.5926051139832"/>
    <n v="162.47090036528448"/>
    <n v="649.88360146113791"/>
  </r>
  <r>
    <s v="SO1323"/>
    <x v="26"/>
    <x v="2"/>
    <x v="3"/>
    <n v="6"/>
    <x v="5"/>
    <n v="338"/>
    <s v="Round Rock"/>
    <x v="3"/>
    <x v="1"/>
    <n v="115997"/>
    <m/>
    <n v="72412"/>
    <n v="35"/>
    <x v="22"/>
    <x v="4"/>
    <n v="4"/>
    <n v="274.18121176958084"/>
    <n v="195.84372269255775"/>
    <n v="1096.7248470783234"/>
    <n v="78.337489077023093"/>
    <n v="313.34995630809237"/>
  </r>
  <r>
    <s v="SO1324"/>
    <x v="45"/>
    <x v="1"/>
    <x v="0"/>
    <n v="24"/>
    <x v="11"/>
    <n v="174"/>
    <s v="Rockford (Township)"/>
    <x v="2"/>
    <x v="8"/>
    <n v="173110"/>
    <m/>
    <n v="40391"/>
    <n v="43"/>
    <x v="13"/>
    <x v="4"/>
    <n v="3"/>
    <n v="305.14202785491943"/>
    <n v="217.95859132494246"/>
    <n v="915.4260835647583"/>
    <n v="87.183436529976973"/>
    <n v="261.55030958993092"/>
  </r>
  <r>
    <s v="SO1325"/>
    <x v="84"/>
    <x v="4"/>
    <x v="3"/>
    <n v="11"/>
    <x v="20"/>
    <n v="329"/>
    <s v="McAllen"/>
    <x v="0"/>
    <x v="1"/>
    <n v="140269"/>
    <m/>
    <n v="44254"/>
    <n v="46"/>
    <x v="16"/>
    <x v="4"/>
    <n v="6"/>
    <n v="609.01708692312241"/>
    <n v="435.01220494508743"/>
    <n v="3654.1025215387344"/>
    <n v="174.00488197803497"/>
    <n v="1044.0292918682098"/>
  </r>
  <r>
    <s v="SO1326"/>
    <x v="28"/>
    <x v="1"/>
    <x v="0"/>
    <n v="6"/>
    <x v="5"/>
    <n v="117"/>
    <s v="Coral Springs"/>
    <x v="3"/>
    <x v="16"/>
    <n v="129485"/>
    <m/>
    <n v="66430"/>
    <n v="45"/>
    <x v="44"/>
    <x v="4"/>
    <n v="4"/>
    <n v="479.80688774585724"/>
    <n v="342.71920553275521"/>
    <n v="1919.227550983429"/>
    <n v="137.08768221310203"/>
    <n v="548.35072885240811"/>
  </r>
  <r>
    <s v="SO1327"/>
    <x v="29"/>
    <x v="3"/>
    <x v="3"/>
    <n v="5"/>
    <x v="19"/>
    <n v="58"/>
    <s v="Palmdale"/>
    <x v="0"/>
    <x v="2"/>
    <n v="158351"/>
    <m/>
    <n v="52392"/>
    <n v="39"/>
    <x v="25"/>
    <x v="1"/>
    <n v="3"/>
    <n v="618.13005119562149"/>
    <n v="441.52146513972968"/>
    <n v="1854.3901535868645"/>
    <n v="176.60858605589181"/>
    <n v="529.82575816767542"/>
  </r>
  <r>
    <s v="SO1328"/>
    <x v="38"/>
    <x v="2"/>
    <x v="1"/>
    <n v="15"/>
    <x v="4"/>
    <n v="281"/>
    <s v="Columbus"/>
    <x v="2"/>
    <x v="22"/>
    <n v="850106"/>
    <m/>
    <n v="45659"/>
    <n v="10"/>
    <x v="26"/>
    <x v="8"/>
    <n v="5"/>
    <n v="168.27036309242249"/>
    <n v="120.1931164945875"/>
    <n v="841.35181546211243"/>
    <n v="48.077246597834986"/>
    <n v="240.38623298917491"/>
  </r>
  <r>
    <s v="SO1329"/>
    <x v="9"/>
    <x v="4"/>
    <x v="0"/>
    <n v="8"/>
    <x v="23"/>
    <n v="95"/>
    <s v="Denver"/>
    <x v="1"/>
    <x v="19"/>
    <n v="682545"/>
    <m/>
    <n v="53637"/>
    <n v="36"/>
    <x v="39"/>
    <x v="3"/>
    <n v="2"/>
    <n v="463.95752066373825"/>
    <n v="331.39822904552733"/>
    <n v="927.9150413274765"/>
    <n v="132.55929161821092"/>
    <n v="265.11858323642184"/>
  </r>
  <r>
    <s v="SO1330"/>
    <x v="102"/>
    <x v="3"/>
    <x v="0"/>
    <n v="9"/>
    <x v="3"/>
    <n v="287"/>
    <s v="Tulsa"/>
    <x v="2"/>
    <x v="27"/>
    <n v="403505"/>
    <m/>
    <n v="42284"/>
    <n v="42"/>
    <x v="19"/>
    <x v="5"/>
    <n v="5"/>
    <n v="202.2592681646347"/>
    <n v="144.47090583188194"/>
    <n v="1011.2963408231735"/>
    <n v="57.788362332752769"/>
    <n v="288.94181166376381"/>
  </r>
  <r>
    <s v="SO1331"/>
    <x v="101"/>
    <x v="0"/>
    <x v="1"/>
    <n v="21"/>
    <x v="7"/>
    <n v="141"/>
    <s v="Augusta"/>
    <x v="2"/>
    <x v="14"/>
    <n v="201793"/>
    <m/>
    <n v="39464"/>
    <n v="12"/>
    <x v="38"/>
    <x v="5"/>
    <n v="1"/>
    <n v="207.20186501741409"/>
    <n v="148.00133215529578"/>
    <n v="207.20186501741409"/>
    <n v="59.200532862118308"/>
    <n v="59.200532862118308"/>
  </r>
  <r>
    <s v="SO1332"/>
    <x v="2"/>
    <x v="0"/>
    <x v="0"/>
    <n v="2"/>
    <x v="16"/>
    <n v="185"/>
    <s v="Indianapolis"/>
    <x v="3"/>
    <x v="5"/>
    <n v="862781"/>
    <m/>
    <n v="51682"/>
    <n v="17"/>
    <x v="33"/>
    <x v="5"/>
    <n v="7"/>
    <n v="247.01805639266968"/>
    <n v="176.44146885190693"/>
    <n v="1729.1263947486877"/>
    <n v="70.576587540762745"/>
    <n v="494.03611278533924"/>
  </r>
  <r>
    <s v="SO1333"/>
    <x v="124"/>
    <x v="0"/>
    <x v="2"/>
    <n v="24"/>
    <x v="11"/>
    <n v="15"/>
    <s v="Tucson"/>
    <x v="2"/>
    <x v="9"/>
    <n v="531641"/>
    <m/>
    <n v="37149"/>
    <n v="11"/>
    <x v="43"/>
    <x v="4"/>
    <n v="4"/>
    <n v="308.07503646612167"/>
    <n v="220.05359747580121"/>
    <n v="1232.3001458644867"/>
    <n v="88.021438990320462"/>
    <n v="352.08575596128185"/>
  </r>
  <r>
    <s v="SO1334"/>
    <x v="93"/>
    <x v="2"/>
    <x v="2"/>
    <n v="12"/>
    <x v="2"/>
    <n v="246"/>
    <s v="Paterson"/>
    <x v="2"/>
    <x v="4"/>
    <n v="147754"/>
    <m/>
    <n v="32915"/>
    <n v="47"/>
    <x v="10"/>
    <x v="6"/>
    <n v="7"/>
    <n v="554.07493364810944"/>
    <n v="395.7678097486496"/>
    <n v="3878.5245355367661"/>
    <n v="158.30712389945984"/>
    <n v="1108.1498672962189"/>
  </r>
  <r>
    <s v="SO1335"/>
    <x v="63"/>
    <x v="1"/>
    <x v="2"/>
    <n v="22"/>
    <x v="12"/>
    <n v="92"/>
    <s v="Boulder"/>
    <x v="3"/>
    <x v="19"/>
    <n v="107349"/>
    <m/>
    <n v="58484"/>
    <n v="30"/>
    <x v="37"/>
    <x v="4"/>
    <n v="2"/>
    <n v="626.5002298951149"/>
    <n v="447.50016421079636"/>
    <n v="1253.0004597902298"/>
    <n v="179.00006568431854"/>
    <n v="358.00013136863708"/>
  </r>
  <r>
    <s v="SO1336"/>
    <x v="27"/>
    <x v="4"/>
    <x v="2"/>
    <n v="3"/>
    <x v="15"/>
    <n v="198"/>
    <s v="Wichita"/>
    <x v="1"/>
    <x v="15"/>
    <n v="389965"/>
    <m/>
    <n v="45947"/>
    <n v="17"/>
    <x v="33"/>
    <x v="5"/>
    <n v="1"/>
    <n v="201.13687777519226"/>
    <n v="143.66919841085164"/>
    <n v="201.13687777519226"/>
    <n v="57.467679364340626"/>
    <n v="57.467679364340626"/>
  </r>
  <r>
    <s v="SO1337"/>
    <x v="129"/>
    <x v="0"/>
    <x v="3"/>
    <n v="20"/>
    <x v="1"/>
    <n v="101"/>
    <s v="Thornton"/>
    <x v="1"/>
    <x v="19"/>
    <n v="133451"/>
    <m/>
    <n v="66948"/>
    <n v="43"/>
    <x v="13"/>
    <x v="4"/>
    <n v="1"/>
    <n v="441.92682427167892"/>
    <n v="315.66201733691355"/>
    <n v="441.92682427167892"/>
    <n v="126.26480693476537"/>
    <n v="126.26480693476537"/>
  </r>
  <r>
    <s v="SO1338"/>
    <x v="54"/>
    <x v="4"/>
    <x v="1"/>
    <n v="9"/>
    <x v="3"/>
    <n v="78"/>
    <s v="Santa Rosa"/>
    <x v="2"/>
    <x v="2"/>
    <n v="174972"/>
    <m/>
    <n v="61050"/>
    <n v="45"/>
    <x v="44"/>
    <x v="4"/>
    <n v="4"/>
    <n v="289.14481437206268"/>
    <n v="206.53201026575908"/>
    <n v="1156.5792574882507"/>
    <n v="82.612804106303599"/>
    <n v="330.4512164252144"/>
  </r>
  <r>
    <s v="SO1339"/>
    <x v="89"/>
    <x v="2"/>
    <x v="0"/>
    <n v="3"/>
    <x v="15"/>
    <n v="57"/>
    <s v="Oxnard"/>
    <x v="1"/>
    <x v="2"/>
    <n v="207254"/>
    <m/>
    <n v="60621"/>
    <n v="44"/>
    <x v="30"/>
    <x v="8"/>
    <n v="1"/>
    <n v="635.66485530138016"/>
    <n v="454.04632521527157"/>
    <n v="635.66485530138016"/>
    <n v="181.61853008610859"/>
    <n v="181.61853008610859"/>
  </r>
  <r>
    <s v="SO1340"/>
    <x v="43"/>
    <x v="4"/>
    <x v="0"/>
    <n v="26"/>
    <x v="8"/>
    <n v="185"/>
    <s v="Indianapolis"/>
    <x v="0"/>
    <x v="5"/>
    <n v="862781"/>
    <m/>
    <n v="51682"/>
    <n v="9"/>
    <x v="0"/>
    <x v="0"/>
    <n v="1"/>
    <n v="150.77019882202148"/>
    <n v="107.69299915858679"/>
    <n v="150.77019882202148"/>
    <n v="43.077199663434698"/>
    <n v="43.077199663434698"/>
  </r>
  <r>
    <s v="SO1341"/>
    <x v="66"/>
    <x v="2"/>
    <x v="3"/>
    <n v="11"/>
    <x v="20"/>
    <n v="223"/>
    <s v="Independence"/>
    <x v="0"/>
    <x v="26"/>
    <n v="117255"/>
    <m/>
    <n v="43472"/>
    <n v="29"/>
    <x v="28"/>
    <x v="9"/>
    <n v="3"/>
    <n v="285.89526933431625"/>
    <n v="204.21090666736876"/>
    <n v="857.68580800294876"/>
    <n v="81.684362666947493"/>
    <n v="245.05308800084248"/>
  </r>
  <r>
    <s v="SO1342"/>
    <x v="125"/>
    <x v="1"/>
    <x v="2"/>
    <n v="19"/>
    <x v="0"/>
    <n v="284"/>
    <s v="Broken Arrow"/>
    <x v="0"/>
    <x v="27"/>
    <n v="106563"/>
    <m/>
    <n v="67131"/>
    <n v="36"/>
    <x v="39"/>
    <x v="3"/>
    <n v="10"/>
    <n v="300.8842545747757"/>
    <n v="214.91732469626837"/>
    <n v="3008.842545747757"/>
    <n v="85.966929878507329"/>
    <n v="859.66929878507335"/>
  </r>
  <r>
    <s v="SO1343"/>
    <x v="120"/>
    <x v="0"/>
    <x v="3"/>
    <n v="8"/>
    <x v="23"/>
    <n v="17"/>
    <s v="Antioch"/>
    <x v="1"/>
    <x v="2"/>
    <n v="110542"/>
    <m/>
    <n v="64329"/>
    <n v="14"/>
    <x v="5"/>
    <x v="3"/>
    <n v="2"/>
    <n v="591.76220852136612"/>
    <n v="422.6872918009758"/>
    <n v="1183.5244170427322"/>
    <n v="169.07491672039032"/>
    <n v="338.14983344078064"/>
  </r>
  <r>
    <s v="SO1344"/>
    <x v="140"/>
    <x v="4"/>
    <x v="0"/>
    <n v="8"/>
    <x v="23"/>
    <n v="129"/>
    <s v="Orlando"/>
    <x v="1"/>
    <x v="16"/>
    <n v="270934"/>
    <m/>
    <n v="42318"/>
    <n v="8"/>
    <x v="3"/>
    <x v="2"/>
    <n v="3"/>
    <n v="433.7811176776886"/>
    <n v="309.84365548406328"/>
    <n v="1301.3433530330658"/>
    <n v="123.93746219362532"/>
    <n v="371.81238658087597"/>
  </r>
  <r>
    <s v="SO1345"/>
    <x v="104"/>
    <x v="1"/>
    <x v="2"/>
    <n v="20"/>
    <x v="1"/>
    <n v="278"/>
    <s v="Akron"/>
    <x v="1"/>
    <x v="22"/>
    <n v="197542"/>
    <m/>
    <n v="34512"/>
    <n v="36"/>
    <x v="39"/>
    <x v="3"/>
    <n v="2"/>
    <n v="611.20357722043991"/>
    <n v="436.57398372888565"/>
    <n v="1222.4071544408798"/>
    <n v="174.62959349155426"/>
    <n v="349.25918698310852"/>
  </r>
  <r>
    <s v="SO1346"/>
    <x v="3"/>
    <x v="2"/>
    <x v="1"/>
    <n v="2"/>
    <x v="16"/>
    <n v="188"/>
    <s v="Perry"/>
    <x v="3"/>
    <x v="5"/>
    <n v="113236"/>
    <m/>
    <n v="44302"/>
    <n v="12"/>
    <x v="38"/>
    <x v="5"/>
    <n v="1"/>
    <n v="436.18613755702972"/>
    <n v="311.56152682644984"/>
    <n v="436.18613755702972"/>
    <n v="124.62461073057989"/>
    <n v="124.62461073057989"/>
  </r>
  <r>
    <s v="SO1347"/>
    <x v="4"/>
    <x v="3"/>
    <x v="0"/>
    <n v="8"/>
    <x v="23"/>
    <n v="192"/>
    <s v="Wayne"/>
    <x v="1"/>
    <x v="5"/>
    <n v="106185"/>
    <m/>
    <n v="32194"/>
    <n v="6"/>
    <x v="15"/>
    <x v="6"/>
    <n v="8"/>
    <n v="484.42613965272903"/>
    <n v="346.01867118052076"/>
    <n v="3875.4091172218323"/>
    <n v="138.40746847220828"/>
    <n v="1107.2597477776662"/>
  </r>
  <r>
    <s v="SO1348"/>
    <x v="93"/>
    <x v="2"/>
    <x v="3"/>
    <n v="14"/>
    <x v="13"/>
    <n v="37"/>
    <s v="Fresno"/>
    <x v="2"/>
    <x v="2"/>
    <n v="520052"/>
    <m/>
    <n v="41531"/>
    <n v="41"/>
    <x v="41"/>
    <x v="9"/>
    <n v="9"/>
    <n v="486.33058404922485"/>
    <n v="347.37898860658919"/>
    <n v="4376.9752564430237"/>
    <n v="138.95159544263566"/>
    <n v="1250.5643589837209"/>
  </r>
  <r>
    <s v="SO1349"/>
    <x v="54"/>
    <x v="4"/>
    <x v="1"/>
    <n v="25"/>
    <x v="21"/>
    <n v="80"/>
    <s v="Stockton"/>
    <x v="0"/>
    <x v="2"/>
    <n v="305658"/>
    <m/>
    <n v="44797"/>
    <n v="13"/>
    <x v="9"/>
    <x v="7"/>
    <n v="10"/>
    <n v="385.18139880895615"/>
    <n v="275.12957057782586"/>
    <n v="3851.8139880895615"/>
    <n v="110.05182823113029"/>
    <n v="1100.5182823113028"/>
  </r>
  <r>
    <s v="SO1350"/>
    <x v="118"/>
    <x v="2"/>
    <x v="0"/>
    <n v="10"/>
    <x v="9"/>
    <n v="94"/>
    <s v="Colorado Springs"/>
    <x v="1"/>
    <x v="19"/>
    <n v="456568"/>
    <m/>
    <n v="54527"/>
    <n v="7"/>
    <x v="31"/>
    <x v="7"/>
    <n v="4"/>
    <n v="442.62401068210602"/>
    <n v="316.16000763007577"/>
    <n v="1770.4960427284241"/>
    <n v="126.46400305203025"/>
    <n v="505.856012208121"/>
  </r>
  <r>
    <s v="SO1351"/>
    <x v="138"/>
    <x v="1"/>
    <x v="0"/>
    <n v="4"/>
    <x v="14"/>
    <n v="56"/>
    <s v="Orange"/>
    <x v="3"/>
    <x v="2"/>
    <n v="140992"/>
    <m/>
    <n v="78513"/>
    <n v="21"/>
    <x v="45"/>
    <x v="4"/>
    <n v="2"/>
    <n v="601.24850660562515"/>
    <n v="429.46321900401801"/>
    <n v="1202.4970132112503"/>
    <n v="171.78528760160714"/>
    <n v="343.57057520321428"/>
  </r>
  <r>
    <s v="SO1352"/>
    <x v="39"/>
    <x v="2"/>
    <x v="0"/>
    <n v="2"/>
    <x v="16"/>
    <n v="318"/>
    <s v="El Paso"/>
    <x v="3"/>
    <x v="1"/>
    <n v="681124"/>
    <m/>
    <n v="42772"/>
    <n v="4"/>
    <x v="14"/>
    <x v="7"/>
    <n v="2"/>
    <n v="353.7055242061615"/>
    <n v="252.64680300440108"/>
    <n v="707.411048412323"/>
    <n v="101.05872120176042"/>
    <n v="202.11744240352084"/>
  </r>
  <r>
    <s v="SO1353"/>
    <x v="147"/>
    <x v="0"/>
    <x v="3"/>
    <n v="5"/>
    <x v="19"/>
    <n v="77"/>
    <s v="Santa Maria"/>
    <x v="0"/>
    <x v="2"/>
    <n v="105093"/>
    <m/>
    <n v="50433"/>
    <n v="16"/>
    <x v="27"/>
    <x v="2"/>
    <n v="10"/>
    <n v="254.78045529127121"/>
    <n v="181.98603949376516"/>
    <n v="2547.8045529127121"/>
    <n v="72.794415797506048"/>
    <n v="727.94415797506053"/>
  </r>
  <r>
    <s v="SO1354"/>
    <x v="93"/>
    <x v="2"/>
    <x v="0"/>
    <n v="7"/>
    <x v="6"/>
    <n v="242"/>
    <s v="Edison"/>
    <x v="2"/>
    <x v="4"/>
    <n v="102701"/>
    <m/>
    <n v="90515"/>
    <n v="4"/>
    <x v="14"/>
    <x v="7"/>
    <n v="3"/>
    <n v="539.90521037578583"/>
    <n v="385.64657883984705"/>
    <n v="1619.7156311273575"/>
    <n v="154.25863153593878"/>
    <n v="462.77589460781633"/>
  </r>
  <r>
    <s v="SO1355"/>
    <x v="48"/>
    <x v="4"/>
    <x v="1"/>
    <n v="24"/>
    <x v="11"/>
    <n v="18"/>
    <s v="Bakersfield"/>
    <x v="2"/>
    <x v="2"/>
    <n v="373640"/>
    <m/>
    <n v="57095"/>
    <n v="22"/>
    <x v="2"/>
    <x v="2"/>
    <n v="8"/>
    <n v="314.41980010271072"/>
    <n v="224.58557150193624"/>
    <n v="2515.3584008216858"/>
    <n v="89.83422860077448"/>
    <n v="718.67382880619584"/>
  </r>
  <r>
    <s v="SO1356"/>
    <x v="69"/>
    <x v="4"/>
    <x v="1"/>
    <n v="17"/>
    <x v="17"/>
    <n v="43"/>
    <s v="Inglewood"/>
    <x v="3"/>
    <x v="2"/>
    <n v="111666"/>
    <m/>
    <n v="42044"/>
    <n v="2"/>
    <x v="46"/>
    <x v="4"/>
    <n v="5"/>
    <n v="322.39696598052979"/>
    <n v="230.28354712894986"/>
    <n v="1611.9848299026489"/>
    <n v="92.113418851579922"/>
    <n v="460.56709425789961"/>
  </r>
  <r>
    <s v="SO1357"/>
    <x v="67"/>
    <x v="2"/>
    <x v="0"/>
    <n v="26"/>
    <x v="8"/>
    <n v="326"/>
    <s v="Laredo"/>
    <x v="0"/>
    <x v="1"/>
    <n v="255473"/>
    <m/>
    <n v="39711"/>
    <n v="37"/>
    <x v="40"/>
    <x v="7"/>
    <n v="6"/>
    <n v="644.34016317129135"/>
    <n v="460.24297369377956"/>
    <n v="3866.0409790277481"/>
    <n v="184.09718947751179"/>
    <n v="1104.5831368650706"/>
  </r>
  <r>
    <s v="SO1358"/>
    <x v="128"/>
    <x v="4"/>
    <x v="2"/>
    <n v="13"/>
    <x v="18"/>
    <n v="212"/>
    <s v="Columbia"/>
    <x v="1"/>
    <x v="40"/>
    <n v="102116"/>
    <m/>
    <n v="100849"/>
    <n v="46"/>
    <x v="16"/>
    <x v="4"/>
    <n v="10"/>
    <n v="613.5739871263504"/>
    <n v="438.26713366167888"/>
    <n v="6135.739871263504"/>
    <n v="175.30685346467152"/>
    <n v="1753.0685346467153"/>
  </r>
  <r>
    <s v="SO1359"/>
    <x v="125"/>
    <x v="1"/>
    <x v="2"/>
    <n v="11"/>
    <x v="20"/>
    <n v="257"/>
    <s v="Sunrise Manor"/>
    <x v="0"/>
    <x v="10"/>
    <n v="187647"/>
    <m/>
    <n v="39586"/>
    <n v="15"/>
    <x v="7"/>
    <x v="5"/>
    <n v="5"/>
    <n v="499.619768679142"/>
    <n v="356.87126334224433"/>
    <n v="2498.09884339571"/>
    <n v="142.74850533689767"/>
    <n v="713.74252668448833"/>
  </r>
  <r>
    <s v="SO1360"/>
    <x v="101"/>
    <x v="0"/>
    <x v="2"/>
    <n v="17"/>
    <x v="17"/>
    <n v="73"/>
    <s v="San Mateo"/>
    <x v="3"/>
    <x v="2"/>
    <n v="103536"/>
    <m/>
    <n v="90208"/>
    <n v="1"/>
    <x v="21"/>
    <x v="7"/>
    <n v="7"/>
    <n v="176.42816376686096"/>
    <n v="126.02011697632926"/>
    <n v="1234.9971463680267"/>
    <n v="50.408046790531699"/>
    <n v="352.85632753372192"/>
  </r>
  <r>
    <s v="SO1361"/>
    <x v="54"/>
    <x v="4"/>
    <x v="1"/>
    <n v="17"/>
    <x v="17"/>
    <n v="288"/>
    <s v="Eugene"/>
    <x v="3"/>
    <x v="6"/>
    <n v="163460"/>
    <m/>
    <n v="43101"/>
    <n v="18"/>
    <x v="17"/>
    <x v="0"/>
    <n v="9"/>
    <n v="479.60325926542282"/>
    <n v="342.57375661815917"/>
    <n v="4316.4293333888054"/>
    <n v="137.02950264726366"/>
    <n v="1233.2655238253728"/>
  </r>
  <r>
    <s v="SO1362"/>
    <x v="73"/>
    <x v="3"/>
    <x v="2"/>
    <n v="16"/>
    <x v="25"/>
    <n v="263"/>
    <s v="Hempstead (Town)"/>
    <x v="1"/>
    <x v="12"/>
    <n v="771018"/>
    <m/>
    <n v="94999"/>
    <n v="37"/>
    <x v="40"/>
    <x v="7"/>
    <n v="6"/>
    <n v="535.96463048458099"/>
    <n v="382.8318789175579"/>
    <n v="3215.787782907486"/>
    <n v="153.13275156702309"/>
    <n v="918.79650940213855"/>
  </r>
  <r>
    <s v="SO1363"/>
    <x v="12"/>
    <x v="1"/>
    <x v="0"/>
    <n v="7"/>
    <x v="6"/>
    <n v="19"/>
    <s v="Berkeley"/>
    <x v="2"/>
    <x v="2"/>
    <n v="120972"/>
    <m/>
    <n v="66237"/>
    <n v="14"/>
    <x v="5"/>
    <x v="3"/>
    <n v="7"/>
    <n v="569.15804368257523"/>
    <n v="406.54145977326806"/>
    <n v="3984.1063057780266"/>
    <n v="162.61658390930717"/>
    <n v="1138.3160873651502"/>
  </r>
  <r>
    <s v="SO1364"/>
    <x v="78"/>
    <x v="0"/>
    <x v="3"/>
    <n v="2"/>
    <x v="16"/>
    <n v="33"/>
    <s v="Escondido"/>
    <x v="3"/>
    <x v="2"/>
    <n v="151451"/>
    <m/>
    <n v="50899"/>
    <n v="2"/>
    <x v="46"/>
    <x v="4"/>
    <n v="10"/>
    <n v="582.93272352218628"/>
    <n v="416.38051680156167"/>
    <n v="5829.3272352218628"/>
    <n v="166.55220672062461"/>
    <n v="1665.522067206246"/>
  </r>
  <r>
    <s v="SO1365"/>
    <x v="4"/>
    <x v="3"/>
    <x v="0"/>
    <n v="23"/>
    <x v="24"/>
    <n v="192"/>
    <s v="Wayne"/>
    <x v="2"/>
    <x v="5"/>
    <n v="106185"/>
    <m/>
    <n v="32194"/>
    <n v="30"/>
    <x v="37"/>
    <x v="4"/>
    <n v="2"/>
    <n v="545.98142570257187"/>
    <n v="389.9867326446942"/>
    <n v="1091.9628514051437"/>
    <n v="155.99469305787767"/>
    <n v="311.98938611575534"/>
  </r>
  <r>
    <s v="SO1366"/>
    <x v="1"/>
    <x v="1"/>
    <x v="0"/>
    <n v="16"/>
    <x v="25"/>
    <n v="191"/>
    <s v="Washington"/>
    <x v="1"/>
    <x v="5"/>
    <n v="137215"/>
    <m/>
    <n v="50615"/>
    <n v="15"/>
    <x v="7"/>
    <x v="5"/>
    <n v="3"/>
    <n v="612.40459406375885"/>
    <n v="437.43185290268491"/>
    <n v="1837.2137821912766"/>
    <n v="174.97274116107394"/>
    <n v="524.91822348322182"/>
  </r>
  <r>
    <s v="SO1367"/>
    <x v="135"/>
    <x v="2"/>
    <x v="2"/>
    <n v="6"/>
    <x v="5"/>
    <n v="305"/>
    <s v="Murfreesboro"/>
    <x v="3"/>
    <x v="20"/>
    <n v="126118"/>
    <m/>
    <n v="51094"/>
    <n v="4"/>
    <x v="14"/>
    <x v="7"/>
    <n v="1"/>
    <n v="640.36476427316666"/>
    <n v="457.40340305226192"/>
    <n v="640.36476427316666"/>
    <n v="182.96136122090473"/>
    <n v="182.96136122090473"/>
  </r>
  <r>
    <s v="SO1368"/>
    <x v="15"/>
    <x v="2"/>
    <x v="0"/>
    <n v="10"/>
    <x v="9"/>
    <n v="155"/>
    <s v="Capital"/>
    <x v="1"/>
    <x v="8"/>
    <n v="116358"/>
    <m/>
    <n v="49925"/>
    <n v="42"/>
    <x v="19"/>
    <x v="5"/>
    <n v="3"/>
    <n v="594.98272776603699"/>
    <n v="424.98766269002647"/>
    <n v="1784.948183298111"/>
    <n v="169.99506507601052"/>
    <n v="509.98519522803156"/>
  </r>
  <r>
    <s v="SO1369"/>
    <x v="146"/>
    <x v="4"/>
    <x v="0"/>
    <n v="22"/>
    <x v="12"/>
    <n v="280"/>
    <s v="Cleveland"/>
    <x v="3"/>
    <x v="22"/>
    <n v="388072"/>
    <m/>
    <n v="26150"/>
    <n v="35"/>
    <x v="22"/>
    <x v="4"/>
    <n v="2"/>
    <n v="459.07091492414474"/>
    <n v="327.90779637438914"/>
    <n v="918.14182984828949"/>
    <n v="131.16311854975561"/>
    <n v="262.32623709951122"/>
  </r>
  <r>
    <s v="SO1370"/>
    <x v="53"/>
    <x v="0"/>
    <x v="1"/>
    <n v="12"/>
    <x v="2"/>
    <n v="116"/>
    <s v="Clearwater"/>
    <x v="2"/>
    <x v="16"/>
    <n v="113003"/>
    <m/>
    <n v="44198"/>
    <n v="16"/>
    <x v="27"/>
    <x v="2"/>
    <n v="3"/>
    <n v="649.66762053966522"/>
    <n v="464.04830038547522"/>
    <n v="1949.0028616189957"/>
    <n v="185.61932015419001"/>
    <n v="556.85796046256996"/>
  </r>
  <r>
    <s v="SO1371"/>
    <x v="11"/>
    <x v="3"/>
    <x v="2"/>
    <n v="21"/>
    <x v="7"/>
    <n v="45"/>
    <s v="Jurupa Valley"/>
    <x v="2"/>
    <x v="2"/>
    <n v="100314"/>
    <m/>
    <n v="57749"/>
    <n v="15"/>
    <x v="7"/>
    <x v="5"/>
    <n v="1"/>
    <n v="322.23120242357254"/>
    <n v="230.16514458826612"/>
    <n v="322.23120242357254"/>
    <n v="92.066057835306424"/>
    <n v="92.066057835306424"/>
  </r>
  <r>
    <s v="SO1372"/>
    <x v="114"/>
    <x v="4"/>
    <x v="1"/>
    <n v="21"/>
    <x v="7"/>
    <n v="276"/>
    <s v="The Bronx"/>
    <x v="2"/>
    <x v="12"/>
    <n v="1455444"/>
    <m/>
    <n v="34299"/>
    <n v="20"/>
    <x v="23"/>
    <x v="2"/>
    <n v="9"/>
    <n v="289.66686058044434"/>
    <n v="206.90490041460311"/>
    <n v="2607.001745223999"/>
    <n v="82.761960165841231"/>
    <n v="744.85764149257102"/>
  </r>
  <r>
    <s v="SO1373"/>
    <x v="150"/>
    <x v="4"/>
    <x v="2"/>
    <n v="9"/>
    <x v="3"/>
    <n v="153"/>
    <s v="Bloomingdale (Township)"/>
    <x v="2"/>
    <x v="8"/>
    <n v="113024"/>
    <m/>
    <n v="68474"/>
    <n v="33"/>
    <x v="6"/>
    <x v="4"/>
    <n v="1"/>
    <n v="269.4181746840477"/>
    <n v="192.44155334574836"/>
    <n v="269.4181746840477"/>
    <n v="76.976621338299339"/>
    <n v="76.976621338299339"/>
  </r>
  <r>
    <s v="SO1374"/>
    <x v="64"/>
    <x v="3"/>
    <x v="3"/>
    <n v="1"/>
    <x v="22"/>
    <n v="257"/>
    <s v="Sunrise Manor"/>
    <x v="3"/>
    <x v="10"/>
    <n v="187647"/>
    <m/>
    <n v="39586"/>
    <n v="4"/>
    <x v="14"/>
    <x v="7"/>
    <n v="5"/>
    <n v="151.67686665058136"/>
    <n v="108.34061903612955"/>
    <n v="758.3843332529068"/>
    <n v="43.336247614451807"/>
    <n v="216.68123807225902"/>
  </r>
  <r>
    <s v="SO1375"/>
    <x v="70"/>
    <x v="0"/>
    <x v="3"/>
    <n v="3"/>
    <x v="15"/>
    <n v="74"/>
    <s v="Santa Ana"/>
    <x v="1"/>
    <x v="2"/>
    <n v="335400"/>
    <m/>
    <n v="52253"/>
    <n v="23"/>
    <x v="4"/>
    <x v="3"/>
    <n v="1"/>
    <n v="633.30038791894913"/>
    <n v="452.35741994210656"/>
    <n v="633.30038791894913"/>
    <n v="180.94296797684257"/>
    <n v="180.94296797684257"/>
  </r>
  <r>
    <s v="SO1376"/>
    <x v="99"/>
    <x v="0"/>
    <x v="1"/>
    <n v="24"/>
    <x v="11"/>
    <n v="23"/>
    <s v="Clovis"/>
    <x v="2"/>
    <x v="2"/>
    <n v="104180"/>
    <m/>
    <n v="62666"/>
    <n v="1"/>
    <x v="21"/>
    <x v="7"/>
    <n v="3"/>
    <n v="525.41853260993958"/>
    <n v="375.29895186424255"/>
    <n v="1576.2555978298187"/>
    <n v="150.11958074569702"/>
    <n v="450.35874223709106"/>
  </r>
  <r>
    <s v="SO1377"/>
    <x v="102"/>
    <x v="3"/>
    <x v="0"/>
    <n v="5"/>
    <x v="19"/>
    <n v="29"/>
    <s v="East Los Angeles"/>
    <x v="0"/>
    <x v="2"/>
    <n v="127610"/>
    <m/>
    <n v="38766"/>
    <n v="42"/>
    <x v="19"/>
    <x v="5"/>
    <n v="10"/>
    <n v="188.53547304868698"/>
    <n v="134.66819503477643"/>
    <n v="1885.3547304868698"/>
    <n v="53.86727801391055"/>
    <n v="538.6727801391055"/>
  </r>
  <r>
    <s v="SO1378"/>
    <x v="78"/>
    <x v="0"/>
    <x v="1"/>
    <n v="5"/>
    <x v="19"/>
    <n v="66"/>
    <s v="Sacramento"/>
    <x v="0"/>
    <x v="2"/>
    <n v="490712"/>
    <m/>
    <n v="50739"/>
    <n v="36"/>
    <x v="39"/>
    <x v="3"/>
    <n v="8"/>
    <n v="644.45802819728851"/>
    <n v="460.32716299806327"/>
    <n v="5155.6642255783081"/>
    <n v="184.13086519922524"/>
    <n v="1473.0469215938019"/>
  </r>
  <r>
    <s v="SO1379"/>
    <x v="30"/>
    <x v="0"/>
    <x v="2"/>
    <n v="22"/>
    <x v="12"/>
    <n v="225"/>
    <s v="Springfield"/>
    <x v="3"/>
    <x v="26"/>
    <n v="166810"/>
    <m/>
    <n v="33557"/>
    <n v="44"/>
    <x v="30"/>
    <x v="8"/>
    <n v="5"/>
    <n v="533.80773335695267"/>
    <n v="381.29123811210906"/>
    <n v="2669.0386667847633"/>
    <n v="152.51649524484361"/>
    <n v="762.582476224218"/>
  </r>
  <r>
    <s v="SO1380"/>
    <x v="8"/>
    <x v="0"/>
    <x v="1"/>
    <n v="10"/>
    <x v="9"/>
    <n v="199"/>
    <s v="Lexington-Fayette"/>
    <x v="1"/>
    <x v="21"/>
    <n v="314488"/>
    <m/>
    <n v="49778"/>
    <n v="21"/>
    <x v="45"/>
    <x v="4"/>
    <n v="1"/>
    <n v="319.59400606155396"/>
    <n v="228.28143290110998"/>
    <n v="319.59400606155396"/>
    <n v="91.312573160443975"/>
    <n v="91.312573160443975"/>
  </r>
  <r>
    <s v="SO1381"/>
    <x v="112"/>
    <x v="4"/>
    <x v="0"/>
    <n v="26"/>
    <x v="8"/>
    <n v="277"/>
    <s v="Yonkers"/>
    <x v="0"/>
    <x v="12"/>
    <n v="201116"/>
    <m/>
    <n v="59049"/>
    <n v="32"/>
    <x v="32"/>
    <x v="4"/>
    <n v="7"/>
    <n v="440.16652339696884"/>
    <n v="314.40465956926346"/>
    <n v="3081.1656637787819"/>
    <n v="125.76186382770538"/>
    <n v="880.33304679393768"/>
  </r>
  <r>
    <s v="SO1382"/>
    <x v="117"/>
    <x v="2"/>
    <x v="2"/>
    <n v="9"/>
    <x v="3"/>
    <n v="22"/>
    <s v="Chula Vista"/>
    <x v="2"/>
    <x v="2"/>
    <n v="265757"/>
    <m/>
    <n v="65185"/>
    <n v="26"/>
    <x v="1"/>
    <x v="1"/>
    <n v="1"/>
    <n v="611.34246504306793"/>
    <n v="436.67318931647713"/>
    <n v="611.34246504306793"/>
    <n v="174.6692757265908"/>
    <n v="174.6692757265908"/>
  </r>
  <r>
    <s v="SO1383"/>
    <x v="103"/>
    <x v="3"/>
    <x v="0"/>
    <n v="18"/>
    <x v="10"/>
    <n v="180"/>
    <s v="York"/>
    <x v="0"/>
    <x v="8"/>
    <n v="125730"/>
    <m/>
    <n v="76285"/>
    <n v="11"/>
    <x v="43"/>
    <x v="4"/>
    <n v="1"/>
    <n v="597.07165914773941"/>
    <n v="426.47975653409958"/>
    <n v="597.07165914773941"/>
    <n v="170.59190261363983"/>
    <n v="170.59190261363983"/>
  </r>
  <r>
    <s v="SO1384"/>
    <x v="141"/>
    <x v="2"/>
    <x v="3"/>
    <n v="24"/>
    <x v="11"/>
    <n v="217"/>
    <s v="Sterling Heights"/>
    <x v="2"/>
    <x v="18"/>
    <n v="132052"/>
    <m/>
    <n v="60089"/>
    <n v="33"/>
    <x v="6"/>
    <x v="4"/>
    <n v="8"/>
    <n v="363.30051970481873"/>
    <n v="259.50037121772766"/>
    <n v="2906.4041576385498"/>
    <n v="103.80014848709106"/>
    <n v="830.40118789672852"/>
  </r>
  <r>
    <s v="SO1385"/>
    <x v="119"/>
    <x v="2"/>
    <x v="2"/>
    <n v="4"/>
    <x v="14"/>
    <n v="293"/>
    <s v="Allentown"/>
    <x v="3"/>
    <x v="36"/>
    <n v="120207"/>
    <m/>
    <n v="36930"/>
    <n v="22"/>
    <x v="2"/>
    <x v="2"/>
    <n v="6"/>
    <n v="234.80210942029953"/>
    <n v="167.71579244307111"/>
    <n v="1408.8126565217972"/>
    <n v="67.086316977228421"/>
    <n v="402.51790186337053"/>
  </r>
  <r>
    <s v="SO1386"/>
    <x v="27"/>
    <x v="4"/>
    <x v="1"/>
    <n v="21"/>
    <x v="7"/>
    <n v="219"/>
    <s v="Minneapolis"/>
    <x v="2"/>
    <x v="39"/>
    <n v="410939"/>
    <m/>
    <n v="51480"/>
    <n v="32"/>
    <x v="32"/>
    <x v="4"/>
    <n v="9"/>
    <n v="573.42032611370087"/>
    <n v="409.58594722407207"/>
    <n v="5160.7829350233078"/>
    <n v="163.83437888962879"/>
    <n v="1474.5094100066592"/>
  </r>
  <r>
    <s v="SO1387"/>
    <x v="112"/>
    <x v="4"/>
    <x v="2"/>
    <n v="25"/>
    <x v="21"/>
    <n v="54"/>
    <s v="Oceanside"/>
    <x v="0"/>
    <x v="2"/>
    <n v="175691"/>
    <m/>
    <n v="57703"/>
    <n v="38"/>
    <x v="24"/>
    <x v="5"/>
    <n v="6"/>
    <n v="293.13421851396561"/>
    <n v="209.3815846528326"/>
    <n v="1758.8053110837936"/>
    <n v="83.752633861133006"/>
    <n v="502.51580316679804"/>
  </r>
  <r>
    <s v="SO1388"/>
    <x v="39"/>
    <x v="2"/>
    <x v="0"/>
    <n v="17"/>
    <x v="17"/>
    <n v="37"/>
    <s v="Fresno"/>
    <x v="3"/>
    <x v="2"/>
    <n v="520052"/>
    <m/>
    <n v="41531"/>
    <n v="25"/>
    <x v="12"/>
    <x v="6"/>
    <n v="10"/>
    <n v="649.47441387176514"/>
    <n v="463.91029562268943"/>
    <n v="6494.7441387176514"/>
    <n v="185.5641182490757"/>
    <n v="1855.641182490757"/>
  </r>
  <r>
    <s v="SO1389"/>
    <x v="111"/>
    <x v="2"/>
    <x v="1"/>
    <n v="23"/>
    <x v="24"/>
    <n v="43"/>
    <s v="Inglewood"/>
    <x v="2"/>
    <x v="2"/>
    <n v="111666"/>
    <m/>
    <n v="42044"/>
    <n v="35"/>
    <x v="22"/>
    <x v="4"/>
    <n v="7"/>
    <n v="376.4457101225853"/>
    <n v="268.8897929447038"/>
    <n v="2635.1199708580971"/>
    <n v="107.5559171778815"/>
    <n v="752.89142024517048"/>
  </r>
  <r>
    <s v="SO1390"/>
    <x v="27"/>
    <x v="4"/>
    <x v="0"/>
    <n v="1"/>
    <x v="22"/>
    <n v="136"/>
    <s v="Tallahassee"/>
    <x v="3"/>
    <x v="16"/>
    <n v="189907"/>
    <m/>
    <n v="39681"/>
    <n v="38"/>
    <x v="24"/>
    <x v="5"/>
    <n v="7"/>
    <n v="279.24367439746857"/>
    <n v="199.45976742676328"/>
    <n v="1954.70572078228"/>
    <n v="79.783906970705289"/>
    <n v="558.48734879493702"/>
  </r>
  <r>
    <s v="SO1391"/>
    <x v="45"/>
    <x v="1"/>
    <x v="1"/>
    <n v="4"/>
    <x v="14"/>
    <n v="325"/>
    <s v="Killeen"/>
    <x v="3"/>
    <x v="1"/>
    <n v="140806"/>
    <m/>
    <n v="47763"/>
    <n v="29"/>
    <x v="28"/>
    <x v="9"/>
    <n v="5"/>
    <n v="407.65172249078751"/>
    <n v="291.17980177913392"/>
    <n v="2038.2586124539375"/>
    <n v="116.47192071165358"/>
    <n v="582.35960355826796"/>
  </r>
  <r>
    <s v="SO1392"/>
    <x v="86"/>
    <x v="0"/>
    <x v="0"/>
    <n v="14"/>
    <x v="13"/>
    <n v="347"/>
    <s v="West Jordan"/>
    <x v="2"/>
    <x v="31"/>
    <n v="111946"/>
    <m/>
    <n v="68442"/>
    <n v="32"/>
    <x v="32"/>
    <x v="4"/>
    <n v="3"/>
    <n v="230.20925545692444"/>
    <n v="164.43518246923176"/>
    <n v="690.62776637077332"/>
    <n v="65.774072987692676"/>
    <n v="197.32221896307803"/>
  </r>
  <r>
    <s v="SO1393"/>
    <x v="119"/>
    <x v="2"/>
    <x v="1"/>
    <n v="23"/>
    <x v="24"/>
    <n v="231"/>
    <s v="Durham"/>
    <x v="2"/>
    <x v="17"/>
    <n v="257636"/>
    <m/>
    <n v="50420"/>
    <n v="35"/>
    <x v="22"/>
    <x v="4"/>
    <n v="6"/>
    <n v="483.62912482023239"/>
    <n v="345.44937487159461"/>
    <n v="2901.7747489213943"/>
    <n v="138.17974994863778"/>
    <n v="829.07849969182666"/>
  </r>
  <r>
    <s v="SO1394"/>
    <x v="80"/>
    <x v="1"/>
    <x v="3"/>
    <n v="10"/>
    <x v="9"/>
    <n v="344"/>
    <s v="Wichita Falls"/>
    <x v="1"/>
    <x v="1"/>
    <n v="104710"/>
    <m/>
    <n v="44543"/>
    <n v="35"/>
    <x v="22"/>
    <x v="4"/>
    <n v="6"/>
    <n v="528.77961194515228"/>
    <n v="377.69972281796595"/>
    <n v="3172.6776716709137"/>
    <n v="151.07988912718633"/>
    <n v="906.479334763118"/>
  </r>
  <r>
    <s v="SO1395"/>
    <x v="121"/>
    <x v="3"/>
    <x v="2"/>
    <n v="11"/>
    <x v="20"/>
    <n v="38"/>
    <s v="Fullerton"/>
    <x v="0"/>
    <x v="2"/>
    <n v="140847"/>
    <m/>
    <n v="65974"/>
    <n v="19"/>
    <x v="35"/>
    <x v="9"/>
    <n v="10"/>
    <n v="576.03536492586136"/>
    <n v="411.45383208990097"/>
    <n v="5760.3536492586136"/>
    <n v="164.58153283596039"/>
    <n v="1645.8153283596039"/>
  </r>
  <r>
    <s v="SO1396"/>
    <x v="78"/>
    <x v="0"/>
    <x v="2"/>
    <n v="4"/>
    <x v="14"/>
    <n v="283"/>
    <s v="Toledo"/>
    <x v="3"/>
    <x v="22"/>
    <n v="279789"/>
    <m/>
    <n v="33687"/>
    <n v="41"/>
    <x v="41"/>
    <x v="9"/>
    <n v="5"/>
    <n v="606.33396291732788"/>
    <n v="433.09568779809138"/>
    <n v="3031.6698145866394"/>
    <n v="173.2382751192365"/>
    <n v="866.19137559618252"/>
  </r>
  <r>
    <s v="SO1397"/>
    <x v="122"/>
    <x v="3"/>
    <x v="3"/>
    <n v="23"/>
    <x v="24"/>
    <n v="355"/>
    <s v="Richmond"/>
    <x v="2"/>
    <x v="13"/>
    <n v="220289"/>
    <m/>
    <n v="40758"/>
    <n v="44"/>
    <x v="30"/>
    <x v="8"/>
    <n v="7"/>
    <n v="343.67809814214706"/>
    <n v="245.48435581581936"/>
    <n v="2405.7466869950294"/>
    <n v="98.193742326327708"/>
    <n v="687.3561962842939"/>
  </r>
  <r>
    <s v="SO1398"/>
    <x v="115"/>
    <x v="1"/>
    <x v="1"/>
    <n v="23"/>
    <x v="24"/>
    <n v="266"/>
    <s v="Manhattan"/>
    <x v="2"/>
    <x v="12"/>
    <n v="1644518"/>
    <m/>
    <n v="47030"/>
    <n v="12"/>
    <x v="38"/>
    <x v="5"/>
    <n v="8"/>
    <n v="613.61340487003326"/>
    <n v="438.29528919288094"/>
    <n v="4908.9072389602661"/>
    <n v="175.31811567715232"/>
    <n v="1402.5449254172186"/>
  </r>
  <r>
    <s v="SO1399"/>
    <x v="29"/>
    <x v="3"/>
    <x v="1"/>
    <n v="16"/>
    <x v="25"/>
    <n v="218"/>
    <s v="Warren"/>
    <x v="1"/>
    <x v="18"/>
    <n v="135358"/>
    <m/>
    <n v="43523"/>
    <n v="41"/>
    <x v="41"/>
    <x v="9"/>
    <n v="6"/>
    <n v="449.84184747934341"/>
    <n v="321.31560534238815"/>
    <n v="2699.0510848760605"/>
    <n v="128.52624213695526"/>
    <n v="771.15745282173157"/>
  </r>
  <r>
    <s v="SO1400"/>
    <x v="54"/>
    <x v="4"/>
    <x v="3"/>
    <n v="21"/>
    <x v="7"/>
    <n v="367"/>
    <s v="Milwaukee"/>
    <x v="2"/>
    <x v="24"/>
    <n v="600155"/>
    <m/>
    <n v="35958"/>
    <n v="30"/>
    <x v="37"/>
    <x v="4"/>
    <n v="3"/>
    <n v="224.24093127250671"/>
    <n v="160.17209376607624"/>
    <n v="672.72279381752014"/>
    <n v="64.068837506430469"/>
    <n v="192.20651251929141"/>
  </r>
  <r>
    <s v="SO1401"/>
    <x v="140"/>
    <x v="4"/>
    <x v="0"/>
    <n v="18"/>
    <x v="10"/>
    <n v="156"/>
    <s v="Chicago"/>
    <x v="0"/>
    <x v="8"/>
    <n v="2720546"/>
    <m/>
    <n v="48522"/>
    <n v="6"/>
    <x v="15"/>
    <x v="6"/>
    <n v="2"/>
    <n v="390.22794502973557"/>
    <n v="278.73424644981111"/>
    <n v="780.45589005947113"/>
    <n v="111.49369857992446"/>
    <n v="222.98739715984891"/>
  </r>
  <r>
    <s v="SO1402"/>
    <x v="114"/>
    <x v="4"/>
    <x v="0"/>
    <n v="13"/>
    <x v="18"/>
    <n v="57"/>
    <s v="Oxnard"/>
    <x v="1"/>
    <x v="2"/>
    <n v="207254"/>
    <m/>
    <n v="60621"/>
    <n v="11"/>
    <x v="43"/>
    <x v="4"/>
    <n v="6"/>
    <n v="391.40160834789276"/>
    <n v="279.57257739135201"/>
    <n v="2348.4096500873566"/>
    <n v="111.82903095654075"/>
    <n v="670.97418573924449"/>
  </r>
  <r>
    <s v="SO1403"/>
    <x v="99"/>
    <x v="0"/>
    <x v="1"/>
    <n v="23"/>
    <x v="24"/>
    <n v="51"/>
    <s v="Murrieta"/>
    <x v="2"/>
    <x v="2"/>
    <n v="109830"/>
    <m/>
    <n v="74610"/>
    <n v="20"/>
    <x v="23"/>
    <x v="2"/>
    <n v="4"/>
    <n v="487.41400462388992"/>
    <n v="348.15286044563567"/>
    <n v="1949.6560184955597"/>
    <n v="139.26114417825426"/>
    <n v="557.04457671301702"/>
  </r>
  <r>
    <s v="SO1404"/>
    <x v="68"/>
    <x v="1"/>
    <x v="2"/>
    <n v="17"/>
    <x v="17"/>
    <n v="37"/>
    <s v="Fresno"/>
    <x v="3"/>
    <x v="2"/>
    <n v="520052"/>
    <m/>
    <n v="41531"/>
    <n v="37"/>
    <x v="40"/>
    <x v="7"/>
    <n v="8"/>
    <n v="620.96415710449219"/>
    <n v="443.54582650320873"/>
    <n v="4967.7132568359375"/>
    <n v="177.41833060128346"/>
    <n v="1419.3466448102677"/>
  </r>
  <r>
    <s v="SO1405"/>
    <x v="52"/>
    <x v="2"/>
    <x v="3"/>
    <n v="8"/>
    <x v="23"/>
    <n v="61"/>
    <s v="Rancho Cucamonga"/>
    <x v="1"/>
    <x v="2"/>
    <n v="175236"/>
    <m/>
    <n v="77396"/>
    <n v="30"/>
    <x v="37"/>
    <x v="4"/>
    <n v="6"/>
    <n v="301.98917573690414"/>
    <n v="215.70655409778868"/>
    <n v="1811.9350544214249"/>
    <n v="86.282621639115462"/>
    <n v="517.69572983469277"/>
  </r>
  <r>
    <s v="SO1406"/>
    <x v="38"/>
    <x v="2"/>
    <x v="3"/>
    <n v="13"/>
    <x v="18"/>
    <n v="20"/>
    <s v="Burbank"/>
    <x v="1"/>
    <x v="2"/>
    <n v="105319"/>
    <m/>
    <n v="66076"/>
    <n v="6"/>
    <x v="15"/>
    <x v="6"/>
    <n v="10"/>
    <n v="481.57519161701202"/>
    <n v="343.98227972643718"/>
    <n v="4815.7519161701202"/>
    <n v="137.59291189057484"/>
    <n v="1375.9291189057485"/>
  </r>
  <r>
    <s v="SO1407"/>
    <x v="65"/>
    <x v="3"/>
    <x v="2"/>
    <n v="18"/>
    <x v="10"/>
    <n v="123"/>
    <s v="Jacksonville"/>
    <x v="0"/>
    <x v="16"/>
    <n v="868031"/>
    <m/>
    <n v="46764"/>
    <n v="38"/>
    <x v="24"/>
    <x v="5"/>
    <n v="3"/>
    <n v="364.77142864465714"/>
    <n v="260.55102046046937"/>
    <n v="1094.3142859339714"/>
    <n v="104.22040818418776"/>
    <n v="312.66122455256328"/>
  </r>
  <r>
    <s v="SO1408"/>
    <x v="122"/>
    <x v="3"/>
    <x v="1"/>
    <n v="8"/>
    <x v="23"/>
    <n v="36"/>
    <s v="Fremont"/>
    <x v="1"/>
    <x v="2"/>
    <n v="232206"/>
    <m/>
    <n v="105355"/>
    <n v="35"/>
    <x v="22"/>
    <x v="4"/>
    <n v="8"/>
    <n v="169.50736355781555"/>
    <n v="121.07668825558254"/>
    <n v="1356.0589084625244"/>
    <n v="48.430675302233013"/>
    <n v="387.4454024178641"/>
  </r>
  <r>
    <s v="SO1409"/>
    <x v="32"/>
    <x v="3"/>
    <x v="1"/>
    <n v="13"/>
    <x v="18"/>
    <n v="248"/>
    <s v="Albuquerque"/>
    <x v="1"/>
    <x v="38"/>
    <n v="559121"/>
    <m/>
    <n v="47030"/>
    <n v="32"/>
    <x v="32"/>
    <x v="4"/>
    <n v="9"/>
    <n v="231.76312083005905"/>
    <n v="165.54508630718504"/>
    <n v="2085.8680874705315"/>
    <n v="66.218034522874007"/>
    <n v="595.962310705866"/>
  </r>
  <r>
    <s v="SO1410"/>
    <x v="11"/>
    <x v="3"/>
    <x v="3"/>
    <n v="24"/>
    <x v="11"/>
    <n v="102"/>
    <s v="Westminster"/>
    <x v="2"/>
    <x v="19"/>
    <n v="113130"/>
    <m/>
    <n v="67081"/>
    <n v="24"/>
    <x v="18"/>
    <x v="4"/>
    <n v="4"/>
    <n v="582.2926629781723"/>
    <n v="415.92333069869454"/>
    <n v="2329.1706519126892"/>
    <n v="166.36933227947776"/>
    <n v="665.47732911791104"/>
  </r>
  <r>
    <s v="SO1411"/>
    <x v="65"/>
    <x v="3"/>
    <x v="2"/>
    <n v="18"/>
    <x v="10"/>
    <n v="245"/>
    <s v="Newark"/>
    <x v="0"/>
    <x v="4"/>
    <n v="281944"/>
    <m/>
    <n v="33139"/>
    <n v="16"/>
    <x v="27"/>
    <x v="2"/>
    <n v="4"/>
    <n v="517.7510946393013"/>
    <n v="369.8222104566438"/>
    <n v="2071.0043785572052"/>
    <n v="147.9288841826575"/>
    <n v="591.71553673062999"/>
  </r>
  <r>
    <s v="SO1412"/>
    <x v="57"/>
    <x v="0"/>
    <x v="0"/>
    <n v="14"/>
    <x v="13"/>
    <n v="126"/>
    <s v="Miami"/>
    <x v="2"/>
    <x v="16"/>
    <n v="441003"/>
    <m/>
    <n v="31051"/>
    <n v="18"/>
    <x v="17"/>
    <x v="0"/>
    <n v="7"/>
    <n v="474.42212533950806"/>
    <n v="338.87294667107722"/>
    <n v="3320.9548773765564"/>
    <n v="135.54917866843084"/>
    <n v="948.84425067901589"/>
  </r>
  <r>
    <s v="SO1413"/>
    <x v="13"/>
    <x v="0"/>
    <x v="2"/>
    <n v="9"/>
    <x v="3"/>
    <n v="169"/>
    <s v="Palatine (Township)"/>
    <x v="2"/>
    <x v="8"/>
    <n v="114057"/>
    <m/>
    <n v="77545"/>
    <n v="9"/>
    <x v="0"/>
    <x v="0"/>
    <n v="4"/>
    <n v="156.70755618810654"/>
    <n v="111.93396870579039"/>
    <n v="626.83022475242615"/>
    <n v="44.773587482316145"/>
    <n v="179.09434992926458"/>
  </r>
  <r>
    <s v="SO1414"/>
    <x v="106"/>
    <x v="1"/>
    <x v="3"/>
    <n v="21"/>
    <x v="7"/>
    <n v="224"/>
    <s v="Kansas City"/>
    <x v="2"/>
    <x v="26"/>
    <n v="475378"/>
    <m/>
    <n v="45821"/>
    <n v="47"/>
    <x v="10"/>
    <x v="6"/>
    <n v="2"/>
    <n v="417.64319479465485"/>
    <n v="298.31656771046778"/>
    <n v="835.28638958930969"/>
    <n v="119.32662708418707"/>
    <n v="238.65325416837413"/>
  </r>
  <r>
    <s v="SO1415"/>
    <x v="97"/>
    <x v="3"/>
    <x v="1"/>
    <n v="3"/>
    <x v="15"/>
    <n v="310"/>
    <s v="Austin"/>
    <x v="1"/>
    <x v="1"/>
    <n v="931830"/>
    <m/>
    <n v="57689"/>
    <n v="9"/>
    <x v="0"/>
    <x v="0"/>
    <n v="3"/>
    <n v="302.39798551797867"/>
    <n v="215.99856108427048"/>
    <n v="907.193956553936"/>
    <n v="86.399424433708191"/>
    <n v="259.19827330112457"/>
  </r>
  <r>
    <s v="SO1416"/>
    <x v="109"/>
    <x v="1"/>
    <x v="0"/>
    <n v="12"/>
    <x v="2"/>
    <n v="194"/>
    <s v="Kansas City"/>
    <x v="2"/>
    <x v="15"/>
    <n v="151306"/>
    <m/>
    <n v="38749"/>
    <n v="4"/>
    <x v="14"/>
    <x v="7"/>
    <n v="7"/>
    <n v="367.63599371910095"/>
    <n v="262.59713837078641"/>
    <n v="2573.4519560337067"/>
    <n v="105.03885534831454"/>
    <n v="735.27198743820179"/>
  </r>
  <r>
    <s v="SO1417"/>
    <x v="88"/>
    <x v="2"/>
    <x v="2"/>
    <n v="9"/>
    <x v="3"/>
    <n v="4"/>
    <s v="Montgomery"/>
    <x v="2"/>
    <x v="30"/>
    <n v="200602"/>
    <m/>
    <n v="42927"/>
    <n v="29"/>
    <x v="28"/>
    <x v="9"/>
    <n v="5"/>
    <n v="355.85232800245285"/>
    <n v="254.18023428746633"/>
    <n v="1779.2616400122643"/>
    <n v="101.67209371498652"/>
    <n v="508.36046857493261"/>
  </r>
  <r>
    <s v="SO1418"/>
    <x v="122"/>
    <x v="3"/>
    <x v="3"/>
    <n v="25"/>
    <x v="21"/>
    <n v="333"/>
    <s v="Odessa"/>
    <x v="0"/>
    <x v="1"/>
    <n v="118968"/>
    <m/>
    <n v="59337"/>
    <n v="21"/>
    <x v="45"/>
    <x v="4"/>
    <n v="3"/>
    <n v="309.09974849224091"/>
    <n v="220.78553463731495"/>
    <n v="927.29924547672272"/>
    <n v="88.314213854925953"/>
    <n v="264.94264156477789"/>
  </r>
  <r>
    <s v="SO1419"/>
    <x v="115"/>
    <x v="1"/>
    <x v="3"/>
    <n v="11"/>
    <x v="20"/>
    <n v="136"/>
    <s v="Tallahassee"/>
    <x v="0"/>
    <x v="16"/>
    <n v="189907"/>
    <m/>
    <n v="39681"/>
    <n v="44"/>
    <x v="30"/>
    <x v="8"/>
    <n v="8"/>
    <n v="288.60571700334549"/>
    <n v="206.14694071667537"/>
    <n v="2308.8457360267639"/>
    <n v="82.458776286670115"/>
    <n v="659.67021029336092"/>
  </r>
  <r>
    <s v="SO1420"/>
    <x v="114"/>
    <x v="4"/>
    <x v="1"/>
    <n v="13"/>
    <x v="18"/>
    <n v="349"/>
    <s v="Alexandria"/>
    <x v="1"/>
    <x v="13"/>
    <n v="153511"/>
    <m/>
    <n v="89134"/>
    <n v="43"/>
    <x v="13"/>
    <x v="4"/>
    <n v="4"/>
    <n v="550.53062152862549"/>
    <n v="393.2361582347325"/>
    <n v="2202.122486114502"/>
    <n v="157.29446329389299"/>
    <n v="629.17785317557195"/>
  </r>
  <r>
    <s v="SO1421"/>
    <x v="126"/>
    <x v="0"/>
    <x v="0"/>
    <n v="14"/>
    <x v="13"/>
    <n v="363"/>
    <s v="Tacoma"/>
    <x v="2"/>
    <x v="0"/>
    <n v="207948"/>
    <m/>
    <n v="52042"/>
    <n v="13"/>
    <x v="9"/>
    <x v="7"/>
    <n v="3"/>
    <n v="509.86497777700424"/>
    <n v="364.18926984071732"/>
    <n v="1529.5949333310127"/>
    <n v="145.67570793628693"/>
    <n v="437.02712380886078"/>
  </r>
  <r>
    <s v="SO1422"/>
    <x v="35"/>
    <x v="1"/>
    <x v="0"/>
    <n v="16"/>
    <x v="25"/>
    <n v="175"/>
    <s v="Schaumburg (Township)"/>
    <x v="1"/>
    <x v="8"/>
    <n v="132162"/>
    <m/>
    <n v="74034"/>
    <n v="12"/>
    <x v="38"/>
    <x v="5"/>
    <n v="2"/>
    <n v="369.22219955921173"/>
    <n v="263.73014254229412"/>
    <n v="738.44439911842346"/>
    <n v="105.49205701691761"/>
    <n v="210.98411403383523"/>
  </r>
  <r>
    <s v="SO1423"/>
    <x v="118"/>
    <x v="2"/>
    <x v="3"/>
    <n v="1"/>
    <x v="22"/>
    <n v="138"/>
    <s v="West Palm Beach"/>
    <x v="3"/>
    <x v="16"/>
    <n v="106779"/>
    <m/>
    <n v="45800"/>
    <n v="18"/>
    <x v="17"/>
    <x v="0"/>
    <n v="2"/>
    <n v="170.00716263055801"/>
    <n v="121.43368759325573"/>
    <n v="340.01432526111603"/>
    <n v="48.573475037302288"/>
    <n v="97.146950074604575"/>
  </r>
  <r>
    <s v="SO1424"/>
    <x v="3"/>
    <x v="2"/>
    <x v="0"/>
    <n v="5"/>
    <x v="19"/>
    <n v="11"/>
    <s v="Phoenix"/>
    <x v="0"/>
    <x v="9"/>
    <n v="1563025"/>
    <m/>
    <n v="47326"/>
    <n v="10"/>
    <x v="26"/>
    <x v="8"/>
    <n v="3"/>
    <n v="345.26988816261292"/>
    <n v="246.62134868758068"/>
    <n v="1035.8096644878387"/>
    <n v="98.648539475032237"/>
    <n v="295.94561842509671"/>
  </r>
  <r>
    <s v="SO1425"/>
    <x v="135"/>
    <x v="2"/>
    <x v="3"/>
    <n v="25"/>
    <x v="21"/>
    <n v="258"/>
    <s v="Amherst"/>
    <x v="0"/>
    <x v="12"/>
    <n v="125109"/>
    <m/>
    <n v="68294"/>
    <n v="34"/>
    <x v="20"/>
    <x v="5"/>
    <n v="4"/>
    <n v="429.06636732816696"/>
    <n v="306.47597666297639"/>
    <n v="1716.2654693126678"/>
    <n v="122.59039066519057"/>
    <n v="490.36156266076227"/>
  </r>
  <r>
    <s v="SO1426"/>
    <x v="147"/>
    <x v="0"/>
    <x v="3"/>
    <n v="24"/>
    <x v="11"/>
    <n v="268"/>
    <s v="North Hempstead"/>
    <x v="2"/>
    <x v="12"/>
    <n v="230614"/>
    <m/>
    <n v="104698"/>
    <n v="3"/>
    <x v="29"/>
    <x v="1"/>
    <n v="7"/>
    <n v="321.61046254634857"/>
    <n v="229.72175896167758"/>
    <n v="2251.27323782444"/>
    <n v="91.888703584670992"/>
    <n v="643.22092509269692"/>
  </r>
  <r>
    <s v="SO1427"/>
    <x v="20"/>
    <x v="1"/>
    <x v="3"/>
    <n v="13"/>
    <x v="18"/>
    <n v="256"/>
    <s v="Spring Valley"/>
    <x v="1"/>
    <x v="10"/>
    <n v="183937"/>
    <m/>
    <n v="50192"/>
    <n v="32"/>
    <x v="32"/>
    <x v="4"/>
    <n v="1"/>
    <n v="306.11507874727249"/>
    <n v="218.65362767662322"/>
    <n v="306.11507874727249"/>
    <n v="87.461451070649275"/>
    <n v="87.461451070649275"/>
  </r>
  <r>
    <s v="SO1428"/>
    <x v="150"/>
    <x v="4"/>
    <x v="2"/>
    <n v="22"/>
    <x v="12"/>
    <n v="28"/>
    <s v="Downey"/>
    <x v="3"/>
    <x v="2"/>
    <n v="114219"/>
    <m/>
    <n v="62897"/>
    <n v="16"/>
    <x v="27"/>
    <x v="2"/>
    <n v="7"/>
    <n v="583.37802457809448"/>
    <n v="416.69858898435325"/>
    <n v="4083.6461720466614"/>
    <n v="166.67943559374123"/>
    <n v="1166.7560491561885"/>
  </r>
  <r>
    <s v="SO1429"/>
    <x v="17"/>
    <x v="1"/>
    <x v="3"/>
    <n v="10"/>
    <x v="9"/>
    <n v="288"/>
    <s v="Eugene"/>
    <x v="1"/>
    <x v="6"/>
    <n v="163460"/>
    <m/>
    <n v="43101"/>
    <n v="23"/>
    <x v="4"/>
    <x v="3"/>
    <n v="4"/>
    <n v="405.69630378484726"/>
    <n v="289.78307413203379"/>
    <n v="1622.785215139389"/>
    <n v="115.91322965281347"/>
    <n v="463.65291861125388"/>
  </r>
  <r>
    <s v="SO1430"/>
    <x v="58"/>
    <x v="2"/>
    <x v="1"/>
    <n v="25"/>
    <x v="21"/>
    <n v="24"/>
    <s v="Concord"/>
    <x v="0"/>
    <x v="2"/>
    <n v="128667"/>
    <m/>
    <n v="68318"/>
    <n v="29"/>
    <x v="28"/>
    <x v="9"/>
    <n v="9"/>
    <n v="448.10761606693268"/>
    <n v="320.07686861923764"/>
    <n v="4032.9685446023941"/>
    <n v="128.03074744769503"/>
    <n v="1152.2767270292552"/>
  </r>
  <r>
    <s v="SO1431"/>
    <x v="124"/>
    <x v="0"/>
    <x v="1"/>
    <n v="18"/>
    <x v="10"/>
    <n v="73"/>
    <s v="San Mateo"/>
    <x v="0"/>
    <x v="2"/>
    <n v="103536"/>
    <m/>
    <n v="90208"/>
    <n v="31"/>
    <x v="42"/>
    <x v="4"/>
    <n v="2"/>
    <n v="383.71272951364517"/>
    <n v="274.08052108117516"/>
    <n v="767.42545902729034"/>
    <n v="109.63220843247001"/>
    <n v="219.26441686494002"/>
  </r>
  <r>
    <s v="SO1432"/>
    <x v="112"/>
    <x v="4"/>
    <x v="1"/>
    <n v="12"/>
    <x v="2"/>
    <n v="111"/>
    <s v="Waterbury"/>
    <x v="2"/>
    <x v="3"/>
    <n v="108802"/>
    <m/>
    <n v="40467"/>
    <n v="31"/>
    <x v="42"/>
    <x v="4"/>
    <n v="10"/>
    <n v="607.56773829460144"/>
    <n v="433.97695592471536"/>
    <n v="6075.6773829460144"/>
    <n v="173.59078236988609"/>
    <n v="1735.9078236988607"/>
  </r>
  <r>
    <s v="SO1433"/>
    <x v="32"/>
    <x v="3"/>
    <x v="2"/>
    <n v="5"/>
    <x v="19"/>
    <n v="60"/>
    <s v="Pomona"/>
    <x v="0"/>
    <x v="2"/>
    <n v="153266"/>
    <m/>
    <n v="49186"/>
    <n v="47"/>
    <x v="10"/>
    <x v="6"/>
    <n v="1"/>
    <n v="188.42916458845139"/>
    <n v="134.59226042032242"/>
    <n v="188.42916458845139"/>
    <n v="53.836904168128967"/>
    <n v="53.836904168128967"/>
  </r>
  <r>
    <s v="SO1434"/>
    <x v="27"/>
    <x v="4"/>
    <x v="0"/>
    <n v="21"/>
    <x v="7"/>
    <n v="4"/>
    <s v="Montgomery"/>
    <x v="2"/>
    <x v="30"/>
    <n v="200602"/>
    <m/>
    <n v="42927"/>
    <n v="44"/>
    <x v="30"/>
    <x v="8"/>
    <n v="4"/>
    <n v="156.2530277967453"/>
    <n v="111.6093055691038"/>
    <n v="625.0121111869812"/>
    <n v="44.643722227641504"/>
    <n v="178.57488891056602"/>
  </r>
  <r>
    <s v="SO1435"/>
    <x v="19"/>
    <x v="2"/>
    <x v="3"/>
    <n v="14"/>
    <x v="13"/>
    <n v="133"/>
    <s v="Port St. Lucie"/>
    <x v="2"/>
    <x v="16"/>
    <n v="179413"/>
    <m/>
    <n v="49813"/>
    <n v="18"/>
    <x v="17"/>
    <x v="0"/>
    <n v="2"/>
    <n v="207.49451190233231"/>
    <n v="148.21036564452308"/>
    <n v="414.98902380466461"/>
    <n v="59.284146257809226"/>
    <n v="118.56829251561845"/>
  </r>
  <r>
    <s v="SO1436"/>
    <x v="13"/>
    <x v="0"/>
    <x v="0"/>
    <n v="3"/>
    <x v="15"/>
    <n v="31"/>
    <s v="Elk Grove"/>
    <x v="1"/>
    <x v="2"/>
    <n v="166913"/>
    <m/>
    <n v="79487"/>
    <n v="39"/>
    <x v="25"/>
    <x v="1"/>
    <n v="4"/>
    <n v="408.81833839416504"/>
    <n v="292.01309885297502"/>
    <n v="1635.2733535766602"/>
    <n v="116.80523954119002"/>
    <n v="467.22095816476008"/>
  </r>
  <r>
    <s v="SO1437"/>
    <x v="45"/>
    <x v="1"/>
    <x v="1"/>
    <n v="19"/>
    <x v="0"/>
    <n v="97"/>
    <s v="Greeley"/>
    <x v="0"/>
    <x v="19"/>
    <n v="100883"/>
    <m/>
    <n v="48813"/>
    <n v="39"/>
    <x v="25"/>
    <x v="1"/>
    <n v="3"/>
    <n v="587.13952249288559"/>
    <n v="419.38537320920403"/>
    <n v="1761.4185674786568"/>
    <n v="167.75414928368156"/>
    <n v="503.26244785104467"/>
  </r>
  <r>
    <s v="SO1438"/>
    <x v="66"/>
    <x v="2"/>
    <x v="1"/>
    <n v="22"/>
    <x v="12"/>
    <n v="225"/>
    <s v="Springfield"/>
    <x v="3"/>
    <x v="26"/>
    <n v="166810"/>
    <m/>
    <n v="33557"/>
    <n v="31"/>
    <x v="42"/>
    <x v="4"/>
    <n v="3"/>
    <n v="178.98547947406769"/>
    <n v="127.8467710529055"/>
    <n v="536.95643842220306"/>
    <n v="51.138708421162193"/>
    <n v="153.41612526348658"/>
  </r>
  <r>
    <s v="SO1439"/>
    <x v="81"/>
    <x v="3"/>
    <x v="1"/>
    <n v="20"/>
    <x v="1"/>
    <n v="36"/>
    <s v="Fremont"/>
    <x v="1"/>
    <x v="2"/>
    <n v="232206"/>
    <m/>
    <n v="105355"/>
    <n v="43"/>
    <x v="13"/>
    <x v="4"/>
    <n v="4"/>
    <n v="615.95658069849014"/>
    <n v="439.96898621320724"/>
    <n v="2463.8263227939606"/>
    <n v="175.9875944852829"/>
    <n v="703.95037794113159"/>
  </r>
  <r>
    <s v="SO1440"/>
    <x v="25"/>
    <x v="0"/>
    <x v="1"/>
    <n v="13"/>
    <x v="18"/>
    <n v="181"/>
    <s v="Calumet"/>
    <x v="1"/>
    <x v="5"/>
    <n v="100453"/>
    <m/>
    <n v="31332"/>
    <n v="17"/>
    <x v="33"/>
    <x v="5"/>
    <n v="6"/>
    <n v="383.70386052131653"/>
    <n v="274.07418608665466"/>
    <n v="2302.2231631278992"/>
    <n v="109.62967443466187"/>
    <n v="657.77804660797119"/>
  </r>
  <r>
    <s v="SO1441"/>
    <x v="57"/>
    <x v="0"/>
    <x v="2"/>
    <n v="14"/>
    <x v="13"/>
    <n v="165"/>
    <s v="Milton"/>
    <x v="2"/>
    <x v="8"/>
    <n v="118844"/>
    <m/>
    <n v="84039"/>
    <n v="4"/>
    <x v="14"/>
    <x v="7"/>
    <n v="8"/>
    <n v="192.91777056455612"/>
    <n v="137.79840754611152"/>
    <n v="1543.342164516449"/>
    <n v="55.119363018444602"/>
    <n v="440.95490414755682"/>
  </r>
  <r>
    <s v="SO1442"/>
    <x v="27"/>
    <x v="4"/>
    <x v="1"/>
    <n v="16"/>
    <x v="25"/>
    <n v="31"/>
    <s v="Elk Grove"/>
    <x v="1"/>
    <x v="2"/>
    <n v="166913"/>
    <m/>
    <n v="79487"/>
    <n v="34"/>
    <x v="20"/>
    <x v="5"/>
    <n v="3"/>
    <n v="390.59629189968109"/>
    <n v="278.99735135691509"/>
    <n v="1171.7888756990433"/>
    <n v="111.598940542766"/>
    <n v="334.79682162829801"/>
  </r>
  <r>
    <s v="SO1443"/>
    <x v="113"/>
    <x v="1"/>
    <x v="2"/>
    <n v="26"/>
    <x v="8"/>
    <n v="308"/>
    <s v="Amarillo"/>
    <x v="0"/>
    <x v="1"/>
    <n v="198645"/>
    <m/>
    <n v="47735"/>
    <n v="26"/>
    <x v="1"/>
    <x v="1"/>
    <n v="8"/>
    <n v="514.53747349977493"/>
    <n v="367.52676678555355"/>
    <n v="4116.2997879981995"/>
    <n v="147.01070671422139"/>
    <n v="1176.0856537137711"/>
  </r>
  <r>
    <s v="SO1444"/>
    <x v="13"/>
    <x v="0"/>
    <x v="1"/>
    <n v="15"/>
    <x v="4"/>
    <n v="14"/>
    <s v="Tempe"/>
    <x v="2"/>
    <x v="9"/>
    <n v="175826"/>
    <m/>
    <n v="49012"/>
    <n v="13"/>
    <x v="9"/>
    <x v="7"/>
    <n v="3"/>
    <n v="214.97119188308716"/>
    <n v="153.55085134506226"/>
    <n v="644.91357564926147"/>
    <n v="61.420340538024902"/>
    <n v="184.26102161407471"/>
  </r>
  <r>
    <s v="SO1445"/>
    <x v="51"/>
    <x v="0"/>
    <x v="3"/>
    <n v="8"/>
    <x v="23"/>
    <n v="272"/>
    <s v="Rochester"/>
    <x v="1"/>
    <x v="12"/>
    <n v="209802"/>
    <m/>
    <n v="30960"/>
    <n v="7"/>
    <x v="31"/>
    <x v="7"/>
    <n v="5"/>
    <n v="239.33574718236923"/>
    <n v="170.95410513026374"/>
    <n v="1196.6787359118462"/>
    <n v="68.381642052105491"/>
    <n v="341.90821026052743"/>
  </r>
  <r>
    <s v="SO1446"/>
    <x v="142"/>
    <x v="1"/>
    <x v="1"/>
    <n v="13"/>
    <x v="18"/>
    <n v="252"/>
    <s v="Las Vegas"/>
    <x v="1"/>
    <x v="10"/>
    <n v="623747"/>
    <m/>
    <n v="50202"/>
    <n v="11"/>
    <x v="43"/>
    <x v="4"/>
    <n v="4"/>
    <n v="252.93244993686676"/>
    <n v="180.66603566919056"/>
    <n v="1011.729799747467"/>
    <n v="72.266414267676197"/>
    <n v="289.06565707070479"/>
  </r>
  <r>
    <s v="SO1447"/>
    <x v="138"/>
    <x v="1"/>
    <x v="0"/>
    <n v="1"/>
    <x v="22"/>
    <n v="318"/>
    <s v="El Paso"/>
    <x v="3"/>
    <x v="1"/>
    <n v="681124"/>
    <m/>
    <n v="42772"/>
    <n v="46"/>
    <x v="16"/>
    <x v="4"/>
    <n v="5"/>
    <n v="547.00873571634293"/>
    <n v="390.72052551167354"/>
    <n v="2735.0436785817146"/>
    <n v="156.28821020466938"/>
    <n v="781.44105102334697"/>
  </r>
  <r>
    <s v="SO1448"/>
    <x v="139"/>
    <x v="4"/>
    <x v="1"/>
    <n v="18"/>
    <x v="10"/>
    <n v="258"/>
    <s v="Amherst"/>
    <x v="0"/>
    <x v="12"/>
    <n v="125109"/>
    <m/>
    <n v="68294"/>
    <n v="11"/>
    <x v="43"/>
    <x v="4"/>
    <n v="8"/>
    <n v="382.36819624900818"/>
    <n v="273.12014017786299"/>
    <n v="3058.9455699920654"/>
    <n v="109.24805607114519"/>
    <n v="873.98444856916149"/>
  </r>
  <r>
    <s v="SO1449"/>
    <x v="120"/>
    <x v="0"/>
    <x v="2"/>
    <n v="17"/>
    <x v="17"/>
    <n v="276"/>
    <s v="The Bronx"/>
    <x v="3"/>
    <x v="12"/>
    <n v="1455444"/>
    <m/>
    <n v="34299"/>
    <n v="33"/>
    <x v="6"/>
    <x v="4"/>
    <n v="9"/>
    <n v="570.96236103773117"/>
    <n v="407.83025788409373"/>
    <n v="5138.6612493395805"/>
    <n v="163.13210315363744"/>
    <n v="1468.188928382737"/>
  </r>
  <r>
    <s v="SO1450"/>
    <x v="39"/>
    <x v="2"/>
    <x v="0"/>
    <n v="25"/>
    <x v="21"/>
    <n v="321"/>
    <s v="Garland"/>
    <x v="0"/>
    <x v="1"/>
    <n v="236897"/>
    <m/>
    <n v="51970"/>
    <n v="30"/>
    <x v="37"/>
    <x v="4"/>
    <n v="10"/>
    <n v="388.84972751140594"/>
    <n v="277.74980536529"/>
    <n v="3888.4972751140594"/>
    <n v="111.09992214611594"/>
    <n v="1110.9992214611593"/>
  </r>
  <r>
    <s v="SO1451"/>
    <x v="106"/>
    <x v="1"/>
    <x v="0"/>
    <n v="14"/>
    <x v="13"/>
    <n v="323"/>
    <s v="Houston"/>
    <x v="2"/>
    <x v="1"/>
    <n v="2296224"/>
    <m/>
    <n v="46187"/>
    <n v="47"/>
    <x v="10"/>
    <x v="6"/>
    <n v="6"/>
    <n v="379.11554557085037"/>
    <n v="270.79681826489315"/>
    <n v="2274.6932734251022"/>
    <n v="108.31872730595722"/>
    <n v="649.91236383574335"/>
  </r>
  <r>
    <s v="SO1452"/>
    <x v="55"/>
    <x v="2"/>
    <x v="3"/>
    <n v="18"/>
    <x v="10"/>
    <n v="73"/>
    <s v="San Mateo"/>
    <x v="0"/>
    <x v="2"/>
    <n v="103536"/>
    <m/>
    <n v="90208"/>
    <n v="35"/>
    <x v="22"/>
    <x v="4"/>
    <n v="3"/>
    <n v="291.72183895111084"/>
    <n v="208.37274210793632"/>
    <n v="875.16551685333252"/>
    <n v="83.349096843174522"/>
    <n v="250.04729052952356"/>
  </r>
  <r>
    <s v="SO1453"/>
    <x v="99"/>
    <x v="0"/>
    <x v="2"/>
    <n v="8"/>
    <x v="23"/>
    <n v="336"/>
    <s v="Plano"/>
    <x v="1"/>
    <x v="1"/>
    <n v="283558"/>
    <m/>
    <n v="83793"/>
    <n v="35"/>
    <x v="22"/>
    <x v="4"/>
    <n v="7"/>
    <n v="246.12921613454819"/>
    <n v="175.80658295324872"/>
    <n v="1722.9045129418373"/>
    <n v="70.322633181299466"/>
    <n v="492.25843226909626"/>
  </r>
  <r>
    <s v="SO1454"/>
    <x v="74"/>
    <x v="3"/>
    <x v="0"/>
    <n v="25"/>
    <x v="21"/>
    <n v="250"/>
    <s v="Enterprise"/>
    <x v="0"/>
    <x v="10"/>
    <n v="124564"/>
    <m/>
    <n v="68137"/>
    <n v="3"/>
    <x v="29"/>
    <x v="1"/>
    <n v="4"/>
    <n v="272.9158126115799"/>
    <n v="194.93986615112851"/>
    <n v="1091.6632504463196"/>
    <n v="77.975946460451382"/>
    <n v="311.90378584180553"/>
  </r>
  <r>
    <s v="SO1455"/>
    <x v="81"/>
    <x v="3"/>
    <x v="3"/>
    <n v="19"/>
    <x v="0"/>
    <n v="303"/>
    <s v="Knoxville"/>
    <x v="0"/>
    <x v="20"/>
    <n v="185291"/>
    <m/>
    <n v="34226"/>
    <n v="12"/>
    <x v="38"/>
    <x v="5"/>
    <n v="2"/>
    <n v="616.46733909845352"/>
    <n v="440.33381364175256"/>
    <n v="1232.934678196907"/>
    <n v="176.13352545670097"/>
    <n v="352.26705091340193"/>
  </r>
  <r>
    <s v="SO1456"/>
    <x v="123"/>
    <x v="3"/>
    <x v="2"/>
    <n v="19"/>
    <x v="0"/>
    <n v="179"/>
    <s v="Worth (Township)"/>
    <x v="0"/>
    <x v="8"/>
    <n v="152861"/>
    <m/>
    <n v="54124"/>
    <n v="31"/>
    <x v="42"/>
    <x v="4"/>
    <n v="7"/>
    <n v="537.26631188392639"/>
    <n v="383.76165134566173"/>
    <n v="3760.8641831874847"/>
    <n v="153.50466053826466"/>
    <n v="1074.5326237678526"/>
  </r>
  <r>
    <s v="SO1457"/>
    <x v="104"/>
    <x v="1"/>
    <x v="2"/>
    <n v="20"/>
    <x v="1"/>
    <n v="333"/>
    <s v="Odessa"/>
    <x v="1"/>
    <x v="1"/>
    <n v="118968"/>
    <m/>
    <n v="59337"/>
    <n v="11"/>
    <x v="43"/>
    <x v="4"/>
    <n v="2"/>
    <n v="268.94623678922653"/>
    <n v="192.10445484944754"/>
    <n v="537.89247357845306"/>
    <n v="76.841781939778997"/>
    <n v="153.68356387955799"/>
  </r>
  <r>
    <s v="SO1458"/>
    <x v="65"/>
    <x v="3"/>
    <x v="2"/>
    <n v="14"/>
    <x v="13"/>
    <n v="137"/>
    <s v="Tampa"/>
    <x v="2"/>
    <x v="16"/>
    <n v="369075"/>
    <m/>
    <n v="44185"/>
    <n v="47"/>
    <x v="10"/>
    <x v="6"/>
    <n v="2"/>
    <n v="556.36343228816986"/>
    <n v="397.40245163440704"/>
    <n v="1112.7268645763397"/>
    <n v="158.96098065376282"/>
    <n v="317.92196130752563"/>
  </r>
  <r>
    <s v="SO1459"/>
    <x v="92"/>
    <x v="4"/>
    <x v="1"/>
    <n v="15"/>
    <x v="4"/>
    <n v="363"/>
    <s v="Tacoma"/>
    <x v="2"/>
    <x v="0"/>
    <n v="207948"/>
    <m/>
    <n v="52042"/>
    <n v="15"/>
    <x v="7"/>
    <x v="5"/>
    <n v="3"/>
    <n v="338.67843514680862"/>
    <n v="241.91316796200618"/>
    <n v="1016.0353054404259"/>
    <n v="96.76526718480244"/>
    <n v="290.29580155440732"/>
  </r>
  <r>
    <s v="SO1460"/>
    <x v="15"/>
    <x v="2"/>
    <x v="2"/>
    <n v="16"/>
    <x v="25"/>
    <n v="198"/>
    <s v="Wichita"/>
    <x v="1"/>
    <x v="15"/>
    <n v="389965"/>
    <m/>
    <n v="45947"/>
    <n v="47"/>
    <x v="10"/>
    <x v="6"/>
    <n v="1"/>
    <n v="279.22115850448608"/>
    <n v="199.44368464606151"/>
    <n v="279.22115850448608"/>
    <n v="79.777473858424571"/>
    <n v="79.777473858424571"/>
  </r>
  <r>
    <s v="SO1461"/>
    <x v="136"/>
    <x v="0"/>
    <x v="1"/>
    <n v="19"/>
    <x v="0"/>
    <n v="139"/>
    <s v="Athens"/>
    <x v="0"/>
    <x v="14"/>
    <n v="123912"/>
    <m/>
    <n v="39464"/>
    <n v="34"/>
    <x v="20"/>
    <x v="5"/>
    <n v="7"/>
    <n v="434.56729263067245"/>
    <n v="310.40520902190889"/>
    <n v="3041.9710484147072"/>
    <n v="124.16208360876357"/>
    <n v="869.13458526134491"/>
  </r>
  <r>
    <s v="SO1462"/>
    <x v="26"/>
    <x v="2"/>
    <x v="1"/>
    <n v="19"/>
    <x v="0"/>
    <n v="118"/>
    <s v="Davie"/>
    <x v="0"/>
    <x v="16"/>
    <n v="100882"/>
    <m/>
    <n v="59680"/>
    <n v="9"/>
    <x v="0"/>
    <x v="0"/>
    <n v="6"/>
    <n v="507.29347765445709"/>
    <n v="362.35248403889796"/>
    <n v="3043.7608659267426"/>
    <n v="144.94099361555914"/>
    <n v="869.64596169335482"/>
  </r>
  <r>
    <s v="SO1463"/>
    <x v="104"/>
    <x v="1"/>
    <x v="1"/>
    <n v="3"/>
    <x v="15"/>
    <n v="112"/>
    <s v="Waterbury (Town)"/>
    <x v="1"/>
    <x v="3"/>
    <n v="108802"/>
    <m/>
    <n v="40467"/>
    <n v="5"/>
    <x v="11"/>
    <x v="5"/>
    <n v="7"/>
    <n v="269.75866037607193"/>
    <n v="192.68475741147995"/>
    <n v="1888.3106226325035"/>
    <n v="77.07390296459198"/>
    <n v="539.51732075214386"/>
  </r>
  <r>
    <s v="SO1464"/>
    <x v="94"/>
    <x v="2"/>
    <x v="0"/>
    <n v="8"/>
    <x v="23"/>
    <n v="131"/>
    <s v="Pembroke Pines"/>
    <x v="1"/>
    <x v="16"/>
    <n v="166611"/>
    <m/>
    <n v="61279"/>
    <n v="44"/>
    <x v="30"/>
    <x v="8"/>
    <n v="6"/>
    <n v="257.61939883232117"/>
    <n v="184.01385630880085"/>
    <n v="1545.716392993927"/>
    <n v="73.605542523520313"/>
    <n v="441.63325514112188"/>
  </r>
  <r>
    <s v="SO1465"/>
    <x v="26"/>
    <x v="2"/>
    <x v="3"/>
    <n v="8"/>
    <x v="23"/>
    <n v="326"/>
    <s v="Laredo"/>
    <x v="1"/>
    <x v="1"/>
    <n v="255473"/>
    <m/>
    <n v="39711"/>
    <n v="13"/>
    <x v="9"/>
    <x v="7"/>
    <n v="9"/>
    <n v="307.70582360029221"/>
    <n v="219.78987400020873"/>
    <n v="2769.3524124026299"/>
    <n v="87.915949600083479"/>
    <n v="791.24354640075126"/>
  </r>
  <r>
    <s v="SO1466"/>
    <x v="45"/>
    <x v="1"/>
    <x v="0"/>
    <n v="16"/>
    <x v="25"/>
    <n v="58"/>
    <s v="Palmdale"/>
    <x v="1"/>
    <x v="2"/>
    <n v="158351"/>
    <m/>
    <n v="52392"/>
    <n v="33"/>
    <x v="6"/>
    <x v="4"/>
    <n v="10"/>
    <n v="586.12812888622284"/>
    <n v="418.66294920444489"/>
    <n v="5861.2812888622284"/>
    <n v="167.46517968177795"/>
    <n v="1674.6517968177795"/>
  </r>
  <r>
    <s v="SO1467"/>
    <x v="87"/>
    <x v="4"/>
    <x v="2"/>
    <n v="23"/>
    <x v="24"/>
    <n v="347"/>
    <s v="West Jordan"/>
    <x v="2"/>
    <x v="31"/>
    <n v="111946"/>
    <m/>
    <n v="68442"/>
    <n v="16"/>
    <x v="27"/>
    <x v="2"/>
    <n v="8"/>
    <n v="562.75397425889969"/>
    <n v="401.96712447064266"/>
    <n v="4502.0317940711975"/>
    <n v="160.78684978825703"/>
    <n v="1286.2947983060562"/>
  </r>
  <r>
    <s v="SO1468"/>
    <x v="92"/>
    <x v="4"/>
    <x v="0"/>
    <n v="19"/>
    <x v="0"/>
    <n v="86"/>
    <s v="Victorville"/>
    <x v="0"/>
    <x v="2"/>
    <n v="122225"/>
    <m/>
    <n v="45894"/>
    <n v="3"/>
    <x v="29"/>
    <x v="1"/>
    <n v="2"/>
    <n v="420.38565444946289"/>
    <n v="300.27546746390209"/>
    <n v="840.77130889892578"/>
    <n v="120.1101869855608"/>
    <n v="240.2203739711216"/>
  </r>
  <r>
    <s v="SO1469"/>
    <x v="1"/>
    <x v="1"/>
    <x v="2"/>
    <n v="26"/>
    <x v="8"/>
    <n v="43"/>
    <s v="Inglewood"/>
    <x v="0"/>
    <x v="2"/>
    <n v="111666"/>
    <m/>
    <n v="42044"/>
    <n v="32"/>
    <x v="32"/>
    <x v="4"/>
    <n v="6"/>
    <n v="326.40046495199203"/>
    <n v="233.14318925142291"/>
    <n v="1958.4027897119522"/>
    <n v="93.257275700569124"/>
    <n v="559.54365420341469"/>
  </r>
  <r>
    <s v="SO1470"/>
    <x v="128"/>
    <x v="4"/>
    <x v="0"/>
    <n v="24"/>
    <x v="11"/>
    <n v="58"/>
    <s v="Palmdale"/>
    <x v="2"/>
    <x v="2"/>
    <n v="158351"/>
    <m/>
    <n v="52392"/>
    <n v="21"/>
    <x v="45"/>
    <x v="4"/>
    <n v="1"/>
    <n v="637.31398022174835"/>
    <n v="455.22427158696314"/>
    <n v="637.31398022174835"/>
    <n v="182.08970863478521"/>
    <n v="182.08970863478521"/>
  </r>
  <r>
    <s v="SO1471"/>
    <x v="122"/>
    <x v="3"/>
    <x v="0"/>
    <n v="25"/>
    <x v="21"/>
    <n v="54"/>
    <s v="Oceanside"/>
    <x v="0"/>
    <x v="2"/>
    <n v="175691"/>
    <m/>
    <n v="57703"/>
    <n v="22"/>
    <x v="2"/>
    <x v="2"/>
    <n v="1"/>
    <n v="212.63709408044815"/>
    <n v="151.88363862889153"/>
    <n v="212.63709408044815"/>
    <n v="60.753455451556619"/>
    <n v="60.753455451556619"/>
  </r>
  <r>
    <s v="SO1472"/>
    <x v="145"/>
    <x v="2"/>
    <x v="3"/>
    <n v="15"/>
    <x v="4"/>
    <n v="100"/>
    <s v="Pueblo"/>
    <x v="2"/>
    <x v="19"/>
    <n v="109412"/>
    <m/>
    <n v="34550"/>
    <n v="41"/>
    <x v="41"/>
    <x v="9"/>
    <n v="9"/>
    <n v="181.6642735004425"/>
    <n v="129.76019535745894"/>
    <n v="1634.9784615039825"/>
    <n v="51.904078142983565"/>
    <n v="467.13670328685208"/>
  </r>
  <r>
    <s v="SO1473"/>
    <x v="114"/>
    <x v="4"/>
    <x v="0"/>
    <n v="8"/>
    <x v="23"/>
    <n v="115"/>
    <s v="Cape Coral"/>
    <x v="1"/>
    <x v="16"/>
    <n v="175229"/>
    <m/>
    <n v="50536"/>
    <n v="45"/>
    <x v="44"/>
    <x v="4"/>
    <n v="7"/>
    <n v="526.03067225217819"/>
    <n v="375.73619446584161"/>
    <n v="3682.2147057652473"/>
    <n v="150.29447778633659"/>
    <n v="1052.0613445043562"/>
  </r>
  <r>
    <s v="SO1474"/>
    <x v="123"/>
    <x v="3"/>
    <x v="1"/>
    <n v="13"/>
    <x v="18"/>
    <n v="324"/>
    <s v="Irving"/>
    <x v="1"/>
    <x v="1"/>
    <n v="236607"/>
    <m/>
    <n v="52154"/>
    <n v="33"/>
    <x v="6"/>
    <x v="4"/>
    <n v="8"/>
    <n v="210.27516496181488"/>
    <n v="150.19654640129636"/>
    <n v="1682.201319694519"/>
    <n v="60.078618560518521"/>
    <n v="480.62894848414817"/>
  </r>
  <r>
    <s v="SO1475"/>
    <x v="101"/>
    <x v="0"/>
    <x v="0"/>
    <n v="24"/>
    <x v="11"/>
    <n v="106"/>
    <s v="Hartford (Town)"/>
    <x v="2"/>
    <x v="3"/>
    <n v="124006"/>
    <m/>
    <n v="30630"/>
    <n v="32"/>
    <x v="32"/>
    <x v="4"/>
    <n v="7"/>
    <n v="602.44811993837357"/>
    <n v="430.32008567026685"/>
    <n v="4217.136839568615"/>
    <n v="172.12803426810672"/>
    <n v="1204.8962398767471"/>
  </r>
  <r>
    <s v="SO1476"/>
    <x v="52"/>
    <x v="2"/>
    <x v="0"/>
    <n v="1"/>
    <x v="22"/>
    <n v="57"/>
    <s v="Oxnard"/>
    <x v="3"/>
    <x v="2"/>
    <n v="207254"/>
    <m/>
    <n v="60621"/>
    <n v="28"/>
    <x v="8"/>
    <x v="6"/>
    <n v="4"/>
    <n v="308.39745569229126"/>
    <n v="220.28389692306519"/>
    <n v="1233.589822769165"/>
    <n v="88.113558769226074"/>
    <n v="352.4542350769043"/>
  </r>
  <r>
    <s v="SO1477"/>
    <x v="63"/>
    <x v="1"/>
    <x v="3"/>
    <n v="10"/>
    <x v="9"/>
    <n v="367"/>
    <s v="Milwaukee"/>
    <x v="1"/>
    <x v="24"/>
    <n v="600155"/>
    <m/>
    <n v="35958"/>
    <n v="1"/>
    <x v="21"/>
    <x v="7"/>
    <n v="4"/>
    <n v="390.58234637975693"/>
    <n v="278.98739027125498"/>
    <n v="1562.3293855190277"/>
    <n v="111.59495610850195"/>
    <n v="446.37982443400779"/>
  </r>
  <r>
    <s v="SO1478"/>
    <x v="94"/>
    <x v="2"/>
    <x v="3"/>
    <n v="6"/>
    <x v="5"/>
    <n v="26"/>
    <s v="Costa Mesa"/>
    <x v="3"/>
    <x v="2"/>
    <n v="113204"/>
    <m/>
    <n v="66459"/>
    <n v="3"/>
    <x v="29"/>
    <x v="1"/>
    <n v="5"/>
    <n v="508.61648046970367"/>
    <n v="363.29748604978835"/>
    <n v="2543.0824023485184"/>
    <n v="145.31899441991533"/>
    <n v="726.59497209957658"/>
  </r>
  <r>
    <s v="SO1479"/>
    <x v="4"/>
    <x v="3"/>
    <x v="1"/>
    <n v="3"/>
    <x v="15"/>
    <n v="80"/>
    <s v="Stockton"/>
    <x v="1"/>
    <x v="2"/>
    <n v="305658"/>
    <m/>
    <n v="44797"/>
    <n v="12"/>
    <x v="38"/>
    <x v="5"/>
    <n v="4"/>
    <n v="156.68515974283218"/>
    <n v="111.91797124488014"/>
    <n v="626.74063897132874"/>
    <n v="44.767188497952048"/>
    <n v="179.06875399180819"/>
  </r>
  <r>
    <s v="SO1480"/>
    <x v="111"/>
    <x v="2"/>
    <x v="2"/>
    <n v="17"/>
    <x v="17"/>
    <n v="54"/>
    <s v="Oceanside"/>
    <x v="3"/>
    <x v="2"/>
    <n v="175691"/>
    <m/>
    <n v="57703"/>
    <n v="8"/>
    <x v="3"/>
    <x v="2"/>
    <n v="3"/>
    <n v="423.15337729454041"/>
    <n v="302.25241235324319"/>
    <n v="1269.4601318836212"/>
    <n v="120.90096494129722"/>
    <n v="362.70289482389165"/>
  </r>
  <r>
    <s v="SO1481"/>
    <x v="104"/>
    <x v="1"/>
    <x v="3"/>
    <n v="26"/>
    <x v="8"/>
    <n v="343"/>
    <s v="Waco"/>
    <x v="0"/>
    <x v="1"/>
    <n v="132356"/>
    <m/>
    <n v="33147"/>
    <n v="29"/>
    <x v="28"/>
    <x v="9"/>
    <n v="5"/>
    <n v="332.16345852613449"/>
    <n v="237.25961323295323"/>
    <n v="1660.8172926306725"/>
    <n v="94.903845293181263"/>
    <n v="474.51922646590629"/>
  </r>
  <r>
    <s v="SO1482"/>
    <x v="136"/>
    <x v="0"/>
    <x v="2"/>
    <n v="4"/>
    <x v="14"/>
    <n v="285"/>
    <s v="Norman"/>
    <x v="3"/>
    <x v="27"/>
    <n v="120284"/>
    <m/>
    <n v="51491"/>
    <n v="26"/>
    <x v="1"/>
    <x v="1"/>
    <n v="3"/>
    <n v="452.57651317119598"/>
    <n v="323.26893797942574"/>
    <n v="1357.729539513588"/>
    <n v="129.30757519177024"/>
    <n v="387.92272557531072"/>
  </r>
  <r>
    <s v="SO1483"/>
    <x v="80"/>
    <x v="1"/>
    <x v="3"/>
    <n v="11"/>
    <x v="20"/>
    <n v="304"/>
    <s v="Memphis"/>
    <x v="0"/>
    <x v="20"/>
    <n v="655770"/>
    <m/>
    <n v="36445"/>
    <n v="8"/>
    <x v="3"/>
    <x v="2"/>
    <n v="1"/>
    <n v="642.94495421648026"/>
    <n v="459.24639586891448"/>
    <n v="642.94495421648026"/>
    <n v="183.69855834756578"/>
    <n v="183.69855834756578"/>
  </r>
  <r>
    <s v="SO1484"/>
    <x v="122"/>
    <x v="3"/>
    <x v="2"/>
    <n v="21"/>
    <x v="7"/>
    <n v="139"/>
    <s v="Athens"/>
    <x v="2"/>
    <x v="14"/>
    <n v="123912"/>
    <m/>
    <n v="39464"/>
    <n v="24"/>
    <x v="18"/>
    <x v="4"/>
    <n v="3"/>
    <n v="640.20431613922119"/>
    <n v="457.28879724230086"/>
    <n v="1920.6129484176636"/>
    <n v="182.91551889692033"/>
    <n v="548.74655669076105"/>
  </r>
  <r>
    <s v="SO1485"/>
    <x v="121"/>
    <x v="3"/>
    <x v="0"/>
    <n v="17"/>
    <x v="17"/>
    <n v="109"/>
    <s v="Stamford"/>
    <x v="3"/>
    <x v="3"/>
    <n v="128874"/>
    <m/>
    <n v="79359"/>
    <n v="27"/>
    <x v="34"/>
    <x v="4"/>
    <n v="4"/>
    <n v="289.76967519521713"/>
    <n v="206.9783394251551"/>
    <n v="1159.0787007808685"/>
    <n v="82.791335770062034"/>
    <n v="331.16534308024814"/>
  </r>
  <r>
    <s v="SO1486"/>
    <x v="100"/>
    <x v="1"/>
    <x v="0"/>
    <n v="25"/>
    <x v="21"/>
    <n v="281"/>
    <s v="Columbus"/>
    <x v="0"/>
    <x v="22"/>
    <n v="850106"/>
    <m/>
    <n v="45659"/>
    <n v="2"/>
    <x v="46"/>
    <x v="4"/>
    <n v="1"/>
    <n v="381.73076355457306"/>
    <n v="272.66483111040935"/>
    <n v="381.73076355457306"/>
    <n v="109.06593244416371"/>
    <n v="109.06593244416371"/>
  </r>
  <r>
    <s v="SO1487"/>
    <x v="107"/>
    <x v="3"/>
    <x v="1"/>
    <n v="23"/>
    <x v="24"/>
    <n v="327"/>
    <s v="Lewisville"/>
    <x v="2"/>
    <x v="1"/>
    <n v="104039"/>
    <m/>
    <n v="57267"/>
    <n v="42"/>
    <x v="19"/>
    <x v="5"/>
    <n v="10"/>
    <n v="572.81350189447403"/>
    <n v="409.15250135319576"/>
    <n v="5728.1350189447403"/>
    <n v="163.66100054127827"/>
    <n v="1636.6100054127828"/>
  </r>
  <r>
    <s v="SO1488"/>
    <x v="22"/>
    <x v="3"/>
    <x v="3"/>
    <n v="3"/>
    <x v="15"/>
    <n v="128"/>
    <s v="Miramar"/>
    <x v="1"/>
    <x v="16"/>
    <n v="137132"/>
    <m/>
    <n v="65282"/>
    <n v="1"/>
    <x v="21"/>
    <x v="7"/>
    <n v="7"/>
    <n v="320.85477662086487"/>
    <n v="229.18198330061779"/>
    <n v="2245.9834363460541"/>
    <n v="91.672793320247081"/>
    <n v="641.70955324172951"/>
  </r>
  <r>
    <s v="SO1489"/>
    <x v="13"/>
    <x v="0"/>
    <x v="1"/>
    <n v="5"/>
    <x v="19"/>
    <n v="56"/>
    <s v="Orange"/>
    <x v="0"/>
    <x v="2"/>
    <n v="140992"/>
    <m/>
    <n v="78513"/>
    <n v="10"/>
    <x v="26"/>
    <x v="8"/>
    <n v="8"/>
    <n v="457.2999832034111"/>
    <n v="326.64284514529368"/>
    <n v="3658.3998656272888"/>
    <n v="130.65713805811743"/>
    <n v="1045.2571044649394"/>
  </r>
  <r>
    <s v="SO1490"/>
    <x v="14"/>
    <x v="2"/>
    <x v="0"/>
    <n v="14"/>
    <x v="13"/>
    <n v="55"/>
    <s v="Ontario"/>
    <x v="2"/>
    <x v="2"/>
    <n v="171214"/>
    <m/>
    <n v="54114"/>
    <n v="40"/>
    <x v="36"/>
    <x v="4"/>
    <n v="4"/>
    <n v="371.94477117061615"/>
    <n v="265.67483655044015"/>
    <n v="1487.7790846824646"/>
    <n v="106.269934620176"/>
    <n v="425.07973848070401"/>
  </r>
  <r>
    <s v="SO1491"/>
    <x v="26"/>
    <x v="2"/>
    <x v="1"/>
    <n v="23"/>
    <x v="24"/>
    <n v="49"/>
    <s v="Modesto"/>
    <x v="2"/>
    <x v="2"/>
    <n v="211266"/>
    <m/>
    <n v="48577"/>
    <n v="22"/>
    <x v="2"/>
    <x v="2"/>
    <n v="6"/>
    <n v="251.00668412446976"/>
    <n v="179.29048866033554"/>
    <n v="1506.0401047468185"/>
    <n v="71.716195464134216"/>
    <n v="430.2971727848053"/>
  </r>
  <r>
    <s v="SO1492"/>
    <x v="114"/>
    <x v="4"/>
    <x v="1"/>
    <n v="2"/>
    <x v="16"/>
    <n v="255"/>
    <s v="Reno"/>
    <x v="3"/>
    <x v="10"/>
    <n v="241445"/>
    <m/>
    <n v="47012"/>
    <n v="18"/>
    <x v="17"/>
    <x v="0"/>
    <n v="2"/>
    <n v="461.01961469650269"/>
    <n v="329.29972478321622"/>
    <n v="922.03922939300537"/>
    <n v="131.71988991328647"/>
    <n v="263.43977982657293"/>
  </r>
  <r>
    <s v="SO1493"/>
    <x v="34"/>
    <x v="3"/>
    <x v="0"/>
    <n v="9"/>
    <x v="3"/>
    <n v="58"/>
    <s v="Palmdale"/>
    <x v="2"/>
    <x v="2"/>
    <n v="158351"/>
    <m/>
    <n v="52392"/>
    <n v="3"/>
    <x v="29"/>
    <x v="1"/>
    <n v="10"/>
    <n v="633.82231467962265"/>
    <n v="452.73022477115904"/>
    <n v="6338.2231467962265"/>
    <n v="181.09208990846361"/>
    <n v="1810.9208990846359"/>
  </r>
  <r>
    <s v="SO1494"/>
    <x v="67"/>
    <x v="2"/>
    <x v="1"/>
    <n v="22"/>
    <x v="12"/>
    <n v="102"/>
    <s v="Westminster"/>
    <x v="3"/>
    <x v="19"/>
    <n v="113130"/>
    <m/>
    <n v="67081"/>
    <n v="34"/>
    <x v="20"/>
    <x v="5"/>
    <n v="5"/>
    <n v="180.57723963260651"/>
    <n v="128.98374259471893"/>
    <n v="902.88619816303253"/>
    <n v="51.593497037887573"/>
    <n v="257.96748518943787"/>
  </r>
  <r>
    <s v="SO1495"/>
    <x v="105"/>
    <x v="4"/>
    <x v="3"/>
    <n v="14"/>
    <x v="13"/>
    <n v="207"/>
    <s v="Cambridge"/>
    <x v="2"/>
    <x v="29"/>
    <n v="110402"/>
    <m/>
    <n v="79416"/>
    <n v="41"/>
    <x v="41"/>
    <x v="9"/>
    <n v="6"/>
    <n v="436.76089006662369"/>
    <n v="311.97206433330263"/>
    <n v="2620.5653403997421"/>
    <n v="124.78882573332106"/>
    <n v="748.73295439992637"/>
  </r>
  <r>
    <s v="SO1496"/>
    <x v="110"/>
    <x v="4"/>
    <x v="2"/>
    <n v="10"/>
    <x v="9"/>
    <n v="74"/>
    <s v="Santa Ana"/>
    <x v="1"/>
    <x v="2"/>
    <n v="335400"/>
    <m/>
    <n v="52253"/>
    <n v="26"/>
    <x v="1"/>
    <x v="1"/>
    <n v="10"/>
    <n v="192.05216288566589"/>
    <n v="137.18011634690421"/>
    <n v="1920.5216288566589"/>
    <n v="54.87204653876168"/>
    <n v="548.72046538761674"/>
  </r>
  <r>
    <s v="SO1497"/>
    <x v="128"/>
    <x v="4"/>
    <x v="1"/>
    <n v="22"/>
    <x v="12"/>
    <n v="185"/>
    <s v="Indianapolis"/>
    <x v="3"/>
    <x v="5"/>
    <n v="862781"/>
    <m/>
    <n v="51682"/>
    <n v="39"/>
    <x v="25"/>
    <x v="1"/>
    <n v="3"/>
    <n v="200.08917206525803"/>
    <n v="142.92083718947003"/>
    <n v="600.26751619577408"/>
    <n v="57.168334875787991"/>
    <n v="171.50500462736397"/>
  </r>
  <r>
    <s v="SO1498"/>
    <x v="91"/>
    <x v="0"/>
    <x v="0"/>
    <n v="6"/>
    <x v="5"/>
    <n v="325"/>
    <s v="Killeen"/>
    <x v="3"/>
    <x v="1"/>
    <n v="140806"/>
    <m/>
    <n v="47763"/>
    <n v="39"/>
    <x v="25"/>
    <x v="1"/>
    <n v="9"/>
    <n v="318.93316161632538"/>
    <n v="227.80940115451816"/>
    <n v="2870.3984545469284"/>
    <n v="91.123760461807223"/>
    <n v="820.11384415626503"/>
  </r>
  <r>
    <s v="SO1499"/>
    <x v="0"/>
    <x v="0"/>
    <x v="1"/>
    <n v="3"/>
    <x v="15"/>
    <n v="17"/>
    <s v="Antioch"/>
    <x v="1"/>
    <x v="2"/>
    <n v="110542"/>
    <m/>
    <n v="64329"/>
    <n v="23"/>
    <x v="4"/>
    <x v="3"/>
    <n v="1"/>
    <n v="629.47364169359207"/>
    <n v="449.62402978113721"/>
    <n v="629.47364169359207"/>
    <n v="179.84961191245486"/>
    <n v="179.84961191245486"/>
  </r>
  <r>
    <s v="SO1500"/>
    <x v="73"/>
    <x v="3"/>
    <x v="2"/>
    <n v="25"/>
    <x v="21"/>
    <n v="29"/>
    <s v="East Los Angeles"/>
    <x v="0"/>
    <x v="2"/>
    <n v="127610"/>
    <m/>
    <n v="38766"/>
    <n v="1"/>
    <x v="21"/>
    <x v="7"/>
    <n v="8"/>
    <n v="420.82235527038574"/>
    <n v="300.5873966217041"/>
    <n v="3366.5788421630859"/>
    <n v="120.23495864868164"/>
    <n v="961.87966918945313"/>
  </r>
  <r>
    <s v="SO1501"/>
    <x v="81"/>
    <x v="3"/>
    <x v="1"/>
    <n v="13"/>
    <x v="18"/>
    <n v="47"/>
    <s v="Long Beach"/>
    <x v="1"/>
    <x v="2"/>
    <n v="474140"/>
    <m/>
    <n v="52783"/>
    <n v="28"/>
    <x v="8"/>
    <x v="6"/>
    <n v="8"/>
    <n v="224.30325311422348"/>
    <n v="160.21660936730251"/>
    <n v="1794.4260249137878"/>
    <n v="64.08664374692097"/>
    <n v="512.69314997536776"/>
  </r>
  <r>
    <s v="SO1502"/>
    <x v="93"/>
    <x v="2"/>
    <x v="1"/>
    <n v="13"/>
    <x v="18"/>
    <n v="174"/>
    <s v="Rockford (Township)"/>
    <x v="1"/>
    <x v="8"/>
    <n v="173110"/>
    <m/>
    <n v="40391"/>
    <n v="14"/>
    <x v="5"/>
    <x v="3"/>
    <n v="3"/>
    <n v="243.96694386005402"/>
    <n v="174.26210275718145"/>
    <n v="731.90083158016205"/>
    <n v="69.704841102872564"/>
    <n v="209.11452330861769"/>
  </r>
  <r>
    <s v="SO1503"/>
    <x v="42"/>
    <x v="1"/>
    <x v="0"/>
    <n v="25"/>
    <x v="21"/>
    <n v="52"/>
    <s v="Norwalk"/>
    <x v="0"/>
    <x v="2"/>
    <n v="107140"/>
    <m/>
    <n v="59756"/>
    <n v="6"/>
    <x v="15"/>
    <x v="6"/>
    <n v="1"/>
    <n v="485.59421879053116"/>
    <n v="346.85301342180799"/>
    <n v="485.59421879053116"/>
    <n v="138.74120536872317"/>
    <n v="138.74120536872317"/>
  </r>
  <r>
    <s v="SO1504"/>
    <x v="51"/>
    <x v="0"/>
    <x v="2"/>
    <n v="14"/>
    <x v="13"/>
    <n v="174"/>
    <s v="Rockford (Township)"/>
    <x v="2"/>
    <x v="8"/>
    <n v="173110"/>
    <m/>
    <n v="40391"/>
    <n v="17"/>
    <x v="33"/>
    <x v="5"/>
    <n v="7"/>
    <n v="581.04485249519348"/>
    <n v="415.03203749656677"/>
    <n v="4067.3139674663544"/>
    <n v="166.01281499862671"/>
    <n v="1162.089704990387"/>
  </r>
  <r>
    <s v="SO1505"/>
    <x v="149"/>
    <x v="2"/>
    <x v="0"/>
    <n v="17"/>
    <x v="17"/>
    <n v="61"/>
    <s v="Rancho Cucamonga"/>
    <x v="3"/>
    <x v="2"/>
    <n v="175236"/>
    <m/>
    <n v="77396"/>
    <n v="11"/>
    <x v="43"/>
    <x v="4"/>
    <n v="3"/>
    <n v="182.13307589292526"/>
    <n v="130.09505420923233"/>
    <n v="546.39922767877579"/>
    <n v="52.038021683692932"/>
    <n v="156.1140650510788"/>
  </r>
  <r>
    <s v="SO1506"/>
    <x v="41"/>
    <x v="3"/>
    <x v="3"/>
    <n v="23"/>
    <x v="24"/>
    <n v="351"/>
    <s v="Chesapeake"/>
    <x v="2"/>
    <x v="13"/>
    <n v="235429"/>
    <m/>
    <n v="68620"/>
    <n v="35"/>
    <x v="22"/>
    <x v="4"/>
    <n v="1"/>
    <n v="182.23553216457367"/>
    <n v="130.16823726040977"/>
    <n v="182.23553216457367"/>
    <n v="52.067294904163901"/>
    <n v="52.067294904163901"/>
  </r>
  <r>
    <s v="SO1507"/>
    <x v="77"/>
    <x v="4"/>
    <x v="0"/>
    <n v="16"/>
    <x v="25"/>
    <n v="62"/>
    <s v="Rialto"/>
    <x v="1"/>
    <x v="2"/>
    <n v="103132"/>
    <m/>
    <n v="50971"/>
    <n v="42"/>
    <x v="19"/>
    <x v="5"/>
    <n v="4"/>
    <n v="358.7642839550972"/>
    <n v="256.26020282506943"/>
    <n v="1435.0571358203888"/>
    <n v="102.50408113002777"/>
    <n v="410.01632452011108"/>
  </r>
  <r>
    <s v="SO1508"/>
    <x v="35"/>
    <x v="1"/>
    <x v="1"/>
    <n v="10"/>
    <x v="9"/>
    <n v="83"/>
    <s v="Thousand Oaks"/>
    <x v="1"/>
    <x v="2"/>
    <n v="129339"/>
    <m/>
    <n v="100946"/>
    <n v="43"/>
    <x v="13"/>
    <x v="4"/>
    <n v="5"/>
    <n v="519.85716676712036"/>
    <n v="371.32654769080028"/>
    <n v="2599.2858338356018"/>
    <n v="148.53061907632008"/>
    <n v="742.65309538160045"/>
  </r>
  <r>
    <s v="SO1509"/>
    <x v="98"/>
    <x v="2"/>
    <x v="2"/>
    <n v="24"/>
    <x v="11"/>
    <n v="238"/>
    <s v="Fargo"/>
    <x v="2"/>
    <x v="37"/>
    <n v="118523"/>
    <m/>
    <n v="46175"/>
    <n v="8"/>
    <x v="3"/>
    <x v="2"/>
    <n v="4"/>
    <n v="312.97860378026962"/>
    <n v="223.55614555733547"/>
    <n v="1251.9144151210785"/>
    <n v="89.422458222934154"/>
    <n v="357.68983289173661"/>
  </r>
  <r>
    <s v="SO1510"/>
    <x v="69"/>
    <x v="4"/>
    <x v="3"/>
    <n v="19"/>
    <x v="0"/>
    <n v="200"/>
    <s v="Louisville"/>
    <x v="0"/>
    <x v="21"/>
    <n v="760026"/>
    <m/>
    <n v="0"/>
    <n v="12"/>
    <x v="38"/>
    <x v="5"/>
    <n v="2"/>
    <n v="574.10153639316559"/>
    <n v="410.07252599511833"/>
    <n v="1148.2030727863312"/>
    <n v="164.02901039804726"/>
    <n v="328.05802079609452"/>
  </r>
  <r>
    <s v="SO1511"/>
    <x v="120"/>
    <x v="0"/>
    <x v="2"/>
    <n v="1"/>
    <x v="22"/>
    <n v="202"/>
    <s v="Lafayette"/>
    <x v="3"/>
    <x v="28"/>
    <n v="127657"/>
    <m/>
    <n v="46517"/>
    <n v="31"/>
    <x v="42"/>
    <x v="4"/>
    <n v="5"/>
    <n v="462.20850759744644"/>
    <n v="330.14893399817606"/>
    <n v="2311.0425379872322"/>
    <n v="132.05957359927038"/>
    <n v="660.2978679963519"/>
  </r>
  <r>
    <s v="SO1512"/>
    <x v="53"/>
    <x v="0"/>
    <x v="1"/>
    <n v="11"/>
    <x v="20"/>
    <n v="329"/>
    <s v="McAllen"/>
    <x v="0"/>
    <x v="1"/>
    <n v="140269"/>
    <m/>
    <n v="44254"/>
    <n v="45"/>
    <x v="44"/>
    <x v="4"/>
    <n v="1"/>
    <n v="505.64778685569763"/>
    <n v="361.1769906112126"/>
    <n v="505.64778685569763"/>
    <n v="144.47079624448503"/>
    <n v="144.47079624448503"/>
  </r>
  <r>
    <s v="SO1513"/>
    <x v="109"/>
    <x v="1"/>
    <x v="2"/>
    <n v="7"/>
    <x v="6"/>
    <n v="169"/>
    <s v="Palatine (Township)"/>
    <x v="2"/>
    <x v="8"/>
    <n v="114057"/>
    <m/>
    <n v="77545"/>
    <n v="14"/>
    <x v="5"/>
    <x v="3"/>
    <n v="2"/>
    <n v="594.48687046766281"/>
    <n v="424.63347890547345"/>
    <n v="1188.9737409353256"/>
    <n v="169.85339156218936"/>
    <n v="339.70678312437872"/>
  </r>
  <r>
    <s v="SO1514"/>
    <x v="61"/>
    <x v="2"/>
    <x v="0"/>
    <n v="20"/>
    <x v="1"/>
    <n v="330"/>
    <s v="McKinney"/>
    <x v="1"/>
    <x v="1"/>
    <n v="162898"/>
    <m/>
    <n v="81459"/>
    <n v="22"/>
    <x v="2"/>
    <x v="2"/>
    <n v="2"/>
    <n v="641.18635547161102"/>
    <n v="457.9902539082936"/>
    <n v="1282.372710943222"/>
    <n v="183.19610156331743"/>
    <n v="366.39220312663485"/>
  </r>
  <r>
    <s v="SO1515"/>
    <x v="27"/>
    <x v="4"/>
    <x v="0"/>
    <n v="6"/>
    <x v="5"/>
    <n v="137"/>
    <s v="Tampa"/>
    <x v="3"/>
    <x v="16"/>
    <n v="369075"/>
    <m/>
    <n v="44185"/>
    <n v="28"/>
    <x v="8"/>
    <x v="6"/>
    <n v="5"/>
    <n v="156.37519294023514"/>
    <n v="111.69656638588225"/>
    <n v="781.87596470117569"/>
    <n v="44.678626554352888"/>
    <n v="223.39313277176444"/>
  </r>
  <r>
    <s v="SO1516"/>
    <x v="23"/>
    <x v="3"/>
    <x v="2"/>
    <n v="10"/>
    <x v="9"/>
    <n v="8"/>
    <s v="Glendale"/>
    <x v="1"/>
    <x v="9"/>
    <n v="240126"/>
    <m/>
    <n v="46776"/>
    <n v="37"/>
    <x v="40"/>
    <x v="7"/>
    <n v="7"/>
    <n v="359.13430309295654"/>
    <n v="256.52450220925471"/>
    <n v="2513.9401216506958"/>
    <n v="102.60980088370184"/>
    <n v="718.26860618591286"/>
  </r>
  <r>
    <s v="SO1517"/>
    <x v="148"/>
    <x v="4"/>
    <x v="2"/>
    <n v="24"/>
    <x v="11"/>
    <n v="199"/>
    <s v="Lexington-Fayette"/>
    <x v="2"/>
    <x v="21"/>
    <n v="314488"/>
    <m/>
    <n v="49778"/>
    <n v="8"/>
    <x v="3"/>
    <x v="2"/>
    <n v="8"/>
    <n v="343.31760495901108"/>
    <n v="245.22686068500792"/>
    <n v="2746.5408396720886"/>
    <n v="98.090744274003157"/>
    <n v="784.72595419202526"/>
  </r>
  <r>
    <s v="SO1518"/>
    <x v="91"/>
    <x v="0"/>
    <x v="0"/>
    <n v="8"/>
    <x v="23"/>
    <n v="186"/>
    <s v="Lawrence (Township)"/>
    <x v="1"/>
    <x v="5"/>
    <n v="123397"/>
    <m/>
    <n v="50411"/>
    <n v="45"/>
    <x v="44"/>
    <x v="4"/>
    <n v="9"/>
    <n v="586.07330238819122"/>
    <n v="418.62378742013664"/>
    <n v="5274.659721493721"/>
    <n v="167.44951496805459"/>
    <n v="1507.0456347124914"/>
  </r>
  <r>
    <s v="SO1519"/>
    <x v="47"/>
    <x v="4"/>
    <x v="2"/>
    <n v="3"/>
    <x v="15"/>
    <n v="84"/>
    <s v="Torrance"/>
    <x v="1"/>
    <x v="2"/>
    <n v="148475"/>
    <m/>
    <n v="79549"/>
    <n v="46"/>
    <x v="16"/>
    <x v="4"/>
    <n v="5"/>
    <n v="367.82690101861954"/>
    <n v="262.73350072758541"/>
    <n v="1839.1345050930977"/>
    <n v="105.09340029103413"/>
    <n v="525.4670014551707"/>
  </r>
  <r>
    <s v="SO1520"/>
    <x v="129"/>
    <x v="0"/>
    <x v="1"/>
    <n v="10"/>
    <x v="9"/>
    <n v="237"/>
    <s v="Winston-Salem"/>
    <x v="1"/>
    <x v="17"/>
    <n v="241218"/>
    <m/>
    <n v="39882"/>
    <n v="17"/>
    <x v="33"/>
    <x v="5"/>
    <n v="1"/>
    <n v="212.69153237342834"/>
    <n v="151.9225231238774"/>
    <n v="212.69153237342834"/>
    <n v="60.769009249550948"/>
    <n v="60.769009249550948"/>
  </r>
  <r>
    <s v="SO1521"/>
    <x v="112"/>
    <x v="4"/>
    <x v="1"/>
    <n v="4"/>
    <x v="14"/>
    <n v="126"/>
    <s v="Miami"/>
    <x v="3"/>
    <x v="16"/>
    <n v="441003"/>
    <m/>
    <n v="31051"/>
    <n v="25"/>
    <x v="12"/>
    <x v="6"/>
    <n v="1"/>
    <n v="446.15885657072067"/>
    <n v="318.68489755051479"/>
    <n v="446.15885657072067"/>
    <n v="127.47395902020588"/>
    <n v="127.47395902020588"/>
  </r>
  <r>
    <s v="SO1522"/>
    <x v="9"/>
    <x v="4"/>
    <x v="3"/>
    <n v="3"/>
    <x v="15"/>
    <n v="124"/>
    <s v="Lakeland"/>
    <x v="1"/>
    <x v="16"/>
    <n v="104401"/>
    <m/>
    <n v="39706"/>
    <n v="43"/>
    <x v="13"/>
    <x v="4"/>
    <n v="6"/>
    <n v="410.26072919368744"/>
    <n v="293.04337799549103"/>
    <n v="2461.5643751621246"/>
    <n v="117.21735119819641"/>
    <n v="703.30410718917847"/>
  </r>
  <r>
    <s v="SO1523"/>
    <x v="1"/>
    <x v="1"/>
    <x v="2"/>
    <n v="14"/>
    <x v="13"/>
    <n v="106"/>
    <s v="Hartford (Town)"/>
    <x v="2"/>
    <x v="3"/>
    <n v="124006"/>
    <m/>
    <n v="30630"/>
    <n v="14"/>
    <x v="5"/>
    <x v="3"/>
    <n v="2"/>
    <n v="622.38107568025589"/>
    <n v="444.55791120018279"/>
    <n v="1244.7621513605118"/>
    <n v="177.8231644800731"/>
    <n v="355.64632896014621"/>
  </r>
  <r>
    <s v="SO1524"/>
    <x v="30"/>
    <x v="0"/>
    <x v="3"/>
    <n v="19"/>
    <x v="0"/>
    <n v="24"/>
    <s v="Concord"/>
    <x v="0"/>
    <x v="2"/>
    <n v="128667"/>
    <m/>
    <n v="68318"/>
    <n v="1"/>
    <x v="21"/>
    <x v="7"/>
    <n v="6"/>
    <n v="392.92964315414429"/>
    <n v="280.66403082438882"/>
    <n v="2357.5778589248657"/>
    <n v="112.26561232975547"/>
    <n v="673.59367397853282"/>
  </r>
  <r>
    <s v="SO1525"/>
    <x v="68"/>
    <x v="1"/>
    <x v="3"/>
    <n v="17"/>
    <x v="17"/>
    <n v="193"/>
    <s v="Wayne"/>
    <x v="3"/>
    <x v="5"/>
    <n v="142010"/>
    <m/>
    <n v="35884"/>
    <n v="42"/>
    <x v="19"/>
    <x v="5"/>
    <n v="7"/>
    <n v="204.99261993169785"/>
    <n v="146.42329995121275"/>
    <n v="1434.9483395218849"/>
    <n v="58.569319980485091"/>
    <n v="409.98523986339563"/>
  </r>
  <r>
    <s v="SO1526"/>
    <x v="149"/>
    <x v="2"/>
    <x v="0"/>
    <n v="6"/>
    <x v="5"/>
    <n v="262"/>
    <s v="Buffalo"/>
    <x v="3"/>
    <x v="12"/>
    <n v="258071"/>
    <m/>
    <n v="31918"/>
    <n v="1"/>
    <x v="21"/>
    <x v="7"/>
    <n v="4"/>
    <n v="360.36515200138092"/>
    <n v="257.40368000098641"/>
    <n v="1441.4606080055237"/>
    <n v="102.96147200039451"/>
    <n v="411.84588800157803"/>
  </r>
  <r>
    <s v="SO1527"/>
    <x v="113"/>
    <x v="1"/>
    <x v="3"/>
    <n v="16"/>
    <x v="25"/>
    <n v="232"/>
    <s v="Fayetteville"/>
    <x v="1"/>
    <x v="17"/>
    <n v="201963"/>
    <m/>
    <n v="43630"/>
    <n v="27"/>
    <x v="34"/>
    <x v="4"/>
    <n v="6"/>
    <n v="211.50066858530045"/>
    <n v="151.07190613235747"/>
    <n v="1269.0040115118027"/>
    <n v="60.428762452942976"/>
    <n v="362.57257471765786"/>
  </r>
  <r>
    <s v="SO1528"/>
    <x v="23"/>
    <x v="3"/>
    <x v="2"/>
    <n v="21"/>
    <x v="7"/>
    <n v="316"/>
    <s v="Dallas"/>
    <x v="2"/>
    <x v="1"/>
    <n v="1300092"/>
    <m/>
    <n v="43781"/>
    <n v="24"/>
    <x v="18"/>
    <x v="4"/>
    <n v="3"/>
    <n v="426.52228045463562"/>
    <n v="304.65877175331116"/>
    <n v="1279.5668413639069"/>
    <n v="121.86350870132446"/>
    <n v="365.59052610397339"/>
  </r>
  <r>
    <s v="SO1529"/>
    <x v="76"/>
    <x v="0"/>
    <x v="3"/>
    <n v="21"/>
    <x v="7"/>
    <n v="336"/>
    <s v="Plano"/>
    <x v="2"/>
    <x v="1"/>
    <n v="283558"/>
    <m/>
    <n v="83793"/>
    <n v="29"/>
    <x v="28"/>
    <x v="9"/>
    <n v="3"/>
    <n v="319.61045998334885"/>
    <n v="228.29318570239204"/>
    <n v="958.83137995004654"/>
    <n v="91.317274280956809"/>
    <n v="273.95182284287046"/>
  </r>
  <r>
    <s v="SO1530"/>
    <x v="98"/>
    <x v="2"/>
    <x v="2"/>
    <n v="24"/>
    <x v="11"/>
    <n v="173"/>
    <s v="Rockford"/>
    <x v="2"/>
    <x v="8"/>
    <n v="148278"/>
    <m/>
    <n v="38716"/>
    <n v="28"/>
    <x v="8"/>
    <x v="6"/>
    <n v="1"/>
    <n v="497.57437598705292"/>
    <n v="355.4102685621807"/>
    <n v="497.57437598705292"/>
    <n v="142.16410742487221"/>
    <n v="142.16410742487221"/>
  </r>
  <r>
    <s v="SO1531"/>
    <x v="97"/>
    <x v="3"/>
    <x v="3"/>
    <n v="9"/>
    <x v="3"/>
    <n v="302"/>
    <s v="Clarksville"/>
    <x v="2"/>
    <x v="20"/>
    <n v="149176"/>
    <m/>
    <n v="46947"/>
    <n v="46"/>
    <x v="16"/>
    <x v="4"/>
    <n v="4"/>
    <n v="485.93476420640945"/>
    <n v="347.09626014743537"/>
    <n v="1943.7390568256378"/>
    <n v="138.83850405897408"/>
    <n v="555.35401623589632"/>
  </r>
  <r>
    <s v="SO1532"/>
    <x v="2"/>
    <x v="0"/>
    <x v="1"/>
    <n v="11"/>
    <x v="20"/>
    <n v="56"/>
    <s v="Orange"/>
    <x v="0"/>
    <x v="2"/>
    <n v="140992"/>
    <m/>
    <n v="78513"/>
    <n v="11"/>
    <x v="43"/>
    <x v="4"/>
    <n v="7"/>
    <n v="175.28469085693359"/>
    <n v="125.20335061209543"/>
    <n v="1226.9928359985352"/>
    <n v="50.081340244838159"/>
    <n v="350.56938171386713"/>
  </r>
  <r>
    <s v="SO1533"/>
    <x v="30"/>
    <x v="0"/>
    <x v="3"/>
    <n v="17"/>
    <x v="17"/>
    <n v="260"/>
    <s v="Brookhaven"/>
    <x v="3"/>
    <x v="12"/>
    <n v="489278"/>
    <m/>
    <n v="87040"/>
    <n v="47"/>
    <x v="10"/>
    <x v="6"/>
    <n v="4"/>
    <n v="484.37913697957993"/>
    <n v="345.98509784255714"/>
    <n v="1937.5165479183197"/>
    <n v="138.39403913702279"/>
    <n v="553.57615654809115"/>
  </r>
  <r>
    <s v="SO1534"/>
    <x v="82"/>
    <x v="3"/>
    <x v="1"/>
    <n v="9"/>
    <x v="3"/>
    <n v="125"/>
    <s v="Lehigh Acres"/>
    <x v="2"/>
    <x v="16"/>
    <n v="106747"/>
    <m/>
    <n v="40226"/>
    <n v="46"/>
    <x v="16"/>
    <x v="4"/>
    <n v="5"/>
    <n v="392.35062038898468"/>
    <n v="280.2504431349891"/>
    <n v="1961.7531019449234"/>
    <n v="112.10017725399558"/>
    <n v="560.50088626997785"/>
  </r>
  <r>
    <s v="SO1535"/>
    <x v="142"/>
    <x v="1"/>
    <x v="0"/>
    <n v="11"/>
    <x v="20"/>
    <n v="270"/>
    <s v="Queens"/>
    <x v="0"/>
    <x v="12"/>
    <n v="2339150"/>
    <m/>
    <n v="42439"/>
    <n v="25"/>
    <x v="12"/>
    <x v="6"/>
    <n v="9"/>
    <n v="260.60920482873917"/>
    <n v="186.149432020528"/>
    <n v="2345.4828434586525"/>
    <n v="74.45977280821117"/>
    <n v="670.1379552739005"/>
  </r>
  <r>
    <s v="SO1536"/>
    <x v="40"/>
    <x v="2"/>
    <x v="3"/>
    <n v="11"/>
    <x v="20"/>
    <n v="45"/>
    <s v="Jurupa Valley"/>
    <x v="0"/>
    <x v="2"/>
    <n v="100314"/>
    <m/>
    <n v="57749"/>
    <n v="38"/>
    <x v="24"/>
    <x v="5"/>
    <n v="10"/>
    <n v="595.50184750556946"/>
    <n v="425.35846250397822"/>
    <n v="5955.0184750556946"/>
    <n v="170.14338500159124"/>
    <n v="1701.4338500159124"/>
  </r>
  <r>
    <s v="SO1537"/>
    <x v="129"/>
    <x v="0"/>
    <x v="2"/>
    <n v="12"/>
    <x v="2"/>
    <n v="338"/>
    <s v="Round Rock"/>
    <x v="2"/>
    <x v="1"/>
    <n v="115997"/>
    <m/>
    <n v="72412"/>
    <n v="39"/>
    <x v="25"/>
    <x v="1"/>
    <n v="6"/>
    <n v="617.25623148679733"/>
    <n v="440.89730820485528"/>
    <n v="3703.537388920784"/>
    <n v="176.35892328194205"/>
    <n v="1058.1535396916524"/>
  </r>
  <r>
    <s v="SO1538"/>
    <x v="121"/>
    <x v="3"/>
    <x v="3"/>
    <n v="1"/>
    <x v="22"/>
    <n v="213"/>
    <s v="Ann Arbor"/>
    <x v="3"/>
    <x v="18"/>
    <n v="117070"/>
    <m/>
    <n v="55990"/>
    <n v="6"/>
    <x v="15"/>
    <x v="6"/>
    <n v="5"/>
    <n v="447.38364350795746"/>
    <n v="319.55974536282679"/>
    <n v="2236.9182175397873"/>
    <n v="127.82389814513067"/>
    <n v="639.11949072565335"/>
  </r>
  <r>
    <s v="SO1539"/>
    <x v="112"/>
    <x v="4"/>
    <x v="3"/>
    <n v="7"/>
    <x v="6"/>
    <n v="234"/>
    <s v="High Point"/>
    <x v="2"/>
    <x v="17"/>
    <n v="110268"/>
    <m/>
    <n v="42299"/>
    <n v="16"/>
    <x v="27"/>
    <x v="2"/>
    <n v="10"/>
    <n v="362.76721554994583"/>
    <n v="259.11943967853273"/>
    <n v="3627.6721554994583"/>
    <n v="103.6477758714131"/>
    <n v="1036.4777587141311"/>
  </r>
  <r>
    <s v="SO1540"/>
    <x v="144"/>
    <x v="0"/>
    <x v="1"/>
    <n v="5"/>
    <x v="19"/>
    <n v="287"/>
    <s v="Tulsa"/>
    <x v="0"/>
    <x v="27"/>
    <n v="403505"/>
    <m/>
    <n v="42284"/>
    <n v="36"/>
    <x v="39"/>
    <x v="3"/>
    <n v="1"/>
    <n v="614.50657510757446"/>
    <n v="438.93326793398177"/>
    <n v="614.50657510757446"/>
    <n v="175.5733071735927"/>
    <n v="175.5733071735927"/>
  </r>
  <r>
    <s v="SO1541"/>
    <x v="53"/>
    <x v="0"/>
    <x v="1"/>
    <n v="10"/>
    <x v="9"/>
    <n v="33"/>
    <s v="Escondido"/>
    <x v="1"/>
    <x v="2"/>
    <n v="151451"/>
    <m/>
    <n v="50899"/>
    <n v="1"/>
    <x v="21"/>
    <x v="7"/>
    <n v="1"/>
    <n v="210.05576938390732"/>
    <n v="150.03983527421951"/>
    <n v="210.05576938390732"/>
    <n v="60.015934109687805"/>
    <n v="60.015934109687805"/>
  </r>
  <r>
    <s v="SO1542"/>
    <x v="19"/>
    <x v="2"/>
    <x v="3"/>
    <n v="22"/>
    <x v="12"/>
    <n v="326"/>
    <s v="Laredo"/>
    <x v="3"/>
    <x v="1"/>
    <n v="255473"/>
    <m/>
    <n v="39711"/>
    <n v="29"/>
    <x v="28"/>
    <x v="9"/>
    <n v="3"/>
    <n v="339.7938677072525"/>
    <n v="242.70990550518039"/>
    <n v="1019.3816031217575"/>
    <n v="97.083962202072115"/>
    <n v="291.25188660621632"/>
  </r>
  <r>
    <s v="SO1543"/>
    <x v="33"/>
    <x v="1"/>
    <x v="0"/>
    <n v="11"/>
    <x v="20"/>
    <n v="191"/>
    <s v="Washington"/>
    <x v="0"/>
    <x v="5"/>
    <n v="137215"/>
    <m/>
    <n v="50615"/>
    <n v="40"/>
    <x v="36"/>
    <x v="4"/>
    <n v="6"/>
    <n v="289.3600292801857"/>
    <n v="206.68573520013265"/>
    <n v="1736.1601756811142"/>
    <n v="82.674294080053045"/>
    <n v="496.04576448031827"/>
  </r>
  <r>
    <s v="SO1544"/>
    <x v="51"/>
    <x v="0"/>
    <x v="0"/>
    <n v="25"/>
    <x v="21"/>
    <n v="358"/>
    <s v="Everett"/>
    <x v="0"/>
    <x v="0"/>
    <n v="108010"/>
    <m/>
    <n v="49578"/>
    <n v="28"/>
    <x v="8"/>
    <x v="6"/>
    <n v="4"/>
    <n v="645.50767493247986"/>
    <n v="461.07691066605707"/>
    <n v="2582.0306997299194"/>
    <n v="184.43076426642278"/>
    <n v="737.72305706569114"/>
  </r>
  <r>
    <s v="SO1545"/>
    <x v="49"/>
    <x v="3"/>
    <x v="3"/>
    <n v="10"/>
    <x v="9"/>
    <n v="86"/>
    <s v="Victorville"/>
    <x v="1"/>
    <x v="2"/>
    <n v="122225"/>
    <m/>
    <n v="45894"/>
    <n v="30"/>
    <x v="37"/>
    <x v="4"/>
    <n v="10"/>
    <n v="308.96384686231613"/>
    <n v="220.68846204451154"/>
    <n v="3089.6384686231613"/>
    <n v="88.275384817804593"/>
    <n v="882.75384817804593"/>
  </r>
  <r>
    <s v="SO1546"/>
    <x v="108"/>
    <x v="4"/>
    <x v="2"/>
    <n v="2"/>
    <x v="16"/>
    <n v="190"/>
    <s v="Warren"/>
    <x v="3"/>
    <x v="5"/>
    <n v="103365"/>
    <m/>
    <n v="41504"/>
    <n v="31"/>
    <x v="42"/>
    <x v="4"/>
    <n v="3"/>
    <n v="594.58550441265106"/>
    <n v="424.70393172332223"/>
    <n v="1783.7565132379532"/>
    <n v="169.88157268932883"/>
    <n v="509.6447180679865"/>
  </r>
  <r>
    <s v="SO1547"/>
    <x v="149"/>
    <x v="2"/>
    <x v="2"/>
    <n v="4"/>
    <x v="14"/>
    <n v="245"/>
    <s v="Newark"/>
    <x v="3"/>
    <x v="4"/>
    <n v="281944"/>
    <m/>
    <n v="33139"/>
    <n v="19"/>
    <x v="35"/>
    <x v="9"/>
    <n v="1"/>
    <n v="500.68751174211502"/>
    <n v="357.63393695865363"/>
    <n v="500.68751174211502"/>
    <n v="143.05357478346139"/>
    <n v="143.05357478346139"/>
  </r>
  <r>
    <s v="SO1548"/>
    <x v="49"/>
    <x v="3"/>
    <x v="1"/>
    <n v="23"/>
    <x v="24"/>
    <n v="242"/>
    <s v="Edison"/>
    <x v="2"/>
    <x v="4"/>
    <n v="102701"/>
    <m/>
    <n v="90515"/>
    <n v="4"/>
    <x v="14"/>
    <x v="7"/>
    <n v="2"/>
    <n v="215.66804981231689"/>
    <n v="154.0486070087978"/>
    <n v="431.33609962463379"/>
    <n v="61.619442803519092"/>
    <n v="123.23888560703818"/>
  </r>
  <r>
    <s v="SO1549"/>
    <x v="73"/>
    <x v="3"/>
    <x v="0"/>
    <n v="16"/>
    <x v="25"/>
    <n v="21"/>
    <s v="Carlsbad"/>
    <x v="1"/>
    <x v="2"/>
    <n v="113453"/>
    <m/>
    <n v="90597"/>
    <n v="45"/>
    <x v="44"/>
    <x v="4"/>
    <n v="2"/>
    <n v="610.30425542593002"/>
    <n v="435.93161101852149"/>
    <n v="1220.60851085186"/>
    <n v="174.37264440740853"/>
    <n v="348.74528881481706"/>
  </r>
  <r>
    <s v="SO1550"/>
    <x v="82"/>
    <x v="3"/>
    <x v="1"/>
    <n v="21"/>
    <x v="7"/>
    <n v="254"/>
    <s v="Paradise"/>
    <x v="2"/>
    <x v="10"/>
    <n v="223182"/>
    <m/>
    <n v="43911"/>
    <n v="28"/>
    <x v="8"/>
    <x v="6"/>
    <n v="8"/>
    <n v="275.34967911243439"/>
    <n v="196.67834222316742"/>
    <n v="2202.7974328994751"/>
    <n v="78.671336889266968"/>
    <n v="629.37069511413574"/>
  </r>
  <r>
    <s v="SO1551"/>
    <x v="144"/>
    <x v="0"/>
    <x v="3"/>
    <n v="4"/>
    <x v="14"/>
    <n v="181"/>
    <s v="Calumet"/>
    <x v="3"/>
    <x v="5"/>
    <n v="100453"/>
    <m/>
    <n v="31332"/>
    <n v="6"/>
    <x v="15"/>
    <x v="6"/>
    <n v="2"/>
    <n v="330.28878647089005"/>
    <n v="235.92056176492147"/>
    <n v="660.57757294178009"/>
    <n v="94.368224705968572"/>
    <n v="188.73644941193714"/>
  </r>
  <r>
    <s v="SO1552"/>
    <x v="34"/>
    <x v="3"/>
    <x v="2"/>
    <n v="16"/>
    <x v="25"/>
    <n v="150"/>
    <s v="Boise City"/>
    <x v="1"/>
    <x v="32"/>
    <n v="218281"/>
    <m/>
    <n v="50323"/>
    <n v="33"/>
    <x v="6"/>
    <x v="4"/>
    <n v="10"/>
    <n v="228.43282914161682"/>
    <n v="163.16630652972631"/>
    <n v="2284.3282914161682"/>
    <n v="65.266522611890508"/>
    <n v="652.66522611890514"/>
  </r>
  <r>
    <s v="SO1553"/>
    <x v="15"/>
    <x v="2"/>
    <x v="1"/>
    <n v="15"/>
    <x v="4"/>
    <n v="141"/>
    <s v="Augusta"/>
    <x v="2"/>
    <x v="14"/>
    <n v="201793"/>
    <m/>
    <n v="39464"/>
    <n v="5"/>
    <x v="11"/>
    <x v="5"/>
    <n v="1"/>
    <n v="188.55410689115524"/>
    <n v="134.68150492225377"/>
    <n v="188.55410689115524"/>
    <n v="53.872601968901478"/>
    <n v="53.872601968901478"/>
  </r>
  <r>
    <s v="SO1554"/>
    <x v="53"/>
    <x v="0"/>
    <x v="2"/>
    <n v="17"/>
    <x v="17"/>
    <n v="81"/>
    <s v="Sunnyvale"/>
    <x v="3"/>
    <x v="2"/>
    <n v="151754"/>
    <m/>
    <n v="105401"/>
    <n v="21"/>
    <x v="45"/>
    <x v="4"/>
    <n v="1"/>
    <n v="311.21755635738373"/>
    <n v="222.29825454098838"/>
    <n v="311.21755635738373"/>
    <n v="88.919301816395347"/>
    <n v="88.919301816395347"/>
  </r>
  <r>
    <s v="SO1555"/>
    <x v="114"/>
    <x v="4"/>
    <x v="0"/>
    <n v="18"/>
    <x v="10"/>
    <n v="224"/>
    <s v="Kansas City"/>
    <x v="0"/>
    <x v="26"/>
    <n v="475378"/>
    <m/>
    <n v="45821"/>
    <n v="44"/>
    <x v="30"/>
    <x v="8"/>
    <n v="3"/>
    <n v="529.08285981416702"/>
    <n v="377.91632843869075"/>
    <n v="1587.2485794425011"/>
    <n v="151.16653137547627"/>
    <n v="453.4995941264288"/>
  </r>
  <r>
    <s v="SO1556"/>
    <x v="143"/>
    <x v="2"/>
    <x v="2"/>
    <n v="2"/>
    <x v="16"/>
    <n v="70"/>
    <s v="San Diego"/>
    <x v="3"/>
    <x v="2"/>
    <n v="1394928"/>
    <m/>
    <n v="66116"/>
    <n v="21"/>
    <x v="45"/>
    <x v="4"/>
    <n v="9"/>
    <n v="341.10749387741089"/>
    <n v="243.64820991243636"/>
    <n v="3069.967444896698"/>
    <n v="97.459283964974532"/>
    <n v="877.13355568477073"/>
  </r>
  <r>
    <s v="SO1557"/>
    <x v="80"/>
    <x v="1"/>
    <x v="0"/>
    <n v="2"/>
    <x v="16"/>
    <n v="327"/>
    <s v="Lewisville"/>
    <x v="3"/>
    <x v="1"/>
    <n v="104039"/>
    <m/>
    <n v="57267"/>
    <n v="30"/>
    <x v="37"/>
    <x v="4"/>
    <n v="2"/>
    <n v="353.60945838689804"/>
    <n v="252.57818456207005"/>
    <n v="707.21891677379608"/>
    <n v="101.03127382482799"/>
    <n v="202.06254764965598"/>
  </r>
  <r>
    <s v="SO1558"/>
    <x v="126"/>
    <x v="0"/>
    <x v="0"/>
    <n v="14"/>
    <x v="13"/>
    <n v="151"/>
    <s v="Aurora"/>
    <x v="2"/>
    <x v="8"/>
    <n v="200661"/>
    <m/>
    <n v="63090"/>
    <n v="41"/>
    <x v="41"/>
    <x v="9"/>
    <n v="2"/>
    <n v="436.06346476078033"/>
    <n v="311.47390340055739"/>
    <n v="872.12692952156067"/>
    <n v="124.58956136022294"/>
    <n v="249.17912272044589"/>
  </r>
  <r>
    <s v="SO1559"/>
    <x v="15"/>
    <x v="2"/>
    <x v="3"/>
    <n v="26"/>
    <x v="8"/>
    <n v="62"/>
    <s v="Rialto"/>
    <x v="0"/>
    <x v="2"/>
    <n v="103132"/>
    <m/>
    <n v="50971"/>
    <n v="44"/>
    <x v="30"/>
    <x v="8"/>
    <n v="4"/>
    <n v="423.7592459321022"/>
    <n v="302.68517566578731"/>
    <n v="1695.0369837284088"/>
    <n v="121.07407026631489"/>
    <n v="484.29628106525956"/>
  </r>
  <r>
    <s v="SO1560"/>
    <x v="121"/>
    <x v="3"/>
    <x v="0"/>
    <n v="13"/>
    <x v="18"/>
    <n v="136"/>
    <s v="Tallahassee"/>
    <x v="1"/>
    <x v="16"/>
    <n v="189907"/>
    <m/>
    <n v="39681"/>
    <n v="40"/>
    <x v="36"/>
    <x v="4"/>
    <n v="5"/>
    <n v="475.68600153923035"/>
    <n v="339.77571538516457"/>
    <n v="2378.4300076961517"/>
    <n v="135.91028615406577"/>
    <n v="679.55143077032881"/>
  </r>
  <r>
    <s v="SO1561"/>
    <x v="55"/>
    <x v="2"/>
    <x v="1"/>
    <n v="2"/>
    <x v="16"/>
    <n v="12"/>
    <s v="Scottsdale"/>
    <x v="3"/>
    <x v="9"/>
    <n v="236839"/>
    <m/>
    <n v="73288"/>
    <n v="23"/>
    <x v="4"/>
    <x v="3"/>
    <n v="9"/>
    <n v="619.30093735456467"/>
    <n v="442.35781239611765"/>
    <n v="5573.708436191082"/>
    <n v="176.94312495844702"/>
    <n v="1592.4881246260231"/>
  </r>
  <r>
    <s v="SO1562"/>
    <x v="29"/>
    <x v="3"/>
    <x v="3"/>
    <n v="25"/>
    <x v="21"/>
    <n v="73"/>
    <s v="San Mateo"/>
    <x v="0"/>
    <x v="2"/>
    <n v="103536"/>
    <m/>
    <n v="90208"/>
    <n v="14"/>
    <x v="5"/>
    <x v="3"/>
    <n v="10"/>
    <n v="260.95802199840546"/>
    <n v="186.3985871417182"/>
    <n v="2609.5802199840546"/>
    <n v="74.559434856687261"/>
    <n v="745.59434856687267"/>
  </r>
  <r>
    <s v="SO1563"/>
    <x v="118"/>
    <x v="2"/>
    <x v="2"/>
    <n v="19"/>
    <x v="0"/>
    <n v="157"/>
    <s v="Downers Grove (Township)"/>
    <x v="0"/>
    <x v="8"/>
    <n v="149401"/>
    <m/>
    <n v="81535"/>
    <n v="44"/>
    <x v="30"/>
    <x v="8"/>
    <n v="9"/>
    <n v="210.41859179735184"/>
    <n v="150.29899414096562"/>
    <n v="1893.7673261761665"/>
    <n v="60.119597656386219"/>
    <n v="541.07637890747594"/>
  </r>
  <r>
    <s v="SO1564"/>
    <x v="98"/>
    <x v="2"/>
    <x v="0"/>
    <n v="16"/>
    <x v="25"/>
    <n v="361"/>
    <s v="Seattle"/>
    <x v="1"/>
    <x v="0"/>
    <n v="684451"/>
    <m/>
    <n v="70594"/>
    <n v="12"/>
    <x v="38"/>
    <x v="5"/>
    <n v="5"/>
    <n v="450.92891120910645"/>
    <n v="322.09207943507607"/>
    <n v="2254.6445560455322"/>
    <n v="128.83683177403037"/>
    <n v="644.1841588701518"/>
  </r>
  <r>
    <s v="SO1565"/>
    <x v="45"/>
    <x v="1"/>
    <x v="0"/>
    <n v="24"/>
    <x v="11"/>
    <n v="96"/>
    <s v="Fort Collins"/>
    <x v="2"/>
    <x v="19"/>
    <n v="161175"/>
    <m/>
    <n v="55647"/>
    <n v="12"/>
    <x v="38"/>
    <x v="5"/>
    <n v="8"/>
    <n v="308.15936654806137"/>
    <n v="220.11383324861526"/>
    <n v="2465.274932384491"/>
    <n v="88.045533299446106"/>
    <n v="704.36426639556885"/>
  </r>
  <r>
    <s v="SO1566"/>
    <x v="131"/>
    <x v="0"/>
    <x v="3"/>
    <n v="6"/>
    <x v="5"/>
    <n v="197"/>
    <s v="Topeka"/>
    <x v="3"/>
    <x v="15"/>
    <n v="127265"/>
    <m/>
    <n v="42250"/>
    <n v="12"/>
    <x v="38"/>
    <x v="5"/>
    <n v="7"/>
    <n v="471.87125980854034"/>
    <n v="337.0508998632431"/>
    <n v="3303.0988186597824"/>
    <n v="134.82035994529724"/>
    <n v="943.74251961708069"/>
  </r>
  <r>
    <s v="SO1567"/>
    <x v="61"/>
    <x v="2"/>
    <x v="2"/>
    <n v="24"/>
    <x v="11"/>
    <n v="215"/>
    <s v="Grand Rapids"/>
    <x v="2"/>
    <x v="18"/>
    <n v="195097"/>
    <m/>
    <n v="40355"/>
    <n v="16"/>
    <x v="27"/>
    <x v="2"/>
    <n v="4"/>
    <n v="367.46330219507217"/>
    <n v="262.47378728219445"/>
    <n v="1469.8532087802887"/>
    <n v="104.98951491287772"/>
    <n v="419.95805965151089"/>
  </r>
  <r>
    <s v="SO1568"/>
    <x v="82"/>
    <x v="3"/>
    <x v="1"/>
    <n v="6"/>
    <x v="5"/>
    <n v="94"/>
    <s v="Colorado Springs"/>
    <x v="3"/>
    <x v="19"/>
    <n v="456568"/>
    <m/>
    <n v="54527"/>
    <n v="13"/>
    <x v="9"/>
    <x v="7"/>
    <n v="8"/>
    <n v="240.69150853157043"/>
    <n v="171.92250609397888"/>
    <n v="1925.5320682525635"/>
    <n v="68.769002437591553"/>
    <n v="550.15201950073242"/>
  </r>
  <r>
    <s v="SO1569"/>
    <x v="85"/>
    <x v="3"/>
    <x v="0"/>
    <n v="18"/>
    <x v="10"/>
    <n v="175"/>
    <s v="Schaumburg (Township)"/>
    <x v="0"/>
    <x v="8"/>
    <n v="132162"/>
    <m/>
    <n v="74034"/>
    <n v="29"/>
    <x v="28"/>
    <x v="9"/>
    <n v="5"/>
    <n v="281.4313890337944"/>
    <n v="201.02242073842459"/>
    <n v="1407.156945168972"/>
    <n v="80.408968295369817"/>
    <n v="402.04484147684911"/>
  </r>
  <r>
    <s v="SO1570"/>
    <x v="120"/>
    <x v="0"/>
    <x v="0"/>
    <n v="7"/>
    <x v="6"/>
    <n v="15"/>
    <s v="Tucson"/>
    <x v="2"/>
    <x v="9"/>
    <n v="531641"/>
    <m/>
    <n v="37149"/>
    <n v="6"/>
    <x v="15"/>
    <x v="6"/>
    <n v="3"/>
    <n v="645.62574899196625"/>
    <n v="461.16124927997595"/>
    <n v="1936.8772469758987"/>
    <n v="184.4644997119903"/>
    <n v="553.39349913597084"/>
  </r>
  <r>
    <s v="SO1571"/>
    <x v="132"/>
    <x v="0"/>
    <x v="1"/>
    <n v="26"/>
    <x v="8"/>
    <n v="312"/>
    <s v="Brownsville"/>
    <x v="0"/>
    <x v="1"/>
    <n v="183887"/>
    <m/>
    <n v="32894"/>
    <n v="10"/>
    <x v="26"/>
    <x v="8"/>
    <n v="7"/>
    <n v="191.73816472291946"/>
    <n v="136.95583194494247"/>
    <n v="1342.1671530604362"/>
    <n v="54.78233277797699"/>
    <n v="383.47632944583893"/>
  </r>
  <r>
    <s v="SO1572"/>
    <x v="50"/>
    <x v="4"/>
    <x v="3"/>
    <n v="26"/>
    <x v="8"/>
    <n v="131"/>
    <s v="Pembroke Pines"/>
    <x v="0"/>
    <x v="16"/>
    <n v="166611"/>
    <m/>
    <n v="61279"/>
    <n v="30"/>
    <x v="37"/>
    <x v="4"/>
    <n v="9"/>
    <n v="357.50193071365356"/>
    <n v="255.358521938324"/>
    <n v="3217.5173764228821"/>
    <n v="102.14340877532956"/>
    <n v="919.29067897796608"/>
  </r>
  <r>
    <s v="SO1573"/>
    <x v="111"/>
    <x v="2"/>
    <x v="1"/>
    <n v="2"/>
    <x v="16"/>
    <n v="268"/>
    <s v="North Hempstead"/>
    <x v="3"/>
    <x v="12"/>
    <n v="230614"/>
    <m/>
    <n v="104698"/>
    <n v="47"/>
    <x v="10"/>
    <x v="6"/>
    <n v="8"/>
    <n v="285.34509319067001"/>
    <n v="203.81792370762145"/>
    <n v="2282.7607455253601"/>
    <n v="81.527169483048567"/>
    <n v="652.21735586438854"/>
  </r>
  <r>
    <s v="SO1574"/>
    <x v="70"/>
    <x v="0"/>
    <x v="0"/>
    <n v="9"/>
    <x v="3"/>
    <n v="324"/>
    <s v="Irving"/>
    <x v="2"/>
    <x v="1"/>
    <n v="236607"/>
    <m/>
    <n v="52154"/>
    <n v="42"/>
    <x v="19"/>
    <x v="5"/>
    <n v="7"/>
    <n v="197.09972441196442"/>
    <n v="140.78551743711745"/>
    <n v="1379.6980708837509"/>
    <n v="56.314206974846968"/>
    <n v="394.19944882392878"/>
  </r>
  <r>
    <s v="SO1575"/>
    <x v="86"/>
    <x v="0"/>
    <x v="0"/>
    <n v="25"/>
    <x v="21"/>
    <n v="289"/>
    <s v="Gresham"/>
    <x v="0"/>
    <x v="6"/>
    <n v="110553"/>
    <m/>
    <n v="46956"/>
    <n v="24"/>
    <x v="18"/>
    <x v="4"/>
    <n v="3"/>
    <n v="467.92097479104996"/>
    <n v="334.22926770789286"/>
    <n v="1403.7629243731499"/>
    <n v="133.6917070831571"/>
    <n v="401.07512124947129"/>
  </r>
  <r>
    <s v="SO1576"/>
    <x v="113"/>
    <x v="1"/>
    <x v="1"/>
    <n v="9"/>
    <x v="3"/>
    <n v="154"/>
    <s v="Bremen"/>
    <x v="2"/>
    <x v="8"/>
    <n v="110683"/>
    <m/>
    <n v="55902"/>
    <n v="7"/>
    <x v="31"/>
    <x v="7"/>
    <n v="10"/>
    <n v="357.38929152488708"/>
    <n v="255.27806537491935"/>
    <n v="3573.8929152488708"/>
    <n v="102.11122614996773"/>
    <n v="1021.1122614996773"/>
  </r>
  <r>
    <s v="SO1577"/>
    <x v="20"/>
    <x v="1"/>
    <x v="2"/>
    <n v="7"/>
    <x v="6"/>
    <n v="62"/>
    <s v="Rialto"/>
    <x v="2"/>
    <x v="2"/>
    <n v="103132"/>
    <m/>
    <n v="50971"/>
    <n v="25"/>
    <x v="12"/>
    <x v="6"/>
    <n v="8"/>
    <n v="430.62563771009445"/>
    <n v="307.58974122149607"/>
    <n v="3445.0051016807556"/>
    <n v="123.03589648859838"/>
    <n v="984.28717190878706"/>
  </r>
  <r>
    <s v="SO1578"/>
    <x v="66"/>
    <x v="2"/>
    <x v="2"/>
    <n v="11"/>
    <x v="20"/>
    <n v="338"/>
    <s v="Round Rock"/>
    <x v="0"/>
    <x v="1"/>
    <n v="115997"/>
    <m/>
    <n v="72412"/>
    <n v="19"/>
    <x v="35"/>
    <x v="9"/>
    <n v="7"/>
    <n v="453.6802099943161"/>
    <n v="324.05729285308297"/>
    <n v="3175.7614699602127"/>
    <n v="129.62291714123313"/>
    <n v="907.36041998863197"/>
  </r>
  <r>
    <s v="SO1579"/>
    <x v="112"/>
    <x v="4"/>
    <x v="3"/>
    <n v="9"/>
    <x v="3"/>
    <n v="320"/>
    <s v="Frisco"/>
    <x v="2"/>
    <x v="1"/>
    <n v="154407"/>
    <m/>
    <n v="114098"/>
    <n v="38"/>
    <x v="24"/>
    <x v="5"/>
    <n v="8"/>
    <n v="251.1631606221199"/>
    <n v="179.40225758722852"/>
    <n v="2009.3052849769592"/>
    <n v="71.760903034891385"/>
    <n v="574.08722427913108"/>
  </r>
  <r>
    <s v="SO1580"/>
    <x v="91"/>
    <x v="0"/>
    <x v="2"/>
    <n v="23"/>
    <x v="24"/>
    <n v="301"/>
    <s v="Chattanooga"/>
    <x v="2"/>
    <x v="20"/>
    <n v="176588"/>
    <m/>
    <n v="40177"/>
    <n v="44"/>
    <x v="30"/>
    <x v="8"/>
    <n v="3"/>
    <n v="475.96180629730225"/>
    <n v="339.97271878378734"/>
    <n v="1427.8854188919067"/>
    <n v="135.9890875135149"/>
    <n v="407.96726254054471"/>
  </r>
  <r>
    <s v="SO1581"/>
    <x v="103"/>
    <x v="3"/>
    <x v="0"/>
    <n v="1"/>
    <x v="22"/>
    <n v="91"/>
    <s v="Aurora"/>
    <x v="3"/>
    <x v="19"/>
    <n v="359407"/>
    <m/>
    <n v="53011"/>
    <n v="15"/>
    <x v="7"/>
    <x v="5"/>
    <n v="2"/>
    <n v="292.26087659597397"/>
    <n v="208.75776899712429"/>
    <n v="584.52175319194794"/>
    <n v="83.503107598849681"/>
    <n v="167.00621519769936"/>
  </r>
  <r>
    <s v="SO1582"/>
    <x v="120"/>
    <x v="0"/>
    <x v="1"/>
    <n v="7"/>
    <x v="6"/>
    <n v="35"/>
    <s v="Fontana"/>
    <x v="2"/>
    <x v="2"/>
    <n v="207460"/>
    <m/>
    <n v="64824"/>
    <n v="34"/>
    <x v="20"/>
    <x v="5"/>
    <n v="4"/>
    <n v="341.96614372730255"/>
    <n v="244.26153123378757"/>
    <n v="1367.8645749092102"/>
    <n v="97.704612493514986"/>
    <n v="390.81844997405994"/>
  </r>
  <r>
    <s v="SO1583"/>
    <x v="43"/>
    <x v="4"/>
    <x v="2"/>
    <n v="16"/>
    <x v="25"/>
    <n v="125"/>
    <s v="Lehigh Acres"/>
    <x v="1"/>
    <x v="16"/>
    <n v="106747"/>
    <m/>
    <n v="40226"/>
    <n v="1"/>
    <x v="21"/>
    <x v="7"/>
    <n v="8"/>
    <n v="287.98040825128555"/>
    <n v="205.70029160806112"/>
    <n v="2303.8432660102844"/>
    <n v="82.280116643224432"/>
    <n v="658.24093314579545"/>
  </r>
  <r>
    <s v="SO1584"/>
    <x v="101"/>
    <x v="0"/>
    <x v="0"/>
    <n v="21"/>
    <x v="7"/>
    <n v="246"/>
    <s v="Paterson"/>
    <x v="2"/>
    <x v="4"/>
    <n v="147754"/>
    <m/>
    <n v="32915"/>
    <n v="3"/>
    <x v="29"/>
    <x v="1"/>
    <n v="5"/>
    <n v="383.7349169254303"/>
    <n v="274.09636923245023"/>
    <n v="1918.6745846271515"/>
    <n v="109.63854769298007"/>
    <n v="548.19273846490034"/>
  </r>
  <r>
    <s v="SO1585"/>
    <x v="136"/>
    <x v="0"/>
    <x v="0"/>
    <n v="9"/>
    <x v="3"/>
    <n v="68"/>
    <s v="San Bernardino"/>
    <x v="2"/>
    <x v="2"/>
    <n v="216108"/>
    <m/>
    <n v="37047"/>
    <n v="40"/>
    <x v="36"/>
    <x v="4"/>
    <n v="7"/>
    <n v="639.51698416471481"/>
    <n v="456.79784583193918"/>
    <n v="4476.6188891530037"/>
    <n v="182.71913833277563"/>
    <n v="1279.0339683294294"/>
  </r>
  <r>
    <s v="SO1586"/>
    <x v="102"/>
    <x v="3"/>
    <x v="0"/>
    <n v="10"/>
    <x v="9"/>
    <n v="29"/>
    <s v="East Los Angeles"/>
    <x v="1"/>
    <x v="2"/>
    <n v="127610"/>
    <m/>
    <n v="38766"/>
    <n v="34"/>
    <x v="20"/>
    <x v="5"/>
    <n v="1"/>
    <n v="215.72150266170502"/>
    <n v="154.0867876155036"/>
    <n v="215.72150266170502"/>
    <n v="61.634715046201421"/>
    <n v="61.634715046201421"/>
  </r>
  <r>
    <s v="SO1587"/>
    <x v="82"/>
    <x v="3"/>
    <x v="1"/>
    <n v="13"/>
    <x v="18"/>
    <n v="93"/>
    <s v="Centennial"/>
    <x v="1"/>
    <x v="19"/>
    <n v="109741"/>
    <m/>
    <n v="91941"/>
    <n v="26"/>
    <x v="1"/>
    <x v="1"/>
    <n v="1"/>
    <n v="550.39328652620316"/>
    <n v="393.13806180443083"/>
    <n v="550.39328652620316"/>
    <n v="157.25522472177232"/>
    <n v="157.25522472177232"/>
  </r>
  <r>
    <s v="SO1588"/>
    <x v="133"/>
    <x v="1"/>
    <x v="3"/>
    <n v="18"/>
    <x v="10"/>
    <n v="219"/>
    <s v="Minneapolis"/>
    <x v="0"/>
    <x v="39"/>
    <n v="410939"/>
    <m/>
    <n v="51480"/>
    <n v="8"/>
    <x v="3"/>
    <x v="2"/>
    <n v="5"/>
    <n v="571.70941686630249"/>
    <n v="408.36386919021606"/>
    <n v="2858.5470843315125"/>
    <n v="163.34554767608643"/>
    <n v="816.72773838043213"/>
  </r>
  <r>
    <s v="SO1589"/>
    <x v="32"/>
    <x v="3"/>
    <x v="1"/>
    <n v="25"/>
    <x v="21"/>
    <n v="241"/>
    <s v="Manchester"/>
    <x v="0"/>
    <x v="42"/>
    <n v="110229"/>
    <m/>
    <n v="54282"/>
    <n v="31"/>
    <x v="42"/>
    <x v="4"/>
    <n v="9"/>
    <n v="281.20408004522324"/>
    <n v="200.86005717515945"/>
    <n v="2530.8367204070091"/>
    <n v="80.344022870063782"/>
    <n v="723.09620583057404"/>
  </r>
  <r>
    <s v="SO1590"/>
    <x v="14"/>
    <x v="2"/>
    <x v="0"/>
    <n v="17"/>
    <x v="17"/>
    <n v="55"/>
    <s v="Ontario"/>
    <x v="3"/>
    <x v="2"/>
    <n v="171214"/>
    <m/>
    <n v="54114"/>
    <n v="2"/>
    <x v="46"/>
    <x v="4"/>
    <n v="6"/>
    <n v="298.07842791080475"/>
    <n v="212.91316279343198"/>
    <n v="1788.4705674648285"/>
    <n v="85.165265117372769"/>
    <n v="510.99159070423661"/>
  </r>
  <r>
    <s v="SO1591"/>
    <x v="144"/>
    <x v="0"/>
    <x v="0"/>
    <n v="9"/>
    <x v="3"/>
    <n v="305"/>
    <s v="Murfreesboro"/>
    <x v="2"/>
    <x v="20"/>
    <n v="126118"/>
    <m/>
    <n v="51094"/>
    <n v="26"/>
    <x v="1"/>
    <x v="1"/>
    <n v="7"/>
    <n v="400.31787210702896"/>
    <n v="285.94133721930643"/>
    <n v="2802.2251047492027"/>
    <n v="114.37653488772253"/>
    <n v="800.63574421405769"/>
  </r>
  <r>
    <s v="SO1592"/>
    <x v="50"/>
    <x v="4"/>
    <x v="1"/>
    <n v="15"/>
    <x v="4"/>
    <n v="278"/>
    <s v="Akron"/>
    <x v="2"/>
    <x v="22"/>
    <n v="197542"/>
    <m/>
    <n v="34512"/>
    <n v="28"/>
    <x v="8"/>
    <x v="6"/>
    <n v="6"/>
    <n v="355.19957613945007"/>
    <n v="253.71398295675007"/>
    <n v="2131.1974568367004"/>
    <n v="101.4855931827"/>
    <n v="608.91355909620006"/>
  </r>
  <r>
    <s v="SO1593"/>
    <x v="127"/>
    <x v="1"/>
    <x v="3"/>
    <n v="14"/>
    <x v="13"/>
    <n v="278"/>
    <s v="Akron"/>
    <x v="2"/>
    <x v="22"/>
    <n v="197542"/>
    <m/>
    <n v="34512"/>
    <n v="18"/>
    <x v="17"/>
    <x v="0"/>
    <n v="8"/>
    <n v="551.19185417890549"/>
    <n v="393.70846727064679"/>
    <n v="4409.5348334312439"/>
    <n v="157.48338690825869"/>
    <n v="1259.8670952660696"/>
  </r>
  <r>
    <s v="SO1594"/>
    <x v="19"/>
    <x v="2"/>
    <x v="0"/>
    <n v="16"/>
    <x v="25"/>
    <n v="127"/>
    <s v="Miami Gardens"/>
    <x v="1"/>
    <x v="16"/>
    <n v="113187"/>
    <m/>
    <n v="38253"/>
    <n v="9"/>
    <x v="0"/>
    <x v="0"/>
    <n v="9"/>
    <n v="250.990349650383"/>
    <n v="179.27882117884502"/>
    <n v="2258.913146853447"/>
    <n v="71.711528471537974"/>
    <n v="645.40375624384183"/>
  </r>
  <r>
    <s v="SO1595"/>
    <x v="145"/>
    <x v="2"/>
    <x v="3"/>
    <n v="12"/>
    <x v="2"/>
    <n v="8"/>
    <s v="Glendale"/>
    <x v="2"/>
    <x v="9"/>
    <n v="240126"/>
    <m/>
    <n v="46776"/>
    <n v="25"/>
    <x v="12"/>
    <x v="6"/>
    <n v="7"/>
    <n v="382.20637446641922"/>
    <n v="273.00455319029948"/>
    <n v="2675.4446212649345"/>
    <n v="109.20182127611974"/>
    <n v="764.41274893283821"/>
  </r>
  <r>
    <s v="SO1596"/>
    <x v="28"/>
    <x v="1"/>
    <x v="2"/>
    <n v="2"/>
    <x v="16"/>
    <n v="39"/>
    <s v="Garden Grove"/>
    <x v="3"/>
    <x v="2"/>
    <n v="175393"/>
    <m/>
    <n v="58449"/>
    <n v="27"/>
    <x v="34"/>
    <x v="4"/>
    <n v="5"/>
    <n v="511.9112663269043"/>
    <n v="365.65090451921736"/>
    <n v="2559.5563316345215"/>
    <n v="146.26036180768693"/>
    <n v="731.30180903843461"/>
  </r>
  <r>
    <s v="SO1597"/>
    <x v="31"/>
    <x v="2"/>
    <x v="1"/>
    <n v="16"/>
    <x v="25"/>
    <n v="71"/>
    <s v="San Francisco"/>
    <x v="1"/>
    <x v="2"/>
    <n v="864816"/>
    <m/>
    <n v="81294"/>
    <n v="39"/>
    <x v="25"/>
    <x v="1"/>
    <n v="4"/>
    <n v="400.17519181966782"/>
    <n v="285.83942272833417"/>
    <n v="1600.7007672786713"/>
    <n v="114.33576909133365"/>
    <n v="457.34307636533458"/>
  </r>
  <r>
    <s v="SO1598"/>
    <x v="144"/>
    <x v="0"/>
    <x v="0"/>
    <n v="24"/>
    <x v="11"/>
    <n v="310"/>
    <s v="Austin"/>
    <x v="2"/>
    <x v="1"/>
    <n v="931830"/>
    <m/>
    <n v="57689"/>
    <n v="45"/>
    <x v="44"/>
    <x v="4"/>
    <n v="5"/>
    <n v="372.93511211872101"/>
    <n v="266.38222294194361"/>
    <n v="1864.675560593605"/>
    <n v="106.5528891767774"/>
    <n v="532.76444588388699"/>
  </r>
  <r>
    <s v="SO1599"/>
    <x v="22"/>
    <x v="3"/>
    <x v="3"/>
    <n v="6"/>
    <x v="5"/>
    <n v="127"/>
    <s v="Miami Gardens"/>
    <x v="3"/>
    <x v="16"/>
    <n v="113187"/>
    <m/>
    <n v="38253"/>
    <n v="11"/>
    <x v="43"/>
    <x v="4"/>
    <n v="1"/>
    <n v="633.93776088953018"/>
    <n v="452.81268634966443"/>
    <n v="633.93776088953018"/>
    <n v="181.12507453986575"/>
    <n v="181.12507453986575"/>
  </r>
  <r>
    <s v="SO1600"/>
    <x v="82"/>
    <x v="3"/>
    <x v="2"/>
    <n v="1"/>
    <x v="22"/>
    <n v="331"/>
    <s v="Mesquite"/>
    <x v="3"/>
    <x v="1"/>
    <n v="144788"/>
    <m/>
    <n v="49604"/>
    <n v="37"/>
    <x v="40"/>
    <x v="7"/>
    <n v="2"/>
    <n v="534.27008557319641"/>
    <n v="381.62148969514033"/>
    <n v="1068.5401711463928"/>
    <n v="152.64859587805608"/>
    <n v="305.29719175611217"/>
  </r>
  <r>
    <s v="SO1601"/>
    <x v="112"/>
    <x v="4"/>
    <x v="2"/>
    <n v="6"/>
    <x v="5"/>
    <n v="274"/>
    <s v="Staten Island"/>
    <x v="3"/>
    <x v="12"/>
    <n v="474558"/>
    <m/>
    <n v="55039"/>
    <n v="25"/>
    <x v="12"/>
    <x v="6"/>
    <n v="10"/>
    <n v="630.68979853391647"/>
    <n v="450.49271323851178"/>
    <n v="6306.8979853391647"/>
    <n v="180.19708529540469"/>
    <n v="1801.9708529540469"/>
  </r>
  <r>
    <s v="SO1602"/>
    <x v="34"/>
    <x v="3"/>
    <x v="3"/>
    <n v="21"/>
    <x v="7"/>
    <n v="227"/>
    <s v="Jackson"/>
    <x v="2"/>
    <x v="43"/>
    <n v="170674"/>
    <m/>
    <n v="32250"/>
    <n v="1"/>
    <x v="21"/>
    <x v="7"/>
    <n v="8"/>
    <n v="416.86809861660004"/>
    <n v="297.76292758328577"/>
    <n v="3334.9447889328003"/>
    <n v="119.10517103331426"/>
    <n v="952.84136826651411"/>
  </r>
  <r>
    <s v="SO1603"/>
    <x v="86"/>
    <x v="0"/>
    <x v="2"/>
    <n v="25"/>
    <x v="21"/>
    <n v="354"/>
    <s v="Norfolk"/>
    <x v="0"/>
    <x v="13"/>
    <n v="246393"/>
    <m/>
    <n v="44480"/>
    <n v="29"/>
    <x v="28"/>
    <x v="9"/>
    <n v="6"/>
    <n v="424.9583814740181"/>
    <n v="303.54170105287011"/>
    <n v="2549.7502888441086"/>
    <n v="121.41668042114799"/>
    <n v="728.50008252688792"/>
  </r>
  <r>
    <s v="SO1604"/>
    <x v="114"/>
    <x v="4"/>
    <x v="1"/>
    <n v="8"/>
    <x v="23"/>
    <n v="175"/>
    <s v="Schaumburg (Township)"/>
    <x v="1"/>
    <x v="8"/>
    <n v="132162"/>
    <m/>
    <n v="74034"/>
    <n v="5"/>
    <x v="11"/>
    <x v="5"/>
    <n v="2"/>
    <n v="515.99948358535767"/>
    <n v="368.5710597038269"/>
    <n v="1031.9989671707153"/>
    <n v="147.42842388153076"/>
    <n v="294.85684776306152"/>
  </r>
  <r>
    <s v="SO1605"/>
    <x v="88"/>
    <x v="2"/>
    <x v="1"/>
    <n v="13"/>
    <x v="18"/>
    <n v="358"/>
    <s v="Everett"/>
    <x v="1"/>
    <x v="0"/>
    <n v="108010"/>
    <m/>
    <n v="49578"/>
    <n v="22"/>
    <x v="2"/>
    <x v="2"/>
    <n v="9"/>
    <n v="241.37782520055771"/>
    <n v="172.41273228611266"/>
    <n v="2172.4004268050194"/>
    <n v="68.965092914445052"/>
    <n v="620.68583623000541"/>
  </r>
  <r>
    <s v="SO1606"/>
    <x v="43"/>
    <x v="4"/>
    <x v="1"/>
    <n v="26"/>
    <x v="8"/>
    <n v="114"/>
    <s v="Brandon"/>
    <x v="0"/>
    <x v="16"/>
    <n v="106604"/>
    <m/>
    <n v="56464"/>
    <n v="42"/>
    <x v="19"/>
    <x v="5"/>
    <n v="10"/>
    <n v="537.42535650730133"/>
    <n v="383.87525464807243"/>
    <n v="5374.2535650730133"/>
    <n v="153.5501018592289"/>
    <n v="1535.501018592289"/>
  </r>
  <r>
    <s v="SO1607"/>
    <x v="78"/>
    <x v="0"/>
    <x v="1"/>
    <n v="8"/>
    <x v="23"/>
    <n v="2"/>
    <s v="Huntsville"/>
    <x v="1"/>
    <x v="30"/>
    <n v="190582"/>
    <m/>
    <n v="48775"/>
    <n v="12"/>
    <x v="38"/>
    <x v="5"/>
    <n v="2"/>
    <n v="324.67259413003922"/>
    <n v="231.9089958071709"/>
    <n v="649.34518826007843"/>
    <n v="92.763598322868319"/>
    <n v="185.52719664573664"/>
  </r>
  <r>
    <s v="SO1608"/>
    <x v="99"/>
    <x v="0"/>
    <x v="1"/>
    <n v="15"/>
    <x v="4"/>
    <n v="96"/>
    <s v="Fort Collins"/>
    <x v="2"/>
    <x v="19"/>
    <n v="161175"/>
    <m/>
    <n v="55647"/>
    <n v="29"/>
    <x v="28"/>
    <x v="9"/>
    <n v="2"/>
    <n v="157.94888663291931"/>
    <n v="112.82063330922809"/>
    <n v="315.89777326583862"/>
    <n v="45.128253323691226"/>
    <n v="90.256506647382452"/>
  </r>
  <r>
    <s v="SO1609"/>
    <x v="142"/>
    <x v="1"/>
    <x v="0"/>
    <n v="21"/>
    <x v="7"/>
    <n v="60"/>
    <s v="Pomona"/>
    <x v="2"/>
    <x v="2"/>
    <n v="153266"/>
    <m/>
    <n v="49186"/>
    <n v="42"/>
    <x v="19"/>
    <x v="5"/>
    <n v="4"/>
    <n v="411.50349301099777"/>
    <n v="293.93106643642699"/>
    <n v="1646.0139720439911"/>
    <n v="117.57242657457078"/>
    <n v="470.28970629828314"/>
  </r>
  <r>
    <s v="SO1610"/>
    <x v="38"/>
    <x v="2"/>
    <x v="1"/>
    <n v="1"/>
    <x v="22"/>
    <n v="141"/>
    <s v="Augusta"/>
    <x v="3"/>
    <x v="14"/>
    <n v="201793"/>
    <m/>
    <n v="39464"/>
    <n v="1"/>
    <x v="21"/>
    <x v="7"/>
    <n v="7"/>
    <n v="359.37672221660614"/>
    <n v="256.69765872614727"/>
    <n v="2515.637055516243"/>
    <n v="102.67906349045887"/>
    <n v="718.75344443321205"/>
  </r>
  <r>
    <s v="SO1611"/>
    <x v="59"/>
    <x v="4"/>
    <x v="0"/>
    <n v="24"/>
    <x v="11"/>
    <n v="52"/>
    <s v="Norwalk"/>
    <x v="2"/>
    <x v="2"/>
    <n v="107140"/>
    <m/>
    <n v="59756"/>
    <n v="43"/>
    <x v="13"/>
    <x v="4"/>
    <n v="9"/>
    <n v="488.08338958024979"/>
    <n v="348.63099255732129"/>
    <n v="4392.7505062222481"/>
    <n v="139.45239702292849"/>
    <n v="1255.0715732063563"/>
  </r>
  <r>
    <s v="SO1612"/>
    <x v="68"/>
    <x v="1"/>
    <x v="0"/>
    <n v="23"/>
    <x v="24"/>
    <n v="14"/>
    <s v="Tempe"/>
    <x v="2"/>
    <x v="9"/>
    <n v="175826"/>
    <m/>
    <n v="49012"/>
    <n v="41"/>
    <x v="41"/>
    <x v="9"/>
    <n v="5"/>
    <n v="404.1718225479126"/>
    <n v="288.69415896279475"/>
    <n v="2020.859112739563"/>
    <n v="115.47766358511785"/>
    <n v="577.38831792558926"/>
  </r>
  <r>
    <s v="SO1613"/>
    <x v="60"/>
    <x v="2"/>
    <x v="1"/>
    <n v="16"/>
    <x v="25"/>
    <n v="191"/>
    <s v="Washington"/>
    <x v="1"/>
    <x v="5"/>
    <n v="137215"/>
    <m/>
    <n v="50615"/>
    <n v="32"/>
    <x v="32"/>
    <x v="4"/>
    <n v="10"/>
    <n v="594.71871846914291"/>
    <n v="424.79908462081642"/>
    <n v="5947.1871846914291"/>
    <n v="169.9196338483265"/>
    <n v="1699.196338483265"/>
  </r>
  <r>
    <s v="SO1614"/>
    <x v="49"/>
    <x v="3"/>
    <x v="1"/>
    <n v="12"/>
    <x v="2"/>
    <n v="185"/>
    <s v="Indianapolis"/>
    <x v="2"/>
    <x v="5"/>
    <n v="862781"/>
    <m/>
    <n v="51682"/>
    <n v="7"/>
    <x v="31"/>
    <x v="7"/>
    <n v="7"/>
    <n v="175.32894623279572"/>
    <n v="125.23496159485408"/>
    <n v="1227.30262362957"/>
    <n v="50.093984637941631"/>
    <n v="350.65789246559143"/>
  </r>
  <r>
    <s v="SO1615"/>
    <x v="109"/>
    <x v="1"/>
    <x v="3"/>
    <n v="4"/>
    <x v="14"/>
    <n v="158"/>
    <s v="Elgin"/>
    <x v="3"/>
    <x v="8"/>
    <n v="112111"/>
    <m/>
    <n v="60499"/>
    <n v="15"/>
    <x v="7"/>
    <x v="5"/>
    <n v="10"/>
    <n v="569.68301635980606"/>
    <n v="406.91644025700435"/>
    <n v="5696.8301635980606"/>
    <n v="162.76657610280171"/>
    <n v="1627.6657610280172"/>
  </r>
  <r>
    <s v="SO1616"/>
    <x v="114"/>
    <x v="4"/>
    <x v="0"/>
    <n v="26"/>
    <x v="8"/>
    <n v="168"/>
    <s v="Niles (Township)"/>
    <x v="0"/>
    <x v="8"/>
    <n v="106229"/>
    <m/>
    <n v="69857"/>
    <n v="23"/>
    <x v="4"/>
    <x v="3"/>
    <n v="6"/>
    <n v="193.25404572486877"/>
    <n v="138.03860408919198"/>
    <n v="1159.5242743492126"/>
    <n v="55.215441635676797"/>
    <n v="331.29264981406078"/>
  </r>
  <r>
    <s v="SO1617"/>
    <x v="125"/>
    <x v="1"/>
    <x v="2"/>
    <n v="9"/>
    <x v="3"/>
    <n v="239"/>
    <s v="Lincoln"/>
    <x v="2"/>
    <x v="35"/>
    <n v="277348"/>
    <m/>
    <n v="49840"/>
    <n v="31"/>
    <x v="42"/>
    <x v="4"/>
    <n v="8"/>
    <n v="249.07873839139938"/>
    <n v="177.9133845652853"/>
    <n v="1992.6299071311951"/>
    <n v="71.165353826114085"/>
    <n v="569.32283060891268"/>
  </r>
  <r>
    <s v="SO1618"/>
    <x v="17"/>
    <x v="1"/>
    <x v="3"/>
    <n v="15"/>
    <x v="4"/>
    <n v="72"/>
    <s v="San Jose"/>
    <x v="2"/>
    <x v="2"/>
    <n v="1026908"/>
    <m/>
    <n v="84647"/>
    <n v="2"/>
    <x v="46"/>
    <x v="4"/>
    <n v="9"/>
    <n v="264.67881810665131"/>
    <n v="189.05629864760809"/>
    <n v="2382.1093629598618"/>
    <n v="75.622519459043218"/>
    <n v="680.60267513138899"/>
  </r>
  <r>
    <s v="SO1619"/>
    <x v="0"/>
    <x v="0"/>
    <x v="2"/>
    <n v="4"/>
    <x v="14"/>
    <n v="138"/>
    <s v="West Palm Beach"/>
    <x v="3"/>
    <x v="16"/>
    <n v="106779"/>
    <m/>
    <n v="45800"/>
    <n v="14"/>
    <x v="5"/>
    <x v="3"/>
    <n v="6"/>
    <n v="263.59360581636429"/>
    <n v="188.2811470116888"/>
    <n v="1581.5616348981857"/>
    <n v="75.312458804675487"/>
    <n v="451.87475282805292"/>
  </r>
  <r>
    <s v="SO1620"/>
    <x v="27"/>
    <x v="4"/>
    <x v="2"/>
    <n v="2"/>
    <x v="16"/>
    <n v="300"/>
    <s v="Sioux Falls"/>
    <x v="3"/>
    <x v="11"/>
    <n v="171544"/>
    <m/>
    <n v="52494"/>
    <n v="35"/>
    <x v="22"/>
    <x v="4"/>
    <n v="9"/>
    <n v="348.89166212081909"/>
    <n v="249.20833008629936"/>
    <n v="3140.0249590873718"/>
    <n v="99.683332034519736"/>
    <n v="897.1499883106776"/>
  </r>
  <r>
    <s v="SO1621"/>
    <x v="38"/>
    <x v="2"/>
    <x v="0"/>
    <n v="20"/>
    <x v="1"/>
    <n v="86"/>
    <s v="Victorville"/>
    <x v="1"/>
    <x v="2"/>
    <n v="122225"/>
    <m/>
    <n v="45894"/>
    <n v="20"/>
    <x v="23"/>
    <x v="2"/>
    <n v="3"/>
    <n v="191.30773490667343"/>
    <n v="136.6483820761953"/>
    <n v="573.92320472002029"/>
    <n v="54.659352830478127"/>
    <n v="163.97805849143438"/>
  </r>
  <r>
    <s v="SO1622"/>
    <x v="90"/>
    <x v="3"/>
    <x v="3"/>
    <n v="7"/>
    <x v="6"/>
    <n v="262"/>
    <s v="Buffalo"/>
    <x v="2"/>
    <x v="12"/>
    <n v="258071"/>
    <m/>
    <n v="31918"/>
    <n v="15"/>
    <x v="7"/>
    <x v="5"/>
    <n v="3"/>
    <n v="337.81629145145416"/>
    <n v="241.29735103675299"/>
    <n v="1013.4488743543625"/>
    <n v="96.518940414701177"/>
    <n v="289.5568212441035"/>
  </r>
  <r>
    <s v="SO1623"/>
    <x v="66"/>
    <x v="2"/>
    <x v="0"/>
    <n v="8"/>
    <x v="23"/>
    <n v="99"/>
    <s v="Lakewood"/>
    <x v="1"/>
    <x v="19"/>
    <n v="152597"/>
    <m/>
    <n v="56954"/>
    <n v="5"/>
    <x v="11"/>
    <x v="5"/>
    <n v="10"/>
    <n v="469.95779711008072"/>
    <n v="335.68414079291483"/>
    <n v="4699.5779711008072"/>
    <n v="134.27365631716589"/>
    <n v="1342.7365631716589"/>
  </r>
  <r>
    <s v="SO1624"/>
    <x v="93"/>
    <x v="2"/>
    <x v="3"/>
    <n v="26"/>
    <x v="8"/>
    <n v="22"/>
    <s v="Chula Vista"/>
    <x v="0"/>
    <x v="2"/>
    <n v="265757"/>
    <m/>
    <n v="65185"/>
    <n v="37"/>
    <x v="40"/>
    <x v="7"/>
    <n v="7"/>
    <n v="581.7192542552948"/>
    <n v="415.51375303949629"/>
    <n v="4072.0347797870636"/>
    <n v="166.20550121579851"/>
    <n v="1163.4385085105896"/>
  </r>
  <r>
    <s v="SO1625"/>
    <x v="39"/>
    <x v="2"/>
    <x v="3"/>
    <n v="3"/>
    <x v="15"/>
    <n v="366"/>
    <s v="Madison"/>
    <x v="1"/>
    <x v="24"/>
    <n v="248951"/>
    <m/>
    <n v="54896"/>
    <n v="9"/>
    <x v="0"/>
    <x v="0"/>
    <n v="1"/>
    <n v="569.31446045637131"/>
    <n v="406.65318604026527"/>
    <n v="569.31446045637131"/>
    <n v="162.66127441610604"/>
    <n v="162.66127441610604"/>
  </r>
  <r>
    <s v="SO1626"/>
    <x v="101"/>
    <x v="0"/>
    <x v="0"/>
    <n v="6"/>
    <x v="5"/>
    <n v="71"/>
    <s v="San Francisco"/>
    <x v="3"/>
    <x v="2"/>
    <n v="864816"/>
    <m/>
    <n v="81294"/>
    <n v="26"/>
    <x v="1"/>
    <x v="1"/>
    <n v="1"/>
    <n v="608.57760894298553"/>
    <n v="434.69829210213254"/>
    <n v="608.57760894298553"/>
    <n v="173.87931684085299"/>
    <n v="173.87931684085299"/>
  </r>
  <r>
    <s v="SO1627"/>
    <x v="66"/>
    <x v="2"/>
    <x v="2"/>
    <n v="18"/>
    <x v="10"/>
    <n v="278"/>
    <s v="Akron"/>
    <x v="0"/>
    <x v="22"/>
    <n v="197542"/>
    <m/>
    <n v="34512"/>
    <n v="44"/>
    <x v="30"/>
    <x v="8"/>
    <n v="9"/>
    <n v="578.5793622136116"/>
    <n v="413.27097300972258"/>
    <n v="5207.2142599225044"/>
    <n v="165.30838920388902"/>
    <n v="1487.7755028350011"/>
  </r>
  <r>
    <s v="SO1628"/>
    <x v="50"/>
    <x v="4"/>
    <x v="0"/>
    <n v="8"/>
    <x v="23"/>
    <n v="19"/>
    <s v="Berkeley"/>
    <x v="1"/>
    <x v="2"/>
    <n v="120972"/>
    <m/>
    <n v="66237"/>
    <n v="36"/>
    <x v="39"/>
    <x v="3"/>
    <n v="5"/>
    <n v="624.38800621032715"/>
    <n v="445.99143300737654"/>
    <n v="3121.9400310516357"/>
    <n v="178.39657320295061"/>
    <n v="891.98286601475297"/>
  </r>
  <r>
    <s v="SO1629"/>
    <x v="26"/>
    <x v="2"/>
    <x v="0"/>
    <n v="5"/>
    <x v="19"/>
    <n v="334"/>
    <s v="Pasadena"/>
    <x v="0"/>
    <x v="1"/>
    <n v="153784"/>
    <m/>
    <n v="48004"/>
    <n v="3"/>
    <x v="29"/>
    <x v="1"/>
    <n v="6"/>
    <n v="462.95786279439926"/>
    <n v="330.68418771028519"/>
    <n v="2777.7471767663956"/>
    <n v="132.27367508411407"/>
    <n v="793.64205050468445"/>
  </r>
  <r>
    <s v="SO1630"/>
    <x v="111"/>
    <x v="2"/>
    <x v="0"/>
    <n v="7"/>
    <x v="6"/>
    <n v="18"/>
    <s v="Bakersfield"/>
    <x v="2"/>
    <x v="2"/>
    <n v="373640"/>
    <m/>
    <n v="57095"/>
    <n v="38"/>
    <x v="24"/>
    <x v="5"/>
    <n v="8"/>
    <n v="486.94842731952667"/>
    <n v="347.82030522823334"/>
    <n v="3895.5874185562134"/>
    <n v="139.12812209129333"/>
    <n v="1113.0249767303467"/>
  </r>
  <r>
    <s v="SO1631"/>
    <x v="92"/>
    <x v="4"/>
    <x v="1"/>
    <n v="24"/>
    <x v="11"/>
    <n v="249"/>
    <s v="Las Cruces"/>
    <x v="2"/>
    <x v="38"/>
    <n v="101643"/>
    <m/>
    <n v="41330"/>
    <n v="40"/>
    <x v="36"/>
    <x v="4"/>
    <n v="6"/>
    <n v="386.81383091211319"/>
    <n v="276.2955935086523"/>
    <n v="2320.8829854726791"/>
    <n v="110.51823740346089"/>
    <n v="663.10942442076532"/>
  </r>
  <r>
    <s v="SO1632"/>
    <x v="52"/>
    <x v="2"/>
    <x v="0"/>
    <n v="22"/>
    <x v="12"/>
    <n v="33"/>
    <s v="Escondido"/>
    <x v="3"/>
    <x v="2"/>
    <n v="151451"/>
    <m/>
    <n v="50899"/>
    <n v="18"/>
    <x v="17"/>
    <x v="0"/>
    <n v="3"/>
    <n v="489.89382863044739"/>
    <n v="349.92416330746244"/>
    <n v="1469.6814858913422"/>
    <n v="139.96966532298495"/>
    <n v="419.90899596895486"/>
  </r>
  <r>
    <s v="SO1633"/>
    <x v="2"/>
    <x v="0"/>
    <x v="0"/>
    <n v="25"/>
    <x v="21"/>
    <n v="232"/>
    <s v="Fayetteville"/>
    <x v="0"/>
    <x v="17"/>
    <n v="201963"/>
    <m/>
    <n v="43630"/>
    <n v="22"/>
    <x v="2"/>
    <x v="2"/>
    <n v="9"/>
    <n v="616.06270998716354"/>
    <n v="440.04479284797401"/>
    <n v="5544.5643898844719"/>
    <n v="176.01791713918954"/>
    <n v="1584.1612542527059"/>
  </r>
  <r>
    <s v="SO1634"/>
    <x v="142"/>
    <x v="1"/>
    <x v="1"/>
    <n v="25"/>
    <x v="21"/>
    <n v="218"/>
    <s v="Warren"/>
    <x v="0"/>
    <x v="18"/>
    <n v="135358"/>
    <m/>
    <n v="43523"/>
    <n v="4"/>
    <x v="14"/>
    <x v="7"/>
    <n v="2"/>
    <n v="403.01694238185883"/>
    <n v="287.8692445584706"/>
    <n v="806.03388476371765"/>
    <n v="115.14769782338823"/>
    <n v="230.29539564677646"/>
  </r>
  <r>
    <s v="SO1635"/>
    <x v="62"/>
    <x v="4"/>
    <x v="0"/>
    <n v="8"/>
    <x v="23"/>
    <n v="50"/>
    <s v="Moreno Valley"/>
    <x v="1"/>
    <x v="2"/>
    <n v="204198"/>
    <m/>
    <n v="54590"/>
    <n v="35"/>
    <x v="22"/>
    <x v="4"/>
    <n v="8"/>
    <n v="639.70911580324173"/>
    <n v="456.93508271660124"/>
    <n v="5117.6729264259338"/>
    <n v="182.77403308664049"/>
    <n v="1462.1922646931239"/>
  </r>
  <r>
    <s v="SO1636"/>
    <x v="108"/>
    <x v="4"/>
    <x v="0"/>
    <n v="17"/>
    <x v="17"/>
    <n v="249"/>
    <s v="Las Cruces"/>
    <x v="3"/>
    <x v="38"/>
    <n v="101643"/>
    <m/>
    <n v="41330"/>
    <n v="32"/>
    <x v="32"/>
    <x v="4"/>
    <n v="7"/>
    <n v="354.15548372268677"/>
    <n v="252.968202659062"/>
    <n v="2479.0883860588074"/>
    <n v="101.18728106362477"/>
    <n v="708.31096744537331"/>
  </r>
  <r>
    <s v="SO1637"/>
    <x v="75"/>
    <x v="1"/>
    <x v="2"/>
    <n v="1"/>
    <x v="22"/>
    <n v="86"/>
    <s v="Victorville"/>
    <x v="3"/>
    <x v="2"/>
    <n v="122225"/>
    <m/>
    <n v="45894"/>
    <n v="40"/>
    <x v="36"/>
    <x v="4"/>
    <n v="8"/>
    <n v="281.6852154135704"/>
    <n v="201.20372529540745"/>
    <n v="2253.4817233085632"/>
    <n v="80.481490118162952"/>
    <n v="643.85192094530362"/>
  </r>
  <r>
    <s v="SO1638"/>
    <x v="144"/>
    <x v="0"/>
    <x v="3"/>
    <n v="15"/>
    <x v="4"/>
    <n v="350"/>
    <s v="Arlington"/>
    <x v="2"/>
    <x v="13"/>
    <n v="220173"/>
    <m/>
    <n v="105763"/>
    <n v="18"/>
    <x v="17"/>
    <x v="0"/>
    <n v="2"/>
    <n v="249.17701399326324"/>
    <n v="177.98358142375946"/>
    <n v="498.35402798652649"/>
    <n v="71.193432569503784"/>
    <n v="142.38686513900757"/>
  </r>
  <r>
    <s v="SO1639"/>
    <x v="68"/>
    <x v="1"/>
    <x v="3"/>
    <n v="2"/>
    <x v="16"/>
    <n v="305"/>
    <s v="Murfreesboro"/>
    <x v="3"/>
    <x v="20"/>
    <n v="126118"/>
    <m/>
    <n v="51094"/>
    <n v="37"/>
    <x v="40"/>
    <x v="7"/>
    <n v="1"/>
    <n v="188.39613729715347"/>
    <n v="134.56866949796677"/>
    <n v="188.39613729715347"/>
    <n v="53.827467799186707"/>
    <n v="53.827467799186707"/>
  </r>
  <r>
    <s v="SO1640"/>
    <x v="60"/>
    <x v="2"/>
    <x v="1"/>
    <n v="19"/>
    <x v="0"/>
    <n v="194"/>
    <s v="Kansas City"/>
    <x v="0"/>
    <x v="15"/>
    <n v="151306"/>
    <m/>
    <n v="38749"/>
    <n v="2"/>
    <x v="46"/>
    <x v="4"/>
    <n v="8"/>
    <n v="563.84271025657654"/>
    <n v="402.74479304041182"/>
    <n v="4510.7416820526123"/>
    <n v="161.09791721616472"/>
    <n v="1288.7833377293177"/>
  </r>
  <r>
    <s v="SO1641"/>
    <x v="134"/>
    <x v="4"/>
    <x v="0"/>
    <n v="23"/>
    <x v="24"/>
    <n v="46"/>
    <s v="Lancaster"/>
    <x v="2"/>
    <x v="2"/>
    <n v="161103"/>
    <m/>
    <n v="47225"/>
    <n v="30"/>
    <x v="37"/>
    <x v="4"/>
    <n v="8"/>
    <n v="204.62866276502609"/>
    <n v="146.16333054644721"/>
    <n v="1637.0293021202087"/>
    <n v="58.46533221857888"/>
    <n v="467.72265774863104"/>
  </r>
  <r>
    <s v="SO1642"/>
    <x v="30"/>
    <x v="0"/>
    <x v="3"/>
    <n v="5"/>
    <x v="19"/>
    <n v="69"/>
    <s v="San Buenaventura (Ventura)"/>
    <x v="0"/>
    <x v="2"/>
    <n v="109708"/>
    <m/>
    <n v="66995"/>
    <n v="35"/>
    <x v="22"/>
    <x v="4"/>
    <n v="6"/>
    <n v="452.58129107952118"/>
    <n v="323.27235077108656"/>
    <n v="2715.4877464771271"/>
    <n v="129.30894030843461"/>
    <n v="775.85364185060769"/>
  </r>
  <r>
    <s v="SO1643"/>
    <x v="24"/>
    <x v="4"/>
    <x v="0"/>
    <n v="2"/>
    <x v="16"/>
    <n v="232"/>
    <s v="Fayetteville"/>
    <x v="3"/>
    <x v="17"/>
    <n v="201963"/>
    <m/>
    <n v="43630"/>
    <n v="42"/>
    <x v="19"/>
    <x v="5"/>
    <n v="5"/>
    <n v="287.72944861650467"/>
    <n v="205.52103472607479"/>
    <n v="1438.6472430825233"/>
    <n v="82.208413890429881"/>
    <n v="411.04206945214941"/>
  </r>
  <r>
    <s v="SO1644"/>
    <x v="109"/>
    <x v="1"/>
    <x v="2"/>
    <n v="12"/>
    <x v="2"/>
    <n v="309"/>
    <s v="Arlington"/>
    <x v="2"/>
    <x v="1"/>
    <n v="388125"/>
    <m/>
    <n v="53326"/>
    <n v="21"/>
    <x v="45"/>
    <x v="4"/>
    <n v="3"/>
    <n v="266.45434856414795"/>
    <n v="190.32453468867712"/>
    <n v="799.36304569244385"/>
    <n v="76.12981387547083"/>
    <n v="228.38944162641249"/>
  </r>
  <r>
    <s v="SO1645"/>
    <x v="135"/>
    <x v="2"/>
    <x v="2"/>
    <n v="21"/>
    <x v="7"/>
    <n v="104"/>
    <s v="Bridgeport (Town)"/>
    <x v="2"/>
    <x v="3"/>
    <n v="147629"/>
    <m/>
    <n v="41801"/>
    <n v="20"/>
    <x v="23"/>
    <x v="2"/>
    <n v="1"/>
    <n v="218.20903104543686"/>
    <n v="155.86359360388349"/>
    <n v="218.20903104543686"/>
    <n v="62.345437441553372"/>
    <n v="62.345437441553372"/>
  </r>
  <r>
    <s v="SO1646"/>
    <x v="62"/>
    <x v="4"/>
    <x v="1"/>
    <n v="3"/>
    <x v="15"/>
    <n v="256"/>
    <s v="Spring Valley"/>
    <x v="1"/>
    <x v="10"/>
    <n v="183937"/>
    <m/>
    <n v="50192"/>
    <n v="30"/>
    <x v="37"/>
    <x v="4"/>
    <n v="2"/>
    <n v="166.84433662891388"/>
    <n v="119.17452616350992"/>
    <n v="333.68867325782776"/>
    <n v="47.669810465403955"/>
    <n v="95.339620930807911"/>
  </r>
  <r>
    <s v="SO1647"/>
    <x v="27"/>
    <x v="4"/>
    <x v="0"/>
    <n v="11"/>
    <x v="20"/>
    <n v="153"/>
    <s v="Bloomingdale (Township)"/>
    <x v="0"/>
    <x v="8"/>
    <n v="113024"/>
    <m/>
    <n v="68474"/>
    <n v="31"/>
    <x v="42"/>
    <x v="4"/>
    <n v="3"/>
    <n v="502.17786079645157"/>
    <n v="358.69847199746545"/>
    <n v="1506.5335823893547"/>
    <n v="143.47938879898612"/>
    <n v="430.43816639695837"/>
  </r>
  <r>
    <s v="SO1648"/>
    <x v="62"/>
    <x v="4"/>
    <x v="0"/>
    <n v="5"/>
    <x v="19"/>
    <n v="296"/>
    <s v="Providence"/>
    <x v="0"/>
    <x v="23"/>
    <n v="179207"/>
    <m/>
    <n v="37501"/>
    <n v="47"/>
    <x v="10"/>
    <x v="6"/>
    <n v="3"/>
    <n v="173.64646553993225"/>
    <n v="124.03318967138019"/>
    <n v="520.93939661979675"/>
    <n v="49.613275868552066"/>
    <n v="148.83982760565618"/>
  </r>
  <r>
    <s v="SO1649"/>
    <x v="146"/>
    <x v="4"/>
    <x v="0"/>
    <n v="14"/>
    <x v="13"/>
    <n v="251"/>
    <s v="Henderson"/>
    <x v="2"/>
    <x v="10"/>
    <n v="285667"/>
    <m/>
    <n v="63120"/>
    <n v="21"/>
    <x v="45"/>
    <x v="4"/>
    <n v="3"/>
    <n v="473.27061957120895"/>
    <n v="338.05044255086358"/>
    <n v="1419.8118587136269"/>
    <n v="135.22017702034537"/>
    <n v="405.66053106103612"/>
  </r>
  <r>
    <s v="SO1650"/>
    <x v="95"/>
    <x v="0"/>
    <x v="2"/>
    <n v="13"/>
    <x v="18"/>
    <n v="312"/>
    <s v="Brownsville"/>
    <x v="1"/>
    <x v="1"/>
    <n v="183887"/>
    <m/>
    <n v="32894"/>
    <n v="32"/>
    <x v="32"/>
    <x v="4"/>
    <n v="8"/>
    <n v="598.9957526922226"/>
    <n v="427.85410906587333"/>
    <n v="4791.9660215377808"/>
    <n v="171.14164362634926"/>
    <n v="1369.1331490107941"/>
  </r>
  <r>
    <s v="SO1651"/>
    <x v="107"/>
    <x v="3"/>
    <x v="1"/>
    <n v="21"/>
    <x v="7"/>
    <n v="49"/>
    <s v="Modesto"/>
    <x v="2"/>
    <x v="2"/>
    <n v="211266"/>
    <m/>
    <n v="48577"/>
    <n v="16"/>
    <x v="27"/>
    <x v="2"/>
    <n v="1"/>
    <n v="247.96506768465042"/>
    <n v="177.11790548903602"/>
    <n v="247.96506768465042"/>
    <n v="70.847162195614402"/>
    <n v="70.847162195614402"/>
  </r>
  <r>
    <s v="SO1652"/>
    <x v="76"/>
    <x v="0"/>
    <x v="3"/>
    <n v="21"/>
    <x v="7"/>
    <n v="140"/>
    <s v="Atlanta"/>
    <x v="2"/>
    <x v="14"/>
    <n v="463878"/>
    <m/>
    <n v="47527"/>
    <n v="33"/>
    <x v="6"/>
    <x v="4"/>
    <n v="8"/>
    <n v="439.81047964096069"/>
    <n v="314.1503426006862"/>
    <n v="3518.4838371276855"/>
    <n v="125.66013704027449"/>
    <n v="1005.2810963221959"/>
  </r>
  <r>
    <s v="SO1653"/>
    <x v="126"/>
    <x v="0"/>
    <x v="0"/>
    <n v="23"/>
    <x v="24"/>
    <n v="9"/>
    <s v="Mesa"/>
    <x v="2"/>
    <x v="9"/>
    <n v="471825"/>
    <m/>
    <n v="48809"/>
    <n v="14"/>
    <x v="5"/>
    <x v="3"/>
    <n v="6"/>
    <n v="287.45167297124863"/>
    <n v="205.32262355089188"/>
    <n v="1724.7100378274918"/>
    <n v="82.12904942035675"/>
    <n v="492.7742965221405"/>
  </r>
  <r>
    <s v="SO1654"/>
    <x v="55"/>
    <x v="2"/>
    <x v="0"/>
    <n v="6"/>
    <x v="5"/>
    <n v="323"/>
    <s v="Houston"/>
    <x v="3"/>
    <x v="1"/>
    <n v="2296224"/>
    <m/>
    <n v="46187"/>
    <n v="22"/>
    <x v="2"/>
    <x v="2"/>
    <n v="3"/>
    <n v="445.68330538272858"/>
    <n v="318.34521813052044"/>
    <n v="1337.0499161481857"/>
    <n v="127.33808725220814"/>
    <n v="382.01426175662442"/>
  </r>
  <r>
    <s v="SO1655"/>
    <x v="20"/>
    <x v="1"/>
    <x v="0"/>
    <n v="15"/>
    <x v="4"/>
    <n v="53"/>
    <s v="Oakland"/>
    <x v="2"/>
    <x v="2"/>
    <n v="419267"/>
    <m/>
    <n v="54618"/>
    <n v="12"/>
    <x v="38"/>
    <x v="5"/>
    <n v="1"/>
    <n v="460.46027094125748"/>
    <n v="328.90019352946968"/>
    <n v="460.46027094125748"/>
    <n v="131.5600774117878"/>
    <n v="131.5600774117878"/>
  </r>
  <r>
    <s v="SO1656"/>
    <x v="77"/>
    <x v="4"/>
    <x v="1"/>
    <n v="22"/>
    <x v="12"/>
    <n v="111"/>
    <s v="Waterbury"/>
    <x v="3"/>
    <x v="3"/>
    <n v="108802"/>
    <m/>
    <n v="40467"/>
    <n v="22"/>
    <x v="2"/>
    <x v="2"/>
    <n v="9"/>
    <n v="168.90128588676453"/>
    <n v="120.64377563340324"/>
    <n v="1520.1115729808807"/>
    <n v="48.257510253361289"/>
    <n v="434.31759228025157"/>
  </r>
  <r>
    <s v="SO1657"/>
    <x v="24"/>
    <x v="4"/>
    <x v="3"/>
    <n v="18"/>
    <x v="10"/>
    <n v="243"/>
    <s v="Elizabeth"/>
    <x v="0"/>
    <x v="4"/>
    <n v="129007"/>
    <m/>
    <n v="43568"/>
    <n v="39"/>
    <x v="25"/>
    <x v="1"/>
    <n v="6"/>
    <n v="626.70000618696213"/>
    <n v="447.64286156211585"/>
    <n v="3760.2000371217728"/>
    <n v="179.05714462484627"/>
    <n v="1074.3428677490776"/>
  </r>
  <r>
    <s v="SO1658"/>
    <x v="120"/>
    <x v="0"/>
    <x v="1"/>
    <n v="1"/>
    <x v="22"/>
    <n v="10"/>
    <s v="Peoria"/>
    <x v="3"/>
    <x v="9"/>
    <n v="171237"/>
    <m/>
    <n v="65314"/>
    <n v="33"/>
    <x v="6"/>
    <x v="4"/>
    <n v="9"/>
    <n v="472.62604987621307"/>
    <n v="337.59003562586651"/>
    <n v="4253.6344488859177"/>
    <n v="135.03601425034657"/>
    <n v="1215.3241282531192"/>
  </r>
  <r>
    <s v="SO1659"/>
    <x v="120"/>
    <x v="0"/>
    <x v="2"/>
    <n v="15"/>
    <x v="4"/>
    <n v="290"/>
    <s v="Hillsboro"/>
    <x v="2"/>
    <x v="6"/>
    <n v="102347"/>
    <m/>
    <n v="67757"/>
    <n v="14"/>
    <x v="5"/>
    <x v="3"/>
    <n v="8"/>
    <n v="376.81880503892899"/>
    <n v="269.15628931352074"/>
    <n v="3014.5504403114319"/>
    <n v="107.66251572540824"/>
    <n v="861.30012580326593"/>
  </r>
  <r>
    <s v="SO1660"/>
    <x v="36"/>
    <x v="3"/>
    <x v="2"/>
    <n v="22"/>
    <x v="12"/>
    <n v="128"/>
    <s v="Miramar"/>
    <x v="3"/>
    <x v="16"/>
    <n v="137132"/>
    <m/>
    <n v="65282"/>
    <n v="16"/>
    <x v="27"/>
    <x v="2"/>
    <n v="9"/>
    <n v="553.515380859375"/>
    <n v="395.36812918526789"/>
    <n v="4981.638427734375"/>
    <n v="158.14725167410711"/>
    <n v="1423.325265066964"/>
  </r>
  <r>
    <s v="SO1661"/>
    <x v="100"/>
    <x v="1"/>
    <x v="0"/>
    <n v="2"/>
    <x v="16"/>
    <n v="300"/>
    <s v="Sioux Falls"/>
    <x v="3"/>
    <x v="11"/>
    <n v="171544"/>
    <m/>
    <n v="52494"/>
    <n v="19"/>
    <x v="35"/>
    <x v="9"/>
    <n v="8"/>
    <n v="199.03862947225571"/>
    <n v="142.17044962303979"/>
    <n v="1592.3090357780457"/>
    <n v="56.86817984921592"/>
    <n v="454.94543879372736"/>
  </r>
  <r>
    <s v="SO1662"/>
    <x v="140"/>
    <x v="4"/>
    <x v="2"/>
    <n v="26"/>
    <x v="8"/>
    <n v="340"/>
    <s v="San Antonio"/>
    <x v="0"/>
    <x v="1"/>
    <n v="1469845"/>
    <m/>
    <n v="46744"/>
    <n v="29"/>
    <x v="28"/>
    <x v="9"/>
    <n v="4"/>
    <n v="203.31745541095734"/>
    <n v="145.22675386496954"/>
    <n v="813.26982164382935"/>
    <n v="58.090701545987798"/>
    <n v="232.36280618395119"/>
  </r>
  <r>
    <s v="SO1663"/>
    <x v="66"/>
    <x v="2"/>
    <x v="2"/>
    <n v="18"/>
    <x v="10"/>
    <n v="86"/>
    <s v="Victorville"/>
    <x v="0"/>
    <x v="2"/>
    <n v="122225"/>
    <m/>
    <n v="45894"/>
    <n v="40"/>
    <x v="36"/>
    <x v="4"/>
    <n v="7"/>
    <n v="455.8727622628212"/>
    <n v="325.6234016163009"/>
    <n v="3191.1093358397484"/>
    <n v="130.2493606465203"/>
    <n v="911.74552452564217"/>
  </r>
  <r>
    <s v="SO1664"/>
    <x v="117"/>
    <x v="2"/>
    <x v="0"/>
    <n v="19"/>
    <x v="0"/>
    <n v="314"/>
    <s v="College Station"/>
    <x v="0"/>
    <x v="1"/>
    <n v="107889"/>
    <m/>
    <n v="34186"/>
    <n v="4"/>
    <x v="14"/>
    <x v="7"/>
    <n v="9"/>
    <n v="624.21898770332336"/>
    <n v="445.87070550237388"/>
    <n v="5617.9708893299103"/>
    <n v="178.34828220094948"/>
    <n v="1605.1345398085455"/>
  </r>
  <r>
    <s v="SO1665"/>
    <x v="19"/>
    <x v="2"/>
    <x v="1"/>
    <n v="21"/>
    <x v="7"/>
    <n v="16"/>
    <s v="Anaheim"/>
    <x v="2"/>
    <x v="2"/>
    <n v="350742"/>
    <m/>
    <n v="60752"/>
    <n v="16"/>
    <x v="27"/>
    <x v="2"/>
    <n v="1"/>
    <n v="190.58137339353561"/>
    <n v="136.12955242395401"/>
    <n v="190.58137339353561"/>
    <n v="54.451820969581604"/>
    <n v="54.451820969581604"/>
  </r>
  <r>
    <s v="SO1666"/>
    <x v="98"/>
    <x v="2"/>
    <x v="3"/>
    <n v="26"/>
    <x v="8"/>
    <n v="91"/>
    <s v="Aurora"/>
    <x v="0"/>
    <x v="19"/>
    <n v="359407"/>
    <m/>
    <n v="53011"/>
    <n v="29"/>
    <x v="28"/>
    <x v="9"/>
    <n v="9"/>
    <n v="243.97853028774261"/>
    <n v="174.27037877695903"/>
    <n v="2195.8067725896835"/>
    <n v="69.70815151078358"/>
    <n v="627.37336359705228"/>
  </r>
  <r>
    <s v="SO1667"/>
    <x v="61"/>
    <x v="2"/>
    <x v="1"/>
    <n v="6"/>
    <x v="5"/>
    <n v="191"/>
    <s v="Washington"/>
    <x v="3"/>
    <x v="5"/>
    <n v="137215"/>
    <m/>
    <n v="50615"/>
    <n v="35"/>
    <x v="22"/>
    <x v="4"/>
    <n v="6"/>
    <n v="413.27161771059036"/>
    <n v="295.19401265042171"/>
    <n v="2479.6297062635422"/>
    <n v="118.07760506016865"/>
    <n v="708.4656303610119"/>
  </r>
  <r>
    <s v="SO1668"/>
    <x v="52"/>
    <x v="2"/>
    <x v="2"/>
    <n v="15"/>
    <x v="4"/>
    <n v="180"/>
    <s v="York"/>
    <x v="2"/>
    <x v="8"/>
    <n v="125730"/>
    <m/>
    <n v="76285"/>
    <n v="42"/>
    <x v="19"/>
    <x v="5"/>
    <n v="8"/>
    <n v="639.12618112564087"/>
    <n v="456.51870080402921"/>
    <n v="5113.009449005127"/>
    <n v="182.60748032161166"/>
    <n v="1460.8598425728933"/>
  </r>
  <r>
    <s v="SO1669"/>
    <x v="14"/>
    <x v="2"/>
    <x v="2"/>
    <n v="2"/>
    <x v="16"/>
    <n v="334"/>
    <s v="Pasadena"/>
    <x v="3"/>
    <x v="1"/>
    <n v="153784"/>
    <m/>
    <n v="48004"/>
    <n v="27"/>
    <x v="34"/>
    <x v="4"/>
    <n v="10"/>
    <n v="609.7985138297081"/>
    <n v="435.57036702122008"/>
    <n v="6097.985138297081"/>
    <n v="174.22814680848802"/>
    <n v="1742.2814680848801"/>
  </r>
  <r>
    <s v="SO1670"/>
    <x v="43"/>
    <x v="4"/>
    <x v="3"/>
    <n v="22"/>
    <x v="12"/>
    <n v="217"/>
    <s v="Sterling Heights"/>
    <x v="3"/>
    <x v="18"/>
    <n v="132052"/>
    <m/>
    <n v="60089"/>
    <n v="7"/>
    <x v="31"/>
    <x v="7"/>
    <n v="8"/>
    <n v="224.76094686985016"/>
    <n v="160.54353347846441"/>
    <n v="1798.0875749588013"/>
    <n v="64.217413391385747"/>
    <n v="513.73930713108598"/>
  </r>
  <r>
    <s v="SO1671"/>
    <x v="41"/>
    <x v="3"/>
    <x v="1"/>
    <n v="26"/>
    <x v="8"/>
    <n v="337"/>
    <s v="Richardson"/>
    <x v="0"/>
    <x v="1"/>
    <n v="110815"/>
    <m/>
    <n v="72427"/>
    <n v="34"/>
    <x v="20"/>
    <x v="5"/>
    <n v="6"/>
    <n v="387.87285429239273"/>
    <n v="277.05203878028055"/>
    <n v="2327.2371257543564"/>
    <n v="110.82081551211218"/>
    <n v="664.92489307267306"/>
  </r>
  <r>
    <s v="SO1672"/>
    <x v="114"/>
    <x v="4"/>
    <x v="1"/>
    <n v="21"/>
    <x v="7"/>
    <n v="94"/>
    <s v="Colorado Springs"/>
    <x v="2"/>
    <x v="19"/>
    <n v="456568"/>
    <m/>
    <n v="54527"/>
    <n v="21"/>
    <x v="45"/>
    <x v="4"/>
    <n v="9"/>
    <n v="588.72701239585876"/>
    <n v="420.51929456847057"/>
    <n v="5298.5431115627289"/>
    <n v="168.20771782738819"/>
    <n v="1513.8694604464938"/>
  </r>
  <r>
    <s v="SO1673"/>
    <x v="90"/>
    <x v="3"/>
    <x v="2"/>
    <n v="12"/>
    <x v="2"/>
    <n v="354"/>
    <s v="Norfolk"/>
    <x v="2"/>
    <x v="13"/>
    <n v="246393"/>
    <m/>
    <n v="44480"/>
    <n v="31"/>
    <x v="42"/>
    <x v="4"/>
    <n v="9"/>
    <n v="264.03239697217941"/>
    <n v="188.59456926584244"/>
    <n v="2376.2915727496147"/>
    <n v="75.437827706336975"/>
    <n v="678.94044935703278"/>
  </r>
  <r>
    <s v="SO1674"/>
    <x v="36"/>
    <x v="3"/>
    <x v="3"/>
    <n v="5"/>
    <x v="19"/>
    <n v="227"/>
    <s v="Jackson"/>
    <x v="0"/>
    <x v="43"/>
    <n v="170674"/>
    <m/>
    <n v="32250"/>
    <n v="41"/>
    <x v="41"/>
    <x v="9"/>
    <n v="7"/>
    <n v="373.20016658306122"/>
    <n v="266.57154755932947"/>
    <n v="2612.4011660814285"/>
    <n v="106.62861902373174"/>
    <n v="746.40033316612221"/>
  </r>
  <r>
    <s v="SO1675"/>
    <x v="77"/>
    <x v="4"/>
    <x v="3"/>
    <n v="24"/>
    <x v="11"/>
    <n v="184"/>
    <s v="Fort Wayne"/>
    <x v="2"/>
    <x v="5"/>
    <n v="260326"/>
    <m/>
    <n v="43774"/>
    <n v="43"/>
    <x v="13"/>
    <x v="4"/>
    <n v="9"/>
    <n v="229.38258773088455"/>
    <n v="163.84470552206039"/>
    <n v="2064.443289577961"/>
    <n v="65.537882208824158"/>
    <n v="589.84093987941742"/>
  </r>
  <r>
    <s v="SO1676"/>
    <x v="145"/>
    <x v="2"/>
    <x v="1"/>
    <n v="4"/>
    <x v="14"/>
    <n v="280"/>
    <s v="Cleveland"/>
    <x v="3"/>
    <x v="22"/>
    <n v="388072"/>
    <m/>
    <n v="26150"/>
    <n v="7"/>
    <x v="31"/>
    <x v="7"/>
    <n v="3"/>
    <n v="328.9656343460083"/>
    <n v="234.97545310429166"/>
    <n v="986.8969030380249"/>
    <n v="93.990181241716641"/>
    <n v="281.97054372514992"/>
  </r>
  <r>
    <s v="SO1677"/>
    <x v="88"/>
    <x v="2"/>
    <x v="3"/>
    <n v="25"/>
    <x v="21"/>
    <n v="345"/>
    <s v="Provo"/>
    <x v="0"/>
    <x v="31"/>
    <n v="115264"/>
    <m/>
    <n v="41291"/>
    <n v="46"/>
    <x v="16"/>
    <x v="4"/>
    <n v="10"/>
    <n v="368.2630643248558"/>
    <n v="263.04504594632562"/>
    <n v="3682.630643248558"/>
    <n v="105.21801837853019"/>
    <n v="1052.1801837853018"/>
  </r>
  <r>
    <s v="SO1678"/>
    <x v="150"/>
    <x v="4"/>
    <x v="3"/>
    <n v="2"/>
    <x v="16"/>
    <n v="167"/>
    <s v="Naperville (Township)"/>
    <x v="3"/>
    <x v="8"/>
    <n v="102708"/>
    <m/>
    <n v="88282"/>
    <n v="46"/>
    <x v="16"/>
    <x v="4"/>
    <n v="9"/>
    <n v="206.91856491565704"/>
    <n v="147.79897493975503"/>
    <n v="1862.2670842409134"/>
    <n v="59.119589975902016"/>
    <n v="532.07630978311818"/>
  </r>
  <r>
    <s v="SO1679"/>
    <x v="0"/>
    <x v="0"/>
    <x v="0"/>
    <n v="3"/>
    <x v="15"/>
    <n v="351"/>
    <s v="Chesapeake"/>
    <x v="1"/>
    <x v="13"/>
    <n v="235429"/>
    <m/>
    <n v="68620"/>
    <n v="34"/>
    <x v="20"/>
    <x v="5"/>
    <n v="6"/>
    <n v="414.24619156122208"/>
    <n v="295.89013682944437"/>
    <n v="2485.4771493673325"/>
    <n v="118.3560547317777"/>
    <n v="710.13632839066622"/>
  </r>
  <r>
    <s v="SO1680"/>
    <x v="80"/>
    <x v="1"/>
    <x v="0"/>
    <n v="12"/>
    <x v="2"/>
    <n v="273"/>
    <s v="Smithtown"/>
    <x v="2"/>
    <x v="12"/>
    <n v="118275"/>
    <m/>
    <n v="112693"/>
    <n v="30"/>
    <x v="37"/>
    <x v="4"/>
    <n v="7"/>
    <n v="340.56842637062073"/>
    <n v="243.26316169330053"/>
    <n v="2383.9789845943451"/>
    <n v="97.305264677320196"/>
    <n v="681.13685274124134"/>
  </r>
  <r>
    <s v="SO1681"/>
    <x v="9"/>
    <x v="4"/>
    <x v="1"/>
    <n v="21"/>
    <x v="7"/>
    <n v="72"/>
    <s v="San Jose"/>
    <x v="2"/>
    <x v="2"/>
    <n v="1026908"/>
    <m/>
    <n v="84647"/>
    <n v="6"/>
    <x v="15"/>
    <x v="6"/>
    <n v="10"/>
    <n v="263.12387770414352"/>
    <n v="187.94562693153111"/>
    <n v="2631.2387770414352"/>
    <n v="75.178250772612415"/>
    <n v="751.78250772612409"/>
  </r>
  <r>
    <s v="SO1682"/>
    <x v="43"/>
    <x v="4"/>
    <x v="1"/>
    <n v="13"/>
    <x v="18"/>
    <n v="119"/>
    <s v="Fort Lauderdale"/>
    <x v="1"/>
    <x v="16"/>
    <n v="178590"/>
    <m/>
    <n v="50778"/>
    <n v="44"/>
    <x v="30"/>
    <x v="8"/>
    <n v="1"/>
    <n v="357.57855641841888"/>
    <n v="255.41325458458493"/>
    <n v="357.57855641841888"/>
    <n v="102.16530183383395"/>
    <n v="102.16530183383395"/>
  </r>
  <r>
    <s v="SO1683"/>
    <x v="123"/>
    <x v="3"/>
    <x v="3"/>
    <n v="14"/>
    <x v="13"/>
    <n v="251"/>
    <s v="Henderson"/>
    <x v="2"/>
    <x v="10"/>
    <n v="285667"/>
    <m/>
    <n v="63120"/>
    <n v="40"/>
    <x v="36"/>
    <x v="4"/>
    <n v="7"/>
    <n v="581.78892213106155"/>
    <n v="415.56351580790113"/>
    <n v="4072.5224549174309"/>
    <n v="166.22540632316043"/>
    <n v="1163.5778442621231"/>
  </r>
  <r>
    <s v="SO1684"/>
    <x v="119"/>
    <x v="2"/>
    <x v="1"/>
    <n v="9"/>
    <x v="3"/>
    <n v="302"/>
    <s v="Clarksville"/>
    <x v="2"/>
    <x v="20"/>
    <n v="149176"/>
    <m/>
    <n v="46947"/>
    <n v="26"/>
    <x v="1"/>
    <x v="1"/>
    <n v="6"/>
    <n v="609.62211942672729"/>
    <n v="435.44437101909097"/>
    <n v="3657.7327165603638"/>
    <n v="174.17774840763633"/>
    <n v="1045.0664904458181"/>
  </r>
  <r>
    <s v="SO1685"/>
    <x v="62"/>
    <x v="4"/>
    <x v="2"/>
    <n v="19"/>
    <x v="0"/>
    <n v="161"/>
    <s v="Joliet"/>
    <x v="0"/>
    <x v="8"/>
    <n v="147861"/>
    <m/>
    <n v="60976"/>
    <n v="33"/>
    <x v="6"/>
    <x v="4"/>
    <n v="4"/>
    <n v="272.16714423894882"/>
    <n v="194.40510302782059"/>
    <n v="1088.6685769557953"/>
    <n v="77.762041211128235"/>
    <n v="311.04816484451294"/>
  </r>
  <r>
    <s v="SO1686"/>
    <x v="150"/>
    <x v="4"/>
    <x v="1"/>
    <n v="8"/>
    <x v="23"/>
    <n v="159"/>
    <s v="Elgin (Township)"/>
    <x v="1"/>
    <x v="8"/>
    <n v="104288"/>
    <m/>
    <n v="63609"/>
    <n v="14"/>
    <x v="5"/>
    <x v="3"/>
    <n v="2"/>
    <n v="512.08571970462799"/>
    <n v="365.7755140747343"/>
    <n v="1024.171439409256"/>
    <n v="146.31020562989369"/>
    <n v="292.62041125978737"/>
  </r>
  <r>
    <s v="SO1687"/>
    <x v="48"/>
    <x v="4"/>
    <x v="1"/>
    <n v="20"/>
    <x v="1"/>
    <n v="41"/>
    <s v="Hayward"/>
    <x v="1"/>
    <x v="2"/>
    <n v="158289"/>
    <m/>
    <n v="65096"/>
    <n v="31"/>
    <x v="42"/>
    <x v="4"/>
    <n v="6"/>
    <n v="199.60654360055923"/>
    <n v="142.57610257182805"/>
    <n v="1197.6392616033554"/>
    <n v="57.03044102873119"/>
    <n v="342.18264617238714"/>
  </r>
  <r>
    <s v="SO1688"/>
    <x v="6"/>
    <x v="0"/>
    <x v="0"/>
    <n v="4"/>
    <x v="14"/>
    <n v="191"/>
    <s v="Washington"/>
    <x v="3"/>
    <x v="5"/>
    <n v="137215"/>
    <m/>
    <n v="50615"/>
    <n v="30"/>
    <x v="37"/>
    <x v="4"/>
    <n v="10"/>
    <n v="635.40192103385925"/>
    <n v="453.85851502418524"/>
    <n v="6354.0192103385925"/>
    <n v="181.54340600967402"/>
    <n v="1815.4340600967403"/>
  </r>
  <r>
    <s v="SO1689"/>
    <x v="134"/>
    <x v="4"/>
    <x v="1"/>
    <n v="6"/>
    <x v="5"/>
    <n v="239"/>
    <s v="Lincoln"/>
    <x v="3"/>
    <x v="35"/>
    <n v="277348"/>
    <m/>
    <n v="49840"/>
    <n v="10"/>
    <x v="26"/>
    <x v="8"/>
    <n v="3"/>
    <n v="175.37974137067795"/>
    <n v="125.27124383619854"/>
    <n v="526.13922411203384"/>
    <n v="50.108497534479412"/>
    <n v="150.32549260343825"/>
  </r>
  <r>
    <s v="SO1690"/>
    <x v="121"/>
    <x v="3"/>
    <x v="0"/>
    <n v="9"/>
    <x v="3"/>
    <n v="46"/>
    <s v="Lancaster"/>
    <x v="2"/>
    <x v="2"/>
    <n v="161103"/>
    <m/>
    <n v="47225"/>
    <n v="42"/>
    <x v="19"/>
    <x v="5"/>
    <n v="4"/>
    <n v="485.04192245006561"/>
    <n v="346.45851603576119"/>
    <n v="1940.1676898002625"/>
    <n v="138.58340641430442"/>
    <n v="554.33362565721768"/>
  </r>
  <r>
    <s v="SO1691"/>
    <x v="30"/>
    <x v="0"/>
    <x v="3"/>
    <n v="6"/>
    <x v="5"/>
    <n v="103"/>
    <s v="Bridgeport"/>
    <x v="3"/>
    <x v="3"/>
    <n v="147629"/>
    <m/>
    <n v="41801"/>
    <n v="37"/>
    <x v="40"/>
    <x v="7"/>
    <n v="4"/>
    <n v="356.20595294237137"/>
    <n v="254.43282353026527"/>
    <n v="1424.8238117694855"/>
    <n v="101.7731294121061"/>
    <n v="407.0925176484244"/>
  </r>
  <r>
    <s v="SO1692"/>
    <x v="96"/>
    <x v="0"/>
    <x v="3"/>
    <n v="7"/>
    <x v="6"/>
    <n v="194"/>
    <s v="Kansas City"/>
    <x v="2"/>
    <x v="15"/>
    <n v="151306"/>
    <m/>
    <n v="38749"/>
    <n v="38"/>
    <x v="24"/>
    <x v="5"/>
    <n v="2"/>
    <n v="565.44964027404785"/>
    <n v="403.89260019574851"/>
    <n v="1130.8992805480957"/>
    <n v="161.55704007829934"/>
    <n v="323.11408015659867"/>
  </r>
  <r>
    <s v="SO1693"/>
    <x v="17"/>
    <x v="1"/>
    <x v="0"/>
    <n v="17"/>
    <x v="17"/>
    <n v="119"/>
    <s v="Fort Lauderdale"/>
    <x v="3"/>
    <x v="16"/>
    <n v="178590"/>
    <m/>
    <n v="50778"/>
    <n v="12"/>
    <x v="38"/>
    <x v="5"/>
    <n v="4"/>
    <n v="312.94874185323715"/>
    <n v="223.53481560945511"/>
    <n v="1251.7949674129486"/>
    <n v="89.413926243782043"/>
    <n v="357.65570497512817"/>
  </r>
  <r>
    <s v="SO1694"/>
    <x v="41"/>
    <x v="3"/>
    <x v="0"/>
    <n v="23"/>
    <x v="24"/>
    <n v="96"/>
    <s v="Fort Collins"/>
    <x v="2"/>
    <x v="19"/>
    <n v="161175"/>
    <m/>
    <n v="55647"/>
    <n v="8"/>
    <x v="3"/>
    <x v="2"/>
    <n v="9"/>
    <n v="414.448446393013"/>
    <n v="296.03460456643785"/>
    <n v="3730.036017537117"/>
    <n v="118.41384182657515"/>
    <n v="1065.7245764391764"/>
  </r>
  <r>
    <s v="SO1695"/>
    <x v="46"/>
    <x v="1"/>
    <x v="3"/>
    <n v="5"/>
    <x v="19"/>
    <n v="246"/>
    <s v="Paterson"/>
    <x v="0"/>
    <x v="4"/>
    <n v="147754"/>
    <m/>
    <n v="32915"/>
    <n v="41"/>
    <x v="41"/>
    <x v="9"/>
    <n v="10"/>
    <n v="167.89580494165421"/>
    <n v="119.92557495832445"/>
    <n v="1678.9580494165421"/>
    <n v="47.970229983329759"/>
    <n v="479.70229983329762"/>
  </r>
  <r>
    <s v="SO1696"/>
    <x v="11"/>
    <x v="3"/>
    <x v="3"/>
    <n v="17"/>
    <x v="17"/>
    <n v="84"/>
    <s v="Torrance"/>
    <x v="3"/>
    <x v="2"/>
    <n v="148475"/>
    <m/>
    <n v="79549"/>
    <n v="43"/>
    <x v="13"/>
    <x v="4"/>
    <n v="3"/>
    <n v="451.90181279182434"/>
    <n v="322.78700913701744"/>
    <n v="1355.705438375473"/>
    <n v="129.11480365480691"/>
    <n v="387.34441096442072"/>
  </r>
  <r>
    <s v="SO1697"/>
    <x v="93"/>
    <x v="2"/>
    <x v="3"/>
    <n v="18"/>
    <x v="10"/>
    <n v="324"/>
    <s v="Irving"/>
    <x v="0"/>
    <x v="1"/>
    <n v="236607"/>
    <m/>
    <n v="52154"/>
    <n v="2"/>
    <x v="46"/>
    <x v="4"/>
    <n v="6"/>
    <n v="309.27703875303268"/>
    <n v="220.91217053788051"/>
    <n v="1855.6622325181961"/>
    <n v="88.364868215152171"/>
    <n v="530.18920929091303"/>
  </r>
  <r>
    <s v="SO1698"/>
    <x v="19"/>
    <x v="2"/>
    <x v="2"/>
    <n v="6"/>
    <x v="5"/>
    <n v="316"/>
    <s v="Dallas"/>
    <x v="3"/>
    <x v="1"/>
    <n v="1300092"/>
    <m/>
    <n v="43781"/>
    <n v="42"/>
    <x v="19"/>
    <x v="5"/>
    <n v="1"/>
    <n v="581.6591123342514"/>
    <n v="415.4707945244653"/>
    <n v="581.6591123342514"/>
    <n v="166.1883178097861"/>
    <n v="166.1883178097861"/>
  </r>
  <r>
    <s v="SO1699"/>
    <x v="132"/>
    <x v="0"/>
    <x v="3"/>
    <n v="23"/>
    <x v="24"/>
    <n v="100"/>
    <s v="Pueblo"/>
    <x v="2"/>
    <x v="19"/>
    <n v="109412"/>
    <m/>
    <n v="34550"/>
    <n v="36"/>
    <x v="39"/>
    <x v="3"/>
    <n v="10"/>
    <n v="324.927137196064"/>
    <n v="232.09081228290287"/>
    <n v="3249.27137196064"/>
    <n v="92.836324913161121"/>
    <n v="928.36324913161116"/>
  </r>
  <r>
    <s v="SO1700"/>
    <x v="85"/>
    <x v="3"/>
    <x v="1"/>
    <n v="17"/>
    <x v="17"/>
    <n v="163"/>
    <s v="Lyons (Township)"/>
    <x v="3"/>
    <x v="8"/>
    <n v="112890"/>
    <m/>
    <n v="66065"/>
    <n v="13"/>
    <x v="9"/>
    <x v="7"/>
    <n v="2"/>
    <n v="635.06782579421997"/>
    <n v="453.61987556730003"/>
    <n v="1270.1356515884399"/>
    <n v="181.44795022691994"/>
    <n v="362.89590045383989"/>
  </r>
  <r>
    <s v="SO1701"/>
    <x v="131"/>
    <x v="0"/>
    <x v="0"/>
    <n v="1"/>
    <x v="22"/>
    <n v="151"/>
    <s v="Aurora"/>
    <x v="3"/>
    <x v="8"/>
    <n v="200661"/>
    <m/>
    <n v="63090"/>
    <n v="1"/>
    <x v="21"/>
    <x v="7"/>
    <n v="8"/>
    <n v="427.24897044897079"/>
    <n v="305.17783603497918"/>
    <n v="3417.9917635917664"/>
    <n v="122.07113441399162"/>
    <n v="976.56907531193292"/>
  </r>
  <r>
    <s v="SO1702"/>
    <x v="77"/>
    <x v="4"/>
    <x v="0"/>
    <n v="16"/>
    <x v="25"/>
    <n v="2"/>
    <s v="Huntsville"/>
    <x v="1"/>
    <x v="30"/>
    <n v="190582"/>
    <m/>
    <n v="48775"/>
    <n v="46"/>
    <x v="16"/>
    <x v="4"/>
    <n v="9"/>
    <n v="354.58340513706207"/>
    <n v="253.27386081218722"/>
    <n v="3191.2506462335587"/>
    <n v="101.30954432487485"/>
    <n v="911.78589892387367"/>
  </r>
  <r>
    <s v="SO1703"/>
    <x v="121"/>
    <x v="3"/>
    <x v="1"/>
    <n v="17"/>
    <x v="17"/>
    <n v="341"/>
    <s v="The Woodlands"/>
    <x v="3"/>
    <x v="1"/>
    <n v="102911"/>
    <m/>
    <n v="109917"/>
    <n v="35"/>
    <x v="22"/>
    <x v="4"/>
    <n v="3"/>
    <n v="249.88399511575699"/>
    <n v="178.48856793982642"/>
    <n v="749.65198534727097"/>
    <n v="71.395427175930564"/>
    <n v="214.18628152779169"/>
  </r>
  <r>
    <s v="SO1704"/>
    <x v="130"/>
    <x v="1"/>
    <x v="3"/>
    <n v="21"/>
    <x v="7"/>
    <n v="173"/>
    <s v="Rockford"/>
    <x v="2"/>
    <x v="8"/>
    <n v="148278"/>
    <m/>
    <n v="38716"/>
    <n v="42"/>
    <x v="19"/>
    <x v="5"/>
    <n v="6"/>
    <n v="248.25804305076599"/>
    <n v="177.32717360769001"/>
    <n v="1489.5482583045959"/>
    <n v="70.930869443075977"/>
    <n v="425.58521665845586"/>
  </r>
  <r>
    <s v="SO1705"/>
    <x v="97"/>
    <x v="3"/>
    <x v="0"/>
    <n v="10"/>
    <x v="9"/>
    <n v="215"/>
    <s v="Grand Rapids"/>
    <x v="1"/>
    <x v="18"/>
    <n v="195097"/>
    <m/>
    <n v="40355"/>
    <n v="41"/>
    <x v="41"/>
    <x v="9"/>
    <n v="6"/>
    <n v="542.74594563245773"/>
    <n v="387.67567545175552"/>
    <n v="3256.4756737947464"/>
    <n v="155.07027018070221"/>
    <n v="930.42162108421326"/>
  </r>
  <r>
    <s v="SO1706"/>
    <x v="91"/>
    <x v="0"/>
    <x v="2"/>
    <n v="9"/>
    <x v="3"/>
    <n v="350"/>
    <s v="Arlington"/>
    <x v="2"/>
    <x v="13"/>
    <n v="220173"/>
    <m/>
    <n v="105763"/>
    <n v="32"/>
    <x v="32"/>
    <x v="4"/>
    <n v="3"/>
    <n v="262.13959872722626"/>
    <n v="187.24257051944733"/>
    <n v="786.41879618167877"/>
    <n v="74.897028207778931"/>
    <n v="224.69108462333679"/>
  </r>
  <r>
    <s v="SO1707"/>
    <x v="36"/>
    <x v="3"/>
    <x v="3"/>
    <n v="18"/>
    <x v="10"/>
    <n v="331"/>
    <s v="Mesquite"/>
    <x v="0"/>
    <x v="1"/>
    <n v="144788"/>
    <m/>
    <n v="49604"/>
    <n v="6"/>
    <x v="15"/>
    <x v="6"/>
    <n v="1"/>
    <n v="391.32405692338943"/>
    <n v="279.51718351670678"/>
    <n v="391.32405692338943"/>
    <n v="111.80687340668266"/>
    <n v="111.80687340668266"/>
  </r>
  <r>
    <s v="SO1708"/>
    <x v="23"/>
    <x v="3"/>
    <x v="2"/>
    <n v="11"/>
    <x v="20"/>
    <n v="123"/>
    <s v="Jacksonville"/>
    <x v="0"/>
    <x v="16"/>
    <n v="868031"/>
    <m/>
    <n v="46764"/>
    <n v="25"/>
    <x v="12"/>
    <x v="6"/>
    <n v="1"/>
    <n v="356.86192989349365"/>
    <n v="254.90137849535262"/>
    <n v="356.86192989349365"/>
    <n v="101.96055139814104"/>
    <n v="101.96055139814104"/>
  </r>
  <r>
    <s v="SO1709"/>
    <x v="29"/>
    <x v="3"/>
    <x v="3"/>
    <n v="14"/>
    <x v="13"/>
    <n v="329"/>
    <s v="McAllen"/>
    <x v="2"/>
    <x v="1"/>
    <n v="140269"/>
    <m/>
    <n v="44254"/>
    <n v="34"/>
    <x v="20"/>
    <x v="5"/>
    <n v="9"/>
    <n v="246.41206830739975"/>
    <n v="176.00862021957127"/>
    <n v="2217.7086147665977"/>
    <n v="70.40344808782848"/>
    <n v="633.63103279045629"/>
  </r>
  <r>
    <s v="SO1710"/>
    <x v="109"/>
    <x v="1"/>
    <x v="3"/>
    <n v="3"/>
    <x v="15"/>
    <n v="206"/>
    <s v="Boston"/>
    <x v="1"/>
    <x v="29"/>
    <n v="667137"/>
    <m/>
    <n v="55777"/>
    <n v="44"/>
    <x v="30"/>
    <x v="8"/>
    <n v="5"/>
    <n v="185.95788109302521"/>
    <n v="132.82705792358945"/>
    <n v="929.78940546512604"/>
    <n v="53.130823169435757"/>
    <n v="265.65411584717879"/>
  </r>
  <r>
    <s v="SO1711"/>
    <x v="142"/>
    <x v="1"/>
    <x v="2"/>
    <n v="22"/>
    <x v="12"/>
    <n v="259"/>
    <s v="Babylon (Town)"/>
    <x v="3"/>
    <x v="12"/>
    <n v="213776"/>
    <m/>
    <n v="80327"/>
    <n v="7"/>
    <x v="31"/>
    <x v="7"/>
    <n v="3"/>
    <n v="634.66925865411758"/>
    <n v="453.33518475294119"/>
    <n v="1904.0077759623528"/>
    <n v="181.3340739011764"/>
    <n v="544.00222170352913"/>
  </r>
  <r>
    <s v="SO1712"/>
    <x v="148"/>
    <x v="4"/>
    <x v="3"/>
    <n v="22"/>
    <x v="12"/>
    <n v="113"/>
    <s v="Washington"/>
    <x v="3"/>
    <x v="33"/>
    <n v="672228"/>
    <m/>
    <n v="70848"/>
    <n v="20"/>
    <x v="23"/>
    <x v="2"/>
    <n v="7"/>
    <n v="208.6761782169342"/>
    <n v="149.05441301209586"/>
    <n v="1460.7332475185394"/>
    <n v="59.62176520483834"/>
    <n v="417.35235643386841"/>
  </r>
  <r>
    <s v="SO1713"/>
    <x v="6"/>
    <x v="0"/>
    <x v="0"/>
    <n v="1"/>
    <x v="22"/>
    <n v="34"/>
    <s v="Fairfield"/>
    <x v="3"/>
    <x v="2"/>
    <n v="112970"/>
    <m/>
    <n v="67364"/>
    <n v="28"/>
    <x v="8"/>
    <x v="6"/>
    <n v="9"/>
    <n v="573.66976279020309"/>
    <n v="409.76411627871653"/>
    <n v="5163.0278651118279"/>
    <n v="163.90564651148657"/>
    <n v="1475.1508186033791"/>
  </r>
  <r>
    <s v="SO1714"/>
    <x v="57"/>
    <x v="0"/>
    <x v="3"/>
    <n v="21"/>
    <x v="7"/>
    <n v="330"/>
    <s v="McKinney"/>
    <x v="2"/>
    <x v="1"/>
    <n v="162898"/>
    <m/>
    <n v="81459"/>
    <n v="3"/>
    <x v="29"/>
    <x v="1"/>
    <n v="1"/>
    <n v="182.33347928524017"/>
    <n v="130.23819948945729"/>
    <n v="182.33347928524017"/>
    <n v="52.095279795782886"/>
    <n v="52.095279795782886"/>
  </r>
  <r>
    <s v="SO1715"/>
    <x v="54"/>
    <x v="4"/>
    <x v="0"/>
    <n v="16"/>
    <x v="25"/>
    <n v="66"/>
    <s v="Sacramento"/>
    <x v="1"/>
    <x v="2"/>
    <n v="490712"/>
    <m/>
    <n v="50739"/>
    <n v="44"/>
    <x v="30"/>
    <x v="8"/>
    <n v="5"/>
    <n v="341.34641915559769"/>
    <n v="243.81887082542693"/>
    <n v="1706.7320957779884"/>
    <n v="97.52754833017076"/>
    <n v="487.6377416508538"/>
  </r>
  <r>
    <s v="SO1716"/>
    <x v="107"/>
    <x v="3"/>
    <x v="3"/>
    <n v="7"/>
    <x v="6"/>
    <n v="246"/>
    <s v="Paterson"/>
    <x v="2"/>
    <x v="4"/>
    <n v="147754"/>
    <m/>
    <n v="32915"/>
    <n v="41"/>
    <x v="41"/>
    <x v="9"/>
    <n v="9"/>
    <n v="623.4828314781189"/>
    <n v="445.34487962722778"/>
    <n v="5611.3454833030701"/>
    <n v="178.13795185089111"/>
    <n v="1603.24156665802"/>
  </r>
  <r>
    <s v="SO1717"/>
    <x v="47"/>
    <x v="4"/>
    <x v="0"/>
    <n v="17"/>
    <x v="17"/>
    <n v="322"/>
    <s v="Grand Prairie"/>
    <x v="3"/>
    <x v="1"/>
    <n v="187809"/>
    <m/>
    <n v="56475"/>
    <n v="2"/>
    <x v="46"/>
    <x v="4"/>
    <n v="1"/>
    <n v="348.98539870977402"/>
    <n v="249.27528479269574"/>
    <n v="348.98539870977402"/>
    <n v="99.710113917078274"/>
    <n v="99.710113917078274"/>
  </r>
  <r>
    <s v="SO1718"/>
    <x v="87"/>
    <x v="4"/>
    <x v="3"/>
    <n v="6"/>
    <x v="5"/>
    <n v="56"/>
    <s v="Orange"/>
    <x v="3"/>
    <x v="2"/>
    <n v="140992"/>
    <m/>
    <n v="78513"/>
    <n v="27"/>
    <x v="34"/>
    <x v="4"/>
    <n v="8"/>
    <n v="427.4297844171524"/>
    <n v="305.30698886939462"/>
    <n v="3419.4382753372192"/>
    <n v="122.12279554775779"/>
    <n v="976.98236438206231"/>
  </r>
  <r>
    <s v="SO1719"/>
    <x v="126"/>
    <x v="0"/>
    <x v="1"/>
    <n v="14"/>
    <x v="13"/>
    <n v="304"/>
    <s v="Memphis"/>
    <x v="2"/>
    <x v="20"/>
    <n v="655770"/>
    <m/>
    <n v="36445"/>
    <n v="45"/>
    <x v="44"/>
    <x v="4"/>
    <n v="1"/>
    <n v="517.17786508798599"/>
    <n v="369.41276077713286"/>
    <n v="517.17786508798599"/>
    <n v="147.76510431085313"/>
    <n v="147.76510431085313"/>
  </r>
  <r>
    <s v="SO1720"/>
    <x v="127"/>
    <x v="1"/>
    <x v="0"/>
    <n v="24"/>
    <x v="11"/>
    <n v="272"/>
    <s v="Rochester"/>
    <x v="2"/>
    <x v="12"/>
    <n v="209802"/>
    <m/>
    <n v="30960"/>
    <n v="16"/>
    <x v="27"/>
    <x v="2"/>
    <n v="2"/>
    <n v="493.87740969657898"/>
    <n v="352.76957835469932"/>
    <n v="987.75481939315796"/>
    <n v="141.10783134187966"/>
    <n v="282.21566268375932"/>
  </r>
  <r>
    <s v="SO1721"/>
    <x v="25"/>
    <x v="0"/>
    <x v="0"/>
    <n v="14"/>
    <x v="13"/>
    <n v="322"/>
    <s v="Grand Prairie"/>
    <x v="2"/>
    <x v="1"/>
    <n v="187809"/>
    <m/>
    <n v="56475"/>
    <n v="11"/>
    <x v="43"/>
    <x v="4"/>
    <n v="10"/>
    <n v="170.38491600751877"/>
    <n v="121.70351143394198"/>
    <n v="1703.8491600751877"/>
    <n v="48.681404573576785"/>
    <n v="486.81404573576788"/>
  </r>
  <r>
    <s v="SO1722"/>
    <x v="148"/>
    <x v="4"/>
    <x v="2"/>
    <n v="10"/>
    <x v="9"/>
    <n v="282"/>
    <s v="Dayton"/>
    <x v="1"/>
    <x v="22"/>
    <n v="140599"/>
    <m/>
    <n v="27683"/>
    <n v="19"/>
    <x v="35"/>
    <x v="9"/>
    <n v="1"/>
    <n v="285.73147666454315"/>
    <n v="204.09391190324513"/>
    <n v="285.73147666454315"/>
    <n v="81.637564761298023"/>
    <n v="81.637564761298023"/>
  </r>
  <r>
    <s v="SO1723"/>
    <x v="145"/>
    <x v="2"/>
    <x v="1"/>
    <n v="22"/>
    <x v="12"/>
    <n v="140"/>
    <s v="Atlanta"/>
    <x v="3"/>
    <x v="14"/>
    <n v="463878"/>
    <m/>
    <n v="47527"/>
    <n v="24"/>
    <x v="18"/>
    <x v="4"/>
    <n v="9"/>
    <n v="595.02205592393875"/>
    <n v="425.01575423138485"/>
    <n v="5355.1985033154488"/>
    <n v="170.0063016925539"/>
    <n v="1530.0567152329852"/>
  </r>
  <r>
    <s v="SO1724"/>
    <x v="140"/>
    <x v="4"/>
    <x v="0"/>
    <n v="2"/>
    <x v="16"/>
    <n v="46"/>
    <s v="Lancaster"/>
    <x v="3"/>
    <x v="2"/>
    <n v="161103"/>
    <m/>
    <n v="47225"/>
    <n v="35"/>
    <x v="22"/>
    <x v="4"/>
    <n v="10"/>
    <n v="425.3470344543457"/>
    <n v="303.81931032453264"/>
    <n v="4253.470344543457"/>
    <n v="121.52772412981307"/>
    <n v="1215.2772412981308"/>
  </r>
  <r>
    <s v="SO1725"/>
    <x v="69"/>
    <x v="4"/>
    <x v="3"/>
    <n v="8"/>
    <x v="23"/>
    <n v="306"/>
    <s v="Nashville"/>
    <x v="1"/>
    <x v="20"/>
    <n v="678889"/>
    <m/>
    <n v="41759"/>
    <n v="1"/>
    <x v="21"/>
    <x v="7"/>
    <n v="8"/>
    <n v="507.2194499373436"/>
    <n v="362.29960709810257"/>
    <n v="4057.7555994987488"/>
    <n v="144.91984283924103"/>
    <n v="1159.3587427139282"/>
  </r>
  <r>
    <s v="SO1726"/>
    <x v="82"/>
    <x v="3"/>
    <x v="0"/>
    <n v="19"/>
    <x v="0"/>
    <n v="305"/>
    <s v="Murfreesboro"/>
    <x v="0"/>
    <x v="20"/>
    <n v="126118"/>
    <m/>
    <n v="51094"/>
    <n v="11"/>
    <x v="43"/>
    <x v="4"/>
    <n v="3"/>
    <n v="509.74765026569366"/>
    <n v="364.10546447549552"/>
    <n v="1529.242950797081"/>
    <n v="145.64218579019814"/>
    <n v="436.92655737059442"/>
  </r>
  <r>
    <s v="SO1727"/>
    <x v="29"/>
    <x v="3"/>
    <x v="0"/>
    <n v="2"/>
    <x v="16"/>
    <n v="236"/>
    <s v="Wilmington"/>
    <x v="3"/>
    <x v="17"/>
    <n v="115933"/>
    <m/>
    <n v="42128"/>
    <n v="28"/>
    <x v="8"/>
    <x v="6"/>
    <n v="1"/>
    <n v="352.66420894861221"/>
    <n v="251.90300639186589"/>
    <n v="352.66420894861221"/>
    <n v="100.76120255674633"/>
    <n v="100.76120255674633"/>
  </r>
  <r>
    <s v="SO1728"/>
    <x v="64"/>
    <x v="3"/>
    <x v="1"/>
    <n v="19"/>
    <x v="0"/>
    <n v="87"/>
    <s v="Visalia"/>
    <x v="0"/>
    <x v="2"/>
    <n v="130104"/>
    <m/>
    <n v="52157"/>
    <n v="43"/>
    <x v="13"/>
    <x v="4"/>
    <n v="3"/>
    <n v="489.59855389595032"/>
    <n v="349.71325278282166"/>
    <n v="1468.795661687851"/>
    <n v="139.88530111312866"/>
    <n v="419.65590333938599"/>
  </r>
  <r>
    <s v="SO1729"/>
    <x v="33"/>
    <x v="1"/>
    <x v="0"/>
    <n v="13"/>
    <x v="18"/>
    <n v="22"/>
    <s v="Chula Vista"/>
    <x v="1"/>
    <x v="2"/>
    <n v="265757"/>
    <m/>
    <n v="65185"/>
    <n v="23"/>
    <x v="4"/>
    <x v="3"/>
    <n v="2"/>
    <n v="424.18095606565475"/>
    <n v="302.9863971897534"/>
    <n v="848.36191213130951"/>
    <n v="121.19455887590135"/>
    <n v="242.3891177518027"/>
  </r>
  <r>
    <s v="SO1730"/>
    <x v="135"/>
    <x v="2"/>
    <x v="2"/>
    <n v="25"/>
    <x v="21"/>
    <n v="263"/>
    <s v="Hempstead (Town)"/>
    <x v="0"/>
    <x v="12"/>
    <n v="771018"/>
    <m/>
    <n v="94999"/>
    <n v="9"/>
    <x v="0"/>
    <x v="0"/>
    <n v="1"/>
    <n v="554.96493852138519"/>
    <n v="396.40352751527519"/>
    <n v="554.96493852138519"/>
    <n v="158.56141100611001"/>
    <n v="158.56141100611001"/>
  </r>
  <r>
    <s v="SO1731"/>
    <x v="64"/>
    <x v="3"/>
    <x v="2"/>
    <n v="10"/>
    <x v="9"/>
    <n v="202"/>
    <s v="Lafayette"/>
    <x v="1"/>
    <x v="28"/>
    <n v="127657"/>
    <m/>
    <n v="46517"/>
    <n v="46"/>
    <x v="16"/>
    <x v="4"/>
    <n v="3"/>
    <n v="452.95692425966263"/>
    <n v="323.54066018547331"/>
    <n v="1358.8707727789879"/>
    <n v="129.41626407418931"/>
    <n v="388.24879222256794"/>
  </r>
  <r>
    <s v="SO1732"/>
    <x v="40"/>
    <x v="2"/>
    <x v="0"/>
    <n v="9"/>
    <x v="3"/>
    <n v="26"/>
    <s v="Costa Mesa"/>
    <x v="2"/>
    <x v="2"/>
    <n v="113204"/>
    <m/>
    <n v="66459"/>
    <n v="18"/>
    <x v="17"/>
    <x v="0"/>
    <n v="3"/>
    <n v="608.13666772842407"/>
    <n v="434.38333409173151"/>
    <n v="1824.4100031852722"/>
    <n v="173.75333363669256"/>
    <n v="521.26000091007768"/>
  </r>
  <r>
    <s v="SO1733"/>
    <x v="106"/>
    <x v="1"/>
    <x v="1"/>
    <n v="9"/>
    <x v="3"/>
    <n v="52"/>
    <s v="Norwalk"/>
    <x v="2"/>
    <x v="2"/>
    <n v="107140"/>
    <m/>
    <n v="59756"/>
    <n v="28"/>
    <x v="8"/>
    <x v="6"/>
    <n v="6"/>
    <n v="438.56783527135849"/>
    <n v="313.26273947954178"/>
    <n v="2631.4070116281509"/>
    <n v="125.30509579181671"/>
    <n v="751.83057475090027"/>
  </r>
  <r>
    <s v="SO1734"/>
    <x v="9"/>
    <x v="4"/>
    <x v="2"/>
    <n v="18"/>
    <x v="10"/>
    <n v="359"/>
    <s v="Kent"/>
    <x v="0"/>
    <x v="0"/>
    <n v="126952"/>
    <m/>
    <n v="60191"/>
    <n v="31"/>
    <x v="42"/>
    <x v="4"/>
    <n v="10"/>
    <n v="529.05063879489899"/>
    <n v="377.8933134249279"/>
    <n v="5290.5063879489899"/>
    <n v="151.15732536997109"/>
    <n v="1511.5732536997109"/>
  </r>
  <r>
    <s v="SO1735"/>
    <x v="53"/>
    <x v="0"/>
    <x v="1"/>
    <n v="19"/>
    <x v="0"/>
    <n v="189"/>
    <s v="South Bend"/>
    <x v="0"/>
    <x v="5"/>
    <n v="101516"/>
    <m/>
    <n v="34523"/>
    <n v="24"/>
    <x v="18"/>
    <x v="4"/>
    <n v="8"/>
    <n v="604.21080976724625"/>
    <n v="431.57914983374735"/>
    <n v="4833.68647813797"/>
    <n v="172.6316599334989"/>
    <n v="1381.0532794679912"/>
  </r>
  <r>
    <s v="SO1736"/>
    <x v="5"/>
    <x v="3"/>
    <x v="2"/>
    <n v="22"/>
    <x v="12"/>
    <n v="76"/>
    <s v="Santa Clarita"/>
    <x v="3"/>
    <x v="2"/>
    <n v="182371"/>
    <m/>
    <n v="83554"/>
    <n v="18"/>
    <x v="17"/>
    <x v="0"/>
    <n v="9"/>
    <n v="560.09205222129822"/>
    <n v="400.06575158664162"/>
    <n v="5040.828469991684"/>
    <n v="160.02630063465659"/>
    <n v="1440.2367057119093"/>
  </r>
  <r>
    <s v="SO1737"/>
    <x v="8"/>
    <x v="0"/>
    <x v="2"/>
    <n v="16"/>
    <x v="25"/>
    <n v="328"/>
    <s v="Lubbock"/>
    <x v="1"/>
    <x v="1"/>
    <n v="249042"/>
    <m/>
    <n v="44648"/>
    <n v="8"/>
    <x v="3"/>
    <x v="2"/>
    <n v="9"/>
    <n v="492.80055874586105"/>
    <n v="352.0003991041865"/>
    <n v="4435.2050287127495"/>
    <n v="140.80015964167455"/>
    <n v="1267.201436775071"/>
  </r>
  <r>
    <s v="SO1738"/>
    <x v="116"/>
    <x v="0"/>
    <x v="3"/>
    <n v="23"/>
    <x v="24"/>
    <n v="175"/>
    <s v="Schaumburg (Township)"/>
    <x v="2"/>
    <x v="8"/>
    <n v="132162"/>
    <m/>
    <n v="74034"/>
    <n v="22"/>
    <x v="2"/>
    <x v="2"/>
    <n v="6"/>
    <n v="260.3058375120163"/>
    <n v="185.93274108001165"/>
    <n v="1561.8350250720978"/>
    <n v="74.373096432004644"/>
    <n v="446.23857859202786"/>
  </r>
  <r>
    <s v="SO1739"/>
    <x v="137"/>
    <x v="4"/>
    <x v="2"/>
    <n v="12"/>
    <x v="2"/>
    <n v="364"/>
    <s v="Vancouver"/>
    <x v="2"/>
    <x v="0"/>
    <n v="172860"/>
    <m/>
    <n v="50626"/>
    <n v="33"/>
    <x v="6"/>
    <x v="4"/>
    <n v="2"/>
    <n v="350.83510619401932"/>
    <n v="250.59650442429952"/>
    <n v="701.67021238803864"/>
    <n v="100.23860176971979"/>
    <n v="200.47720353943959"/>
  </r>
  <r>
    <s v="SO1740"/>
    <x v="115"/>
    <x v="1"/>
    <x v="3"/>
    <n v="22"/>
    <x v="12"/>
    <n v="32"/>
    <s v="El Monte"/>
    <x v="3"/>
    <x v="2"/>
    <n v="116732"/>
    <m/>
    <n v="38085"/>
    <n v="6"/>
    <x v="15"/>
    <x v="6"/>
    <n v="10"/>
    <n v="616.299485206604"/>
    <n v="440.21391800471719"/>
    <n v="6162.99485206604"/>
    <n v="176.08556720188682"/>
    <n v="1760.8556720188681"/>
  </r>
  <r>
    <s v="SO1741"/>
    <x v="149"/>
    <x v="2"/>
    <x v="3"/>
    <n v="24"/>
    <x v="11"/>
    <n v="206"/>
    <s v="Boston"/>
    <x v="2"/>
    <x v="29"/>
    <n v="667137"/>
    <m/>
    <n v="55777"/>
    <n v="4"/>
    <x v="14"/>
    <x v="7"/>
    <n v="4"/>
    <n v="557.1872929930687"/>
    <n v="397.99092356647765"/>
    <n v="2228.7491719722748"/>
    <n v="159.19636942659105"/>
    <n v="636.78547770636419"/>
  </r>
  <r>
    <s v="SO1742"/>
    <x v="105"/>
    <x v="4"/>
    <x v="2"/>
    <n v="26"/>
    <x v="8"/>
    <n v="292"/>
    <s v="Salem"/>
    <x v="0"/>
    <x v="6"/>
    <n v="164549"/>
    <m/>
    <n v="47191"/>
    <n v="15"/>
    <x v="7"/>
    <x v="5"/>
    <n v="8"/>
    <n v="495.36853516101837"/>
    <n v="353.83466797215601"/>
    <n v="3962.948281288147"/>
    <n v="141.53386718886236"/>
    <n v="1132.2709375108989"/>
  </r>
  <r>
    <s v="SO1743"/>
    <x v="44"/>
    <x v="1"/>
    <x v="2"/>
    <n v="7"/>
    <x v="6"/>
    <n v="117"/>
    <s v="Coral Springs"/>
    <x v="2"/>
    <x v="16"/>
    <n v="129485"/>
    <m/>
    <n v="66430"/>
    <n v="28"/>
    <x v="8"/>
    <x v="6"/>
    <n v="2"/>
    <n v="490.22831207513809"/>
    <n v="350.16308005367011"/>
    <n v="980.45662415027618"/>
    <n v="140.06523202146798"/>
    <n v="280.13046404293596"/>
  </r>
  <r>
    <s v="SO1744"/>
    <x v="19"/>
    <x v="2"/>
    <x v="3"/>
    <n v="8"/>
    <x v="23"/>
    <n v="192"/>
    <s v="Wayne"/>
    <x v="1"/>
    <x v="5"/>
    <n v="106185"/>
    <m/>
    <n v="32194"/>
    <n v="19"/>
    <x v="35"/>
    <x v="9"/>
    <n v="5"/>
    <n v="294.62597107887268"/>
    <n v="210.44712219919478"/>
    <n v="1473.1298553943634"/>
    <n v="84.178848879677901"/>
    <n v="420.8942443983895"/>
  </r>
  <r>
    <s v="SO1745"/>
    <x v="53"/>
    <x v="0"/>
    <x v="2"/>
    <n v="4"/>
    <x v="14"/>
    <n v="101"/>
    <s v="Thornton"/>
    <x v="3"/>
    <x v="19"/>
    <n v="133451"/>
    <m/>
    <n v="66948"/>
    <n v="35"/>
    <x v="22"/>
    <x v="4"/>
    <n v="10"/>
    <n v="355.93952482938766"/>
    <n v="254.24251773527692"/>
    <n v="3559.3952482938766"/>
    <n v="101.69700709411075"/>
    <n v="1016.9700709411075"/>
  </r>
  <r>
    <s v="SO1746"/>
    <x v="66"/>
    <x v="2"/>
    <x v="2"/>
    <n v="18"/>
    <x v="10"/>
    <n v="314"/>
    <s v="College Station"/>
    <x v="0"/>
    <x v="1"/>
    <n v="107889"/>
    <m/>
    <n v="34186"/>
    <n v="16"/>
    <x v="27"/>
    <x v="2"/>
    <n v="10"/>
    <n v="214.16677129268646"/>
    <n v="152.97626520906178"/>
    <n v="2141.6677129268646"/>
    <n v="61.190506083624683"/>
    <n v="611.90506083624678"/>
  </r>
  <r>
    <s v="SO1747"/>
    <x v="119"/>
    <x v="2"/>
    <x v="2"/>
    <n v="3"/>
    <x v="15"/>
    <n v="286"/>
    <s v="Oklahoma City"/>
    <x v="1"/>
    <x v="27"/>
    <n v="631346"/>
    <m/>
    <n v="47779"/>
    <n v="37"/>
    <x v="40"/>
    <x v="7"/>
    <n v="8"/>
    <n v="606.91880875825882"/>
    <n v="433.51343482732773"/>
    <n v="4855.3504700660706"/>
    <n v="173.40537393093109"/>
    <n v="1387.2429914474487"/>
  </r>
  <r>
    <s v="SO1748"/>
    <x v="60"/>
    <x v="2"/>
    <x v="2"/>
    <n v="3"/>
    <x v="15"/>
    <n v="168"/>
    <s v="Niles (Township)"/>
    <x v="1"/>
    <x v="8"/>
    <n v="106229"/>
    <m/>
    <n v="69857"/>
    <n v="6"/>
    <x v="15"/>
    <x v="6"/>
    <n v="2"/>
    <n v="246.5488657951355"/>
    <n v="176.10633271081107"/>
    <n v="493.097731590271"/>
    <n v="70.442533084324424"/>
    <n v="140.88506616864885"/>
  </r>
  <r>
    <s v="SO1749"/>
    <x v="124"/>
    <x v="0"/>
    <x v="2"/>
    <n v="4"/>
    <x v="14"/>
    <n v="276"/>
    <s v="The Bronx"/>
    <x v="3"/>
    <x v="12"/>
    <n v="1455444"/>
    <m/>
    <n v="34299"/>
    <n v="34"/>
    <x v="20"/>
    <x v="5"/>
    <n v="10"/>
    <n v="220.43768638372421"/>
    <n v="157.45549027408873"/>
    <n v="2204.3768638372421"/>
    <n v="62.982196109635481"/>
    <n v="629.82196109635481"/>
  </r>
  <r>
    <s v="SO1750"/>
    <x v="136"/>
    <x v="0"/>
    <x v="0"/>
    <n v="22"/>
    <x v="12"/>
    <n v="302"/>
    <s v="Clarksville"/>
    <x v="3"/>
    <x v="20"/>
    <n v="149176"/>
    <m/>
    <n v="46947"/>
    <n v="3"/>
    <x v="29"/>
    <x v="1"/>
    <n v="9"/>
    <n v="583.12174952030182"/>
    <n v="416.51553537164421"/>
    <n v="5248.0957456827164"/>
    <n v="166.60621414865761"/>
    <n v="1499.4559273379186"/>
  </r>
  <r>
    <s v="SO1751"/>
    <x v="69"/>
    <x v="4"/>
    <x v="3"/>
    <n v="15"/>
    <x v="4"/>
    <n v="348"/>
    <s v="West Valley City"/>
    <x v="2"/>
    <x v="31"/>
    <n v="136208"/>
    <m/>
    <n v="52534"/>
    <n v="39"/>
    <x v="25"/>
    <x v="1"/>
    <n v="4"/>
    <n v="238.95548540353775"/>
    <n v="170.68248957395554"/>
    <n v="955.821941614151"/>
    <n v="68.272995829582214"/>
    <n v="273.09198331832886"/>
  </r>
  <r>
    <s v="SO1752"/>
    <x v="43"/>
    <x v="4"/>
    <x v="3"/>
    <n v="5"/>
    <x v="19"/>
    <n v="367"/>
    <s v="Milwaukee"/>
    <x v="0"/>
    <x v="24"/>
    <n v="600155"/>
    <m/>
    <n v="35958"/>
    <n v="29"/>
    <x v="28"/>
    <x v="9"/>
    <n v="6"/>
    <n v="260.98400187492371"/>
    <n v="186.4171441963741"/>
    <n v="1565.9040112495422"/>
    <n v="74.56685767854961"/>
    <n v="447.40114607129766"/>
  </r>
  <r>
    <s v="SO1753"/>
    <x v="56"/>
    <x v="4"/>
    <x v="0"/>
    <n v="16"/>
    <x v="25"/>
    <n v="90"/>
    <s v="Arvada"/>
    <x v="1"/>
    <x v="19"/>
    <n v="115368"/>
    <m/>
    <n v="69938"/>
    <n v="38"/>
    <x v="24"/>
    <x v="5"/>
    <n v="7"/>
    <n v="564.74678009748459"/>
    <n v="403.390557212489"/>
    <n v="3953.2274606823921"/>
    <n v="161.35622288499559"/>
    <n v="1129.4935601949692"/>
  </r>
  <r>
    <s v="SO1754"/>
    <x v="50"/>
    <x v="4"/>
    <x v="0"/>
    <n v="13"/>
    <x v="18"/>
    <n v="88"/>
    <s v="Vista"/>
    <x v="1"/>
    <x v="2"/>
    <n v="100890"/>
    <m/>
    <n v="50601"/>
    <n v="25"/>
    <x v="12"/>
    <x v="6"/>
    <n v="1"/>
    <n v="516.60096251964569"/>
    <n v="369.00068751403268"/>
    <n v="516.60096251964569"/>
    <n v="147.60027500561301"/>
    <n v="147.60027500561301"/>
  </r>
  <r>
    <s v="SO1755"/>
    <x v="51"/>
    <x v="0"/>
    <x v="3"/>
    <n v="15"/>
    <x v="4"/>
    <n v="92"/>
    <s v="Boulder"/>
    <x v="2"/>
    <x v="19"/>
    <n v="107349"/>
    <m/>
    <n v="58484"/>
    <n v="32"/>
    <x v="32"/>
    <x v="4"/>
    <n v="5"/>
    <n v="169.54836398363113"/>
    <n v="121.10597427402224"/>
    <n v="847.74181991815567"/>
    <n v="48.442389709608889"/>
    <n v="242.21194854804446"/>
  </r>
  <r>
    <s v="SO1756"/>
    <x v="132"/>
    <x v="0"/>
    <x v="1"/>
    <n v="20"/>
    <x v="1"/>
    <n v="245"/>
    <s v="Newark"/>
    <x v="1"/>
    <x v="4"/>
    <n v="281944"/>
    <m/>
    <n v="33139"/>
    <n v="31"/>
    <x v="42"/>
    <x v="4"/>
    <n v="8"/>
    <n v="399.36381340026855"/>
    <n v="285.25986671447754"/>
    <n v="3194.9105072021484"/>
    <n v="114.10394668579102"/>
    <n v="912.83157348632813"/>
  </r>
  <r>
    <s v="SO1757"/>
    <x v="20"/>
    <x v="1"/>
    <x v="0"/>
    <n v="13"/>
    <x v="18"/>
    <n v="277"/>
    <s v="Yonkers"/>
    <x v="1"/>
    <x v="12"/>
    <n v="201116"/>
    <m/>
    <n v="59049"/>
    <n v="5"/>
    <x v="11"/>
    <x v="5"/>
    <n v="4"/>
    <n v="484.38200372457504"/>
    <n v="345.98714551755364"/>
    <n v="1937.5280148983002"/>
    <n v="138.3948582070214"/>
    <n v="553.5794328280856"/>
  </r>
  <r>
    <s v="SO1758"/>
    <x v="91"/>
    <x v="0"/>
    <x v="2"/>
    <n v="9"/>
    <x v="3"/>
    <n v="155"/>
    <s v="Capital"/>
    <x v="2"/>
    <x v="8"/>
    <n v="116358"/>
    <m/>
    <n v="49925"/>
    <n v="29"/>
    <x v="28"/>
    <x v="9"/>
    <n v="2"/>
    <n v="379.62131702899933"/>
    <n v="271.15808359214242"/>
    <n v="759.24263405799866"/>
    <n v="108.46323343685691"/>
    <n v="216.92646687371382"/>
  </r>
  <r>
    <s v="SO1759"/>
    <x v="135"/>
    <x v="2"/>
    <x v="1"/>
    <n v="26"/>
    <x v="8"/>
    <n v="298"/>
    <s v="Columbia"/>
    <x v="0"/>
    <x v="34"/>
    <n v="133803"/>
    <m/>
    <n v="41260"/>
    <n v="32"/>
    <x v="32"/>
    <x v="4"/>
    <n v="8"/>
    <n v="336.95922428369522"/>
    <n v="240.68516020263945"/>
    <n v="2695.6737942695618"/>
    <n v="96.274064081055769"/>
    <n v="770.19251264844615"/>
  </r>
  <r>
    <s v="SO1760"/>
    <x v="112"/>
    <x v="4"/>
    <x v="2"/>
    <n v="23"/>
    <x v="24"/>
    <n v="336"/>
    <s v="Plano"/>
    <x v="2"/>
    <x v="1"/>
    <n v="283558"/>
    <m/>
    <n v="83793"/>
    <n v="6"/>
    <x v="15"/>
    <x v="6"/>
    <n v="10"/>
    <n v="251.96546101570129"/>
    <n v="179.97532929692952"/>
    <n v="2519.6546101570129"/>
    <n v="71.990131718771778"/>
    <n v="719.90131718771772"/>
  </r>
  <r>
    <s v="SO1761"/>
    <x v="15"/>
    <x v="2"/>
    <x v="2"/>
    <n v="4"/>
    <x v="14"/>
    <n v="176"/>
    <s v="Springfield"/>
    <x v="3"/>
    <x v="8"/>
    <n v="116565"/>
    <m/>
    <n v="49868"/>
    <n v="28"/>
    <x v="8"/>
    <x v="6"/>
    <n v="9"/>
    <n v="488.32437533140182"/>
    <n v="348.80312523671563"/>
    <n v="4394.9193779826164"/>
    <n v="139.5212500946862"/>
    <n v="1255.6912508521757"/>
  </r>
  <r>
    <s v="SO1762"/>
    <x v="25"/>
    <x v="0"/>
    <x v="3"/>
    <n v="10"/>
    <x v="9"/>
    <n v="35"/>
    <s v="Fontana"/>
    <x v="1"/>
    <x v="2"/>
    <n v="207460"/>
    <m/>
    <n v="64824"/>
    <n v="37"/>
    <x v="40"/>
    <x v="7"/>
    <n v="3"/>
    <n v="304.80225884914398"/>
    <n v="217.71589917796001"/>
    <n v="914.40677654743195"/>
    <n v="87.08635967118397"/>
    <n v="261.25907901355191"/>
  </r>
  <r>
    <s v="SO1763"/>
    <x v="135"/>
    <x v="2"/>
    <x v="2"/>
    <n v="24"/>
    <x v="11"/>
    <n v="188"/>
    <s v="Perry"/>
    <x v="2"/>
    <x v="5"/>
    <n v="113236"/>
    <m/>
    <n v="44302"/>
    <n v="25"/>
    <x v="12"/>
    <x v="6"/>
    <n v="6"/>
    <n v="374.64222890138626"/>
    <n v="267.60159207241878"/>
    <n v="2247.8533734083176"/>
    <n v="107.04063682896748"/>
    <n v="642.24382097380487"/>
  </r>
  <r>
    <s v="SO1764"/>
    <x v="24"/>
    <x v="4"/>
    <x v="1"/>
    <n v="5"/>
    <x v="19"/>
    <n v="331"/>
    <s v="Mesquite"/>
    <x v="0"/>
    <x v="1"/>
    <n v="144788"/>
    <m/>
    <n v="49604"/>
    <n v="33"/>
    <x v="6"/>
    <x v="4"/>
    <n v="6"/>
    <n v="323.48895692825317"/>
    <n v="231.063540663038"/>
    <n v="1940.933741569519"/>
    <n v="92.425416265215176"/>
    <n v="554.55249759129106"/>
  </r>
  <r>
    <s v="SO1765"/>
    <x v="17"/>
    <x v="1"/>
    <x v="0"/>
    <n v="9"/>
    <x v="3"/>
    <n v="187"/>
    <s v="North"/>
    <x v="2"/>
    <x v="5"/>
    <n v="157105"/>
    <m/>
    <n v="44334"/>
    <n v="34"/>
    <x v="20"/>
    <x v="5"/>
    <n v="9"/>
    <n v="346.28635829687119"/>
    <n v="247.34739878347943"/>
    <n v="3116.5772246718407"/>
    <n v="98.938959513391751"/>
    <n v="890.45063562052576"/>
  </r>
  <r>
    <s v="SO1766"/>
    <x v="118"/>
    <x v="2"/>
    <x v="2"/>
    <n v="21"/>
    <x v="7"/>
    <n v="106"/>
    <s v="Hartford (Town)"/>
    <x v="2"/>
    <x v="3"/>
    <n v="124006"/>
    <m/>
    <n v="30630"/>
    <n v="44"/>
    <x v="30"/>
    <x v="8"/>
    <n v="10"/>
    <n v="638.5688978433609"/>
    <n v="456.12064131668637"/>
    <n v="6385.688978433609"/>
    <n v="182.44825652667453"/>
    <n v="1824.4825652667453"/>
  </r>
  <r>
    <s v="SO1767"/>
    <x v="143"/>
    <x v="2"/>
    <x v="3"/>
    <n v="23"/>
    <x v="24"/>
    <n v="122"/>
    <s v="Hollywood"/>
    <x v="2"/>
    <x v="16"/>
    <n v="149728"/>
    <m/>
    <n v="46791"/>
    <n v="30"/>
    <x v="37"/>
    <x v="4"/>
    <n v="10"/>
    <n v="276.6345482468605"/>
    <n v="197.59610589061467"/>
    <n v="2766.345482468605"/>
    <n v="79.038442356245838"/>
    <n v="790.38442356245832"/>
  </r>
  <r>
    <s v="SO1768"/>
    <x v="87"/>
    <x v="4"/>
    <x v="1"/>
    <n v="23"/>
    <x v="24"/>
    <n v="182"/>
    <s v="Center"/>
    <x v="2"/>
    <x v="5"/>
    <n v="147837"/>
    <m/>
    <n v="27572"/>
    <n v="44"/>
    <x v="30"/>
    <x v="8"/>
    <n v="7"/>
    <n v="537.88528990745544"/>
    <n v="384.20377850532532"/>
    <n v="3765.1970293521881"/>
    <n v="153.68151140213013"/>
    <n v="1075.7705798149109"/>
  </r>
  <r>
    <s v="SO1769"/>
    <x v="11"/>
    <x v="3"/>
    <x v="0"/>
    <n v="26"/>
    <x v="8"/>
    <n v="292"/>
    <s v="Salem"/>
    <x v="0"/>
    <x v="6"/>
    <n v="164549"/>
    <m/>
    <n v="47191"/>
    <n v="23"/>
    <x v="4"/>
    <x v="3"/>
    <n v="5"/>
    <n v="568.22748631238937"/>
    <n v="405.87677593742103"/>
    <n v="2841.1374315619469"/>
    <n v="162.35071037496834"/>
    <n v="811.75355187484172"/>
  </r>
  <r>
    <s v="SO1770"/>
    <x v="7"/>
    <x v="4"/>
    <x v="2"/>
    <n v="3"/>
    <x v="15"/>
    <n v="172"/>
    <s v="Proviso"/>
    <x v="1"/>
    <x v="8"/>
    <n v="151772"/>
    <m/>
    <n v="53281"/>
    <n v="23"/>
    <x v="4"/>
    <x v="3"/>
    <n v="10"/>
    <n v="508.60513293743134"/>
    <n v="363.28938066959381"/>
    <n v="5086.0513293743134"/>
    <n v="145.31575226783752"/>
    <n v="1453.1575226783752"/>
  </r>
  <r>
    <s v="SO1771"/>
    <x v="110"/>
    <x v="4"/>
    <x v="3"/>
    <n v="11"/>
    <x v="20"/>
    <n v="341"/>
    <s v="The Woodlands"/>
    <x v="0"/>
    <x v="1"/>
    <n v="102911"/>
    <m/>
    <n v="109917"/>
    <n v="35"/>
    <x v="22"/>
    <x v="4"/>
    <n v="6"/>
    <n v="186.1969855427742"/>
    <n v="132.9978468162673"/>
    <n v="1117.1819132566452"/>
    <n v="53.199138726506902"/>
    <n v="319.19483235904141"/>
  </r>
  <r>
    <s v="SO1772"/>
    <x v="121"/>
    <x v="3"/>
    <x v="3"/>
    <n v="25"/>
    <x v="21"/>
    <n v="203"/>
    <s v="Metairie"/>
    <x v="0"/>
    <x v="28"/>
    <n v="140074"/>
    <m/>
    <n v="52421"/>
    <n v="23"/>
    <x v="4"/>
    <x v="3"/>
    <n v="8"/>
    <n v="371.43455028533936"/>
    <n v="265.3103930609567"/>
    <n v="2971.4764022827148"/>
    <n v="106.12415722438266"/>
    <n v="848.99325779506125"/>
  </r>
  <r>
    <s v="SO1773"/>
    <x v="78"/>
    <x v="0"/>
    <x v="1"/>
    <n v="13"/>
    <x v="18"/>
    <n v="125"/>
    <s v="Lehigh Acres"/>
    <x v="1"/>
    <x v="16"/>
    <n v="106747"/>
    <m/>
    <n v="40226"/>
    <n v="23"/>
    <x v="4"/>
    <x v="3"/>
    <n v="8"/>
    <n v="502.11998838186264"/>
    <n v="358.65713455847333"/>
    <n v="4016.9599070549011"/>
    <n v="143.46285382338931"/>
    <n v="1147.7028305871145"/>
  </r>
  <r>
    <s v="SO1774"/>
    <x v="61"/>
    <x v="2"/>
    <x v="1"/>
    <n v="13"/>
    <x v="18"/>
    <n v="344"/>
    <s v="Wichita Falls"/>
    <x v="1"/>
    <x v="1"/>
    <n v="104710"/>
    <m/>
    <n v="44543"/>
    <n v="41"/>
    <x v="41"/>
    <x v="9"/>
    <n v="6"/>
    <n v="524.55677711963654"/>
    <n v="374.68341222831185"/>
    <n v="3147.3406627178192"/>
    <n v="149.87336489132468"/>
    <n v="899.2401893479481"/>
  </r>
  <r>
    <s v="SO1775"/>
    <x v="115"/>
    <x v="1"/>
    <x v="2"/>
    <n v="2"/>
    <x v="16"/>
    <n v="167"/>
    <s v="Naperville (Township)"/>
    <x v="3"/>
    <x v="8"/>
    <n v="102708"/>
    <m/>
    <n v="88282"/>
    <n v="33"/>
    <x v="6"/>
    <x v="4"/>
    <n v="10"/>
    <n v="309.7046018242836"/>
    <n v="221.21757273163115"/>
    <n v="3097.046018242836"/>
    <n v="88.487029092652449"/>
    <n v="884.87029092652449"/>
  </r>
  <r>
    <s v="SO1776"/>
    <x v="73"/>
    <x v="3"/>
    <x v="1"/>
    <n v="25"/>
    <x v="21"/>
    <n v="155"/>
    <s v="Capital"/>
    <x v="0"/>
    <x v="8"/>
    <n v="116358"/>
    <m/>
    <n v="49925"/>
    <n v="28"/>
    <x v="8"/>
    <x v="6"/>
    <n v="10"/>
    <n v="614.07405495643616"/>
    <n v="438.624324968883"/>
    <n v="6140.7405495643616"/>
    <n v="175.44972998755316"/>
    <n v="1754.4972998755316"/>
  </r>
  <r>
    <s v="SO1777"/>
    <x v="45"/>
    <x v="1"/>
    <x v="1"/>
    <n v="1"/>
    <x v="22"/>
    <n v="241"/>
    <s v="Manchester"/>
    <x v="3"/>
    <x v="42"/>
    <n v="110229"/>
    <m/>
    <n v="54282"/>
    <n v="24"/>
    <x v="18"/>
    <x v="4"/>
    <n v="10"/>
    <n v="564.96441382169724"/>
    <n v="403.54600987264092"/>
    <n v="5649.6441382169724"/>
    <n v="161.41840394905631"/>
    <n v="1614.184039490563"/>
  </r>
  <r>
    <s v="SO1778"/>
    <x v="17"/>
    <x v="1"/>
    <x v="2"/>
    <n v="13"/>
    <x v="18"/>
    <n v="175"/>
    <s v="Schaumburg (Township)"/>
    <x v="1"/>
    <x v="8"/>
    <n v="132162"/>
    <m/>
    <n v="74034"/>
    <n v="4"/>
    <x v="14"/>
    <x v="7"/>
    <n v="1"/>
    <n v="593.98468244075775"/>
    <n v="424.27477317196985"/>
    <n v="593.98468244075775"/>
    <n v="169.7099092687879"/>
    <n v="169.7099092687879"/>
  </r>
  <r>
    <s v="SO1779"/>
    <x v="21"/>
    <x v="4"/>
    <x v="2"/>
    <n v="5"/>
    <x v="19"/>
    <n v="235"/>
    <s v="Raleigh"/>
    <x v="0"/>
    <x v="17"/>
    <n v="451066"/>
    <m/>
    <n v="55398"/>
    <n v="27"/>
    <x v="34"/>
    <x v="4"/>
    <n v="7"/>
    <n v="454.78734093904495"/>
    <n v="324.84810067074642"/>
    <n v="3183.5113865733147"/>
    <n v="129.93924026829853"/>
    <n v="909.57468187808968"/>
  </r>
  <r>
    <s v="SO1780"/>
    <x v="116"/>
    <x v="0"/>
    <x v="2"/>
    <n v="10"/>
    <x v="9"/>
    <n v="263"/>
    <s v="Hempstead (Town)"/>
    <x v="1"/>
    <x v="12"/>
    <n v="771018"/>
    <m/>
    <n v="94999"/>
    <n v="42"/>
    <x v="19"/>
    <x v="5"/>
    <n v="10"/>
    <n v="245.9764723777771"/>
    <n v="175.69748026984081"/>
    <n v="2459.764723777771"/>
    <n v="70.27899210793629"/>
    <n v="702.7899210793629"/>
  </r>
  <r>
    <s v="SO1781"/>
    <x v="50"/>
    <x v="4"/>
    <x v="2"/>
    <n v="14"/>
    <x v="13"/>
    <n v="171"/>
    <s v="Peoria City"/>
    <x v="2"/>
    <x v="8"/>
    <n v="104291"/>
    <m/>
    <n v="42041"/>
    <n v="7"/>
    <x v="31"/>
    <x v="7"/>
    <n v="5"/>
    <n v="591.05525726079941"/>
    <n v="422.18232661485672"/>
    <n v="2955.276286303997"/>
    <n v="168.87293064594269"/>
    <n v="844.36465322971344"/>
  </r>
  <r>
    <s v="SO1782"/>
    <x v="130"/>
    <x v="1"/>
    <x v="2"/>
    <n v="24"/>
    <x v="11"/>
    <n v="81"/>
    <s v="Sunnyvale"/>
    <x v="2"/>
    <x v="2"/>
    <n v="151754"/>
    <m/>
    <n v="105401"/>
    <n v="28"/>
    <x v="8"/>
    <x v="6"/>
    <n v="3"/>
    <n v="368.56786501407623"/>
    <n v="263.26276072434018"/>
    <n v="1105.7035950422287"/>
    <n v="105.30510428973605"/>
    <n v="315.91531286920815"/>
  </r>
  <r>
    <s v="SO1783"/>
    <x v="132"/>
    <x v="0"/>
    <x v="2"/>
    <n v="14"/>
    <x v="13"/>
    <n v="47"/>
    <s v="Long Beach"/>
    <x v="2"/>
    <x v="2"/>
    <n v="474140"/>
    <m/>
    <n v="52783"/>
    <n v="43"/>
    <x v="13"/>
    <x v="4"/>
    <n v="10"/>
    <n v="194.72065454721451"/>
    <n v="139.08618181943893"/>
    <n v="1947.2065454721451"/>
    <n v="55.634472727775574"/>
    <n v="556.34472727775574"/>
  </r>
  <r>
    <s v="SO1784"/>
    <x v="57"/>
    <x v="0"/>
    <x v="3"/>
    <n v="26"/>
    <x v="8"/>
    <n v="120"/>
    <s v="Gainesville"/>
    <x v="0"/>
    <x v="16"/>
    <n v="130128"/>
    <m/>
    <n v="31818"/>
    <n v="23"/>
    <x v="4"/>
    <x v="3"/>
    <n v="10"/>
    <n v="453.37794756889343"/>
    <n v="323.84139112063821"/>
    <n v="4533.7794756889343"/>
    <n v="129.53655644825523"/>
    <n v="1295.3655644825521"/>
  </r>
  <r>
    <s v="SO1785"/>
    <x v="148"/>
    <x v="4"/>
    <x v="0"/>
    <n v="9"/>
    <x v="3"/>
    <n v="242"/>
    <s v="Edison"/>
    <x v="2"/>
    <x v="4"/>
    <n v="102701"/>
    <m/>
    <n v="90515"/>
    <n v="39"/>
    <x v="25"/>
    <x v="1"/>
    <n v="2"/>
    <n v="309.49658364057541"/>
    <n v="221.06898831469672"/>
    <n v="618.99316728115082"/>
    <n v="88.427595325878684"/>
    <n v="176.85519065175737"/>
  </r>
  <r>
    <s v="SO1786"/>
    <x v="129"/>
    <x v="0"/>
    <x v="0"/>
    <n v="24"/>
    <x v="11"/>
    <n v="301"/>
    <s v="Chattanooga"/>
    <x v="2"/>
    <x v="20"/>
    <n v="176588"/>
    <m/>
    <n v="40177"/>
    <n v="25"/>
    <x v="12"/>
    <x v="6"/>
    <n v="9"/>
    <n v="316.55663001537323"/>
    <n v="226.11187858240947"/>
    <n v="2849.0096701383591"/>
    <n v="90.444751432963756"/>
    <n v="814.00276289667386"/>
  </r>
  <r>
    <s v="SO1787"/>
    <x v="17"/>
    <x v="1"/>
    <x v="3"/>
    <n v="15"/>
    <x v="4"/>
    <n v="17"/>
    <s v="Antioch"/>
    <x v="2"/>
    <x v="2"/>
    <n v="110542"/>
    <m/>
    <n v="64329"/>
    <n v="20"/>
    <x v="23"/>
    <x v="2"/>
    <n v="4"/>
    <n v="160.06612712144852"/>
    <n v="114.33294794389181"/>
    <n v="640.26450848579407"/>
    <n v="45.733179177556707"/>
    <n v="182.93271671022683"/>
  </r>
  <r>
    <s v="SO1788"/>
    <x v="34"/>
    <x v="3"/>
    <x v="2"/>
    <n v="24"/>
    <x v="11"/>
    <n v="252"/>
    <s v="Las Vegas"/>
    <x v="2"/>
    <x v="10"/>
    <n v="623747"/>
    <m/>
    <n v="50202"/>
    <n v="3"/>
    <x v="29"/>
    <x v="1"/>
    <n v="1"/>
    <n v="252.65622711181641"/>
    <n v="180.46873365129744"/>
    <n v="252.65622711181641"/>
    <n v="72.187493460518965"/>
    <n v="72.187493460518965"/>
  </r>
  <r>
    <s v="SO1789"/>
    <x v="149"/>
    <x v="2"/>
    <x v="0"/>
    <n v="15"/>
    <x v="4"/>
    <n v="181"/>
    <s v="Calumet"/>
    <x v="2"/>
    <x v="5"/>
    <n v="100453"/>
    <m/>
    <n v="31332"/>
    <n v="42"/>
    <x v="19"/>
    <x v="5"/>
    <n v="7"/>
    <n v="447.96765321493149"/>
    <n v="319.97689515352249"/>
    <n v="3135.7735725045204"/>
    <n v="127.990758061409"/>
    <n v="895.93530642986298"/>
  </r>
  <r>
    <s v="SO1790"/>
    <x v="74"/>
    <x v="3"/>
    <x v="2"/>
    <n v="11"/>
    <x v="20"/>
    <n v="299"/>
    <s v="North Charleston"/>
    <x v="0"/>
    <x v="34"/>
    <n v="108304"/>
    <m/>
    <n v="39543"/>
    <n v="3"/>
    <x v="29"/>
    <x v="1"/>
    <n v="5"/>
    <n v="415.47569668292999"/>
    <n v="296.76835477352142"/>
    <n v="2077.37848341465"/>
    <n v="118.70734190940857"/>
    <n v="593.53670954704285"/>
  </r>
  <r>
    <s v="SO1791"/>
    <x v="144"/>
    <x v="0"/>
    <x v="3"/>
    <n v="16"/>
    <x v="25"/>
    <n v="304"/>
    <s v="Memphis"/>
    <x v="1"/>
    <x v="20"/>
    <n v="655770"/>
    <m/>
    <n v="36445"/>
    <n v="36"/>
    <x v="39"/>
    <x v="3"/>
    <n v="6"/>
    <n v="449.56210094690323"/>
    <n v="321.11578639064521"/>
    <n v="2697.3726056814194"/>
    <n v="128.44631455625802"/>
    <n v="770.6778873375481"/>
  </r>
  <r>
    <s v="SO1792"/>
    <x v="101"/>
    <x v="0"/>
    <x v="3"/>
    <n v="7"/>
    <x v="6"/>
    <n v="108"/>
    <s v="New Haven (Town)"/>
    <x v="2"/>
    <x v="3"/>
    <n v="130322"/>
    <m/>
    <n v="37192"/>
    <n v="26"/>
    <x v="1"/>
    <x v="1"/>
    <n v="6"/>
    <n v="255.65878415107727"/>
    <n v="182.61341725076949"/>
    <n v="1533.9527049064636"/>
    <n v="73.045366900307783"/>
    <n v="438.2722014018467"/>
  </r>
  <r>
    <s v="SO1793"/>
    <x v="125"/>
    <x v="1"/>
    <x v="1"/>
    <n v="14"/>
    <x v="13"/>
    <n v="17"/>
    <s v="Antioch"/>
    <x v="2"/>
    <x v="2"/>
    <n v="110542"/>
    <m/>
    <n v="64329"/>
    <n v="11"/>
    <x v="43"/>
    <x v="4"/>
    <n v="5"/>
    <n v="454.7385465502739"/>
    <n v="324.81324753590997"/>
    <n v="2273.6927327513695"/>
    <n v="129.92529901436393"/>
    <n v="649.62649507181959"/>
  </r>
  <r>
    <s v="SO1794"/>
    <x v="95"/>
    <x v="0"/>
    <x v="0"/>
    <n v="22"/>
    <x v="12"/>
    <n v="102"/>
    <s v="Westminster"/>
    <x v="3"/>
    <x v="19"/>
    <n v="113130"/>
    <m/>
    <n v="67081"/>
    <n v="46"/>
    <x v="16"/>
    <x v="4"/>
    <n v="7"/>
    <n v="473.07732331752777"/>
    <n v="337.91237379823417"/>
    <n v="3311.5412632226944"/>
    <n v="135.1649495192936"/>
    <n v="946.1546466350552"/>
  </r>
  <r>
    <s v="SO1795"/>
    <x v="147"/>
    <x v="0"/>
    <x v="2"/>
    <n v="16"/>
    <x v="25"/>
    <n v="114"/>
    <s v="Brandon"/>
    <x v="1"/>
    <x v="16"/>
    <n v="106604"/>
    <m/>
    <n v="56464"/>
    <n v="27"/>
    <x v="34"/>
    <x v="4"/>
    <n v="1"/>
    <n v="168.26430112123489"/>
    <n v="120.18878651516779"/>
    <n v="168.26430112123489"/>
    <n v="48.075514606067102"/>
    <n v="48.075514606067102"/>
  </r>
  <r>
    <s v="SO1796"/>
    <x v="107"/>
    <x v="3"/>
    <x v="1"/>
    <n v="20"/>
    <x v="1"/>
    <n v="172"/>
    <s v="Proviso"/>
    <x v="1"/>
    <x v="8"/>
    <n v="151772"/>
    <m/>
    <n v="53281"/>
    <n v="37"/>
    <x v="40"/>
    <x v="7"/>
    <n v="8"/>
    <n v="548.28094339370728"/>
    <n v="391.62924528121948"/>
    <n v="4386.2475471496582"/>
    <n v="156.65169811248779"/>
    <n v="1253.2135848999023"/>
  </r>
  <r>
    <s v="SO1797"/>
    <x v="43"/>
    <x v="4"/>
    <x v="0"/>
    <n v="13"/>
    <x v="18"/>
    <n v="338"/>
    <s v="Round Rock"/>
    <x v="1"/>
    <x v="1"/>
    <n v="115997"/>
    <m/>
    <n v="72412"/>
    <n v="38"/>
    <x v="24"/>
    <x v="5"/>
    <n v="1"/>
    <n v="353.93578952550888"/>
    <n v="252.81127823250637"/>
    <n v="353.93578952550888"/>
    <n v="101.12451129300251"/>
    <n v="101.12451129300251"/>
  </r>
  <r>
    <s v="SO1798"/>
    <x v="48"/>
    <x v="4"/>
    <x v="0"/>
    <n v="20"/>
    <x v="1"/>
    <n v="264"/>
    <s v="Huntington"/>
    <x v="1"/>
    <x v="12"/>
    <n v="204398"/>
    <m/>
    <n v="105451"/>
    <n v="29"/>
    <x v="28"/>
    <x v="9"/>
    <n v="8"/>
    <n v="573.54443228244781"/>
    <n v="409.67459448746274"/>
    <n v="4588.3554582595825"/>
    <n v="163.86983779498507"/>
    <n v="1310.9587023598806"/>
  </r>
  <r>
    <s v="SO1799"/>
    <x v="4"/>
    <x v="3"/>
    <x v="1"/>
    <n v="20"/>
    <x v="1"/>
    <n v="15"/>
    <s v="Tucson"/>
    <x v="1"/>
    <x v="9"/>
    <n v="531641"/>
    <m/>
    <n v="37149"/>
    <n v="39"/>
    <x v="25"/>
    <x v="1"/>
    <n v="3"/>
    <n v="597.93646055459976"/>
    <n v="427.09747182471415"/>
    <n v="1793.8093816637993"/>
    <n v="170.83898872988561"/>
    <n v="512.51696618965684"/>
  </r>
  <r>
    <s v="SO1800"/>
    <x v="136"/>
    <x v="0"/>
    <x v="0"/>
    <n v="25"/>
    <x v="21"/>
    <n v="135"/>
    <s v="St. Petersburg"/>
    <x v="0"/>
    <x v="16"/>
    <n v="257083"/>
    <m/>
    <n v="45748"/>
    <n v="30"/>
    <x v="37"/>
    <x v="4"/>
    <n v="3"/>
    <n v="197.29400610923767"/>
    <n v="140.92429007802693"/>
    <n v="591.88201832771301"/>
    <n v="56.369716031210743"/>
    <n v="169.10914809363223"/>
  </r>
  <r>
    <s v="SO1801"/>
    <x v="14"/>
    <x v="2"/>
    <x v="1"/>
    <n v="13"/>
    <x v="18"/>
    <n v="73"/>
    <s v="San Mateo"/>
    <x v="1"/>
    <x v="2"/>
    <n v="103536"/>
    <m/>
    <n v="90208"/>
    <n v="32"/>
    <x v="32"/>
    <x v="4"/>
    <n v="4"/>
    <n v="221.05797833204269"/>
    <n v="157.89855595145909"/>
    <n v="884.23191332817078"/>
    <n v="63.159422380583607"/>
    <n v="252.63768952233443"/>
  </r>
  <r>
    <s v="SO1802"/>
    <x v="69"/>
    <x v="4"/>
    <x v="2"/>
    <n v="8"/>
    <x v="23"/>
    <n v="76"/>
    <s v="Santa Clarita"/>
    <x v="1"/>
    <x v="2"/>
    <n v="182371"/>
    <m/>
    <n v="83554"/>
    <n v="3"/>
    <x v="29"/>
    <x v="1"/>
    <n v="7"/>
    <n v="646.94373500347137"/>
    <n v="462.10266785962244"/>
    <n v="4528.6061450242996"/>
    <n v="184.84106714384893"/>
    <n v="1293.8874700069425"/>
  </r>
  <r>
    <s v="SO1803"/>
    <x v="148"/>
    <x v="4"/>
    <x v="2"/>
    <n v="20"/>
    <x v="1"/>
    <n v="319"/>
    <s v="Fort Worth"/>
    <x v="1"/>
    <x v="1"/>
    <n v="833319"/>
    <m/>
    <n v="53214"/>
    <n v="22"/>
    <x v="2"/>
    <x v="2"/>
    <n v="2"/>
    <n v="476.69094496965408"/>
    <n v="340.49353212118149"/>
    <n v="953.38188993930817"/>
    <n v="136.1974128484726"/>
    <n v="272.39482569694519"/>
  </r>
  <r>
    <s v="SO1804"/>
    <x v="14"/>
    <x v="2"/>
    <x v="1"/>
    <n v="8"/>
    <x v="23"/>
    <n v="96"/>
    <s v="Fort Collins"/>
    <x v="1"/>
    <x v="19"/>
    <n v="161175"/>
    <m/>
    <n v="55647"/>
    <n v="5"/>
    <x v="11"/>
    <x v="5"/>
    <n v="9"/>
    <n v="389.42337512969971"/>
    <n v="278.15955366407121"/>
    <n v="3504.8103761672974"/>
    <n v="111.2638214656285"/>
    <n v="1001.3743931906565"/>
  </r>
  <r>
    <s v="SO1805"/>
    <x v="134"/>
    <x v="4"/>
    <x v="2"/>
    <n v="18"/>
    <x v="10"/>
    <n v="235"/>
    <s v="Raleigh"/>
    <x v="0"/>
    <x v="17"/>
    <n v="451066"/>
    <m/>
    <n v="55398"/>
    <n v="14"/>
    <x v="5"/>
    <x v="3"/>
    <n v="6"/>
    <n v="284.74140447378159"/>
    <n v="203.38671748127257"/>
    <n v="1708.4484268426895"/>
    <n v="81.354686992509016"/>
    <n v="488.1281219550541"/>
  </r>
  <r>
    <s v="SO1806"/>
    <x v="70"/>
    <x v="0"/>
    <x v="2"/>
    <n v="11"/>
    <x v="20"/>
    <n v="283"/>
    <s v="Toledo"/>
    <x v="0"/>
    <x v="22"/>
    <n v="279789"/>
    <m/>
    <n v="33687"/>
    <n v="19"/>
    <x v="35"/>
    <x v="9"/>
    <n v="6"/>
    <n v="163.9288569688797"/>
    <n v="117.09204069205694"/>
    <n v="983.5731418132782"/>
    <n v="46.836816276822759"/>
    <n v="281.02089766093655"/>
  </r>
  <r>
    <s v="SO1807"/>
    <x v="28"/>
    <x v="1"/>
    <x v="2"/>
    <n v="24"/>
    <x v="11"/>
    <n v="282"/>
    <s v="Dayton"/>
    <x v="2"/>
    <x v="22"/>
    <n v="140599"/>
    <m/>
    <n v="27683"/>
    <n v="8"/>
    <x v="3"/>
    <x v="2"/>
    <n v="3"/>
    <n v="421.87937790155411"/>
    <n v="301.34241278682435"/>
    <n v="1265.6381337046623"/>
    <n v="120.53696511472975"/>
    <n v="361.61089534418926"/>
  </r>
  <r>
    <s v="SO1808"/>
    <x v="103"/>
    <x v="3"/>
    <x v="2"/>
    <n v="21"/>
    <x v="7"/>
    <n v="14"/>
    <s v="Tempe"/>
    <x v="2"/>
    <x v="9"/>
    <n v="175826"/>
    <m/>
    <n v="49012"/>
    <n v="1"/>
    <x v="21"/>
    <x v="7"/>
    <n v="3"/>
    <n v="180.67667984962463"/>
    <n v="129.05477132116047"/>
    <n v="542.0300395488739"/>
    <n v="51.621908528464161"/>
    <n v="154.86572558539248"/>
  </r>
  <r>
    <s v="SO1809"/>
    <x v="76"/>
    <x v="0"/>
    <x v="0"/>
    <n v="17"/>
    <x v="17"/>
    <n v="51"/>
    <s v="Murrieta"/>
    <x v="3"/>
    <x v="2"/>
    <n v="109830"/>
    <m/>
    <n v="74610"/>
    <n v="36"/>
    <x v="39"/>
    <x v="3"/>
    <n v="10"/>
    <n v="151.77567976713181"/>
    <n v="108.41119983366558"/>
    <n v="1517.7567976713181"/>
    <n v="43.364479933466228"/>
    <n v="433.64479933466225"/>
  </r>
  <r>
    <s v="SO1810"/>
    <x v="124"/>
    <x v="0"/>
    <x v="3"/>
    <n v="12"/>
    <x v="2"/>
    <n v="15"/>
    <s v="Tucson"/>
    <x v="2"/>
    <x v="9"/>
    <n v="531641"/>
    <m/>
    <n v="37149"/>
    <n v="25"/>
    <x v="12"/>
    <x v="6"/>
    <n v="7"/>
    <n v="460.69346272945404"/>
    <n v="329.06675909246718"/>
    <n v="3224.8542391061783"/>
    <n v="131.62670363698686"/>
    <n v="921.38692545890808"/>
  </r>
  <r>
    <s v="SO1811"/>
    <x v="55"/>
    <x v="2"/>
    <x v="3"/>
    <n v="2"/>
    <x v="16"/>
    <n v="336"/>
    <s v="Plano"/>
    <x v="3"/>
    <x v="1"/>
    <n v="283558"/>
    <m/>
    <n v="83793"/>
    <n v="19"/>
    <x v="35"/>
    <x v="9"/>
    <n v="2"/>
    <n v="464.23326569795609"/>
    <n v="331.59518978425439"/>
    <n v="928.46653139591217"/>
    <n v="132.6380759137017"/>
    <n v="265.2761518274034"/>
  </r>
  <r>
    <s v="SO1812"/>
    <x v="74"/>
    <x v="3"/>
    <x v="1"/>
    <n v="17"/>
    <x v="17"/>
    <n v="358"/>
    <s v="Everett"/>
    <x v="3"/>
    <x v="0"/>
    <n v="108010"/>
    <m/>
    <n v="49578"/>
    <n v="33"/>
    <x v="6"/>
    <x v="4"/>
    <n v="9"/>
    <n v="386.9219012260437"/>
    <n v="276.37278659003124"/>
    <n v="3482.2971110343933"/>
    <n v="110.54911463601246"/>
    <n v="994.94203172411221"/>
  </r>
  <r>
    <s v="SO1813"/>
    <x v="28"/>
    <x v="1"/>
    <x v="1"/>
    <n v="8"/>
    <x v="23"/>
    <n v="157"/>
    <s v="Downers Grove (Township)"/>
    <x v="1"/>
    <x v="8"/>
    <n v="149401"/>
    <m/>
    <n v="81535"/>
    <n v="34"/>
    <x v="20"/>
    <x v="5"/>
    <n v="1"/>
    <n v="161.3693613409996"/>
    <n v="115.26382952928545"/>
    <n v="161.3693613409996"/>
    <n v="46.105531811714158"/>
    <n v="46.105531811714158"/>
  </r>
  <r>
    <s v="SO1814"/>
    <x v="151"/>
    <x v="3"/>
    <x v="3"/>
    <n v="5"/>
    <x v="19"/>
    <n v="48"/>
    <s v="Los Angeles"/>
    <x v="0"/>
    <x v="2"/>
    <n v="3971883"/>
    <m/>
    <n v="50205"/>
    <n v="42"/>
    <x v="19"/>
    <x v="5"/>
    <n v="8"/>
    <n v="175.17438089847565"/>
    <n v="125.12455778462547"/>
    <n v="1401.3950471878052"/>
    <n v="50.049823113850181"/>
    <n v="400.39858491080145"/>
  </r>
  <r>
    <s v="SO1815"/>
    <x v="82"/>
    <x v="3"/>
    <x v="3"/>
    <n v="1"/>
    <x v="22"/>
    <n v="10"/>
    <s v="Peoria"/>
    <x v="3"/>
    <x v="9"/>
    <n v="171237"/>
    <m/>
    <n v="65314"/>
    <n v="41"/>
    <x v="41"/>
    <x v="9"/>
    <n v="7"/>
    <n v="212.25462251901627"/>
    <n v="151.61044465644019"/>
    <n v="1485.7823576331139"/>
    <n v="60.644177862576072"/>
    <n v="424.50924503803253"/>
  </r>
  <r>
    <s v="SO1816"/>
    <x v="35"/>
    <x v="1"/>
    <x v="1"/>
    <n v="10"/>
    <x v="9"/>
    <n v="276"/>
    <s v="The Bronx"/>
    <x v="1"/>
    <x v="12"/>
    <n v="1455444"/>
    <m/>
    <n v="34299"/>
    <n v="47"/>
    <x v="10"/>
    <x v="6"/>
    <n v="6"/>
    <n v="585.71549677848816"/>
    <n v="418.3682119846344"/>
    <n v="3514.292980670929"/>
    <n v="167.34728479385376"/>
    <n v="1004.0837087631226"/>
  </r>
  <r>
    <s v="SO1817"/>
    <x v="87"/>
    <x v="4"/>
    <x v="0"/>
    <n v="16"/>
    <x v="25"/>
    <n v="10"/>
    <s v="Peoria"/>
    <x v="1"/>
    <x v="9"/>
    <n v="171237"/>
    <m/>
    <n v="65314"/>
    <n v="9"/>
    <x v="0"/>
    <x v="0"/>
    <n v="5"/>
    <n v="359.66557663679123"/>
    <n v="256.90398331199373"/>
    <n v="1798.3278831839561"/>
    <n v="102.7615933247975"/>
    <n v="513.80796662398757"/>
  </r>
  <r>
    <s v="SO1818"/>
    <x v="115"/>
    <x v="1"/>
    <x v="0"/>
    <n v="25"/>
    <x v="21"/>
    <n v="290"/>
    <s v="Hillsboro"/>
    <x v="0"/>
    <x v="6"/>
    <n v="102347"/>
    <m/>
    <n v="67757"/>
    <n v="34"/>
    <x v="20"/>
    <x v="5"/>
    <n v="5"/>
    <n v="327.50472915172577"/>
    <n v="233.93194939408986"/>
    <n v="1637.5236457586288"/>
    <n v="93.572779757635914"/>
    <n v="467.86389878817954"/>
  </r>
  <r>
    <s v="SO1819"/>
    <x v="50"/>
    <x v="4"/>
    <x v="3"/>
    <n v="26"/>
    <x v="8"/>
    <n v="337"/>
    <s v="Richardson"/>
    <x v="0"/>
    <x v="1"/>
    <n v="110815"/>
    <m/>
    <n v="72427"/>
    <n v="43"/>
    <x v="13"/>
    <x v="4"/>
    <n v="6"/>
    <n v="644.8565953373909"/>
    <n v="460.61185381242211"/>
    <n v="3869.1395720243454"/>
    <n v="184.24474152496879"/>
    <n v="1105.4684491498128"/>
  </r>
  <r>
    <s v="SO1820"/>
    <x v="140"/>
    <x v="4"/>
    <x v="1"/>
    <n v="2"/>
    <x v="16"/>
    <n v="263"/>
    <s v="Hempstead (Town)"/>
    <x v="3"/>
    <x v="12"/>
    <n v="771018"/>
    <m/>
    <n v="94999"/>
    <n v="25"/>
    <x v="12"/>
    <x v="6"/>
    <n v="5"/>
    <n v="251.38052558898926"/>
    <n v="179.55751827784948"/>
    <n v="1256.9026279449463"/>
    <n v="71.823007311139776"/>
    <n v="359.11503655569891"/>
  </r>
  <r>
    <s v="SO1821"/>
    <x v="48"/>
    <x v="4"/>
    <x v="1"/>
    <n v="25"/>
    <x v="21"/>
    <n v="167"/>
    <s v="Naperville (Township)"/>
    <x v="0"/>
    <x v="8"/>
    <n v="102708"/>
    <m/>
    <n v="88282"/>
    <n v="39"/>
    <x v="25"/>
    <x v="1"/>
    <n v="10"/>
    <n v="601.50764840841293"/>
    <n v="429.64832029172356"/>
    <n v="6015.0764840841293"/>
    <n v="171.85932811668937"/>
    <n v="1718.5932811668936"/>
  </r>
  <r>
    <s v="SO1822"/>
    <x v="45"/>
    <x v="1"/>
    <x v="3"/>
    <n v="22"/>
    <x v="12"/>
    <n v="288"/>
    <s v="Eugene"/>
    <x v="3"/>
    <x v="6"/>
    <n v="163460"/>
    <m/>
    <n v="43101"/>
    <n v="18"/>
    <x v="17"/>
    <x v="0"/>
    <n v="9"/>
    <n v="507.71703922748566"/>
    <n v="362.65502801963265"/>
    <n v="4569.4533530473709"/>
    <n v="145.062011207853"/>
    <n v="1305.558100870677"/>
  </r>
  <r>
    <s v="SO1823"/>
    <x v="126"/>
    <x v="0"/>
    <x v="0"/>
    <n v="15"/>
    <x v="4"/>
    <n v="129"/>
    <s v="Orlando"/>
    <x v="2"/>
    <x v="16"/>
    <n v="270934"/>
    <m/>
    <n v="42318"/>
    <n v="24"/>
    <x v="18"/>
    <x v="4"/>
    <n v="2"/>
    <n v="518.25408893823624"/>
    <n v="370.18149209874019"/>
    <n v="1036.5081778764725"/>
    <n v="148.07259683949604"/>
    <n v="296.14519367899209"/>
  </r>
  <r>
    <s v="SO1824"/>
    <x v="132"/>
    <x v="0"/>
    <x v="2"/>
    <n v="21"/>
    <x v="7"/>
    <n v="149"/>
    <s v="Des Moines"/>
    <x v="2"/>
    <x v="7"/>
    <n v="210330"/>
    <m/>
    <n v="46290"/>
    <n v="12"/>
    <x v="38"/>
    <x v="5"/>
    <n v="9"/>
    <n v="516.33477330207825"/>
    <n v="368.81055235862732"/>
    <n v="4647.0129597187042"/>
    <n v="147.52422094345093"/>
    <n v="1327.7179884910583"/>
  </r>
  <r>
    <s v="SO1825"/>
    <x v="18"/>
    <x v="3"/>
    <x v="3"/>
    <n v="16"/>
    <x v="25"/>
    <n v="246"/>
    <s v="Paterson"/>
    <x v="1"/>
    <x v="4"/>
    <n v="147754"/>
    <m/>
    <n v="32915"/>
    <n v="16"/>
    <x v="27"/>
    <x v="2"/>
    <n v="10"/>
    <n v="276.45471972227097"/>
    <n v="197.46765694447927"/>
    <n v="2764.5471972227097"/>
    <n v="78.987062777791692"/>
    <n v="789.87062777791698"/>
  </r>
  <r>
    <s v="SO1826"/>
    <x v="68"/>
    <x v="1"/>
    <x v="2"/>
    <n v="16"/>
    <x v="25"/>
    <n v="200"/>
    <s v="Louisville"/>
    <x v="1"/>
    <x v="21"/>
    <n v="760026"/>
    <m/>
    <n v="0"/>
    <n v="1"/>
    <x v="21"/>
    <x v="7"/>
    <n v="8"/>
    <n v="198.69638192653656"/>
    <n v="141.92598709038327"/>
    <n v="1589.5710554122925"/>
    <n v="56.770394836153287"/>
    <n v="454.16315868922629"/>
  </r>
  <r>
    <s v="SO1827"/>
    <x v="35"/>
    <x v="1"/>
    <x v="0"/>
    <n v="18"/>
    <x v="10"/>
    <n v="38"/>
    <s v="Fullerton"/>
    <x v="0"/>
    <x v="2"/>
    <n v="140847"/>
    <m/>
    <n v="65974"/>
    <n v="12"/>
    <x v="38"/>
    <x v="5"/>
    <n v="8"/>
    <n v="413.10439091920853"/>
    <n v="295.07456494229183"/>
    <n v="3304.8351273536682"/>
    <n v="118.0298259769167"/>
    <n v="944.23860781533358"/>
  </r>
  <r>
    <s v="SO1828"/>
    <x v="124"/>
    <x v="0"/>
    <x v="0"/>
    <n v="15"/>
    <x v="4"/>
    <n v="111"/>
    <s v="Waterbury"/>
    <x v="2"/>
    <x v="3"/>
    <n v="108802"/>
    <m/>
    <n v="40467"/>
    <n v="9"/>
    <x v="0"/>
    <x v="0"/>
    <n v="3"/>
    <n v="546.66887712478638"/>
    <n v="390.47776937484741"/>
    <n v="1640.0066313743591"/>
    <n v="156.19110774993896"/>
    <n v="468.57332324981689"/>
  </r>
  <r>
    <s v="SO1829"/>
    <x v="59"/>
    <x v="4"/>
    <x v="1"/>
    <n v="5"/>
    <x v="19"/>
    <n v="287"/>
    <s v="Tulsa"/>
    <x v="0"/>
    <x v="27"/>
    <n v="403505"/>
    <m/>
    <n v="42284"/>
    <n v="11"/>
    <x v="43"/>
    <x v="4"/>
    <n v="5"/>
    <n v="164.04737895727158"/>
    <n v="117.17669925519399"/>
    <n v="820.23689478635788"/>
    <n v="46.870679702077581"/>
    <n v="234.3533985103879"/>
  </r>
  <r>
    <s v="SO1830"/>
    <x v="60"/>
    <x v="2"/>
    <x v="1"/>
    <n v="9"/>
    <x v="3"/>
    <n v="19"/>
    <s v="Berkeley"/>
    <x v="2"/>
    <x v="2"/>
    <n v="120972"/>
    <m/>
    <n v="66237"/>
    <n v="23"/>
    <x v="4"/>
    <x v="3"/>
    <n v="10"/>
    <n v="224.38349211215973"/>
    <n v="160.27392293725697"/>
    <n v="2243.8349211215973"/>
    <n v="64.109569174902759"/>
    <n v="641.09569174902754"/>
  </r>
  <r>
    <s v="SO1831"/>
    <x v="29"/>
    <x v="3"/>
    <x v="2"/>
    <n v="1"/>
    <x v="22"/>
    <n v="108"/>
    <s v="New Haven (Town)"/>
    <x v="3"/>
    <x v="3"/>
    <n v="130322"/>
    <m/>
    <n v="37192"/>
    <n v="34"/>
    <x v="20"/>
    <x v="5"/>
    <n v="5"/>
    <n v="393.89779669046402"/>
    <n v="281.35556906461716"/>
    <n v="1969.4889834523201"/>
    <n v="112.54222762584686"/>
    <n v="562.71113812923431"/>
  </r>
  <r>
    <s v="SO1832"/>
    <x v="29"/>
    <x v="3"/>
    <x v="2"/>
    <n v="3"/>
    <x v="15"/>
    <n v="314"/>
    <s v="College Station"/>
    <x v="1"/>
    <x v="1"/>
    <n v="107889"/>
    <m/>
    <n v="34186"/>
    <n v="22"/>
    <x v="2"/>
    <x v="2"/>
    <n v="5"/>
    <n v="555.9744508266449"/>
    <n v="397.12460773331782"/>
    <n v="2779.8722541332245"/>
    <n v="158.84984309332708"/>
    <n v="794.24921546663541"/>
  </r>
  <r>
    <s v="SO1833"/>
    <x v="109"/>
    <x v="1"/>
    <x v="0"/>
    <n v="26"/>
    <x v="8"/>
    <n v="3"/>
    <s v="Mobile"/>
    <x v="0"/>
    <x v="30"/>
    <n v="194288"/>
    <m/>
    <n v="38776"/>
    <n v="34"/>
    <x v="20"/>
    <x v="5"/>
    <n v="5"/>
    <n v="406.32328480482101"/>
    <n v="290.23091771772931"/>
    <n v="2031.6164240241051"/>
    <n v="116.0923670870917"/>
    <n v="580.46183543545851"/>
  </r>
  <r>
    <s v="SO1834"/>
    <x v="6"/>
    <x v="0"/>
    <x v="1"/>
    <n v="20"/>
    <x v="1"/>
    <n v="359"/>
    <s v="Kent"/>
    <x v="1"/>
    <x v="0"/>
    <n v="126952"/>
    <m/>
    <n v="60191"/>
    <n v="20"/>
    <x v="23"/>
    <x v="2"/>
    <n v="9"/>
    <n v="315.22789371013641"/>
    <n v="225.16278122152602"/>
    <n v="2837.0510433912277"/>
    <n v="90.065112488610396"/>
    <n v="810.5860123974935"/>
  </r>
  <r>
    <s v="SO1835"/>
    <x v="117"/>
    <x v="2"/>
    <x v="1"/>
    <n v="15"/>
    <x v="4"/>
    <n v="354"/>
    <s v="Norfolk"/>
    <x v="2"/>
    <x v="13"/>
    <n v="246393"/>
    <m/>
    <n v="44480"/>
    <n v="47"/>
    <x v="10"/>
    <x v="6"/>
    <n v="4"/>
    <n v="298.59823447465897"/>
    <n v="213.28445319618498"/>
    <n v="1194.3929378986359"/>
    <n v="85.313781278473982"/>
    <n v="341.25512511389593"/>
  </r>
  <r>
    <s v="SO1836"/>
    <x v="83"/>
    <x v="1"/>
    <x v="3"/>
    <n v="10"/>
    <x v="9"/>
    <n v="273"/>
    <s v="Smithtown"/>
    <x v="1"/>
    <x v="12"/>
    <n v="118275"/>
    <m/>
    <n v="112693"/>
    <n v="25"/>
    <x v="12"/>
    <x v="6"/>
    <n v="8"/>
    <n v="435.42220973968506"/>
    <n v="311.01586409977506"/>
    <n v="3483.3776779174805"/>
    <n v="124.40634563991"/>
    <n v="995.25076511928"/>
  </r>
  <r>
    <s v="SO1837"/>
    <x v="89"/>
    <x v="2"/>
    <x v="0"/>
    <n v="23"/>
    <x v="24"/>
    <n v="317"/>
    <s v="Denton"/>
    <x v="2"/>
    <x v="1"/>
    <n v="131044"/>
    <m/>
    <n v="49100"/>
    <n v="44"/>
    <x v="30"/>
    <x v="8"/>
    <n v="10"/>
    <n v="609.58279126882553"/>
    <n v="435.41627947773253"/>
    <n v="6095.8279126882553"/>
    <n v="174.166511791093"/>
    <n v="1741.6651179109299"/>
  </r>
  <r>
    <s v="SO1838"/>
    <x v="32"/>
    <x v="3"/>
    <x v="0"/>
    <n v="13"/>
    <x v="18"/>
    <n v="28"/>
    <s v="Downey"/>
    <x v="1"/>
    <x v="2"/>
    <n v="114219"/>
    <m/>
    <n v="62897"/>
    <n v="33"/>
    <x v="6"/>
    <x v="4"/>
    <n v="7"/>
    <n v="305.89102470874786"/>
    <n v="218.49358907767706"/>
    <n v="2141.237172961235"/>
    <n v="87.397435631070806"/>
    <n v="611.78204941749561"/>
  </r>
  <r>
    <s v="SO1839"/>
    <x v="16"/>
    <x v="0"/>
    <x v="2"/>
    <n v="11"/>
    <x v="20"/>
    <n v="336"/>
    <s v="Plano"/>
    <x v="0"/>
    <x v="1"/>
    <n v="283558"/>
    <m/>
    <n v="83793"/>
    <n v="29"/>
    <x v="28"/>
    <x v="9"/>
    <n v="7"/>
    <n v="153.53389030694962"/>
    <n v="109.66706450496402"/>
    <n v="1074.7372321486473"/>
    <n v="43.866825801985598"/>
    <n v="307.06778061389917"/>
  </r>
  <r>
    <s v="SO1840"/>
    <x v="47"/>
    <x v="4"/>
    <x v="3"/>
    <n v="22"/>
    <x v="12"/>
    <n v="147"/>
    <s v="Cedar Rapids"/>
    <x v="3"/>
    <x v="7"/>
    <n v="130405"/>
    <m/>
    <n v="53581"/>
    <n v="35"/>
    <x v="22"/>
    <x v="4"/>
    <n v="4"/>
    <n v="513.09009575843811"/>
    <n v="366.49292554174156"/>
    <n v="2052.3603830337524"/>
    <n v="146.59717021669655"/>
    <n v="586.38868086678622"/>
  </r>
  <r>
    <s v="SO1841"/>
    <x v="65"/>
    <x v="3"/>
    <x v="3"/>
    <n v="22"/>
    <x v="12"/>
    <n v="230"/>
    <s v="Charlotte"/>
    <x v="3"/>
    <x v="17"/>
    <n v="827097"/>
    <m/>
    <n v="53637"/>
    <n v="21"/>
    <x v="45"/>
    <x v="4"/>
    <n v="7"/>
    <n v="572.40457266569138"/>
    <n v="408.86040904692243"/>
    <n v="4006.8320086598396"/>
    <n v="163.54416361876895"/>
    <n v="1144.8091453313828"/>
  </r>
  <r>
    <s v="SO1842"/>
    <x v="61"/>
    <x v="2"/>
    <x v="2"/>
    <n v="22"/>
    <x v="12"/>
    <n v="305"/>
    <s v="Murfreesboro"/>
    <x v="3"/>
    <x v="20"/>
    <n v="126118"/>
    <m/>
    <n v="51094"/>
    <n v="47"/>
    <x v="10"/>
    <x v="6"/>
    <n v="1"/>
    <n v="456.19936215877533"/>
    <n v="325.85668725626812"/>
    <n v="456.19936215877533"/>
    <n v="130.34267490250721"/>
    <n v="130.34267490250721"/>
  </r>
  <r>
    <s v="SO1843"/>
    <x v="93"/>
    <x v="2"/>
    <x v="3"/>
    <n v="22"/>
    <x v="12"/>
    <n v="281"/>
    <s v="Columbus"/>
    <x v="3"/>
    <x v="22"/>
    <n v="850106"/>
    <m/>
    <n v="45659"/>
    <n v="23"/>
    <x v="4"/>
    <x v="3"/>
    <n v="7"/>
    <n v="212.53783303499222"/>
    <n v="151.8127378821373"/>
    <n v="1487.7648312449455"/>
    <n v="60.725095152854919"/>
    <n v="425.07566606998444"/>
  </r>
  <r>
    <s v="SO1844"/>
    <x v="116"/>
    <x v="0"/>
    <x v="2"/>
    <n v="10"/>
    <x v="9"/>
    <n v="281"/>
    <s v="Columbus"/>
    <x v="1"/>
    <x v="22"/>
    <n v="850106"/>
    <m/>
    <n v="45659"/>
    <n v="3"/>
    <x v="29"/>
    <x v="1"/>
    <n v="3"/>
    <n v="434.5414023399353"/>
    <n v="310.38671595709667"/>
    <n v="1303.6242070198059"/>
    <n v="124.15468638283863"/>
    <n v="372.4640591485159"/>
  </r>
  <r>
    <s v="SO1845"/>
    <x v="118"/>
    <x v="2"/>
    <x v="0"/>
    <n v="21"/>
    <x v="7"/>
    <n v="15"/>
    <s v="Tucson"/>
    <x v="2"/>
    <x v="9"/>
    <n v="531641"/>
    <m/>
    <n v="37149"/>
    <n v="41"/>
    <x v="41"/>
    <x v="9"/>
    <n v="2"/>
    <n v="637.9112486243248"/>
    <n v="455.65089187451775"/>
    <n v="1275.8224972486496"/>
    <n v="182.26035674980704"/>
    <n v="364.52071349961409"/>
  </r>
  <r>
    <s v="SO1846"/>
    <x v="99"/>
    <x v="0"/>
    <x v="0"/>
    <n v="13"/>
    <x v="18"/>
    <n v="122"/>
    <s v="Hollywood"/>
    <x v="1"/>
    <x v="16"/>
    <n v="149728"/>
    <m/>
    <n v="46791"/>
    <n v="37"/>
    <x v="40"/>
    <x v="7"/>
    <n v="1"/>
    <n v="394.34754717350006"/>
    <n v="281.67681940964292"/>
    <n v="394.34754717350006"/>
    <n v="112.67072776385714"/>
    <n v="112.67072776385714"/>
  </r>
  <r>
    <s v="SO1847"/>
    <x v="128"/>
    <x v="4"/>
    <x v="0"/>
    <n v="19"/>
    <x v="0"/>
    <n v="109"/>
    <s v="Stamford"/>
    <x v="0"/>
    <x v="3"/>
    <n v="128874"/>
    <m/>
    <n v="79359"/>
    <n v="16"/>
    <x v="27"/>
    <x v="2"/>
    <n v="10"/>
    <n v="620.33863931894302"/>
    <n v="443.09902808495934"/>
    <n v="6203.3863931894302"/>
    <n v="177.23961123398368"/>
    <n v="1772.3961123398367"/>
  </r>
  <r>
    <s v="SO1848"/>
    <x v="41"/>
    <x v="3"/>
    <x v="1"/>
    <n v="9"/>
    <x v="3"/>
    <n v="112"/>
    <s v="Waterbury (Town)"/>
    <x v="2"/>
    <x v="3"/>
    <n v="108802"/>
    <m/>
    <n v="40467"/>
    <n v="7"/>
    <x v="31"/>
    <x v="7"/>
    <n v="4"/>
    <n v="172.65289950370789"/>
    <n v="123.32349964550563"/>
    <n v="690.61159801483154"/>
    <n v="49.329399858202251"/>
    <n v="197.317599432809"/>
  </r>
  <r>
    <s v="SO1849"/>
    <x v="84"/>
    <x v="4"/>
    <x v="3"/>
    <n v="8"/>
    <x v="23"/>
    <n v="93"/>
    <s v="Centennial"/>
    <x v="1"/>
    <x v="19"/>
    <n v="109741"/>
    <m/>
    <n v="91941"/>
    <n v="40"/>
    <x v="36"/>
    <x v="4"/>
    <n v="5"/>
    <n v="167.28500908613205"/>
    <n v="119.48929220438005"/>
    <n v="836.42504543066025"/>
    <n v="47.795716881752"/>
    <n v="238.97858440876001"/>
  </r>
  <r>
    <s v="SO1850"/>
    <x v="72"/>
    <x v="0"/>
    <x v="3"/>
    <n v="23"/>
    <x v="24"/>
    <n v="158"/>
    <s v="Elgin"/>
    <x v="2"/>
    <x v="8"/>
    <n v="112111"/>
    <m/>
    <n v="60499"/>
    <n v="17"/>
    <x v="33"/>
    <x v="5"/>
    <n v="4"/>
    <n v="189.35150992870331"/>
    <n v="135.25107852050238"/>
    <n v="757.40603971481323"/>
    <n v="54.100431408200933"/>
    <n v="216.40172563280373"/>
  </r>
  <r>
    <s v="SO1851"/>
    <x v="87"/>
    <x v="4"/>
    <x v="1"/>
    <n v="26"/>
    <x v="8"/>
    <n v="11"/>
    <s v="Phoenix"/>
    <x v="0"/>
    <x v="9"/>
    <n v="1563025"/>
    <m/>
    <n v="47326"/>
    <n v="13"/>
    <x v="9"/>
    <x v="7"/>
    <n v="4"/>
    <n v="199.20101863145828"/>
    <n v="142.28644187961308"/>
    <n v="796.80407452583313"/>
    <n v="56.914576751845203"/>
    <n v="227.65830700738081"/>
  </r>
  <r>
    <s v="SO1852"/>
    <x v="37"/>
    <x v="3"/>
    <x v="0"/>
    <n v="18"/>
    <x v="10"/>
    <n v="105"/>
    <s v="Hartford"/>
    <x v="0"/>
    <x v="3"/>
    <n v="124006"/>
    <m/>
    <n v="30630"/>
    <n v="26"/>
    <x v="1"/>
    <x v="1"/>
    <n v="5"/>
    <n v="160.69295883178711"/>
    <n v="114.78068487984794"/>
    <n v="803.46479415893555"/>
    <n v="45.91227395193917"/>
    <n v="229.56136975969585"/>
  </r>
  <r>
    <s v="SO1853"/>
    <x v="27"/>
    <x v="4"/>
    <x v="0"/>
    <n v="2"/>
    <x v="16"/>
    <n v="16"/>
    <s v="Anaheim"/>
    <x v="3"/>
    <x v="2"/>
    <n v="350742"/>
    <m/>
    <n v="60752"/>
    <n v="14"/>
    <x v="5"/>
    <x v="3"/>
    <n v="8"/>
    <n v="647.53323930501938"/>
    <n v="462.52374236072814"/>
    <n v="5180.265914440155"/>
    <n v="185.00949694429124"/>
    <n v="1480.0759755543299"/>
  </r>
  <r>
    <s v="SO1854"/>
    <x v="121"/>
    <x v="3"/>
    <x v="1"/>
    <n v="9"/>
    <x v="3"/>
    <n v="44"/>
    <s v="Irvine"/>
    <x v="2"/>
    <x v="2"/>
    <n v="256927"/>
    <m/>
    <n v="92278"/>
    <n v="16"/>
    <x v="27"/>
    <x v="2"/>
    <n v="3"/>
    <n v="546.75159466266632"/>
    <n v="390.53685333047599"/>
    <n v="1640.254783987999"/>
    <n v="156.21474133219033"/>
    <n v="468.64422399657099"/>
  </r>
  <r>
    <s v="SO1855"/>
    <x v="8"/>
    <x v="0"/>
    <x v="1"/>
    <n v="14"/>
    <x v="13"/>
    <n v="14"/>
    <s v="Tempe"/>
    <x v="2"/>
    <x v="9"/>
    <n v="175826"/>
    <m/>
    <n v="49012"/>
    <n v="27"/>
    <x v="34"/>
    <x v="4"/>
    <n v="3"/>
    <n v="370.81643825769424"/>
    <n v="264.86888446978162"/>
    <n v="1112.4493147730827"/>
    <n v="105.94755378791263"/>
    <n v="317.84266136373788"/>
  </r>
  <r>
    <s v="SO1856"/>
    <x v="74"/>
    <x v="3"/>
    <x v="1"/>
    <n v="16"/>
    <x v="25"/>
    <n v="103"/>
    <s v="Bridgeport"/>
    <x v="1"/>
    <x v="3"/>
    <n v="147629"/>
    <m/>
    <n v="41801"/>
    <n v="11"/>
    <x v="43"/>
    <x v="4"/>
    <n v="10"/>
    <n v="548.64967846870422"/>
    <n v="391.89262747764587"/>
    <n v="5486.4967846870422"/>
    <n v="156.75705099105835"/>
    <n v="1567.5705099105835"/>
  </r>
  <r>
    <s v="SO1857"/>
    <x v="15"/>
    <x v="2"/>
    <x v="1"/>
    <n v="5"/>
    <x v="19"/>
    <n v="93"/>
    <s v="Centennial"/>
    <x v="0"/>
    <x v="19"/>
    <n v="109741"/>
    <m/>
    <n v="91941"/>
    <n v="39"/>
    <x v="25"/>
    <x v="1"/>
    <n v="3"/>
    <n v="407.50414484739304"/>
    <n v="291.0743891767093"/>
    <n v="1222.5124345421791"/>
    <n v="116.42975567068373"/>
    <n v="349.2892670120512"/>
  </r>
  <r>
    <s v="SO1858"/>
    <x v="41"/>
    <x v="3"/>
    <x v="3"/>
    <n v="25"/>
    <x v="21"/>
    <n v="66"/>
    <s v="Sacramento"/>
    <x v="0"/>
    <x v="2"/>
    <n v="490712"/>
    <m/>
    <n v="50739"/>
    <n v="11"/>
    <x v="43"/>
    <x v="4"/>
    <n v="9"/>
    <n v="624.56568467617035"/>
    <n v="446.11834619726454"/>
    <n v="5621.0911620855331"/>
    <n v="178.44733847890581"/>
    <n v="1606.0260463101522"/>
  </r>
  <r>
    <s v="SO1859"/>
    <x v="84"/>
    <x v="4"/>
    <x v="3"/>
    <n v="6"/>
    <x v="5"/>
    <n v="17"/>
    <s v="Antioch"/>
    <x v="3"/>
    <x v="2"/>
    <n v="110542"/>
    <m/>
    <n v="64329"/>
    <n v="35"/>
    <x v="22"/>
    <x v="4"/>
    <n v="10"/>
    <n v="185.44374829530716"/>
    <n v="132.45982021093369"/>
    <n v="1854.4374829530716"/>
    <n v="52.983928084373474"/>
    <n v="529.83928084373474"/>
  </r>
  <r>
    <s v="SO1860"/>
    <x v="78"/>
    <x v="0"/>
    <x v="0"/>
    <n v="4"/>
    <x v="14"/>
    <n v="343"/>
    <s v="Waco"/>
    <x v="3"/>
    <x v="1"/>
    <n v="132356"/>
    <m/>
    <n v="33147"/>
    <n v="19"/>
    <x v="35"/>
    <x v="9"/>
    <n v="6"/>
    <n v="584.80900812149048"/>
    <n v="417.72072008677895"/>
    <n v="3508.8540487289429"/>
    <n v="167.08828803471152"/>
    <n v="1002.5297282082691"/>
  </r>
  <r>
    <s v="SO1861"/>
    <x v="150"/>
    <x v="4"/>
    <x v="3"/>
    <n v="22"/>
    <x v="12"/>
    <n v="183"/>
    <s v="Evansville"/>
    <x v="3"/>
    <x v="5"/>
    <n v="119943"/>
    <m/>
    <n v="35785"/>
    <n v="20"/>
    <x v="23"/>
    <x v="2"/>
    <n v="5"/>
    <n v="481.15237659215927"/>
    <n v="343.68026899439951"/>
    <n v="2405.7618829607964"/>
    <n v="137.47210759775976"/>
    <n v="687.3605379887988"/>
  </r>
  <r>
    <s v="SO1862"/>
    <x v="122"/>
    <x v="3"/>
    <x v="2"/>
    <n v="8"/>
    <x v="23"/>
    <n v="25"/>
    <s v="Corona"/>
    <x v="1"/>
    <x v="2"/>
    <n v="164226"/>
    <m/>
    <n v="74149"/>
    <n v="16"/>
    <x v="27"/>
    <x v="2"/>
    <n v="4"/>
    <n v="483.49232733249664"/>
    <n v="345.35166238035475"/>
    <n v="1933.9693093299866"/>
    <n v="138.14066495214189"/>
    <n v="552.56265980856756"/>
  </r>
  <r>
    <s v="SO1863"/>
    <x v="146"/>
    <x v="4"/>
    <x v="2"/>
    <n v="9"/>
    <x v="3"/>
    <n v="274"/>
    <s v="Staten Island"/>
    <x v="2"/>
    <x v="12"/>
    <n v="474558"/>
    <m/>
    <n v="55039"/>
    <n v="45"/>
    <x v="44"/>
    <x v="4"/>
    <n v="2"/>
    <n v="494.29980665445328"/>
    <n v="353.07129046746667"/>
    <n v="988.59961330890656"/>
    <n v="141.22851618698661"/>
    <n v="282.45703237397322"/>
  </r>
  <r>
    <s v="SO1864"/>
    <x v="15"/>
    <x v="2"/>
    <x v="1"/>
    <n v="11"/>
    <x v="20"/>
    <n v="362"/>
    <s v="Spokane"/>
    <x v="0"/>
    <x v="0"/>
    <n v="213272"/>
    <m/>
    <n v="42386"/>
    <n v="22"/>
    <x v="2"/>
    <x v="2"/>
    <n v="4"/>
    <n v="627.58287405967712"/>
    <n v="448.27348147119795"/>
    <n v="2510.3314962387085"/>
    <n v="179.30939258847917"/>
    <n v="717.23757035391668"/>
  </r>
  <r>
    <s v="SO1865"/>
    <x v="101"/>
    <x v="0"/>
    <x v="2"/>
    <n v="11"/>
    <x v="20"/>
    <n v="48"/>
    <s v="Los Angeles"/>
    <x v="0"/>
    <x v="2"/>
    <n v="3971883"/>
    <m/>
    <n v="50205"/>
    <n v="22"/>
    <x v="2"/>
    <x v="2"/>
    <n v="8"/>
    <n v="576.05465573072433"/>
    <n v="411.46761123623168"/>
    <n v="4608.4372458457947"/>
    <n v="164.58704449449266"/>
    <n v="1316.6963559559413"/>
  </r>
  <r>
    <s v="SO1866"/>
    <x v="38"/>
    <x v="2"/>
    <x v="0"/>
    <n v="19"/>
    <x v="0"/>
    <n v="22"/>
    <s v="Chula Vista"/>
    <x v="0"/>
    <x v="2"/>
    <n v="265757"/>
    <m/>
    <n v="65185"/>
    <n v="42"/>
    <x v="19"/>
    <x v="5"/>
    <n v="10"/>
    <n v="155.36385905742645"/>
    <n v="110.9741850410189"/>
    <n v="1553.6385905742645"/>
    <n v="44.389674016407554"/>
    <n v="443.89674016407554"/>
  </r>
  <r>
    <s v="SO1867"/>
    <x v="25"/>
    <x v="0"/>
    <x v="2"/>
    <n v="1"/>
    <x v="22"/>
    <n v="139"/>
    <s v="Athens"/>
    <x v="3"/>
    <x v="14"/>
    <n v="123912"/>
    <m/>
    <n v="39464"/>
    <n v="24"/>
    <x v="18"/>
    <x v="4"/>
    <n v="1"/>
    <n v="231.20010405778885"/>
    <n v="165.1429314698492"/>
    <n v="231.20010405778885"/>
    <n v="66.057172587939647"/>
    <n v="66.057172587939647"/>
  </r>
  <r>
    <s v="SO1868"/>
    <x v="36"/>
    <x v="3"/>
    <x v="3"/>
    <n v="19"/>
    <x v="0"/>
    <n v="196"/>
    <s v="Overland Park"/>
    <x v="0"/>
    <x v="15"/>
    <n v="186515"/>
    <m/>
    <n v="72463"/>
    <n v="14"/>
    <x v="5"/>
    <x v="3"/>
    <n v="10"/>
    <n v="274.58730411529541"/>
    <n v="196.13378865378246"/>
    <n v="2745.8730411529541"/>
    <n v="78.45351546151295"/>
    <n v="784.5351546151295"/>
  </r>
  <r>
    <s v="SO1869"/>
    <x v="94"/>
    <x v="2"/>
    <x v="0"/>
    <n v="14"/>
    <x v="13"/>
    <n v="154"/>
    <s v="Bremen"/>
    <x v="2"/>
    <x v="8"/>
    <n v="110683"/>
    <m/>
    <n v="55902"/>
    <n v="39"/>
    <x v="25"/>
    <x v="1"/>
    <n v="7"/>
    <n v="177.17539876699448"/>
    <n v="126.55385626213892"/>
    <n v="1240.2277913689613"/>
    <n v="50.621542504855555"/>
    <n v="354.3507975339889"/>
  </r>
  <r>
    <s v="SO1870"/>
    <x v="60"/>
    <x v="2"/>
    <x v="3"/>
    <n v="15"/>
    <x v="4"/>
    <n v="233"/>
    <s v="Greensboro"/>
    <x v="2"/>
    <x v="17"/>
    <n v="285342"/>
    <m/>
    <n v="41628"/>
    <n v="25"/>
    <x v="12"/>
    <x v="6"/>
    <n v="5"/>
    <n v="339.84953033924103"/>
    <n v="242.74966452802931"/>
    <n v="1699.2476516962051"/>
    <n v="97.099865811211714"/>
    <n v="485.49932905605857"/>
  </r>
  <r>
    <s v="SO1871"/>
    <x v="84"/>
    <x v="4"/>
    <x v="0"/>
    <n v="7"/>
    <x v="6"/>
    <n v="203"/>
    <s v="Metairie"/>
    <x v="2"/>
    <x v="28"/>
    <n v="140074"/>
    <m/>
    <n v="52421"/>
    <n v="33"/>
    <x v="6"/>
    <x v="4"/>
    <n v="9"/>
    <n v="334.44938904047012"/>
    <n v="238.89242074319296"/>
    <n v="3010.0445013642311"/>
    <n v="95.556968297277166"/>
    <n v="860.01271467549452"/>
  </r>
  <r>
    <s v="SO1872"/>
    <x v="30"/>
    <x v="0"/>
    <x v="0"/>
    <n v="3"/>
    <x v="15"/>
    <n v="200"/>
    <s v="Louisville"/>
    <x v="1"/>
    <x v="21"/>
    <n v="760026"/>
    <m/>
    <n v="0"/>
    <n v="36"/>
    <x v="39"/>
    <x v="3"/>
    <n v="3"/>
    <n v="624.97055268287659"/>
    <n v="446.40753763062617"/>
    <n v="1874.9116580486298"/>
    <n v="178.56301505225042"/>
    <n v="535.68904515675126"/>
  </r>
  <r>
    <s v="SO1873"/>
    <x v="73"/>
    <x v="3"/>
    <x v="1"/>
    <n v="15"/>
    <x v="4"/>
    <n v="12"/>
    <s v="Scottsdale"/>
    <x v="2"/>
    <x v="9"/>
    <n v="236839"/>
    <m/>
    <n v="73288"/>
    <n v="21"/>
    <x v="45"/>
    <x v="4"/>
    <n v="2"/>
    <n v="276.88234251737595"/>
    <n v="197.77310179812568"/>
    <n v="553.76468503475189"/>
    <n v="79.109240719250266"/>
    <n v="158.21848143850053"/>
  </r>
  <r>
    <s v="SO1874"/>
    <x v="50"/>
    <x v="4"/>
    <x v="1"/>
    <n v="25"/>
    <x v="21"/>
    <n v="47"/>
    <s v="Long Beach"/>
    <x v="0"/>
    <x v="2"/>
    <n v="474140"/>
    <m/>
    <n v="52783"/>
    <n v="35"/>
    <x v="22"/>
    <x v="4"/>
    <n v="6"/>
    <n v="220.40863072872162"/>
    <n v="157.43473623480116"/>
    <n v="1322.4517843723297"/>
    <n v="62.973894493920454"/>
    <n v="377.84336696352273"/>
  </r>
  <r>
    <s v="SO1875"/>
    <x v="142"/>
    <x v="1"/>
    <x v="3"/>
    <n v="18"/>
    <x v="10"/>
    <n v="126"/>
    <s v="Miami"/>
    <x v="0"/>
    <x v="16"/>
    <n v="441003"/>
    <m/>
    <n v="31051"/>
    <n v="44"/>
    <x v="30"/>
    <x v="8"/>
    <n v="2"/>
    <n v="278.98229295015335"/>
    <n v="199.27306639296668"/>
    <n v="557.9645859003067"/>
    <n v="79.709226557186668"/>
    <n v="159.41845311437334"/>
  </r>
  <r>
    <s v="SO1876"/>
    <x v="71"/>
    <x v="2"/>
    <x v="0"/>
    <n v="4"/>
    <x v="14"/>
    <n v="228"/>
    <s v="Billings"/>
    <x v="3"/>
    <x v="44"/>
    <n v="110263"/>
    <m/>
    <n v="51012"/>
    <n v="25"/>
    <x v="12"/>
    <x v="6"/>
    <n v="9"/>
    <n v="153.9912257194519"/>
    <n v="109.99373265675136"/>
    <n v="1385.9210314750671"/>
    <n v="43.997493062700542"/>
    <n v="395.97743756430486"/>
  </r>
  <r>
    <s v="SO1877"/>
    <x v="149"/>
    <x v="2"/>
    <x v="2"/>
    <n v="11"/>
    <x v="20"/>
    <n v="261"/>
    <s v="Brooklyn"/>
    <x v="0"/>
    <x v="12"/>
    <n v="2636735"/>
    <m/>
    <n v="32135"/>
    <n v="45"/>
    <x v="44"/>
    <x v="4"/>
    <n v="1"/>
    <n v="220.21216911077499"/>
    <n v="157.29440650769644"/>
    <n v="220.21216911077499"/>
    <n v="62.917762603078558"/>
    <n v="62.917762603078558"/>
  </r>
  <r>
    <s v="SO1878"/>
    <x v="121"/>
    <x v="3"/>
    <x v="3"/>
    <n v="16"/>
    <x v="25"/>
    <n v="223"/>
    <s v="Independence"/>
    <x v="1"/>
    <x v="26"/>
    <n v="117255"/>
    <m/>
    <n v="43472"/>
    <n v="1"/>
    <x v="21"/>
    <x v="7"/>
    <n v="1"/>
    <n v="415.49361383914948"/>
    <n v="296.78115274224962"/>
    <n v="415.49361383914948"/>
    <n v="118.71246109689986"/>
    <n v="118.71246109689986"/>
  </r>
  <r>
    <s v="SO1879"/>
    <x v="99"/>
    <x v="0"/>
    <x v="0"/>
    <n v="8"/>
    <x v="23"/>
    <n v="220"/>
    <s v="Rochester"/>
    <x v="1"/>
    <x v="39"/>
    <n v="112225"/>
    <m/>
    <n v="64554"/>
    <n v="1"/>
    <x v="21"/>
    <x v="7"/>
    <n v="7"/>
    <n v="244.75395494699478"/>
    <n v="174.82425353356771"/>
    <n v="1713.2776846289635"/>
    <n v="69.929701413427068"/>
    <n v="489.50790989398945"/>
  </r>
  <r>
    <s v="SO1880"/>
    <x v="45"/>
    <x v="1"/>
    <x v="0"/>
    <n v="25"/>
    <x v="21"/>
    <n v="8"/>
    <s v="Glendale"/>
    <x v="0"/>
    <x v="9"/>
    <n v="240126"/>
    <m/>
    <n v="46776"/>
    <n v="1"/>
    <x v="21"/>
    <x v="7"/>
    <n v="5"/>
    <n v="231.84640574455261"/>
    <n v="165.60457553182331"/>
    <n v="1159.2320287227631"/>
    <n v="66.241830212729298"/>
    <n v="331.20915106364646"/>
  </r>
  <r>
    <s v="SO1881"/>
    <x v="11"/>
    <x v="3"/>
    <x v="3"/>
    <n v="10"/>
    <x v="9"/>
    <n v="91"/>
    <s v="Aurora"/>
    <x v="1"/>
    <x v="19"/>
    <n v="359407"/>
    <m/>
    <n v="53011"/>
    <n v="31"/>
    <x v="42"/>
    <x v="4"/>
    <n v="1"/>
    <n v="186.38613098859787"/>
    <n v="133.13295070614134"/>
    <n v="186.38613098859787"/>
    <n v="53.253180282456526"/>
    <n v="53.253180282456526"/>
  </r>
  <r>
    <s v="SO1882"/>
    <x v="102"/>
    <x v="3"/>
    <x v="3"/>
    <n v="25"/>
    <x v="21"/>
    <n v="9"/>
    <s v="Mesa"/>
    <x v="0"/>
    <x v="9"/>
    <n v="471825"/>
    <m/>
    <n v="48809"/>
    <n v="34"/>
    <x v="20"/>
    <x v="5"/>
    <n v="9"/>
    <n v="544.00322234630585"/>
    <n v="388.57373024736137"/>
    <n v="4896.0290011167526"/>
    <n v="155.42949209894448"/>
    <n v="1398.8654288905004"/>
  </r>
  <r>
    <s v="SO1883"/>
    <x v="107"/>
    <x v="3"/>
    <x v="3"/>
    <n v="19"/>
    <x v="0"/>
    <n v="195"/>
    <s v="Olathe"/>
    <x v="0"/>
    <x v="15"/>
    <n v="134305"/>
    <m/>
    <n v="77335"/>
    <n v="33"/>
    <x v="6"/>
    <x v="4"/>
    <n v="9"/>
    <n v="404.38064700365067"/>
    <n v="288.84331928832194"/>
    <n v="3639.425823032856"/>
    <n v="115.53732771532873"/>
    <n v="1039.8359494379586"/>
  </r>
  <r>
    <s v="SO1884"/>
    <x v="99"/>
    <x v="0"/>
    <x v="3"/>
    <n v="10"/>
    <x v="9"/>
    <n v="341"/>
    <s v="The Woodlands"/>
    <x v="1"/>
    <x v="1"/>
    <n v="102911"/>
    <m/>
    <n v="109917"/>
    <n v="32"/>
    <x v="32"/>
    <x v="4"/>
    <n v="7"/>
    <n v="246.74977684020996"/>
    <n v="176.24984060014998"/>
    <n v="1727.2484378814697"/>
    <n v="70.499936240059981"/>
    <n v="493.49955368041987"/>
  </r>
  <r>
    <s v="SO1885"/>
    <x v="64"/>
    <x v="3"/>
    <x v="2"/>
    <n v="9"/>
    <x v="3"/>
    <n v="245"/>
    <s v="Newark"/>
    <x v="2"/>
    <x v="4"/>
    <n v="281944"/>
    <m/>
    <n v="33139"/>
    <n v="33"/>
    <x v="6"/>
    <x v="4"/>
    <n v="4"/>
    <n v="288.57567590475082"/>
    <n v="206.12548278910774"/>
    <n v="1154.3027036190033"/>
    <n v="82.450193115643089"/>
    <n v="329.80077246257235"/>
  </r>
  <r>
    <s v="SO1886"/>
    <x v="22"/>
    <x v="3"/>
    <x v="0"/>
    <n v="18"/>
    <x v="10"/>
    <n v="220"/>
    <s v="Rochester"/>
    <x v="0"/>
    <x v="39"/>
    <n v="112225"/>
    <m/>
    <n v="64554"/>
    <n v="34"/>
    <x v="20"/>
    <x v="5"/>
    <n v="4"/>
    <n v="422.98561298847198"/>
    <n v="302.13258070605144"/>
    <n v="1691.9424519538879"/>
    <n v="120.85303228242054"/>
    <n v="483.41212912968217"/>
  </r>
  <r>
    <s v="SO1887"/>
    <x v="45"/>
    <x v="1"/>
    <x v="3"/>
    <n v="4"/>
    <x v="14"/>
    <n v="199"/>
    <s v="Lexington-Fayette"/>
    <x v="3"/>
    <x v="21"/>
    <n v="314488"/>
    <m/>
    <n v="49778"/>
    <n v="29"/>
    <x v="28"/>
    <x v="9"/>
    <n v="5"/>
    <n v="336.03039890527725"/>
    <n v="240.02171350376949"/>
    <n v="1680.1519945263863"/>
    <n v="96.008685401507762"/>
    <n v="480.04342700753881"/>
  </r>
  <r>
    <s v="SO1888"/>
    <x v="40"/>
    <x v="2"/>
    <x v="3"/>
    <n v="17"/>
    <x v="17"/>
    <n v="348"/>
    <s v="West Valley City"/>
    <x v="3"/>
    <x v="31"/>
    <n v="136208"/>
    <m/>
    <n v="52534"/>
    <n v="26"/>
    <x v="1"/>
    <x v="1"/>
    <n v="10"/>
    <n v="368.2597496509552"/>
    <n v="263.04267832211087"/>
    <n v="3682.597496509552"/>
    <n v="105.21707132884433"/>
    <n v="1052.1707132884433"/>
  </r>
  <r>
    <s v="SO1889"/>
    <x v="122"/>
    <x v="3"/>
    <x v="1"/>
    <n v="6"/>
    <x v="5"/>
    <n v="258"/>
    <s v="Amherst"/>
    <x v="3"/>
    <x v="12"/>
    <n v="125109"/>
    <m/>
    <n v="68294"/>
    <n v="27"/>
    <x v="34"/>
    <x v="4"/>
    <n v="3"/>
    <n v="299.91807192564011"/>
    <n v="214.22719423260008"/>
    <n v="899.75421577692032"/>
    <n v="85.690877693040022"/>
    <n v="257.07263307912007"/>
  </r>
  <r>
    <s v="SO1890"/>
    <x v="67"/>
    <x v="2"/>
    <x v="3"/>
    <n v="4"/>
    <x v="14"/>
    <n v="169"/>
    <s v="Palatine (Township)"/>
    <x v="3"/>
    <x v="8"/>
    <n v="114057"/>
    <m/>
    <n v="77545"/>
    <n v="40"/>
    <x v="36"/>
    <x v="4"/>
    <n v="1"/>
    <n v="388.59148156642914"/>
    <n v="277.56534397602081"/>
    <n v="388.59148156642914"/>
    <n v="111.02613759040833"/>
    <n v="111.02613759040833"/>
  </r>
  <r>
    <s v="SO1891"/>
    <x v="16"/>
    <x v="0"/>
    <x v="2"/>
    <n v="11"/>
    <x v="20"/>
    <n v="109"/>
    <s v="Stamford"/>
    <x v="0"/>
    <x v="3"/>
    <n v="128874"/>
    <m/>
    <n v="79359"/>
    <n v="10"/>
    <x v="26"/>
    <x v="8"/>
    <n v="8"/>
    <n v="565.56362324953079"/>
    <n v="403.97401660680771"/>
    <n v="4524.5089859962463"/>
    <n v="161.58960664272308"/>
    <n v="1292.7168531417847"/>
  </r>
  <r>
    <s v="SO1892"/>
    <x v="138"/>
    <x v="1"/>
    <x v="3"/>
    <n v="26"/>
    <x v="8"/>
    <n v="328"/>
    <s v="Lubbock"/>
    <x v="0"/>
    <x v="1"/>
    <n v="249042"/>
    <m/>
    <n v="44648"/>
    <n v="47"/>
    <x v="10"/>
    <x v="6"/>
    <n v="4"/>
    <n v="427.85758638381958"/>
    <n v="305.61256170272827"/>
    <n v="1711.4303455352783"/>
    <n v="122.24502468109131"/>
    <n v="488.98009872436523"/>
  </r>
  <r>
    <s v="SO1893"/>
    <x v="0"/>
    <x v="0"/>
    <x v="1"/>
    <n v="22"/>
    <x v="12"/>
    <n v="175"/>
    <s v="Schaumburg (Township)"/>
    <x v="3"/>
    <x v="8"/>
    <n v="132162"/>
    <m/>
    <n v="74034"/>
    <n v="37"/>
    <x v="40"/>
    <x v="7"/>
    <n v="7"/>
    <n v="506.78203243017197"/>
    <n v="361.98716602155145"/>
    <n v="3547.4742270112038"/>
    <n v="144.79486640862052"/>
    <n v="1013.5640648603437"/>
  </r>
  <r>
    <s v="SO1894"/>
    <x v="68"/>
    <x v="1"/>
    <x v="1"/>
    <n v="12"/>
    <x v="2"/>
    <n v="201"/>
    <s v="Baton Rouge"/>
    <x v="2"/>
    <x v="28"/>
    <n v="228590"/>
    <m/>
    <n v="39876"/>
    <n v="43"/>
    <x v="13"/>
    <x v="4"/>
    <n v="9"/>
    <n v="239.27718794345856"/>
    <n v="170.9122771024704"/>
    <n v="2153.494691491127"/>
    <n v="68.364910840988159"/>
    <n v="615.28419756889343"/>
  </r>
  <r>
    <s v="SO1895"/>
    <x v="126"/>
    <x v="0"/>
    <x v="3"/>
    <n v="10"/>
    <x v="9"/>
    <n v="22"/>
    <s v="Chula Vista"/>
    <x v="1"/>
    <x v="2"/>
    <n v="265757"/>
    <m/>
    <n v="65185"/>
    <n v="10"/>
    <x v="26"/>
    <x v="8"/>
    <n v="10"/>
    <n v="225.92374044656754"/>
    <n v="161.37410031897682"/>
    <n v="2259.2374044656754"/>
    <n v="64.54964012759072"/>
    <n v="645.49640127590715"/>
  </r>
  <r>
    <s v="SO1896"/>
    <x v="46"/>
    <x v="1"/>
    <x v="3"/>
    <n v="22"/>
    <x v="12"/>
    <n v="292"/>
    <s v="Salem"/>
    <x v="3"/>
    <x v="6"/>
    <n v="164549"/>
    <m/>
    <n v="47191"/>
    <n v="32"/>
    <x v="32"/>
    <x v="4"/>
    <n v="1"/>
    <n v="427.77552580833435"/>
    <n v="305.55394700595315"/>
    <n v="427.77552580833435"/>
    <n v="122.2215788023812"/>
    <n v="122.2215788023812"/>
  </r>
  <r>
    <s v="SO1897"/>
    <x v="101"/>
    <x v="0"/>
    <x v="1"/>
    <n v="16"/>
    <x v="25"/>
    <n v="173"/>
    <s v="Rockford"/>
    <x v="1"/>
    <x v="8"/>
    <n v="148278"/>
    <m/>
    <n v="38716"/>
    <n v="39"/>
    <x v="25"/>
    <x v="1"/>
    <n v="1"/>
    <n v="182.28334110975266"/>
    <n v="130.20238650696618"/>
    <n v="182.28334110975266"/>
    <n v="52.080954602786477"/>
    <n v="52.080954602786477"/>
  </r>
  <r>
    <s v="SO1898"/>
    <x v="138"/>
    <x v="1"/>
    <x v="2"/>
    <n v="14"/>
    <x v="13"/>
    <n v="270"/>
    <s v="Queens"/>
    <x v="2"/>
    <x v="12"/>
    <n v="2339150"/>
    <m/>
    <n v="42439"/>
    <n v="35"/>
    <x v="22"/>
    <x v="4"/>
    <n v="3"/>
    <n v="308.25788104534149"/>
    <n v="220.1842007466725"/>
    <n v="924.77364313602448"/>
    <n v="88.07368029866899"/>
    <n v="264.22104089600697"/>
  </r>
  <r>
    <s v="SO1899"/>
    <x v="5"/>
    <x v="3"/>
    <x v="3"/>
    <n v="9"/>
    <x v="3"/>
    <n v="96"/>
    <s v="Fort Collins"/>
    <x v="2"/>
    <x v="19"/>
    <n v="161175"/>
    <m/>
    <n v="55647"/>
    <n v="7"/>
    <x v="31"/>
    <x v="7"/>
    <n v="6"/>
    <n v="352.77780371904373"/>
    <n v="251.98414551360267"/>
    <n v="2116.6668223142624"/>
    <n v="100.79365820544106"/>
    <n v="604.76194923264643"/>
  </r>
  <r>
    <s v="SO1900"/>
    <x v="129"/>
    <x v="0"/>
    <x v="0"/>
    <n v="23"/>
    <x v="24"/>
    <n v="59"/>
    <s v="Pasadena"/>
    <x v="2"/>
    <x v="2"/>
    <n v="142250"/>
    <m/>
    <n v="72402"/>
    <n v="43"/>
    <x v="13"/>
    <x v="4"/>
    <n v="2"/>
    <n v="173.07490825653076"/>
    <n v="123.62493446895056"/>
    <n v="346.14981651306152"/>
    <n v="49.449973787580205"/>
    <n v="98.899947575160411"/>
  </r>
  <r>
    <s v="SO1901"/>
    <x v="19"/>
    <x v="2"/>
    <x v="3"/>
    <n v="26"/>
    <x v="8"/>
    <n v="263"/>
    <s v="Hempstead (Town)"/>
    <x v="0"/>
    <x v="12"/>
    <n v="771018"/>
    <m/>
    <n v="94999"/>
    <n v="17"/>
    <x v="33"/>
    <x v="5"/>
    <n v="8"/>
    <n v="193.05047696828842"/>
    <n v="137.89319783449173"/>
    <n v="1544.4038157463074"/>
    <n v="55.157279133796692"/>
    <n v="441.25823307037354"/>
  </r>
  <r>
    <s v="SO1902"/>
    <x v="72"/>
    <x v="0"/>
    <x v="0"/>
    <n v="11"/>
    <x v="20"/>
    <n v="84"/>
    <s v="Torrance"/>
    <x v="0"/>
    <x v="2"/>
    <n v="148475"/>
    <m/>
    <n v="79549"/>
    <n v="31"/>
    <x v="42"/>
    <x v="4"/>
    <n v="10"/>
    <n v="156.21062386035919"/>
    <n v="111.57901704311371"/>
    <n v="1562.1062386035919"/>
    <n v="44.631606817245483"/>
    <n v="446.31606817245483"/>
  </r>
  <r>
    <s v="SO1903"/>
    <x v="111"/>
    <x v="2"/>
    <x v="0"/>
    <n v="2"/>
    <x v="16"/>
    <n v="124"/>
    <s v="Lakeland"/>
    <x v="3"/>
    <x v="16"/>
    <n v="104401"/>
    <m/>
    <n v="39706"/>
    <n v="5"/>
    <x v="11"/>
    <x v="5"/>
    <n v="5"/>
    <n v="291.40712410211563"/>
    <n v="208.14794578722547"/>
    <n v="1457.0356205105782"/>
    <n v="83.259178314890164"/>
    <n v="416.29589157445082"/>
  </r>
  <r>
    <s v="SO1904"/>
    <x v="111"/>
    <x v="2"/>
    <x v="0"/>
    <n v="18"/>
    <x v="10"/>
    <n v="182"/>
    <s v="Center"/>
    <x v="0"/>
    <x v="5"/>
    <n v="147837"/>
    <m/>
    <n v="27572"/>
    <n v="6"/>
    <x v="15"/>
    <x v="6"/>
    <n v="1"/>
    <n v="531.97430062294006"/>
    <n v="379.98164330210005"/>
    <n v="531.97430062294006"/>
    <n v="151.99265732084001"/>
    <n v="151.99265732084001"/>
  </r>
  <r>
    <s v="SO1905"/>
    <x v="105"/>
    <x v="4"/>
    <x v="0"/>
    <n v="18"/>
    <x v="10"/>
    <n v="94"/>
    <s v="Colorado Springs"/>
    <x v="0"/>
    <x v="19"/>
    <n v="456568"/>
    <m/>
    <n v="54527"/>
    <n v="32"/>
    <x v="32"/>
    <x v="4"/>
    <n v="4"/>
    <n v="220.24023932218552"/>
    <n v="157.31445665870396"/>
    <n v="880.96095728874207"/>
    <n v="62.925782663481556"/>
    <n v="251.70313065392622"/>
  </r>
  <r>
    <s v="SO1906"/>
    <x v="144"/>
    <x v="0"/>
    <x v="1"/>
    <n v="3"/>
    <x v="15"/>
    <n v="79"/>
    <s v="Simi Valley"/>
    <x v="1"/>
    <x v="2"/>
    <n v="126788"/>
    <m/>
    <n v="90210"/>
    <n v="4"/>
    <x v="14"/>
    <x v="7"/>
    <n v="5"/>
    <n v="395.22751843929291"/>
    <n v="282.30537031378066"/>
    <n v="1976.1375921964645"/>
    <n v="112.92214812551225"/>
    <n v="564.6107406275612"/>
  </r>
  <r>
    <s v="SO1907"/>
    <x v="15"/>
    <x v="2"/>
    <x v="0"/>
    <n v="21"/>
    <x v="7"/>
    <n v="296"/>
    <s v="Providence"/>
    <x v="2"/>
    <x v="23"/>
    <n v="179207"/>
    <m/>
    <n v="37501"/>
    <n v="44"/>
    <x v="30"/>
    <x v="8"/>
    <n v="9"/>
    <n v="240.84789544343948"/>
    <n v="172.03421103102821"/>
    <n v="2167.6310589909554"/>
    <n v="68.813684412411277"/>
    <n v="619.32315971170146"/>
  </r>
  <r>
    <s v="SO1908"/>
    <x v="101"/>
    <x v="0"/>
    <x v="2"/>
    <n v="13"/>
    <x v="18"/>
    <n v="26"/>
    <s v="Costa Mesa"/>
    <x v="1"/>
    <x v="2"/>
    <n v="113204"/>
    <m/>
    <n v="66459"/>
    <n v="29"/>
    <x v="28"/>
    <x v="9"/>
    <n v="2"/>
    <n v="312.42762136459351"/>
    <n v="223.16258668899536"/>
    <n v="624.85524272918701"/>
    <n v="89.265034675598145"/>
    <n v="178.53006935119629"/>
  </r>
  <r>
    <s v="SO1909"/>
    <x v="72"/>
    <x v="0"/>
    <x v="3"/>
    <n v="17"/>
    <x v="17"/>
    <n v="311"/>
    <s v="Beaumont"/>
    <x v="3"/>
    <x v="1"/>
    <n v="118129"/>
    <m/>
    <n v="40992"/>
    <n v="21"/>
    <x v="45"/>
    <x v="4"/>
    <n v="3"/>
    <n v="614.80337280035019"/>
    <n v="439.14526628596445"/>
    <n v="1844.4101184010506"/>
    <n v="175.65810651438574"/>
    <n v="526.97431954315721"/>
  </r>
  <r>
    <s v="SO1910"/>
    <x v="18"/>
    <x v="3"/>
    <x v="3"/>
    <n v="7"/>
    <x v="6"/>
    <n v="271"/>
    <s v="Ramapo"/>
    <x v="2"/>
    <x v="12"/>
    <n v="135257"/>
    <m/>
    <n v="66911"/>
    <n v="18"/>
    <x v="17"/>
    <x v="0"/>
    <n v="5"/>
    <n v="630.01883089542389"/>
    <n v="450.01345063958854"/>
    <n v="3150.0941544771194"/>
    <n v="180.00538025583535"/>
    <n v="900.02690127917674"/>
  </r>
  <r>
    <s v="SO1911"/>
    <x v="132"/>
    <x v="0"/>
    <x v="1"/>
    <n v="11"/>
    <x v="20"/>
    <n v="215"/>
    <s v="Grand Rapids"/>
    <x v="0"/>
    <x v="18"/>
    <n v="195097"/>
    <m/>
    <n v="40355"/>
    <n v="25"/>
    <x v="12"/>
    <x v="6"/>
    <n v="4"/>
    <n v="416.28181940317154"/>
    <n v="297.34415671655114"/>
    <n v="1665.1272776126862"/>
    <n v="118.9376626866204"/>
    <n v="475.7506507464816"/>
  </r>
  <r>
    <s v="SO1912"/>
    <x v="53"/>
    <x v="0"/>
    <x v="0"/>
    <n v="6"/>
    <x v="5"/>
    <n v="342"/>
    <s v="Tyler"/>
    <x v="3"/>
    <x v="1"/>
    <n v="103700"/>
    <m/>
    <n v="42840"/>
    <n v="28"/>
    <x v="8"/>
    <x v="6"/>
    <n v="8"/>
    <n v="277.95226550102234"/>
    <n v="198.53733250073026"/>
    <n v="2223.6181240081787"/>
    <n v="79.414933000292081"/>
    <n v="635.31946400233664"/>
  </r>
  <r>
    <s v="SO1913"/>
    <x v="62"/>
    <x v="4"/>
    <x v="2"/>
    <n v="19"/>
    <x v="0"/>
    <n v="335"/>
    <s v="Pearland"/>
    <x v="0"/>
    <x v="1"/>
    <n v="108821"/>
    <m/>
    <n v="95972"/>
    <n v="26"/>
    <x v="1"/>
    <x v="1"/>
    <n v="1"/>
    <n v="370.00019234418869"/>
    <n v="264.28585167442048"/>
    <n v="370.00019234418869"/>
    <n v="105.71434066976821"/>
    <n v="105.71434066976821"/>
  </r>
  <r>
    <s v="SO1914"/>
    <x v="125"/>
    <x v="1"/>
    <x v="0"/>
    <n v="14"/>
    <x v="13"/>
    <n v="312"/>
    <s v="Brownsville"/>
    <x v="2"/>
    <x v="1"/>
    <n v="183887"/>
    <m/>
    <n v="32894"/>
    <n v="5"/>
    <x v="11"/>
    <x v="5"/>
    <n v="1"/>
    <n v="530.36611640453339"/>
    <n v="378.83294028895244"/>
    <n v="530.36611640453339"/>
    <n v="151.53317611558094"/>
    <n v="151.53317611558094"/>
  </r>
  <r>
    <s v="SO1915"/>
    <x v="99"/>
    <x v="0"/>
    <x v="1"/>
    <n v="10"/>
    <x v="9"/>
    <n v="214"/>
    <s v="Detroit"/>
    <x v="1"/>
    <x v="18"/>
    <n v="677116"/>
    <m/>
    <n v="25764"/>
    <n v="16"/>
    <x v="27"/>
    <x v="2"/>
    <n v="3"/>
    <n v="336.67673045396805"/>
    <n v="240.48337889569149"/>
    <n v="1010.0301913619041"/>
    <n v="96.193351558276561"/>
    <n v="288.58005467482968"/>
  </r>
  <r>
    <s v="SO1916"/>
    <x v="10"/>
    <x v="3"/>
    <x v="3"/>
    <n v="17"/>
    <x v="17"/>
    <n v="63"/>
    <s v="Richmond"/>
    <x v="3"/>
    <x v="2"/>
    <n v="109708"/>
    <m/>
    <n v="55102"/>
    <n v="21"/>
    <x v="45"/>
    <x v="4"/>
    <n v="5"/>
    <n v="274.70722961425781"/>
    <n v="196.21944972446988"/>
    <n v="1373.5361480712891"/>
    <n v="78.48777988978793"/>
    <n v="392.43889944893965"/>
  </r>
  <r>
    <s v="SO1917"/>
    <x v="121"/>
    <x v="3"/>
    <x v="3"/>
    <n v="3"/>
    <x v="15"/>
    <n v="270"/>
    <s v="Queens"/>
    <x v="1"/>
    <x v="12"/>
    <n v="2339150"/>
    <m/>
    <n v="42439"/>
    <n v="22"/>
    <x v="2"/>
    <x v="2"/>
    <n v="2"/>
    <n v="229.16620820760727"/>
    <n v="163.6901487197195"/>
    <n v="458.33241641521454"/>
    <n v="65.476059487887767"/>
    <n v="130.95211897577553"/>
  </r>
  <r>
    <s v="SO1918"/>
    <x v="66"/>
    <x v="2"/>
    <x v="1"/>
    <n v="18"/>
    <x v="10"/>
    <n v="1"/>
    <s v="Birmingham"/>
    <x v="0"/>
    <x v="30"/>
    <n v="212461"/>
    <m/>
    <n v="31061"/>
    <n v="15"/>
    <x v="7"/>
    <x v="5"/>
    <n v="9"/>
    <n v="527.82534420490265"/>
    <n v="377.01810300350189"/>
    <n v="4750.4280978441238"/>
    <n v="150.80724120140076"/>
    <n v="1357.2651708126068"/>
  </r>
  <r>
    <s v="SO1919"/>
    <x v="147"/>
    <x v="0"/>
    <x v="3"/>
    <n v="3"/>
    <x v="15"/>
    <n v="192"/>
    <s v="Wayne"/>
    <x v="1"/>
    <x v="5"/>
    <n v="106185"/>
    <m/>
    <n v="32194"/>
    <n v="13"/>
    <x v="9"/>
    <x v="7"/>
    <n v="5"/>
    <n v="241.67722088098526"/>
    <n v="172.62658634356092"/>
    <n v="1208.3861044049263"/>
    <n v="69.050634537424344"/>
    <n v="345.25317268712172"/>
  </r>
  <r>
    <s v="SO1920"/>
    <x v="17"/>
    <x v="1"/>
    <x v="1"/>
    <n v="26"/>
    <x v="8"/>
    <n v="162"/>
    <s v="Lisle (Township)"/>
    <x v="0"/>
    <x v="8"/>
    <n v="119818"/>
    <m/>
    <n v="86610"/>
    <n v="11"/>
    <x v="43"/>
    <x v="4"/>
    <n v="9"/>
    <n v="491.82123684883118"/>
    <n v="351.30088346345087"/>
    <n v="4426.3911316394806"/>
    <n v="140.5203533853803"/>
    <n v="1264.6831804684227"/>
  </r>
  <r>
    <s v="SO1921"/>
    <x v="138"/>
    <x v="1"/>
    <x v="0"/>
    <n v="17"/>
    <x v="17"/>
    <n v="341"/>
    <s v="The Woodlands"/>
    <x v="3"/>
    <x v="1"/>
    <n v="102911"/>
    <m/>
    <n v="109917"/>
    <n v="24"/>
    <x v="18"/>
    <x v="4"/>
    <n v="8"/>
    <n v="407.72775095701218"/>
    <n v="291.23410782643731"/>
    <n v="3261.8220076560974"/>
    <n v="116.49364313057487"/>
    <n v="931.94914504459894"/>
  </r>
  <r>
    <s v="SO1922"/>
    <x v="51"/>
    <x v="0"/>
    <x v="2"/>
    <n v="14"/>
    <x v="13"/>
    <n v="247"/>
    <s v="Woodbridge (Township)"/>
    <x v="2"/>
    <x v="4"/>
    <n v="102105"/>
    <m/>
    <n v="79720"/>
    <n v="9"/>
    <x v="0"/>
    <x v="0"/>
    <n v="9"/>
    <n v="633.68002259731293"/>
    <n v="452.62858756950925"/>
    <n v="5703.1202033758163"/>
    <n v="181.05143502780368"/>
    <n v="1629.462915250233"/>
  </r>
  <r>
    <s v="SO1923"/>
    <x v="83"/>
    <x v="1"/>
    <x v="2"/>
    <n v="11"/>
    <x v="20"/>
    <n v="4"/>
    <s v="Montgomery"/>
    <x v="0"/>
    <x v="30"/>
    <n v="200602"/>
    <m/>
    <n v="42927"/>
    <n v="37"/>
    <x v="40"/>
    <x v="7"/>
    <n v="4"/>
    <n v="629.74526578187943"/>
    <n v="449.81804698705679"/>
    <n v="2518.9810631275177"/>
    <n v="179.92721879482264"/>
    <n v="719.70887517929054"/>
  </r>
  <r>
    <s v="SO1924"/>
    <x v="115"/>
    <x v="1"/>
    <x v="3"/>
    <n v="19"/>
    <x v="0"/>
    <n v="263"/>
    <s v="Hempstead (Town)"/>
    <x v="0"/>
    <x v="12"/>
    <n v="771018"/>
    <m/>
    <n v="94999"/>
    <n v="22"/>
    <x v="2"/>
    <x v="2"/>
    <n v="10"/>
    <n v="341.97086191177368"/>
    <n v="244.26490136555265"/>
    <n v="3419.7086191177368"/>
    <n v="97.705960546221036"/>
    <n v="977.05960546221036"/>
  </r>
  <r>
    <s v="SO1925"/>
    <x v="45"/>
    <x v="1"/>
    <x v="2"/>
    <n v="16"/>
    <x v="25"/>
    <n v="46"/>
    <s v="Lancaster"/>
    <x v="1"/>
    <x v="2"/>
    <n v="161103"/>
    <m/>
    <n v="47225"/>
    <n v="34"/>
    <x v="20"/>
    <x v="5"/>
    <n v="3"/>
    <n v="444.46759647130966"/>
    <n v="317.47685462236404"/>
    <n v="1333.402789413929"/>
    <n v="126.99074184894562"/>
    <n v="380.97222554683685"/>
  </r>
  <r>
    <s v="SO1926"/>
    <x v="121"/>
    <x v="3"/>
    <x v="2"/>
    <n v="16"/>
    <x v="25"/>
    <n v="101"/>
    <s v="Thornton"/>
    <x v="1"/>
    <x v="19"/>
    <n v="133451"/>
    <m/>
    <n v="66948"/>
    <n v="1"/>
    <x v="21"/>
    <x v="7"/>
    <n v="1"/>
    <n v="384.14432394504547"/>
    <n v="274.38880281788965"/>
    <n v="384.14432394504547"/>
    <n v="109.75552112715582"/>
    <n v="109.75552112715582"/>
  </r>
  <r>
    <s v="SO1927"/>
    <x v="150"/>
    <x v="4"/>
    <x v="2"/>
    <n v="19"/>
    <x v="0"/>
    <n v="325"/>
    <s v="Killeen"/>
    <x v="0"/>
    <x v="1"/>
    <n v="140806"/>
    <m/>
    <n v="47763"/>
    <n v="7"/>
    <x v="31"/>
    <x v="7"/>
    <n v="7"/>
    <n v="418.55084806680679"/>
    <n v="298.96489147629057"/>
    <n v="2929.8559364676476"/>
    <n v="119.58595659051622"/>
    <n v="837.10169613361359"/>
  </r>
  <r>
    <s v="SO1928"/>
    <x v="91"/>
    <x v="0"/>
    <x v="0"/>
    <n v="12"/>
    <x v="2"/>
    <n v="115"/>
    <s v="Cape Coral"/>
    <x v="2"/>
    <x v="16"/>
    <n v="175229"/>
    <m/>
    <n v="50536"/>
    <n v="7"/>
    <x v="31"/>
    <x v="7"/>
    <n v="5"/>
    <n v="473.20865607261658"/>
    <n v="338.00618290901184"/>
    <n v="2366.0432803630829"/>
    <n v="135.20247316360474"/>
    <n v="676.01236581802368"/>
  </r>
  <r>
    <s v="SO1929"/>
    <x v="94"/>
    <x v="2"/>
    <x v="0"/>
    <n v="15"/>
    <x v="4"/>
    <n v="344"/>
    <s v="Wichita Falls"/>
    <x v="2"/>
    <x v="1"/>
    <n v="104710"/>
    <m/>
    <n v="44543"/>
    <n v="34"/>
    <x v="20"/>
    <x v="5"/>
    <n v="4"/>
    <n v="180.04059094190598"/>
    <n v="128.60042210136143"/>
    <n v="720.1623637676239"/>
    <n v="51.440168840544544"/>
    <n v="205.76067536217818"/>
  </r>
  <r>
    <s v="SO1930"/>
    <x v="64"/>
    <x v="3"/>
    <x v="3"/>
    <n v="11"/>
    <x v="20"/>
    <n v="104"/>
    <s v="Bridgeport (Town)"/>
    <x v="0"/>
    <x v="3"/>
    <n v="147629"/>
    <m/>
    <n v="41801"/>
    <n v="11"/>
    <x v="43"/>
    <x v="4"/>
    <n v="1"/>
    <n v="413.81620967388153"/>
    <n v="295.58300690991541"/>
    <n v="413.81620967388153"/>
    <n v="118.23320276396612"/>
    <n v="118.23320276396612"/>
  </r>
  <r>
    <s v="SO1931"/>
    <x v="8"/>
    <x v="0"/>
    <x v="1"/>
    <n v="16"/>
    <x v="25"/>
    <n v="283"/>
    <s v="Toledo"/>
    <x v="1"/>
    <x v="22"/>
    <n v="279789"/>
    <m/>
    <n v="33687"/>
    <n v="3"/>
    <x v="29"/>
    <x v="1"/>
    <n v="1"/>
    <n v="240.61258345842361"/>
    <n v="171.86613104173117"/>
    <n v="240.61258345842361"/>
    <n v="68.746452416692449"/>
    <n v="68.746452416692449"/>
  </r>
  <r>
    <s v="SO1932"/>
    <x v="54"/>
    <x v="4"/>
    <x v="3"/>
    <n v="10"/>
    <x v="9"/>
    <n v="57"/>
    <s v="Oxnard"/>
    <x v="1"/>
    <x v="2"/>
    <n v="207254"/>
    <m/>
    <n v="60621"/>
    <n v="45"/>
    <x v="44"/>
    <x v="4"/>
    <n v="8"/>
    <n v="397.04127216339111"/>
    <n v="283.60090868813654"/>
    <n v="3176.3301773071289"/>
    <n v="113.44036347525457"/>
    <n v="907.52290780203657"/>
  </r>
  <r>
    <s v="SO1933"/>
    <x v="84"/>
    <x v="4"/>
    <x v="1"/>
    <n v="18"/>
    <x v="10"/>
    <n v="57"/>
    <s v="Oxnard"/>
    <x v="0"/>
    <x v="2"/>
    <n v="207254"/>
    <m/>
    <n v="60621"/>
    <n v="44"/>
    <x v="30"/>
    <x v="8"/>
    <n v="9"/>
    <n v="359.73927587270737"/>
    <n v="256.95662562336241"/>
    <n v="3237.6534828543663"/>
    <n v="102.78265024934495"/>
    <n v="925.04385224410453"/>
  </r>
  <r>
    <s v="SO1934"/>
    <x v="70"/>
    <x v="0"/>
    <x v="1"/>
    <n v="20"/>
    <x v="1"/>
    <n v="234"/>
    <s v="High Point"/>
    <x v="1"/>
    <x v="17"/>
    <n v="110268"/>
    <m/>
    <n v="42299"/>
    <n v="42"/>
    <x v="19"/>
    <x v="5"/>
    <n v="8"/>
    <n v="647.38055527210236"/>
    <n v="462.41468233721599"/>
    <n v="5179.0444421768188"/>
    <n v="184.96587293488636"/>
    <n v="1479.7269834790909"/>
  </r>
  <r>
    <s v="SO1935"/>
    <x v="67"/>
    <x v="2"/>
    <x v="3"/>
    <n v="14"/>
    <x v="13"/>
    <n v="340"/>
    <s v="San Antonio"/>
    <x v="2"/>
    <x v="1"/>
    <n v="1469845"/>
    <m/>
    <n v="46744"/>
    <n v="22"/>
    <x v="2"/>
    <x v="2"/>
    <n v="3"/>
    <n v="353.18834549188614"/>
    <n v="252.27738963706153"/>
    <n v="1059.5650364756584"/>
    <n v="100.91095585482461"/>
    <n v="302.73286756447385"/>
  </r>
  <r>
    <s v="SO1936"/>
    <x v="52"/>
    <x v="2"/>
    <x v="0"/>
    <n v="15"/>
    <x v="4"/>
    <n v="106"/>
    <s v="Hartford (Town)"/>
    <x v="2"/>
    <x v="3"/>
    <n v="124006"/>
    <m/>
    <n v="30630"/>
    <n v="41"/>
    <x v="41"/>
    <x v="9"/>
    <n v="8"/>
    <n v="249.75758957862854"/>
    <n v="178.39827827044897"/>
    <n v="1998.0607166290283"/>
    <n v="71.359311308179571"/>
    <n v="570.87449046543657"/>
  </r>
  <r>
    <s v="SO1937"/>
    <x v="137"/>
    <x v="4"/>
    <x v="3"/>
    <n v="4"/>
    <x v="14"/>
    <n v="76"/>
    <s v="Santa Clarita"/>
    <x v="3"/>
    <x v="2"/>
    <n v="182371"/>
    <m/>
    <n v="83554"/>
    <n v="2"/>
    <x v="46"/>
    <x v="4"/>
    <n v="1"/>
    <n v="355.50951308012009"/>
    <n v="253.93536648580007"/>
    <n v="355.50951308012009"/>
    <n v="101.57414659432001"/>
    <n v="101.57414659432001"/>
  </r>
  <r>
    <s v="SO1938"/>
    <x v="116"/>
    <x v="0"/>
    <x v="3"/>
    <n v="13"/>
    <x v="18"/>
    <n v="136"/>
    <s v="Tallahassee"/>
    <x v="1"/>
    <x v="16"/>
    <n v="189907"/>
    <m/>
    <n v="39681"/>
    <n v="12"/>
    <x v="38"/>
    <x v="5"/>
    <n v="9"/>
    <n v="620.5622752904892"/>
    <n v="443.25876806463515"/>
    <n v="5585.0604776144028"/>
    <n v="177.30350722585405"/>
    <n v="1595.7315650326864"/>
  </r>
  <r>
    <s v="SO1939"/>
    <x v="64"/>
    <x v="3"/>
    <x v="2"/>
    <n v="7"/>
    <x v="6"/>
    <n v="114"/>
    <s v="Brandon"/>
    <x v="2"/>
    <x v="16"/>
    <n v="106604"/>
    <m/>
    <n v="56464"/>
    <n v="30"/>
    <x v="37"/>
    <x v="4"/>
    <n v="9"/>
    <n v="176.41589051485062"/>
    <n v="126.01135036775045"/>
    <n v="1587.7430146336555"/>
    <n v="50.404540147100164"/>
    <n v="453.6408613239015"/>
  </r>
  <r>
    <s v="SO1940"/>
    <x v="22"/>
    <x v="3"/>
    <x v="1"/>
    <n v="25"/>
    <x v="21"/>
    <n v="237"/>
    <s v="Winston-Salem"/>
    <x v="0"/>
    <x v="17"/>
    <n v="241218"/>
    <m/>
    <n v="39882"/>
    <n v="41"/>
    <x v="41"/>
    <x v="9"/>
    <n v="6"/>
    <n v="174.00683927536011"/>
    <n v="124.29059948240008"/>
    <n v="1044.0410356521606"/>
    <n v="49.716239792960025"/>
    <n v="298.29743875776012"/>
  </r>
  <r>
    <s v="SO1941"/>
    <x v="74"/>
    <x v="3"/>
    <x v="0"/>
    <n v="21"/>
    <x v="7"/>
    <n v="314"/>
    <s v="College Station"/>
    <x v="2"/>
    <x v="1"/>
    <n v="107889"/>
    <m/>
    <n v="34186"/>
    <n v="32"/>
    <x v="32"/>
    <x v="4"/>
    <n v="2"/>
    <n v="522.21610969305038"/>
    <n v="373.01150692360744"/>
    <n v="1044.4322193861008"/>
    <n v="149.20460276944294"/>
    <n v="298.40920553888589"/>
  </r>
  <r>
    <s v="SO1942"/>
    <x v="81"/>
    <x v="3"/>
    <x v="3"/>
    <n v="8"/>
    <x v="23"/>
    <n v="185"/>
    <s v="Indianapolis"/>
    <x v="1"/>
    <x v="5"/>
    <n v="862781"/>
    <m/>
    <n v="51682"/>
    <n v="32"/>
    <x v="32"/>
    <x v="4"/>
    <n v="1"/>
    <n v="427.3294483423233"/>
    <n v="305.23532024451669"/>
    <n v="427.3294483423233"/>
    <n v="122.09412809780662"/>
    <n v="122.09412809780662"/>
  </r>
  <r>
    <s v="SO1943"/>
    <x v="147"/>
    <x v="0"/>
    <x v="2"/>
    <n v="19"/>
    <x v="0"/>
    <n v="336"/>
    <s v="Plano"/>
    <x v="0"/>
    <x v="1"/>
    <n v="283558"/>
    <m/>
    <n v="83793"/>
    <n v="25"/>
    <x v="12"/>
    <x v="6"/>
    <n v="8"/>
    <n v="461.7034826874733"/>
    <n v="329.78820191962382"/>
    <n v="3693.6278614997864"/>
    <n v="131.91528076784948"/>
    <n v="1055.3222461427958"/>
  </r>
  <r>
    <s v="SO1944"/>
    <x v="41"/>
    <x v="3"/>
    <x v="2"/>
    <n v="5"/>
    <x v="19"/>
    <n v="24"/>
    <s v="Concord"/>
    <x v="0"/>
    <x v="2"/>
    <n v="128667"/>
    <m/>
    <n v="68318"/>
    <n v="44"/>
    <x v="30"/>
    <x v="8"/>
    <n v="3"/>
    <n v="326.62672877311707"/>
    <n v="233.3048062665122"/>
    <n v="979.8801863193512"/>
    <n v="93.321922506604864"/>
    <n v="279.96576751981456"/>
  </r>
  <r>
    <s v="SO1945"/>
    <x v="100"/>
    <x v="1"/>
    <x v="1"/>
    <n v="7"/>
    <x v="6"/>
    <n v="57"/>
    <s v="Oxnard"/>
    <x v="2"/>
    <x v="2"/>
    <n v="207254"/>
    <m/>
    <n v="60621"/>
    <n v="21"/>
    <x v="45"/>
    <x v="4"/>
    <n v="5"/>
    <n v="170.15844315290451"/>
    <n v="121.54174510921752"/>
    <n v="850.79221576452255"/>
    <n v="48.616698043686995"/>
    <n v="243.08349021843497"/>
  </r>
  <r>
    <s v="SO1946"/>
    <x v="136"/>
    <x v="0"/>
    <x v="0"/>
    <n v="21"/>
    <x v="7"/>
    <n v="71"/>
    <s v="San Francisco"/>
    <x v="2"/>
    <x v="2"/>
    <n v="864816"/>
    <m/>
    <n v="81294"/>
    <n v="37"/>
    <x v="40"/>
    <x v="7"/>
    <n v="4"/>
    <n v="289.34644210338593"/>
    <n v="206.6760300738471"/>
    <n v="1157.3857684135437"/>
    <n v="82.670412029538824"/>
    <n v="330.68164811815529"/>
  </r>
  <r>
    <s v="SO1947"/>
    <x v="123"/>
    <x v="3"/>
    <x v="1"/>
    <n v="1"/>
    <x v="22"/>
    <n v="125"/>
    <s v="Lehigh Acres"/>
    <x v="3"/>
    <x v="16"/>
    <n v="106747"/>
    <m/>
    <n v="40226"/>
    <n v="15"/>
    <x v="7"/>
    <x v="5"/>
    <n v="7"/>
    <n v="575.37051898241043"/>
    <n v="410.97894213029321"/>
    <n v="4027.593632876873"/>
    <n v="164.39157685211723"/>
    <n v="1150.7410379648206"/>
  </r>
  <r>
    <s v="SO1948"/>
    <x v="90"/>
    <x v="3"/>
    <x v="0"/>
    <n v="26"/>
    <x v="8"/>
    <n v="202"/>
    <s v="Lafayette"/>
    <x v="0"/>
    <x v="28"/>
    <n v="127657"/>
    <m/>
    <n v="46517"/>
    <n v="18"/>
    <x v="17"/>
    <x v="0"/>
    <n v="5"/>
    <n v="510.72156715393066"/>
    <n v="364.80111939566478"/>
    <n v="2553.6078357696533"/>
    <n v="145.92044775826588"/>
    <n v="729.60223879132946"/>
  </r>
  <r>
    <s v="SO1949"/>
    <x v="73"/>
    <x v="3"/>
    <x v="2"/>
    <n v="22"/>
    <x v="12"/>
    <n v="239"/>
    <s v="Lincoln"/>
    <x v="3"/>
    <x v="35"/>
    <n v="277348"/>
    <m/>
    <n v="49840"/>
    <n v="45"/>
    <x v="44"/>
    <x v="4"/>
    <n v="7"/>
    <n v="171.83608621358871"/>
    <n v="122.74006158113481"/>
    <n v="1202.852603495121"/>
    <n v="49.096024632453904"/>
    <n v="343.67217242717732"/>
  </r>
  <r>
    <s v="SO1950"/>
    <x v="62"/>
    <x v="4"/>
    <x v="2"/>
    <n v="3"/>
    <x v="15"/>
    <n v="41"/>
    <s v="Hayward"/>
    <x v="1"/>
    <x v="2"/>
    <n v="158289"/>
    <m/>
    <n v="65096"/>
    <n v="42"/>
    <x v="19"/>
    <x v="5"/>
    <n v="7"/>
    <n v="250.67703831195831"/>
    <n v="179.05502736568451"/>
    <n v="1754.7392681837082"/>
    <n v="71.622010946273804"/>
    <n v="501.35407662391663"/>
  </r>
  <r>
    <s v="SO1951"/>
    <x v="145"/>
    <x v="2"/>
    <x v="2"/>
    <n v="1"/>
    <x v="22"/>
    <n v="232"/>
    <s v="Fayetteville"/>
    <x v="3"/>
    <x v="17"/>
    <n v="201963"/>
    <m/>
    <n v="43630"/>
    <n v="11"/>
    <x v="43"/>
    <x v="4"/>
    <n v="10"/>
    <n v="416.53815418481827"/>
    <n v="297.5272529891559"/>
    <n v="4165.3815418481827"/>
    <n v="119.01090119566237"/>
    <n v="1190.1090119566238"/>
  </r>
  <r>
    <s v="SO1952"/>
    <x v="104"/>
    <x v="1"/>
    <x v="0"/>
    <n v="17"/>
    <x v="17"/>
    <n v="290"/>
    <s v="Hillsboro"/>
    <x v="3"/>
    <x v="6"/>
    <n v="102347"/>
    <m/>
    <n v="67757"/>
    <n v="14"/>
    <x v="5"/>
    <x v="3"/>
    <n v="7"/>
    <n v="433.99039006233215"/>
    <n v="309.99313575880871"/>
    <n v="3037.9327304363251"/>
    <n v="123.99725430352345"/>
    <n v="867.98078012466408"/>
  </r>
  <r>
    <s v="SO1953"/>
    <x v="121"/>
    <x v="3"/>
    <x v="0"/>
    <n v="10"/>
    <x v="9"/>
    <n v="306"/>
    <s v="Nashville"/>
    <x v="1"/>
    <x v="20"/>
    <n v="678889"/>
    <m/>
    <n v="41759"/>
    <n v="25"/>
    <x v="12"/>
    <x v="6"/>
    <n v="9"/>
    <n v="182.96443194150925"/>
    <n v="130.68887995822089"/>
    <n v="1646.6798874735832"/>
    <n v="52.275551983288352"/>
    <n v="470.47996784959514"/>
  </r>
  <r>
    <s v="SO1954"/>
    <x v="42"/>
    <x v="1"/>
    <x v="3"/>
    <n v="8"/>
    <x v="23"/>
    <n v="34"/>
    <s v="Fairfield"/>
    <x v="1"/>
    <x v="2"/>
    <n v="112970"/>
    <m/>
    <n v="67364"/>
    <n v="25"/>
    <x v="12"/>
    <x v="6"/>
    <n v="4"/>
    <n v="498.73755776882172"/>
    <n v="356.24111269201552"/>
    <n v="1994.9502310752869"/>
    <n v="142.4964450768062"/>
    <n v="569.98578030722479"/>
  </r>
  <r>
    <s v="SO1955"/>
    <x v="141"/>
    <x v="2"/>
    <x v="1"/>
    <n v="10"/>
    <x v="9"/>
    <n v="127"/>
    <s v="Miami Gardens"/>
    <x v="1"/>
    <x v="16"/>
    <n v="113187"/>
    <m/>
    <n v="38253"/>
    <n v="30"/>
    <x v="37"/>
    <x v="4"/>
    <n v="10"/>
    <n v="456.26992589235306"/>
    <n v="325.90708992310937"/>
    <n v="4562.6992589235306"/>
    <n v="130.36283596924369"/>
    <n v="1303.6283596924368"/>
  </r>
  <r>
    <s v="SO1956"/>
    <x v="136"/>
    <x v="0"/>
    <x v="2"/>
    <n v="20"/>
    <x v="1"/>
    <n v="341"/>
    <s v="The Woodlands"/>
    <x v="1"/>
    <x v="1"/>
    <n v="102911"/>
    <m/>
    <n v="109917"/>
    <n v="17"/>
    <x v="33"/>
    <x v="5"/>
    <n v="1"/>
    <n v="593.30508470535278"/>
    <n v="423.78934621810913"/>
    <n v="593.30508470535278"/>
    <n v="169.51573848724365"/>
    <n v="169.51573848724365"/>
  </r>
  <r>
    <s v="SO1957"/>
    <x v="85"/>
    <x v="3"/>
    <x v="3"/>
    <n v="14"/>
    <x v="13"/>
    <n v="310"/>
    <s v="Austin"/>
    <x v="2"/>
    <x v="1"/>
    <n v="931830"/>
    <m/>
    <n v="57689"/>
    <n v="30"/>
    <x v="37"/>
    <x v="4"/>
    <n v="8"/>
    <n v="497.74031871557236"/>
    <n v="355.5287990825517"/>
    <n v="3981.9225497245789"/>
    <n v="142.21151963302066"/>
    <n v="1137.6921570641653"/>
  </r>
  <r>
    <s v="SO1958"/>
    <x v="128"/>
    <x v="4"/>
    <x v="3"/>
    <n v="12"/>
    <x v="2"/>
    <n v="10"/>
    <s v="Peoria"/>
    <x v="2"/>
    <x v="9"/>
    <n v="171237"/>
    <m/>
    <n v="65314"/>
    <n v="21"/>
    <x v="45"/>
    <x v="4"/>
    <n v="10"/>
    <n v="307.49998533725739"/>
    <n v="219.64284666946958"/>
    <n v="3074.9998533725739"/>
    <n v="87.857138667787808"/>
    <n v="878.57138667787808"/>
  </r>
  <r>
    <s v="SO1959"/>
    <x v="78"/>
    <x v="0"/>
    <x v="2"/>
    <n v="4"/>
    <x v="14"/>
    <n v="323"/>
    <s v="Houston"/>
    <x v="3"/>
    <x v="1"/>
    <n v="2296224"/>
    <m/>
    <n v="46187"/>
    <n v="19"/>
    <x v="35"/>
    <x v="9"/>
    <n v="9"/>
    <n v="398.96237951517105"/>
    <n v="284.9731282251222"/>
    <n v="3590.6614156365395"/>
    <n v="113.98925129004886"/>
    <n v="1025.9032616104396"/>
  </r>
  <r>
    <s v="SO1960"/>
    <x v="92"/>
    <x v="4"/>
    <x v="0"/>
    <n v="7"/>
    <x v="6"/>
    <n v="209"/>
    <s v="Springfield"/>
    <x v="2"/>
    <x v="29"/>
    <n v="154341"/>
    <m/>
    <n v="34728"/>
    <n v="41"/>
    <x v="41"/>
    <x v="9"/>
    <n v="7"/>
    <n v="278.5385148525238"/>
    <n v="198.95608203751701"/>
    <n v="1949.7696039676666"/>
    <n v="79.582432815006797"/>
    <n v="557.07702970504761"/>
  </r>
  <r>
    <s v="SO1961"/>
    <x v="29"/>
    <x v="3"/>
    <x v="1"/>
    <n v="4"/>
    <x v="14"/>
    <n v="159"/>
    <s v="Elgin (Township)"/>
    <x v="3"/>
    <x v="8"/>
    <n v="104288"/>
    <m/>
    <n v="63609"/>
    <n v="3"/>
    <x v="29"/>
    <x v="1"/>
    <n v="4"/>
    <n v="522.3576552271843"/>
    <n v="373.11261087656021"/>
    <n v="2089.4306209087372"/>
    <n v="149.24504435062408"/>
    <n v="596.98017740249634"/>
  </r>
  <r>
    <s v="SO1962"/>
    <x v="86"/>
    <x v="0"/>
    <x v="1"/>
    <n v="17"/>
    <x v="17"/>
    <n v="363"/>
    <s v="Tacoma"/>
    <x v="3"/>
    <x v="0"/>
    <n v="207948"/>
    <m/>
    <n v="52042"/>
    <n v="32"/>
    <x v="32"/>
    <x v="4"/>
    <n v="5"/>
    <n v="612.94509494304657"/>
    <n v="437.81792495931899"/>
    <n v="3064.7254747152328"/>
    <n v="175.12716998372758"/>
    <n v="875.63584991863786"/>
  </r>
  <r>
    <s v="SO1963"/>
    <x v="140"/>
    <x v="4"/>
    <x v="1"/>
    <n v="26"/>
    <x v="8"/>
    <n v="24"/>
    <s v="Concord"/>
    <x v="0"/>
    <x v="2"/>
    <n v="128667"/>
    <m/>
    <n v="68318"/>
    <n v="19"/>
    <x v="35"/>
    <x v="9"/>
    <n v="7"/>
    <n v="473.9856932759285"/>
    <n v="338.56120948280608"/>
    <n v="3317.8998529314995"/>
    <n v="135.42448379312242"/>
    <n v="947.97138655185699"/>
  </r>
  <r>
    <s v="SO1964"/>
    <x v="86"/>
    <x v="0"/>
    <x v="0"/>
    <n v="19"/>
    <x v="0"/>
    <n v="18"/>
    <s v="Bakersfield"/>
    <x v="0"/>
    <x v="2"/>
    <n v="373640"/>
    <m/>
    <n v="57095"/>
    <n v="43"/>
    <x v="13"/>
    <x v="4"/>
    <n v="4"/>
    <n v="210.64264583587646"/>
    <n v="150.45903273991178"/>
    <n v="842.57058334350586"/>
    <n v="60.183613095964688"/>
    <n v="240.73445238385875"/>
  </r>
  <r>
    <s v="SO1965"/>
    <x v="34"/>
    <x v="3"/>
    <x v="0"/>
    <n v="1"/>
    <x v="22"/>
    <n v="54"/>
    <s v="Oceanside"/>
    <x v="3"/>
    <x v="2"/>
    <n v="175691"/>
    <m/>
    <n v="57703"/>
    <n v="46"/>
    <x v="16"/>
    <x v="4"/>
    <n v="4"/>
    <n v="379.77304548025131"/>
    <n v="271.26646105732237"/>
    <n v="1519.0921819210052"/>
    <n v="108.50658442292894"/>
    <n v="434.02633769171575"/>
  </r>
  <r>
    <s v="SO1966"/>
    <x v="141"/>
    <x v="2"/>
    <x v="0"/>
    <n v="12"/>
    <x v="2"/>
    <n v="236"/>
    <s v="Wilmington"/>
    <x v="2"/>
    <x v="17"/>
    <n v="115933"/>
    <m/>
    <n v="42128"/>
    <n v="1"/>
    <x v="21"/>
    <x v="7"/>
    <n v="8"/>
    <n v="200.76557457447052"/>
    <n v="143.40398183890753"/>
    <n v="1606.1245965957642"/>
    <n v="57.361592735562994"/>
    <n v="458.89274188450395"/>
  </r>
  <r>
    <s v="SO1967"/>
    <x v="125"/>
    <x v="1"/>
    <x v="1"/>
    <n v="9"/>
    <x v="3"/>
    <n v="357"/>
    <s v="Bellevue"/>
    <x v="2"/>
    <x v="0"/>
    <n v="139820"/>
    <m/>
    <n v="94638"/>
    <n v="20"/>
    <x v="23"/>
    <x v="2"/>
    <n v="9"/>
    <n v="347.57430320978165"/>
    <n v="248.26735943555835"/>
    <n v="3128.1687288880348"/>
    <n v="99.306943774223299"/>
    <n v="893.76249396800972"/>
  </r>
  <r>
    <s v="SO1968"/>
    <x v="124"/>
    <x v="0"/>
    <x v="1"/>
    <n v="20"/>
    <x v="1"/>
    <n v="350"/>
    <s v="Arlington"/>
    <x v="1"/>
    <x v="13"/>
    <n v="220173"/>
    <m/>
    <n v="105763"/>
    <n v="1"/>
    <x v="21"/>
    <x v="7"/>
    <n v="5"/>
    <n v="294.97666954994202"/>
    <n v="210.69762110710144"/>
    <n v="1474.8833477497101"/>
    <n v="84.279048442840576"/>
    <n v="421.39524221420288"/>
  </r>
  <r>
    <s v="SO1969"/>
    <x v="40"/>
    <x v="2"/>
    <x v="2"/>
    <n v="21"/>
    <x v="7"/>
    <n v="291"/>
    <s v="Portland"/>
    <x v="2"/>
    <x v="6"/>
    <n v="632309"/>
    <m/>
    <n v="55003"/>
    <n v="21"/>
    <x v="45"/>
    <x v="4"/>
    <n v="2"/>
    <n v="635.72141379117966"/>
    <n v="454.08672413655694"/>
    <n v="1271.4428275823593"/>
    <n v="181.63468965462272"/>
    <n v="363.26937930924544"/>
  </r>
  <r>
    <s v="SO1970"/>
    <x v="7"/>
    <x v="4"/>
    <x v="0"/>
    <n v="13"/>
    <x v="18"/>
    <n v="322"/>
    <s v="Grand Prairie"/>
    <x v="1"/>
    <x v="1"/>
    <n v="187809"/>
    <m/>
    <n v="56475"/>
    <n v="26"/>
    <x v="1"/>
    <x v="1"/>
    <n v="3"/>
    <n v="536.31915128231049"/>
    <n v="383.08510805879325"/>
    <n v="1608.9574538469315"/>
    <n v="153.23404322351723"/>
    <n v="459.7021296705517"/>
  </r>
  <r>
    <s v="SO1971"/>
    <x v="45"/>
    <x v="1"/>
    <x v="0"/>
    <n v="7"/>
    <x v="6"/>
    <n v="4"/>
    <s v="Montgomery"/>
    <x v="2"/>
    <x v="30"/>
    <n v="200602"/>
    <m/>
    <n v="42927"/>
    <n v="9"/>
    <x v="0"/>
    <x v="0"/>
    <n v="5"/>
    <n v="163.96752816438675"/>
    <n v="117.11966297456198"/>
    <n v="819.83764082193375"/>
    <n v="46.847865189824773"/>
    <n v="234.23932594912387"/>
  </r>
  <r>
    <s v="SO1972"/>
    <x v="117"/>
    <x v="2"/>
    <x v="2"/>
    <n v="26"/>
    <x v="8"/>
    <n v="323"/>
    <s v="Houston"/>
    <x v="0"/>
    <x v="1"/>
    <n v="2296224"/>
    <m/>
    <n v="46187"/>
    <n v="38"/>
    <x v="24"/>
    <x v="5"/>
    <n v="8"/>
    <n v="505.88512945175171"/>
    <n v="361.34652103696556"/>
    <n v="4047.0810356140137"/>
    <n v="144.53860841478615"/>
    <n v="1156.3088673182892"/>
  </r>
  <r>
    <s v="SO1973"/>
    <x v="95"/>
    <x v="0"/>
    <x v="3"/>
    <n v="9"/>
    <x v="3"/>
    <n v="52"/>
    <s v="Norwalk"/>
    <x v="2"/>
    <x v="2"/>
    <n v="107140"/>
    <m/>
    <n v="59756"/>
    <n v="6"/>
    <x v="15"/>
    <x v="6"/>
    <n v="2"/>
    <n v="646.98162978887558"/>
    <n v="462.1297355634826"/>
    <n v="1293.9632595777512"/>
    <n v="184.85189422539298"/>
    <n v="369.70378845078596"/>
  </r>
  <r>
    <s v="SO1974"/>
    <x v="11"/>
    <x v="3"/>
    <x v="2"/>
    <n v="12"/>
    <x v="2"/>
    <n v="252"/>
    <s v="Las Vegas"/>
    <x v="2"/>
    <x v="10"/>
    <n v="623747"/>
    <m/>
    <n v="50202"/>
    <n v="31"/>
    <x v="42"/>
    <x v="4"/>
    <n v="7"/>
    <n v="198.83171617984772"/>
    <n v="142.02265441417694"/>
    <n v="1391.822013258934"/>
    <n v="56.809061765670776"/>
    <n v="397.66343235969543"/>
  </r>
  <r>
    <s v="SO1975"/>
    <x v="50"/>
    <x v="4"/>
    <x v="1"/>
    <n v="23"/>
    <x v="24"/>
    <n v="89"/>
    <s v="West Covina"/>
    <x v="2"/>
    <x v="2"/>
    <n v="108484"/>
    <m/>
    <n v="69189"/>
    <n v="33"/>
    <x v="6"/>
    <x v="4"/>
    <n v="4"/>
    <n v="208.80019479990005"/>
    <n v="149.14299628564291"/>
    <n v="835.20077919960022"/>
    <n v="59.657198514257146"/>
    <n v="238.62879405702859"/>
  </r>
  <r>
    <s v="SO1976"/>
    <x v="37"/>
    <x v="3"/>
    <x v="3"/>
    <n v="23"/>
    <x v="24"/>
    <n v="166"/>
    <s v="Naperville"/>
    <x v="2"/>
    <x v="8"/>
    <n v="147100"/>
    <m/>
    <n v="109468"/>
    <n v="3"/>
    <x v="29"/>
    <x v="1"/>
    <n v="2"/>
    <n v="393.52604556083679"/>
    <n v="281.09003254345487"/>
    <n v="787.05209112167358"/>
    <n v="112.43601301738192"/>
    <n v="224.87202603476385"/>
  </r>
  <r>
    <s v="SO1977"/>
    <x v="73"/>
    <x v="3"/>
    <x v="1"/>
    <n v="22"/>
    <x v="12"/>
    <n v="324"/>
    <s v="Irving"/>
    <x v="3"/>
    <x v="1"/>
    <n v="236607"/>
    <m/>
    <n v="52154"/>
    <n v="10"/>
    <x v="26"/>
    <x v="8"/>
    <n v="2"/>
    <n v="541.89213341474533"/>
    <n v="387.06580958196099"/>
    <n v="1083.7842668294907"/>
    <n v="154.82632383278434"/>
    <n v="309.65264766556868"/>
  </r>
  <r>
    <s v="SO1978"/>
    <x v="105"/>
    <x v="4"/>
    <x v="1"/>
    <n v="3"/>
    <x v="15"/>
    <n v="122"/>
    <s v="Hollywood"/>
    <x v="1"/>
    <x v="16"/>
    <n v="149728"/>
    <m/>
    <n v="46791"/>
    <n v="3"/>
    <x v="29"/>
    <x v="1"/>
    <n v="1"/>
    <n v="462.85044944286346"/>
    <n v="330.60746388775965"/>
    <n v="462.85044944286346"/>
    <n v="132.24298555510381"/>
    <n v="132.24298555510381"/>
  </r>
  <r>
    <s v="SO1979"/>
    <x v="89"/>
    <x v="2"/>
    <x v="3"/>
    <n v="24"/>
    <x v="11"/>
    <n v="353"/>
    <s v="Newport News"/>
    <x v="2"/>
    <x v="13"/>
    <n v="182385"/>
    <m/>
    <n v="50077"/>
    <n v="39"/>
    <x v="25"/>
    <x v="1"/>
    <n v="2"/>
    <n v="196.74326258897781"/>
    <n v="140.53090184926987"/>
    <n v="393.48652517795563"/>
    <n v="56.212360739707947"/>
    <n v="112.42472147941589"/>
  </r>
  <r>
    <s v="SO1980"/>
    <x v="117"/>
    <x v="2"/>
    <x v="1"/>
    <n v="26"/>
    <x v="8"/>
    <n v="218"/>
    <s v="Warren"/>
    <x v="0"/>
    <x v="18"/>
    <n v="135358"/>
    <m/>
    <n v="43523"/>
    <n v="47"/>
    <x v="10"/>
    <x v="6"/>
    <n v="3"/>
    <n v="218.94903945922852"/>
    <n v="156.3921710423061"/>
    <n v="656.84711837768555"/>
    <n v="62.556868416922413"/>
    <n v="187.67060525076724"/>
  </r>
  <r>
    <s v="SO1981"/>
    <x v="26"/>
    <x v="2"/>
    <x v="2"/>
    <n v="24"/>
    <x v="11"/>
    <n v="301"/>
    <s v="Chattanooga"/>
    <x v="2"/>
    <x v="20"/>
    <n v="176588"/>
    <m/>
    <n v="40177"/>
    <n v="30"/>
    <x v="37"/>
    <x v="4"/>
    <n v="3"/>
    <n v="320.11655992269516"/>
    <n v="228.65468565906798"/>
    <n v="960.34967976808548"/>
    <n v="91.46187426362718"/>
    <n v="274.38562279088154"/>
  </r>
  <r>
    <s v="SO1982"/>
    <x v="58"/>
    <x v="2"/>
    <x v="0"/>
    <n v="19"/>
    <x v="0"/>
    <n v="260"/>
    <s v="Brookhaven"/>
    <x v="0"/>
    <x v="12"/>
    <n v="489278"/>
    <m/>
    <n v="87040"/>
    <n v="11"/>
    <x v="43"/>
    <x v="4"/>
    <n v="6"/>
    <n v="483.94694530963898"/>
    <n v="345.67638950688502"/>
    <n v="2903.6816718578339"/>
    <n v="138.27055580275396"/>
    <n v="829.62333481652377"/>
  </r>
  <r>
    <s v="SO1983"/>
    <x v="66"/>
    <x v="2"/>
    <x v="1"/>
    <n v="15"/>
    <x v="4"/>
    <n v="195"/>
    <s v="Olathe"/>
    <x v="2"/>
    <x v="15"/>
    <n v="134305"/>
    <m/>
    <n v="77335"/>
    <n v="6"/>
    <x v="15"/>
    <x v="6"/>
    <n v="5"/>
    <n v="187.39444881677628"/>
    <n v="133.85317772626877"/>
    <n v="936.97224408388138"/>
    <n v="53.541271090507507"/>
    <n v="267.70635545253754"/>
  </r>
  <r>
    <s v="SO1984"/>
    <x v="118"/>
    <x v="2"/>
    <x v="1"/>
    <n v="18"/>
    <x v="10"/>
    <n v="11"/>
    <s v="Phoenix"/>
    <x v="0"/>
    <x v="9"/>
    <n v="1563025"/>
    <m/>
    <n v="47326"/>
    <n v="37"/>
    <x v="40"/>
    <x v="7"/>
    <n v="5"/>
    <n v="210.42345929145813"/>
    <n v="150.30247092247009"/>
    <n v="1052.1172964572906"/>
    <n v="60.120988368988037"/>
    <n v="300.60494184494019"/>
  </r>
  <r>
    <s v="SO1985"/>
    <x v="116"/>
    <x v="0"/>
    <x v="3"/>
    <n v="6"/>
    <x v="5"/>
    <n v="119"/>
    <s v="Fort Lauderdale"/>
    <x v="3"/>
    <x v="16"/>
    <n v="178590"/>
    <m/>
    <n v="50778"/>
    <n v="25"/>
    <x v="12"/>
    <x v="6"/>
    <n v="3"/>
    <n v="580.65936487913132"/>
    <n v="414.75668919937954"/>
    <n v="1741.978094637394"/>
    <n v="165.90267567975178"/>
    <n v="497.70802703925534"/>
  </r>
  <r>
    <s v="SO1986"/>
    <x v="64"/>
    <x v="3"/>
    <x v="2"/>
    <n v="22"/>
    <x v="12"/>
    <n v="2"/>
    <s v="Huntsville"/>
    <x v="3"/>
    <x v="30"/>
    <n v="190582"/>
    <m/>
    <n v="48775"/>
    <n v="6"/>
    <x v="15"/>
    <x v="6"/>
    <n v="10"/>
    <n v="625.67033708095551"/>
    <n v="446.90738362925396"/>
    <n v="6256.7033708095551"/>
    <n v="178.76295345170155"/>
    <n v="1787.6295345170156"/>
  </r>
  <r>
    <s v="SO1987"/>
    <x v="142"/>
    <x v="1"/>
    <x v="0"/>
    <n v="13"/>
    <x v="18"/>
    <n v="167"/>
    <s v="Naperville (Township)"/>
    <x v="1"/>
    <x v="8"/>
    <n v="102708"/>
    <m/>
    <n v="88282"/>
    <n v="44"/>
    <x v="30"/>
    <x v="8"/>
    <n v="6"/>
    <n v="624.41885358095169"/>
    <n v="446.01346684353695"/>
    <n v="3746.5131214857101"/>
    <n v="178.40538673741474"/>
    <n v="1070.4323204244884"/>
  </r>
  <r>
    <s v="SO1988"/>
    <x v="52"/>
    <x v="2"/>
    <x v="2"/>
    <n v="19"/>
    <x v="0"/>
    <n v="24"/>
    <s v="Concord"/>
    <x v="0"/>
    <x v="2"/>
    <n v="128667"/>
    <m/>
    <n v="68318"/>
    <n v="10"/>
    <x v="26"/>
    <x v="8"/>
    <n v="2"/>
    <n v="446.01650476455688"/>
    <n v="318.58321768896923"/>
    <n v="892.03300952911377"/>
    <n v="127.43328707558766"/>
    <n v="254.86657415117531"/>
  </r>
  <r>
    <s v="SO1989"/>
    <x v="26"/>
    <x v="2"/>
    <x v="2"/>
    <n v="1"/>
    <x v="22"/>
    <n v="18"/>
    <s v="Bakersfield"/>
    <x v="3"/>
    <x v="2"/>
    <n v="373640"/>
    <m/>
    <n v="57095"/>
    <n v="44"/>
    <x v="30"/>
    <x v="8"/>
    <n v="7"/>
    <n v="369.13144916296005"/>
    <n v="263.66532083068574"/>
    <n v="2583.9201441407204"/>
    <n v="105.46612833227431"/>
    <n v="738.2628983259201"/>
  </r>
  <r>
    <s v="SO1990"/>
    <x v="9"/>
    <x v="4"/>
    <x v="2"/>
    <n v="23"/>
    <x v="24"/>
    <n v="215"/>
    <s v="Grand Rapids"/>
    <x v="2"/>
    <x v="18"/>
    <n v="195097"/>
    <m/>
    <n v="40355"/>
    <n v="44"/>
    <x v="30"/>
    <x v="8"/>
    <n v="2"/>
    <n v="400.7504221200943"/>
    <n v="286.25030151435311"/>
    <n v="801.5008442401886"/>
    <n v="114.50012060574119"/>
    <n v="229.00024121148238"/>
  </r>
  <r>
    <s v="SO1991"/>
    <x v="57"/>
    <x v="0"/>
    <x v="1"/>
    <n v="5"/>
    <x v="19"/>
    <n v="258"/>
    <s v="Amherst"/>
    <x v="0"/>
    <x v="12"/>
    <n v="125109"/>
    <m/>
    <n v="68294"/>
    <n v="30"/>
    <x v="37"/>
    <x v="4"/>
    <n v="2"/>
    <n v="495.93958479166031"/>
    <n v="354.24256056547165"/>
    <n v="991.87916958332062"/>
    <n v="141.69702422618866"/>
    <n v="283.39404845237732"/>
  </r>
  <r>
    <s v="SO1992"/>
    <x v="69"/>
    <x v="4"/>
    <x v="3"/>
    <n v="9"/>
    <x v="3"/>
    <n v="219"/>
    <s v="Minneapolis"/>
    <x v="2"/>
    <x v="39"/>
    <n v="410939"/>
    <m/>
    <n v="51480"/>
    <n v="42"/>
    <x v="19"/>
    <x v="5"/>
    <n v="8"/>
    <n v="360.42135214805603"/>
    <n v="257.44382296289717"/>
    <n v="2883.3708171844482"/>
    <n v="102.97752918515886"/>
    <n v="823.82023348127086"/>
  </r>
  <r>
    <s v="SO1993"/>
    <x v="68"/>
    <x v="1"/>
    <x v="1"/>
    <n v="6"/>
    <x v="5"/>
    <n v="319"/>
    <s v="Fort Worth"/>
    <x v="3"/>
    <x v="1"/>
    <n v="833319"/>
    <m/>
    <n v="53214"/>
    <n v="35"/>
    <x v="22"/>
    <x v="4"/>
    <n v="3"/>
    <n v="160.26578396558762"/>
    <n v="114.47555997541973"/>
    <n v="480.79735189676285"/>
    <n v="45.790223990167888"/>
    <n v="137.37067197050368"/>
  </r>
  <r>
    <s v="SO1994"/>
    <x v="136"/>
    <x v="0"/>
    <x v="2"/>
    <n v="15"/>
    <x v="4"/>
    <n v="48"/>
    <s v="Los Angeles"/>
    <x v="2"/>
    <x v="2"/>
    <n v="3971883"/>
    <m/>
    <n v="50205"/>
    <n v="16"/>
    <x v="27"/>
    <x v="2"/>
    <n v="10"/>
    <n v="545.55078685283661"/>
    <n v="389.6791334663119"/>
    <n v="5455.5078685283661"/>
    <n v="155.87165338652471"/>
    <n v="1558.7165338652471"/>
  </r>
  <r>
    <s v="SO1995"/>
    <x v="123"/>
    <x v="3"/>
    <x v="1"/>
    <n v="17"/>
    <x v="17"/>
    <n v="110"/>
    <s v="Stamford (Town)"/>
    <x v="3"/>
    <x v="3"/>
    <n v="128874"/>
    <m/>
    <n v="79359"/>
    <n v="17"/>
    <x v="33"/>
    <x v="5"/>
    <n v="5"/>
    <n v="630.17838317155838"/>
    <n v="450.12741655111319"/>
    <n v="3150.8919158577919"/>
    <n v="180.05096662044519"/>
    <n v="900.25483310222603"/>
  </r>
  <r>
    <s v="SO1996"/>
    <x v="139"/>
    <x v="4"/>
    <x v="3"/>
    <n v="13"/>
    <x v="18"/>
    <n v="137"/>
    <s v="Tampa"/>
    <x v="1"/>
    <x v="16"/>
    <n v="369075"/>
    <m/>
    <n v="44185"/>
    <n v="16"/>
    <x v="27"/>
    <x v="2"/>
    <n v="4"/>
    <n v="381.03527927398682"/>
    <n v="272.16805662427629"/>
    <n v="1524.1411170959473"/>
    <n v="108.86722264971053"/>
    <n v="435.46889059884211"/>
  </r>
  <r>
    <s v="SO1997"/>
    <x v="78"/>
    <x v="0"/>
    <x v="1"/>
    <n v="12"/>
    <x v="2"/>
    <n v="35"/>
    <s v="Fontana"/>
    <x v="2"/>
    <x v="2"/>
    <n v="207460"/>
    <m/>
    <n v="64824"/>
    <n v="41"/>
    <x v="41"/>
    <x v="9"/>
    <n v="7"/>
    <n v="456.68303579092026"/>
    <n v="326.20216842208595"/>
    <n v="3196.7812505364418"/>
    <n v="130.48086736883431"/>
    <n v="913.36607158184017"/>
  </r>
  <r>
    <s v="SO1998"/>
    <x v="89"/>
    <x v="2"/>
    <x v="2"/>
    <n v="6"/>
    <x v="5"/>
    <n v="10"/>
    <s v="Peoria"/>
    <x v="3"/>
    <x v="9"/>
    <n v="171237"/>
    <m/>
    <n v="65314"/>
    <n v="37"/>
    <x v="40"/>
    <x v="7"/>
    <n v="8"/>
    <n v="209.77193176746368"/>
    <n v="149.83709411961692"/>
    <n v="1678.1754541397095"/>
    <n v="59.934837647846763"/>
    <n v="479.4787011827741"/>
  </r>
  <r>
    <s v="SO1999"/>
    <x v="127"/>
    <x v="1"/>
    <x v="3"/>
    <n v="2"/>
    <x v="16"/>
    <n v="50"/>
    <s v="Moreno Valley"/>
    <x v="3"/>
    <x v="2"/>
    <n v="204198"/>
    <m/>
    <n v="54590"/>
    <n v="32"/>
    <x v="32"/>
    <x v="4"/>
    <n v="9"/>
    <n v="603.34624725580215"/>
    <n v="430.96160518271586"/>
    <n v="5430.1162253022194"/>
    <n v="172.3846420730863"/>
    <n v="1551.4617786577767"/>
  </r>
  <r>
    <s v="SO2000"/>
    <x v="21"/>
    <x v="4"/>
    <x v="3"/>
    <n v="10"/>
    <x v="9"/>
    <n v="192"/>
    <s v="Wayne"/>
    <x v="1"/>
    <x v="5"/>
    <n v="106185"/>
    <m/>
    <n v="32194"/>
    <n v="28"/>
    <x v="8"/>
    <x v="6"/>
    <n v="1"/>
    <n v="182.28779053688049"/>
    <n v="130.20556466920036"/>
    <n v="182.28779053688049"/>
    <n v="52.082225867680137"/>
    <n v="52.082225867680137"/>
  </r>
  <r>
    <s v="SO2001"/>
    <x v="140"/>
    <x v="4"/>
    <x v="2"/>
    <n v="16"/>
    <x v="25"/>
    <n v="336"/>
    <s v="Plano"/>
    <x v="1"/>
    <x v="1"/>
    <n v="283558"/>
    <m/>
    <n v="83793"/>
    <n v="37"/>
    <x v="40"/>
    <x v="7"/>
    <n v="7"/>
    <n v="512.90719145536423"/>
    <n v="366.3622796109745"/>
    <n v="3590.3503401875496"/>
    <n v="146.54491184438973"/>
    <n v="1025.814382910728"/>
  </r>
  <r>
    <s v="SO2002"/>
    <x v="148"/>
    <x v="4"/>
    <x v="0"/>
    <n v="9"/>
    <x v="3"/>
    <n v="6"/>
    <s v="Chandler"/>
    <x v="2"/>
    <x v="9"/>
    <n v="260828"/>
    <m/>
    <n v="72695"/>
    <n v="13"/>
    <x v="9"/>
    <x v="7"/>
    <n v="9"/>
    <n v="283.40439641475677"/>
    <n v="202.43171172482627"/>
    <n v="2550.639567732811"/>
    <n v="80.972684689930503"/>
    <n v="728.7541622093745"/>
  </r>
  <r>
    <s v="SO2003"/>
    <x v="102"/>
    <x v="3"/>
    <x v="1"/>
    <n v="25"/>
    <x v="21"/>
    <n v="25"/>
    <s v="Corona"/>
    <x v="0"/>
    <x v="2"/>
    <n v="164226"/>
    <m/>
    <n v="74149"/>
    <n v="36"/>
    <x v="39"/>
    <x v="3"/>
    <n v="7"/>
    <n v="281.78405839204788"/>
    <n v="201.27432742289136"/>
    <n v="1972.4884087443352"/>
    <n v="80.509730969156521"/>
    <n v="563.56811678409565"/>
  </r>
  <r>
    <s v="SO2004"/>
    <x v="5"/>
    <x v="3"/>
    <x v="3"/>
    <n v="6"/>
    <x v="5"/>
    <n v="111"/>
    <s v="Waterbury"/>
    <x v="3"/>
    <x v="3"/>
    <n v="108802"/>
    <m/>
    <n v="40467"/>
    <n v="45"/>
    <x v="44"/>
    <x v="4"/>
    <n v="2"/>
    <n v="572.21874189376831"/>
    <n v="408.7276727812631"/>
    <n v="1144.4374837875366"/>
    <n v="163.49106911250522"/>
    <n v="326.98213822501043"/>
  </r>
  <r>
    <s v="SO2005"/>
    <x v="53"/>
    <x v="0"/>
    <x v="1"/>
    <n v="18"/>
    <x v="10"/>
    <n v="41"/>
    <s v="Hayward"/>
    <x v="0"/>
    <x v="2"/>
    <n v="158289"/>
    <m/>
    <n v="65096"/>
    <n v="7"/>
    <x v="31"/>
    <x v="7"/>
    <n v="7"/>
    <n v="190.63118308782578"/>
    <n v="136.16513077701842"/>
    <n v="1334.4182816147804"/>
    <n v="54.466052310807356"/>
    <n v="381.26236617565149"/>
  </r>
  <r>
    <s v="SO2006"/>
    <x v="19"/>
    <x v="2"/>
    <x v="1"/>
    <n v="14"/>
    <x v="13"/>
    <n v="25"/>
    <s v="Corona"/>
    <x v="2"/>
    <x v="2"/>
    <n v="164226"/>
    <m/>
    <n v="74149"/>
    <n v="6"/>
    <x v="15"/>
    <x v="6"/>
    <n v="10"/>
    <n v="335.93188440799713"/>
    <n v="239.95134600571225"/>
    <n v="3359.3188440799713"/>
    <n v="95.980538402284878"/>
    <n v="959.80538402284878"/>
  </r>
  <r>
    <s v="SO2007"/>
    <x v="42"/>
    <x v="1"/>
    <x v="3"/>
    <n v="14"/>
    <x v="13"/>
    <n v="82"/>
    <s v="Temecula"/>
    <x v="2"/>
    <x v="2"/>
    <n v="112011"/>
    <m/>
    <n v="79925"/>
    <n v="32"/>
    <x v="32"/>
    <x v="4"/>
    <n v="1"/>
    <n v="487.35320574045181"/>
    <n v="348.10943267175134"/>
    <n v="487.35320574045181"/>
    <n v="139.24377306870048"/>
    <n v="139.24377306870048"/>
  </r>
  <r>
    <s v="SO2008"/>
    <x v="0"/>
    <x v="0"/>
    <x v="3"/>
    <n v="8"/>
    <x v="23"/>
    <n v="47"/>
    <s v="Long Beach"/>
    <x v="1"/>
    <x v="2"/>
    <n v="474140"/>
    <m/>
    <n v="52783"/>
    <n v="47"/>
    <x v="10"/>
    <x v="6"/>
    <n v="5"/>
    <n v="494.30646586418152"/>
    <n v="353.07604704584395"/>
    <n v="2471.5323293209076"/>
    <n v="141.23041881833757"/>
    <n v="706.15209409168779"/>
  </r>
  <r>
    <s v="SO2009"/>
    <x v="21"/>
    <x v="4"/>
    <x v="2"/>
    <n v="11"/>
    <x v="20"/>
    <n v="1"/>
    <s v="Birmingham"/>
    <x v="0"/>
    <x v="30"/>
    <n v="212461"/>
    <m/>
    <n v="31061"/>
    <n v="37"/>
    <x v="40"/>
    <x v="7"/>
    <n v="2"/>
    <n v="436.23251312971115"/>
    <n v="311.59465223550797"/>
    <n v="872.4650262594223"/>
    <n v="124.63786089420319"/>
    <n v="249.27572178840637"/>
  </r>
  <r>
    <s v="SO2010"/>
    <x v="147"/>
    <x v="0"/>
    <x v="2"/>
    <n v="18"/>
    <x v="10"/>
    <n v="201"/>
    <s v="Baton Rouge"/>
    <x v="0"/>
    <x v="28"/>
    <n v="228590"/>
    <m/>
    <n v="39876"/>
    <n v="8"/>
    <x v="3"/>
    <x v="2"/>
    <n v="4"/>
    <n v="189.784388422966"/>
    <n v="135.56027744497572"/>
    <n v="759.13755369186401"/>
    <n v="54.224110977990279"/>
    <n v="216.89644391196111"/>
  </r>
  <r>
    <s v="SO2011"/>
    <x v="119"/>
    <x v="2"/>
    <x v="3"/>
    <n v="5"/>
    <x v="19"/>
    <n v="219"/>
    <s v="Minneapolis"/>
    <x v="0"/>
    <x v="39"/>
    <n v="410939"/>
    <m/>
    <n v="51480"/>
    <n v="1"/>
    <x v="21"/>
    <x v="7"/>
    <n v="1"/>
    <n v="281.0762112736702"/>
    <n v="200.76872233833586"/>
    <n v="281.0762112736702"/>
    <n v="80.307488935334334"/>
    <n v="80.307488935334334"/>
  </r>
  <r>
    <s v="SO2012"/>
    <x v="41"/>
    <x v="3"/>
    <x v="3"/>
    <n v="4"/>
    <x v="14"/>
    <n v="306"/>
    <s v="Nashville"/>
    <x v="3"/>
    <x v="20"/>
    <n v="678889"/>
    <m/>
    <n v="41759"/>
    <n v="40"/>
    <x v="36"/>
    <x v="4"/>
    <n v="3"/>
    <n v="166.54589653015137"/>
    <n v="118.96135466439384"/>
    <n v="499.6376895904541"/>
    <n v="47.584541865757529"/>
    <n v="142.75362559727259"/>
  </r>
  <r>
    <s v="SO2013"/>
    <x v="45"/>
    <x v="1"/>
    <x v="2"/>
    <n v="20"/>
    <x v="1"/>
    <n v="238"/>
    <s v="Fargo"/>
    <x v="1"/>
    <x v="37"/>
    <n v="118523"/>
    <m/>
    <n v="46175"/>
    <n v="41"/>
    <x v="41"/>
    <x v="9"/>
    <n v="3"/>
    <n v="376.53887933492661"/>
    <n v="268.95634238209044"/>
    <n v="1129.6166380047798"/>
    <n v="107.58253695283616"/>
    <n v="322.74761085850849"/>
  </r>
  <r>
    <s v="SO2014"/>
    <x v="94"/>
    <x v="2"/>
    <x v="3"/>
    <n v="9"/>
    <x v="3"/>
    <n v="211"/>
    <s v="Baltimore"/>
    <x v="2"/>
    <x v="40"/>
    <n v="621849"/>
    <m/>
    <n v="42241"/>
    <n v="6"/>
    <x v="15"/>
    <x v="6"/>
    <n v="3"/>
    <n v="617.04131519794464"/>
    <n v="440.74379656996047"/>
    <n v="1851.1239455938339"/>
    <n v="176.29751862798418"/>
    <n v="528.89255588395258"/>
  </r>
  <r>
    <s v="SO2015"/>
    <x v="89"/>
    <x v="2"/>
    <x v="3"/>
    <n v="11"/>
    <x v="20"/>
    <n v="320"/>
    <s v="Frisco"/>
    <x v="0"/>
    <x v="1"/>
    <n v="154407"/>
    <m/>
    <n v="114098"/>
    <n v="30"/>
    <x v="37"/>
    <x v="4"/>
    <n v="9"/>
    <n v="384.02735477685928"/>
    <n v="274.30525341204236"/>
    <n v="3456.2461929917336"/>
    <n v="109.72210136481692"/>
    <n v="987.4989122833523"/>
  </r>
  <r>
    <s v="SO2016"/>
    <x v="76"/>
    <x v="0"/>
    <x v="1"/>
    <n v="3"/>
    <x v="15"/>
    <n v="69"/>
    <s v="San Buenaventura (Ventura)"/>
    <x v="1"/>
    <x v="2"/>
    <n v="109708"/>
    <m/>
    <n v="66995"/>
    <n v="33"/>
    <x v="6"/>
    <x v="4"/>
    <n v="2"/>
    <n v="337.77669453620911"/>
    <n v="241.26906752586368"/>
    <n v="675.55338907241821"/>
    <n v="96.507627010345431"/>
    <n v="193.01525402069086"/>
  </r>
  <r>
    <s v="SO2017"/>
    <x v="65"/>
    <x v="3"/>
    <x v="0"/>
    <n v="5"/>
    <x v="19"/>
    <n v="113"/>
    <s v="Washington"/>
    <x v="0"/>
    <x v="33"/>
    <n v="672228"/>
    <m/>
    <n v="70848"/>
    <n v="21"/>
    <x v="45"/>
    <x v="4"/>
    <n v="10"/>
    <n v="551.84379976987839"/>
    <n v="394.17414269277032"/>
    <n v="5518.4379976987839"/>
    <n v="157.66965707710807"/>
    <n v="1576.6965707710806"/>
  </r>
  <r>
    <s v="SO2018"/>
    <x v="83"/>
    <x v="1"/>
    <x v="2"/>
    <n v="8"/>
    <x v="23"/>
    <n v="253"/>
    <s v="North Las Vegas"/>
    <x v="1"/>
    <x v="10"/>
    <n v="234807"/>
    <m/>
    <n v="52511"/>
    <n v="13"/>
    <x v="9"/>
    <x v="7"/>
    <n v="9"/>
    <n v="153.38461053371429"/>
    <n v="109.56043609551021"/>
    <n v="1380.4614948034286"/>
    <n v="43.824174438204082"/>
    <n v="394.41756994383672"/>
  </r>
  <r>
    <s v="SO2019"/>
    <x v="118"/>
    <x v="2"/>
    <x v="1"/>
    <n v="22"/>
    <x v="12"/>
    <n v="182"/>
    <s v="Center"/>
    <x v="3"/>
    <x v="5"/>
    <n v="147837"/>
    <m/>
    <n v="27572"/>
    <n v="38"/>
    <x v="24"/>
    <x v="5"/>
    <n v="5"/>
    <n v="210.47329884767532"/>
    <n v="150.33807060548239"/>
    <n v="1052.3664942383766"/>
    <n v="60.135228242192937"/>
    <n v="300.67614121096472"/>
  </r>
  <r>
    <s v="SO2020"/>
    <x v="25"/>
    <x v="0"/>
    <x v="1"/>
    <n v="3"/>
    <x v="15"/>
    <n v="241"/>
    <s v="Manchester"/>
    <x v="1"/>
    <x v="42"/>
    <n v="110229"/>
    <m/>
    <n v="54282"/>
    <n v="26"/>
    <x v="1"/>
    <x v="1"/>
    <n v="8"/>
    <n v="166.26137208938599"/>
    <n v="118.75812292099"/>
    <n v="1330.0909767150879"/>
    <n v="47.503249168395982"/>
    <n v="380.02599334716786"/>
  </r>
  <r>
    <s v="SO2021"/>
    <x v="17"/>
    <x v="1"/>
    <x v="3"/>
    <n v="14"/>
    <x v="13"/>
    <n v="50"/>
    <s v="Moreno Valley"/>
    <x v="2"/>
    <x v="2"/>
    <n v="204198"/>
    <m/>
    <n v="54590"/>
    <n v="2"/>
    <x v="46"/>
    <x v="4"/>
    <n v="2"/>
    <n v="262.17223781347275"/>
    <n v="187.26588415248054"/>
    <n v="524.3444756269455"/>
    <n v="74.90635366099221"/>
    <n v="149.81270732198442"/>
  </r>
  <r>
    <s v="SO2022"/>
    <x v="56"/>
    <x v="4"/>
    <x v="0"/>
    <n v="15"/>
    <x v="4"/>
    <n v="270"/>
    <s v="Queens"/>
    <x v="2"/>
    <x v="12"/>
    <n v="2339150"/>
    <m/>
    <n v="42439"/>
    <n v="15"/>
    <x v="7"/>
    <x v="5"/>
    <n v="6"/>
    <n v="554.30188429355621"/>
    <n v="395.9299173525402"/>
    <n v="3325.8113057613373"/>
    <n v="158.37196694101601"/>
    <n v="950.23180164609607"/>
  </r>
  <r>
    <s v="SO2023"/>
    <x v="89"/>
    <x v="2"/>
    <x v="0"/>
    <n v="15"/>
    <x v="4"/>
    <n v="3"/>
    <s v="Mobile"/>
    <x v="2"/>
    <x v="30"/>
    <n v="194288"/>
    <m/>
    <n v="38776"/>
    <n v="25"/>
    <x v="12"/>
    <x v="6"/>
    <n v="3"/>
    <n v="537.26371389627457"/>
    <n v="383.75979564019616"/>
    <n v="1611.7911416888237"/>
    <n v="153.50391825607841"/>
    <n v="460.51175476823522"/>
  </r>
  <r>
    <s v="SO2024"/>
    <x v="133"/>
    <x v="1"/>
    <x v="2"/>
    <n v="17"/>
    <x v="17"/>
    <n v="156"/>
    <s v="Chicago"/>
    <x v="3"/>
    <x v="8"/>
    <n v="2720546"/>
    <m/>
    <n v="48522"/>
    <n v="12"/>
    <x v="38"/>
    <x v="5"/>
    <n v="7"/>
    <n v="233.51341795921326"/>
    <n v="166.7952985422952"/>
    <n v="1634.5939257144928"/>
    <n v="66.718119416918057"/>
    <n v="467.0268359184264"/>
  </r>
  <r>
    <s v="SO2025"/>
    <x v="119"/>
    <x v="2"/>
    <x v="3"/>
    <n v="20"/>
    <x v="1"/>
    <n v="54"/>
    <s v="Oceanside"/>
    <x v="1"/>
    <x v="2"/>
    <n v="175691"/>
    <m/>
    <n v="57703"/>
    <n v="32"/>
    <x v="32"/>
    <x v="4"/>
    <n v="8"/>
    <n v="549.79622715711594"/>
    <n v="392.71159082651138"/>
    <n v="4398.3698172569275"/>
    <n v="157.08463633060455"/>
    <n v="1256.6770906448364"/>
  </r>
  <r>
    <s v="SO2026"/>
    <x v="51"/>
    <x v="0"/>
    <x v="1"/>
    <n v="11"/>
    <x v="20"/>
    <n v="363"/>
    <s v="Tacoma"/>
    <x v="0"/>
    <x v="0"/>
    <n v="207948"/>
    <m/>
    <n v="52042"/>
    <n v="23"/>
    <x v="4"/>
    <x v="3"/>
    <n v="7"/>
    <n v="352.53953540325165"/>
    <n v="251.81395385946547"/>
    <n v="2467.7767478227615"/>
    <n v="100.72558154378618"/>
    <n v="705.0790708065033"/>
  </r>
  <r>
    <s v="SO2027"/>
    <x v="85"/>
    <x v="3"/>
    <x v="2"/>
    <n v="20"/>
    <x v="1"/>
    <n v="230"/>
    <s v="Charlotte"/>
    <x v="1"/>
    <x v="17"/>
    <n v="827097"/>
    <m/>
    <n v="53637"/>
    <n v="3"/>
    <x v="29"/>
    <x v="1"/>
    <n v="7"/>
    <n v="286.47190314531326"/>
    <n v="204.62278796093807"/>
    <n v="2005.3033220171928"/>
    <n v="81.849115184375194"/>
    <n v="572.9438062906263"/>
  </r>
  <r>
    <s v="SO2028"/>
    <x v="61"/>
    <x v="2"/>
    <x v="1"/>
    <n v="4"/>
    <x v="14"/>
    <n v="243"/>
    <s v="Elizabeth"/>
    <x v="3"/>
    <x v="4"/>
    <n v="129007"/>
    <m/>
    <n v="43568"/>
    <n v="36"/>
    <x v="39"/>
    <x v="3"/>
    <n v="5"/>
    <n v="172.37542247772217"/>
    <n v="123.12530176980155"/>
    <n v="861.87711238861084"/>
    <n v="49.250120707920615"/>
    <n v="246.25060353960308"/>
  </r>
  <r>
    <s v="SO2029"/>
    <x v="10"/>
    <x v="3"/>
    <x v="1"/>
    <n v="8"/>
    <x v="23"/>
    <n v="149"/>
    <s v="Des Moines"/>
    <x v="1"/>
    <x v="7"/>
    <n v="210330"/>
    <m/>
    <n v="46290"/>
    <n v="2"/>
    <x v="46"/>
    <x v="4"/>
    <n v="1"/>
    <n v="293.0004968047142"/>
    <n v="209.28606914622443"/>
    <n v="293.0004968047142"/>
    <n v="83.714427658489768"/>
    <n v="83.714427658489768"/>
  </r>
  <r>
    <s v="SO2030"/>
    <x v="7"/>
    <x v="4"/>
    <x v="0"/>
    <n v="23"/>
    <x v="24"/>
    <n v="210"/>
    <s v="Worcester"/>
    <x v="2"/>
    <x v="29"/>
    <n v="184815"/>
    <m/>
    <n v="45472"/>
    <n v="47"/>
    <x v="10"/>
    <x v="6"/>
    <n v="5"/>
    <n v="564.80587685108185"/>
    <n v="403.43276917934418"/>
    <n v="2824.0293842554092"/>
    <n v="161.37310767173767"/>
    <n v="806.86553835868835"/>
  </r>
  <r>
    <s v="SO2031"/>
    <x v="29"/>
    <x v="3"/>
    <x v="1"/>
    <n v="11"/>
    <x v="20"/>
    <n v="26"/>
    <s v="Costa Mesa"/>
    <x v="0"/>
    <x v="2"/>
    <n v="113204"/>
    <m/>
    <n v="66459"/>
    <n v="40"/>
    <x v="36"/>
    <x v="4"/>
    <n v="9"/>
    <n v="447.28542762994766"/>
    <n v="319.48959116424834"/>
    <n v="4025.568848669529"/>
    <n v="127.79583646569932"/>
    <n v="1150.1625281912939"/>
  </r>
  <r>
    <s v="SO2032"/>
    <x v="71"/>
    <x v="2"/>
    <x v="3"/>
    <n v="10"/>
    <x v="9"/>
    <n v="10"/>
    <s v="Peoria"/>
    <x v="1"/>
    <x v="9"/>
    <n v="171237"/>
    <m/>
    <n v="65314"/>
    <n v="30"/>
    <x v="37"/>
    <x v="4"/>
    <n v="7"/>
    <n v="428.34720253944397"/>
    <n v="305.96228752817427"/>
    <n v="2998.4304177761078"/>
    <n v="122.3849150112697"/>
    <n v="856.69440507888794"/>
  </r>
  <r>
    <s v="SO2033"/>
    <x v="56"/>
    <x v="4"/>
    <x v="2"/>
    <n v="12"/>
    <x v="2"/>
    <n v="178"/>
    <s v="Wheeling (Township)"/>
    <x v="2"/>
    <x v="8"/>
    <n v="155286"/>
    <m/>
    <n v="73977"/>
    <n v="47"/>
    <x v="10"/>
    <x v="6"/>
    <n v="4"/>
    <n v="441.0980960726738"/>
    <n v="315.07006862333844"/>
    <n v="1764.3923842906952"/>
    <n v="126.02802744933535"/>
    <n v="504.11210979734142"/>
  </r>
  <r>
    <s v="SO2034"/>
    <x v="84"/>
    <x v="4"/>
    <x v="2"/>
    <n v="8"/>
    <x v="23"/>
    <n v="25"/>
    <s v="Corona"/>
    <x v="1"/>
    <x v="2"/>
    <n v="164226"/>
    <m/>
    <n v="74149"/>
    <n v="33"/>
    <x v="6"/>
    <x v="4"/>
    <n v="10"/>
    <n v="503.72426068782806"/>
    <n v="359.80304334844863"/>
    <n v="5037.2426068782806"/>
    <n v="143.92121733937944"/>
    <n v="1439.2121733937943"/>
  </r>
  <r>
    <s v="SO2035"/>
    <x v="9"/>
    <x v="4"/>
    <x v="1"/>
    <n v="14"/>
    <x v="13"/>
    <n v="232"/>
    <s v="Fayetteville"/>
    <x v="2"/>
    <x v="17"/>
    <n v="201963"/>
    <m/>
    <n v="43630"/>
    <n v="23"/>
    <x v="4"/>
    <x v="3"/>
    <n v="7"/>
    <n v="608.14673119783401"/>
    <n v="434.39052228416716"/>
    <n v="4257.0271183848381"/>
    <n v="173.75620891366685"/>
    <n v="1216.293462395668"/>
  </r>
  <r>
    <s v="SO2036"/>
    <x v="72"/>
    <x v="0"/>
    <x v="3"/>
    <n v="4"/>
    <x v="14"/>
    <n v="163"/>
    <s v="Lyons (Township)"/>
    <x v="3"/>
    <x v="8"/>
    <n v="112890"/>
    <m/>
    <n v="66065"/>
    <n v="40"/>
    <x v="36"/>
    <x v="4"/>
    <n v="4"/>
    <n v="639.16392660140991"/>
    <n v="456.54566185814997"/>
    <n v="2556.6557064056396"/>
    <n v="182.61826474325994"/>
    <n v="730.47305897303977"/>
  </r>
  <r>
    <s v="SO2037"/>
    <x v="100"/>
    <x v="1"/>
    <x v="3"/>
    <n v="5"/>
    <x v="19"/>
    <n v="63"/>
    <s v="Richmond"/>
    <x v="0"/>
    <x v="2"/>
    <n v="109708"/>
    <m/>
    <n v="55102"/>
    <n v="8"/>
    <x v="3"/>
    <x v="2"/>
    <n v="1"/>
    <n v="358.69601958990097"/>
    <n v="256.21144256421502"/>
    <n v="358.69601958990097"/>
    <n v="102.48457702568595"/>
    <n v="102.48457702568595"/>
  </r>
  <r>
    <s v="SO2038"/>
    <x v="15"/>
    <x v="2"/>
    <x v="1"/>
    <n v="8"/>
    <x v="23"/>
    <n v="158"/>
    <s v="Elgin"/>
    <x v="1"/>
    <x v="8"/>
    <n v="112111"/>
    <m/>
    <n v="60499"/>
    <n v="40"/>
    <x v="36"/>
    <x v="4"/>
    <n v="9"/>
    <n v="228.03620302677155"/>
    <n v="162.88300216197968"/>
    <n v="2052.3258272409439"/>
    <n v="65.15320086479187"/>
    <n v="586.37880778312683"/>
  </r>
  <r>
    <s v="SO2039"/>
    <x v="20"/>
    <x v="1"/>
    <x v="0"/>
    <n v="9"/>
    <x v="3"/>
    <n v="189"/>
    <s v="South Bend"/>
    <x v="2"/>
    <x v="5"/>
    <n v="101516"/>
    <m/>
    <n v="34523"/>
    <n v="6"/>
    <x v="15"/>
    <x v="6"/>
    <n v="3"/>
    <n v="624.14376550912857"/>
    <n v="445.81697536366329"/>
    <n v="1872.4312965273857"/>
    <n v="178.32679014546528"/>
    <n v="534.98037043639579"/>
  </r>
  <r>
    <s v="SO2040"/>
    <x v="134"/>
    <x v="4"/>
    <x v="0"/>
    <n v="14"/>
    <x v="13"/>
    <n v="44"/>
    <s v="Irvine"/>
    <x v="2"/>
    <x v="2"/>
    <n v="256927"/>
    <m/>
    <n v="92278"/>
    <n v="37"/>
    <x v="40"/>
    <x v="7"/>
    <n v="1"/>
    <n v="644.62423968315125"/>
    <n v="460.4458854879652"/>
    <n v="644.62423968315125"/>
    <n v="184.17835419518605"/>
    <n v="184.17835419518605"/>
  </r>
  <r>
    <s v="SO2041"/>
    <x v="131"/>
    <x v="0"/>
    <x v="0"/>
    <n v="23"/>
    <x v="24"/>
    <n v="154"/>
    <s v="Bremen"/>
    <x v="2"/>
    <x v="8"/>
    <n v="110683"/>
    <m/>
    <n v="55902"/>
    <n v="2"/>
    <x v="46"/>
    <x v="4"/>
    <n v="2"/>
    <n v="307.21083229780197"/>
    <n v="219.43630878414427"/>
    <n v="614.42166459560394"/>
    <n v="87.774523513657698"/>
    <n v="175.5490470273154"/>
  </r>
  <r>
    <s v="SO2042"/>
    <x v="76"/>
    <x v="0"/>
    <x v="0"/>
    <n v="23"/>
    <x v="24"/>
    <n v="44"/>
    <s v="Irvine"/>
    <x v="2"/>
    <x v="2"/>
    <n v="256927"/>
    <m/>
    <n v="92278"/>
    <n v="20"/>
    <x v="23"/>
    <x v="2"/>
    <n v="6"/>
    <n v="613.05450904369354"/>
    <n v="437.89607788835258"/>
    <n v="3678.3270542621613"/>
    <n v="175.15843115534096"/>
    <n v="1050.9505869320458"/>
  </r>
  <r>
    <s v="SO2043"/>
    <x v="51"/>
    <x v="0"/>
    <x v="1"/>
    <n v="25"/>
    <x v="21"/>
    <n v="150"/>
    <s v="Boise City"/>
    <x v="0"/>
    <x v="32"/>
    <n v="218281"/>
    <m/>
    <n v="50323"/>
    <n v="1"/>
    <x v="21"/>
    <x v="7"/>
    <n v="5"/>
    <n v="405.65061503648758"/>
    <n v="289.75043931177686"/>
    <n v="2028.2530751824379"/>
    <n v="115.90017572471072"/>
    <n v="579.5008786235536"/>
  </r>
  <r>
    <s v="SO2044"/>
    <x v="131"/>
    <x v="0"/>
    <x v="1"/>
    <n v="26"/>
    <x v="8"/>
    <n v="294"/>
    <s v="Philadelphia"/>
    <x v="0"/>
    <x v="36"/>
    <n v="1567442"/>
    <m/>
    <n v="38253"/>
    <n v="22"/>
    <x v="2"/>
    <x v="2"/>
    <n v="1"/>
    <n v="619.66838836669922"/>
    <n v="442.62027740478516"/>
    <n v="619.66838836669922"/>
    <n v="177.04811096191406"/>
    <n v="177.04811096191406"/>
  </r>
  <r>
    <s v="SO2045"/>
    <x v="81"/>
    <x v="3"/>
    <x v="3"/>
    <n v="19"/>
    <x v="0"/>
    <n v="200"/>
    <s v="Louisville"/>
    <x v="0"/>
    <x v="21"/>
    <n v="760026"/>
    <m/>
    <n v="0"/>
    <n v="4"/>
    <x v="14"/>
    <x v="7"/>
    <n v="3"/>
    <n v="544.63429445028305"/>
    <n v="389.02449603591651"/>
    <n v="1633.9028833508492"/>
    <n v="155.60979841436654"/>
    <n v="466.82939524309961"/>
  </r>
  <r>
    <s v="SO2046"/>
    <x v="97"/>
    <x v="3"/>
    <x v="0"/>
    <n v="19"/>
    <x v="0"/>
    <n v="180"/>
    <s v="York"/>
    <x v="0"/>
    <x v="8"/>
    <n v="125730"/>
    <m/>
    <n v="76285"/>
    <n v="17"/>
    <x v="33"/>
    <x v="5"/>
    <n v="7"/>
    <n v="540.36639797687531"/>
    <n v="385.97599855491097"/>
    <n v="3782.5647858381271"/>
    <n v="154.39039942196433"/>
    <n v="1080.7327959537504"/>
  </r>
  <r>
    <s v="SO2047"/>
    <x v="8"/>
    <x v="0"/>
    <x v="2"/>
    <n v="5"/>
    <x v="19"/>
    <n v="115"/>
    <s v="Cape Coral"/>
    <x v="0"/>
    <x v="16"/>
    <n v="175229"/>
    <m/>
    <n v="50536"/>
    <n v="18"/>
    <x v="17"/>
    <x v="0"/>
    <n v="6"/>
    <n v="333.21812206506729"/>
    <n v="238.01294433219093"/>
    <n v="1999.3087323904037"/>
    <n v="95.205177732876365"/>
    <n v="571.23106639725825"/>
  </r>
  <r>
    <s v="SO2048"/>
    <x v="9"/>
    <x v="4"/>
    <x v="0"/>
    <n v="24"/>
    <x v="11"/>
    <n v="108"/>
    <s v="New Haven (Town)"/>
    <x v="2"/>
    <x v="3"/>
    <n v="130322"/>
    <m/>
    <n v="37192"/>
    <n v="6"/>
    <x v="15"/>
    <x v="6"/>
    <n v="10"/>
    <n v="330.70634579658508"/>
    <n v="236.21881842613223"/>
    <n v="3307.0634579658508"/>
    <n v="94.487527370452852"/>
    <n v="944.87527370452858"/>
  </r>
  <r>
    <s v="SO2049"/>
    <x v="88"/>
    <x v="2"/>
    <x v="2"/>
    <n v="4"/>
    <x v="14"/>
    <n v="253"/>
    <s v="North Las Vegas"/>
    <x v="3"/>
    <x v="10"/>
    <n v="234807"/>
    <m/>
    <n v="52511"/>
    <n v="8"/>
    <x v="3"/>
    <x v="2"/>
    <n v="10"/>
    <n v="550.54898661375046"/>
    <n v="393.24927615267893"/>
    <n v="5505.4898661375046"/>
    <n v="157.29971046107153"/>
    <n v="1572.9971046107153"/>
  </r>
  <r>
    <s v="SO2050"/>
    <x v="48"/>
    <x v="4"/>
    <x v="3"/>
    <n v="2"/>
    <x v="16"/>
    <n v="158"/>
    <s v="Elgin"/>
    <x v="3"/>
    <x v="8"/>
    <n v="112111"/>
    <m/>
    <n v="60499"/>
    <n v="13"/>
    <x v="9"/>
    <x v="7"/>
    <n v="4"/>
    <n v="224.78662812709808"/>
    <n v="160.5618772336415"/>
    <n v="899.14651250839233"/>
    <n v="64.224750893456587"/>
    <n v="256.89900357382635"/>
  </r>
  <r>
    <s v="SO2051"/>
    <x v="36"/>
    <x v="3"/>
    <x v="0"/>
    <n v="17"/>
    <x v="17"/>
    <n v="229"/>
    <s v="Cary"/>
    <x v="3"/>
    <x v="17"/>
    <n v="159769"/>
    <m/>
    <n v="91579"/>
    <n v="20"/>
    <x v="23"/>
    <x v="2"/>
    <n v="7"/>
    <n v="294.71451169252396"/>
    <n v="210.51036549465999"/>
    <n v="2063.0015818476677"/>
    <n v="84.204146197863963"/>
    <n v="589.42902338504769"/>
  </r>
  <r>
    <s v="SO2052"/>
    <x v="148"/>
    <x v="4"/>
    <x v="2"/>
    <n v="11"/>
    <x v="20"/>
    <n v="85"/>
    <s v="Vallejo"/>
    <x v="0"/>
    <x v="2"/>
    <n v="121253"/>
    <m/>
    <n v="57028"/>
    <n v="43"/>
    <x v="13"/>
    <x v="4"/>
    <n v="5"/>
    <n v="521.19593667984009"/>
    <n v="372.28281191417153"/>
    <n v="2605.9796833992004"/>
    <n v="148.91312476566856"/>
    <n v="744.56562382834272"/>
  </r>
  <r>
    <s v="SO2053"/>
    <x v="40"/>
    <x v="2"/>
    <x v="3"/>
    <n v="11"/>
    <x v="20"/>
    <n v="191"/>
    <s v="Washington"/>
    <x v="0"/>
    <x v="5"/>
    <n v="137215"/>
    <m/>
    <n v="50615"/>
    <n v="16"/>
    <x v="27"/>
    <x v="2"/>
    <n v="8"/>
    <n v="380.39393466711044"/>
    <n v="271.70995333365033"/>
    <n v="3043.1514773368835"/>
    <n v="108.68398133346011"/>
    <n v="869.47185066768088"/>
  </r>
  <r>
    <s v="SO2054"/>
    <x v="83"/>
    <x v="1"/>
    <x v="1"/>
    <n v="10"/>
    <x v="9"/>
    <n v="93"/>
    <s v="Centennial"/>
    <x v="1"/>
    <x v="19"/>
    <n v="109741"/>
    <m/>
    <n v="91941"/>
    <n v="16"/>
    <x v="27"/>
    <x v="2"/>
    <n v="9"/>
    <n v="157.56062185764313"/>
    <n v="112.54330132688796"/>
    <n v="1418.0455967187881"/>
    <n v="45.017320530755171"/>
    <n v="405.15588477679654"/>
  </r>
  <r>
    <s v="SO2055"/>
    <x v="26"/>
    <x v="2"/>
    <x v="0"/>
    <n v="25"/>
    <x v="21"/>
    <n v="166"/>
    <s v="Naperville"/>
    <x v="0"/>
    <x v="8"/>
    <n v="147100"/>
    <m/>
    <n v="109468"/>
    <n v="33"/>
    <x v="6"/>
    <x v="4"/>
    <n v="8"/>
    <n v="350.71601682901382"/>
    <n v="250.51144059215275"/>
    <n v="2805.7281346321106"/>
    <n v="100.20457623686107"/>
    <n v="801.63660989488858"/>
  </r>
  <r>
    <s v="SO2056"/>
    <x v="58"/>
    <x v="2"/>
    <x v="1"/>
    <n v="8"/>
    <x v="23"/>
    <n v="33"/>
    <s v="Escondido"/>
    <x v="1"/>
    <x v="2"/>
    <n v="151451"/>
    <m/>
    <n v="50899"/>
    <n v="46"/>
    <x v="16"/>
    <x v="4"/>
    <n v="5"/>
    <n v="414.47096228599548"/>
    <n v="296.05068734713967"/>
    <n v="2072.3548114299774"/>
    <n v="118.42027493885581"/>
    <n v="592.101374694279"/>
  </r>
  <r>
    <s v="SO2057"/>
    <x v="65"/>
    <x v="3"/>
    <x v="1"/>
    <n v="17"/>
    <x v="17"/>
    <n v="65"/>
    <s v="Roseville"/>
    <x v="3"/>
    <x v="2"/>
    <n v="130269"/>
    <m/>
    <n v="75867"/>
    <n v="36"/>
    <x v="39"/>
    <x v="3"/>
    <n v="8"/>
    <n v="641.98023480176926"/>
    <n v="458.55731057269236"/>
    <n v="5135.8418784141541"/>
    <n v="183.4229242290769"/>
    <n v="1467.3833938326152"/>
  </r>
  <r>
    <s v="SO2058"/>
    <x v="56"/>
    <x v="4"/>
    <x v="2"/>
    <n v="13"/>
    <x v="18"/>
    <n v="312"/>
    <s v="Brownsville"/>
    <x v="1"/>
    <x v="1"/>
    <n v="183887"/>
    <m/>
    <n v="32894"/>
    <n v="20"/>
    <x v="23"/>
    <x v="2"/>
    <n v="10"/>
    <n v="174.81759059429169"/>
    <n v="124.86970756735121"/>
    <n v="1748.1759059429169"/>
    <n v="49.947883026940474"/>
    <n v="499.47883026940474"/>
  </r>
  <r>
    <s v="SO2059"/>
    <x v="151"/>
    <x v="3"/>
    <x v="0"/>
    <n v="13"/>
    <x v="18"/>
    <n v="77"/>
    <s v="Santa Maria"/>
    <x v="1"/>
    <x v="2"/>
    <n v="105093"/>
    <m/>
    <n v="50433"/>
    <n v="32"/>
    <x v="32"/>
    <x v="4"/>
    <n v="5"/>
    <n v="523.14750319719315"/>
    <n v="373.67678799799512"/>
    <n v="2615.7375159859657"/>
    <n v="149.47071519919803"/>
    <n v="747.35357599599013"/>
  </r>
  <r>
    <s v="SO2060"/>
    <x v="109"/>
    <x v="1"/>
    <x v="2"/>
    <n v="8"/>
    <x v="23"/>
    <n v="162"/>
    <s v="Lisle (Township)"/>
    <x v="1"/>
    <x v="8"/>
    <n v="119818"/>
    <m/>
    <n v="86610"/>
    <n v="33"/>
    <x v="6"/>
    <x v="4"/>
    <n v="1"/>
    <n v="351.81932544708252"/>
    <n v="251.29951817648754"/>
    <n v="351.81932544708252"/>
    <n v="100.51980727059498"/>
    <n v="100.51980727059498"/>
  </r>
  <r>
    <s v="SO2061"/>
    <x v="59"/>
    <x v="4"/>
    <x v="2"/>
    <n v="1"/>
    <x v="22"/>
    <n v="179"/>
    <s v="Worth (Township)"/>
    <x v="3"/>
    <x v="8"/>
    <n v="152861"/>
    <m/>
    <n v="54124"/>
    <n v="42"/>
    <x v="19"/>
    <x v="5"/>
    <n v="2"/>
    <n v="593.25667852163315"/>
    <n v="423.75477037259515"/>
    <n v="1186.5133570432663"/>
    <n v="169.501908149038"/>
    <n v="339.003816298076"/>
  </r>
  <r>
    <s v="SO2062"/>
    <x v="108"/>
    <x v="4"/>
    <x v="1"/>
    <n v="5"/>
    <x v="19"/>
    <n v="20"/>
    <s v="Burbank"/>
    <x v="0"/>
    <x v="2"/>
    <n v="105319"/>
    <m/>
    <n v="66076"/>
    <n v="21"/>
    <x v="45"/>
    <x v="4"/>
    <n v="6"/>
    <n v="154.27365982532501"/>
    <n v="110.19547130380359"/>
    <n v="925.64195895195007"/>
    <n v="44.078188521521426"/>
    <n v="264.46913112912853"/>
  </r>
  <r>
    <s v="SO2063"/>
    <x v="109"/>
    <x v="1"/>
    <x v="1"/>
    <n v="1"/>
    <x v="22"/>
    <n v="159"/>
    <s v="Elgin (Township)"/>
    <x v="3"/>
    <x v="8"/>
    <n v="104288"/>
    <m/>
    <n v="63609"/>
    <n v="28"/>
    <x v="8"/>
    <x v="6"/>
    <n v="7"/>
    <n v="208.17309433221817"/>
    <n v="148.69506738015585"/>
    <n v="1457.2116603255272"/>
    <n v="59.478026952062322"/>
    <n v="416.34618866443623"/>
  </r>
  <r>
    <s v="SO2064"/>
    <x v="56"/>
    <x v="4"/>
    <x v="2"/>
    <n v="21"/>
    <x v="7"/>
    <n v="182"/>
    <s v="Center"/>
    <x v="2"/>
    <x v="5"/>
    <n v="147837"/>
    <m/>
    <n v="27572"/>
    <n v="8"/>
    <x v="3"/>
    <x v="2"/>
    <n v="4"/>
    <n v="547.81115555763245"/>
    <n v="391.29368254116605"/>
    <n v="2191.2446222305298"/>
    <n v="156.5174730164664"/>
    <n v="626.06989206586559"/>
  </r>
  <r>
    <s v="SO2065"/>
    <x v="98"/>
    <x v="2"/>
    <x v="0"/>
    <n v="7"/>
    <x v="6"/>
    <n v="149"/>
    <s v="Des Moines"/>
    <x v="2"/>
    <x v="7"/>
    <n v="210330"/>
    <m/>
    <n v="46290"/>
    <n v="45"/>
    <x v="44"/>
    <x v="4"/>
    <n v="3"/>
    <n v="373.32537764310837"/>
    <n v="266.66098403079172"/>
    <n v="1119.9761329293251"/>
    <n v="106.66439361231664"/>
    <n v="319.99318083694993"/>
  </r>
  <r>
    <s v="SO2066"/>
    <x v="42"/>
    <x v="1"/>
    <x v="3"/>
    <n v="18"/>
    <x v="10"/>
    <n v="115"/>
    <s v="Cape Coral"/>
    <x v="0"/>
    <x v="16"/>
    <n v="175229"/>
    <m/>
    <n v="50536"/>
    <n v="4"/>
    <x v="14"/>
    <x v="7"/>
    <n v="8"/>
    <n v="336.18499410152435"/>
    <n v="240.13213864394598"/>
    <n v="2689.4799528121948"/>
    <n v="96.052855457578374"/>
    <n v="768.422843660627"/>
  </r>
  <r>
    <s v="SO2067"/>
    <x v="150"/>
    <x v="4"/>
    <x v="3"/>
    <n v="3"/>
    <x v="15"/>
    <n v="317"/>
    <s v="Denton"/>
    <x v="1"/>
    <x v="1"/>
    <n v="131044"/>
    <m/>
    <n v="49100"/>
    <n v="25"/>
    <x v="12"/>
    <x v="6"/>
    <n v="8"/>
    <n v="219.33679658174515"/>
    <n v="156.66914041553227"/>
    <n v="1754.6943726539612"/>
    <n v="62.667656166212879"/>
    <n v="501.34124932970303"/>
  </r>
  <r>
    <s v="SO2068"/>
    <x v="46"/>
    <x v="1"/>
    <x v="1"/>
    <n v="7"/>
    <x v="6"/>
    <n v="307"/>
    <s v="Abilene"/>
    <x v="2"/>
    <x v="1"/>
    <n v="121721"/>
    <m/>
    <n v="43189"/>
    <n v="2"/>
    <x v="46"/>
    <x v="4"/>
    <n v="9"/>
    <n v="471.87693357467651"/>
    <n v="337.0549525533404"/>
    <n v="4246.8924021720886"/>
    <n v="134.82198102133611"/>
    <n v="1213.397829192025"/>
  </r>
  <r>
    <s v="SO2069"/>
    <x v="17"/>
    <x v="1"/>
    <x v="1"/>
    <n v="7"/>
    <x v="6"/>
    <n v="267"/>
    <s v="New York City"/>
    <x v="2"/>
    <x v="12"/>
    <n v="8550405"/>
    <m/>
    <n v="53373"/>
    <n v="28"/>
    <x v="8"/>
    <x v="6"/>
    <n v="8"/>
    <n v="352.70738929510117"/>
    <n v="251.93384949650084"/>
    <n v="2821.6591143608093"/>
    <n v="100.77353979860032"/>
    <n v="806.1883183888026"/>
  </r>
  <r>
    <s v="SO2070"/>
    <x v="83"/>
    <x v="1"/>
    <x v="3"/>
    <n v="15"/>
    <x v="4"/>
    <n v="203"/>
    <s v="Metairie"/>
    <x v="2"/>
    <x v="28"/>
    <n v="140074"/>
    <m/>
    <n v="52421"/>
    <n v="29"/>
    <x v="28"/>
    <x v="9"/>
    <n v="1"/>
    <n v="266.55092203617096"/>
    <n v="190.39351574012213"/>
    <n v="266.55092203617096"/>
    <n v="76.157406296048833"/>
    <n v="76.157406296048833"/>
  </r>
  <r>
    <s v="SO2071"/>
    <x v="70"/>
    <x v="0"/>
    <x v="3"/>
    <n v="24"/>
    <x v="11"/>
    <n v="284"/>
    <s v="Broken Arrow"/>
    <x v="2"/>
    <x v="27"/>
    <n v="106563"/>
    <m/>
    <n v="67131"/>
    <n v="32"/>
    <x v="32"/>
    <x v="4"/>
    <n v="8"/>
    <n v="446.95312410593033"/>
    <n v="319.25223150423597"/>
    <n v="3575.6249928474426"/>
    <n v="127.70089260169436"/>
    <n v="1021.6071408135549"/>
  </r>
  <r>
    <s v="SO2072"/>
    <x v="12"/>
    <x v="1"/>
    <x v="1"/>
    <n v="15"/>
    <x v="4"/>
    <n v="169"/>
    <s v="Palatine (Township)"/>
    <x v="2"/>
    <x v="8"/>
    <n v="114057"/>
    <m/>
    <n v="77545"/>
    <n v="22"/>
    <x v="2"/>
    <x v="2"/>
    <n v="1"/>
    <n v="359.13561701774597"/>
    <n v="256.52544072696145"/>
    <n v="359.13561701774597"/>
    <n v="102.61017629078452"/>
    <n v="102.61017629078452"/>
  </r>
  <r>
    <s v="SO2073"/>
    <x v="97"/>
    <x v="3"/>
    <x v="3"/>
    <n v="4"/>
    <x v="14"/>
    <n v="14"/>
    <s v="Tempe"/>
    <x v="3"/>
    <x v="9"/>
    <n v="175826"/>
    <m/>
    <n v="49012"/>
    <n v="44"/>
    <x v="30"/>
    <x v="8"/>
    <n v="2"/>
    <n v="608.85834091901779"/>
    <n v="434.89881494215558"/>
    <n v="1217.7166818380356"/>
    <n v="173.95952597686221"/>
    <n v="347.91905195372442"/>
  </r>
  <r>
    <s v="SO2074"/>
    <x v="2"/>
    <x v="0"/>
    <x v="1"/>
    <n v="24"/>
    <x v="11"/>
    <n v="123"/>
    <s v="Jacksonville"/>
    <x v="2"/>
    <x v="16"/>
    <n v="868031"/>
    <m/>
    <n v="46764"/>
    <n v="5"/>
    <x v="11"/>
    <x v="5"/>
    <n v="10"/>
    <n v="370.56706130504608"/>
    <n v="264.69075807503293"/>
    <n v="3705.6706130504608"/>
    <n v="105.87630323001315"/>
    <n v="1058.7630323001315"/>
  </r>
  <r>
    <s v="SO2075"/>
    <x v="13"/>
    <x v="0"/>
    <x v="0"/>
    <n v="10"/>
    <x v="9"/>
    <n v="202"/>
    <s v="Lafayette"/>
    <x v="1"/>
    <x v="28"/>
    <n v="127657"/>
    <m/>
    <n v="46517"/>
    <n v="1"/>
    <x v="21"/>
    <x v="7"/>
    <n v="5"/>
    <n v="648.74772387742996"/>
    <n v="463.39123134102141"/>
    <n v="3243.7386193871498"/>
    <n v="185.35649253640855"/>
    <n v="926.78246268204271"/>
  </r>
  <r>
    <s v="SO2076"/>
    <x v="134"/>
    <x v="4"/>
    <x v="2"/>
    <n v="2"/>
    <x v="16"/>
    <n v="10"/>
    <s v="Peoria"/>
    <x v="3"/>
    <x v="9"/>
    <n v="171237"/>
    <m/>
    <n v="65314"/>
    <n v="18"/>
    <x v="17"/>
    <x v="0"/>
    <n v="2"/>
    <n v="341.47276496887207"/>
    <n v="243.90911783490864"/>
    <n v="682.94552993774414"/>
    <n v="97.563647133963428"/>
    <n v="195.12729426792686"/>
  </r>
  <r>
    <s v="SO2077"/>
    <x v="144"/>
    <x v="0"/>
    <x v="1"/>
    <n v="8"/>
    <x v="23"/>
    <n v="335"/>
    <s v="Pearland"/>
    <x v="1"/>
    <x v="1"/>
    <n v="108821"/>
    <m/>
    <n v="95972"/>
    <n v="31"/>
    <x v="42"/>
    <x v="4"/>
    <n v="5"/>
    <n v="526.9340552687645"/>
    <n v="376.38146804911753"/>
    <n v="2634.6702763438225"/>
    <n v="150.55258721964697"/>
    <n v="752.76293609823483"/>
  </r>
  <r>
    <s v="SO2078"/>
    <x v="29"/>
    <x v="3"/>
    <x v="2"/>
    <n v="18"/>
    <x v="10"/>
    <n v="87"/>
    <s v="Visalia"/>
    <x v="0"/>
    <x v="2"/>
    <n v="130104"/>
    <m/>
    <n v="52157"/>
    <n v="33"/>
    <x v="6"/>
    <x v="4"/>
    <n v="4"/>
    <n v="645.32844364643097"/>
    <n v="460.94888831887931"/>
    <n v="2581.3137745857239"/>
    <n v="184.37955532755166"/>
    <n v="737.51822131020663"/>
  </r>
  <r>
    <s v="SO2079"/>
    <x v="66"/>
    <x v="2"/>
    <x v="1"/>
    <n v="15"/>
    <x v="4"/>
    <n v="187"/>
    <s v="North"/>
    <x v="2"/>
    <x v="5"/>
    <n v="157105"/>
    <m/>
    <n v="44334"/>
    <n v="3"/>
    <x v="29"/>
    <x v="1"/>
    <n v="4"/>
    <n v="363.7480006814003"/>
    <n v="259.82000048671449"/>
    <n v="1454.9920027256012"/>
    <n v="103.92800019468581"/>
    <n v="415.71200077874323"/>
  </r>
  <r>
    <s v="SO2080"/>
    <x v="78"/>
    <x v="0"/>
    <x v="2"/>
    <n v="6"/>
    <x v="5"/>
    <n v="141"/>
    <s v="Augusta"/>
    <x v="3"/>
    <x v="14"/>
    <n v="201793"/>
    <m/>
    <n v="39464"/>
    <n v="2"/>
    <x v="46"/>
    <x v="4"/>
    <n v="8"/>
    <n v="204.86866307258606"/>
    <n v="146.33475933756148"/>
    <n v="1638.9493045806885"/>
    <n v="58.53390373502458"/>
    <n v="468.27122988019664"/>
  </r>
  <r>
    <s v="SO2081"/>
    <x v="66"/>
    <x v="2"/>
    <x v="2"/>
    <n v="1"/>
    <x v="22"/>
    <n v="138"/>
    <s v="West Palm Beach"/>
    <x v="3"/>
    <x v="16"/>
    <n v="106779"/>
    <m/>
    <n v="45800"/>
    <n v="28"/>
    <x v="8"/>
    <x v="6"/>
    <n v="1"/>
    <n v="529.80617541074753"/>
    <n v="378.43298243624827"/>
    <n v="529.80617541074753"/>
    <n v="151.37319297449926"/>
    <n v="151.37319297449926"/>
  </r>
  <r>
    <s v="SO2082"/>
    <x v="138"/>
    <x v="1"/>
    <x v="0"/>
    <n v="11"/>
    <x v="20"/>
    <n v="185"/>
    <s v="Indianapolis"/>
    <x v="0"/>
    <x v="5"/>
    <n v="862781"/>
    <m/>
    <n v="51682"/>
    <n v="18"/>
    <x v="17"/>
    <x v="0"/>
    <n v="8"/>
    <n v="479.78263986110687"/>
    <n v="342.70188561507638"/>
    <n v="3838.261118888855"/>
    <n v="137.08075424603049"/>
    <n v="1096.646033968244"/>
  </r>
  <r>
    <s v="SO2083"/>
    <x v="130"/>
    <x v="1"/>
    <x v="0"/>
    <n v="1"/>
    <x v="22"/>
    <n v="366"/>
    <s v="Madison"/>
    <x v="3"/>
    <x v="24"/>
    <n v="248951"/>
    <m/>
    <n v="54896"/>
    <n v="45"/>
    <x v="44"/>
    <x v="4"/>
    <n v="5"/>
    <n v="454.42374211549759"/>
    <n v="324.58838722535546"/>
    <n v="2272.1187105774879"/>
    <n v="129.83535489014213"/>
    <n v="649.17677445071058"/>
  </r>
  <r>
    <s v="SO2084"/>
    <x v="27"/>
    <x v="4"/>
    <x v="2"/>
    <n v="6"/>
    <x v="5"/>
    <n v="120"/>
    <s v="Gainesville"/>
    <x v="3"/>
    <x v="16"/>
    <n v="130128"/>
    <m/>
    <n v="31818"/>
    <n v="38"/>
    <x v="24"/>
    <x v="5"/>
    <n v="8"/>
    <n v="273.97644853591919"/>
    <n v="195.69746323994229"/>
    <n v="2191.8115882873535"/>
    <n v="78.278985295976895"/>
    <n v="626.23188236781516"/>
  </r>
  <r>
    <s v="SO2085"/>
    <x v="81"/>
    <x v="3"/>
    <x v="3"/>
    <n v="2"/>
    <x v="16"/>
    <n v="221"/>
    <s v="St. Paul"/>
    <x v="3"/>
    <x v="39"/>
    <n v="300851"/>
    <m/>
    <n v="48757"/>
    <n v="11"/>
    <x v="43"/>
    <x v="4"/>
    <n v="9"/>
    <n v="426.32778972387314"/>
    <n v="304.51984980276654"/>
    <n v="3836.9501075148582"/>
    <n v="121.80793992110659"/>
    <n v="1096.2714592899592"/>
  </r>
  <r>
    <s v="SO2086"/>
    <x v="151"/>
    <x v="3"/>
    <x v="1"/>
    <n v="1"/>
    <x v="22"/>
    <n v="340"/>
    <s v="San Antonio"/>
    <x v="3"/>
    <x v="1"/>
    <n v="1469845"/>
    <m/>
    <n v="46744"/>
    <n v="38"/>
    <x v="24"/>
    <x v="5"/>
    <n v="9"/>
    <n v="603.93288481235504"/>
    <n v="431.38063200882505"/>
    <n v="5435.3959633111954"/>
    <n v="172.55225280353"/>
    <n v="1552.9702752317698"/>
  </r>
  <r>
    <s v="SO2087"/>
    <x v="128"/>
    <x v="4"/>
    <x v="1"/>
    <n v="25"/>
    <x v="21"/>
    <n v="254"/>
    <s v="Paradise"/>
    <x v="0"/>
    <x v="10"/>
    <n v="223182"/>
    <m/>
    <n v="43911"/>
    <n v="38"/>
    <x v="24"/>
    <x v="5"/>
    <n v="5"/>
    <n v="265.07774358987808"/>
    <n v="189.34124542134151"/>
    <n v="1325.3887179493904"/>
    <n v="75.736498168536571"/>
    <n v="378.68249084268285"/>
  </r>
  <r>
    <s v="SO2088"/>
    <x v="134"/>
    <x v="4"/>
    <x v="3"/>
    <n v="7"/>
    <x v="6"/>
    <n v="226"/>
    <s v="St. Louis"/>
    <x v="2"/>
    <x v="26"/>
    <n v="315685"/>
    <m/>
    <n v="35599"/>
    <n v="5"/>
    <x v="11"/>
    <x v="5"/>
    <n v="3"/>
    <n v="417.95023512840271"/>
    <n v="298.53588223457336"/>
    <n v="1253.8507053852081"/>
    <n v="119.41435289382935"/>
    <n v="358.24305868148804"/>
  </r>
  <r>
    <s v="SO2089"/>
    <x v="94"/>
    <x v="2"/>
    <x v="3"/>
    <n v="20"/>
    <x v="1"/>
    <n v="317"/>
    <s v="Denton"/>
    <x v="1"/>
    <x v="1"/>
    <n v="131044"/>
    <m/>
    <n v="49100"/>
    <n v="43"/>
    <x v="13"/>
    <x v="4"/>
    <n v="3"/>
    <n v="389.84905689954758"/>
    <n v="278.46361207110544"/>
    <n v="1169.5471706986427"/>
    <n v="111.38544482844213"/>
    <n v="334.1563344853264"/>
  </r>
  <r>
    <s v="SO2090"/>
    <x v="10"/>
    <x v="3"/>
    <x v="0"/>
    <n v="1"/>
    <x v="22"/>
    <n v="363"/>
    <s v="Tacoma"/>
    <x v="3"/>
    <x v="0"/>
    <n v="207948"/>
    <m/>
    <n v="52042"/>
    <n v="19"/>
    <x v="35"/>
    <x v="9"/>
    <n v="1"/>
    <n v="153.29120242595673"/>
    <n v="109.49371601854052"/>
    <n v="153.29120242595673"/>
    <n v="43.797486407416201"/>
    <n v="43.797486407416201"/>
  </r>
  <r>
    <s v="SO2091"/>
    <x v="72"/>
    <x v="0"/>
    <x v="0"/>
    <n v="25"/>
    <x v="21"/>
    <n v="73"/>
    <s v="San Mateo"/>
    <x v="0"/>
    <x v="2"/>
    <n v="103536"/>
    <m/>
    <n v="90208"/>
    <n v="17"/>
    <x v="33"/>
    <x v="5"/>
    <n v="1"/>
    <n v="416.48643332719803"/>
    <n v="297.49030951942717"/>
    <n v="416.48643332719803"/>
    <n v="118.99612380777086"/>
    <n v="118.99612380777086"/>
  </r>
  <r>
    <s v="SO2092"/>
    <x v="46"/>
    <x v="1"/>
    <x v="3"/>
    <n v="12"/>
    <x v="2"/>
    <n v="91"/>
    <s v="Aurora"/>
    <x v="2"/>
    <x v="19"/>
    <n v="359407"/>
    <m/>
    <n v="53011"/>
    <n v="33"/>
    <x v="6"/>
    <x v="4"/>
    <n v="9"/>
    <n v="183.52323818206787"/>
    <n v="131.08802727290563"/>
    <n v="1651.7091436386108"/>
    <n v="52.435210909162237"/>
    <n v="471.91689818246016"/>
  </r>
  <r>
    <s v="SO2093"/>
    <x v="121"/>
    <x v="3"/>
    <x v="1"/>
    <n v="26"/>
    <x v="8"/>
    <n v="273"/>
    <s v="Smithtown"/>
    <x v="0"/>
    <x v="12"/>
    <n v="118275"/>
    <m/>
    <n v="112693"/>
    <n v="39"/>
    <x v="25"/>
    <x v="1"/>
    <n v="2"/>
    <n v="558.98283094167709"/>
    <n v="399.2734506726265"/>
    <n v="1117.9656618833542"/>
    <n v="159.7093802690506"/>
    <n v="319.4187605381012"/>
  </r>
  <r>
    <s v="SO2094"/>
    <x v="7"/>
    <x v="4"/>
    <x v="1"/>
    <n v="25"/>
    <x v="21"/>
    <n v="96"/>
    <s v="Fort Collins"/>
    <x v="0"/>
    <x v="19"/>
    <n v="161175"/>
    <m/>
    <n v="55647"/>
    <n v="41"/>
    <x v="41"/>
    <x v="9"/>
    <n v="1"/>
    <n v="371.58153069019318"/>
    <n v="265.41537906442369"/>
    <n v="371.58153069019318"/>
    <n v="106.16615162576949"/>
    <n v="106.16615162576949"/>
  </r>
  <r>
    <s v="SO2095"/>
    <x v="110"/>
    <x v="4"/>
    <x v="3"/>
    <n v="16"/>
    <x v="25"/>
    <n v="323"/>
    <s v="Houston"/>
    <x v="1"/>
    <x v="1"/>
    <n v="2296224"/>
    <m/>
    <n v="46187"/>
    <n v="28"/>
    <x v="8"/>
    <x v="6"/>
    <n v="9"/>
    <n v="214.79049736261368"/>
    <n v="153.42178383043836"/>
    <n v="1933.1144762635231"/>
    <n v="61.36871353217532"/>
    <n v="552.31842178957788"/>
  </r>
  <r>
    <s v="SO2096"/>
    <x v="101"/>
    <x v="0"/>
    <x v="1"/>
    <n v="18"/>
    <x v="10"/>
    <n v="353"/>
    <s v="Newport News"/>
    <x v="0"/>
    <x v="13"/>
    <n v="182385"/>
    <m/>
    <n v="50077"/>
    <n v="12"/>
    <x v="38"/>
    <x v="5"/>
    <n v="1"/>
    <n v="556.33589959144592"/>
    <n v="397.38278542246138"/>
    <n v="556.33589959144592"/>
    <n v="158.95311416898454"/>
    <n v="158.95311416898454"/>
  </r>
  <r>
    <s v="SO2097"/>
    <x v="71"/>
    <x v="2"/>
    <x v="3"/>
    <n v="24"/>
    <x v="11"/>
    <n v="215"/>
    <s v="Grand Rapids"/>
    <x v="2"/>
    <x v="18"/>
    <n v="195097"/>
    <m/>
    <n v="40355"/>
    <n v="27"/>
    <x v="34"/>
    <x v="4"/>
    <n v="3"/>
    <n v="262.62028616666794"/>
    <n v="187.58591869047711"/>
    <n v="787.86085850000381"/>
    <n v="75.034367476190823"/>
    <n v="225.10310242857247"/>
  </r>
  <r>
    <s v="SO2098"/>
    <x v="117"/>
    <x v="2"/>
    <x v="0"/>
    <n v="20"/>
    <x v="1"/>
    <n v="13"/>
    <s v="Surprise"/>
    <x v="1"/>
    <x v="9"/>
    <n v="128422"/>
    <m/>
    <n v="59916"/>
    <n v="34"/>
    <x v="20"/>
    <x v="5"/>
    <n v="6"/>
    <n v="422.69284665584564"/>
    <n v="301.92346189703261"/>
    <n v="2536.1570799350739"/>
    <n v="120.76938475881303"/>
    <n v="724.61630855287819"/>
  </r>
  <r>
    <s v="SO2099"/>
    <x v="39"/>
    <x v="2"/>
    <x v="2"/>
    <n v="22"/>
    <x v="12"/>
    <n v="337"/>
    <s v="Richardson"/>
    <x v="3"/>
    <x v="1"/>
    <n v="110815"/>
    <m/>
    <n v="72427"/>
    <n v="3"/>
    <x v="29"/>
    <x v="1"/>
    <n v="9"/>
    <n v="195.63550454378128"/>
    <n v="139.73964610270093"/>
    <n v="1760.7195408940315"/>
    <n v="55.89585844108035"/>
    <n v="503.06272596972315"/>
  </r>
  <r>
    <s v="SO2100"/>
    <x v="133"/>
    <x v="1"/>
    <x v="3"/>
    <n v="4"/>
    <x v="14"/>
    <n v="5"/>
    <s v="Little Rock"/>
    <x v="3"/>
    <x v="25"/>
    <n v="197992"/>
    <m/>
    <n v="46085"/>
    <n v="2"/>
    <x v="46"/>
    <x v="4"/>
    <n v="3"/>
    <n v="336.51401281356812"/>
    <n v="240.36715200969152"/>
    <n v="1009.5420384407043"/>
    <n v="96.146860803876592"/>
    <n v="288.44058241162975"/>
  </r>
  <r>
    <s v="SO2101"/>
    <x v="48"/>
    <x v="4"/>
    <x v="0"/>
    <n v="10"/>
    <x v="9"/>
    <n v="69"/>
    <s v="San Buenaventura (Ventura)"/>
    <x v="1"/>
    <x v="2"/>
    <n v="109708"/>
    <m/>
    <n v="66995"/>
    <n v="39"/>
    <x v="25"/>
    <x v="1"/>
    <n v="2"/>
    <n v="376.19654220342636"/>
    <n v="268.71181585959027"/>
    <n v="752.39308440685272"/>
    <n v="107.48472634383609"/>
    <n v="214.96945268767217"/>
  </r>
  <r>
    <s v="SO2102"/>
    <x v="56"/>
    <x v="4"/>
    <x v="2"/>
    <n v="2"/>
    <x v="16"/>
    <n v="80"/>
    <s v="Stockton"/>
    <x v="3"/>
    <x v="2"/>
    <n v="305658"/>
    <m/>
    <n v="44797"/>
    <n v="10"/>
    <x v="26"/>
    <x v="8"/>
    <n v="4"/>
    <n v="341.88229143619537"/>
    <n v="244.20163674013958"/>
    <n v="1367.5291657447815"/>
    <n v="97.680654696055797"/>
    <n v="390.72261878422319"/>
  </r>
  <r>
    <s v="SO2103"/>
    <x v="16"/>
    <x v="0"/>
    <x v="2"/>
    <n v="26"/>
    <x v="8"/>
    <n v="241"/>
    <s v="Manchester"/>
    <x v="0"/>
    <x v="42"/>
    <n v="110229"/>
    <m/>
    <n v="54282"/>
    <n v="2"/>
    <x v="46"/>
    <x v="4"/>
    <n v="3"/>
    <n v="284.56253153085709"/>
    <n v="203.25895109346936"/>
    <n v="853.68759459257126"/>
    <n v="81.303580437387723"/>
    <n v="243.91074131216317"/>
  </r>
  <r>
    <s v="SO2104"/>
    <x v="104"/>
    <x v="1"/>
    <x v="2"/>
    <n v="12"/>
    <x v="2"/>
    <n v="67"/>
    <s v="Salinas"/>
    <x v="2"/>
    <x v="2"/>
    <n v="157380"/>
    <m/>
    <n v="49840"/>
    <n v="2"/>
    <x v="46"/>
    <x v="4"/>
    <n v="6"/>
    <n v="154.4968478679657"/>
    <n v="110.35489133426123"/>
    <n v="926.98108720779419"/>
    <n v="44.141956533704473"/>
    <n v="264.85173920222684"/>
  </r>
  <r>
    <s v="SO2105"/>
    <x v="120"/>
    <x v="0"/>
    <x v="1"/>
    <n v="3"/>
    <x v="15"/>
    <n v="282"/>
    <s v="Dayton"/>
    <x v="1"/>
    <x v="22"/>
    <n v="140599"/>
    <m/>
    <n v="27683"/>
    <n v="15"/>
    <x v="7"/>
    <x v="5"/>
    <n v="2"/>
    <n v="292.20628899335861"/>
    <n v="208.71877785239903"/>
    <n v="584.41257798671722"/>
    <n v="83.487511140959583"/>
    <n v="166.97502228191917"/>
  </r>
  <r>
    <s v="SO2106"/>
    <x v="27"/>
    <x v="4"/>
    <x v="1"/>
    <n v="2"/>
    <x v="16"/>
    <n v="172"/>
    <s v="Proviso"/>
    <x v="3"/>
    <x v="8"/>
    <n v="151772"/>
    <m/>
    <n v="53281"/>
    <n v="23"/>
    <x v="4"/>
    <x v="3"/>
    <n v="9"/>
    <n v="605.22829520702362"/>
    <n v="432.30592514787406"/>
    <n v="5447.0546568632126"/>
    <n v="172.92237005914956"/>
    <n v="1556.3013305323461"/>
  </r>
  <r>
    <s v="SO2107"/>
    <x v="30"/>
    <x v="0"/>
    <x v="0"/>
    <n v="17"/>
    <x v="17"/>
    <n v="65"/>
    <s v="Roseville"/>
    <x v="3"/>
    <x v="2"/>
    <n v="130269"/>
    <m/>
    <n v="75867"/>
    <n v="8"/>
    <x v="3"/>
    <x v="2"/>
    <n v="3"/>
    <n v="587.64878779649734"/>
    <n v="419.7491341403553"/>
    <n v="1762.946363389492"/>
    <n v="167.89965365614205"/>
    <n v="503.69896096842615"/>
  </r>
  <r>
    <s v="SO2108"/>
    <x v="90"/>
    <x v="3"/>
    <x v="2"/>
    <n v="24"/>
    <x v="11"/>
    <n v="16"/>
    <s v="Anaheim"/>
    <x v="2"/>
    <x v="2"/>
    <n v="350742"/>
    <m/>
    <n v="60752"/>
    <n v="5"/>
    <x v="11"/>
    <x v="5"/>
    <n v="1"/>
    <n v="600.11527633666992"/>
    <n v="428.65376881190713"/>
    <n v="600.11527633666992"/>
    <n v="171.46150752476279"/>
    <n v="171.46150752476279"/>
  </r>
  <r>
    <s v="SO2109"/>
    <x v="39"/>
    <x v="2"/>
    <x v="2"/>
    <n v="22"/>
    <x v="12"/>
    <n v="59"/>
    <s v="Pasadena"/>
    <x v="3"/>
    <x v="2"/>
    <n v="142250"/>
    <m/>
    <n v="72402"/>
    <n v="2"/>
    <x v="46"/>
    <x v="4"/>
    <n v="4"/>
    <n v="526.96941179037094"/>
    <n v="376.40672270740782"/>
    <n v="2107.8776471614838"/>
    <n v="150.56268908296312"/>
    <n v="602.25075633185247"/>
  </r>
  <r>
    <s v="SO2110"/>
    <x v="5"/>
    <x v="3"/>
    <x v="0"/>
    <n v="25"/>
    <x v="21"/>
    <n v="219"/>
    <s v="Minneapolis"/>
    <x v="0"/>
    <x v="39"/>
    <n v="410939"/>
    <m/>
    <n v="51480"/>
    <n v="44"/>
    <x v="30"/>
    <x v="8"/>
    <n v="3"/>
    <n v="321.33370220661163"/>
    <n v="229.52407300472262"/>
    <n v="964.0011066198349"/>
    <n v="91.80962920188901"/>
    <n v="275.428887605667"/>
  </r>
  <r>
    <s v="SO2111"/>
    <x v="115"/>
    <x v="1"/>
    <x v="0"/>
    <n v="6"/>
    <x v="5"/>
    <n v="44"/>
    <s v="Irvine"/>
    <x v="3"/>
    <x v="2"/>
    <n v="256927"/>
    <m/>
    <n v="92278"/>
    <n v="14"/>
    <x v="5"/>
    <x v="3"/>
    <n v="9"/>
    <n v="303.39824062585831"/>
    <n v="216.71302901847022"/>
    <n v="2730.5841656327248"/>
    <n v="86.685211607388084"/>
    <n v="780.16690446649272"/>
  </r>
  <r>
    <s v="SO2112"/>
    <x v="48"/>
    <x v="4"/>
    <x v="0"/>
    <n v="26"/>
    <x v="8"/>
    <n v="178"/>
    <s v="Wheeling (Township)"/>
    <x v="0"/>
    <x v="8"/>
    <n v="155286"/>
    <m/>
    <n v="73977"/>
    <n v="25"/>
    <x v="12"/>
    <x v="6"/>
    <n v="6"/>
    <n v="476.91989636421204"/>
    <n v="340.65706883158003"/>
    <n v="2861.5193781852722"/>
    <n v="136.262827532632"/>
    <n v="817.57696519579201"/>
  </r>
  <r>
    <s v="SO2113"/>
    <x v="133"/>
    <x v="1"/>
    <x v="2"/>
    <n v="18"/>
    <x v="10"/>
    <n v="101"/>
    <s v="Thornton"/>
    <x v="0"/>
    <x v="19"/>
    <n v="133451"/>
    <m/>
    <n v="66948"/>
    <n v="30"/>
    <x v="37"/>
    <x v="4"/>
    <n v="2"/>
    <n v="442.6466161608696"/>
    <n v="316.17615440062116"/>
    <n v="885.2932323217392"/>
    <n v="126.47046176024844"/>
    <n v="252.94092352049688"/>
  </r>
  <r>
    <s v="SO2114"/>
    <x v="55"/>
    <x v="2"/>
    <x v="0"/>
    <n v="15"/>
    <x v="4"/>
    <n v="71"/>
    <s v="San Francisco"/>
    <x v="2"/>
    <x v="2"/>
    <n v="864816"/>
    <m/>
    <n v="81294"/>
    <n v="42"/>
    <x v="19"/>
    <x v="5"/>
    <n v="5"/>
    <n v="558.27889573574066"/>
    <n v="398.77063981124337"/>
    <n v="2791.3944786787033"/>
    <n v="159.50825592449729"/>
    <n v="797.5412796224864"/>
  </r>
  <r>
    <s v="SO2115"/>
    <x v="78"/>
    <x v="0"/>
    <x v="3"/>
    <n v="4"/>
    <x v="14"/>
    <n v="283"/>
    <s v="Toledo"/>
    <x v="3"/>
    <x v="22"/>
    <n v="279789"/>
    <m/>
    <n v="33687"/>
    <n v="25"/>
    <x v="12"/>
    <x v="6"/>
    <n v="1"/>
    <n v="266.88224011659622"/>
    <n v="190.63017151185446"/>
    <n v="266.88224011659622"/>
    <n v="76.252068604741766"/>
    <n v="76.252068604741766"/>
  </r>
  <r>
    <s v="SO2116"/>
    <x v="77"/>
    <x v="4"/>
    <x v="1"/>
    <n v="2"/>
    <x v="16"/>
    <n v="171"/>
    <s v="Peoria City"/>
    <x v="3"/>
    <x v="8"/>
    <n v="104291"/>
    <m/>
    <n v="42041"/>
    <n v="38"/>
    <x v="24"/>
    <x v="5"/>
    <n v="1"/>
    <n v="191.75915765762329"/>
    <n v="136.97082689830236"/>
    <n v="191.75915765762329"/>
    <n v="54.788330759320928"/>
    <n v="54.788330759320928"/>
  </r>
  <r>
    <s v="SO2117"/>
    <x v="103"/>
    <x v="3"/>
    <x v="2"/>
    <n v="25"/>
    <x v="21"/>
    <n v="289"/>
    <s v="Gresham"/>
    <x v="0"/>
    <x v="6"/>
    <n v="110553"/>
    <m/>
    <n v="46956"/>
    <n v="7"/>
    <x v="31"/>
    <x v="7"/>
    <n v="10"/>
    <n v="603.50505298376083"/>
    <n v="431.07503784554348"/>
    <n v="6035.0505298376083"/>
    <n v="172.43001513821736"/>
    <n v="1724.3001513821737"/>
  </r>
  <r>
    <s v="SO2118"/>
    <x v="7"/>
    <x v="4"/>
    <x v="2"/>
    <n v="9"/>
    <x v="3"/>
    <n v="194"/>
    <s v="Kansas City"/>
    <x v="2"/>
    <x v="15"/>
    <n v="151306"/>
    <m/>
    <n v="38749"/>
    <n v="22"/>
    <x v="2"/>
    <x v="2"/>
    <n v="5"/>
    <n v="280.82492315769196"/>
    <n v="200.58923082692283"/>
    <n v="1404.1246157884598"/>
    <n v="80.235692330769126"/>
    <n v="401.1784616538456"/>
  </r>
  <r>
    <s v="SO2119"/>
    <x v="60"/>
    <x v="2"/>
    <x v="0"/>
    <n v="7"/>
    <x v="6"/>
    <n v="140"/>
    <s v="Atlanta"/>
    <x v="2"/>
    <x v="14"/>
    <n v="463878"/>
    <m/>
    <n v="47527"/>
    <n v="26"/>
    <x v="1"/>
    <x v="1"/>
    <n v="9"/>
    <n v="609.13014417886734"/>
    <n v="435.09296012776241"/>
    <n v="5482.1712976098061"/>
    <n v="174.03718405110493"/>
    <n v="1566.3346564599444"/>
  </r>
  <r>
    <s v="SO2120"/>
    <x v="41"/>
    <x v="3"/>
    <x v="1"/>
    <n v="15"/>
    <x v="4"/>
    <n v="14"/>
    <s v="Tempe"/>
    <x v="2"/>
    <x v="9"/>
    <n v="175826"/>
    <m/>
    <n v="49012"/>
    <n v="31"/>
    <x v="42"/>
    <x v="4"/>
    <n v="10"/>
    <n v="259.60748648643494"/>
    <n v="185.43391891888211"/>
    <n v="2596.0748648643494"/>
    <n v="74.173567567552823"/>
    <n v="741.73567567552823"/>
  </r>
  <r>
    <s v="SO2121"/>
    <x v="42"/>
    <x v="1"/>
    <x v="1"/>
    <n v="1"/>
    <x v="22"/>
    <n v="41"/>
    <s v="Hayward"/>
    <x v="3"/>
    <x v="2"/>
    <n v="158289"/>
    <m/>
    <n v="65096"/>
    <n v="2"/>
    <x v="46"/>
    <x v="4"/>
    <n v="2"/>
    <n v="247.4339434504509"/>
    <n v="176.73853103603636"/>
    <n v="494.86788690090179"/>
    <n v="70.695412414414534"/>
    <n v="141.39082482882907"/>
  </r>
  <r>
    <s v="SO2122"/>
    <x v="93"/>
    <x v="2"/>
    <x v="1"/>
    <n v="10"/>
    <x v="9"/>
    <n v="253"/>
    <s v="North Las Vegas"/>
    <x v="1"/>
    <x v="10"/>
    <n v="234807"/>
    <m/>
    <n v="52511"/>
    <n v="35"/>
    <x v="22"/>
    <x v="4"/>
    <n v="4"/>
    <n v="428.86662089824677"/>
    <n v="306.33330064160486"/>
    <n v="1715.4664835929871"/>
    <n v="122.5333202566419"/>
    <n v="490.1332810265676"/>
  </r>
  <r>
    <s v="SO2123"/>
    <x v="19"/>
    <x v="2"/>
    <x v="1"/>
    <n v="8"/>
    <x v="23"/>
    <n v="277"/>
    <s v="Yonkers"/>
    <x v="1"/>
    <x v="12"/>
    <n v="201116"/>
    <m/>
    <n v="59049"/>
    <n v="12"/>
    <x v="38"/>
    <x v="5"/>
    <n v="5"/>
    <n v="545.76994353532791"/>
    <n v="389.83567395380567"/>
    <n v="2728.8497176766396"/>
    <n v="155.93426958152224"/>
    <n v="779.67134790761122"/>
  </r>
  <r>
    <s v="SO2124"/>
    <x v="10"/>
    <x v="3"/>
    <x v="3"/>
    <n v="4"/>
    <x v="14"/>
    <n v="224"/>
    <s v="Kansas City"/>
    <x v="3"/>
    <x v="26"/>
    <n v="475378"/>
    <m/>
    <n v="45821"/>
    <n v="13"/>
    <x v="9"/>
    <x v="7"/>
    <n v="2"/>
    <n v="434.64341068267822"/>
    <n v="310.4595790590559"/>
    <n v="869.28682136535645"/>
    <n v="124.18383162362232"/>
    <n v="248.36766324724465"/>
  </r>
  <r>
    <s v="SO2125"/>
    <x v="62"/>
    <x v="4"/>
    <x v="0"/>
    <n v="18"/>
    <x v="10"/>
    <n v="215"/>
    <s v="Grand Rapids"/>
    <x v="0"/>
    <x v="18"/>
    <n v="195097"/>
    <m/>
    <n v="40355"/>
    <n v="11"/>
    <x v="43"/>
    <x v="4"/>
    <n v="6"/>
    <n v="393.71020406484604"/>
    <n v="281.2215743320329"/>
    <n v="2362.2612243890762"/>
    <n v="112.48862973281314"/>
    <n v="674.93177839687883"/>
  </r>
  <r>
    <s v="SO2126"/>
    <x v="73"/>
    <x v="3"/>
    <x v="1"/>
    <n v="24"/>
    <x v="11"/>
    <n v="356"/>
    <s v="Virginia Beach"/>
    <x v="2"/>
    <x v="13"/>
    <n v="452745"/>
    <m/>
    <n v="66634"/>
    <n v="5"/>
    <x v="11"/>
    <x v="5"/>
    <n v="6"/>
    <n v="606.13573944568634"/>
    <n v="432.9540996040617"/>
    <n v="3636.814436674118"/>
    <n v="173.18163984162464"/>
    <n v="1039.0898390497478"/>
  </r>
  <r>
    <s v="SO2127"/>
    <x v="104"/>
    <x v="1"/>
    <x v="3"/>
    <n v="19"/>
    <x v="0"/>
    <n v="24"/>
    <s v="Concord"/>
    <x v="0"/>
    <x v="2"/>
    <n v="128667"/>
    <m/>
    <n v="68318"/>
    <n v="23"/>
    <x v="4"/>
    <x v="3"/>
    <n v="2"/>
    <n v="294.91888672113419"/>
    <n v="210.65634765795301"/>
    <n v="589.83777344226837"/>
    <n v="84.26253906318118"/>
    <n v="168.52507812636236"/>
  </r>
  <r>
    <s v="SO2128"/>
    <x v="55"/>
    <x v="2"/>
    <x v="2"/>
    <n v="2"/>
    <x v="16"/>
    <n v="168"/>
    <s v="Niles (Township)"/>
    <x v="3"/>
    <x v="8"/>
    <n v="106229"/>
    <m/>
    <n v="69857"/>
    <n v="41"/>
    <x v="41"/>
    <x v="9"/>
    <n v="9"/>
    <n v="469.5776846408844"/>
    <n v="335.41263188634605"/>
    <n v="4226.1991617679596"/>
    <n v="134.16505275453835"/>
    <n v="1207.4854747908453"/>
  </r>
  <r>
    <s v="SO2129"/>
    <x v="134"/>
    <x v="4"/>
    <x v="1"/>
    <n v="8"/>
    <x v="23"/>
    <n v="341"/>
    <s v="The Woodlands"/>
    <x v="1"/>
    <x v="1"/>
    <n v="102911"/>
    <m/>
    <n v="109917"/>
    <n v="36"/>
    <x v="39"/>
    <x v="3"/>
    <n v="2"/>
    <n v="563.01407164335251"/>
    <n v="402.1529083166804"/>
    <n v="1126.028143286705"/>
    <n v="160.86116332667211"/>
    <n v="321.72232665334423"/>
  </r>
  <r>
    <s v="SO2130"/>
    <x v="58"/>
    <x v="2"/>
    <x v="0"/>
    <n v="22"/>
    <x v="12"/>
    <n v="189"/>
    <s v="South Bend"/>
    <x v="3"/>
    <x v="5"/>
    <n v="101516"/>
    <m/>
    <n v="34523"/>
    <n v="43"/>
    <x v="13"/>
    <x v="4"/>
    <n v="8"/>
    <n v="403.15406835079193"/>
    <n v="287.9671916791371"/>
    <n v="3225.2325468063354"/>
    <n v="115.18687667165483"/>
    <n v="921.49501337323863"/>
  </r>
  <r>
    <s v="SO2131"/>
    <x v="130"/>
    <x v="1"/>
    <x v="3"/>
    <n v="23"/>
    <x v="24"/>
    <n v="349"/>
    <s v="Alexandria"/>
    <x v="2"/>
    <x v="13"/>
    <n v="153511"/>
    <m/>
    <n v="89134"/>
    <n v="11"/>
    <x v="43"/>
    <x v="4"/>
    <n v="4"/>
    <n v="615.32410508394241"/>
    <n v="439.51721791710173"/>
    <n v="2461.2964203357697"/>
    <n v="175.80688716684068"/>
    <n v="703.22754866736273"/>
  </r>
  <r>
    <s v="SO2132"/>
    <x v="4"/>
    <x v="3"/>
    <x v="1"/>
    <n v="8"/>
    <x v="23"/>
    <n v="185"/>
    <s v="Indianapolis"/>
    <x v="1"/>
    <x v="5"/>
    <n v="862781"/>
    <m/>
    <n v="51682"/>
    <n v="19"/>
    <x v="35"/>
    <x v="9"/>
    <n v="10"/>
    <n v="499.23141431808472"/>
    <n v="356.59386737006054"/>
    <n v="4992.3141431808472"/>
    <n v="142.63754694802418"/>
    <n v="1426.3754694802419"/>
  </r>
  <r>
    <s v="SO2133"/>
    <x v="66"/>
    <x v="2"/>
    <x v="3"/>
    <n v="23"/>
    <x v="24"/>
    <n v="350"/>
    <s v="Arlington"/>
    <x v="2"/>
    <x v="13"/>
    <n v="220173"/>
    <m/>
    <n v="105763"/>
    <n v="13"/>
    <x v="9"/>
    <x v="7"/>
    <n v="7"/>
    <n v="632.69472831487656"/>
    <n v="451.9248059391976"/>
    <n v="4428.8630982041359"/>
    <n v="180.76992237567896"/>
    <n v="1265.3894566297527"/>
  </r>
  <r>
    <s v="SO2134"/>
    <x v="92"/>
    <x v="4"/>
    <x v="2"/>
    <n v="17"/>
    <x v="17"/>
    <n v="76"/>
    <s v="Santa Clarita"/>
    <x v="3"/>
    <x v="2"/>
    <n v="182371"/>
    <m/>
    <n v="83554"/>
    <n v="20"/>
    <x v="23"/>
    <x v="2"/>
    <n v="6"/>
    <n v="344.43656122684479"/>
    <n v="246.026115162032"/>
    <n v="2066.6193673610687"/>
    <n v="98.410446064812788"/>
    <n v="590.46267638887673"/>
  </r>
  <r>
    <s v="SO2135"/>
    <x v="151"/>
    <x v="3"/>
    <x v="0"/>
    <n v="6"/>
    <x v="5"/>
    <n v="301"/>
    <s v="Chattanooga"/>
    <x v="3"/>
    <x v="20"/>
    <n v="176588"/>
    <m/>
    <n v="40177"/>
    <n v="38"/>
    <x v="24"/>
    <x v="5"/>
    <n v="4"/>
    <n v="465.75323778390884"/>
    <n v="332.68088413136348"/>
    <n v="1863.0129511356354"/>
    <n v="133.07235365254536"/>
    <n v="532.28941461018144"/>
  </r>
  <r>
    <s v="SO2136"/>
    <x v="4"/>
    <x v="3"/>
    <x v="0"/>
    <n v="6"/>
    <x v="5"/>
    <n v="116"/>
    <s v="Clearwater"/>
    <x v="3"/>
    <x v="16"/>
    <n v="113003"/>
    <m/>
    <n v="44198"/>
    <n v="27"/>
    <x v="34"/>
    <x v="4"/>
    <n v="5"/>
    <n v="547.36418223381042"/>
    <n v="390.97441588129317"/>
    <n v="2736.8209111690521"/>
    <n v="156.38976635251726"/>
    <n v="781.94883176258622"/>
  </r>
  <r>
    <s v="SO2137"/>
    <x v="12"/>
    <x v="1"/>
    <x v="3"/>
    <n v="18"/>
    <x v="10"/>
    <n v="188"/>
    <s v="Perry"/>
    <x v="0"/>
    <x v="5"/>
    <n v="113236"/>
    <m/>
    <n v="44302"/>
    <n v="7"/>
    <x v="31"/>
    <x v="7"/>
    <n v="10"/>
    <n v="312.28592652082443"/>
    <n v="223.06137608630317"/>
    <n v="3122.8592652082443"/>
    <n v="89.224550434521262"/>
    <n v="892.24550434521257"/>
  </r>
  <r>
    <s v="SO2138"/>
    <x v="107"/>
    <x v="3"/>
    <x v="1"/>
    <n v="18"/>
    <x v="10"/>
    <n v="296"/>
    <s v="Providence"/>
    <x v="0"/>
    <x v="23"/>
    <n v="179207"/>
    <m/>
    <n v="37501"/>
    <n v="40"/>
    <x v="36"/>
    <x v="4"/>
    <n v="6"/>
    <n v="455.94446074962616"/>
    <n v="325.67461482116158"/>
    <n v="2735.666764497757"/>
    <n v="130.26984592846458"/>
    <n v="781.61907557078746"/>
  </r>
  <r>
    <s v="SO2139"/>
    <x v="125"/>
    <x v="1"/>
    <x v="1"/>
    <n v="24"/>
    <x v="11"/>
    <n v="164"/>
    <s v="Maine"/>
    <x v="2"/>
    <x v="8"/>
    <n v="136667"/>
    <m/>
    <n v="65608"/>
    <n v="29"/>
    <x v="28"/>
    <x v="9"/>
    <n v="1"/>
    <n v="300.63505679368973"/>
    <n v="214.73932628120696"/>
    <n v="300.63505679368973"/>
    <n v="85.895730512482771"/>
    <n v="85.895730512482771"/>
  </r>
  <r>
    <s v="SO2140"/>
    <x v="39"/>
    <x v="2"/>
    <x v="3"/>
    <n v="1"/>
    <x v="22"/>
    <n v="141"/>
    <s v="Augusta"/>
    <x v="3"/>
    <x v="14"/>
    <n v="201793"/>
    <m/>
    <n v="39464"/>
    <n v="8"/>
    <x v="3"/>
    <x v="2"/>
    <n v="5"/>
    <n v="158.75217247009277"/>
    <n v="113.39440890720913"/>
    <n v="793.76086235046387"/>
    <n v="45.357763562883648"/>
    <n v="226.78881781441822"/>
  </r>
  <r>
    <s v="SO2141"/>
    <x v="151"/>
    <x v="3"/>
    <x v="1"/>
    <n v="19"/>
    <x v="0"/>
    <n v="255"/>
    <s v="Reno"/>
    <x v="0"/>
    <x v="10"/>
    <n v="241445"/>
    <m/>
    <n v="47012"/>
    <n v="29"/>
    <x v="28"/>
    <x v="9"/>
    <n v="4"/>
    <n v="247.27161401510239"/>
    <n v="176.62258143935887"/>
    <n v="989.08645606040955"/>
    <n v="70.649032575743519"/>
    <n v="282.59613030297407"/>
  </r>
  <r>
    <s v="SO2142"/>
    <x v="134"/>
    <x v="4"/>
    <x v="0"/>
    <n v="9"/>
    <x v="3"/>
    <n v="129"/>
    <s v="Orlando"/>
    <x v="2"/>
    <x v="16"/>
    <n v="270934"/>
    <m/>
    <n v="42318"/>
    <n v="40"/>
    <x v="36"/>
    <x v="4"/>
    <n v="1"/>
    <n v="460.7884236574173"/>
    <n v="329.13458832672666"/>
    <n v="460.7884236574173"/>
    <n v="131.65383533069064"/>
    <n v="131.65383533069064"/>
  </r>
  <r>
    <s v="SO2143"/>
    <x v="114"/>
    <x v="4"/>
    <x v="1"/>
    <n v="20"/>
    <x v="1"/>
    <n v="293"/>
    <s v="Allentown"/>
    <x v="1"/>
    <x v="36"/>
    <n v="120207"/>
    <m/>
    <n v="36930"/>
    <n v="36"/>
    <x v="39"/>
    <x v="3"/>
    <n v="8"/>
    <n v="480.95009189844131"/>
    <n v="343.53577992745812"/>
    <n v="3847.6007351875305"/>
    <n v="137.41431197098319"/>
    <n v="1099.3144957678655"/>
  </r>
  <r>
    <s v="SO2144"/>
    <x v="76"/>
    <x v="0"/>
    <x v="1"/>
    <n v="7"/>
    <x v="6"/>
    <n v="232"/>
    <s v="Fayetteville"/>
    <x v="2"/>
    <x v="17"/>
    <n v="201963"/>
    <m/>
    <n v="43630"/>
    <n v="27"/>
    <x v="34"/>
    <x v="4"/>
    <n v="6"/>
    <n v="160.51629567146301"/>
    <n v="114.65449690818788"/>
    <n v="963.09777402877808"/>
    <n v="45.861798763275132"/>
    <n v="275.17079257965077"/>
  </r>
  <r>
    <s v="SO2145"/>
    <x v="58"/>
    <x v="2"/>
    <x v="1"/>
    <n v="1"/>
    <x v="22"/>
    <n v="106"/>
    <s v="Hartford (Town)"/>
    <x v="3"/>
    <x v="3"/>
    <n v="124006"/>
    <m/>
    <n v="30630"/>
    <n v="9"/>
    <x v="0"/>
    <x v="0"/>
    <n v="2"/>
    <n v="242.10155886411667"/>
    <n v="172.92968490294049"/>
    <n v="484.20311772823334"/>
    <n v="69.171873961176175"/>
    <n v="138.34374792235235"/>
  </r>
  <r>
    <s v="SO2146"/>
    <x v="148"/>
    <x v="4"/>
    <x v="1"/>
    <n v="22"/>
    <x v="12"/>
    <n v="287"/>
    <s v="Tulsa"/>
    <x v="3"/>
    <x v="27"/>
    <n v="403505"/>
    <m/>
    <n v="42284"/>
    <n v="4"/>
    <x v="14"/>
    <x v="7"/>
    <n v="5"/>
    <n v="601.18164575099945"/>
    <n v="429.41546125071392"/>
    <n v="3005.9082287549973"/>
    <n v="171.76618450028553"/>
    <n v="858.83092250142772"/>
  </r>
  <r>
    <s v="SO2147"/>
    <x v="116"/>
    <x v="0"/>
    <x v="0"/>
    <n v="5"/>
    <x v="19"/>
    <n v="37"/>
    <s v="Fresno"/>
    <x v="0"/>
    <x v="2"/>
    <n v="520052"/>
    <m/>
    <n v="41531"/>
    <n v="15"/>
    <x v="7"/>
    <x v="5"/>
    <n v="5"/>
    <n v="311.37125569581985"/>
    <n v="222.40803978272848"/>
    <n v="1556.8562784790993"/>
    <n v="88.963215913091375"/>
    <n v="444.8160795654569"/>
  </r>
  <r>
    <s v="SO2148"/>
    <x v="117"/>
    <x v="2"/>
    <x v="2"/>
    <n v="12"/>
    <x v="2"/>
    <n v="69"/>
    <s v="San Buenaventura (Ventura)"/>
    <x v="2"/>
    <x v="2"/>
    <n v="109708"/>
    <m/>
    <n v="66995"/>
    <n v="18"/>
    <x v="17"/>
    <x v="0"/>
    <n v="1"/>
    <n v="540.70031404495239"/>
    <n v="386.21451003210888"/>
    <n v="540.70031404495239"/>
    <n v="154.48580401284352"/>
    <n v="154.48580401284352"/>
  </r>
  <r>
    <s v="SO2149"/>
    <x v="75"/>
    <x v="1"/>
    <x v="0"/>
    <n v="11"/>
    <x v="20"/>
    <n v="179"/>
    <s v="Worth (Township)"/>
    <x v="0"/>
    <x v="8"/>
    <n v="152861"/>
    <m/>
    <n v="54124"/>
    <n v="23"/>
    <x v="4"/>
    <x v="3"/>
    <n v="3"/>
    <n v="614.45697444677353"/>
    <n v="438.89783889055252"/>
    <n v="1843.3709233403206"/>
    <n v="175.55913555622101"/>
    <n v="526.67740666866302"/>
  </r>
  <r>
    <s v="SO2150"/>
    <x v="146"/>
    <x v="4"/>
    <x v="1"/>
    <n v="3"/>
    <x v="15"/>
    <n v="311"/>
    <s v="Beaumont"/>
    <x v="1"/>
    <x v="1"/>
    <n v="118129"/>
    <m/>
    <n v="40992"/>
    <n v="7"/>
    <x v="31"/>
    <x v="7"/>
    <n v="3"/>
    <n v="581.64298689365387"/>
    <n v="415.45927635260995"/>
    <n v="1744.9289606809616"/>
    <n v="166.18371054104392"/>
    <n v="498.55113162313177"/>
  </r>
  <r>
    <s v="SO2151"/>
    <x v="42"/>
    <x v="1"/>
    <x v="3"/>
    <n v="14"/>
    <x v="13"/>
    <n v="66"/>
    <s v="Sacramento"/>
    <x v="2"/>
    <x v="2"/>
    <n v="490712"/>
    <m/>
    <n v="50739"/>
    <n v="26"/>
    <x v="1"/>
    <x v="1"/>
    <n v="8"/>
    <n v="208.6544685959816"/>
    <n v="149.03890613998686"/>
    <n v="1669.2357487678528"/>
    <n v="59.615562455994734"/>
    <n v="476.92449964795787"/>
  </r>
  <r>
    <s v="SO2152"/>
    <x v="13"/>
    <x v="0"/>
    <x v="0"/>
    <n v="8"/>
    <x v="23"/>
    <n v="143"/>
    <s v="Macon"/>
    <x v="1"/>
    <x v="14"/>
    <n v="153515"/>
    <m/>
    <n v="36568"/>
    <n v="31"/>
    <x v="42"/>
    <x v="4"/>
    <n v="7"/>
    <n v="456.09896636009216"/>
    <n v="325.78497597149442"/>
    <n v="3192.6927645206451"/>
    <n v="130.31399038859774"/>
    <n v="912.19793272018421"/>
  </r>
  <r>
    <s v="SO2153"/>
    <x v="138"/>
    <x v="1"/>
    <x v="2"/>
    <n v="10"/>
    <x v="9"/>
    <n v="305"/>
    <s v="Murfreesboro"/>
    <x v="1"/>
    <x v="20"/>
    <n v="126118"/>
    <m/>
    <n v="51094"/>
    <n v="1"/>
    <x v="21"/>
    <x v="7"/>
    <n v="4"/>
    <n v="167.76614445447922"/>
    <n v="119.83296032462802"/>
    <n v="671.06457781791687"/>
    <n v="47.933184129851199"/>
    <n v="191.7327365194048"/>
  </r>
  <r>
    <s v="SO2154"/>
    <x v="7"/>
    <x v="4"/>
    <x v="1"/>
    <n v="21"/>
    <x v="7"/>
    <n v="86"/>
    <s v="Victorville"/>
    <x v="2"/>
    <x v="2"/>
    <n v="122225"/>
    <m/>
    <n v="45894"/>
    <n v="33"/>
    <x v="6"/>
    <x v="4"/>
    <n v="10"/>
    <n v="641.4500960111618"/>
    <n v="458.17864000797277"/>
    <n v="6414.500960111618"/>
    <n v="183.27145600318903"/>
    <n v="1832.7145600318904"/>
  </r>
  <r>
    <s v="SO2155"/>
    <x v="0"/>
    <x v="0"/>
    <x v="2"/>
    <n v="19"/>
    <x v="0"/>
    <n v="11"/>
    <s v="Phoenix"/>
    <x v="0"/>
    <x v="9"/>
    <n v="1563025"/>
    <m/>
    <n v="47326"/>
    <n v="25"/>
    <x v="12"/>
    <x v="6"/>
    <n v="9"/>
    <n v="488.27928382158279"/>
    <n v="348.77091701541633"/>
    <n v="4394.5135543942451"/>
    <n v="139.50836680616646"/>
    <n v="1255.5753012554983"/>
  </r>
  <r>
    <s v="SO2156"/>
    <x v="125"/>
    <x v="1"/>
    <x v="0"/>
    <n v="22"/>
    <x v="12"/>
    <n v="21"/>
    <s v="Carlsbad"/>
    <x v="3"/>
    <x v="2"/>
    <n v="113453"/>
    <m/>
    <n v="90597"/>
    <n v="46"/>
    <x v="16"/>
    <x v="4"/>
    <n v="7"/>
    <n v="369.33609294891357"/>
    <n v="263.81149496350969"/>
    <n v="2585.352650642395"/>
    <n v="105.52459798540389"/>
    <n v="738.67218589782715"/>
  </r>
  <r>
    <s v="SO2157"/>
    <x v="32"/>
    <x v="3"/>
    <x v="2"/>
    <n v="11"/>
    <x v="20"/>
    <n v="152"/>
    <s v="Aurora (Township)"/>
    <x v="0"/>
    <x v="8"/>
    <n v="148308"/>
    <m/>
    <n v="49797"/>
    <n v="26"/>
    <x v="1"/>
    <x v="1"/>
    <n v="8"/>
    <n v="300.97004789113998"/>
    <n v="214.97860563652858"/>
    <n v="2407.7603831291199"/>
    <n v="85.9914422546114"/>
    <n v="687.9315380368912"/>
  </r>
  <r>
    <s v="SO2158"/>
    <x v="68"/>
    <x v="1"/>
    <x v="2"/>
    <n v="23"/>
    <x v="24"/>
    <n v="354"/>
    <s v="Norfolk"/>
    <x v="2"/>
    <x v="13"/>
    <n v="246393"/>
    <m/>
    <n v="44480"/>
    <n v="42"/>
    <x v="19"/>
    <x v="5"/>
    <n v="10"/>
    <n v="247.3425360918045"/>
    <n v="176.67324006557465"/>
    <n v="2473.425360918045"/>
    <n v="70.669296026229858"/>
    <n v="706.69296026229858"/>
  </r>
  <r>
    <s v="SO2159"/>
    <x v="3"/>
    <x v="2"/>
    <x v="3"/>
    <n v="3"/>
    <x v="15"/>
    <n v="239"/>
    <s v="Lincoln"/>
    <x v="1"/>
    <x v="35"/>
    <n v="277348"/>
    <m/>
    <n v="49840"/>
    <n v="44"/>
    <x v="30"/>
    <x v="8"/>
    <n v="1"/>
    <n v="276.33951240777969"/>
    <n v="197.38536600555693"/>
    <n v="276.33951240777969"/>
    <n v="78.954146402222761"/>
    <n v="78.954146402222761"/>
  </r>
  <r>
    <s v="SO2160"/>
    <x v="56"/>
    <x v="4"/>
    <x v="1"/>
    <n v="26"/>
    <x v="8"/>
    <n v="5"/>
    <s v="Little Rock"/>
    <x v="0"/>
    <x v="25"/>
    <n v="197992"/>
    <m/>
    <n v="46085"/>
    <n v="5"/>
    <x v="11"/>
    <x v="5"/>
    <n v="8"/>
    <n v="303.19276070594788"/>
    <n v="216.56625764710563"/>
    <n v="2425.542085647583"/>
    <n v="86.626503058842246"/>
    <n v="693.01202447073797"/>
  </r>
  <r>
    <s v="SO2161"/>
    <x v="40"/>
    <x v="2"/>
    <x v="2"/>
    <n v="10"/>
    <x v="9"/>
    <n v="126"/>
    <s v="Miami"/>
    <x v="1"/>
    <x v="16"/>
    <n v="441003"/>
    <m/>
    <n v="31051"/>
    <n v="20"/>
    <x v="23"/>
    <x v="2"/>
    <n v="10"/>
    <n v="225.53798407316208"/>
    <n v="161.09856005225865"/>
    <n v="2255.3798407316208"/>
    <n v="64.439424020903431"/>
    <n v="644.39424020903425"/>
  </r>
  <r>
    <s v="SO2162"/>
    <x v="137"/>
    <x v="4"/>
    <x v="2"/>
    <n v="4"/>
    <x v="14"/>
    <n v="12"/>
    <s v="Scottsdale"/>
    <x v="3"/>
    <x v="9"/>
    <n v="236839"/>
    <m/>
    <n v="73288"/>
    <n v="43"/>
    <x v="13"/>
    <x v="4"/>
    <n v="6"/>
    <n v="418.47490918636322"/>
    <n v="298.91064941883087"/>
    <n v="2510.8494551181793"/>
    <n v="119.56425976753235"/>
    <n v="717.38555860519409"/>
  </r>
  <r>
    <s v="SO2163"/>
    <x v="33"/>
    <x v="1"/>
    <x v="0"/>
    <n v="11"/>
    <x v="20"/>
    <n v="43"/>
    <s v="Inglewood"/>
    <x v="0"/>
    <x v="2"/>
    <n v="111666"/>
    <m/>
    <n v="42044"/>
    <n v="9"/>
    <x v="0"/>
    <x v="0"/>
    <n v="3"/>
    <n v="554.68384820222855"/>
    <n v="396.20274871587753"/>
    <n v="1664.0515446066856"/>
    <n v="158.48109948635101"/>
    <n v="475.44329845905304"/>
  </r>
  <r>
    <s v="SO2164"/>
    <x v="120"/>
    <x v="0"/>
    <x v="3"/>
    <n v="8"/>
    <x v="23"/>
    <n v="307"/>
    <s v="Abilene"/>
    <x v="1"/>
    <x v="1"/>
    <n v="121721"/>
    <m/>
    <n v="43189"/>
    <n v="29"/>
    <x v="28"/>
    <x v="9"/>
    <n v="7"/>
    <n v="224.18538808822632"/>
    <n v="160.1324200630188"/>
    <n v="1569.2977166175842"/>
    <n v="64.05296802520752"/>
    <n v="448.37077617645264"/>
  </r>
  <r>
    <s v="SO2165"/>
    <x v="139"/>
    <x v="4"/>
    <x v="1"/>
    <n v="4"/>
    <x v="14"/>
    <n v="161"/>
    <s v="Joliet"/>
    <x v="3"/>
    <x v="8"/>
    <n v="147861"/>
    <m/>
    <n v="60976"/>
    <n v="16"/>
    <x v="27"/>
    <x v="2"/>
    <n v="8"/>
    <n v="323.73319762945175"/>
    <n v="231.23799830675128"/>
    <n v="2589.865581035614"/>
    <n v="92.495199322700472"/>
    <n v="739.96159458160378"/>
  </r>
  <r>
    <s v="SO2166"/>
    <x v="76"/>
    <x v="0"/>
    <x v="3"/>
    <n v="1"/>
    <x v="22"/>
    <n v="110"/>
    <s v="Stamford (Town)"/>
    <x v="3"/>
    <x v="3"/>
    <n v="128874"/>
    <m/>
    <n v="79359"/>
    <n v="47"/>
    <x v="10"/>
    <x v="6"/>
    <n v="4"/>
    <n v="164.6199814081192"/>
    <n v="117.58570100579944"/>
    <n v="658.47992563247681"/>
    <n v="47.034280402319766"/>
    <n v="188.13712160927906"/>
  </r>
  <r>
    <s v="SO2167"/>
    <x v="17"/>
    <x v="1"/>
    <x v="2"/>
    <n v="5"/>
    <x v="19"/>
    <n v="337"/>
    <s v="Richardson"/>
    <x v="0"/>
    <x v="1"/>
    <n v="110815"/>
    <m/>
    <n v="72427"/>
    <n v="33"/>
    <x v="6"/>
    <x v="4"/>
    <n v="7"/>
    <n v="317.3064928650856"/>
    <n v="226.64749490363258"/>
    <n v="2221.1454500555992"/>
    <n v="90.658997961453025"/>
    <n v="634.6129857301712"/>
  </r>
  <r>
    <s v="SO2168"/>
    <x v="139"/>
    <x v="4"/>
    <x v="0"/>
    <n v="24"/>
    <x v="11"/>
    <n v="327"/>
    <s v="Lewisville"/>
    <x v="2"/>
    <x v="1"/>
    <n v="104039"/>
    <m/>
    <n v="57267"/>
    <n v="3"/>
    <x v="29"/>
    <x v="1"/>
    <n v="10"/>
    <n v="551.39387011528015"/>
    <n v="393.85276436805725"/>
    <n v="5513.9387011528015"/>
    <n v="157.5411057472229"/>
    <n v="1575.411057472229"/>
  </r>
  <r>
    <s v="SO2169"/>
    <x v="11"/>
    <x v="3"/>
    <x v="0"/>
    <n v="20"/>
    <x v="1"/>
    <n v="66"/>
    <s v="Sacramento"/>
    <x v="1"/>
    <x v="2"/>
    <n v="490712"/>
    <m/>
    <n v="50739"/>
    <n v="14"/>
    <x v="5"/>
    <x v="3"/>
    <n v="5"/>
    <n v="622.12850350141525"/>
    <n v="444.37750250101089"/>
    <n v="3110.6425175070763"/>
    <n v="177.75100100040436"/>
    <n v="888.75500500202179"/>
  </r>
  <r>
    <s v="SO2170"/>
    <x v="5"/>
    <x v="3"/>
    <x v="1"/>
    <n v="25"/>
    <x v="21"/>
    <n v="231"/>
    <s v="Durham"/>
    <x v="0"/>
    <x v="17"/>
    <n v="257636"/>
    <m/>
    <n v="50420"/>
    <n v="23"/>
    <x v="4"/>
    <x v="3"/>
    <n v="3"/>
    <n v="564.6218079328537"/>
    <n v="403.30129138060983"/>
    <n v="1693.8654237985611"/>
    <n v="161.32051655224387"/>
    <n v="483.96154965673162"/>
  </r>
  <r>
    <s v="SO2171"/>
    <x v="149"/>
    <x v="2"/>
    <x v="3"/>
    <n v="8"/>
    <x v="23"/>
    <n v="190"/>
    <s v="Warren"/>
    <x v="1"/>
    <x v="5"/>
    <n v="103365"/>
    <m/>
    <n v="41504"/>
    <n v="24"/>
    <x v="18"/>
    <x v="4"/>
    <n v="9"/>
    <n v="366.98778086900711"/>
    <n v="262.13412919214795"/>
    <n v="3302.890027821064"/>
    <n v="104.85365167685916"/>
    <n v="943.68286509173242"/>
  </r>
  <r>
    <s v="SO2172"/>
    <x v="75"/>
    <x v="1"/>
    <x v="3"/>
    <n v="26"/>
    <x v="8"/>
    <n v="211"/>
    <s v="Baltimore"/>
    <x v="0"/>
    <x v="40"/>
    <n v="621849"/>
    <m/>
    <n v="42241"/>
    <n v="7"/>
    <x v="31"/>
    <x v="7"/>
    <n v="7"/>
    <n v="285.53970336914063"/>
    <n v="203.9569309779576"/>
    <n v="1998.7779235839844"/>
    <n v="81.582772391183028"/>
    <n v="571.07940673828125"/>
  </r>
  <r>
    <s v="SO2173"/>
    <x v="20"/>
    <x v="1"/>
    <x v="1"/>
    <n v="11"/>
    <x v="20"/>
    <n v="337"/>
    <s v="Richardson"/>
    <x v="0"/>
    <x v="1"/>
    <n v="110815"/>
    <m/>
    <n v="72427"/>
    <n v="36"/>
    <x v="39"/>
    <x v="3"/>
    <n v="9"/>
    <n v="392.37191194295883"/>
    <n v="280.26565138782775"/>
    <n v="3531.3472074866295"/>
    <n v="112.10626055513109"/>
    <n v="1008.9563449961797"/>
  </r>
  <r>
    <s v="SO2174"/>
    <x v="116"/>
    <x v="0"/>
    <x v="1"/>
    <n v="16"/>
    <x v="25"/>
    <n v="103"/>
    <s v="Bridgeport"/>
    <x v="1"/>
    <x v="3"/>
    <n v="147629"/>
    <m/>
    <n v="41801"/>
    <n v="10"/>
    <x v="26"/>
    <x v="8"/>
    <n v="7"/>
    <n v="453.09885799884796"/>
    <n v="323.64204142774855"/>
    <n v="3171.6920059919357"/>
    <n v="129.45681657109941"/>
    <n v="906.19771599769592"/>
  </r>
  <r>
    <s v="SO2175"/>
    <x v="0"/>
    <x v="0"/>
    <x v="0"/>
    <n v="23"/>
    <x v="24"/>
    <n v="74"/>
    <s v="Santa Ana"/>
    <x v="2"/>
    <x v="2"/>
    <n v="335400"/>
    <m/>
    <n v="52253"/>
    <n v="5"/>
    <x v="11"/>
    <x v="5"/>
    <n v="7"/>
    <n v="223.18480449914932"/>
    <n v="159.41771749939238"/>
    <n v="1562.2936314940453"/>
    <n v="63.767086999756941"/>
    <n v="446.36960899829859"/>
  </r>
  <r>
    <s v="SO2176"/>
    <x v="104"/>
    <x v="1"/>
    <x v="2"/>
    <n v="2"/>
    <x v="16"/>
    <n v="314"/>
    <s v="College Station"/>
    <x v="3"/>
    <x v="1"/>
    <n v="107889"/>
    <m/>
    <n v="34186"/>
    <n v="10"/>
    <x v="26"/>
    <x v="8"/>
    <n v="7"/>
    <n v="273.31411099433899"/>
    <n v="195.22436499595642"/>
    <n v="1913.1987769603729"/>
    <n v="78.089745998382568"/>
    <n v="546.62822198867798"/>
  </r>
  <r>
    <s v="SO2177"/>
    <x v="86"/>
    <x v="0"/>
    <x v="0"/>
    <n v="1"/>
    <x v="22"/>
    <n v="121"/>
    <s v="Hialeah"/>
    <x v="3"/>
    <x v="16"/>
    <n v="237069"/>
    <m/>
    <n v="29249"/>
    <n v="9"/>
    <x v="0"/>
    <x v="0"/>
    <n v="10"/>
    <n v="382.20225352048874"/>
    <n v="273.001609657492"/>
    <n v="3822.0225352048874"/>
    <n v="109.20064386299674"/>
    <n v="1092.0064386299673"/>
  </r>
  <r>
    <s v="SO2178"/>
    <x v="46"/>
    <x v="1"/>
    <x v="2"/>
    <n v="13"/>
    <x v="18"/>
    <n v="202"/>
    <s v="Lafayette"/>
    <x v="1"/>
    <x v="28"/>
    <n v="127657"/>
    <m/>
    <n v="46517"/>
    <n v="11"/>
    <x v="43"/>
    <x v="4"/>
    <n v="3"/>
    <n v="248.39713990688324"/>
    <n v="177.4265285049166"/>
    <n v="745.19141972064972"/>
    <n v="70.970611401966636"/>
    <n v="212.91183420589991"/>
  </r>
  <r>
    <s v="SO2179"/>
    <x v="88"/>
    <x v="2"/>
    <x v="2"/>
    <n v="7"/>
    <x v="6"/>
    <n v="53"/>
    <s v="Oakland"/>
    <x v="2"/>
    <x v="2"/>
    <n v="419267"/>
    <m/>
    <n v="54618"/>
    <n v="22"/>
    <x v="2"/>
    <x v="2"/>
    <n v="9"/>
    <n v="165.17203885316849"/>
    <n v="117.98002775226321"/>
    <n v="1486.5483496785164"/>
    <n v="47.192011100905276"/>
    <n v="424.7280999081475"/>
  </r>
  <r>
    <s v="SO2180"/>
    <x v="23"/>
    <x v="3"/>
    <x v="0"/>
    <n v="24"/>
    <x v="11"/>
    <n v="7"/>
    <s v="Gilbert"/>
    <x v="2"/>
    <x v="9"/>
    <n v="247542"/>
    <m/>
    <n v="82424"/>
    <n v="6"/>
    <x v="15"/>
    <x v="6"/>
    <n v="3"/>
    <n v="584.95616769790649"/>
    <n v="417.82583406993325"/>
    <n v="1754.8685030937195"/>
    <n v="167.13033362797324"/>
    <n v="501.39100088391973"/>
  </r>
  <r>
    <s v="SO2181"/>
    <x v="39"/>
    <x v="2"/>
    <x v="1"/>
    <n v="24"/>
    <x v="11"/>
    <n v="39"/>
    <s v="Garden Grove"/>
    <x v="2"/>
    <x v="2"/>
    <n v="175393"/>
    <m/>
    <n v="58449"/>
    <n v="30"/>
    <x v="37"/>
    <x v="4"/>
    <n v="4"/>
    <n v="161.71480411291122"/>
    <n v="115.51057436636516"/>
    <n v="646.8592164516449"/>
    <n v="46.204229746546062"/>
    <n v="184.81691898618425"/>
  </r>
  <r>
    <s v="SO2182"/>
    <x v="128"/>
    <x v="4"/>
    <x v="3"/>
    <n v="2"/>
    <x v="16"/>
    <n v="242"/>
    <s v="Edison"/>
    <x v="3"/>
    <x v="4"/>
    <n v="102701"/>
    <m/>
    <n v="90515"/>
    <n v="28"/>
    <x v="8"/>
    <x v="6"/>
    <n v="1"/>
    <n v="394.79332602024078"/>
    <n v="281.99523287160059"/>
    <n v="394.79332602024078"/>
    <n v="112.79809314864019"/>
    <n v="112.79809314864019"/>
  </r>
  <r>
    <s v="SO2183"/>
    <x v="80"/>
    <x v="1"/>
    <x v="2"/>
    <n v="10"/>
    <x v="9"/>
    <n v="272"/>
    <s v="Rochester"/>
    <x v="1"/>
    <x v="12"/>
    <n v="209802"/>
    <m/>
    <n v="30960"/>
    <n v="22"/>
    <x v="2"/>
    <x v="2"/>
    <n v="7"/>
    <n v="394.43196684122086"/>
    <n v="281.73711917230065"/>
    <n v="2761.023767888546"/>
    <n v="112.6948476689202"/>
    <n v="788.86393368244148"/>
  </r>
  <r>
    <s v="SO2184"/>
    <x v="76"/>
    <x v="0"/>
    <x v="0"/>
    <n v="12"/>
    <x v="2"/>
    <n v="256"/>
    <s v="Spring Valley"/>
    <x v="2"/>
    <x v="10"/>
    <n v="183937"/>
    <m/>
    <n v="50192"/>
    <n v="8"/>
    <x v="3"/>
    <x v="2"/>
    <n v="4"/>
    <n v="522.08092474937439"/>
    <n v="372.91494624955317"/>
    <n v="2088.3236989974976"/>
    <n v="149.16597849982122"/>
    <n v="596.66391399928489"/>
  </r>
  <r>
    <s v="SO2185"/>
    <x v="41"/>
    <x v="3"/>
    <x v="3"/>
    <n v="19"/>
    <x v="0"/>
    <n v="339"/>
    <s v="San Angelo"/>
    <x v="0"/>
    <x v="1"/>
    <n v="100450"/>
    <m/>
    <n v="44802"/>
    <n v="38"/>
    <x v="24"/>
    <x v="5"/>
    <n v="8"/>
    <n v="604.87690991163254"/>
    <n v="432.05493565116615"/>
    <n v="4839.0152792930603"/>
    <n v="172.82197426046639"/>
    <n v="1382.5757940837311"/>
  </r>
  <r>
    <s v="SO2186"/>
    <x v="41"/>
    <x v="3"/>
    <x v="3"/>
    <n v="15"/>
    <x v="4"/>
    <n v="331"/>
    <s v="Mesquite"/>
    <x v="2"/>
    <x v="1"/>
    <n v="144788"/>
    <m/>
    <n v="49604"/>
    <n v="27"/>
    <x v="34"/>
    <x v="4"/>
    <n v="4"/>
    <n v="430.94787776470184"/>
    <n v="307.81991268907274"/>
    <n v="1723.7915110588074"/>
    <n v="123.12796507562911"/>
    <n v="492.51186030251642"/>
  </r>
  <r>
    <s v="SO2187"/>
    <x v="138"/>
    <x v="1"/>
    <x v="2"/>
    <n v="10"/>
    <x v="9"/>
    <n v="67"/>
    <s v="Salinas"/>
    <x v="1"/>
    <x v="2"/>
    <n v="157380"/>
    <m/>
    <n v="49840"/>
    <n v="15"/>
    <x v="7"/>
    <x v="5"/>
    <n v="5"/>
    <n v="322.29570418596268"/>
    <n v="230.21121727568763"/>
    <n v="1611.4785209298134"/>
    <n v="92.084486910275047"/>
    <n v="460.4224345513752"/>
  </r>
  <r>
    <s v="SO2188"/>
    <x v="42"/>
    <x v="1"/>
    <x v="1"/>
    <n v="4"/>
    <x v="14"/>
    <n v="46"/>
    <s v="Lancaster"/>
    <x v="3"/>
    <x v="2"/>
    <n v="161103"/>
    <m/>
    <n v="47225"/>
    <n v="16"/>
    <x v="27"/>
    <x v="2"/>
    <n v="9"/>
    <n v="253.75753498077393"/>
    <n v="181.25538212912426"/>
    <n v="2283.8178148269653"/>
    <n v="72.502152851649669"/>
    <n v="652.51937566484708"/>
  </r>
  <r>
    <s v="SO2189"/>
    <x v="1"/>
    <x v="1"/>
    <x v="3"/>
    <n v="17"/>
    <x v="17"/>
    <n v="234"/>
    <s v="High Point"/>
    <x v="3"/>
    <x v="17"/>
    <n v="110268"/>
    <m/>
    <n v="42299"/>
    <n v="8"/>
    <x v="3"/>
    <x v="2"/>
    <n v="2"/>
    <n v="484.29361242055893"/>
    <n v="345.92400887182782"/>
    <n v="968.58722484111786"/>
    <n v="138.36960354873111"/>
    <n v="276.73920709746221"/>
  </r>
  <r>
    <s v="SO2190"/>
    <x v="74"/>
    <x v="3"/>
    <x v="3"/>
    <n v="17"/>
    <x v="17"/>
    <n v="8"/>
    <s v="Glendale"/>
    <x v="3"/>
    <x v="9"/>
    <n v="240126"/>
    <m/>
    <n v="46776"/>
    <n v="1"/>
    <x v="21"/>
    <x v="7"/>
    <n v="10"/>
    <n v="187.60817062854767"/>
    <n v="134.00583616324835"/>
    <n v="1876.0817062854767"/>
    <n v="53.602334465299322"/>
    <n v="536.02334465299327"/>
  </r>
  <r>
    <s v="SO2191"/>
    <x v="41"/>
    <x v="3"/>
    <x v="2"/>
    <n v="10"/>
    <x v="9"/>
    <n v="105"/>
    <s v="Hartford"/>
    <x v="1"/>
    <x v="3"/>
    <n v="124006"/>
    <m/>
    <n v="30630"/>
    <n v="28"/>
    <x v="8"/>
    <x v="6"/>
    <n v="5"/>
    <n v="487.8336244225502"/>
    <n v="348.45258887325019"/>
    <n v="2439.168122112751"/>
    <n v="139.38103554930001"/>
    <n v="696.90517774650004"/>
  </r>
  <r>
    <s v="SO2192"/>
    <x v="13"/>
    <x v="0"/>
    <x v="2"/>
    <n v="13"/>
    <x v="18"/>
    <n v="242"/>
    <s v="Edison"/>
    <x v="1"/>
    <x v="4"/>
    <n v="102701"/>
    <m/>
    <n v="90515"/>
    <n v="44"/>
    <x v="30"/>
    <x v="8"/>
    <n v="9"/>
    <n v="573.83737778663635"/>
    <n v="409.88384127616882"/>
    <n v="5164.5364000797272"/>
    <n v="163.95353651046753"/>
    <n v="1475.5818285942078"/>
  </r>
  <r>
    <s v="SO2193"/>
    <x v="76"/>
    <x v="0"/>
    <x v="1"/>
    <n v="26"/>
    <x v="8"/>
    <n v="269"/>
    <s v="Oyster Bay"/>
    <x v="0"/>
    <x v="12"/>
    <n v="298768"/>
    <m/>
    <n v="112162"/>
    <n v="22"/>
    <x v="2"/>
    <x v="2"/>
    <n v="7"/>
    <n v="205.22327345609665"/>
    <n v="146.58805246864048"/>
    <n v="1436.5629141926765"/>
    <n v="58.635220987456165"/>
    <n v="410.44654691219318"/>
  </r>
  <r>
    <s v="SO2194"/>
    <x v="146"/>
    <x v="4"/>
    <x v="1"/>
    <n v="26"/>
    <x v="8"/>
    <n v="319"/>
    <s v="Fort Worth"/>
    <x v="0"/>
    <x v="1"/>
    <n v="833319"/>
    <m/>
    <n v="53214"/>
    <n v="1"/>
    <x v="21"/>
    <x v="7"/>
    <n v="2"/>
    <n v="609.56161916255951"/>
    <n v="435.40115654468536"/>
    <n v="1219.123238325119"/>
    <n v="174.16046261787415"/>
    <n v="348.32092523574829"/>
  </r>
  <r>
    <s v="SO2195"/>
    <x v="47"/>
    <x v="4"/>
    <x v="0"/>
    <n v="16"/>
    <x v="25"/>
    <n v="212"/>
    <s v="Columbia"/>
    <x v="1"/>
    <x v="40"/>
    <n v="102116"/>
    <m/>
    <n v="100849"/>
    <n v="4"/>
    <x v="14"/>
    <x v="7"/>
    <n v="8"/>
    <n v="592.99598389863968"/>
    <n v="423.56855992759978"/>
    <n v="4743.9678711891174"/>
    <n v="169.4274239710399"/>
    <n v="1355.4193917683192"/>
  </r>
  <r>
    <s v="SO2196"/>
    <x v="115"/>
    <x v="1"/>
    <x v="1"/>
    <n v="16"/>
    <x v="25"/>
    <n v="201"/>
    <s v="Baton Rouge"/>
    <x v="1"/>
    <x v="28"/>
    <n v="228590"/>
    <m/>
    <n v="39876"/>
    <n v="12"/>
    <x v="38"/>
    <x v="5"/>
    <n v="7"/>
    <n v="278.53218412399292"/>
    <n v="198.9515600885664"/>
    <n v="1949.7252888679504"/>
    <n v="79.580624035426524"/>
    <n v="557.06436824798561"/>
  </r>
  <r>
    <s v="SO2197"/>
    <x v="148"/>
    <x v="4"/>
    <x v="0"/>
    <n v="18"/>
    <x v="10"/>
    <n v="15"/>
    <s v="Tucson"/>
    <x v="0"/>
    <x v="9"/>
    <n v="531641"/>
    <m/>
    <n v="37149"/>
    <n v="21"/>
    <x v="45"/>
    <x v="4"/>
    <n v="8"/>
    <n v="153.84320014715195"/>
    <n v="109.88800010510855"/>
    <n v="1230.7456011772156"/>
    <n v="43.955200042043401"/>
    <n v="351.64160033634721"/>
  </r>
  <r>
    <s v="SO2198"/>
    <x v="90"/>
    <x v="3"/>
    <x v="1"/>
    <n v="1"/>
    <x v="22"/>
    <n v="102"/>
    <s v="Westminster"/>
    <x v="3"/>
    <x v="19"/>
    <n v="113130"/>
    <m/>
    <n v="67081"/>
    <n v="35"/>
    <x v="22"/>
    <x v="4"/>
    <n v="7"/>
    <n v="193.83880198001862"/>
    <n v="138.45628712858473"/>
    <n v="1356.8716138601303"/>
    <n v="55.382514851433882"/>
    <n v="387.67760396003717"/>
  </r>
  <r>
    <s v="SO2199"/>
    <x v="39"/>
    <x v="2"/>
    <x v="1"/>
    <n v="16"/>
    <x v="25"/>
    <n v="223"/>
    <s v="Independence"/>
    <x v="1"/>
    <x v="26"/>
    <n v="117255"/>
    <m/>
    <n v="43472"/>
    <n v="15"/>
    <x v="7"/>
    <x v="5"/>
    <n v="9"/>
    <n v="168.00354677438736"/>
    <n v="120.0025334102767"/>
    <n v="1512.0319209694862"/>
    <n v="48.001013364110662"/>
    <n v="432.00912027699599"/>
  </r>
  <r>
    <s v="SO2200"/>
    <x v="136"/>
    <x v="0"/>
    <x v="2"/>
    <n v="14"/>
    <x v="13"/>
    <n v="345"/>
    <s v="Provo"/>
    <x v="2"/>
    <x v="31"/>
    <n v="115264"/>
    <m/>
    <n v="41291"/>
    <n v="27"/>
    <x v="34"/>
    <x v="4"/>
    <n v="10"/>
    <n v="182.24216151237488"/>
    <n v="130.17297250883919"/>
    <n v="1822.4216151237488"/>
    <n v="52.069189003535683"/>
    <n v="520.69189003535689"/>
  </r>
  <r>
    <s v="SO2201"/>
    <x v="38"/>
    <x v="2"/>
    <x v="3"/>
    <n v="8"/>
    <x v="23"/>
    <n v="248"/>
    <s v="Albuquerque"/>
    <x v="1"/>
    <x v="38"/>
    <n v="559121"/>
    <m/>
    <n v="47030"/>
    <n v="32"/>
    <x v="32"/>
    <x v="4"/>
    <n v="7"/>
    <n v="172.76526993513107"/>
    <n v="123.40376423937934"/>
    <n v="1209.3568895459175"/>
    <n v="49.361505695751731"/>
    <n v="345.53053987026215"/>
  </r>
  <r>
    <s v="SO2202"/>
    <x v="120"/>
    <x v="0"/>
    <x v="0"/>
    <n v="6"/>
    <x v="5"/>
    <n v="79"/>
    <s v="Simi Valley"/>
    <x v="3"/>
    <x v="2"/>
    <n v="126788"/>
    <m/>
    <n v="90210"/>
    <n v="31"/>
    <x v="42"/>
    <x v="4"/>
    <n v="3"/>
    <n v="571.16658675670624"/>
    <n v="407.97613339764735"/>
    <n v="1713.4997602701187"/>
    <n v="163.19045335905889"/>
    <n v="489.57136007717668"/>
  </r>
  <r>
    <s v="SO2203"/>
    <x v="37"/>
    <x v="3"/>
    <x v="2"/>
    <n v="26"/>
    <x v="8"/>
    <n v="199"/>
    <s v="Lexington-Fayette"/>
    <x v="0"/>
    <x v="21"/>
    <n v="314488"/>
    <m/>
    <n v="49778"/>
    <n v="1"/>
    <x v="21"/>
    <x v="7"/>
    <n v="1"/>
    <n v="363.98821002244949"/>
    <n v="259.99157858746395"/>
    <n v="363.98821002244949"/>
    <n v="103.99663143498555"/>
    <n v="103.99663143498555"/>
  </r>
  <r>
    <s v="SO2204"/>
    <x v="30"/>
    <x v="0"/>
    <x v="1"/>
    <n v="8"/>
    <x v="23"/>
    <n v="55"/>
    <s v="Ontario"/>
    <x v="1"/>
    <x v="2"/>
    <n v="171214"/>
    <m/>
    <n v="54114"/>
    <n v="24"/>
    <x v="18"/>
    <x v="4"/>
    <n v="5"/>
    <n v="244.63411903381348"/>
    <n v="174.73865645272392"/>
    <n v="1223.1705951690674"/>
    <n v="69.895462581089561"/>
    <n v="349.47731290544777"/>
  </r>
  <r>
    <s v="SO2205"/>
    <x v="19"/>
    <x v="2"/>
    <x v="2"/>
    <n v="8"/>
    <x v="23"/>
    <n v="89"/>
    <s v="West Covina"/>
    <x v="1"/>
    <x v="2"/>
    <n v="108484"/>
    <m/>
    <n v="69189"/>
    <n v="44"/>
    <x v="30"/>
    <x v="8"/>
    <n v="3"/>
    <n v="163.80155557394028"/>
    <n v="117.00111112424307"/>
    <n v="491.40466672182083"/>
    <n v="46.80044444969721"/>
    <n v="140.40133334909163"/>
  </r>
  <r>
    <s v="SO2206"/>
    <x v="90"/>
    <x v="3"/>
    <x v="2"/>
    <n v="14"/>
    <x v="13"/>
    <n v="61"/>
    <s v="Rancho Cucamonga"/>
    <x v="2"/>
    <x v="2"/>
    <n v="175236"/>
    <m/>
    <n v="77396"/>
    <n v="38"/>
    <x v="24"/>
    <x v="5"/>
    <n v="8"/>
    <n v="188.67125523090363"/>
    <n v="134.76518230778831"/>
    <n v="1509.370041847229"/>
    <n v="53.906072923115318"/>
    <n v="431.24858338492254"/>
  </r>
  <r>
    <s v="SO2207"/>
    <x v="108"/>
    <x v="4"/>
    <x v="3"/>
    <n v="6"/>
    <x v="5"/>
    <n v="362"/>
    <s v="Spokane"/>
    <x v="3"/>
    <x v="0"/>
    <n v="213272"/>
    <m/>
    <n v="42386"/>
    <n v="46"/>
    <x v="16"/>
    <x v="4"/>
    <n v="4"/>
    <n v="359.88362842798233"/>
    <n v="257.05973459141597"/>
    <n v="1439.5345137119293"/>
    <n v="102.82389383656636"/>
    <n v="411.29557534626542"/>
  </r>
  <r>
    <s v="SO2208"/>
    <x v="136"/>
    <x v="0"/>
    <x v="3"/>
    <n v="13"/>
    <x v="18"/>
    <n v="67"/>
    <s v="Salinas"/>
    <x v="1"/>
    <x v="2"/>
    <n v="157380"/>
    <m/>
    <n v="49840"/>
    <n v="24"/>
    <x v="18"/>
    <x v="4"/>
    <n v="10"/>
    <n v="329.96959233283997"/>
    <n v="235.69256595202856"/>
    <n v="3299.6959233283997"/>
    <n v="94.277026380811407"/>
    <n v="942.77026380811412"/>
  </r>
  <r>
    <s v="SO2209"/>
    <x v="136"/>
    <x v="0"/>
    <x v="3"/>
    <n v="14"/>
    <x v="13"/>
    <n v="109"/>
    <s v="Stamford"/>
    <x v="2"/>
    <x v="3"/>
    <n v="128874"/>
    <m/>
    <n v="79359"/>
    <n v="25"/>
    <x v="12"/>
    <x v="6"/>
    <n v="6"/>
    <n v="314.97995012998581"/>
    <n v="224.98567866427558"/>
    <n v="1889.8797007799149"/>
    <n v="89.994271465710227"/>
    <n v="539.96562879426142"/>
  </r>
  <r>
    <s v="SO2210"/>
    <x v="60"/>
    <x v="2"/>
    <x v="3"/>
    <n v="22"/>
    <x v="12"/>
    <n v="285"/>
    <s v="Norman"/>
    <x v="3"/>
    <x v="27"/>
    <n v="120284"/>
    <m/>
    <n v="51491"/>
    <n v="29"/>
    <x v="28"/>
    <x v="9"/>
    <n v="1"/>
    <n v="642.83162820339203"/>
    <n v="459.16544871670862"/>
    <n v="642.83162820339203"/>
    <n v="183.6661794866834"/>
    <n v="183.6661794866834"/>
  </r>
  <r>
    <s v="SO2211"/>
    <x v="70"/>
    <x v="0"/>
    <x v="3"/>
    <n v="15"/>
    <x v="4"/>
    <n v="21"/>
    <s v="Carlsbad"/>
    <x v="2"/>
    <x v="2"/>
    <n v="113453"/>
    <m/>
    <n v="90597"/>
    <n v="7"/>
    <x v="31"/>
    <x v="7"/>
    <n v="5"/>
    <n v="407.56583958864212"/>
    <n v="291.11845684903011"/>
    <n v="2037.8291979432106"/>
    <n v="116.44738273961201"/>
    <n v="582.23691369806011"/>
  </r>
  <r>
    <s v="SO2212"/>
    <x v="57"/>
    <x v="0"/>
    <x v="0"/>
    <n v="26"/>
    <x v="8"/>
    <n v="181"/>
    <s v="Calumet"/>
    <x v="0"/>
    <x v="5"/>
    <n v="100453"/>
    <m/>
    <n v="31332"/>
    <n v="25"/>
    <x v="12"/>
    <x v="6"/>
    <n v="2"/>
    <n v="590.6829686164856"/>
    <n v="421.91640615463257"/>
    <n v="1181.3659372329712"/>
    <n v="168.76656246185303"/>
    <n v="337.53312492370605"/>
  </r>
  <r>
    <s v="SO2213"/>
    <x v="68"/>
    <x v="1"/>
    <x v="1"/>
    <n v="21"/>
    <x v="7"/>
    <n v="17"/>
    <s v="Antioch"/>
    <x v="2"/>
    <x v="2"/>
    <n v="110542"/>
    <m/>
    <n v="64329"/>
    <n v="2"/>
    <x v="46"/>
    <x v="4"/>
    <n v="7"/>
    <n v="450.80979198217392"/>
    <n v="322.00699427298139"/>
    <n v="3155.6685438752174"/>
    <n v="128.80279770919253"/>
    <n v="901.61958396434773"/>
  </r>
  <r>
    <s v="SO2214"/>
    <x v="89"/>
    <x v="2"/>
    <x v="3"/>
    <n v="26"/>
    <x v="8"/>
    <n v="275"/>
    <s v="Syracuse"/>
    <x v="0"/>
    <x v="12"/>
    <n v="144142"/>
    <m/>
    <n v="31881"/>
    <n v="28"/>
    <x v="8"/>
    <x v="6"/>
    <n v="8"/>
    <n v="612.6821905374527"/>
    <n v="437.63013609818051"/>
    <n v="4901.4575242996216"/>
    <n v="175.05205443927218"/>
    <n v="1400.4164355141775"/>
  </r>
  <r>
    <s v="SO2215"/>
    <x v="3"/>
    <x v="2"/>
    <x v="0"/>
    <n v="14"/>
    <x v="13"/>
    <n v="265"/>
    <s v="Islip"/>
    <x v="2"/>
    <x v="12"/>
    <n v="336113"/>
    <m/>
    <n v="86864"/>
    <n v="45"/>
    <x v="44"/>
    <x v="4"/>
    <n v="4"/>
    <n v="493.24388891458511"/>
    <n v="352.31706351041794"/>
    <n v="1972.9755556583405"/>
    <n v="140.92682540416718"/>
    <n v="563.7073016166687"/>
  </r>
  <r>
    <s v="SO2216"/>
    <x v="136"/>
    <x v="0"/>
    <x v="3"/>
    <n v="2"/>
    <x v="16"/>
    <n v="365"/>
    <s v="Green Bay"/>
    <x v="3"/>
    <x v="24"/>
    <n v="105207"/>
    <m/>
    <n v="42826"/>
    <n v="8"/>
    <x v="3"/>
    <x v="2"/>
    <n v="2"/>
    <n v="473.20961165428162"/>
    <n v="338.00686546734403"/>
    <n v="946.41922330856323"/>
    <n v="135.20274618693759"/>
    <n v="270.40549237387518"/>
  </r>
  <r>
    <s v="SO2217"/>
    <x v="82"/>
    <x v="3"/>
    <x v="2"/>
    <n v="24"/>
    <x v="11"/>
    <n v="109"/>
    <s v="Stamford"/>
    <x v="2"/>
    <x v="3"/>
    <n v="128874"/>
    <m/>
    <n v="79359"/>
    <n v="13"/>
    <x v="9"/>
    <x v="7"/>
    <n v="2"/>
    <n v="509.79748982191086"/>
    <n v="364.14106415850779"/>
    <n v="1019.5949796438217"/>
    <n v="145.65642566340307"/>
    <n v="291.31285132680614"/>
  </r>
  <r>
    <s v="SO2218"/>
    <x v="18"/>
    <x v="3"/>
    <x v="0"/>
    <n v="24"/>
    <x v="11"/>
    <n v="358"/>
    <s v="Everett"/>
    <x v="2"/>
    <x v="0"/>
    <n v="108010"/>
    <m/>
    <n v="49578"/>
    <n v="30"/>
    <x v="37"/>
    <x v="4"/>
    <n v="7"/>
    <n v="439.26621615886688"/>
    <n v="313.7615829706192"/>
    <n v="3074.8635131120682"/>
    <n v="125.50463318824768"/>
    <n v="878.53243231773376"/>
  </r>
  <r>
    <s v="SO2219"/>
    <x v="125"/>
    <x v="1"/>
    <x v="0"/>
    <n v="11"/>
    <x v="20"/>
    <n v="135"/>
    <s v="St. Petersburg"/>
    <x v="0"/>
    <x v="16"/>
    <n v="257083"/>
    <m/>
    <n v="45748"/>
    <n v="39"/>
    <x v="25"/>
    <x v="1"/>
    <n v="5"/>
    <n v="627.10045462846756"/>
    <n v="447.92889616319115"/>
    <n v="3135.5022731423378"/>
    <n v="179.17155846527641"/>
    <n v="895.85779232638197"/>
  </r>
  <r>
    <s v="SO2220"/>
    <x v="110"/>
    <x v="4"/>
    <x v="2"/>
    <n v="16"/>
    <x v="25"/>
    <n v="125"/>
    <s v="Lehigh Acres"/>
    <x v="1"/>
    <x v="16"/>
    <n v="106747"/>
    <m/>
    <n v="40226"/>
    <n v="41"/>
    <x v="41"/>
    <x v="9"/>
    <n v="2"/>
    <n v="354.06398677825928"/>
    <n v="252.90284769875663"/>
    <n v="708.12797355651855"/>
    <n v="101.16113907950265"/>
    <n v="202.32227815900529"/>
  </r>
  <r>
    <s v="SO2221"/>
    <x v="78"/>
    <x v="0"/>
    <x v="0"/>
    <n v="21"/>
    <x v="7"/>
    <n v="242"/>
    <s v="Edison"/>
    <x v="2"/>
    <x v="4"/>
    <n v="102701"/>
    <m/>
    <n v="90515"/>
    <n v="23"/>
    <x v="4"/>
    <x v="3"/>
    <n v="2"/>
    <n v="646.21214765310287"/>
    <n v="461.58010546650206"/>
    <n v="1292.4242953062057"/>
    <n v="184.63204218660081"/>
    <n v="369.26408437320163"/>
  </r>
  <r>
    <s v="SO2222"/>
    <x v="3"/>
    <x v="2"/>
    <x v="2"/>
    <n v="26"/>
    <x v="8"/>
    <n v="341"/>
    <s v="The Woodlands"/>
    <x v="0"/>
    <x v="1"/>
    <n v="102911"/>
    <m/>
    <n v="109917"/>
    <n v="14"/>
    <x v="5"/>
    <x v="3"/>
    <n v="4"/>
    <n v="317.33889305591583"/>
    <n v="226.67063789708274"/>
    <n v="1269.3555722236633"/>
    <n v="90.668255158833091"/>
    <n v="362.67302063533236"/>
  </r>
  <r>
    <s v="SO2223"/>
    <x v="22"/>
    <x v="3"/>
    <x v="1"/>
    <n v="6"/>
    <x v="5"/>
    <n v="232"/>
    <s v="Fayetteville"/>
    <x v="3"/>
    <x v="17"/>
    <n v="201963"/>
    <m/>
    <n v="43630"/>
    <n v="5"/>
    <x v="11"/>
    <x v="5"/>
    <n v="8"/>
    <n v="256.18247276544571"/>
    <n v="182.98748054674695"/>
    <n v="2049.4597821235657"/>
    <n v="73.194992218698758"/>
    <n v="585.55993774959006"/>
  </r>
  <r>
    <s v="SO2224"/>
    <x v="44"/>
    <x v="1"/>
    <x v="1"/>
    <n v="15"/>
    <x v="4"/>
    <n v="157"/>
    <s v="Downers Grove (Township)"/>
    <x v="2"/>
    <x v="8"/>
    <n v="149401"/>
    <m/>
    <n v="81535"/>
    <n v="21"/>
    <x v="45"/>
    <x v="4"/>
    <n v="1"/>
    <n v="295.16778588294983"/>
    <n v="210.8341327735356"/>
    <n v="295.16778588294983"/>
    <n v="84.333653109414229"/>
    <n v="84.333653109414229"/>
  </r>
  <r>
    <s v="SO2225"/>
    <x v="37"/>
    <x v="3"/>
    <x v="0"/>
    <n v="3"/>
    <x v="15"/>
    <n v="3"/>
    <s v="Mobile"/>
    <x v="1"/>
    <x v="30"/>
    <n v="194288"/>
    <m/>
    <n v="38776"/>
    <n v="39"/>
    <x v="25"/>
    <x v="1"/>
    <n v="10"/>
    <n v="455.10118979215622"/>
    <n v="325.07227842296874"/>
    <n v="4551.0118979215622"/>
    <n v="130.02891136918748"/>
    <n v="1300.2891136918747"/>
  </r>
  <r>
    <s v="SO2226"/>
    <x v="23"/>
    <x v="3"/>
    <x v="1"/>
    <n v="17"/>
    <x v="17"/>
    <n v="113"/>
    <s v="Washington"/>
    <x v="3"/>
    <x v="33"/>
    <n v="672228"/>
    <m/>
    <n v="70848"/>
    <n v="24"/>
    <x v="18"/>
    <x v="4"/>
    <n v="1"/>
    <n v="616.3204482793808"/>
    <n v="440.22889162812919"/>
    <n v="616.3204482793808"/>
    <n v="176.09155665125161"/>
    <n v="176.09155665125161"/>
  </r>
  <r>
    <s v="SO2227"/>
    <x v="74"/>
    <x v="3"/>
    <x v="2"/>
    <n v="15"/>
    <x v="4"/>
    <n v="178"/>
    <s v="Wheeling (Township)"/>
    <x v="2"/>
    <x v="8"/>
    <n v="155286"/>
    <m/>
    <n v="73977"/>
    <n v="4"/>
    <x v="14"/>
    <x v="7"/>
    <n v="10"/>
    <n v="307.54176217317581"/>
    <n v="219.67268726655416"/>
    <n v="3075.4176217317581"/>
    <n v="87.869074906621648"/>
    <n v="878.69074906621654"/>
  </r>
  <r>
    <s v="SO2228"/>
    <x v="103"/>
    <x v="3"/>
    <x v="1"/>
    <n v="21"/>
    <x v="7"/>
    <n v="61"/>
    <s v="Rancho Cucamonga"/>
    <x v="2"/>
    <x v="2"/>
    <n v="175236"/>
    <m/>
    <n v="77396"/>
    <n v="38"/>
    <x v="24"/>
    <x v="5"/>
    <n v="8"/>
    <n v="427.42805242538452"/>
    <n v="305.30575173241755"/>
    <n v="3419.4244194030762"/>
    <n v="122.12230069296697"/>
    <n v="976.97840554373579"/>
  </r>
  <r>
    <s v="SO2229"/>
    <x v="99"/>
    <x v="0"/>
    <x v="3"/>
    <n v="22"/>
    <x v="12"/>
    <n v="64"/>
    <s v="Riverside"/>
    <x v="3"/>
    <x v="2"/>
    <n v="322424"/>
    <m/>
    <n v="57196"/>
    <n v="46"/>
    <x v="16"/>
    <x v="4"/>
    <n v="1"/>
    <n v="326.55598586797714"/>
    <n v="233.2542756199837"/>
    <n v="326.55598586797714"/>
    <n v="93.301710247993441"/>
    <n v="93.301710247993441"/>
  </r>
  <r>
    <s v="SO2230"/>
    <x v="150"/>
    <x v="4"/>
    <x v="2"/>
    <n v="10"/>
    <x v="9"/>
    <n v="339"/>
    <s v="San Angelo"/>
    <x v="1"/>
    <x v="1"/>
    <n v="100450"/>
    <m/>
    <n v="44802"/>
    <n v="21"/>
    <x v="45"/>
    <x v="4"/>
    <n v="3"/>
    <n v="322.49927294254303"/>
    <n v="230.35662353038791"/>
    <n v="967.49781882762909"/>
    <n v="92.142649412155123"/>
    <n v="276.42794823646534"/>
  </r>
  <r>
    <s v="SO2231"/>
    <x v="95"/>
    <x v="0"/>
    <x v="3"/>
    <n v="3"/>
    <x v="15"/>
    <n v="200"/>
    <s v="Louisville"/>
    <x v="1"/>
    <x v="21"/>
    <n v="760026"/>
    <m/>
    <n v="0"/>
    <n v="16"/>
    <x v="27"/>
    <x v="2"/>
    <n v="7"/>
    <n v="346.62564951181412"/>
    <n v="247.58974965129582"/>
    <n v="2426.3795465826988"/>
    <n v="99.035899860518299"/>
    <n v="693.25129902362812"/>
  </r>
  <r>
    <s v="SO2232"/>
    <x v="56"/>
    <x v="4"/>
    <x v="2"/>
    <n v="4"/>
    <x v="14"/>
    <n v="181"/>
    <s v="Calumet"/>
    <x v="3"/>
    <x v="5"/>
    <n v="100453"/>
    <m/>
    <n v="31332"/>
    <n v="5"/>
    <x v="11"/>
    <x v="5"/>
    <n v="5"/>
    <n v="457.5653064250946"/>
    <n v="326.83236173221047"/>
    <n v="2287.826532125473"/>
    <n v="130.73294469288413"/>
    <n v="653.6647234644206"/>
  </r>
  <r>
    <s v="SO2233"/>
    <x v="134"/>
    <x v="4"/>
    <x v="0"/>
    <n v="4"/>
    <x v="14"/>
    <n v="332"/>
    <s v="Midland"/>
    <x v="3"/>
    <x v="1"/>
    <n v="132950"/>
    <m/>
    <n v="69173"/>
    <n v="10"/>
    <x v="26"/>
    <x v="8"/>
    <n v="4"/>
    <n v="420.22747582197189"/>
    <n v="300.16248272997996"/>
    <n v="1680.9099032878876"/>
    <n v="120.06499309199194"/>
    <n v="480.25997236796775"/>
  </r>
  <r>
    <s v="SO2234"/>
    <x v="11"/>
    <x v="3"/>
    <x v="3"/>
    <n v="21"/>
    <x v="7"/>
    <n v="311"/>
    <s v="Beaumont"/>
    <x v="2"/>
    <x v="1"/>
    <n v="118129"/>
    <m/>
    <n v="40992"/>
    <n v="31"/>
    <x v="42"/>
    <x v="4"/>
    <n v="10"/>
    <n v="616.48504722118378"/>
    <n v="440.34646230084559"/>
    <n v="6164.8504722118378"/>
    <n v="176.13858492033819"/>
    <n v="1761.3858492033819"/>
  </r>
  <r>
    <s v="SO2235"/>
    <x v="93"/>
    <x v="2"/>
    <x v="3"/>
    <n v="4"/>
    <x v="14"/>
    <n v="249"/>
    <s v="Las Cruces"/>
    <x v="3"/>
    <x v="38"/>
    <n v="101643"/>
    <m/>
    <n v="41330"/>
    <n v="14"/>
    <x v="5"/>
    <x v="3"/>
    <n v="7"/>
    <n v="369.91759425401688"/>
    <n v="264.2268530385835"/>
    <n v="2589.4231597781181"/>
    <n v="105.69074121543338"/>
    <n v="739.83518850803364"/>
  </r>
  <r>
    <s v="SO2236"/>
    <x v="142"/>
    <x v="1"/>
    <x v="2"/>
    <n v="13"/>
    <x v="18"/>
    <n v="235"/>
    <s v="Raleigh"/>
    <x v="1"/>
    <x v="17"/>
    <n v="451066"/>
    <m/>
    <n v="55398"/>
    <n v="40"/>
    <x v="36"/>
    <x v="4"/>
    <n v="1"/>
    <n v="302.19166946411133"/>
    <n v="215.85119247436523"/>
    <n v="302.19166946411133"/>
    <n v="86.340476989746094"/>
    <n v="86.340476989746094"/>
  </r>
  <r>
    <s v="SO2237"/>
    <x v="102"/>
    <x v="3"/>
    <x v="2"/>
    <n v="21"/>
    <x v="7"/>
    <n v="25"/>
    <s v="Corona"/>
    <x v="2"/>
    <x v="2"/>
    <n v="164226"/>
    <m/>
    <n v="74149"/>
    <n v="24"/>
    <x v="18"/>
    <x v="4"/>
    <n v="10"/>
    <n v="266.09179490804672"/>
    <n v="190.06556779146194"/>
    <n v="2660.9179490804672"/>
    <n v="76.026227116584778"/>
    <n v="760.26227116584778"/>
  </r>
  <r>
    <s v="SO2238"/>
    <x v="107"/>
    <x v="3"/>
    <x v="0"/>
    <n v="25"/>
    <x v="21"/>
    <n v="289"/>
    <s v="Gresham"/>
    <x v="0"/>
    <x v="6"/>
    <n v="110553"/>
    <m/>
    <n v="46956"/>
    <n v="21"/>
    <x v="45"/>
    <x v="4"/>
    <n v="2"/>
    <n v="559.91186535358429"/>
    <n v="399.93704668113168"/>
    <n v="1119.8237307071686"/>
    <n v="159.97481867245261"/>
    <n v="319.94963734490523"/>
  </r>
  <r>
    <s v="SO2239"/>
    <x v="97"/>
    <x v="3"/>
    <x v="3"/>
    <n v="12"/>
    <x v="2"/>
    <n v="297"/>
    <s v="Charleston"/>
    <x v="2"/>
    <x v="34"/>
    <n v="132609"/>
    <m/>
    <n v="55546"/>
    <n v="3"/>
    <x v="29"/>
    <x v="1"/>
    <n v="4"/>
    <n v="217.82781368494034"/>
    <n v="155.59129548924309"/>
    <n v="871.31125473976135"/>
    <n v="62.236518195697244"/>
    <n v="248.94607278278897"/>
  </r>
  <r>
    <s v="SO2240"/>
    <x v="42"/>
    <x v="1"/>
    <x v="1"/>
    <n v="13"/>
    <x v="18"/>
    <n v="239"/>
    <s v="Lincoln"/>
    <x v="1"/>
    <x v="35"/>
    <n v="277348"/>
    <m/>
    <n v="49840"/>
    <n v="22"/>
    <x v="2"/>
    <x v="2"/>
    <n v="5"/>
    <n v="346.13898968696594"/>
    <n v="247.24213549068998"/>
    <n v="1730.6949484348297"/>
    <n v="98.896854196275967"/>
    <n v="494.48427098137984"/>
  </r>
  <r>
    <s v="SO2241"/>
    <x v="25"/>
    <x v="0"/>
    <x v="3"/>
    <n v="13"/>
    <x v="18"/>
    <n v="38"/>
    <s v="Fullerton"/>
    <x v="1"/>
    <x v="2"/>
    <n v="140847"/>
    <m/>
    <n v="65974"/>
    <n v="5"/>
    <x v="11"/>
    <x v="5"/>
    <n v="9"/>
    <n v="494.46589869260788"/>
    <n v="353.18992763757706"/>
    <n v="4450.1930882334709"/>
    <n v="141.27597105503082"/>
    <n v="1271.4837394952774"/>
  </r>
  <r>
    <s v="SO2242"/>
    <x v="96"/>
    <x v="0"/>
    <x v="0"/>
    <n v="4"/>
    <x v="14"/>
    <n v="274"/>
    <s v="Staten Island"/>
    <x v="3"/>
    <x v="12"/>
    <n v="474558"/>
    <m/>
    <n v="55039"/>
    <n v="24"/>
    <x v="18"/>
    <x v="4"/>
    <n v="3"/>
    <n v="422.39136064052582"/>
    <n v="301.70811474323273"/>
    <n v="1267.1740819215775"/>
    <n v="120.68324589729309"/>
    <n v="362.04973769187927"/>
  </r>
  <r>
    <s v="SO2243"/>
    <x v="108"/>
    <x v="4"/>
    <x v="2"/>
    <n v="6"/>
    <x v="5"/>
    <n v="366"/>
    <s v="Madison"/>
    <x v="3"/>
    <x v="24"/>
    <n v="248951"/>
    <m/>
    <n v="54896"/>
    <n v="25"/>
    <x v="12"/>
    <x v="6"/>
    <n v="5"/>
    <n v="615.83390790224075"/>
    <n v="439.88136278731486"/>
    <n v="3079.1695395112038"/>
    <n v="175.9525451149259"/>
    <n v="879.76272557462948"/>
  </r>
  <r>
    <s v="SO2244"/>
    <x v="106"/>
    <x v="1"/>
    <x v="0"/>
    <n v="5"/>
    <x v="19"/>
    <n v="51"/>
    <s v="Murrieta"/>
    <x v="0"/>
    <x v="2"/>
    <n v="109830"/>
    <m/>
    <n v="74610"/>
    <n v="7"/>
    <x v="31"/>
    <x v="7"/>
    <n v="3"/>
    <n v="323.0369668006897"/>
    <n v="230.74069057192122"/>
    <n v="969.11090040206909"/>
    <n v="92.296276228768477"/>
    <n v="276.88882868630543"/>
  </r>
  <r>
    <s v="SO2245"/>
    <x v="146"/>
    <x v="4"/>
    <x v="1"/>
    <n v="14"/>
    <x v="13"/>
    <n v="264"/>
    <s v="Huntington"/>
    <x v="2"/>
    <x v="12"/>
    <n v="204398"/>
    <m/>
    <n v="105451"/>
    <n v="3"/>
    <x v="29"/>
    <x v="1"/>
    <n v="5"/>
    <n v="182.27318805456161"/>
    <n v="130.19513432468688"/>
    <n v="911.36594027280807"/>
    <n v="52.078053729874739"/>
    <n v="260.3902686493737"/>
  </r>
  <r>
    <s v="SO2246"/>
    <x v="14"/>
    <x v="2"/>
    <x v="1"/>
    <n v="20"/>
    <x v="1"/>
    <n v="330"/>
    <s v="McKinney"/>
    <x v="1"/>
    <x v="1"/>
    <n v="162898"/>
    <m/>
    <n v="81459"/>
    <n v="44"/>
    <x v="30"/>
    <x v="8"/>
    <n v="1"/>
    <n v="624.71583044528961"/>
    <n v="446.22559317520688"/>
    <n v="624.71583044528961"/>
    <n v="178.49023727008273"/>
    <n v="178.49023727008273"/>
  </r>
  <r>
    <s v="SO2247"/>
    <x v="116"/>
    <x v="0"/>
    <x v="0"/>
    <n v="15"/>
    <x v="4"/>
    <n v="287"/>
    <s v="Tulsa"/>
    <x v="2"/>
    <x v="27"/>
    <n v="403505"/>
    <m/>
    <n v="42284"/>
    <n v="32"/>
    <x v="32"/>
    <x v="4"/>
    <n v="4"/>
    <n v="332.87148481607437"/>
    <n v="237.765346297196"/>
    <n v="1331.4859392642975"/>
    <n v="95.106138518878367"/>
    <n v="380.42455407551347"/>
  </r>
  <r>
    <s v="SO2248"/>
    <x v="23"/>
    <x v="3"/>
    <x v="0"/>
    <n v="4"/>
    <x v="14"/>
    <n v="115"/>
    <s v="Cape Coral"/>
    <x v="3"/>
    <x v="16"/>
    <n v="175229"/>
    <m/>
    <n v="50536"/>
    <n v="35"/>
    <x v="22"/>
    <x v="4"/>
    <n v="10"/>
    <n v="325.14127707481384"/>
    <n v="232.24376933915275"/>
    <n v="3251.4127707481384"/>
    <n v="92.897507735661094"/>
    <n v="928.97507735661088"/>
  </r>
  <r>
    <s v="SO2249"/>
    <x v="124"/>
    <x v="0"/>
    <x v="3"/>
    <n v="23"/>
    <x v="24"/>
    <n v="315"/>
    <s v="Corpus Christi"/>
    <x v="2"/>
    <x v="1"/>
    <n v="324074"/>
    <m/>
    <n v="50658"/>
    <n v="16"/>
    <x v="27"/>
    <x v="2"/>
    <n v="7"/>
    <n v="336.55913418531418"/>
    <n v="240.39938156093871"/>
    <n v="2355.9139392971992"/>
    <n v="96.159752624375471"/>
    <n v="673.11826837062836"/>
  </r>
  <r>
    <s v="SO2250"/>
    <x v="102"/>
    <x v="3"/>
    <x v="3"/>
    <n v="6"/>
    <x v="5"/>
    <n v="270"/>
    <s v="Queens"/>
    <x v="3"/>
    <x v="12"/>
    <n v="2339150"/>
    <m/>
    <n v="42439"/>
    <n v="7"/>
    <x v="31"/>
    <x v="7"/>
    <n v="2"/>
    <n v="306.31136119365692"/>
    <n v="218.79382942404067"/>
    <n v="612.62272238731384"/>
    <n v="87.517531769616255"/>
    <n v="175.03506353923251"/>
  </r>
  <r>
    <s v="SO2251"/>
    <x v="80"/>
    <x v="1"/>
    <x v="1"/>
    <n v="26"/>
    <x v="8"/>
    <n v="273"/>
    <s v="Smithtown"/>
    <x v="0"/>
    <x v="12"/>
    <n v="118275"/>
    <m/>
    <n v="112693"/>
    <n v="8"/>
    <x v="3"/>
    <x v="2"/>
    <n v="9"/>
    <n v="478.97478514909744"/>
    <n v="342.12484653506965"/>
    <n v="4310.773066341877"/>
    <n v="136.84993861402779"/>
    <n v="1231.6494475262502"/>
  </r>
  <r>
    <s v="SO2252"/>
    <x v="68"/>
    <x v="1"/>
    <x v="0"/>
    <n v="18"/>
    <x v="10"/>
    <n v="88"/>
    <s v="Vista"/>
    <x v="0"/>
    <x v="2"/>
    <n v="100890"/>
    <m/>
    <n v="50601"/>
    <n v="6"/>
    <x v="15"/>
    <x v="6"/>
    <n v="4"/>
    <n v="435.41169834136963"/>
    <n v="311.00835595812117"/>
    <n v="1741.6467933654785"/>
    <n v="124.40334238324846"/>
    <n v="497.61336953299383"/>
  </r>
  <r>
    <s v="SO2253"/>
    <x v="91"/>
    <x v="0"/>
    <x v="0"/>
    <n v="6"/>
    <x v="5"/>
    <n v="327"/>
    <s v="Lewisville"/>
    <x v="3"/>
    <x v="1"/>
    <n v="104039"/>
    <m/>
    <n v="57267"/>
    <n v="44"/>
    <x v="30"/>
    <x v="8"/>
    <n v="3"/>
    <n v="489.25690358877182"/>
    <n v="349.46921684912274"/>
    <n v="1467.7707107663155"/>
    <n v="139.78768673964908"/>
    <n v="419.36306021894723"/>
  </r>
  <r>
    <s v="SO2254"/>
    <x v="122"/>
    <x v="3"/>
    <x v="0"/>
    <n v="17"/>
    <x v="17"/>
    <n v="170"/>
    <s v="Peoria"/>
    <x v="3"/>
    <x v="8"/>
    <n v="115070"/>
    <m/>
    <n v="45552"/>
    <n v="22"/>
    <x v="2"/>
    <x v="2"/>
    <n v="10"/>
    <n v="526.940953373909"/>
    <n v="376.38639526707789"/>
    <n v="5269.40953373909"/>
    <n v="150.55455810683111"/>
    <n v="1505.5455810683111"/>
  </r>
  <r>
    <s v="SO2255"/>
    <x v="34"/>
    <x v="3"/>
    <x v="3"/>
    <n v="7"/>
    <x v="6"/>
    <n v="126"/>
    <s v="Miami"/>
    <x v="2"/>
    <x v="16"/>
    <n v="441003"/>
    <m/>
    <n v="31051"/>
    <n v="7"/>
    <x v="31"/>
    <x v="7"/>
    <n v="8"/>
    <n v="411.16730743646622"/>
    <n v="293.69093388319016"/>
    <n v="3289.3384594917297"/>
    <n v="117.47637355327606"/>
    <n v="939.8109884262085"/>
  </r>
  <r>
    <s v="SO2256"/>
    <x v="122"/>
    <x v="3"/>
    <x v="0"/>
    <n v="7"/>
    <x v="6"/>
    <n v="129"/>
    <s v="Orlando"/>
    <x v="2"/>
    <x v="16"/>
    <n v="270934"/>
    <m/>
    <n v="42318"/>
    <n v="29"/>
    <x v="28"/>
    <x v="9"/>
    <n v="6"/>
    <n v="484.84023499488831"/>
    <n v="346.31445356777738"/>
    <n v="2909.0414099693298"/>
    <n v="138.52578142711093"/>
    <n v="831.15468856266557"/>
  </r>
  <r>
    <s v="SO2257"/>
    <x v="105"/>
    <x v="4"/>
    <x v="0"/>
    <n v="16"/>
    <x v="25"/>
    <n v="26"/>
    <s v="Costa Mesa"/>
    <x v="1"/>
    <x v="2"/>
    <n v="113204"/>
    <m/>
    <n v="66459"/>
    <n v="17"/>
    <x v="33"/>
    <x v="5"/>
    <n v="9"/>
    <n v="427.20298308134079"/>
    <n v="305.14498791524346"/>
    <n v="3844.8268477320671"/>
    <n v="122.05799516609733"/>
    <n v="1098.5219564948759"/>
  </r>
  <r>
    <s v="SO2258"/>
    <x v="12"/>
    <x v="1"/>
    <x v="0"/>
    <n v="11"/>
    <x v="20"/>
    <n v="230"/>
    <s v="Charlotte"/>
    <x v="0"/>
    <x v="17"/>
    <n v="827097"/>
    <m/>
    <n v="53637"/>
    <n v="31"/>
    <x v="42"/>
    <x v="4"/>
    <n v="3"/>
    <n v="579.65764653682709"/>
    <n v="414.04117609773368"/>
    <n v="1738.9729396104813"/>
    <n v="165.6164704390934"/>
    <n v="496.84941131728021"/>
  </r>
  <r>
    <s v="SO2259"/>
    <x v="71"/>
    <x v="2"/>
    <x v="2"/>
    <n v="12"/>
    <x v="2"/>
    <n v="365"/>
    <s v="Green Bay"/>
    <x v="2"/>
    <x v="24"/>
    <n v="105207"/>
    <m/>
    <n v="42826"/>
    <n v="17"/>
    <x v="33"/>
    <x v="5"/>
    <n v="2"/>
    <n v="277.60243302583694"/>
    <n v="198.2874521613121"/>
    <n v="555.20486605167389"/>
    <n v="79.314980864524841"/>
    <n v="158.62996172904968"/>
  </r>
  <r>
    <s v="SO2260"/>
    <x v="28"/>
    <x v="1"/>
    <x v="2"/>
    <n v="11"/>
    <x v="20"/>
    <n v="82"/>
    <s v="Temecula"/>
    <x v="0"/>
    <x v="2"/>
    <n v="112011"/>
    <m/>
    <n v="79925"/>
    <n v="40"/>
    <x v="36"/>
    <x v="4"/>
    <n v="4"/>
    <n v="436.02924299240112"/>
    <n v="311.44945928028653"/>
    <n v="1744.1169719696045"/>
    <n v="124.57978371211459"/>
    <n v="498.31913484845836"/>
  </r>
  <r>
    <s v="SO2261"/>
    <x v="11"/>
    <x v="3"/>
    <x v="0"/>
    <n v="26"/>
    <x v="8"/>
    <n v="88"/>
    <s v="Vista"/>
    <x v="0"/>
    <x v="2"/>
    <n v="100890"/>
    <m/>
    <n v="50601"/>
    <n v="16"/>
    <x v="27"/>
    <x v="2"/>
    <n v="2"/>
    <n v="544.40280479192734"/>
    <n v="388.85914627994811"/>
    <n v="1088.8056095838547"/>
    <n v="155.54365851197923"/>
    <n v="311.08731702395846"/>
  </r>
  <r>
    <s v="SO2262"/>
    <x v="113"/>
    <x v="1"/>
    <x v="1"/>
    <n v="24"/>
    <x v="11"/>
    <n v="7"/>
    <s v="Gilbert"/>
    <x v="2"/>
    <x v="9"/>
    <n v="247542"/>
    <m/>
    <n v="82424"/>
    <n v="42"/>
    <x v="19"/>
    <x v="5"/>
    <n v="8"/>
    <n v="441.00764429569244"/>
    <n v="315.00546021120891"/>
    <n v="3528.0611543655396"/>
    <n v="126.00218408448353"/>
    <n v="1008.0174726758682"/>
  </r>
  <r>
    <s v="SO2263"/>
    <x v="3"/>
    <x v="2"/>
    <x v="3"/>
    <n v="10"/>
    <x v="9"/>
    <n v="143"/>
    <s v="Macon"/>
    <x v="1"/>
    <x v="14"/>
    <n v="153515"/>
    <m/>
    <n v="36568"/>
    <n v="20"/>
    <x v="23"/>
    <x v="2"/>
    <n v="6"/>
    <n v="179.95405107736588"/>
    <n v="128.53860791240422"/>
    <n v="1079.7243064641953"/>
    <n v="51.415443164961658"/>
    <n v="308.49265898976995"/>
  </r>
  <r>
    <s v="SO2264"/>
    <x v="90"/>
    <x v="3"/>
    <x v="1"/>
    <n v="20"/>
    <x v="1"/>
    <n v="214"/>
    <s v="Detroit"/>
    <x v="1"/>
    <x v="18"/>
    <n v="677116"/>
    <m/>
    <n v="25764"/>
    <n v="34"/>
    <x v="20"/>
    <x v="5"/>
    <n v="7"/>
    <n v="391.01955485343933"/>
    <n v="279.29968203817094"/>
    <n v="2737.1368839740753"/>
    <n v="111.71987281526839"/>
    <n v="782.03910970687866"/>
  </r>
  <r>
    <s v="SO2265"/>
    <x v="90"/>
    <x v="3"/>
    <x v="3"/>
    <n v="6"/>
    <x v="5"/>
    <n v="285"/>
    <s v="Norman"/>
    <x v="3"/>
    <x v="27"/>
    <n v="120284"/>
    <m/>
    <n v="51491"/>
    <n v="36"/>
    <x v="39"/>
    <x v="3"/>
    <n v="6"/>
    <n v="315.54637116193771"/>
    <n v="225.39026511566982"/>
    <n v="1893.2782269716263"/>
    <n v="90.156106046267894"/>
    <n v="540.93663627760736"/>
  </r>
  <r>
    <s v="SO2266"/>
    <x v="3"/>
    <x v="2"/>
    <x v="1"/>
    <n v="23"/>
    <x v="24"/>
    <n v="296"/>
    <s v="Providence"/>
    <x v="2"/>
    <x v="23"/>
    <n v="179207"/>
    <m/>
    <n v="37501"/>
    <n v="36"/>
    <x v="39"/>
    <x v="3"/>
    <n v="5"/>
    <n v="340.48343932628632"/>
    <n v="243.20245666163311"/>
    <n v="1702.4171966314316"/>
    <n v="97.280982664653209"/>
    <n v="486.40491332326604"/>
  </r>
  <r>
    <s v="SO2267"/>
    <x v="142"/>
    <x v="1"/>
    <x v="3"/>
    <n v="24"/>
    <x v="11"/>
    <n v="31"/>
    <s v="Elk Grove"/>
    <x v="2"/>
    <x v="2"/>
    <n v="166913"/>
    <m/>
    <n v="79487"/>
    <n v="23"/>
    <x v="4"/>
    <x v="3"/>
    <n v="8"/>
    <n v="463.05718356370926"/>
    <n v="330.75513111693522"/>
    <n v="3704.4574685096741"/>
    <n v="132.30205244677404"/>
    <n v="1058.4164195741923"/>
  </r>
  <r>
    <s v="SO2268"/>
    <x v="88"/>
    <x v="2"/>
    <x v="3"/>
    <n v="3"/>
    <x v="15"/>
    <n v="212"/>
    <s v="Columbia"/>
    <x v="1"/>
    <x v="40"/>
    <n v="102116"/>
    <m/>
    <n v="100849"/>
    <n v="30"/>
    <x v="37"/>
    <x v="4"/>
    <n v="3"/>
    <n v="223.36860466003418"/>
    <n v="159.54900332859586"/>
    <n v="670.10581398010254"/>
    <n v="63.819601331438321"/>
    <n v="191.45880399431496"/>
  </r>
  <r>
    <s v="SO2269"/>
    <x v="33"/>
    <x v="1"/>
    <x v="0"/>
    <n v="8"/>
    <x v="23"/>
    <n v="296"/>
    <s v="Providence"/>
    <x v="1"/>
    <x v="23"/>
    <n v="179207"/>
    <m/>
    <n v="37501"/>
    <n v="43"/>
    <x v="13"/>
    <x v="4"/>
    <n v="5"/>
    <n v="401.77387994527817"/>
    <n v="286.98134281805585"/>
    <n v="2008.8693997263908"/>
    <n v="114.79253712722232"/>
    <n v="573.96268563611159"/>
  </r>
  <r>
    <s v="SO2270"/>
    <x v="69"/>
    <x v="4"/>
    <x v="0"/>
    <n v="16"/>
    <x v="25"/>
    <n v="341"/>
    <s v="The Woodlands"/>
    <x v="1"/>
    <x v="1"/>
    <n v="102911"/>
    <m/>
    <n v="109917"/>
    <n v="40"/>
    <x v="36"/>
    <x v="4"/>
    <n v="7"/>
    <n v="455.22693836688995"/>
    <n v="325.16209883349285"/>
    <n v="3186.5885685682297"/>
    <n v="130.06483953339711"/>
    <n v="910.45387673377968"/>
  </r>
  <r>
    <s v="SO2271"/>
    <x v="140"/>
    <x v="4"/>
    <x v="1"/>
    <n v="6"/>
    <x v="5"/>
    <n v="119"/>
    <s v="Fort Lauderdale"/>
    <x v="3"/>
    <x v="16"/>
    <n v="178590"/>
    <m/>
    <n v="50778"/>
    <n v="46"/>
    <x v="16"/>
    <x v="4"/>
    <n v="4"/>
    <n v="626.79861027002335"/>
    <n v="447.71329305001672"/>
    <n v="2507.1944410800934"/>
    <n v="179.08531722000663"/>
    <n v="716.34126888002652"/>
  </r>
  <r>
    <s v="SO2272"/>
    <x v="98"/>
    <x v="2"/>
    <x v="3"/>
    <n v="3"/>
    <x v="15"/>
    <n v="105"/>
    <s v="Hartford"/>
    <x v="1"/>
    <x v="3"/>
    <n v="124006"/>
    <m/>
    <n v="30630"/>
    <n v="6"/>
    <x v="15"/>
    <x v="6"/>
    <n v="2"/>
    <n v="337.47855305671692"/>
    <n v="241.05610932622639"/>
    <n v="674.95710611343384"/>
    <n v="96.422443730490528"/>
    <n v="192.84488746098106"/>
  </r>
  <r>
    <s v="SO2273"/>
    <x v="37"/>
    <x v="3"/>
    <x v="2"/>
    <n v="20"/>
    <x v="1"/>
    <n v="239"/>
    <s v="Lincoln"/>
    <x v="1"/>
    <x v="35"/>
    <n v="277348"/>
    <m/>
    <n v="49840"/>
    <n v="39"/>
    <x v="25"/>
    <x v="1"/>
    <n v="7"/>
    <n v="372.69134920835495"/>
    <n v="266.20810657739639"/>
    <n v="2608.8394444584846"/>
    <n v="106.48324263095856"/>
    <n v="745.3826984167099"/>
  </r>
  <r>
    <s v="SO2274"/>
    <x v="83"/>
    <x v="1"/>
    <x v="1"/>
    <n v="19"/>
    <x v="0"/>
    <n v="271"/>
    <s v="Ramapo"/>
    <x v="0"/>
    <x v="12"/>
    <n v="135257"/>
    <m/>
    <n v="66911"/>
    <n v="11"/>
    <x v="43"/>
    <x v="4"/>
    <n v="10"/>
    <n v="228.98258721828461"/>
    <n v="163.5589908702033"/>
    <n v="2289.8258721828461"/>
    <n v="65.423596348081304"/>
    <n v="654.2359634808131"/>
  </r>
  <r>
    <s v="SO2275"/>
    <x v="6"/>
    <x v="0"/>
    <x v="2"/>
    <n v="11"/>
    <x v="20"/>
    <n v="43"/>
    <s v="Inglewood"/>
    <x v="0"/>
    <x v="2"/>
    <n v="111666"/>
    <m/>
    <n v="42044"/>
    <n v="34"/>
    <x v="20"/>
    <x v="5"/>
    <n v="9"/>
    <n v="367.25749379396439"/>
    <n v="262.32678128140316"/>
    <n v="3305.3174441456795"/>
    <n v="104.93071251256123"/>
    <n v="944.37641261305112"/>
  </r>
  <r>
    <s v="SO2276"/>
    <x v="15"/>
    <x v="2"/>
    <x v="1"/>
    <n v="2"/>
    <x v="16"/>
    <n v="179"/>
    <s v="Worth (Township)"/>
    <x v="3"/>
    <x v="8"/>
    <n v="152861"/>
    <m/>
    <n v="54124"/>
    <n v="23"/>
    <x v="4"/>
    <x v="3"/>
    <n v="1"/>
    <n v="549.1744122505188"/>
    <n v="392.26743732179915"/>
    <n v="549.1744122505188"/>
    <n v="156.90697492871965"/>
    <n v="156.90697492871965"/>
  </r>
  <r>
    <s v="SO2277"/>
    <x v="119"/>
    <x v="2"/>
    <x v="0"/>
    <n v="13"/>
    <x v="18"/>
    <n v="194"/>
    <s v="Kansas City"/>
    <x v="1"/>
    <x v="15"/>
    <n v="151306"/>
    <m/>
    <n v="38749"/>
    <n v="6"/>
    <x v="15"/>
    <x v="6"/>
    <n v="2"/>
    <n v="561.63624233007431"/>
    <n v="401.1687445214817"/>
    <n v="1123.2724846601486"/>
    <n v="160.46749780859261"/>
    <n v="320.93499561718522"/>
  </r>
  <r>
    <s v="SO2278"/>
    <x v="77"/>
    <x v="4"/>
    <x v="2"/>
    <n v="1"/>
    <x v="22"/>
    <n v="325"/>
    <s v="Killeen"/>
    <x v="3"/>
    <x v="1"/>
    <n v="140806"/>
    <m/>
    <n v="47763"/>
    <n v="19"/>
    <x v="35"/>
    <x v="9"/>
    <n v="9"/>
    <n v="321.30049574375153"/>
    <n v="229.50035410267967"/>
    <n v="2891.7044616937637"/>
    <n v="91.80014164107186"/>
    <n v="826.20127476964672"/>
  </r>
  <r>
    <s v="SO2279"/>
    <x v="0"/>
    <x v="0"/>
    <x v="3"/>
    <n v="5"/>
    <x v="19"/>
    <n v="210"/>
    <s v="Worcester"/>
    <x v="0"/>
    <x v="29"/>
    <n v="184815"/>
    <m/>
    <n v="45472"/>
    <n v="14"/>
    <x v="5"/>
    <x v="3"/>
    <n v="5"/>
    <n v="242.09600454568863"/>
    <n v="172.92571753263474"/>
    <n v="1210.4800227284431"/>
    <n v="69.170287013053894"/>
    <n v="345.85143506526947"/>
  </r>
  <r>
    <s v="SO2280"/>
    <x v="82"/>
    <x v="3"/>
    <x v="3"/>
    <n v="21"/>
    <x v="7"/>
    <n v="251"/>
    <s v="Henderson"/>
    <x v="2"/>
    <x v="10"/>
    <n v="285667"/>
    <m/>
    <n v="63120"/>
    <n v="42"/>
    <x v="19"/>
    <x v="5"/>
    <n v="10"/>
    <n v="594.53217101097107"/>
    <n v="424.66583643640791"/>
    <n v="5945.3217101097107"/>
    <n v="169.86633457456315"/>
    <n v="1698.6633457456314"/>
  </r>
  <r>
    <s v="SO2281"/>
    <x v="112"/>
    <x v="4"/>
    <x v="1"/>
    <n v="14"/>
    <x v="13"/>
    <n v="189"/>
    <s v="South Bend"/>
    <x v="2"/>
    <x v="5"/>
    <n v="101516"/>
    <m/>
    <n v="34523"/>
    <n v="42"/>
    <x v="19"/>
    <x v="5"/>
    <n v="1"/>
    <n v="539.1930930018425"/>
    <n v="385.13792357274468"/>
    <n v="539.1930930018425"/>
    <n v="154.05516942909782"/>
    <n v="154.05516942909782"/>
  </r>
  <r>
    <s v="SO2282"/>
    <x v="45"/>
    <x v="1"/>
    <x v="0"/>
    <n v="18"/>
    <x v="10"/>
    <n v="171"/>
    <s v="Peoria City"/>
    <x v="0"/>
    <x v="8"/>
    <n v="104291"/>
    <m/>
    <n v="42041"/>
    <n v="20"/>
    <x v="23"/>
    <x v="2"/>
    <n v="3"/>
    <n v="172.98956286907196"/>
    <n v="123.56397347790855"/>
    <n v="518.96868860721588"/>
    <n v="49.425589391163413"/>
    <n v="148.27676817349024"/>
  </r>
  <r>
    <s v="SO2283"/>
    <x v="118"/>
    <x v="2"/>
    <x v="3"/>
    <n v="7"/>
    <x v="6"/>
    <n v="171"/>
    <s v="Peoria City"/>
    <x v="2"/>
    <x v="8"/>
    <n v="104291"/>
    <m/>
    <n v="42041"/>
    <n v="24"/>
    <x v="18"/>
    <x v="4"/>
    <n v="1"/>
    <n v="457.19994574785233"/>
    <n v="326.57138981989453"/>
    <n v="457.19994574785233"/>
    <n v="130.62855592795779"/>
    <n v="130.62855592795779"/>
  </r>
  <r>
    <s v="SO2284"/>
    <x v="125"/>
    <x v="1"/>
    <x v="0"/>
    <n v="25"/>
    <x v="21"/>
    <n v="128"/>
    <s v="Miramar"/>
    <x v="0"/>
    <x v="16"/>
    <n v="137132"/>
    <m/>
    <n v="65282"/>
    <n v="29"/>
    <x v="28"/>
    <x v="9"/>
    <n v="8"/>
    <n v="262.95691967010498"/>
    <n v="187.82637119293213"/>
    <n v="2103.6553573608398"/>
    <n v="75.130548477172852"/>
    <n v="601.04438781738281"/>
  </r>
  <r>
    <s v="SO2285"/>
    <x v="101"/>
    <x v="0"/>
    <x v="0"/>
    <n v="10"/>
    <x v="9"/>
    <n v="270"/>
    <s v="Queens"/>
    <x v="1"/>
    <x v="12"/>
    <n v="2339150"/>
    <m/>
    <n v="42439"/>
    <n v="41"/>
    <x v="41"/>
    <x v="9"/>
    <n v="7"/>
    <n v="216.95913022756577"/>
    <n v="154.97080730540412"/>
    <n v="1518.7139115929604"/>
    <n v="61.988322922161643"/>
    <n v="433.91826045513153"/>
  </r>
  <r>
    <s v="SO2286"/>
    <x v="145"/>
    <x v="2"/>
    <x v="0"/>
    <n v="12"/>
    <x v="2"/>
    <n v="149"/>
    <s v="Des Moines"/>
    <x v="2"/>
    <x v="7"/>
    <n v="210330"/>
    <m/>
    <n v="46290"/>
    <n v="16"/>
    <x v="27"/>
    <x v="2"/>
    <n v="5"/>
    <n v="205.82060158252716"/>
    <n v="147.01471541609084"/>
    <n v="1029.1030079126358"/>
    <n v="58.805886166436323"/>
    <n v="294.02943083218162"/>
  </r>
  <r>
    <s v="SO2287"/>
    <x v="50"/>
    <x v="4"/>
    <x v="3"/>
    <n v="4"/>
    <x v="14"/>
    <n v="28"/>
    <s v="Downey"/>
    <x v="3"/>
    <x v="2"/>
    <n v="114219"/>
    <m/>
    <n v="62897"/>
    <n v="17"/>
    <x v="33"/>
    <x v="5"/>
    <n v="2"/>
    <n v="279.56937843561172"/>
    <n v="199.69241316829411"/>
    <n v="559.13875687122345"/>
    <n v="79.876965267317615"/>
    <n v="159.75393053463523"/>
  </r>
  <r>
    <s v="SO2288"/>
    <x v="68"/>
    <x v="1"/>
    <x v="2"/>
    <n v="16"/>
    <x v="25"/>
    <n v="168"/>
    <s v="Niles (Township)"/>
    <x v="1"/>
    <x v="8"/>
    <n v="106229"/>
    <m/>
    <n v="69857"/>
    <n v="24"/>
    <x v="18"/>
    <x v="4"/>
    <n v="3"/>
    <n v="156.51097512245178"/>
    <n v="111.79355365889414"/>
    <n v="469.53292536735535"/>
    <n v="44.717421463557642"/>
    <n v="134.15226439067294"/>
  </r>
  <r>
    <s v="SO2289"/>
    <x v="127"/>
    <x v="1"/>
    <x v="2"/>
    <n v="11"/>
    <x v="20"/>
    <n v="305"/>
    <s v="Murfreesboro"/>
    <x v="0"/>
    <x v="20"/>
    <n v="126118"/>
    <m/>
    <n v="51094"/>
    <n v="47"/>
    <x v="10"/>
    <x v="6"/>
    <n v="3"/>
    <n v="575.55990332365036"/>
    <n v="411.1142166597503"/>
    <n v="1726.6797099709511"/>
    <n v="164.44568666390006"/>
    <n v="493.33705999170019"/>
  </r>
  <r>
    <s v="SO2290"/>
    <x v="130"/>
    <x v="1"/>
    <x v="3"/>
    <n v="15"/>
    <x v="4"/>
    <n v="41"/>
    <s v="Hayward"/>
    <x v="2"/>
    <x v="2"/>
    <n v="158289"/>
    <m/>
    <n v="65096"/>
    <n v="36"/>
    <x v="39"/>
    <x v="3"/>
    <n v="3"/>
    <n v="640.47946393489838"/>
    <n v="457.48533138207029"/>
    <n v="1921.4383918046951"/>
    <n v="182.99413255282809"/>
    <n v="548.98239765848427"/>
  </r>
  <r>
    <s v="SO2291"/>
    <x v="2"/>
    <x v="0"/>
    <x v="2"/>
    <n v="13"/>
    <x v="18"/>
    <n v="97"/>
    <s v="Greeley"/>
    <x v="1"/>
    <x v="19"/>
    <n v="100883"/>
    <m/>
    <n v="48813"/>
    <n v="2"/>
    <x v="46"/>
    <x v="4"/>
    <n v="5"/>
    <n v="581.45924645662308"/>
    <n v="415.32803318330224"/>
    <n v="2907.2962322831154"/>
    <n v="166.13121327332084"/>
    <n v="830.65606636660414"/>
  </r>
  <r>
    <s v="SO2292"/>
    <x v="70"/>
    <x v="0"/>
    <x v="2"/>
    <n v="25"/>
    <x v="21"/>
    <n v="92"/>
    <s v="Boulder"/>
    <x v="0"/>
    <x v="19"/>
    <n v="107349"/>
    <m/>
    <n v="58484"/>
    <n v="42"/>
    <x v="19"/>
    <x v="5"/>
    <n v="9"/>
    <n v="570.49200582504272"/>
    <n v="407.49428987503052"/>
    <n v="5134.4280524253845"/>
    <n v="162.99771595001221"/>
    <n v="1466.9794435501099"/>
  </r>
  <r>
    <s v="SO2293"/>
    <x v="101"/>
    <x v="0"/>
    <x v="3"/>
    <n v="16"/>
    <x v="25"/>
    <n v="236"/>
    <s v="Wilmington"/>
    <x v="1"/>
    <x v="17"/>
    <n v="115933"/>
    <m/>
    <n v="42128"/>
    <n v="45"/>
    <x v="44"/>
    <x v="4"/>
    <n v="4"/>
    <n v="509.91490691900253"/>
    <n v="364.22493351357326"/>
    <n v="2039.6596276760101"/>
    <n v="145.68997340542927"/>
    <n v="582.75989362171708"/>
  </r>
  <r>
    <s v="SO2294"/>
    <x v="23"/>
    <x v="3"/>
    <x v="2"/>
    <n v="11"/>
    <x v="20"/>
    <n v="126"/>
    <s v="Miami"/>
    <x v="0"/>
    <x v="16"/>
    <n v="441003"/>
    <m/>
    <n v="31051"/>
    <n v="39"/>
    <x v="25"/>
    <x v="1"/>
    <n v="2"/>
    <n v="439.77016603946686"/>
    <n v="314.12154717104778"/>
    <n v="879.54033207893372"/>
    <n v="125.64861886841908"/>
    <n v="251.29723773683816"/>
  </r>
  <r>
    <s v="SO2295"/>
    <x v="37"/>
    <x v="3"/>
    <x v="1"/>
    <n v="1"/>
    <x v="22"/>
    <n v="291"/>
    <s v="Portland"/>
    <x v="3"/>
    <x v="6"/>
    <n v="632309"/>
    <m/>
    <n v="55003"/>
    <n v="11"/>
    <x v="43"/>
    <x v="4"/>
    <n v="5"/>
    <n v="497.77000147104263"/>
    <n v="355.55000105074475"/>
    <n v="2488.8500073552132"/>
    <n v="142.22000042029788"/>
    <n v="711.10000210148939"/>
  </r>
  <r>
    <s v="SO2296"/>
    <x v="17"/>
    <x v="1"/>
    <x v="0"/>
    <n v="10"/>
    <x v="9"/>
    <n v="89"/>
    <s v="West Covina"/>
    <x v="1"/>
    <x v="2"/>
    <n v="108484"/>
    <m/>
    <n v="69189"/>
    <n v="20"/>
    <x v="23"/>
    <x v="2"/>
    <n v="5"/>
    <n v="499.26115679740906"/>
    <n v="356.61511199814936"/>
    <n v="2496.3057839870453"/>
    <n v="142.6460447992597"/>
    <n v="713.23022399629849"/>
  </r>
  <r>
    <s v="SO2297"/>
    <x v="110"/>
    <x v="4"/>
    <x v="2"/>
    <n v="11"/>
    <x v="20"/>
    <n v="71"/>
    <s v="San Francisco"/>
    <x v="0"/>
    <x v="2"/>
    <n v="864816"/>
    <m/>
    <n v="81294"/>
    <n v="14"/>
    <x v="5"/>
    <x v="3"/>
    <n v="2"/>
    <n v="312.75320595502853"/>
    <n v="223.39514711073468"/>
    <n v="625.50641191005707"/>
    <n v="89.358058844293851"/>
    <n v="178.7161176885877"/>
  </r>
  <r>
    <s v="SO2298"/>
    <x v="65"/>
    <x v="3"/>
    <x v="0"/>
    <n v="21"/>
    <x v="7"/>
    <n v="138"/>
    <s v="West Palm Beach"/>
    <x v="2"/>
    <x v="16"/>
    <n v="106779"/>
    <m/>
    <n v="45800"/>
    <n v="13"/>
    <x v="9"/>
    <x v="7"/>
    <n v="3"/>
    <n v="385.06801307201385"/>
    <n v="275.04858076572418"/>
    <n v="1155.2040392160416"/>
    <n v="110.01943230628967"/>
    <n v="330.05829691886902"/>
  </r>
  <r>
    <s v="SO2299"/>
    <x v="37"/>
    <x v="3"/>
    <x v="2"/>
    <n v="12"/>
    <x v="2"/>
    <n v="335"/>
    <s v="Pearland"/>
    <x v="2"/>
    <x v="1"/>
    <n v="108821"/>
    <m/>
    <n v="95972"/>
    <n v="36"/>
    <x v="39"/>
    <x v="3"/>
    <n v="7"/>
    <n v="220.68822795152664"/>
    <n v="157.63444853680474"/>
    <n v="1544.8175956606865"/>
    <n v="63.053779414721902"/>
    <n v="441.37645590305328"/>
  </r>
  <r>
    <s v="SO2300"/>
    <x v="116"/>
    <x v="0"/>
    <x v="2"/>
    <n v="17"/>
    <x v="17"/>
    <n v="181"/>
    <s v="Calumet"/>
    <x v="3"/>
    <x v="5"/>
    <n v="100453"/>
    <m/>
    <n v="31332"/>
    <n v="21"/>
    <x v="45"/>
    <x v="4"/>
    <n v="6"/>
    <n v="274.32117462158203"/>
    <n v="195.9436961582729"/>
    <n v="1645.9270477294922"/>
    <n v="78.377478463309131"/>
    <n v="470.26487077985479"/>
  </r>
  <r>
    <s v="SO2301"/>
    <x v="59"/>
    <x v="4"/>
    <x v="2"/>
    <n v="5"/>
    <x v="19"/>
    <n v="316"/>
    <s v="Dallas"/>
    <x v="0"/>
    <x v="1"/>
    <n v="1300092"/>
    <m/>
    <n v="43781"/>
    <n v="25"/>
    <x v="12"/>
    <x v="6"/>
    <n v="1"/>
    <n v="273.37906068563461"/>
    <n v="195.27075763259617"/>
    <n v="273.37906068563461"/>
    <n v="78.108303053038441"/>
    <n v="78.108303053038441"/>
  </r>
  <r>
    <s v="SO2302"/>
    <x v="145"/>
    <x v="2"/>
    <x v="1"/>
    <n v="7"/>
    <x v="6"/>
    <n v="136"/>
    <s v="Tallahassee"/>
    <x v="2"/>
    <x v="16"/>
    <n v="189907"/>
    <m/>
    <n v="39681"/>
    <n v="41"/>
    <x v="41"/>
    <x v="9"/>
    <n v="10"/>
    <n v="266.02272427082062"/>
    <n v="190.01623162201474"/>
    <n v="2660.2272427082062"/>
    <n v="76.006492648805875"/>
    <n v="760.06492648805875"/>
  </r>
  <r>
    <s v="SO2303"/>
    <x v="55"/>
    <x v="2"/>
    <x v="2"/>
    <n v="5"/>
    <x v="19"/>
    <n v="69"/>
    <s v="San Buenaventura (Ventura)"/>
    <x v="0"/>
    <x v="2"/>
    <n v="109708"/>
    <m/>
    <n v="66995"/>
    <n v="19"/>
    <x v="35"/>
    <x v="9"/>
    <n v="10"/>
    <n v="412.57726818323135"/>
    <n v="294.69804870230814"/>
    <n v="4125.7726818323135"/>
    <n v="117.87921948092321"/>
    <n v="1178.7921948092321"/>
  </r>
  <r>
    <s v="SO2304"/>
    <x v="16"/>
    <x v="0"/>
    <x v="1"/>
    <n v="11"/>
    <x v="20"/>
    <n v="45"/>
    <s v="Jurupa Valley"/>
    <x v="0"/>
    <x v="2"/>
    <n v="100314"/>
    <m/>
    <n v="57749"/>
    <n v="25"/>
    <x v="12"/>
    <x v="6"/>
    <n v="2"/>
    <n v="319.6445324420929"/>
    <n v="228.3175231729235"/>
    <n v="639.28906488418579"/>
    <n v="91.327009269169395"/>
    <n v="182.65401853833879"/>
  </r>
  <r>
    <s v="SO2305"/>
    <x v="140"/>
    <x v="4"/>
    <x v="2"/>
    <n v="8"/>
    <x v="23"/>
    <n v="311"/>
    <s v="Beaumont"/>
    <x v="1"/>
    <x v="1"/>
    <n v="118129"/>
    <m/>
    <n v="40992"/>
    <n v="28"/>
    <x v="8"/>
    <x v="6"/>
    <n v="10"/>
    <n v="403.68755167722702"/>
    <n v="288.34825119801934"/>
    <n v="4036.8755167722702"/>
    <n v="115.33930047920768"/>
    <n v="1153.3930047920767"/>
  </r>
  <r>
    <s v="SO2306"/>
    <x v="87"/>
    <x v="4"/>
    <x v="0"/>
    <n v="21"/>
    <x v="7"/>
    <n v="12"/>
    <s v="Scottsdale"/>
    <x v="2"/>
    <x v="9"/>
    <n v="236839"/>
    <m/>
    <n v="73288"/>
    <n v="2"/>
    <x v="46"/>
    <x v="4"/>
    <n v="6"/>
    <n v="203.5115579366684"/>
    <n v="145.36539852619171"/>
    <n v="1221.0693476200104"/>
    <n v="58.146159410476685"/>
    <n v="348.87695646286011"/>
  </r>
  <r>
    <s v="SO2307"/>
    <x v="133"/>
    <x v="1"/>
    <x v="2"/>
    <n v="8"/>
    <x v="23"/>
    <n v="212"/>
    <s v="Columbia"/>
    <x v="1"/>
    <x v="40"/>
    <n v="102116"/>
    <m/>
    <n v="100849"/>
    <n v="44"/>
    <x v="30"/>
    <x v="8"/>
    <n v="10"/>
    <n v="241.11784726381302"/>
    <n v="172.22703375986646"/>
    <n v="2411.1784726381302"/>
    <n v="68.890813503946561"/>
    <n v="688.90813503946561"/>
  </r>
  <r>
    <s v="SO2308"/>
    <x v="125"/>
    <x v="1"/>
    <x v="0"/>
    <n v="4"/>
    <x v="14"/>
    <n v="28"/>
    <s v="Downey"/>
    <x v="3"/>
    <x v="2"/>
    <n v="114219"/>
    <m/>
    <n v="62897"/>
    <n v="5"/>
    <x v="11"/>
    <x v="5"/>
    <n v="3"/>
    <n v="533.2515549659729"/>
    <n v="380.8939678328378"/>
    <n v="1599.7546648979187"/>
    <n v="152.3575871331351"/>
    <n v="457.07276139940529"/>
  </r>
  <r>
    <s v="SO2309"/>
    <x v="125"/>
    <x v="1"/>
    <x v="3"/>
    <n v="2"/>
    <x v="16"/>
    <n v="324"/>
    <s v="Irving"/>
    <x v="3"/>
    <x v="1"/>
    <n v="236607"/>
    <m/>
    <n v="52154"/>
    <n v="30"/>
    <x v="37"/>
    <x v="4"/>
    <n v="3"/>
    <n v="289.43020480871201"/>
    <n v="206.73586057765144"/>
    <n v="868.29061442613602"/>
    <n v="82.694344231060569"/>
    <n v="248.08303269318171"/>
  </r>
  <r>
    <s v="SO2310"/>
    <x v="70"/>
    <x v="0"/>
    <x v="2"/>
    <n v="18"/>
    <x v="10"/>
    <n v="181"/>
    <s v="Calumet"/>
    <x v="0"/>
    <x v="5"/>
    <n v="100453"/>
    <m/>
    <n v="31332"/>
    <n v="36"/>
    <x v="39"/>
    <x v="3"/>
    <n v="8"/>
    <n v="594.84243643283844"/>
    <n v="424.88745459488462"/>
    <n v="4758.7394914627075"/>
    <n v="169.95498183795382"/>
    <n v="1359.6398547036306"/>
  </r>
  <r>
    <s v="SO2311"/>
    <x v="3"/>
    <x v="2"/>
    <x v="1"/>
    <n v="1"/>
    <x v="22"/>
    <n v="276"/>
    <s v="The Bronx"/>
    <x v="3"/>
    <x v="12"/>
    <n v="1455444"/>
    <m/>
    <n v="34299"/>
    <n v="21"/>
    <x v="45"/>
    <x v="4"/>
    <n v="3"/>
    <n v="549.69869810342789"/>
    <n v="392.64192721673425"/>
    <n v="1649.0960943102837"/>
    <n v="157.05677088669364"/>
    <n v="471.17031266008092"/>
  </r>
  <r>
    <s v="SO2312"/>
    <x v="146"/>
    <x v="4"/>
    <x v="0"/>
    <n v="25"/>
    <x v="21"/>
    <n v="50"/>
    <s v="Moreno Valley"/>
    <x v="0"/>
    <x v="2"/>
    <n v="204198"/>
    <m/>
    <n v="54590"/>
    <n v="31"/>
    <x v="42"/>
    <x v="4"/>
    <n v="1"/>
    <n v="295.0385434627533"/>
    <n v="210.7418167591095"/>
    <n v="295.0385434627533"/>
    <n v="84.296726703643799"/>
    <n v="84.296726703643799"/>
  </r>
  <r>
    <s v="SO2313"/>
    <x v="44"/>
    <x v="1"/>
    <x v="2"/>
    <n v="21"/>
    <x v="7"/>
    <n v="63"/>
    <s v="Richmond"/>
    <x v="2"/>
    <x v="2"/>
    <n v="109708"/>
    <m/>
    <n v="55102"/>
    <n v="40"/>
    <x v="36"/>
    <x v="4"/>
    <n v="2"/>
    <n v="569.73061627149582"/>
    <n v="406.9504401939256"/>
    <n v="1139.4612325429916"/>
    <n v="162.78017607757022"/>
    <n v="325.56035215514044"/>
  </r>
  <r>
    <s v="SO2314"/>
    <x v="148"/>
    <x v="4"/>
    <x v="2"/>
    <n v="16"/>
    <x v="25"/>
    <n v="163"/>
    <s v="Lyons (Township)"/>
    <x v="1"/>
    <x v="8"/>
    <n v="112890"/>
    <m/>
    <n v="66065"/>
    <n v="34"/>
    <x v="20"/>
    <x v="5"/>
    <n v="2"/>
    <n v="180.207071185112"/>
    <n v="128.71933656079429"/>
    <n v="360.414142370224"/>
    <n v="51.48773462431771"/>
    <n v="102.97546924863542"/>
  </r>
  <r>
    <s v="SO2315"/>
    <x v="113"/>
    <x v="1"/>
    <x v="1"/>
    <n v="9"/>
    <x v="3"/>
    <n v="253"/>
    <s v="North Las Vegas"/>
    <x v="2"/>
    <x v="10"/>
    <n v="234807"/>
    <m/>
    <n v="52511"/>
    <n v="1"/>
    <x v="21"/>
    <x v="7"/>
    <n v="10"/>
    <n v="640.05718642473221"/>
    <n v="457.18370458909448"/>
    <n v="6400.5718642473221"/>
    <n v="182.87348183563773"/>
    <n v="1828.7348183563772"/>
  </r>
  <r>
    <s v="SO2316"/>
    <x v="126"/>
    <x v="0"/>
    <x v="2"/>
    <n v="24"/>
    <x v="11"/>
    <n v="74"/>
    <s v="Santa Ana"/>
    <x v="2"/>
    <x v="2"/>
    <n v="335400"/>
    <m/>
    <n v="52253"/>
    <n v="41"/>
    <x v="41"/>
    <x v="9"/>
    <n v="10"/>
    <n v="603.85590076446533"/>
    <n v="431.32564340318953"/>
    <n v="6038.5590076446533"/>
    <n v="172.5302573612758"/>
    <n v="1725.3025736127579"/>
  </r>
  <r>
    <s v="SO2317"/>
    <x v="30"/>
    <x v="0"/>
    <x v="3"/>
    <n v="17"/>
    <x v="17"/>
    <n v="221"/>
    <s v="St. Paul"/>
    <x v="3"/>
    <x v="39"/>
    <n v="300851"/>
    <m/>
    <n v="48757"/>
    <n v="36"/>
    <x v="39"/>
    <x v="3"/>
    <n v="10"/>
    <n v="533.85007756948471"/>
    <n v="381.32148397820339"/>
    <n v="5338.5007756948471"/>
    <n v="152.52859359128132"/>
    <n v="1525.2859359128133"/>
  </r>
  <r>
    <s v="SO2318"/>
    <x v="46"/>
    <x v="1"/>
    <x v="3"/>
    <n v="5"/>
    <x v="19"/>
    <n v="199"/>
    <s v="Lexington-Fayette"/>
    <x v="0"/>
    <x v="21"/>
    <n v="314488"/>
    <m/>
    <n v="49778"/>
    <n v="31"/>
    <x v="42"/>
    <x v="4"/>
    <n v="9"/>
    <n v="246.38408768177032"/>
    <n v="175.9886340584074"/>
    <n v="2217.4567891359329"/>
    <n v="70.395453623362926"/>
    <n v="633.55908261026639"/>
  </r>
  <r>
    <s v="SO2319"/>
    <x v="150"/>
    <x v="4"/>
    <x v="2"/>
    <n v="15"/>
    <x v="4"/>
    <n v="179"/>
    <s v="Worth (Township)"/>
    <x v="2"/>
    <x v="8"/>
    <n v="152861"/>
    <m/>
    <n v="54124"/>
    <n v="20"/>
    <x v="23"/>
    <x v="2"/>
    <n v="6"/>
    <n v="190.16993576288223"/>
    <n v="135.83566840205876"/>
    <n v="1141.0196145772934"/>
    <n v="54.334267360823475"/>
    <n v="326.00560416494085"/>
  </r>
  <r>
    <s v="SO2320"/>
    <x v="67"/>
    <x v="2"/>
    <x v="1"/>
    <n v="17"/>
    <x v="17"/>
    <n v="287"/>
    <s v="Tulsa"/>
    <x v="3"/>
    <x v="27"/>
    <n v="403505"/>
    <m/>
    <n v="42284"/>
    <n v="8"/>
    <x v="3"/>
    <x v="2"/>
    <n v="3"/>
    <n v="327.83625626564026"/>
    <n v="234.16875447545735"/>
    <n v="983.50876879692078"/>
    <n v="93.667501790182911"/>
    <n v="281.00250537054876"/>
  </r>
  <r>
    <s v="SO2321"/>
    <x v="151"/>
    <x v="3"/>
    <x v="1"/>
    <n v="10"/>
    <x v="9"/>
    <n v="70"/>
    <s v="San Diego"/>
    <x v="1"/>
    <x v="2"/>
    <n v="1394928"/>
    <m/>
    <n v="66116"/>
    <n v="30"/>
    <x v="37"/>
    <x v="4"/>
    <n v="1"/>
    <n v="352.20320051908493"/>
    <n v="251.57371465648924"/>
    <n v="352.20320051908493"/>
    <n v="100.62948586259569"/>
    <n v="100.62948586259569"/>
  </r>
  <r>
    <s v="SO2322"/>
    <x v="104"/>
    <x v="1"/>
    <x v="2"/>
    <n v="10"/>
    <x v="9"/>
    <n v="14"/>
    <s v="Tempe"/>
    <x v="1"/>
    <x v="9"/>
    <n v="175826"/>
    <m/>
    <n v="49012"/>
    <n v="4"/>
    <x v="14"/>
    <x v="7"/>
    <n v="3"/>
    <n v="438.69215047359467"/>
    <n v="313.35153605256761"/>
    <n v="1316.076451420784"/>
    <n v="125.34061442102706"/>
    <n v="376.02184326308117"/>
  </r>
  <r>
    <s v="SO2323"/>
    <x v="24"/>
    <x v="4"/>
    <x v="2"/>
    <n v="20"/>
    <x v="1"/>
    <n v="165"/>
    <s v="Milton"/>
    <x v="1"/>
    <x v="8"/>
    <n v="118844"/>
    <m/>
    <n v="84039"/>
    <n v="14"/>
    <x v="5"/>
    <x v="3"/>
    <n v="10"/>
    <n v="295.39345246553421"/>
    <n v="210.99532318966732"/>
    <n v="2953.9345246553421"/>
    <n v="84.398129275866893"/>
    <n v="843.98129275866893"/>
  </r>
  <r>
    <s v="SO2324"/>
    <x v="91"/>
    <x v="0"/>
    <x v="1"/>
    <n v="26"/>
    <x v="8"/>
    <n v="286"/>
    <s v="Oklahoma City"/>
    <x v="0"/>
    <x v="27"/>
    <n v="631346"/>
    <m/>
    <n v="47779"/>
    <n v="22"/>
    <x v="2"/>
    <x v="2"/>
    <n v="1"/>
    <n v="595.97259092330933"/>
    <n v="425.69470780236384"/>
    <n v="595.97259092330933"/>
    <n v="170.27788312094549"/>
    <n v="170.27788312094549"/>
  </r>
  <r>
    <s v="SO2325"/>
    <x v="131"/>
    <x v="0"/>
    <x v="1"/>
    <n v="1"/>
    <x v="22"/>
    <n v="292"/>
    <s v="Salem"/>
    <x v="3"/>
    <x v="6"/>
    <n v="164549"/>
    <m/>
    <n v="47191"/>
    <n v="11"/>
    <x v="43"/>
    <x v="4"/>
    <n v="2"/>
    <n v="426.62354224920273"/>
    <n v="304.73110160657342"/>
    <n v="853.24708449840546"/>
    <n v="121.89244064262931"/>
    <n v="243.78488128525862"/>
  </r>
  <r>
    <s v="SO2326"/>
    <x v="107"/>
    <x v="3"/>
    <x v="0"/>
    <n v="17"/>
    <x v="17"/>
    <n v="249"/>
    <s v="Las Cruces"/>
    <x v="3"/>
    <x v="38"/>
    <n v="101643"/>
    <m/>
    <n v="41330"/>
    <n v="3"/>
    <x v="29"/>
    <x v="1"/>
    <n v="1"/>
    <n v="209.19308817386627"/>
    <n v="149.42363440990448"/>
    <n v="209.19308817386627"/>
    <n v="59.769453763961792"/>
    <n v="59.769453763961792"/>
  </r>
  <r>
    <s v="SO2327"/>
    <x v="145"/>
    <x v="2"/>
    <x v="3"/>
    <n v="19"/>
    <x v="0"/>
    <n v="152"/>
    <s v="Aurora (Township)"/>
    <x v="0"/>
    <x v="8"/>
    <n v="148308"/>
    <m/>
    <n v="49797"/>
    <n v="19"/>
    <x v="35"/>
    <x v="9"/>
    <n v="9"/>
    <n v="626.85475069284439"/>
    <n v="447.75339335203171"/>
    <n v="5641.6927562355995"/>
    <n v="179.10135734081268"/>
    <n v="1611.9122160673141"/>
  </r>
  <r>
    <s v="SO2328"/>
    <x v="112"/>
    <x v="4"/>
    <x v="2"/>
    <n v="3"/>
    <x v="15"/>
    <n v="183"/>
    <s v="Evansville"/>
    <x v="1"/>
    <x v="5"/>
    <n v="119943"/>
    <m/>
    <n v="35785"/>
    <n v="12"/>
    <x v="38"/>
    <x v="5"/>
    <n v="9"/>
    <n v="296.94636225700378"/>
    <n v="212.10454446928844"/>
    <n v="2672.5172603130341"/>
    <n v="84.841817787715343"/>
    <n v="763.57636008943814"/>
  </r>
  <r>
    <s v="SO2329"/>
    <x v="31"/>
    <x v="2"/>
    <x v="1"/>
    <n v="18"/>
    <x v="10"/>
    <n v="24"/>
    <s v="Concord"/>
    <x v="0"/>
    <x v="2"/>
    <n v="128667"/>
    <m/>
    <n v="68318"/>
    <n v="32"/>
    <x v="32"/>
    <x v="4"/>
    <n v="10"/>
    <n v="364.87923020124435"/>
    <n v="260.62802157231744"/>
    <n v="3648.7923020124435"/>
    <n v="104.25120862892692"/>
    <n v="1042.5120862892691"/>
  </r>
  <r>
    <s v="SO2330"/>
    <x v="110"/>
    <x v="4"/>
    <x v="0"/>
    <n v="21"/>
    <x v="7"/>
    <n v="306"/>
    <s v="Nashville"/>
    <x v="2"/>
    <x v="20"/>
    <n v="678889"/>
    <m/>
    <n v="41759"/>
    <n v="21"/>
    <x v="45"/>
    <x v="4"/>
    <n v="4"/>
    <n v="390.14501845836639"/>
    <n v="278.67501318454742"/>
    <n v="1560.5800738334656"/>
    <n v="111.47000527381897"/>
    <n v="445.88002109527588"/>
  </r>
  <r>
    <s v="SO2331"/>
    <x v="133"/>
    <x v="1"/>
    <x v="2"/>
    <n v="24"/>
    <x v="11"/>
    <n v="118"/>
    <s v="Davie"/>
    <x v="2"/>
    <x v="16"/>
    <n v="100882"/>
    <m/>
    <n v="59680"/>
    <n v="13"/>
    <x v="9"/>
    <x v="7"/>
    <n v="5"/>
    <n v="222.09197741746902"/>
    <n v="158.6371267267636"/>
    <n v="1110.4598870873451"/>
    <n v="63.454850690705427"/>
    <n v="317.27425345352714"/>
  </r>
  <r>
    <s v="SO2332"/>
    <x v="26"/>
    <x v="2"/>
    <x v="1"/>
    <n v="18"/>
    <x v="10"/>
    <n v="336"/>
    <s v="Plano"/>
    <x v="0"/>
    <x v="1"/>
    <n v="283558"/>
    <m/>
    <n v="83793"/>
    <n v="38"/>
    <x v="24"/>
    <x v="5"/>
    <n v="4"/>
    <n v="220.20562934875488"/>
    <n v="157.28973524911063"/>
    <n v="880.82251739501953"/>
    <n v="62.915894099644248"/>
    <n v="251.66357639857699"/>
  </r>
  <r>
    <s v="SO2333"/>
    <x v="43"/>
    <x v="4"/>
    <x v="1"/>
    <n v="23"/>
    <x v="24"/>
    <n v="234"/>
    <s v="High Point"/>
    <x v="2"/>
    <x v="17"/>
    <n v="110268"/>
    <m/>
    <n v="42299"/>
    <n v="36"/>
    <x v="39"/>
    <x v="3"/>
    <n v="2"/>
    <n v="585.43858712911606"/>
    <n v="418.17041937794005"/>
    <n v="1170.8771742582321"/>
    <n v="167.26816775117601"/>
    <n v="334.53633550235202"/>
  </r>
  <r>
    <s v="SO2334"/>
    <x v="28"/>
    <x v="1"/>
    <x v="3"/>
    <n v="19"/>
    <x v="0"/>
    <n v="328"/>
    <s v="Lubbock"/>
    <x v="0"/>
    <x v="1"/>
    <n v="249042"/>
    <m/>
    <n v="44648"/>
    <n v="11"/>
    <x v="43"/>
    <x v="4"/>
    <n v="10"/>
    <n v="383.70547306537628"/>
    <n v="274.07533790384019"/>
    <n v="3837.0547306537628"/>
    <n v="109.63013516153609"/>
    <n v="1096.301351615361"/>
  </r>
  <r>
    <s v="SO2335"/>
    <x v="110"/>
    <x v="4"/>
    <x v="3"/>
    <n v="26"/>
    <x v="8"/>
    <n v="22"/>
    <s v="Chula Vista"/>
    <x v="0"/>
    <x v="2"/>
    <n v="265757"/>
    <m/>
    <n v="65185"/>
    <n v="47"/>
    <x v="10"/>
    <x v="6"/>
    <n v="10"/>
    <n v="404.94503742456436"/>
    <n v="289.24645530326029"/>
    <n v="4049.4503742456436"/>
    <n v="115.69858212130407"/>
    <n v="1156.9858212130407"/>
  </r>
  <r>
    <s v="SO2336"/>
    <x v="132"/>
    <x v="0"/>
    <x v="1"/>
    <n v="12"/>
    <x v="2"/>
    <n v="70"/>
    <s v="San Diego"/>
    <x v="2"/>
    <x v="2"/>
    <n v="1394928"/>
    <m/>
    <n v="66116"/>
    <n v="32"/>
    <x v="32"/>
    <x v="4"/>
    <n v="5"/>
    <n v="308.29317784309387"/>
    <n v="220.20941274506706"/>
    <n v="1541.4658892154694"/>
    <n v="88.083765098026817"/>
    <n v="440.41882549013405"/>
  </r>
  <r>
    <s v="SO2337"/>
    <x v="78"/>
    <x v="0"/>
    <x v="2"/>
    <n v="25"/>
    <x v="21"/>
    <n v="220"/>
    <s v="Rochester"/>
    <x v="0"/>
    <x v="39"/>
    <n v="112225"/>
    <m/>
    <n v="64554"/>
    <n v="16"/>
    <x v="27"/>
    <x v="2"/>
    <n v="6"/>
    <n v="540.48575609922409"/>
    <n v="386.06125435658868"/>
    <n v="3242.9145365953445"/>
    <n v="154.42450174263541"/>
    <n v="926.54701045581248"/>
  </r>
  <r>
    <s v="SO2338"/>
    <x v="49"/>
    <x v="3"/>
    <x v="2"/>
    <n v="17"/>
    <x v="17"/>
    <n v="336"/>
    <s v="Plano"/>
    <x v="3"/>
    <x v="1"/>
    <n v="283558"/>
    <m/>
    <n v="83793"/>
    <n v="9"/>
    <x v="0"/>
    <x v="0"/>
    <n v="3"/>
    <n v="486.88452279567719"/>
    <n v="347.77465913976943"/>
    <n v="1460.6535683870316"/>
    <n v="139.10986365590776"/>
    <n v="417.32959096772328"/>
  </r>
  <r>
    <s v="SO2339"/>
    <x v="58"/>
    <x v="2"/>
    <x v="1"/>
    <n v="26"/>
    <x v="8"/>
    <n v="195"/>
    <s v="Olathe"/>
    <x v="0"/>
    <x v="15"/>
    <n v="134305"/>
    <m/>
    <n v="77335"/>
    <n v="13"/>
    <x v="9"/>
    <x v="7"/>
    <n v="9"/>
    <n v="315.69621831178665"/>
    <n v="225.49729879413334"/>
    <n v="2841.2659648060799"/>
    <n v="90.198919517653309"/>
    <n v="811.79027565887975"/>
  </r>
  <r>
    <s v="SO2340"/>
    <x v="88"/>
    <x v="2"/>
    <x v="1"/>
    <n v="26"/>
    <x v="8"/>
    <n v="157"/>
    <s v="Downers Grove (Township)"/>
    <x v="0"/>
    <x v="8"/>
    <n v="149401"/>
    <m/>
    <n v="81535"/>
    <n v="25"/>
    <x v="12"/>
    <x v="6"/>
    <n v="3"/>
    <n v="541.424644947052"/>
    <n v="386.73188924789429"/>
    <n v="1624.273934841156"/>
    <n v="154.69275569915771"/>
    <n v="464.07826709747314"/>
  </r>
  <r>
    <s v="SO2341"/>
    <x v="103"/>
    <x v="3"/>
    <x v="2"/>
    <n v="19"/>
    <x v="0"/>
    <n v="68"/>
    <s v="San Bernardino"/>
    <x v="0"/>
    <x v="2"/>
    <n v="216108"/>
    <m/>
    <n v="37047"/>
    <n v="1"/>
    <x v="21"/>
    <x v="7"/>
    <n v="1"/>
    <n v="571.1863254904747"/>
    <n v="407.99023249319623"/>
    <n v="571.1863254904747"/>
    <n v="163.19609299727847"/>
    <n v="163.19609299727847"/>
  </r>
  <r>
    <s v="SO2342"/>
    <x v="44"/>
    <x v="1"/>
    <x v="3"/>
    <n v="11"/>
    <x v="20"/>
    <n v="184"/>
    <s v="Fort Wayne"/>
    <x v="0"/>
    <x v="5"/>
    <n v="260326"/>
    <m/>
    <n v="43774"/>
    <n v="38"/>
    <x v="24"/>
    <x v="5"/>
    <n v="6"/>
    <n v="333.74790251255035"/>
    <n v="238.39135893753598"/>
    <n v="2002.4874150753021"/>
    <n v="95.356543575014371"/>
    <n v="572.13926145008622"/>
  </r>
  <r>
    <s v="SO2343"/>
    <x v="40"/>
    <x v="2"/>
    <x v="3"/>
    <n v="21"/>
    <x v="7"/>
    <n v="359"/>
    <s v="Kent"/>
    <x v="2"/>
    <x v="0"/>
    <n v="126952"/>
    <m/>
    <n v="60191"/>
    <n v="38"/>
    <x v="24"/>
    <x v="5"/>
    <n v="5"/>
    <n v="582.46081548929214"/>
    <n v="416.0434396352087"/>
    <n v="2912.3040774464607"/>
    <n v="166.41737585408345"/>
    <n v="832.08687927041728"/>
  </r>
  <r>
    <s v="SO2344"/>
    <x v="108"/>
    <x v="4"/>
    <x v="3"/>
    <n v="19"/>
    <x v="0"/>
    <n v="259"/>
    <s v="Babylon (Town)"/>
    <x v="0"/>
    <x v="12"/>
    <n v="213776"/>
    <m/>
    <n v="80327"/>
    <n v="4"/>
    <x v="14"/>
    <x v="7"/>
    <n v="4"/>
    <n v="444.31664443016052"/>
    <n v="317.36903173582897"/>
    <n v="1777.2665777206421"/>
    <n v="126.94761269433155"/>
    <n v="507.79045077732621"/>
  </r>
  <r>
    <s v="SO2345"/>
    <x v="39"/>
    <x v="2"/>
    <x v="2"/>
    <n v="14"/>
    <x v="13"/>
    <n v="270"/>
    <s v="Queens"/>
    <x v="2"/>
    <x v="12"/>
    <n v="2339150"/>
    <m/>
    <n v="42439"/>
    <n v="6"/>
    <x v="15"/>
    <x v="6"/>
    <n v="1"/>
    <n v="381.20295399427414"/>
    <n v="272.28782428162441"/>
    <n v="381.20295399427414"/>
    <n v="108.91512971264973"/>
    <n v="108.91512971264973"/>
  </r>
  <r>
    <s v="SO2346"/>
    <x v="105"/>
    <x v="4"/>
    <x v="1"/>
    <n v="8"/>
    <x v="23"/>
    <n v="349"/>
    <s v="Alexandria"/>
    <x v="1"/>
    <x v="13"/>
    <n v="153511"/>
    <m/>
    <n v="89134"/>
    <n v="16"/>
    <x v="27"/>
    <x v="2"/>
    <n v="2"/>
    <n v="468.87013614177704"/>
    <n v="334.90724010126934"/>
    <n v="937.74027228355408"/>
    <n v="133.9628960405077"/>
    <n v="267.9257920810154"/>
  </r>
  <r>
    <s v="SO2347"/>
    <x v="10"/>
    <x v="3"/>
    <x v="1"/>
    <n v="12"/>
    <x v="2"/>
    <n v="210"/>
    <s v="Worcester"/>
    <x v="2"/>
    <x v="29"/>
    <n v="184815"/>
    <m/>
    <n v="45472"/>
    <n v="39"/>
    <x v="25"/>
    <x v="1"/>
    <n v="9"/>
    <n v="604.82775717973709"/>
    <n v="432.01982655695508"/>
    <n v="5443.4498146176338"/>
    <n v="172.80793062278201"/>
    <n v="1555.271375605038"/>
  </r>
  <r>
    <s v="SO2348"/>
    <x v="64"/>
    <x v="3"/>
    <x v="2"/>
    <n v="3"/>
    <x v="15"/>
    <n v="121"/>
    <s v="Hialeah"/>
    <x v="1"/>
    <x v="16"/>
    <n v="237069"/>
    <m/>
    <n v="29249"/>
    <n v="21"/>
    <x v="45"/>
    <x v="4"/>
    <n v="5"/>
    <n v="221.26489162445068"/>
    <n v="158.04635116032193"/>
    <n v="1106.3244581222534"/>
    <n v="63.218540464128751"/>
    <n v="316.09270232064375"/>
  </r>
  <r>
    <s v="SO2349"/>
    <x v="110"/>
    <x v="4"/>
    <x v="0"/>
    <n v="11"/>
    <x v="20"/>
    <n v="327"/>
    <s v="Lewisville"/>
    <x v="0"/>
    <x v="1"/>
    <n v="104039"/>
    <m/>
    <n v="57267"/>
    <n v="46"/>
    <x v="16"/>
    <x v="4"/>
    <n v="6"/>
    <n v="641.46099561452866"/>
    <n v="458.18642543894907"/>
    <n v="3848.7659736871719"/>
    <n v="183.27457017557958"/>
    <n v="1099.6474210534775"/>
  </r>
  <r>
    <s v="SO2350"/>
    <x v="122"/>
    <x v="3"/>
    <x v="1"/>
    <n v="15"/>
    <x v="4"/>
    <n v="238"/>
    <s v="Fargo"/>
    <x v="2"/>
    <x v="37"/>
    <n v="118523"/>
    <m/>
    <n v="46175"/>
    <n v="12"/>
    <x v="38"/>
    <x v="5"/>
    <n v="7"/>
    <n v="539.03766167163849"/>
    <n v="385.02690119402752"/>
    <n v="3773.2636317014694"/>
    <n v="154.01076047761097"/>
    <n v="1078.0753233432768"/>
  </r>
  <r>
    <s v="SO2351"/>
    <x v="90"/>
    <x v="3"/>
    <x v="0"/>
    <n v="5"/>
    <x v="19"/>
    <n v="86"/>
    <s v="Victorville"/>
    <x v="0"/>
    <x v="2"/>
    <n v="122225"/>
    <m/>
    <n v="45894"/>
    <n v="46"/>
    <x v="16"/>
    <x v="4"/>
    <n v="6"/>
    <n v="471.75022941827774"/>
    <n v="336.9644495844841"/>
    <n v="2830.5013765096664"/>
    <n v="134.78577983379364"/>
    <n v="808.71467900276184"/>
  </r>
  <r>
    <s v="SO2352"/>
    <x v="141"/>
    <x v="2"/>
    <x v="1"/>
    <n v="10"/>
    <x v="9"/>
    <n v="129"/>
    <s v="Orlando"/>
    <x v="1"/>
    <x v="16"/>
    <n v="270934"/>
    <m/>
    <n v="42318"/>
    <n v="27"/>
    <x v="34"/>
    <x v="4"/>
    <n v="6"/>
    <n v="513.47232842445374"/>
    <n v="366.76594887460982"/>
    <n v="3080.8339705467224"/>
    <n v="146.70637954984392"/>
    <n v="880.2382772990635"/>
  </r>
  <r>
    <s v="SO2353"/>
    <x v="129"/>
    <x v="0"/>
    <x v="2"/>
    <n v="12"/>
    <x v="2"/>
    <n v="22"/>
    <s v="Chula Vista"/>
    <x v="2"/>
    <x v="2"/>
    <n v="265757"/>
    <m/>
    <n v="65185"/>
    <n v="9"/>
    <x v="0"/>
    <x v="0"/>
    <n v="3"/>
    <n v="211.1641246676445"/>
    <n v="150.83151761974608"/>
    <n v="633.4923740029335"/>
    <n v="60.332607047898421"/>
    <n v="180.99782114369526"/>
  </r>
  <r>
    <s v="SO2354"/>
    <x v="114"/>
    <x v="4"/>
    <x v="1"/>
    <n v="4"/>
    <x v="14"/>
    <n v="254"/>
    <s v="Paradise"/>
    <x v="3"/>
    <x v="10"/>
    <n v="223182"/>
    <m/>
    <n v="43911"/>
    <n v="43"/>
    <x v="13"/>
    <x v="4"/>
    <n v="6"/>
    <n v="616.20195615291595"/>
    <n v="440.14425439493999"/>
    <n v="3697.2117369174957"/>
    <n v="176.05770175797596"/>
    <n v="1056.3462105478557"/>
  </r>
  <r>
    <s v="SO2355"/>
    <x v="85"/>
    <x v="3"/>
    <x v="2"/>
    <n v="12"/>
    <x v="2"/>
    <n v="261"/>
    <s v="Brooklyn"/>
    <x v="2"/>
    <x v="12"/>
    <n v="2636735"/>
    <m/>
    <n v="32135"/>
    <n v="13"/>
    <x v="9"/>
    <x v="7"/>
    <n v="8"/>
    <n v="499.68630105257034"/>
    <n v="356.91878646612167"/>
    <n v="3997.4904084205627"/>
    <n v="142.76751458644867"/>
    <n v="1142.1401166915894"/>
  </r>
  <r>
    <s v="SO2356"/>
    <x v="91"/>
    <x v="0"/>
    <x v="0"/>
    <n v="26"/>
    <x v="8"/>
    <n v="125"/>
    <s v="Lehigh Acres"/>
    <x v="0"/>
    <x v="16"/>
    <n v="106747"/>
    <m/>
    <n v="40226"/>
    <n v="5"/>
    <x v="11"/>
    <x v="5"/>
    <n v="3"/>
    <n v="277.62724828720093"/>
    <n v="198.30517734800068"/>
    <n v="832.88174486160278"/>
    <n v="79.322070939200245"/>
    <n v="237.96621281760073"/>
  </r>
  <r>
    <s v="SO2357"/>
    <x v="114"/>
    <x v="4"/>
    <x v="0"/>
    <n v="19"/>
    <x v="0"/>
    <n v="37"/>
    <s v="Fresno"/>
    <x v="0"/>
    <x v="2"/>
    <n v="520052"/>
    <m/>
    <n v="41531"/>
    <n v="26"/>
    <x v="1"/>
    <x v="1"/>
    <n v="10"/>
    <n v="498.05996078252792"/>
    <n v="355.75711484466285"/>
    <n v="4980.5996078252792"/>
    <n v="142.30284593786507"/>
    <n v="1423.0284593786507"/>
  </r>
  <r>
    <s v="SO2358"/>
    <x v="23"/>
    <x v="3"/>
    <x v="3"/>
    <n v="10"/>
    <x v="9"/>
    <n v="296"/>
    <s v="Providence"/>
    <x v="1"/>
    <x v="23"/>
    <n v="179207"/>
    <m/>
    <n v="37501"/>
    <n v="17"/>
    <x v="33"/>
    <x v="5"/>
    <n v="3"/>
    <n v="641.68266069889069"/>
    <n v="458.34475764206479"/>
    <n v="1925.0479820966721"/>
    <n v="183.33790305682589"/>
    <n v="550.01370917047768"/>
  </r>
  <r>
    <s v="SO2359"/>
    <x v="106"/>
    <x v="1"/>
    <x v="1"/>
    <n v="5"/>
    <x v="19"/>
    <n v="333"/>
    <s v="Odessa"/>
    <x v="0"/>
    <x v="1"/>
    <n v="118968"/>
    <m/>
    <n v="59337"/>
    <n v="29"/>
    <x v="28"/>
    <x v="9"/>
    <n v="5"/>
    <n v="394.98954874277115"/>
    <n v="282.13539195912227"/>
    <n v="1974.9477437138557"/>
    <n v="112.85415678364888"/>
    <n v="564.27078391824443"/>
  </r>
  <r>
    <s v="SO2360"/>
    <x v="109"/>
    <x v="1"/>
    <x v="1"/>
    <n v="24"/>
    <x v="11"/>
    <n v="142"/>
    <s v="Columbus"/>
    <x v="2"/>
    <x v="14"/>
    <n v="200579"/>
    <m/>
    <n v="42306"/>
    <n v="12"/>
    <x v="38"/>
    <x v="5"/>
    <n v="1"/>
    <n v="300.73142123222351"/>
    <n v="214.8081580230168"/>
    <n v="300.73142123222351"/>
    <n v="85.923263209206709"/>
    <n v="85.923263209206709"/>
  </r>
  <r>
    <s v="SO2361"/>
    <x v="44"/>
    <x v="1"/>
    <x v="1"/>
    <n v="24"/>
    <x v="11"/>
    <n v="109"/>
    <s v="Stamford"/>
    <x v="2"/>
    <x v="3"/>
    <n v="128874"/>
    <m/>
    <n v="79359"/>
    <n v="39"/>
    <x v="25"/>
    <x v="1"/>
    <n v="9"/>
    <n v="424.95569390058517"/>
    <n v="303.53978135756086"/>
    <n v="3824.6012451052666"/>
    <n v="121.41591254302432"/>
    <n v="1092.7432128872188"/>
  </r>
  <r>
    <s v="SO2362"/>
    <x v="89"/>
    <x v="2"/>
    <x v="2"/>
    <n v="6"/>
    <x v="5"/>
    <n v="170"/>
    <s v="Peoria"/>
    <x v="3"/>
    <x v="8"/>
    <n v="115070"/>
    <m/>
    <n v="45552"/>
    <n v="27"/>
    <x v="34"/>
    <x v="4"/>
    <n v="3"/>
    <n v="496.62070548534393"/>
    <n v="354.72907534667428"/>
    <n v="1489.8621164560318"/>
    <n v="141.89163013866965"/>
    <n v="425.67489041600896"/>
  </r>
  <r>
    <s v="SO2363"/>
    <x v="140"/>
    <x v="4"/>
    <x v="1"/>
    <n v="12"/>
    <x v="2"/>
    <n v="171"/>
    <s v="Peoria City"/>
    <x v="2"/>
    <x v="8"/>
    <n v="104291"/>
    <m/>
    <n v="42041"/>
    <n v="9"/>
    <x v="0"/>
    <x v="0"/>
    <n v="3"/>
    <n v="545.54968196153641"/>
    <n v="389.67834425824032"/>
    <n v="1636.6490458846092"/>
    <n v="155.87133770329609"/>
    <n v="467.61401310988828"/>
  </r>
  <r>
    <s v="SO2364"/>
    <x v="3"/>
    <x v="2"/>
    <x v="3"/>
    <n v="19"/>
    <x v="0"/>
    <n v="140"/>
    <s v="Atlanta"/>
    <x v="0"/>
    <x v="14"/>
    <n v="463878"/>
    <m/>
    <n v="47527"/>
    <n v="11"/>
    <x v="43"/>
    <x v="4"/>
    <n v="3"/>
    <n v="327.17821884155273"/>
    <n v="233.69872774396626"/>
    <n v="981.5346565246582"/>
    <n v="93.479491097586475"/>
    <n v="280.43847329275945"/>
  </r>
  <r>
    <s v="SO2365"/>
    <x v="99"/>
    <x v="0"/>
    <x v="2"/>
    <n v="22"/>
    <x v="12"/>
    <n v="199"/>
    <s v="Lexington-Fayette"/>
    <x v="3"/>
    <x v="21"/>
    <n v="314488"/>
    <m/>
    <n v="49778"/>
    <n v="2"/>
    <x v="46"/>
    <x v="4"/>
    <n v="3"/>
    <n v="539.4837092757225"/>
    <n v="385.34550662551612"/>
    <n v="1618.4511278271675"/>
    <n v="154.13820265020638"/>
    <n v="462.41460795061914"/>
  </r>
  <r>
    <s v="SO2366"/>
    <x v="101"/>
    <x v="0"/>
    <x v="0"/>
    <n v="20"/>
    <x v="1"/>
    <n v="102"/>
    <s v="Westminster"/>
    <x v="1"/>
    <x v="19"/>
    <n v="113130"/>
    <m/>
    <n v="67081"/>
    <n v="35"/>
    <x v="22"/>
    <x v="4"/>
    <n v="4"/>
    <n v="197.68143475055695"/>
    <n v="141.20102482182639"/>
    <n v="790.72573900222778"/>
    <n v="56.480409928730552"/>
    <n v="225.92163971492221"/>
  </r>
  <r>
    <s v="SO2367"/>
    <x v="104"/>
    <x v="1"/>
    <x v="3"/>
    <n v="8"/>
    <x v="23"/>
    <n v="218"/>
    <s v="Warren"/>
    <x v="1"/>
    <x v="18"/>
    <n v="135358"/>
    <m/>
    <n v="43523"/>
    <n v="19"/>
    <x v="35"/>
    <x v="9"/>
    <n v="9"/>
    <n v="431.68316799402237"/>
    <n v="308.34511999573027"/>
    <n v="3885.1485119462013"/>
    <n v="123.3380479982921"/>
    <n v="1110.0424319846288"/>
  </r>
  <r>
    <s v="SO2368"/>
    <x v="119"/>
    <x v="2"/>
    <x v="3"/>
    <n v="5"/>
    <x v="19"/>
    <n v="191"/>
    <s v="Washington"/>
    <x v="0"/>
    <x v="5"/>
    <n v="137215"/>
    <m/>
    <n v="50615"/>
    <n v="30"/>
    <x v="37"/>
    <x v="4"/>
    <n v="1"/>
    <n v="319.08073925971985"/>
    <n v="227.91481375694278"/>
    <n v="319.08073925971985"/>
    <n v="91.165925502777071"/>
    <n v="91.165925502777071"/>
  </r>
  <r>
    <s v="SO2369"/>
    <x v="141"/>
    <x v="2"/>
    <x v="3"/>
    <n v="18"/>
    <x v="10"/>
    <n v="298"/>
    <s v="Columbia"/>
    <x v="0"/>
    <x v="34"/>
    <n v="133803"/>
    <m/>
    <n v="41260"/>
    <n v="45"/>
    <x v="44"/>
    <x v="4"/>
    <n v="5"/>
    <n v="235.11721247434616"/>
    <n v="167.9408660531044"/>
    <n v="1175.5860623717308"/>
    <n v="67.17634642124176"/>
    <n v="335.8817321062088"/>
  </r>
  <r>
    <s v="SO2370"/>
    <x v="39"/>
    <x v="2"/>
    <x v="0"/>
    <n v="17"/>
    <x v="17"/>
    <n v="243"/>
    <s v="Elizabeth"/>
    <x v="3"/>
    <x v="4"/>
    <n v="129007"/>
    <m/>
    <n v="43568"/>
    <n v="1"/>
    <x v="21"/>
    <x v="7"/>
    <n v="5"/>
    <n v="218.00773179531097"/>
    <n v="155.71980842522214"/>
    <n v="1090.0386589765549"/>
    <n v="62.287923370088834"/>
    <n v="311.43961685044417"/>
  </r>
  <r>
    <s v="SO2371"/>
    <x v="131"/>
    <x v="0"/>
    <x v="0"/>
    <n v="19"/>
    <x v="0"/>
    <n v="49"/>
    <s v="Modesto"/>
    <x v="0"/>
    <x v="2"/>
    <n v="211266"/>
    <m/>
    <n v="48577"/>
    <n v="44"/>
    <x v="30"/>
    <x v="8"/>
    <n v="8"/>
    <n v="168.27385693788528"/>
    <n v="120.19561209848949"/>
    <n v="1346.1908555030823"/>
    <n v="48.078244839395794"/>
    <n v="384.62595871516635"/>
  </r>
  <r>
    <s v="SO2372"/>
    <x v="145"/>
    <x v="2"/>
    <x v="0"/>
    <n v="2"/>
    <x v="16"/>
    <n v="29"/>
    <s v="East Los Angeles"/>
    <x v="3"/>
    <x v="2"/>
    <n v="127610"/>
    <m/>
    <n v="38766"/>
    <n v="13"/>
    <x v="9"/>
    <x v="7"/>
    <n v="7"/>
    <n v="338.8499321937561"/>
    <n v="242.03566585268294"/>
    <n v="2371.9495253562927"/>
    <n v="96.814266341073164"/>
    <n v="677.69986438751221"/>
  </r>
  <r>
    <s v="SO2373"/>
    <x v="107"/>
    <x v="3"/>
    <x v="0"/>
    <n v="21"/>
    <x v="7"/>
    <n v="309"/>
    <s v="Arlington"/>
    <x v="2"/>
    <x v="1"/>
    <n v="388125"/>
    <m/>
    <n v="53326"/>
    <n v="31"/>
    <x v="42"/>
    <x v="4"/>
    <n v="1"/>
    <n v="608.4358543753624"/>
    <n v="434.59703883954461"/>
    <n v="608.4358543753624"/>
    <n v="173.83881553581779"/>
    <n v="173.83881553581779"/>
  </r>
  <r>
    <s v="SO2374"/>
    <x v="67"/>
    <x v="2"/>
    <x v="3"/>
    <n v="2"/>
    <x v="16"/>
    <n v="254"/>
    <s v="Paradise"/>
    <x v="3"/>
    <x v="10"/>
    <n v="223182"/>
    <m/>
    <n v="43911"/>
    <n v="15"/>
    <x v="7"/>
    <x v="5"/>
    <n v="2"/>
    <n v="430.42314398288727"/>
    <n v="307.44510284491952"/>
    <n v="860.84628796577454"/>
    <n v="122.97804113796775"/>
    <n v="245.9560822759355"/>
  </r>
  <r>
    <s v="SO2375"/>
    <x v="133"/>
    <x v="1"/>
    <x v="3"/>
    <n v="2"/>
    <x v="16"/>
    <n v="332"/>
    <s v="Midland"/>
    <x v="3"/>
    <x v="1"/>
    <n v="132950"/>
    <m/>
    <n v="69173"/>
    <n v="1"/>
    <x v="21"/>
    <x v="7"/>
    <n v="6"/>
    <n v="168.1636067032814"/>
    <n v="120.11686193091529"/>
    <n v="1008.9816402196884"/>
    <n v="48.046744772366111"/>
    <n v="288.28046863419667"/>
  </r>
  <r>
    <s v="SO2376"/>
    <x v="62"/>
    <x v="4"/>
    <x v="0"/>
    <n v="2"/>
    <x v="16"/>
    <n v="154"/>
    <s v="Bremen"/>
    <x v="3"/>
    <x v="8"/>
    <n v="110683"/>
    <m/>
    <n v="55902"/>
    <n v="8"/>
    <x v="3"/>
    <x v="2"/>
    <n v="9"/>
    <n v="557.02272391319275"/>
    <n v="397.87337422370911"/>
    <n v="5013.2045152187347"/>
    <n v="159.14934968948364"/>
    <n v="1432.3441472053528"/>
  </r>
  <r>
    <s v="SO2377"/>
    <x v="96"/>
    <x v="0"/>
    <x v="0"/>
    <n v="18"/>
    <x v="10"/>
    <n v="41"/>
    <s v="Hayward"/>
    <x v="0"/>
    <x v="2"/>
    <n v="158289"/>
    <m/>
    <n v="65096"/>
    <n v="30"/>
    <x v="37"/>
    <x v="4"/>
    <n v="7"/>
    <n v="427.64135617017746"/>
    <n v="305.45811155012677"/>
    <n v="2993.4894931912422"/>
    <n v="122.18324462005069"/>
    <n v="855.28271234035481"/>
  </r>
  <r>
    <s v="SO2378"/>
    <x v="96"/>
    <x v="0"/>
    <x v="0"/>
    <n v="1"/>
    <x v="22"/>
    <n v="100"/>
    <s v="Pueblo"/>
    <x v="3"/>
    <x v="19"/>
    <n v="109412"/>
    <m/>
    <n v="34550"/>
    <n v="25"/>
    <x v="12"/>
    <x v="6"/>
    <n v="6"/>
    <n v="177.88500773906708"/>
    <n v="127.06071981361934"/>
    <n v="1067.3100464344025"/>
    <n v="50.824287925447734"/>
    <n v="304.94572755268644"/>
  </r>
  <r>
    <s v="SO2379"/>
    <x v="102"/>
    <x v="3"/>
    <x v="1"/>
    <n v="19"/>
    <x v="0"/>
    <n v="99"/>
    <s v="Lakewood"/>
    <x v="0"/>
    <x v="19"/>
    <n v="152597"/>
    <m/>
    <n v="56954"/>
    <n v="6"/>
    <x v="15"/>
    <x v="6"/>
    <n v="9"/>
    <n v="429.79290801286697"/>
    <n v="306.99493429490502"/>
    <n v="3868.1361721158028"/>
    <n v="122.79797371796195"/>
    <n v="1105.1817634616575"/>
  </r>
  <r>
    <s v="SO2380"/>
    <x v="83"/>
    <x v="1"/>
    <x v="1"/>
    <n v="3"/>
    <x v="15"/>
    <n v="96"/>
    <s v="Fort Collins"/>
    <x v="1"/>
    <x v="19"/>
    <n v="161175"/>
    <m/>
    <n v="55647"/>
    <n v="40"/>
    <x v="36"/>
    <x v="4"/>
    <n v="9"/>
    <n v="383.34014225006104"/>
    <n v="273.81438732147217"/>
    <n v="3450.0612802505493"/>
    <n v="109.52575492858887"/>
    <n v="985.7317943572998"/>
  </r>
  <r>
    <s v="SO2381"/>
    <x v="109"/>
    <x v="1"/>
    <x v="3"/>
    <n v="3"/>
    <x v="15"/>
    <n v="6"/>
    <s v="Chandler"/>
    <x v="1"/>
    <x v="9"/>
    <n v="260828"/>
    <m/>
    <n v="72695"/>
    <n v="44"/>
    <x v="30"/>
    <x v="8"/>
    <n v="8"/>
    <n v="242.3231343626976"/>
    <n v="173.08795311621259"/>
    <n v="1938.5850749015808"/>
    <n v="69.235181246485013"/>
    <n v="553.8814499718801"/>
  </r>
  <r>
    <s v="SO2382"/>
    <x v="148"/>
    <x v="4"/>
    <x v="2"/>
    <n v="12"/>
    <x v="2"/>
    <n v="186"/>
    <s v="Lawrence (Township)"/>
    <x v="2"/>
    <x v="5"/>
    <n v="123397"/>
    <m/>
    <n v="50411"/>
    <n v="42"/>
    <x v="19"/>
    <x v="5"/>
    <n v="9"/>
    <n v="473.18757355213165"/>
    <n v="337.99112396580836"/>
    <n v="4258.6881619691849"/>
    <n v="135.1964495863233"/>
    <n v="1216.7680462769097"/>
  </r>
  <r>
    <s v="SO2383"/>
    <x v="47"/>
    <x v="4"/>
    <x v="0"/>
    <n v="16"/>
    <x v="25"/>
    <n v="356"/>
    <s v="Virginia Beach"/>
    <x v="1"/>
    <x v="13"/>
    <n v="452745"/>
    <m/>
    <n v="66634"/>
    <n v="31"/>
    <x v="42"/>
    <x v="4"/>
    <n v="9"/>
    <n v="451.09150940179825"/>
    <n v="322.20822100128447"/>
    <n v="4059.8235846161842"/>
    <n v="128.88328840051378"/>
    <n v="1159.9495956046239"/>
  </r>
  <r>
    <s v="SO2384"/>
    <x v="138"/>
    <x v="1"/>
    <x v="1"/>
    <n v="23"/>
    <x v="24"/>
    <n v="74"/>
    <s v="Santa Ana"/>
    <x v="2"/>
    <x v="2"/>
    <n v="335400"/>
    <m/>
    <n v="52253"/>
    <n v="38"/>
    <x v="24"/>
    <x v="5"/>
    <n v="3"/>
    <n v="228.07544159889221"/>
    <n v="162.91102971349446"/>
    <n v="684.22632479667664"/>
    <n v="65.164411885397755"/>
    <n v="195.49323565619326"/>
  </r>
  <r>
    <s v="SO2385"/>
    <x v="97"/>
    <x v="3"/>
    <x v="3"/>
    <n v="15"/>
    <x v="4"/>
    <n v="126"/>
    <s v="Miami"/>
    <x v="2"/>
    <x v="16"/>
    <n v="441003"/>
    <m/>
    <n v="31051"/>
    <n v="27"/>
    <x v="34"/>
    <x v="4"/>
    <n v="7"/>
    <n v="606.47392576932907"/>
    <n v="433.19566126380653"/>
    <n v="4245.3174803853035"/>
    <n v="173.27826450552254"/>
    <n v="1212.9478515386577"/>
  </r>
  <r>
    <s v="SO2386"/>
    <x v="66"/>
    <x v="2"/>
    <x v="0"/>
    <n v="4"/>
    <x v="14"/>
    <n v="130"/>
    <s v="Palm Bay"/>
    <x v="3"/>
    <x v="16"/>
    <n v="107888"/>
    <m/>
    <n v="43163"/>
    <n v="25"/>
    <x v="12"/>
    <x v="6"/>
    <n v="5"/>
    <n v="311.91513097286224"/>
    <n v="222.79652212347304"/>
    <n v="1559.5756548643112"/>
    <n v="89.118608849389204"/>
    <n v="445.59304424694602"/>
  </r>
  <r>
    <s v="SO2387"/>
    <x v="131"/>
    <x v="0"/>
    <x v="0"/>
    <n v="19"/>
    <x v="0"/>
    <n v="73"/>
    <s v="San Mateo"/>
    <x v="0"/>
    <x v="2"/>
    <n v="103536"/>
    <m/>
    <n v="90208"/>
    <n v="7"/>
    <x v="31"/>
    <x v="7"/>
    <n v="2"/>
    <n v="270.61904221773148"/>
    <n v="193.2993158698082"/>
    <n v="541.23808443546295"/>
    <n v="77.319726347923279"/>
    <n v="154.63945269584656"/>
  </r>
  <r>
    <s v="SO2388"/>
    <x v="24"/>
    <x v="4"/>
    <x v="0"/>
    <n v="14"/>
    <x v="13"/>
    <n v="170"/>
    <s v="Peoria"/>
    <x v="2"/>
    <x v="8"/>
    <n v="115070"/>
    <m/>
    <n v="45552"/>
    <n v="16"/>
    <x v="27"/>
    <x v="2"/>
    <n v="2"/>
    <n v="382.61222791671753"/>
    <n v="273.29444851194108"/>
    <n v="765.22445583343506"/>
    <n v="109.31777940477645"/>
    <n v="218.63555880955289"/>
  </r>
  <r>
    <s v="SO2389"/>
    <x v="22"/>
    <x v="3"/>
    <x v="1"/>
    <n v="2"/>
    <x v="16"/>
    <n v="354"/>
    <s v="Norfolk"/>
    <x v="3"/>
    <x v="13"/>
    <n v="246393"/>
    <m/>
    <n v="44480"/>
    <n v="16"/>
    <x v="27"/>
    <x v="2"/>
    <n v="1"/>
    <n v="426.75541251897812"/>
    <n v="304.82529465641295"/>
    <n v="426.75541251897812"/>
    <n v="121.93011786256517"/>
    <n v="121.93011786256517"/>
  </r>
  <r>
    <s v="SO2390"/>
    <x v="101"/>
    <x v="0"/>
    <x v="3"/>
    <n v="10"/>
    <x v="9"/>
    <n v="186"/>
    <s v="Lawrence (Township)"/>
    <x v="1"/>
    <x v="5"/>
    <n v="123397"/>
    <m/>
    <n v="50411"/>
    <n v="25"/>
    <x v="12"/>
    <x v="6"/>
    <n v="7"/>
    <n v="625.6451336145401"/>
    <n v="446.88938115324294"/>
    <n v="4379.5159353017807"/>
    <n v="178.75575246129716"/>
    <n v="1251.2902672290802"/>
  </r>
  <r>
    <s v="SO2391"/>
    <x v="112"/>
    <x v="4"/>
    <x v="0"/>
    <n v="26"/>
    <x v="8"/>
    <n v="341"/>
    <s v="The Woodlands"/>
    <x v="0"/>
    <x v="1"/>
    <n v="102911"/>
    <m/>
    <n v="109917"/>
    <n v="24"/>
    <x v="18"/>
    <x v="4"/>
    <n v="9"/>
    <n v="631.95564562082291"/>
    <n v="451.39688972915923"/>
    <n v="5687.6008105874062"/>
    <n v="180.55875589166368"/>
    <n v="1625.0288030249731"/>
  </r>
  <r>
    <s v="SO2392"/>
    <x v="107"/>
    <x v="3"/>
    <x v="3"/>
    <n v="22"/>
    <x v="12"/>
    <n v="343"/>
    <s v="Waco"/>
    <x v="3"/>
    <x v="1"/>
    <n v="132356"/>
    <m/>
    <n v="33147"/>
    <n v="21"/>
    <x v="45"/>
    <x v="4"/>
    <n v="9"/>
    <n v="526.27258372306824"/>
    <n v="375.90898837362022"/>
    <n v="4736.4532535076141"/>
    <n v="150.36359534944802"/>
    <n v="1353.2723581450323"/>
  </r>
  <r>
    <s v="SO2393"/>
    <x v="147"/>
    <x v="0"/>
    <x v="1"/>
    <n v="26"/>
    <x v="8"/>
    <n v="291"/>
    <s v="Portland"/>
    <x v="0"/>
    <x v="6"/>
    <n v="632309"/>
    <m/>
    <n v="55003"/>
    <n v="31"/>
    <x v="42"/>
    <x v="4"/>
    <n v="10"/>
    <n v="446.01384705305099"/>
    <n v="318.58131932360789"/>
    <n v="4460.1384705305099"/>
    <n v="127.43252772944311"/>
    <n v="1274.3252772944311"/>
  </r>
  <r>
    <s v="SO2394"/>
    <x v="48"/>
    <x v="4"/>
    <x v="2"/>
    <n v="8"/>
    <x v="23"/>
    <n v="200"/>
    <s v="Louisville"/>
    <x v="1"/>
    <x v="21"/>
    <n v="760026"/>
    <m/>
    <n v="0"/>
    <n v="43"/>
    <x v="13"/>
    <x v="4"/>
    <n v="2"/>
    <n v="344.40132415294647"/>
    <n v="246.00094582353321"/>
    <n v="688.80264830589294"/>
    <n v="98.400378329413257"/>
    <n v="196.80075665882651"/>
  </r>
  <r>
    <s v="SO2395"/>
    <x v="67"/>
    <x v="2"/>
    <x v="3"/>
    <n v="6"/>
    <x v="5"/>
    <n v="185"/>
    <s v="Indianapolis"/>
    <x v="3"/>
    <x v="5"/>
    <n v="862781"/>
    <m/>
    <n v="51682"/>
    <n v="31"/>
    <x v="42"/>
    <x v="4"/>
    <n v="3"/>
    <n v="267.34259158372879"/>
    <n v="190.95899398837773"/>
    <n v="802.02777475118637"/>
    <n v="76.383597595351063"/>
    <n v="229.15079278605319"/>
  </r>
  <r>
    <s v="SO2396"/>
    <x v="97"/>
    <x v="3"/>
    <x v="1"/>
    <n v="8"/>
    <x v="23"/>
    <n v="153"/>
    <s v="Bloomingdale (Township)"/>
    <x v="1"/>
    <x v="8"/>
    <n v="113024"/>
    <m/>
    <n v="68474"/>
    <n v="12"/>
    <x v="38"/>
    <x v="5"/>
    <n v="8"/>
    <n v="360.39519309997559"/>
    <n v="257.42513792855402"/>
    <n v="2883.1615447998047"/>
    <n v="102.97005517142156"/>
    <n v="823.76044137137251"/>
  </r>
  <r>
    <s v="SO2397"/>
    <x v="40"/>
    <x v="2"/>
    <x v="2"/>
    <n v="11"/>
    <x v="20"/>
    <n v="361"/>
    <s v="Seattle"/>
    <x v="0"/>
    <x v="0"/>
    <n v="684451"/>
    <m/>
    <n v="70594"/>
    <n v="36"/>
    <x v="39"/>
    <x v="3"/>
    <n v="7"/>
    <n v="339.04567712545395"/>
    <n v="242.17548366103856"/>
    <n v="2373.3197398781776"/>
    <n v="96.870193464415394"/>
    <n v="678.09135425090778"/>
  </r>
  <r>
    <s v="SO2398"/>
    <x v="148"/>
    <x v="4"/>
    <x v="1"/>
    <n v="4"/>
    <x v="14"/>
    <n v="113"/>
    <s v="Washington"/>
    <x v="3"/>
    <x v="33"/>
    <n v="672228"/>
    <m/>
    <n v="70848"/>
    <n v="8"/>
    <x v="3"/>
    <x v="2"/>
    <n v="10"/>
    <n v="600.35685932636261"/>
    <n v="428.82632809025904"/>
    <n v="6003.5685932636261"/>
    <n v="171.53053123610357"/>
    <n v="1715.3053123610357"/>
  </r>
  <r>
    <s v="SO2399"/>
    <x v="40"/>
    <x v="2"/>
    <x v="2"/>
    <n v="20"/>
    <x v="1"/>
    <n v="164"/>
    <s v="Maine"/>
    <x v="1"/>
    <x v="8"/>
    <n v="136667"/>
    <m/>
    <n v="65608"/>
    <n v="14"/>
    <x v="5"/>
    <x v="3"/>
    <n v="5"/>
    <n v="320.57290989160538"/>
    <n v="228.98064992257528"/>
    <n v="1602.8645494580269"/>
    <n v="91.592259969030096"/>
    <n v="457.96129984515051"/>
  </r>
  <r>
    <s v="SO2400"/>
    <x v="27"/>
    <x v="4"/>
    <x v="1"/>
    <n v="18"/>
    <x v="10"/>
    <n v="54"/>
    <s v="Oceanside"/>
    <x v="0"/>
    <x v="2"/>
    <n v="175691"/>
    <m/>
    <n v="57703"/>
    <n v="19"/>
    <x v="35"/>
    <x v="9"/>
    <n v="10"/>
    <n v="367.66346669197083"/>
    <n v="262.6167619228363"/>
    <n v="3676.6346669197083"/>
    <n v="105.04670476913452"/>
    <n v="1050.4670476913452"/>
  </r>
  <r>
    <s v="SO2401"/>
    <x v="97"/>
    <x v="3"/>
    <x v="0"/>
    <n v="10"/>
    <x v="9"/>
    <n v="143"/>
    <s v="Macon"/>
    <x v="1"/>
    <x v="14"/>
    <n v="153515"/>
    <m/>
    <n v="36568"/>
    <n v="16"/>
    <x v="27"/>
    <x v="2"/>
    <n v="6"/>
    <n v="442.61317080259323"/>
    <n v="316.15226485899518"/>
    <n v="2655.6790248155594"/>
    <n v="126.46090594359805"/>
    <n v="758.7654356615883"/>
  </r>
  <r>
    <s v="SO2402"/>
    <x v="31"/>
    <x v="2"/>
    <x v="0"/>
    <n v="25"/>
    <x v="21"/>
    <n v="204"/>
    <s v="New Orleans"/>
    <x v="0"/>
    <x v="28"/>
    <n v="389617"/>
    <m/>
    <n v="36792"/>
    <n v="35"/>
    <x v="22"/>
    <x v="4"/>
    <n v="3"/>
    <n v="539.78743493556976"/>
    <n v="385.56245352540702"/>
    <n v="1619.3623048067093"/>
    <n v="154.22498141016274"/>
    <n v="462.67494423048822"/>
  </r>
  <r>
    <s v="SO2403"/>
    <x v="128"/>
    <x v="4"/>
    <x v="3"/>
    <n v="15"/>
    <x v="4"/>
    <n v="200"/>
    <s v="Louisville"/>
    <x v="2"/>
    <x v="21"/>
    <n v="760026"/>
    <m/>
    <n v="0"/>
    <n v="3"/>
    <x v="29"/>
    <x v="1"/>
    <n v="8"/>
    <n v="378.13201314210892"/>
    <n v="270.09429510150636"/>
    <n v="3025.0561051368713"/>
    <n v="108.03771804060256"/>
    <n v="864.30174432482045"/>
  </r>
  <r>
    <s v="SO2404"/>
    <x v="60"/>
    <x v="2"/>
    <x v="3"/>
    <n v="25"/>
    <x v="21"/>
    <n v="205"/>
    <s v="Shreveport"/>
    <x v="0"/>
    <x v="28"/>
    <n v="197204"/>
    <m/>
    <n v="38583"/>
    <n v="41"/>
    <x v="41"/>
    <x v="9"/>
    <n v="9"/>
    <n v="191.68366670608521"/>
    <n v="136.91690479006087"/>
    <n v="1725.1530003547668"/>
    <n v="54.766761916024336"/>
    <n v="492.90085724421903"/>
  </r>
  <r>
    <s v="SO2405"/>
    <x v="27"/>
    <x v="4"/>
    <x v="3"/>
    <n v="20"/>
    <x v="1"/>
    <n v="97"/>
    <s v="Greeley"/>
    <x v="1"/>
    <x v="19"/>
    <n v="100883"/>
    <m/>
    <n v="48813"/>
    <n v="45"/>
    <x v="44"/>
    <x v="4"/>
    <n v="7"/>
    <n v="604.71004146337509"/>
    <n v="431.93574390241082"/>
    <n v="4232.9702902436256"/>
    <n v="172.77429756096427"/>
    <n v="1209.42008292675"/>
  </r>
  <r>
    <s v="SO2406"/>
    <x v="47"/>
    <x v="4"/>
    <x v="3"/>
    <n v="11"/>
    <x v="20"/>
    <n v="312"/>
    <s v="Brownsville"/>
    <x v="0"/>
    <x v="1"/>
    <n v="183887"/>
    <m/>
    <n v="32894"/>
    <n v="4"/>
    <x v="14"/>
    <x v="7"/>
    <n v="4"/>
    <n v="274.27441084384918"/>
    <n v="195.91029345989227"/>
    <n v="1097.0976433753967"/>
    <n v="78.364117383956909"/>
    <n v="313.45646953582764"/>
  </r>
  <r>
    <s v="SO2407"/>
    <x v="122"/>
    <x v="3"/>
    <x v="3"/>
    <n v="15"/>
    <x v="4"/>
    <n v="70"/>
    <s v="San Diego"/>
    <x v="2"/>
    <x v="2"/>
    <n v="1394928"/>
    <m/>
    <n v="66116"/>
    <n v="36"/>
    <x v="39"/>
    <x v="3"/>
    <n v="5"/>
    <n v="637.58832174539566"/>
    <n v="455.42022981813977"/>
    <n v="3187.9416087269783"/>
    <n v="182.16809192725589"/>
    <n v="910.84045963627943"/>
  </r>
  <r>
    <s v="SO2408"/>
    <x v="123"/>
    <x v="3"/>
    <x v="1"/>
    <n v="3"/>
    <x v="15"/>
    <n v="114"/>
    <s v="Brandon"/>
    <x v="1"/>
    <x v="16"/>
    <n v="106604"/>
    <m/>
    <n v="56464"/>
    <n v="46"/>
    <x v="16"/>
    <x v="4"/>
    <n v="6"/>
    <n v="648.81303191184998"/>
    <n v="463.43787993703575"/>
    <n v="3892.8781914710999"/>
    <n v="185.37515197481423"/>
    <n v="1112.2509118488854"/>
  </r>
  <r>
    <s v="SO2409"/>
    <x v="29"/>
    <x v="3"/>
    <x v="0"/>
    <n v="5"/>
    <x v="19"/>
    <n v="75"/>
    <s v="Santa Clara"/>
    <x v="0"/>
    <x v="2"/>
    <n v="126215"/>
    <m/>
    <n v="98914"/>
    <n v="12"/>
    <x v="38"/>
    <x v="5"/>
    <n v="7"/>
    <n v="161.07707279920578"/>
    <n v="115.05505199943271"/>
    <n v="1127.5395095944405"/>
    <n v="46.022020799773074"/>
    <n v="322.1541455984115"/>
  </r>
  <r>
    <s v="SO2410"/>
    <x v="72"/>
    <x v="0"/>
    <x v="0"/>
    <n v="1"/>
    <x v="22"/>
    <n v="252"/>
    <s v="Las Vegas"/>
    <x v="3"/>
    <x v="10"/>
    <n v="623747"/>
    <m/>
    <n v="50202"/>
    <n v="29"/>
    <x v="28"/>
    <x v="9"/>
    <n v="6"/>
    <n v="450.15793597698212"/>
    <n v="321.54138284070154"/>
    <n v="2700.9476158618927"/>
    <n v="128.61655313628057"/>
    <n v="771.69931881768343"/>
  </r>
  <r>
    <s v="SO2411"/>
    <x v="42"/>
    <x v="1"/>
    <x v="3"/>
    <n v="8"/>
    <x v="23"/>
    <n v="344"/>
    <s v="Wichita Falls"/>
    <x v="1"/>
    <x v="1"/>
    <n v="104710"/>
    <m/>
    <n v="44543"/>
    <n v="2"/>
    <x v="46"/>
    <x v="4"/>
    <n v="3"/>
    <n v="193.23388892412186"/>
    <n v="138.02420637437277"/>
    <n v="579.70166677236557"/>
    <n v="55.20968254974909"/>
    <n v="165.62904764924727"/>
  </r>
  <r>
    <s v="SO2412"/>
    <x v="61"/>
    <x v="2"/>
    <x v="1"/>
    <n v="11"/>
    <x v="20"/>
    <n v="196"/>
    <s v="Overland Park"/>
    <x v="0"/>
    <x v="15"/>
    <n v="186515"/>
    <m/>
    <n v="72463"/>
    <n v="30"/>
    <x v="37"/>
    <x v="4"/>
    <n v="7"/>
    <n v="354.23790264129639"/>
    <n v="253.02707331521171"/>
    <n v="2479.6653184890747"/>
    <n v="101.21082932608468"/>
    <n v="708.47580528259277"/>
  </r>
  <r>
    <s v="SO2413"/>
    <x v="68"/>
    <x v="1"/>
    <x v="2"/>
    <n v="4"/>
    <x v="14"/>
    <n v="138"/>
    <s v="West Palm Beach"/>
    <x v="3"/>
    <x v="16"/>
    <n v="106779"/>
    <m/>
    <n v="45800"/>
    <n v="1"/>
    <x v="21"/>
    <x v="7"/>
    <n v="10"/>
    <n v="541.96774381399155"/>
    <n v="387.11981700999399"/>
    <n v="5419.6774381399155"/>
    <n v="154.84792680399755"/>
    <n v="1548.4792680399755"/>
  </r>
  <r>
    <s v="SO2414"/>
    <x v="98"/>
    <x v="2"/>
    <x v="2"/>
    <n v="15"/>
    <x v="4"/>
    <n v="331"/>
    <s v="Mesquite"/>
    <x v="2"/>
    <x v="1"/>
    <n v="144788"/>
    <m/>
    <n v="49604"/>
    <n v="15"/>
    <x v="7"/>
    <x v="5"/>
    <n v="1"/>
    <n v="440.24007332324982"/>
    <n v="314.45719523089275"/>
    <n v="440.24007332324982"/>
    <n v="125.78287809235707"/>
    <n v="125.78287809235707"/>
  </r>
  <r>
    <s v="SO2415"/>
    <x v="21"/>
    <x v="4"/>
    <x v="2"/>
    <n v="15"/>
    <x v="4"/>
    <n v="129"/>
    <s v="Orlando"/>
    <x v="2"/>
    <x v="16"/>
    <n v="270934"/>
    <m/>
    <n v="42318"/>
    <n v="7"/>
    <x v="31"/>
    <x v="7"/>
    <n v="1"/>
    <n v="456.97502571344376"/>
    <n v="326.41073265245984"/>
    <n v="456.97502571344376"/>
    <n v="130.56429306098391"/>
    <n v="130.56429306098391"/>
  </r>
  <r>
    <s v="SO2416"/>
    <x v="65"/>
    <x v="3"/>
    <x v="0"/>
    <n v="4"/>
    <x v="14"/>
    <n v="132"/>
    <s v="Pompano Beach"/>
    <x v="3"/>
    <x v="16"/>
    <n v="107762"/>
    <m/>
    <n v="41321"/>
    <n v="42"/>
    <x v="19"/>
    <x v="5"/>
    <n v="3"/>
    <n v="489.30184578895569"/>
    <n v="349.50131842068265"/>
    <n v="1467.9055373668671"/>
    <n v="139.80052736827304"/>
    <n v="419.40158210481911"/>
  </r>
  <r>
    <s v="SO2417"/>
    <x v="117"/>
    <x v="2"/>
    <x v="2"/>
    <n v="15"/>
    <x v="4"/>
    <n v="347"/>
    <s v="West Jordan"/>
    <x v="2"/>
    <x v="31"/>
    <n v="111946"/>
    <m/>
    <n v="68442"/>
    <n v="32"/>
    <x v="32"/>
    <x v="4"/>
    <n v="2"/>
    <n v="489.16385382413864"/>
    <n v="349.40275273152764"/>
    <n v="978.32770764827728"/>
    <n v="139.761101092611"/>
    <n v="279.522202185222"/>
  </r>
  <r>
    <s v="SO2418"/>
    <x v="28"/>
    <x v="1"/>
    <x v="1"/>
    <n v="17"/>
    <x v="17"/>
    <n v="111"/>
    <s v="Waterbury"/>
    <x v="3"/>
    <x v="3"/>
    <n v="108802"/>
    <m/>
    <n v="40467"/>
    <n v="10"/>
    <x v="26"/>
    <x v="8"/>
    <n v="2"/>
    <n v="167.73792493343353"/>
    <n v="119.8128035238811"/>
    <n v="335.47584986686707"/>
    <n v="47.925121409552432"/>
    <n v="95.850242819104864"/>
  </r>
  <r>
    <s v="SO2419"/>
    <x v="109"/>
    <x v="1"/>
    <x v="2"/>
    <n v="18"/>
    <x v="10"/>
    <n v="26"/>
    <s v="Costa Mesa"/>
    <x v="0"/>
    <x v="2"/>
    <n v="113204"/>
    <m/>
    <n v="66459"/>
    <n v="3"/>
    <x v="29"/>
    <x v="1"/>
    <n v="3"/>
    <n v="187.47292596101761"/>
    <n v="133.9092328292983"/>
    <n v="562.41877788305283"/>
    <n v="53.563693131719305"/>
    <n v="160.69107939515791"/>
  </r>
  <r>
    <s v="SO2420"/>
    <x v="89"/>
    <x v="2"/>
    <x v="0"/>
    <n v="4"/>
    <x v="14"/>
    <n v="251"/>
    <s v="Henderson"/>
    <x v="3"/>
    <x v="10"/>
    <n v="285667"/>
    <m/>
    <n v="63120"/>
    <n v="32"/>
    <x v="32"/>
    <x v="4"/>
    <n v="2"/>
    <n v="175.08377981185913"/>
    <n v="125.05984272275653"/>
    <n v="350.16755962371826"/>
    <n v="50.023937089102603"/>
    <n v="100.04787417820521"/>
  </r>
  <r>
    <s v="SO2421"/>
    <x v="66"/>
    <x v="2"/>
    <x v="3"/>
    <n v="12"/>
    <x v="2"/>
    <n v="291"/>
    <s v="Portland"/>
    <x v="2"/>
    <x v="6"/>
    <n v="632309"/>
    <m/>
    <n v="55003"/>
    <n v="1"/>
    <x v="21"/>
    <x v="7"/>
    <n v="10"/>
    <n v="416.24114745855331"/>
    <n v="297.31510532753811"/>
    <n v="4162.4114745855331"/>
    <n v="118.92604213101521"/>
    <n v="1189.2604213101522"/>
  </r>
  <r>
    <s v="SO2422"/>
    <x v="64"/>
    <x v="3"/>
    <x v="2"/>
    <n v="13"/>
    <x v="18"/>
    <n v="207"/>
    <s v="Cambridge"/>
    <x v="1"/>
    <x v="29"/>
    <n v="110402"/>
    <m/>
    <n v="79416"/>
    <n v="15"/>
    <x v="7"/>
    <x v="5"/>
    <n v="1"/>
    <n v="552.48675692081451"/>
    <n v="394.6333978005818"/>
    <n v="552.48675692081451"/>
    <n v="157.85335912023271"/>
    <n v="157.85335912023271"/>
  </r>
  <r>
    <s v="SO2423"/>
    <x v="74"/>
    <x v="3"/>
    <x v="0"/>
    <n v="22"/>
    <x v="12"/>
    <n v="51"/>
    <s v="Murrieta"/>
    <x v="3"/>
    <x v="2"/>
    <n v="109830"/>
    <m/>
    <n v="74610"/>
    <n v="35"/>
    <x v="22"/>
    <x v="4"/>
    <n v="8"/>
    <n v="163.53429132699966"/>
    <n v="116.81020809071406"/>
    <n v="1308.2743306159973"/>
    <n v="46.724083236285608"/>
    <n v="373.79266589028487"/>
  </r>
  <r>
    <s v="SO2424"/>
    <x v="43"/>
    <x v="4"/>
    <x v="3"/>
    <n v="25"/>
    <x v="21"/>
    <n v="65"/>
    <s v="Roseville"/>
    <x v="0"/>
    <x v="2"/>
    <n v="130269"/>
    <m/>
    <n v="75867"/>
    <n v="41"/>
    <x v="41"/>
    <x v="9"/>
    <n v="5"/>
    <n v="488.22609972953796"/>
    <n v="348.73292837824141"/>
    <n v="2441.1304986476898"/>
    <n v="139.49317135129655"/>
    <n v="697.46585675648271"/>
  </r>
  <r>
    <s v="SO2425"/>
    <x v="123"/>
    <x v="3"/>
    <x v="1"/>
    <n v="22"/>
    <x v="12"/>
    <n v="169"/>
    <s v="Palatine (Township)"/>
    <x v="3"/>
    <x v="8"/>
    <n v="114057"/>
    <m/>
    <n v="77545"/>
    <n v="2"/>
    <x v="46"/>
    <x v="4"/>
    <n v="10"/>
    <n v="381.08493965864182"/>
    <n v="272.2035283276013"/>
    <n v="3810.8493965864182"/>
    <n v="108.88141133104051"/>
    <n v="1088.814113310405"/>
  </r>
  <r>
    <s v="SO2426"/>
    <x v="78"/>
    <x v="0"/>
    <x v="0"/>
    <n v="9"/>
    <x v="3"/>
    <n v="132"/>
    <s v="Pompano Beach"/>
    <x v="2"/>
    <x v="16"/>
    <n v="107762"/>
    <m/>
    <n v="41321"/>
    <n v="37"/>
    <x v="40"/>
    <x v="7"/>
    <n v="5"/>
    <n v="575.39312446117401"/>
    <n v="410.9950889008386"/>
    <n v="2876.9656223058701"/>
    <n v="164.39803556033542"/>
    <n v="821.99017780167708"/>
  </r>
  <r>
    <s v="SO2427"/>
    <x v="59"/>
    <x v="4"/>
    <x v="0"/>
    <n v="11"/>
    <x v="20"/>
    <n v="217"/>
    <s v="Sterling Heights"/>
    <x v="0"/>
    <x v="18"/>
    <n v="132052"/>
    <m/>
    <n v="60089"/>
    <n v="38"/>
    <x v="24"/>
    <x v="5"/>
    <n v="7"/>
    <n v="467.75195628404617"/>
    <n v="334.10854020289014"/>
    <n v="3274.2636939883232"/>
    <n v="133.64341608115603"/>
    <n v="935.50391256809223"/>
  </r>
  <r>
    <s v="SO2428"/>
    <x v="112"/>
    <x v="4"/>
    <x v="2"/>
    <n v="25"/>
    <x v="21"/>
    <n v="204"/>
    <s v="New Orleans"/>
    <x v="0"/>
    <x v="28"/>
    <n v="389617"/>
    <m/>
    <n v="36792"/>
    <n v="19"/>
    <x v="35"/>
    <x v="9"/>
    <n v="6"/>
    <n v="586.01280212402344"/>
    <n v="418.58057294573103"/>
    <n v="3516.0768127441406"/>
    <n v="167.4322291782924"/>
    <n v="1004.5933750697544"/>
  </r>
  <r>
    <s v="SO2429"/>
    <x v="17"/>
    <x v="1"/>
    <x v="0"/>
    <n v="26"/>
    <x v="8"/>
    <n v="135"/>
    <s v="St. Petersburg"/>
    <x v="0"/>
    <x v="16"/>
    <n v="257083"/>
    <m/>
    <n v="45748"/>
    <n v="16"/>
    <x v="27"/>
    <x v="2"/>
    <n v="8"/>
    <n v="187.65574067831039"/>
    <n v="134.03981477022171"/>
    <n v="1501.2459254264832"/>
    <n v="53.615925908088684"/>
    <n v="428.92740726470947"/>
  </r>
  <r>
    <s v="SO2430"/>
    <x v="13"/>
    <x v="0"/>
    <x v="1"/>
    <n v="19"/>
    <x v="0"/>
    <n v="280"/>
    <s v="Cleveland"/>
    <x v="0"/>
    <x v="22"/>
    <n v="388072"/>
    <m/>
    <n v="26150"/>
    <n v="15"/>
    <x v="7"/>
    <x v="5"/>
    <n v="7"/>
    <n v="480.13799679279327"/>
    <n v="342.95571199485238"/>
    <n v="3360.9659775495529"/>
    <n v="137.18228479794089"/>
    <n v="960.27599358558632"/>
  </r>
  <r>
    <s v="SO2431"/>
    <x v="112"/>
    <x v="4"/>
    <x v="0"/>
    <n v="2"/>
    <x v="16"/>
    <n v="100"/>
    <s v="Pueblo"/>
    <x v="3"/>
    <x v="19"/>
    <n v="109412"/>
    <m/>
    <n v="34550"/>
    <n v="15"/>
    <x v="7"/>
    <x v="5"/>
    <n v="4"/>
    <n v="400.39551311731339"/>
    <n v="285.99679508379529"/>
    <n v="1601.5820524692535"/>
    <n v="114.39871803351809"/>
    <n v="457.59487213407238"/>
  </r>
  <r>
    <s v="SO2432"/>
    <x v="94"/>
    <x v="2"/>
    <x v="2"/>
    <n v="26"/>
    <x v="8"/>
    <n v="35"/>
    <s v="Fontana"/>
    <x v="0"/>
    <x v="2"/>
    <n v="207460"/>
    <m/>
    <n v="64824"/>
    <n v="2"/>
    <x v="46"/>
    <x v="4"/>
    <n v="4"/>
    <n v="469.6976101398468"/>
    <n v="335.49829295703347"/>
    <n v="1878.7904405593872"/>
    <n v="134.19931718281333"/>
    <n v="536.79726873125333"/>
  </r>
  <r>
    <s v="SO2433"/>
    <x v="0"/>
    <x v="0"/>
    <x v="1"/>
    <n v="24"/>
    <x v="11"/>
    <n v="90"/>
    <s v="Arvada"/>
    <x v="2"/>
    <x v="19"/>
    <n v="115368"/>
    <m/>
    <n v="69938"/>
    <n v="18"/>
    <x v="17"/>
    <x v="0"/>
    <n v="8"/>
    <n v="615.0048810839653"/>
    <n v="439.28920077426096"/>
    <n v="4920.0390486717224"/>
    <n v="175.71568030970434"/>
    <n v="1405.7254424776347"/>
  </r>
  <r>
    <s v="SO2434"/>
    <x v="89"/>
    <x v="2"/>
    <x v="0"/>
    <n v="24"/>
    <x v="11"/>
    <n v="323"/>
    <s v="Houston"/>
    <x v="2"/>
    <x v="1"/>
    <n v="2296224"/>
    <m/>
    <n v="46187"/>
    <n v="33"/>
    <x v="6"/>
    <x v="4"/>
    <n v="2"/>
    <n v="591.12988221645355"/>
    <n v="422.23563015460968"/>
    <n v="1182.2597644329071"/>
    <n v="168.89425206184387"/>
    <n v="337.78850412368774"/>
  </r>
  <r>
    <s v="SO2435"/>
    <x v="105"/>
    <x v="4"/>
    <x v="3"/>
    <n v="19"/>
    <x v="0"/>
    <n v="337"/>
    <s v="Richardson"/>
    <x v="0"/>
    <x v="1"/>
    <n v="110815"/>
    <m/>
    <n v="72427"/>
    <n v="37"/>
    <x v="40"/>
    <x v="7"/>
    <n v="10"/>
    <n v="522.55193692445755"/>
    <n v="373.25138351746972"/>
    <n v="5225.5193692445755"/>
    <n v="149.30055340698783"/>
    <n v="1493.0055340698782"/>
  </r>
  <r>
    <s v="SO2436"/>
    <x v="3"/>
    <x v="2"/>
    <x v="0"/>
    <n v="5"/>
    <x v="19"/>
    <n v="147"/>
    <s v="Cedar Rapids"/>
    <x v="0"/>
    <x v="7"/>
    <n v="130405"/>
    <m/>
    <n v="53581"/>
    <n v="41"/>
    <x v="41"/>
    <x v="9"/>
    <n v="6"/>
    <n v="366.08209848403931"/>
    <n v="261.48721320288524"/>
    <n v="2196.4925909042358"/>
    <n v="104.59488528115406"/>
    <n v="627.56931168692438"/>
  </r>
  <r>
    <s v="SO2437"/>
    <x v="41"/>
    <x v="3"/>
    <x v="2"/>
    <n v="25"/>
    <x v="21"/>
    <n v="312"/>
    <s v="Brownsville"/>
    <x v="0"/>
    <x v="1"/>
    <n v="183887"/>
    <m/>
    <n v="32894"/>
    <n v="16"/>
    <x v="27"/>
    <x v="2"/>
    <n v="3"/>
    <n v="262.54013675451279"/>
    <n v="187.52866911036628"/>
    <n v="787.62041026353836"/>
    <n v="75.011467644146506"/>
    <n v="225.03440293243952"/>
  </r>
  <r>
    <s v="SO2438"/>
    <x v="57"/>
    <x v="0"/>
    <x v="3"/>
    <n v="6"/>
    <x v="5"/>
    <n v="275"/>
    <s v="Syracuse"/>
    <x v="3"/>
    <x v="12"/>
    <n v="144142"/>
    <m/>
    <n v="31881"/>
    <n v="40"/>
    <x v="36"/>
    <x v="4"/>
    <n v="8"/>
    <n v="256.7079530954361"/>
    <n v="183.36282363959722"/>
    <n v="2053.6636247634888"/>
    <n v="73.345129455838872"/>
    <n v="586.76103564671098"/>
  </r>
  <r>
    <s v="SO2439"/>
    <x v="25"/>
    <x v="0"/>
    <x v="1"/>
    <n v="24"/>
    <x v="11"/>
    <n v="179"/>
    <s v="Worth (Township)"/>
    <x v="2"/>
    <x v="8"/>
    <n v="152861"/>
    <m/>
    <n v="54124"/>
    <n v="31"/>
    <x v="42"/>
    <x v="4"/>
    <n v="6"/>
    <n v="315.51621061563492"/>
    <n v="225.36872186831067"/>
    <n v="1893.0972636938095"/>
    <n v="90.147488747324246"/>
    <n v="540.88493248394548"/>
  </r>
  <r>
    <s v="SO2440"/>
    <x v="66"/>
    <x v="2"/>
    <x v="3"/>
    <n v="21"/>
    <x v="7"/>
    <n v="150"/>
    <s v="Boise City"/>
    <x v="2"/>
    <x v="32"/>
    <n v="218281"/>
    <m/>
    <n v="50323"/>
    <n v="24"/>
    <x v="18"/>
    <x v="4"/>
    <n v="6"/>
    <n v="234.3438184261322"/>
    <n v="167.38844173295158"/>
    <n v="1406.0629105567932"/>
    <n v="66.955376693180625"/>
    <n v="401.73226015908375"/>
  </r>
  <r>
    <s v="SO2441"/>
    <x v="127"/>
    <x v="1"/>
    <x v="1"/>
    <n v="23"/>
    <x v="24"/>
    <n v="340"/>
    <s v="San Antonio"/>
    <x v="2"/>
    <x v="1"/>
    <n v="1469845"/>
    <m/>
    <n v="46744"/>
    <n v="43"/>
    <x v="13"/>
    <x v="4"/>
    <n v="2"/>
    <n v="536.5413538813591"/>
    <n v="383.24382420097083"/>
    <n v="1073.0827077627182"/>
    <n v="153.29752968038827"/>
    <n v="306.59505936077653"/>
  </r>
  <r>
    <s v="SO2442"/>
    <x v="107"/>
    <x v="3"/>
    <x v="3"/>
    <n v="17"/>
    <x v="17"/>
    <n v="174"/>
    <s v="Rockford (Township)"/>
    <x v="3"/>
    <x v="8"/>
    <n v="173110"/>
    <m/>
    <n v="40391"/>
    <n v="40"/>
    <x v="36"/>
    <x v="4"/>
    <n v="6"/>
    <n v="424.59517085552216"/>
    <n v="303.28226489680156"/>
    <n v="2547.5710251331329"/>
    <n v="121.31290595872059"/>
    <n v="727.87743575232355"/>
  </r>
  <r>
    <s v="SO2443"/>
    <x v="101"/>
    <x v="0"/>
    <x v="3"/>
    <n v="9"/>
    <x v="3"/>
    <n v="269"/>
    <s v="Oyster Bay"/>
    <x v="2"/>
    <x v="12"/>
    <n v="298768"/>
    <m/>
    <n v="112162"/>
    <n v="35"/>
    <x v="22"/>
    <x v="4"/>
    <n v="10"/>
    <n v="474.43194991350174"/>
    <n v="338.87996422392985"/>
    <n v="4744.3194991350174"/>
    <n v="135.55198568957189"/>
    <n v="1355.5198568957189"/>
  </r>
  <r>
    <s v="SO2444"/>
    <x v="86"/>
    <x v="0"/>
    <x v="3"/>
    <n v="14"/>
    <x v="13"/>
    <n v="247"/>
    <s v="Woodbridge (Township)"/>
    <x v="2"/>
    <x v="4"/>
    <n v="102105"/>
    <m/>
    <n v="79720"/>
    <n v="14"/>
    <x v="5"/>
    <x v="3"/>
    <n v="5"/>
    <n v="400.11442279815674"/>
    <n v="285.79601628439769"/>
    <n v="2000.5721139907837"/>
    <n v="114.31840651375904"/>
    <n v="571.59203256879528"/>
  </r>
  <r>
    <s v="SO2445"/>
    <x v="125"/>
    <x v="1"/>
    <x v="3"/>
    <n v="24"/>
    <x v="11"/>
    <n v="141"/>
    <s v="Augusta"/>
    <x v="2"/>
    <x v="14"/>
    <n v="201793"/>
    <m/>
    <n v="39464"/>
    <n v="31"/>
    <x v="42"/>
    <x v="4"/>
    <n v="7"/>
    <n v="240.92607396841049"/>
    <n v="172.09005283457893"/>
    <n v="1686.4825177788734"/>
    <n v="68.836021133831565"/>
    <n v="481.85214793682098"/>
  </r>
  <r>
    <s v="SO2446"/>
    <x v="114"/>
    <x v="4"/>
    <x v="0"/>
    <n v="20"/>
    <x v="1"/>
    <n v="224"/>
    <s v="Kansas City"/>
    <x v="1"/>
    <x v="26"/>
    <n v="475378"/>
    <m/>
    <n v="45821"/>
    <n v="17"/>
    <x v="33"/>
    <x v="5"/>
    <n v="3"/>
    <n v="330.60141098499298"/>
    <n v="236.14386498928073"/>
    <n v="991.80423295497894"/>
    <n v="94.457545995712252"/>
    <n v="283.37263798713673"/>
  </r>
  <r>
    <s v="SO2447"/>
    <x v="22"/>
    <x v="3"/>
    <x v="2"/>
    <n v="16"/>
    <x v="25"/>
    <n v="14"/>
    <s v="Tempe"/>
    <x v="1"/>
    <x v="9"/>
    <n v="175826"/>
    <m/>
    <n v="49012"/>
    <n v="5"/>
    <x v="11"/>
    <x v="5"/>
    <n v="10"/>
    <n v="317.18202835321426"/>
    <n v="226.55859168086735"/>
    <n v="3171.8202835321426"/>
    <n v="90.623436672346912"/>
    <n v="906.23436672346907"/>
  </r>
  <r>
    <s v="SO2448"/>
    <x v="33"/>
    <x v="1"/>
    <x v="1"/>
    <n v="6"/>
    <x v="5"/>
    <n v="315"/>
    <s v="Corpus Christi"/>
    <x v="3"/>
    <x v="1"/>
    <n v="324074"/>
    <m/>
    <n v="50658"/>
    <n v="39"/>
    <x v="25"/>
    <x v="1"/>
    <n v="7"/>
    <n v="310.80779099464417"/>
    <n v="222.00556499617443"/>
    <n v="2175.6545369625092"/>
    <n v="88.802225998469737"/>
    <n v="621.6155819892881"/>
  </r>
  <r>
    <s v="SO2449"/>
    <x v="13"/>
    <x v="0"/>
    <x v="3"/>
    <n v="10"/>
    <x v="9"/>
    <n v="285"/>
    <s v="Norman"/>
    <x v="1"/>
    <x v="27"/>
    <n v="120284"/>
    <m/>
    <n v="51491"/>
    <n v="20"/>
    <x v="23"/>
    <x v="2"/>
    <n v="8"/>
    <n v="313.26515883207321"/>
    <n v="223.76082773719517"/>
    <n v="2506.1212706565857"/>
    <n v="89.50433109487804"/>
    <n v="716.03464875902432"/>
  </r>
  <r>
    <s v="SO2450"/>
    <x v="34"/>
    <x v="3"/>
    <x v="0"/>
    <n v="24"/>
    <x v="11"/>
    <n v="302"/>
    <s v="Clarksville"/>
    <x v="2"/>
    <x v="20"/>
    <n v="149176"/>
    <m/>
    <n v="46947"/>
    <n v="12"/>
    <x v="38"/>
    <x v="5"/>
    <n v="10"/>
    <n v="324.57658803462982"/>
    <n v="231.84042002473561"/>
    <n v="3245.7658803462982"/>
    <n v="92.736168009894214"/>
    <n v="927.36168009894209"/>
  </r>
  <r>
    <s v="SO2451"/>
    <x v="122"/>
    <x v="3"/>
    <x v="0"/>
    <n v="15"/>
    <x v="4"/>
    <n v="178"/>
    <s v="Wheeling (Township)"/>
    <x v="2"/>
    <x v="8"/>
    <n v="155286"/>
    <m/>
    <n v="73977"/>
    <n v="8"/>
    <x v="3"/>
    <x v="2"/>
    <n v="3"/>
    <n v="328.52920228242874"/>
    <n v="234.66371591602055"/>
    <n v="985.58760684728622"/>
    <n v="93.865486366408192"/>
    <n v="281.5964590992246"/>
  </r>
  <r>
    <s v="SO2452"/>
    <x v="3"/>
    <x v="2"/>
    <x v="1"/>
    <n v="10"/>
    <x v="9"/>
    <n v="194"/>
    <s v="Kansas City"/>
    <x v="1"/>
    <x v="15"/>
    <n v="151306"/>
    <m/>
    <n v="38749"/>
    <n v="33"/>
    <x v="6"/>
    <x v="4"/>
    <n v="9"/>
    <n v="422.19815397262573"/>
    <n v="301.57010998044694"/>
    <n v="3799.7833857536316"/>
    <n v="120.62804399217879"/>
    <n v="1085.6523959296092"/>
  </r>
  <r>
    <s v="SO2453"/>
    <x v="129"/>
    <x v="0"/>
    <x v="2"/>
    <n v="8"/>
    <x v="23"/>
    <n v="364"/>
    <s v="Vancouver"/>
    <x v="1"/>
    <x v="0"/>
    <n v="172860"/>
    <m/>
    <n v="50626"/>
    <n v="45"/>
    <x v="44"/>
    <x v="4"/>
    <n v="1"/>
    <n v="169.04841560125351"/>
    <n v="120.74886828660966"/>
    <n v="169.04841560125351"/>
    <n v="48.299547314643846"/>
    <n v="48.299547314643846"/>
  </r>
  <r>
    <s v="SO2454"/>
    <x v="109"/>
    <x v="1"/>
    <x v="1"/>
    <n v="11"/>
    <x v="20"/>
    <n v="277"/>
    <s v="Yonkers"/>
    <x v="0"/>
    <x v="12"/>
    <n v="201116"/>
    <m/>
    <n v="59049"/>
    <n v="25"/>
    <x v="12"/>
    <x v="6"/>
    <n v="1"/>
    <n v="312.61378061771393"/>
    <n v="223.29555758408139"/>
    <n v="312.61378061771393"/>
    <n v="89.318223033632535"/>
    <n v="89.318223033632535"/>
  </r>
  <r>
    <s v="SO2455"/>
    <x v="138"/>
    <x v="1"/>
    <x v="1"/>
    <n v="9"/>
    <x v="3"/>
    <n v="70"/>
    <s v="San Diego"/>
    <x v="2"/>
    <x v="2"/>
    <n v="1394928"/>
    <m/>
    <n v="66116"/>
    <n v="46"/>
    <x v="16"/>
    <x v="4"/>
    <n v="9"/>
    <n v="320.50673586130142"/>
    <n v="228.93338275807247"/>
    <n v="2884.5606227517128"/>
    <n v="91.573353103228953"/>
    <n v="824.16017792906064"/>
  </r>
  <r>
    <s v="SO2456"/>
    <x v="44"/>
    <x v="1"/>
    <x v="3"/>
    <n v="6"/>
    <x v="5"/>
    <n v="52"/>
    <s v="Norwalk"/>
    <x v="3"/>
    <x v="2"/>
    <n v="107140"/>
    <m/>
    <n v="59756"/>
    <n v="25"/>
    <x v="12"/>
    <x v="6"/>
    <n v="10"/>
    <n v="202.24821925163269"/>
    <n v="144.46301375116622"/>
    <n v="2022.4821925163269"/>
    <n v="57.785205500466475"/>
    <n v="577.85205500466475"/>
  </r>
  <r>
    <s v="SO2457"/>
    <x v="126"/>
    <x v="0"/>
    <x v="3"/>
    <n v="9"/>
    <x v="3"/>
    <n v="77"/>
    <s v="Santa Maria"/>
    <x v="2"/>
    <x v="2"/>
    <n v="105093"/>
    <m/>
    <n v="50433"/>
    <n v="44"/>
    <x v="30"/>
    <x v="8"/>
    <n v="9"/>
    <n v="183.20022171735764"/>
    <n v="130.85730122668403"/>
    <n v="1648.8019954562187"/>
    <n v="52.342920490673606"/>
    <n v="471.08628441606243"/>
  </r>
  <r>
    <s v="SO2458"/>
    <x v="78"/>
    <x v="0"/>
    <x v="0"/>
    <n v="16"/>
    <x v="25"/>
    <n v="69"/>
    <s v="San Buenaventura (Ventura)"/>
    <x v="1"/>
    <x v="2"/>
    <n v="109708"/>
    <m/>
    <n v="66995"/>
    <n v="22"/>
    <x v="2"/>
    <x v="2"/>
    <n v="3"/>
    <n v="328.50235641002655"/>
    <n v="234.64454029287612"/>
    <n v="985.50706923007965"/>
    <n v="93.857816117150435"/>
    <n v="281.5734483514513"/>
  </r>
  <r>
    <s v="SO2459"/>
    <x v="13"/>
    <x v="0"/>
    <x v="0"/>
    <n v="3"/>
    <x v="15"/>
    <n v="325"/>
    <s v="Killeen"/>
    <x v="1"/>
    <x v="1"/>
    <n v="140806"/>
    <m/>
    <n v="47763"/>
    <n v="40"/>
    <x v="36"/>
    <x v="4"/>
    <n v="7"/>
    <n v="223.05902606248856"/>
    <n v="159.32787575892041"/>
    <n v="1561.4131824374199"/>
    <n v="63.731150303568143"/>
    <n v="446.118052124977"/>
  </r>
  <r>
    <s v="SO2460"/>
    <x v="102"/>
    <x v="3"/>
    <x v="2"/>
    <n v="5"/>
    <x v="19"/>
    <n v="120"/>
    <s v="Gainesville"/>
    <x v="0"/>
    <x v="16"/>
    <n v="130128"/>
    <m/>
    <n v="31818"/>
    <n v="11"/>
    <x v="43"/>
    <x v="4"/>
    <n v="10"/>
    <n v="268.18729591369629"/>
    <n v="191.5623542240688"/>
    <n v="2681.8729591369629"/>
    <n v="76.624941689627491"/>
    <n v="766.24941689627485"/>
  </r>
  <r>
    <s v="SO2461"/>
    <x v="119"/>
    <x v="2"/>
    <x v="0"/>
    <n v="1"/>
    <x v="22"/>
    <n v="36"/>
    <s v="Fremont"/>
    <x v="3"/>
    <x v="2"/>
    <n v="232206"/>
    <m/>
    <n v="105355"/>
    <n v="8"/>
    <x v="3"/>
    <x v="2"/>
    <n v="2"/>
    <n v="288.84514993429184"/>
    <n v="206.31796423877989"/>
    <n v="577.69029986858368"/>
    <n v="82.527185695511946"/>
    <n v="165.05437139102389"/>
  </r>
  <r>
    <s v="SO2462"/>
    <x v="120"/>
    <x v="0"/>
    <x v="0"/>
    <n v="5"/>
    <x v="19"/>
    <n v="155"/>
    <s v="Capital"/>
    <x v="0"/>
    <x v="8"/>
    <n v="116358"/>
    <m/>
    <n v="49925"/>
    <n v="44"/>
    <x v="30"/>
    <x v="8"/>
    <n v="10"/>
    <n v="228.43109714984894"/>
    <n v="163.16506939274925"/>
    <n v="2284.3109714984894"/>
    <n v="65.266027757099693"/>
    <n v="652.66027757099687"/>
  </r>
  <r>
    <s v="SO2463"/>
    <x v="12"/>
    <x v="1"/>
    <x v="1"/>
    <n v="22"/>
    <x v="12"/>
    <n v="268"/>
    <s v="North Hempstead"/>
    <x v="3"/>
    <x v="12"/>
    <n v="230614"/>
    <m/>
    <n v="104698"/>
    <n v="6"/>
    <x v="15"/>
    <x v="6"/>
    <n v="2"/>
    <n v="498.93222767114639"/>
    <n v="356.38016262224744"/>
    <n v="997.86445534229279"/>
    <n v="142.55206504889895"/>
    <n v="285.10413009779791"/>
  </r>
  <r>
    <s v="SO2464"/>
    <x v="67"/>
    <x v="2"/>
    <x v="1"/>
    <n v="3"/>
    <x v="15"/>
    <n v="148"/>
    <s v="Davenport"/>
    <x v="1"/>
    <x v="7"/>
    <n v="102582"/>
    <m/>
    <n v="47343"/>
    <n v="26"/>
    <x v="1"/>
    <x v="1"/>
    <n v="1"/>
    <n v="640.83941960334778"/>
    <n v="457.74244257381986"/>
    <n v="640.83941960334778"/>
    <n v="183.09697702952792"/>
    <n v="183.09697702952792"/>
  </r>
  <r>
    <s v="SO2465"/>
    <x v="27"/>
    <x v="4"/>
    <x v="3"/>
    <n v="6"/>
    <x v="5"/>
    <n v="102"/>
    <s v="Westminster"/>
    <x v="3"/>
    <x v="19"/>
    <n v="113130"/>
    <m/>
    <n v="67081"/>
    <n v="2"/>
    <x v="46"/>
    <x v="4"/>
    <n v="9"/>
    <n v="204.32359331846237"/>
    <n v="145.94542379890171"/>
    <n v="1838.9123398661613"/>
    <n v="58.378169519560657"/>
    <n v="525.40352567604589"/>
  </r>
  <r>
    <s v="SO2466"/>
    <x v="117"/>
    <x v="2"/>
    <x v="1"/>
    <n v="22"/>
    <x v="12"/>
    <n v="336"/>
    <s v="Plano"/>
    <x v="3"/>
    <x v="1"/>
    <n v="283558"/>
    <m/>
    <n v="83793"/>
    <n v="7"/>
    <x v="31"/>
    <x v="7"/>
    <n v="3"/>
    <n v="512.94132363796234"/>
    <n v="366.38665974140167"/>
    <n v="1538.823970913887"/>
    <n v="146.55466389656067"/>
    <n v="439.66399168968201"/>
  </r>
  <r>
    <s v="SO2467"/>
    <x v="140"/>
    <x v="4"/>
    <x v="2"/>
    <n v="10"/>
    <x v="9"/>
    <n v="151"/>
    <s v="Aurora"/>
    <x v="1"/>
    <x v="8"/>
    <n v="200661"/>
    <m/>
    <n v="63090"/>
    <n v="15"/>
    <x v="7"/>
    <x v="5"/>
    <n v="7"/>
    <n v="178.81487828493118"/>
    <n v="127.72491306066514"/>
    <n v="1251.7041479945183"/>
    <n v="51.089965224266038"/>
    <n v="357.62975656986225"/>
  </r>
  <r>
    <s v="SO2468"/>
    <x v="117"/>
    <x v="2"/>
    <x v="3"/>
    <n v="7"/>
    <x v="6"/>
    <n v="49"/>
    <s v="Modesto"/>
    <x v="2"/>
    <x v="2"/>
    <n v="211266"/>
    <m/>
    <n v="48577"/>
    <n v="37"/>
    <x v="40"/>
    <x v="7"/>
    <n v="2"/>
    <n v="627.20147752761841"/>
    <n v="448.00105537687034"/>
    <n v="1254.4029550552368"/>
    <n v="179.20042215074807"/>
    <n v="358.40084430149614"/>
  </r>
  <r>
    <s v="SO2469"/>
    <x v="34"/>
    <x v="3"/>
    <x v="3"/>
    <n v="22"/>
    <x v="12"/>
    <n v="5"/>
    <s v="Little Rock"/>
    <x v="3"/>
    <x v="25"/>
    <n v="197992"/>
    <m/>
    <n v="46085"/>
    <n v="9"/>
    <x v="0"/>
    <x v="0"/>
    <n v="3"/>
    <n v="286.45739024877548"/>
    <n v="204.61242160626821"/>
    <n v="859.37217074632645"/>
    <n v="81.844968642507268"/>
    <n v="245.53490592752181"/>
  </r>
  <r>
    <s v="SO2470"/>
    <x v="68"/>
    <x v="1"/>
    <x v="2"/>
    <n v="7"/>
    <x v="6"/>
    <n v="65"/>
    <s v="Roseville"/>
    <x v="2"/>
    <x v="2"/>
    <n v="130269"/>
    <m/>
    <n v="75867"/>
    <n v="21"/>
    <x v="45"/>
    <x v="4"/>
    <n v="4"/>
    <n v="268.13002073764801"/>
    <n v="191.52144338403431"/>
    <n v="1072.520082950592"/>
    <n v="76.608577353613697"/>
    <n v="306.43430941445479"/>
  </r>
  <r>
    <s v="SO2471"/>
    <x v="63"/>
    <x v="1"/>
    <x v="3"/>
    <n v="21"/>
    <x v="7"/>
    <n v="168"/>
    <s v="Niles (Township)"/>
    <x v="2"/>
    <x v="8"/>
    <n v="106229"/>
    <m/>
    <n v="69857"/>
    <n v="18"/>
    <x v="17"/>
    <x v="0"/>
    <n v="8"/>
    <n v="532.72852331399918"/>
    <n v="380.52037379571374"/>
    <n v="4261.8281865119934"/>
    <n v="152.20814951828544"/>
    <n v="1217.6651961462835"/>
  </r>
  <r>
    <s v="SO2472"/>
    <x v="146"/>
    <x v="4"/>
    <x v="0"/>
    <n v="5"/>
    <x v="19"/>
    <n v="275"/>
    <s v="Syracuse"/>
    <x v="0"/>
    <x v="12"/>
    <n v="144142"/>
    <m/>
    <n v="31881"/>
    <n v="38"/>
    <x v="24"/>
    <x v="5"/>
    <n v="9"/>
    <n v="331.27133345603943"/>
    <n v="236.62238104002819"/>
    <n v="2981.4420011043549"/>
    <n v="94.648952416011241"/>
    <n v="851.84057174410123"/>
  </r>
  <r>
    <s v="SO2473"/>
    <x v="110"/>
    <x v="4"/>
    <x v="0"/>
    <n v="18"/>
    <x v="10"/>
    <n v="65"/>
    <s v="Roseville"/>
    <x v="0"/>
    <x v="2"/>
    <n v="130269"/>
    <m/>
    <n v="75867"/>
    <n v="23"/>
    <x v="4"/>
    <x v="3"/>
    <n v="1"/>
    <n v="505.06544941663742"/>
    <n v="360.7610352975982"/>
    <n v="505.06544941663742"/>
    <n v="144.30441411903922"/>
    <n v="144.30441411903922"/>
  </r>
  <r>
    <s v="SO2474"/>
    <x v="47"/>
    <x v="4"/>
    <x v="1"/>
    <n v="4"/>
    <x v="14"/>
    <n v="336"/>
    <s v="Plano"/>
    <x v="3"/>
    <x v="1"/>
    <n v="283558"/>
    <m/>
    <n v="83793"/>
    <n v="25"/>
    <x v="12"/>
    <x v="6"/>
    <n v="8"/>
    <n v="242.10296237468719"/>
    <n v="172.93068741049086"/>
    <n v="1936.8236989974976"/>
    <n v="69.172274964196333"/>
    <n v="553.37819971357067"/>
  </r>
  <r>
    <s v="SO2475"/>
    <x v="138"/>
    <x v="1"/>
    <x v="1"/>
    <n v="26"/>
    <x v="8"/>
    <n v="298"/>
    <s v="Columbia"/>
    <x v="0"/>
    <x v="34"/>
    <n v="133803"/>
    <m/>
    <n v="41260"/>
    <n v="18"/>
    <x v="17"/>
    <x v="0"/>
    <n v="4"/>
    <n v="349.66834098100662"/>
    <n v="249.76310070071904"/>
    <n v="1398.6733639240265"/>
    <n v="99.905240280287586"/>
    <n v="399.62096112115034"/>
  </r>
  <r>
    <s v="SO2476"/>
    <x v="86"/>
    <x v="0"/>
    <x v="3"/>
    <n v="1"/>
    <x v="22"/>
    <n v="78"/>
    <s v="Santa Rosa"/>
    <x v="3"/>
    <x v="2"/>
    <n v="174972"/>
    <m/>
    <n v="61050"/>
    <n v="19"/>
    <x v="35"/>
    <x v="9"/>
    <n v="7"/>
    <n v="286.12595272064209"/>
    <n v="204.37568051474437"/>
    <n v="2002.8816690444946"/>
    <n v="81.750272205897716"/>
    <n v="572.25190544128395"/>
  </r>
  <r>
    <s v="SO2477"/>
    <x v="112"/>
    <x v="4"/>
    <x v="3"/>
    <n v="22"/>
    <x v="12"/>
    <n v="162"/>
    <s v="Lisle (Township)"/>
    <x v="3"/>
    <x v="8"/>
    <n v="119818"/>
    <m/>
    <n v="86610"/>
    <n v="13"/>
    <x v="9"/>
    <x v="7"/>
    <n v="2"/>
    <n v="544.72937482595444"/>
    <n v="389.09241058996747"/>
    <n v="1089.4587496519089"/>
    <n v="155.63696423598697"/>
    <n v="311.27392847197393"/>
  </r>
  <r>
    <s v="SO2478"/>
    <x v="33"/>
    <x v="1"/>
    <x v="2"/>
    <n v="19"/>
    <x v="0"/>
    <n v="153"/>
    <s v="Bloomingdale (Township)"/>
    <x v="0"/>
    <x v="8"/>
    <n v="113024"/>
    <m/>
    <n v="68474"/>
    <n v="36"/>
    <x v="39"/>
    <x v="3"/>
    <n v="1"/>
    <n v="535.67783653736115"/>
    <n v="382.62702609811515"/>
    <n v="535.67783653736115"/>
    <n v="153.05081043924599"/>
    <n v="153.05081043924599"/>
  </r>
  <r>
    <s v="SO2479"/>
    <x v="134"/>
    <x v="4"/>
    <x v="0"/>
    <n v="13"/>
    <x v="18"/>
    <n v="251"/>
    <s v="Henderson"/>
    <x v="1"/>
    <x v="10"/>
    <n v="285667"/>
    <m/>
    <n v="63120"/>
    <n v="8"/>
    <x v="3"/>
    <x v="2"/>
    <n v="2"/>
    <n v="360.49376732110977"/>
    <n v="257.49554808650697"/>
    <n v="720.98753464221954"/>
    <n v="102.9982192346028"/>
    <n v="205.9964384692056"/>
  </r>
  <r>
    <s v="SO2480"/>
    <x v="137"/>
    <x v="4"/>
    <x v="1"/>
    <n v="4"/>
    <x v="14"/>
    <n v="269"/>
    <s v="Oyster Bay"/>
    <x v="3"/>
    <x v="12"/>
    <n v="298768"/>
    <m/>
    <n v="112162"/>
    <n v="32"/>
    <x v="32"/>
    <x v="4"/>
    <n v="6"/>
    <n v="209.24952721595764"/>
    <n v="149.46394801139832"/>
    <n v="1255.4971632957458"/>
    <n v="59.785579204559326"/>
    <n v="358.71347522735596"/>
  </r>
  <r>
    <s v="SO2481"/>
    <x v="144"/>
    <x v="0"/>
    <x v="2"/>
    <n v="25"/>
    <x v="21"/>
    <n v="271"/>
    <s v="Ramapo"/>
    <x v="0"/>
    <x v="12"/>
    <n v="135257"/>
    <m/>
    <n v="66911"/>
    <n v="33"/>
    <x v="6"/>
    <x v="4"/>
    <n v="3"/>
    <n v="532.80909079313278"/>
    <n v="380.57792199509487"/>
    <n v="1598.4272723793983"/>
    <n v="152.23116879803791"/>
    <n v="456.69350639411374"/>
  </r>
  <r>
    <s v="SO2482"/>
    <x v="1"/>
    <x v="1"/>
    <x v="3"/>
    <n v="7"/>
    <x v="6"/>
    <n v="71"/>
    <s v="San Francisco"/>
    <x v="2"/>
    <x v="2"/>
    <n v="864816"/>
    <m/>
    <n v="81294"/>
    <n v="43"/>
    <x v="13"/>
    <x v="4"/>
    <n v="2"/>
    <n v="422.33737027645111"/>
    <n v="301.66955019746507"/>
    <n v="844.67474055290222"/>
    <n v="120.66782007898604"/>
    <n v="241.33564015797208"/>
  </r>
  <r>
    <s v="SO2483"/>
    <x v="82"/>
    <x v="3"/>
    <x v="0"/>
    <n v="13"/>
    <x v="18"/>
    <n v="219"/>
    <s v="Minneapolis"/>
    <x v="1"/>
    <x v="39"/>
    <n v="410939"/>
    <m/>
    <n v="51480"/>
    <n v="29"/>
    <x v="28"/>
    <x v="9"/>
    <n v="3"/>
    <n v="271.06912118196487"/>
    <n v="193.62080084426063"/>
    <n v="813.20736354589462"/>
    <n v="77.448320337704246"/>
    <n v="232.34496101311274"/>
  </r>
  <r>
    <s v="SO2484"/>
    <x v="83"/>
    <x v="1"/>
    <x v="0"/>
    <n v="18"/>
    <x v="10"/>
    <n v="195"/>
    <s v="Olathe"/>
    <x v="0"/>
    <x v="15"/>
    <n v="134305"/>
    <m/>
    <n v="77335"/>
    <n v="43"/>
    <x v="13"/>
    <x v="4"/>
    <n v="9"/>
    <n v="388.11160039901733"/>
    <n v="277.22257171358382"/>
    <n v="3493.004403591156"/>
    <n v="110.88902868543352"/>
    <n v="998.00125816890159"/>
  </r>
  <r>
    <s v="SO2485"/>
    <x v="16"/>
    <x v="0"/>
    <x v="3"/>
    <n v="2"/>
    <x v="16"/>
    <n v="356"/>
    <s v="Virginia Beach"/>
    <x v="3"/>
    <x v="13"/>
    <n v="452745"/>
    <m/>
    <n v="66634"/>
    <n v="27"/>
    <x v="34"/>
    <x v="4"/>
    <n v="8"/>
    <n v="389.7084669470787"/>
    <n v="278.36319067648481"/>
    <n v="3117.6677355766296"/>
    <n v="111.3452762705939"/>
    <n v="890.7622101647512"/>
  </r>
  <r>
    <s v="SO2486"/>
    <x v="141"/>
    <x v="2"/>
    <x v="1"/>
    <n v="1"/>
    <x v="22"/>
    <n v="317"/>
    <s v="Denton"/>
    <x v="3"/>
    <x v="1"/>
    <n v="131044"/>
    <m/>
    <n v="49100"/>
    <n v="45"/>
    <x v="44"/>
    <x v="4"/>
    <n v="6"/>
    <n v="297.43245470523834"/>
    <n v="212.45175336088454"/>
    <n v="1784.5947282314301"/>
    <n v="84.980701344353804"/>
    <n v="509.88420806612282"/>
  </r>
  <r>
    <s v="SO2487"/>
    <x v="52"/>
    <x v="2"/>
    <x v="0"/>
    <n v="6"/>
    <x v="5"/>
    <n v="272"/>
    <s v="Rochester"/>
    <x v="3"/>
    <x v="12"/>
    <n v="209802"/>
    <m/>
    <n v="30960"/>
    <n v="41"/>
    <x v="41"/>
    <x v="9"/>
    <n v="8"/>
    <n v="429.65422922372818"/>
    <n v="306.8958780169487"/>
    <n v="3437.2338337898254"/>
    <n v="122.75835120677948"/>
    <n v="982.06680965423584"/>
  </r>
  <r>
    <s v="SO2488"/>
    <x v="7"/>
    <x v="4"/>
    <x v="1"/>
    <n v="20"/>
    <x v="1"/>
    <n v="316"/>
    <s v="Dallas"/>
    <x v="1"/>
    <x v="1"/>
    <n v="1300092"/>
    <m/>
    <n v="43781"/>
    <n v="23"/>
    <x v="4"/>
    <x v="3"/>
    <n v="2"/>
    <n v="184.99519228935242"/>
    <n v="132.13942306382316"/>
    <n v="369.99038457870483"/>
    <n v="52.855769225529258"/>
    <n v="105.71153845105852"/>
  </r>
  <r>
    <s v="SO2489"/>
    <x v="113"/>
    <x v="1"/>
    <x v="2"/>
    <n v="12"/>
    <x v="2"/>
    <n v="345"/>
    <s v="Provo"/>
    <x v="2"/>
    <x v="31"/>
    <n v="115264"/>
    <m/>
    <n v="41291"/>
    <n v="10"/>
    <x v="26"/>
    <x v="8"/>
    <n v="7"/>
    <n v="306.39094322919846"/>
    <n v="218.85067373514175"/>
    <n v="2144.7366026043892"/>
    <n v="87.540269494056702"/>
    <n v="612.78188645839691"/>
  </r>
  <r>
    <s v="SO2490"/>
    <x v="103"/>
    <x v="3"/>
    <x v="0"/>
    <n v="11"/>
    <x v="20"/>
    <n v="116"/>
    <s v="Clearwater"/>
    <x v="0"/>
    <x v="16"/>
    <n v="113003"/>
    <m/>
    <n v="44198"/>
    <n v="10"/>
    <x v="26"/>
    <x v="8"/>
    <n v="9"/>
    <n v="245.63526999950409"/>
    <n v="175.45376428536008"/>
    <n v="2210.7174299955368"/>
    <n v="70.181505714144009"/>
    <n v="631.63355142729608"/>
  </r>
  <r>
    <s v="SO2491"/>
    <x v="15"/>
    <x v="2"/>
    <x v="1"/>
    <n v="14"/>
    <x v="13"/>
    <n v="198"/>
    <s v="Wichita"/>
    <x v="2"/>
    <x v="15"/>
    <n v="389965"/>
    <m/>
    <n v="45947"/>
    <n v="42"/>
    <x v="19"/>
    <x v="5"/>
    <n v="2"/>
    <n v="613.54505091905594"/>
    <n v="438.24646494218285"/>
    <n v="1227.0901018381119"/>
    <n v="175.29858597687308"/>
    <n v="350.59717195374617"/>
  </r>
  <r>
    <s v="SO2492"/>
    <x v="52"/>
    <x v="2"/>
    <x v="1"/>
    <n v="15"/>
    <x v="4"/>
    <n v="98"/>
    <s v="Highlands Ranch"/>
    <x v="2"/>
    <x v="19"/>
    <n v="101350"/>
    <m/>
    <n v="108570"/>
    <n v="12"/>
    <x v="38"/>
    <x v="5"/>
    <n v="6"/>
    <n v="174.07492446899414"/>
    <n v="124.33923176356726"/>
    <n v="1044.4495468139648"/>
    <n v="49.735692705426885"/>
    <n v="298.41415623256131"/>
  </r>
  <r>
    <s v="SO2493"/>
    <x v="64"/>
    <x v="3"/>
    <x v="2"/>
    <n v="24"/>
    <x v="11"/>
    <n v="214"/>
    <s v="Detroit"/>
    <x v="2"/>
    <x v="18"/>
    <n v="677116"/>
    <m/>
    <n v="25764"/>
    <n v="31"/>
    <x v="42"/>
    <x v="4"/>
    <n v="1"/>
    <n v="345.14515489339828"/>
    <n v="246.53225349528449"/>
    <n v="345.14515489339828"/>
    <n v="98.612901398113792"/>
    <n v="98.612901398113792"/>
  </r>
  <r>
    <s v="SO2494"/>
    <x v="137"/>
    <x v="4"/>
    <x v="1"/>
    <n v="10"/>
    <x v="9"/>
    <n v="26"/>
    <s v="Costa Mesa"/>
    <x v="1"/>
    <x v="2"/>
    <n v="113204"/>
    <m/>
    <n v="66459"/>
    <n v="39"/>
    <x v="25"/>
    <x v="1"/>
    <n v="10"/>
    <n v="236.6424103975296"/>
    <n v="169.03029314109259"/>
    <n v="2366.424103975296"/>
    <n v="67.612117256437017"/>
    <n v="676.12117256437023"/>
  </r>
  <r>
    <s v="SO2495"/>
    <x v="6"/>
    <x v="0"/>
    <x v="1"/>
    <n v="19"/>
    <x v="0"/>
    <n v="175"/>
    <s v="Schaumburg (Township)"/>
    <x v="0"/>
    <x v="8"/>
    <n v="132162"/>
    <m/>
    <n v="74034"/>
    <n v="17"/>
    <x v="33"/>
    <x v="5"/>
    <n v="6"/>
    <n v="443.9643035531044"/>
    <n v="317.11735968078887"/>
    <n v="2663.7858213186264"/>
    <n v="126.84694387231553"/>
    <n v="761.08166323389321"/>
  </r>
  <r>
    <s v="SO2496"/>
    <x v="128"/>
    <x v="4"/>
    <x v="3"/>
    <n v="3"/>
    <x v="15"/>
    <n v="36"/>
    <s v="Fremont"/>
    <x v="1"/>
    <x v="2"/>
    <n v="232206"/>
    <m/>
    <n v="105355"/>
    <n v="47"/>
    <x v="10"/>
    <x v="6"/>
    <n v="3"/>
    <n v="395.74514508247375"/>
    <n v="282.67510363033841"/>
    <n v="1187.2354352474213"/>
    <n v="113.07004145213534"/>
    <n v="339.21012435640603"/>
  </r>
  <r>
    <s v="SO2497"/>
    <x v="35"/>
    <x v="1"/>
    <x v="2"/>
    <n v="7"/>
    <x v="6"/>
    <n v="146"/>
    <s v="Honolulu"/>
    <x v="2"/>
    <x v="41"/>
    <n v="352769"/>
    <m/>
    <n v="61442"/>
    <n v="8"/>
    <x v="3"/>
    <x v="2"/>
    <n v="10"/>
    <n v="165.60055750608444"/>
    <n v="118.28611250434604"/>
    <n v="1656.0055750608444"/>
    <n v="47.314445001738406"/>
    <n v="473.14445001738409"/>
  </r>
  <r>
    <s v="SO2498"/>
    <x v="7"/>
    <x v="4"/>
    <x v="2"/>
    <n v="25"/>
    <x v="21"/>
    <n v="345"/>
    <s v="Provo"/>
    <x v="0"/>
    <x v="31"/>
    <n v="115264"/>
    <m/>
    <n v="41291"/>
    <n v="17"/>
    <x v="33"/>
    <x v="5"/>
    <n v="10"/>
    <n v="446.12800920009613"/>
    <n v="318.66286371435439"/>
    <n v="4461.2800920009613"/>
    <n v="127.46514548574174"/>
    <n v="1274.6514548574173"/>
  </r>
  <r>
    <s v="SO2499"/>
    <x v="20"/>
    <x v="1"/>
    <x v="1"/>
    <n v="16"/>
    <x v="25"/>
    <n v="67"/>
    <s v="Salinas"/>
    <x v="1"/>
    <x v="2"/>
    <n v="157380"/>
    <m/>
    <n v="49840"/>
    <n v="36"/>
    <x v="39"/>
    <x v="3"/>
    <n v="10"/>
    <n v="427.20208722352982"/>
    <n v="305.14434801680704"/>
    <n v="4272.0208722352982"/>
    <n v="122.05773920672277"/>
    <n v="1220.5773920672277"/>
  </r>
  <r>
    <s v="SO2500"/>
    <x v="48"/>
    <x v="4"/>
    <x v="0"/>
    <n v="19"/>
    <x v="0"/>
    <n v="106"/>
    <s v="Hartford (Town)"/>
    <x v="0"/>
    <x v="3"/>
    <n v="124006"/>
    <m/>
    <n v="30630"/>
    <n v="7"/>
    <x v="31"/>
    <x v="7"/>
    <n v="4"/>
    <n v="239.19805383682251"/>
    <n v="170.85575274058752"/>
    <n v="956.79221534729004"/>
    <n v="68.342301096234991"/>
    <n v="273.36920438493996"/>
  </r>
  <r>
    <s v="SO2501"/>
    <x v="86"/>
    <x v="0"/>
    <x v="3"/>
    <n v="20"/>
    <x v="1"/>
    <n v="58"/>
    <s v="Palmdale"/>
    <x v="1"/>
    <x v="2"/>
    <n v="158351"/>
    <m/>
    <n v="52392"/>
    <n v="44"/>
    <x v="30"/>
    <x v="8"/>
    <n v="10"/>
    <n v="378.99305194616318"/>
    <n v="270.70932281868801"/>
    <n v="3789.9305194616318"/>
    <n v="108.28372912747517"/>
    <n v="1082.8372912747518"/>
  </r>
  <r>
    <s v="SO2502"/>
    <x v="105"/>
    <x v="4"/>
    <x v="0"/>
    <n v="9"/>
    <x v="3"/>
    <n v="335"/>
    <s v="Pearland"/>
    <x v="2"/>
    <x v="1"/>
    <n v="108821"/>
    <m/>
    <n v="95972"/>
    <n v="30"/>
    <x v="37"/>
    <x v="4"/>
    <n v="8"/>
    <n v="198.94686377048492"/>
    <n v="142.10490269320351"/>
    <n v="1591.5749101638794"/>
    <n v="56.841961077281411"/>
    <n v="454.73568861825129"/>
  </r>
  <r>
    <s v="SO2503"/>
    <x v="32"/>
    <x v="3"/>
    <x v="2"/>
    <n v="22"/>
    <x v="12"/>
    <n v="276"/>
    <s v="The Bronx"/>
    <x v="3"/>
    <x v="12"/>
    <n v="1455444"/>
    <m/>
    <n v="34299"/>
    <n v="28"/>
    <x v="8"/>
    <x v="6"/>
    <n v="6"/>
    <n v="616.00650984048843"/>
    <n v="440.00464988606319"/>
    <n v="3696.0390590429306"/>
    <n v="176.00185995442524"/>
    <n v="1056.0111597265513"/>
  </r>
  <r>
    <s v="SO2504"/>
    <x v="109"/>
    <x v="1"/>
    <x v="3"/>
    <n v="9"/>
    <x v="3"/>
    <n v="131"/>
    <s v="Pembroke Pines"/>
    <x v="2"/>
    <x v="16"/>
    <n v="166611"/>
    <m/>
    <n v="61279"/>
    <n v="44"/>
    <x v="30"/>
    <x v="8"/>
    <n v="6"/>
    <n v="454.25182700157166"/>
    <n v="324.46559071540833"/>
    <n v="2725.5109620094299"/>
    <n v="129.78623628616333"/>
    <n v="778.71741771697998"/>
  </r>
  <r>
    <s v="SO2505"/>
    <x v="27"/>
    <x v="4"/>
    <x v="0"/>
    <n v="14"/>
    <x v="13"/>
    <n v="318"/>
    <s v="El Paso"/>
    <x v="2"/>
    <x v="1"/>
    <n v="681124"/>
    <m/>
    <n v="42772"/>
    <n v="44"/>
    <x v="30"/>
    <x v="8"/>
    <n v="1"/>
    <n v="520.68060940504074"/>
    <n v="371.91472100360056"/>
    <n v="520.68060940504074"/>
    <n v="148.76588840144018"/>
    <n v="148.76588840144018"/>
  </r>
  <r>
    <s v="SO2506"/>
    <x v="49"/>
    <x v="3"/>
    <x v="2"/>
    <n v="21"/>
    <x v="7"/>
    <n v="109"/>
    <s v="Stamford"/>
    <x v="2"/>
    <x v="3"/>
    <n v="128874"/>
    <m/>
    <n v="79359"/>
    <n v="43"/>
    <x v="13"/>
    <x v="4"/>
    <n v="5"/>
    <n v="544.58756053447723"/>
    <n v="388.99111466748377"/>
    <n v="2722.9378026723862"/>
    <n v="155.59644586699346"/>
    <n v="777.98222933496731"/>
  </r>
  <r>
    <s v="SO2507"/>
    <x v="95"/>
    <x v="0"/>
    <x v="1"/>
    <n v="12"/>
    <x v="2"/>
    <n v="122"/>
    <s v="Hollywood"/>
    <x v="2"/>
    <x v="16"/>
    <n v="149728"/>
    <m/>
    <n v="46791"/>
    <n v="6"/>
    <x v="15"/>
    <x v="6"/>
    <n v="5"/>
    <n v="398.22431212663651"/>
    <n v="284.44593723331178"/>
    <n v="1991.1215606331825"/>
    <n v="113.77837489332472"/>
    <n v="568.89187446662368"/>
  </r>
  <r>
    <s v="SO2508"/>
    <x v="37"/>
    <x v="3"/>
    <x v="0"/>
    <n v="12"/>
    <x v="2"/>
    <n v="250"/>
    <s v="Enterprise"/>
    <x v="2"/>
    <x v="10"/>
    <n v="124564"/>
    <m/>
    <n v="68137"/>
    <n v="23"/>
    <x v="4"/>
    <x v="3"/>
    <n v="9"/>
    <n v="278.42874240875244"/>
    <n v="198.87767314910889"/>
    <n v="2505.858681678772"/>
    <n v="79.551069259643555"/>
    <n v="715.95962333679199"/>
  </r>
  <r>
    <s v="SO2509"/>
    <x v="1"/>
    <x v="1"/>
    <x v="2"/>
    <n v="8"/>
    <x v="23"/>
    <n v="350"/>
    <s v="Arlington"/>
    <x v="1"/>
    <x v="13"/>
    <n v="220173"/>
    <m/>
    <n v="105763"/>
    <n v="11"/>
    <x v="43"/>
    <x v="4"/>
    <n v="1"/>
    <n v="153.90889638662338"/>
    <n v="109.93492599044528"/>
    <n v="153.90889638662338"/>
    <n v="43.973970396178103"/>
    <n v="43.973970396178103"/>
  </r>
  <r>
    <s v="SO2510"/>
    <x v="11"/>
    <x v="3"/>
    <x v="1"/>
    <n v="8"/>
    <x v="23"/>
    <n v="38"/>
    <s v="Fullerton"/>
    <x v="1"/>
    <x v="2"/>
    <n v="140847"/>
    <m/>
    <n v="65974"/>
    <n v="17"/>
    <x v="33"/>
    <x v="5"/>
    <n v="3"/>
    <n v="444.87559998035431"/>
    <n v="317.7682857002531"/>
    <n v="1334.6267999410629"/>
    <n v="127.10731428010121"/>
    <n v="381.32194284030362"/>
  </r>
  <r>
    <s v="SO2511"/>
    <x v="108"/>
    <x v="4"/>
    <x v="1"/>
    <n v="22"/>
    <x v="12"/>
    <n v="346"/>
    <s v="Salt Lake City"/>
    <x v="3"/>
    <x v="31"/>
    <n v="192672"/>
    <m/>
    <n v="47243"/>
    <n v="1"/>
    <x v="21"/>
    <x v="7"/>
    <n v="2"/>
    <n v="414.69149261713028"/>
    <n v="296.20820901223595"/>
    <n v="829.38298523426056"/>
    <n v="118.48328360489432"/>
    <n v="236.96656720978865"/>
  </r>
  <r>
    <s v="SO2512"/>
    <x v="4"/>
    <x v="3"/>
    <x v="1"/>
    <n v="25"/>
    <x v="21"/>
    <n v="3"/>
    <s v="Mobile"/>
    <x v="0"/>
    <x v="30"/>
    <n v="194288"/>
    <m/>
    <n v="38776"/>
    <n v="22"/>
    <x v="2"/>
    <x v="2"/>
    <n v="9"/>
    <n v="200.28330445289612"/>
    <n v="143.05950318064009"/>
    <n v="1802.5497400760651"/>
    <n v="57.223801272256026"/>
    <n v="515.01421145030417"/>
  </r>
  <r>
    <s v="SO2513"/>
    <x v="118"/>
    <x v="2"/>
    <x v="0"/>
    <n v="4"/>
    <x v="14"/>
    <n v="272"/>
    <s v="Rochester"/>
    <x v="3"/>
    <x v="12"/>
    <n v="209802"/>
    <m/>
    <n v="30960"/>
    <n v="20"/>
    <x v="23"/>
    <x v="2"/>
    <n v="6"/>
    <n v="599.82689970731735"/>
    <n v="428.4477855052267"/>
    <n v="3598.9613982439041"/>
    <n v="171.37911420209065"/>
    <n v="1028.2746852125438"/>
  </r>
  <r>
    <s v="SO2514"/>
    <x v="56"/>
    <x v="4"/>
    <x v="3"/>
    <n v="25"/>
    <x v="21"/>
    <n v="255"/>
    <s v="Reno"/>
    <x v="0"/>
    <x v="10"/>
    <n v="241445"/>
    <m/>
    <n v="47012"/>
    <n v="24"/>
    <x v="18"/>
    <x v="4"/>
    <n v="2"/>
    <n v="601.9265216588974"/>
    <n v="429.94751547064101"/>
    <n v="1203.8530433177948"/>
    <n v="171.97900618825639"/>
    <n v="343.95801237651278"/>
  </r>
  <r>
    <s v="SO2515"/>
    <x v="89"/>
    <x v="2"/>
    <x v="2"/>
    <n v="16"/>
    <x v="25"/>
    <n v="206"/>
    <s v="Boston"/>
    <x v="1"/>
    <x v="29"/>
    <n v="667137"/>
    <m/>
    <n v="55777"/>
    <n v="28"/>
    <x v="8"/>
    <x v="6"/>
    <n v="4"/>
    <n v="594.37393265962601"/>
    <n v="424.55280904259001"/>
    <n v="2377.495730638504"/>
    <n v="169.82112361703599"/>
    <n v="679.28449446814398"/>
  </r>
  <r>
    <s v="SO2516"/>
    <x v="94"/>
    <x v="2"/>
    <x v="3"/>
    <n v="18"/>
    <x v="10"/>
    <n v="82"/>
    <s v="Temecula"/>
    <x v="0"/>
    <x v="2"/>
    <n v="112011"/>
    <m/>
    <n v="79925"/>
    <n v="39"/>
    <x v="25"/>
    <x v="1"/>
    <n v="6"/>
    <n v="338.98036909103394"/>
    <n v="242.12883506502425"/>
    <n v="2033.8822145462036"/>
    <n v="96.851534026009688"/>
    <n v="581.10920415605813"/>
  </r>
  <r>
    <s v="SO2517"/>
    <x v="118"/>
    <x v="2"/>
    <x v="3"/>
    <n v="2"/>
    <x v="16"/>
    <n v="48"/>
    <s v="Los Angeles"/>
    <x v="3"/>
    <x v="2"/>
    <n v="3971883"/>
    <m/>
    <n v="50205"/>
    <n v="14"/>
    <x v="5"/>
    <x v="3"/>
    <n v="5"/>
    <n v="279.7525514960289"/>
    <n v="199.82325106859207"/>
    <n v="1398.7627574801445"/>
    <n v="79.929300427436829"/>
    <n v="399.64650213718414"/>
  </r>
  <r>
    <s v="SO2518"/>
    <x v="71"/>
    <x v="2"/>
    <x v="3"/>
    <n v="1"/>
    <x v="22"/>
    <n v="247"/>
    <s v="Woodbridge (Township)"/>
    <x v="3"/>
    <x v="4"/>
    <n v="102105"/>
    <m/>
    <n v="79720"/>
    <n v="16"/>
    <x v="27"/>
    <x v="2"/>
    <n v="3"/>
    <n v="397.34902918338776"/>
    <n v="283.8207351309913"/>
    <n v="1192.0470875501633"/>
    <n v="113.52829405239646"/>
    <n v="340.58488215718938"/>
  </r>
  <r>
    <s v="SO2519"/>
    <x v="97"/>
    <x v="3"/>
    <x v="0"/>
    <n v="2"/>
    <x v="16"/>
    <n v="163"/>
    <s v="Lyons (Township)"/>
    <x v="3"/>
    <x v="8"/>
    <n v="112890"/>
    <m/>
    <n v="66065"/>
    <n v="3"/>
    <x v="29"/>
    <x v="1"/>
    <n v="1"/>
    <n v="318.75802141427994"/>
    <n v="227.68430101019996"/>
    <n v="318.75802141427994"/>
    <n v="91.073720404079978"/>
    <n v="91.073720404079978"/>
  </r>
  <r>
    <s v="SO2520"/>
    <x v="5"/>
    <x v="3"/>
    <x v="0"/>
    <n v="14"/>
    <x v="13"/>
    <n v="135"/>
    <s v="St. Petersburg"/>
    <x v="2"/>
    <x v="16"/>
    <n v="257083"/>
    <m/>
    <n v="45748"/>
    <n v="36"/>
    <x v="39"/>
    <x v="3"/>
    <n v="2"/>
    <n v="452.12326884269714"/>
    <n v="322.94519203049799"/>
    <n v="904.24653768539429"/>
    <n v="129.17807681219915"/>
    <n v="258.3561536243983"/>
  </r>
  <r>
    <s v="SO2521"/>
    <x v="123"/>
    <x v="3"/>
    <x v="0"/>
    <n v="1"/>
    <x v="22"/>
    <n v="207"/>
    <s v="Cambridge"/>
    <x v="3"/>
    <x v="29"/>
    <n v="110402"/>
    <m/>
    <n v="79416"/>
    <n v="37"/>
    <x v="40"/>
    <x v="7"/>
    <n v="1"/>
    <n v="202.68835419416428"/>
    <n v="144.77739585297448"/>
    <n v="202.68835419416428"/>
    <n v="57.910958341189797"/>
    <n v="57.910958341189797"/>
  </r>
  <r>
    <s v="SO2522"/>
    <x v="47"/>
    <x v="4"/>
    <x v="3"/>
    <n v="26"/>
    <x v="8"/>
    <n v="7"/>
    <s v="Gilbert"/>
    <x v="0"/>
    <x v="9"/>
    <n v="247542"/>
    <m/>
    <n v="82424"/>
    <n v="15"/>
    <x v="7"/>
    <x v="5"/>
    <n v="7"/>
    <n v="467.69811522960663"/>
    <n v="334.07008230686188"/>
    <n v="3273.8868066072464"/>
    <n v="133.62803292274475"/>
    <n v="935.39623045921326"/>
  </r>
  <r>
    <s v="SO2523"/>
    <x v="81"/>
    <x v="3"/>
    <x v="1"/>
    <n v="21"/>
    <x v="7"/>
    <n v="261"/>
    <s v="Brooklyn"/>
    <x v="2"/>
    <x v="12"/>
    <n v="2636735"/>
    <m/>
    <n v="32135"/>
    <n v="5"/>
    <x v="11"/>
    <x v="5"/>
    <n v="7"/>
    <n v="214.49128085374832"/>
    <n v="153.20805775267738"/>
    <n v="1501.4389659762383"/>
    <n v="61.283223101070945"/>
    <n v="428.98256170749664"/>
  </r>
  <r>
    <s v="SO2524"/>
    <x v="52"/>
    <x v="2"/>
    <x v="0"/>
    <n v="16"/>
    <x v="25"/>
    <n v="330"/>
    <s v="McKinney"/>
    <x v="1"/>
    <x v="1"/>
    <n v="162898"/>
    <m/>
    <n v="81459"/>
    <n v="47"/>
    <x v="10"/>
    <x v="6"/>
    <n v="10"/>
    <n v="569.83193778991699"/>
    <n v="407.02281270708357"/>
    <n v="5698.3193778991699"/>
    <n v="162.80912508283342"/>
    <n v="1628.0912508283341"/>
  </r>
  <r>
    <s v="SO2525"/>
    <x v="136"/>
    <x v="0"/>
    <x v="3"/>
    <n v="2"/>
    <x v="16"/>
    <n v="84"/>
    <s v="Torrance"/>
    <x v="3"/>
    <x v="2"/>
    <n v="148475"/>
    <m/>
    <n v="79549"/>
    <n v="10"/>
    <x v="26"/>
    <x v="8"/>
    <n v="9"/>
    <n v="560.08700555562973"/>
    <n v="400.06214682544982"/>
    <n v="5040.7830500006676"/>
    <n v="160.02485873017991"/>
    <n v="1440.2237285716192"/>
  </r>
  <r>
    <s v="SO2526"/>
    <x v="141"/>
    <x v="2"/>
    <x v="0"/>
    <n v="1"/>
    <x v="22"/>
    <n v="179"/>
    <s v="Worth (Township)"/>
    <x v="3"/>
    <x v="8"/>
    <n v="152861"/>
    <m/>
    <n v="54124"/>
    <n v="37"/>
    <x v="40"/>
    <x v="7"/>
    <n v="2"/>
    <n v="395.17818653583527"/>
    <n v="282.27013323988234"/>
    <n v="790.35637307167053"/>
    <n v="112.90805329595293"/>
    <n v="225.81610659190585"/>
  </r>
  <r>
    <s v="SO2527"/>
    <x v="138"/>
    <x v="1"/>
    <x v="3"/>
    <n v="11"/>
    <x v="20"/>
    <n v="61"/>
    <s v="Rancho Cucamonga"/>
    <x v="0"/>
    <x v="2"/>
    <n v="175236"/>
    <m/>
    <n v="77396"/>
    <n v="34"/>
    <x v="20"/>
    <x v="5"/>
    <n v="2"/>
    <n v="564.27299076318741"/>
    <n v="403.05213625941963"/>
    <n v="1128.5459815263748"/>
    <n v="161.22085450376778"/>
    <n v="322.44170900753556"/>
  </r>
  <r>
    <s v="SO2528"/>
    <x v="141"/>
    <x v="2"/>
    <x v="2"/>
    <n v="26"/>
    <x v="8"/>
    <n v="78"/>
    <s v="Santa Rosa"/>
    <x v="0"/>
    <x v="2"/>
    <n v="174972"/>
    <m/>
    <n v="61050"/>
    <n v="18"/>
    <x v="17"/>
    <x v="0"/>
    <n v="10"/>
    <n v="251.07103657722473"/>
    <n v="179.33645469801769"/>
    <n v="2510.7103657722473"/>
    <n v="71.734581879207042"/>
    <n v="717.34581879207042"/>
  </r>
  <r>
    <s v="SO2529"/>
    <x v="100"/>
    <x v="1"/>
    <x v="0"/>
    <n v="22"/>
    <x v="12"/>
    <n v="187"/>
    <s v="North"/>
    <x v="3"/>
    <x v="5"/>
    <n v="157105"/>
    <m/>
    <n v="44334"/>
    <n v="34"/>
    <x v="20"/>
    <x v="5"/>
    <n v="9"/>
    <n v="451.86702364683151"/>
    <n v="322.7621597477368"/>
    <n v="4066.8032128214836"/>
    <n v="129.10486389909471"/>
    <n v="1161.9437750918523"/>
  </r>
  <r>
    <s v="SO2530"/>
    <x v="85"/>
    <x v="3"/>
    <x v="2"/>
    <n v="15"/>
    <x v="4"/>
    <n v="88"/>
    <s v="Vista"/>
    <x v="2"/>
    <x v="2"/>
    <n v="100890"/>
    <m/>
    <n v="50601"/>
    <n v="30"/>
    <x v="37"/>
    <x v="4"/>
    <n v="5"/>
    <n v="531.59618890285492"/>
    <n v="379.71156350203927"/>
    <n v="2657.9809445142746"/>
    <n v="151.88462540081565"/>
    <n v="759.4231270040782"/>
  </r>
  <r>
    <s v="SO2531"/>
    <x v="79"/>
    <x v="1"/>
    <x v="1"/>
    <n v="17"/>
    <x v="17"/>
    <n v="140"/>
    <s v="Atlanta"/>
    <x v="3"/>
    <x v="14"/>
    <n v="463878"/>
    <m/>
    <n v="47527"/>
    <n v="14"/>
    <x v="5"/>
    <x v="3"/>
    <n v="10"/>
    <n v="343.99481374025345"/>
    <n v="245.71058124303821"/>
    <n v="3439.9481374025345"/>
    <n v="98.284232497215243"/>
    <n v="982.84232497215248"/>
  </r>
  <r>
    <s v="SO2532"/>
    <x v="49"/>
    <x v="3"/>
    <x v="1"/>
    <n v="4"/>
    <x v="14"/>
    <n v="147"/>
    <s v="Cedar Rapids"/>
    <x v="3"/>
    <x v="7"/>
    <n v="130405"/>
    <m/>
    <n v="53581"/>
    <n v="24"/>
    <x v="18"/>
    <x v="4"/>
    <n v="5"/>
    <n v="470.22807741165161"/>
    <n v="335.87719815117975"/>
    <n v="2351.1403870582581"/>
    <n v="134.35087926047186"/>
    <n v="671.75439630235928"/>
  </r>
  <r>
    <s v="SO2533"/>
    <x v="7"/>
    <x v="4"/>
    <x v="1"/>
    <n v="6"/>
    <x v="5"/>
    <n v="252"/>
    <s v="Las Vegas"/>
    <x v="3"/>
    <x v="10"/>
    <n v="623747"/>
    <m/>
    <n v="50202"/>
    <n v="46"/>
    <x v="16"/>
    <x v="4"/>
    <n v="10"/>
    <n v="242.67837184667587"/>
    <n v="173.34169417619705"/>
    <n v="2426.7837184667587"/>
    <n v="69.336677670478821"/>
    <n v="693.36677670478821"/>
  </r>
  <r>
    <s v="SO2534"/>
    <x v="138"/>
    <x v="1"/>
    <x v="3"/>
    <n v="6"/>
    <x v="5"/>
    <n v="271"/>
    <s v="Ramapo"/>
    <x v="3"/>
    <x v="12"/>
    <n v="135257"/>
    <m/>
    <n v="66911"/>
    <n v="9"/>
    <x v="0"/>
    <x v="0"/>
    <n v="8"/>
    <n v="440.56473219394684"/>
    <n v="314.68909442424774"/>
    <n v="3524.5178575515747"/>
    <n v="125.8756377696991"/>
    <n v="1007.0051021575928"/>
  </r>
  <r>
    <s v="SO2535"/>
    <x v="102"/>
    <x v="3"/>
    <x v="2"/>
    <n v="18"/>
    <x v="10"/>
    <n v="11"/>
    <s v="Phoenix"/>
    <x v="0"/>
    <x v="9"/>
    <n v="1563025"/>
    <m/>
    <n v="47326"/>
    <n v="45"/>
    <x v="44"/>
    <x v="4"/>
    <n v="6"/>
    <n v="393.13142019510269"/>
    <n v="280.8081572822162"/>
    <n v="2358.7885211706161"/>
    <n v="112.32326291288649"/>
    <n v="673.93957747731895"/>
  </r>
  <r>
    <s v="SO2536"/>
    <x v="145"/>
    <x v="2"/>
    <x v="3"/>
    <n v="6"/>
    <x v="5"/>
    <n v="99"/>
    <s v="Lakewood"/>
    <x v="3"/>
    <x v="19"/>
    <n v="152597"/>
    <m/>
    <n v="56954"/>
    <n v="41"/>
    <x v="41"/>
    <x v="9"/>
    <n v="6"/>
    <n v="618.94154906272888"/>
    <n v="442.1011064733778"/>
    <n v="3713.6492943763733"/>
    <n v="176.84044258935108"/>
    <n v="1061.0426555361064"/>
  </r>
  <r>
    <s v="SO2537"/>
    <x v="126"/>
    <x v="0"/>
    <x v="0"/>
    <n v="8"/>
    <x v="23"/>
    <n v="330"/>
    <s v="McKinney"/>
    <x v="1"/>
    <x v="1"/>
    <n v="162898"/>
    <m/>
    <n v="81459"/>
    <n v="6"/>
    <x v="15"/>
    <x v="6"/>
    <n v="4"/>
    <n v="536.41808384656906"/>
    <n v="383.15577417612076"/>
    <n v="2145.6723353862762"/>
    <n v="153.2623096704483"/>
    <n v="613.04923868179321"/>
  </r>
  <r>
    <s v="SO2538"/>
    <x v="56"/>
    <x v="4"/>
    <x v="1"/>
    <n v="23"/>
    <x v="24"/>
    <n v="328"/>
    <s v="Lubbock"/>
    <x v="2"/>
    <x v="1"/>
    <n v="249042"/>
    <m/>
    <n v="44648"/>
    <n v="15"/>
    <x v="7"/>
    <x v="5"/>
    <n v="9"/>
    <n v="470.95521533489227"/>
    <n v="336.39658238206596"/>
    <n v="4238.5969380140305"/>
    <n v="134.55863295282631"/>
    <n v="1211.0276965754369"/>
  </r>
  <r>
    <s v="SO2539"/>
    <x v="18"/>
    <x v="3"/>
    <x v="2"/>
    <n v="23"/>
    <x v="24"/>
    <n v="164"/>
    <s v="Maine"/>
    <x v="2"/>
    <x v="8"/>
    <n v="136667"/>
    <m/>
    <n v="65608"/>
    <n v="5"/>
    <x v="11"/>
    <x v="5"/>
    <n v="5"/>
    <n v="197.38111335039139"/>
    <n v="140.98650953599386"/>
    <n v="986.90556675195694"/>
    <n v="56.394603814397527"/>
    <n v="281.97301907198766"/>
  </r>
  <r>
    <s v="SO2540"/>
    <x v="129"/>
    <x v="0"/>
    <x v="3"/>
    <n v="8"/>
    <x v="23"/>
    <n v="225"/>
    <s v="Springfield"/>
    <x v="1"/>
    <x v="26"/>
    <n v="166810"/>
    <m/>
    <n v="33557"/>
    <n v="2"/>
    <x v="46"/>
    <x v="4"/>
    <n v="6"/>
    <n v="643.17904186248779"/>
    <n v="459.41360133034846"/>
    <n v="3859.0742511749268"/>
    <n v="183.76544053213934"/>
    <n v="1102.592643192836"/>
  </r>
  <r>
    <s v="SO2541"/>
    <x v="145"/>
    <x v="2"/>
    <x v="1"/>
    <n v="19"/>
    <x v="0"/>
    <n v="122"/>
    <s v="Hollywood"/>
    <x v="0"/>
    <x v="16"/>
    <n v="149728"/>
    <m/>
    <n v="46791"/>
    <n v="46"/>
    <x v="16"/>
    <x v="4"/>
    <n v="6"/>
    <n v="273.99588865041733"/>
    <n v="195.71134903601239"/>
    <n v="1643.975331902504"/>
    <n v="78.284539614404935"/>
    <n v="469.70723768642961"/>
  </r>
  <r>
    <s v="SO2542"/>
    <x v="129"/>
    <x v="0"/>
    <x v="0"/>
    <n v="7"/>
    <x v="6"/>
    <n v="164"/>
    <s v="Maine"/>
    <x v="2"/>
    <x v="8"/>
    <n v="136667"/>
    <m/>
    <n v="65608"/>
    <n v="41"/>
    <x v="41"/>
    <x v="9"/>
    <n v="8"/>
    <n v="449.60095131397247"/>
    <n v="321.1435366528375"/>
    <n v="3596.8076105117798"/>
    <n v="128.45741466113498"/>
    <n v="1027.6593172890798"/>
  </r>
  <r>
    <s v="SO2543"/>
    <x v="59"/>
    <x v="4"/>
    <x v="2"/>
    <n v="8"/>
    <x v="23"/>
    <n v="174"/>
    <s v="Rockford (Township)"/>
    <x v="1"/>
    <x v="8"/>
    <n v="173110"/>
    <m/>
    <n v="40391"/>
    <n v="13"/>
    <x v="9"/>
    <x v="7"/>
    <n v="9"/>
    <n v="307.55645424127579"/>
    <n v="219.6831816009113"/>
    <n v="2768.0080881714821"/>
    <n v="87.87327264036449"/>
    <n v="790.85945376328038"/>
  </r>
  <r>
    <s v="SO2544"/>
    <x v="27"/>
    <x v="4"/>
    <x v="3"/>
    <n v="17"/>
    <x v="17"/>
    <n v="264"/>
    <s v="Huntington"/>
    <x v="3"/>
    <x v="12"/>
    <n v="204398"/>
    <m/>
    <n v="105451"/>
    <n v="10"/>
    <x v="26"/>
    <x v="8"/>
    <n v="7"/>
    <n v="299.56537270545959"/>
    <n v="213.97526621818542"/>
    <n v="2096.9576089382172"/>
    <n v="85.59010648727417"/>
    <n v="599.13074541091919"/>
  </r>
  <r>
    <s v="SO2545"/>
    <x v="110"/>
    <x v="4"/>
    <x v="0"/>
    <n v="22"/>
    <x v="12"/>
    <n v="253"/>
    <s v="North Las Vegas"/>
    <x v="3"/>
    <x v="10"/>
    <n v="234807"/>
    <m/>
    <n v="52511"/>
    <n v="24"/>
    <x v="18"/>
    <x v="4"/>
    <n v="7"/>
    <n v="467.34983557462692"/>
    <n v="333.82131112473354"/>
    <n v="3271.4488490223885"/>
    <n v="133.52852444989338"/>
    <n v="934.69967114925362"/>
  </r>
  <r>
    <s v="SO2546"/>
    <x v="69"/>
    <x v="4"/>
    <x v="3"/>
    <n v="8"/>
    <x v="23"/>
    <n v="224"/>
    <s v="Kansas City"/>
    <x v="1"/>
    <x v="26"/>
    <n v="475378"/>
    <m/>
    <n v="45821"/>
    <n v="13"/>
    <x v="9"/>
    <x v="7"/>
    <n v="1"/>
    <n v="503.25029218196869"/>
    <n v="359.46449441569195"/>
    <n v="503.25029218196869"/>
    <n v="143.78579776627674"/>
    <n v="143.78579776627674"/>
  </r>
  <r>
    <s v="SO2547"/>
    <x v="94"/>
    <x v="2"/>
    <x v="2"/>
    <n v="2"/>
    <x v="16"/>
    <n v="197"/>
    <s v="Topeka"/>
    <x v="3"/>
    <x v="15"/>
    <n v="127265"/>
    <m/>
    <n v="42250"/>
    <n v="11"/>
    <x v="43"/>
    <x v="4"/>
    <n v="8"/>
    <n v="374.72488671541214"/>
    <n v="267.66063336815154"/>
    <n v="2997.7990937232971"/>
    <n v="107.0642533472606"/>
    <n v="856.51402677808483"/>
  </r>
  <r>
    <s v="SO2548"/>
    <x v="3"/>
    <x v="2"/>
    <x v="1"/>
    <n v="23"/>
    <x v="24"/>
    <n v="50"/>
    <s v="Moreno Valley"/>
    <x v="2"/>
    <x v="2"/>
    <n v="204198"/>
    <m/>
    <n v="54590"/>
    <n v="47"/>
    <x v="10"/>
    <x v="6"/>
    <n v="5"/>
    <n v="540.96071004867554"/>
    <n v="386.4005071776254"/>
    <n v="2704.8035502433777"/>
    <n v="154.56020287105014"/>
    <n v="772.80101435525069"/>
  </r>
  <r>
    <s v="SO2549"/>
    <x v="19"/>
    <x v="2"/>
    <x v="0"/>
    <n v="20"/>
    <x v="1"/>
    <n v="324"/>
    <s v="Irving"/>
    <x v="1"/>
    <x v="1"/>
    <n v="236607"/>
    <m/>
    <n v="52154"/>
    <n v="24"/>
    <x v="18"/>
    <x v="4"/>
    <n v="6"/>
    <n v="543.7119192481041"/>
    <n v="388.36565660578867"/>
    <n v="3262.2715154886246"/>
    <n v="155.34626264231542"/>
    <n v="932.07757585389254"/>
  </r>
  <r>
    <s v="SO2550"/>
    <x v="99"/>
    <x v="0"/>
    <x v="1"/>
    <n v="6"/>
    <x v="5"/>
    <n v="352"/>
    <s v="Hampton"/>
    <x v="3"/>
    <x v="13"/>
    <n v="136454"/>
    <m/>
    <n v="49190"/>
    <n v="23"/>
    <x v="4"/>
    <x v="3"/>
    <n v="1"/>
    <n v="502.76975405216217"/>
    <n v="359.12125289440155"/>
    <n v="502.76975405216217"/>
    <n v="143.64850115776062"/>
    <n v="143.64850115776062"/>
  </r>
  <r>
    <s v="SO2551"/>
    <x v="99"/>
    <x v="0"/>
    <x v="1"/>
    <n v="16"/>
    <x v="25"/>
    <n v="352"/>
    <s v="Hampton"/>
    <x v="1"/>
    <x v="13"/>
    <n v="136454"/>
    <m/>
    <n v="49190"/>
    <n v="11"/>
    <x v="43"/>
    <x v="4"/>
    <n v="6"/>
    <n v="316.5993624329567"/>
    <n v="226.14240173782622"/>
    <n v="1899.5961745977402"/>
    <n v="90.456960695130476"/>
    <n v="542.74176417078286"/>
  </r>
  <r>
    <s v="SO2552"/>
    <x v="27"/>
    <x v="4"/>
    <x v="1"/>
    <n v="15"/>
    <x v="4"/>
    <n v="254"/>
    <s v="Paradise"/>
    <x v="2"/>
    <x v="10"/>
    <n v="223182"/>
    <m/>
    <n v="43911"/>
    <n v="18"/>
    <x v="17"/>
    <x v="0"/>
    <n v="2"/>
    <n v="518.28869891166687"/>
    <n v="370.20621350833352"/>
    <n v="1036.5773978233337"/>
    <n v="148.08248540333335"/>
    <n v="296.1649708066667"/>
  </r>
  <r>
    <s v="SO2553"/>
    <x v="94"/>
    <x v="2"/>
    <x v="2"/>
    <n v="26"/>
    <x v="8"/>
    <n v="361"/>
    <s v="Seattle"/>
    <x v="0"/>
    <x v="0"/>
    <n v="684451"/>
    <m/>
    <n v="70594"/>
    <n v="26"/>
    <x v="1"/>
    <x v="1"/>
    <n v="1"/>
    <n v="326.1237046122551"/>
    <n v="232.94550329446795"/>
    <n v="326.1237046122551"/>
    <n v="93.178201317787142"/>
    <n v="93.178201317787142"/>
  </r>
  <r>
    <s v="SO2554"/>
    <x v="87"/>
    <x v="4"/>
    <x v="0"/>
    <n v="17"/>
    <x v="17"/>
    <n v="214"/>
    <s v="Detroit"/>
    <x v="3"/>
    <x v="18"/>
    <n v="677116"/>
    <m/>
    <n v="25764"/>
    <n v="3"/>
    <x v="29"/>
    <x v="1"/>
    <n v="9"/>
    <n v="634.59714210033417"/>
    <n v="453.28367292881018"/>
    <n v="5711.3742789030075"/>
    <n v="181.31346917152399"/>
    <n v="1631.821222543716"/>
  </r>
  <r>
    <s v="SO2555"/>
    <x v="11"/>
    <x v="3"/>
    <x v="0"/>
    <n v="3"/>
    <x v="15"/>
    <n v="204"/>
    <s v="New Orleans"/>
    <x v="1"/>
    <x v="28"/>
    <n v="389617"/>
    <m/>
    <n v="36792"/>
    <n v="31"/>
    <x v="42"/>
    <x v="4"/>
    <n v="1"/>
    <n v="607.1789658665657"/>
    <n v="433.69926133326123"/>
    <n v="607.1789658665657"/>
    <n v="173.47970453330447"/>
    <n v="173.47970453330447"/>
  </r>
  <r>
    <s v="SO2556"/>
    <x v="127"/>
    <x v="1"/>
    <x v="1"/>
    <n v="23"/>
    <x v="24"/>
    <n v="280"/>
    <s v="Cleveland"/>
    <x v="2"/>
    <x v="22"/>
    <n v="388072"/>
    <m/>
    <n v="26150"/>
    <n v="1"/>
    <x v="21"/>
    <x v="7"/>
    <n v="7"/>
    <n v="218.61458587646484"/>
    <n v="156.15327562604634"/>
    <n v="1530.3021011352539"/>
    <n v="62.461310250418506"/>
    <n v="437.22917175292957"/>
  </r>
  <r>
    <s v="SO2557"/>
    <x v="73"/>
    <x v="3"/>
    <x v="1"/>
    <n v="23"/>
    <x v="24"/>
    <n v="162"/>
    <s v="Lisle (Township)"/>
    <x v="2"/>
    <x v="8"/>
    <n v="119818"/>
    <m/>
    <n v="86610"/>
    <n v="11"/>
    <x v="43"/>
    <x v="4"/>
    <n v="2"/>
    <n v="636.20195192098618"/>
    <n v="454.42996565784728"/>
    <n v="1272.4039038419724"/>
    <n v="181.7719862631389"/>
    <n v="363.5439725262778"/>
  </r>
  <r>
    <s v="SO2558"/>
    <x v="151"/>
    <x v="3"/>
    <x v="3"/>
    <n v="25"/>
    <x v="21"/>
    <n v="167"/>
    <s v="Naperville (Township)"/>
    <x v="0"/>
    <x v="8"/>
    <n v="102708"/>
    <m/>
    <n v="88282"/>
    <n v="27"/>
    <x v="34"/>
    <x v="4"/>
    <n v="6"/>
    <n v="594.44467556476593"/>
    <n v="424.60333968911857"/>
    <n v="3566.6680533885956"/>
    <n v="169.84133587564736"/>
    <n v="1019.0480152538842"/>
  </r>
  <r>
    <s v="SO2559"/>
    <x v="30"/>
    <x v="0"/>
    <x v="0"/>
    <n v="14"/>
    <x v="13"/>
    <n v="167"/>
    <s v="Naperville (Township)"/>
    <x v="2"/>
    <x v="8"/>
    <n v="102708"/>
    <m/>
    <n v="88282"/>
    <n v="38"/>
    <x v="24"/>
    <x v="5"/>
    <n v="8"/>
    <n v="186.63953930139542"/>
    <n v="133.31395664385388"/>
    <n v="1493.1163144111633"/>
    <n v="53.325582657541531"/>
    <n v="426.60466126033225"/>
  </r>
  <r>
    <s v="SO2560"/>
    <x v="3"/>
    <x v="2"/>
    <x v="0"/>
    <n v="20"/>
    <x v="1"/>
    <n v="285"/>
    <s v="Norman"/>
    <x v="1"/>
    <x v="27"/>
    <n v="120284"/>
    <m/>
    <n v="51491"/>
    <n v="35"/>
    <x v="22"/>
    <x v="4"/>
    <n v="2"/>
    <n v="222.47334408760071"/>
    <n v="158.90953149114338"/>
    <n v="444.94668817520142"/>
    <n v="63.563812596457325"/>
    <n v="127.12762519291465"/>
  </r>
  <r>
    <s v="SO2561"/>
    <x v="142"/>
    <x v="1"/>
    <x v="0"/>
    <n v="24"/>
    <x v="11"/>
    <n v="191"/>
    <s v="Washington"/>
    <x v="2"/>
    <x v="5"/>
    <n v="137215"/>
    <m/>
    <n v="50615"/>
    <n v="26"/>
    <x v="1"/>
    <x v="1"/>
    <n v="5"/>
    <n v="515.15424174070358"/>
    <n v="367.96731552907403"/>
    <n v="2575.7712087035179"/>
    <n v="147.18692621162955"/>
    <n v="735.93463105814772"/>
  </r>
  <r>
    <s v="SO2562"/>
    <x v="131"/>
    <x v="0"/>
    <x v="0"/>
    <n v="25"/>
    <x v="21"/>
    <n v="33"/>
    <s v="Escondido"/>
    <x v="0"/>
    <x v="2"/>
    <n v="151451"/>
    <m/>
    <n v="50899"/>
    <n v="11"/>
    <x v="43"/>
    <x v="4"/>
    <n v="2"/>
    <n v="409.25211274623871"/>
    <n v="292.32293767588482"/>
    <n v="818.50422549247742"/>
    <n v="116.92917507035389"/>
    <n v="233.85835014070778"/>
  </r>
  <r>
    <s v="SO2563"/>
    <x v="49"/>
    <x v="3"/>
    <x v="3"/>
    <n v="15"/>
    <x v="4"/>
    <n v="63"/>
    <s v="Richmond"/>
    <x v="2"/>
    <x v="2"/>
    <n v="109708"/>
    <m/>
    <n v="55102"/>
    <n v="3"/>
    <x v="29"/>
    <x v="1"/>
    <n v="10"/>
    <n v="508.47430783510208"/>
    <n v="363.19593416793009"/>
    <n v="5084.7430783510208"/>
    <n v="145.27837366717199"/>
    <n v="1452.7837366717199"/>
  </r>
  <r>
    <s v="SO2564"/>
    <x v="46"/>
    <x v="1"/>
    <x v="1"/>
    <n v="26"/>
    <x v="8"/>
    <n v="365"/>
    <s v="Green Bay"/>
    <x v="0"/>
    <x v="24"/>
    <n v="105207"/>
    <m/>
    <n v="42826"/>
    <n v="18"/>
    <x v="17"/>
    <x v="0"/>
    <n v="2"/>
    <n v="584.44779825210571"/>
    <n v="417.46271303721841"/>
    <n v="1168.8955965042114"/>
    <n v="166.98508521488731"/>
    <n v="333.97017042977461"/>
  </r>
  <r>
    <s v="SO2565"/>
    <x v="125"/>
    <x v="1"/>
    <x v="0"/>
    <n v="14"/>
    <x v="13"/>
    <n v="4"/>
    <s v="Montgomery"/>
    <x v="2"/>
    <x v="30"/>
    <n v="200602"/>
    <m/>
    <n v="42927"/>
    <n v="33"/>
    <x v="6"/>
    <x v="4"/>
    <n v="5"/>
    <n v="582.04459995031357"/>
    <n v="415.7461428216526"/>
    <n v="2910.2229997515678"/>
    <n v="166.29845712866097"/>
    <n v="831.49228564330485"/>
  </r>
  <r>
    <s v="SO2566"/>
    <x v="17"/>
    <x v="1"/>
    <x v="2"/>
    <n v="18"/>
    <x v="10"/>
    <n v="159"/>
    <s v="Elgin (Township)"/>
    <x v="0"/>
    <x v="8"/>
    <n v="104288"/>
    <m/>
    <n v="63609"/>
    <n v="42"/>
    <x v="19"/>
    <x v="5"/>
    <n v="3"/>
    <n v="382.38987600803375"/>
    <n v="273.13562572002411"/>
    <n v="1147.1696280241013"/>
    <n v="109.25425028800964"/>
    <n v="327.76275086402893"/>
  </r>
  <r>
    <s v="SO2567"/>
    <x v="15"/>
    <x v="2"/>
    <x v="2"/>
    <n v="1"/>
    <x v="22"/>
    <n v="347"/>
    <s v="West Jordan"/>
    <x v="3"/>
    <x v="31"/>
    <n v="111946"/>
    <m/>
    <n v="68442"/>
    <n v="5"/>
    <x v="11"/>
    <x v="5"/>
    <n v="7"/>
    <n v="192.88450437784195"/>
    <n v="137.77464598417282"/>
    <n v="1350.1915306448936"/>
    <n v="55.109858393669128"/>
    <n v="385.7690087556839"/>
  </r>
  <r>
    <s v="SO2568"/>
    <x v="137"/>
    <x v="4"/>
    <x v="0"/>
    <n v="25"/>
    <x v="21"/>
    <n v="189"/>
    <s v="South Bend"/>
    <x v="0"/>
    <x v="5"/>
    <n v="101516"/>
    <m/>
    <n v="34523"/>
    <n v="32"/>
    <x v="32"/>
    <x v="4"/>
    <n v="10"/>
    <n v="339.99674963951111"/>
    <n v="242.85482117107938"/>
    <n v="3399.9674963951111"/>
    <n v="97.141928468431729"/>
    <n v="971.41928468431729"/>
  </r>
  <r>
    <s v="SO2569"/>
    <x v="147"/>
    <x v="0"/>
    <x v="0"/>
    <n v="25"/>
    <x v="21"/>
    <n v="67"/>
    <s v="Salinas"/>
    <x v="0"/>
    <x v="2"/>
    <n v="157380"/>
    <m/>
    <n v="49840"/>
    <n v="45"/>
    <x v="44"/>
    <x v="4"/>
    <n v="7"/>
    <n v="505.30912274122238"/>
    <n v="360.93508767230173"/>
    <n v="3537.1638591885567"/>
    <n v="144.37403506892065"/>
    <n v="1010.6182454824445"/>
  </r>
  <r>
    <s v="SO2570"/>
    <x v="35"/>
    <x v="1"/>
    <x v="1"/>
    <n v="18"/>
    <x v="10"/>
    <n v="364"/>
    <s v="Vancouver"/>
    <x v="0"/>
    <x v="0"/>
    <n v="172860"/>
    <m/>
    <n v="50626"/>
    <n v="46"/>
    <x v="16"/>
    <x v="4"/>
    <n v="5"/>
    <n v="162.11217677593231"/>
    <n v="115.7944119828088"/>
    <n v="810.56088387966156"/>
    <n v="46.317764793123516"/>
    <n v="231.58882396561756"/>
  </r>
  <r>
    <s v="SO2571"/>
    <x v="51"/>
    <x v="0"/>
    <x v="0"/>
    <n v="9"/>
    <x v="3"/>
    <n v="115"/>
    <s v="Cape Coral"/>
    <x v="2"/>
    <x v="16"/>
    <n v="175229"/>
    <m/>
    <n v="50536"/>
    <n v="24"/>
    <x v="18"/>
    <x v="4"/>
    <n v="6"/>
    <n v="326.41999465227127"/>
    <n v="233.15713903733663"/>
    <n v="1958.5199679136276"/>
    <n v="93.262855614934637"/>
    <n v="559.57713368960776"/>
  </r>
  <r>
    <s v="SO2572"/>
    <x v="149"/>
    <x v="2"/>
    <x v="1"/>
    <n v="2"/>
    <x v="16"/>
    <n v="198"/>
    <s v="Wichita"/>
    <x v="3"/>
    <x v="15"/>
    <n v="389965"/>
    <m/>
    <n v="45947"/>
    <n v="30"/>
    <x v="37"/>
    <x v="4"/>
    <n v="4"/>
    <n v="644.53310108184814"/>
    <n v="460.38078648703441"/>
    <n v="2578.1324043273926"/>
    <n v="184.15231459481373"/>
    <n v="736.60925837925492"/>
  </r>
  <r>
    <s v="SO2573"/>
    <x v="69"/>
    <x v="4"/>
    <x v="2"/>
    <n v="13"/>
    <x v="18"/>
    <n v="360"/>
    <s v="Renton"/>
    <x v="1"/>
    <x v="0"/>
    <n v="100242"/>
    <m/>
    <n v="64802"/>
    <n v="42"/>
    <x v="19"/>
    <x v="5"/>
    <n v="2"/>
    <n v="607.52160161733627"/>
    <n v="433.94400115524024"/>
    <n v="1215.0432032346725"/>
    <n v="173.57760046209603"/>
    <n v="347.15520092419206"/>
  </r>
  <r>
    <s v="SO2574"/>
    <x v="80"/>
    <x v="1"/>
    <x v="0"/>
    <n v="10"/>
    <x v="9"/>
    <n v="85"/>
    <s v="Vallejo"/>
    <x v="1"/>
    <x v="2"/>
    <n v="121253"/>
    <m/>
    <n v="57028"/>
    <n v="5"/>
    <x v="11"/>
    <x v="5"/>
    <n v="3"/>
    <n v="440.26014053821564"/>
    <n v="314.47152895586834"/>
    <n v="1320.7804216146469"/>
    <n v="125.7886115823473"/>
    <n v="377.3658347470419"/>
  </r>
  <r>
    <s v="SO2575"/>
    <x v="149"/>
    <x v="2"/>
    <x v="1"/>
    <n v="14"/>
    <x v="13"/>
    <n v="343"/>
    <s v="Waco"/>
    <x v="2"/>
    <x v="1"/>
    <n v="132356"/>
    <m/>
    <n v="33147"/>
    <n v="30"/>
    <x v="37"/>
    <x v="4"/>
    <n v="8"/>
    <n v="367.8699021935463"/>
    <n v="262.76421585253308"/>
    <n v="2942.9592175483704"/>
    <n v="105.10568634101321"/>
    <n v="840.84549072810569"/>
  </r>
  <r>
    <s v="SO2576"/>
    <x v="107"/>
    <x v="3"/>
    <x v="0"/>
    <n v="8"/>
    <x v="23"/>
    <n v="328"/>
    <s v="Lubbock"/>
    <x v="1"/>
    <x v="1"/>
    <n v="249042"/>
    <m/>
    <n v="44648"/>
    <n v="46"/>
    <x v="16"/>
    <x v="4"/>
    <n v="1"/>
    <n v="522.75198197364807"/>
    <n v="373.39427283832009"/>
    <n v="522.75198197364807"/>
    <n v="149.35770913532798"/>
    <n v="149.35770913532798"/>
  </r>
  <r>
    <s v="SO2577"/>
    <x v="58"/>
    <x v="2"/>
    <x v="2"/>
    <n v="1"/>
    <x v="22"/>
    <n v="180"/>
    <s v="York"/>
    <x v="3"/>
    <x v="8"/>
    <n v="125730"/>
    <m/>
    <n v="76285"/>
    <n v="40"/>
    <x v="36"/>
    <x v="4"/>
    <n v="5"/>
    <n v="589.40914839506149"/>
    <n v="421.0065345679011"/>
    <n v="2947.0457419753075"/>
    <n v="168.40261382716039"/>
    <n v="842.01306913580197"/>
  </r>
  <r>
    <s v="SO2578"/>
    <x v="65"/>
    <x v="3"/>
    <x v="1"/>
    <n v="14"/>
    <x v="13"/>
    <n v="80"/>
    <s v="Stockton"/>
    <x v="2"/>
    <x v="2"/>
    <n v="305658"/>
    <m/>
    <n v="44797"/>
    <n v="25"/>
    <x v="12"/>
    <x v="6"/>
    <n v="3"/>
    <n v="267.21493184566498"/>
    <n v="190.86780846118927"/>
    <n v="801.64479553699493"/>
    <n v="76.347123384475708"/>
    <n v="229.04137015342712"/>
  </r>
  <r>
    <s v="SO2579"/>
    <x v="67"/>
    <x v="2"/>
    <x v="0"/>
    <n v="2"/>
    <x v="16"/>
    <n v="249"/>
    <s v="Las Cruces"/>
    <x v="3"/>
    <x v="38"/>
    <n v="101643"/>
    <m/>
    <n v="41330"/>
    <n v="33"/>
    <x v="6"/>
    <x v="4"/>
    <n v="8"/>
    <n v="191.40323334932327"/>
    <n v="136.71659524951664"/>
    <n v="1531.2258667945862"/>
    <n v="54.686638099806629"/>
    <n v="437.49310479845303"/>
  </r>
  <r>
    <s v="SO2580"/>
    <x v="147"/>
    <x v="0"/>
    <x v="1"/>
    <n v="20"/>
    <x v="1"/>
    <n v="293"/>
    <s v="Allentown"/>
    <x v="1"/>
    <x v="36"/>
    <n v="120207"/>
    <m/>
    <n v="36930"/>
    <n v="45"/>
    <x v="44"/>
    <x v="4"/>
    <n v="3"/>
    <n v="258.20887327194214"/>
    <n v="184.43490947995869"/>
    <n v="774.62661981582642"/>
    <n v="73.773963791983448"/>
    <n v="221.32189137595034"/>
  </r>
  <r>
    <s v="SO2581"/>
    <x v="47"/>
    <x v="4"/>
    <x v="0"/>
    <n v="14"/>
    <x v="13"/>
    <n v="231"/>
    <s v="Durham"/>
    <x v="2"/>
    <x v="17"/>
    <n v="257636"/>
    <m/>
    <n v="50420"/>
    <n v="29"/>
    <x v="28"/>
    <x v="9"/>
    <n v="5"/>
    <n v="383.11782020330429"/>
    <n v="273.65558585950311"/>
    <n v="1915.5891010165215"/>
    <n v="109.46223434380119"/>
    <n v="547.31117171900587"/>
  </r>
  <r>
    <s v="SO2582"/>
    <x v="62"/>
    <x v="4"/>
    <x v="3"/>
    <n v="11"/>
    <x v="20"/>
    <n v="186"/>
    <s v="Lawrence (Township)"/>
    <x v="0"/>
    <x v="5"/>
    <n v="123397"/>
    <m/>
    <n v="50411"/>
    <n v="9"/>
    <x v="0"/>
    <x v="0"/>
    <n v="8"/>
    <n v="504.10087931156158"/>
    <n v="360.07205665111542"/>
    <n v="4032.8070344924927"/>
    <n v="144.02882266044617"/>
    <n v="1152.2305812835693"/>
  </r>
  <r>
    <s v="SO2583"/>
    <x v="1"/>
    <x v="1"/>
    <x v="0"/>
    <n v="12"/>
    <x v="2"/>
    <n v="346"/>
    <s v="Salt Lake City"/>
    <x v="2"/>
    <x v="31"/>
    <n v="192672"/>
    <m/>
    <n v="47243"/>
    <n v="1"/>
    <x v="21"/>
    <x v="7"/>
    <n v="8"/>
    <n v="250.95950227975845"/>
    <n v="179.25678734268462"/>
    <n v="2007.6760182380676"/>
    <n v="71.702714937073836"/>
    <n v="573.62171949659069"/>
  </r>
  <r>
    <s v="SO2584"/>
    <x v="38"/>
    <x v="2"/>
    <x v="1"/>
    <n v="25"/>
    <x v="21"/>
    <n v="318"/>
    <s v="El Paso"/>
    <x v="0"/>
    <x v="1"/>
    <n v="681124"/>
    <m/>
    <n v="42772"/>
    <n v="18"/>
    <x v="17"/>
    <x v="0"/>
    <n v="1"/>
    <n v="399.1477324962616"/>
    <n v="285.10552321161543"/>
    <n v="399.1477324962616"/>
    <n v="114.04220928464616"/>
    <n v="114.04220928464616"/>
  </r>
  <r>
    <s v="SO2585"/>
    <x v="27"/>
    <x v="4"/>
    <x v="0"/>
    <n v="7"/>
    <x v="6"/>
    <n v="39"/>
    <s v="Garden Grove"/>
    <x v="2"/>
    <x v="2"/>
    <n v="175393"/>
    <m/>
    <n v="58449"/>
    <n v="21"/>
    <x v="45"/>
    <x v="4"/>
    <n v="7"/>
    <n v="629.72824448347092"/>
    <n v="449.80588891676496"/>
    <n v="4408.0977113842964"/>
    <n v="179.92235556670596"/>
    <n v="1259.4564889669418"/>
  </r>
  <r>
    <s v="SO2586"/>
    <x v="39"/>
    <x v="2"/>
    <x v="1"/>
    <n v="18"/>
    <x v="10"/>
    <n v="104"/>
    <s v="Bridgeport (Town)"/>
    <x v="0"/>
    <x v="3"/>
    <n v="147629"/>
    <m/>
    <n v="41801"/>
    <n v="34"/>
    <x v="20"/>
    <x v="5"/>
    <n v="8"/>
    <n v="386.23860061168671"/>
    <n v="275.88471472263336"/>
    <n v="3089.9088048934937"/>
    <n v="110.35388588905334"/>
    <n v="882.83108711242676"/>
  </r>
  <r>
    <s v="SO2587"/>
    <x v="40"/>
    <x v="2"/>
    <x v="2"/>
    <n v="16"/>
    <x v="25"/>
    <n v="86"/>
    <s v="Victorville"/>
    <x v="1"/>
    <x v="2"/>
    <n v="122225"/>
    <m/>
    <n v="45894"/>
    <n v="32"/>
    <x v="32"/>
    <x v="4"/>
    <n v="6"/>
    <n v="366.88935595750809"/>
    <n v="262.06382568393434"/>
    <n v="2201.3361357450485"/>
    <n v="104.82553027357375"/>
    <n v="628.95318164144248"/>
  </r>
  <r>
    <s v="SO2588"/>
    <x v="67"/>
    <x v="2"/>
    <x v="2"/>
    <n v="22"/>
    <x v="12"/>
    <n v="141"/>
    <s v="Augusta"/>
    <x v="3"/>
    <x v="14"/>
    <n v="201793"/>
    <m/>
    <n v="39464"/>
    <n v="38"/>
    <x v="24"/>
    <x v="5"/>
    <n v="2"/>
    <n v="388.5791187286377"/>
    <n v="277.55651337759838"/>
    <n v="777.15823745727539"/>
    <n v="111.02260535103932"/>
    <n v="222.04521070207863"/>
  </r>
  <r>
    <s v="SO2589"/>
    <x v="84"/>
    <x v="4"/>
    <x v="2"/>
    <n v="20"/>
    <x v="1"/>
    <n v="230"/>
    <s v="Charlotte"/>
    <x v="1"/>
    <x v="17"/>
    <n v="827097"/>
    <m/>
    <n v="53637"/>
    <n v="6"/>
    <x v="15"/>
    <x v="6"/>
    <n v="2"/>
    <n v="276.02124398946762"/>
    <n v="197.15803142104832"/>
    <n v="552.04248797893524"/>
    <n v="78.8632125684193"/>
    <n v="157.7264251368386"/>
  </r>
  <r>
    <s v="SO2590"/>
    <x v="44"/>
    <x v="1"/>
    <x v="0"/>
    <n v="25"/>
    <x v="21"/>
    <n v="276"/>
    <s v="The Bronx"/>
    <x v="0"/>
    <x v="12"/>
    <n v="1455444"/>
    <m/>
    <n v="34299"/>
    <n v="45"/>
    <x v="44"/>
    <x v="4"/>
    <n v="9"/>
    <n v="223.84812748432159"/>
    <n v="159.8915196316583"/>
    <n v="2014.6331473588943"/>
    <n v="63.956607852663296"/>
    <n v="575.60947067396967"/>
  </r>
  <r>
    <s v="SO2591"/>
    <x v="87"/>
    <x v="4"/>
    <x v="1"/>
    <n v="20"/>
    <x v="1"/>
    <n v="367"/>
    <s v="Milwaukee"/>
    <x v="1"/>
    <x v="24"/>
    <n v="600155"/>
    <m/>
    <n v="35958"/>
    <n v="16"/>
    <x v="27"/>
    <x v="2"/>
    <n v="9"/>
    <n v="641.84519916772842"/>
    <n v="458.46085654837748"/>
    <n v="5776.6067925095558"/>
    <n v="183.38434261935095"/>
    <n v="1650.4590835741585"/>
  </r>
  <r>
    <s v="SO2592"/>
    <x v="74"/>
    <x v="3"/>
    <x v="3"/>
    <n v="13"/>
    <x v="18"/>
    <n v="302"/>
    <s v="Clarksville"/>
    <x v="1"/>
    <x v="20"/>
    <n v="149176"/>
    <m/>
    <n v="46947"/>
    <n v="6"/>
    <x v="15"/>
    <x v="6"/>
    <n v="10"/>
    <n v="325.60831761360168"/>
    <n v="232.57736972400122"/>
    <n v="3256.0831761360168"/>
    <n v="93.030947889600469"/>
    <n v="930.30947889600475"/>
  </r>
  <r>
    <s v="SO2593"/>
    <x v="133"/>
    <x v="1"/>
    <x v="1"/>
    <n v="11"/>
    <x v="20"/>
    <n v="123"/>
    <s v="Jacksonville"/>
    <x v="0"/>
    <x v="16"/>
    <n v="868031"/>
    <m/>
    <n v="46764"/>
    <n v="29"/>
    <x v="28"/>
    <x v="9"/>
    <n v="7"/>
    <n v="308.49346178770065"/>
    <n v="220.35247270550047"/>
    <n v="2159.4542325139046"/>
    <n v="88.140989082200178"/>
    <n v="616.98692357540131"/>
  </r>
  <r>
    <s v="SO2594"/>
    <x v="128"/>
    <x v="4"/>
    <x v="2"/>
    <n v="10"/>
    <x v="9"/>
    <n v="286"/>
    <s v="Oklahoma City"/>
    <x v="1"/>
    <x v="27"/>
    <n v="631346"/>
    <m/>
    <n v="47779"/>
    <n v="22"/>
    <x v="2"/>
    <x v="2"/>
    <n v="2"/>
    <n v="220.0020307302475"/>
    <n v="157.1443076644625"/>
    <n v="440.004061460495"/>
    <n v="62.857723065784995"/>
    <n v="125.71544613156999"/>
  </r>
  <r>
    <s v="SO2595"/>
    <x v="75"/>
    <x v="1"/>
    <x v="2"/>
    <n v="17"/>
    <x v="17"/>
    <n v="259"/>
    <s v="Babylon (Town)"/>
    <x v="3"/>
    <x v="12"/>
    <n v="213776"/>
    <m/>
    <n v="80327"/>
    <n v="12"/>
    <x v="38"/>
    <x v="5"/>
    <n v="9"/>
    <n v="497.92181950807571"/>
    <n v="355.65844250576839"/>
    <n v="4481.2963755726814"/>
    <n v="142.26337700230732"/>
    <n v="1280.370393020766"/>
  </r>
  <r>
    <s v="SO2596"/>
    <x v="101"/>
    <x v="0"/>
    <x v="3"/>
    <n v="21"/>
    <x v="7"/>
    <n v="223"/>
    <s v="Independence"/>
    <x v="2"/>
    <x v="26"/>
    <n v="117255"/>
    <m/>
    <n v="43472"/>
    <n v="14"/>
    <x v="5"/>
    <x v="3"/>
    <n v="10"/>
    <n v="347.01346635818481"/>
    <n v="247.86676168441775"/>
    <n v="3470.1346635818481"/>
    <n v="99.146704673767061"/>
    <n v="991.46704673767067"/>
  </r>
  <r>
    <s v="SO2597"/>
    <x v="137"/>
    <x v="4"/>
    <x v="0"/>
    <n v="4"/>
    <x v="14"/>
    <n v="196"/>
    <s v="Overland Park"/>
    <x v="3"/>
    <x v="15"/>
    <n v="186515"/>
    <m/>
    <n v="72463"/>
    <n v="26"/>
    <x v="1"/>
    <x v="1"/>
    <n v="1"/>
    <n v="598.62298625707626"/>
    <n v="427.58784732648309"/>
    <n v="598.62298625707626"/>
    <n v="171.03513893059318"/>
    <n v="171.03513893059318"/>
  </r>
  <r>
    <s v="SO2598"/>
    <x v="92"/>
    <x v="4"/>
    <x v="2"/>
    <n v="14"/>
    <x v="13"/>
    <n v="286"/>
    <s v="Oklahoma City"/>
    <x v="2"/>
    <x v="27"/>
    <n v="631346"/>
    <m/>
    <n v="47779"/>
    <n v="24"/>
    <x v="18"/>
    <x v="4"/>
    <n v="10"/>
    <n v="415.82854521274567"/>
    <n v="297.02038943767548"/>
    <n v="4158.2854521274567"/>
    <n v="118.80815577507019"/>
    <n v="1188.0815577507019"/>
  </r>
  <r>
    <s v="SO2599"/>
    <x v="84"/>
    <x v="4"/>
    <x v="2"/>
    <n v="14"/>
    <x v="13"/>
    <n v="58"/>
    <s v="Palmdale"/>
    <x v="2"/>
    <x v="2"/>
    <n v="158351"/>
    <m/>
    <n v="52392"/>
    <n v="33"/>
    <x v="6"/>
    <x v="4"/>
    <n v="3"/>
    <n v="344.04701238870621"/>
    <n v="245.74786599193303"/>
    <n v="1032.1410371661186"/>
    <n v="98.299146396773182"/>
    <n v="294.89743919031957"/>
  </r>
  <r>
    <s v="SO2600"/>
    <x v="124"/>
    <x v="0"/>
    <x v="1"/>
    <n v="13"/>
    <x v="18"/>
    <n v="45"/>
    <s v="Jurupa Valley"/>
    <x v="1"/>
    <x v="2"/>
    <n v="100314"/>
    <m/>
    <n v="57749"/>
    <n v="18"/>
    <x v="17"/>
    <x v="0"/>
    <n v="8"/>
    <n v="635.07367873191833"/>
    <n v="453.62405623708457"/>
    <n v="5080.5894298553467"/>
    <n v="181.44962249483376"/>
    <n v="1451.5969799586701"/>
  </r>
  <r>
    <s v="SO2601"/>
    <x v="93"/>
    <x v="2"/>
    <x v="0"/>
    <n v="9"/>
    <x v="3"/>
    <n v="228"/>
    <s v="Billings"/>
    <x v="2"/>
    <x v="44"/>
    <n v="110263"/>
    <m/>
    <n v="51012"/>
    <n v="17"/>
    <x v="33"/>
    <x v="5"/>
    <n v="10"/>
    <n v="380.3849760890007"/>
    <n v="271.70355434928621"/>
    <n v="3803.849760890007"/>
    <n v="108.68142173971449"/>
    <n v="1086.8142173971451"/>
  </r>
  <r>
    <s v="SO2602"/>
    <x v="17"/>
    <x v="1"/>
    <x v="0"/>
    <n v="13"/>
    <x v="18"/>
    <n v="319"/>
    <s v="Fort Worth"/>
    <x v="1"/>
    <x v="1"/>
    <n v="833319"/>
    <m/>
    <n v="53214"/>
    <n v="10"/>
    <x v="26"/>
    <x v="8"/>
    <n v="3"/>
    <n v="259.96469485759735"/>
    <n v="185.68906775542669"/>
    <n v="779.89408457279205"/>
    <n v="74.27562710217066"/>
    <n v="222.82688130651198"/>
  </r>
  <r>
    <s v="SO2603"/>
    <x v="147"/>
    <x v="0"/>
    <x v="3"/>
    <n v="3"/>
    <x v="15"/>
    <n v="32"/>
    <s v="El Monte"/>
    <x v="1"/>
    <x v="2"/>
    <n v="116732"/>
    <m/>
    <n v="38085"/>
    <n v="22"/>
    <x v="2"/>
    <x v="2"/>
    <n v="9"/>
    <n v="362.62220603227615"/>
    <n v="259.01586145162582"/>
    <n v="3263.5998542904854"/>
    <n v="103.60634458065033"/>
    <n v="932.45710122585297"/>
  </r>
  <r>
    <s v="SO2604"/>
    <x v="116"/>
    <x v="0"/>
    <x v="0"/>
    <n v="10"/>
    <x v="9"/>
    <n v="363"/>
    <s v="Tacoma"/>
    <x v="1"/>
    <x v="0"/>
    <n v="207948"/>
    <m/>
    <n v="52042"/>
    <n v="36"/>
    <x v="39"/>
    <x v="3"/>
    <n v="8"/>
    <n v="548.6471700668335"/>
    <n v="391.89083576202393"/>
    <n v="4389.177360534668"/>
    <n v="156.75633430480957"/>
    <n v="1254.0506744384766"/>
  </r>
  <r>
    <s v="SO2605"/>
    <x v="23"/>
    <x v="3"/>
    <x v="0"/>
    <n v="2"/>
    <x v="16"/>
    <n v="112"/>
    <s v="Waterbury (Town)"/>
    <x v="3"/>
    <x v="3"/>
    <n v="108802"/>
    <m/>
    <n v="40467"/>
    <n v="18"/>
    <x v="17"/>
    <x v="0"/>
    <n v="2"/>
    <n v="356.01728528738022"/>
    <n v="254.29806091955732"/>
    <n v="712.03457057476044"/>
    <n v="101.7192243678229"/>
    <n v="203.43844873564581"/>
  </r>
  <r>
    <s v="SO2606"/>
    <x v="141"/>
    <x v="2"/>
    <x v="1"/>
    <n v="11"/>
    <x v="20"/>
    <n v="87"/>
    <s v="Visalia"/>
    <x v="0"/>
    <x v="2"/>
    <n v="130104"/>
    <m/>
    <n v="52157"/>
    <n v="40"/>
    <x v="36"/>
    <x v="4"/>
    <n v="5"/>
    <n v="307.2594176530838"/>
    <n v="219.47101260934559"/>
    <n v="1536.297088265419"/>
    <n v="87.788405043738209"/>
    <n v="438.94202521869101"/>
  </r>
  <r>
    <s v="SO2607"/>
    <x v="141"/>
    <x v="2"/>
    <x v="3"/>
    <n v="5"/>
    <x v="19"/>
    <n v="359"/>
    <s v="Kent"/>
    <x v="0"/>
    <x v="0"/>
    <n v="126952"/>
    <m/>
    <n v="60191"/>
    <n v="34"/>
    <x v="20"/>
    <x v="5"/>
    <n v="6"/>
    <n v="423.4130864739418"/>
    <n v="302.43791890995846"/>
    <n v="2540.4785188436508"/>
    <n v="120.97516756398335"/>
    <n v="725.85100538390009"/>
  </r>
  <r>
    <s v="SO2608"/>
    <x v="55"/>
    <x v="2"/>
    <x v="1"/>
    <n v="24"/>
    <x v="11"/>
    <n v="209"/>
    <s v="Springfield"/>
    <x v="2"/>
    <x v="29"/>
    <n v="154341"/>
    <m/>
    <n v="34728"/>
    <n v="35"/>
    <x v="22"/>
    <x v="4"/>
    <n v="10"/>
    <n v="384.49938225746155"/>
    <n v="274.64241589818681"/>
    <n v="3844.9938225746155"/>
    <n v="109.85696635927474"/>
    <n v="1098.5696635927475"/>
  </r>
  <r>
    <s v="SO2609"/>
    <x v="92"/>
    <x v="4"/>
    <x v="2"/>
    <n v="15"/>
    <x v="4"/>
    <n v="18"/>
    <s v="Bakersfield"/>
    <x v="2"/>
    <x v="2"/>
    <n v="373640"/>
    <m/>
    <n v="57095"/>
    <n v="16"/>
    <x v="27"/>
    <x v="2"/>
    <n v="9"/>
    <n v="418.03608816862106"/>
    <n v="298.59720583472932"/>
    <n v="3762.3247935175896"/>
    <n v="119.43888233389174"/>
    <n v="1074.9499410050257"/>
  </r>
  <r>
    <s v="SO2610"/>
    <x v="138"/>
    <x v="1"/>
    <x v="1"/>
    <n v="26"/>
    <x v="8"/>
    <n v="295"/>
    <s v="Pittsburgh"/>
    <x v="0"/>
    <x v="36"/>
    <n v="304391"/>
    <m/>
    <n v="40715"/>
    <n v="26"/>
    <x v="1"/>
    <x v="1"/>
    <n v="10"/>
    <n v="535.72669064998627"/>
    <n v="382.66192189284737"/>
    <n v="5357.2669064998627"/>
    <n v="153.06476875713889"/>
    <n v="1530.6476875713888"/>
  </r>
  <r>
    <s v="SO2611"/>
    <x v="88"/>
    <x v="2"/>
    <x v="1"/>
    <n v="18"/>
    <x v="10"/>
    <n v="52"/>
    <s v="Norwalk"/>
    <x v="0"/>
    <x v="2"/>
    <n v="107140"/>
    <m/>
    <n v="59756"/>
    <n v="6"/>
    <x v="15"/>
    <x v="6"/>
    <n v="3"/>
    <n v="623.69022256135941"/>
    <n v="445.49301611525675"/>
    <n v="1871.0706676840782"/>
    <n v="178.19720644610265"/>
    <n v="534.59161933830796"/>
  </r>
  <r>
    <s v="SO2612"/>
    <x v="34"/>
    <x v="3"/>
    <x v="2"/>
    <n v="24"/>
    <x v="11"/>
    <n v="273"/>
    <s v="Smithtown"/>
    <x v="2"/>
    <x v="12"/>
    <n v="118275"/>
    <m/>
    <n v="112693"/>
    <n v="11"/>
    <x v="43"/>
    <x v="4"/>
    <n v="4"/>
    <n v="257.88110876083374"/>
    <n v="184.20079197202412"/>
    <n v="1031.524435043335"/>
    <n v="73.68031678880962"/>
    <n v="294.72126715523848"/>
  </r>
  <r>
    <s v="SO2613"/>
    <x v="100"/>
    <x v="1"/>
    <x v="2"/>
    <n v="22"/>
    <x v="12"/>
    <n v="286"/>
    <s v="Oklahoma City"/>
    <x v="3"/>
    <x v="27"/>
    <n v="631346"/>
    <m/>
    <n v="47779"/>
    <n v="2"/>
    <x v="46"/>
    <x v="4"/>
    <n v="6"/>
    <n v="502.50150436162949"/>
    <n v="358.92964597259254"/>
    <n v="3015.0090261697769"/>
    <n v="143.57185838903695"/>
    <n v="861.43115033422168"/>
  </r>
  <r>
    <s v="SO2614"/>
    <x v="32"/>
    <x v="3"/>
    <x v="3"/>
    <n v="9"/>
    <x v="3"/>
    <n v="36"/>
    <s v="Fremont"/>
    <x v="2"/>
    <x v="2"/>
    <n v="232206"/>
    <m/>
    <n v="105355"/>
    <n v="10"/>
    <x v="26"/>
    <x v="8"/>
    <n v="10"/>
    <n v="291.748654961586"/>
    <n v="208.39189640113287"/>
    <n v="2917.48654961586"/>
    <n v="83.35675856045313"/>
    <n v="833.56758560453136"/>
  </r>
  <r>
    <s v="SO2615"/>
    <x v="114"/>
    <x v="4"/>
    <x v="3"/>
    <n v="6"/>
    <x v="5"/>
    <n v="17"/>
    <s v="Antioch"/>
    <x v="3"/>
    <x v="2"/>
    <n v="110542"/>
    <m/>
    <n v="64329"/>
    <n v="4"/>
    <x v="14"/>
    <x v="7"/>
    <n v="5"/>
    <n v="450.61969095468521"/>
    <n v="321.87120782477518"/>
    <n v="2253.0984547734261"/>
    <n v="128.74848312991003"/>
    <n v="643.74241564955014"/>
  </r>
  <r>
    <s v="SO2616"/>
    <x v="108"/>
    <x v="4"/>
    <x v="1"/>
    <n v="18"/>
    <x v="10"/>
    <n v="337"/>
    <s v="Richardson"/>
    <x v="0"/>
    <x v="1"/>
    <n v="110815"/>
    <m/>
    <n v="72427"/>
    <n v="38"/>
    <x v="24"/>
    <x v="5"/>
    <n v="9"/>
    <n v="611.35661959648132"/>
    <n v="436.68329971177241"/>
    <n v="5502.2095763683319"/>
    <n v="174.67331988470892"/>
    <n v="1572.0598789623803"/>
  </r>
  <r>
    <s v="SO2617"/>
    <x v="43"/>
    <x v="4"/>
    <x v="2"/>
    <n v="19"/>
    <x v="0"/>
    <n v="308"/>
    <s v="Amarillo"/>
    <x v="0"/>
    <x v="1"/>
    <n v="198645"/>
    <m/>
    <n v="47735"/>
    <n v="16"/>
    <x v="27"/>
    <x v="2"/>
    <n v="7"/>
    <n v="565.53322380781174"/>
    <n v="403.95230271986554"/>
    <n v="3958.7325666546822"/>
    <n v="161.58092108794619"/>
    <n v="1131.0664476156235"/>
  </r>
  <r>
    <s v="SO2618"/>
    <x v="110"/>
    <x v="4"/>
    <x v="0"/>
    <n v="9"/>
    <x v="3"/>
    <n v="150"/>
    <s v="Boise City"/>
    <x v="2"/>
    <x v="32"/>
    <n v="218281"/>
    <m/>
    <n v="50323"/>
    <n v="28"/>
    <x v="8"/>
    <x v="6"/>
    <n v="7"/>
    <n v="364.52874076366425"/>
    <n v="260.37767197404588"/>
    <n v="2551.7011853456497"/>
    <n v="104.15106878961836"/>
    <n v="729.05748152732849"/>
  </r>
  <r>
    <s v="SO2619"/>
    <x v="15"/>
    <x v="2"/>
    <x v="3"/>
    <n v="11"/>
    <x v="20"/>
    <n v="329"/>
    <s v="McAllen"/>
    <x v="0"/>
    <x v="1"/>
    <n v="140269"/>
    <m/>
    <n v="44254"/>
    <n v="17"/>
    <x v="33"/>
    <x v="5"/>
    <n v="5"/>
    <n v="573.90370112657547"/>
    <n v="409.93121509041106"/>
    <n v="2869.5185056328773"/>
    <n v="163.97248603616441"/>
    <n v="819.862430180822"/>
  </r>
  <r>
    <s v="SO2620"/>
    <x v="106"/>
    <x v="1"/>
    <x v="3"/>
    <n v="2"/>
    <x v="16"/>
    <n v="108"/>
    <s v="New Haven (Town)"/>
    <x v="3"/>
    <x v="3"/>
    <n v="130322"/>
    <m/>
    <n v="37192"/>
    <n v="44"/>
    <x v="30"/>
    <x v="8"/>
    <n v="10"/>
    <n v="343.88178634643555"/>
    <n v="245.62984739031111"/>
    <n v="3438.8178634643555"/>
    <n v="98.251938956124434"/>
    <n v="982.51938956124434"/>
  </r>
  <r>
    <s v="SO2621"/>
    <x v="111"/>
    <x v="2"/>
    <x v="0"/>
    <n v="3"/>
    <x v="15"/>
    <n v="70"/>
    <s v="San Diego"/>
    <x v="1"/>
    <x v="2"/>
    <n v="1394928"/>
    <m/>
    <n v="66116"/>
    <n v="15"/>
    <x v="7"/>
    <x v="5"/>
    <n v="4"/>
    <n v="184.07613176107407"/>
    <n v="131.48295125791006"/>
    <n v="736.30452704429626"/>
    <n v="52.593180503164007"/>
    <n v="210.37272201265603"/>
  </r>
  <r>
    <s v="SO2622"/>
    <x v="109"/>
    <x v="1"/>
    <x v="0"/>
    <n v="20"/>
    <x v="1"/>
    <n v="60"/>
    <s v="Pomona"/>
    <x v="1"/>
    <x v="2"/>
    <n v="153266"/>
    <m/>
    <n v="49186"/>
    <n v="35"/>
    <x v="22"/>
    <x v="4"/>
    <n v="8"/>
    <n v="175.79479229450226"/>
    <n v="125.56770878178733"/>
    <n v="1406.3583383560181"/>
    <n v="50.227083512714927"/>
    <n v="401.81666810171942"/>
  </r>
  <r>
    <s v="SO2623"/>
    <x v="11"/>
    <x v="3"/>
    <x v="1"/>
    <n v="20"/>
    <x v="1"/>
    <n v="168"/>
    <s v="Niles (Township)"/>
    <x v="1"/>
    <x v="8"/>
    <n v="106229"/>
    <m/>
    <n v="69857"/>
    <n v="43"/>
    <x v="13"/>
    <x v="4"/>
    <n v="3"/>
    <n v="254.67122036218643"/>
    <n v="181.9080145444189"/>
    <n v="764.0136610865593"/>
    <n v="72.763205817767528"/>
    <n v="218.28961745330258"/>
  </r>
  <r>
    <s v="SO2624"/>
    <x v="69"/>
    <x v="4"/>
    <x v="1"/>
    <n v="6"/>
    <x v="5"/>
    <n v="141"/>
    <s v="Augusta"/>
    <x v="3"/>
    <x v="14"/>
    <n v="201793"/>
    <m/>
    <n v="39464"/>
    <n v="26"/>
    <x v="1"/>
    <x v="1"/>
    <n v="3"/>
    <n v="576.13220715522766"/>
    <n v="411.52300511087691"/>
    <n v="1728.396621465683"/>
    <n v="164.60920204435075"/>
    <n v="493.82760613305226"/>
  </r>
  <r>
    <s v="SO2625"/>
    <x v="75"/>
    <x v="1"/>
    <x v="1"/>
    <n v="5"/>
    <x v="19"/>
    <n v="317"/>
    <s v="Denton"/>
    <x v="0"/>
    <x v="1"/>
    <n v="131044"/>
    <m/>
    <n v="49100"/>
    <n v="37"/>
    <x v="40"/>
    <x v="7"/>
    <n v="4"/>
    <n v="285.91593378782272"/>
    <n v="204.22566699130195"/>
    <n v="1143.6637351512909"/>
    <n v="81.690266796520774"/>
    <n v="326.7610671860831"/>
  </r>
  <r>
    <s v="SO2626"/>
    <x v="114"/>
    <x v="4"/>
    <x v="1"/>
    <n v="4"/>
    <x v="14"/>
    <n v="214"/>
    <s v="Detroit"/>
    <x v="3"/>
    <x v="18"/>
    <n v="677116"/>
    <m/>
    <n v="25764"/>
    <n v="27"/>
    <x v="34"/>
    <x v="4"/>
    <n v="9"/>
    <n v="605.75219285488129"/>
    <n v="432.68013775348663"/>
    <n v="5451.7697356939316"/>
    <n v="173.07205510139465"/>
    <n v="1557.6484959125519"/>
  </r>
  <r>
    <s v="SO2627"/>
    <x v="90"/>
    <x v="3"/>
    <x v="3"/>
    <n v="24"/>
    <x v="11"/>
    <n v="51"/>
    <s v="Murrieta"/>
    <x v="2"/>
    <x v="2"/>
    <n v="109830"/>
    <m/>
    <n v="74610"/>
    <n v="47"/>
    <x v="10"/>
    <x v="6"/>
    <n v="1"/>
    <n v="390.61859875917435"/>
    <n v="279.01328482798169"/>
    <n v="390.61859875917435"/>
    <n v="111.60531393119265"/>
    <n v="111.60531393119265"/>
  </r>
  <r>
    <s v="SO2628"/>
    <x v="57"/>
    <x v="0"/>
    <x v="2"/>
    <n v="4"/>
    <x v="14"/>
    <n v="282"/>
    <s v="Dayton"/>
    <x v="3"/>
    <x v="22"/>
    <n v="140599"/>
    <m/>
    <n v="27683"/>
    <n v="38"/>
    <x v="24"/>
    <x v="5"/>
    <n v="3"/>
    <n v="525.08133172988892"/>
    <n v="375.05809409277782"/>
    <n v="1575.2439951896667"/>
    <n v="150.02323763711109"/>
    <n v="450.06971291133328"/>
  </r>
  <r>
    <s v="SO2629"/>
    <x v="17"/>
    <x v="1"/>
    <x v="0"/>
    <n v="12"/>
    <x v="2"/>
    <n v="244"/>
    <s v="Jersey City"/>
    <x v="2"/>
    <x v="4"/>
    <n v="264290"/>
    <m/>
    <n v="59537"/>
    <n v="43"/>
    <x v="13"/>
    <x v="4"/>
    <n v="1"/>
    <n v="495.94478076696396"/>
    <n v="354.24627197640285"/>
    <n v="495.94478076696396"/>
    <n v="141.69850879056111"/>
    <n v="141.69850879056111"/>
  </r>
  <r>
    <s v="SO2630"/>
    <x v="33"/>
    <x v="1"/>
    <x v="1"/>
    <n v="13"/>
    <x v="18"/>
    <n v="206"/>
    <s v="Boston"/>
    <x v="1"/>
    <x v="29"/>
    <n v="667137"/>
    <m/>
    <n v="55777"/>
    <n v="41"/>
    <x v="41"/>
    <x v="9"/>
    <n v="7"/>
    <n v="431.28698980808258"/>
    <n v="308.06213557720184"/>
    <n v="3019.0089286565781"/>
    <n v="123.22485423088074"/>
    <n v="862.57397961616516"/>
  </r>
  <r>
    <s v="SO2631"/>
    <x v="90"/>
    <x v="3"/>
    <x v="3"/>
    <n v="21"/>
    <x v="7"/>
    <n v="117"/>
    <s v="Coral Springs"/>
    <x v="2"/>
    <x v="16"/>
    <n v="129485"/>
    <m/>
    <n v="66430"/>
    <n v="19"/>
    <x v="35"/>
    <x v="9"/>
    <n v="2"/>
    <n v="173.40019422769547"/>
    <n v="123.85728159121105"/>
    <n v="346.80038845539093"/>
    <n v="49.542912636484417"/>
    <n v="99.085825272968833"/>
  </r>
  <r>
    <s v="SO2632"/>
    <x v="4"/>
    <x v="3"/>
    <x v="2"/>
    <n v="24"/>
    <x v="11"/>
    <n v="47"/>
    <s v="Long Beach"/>
    <x v="2"/>
    <x v="2"/>
    <n v="474140"/>
    <m/>
    <n v="52783"/>
    <n v="1"/>
    <x v="21"/>
    <x v="7"/>
    <n v="1"/>
    <n v="517.82858633995056"/>
    <n v="369.87756167139327"/>
    <n v="517.82858633995056"/>
    <n v="147.9510246685573"/>
    <n v="147.9510246685573"/>
  </r>
  <r>
    <s v="SO2633"/>
    <x v="150"/>
    <x v="4"/>
    <x v="2"/>
    <n v="10"/>
    <x v="9"/>
    <n v="46"/>
    <s v="Lancaster"/>
    <x v="1"/>
    <x v="2"/>
    <n v="161103"/>
    <m/>
    <n v="47225"/>
    <n v="11"/>
    <x v="43"/>
    <x v="4"/>
    <n v="1"/>
    <n v="615.67689388990402"/>
    <n v="439.76920992136002"/>
    <n v="615.67689388990402"/>
    <n v="175.90768396854401"/>
    <n v="175.90768396854401"/>
  </r>
  <r>
    <s v="SO2634"/>
    <x v="147"/>
    <x v="0"/>
    <x v="3"/>
    <n v="15"/>
    <x v="4"/>
    <n v="297"/>
    <s v="Charleston"/>
    <x v="2"/>
    <x v="34"/>
    <n v="132609"/>
    <m/>
    <n v="55546"/>
    <n v="14"/>
    <x v="5"/>
    <x v="3"/>
    <n v="8"/>
    <n v="404.41901957988739"/>
    <n v="288.87072827134813"/>
    <n v="3235.3521566390991"/>
    <n v="115.54829130853926"/>
    <n v="924.3863304683141"/>
  </r>
  <r>
    <s v="SO2635"/>
    <x v="47"/>
    <x v="4"/>
    <x v="1"/>
    <n v="7"/>
    <x v="6"/>
    <n v="340"/>
    <s v="San Antonio"/>
    <x v="2"/>
    <x v="1"/>
    <n v="1469845"/>
    <m/>
    <n v="46744"/>
    <n v="7"/>
    <x v="31"/>
    <x v="7"/>
    <n v="6"/>
    <n v="384.26899749040604"/>
    <n v="274.47785535029004"/>
    <n v="2305.6139849424362"/>
    <n v="109.79114214011599"/>
    <n v="658.74685284069596"/>
  </r>
  <r>
    <s v="SO2636"/>
    <x v="56"/>
    <x v="4"/>
    <x v="1"/>
    <n v="18"/>
    <x v="10"/>
    <n v="181"/>
    <s v="Calumet"/>
    <x v="0"/>
    <x v="5"/>
    <n v="100453"/>
    <m/>
    <n v="31332"/>
    <n v="47"/>
    <x v="10"/>
    <x v="6"/>
    <n v="2"/>
    <n v="621.67749881744385"/>
    <n v="444.05535629817422"/>
    <n v="1243.3549976348877"/>
    <n v="177.62214251926963"/>
    <n v="355.24428503853926"/>
  </r>
  <r>
    <s v="SO2637"/>
    <x v="145"/>
    <x v="2"/>
    <x v="2"/>
    <n v="21"/>
    <x v="7"/>
    <n v="261"/>
    <s v="Brooklyn"/>
    <x v="2"/>
    <x v="12"/>
    <n v="2636735"/>
    <m/>
    <n v="32135"/>
    <n v="41"/>
    <x v="41"/>
    <x v="9"/>
    <n v="2"/>
    <n v="224.01418966054916"/>
    <n v="160.01013547182083"/>
    <n v="448.02837932109833"/>
    <n v="64.004054188728333"/>
    <n v="128.00810837745667"/>
  </r>
  <r>
    <s v="SO2638"/>
    <x v="48"/>
    <x v="4"/>
    <x v="3"/>
    <n v="6"/>
    <x v="5"/>
    <n v="91"/>
    <s v="Aurora"/>
    <x v="3"/>
    <x v="19"/>
    <n v="359407"/>
    <m/>
    <n v="53011"/>
    <n v="41"/>
    <x v="41"/>
    <x v="9"/>
    <n v="4"/>
    <n v="442.00503265857697"/>
    <n v="315.71788047041213"/>
    <n v="1768.0201306343079"/>
    <n v="126.28715218816484"/>
    <n v="505.14860875265936"/>
  </r>
  <r>
    <s v="SO2639"/>
    <x v="51"/>
    <x v="0"/>
    <x v="2"/>
    <n v="24"/>
    <x v="11"/>
    <n v="97"/>
    <s v="Greeley"/>
    <x v="2"/>
    <x v="19"/>
    <n v="100883"/>
    <m/>
    <n v="48813"/>
    <n v="10"/>
    <x v="26"/>
    <x v="8"/>
    <n v="9"/>
    <n v="301.96725708246231"/>
    <n v="215.69089791604452"/>
    <n v="2717.7053137421608"/>
    <n v="86.276359166417791"/>
    <n v="776.48723249776015"/>
  </r>
  <r>
    <s v="SO2640"/>
    <x v="61"/>
    <x v="2"/>
    <x v="0"/>
    <n v="13"/>
    <x v="18"/>
    <n v="283"/>
    <s v="Toledo"/>
    <x v="1"/>
    <x v="22"/>
    <n v="279789"/>
    <m/>
    <n v="33687"/>
    <n v="27"/>
    <x v="34"/>
    <x v="4"/>
    <n v="5"/>
    <n v="401.46382355690002"/>
    <n v="286.75987396921431"/>
    <n v="2007.3191177845001"/>
    <n v="114.70394958768571"/>
    <n v="573.51974793842851"/>
  </r>
  <r>
    <s v="SO2641"/>
    <x v="5"/>
    <x v="3"/>
    <x v="1"/>
    <n v="9"/>
    <x v="3"/>
    <n v="99"/>
    <s v="Lakewood"/>
    <x v="2"/>
    <x v="19"/>
    <n v="152597"/>
    <m/>
    <n v="56954"/>
    <n v="43"/>
    <x v="13"/>
    <x v="4"/>
    <n v="7"/>
    <n v="407.26190489530563"/>
    <n v="290.90136063950405"/>
    <n v="2850.8333342671394"/>
    <n v="116.36054425580159"/>
    <n v="814.52380979061104"/>
  </r>
  <r>
    <s v="SO2642"/>
    <x v="146"/>
    <x v="4"/>
    <x v="1"/>
    <n v="24"/>
    <x v="11"/>
    <n v="237"/>
    <s v="Winston-Salem"/>
    <x v="2"/>
    <x v="17"/>
    <n v="241218"/>
    <m/>
    <n v="39882"/>
    <n v="28"/>
    <x v="8"/>
    <x v="6"/>
    <n v="5"/>
    <n v="447.69181859493256"/>
    <n v="319.77987042495187"/>
    <n v="2238.4590929746628"/>
    <n v="127.91194816998069"/>
    <n v="639.55974084990339"/>
  </r>
  <r>
    <s v="SO2643"/>
    <x v="138"/>
    <x v="1"/>
    <x v="1"/>
    <n v="5"/>
    <x v="19"/>
    <n v="32"/>
    <s v="El Monte"/>
    <x v="0"/>
    <x v="2"/>
    <n v="116732"/>
    <m/>
    <n v="38085"/>
    <n v="33"/>
    <x v="6"/>
    <x v="4"/>
    <n v="7"/>
    <n v="246.86710435152054"/>
    <n v="176.33364596537183"/>
    <n v="1728.0697304606438"/>
    <n v="70.533458386148709"/>
    <n v="493.73420870304096"/>
  </r>
  <r>
    <s v="SO2644"/>
    <x v="83"/>
    <x v="1"/>
    <x v="1"/>
    <n v="22"/>
    <x v="12"/>
    <n v="184"/>
    <s v="Fort Wayne"/>
    <x v="3"/>
    <x v="5"/>
    <n v="260326"/>
    <m/>
    <n v="43774"/>
    <n v="16"/>
    <x v="27"/>
    <x v="2"/>
    <n v="4"/>
    <n v="305.13366651535034"/>
    <n v="217.95261893953597"/>
    <n v="1220.5346660614014"/>
    <n v="87.181047575814375"/>
    <n v="348.7241903032575"/>
  </r>
  <r>
    <s v="SO2645"/>
    <x v="71"/>
    <x v="2"/>
    <x v="2"/>
    <n v="1"/>
    <x v="22"/>
    <n v="271"/>
    <s v="Ramapo"/>
    <x v="3"/>
    <x v="12"/>
    <n v="135257"/>
    <m/>
    <n v="66911"/>
    <n v="9"/>
    <x v="0"/>
    <x v="0"/>
    <n v="3"/>
    <n v="604.39422172307968"/>
    <n v="431.71015837362836"/>
    <n v="1813.182665169239"/>
    <n v="172.68406334945132"/>
    <n v="518.05219004835396"/>
  </r>
  <r>
    <s v="SO2646"/>
    <x v="129"/>
    <x v="0"/>
    <x v="3"/>
    <n v="22"/>
    <x v="12"/>
    <n v="188"/>
    <s v="Perry"/>
    <x v="3"/>
    <x v="5"/>
    <n v="113236"/>
    <m/>
    <n v="44302"/>
    <n v="16"/>
    <x v="27"/>
    <x v="2"/>
    <n v="6"/>
    <n v="257.11933100223541"/>
    <n v="183.65666500159674"/>
    <n v="1542.7159860134125"/>
    <n v="73.462666000638677"/>
    <n v="440.77599600383206"/>
  </r>
  <r>
    <s v="SO2647"/>
    <x v="40"/>
    <x v="2"/>
    <x v="2"/>
    <n v="17"/>
    <x v="17"/>
    <n v="342"/>
    <s v="Tyler"/>
    <x v="3"/>
    <x v="1"/>
    <n v="103700"/>
    <m/>
    <n v="42840"/>
    <n v="4"/>
    <x v="14"/>
    <x v="7"/>
    <n v="3"/>
    <n v="242.36117845773697"/>
    <n v="173.11512746981214"/>
    <n v="727.08353537321091"/>
    <n v="69.246050987924832"/>
    <n v="207.7381529637745"/>
  </r>
  <r>
    <s v="SO2648"/>
    <x v="85"/>
    <x v="3"/>
    <x v="0"/>
    <n v="21"/>
    <x v="7"/>
    <n v="324"/>
    <s v="Irving"/>
    <x v="2"/>
    <x v="1"/>
    <n v="236607"/>
    <m/>
    <n v="52154"/>
    <n v="31"/>
    <x v="42"/>
    <x v="4"/>
    <n v="6"/>
    <n v="168.57161021232605"/>
    <n v="120.40829300880434"/>
    <n v="1011.4296612739563"/>
    <n v="48.163317203521714"/>
    <n v="288.97990322113026"/>
  </r>
  <r>
    <s v="SO2649"/>
    <x v="148"/>
    <x v="4"/>
    <x v="1"/>
    <n v="9"/>
    <x v="3"/>
    <n v="33"/>
    <s v="Escondido"/>
    <x v="2"/>
    <x v="2"/>
    <n v="151451"/>
    <m/>
    <n v="50899"/>
    <n v="8"/>
    <x v="3"/>
    <x v="2"/>
    <n v="10"/>
    <n v="587.56989258527756"/>
    <n v="419.69278041805541"/>
    <n v="5875.6989258527756"/>
    <n v="167.87711216722215"/>
    <n v="1678.7711216722214"/>
  </r>
  <r>
    <s v="SO2650"/>
    <x v="149"/>
    <x v="2"/>
    <x v="0"/>
    <n v="24"/>
    <x v="11"/>
    <n v="86"/>
    <s v="Victorville"/>
    <x v="2"/>
    <x v="2"/>
    <n v="122225"/>
    <m/>
    <n v="45894"/>
    <n v="45"/>
    <x v="44"/>
    <x v="4"/>
    <n v="9"/>
    <n v="209.37381255626678"/>
    <n v="149.55272325447629"/>
    <n v="1884.3643130064011"/>
    <n v="59.821089301790494"/>
    <n v="538.38980371611444"/>
  </r>
  <r>
    <s v="SO2651"/>
    <x v="52"/>
    <x v="2"/>
    <x v="0"/>
    <n v="18"/>
    <x v="10"/>
    <n v="258"/>
    <s v="Amherst"/>
    <x v="0"/>
    <x v="12"/>
    <n v="125109"/>
    <m/>
    <n v="68294"/>
    <n v="39"/>
    <x v="25"/>
    <x v="1"/>
    <n v="8"/>
    <n v="304.50325137376785"/>
    <n v="217.50232240983419"/>
    <n v="2436.0260109901428"/>
    <n v="87.00092896393366"/>
    <n v="696.00743171146928"/>
  </r>
  <r>
    <s v="SO2652"/>
    <x v="40"/>
    <x v="2"/>
    <x v="1"/>
    <n v="3"/>
    <x v="15"/>
    <n v="10"/>
    <s v="Peoria"/>
    <x v="1"/>
    <x v="9"/>
    <n v="171237"/>
    <m/>
    <n v="65314"/>
    <n v="43"/>
    <x v="13"/>
    <x v="4"/>
    <n v="8"/>
    <n v="350.6788387298584"/>
    <n v="250.48488480704174"/>
    <n v="2805.4307098388672"/>
    <n v="100.19395392281666"/>
    <n v="801.55163138253329"/>
  </r>
  <r>
    <s v="SO2653"/>
    <x v="82"/>
    <x v="3"/>
    <x v="3"/>
    <n v="9"/>
    <x v="3"/>
    <n v="198"/>
    <s v="Wichita"/>
    <x v="2"/>
    <x v="15"/>
    <n v="389965"/>
    <m/>
    <n v="45947"/>
    <n v="10"/>
    <x v="26"/>
    <x v="8"/>
    <n v="2"/>
    <n v="563.89786523580551"/>
    <n v="402.78418945414683"/>
    <n v="1127.795730471611"/>
    <n v="161.11367578165869"/>
    <n v="322.22735156331737"/>
  </r>
  <r>
    <s v="SO2654"/>
    <x v="84"/>
    <x v="4"/>
    <x v="0"/>
    <n v="5"/>
    <x v="19"/>
    <n v="171"/>
    <s v="Peoria City"/>
    <x v="0"/>
    <x v="8"/>
    <n v="104291"/>
    <m/>
    <n v="42041"/>
    <n v="33"/>
    <x v="6"/>
    <x v="4"/>
    <n v="2"/>
    <n v="340.69091999530792"/>
    <n v="243.35065713950567"/>
    <n v="681.38183999061584"/>
    <n v="97.340262855802251"/>
    <n v="194.6805257116045"/>
  </r>
  <r>
    <s v="SO2655"/>
    <x v="40"/>
    <x v="2"/>
    <x v="2"/>
    <n v="4"/>
    <x v="14"/>
    <n v="177"/>
    <s v="Thornton (Township)"/>
    <x v="3"/>
    <x v="8"/>
    <n v="169468"/>
    <m/>
    <n v="41024"/>
    <n v="11"/>
    <x v="43"/>
    <x v="4"/>
    <n v="6"/>
    <n v="355.89885288476944"/>
    <n v="254.21346634626391"/>
    <n v="2135.3931173086166"/>
    <n v="101.68538653850553"/>
    <n v="610.1123192310331"/>
  </r>
  <r>
    <s v="SO2656"/>
    <x v="126"/>
    <x v="0"/>
    <x v="1"/>
    <n v="25"/>
    <x v="21"/>
    <n v="179"/>
    <s v="Worth (Township)"/>
    <x v="0"/>
    <x v="8"/>
    <n v="152861"/>
    <m/>
    <n v="54124"/>
    <n v="3"/>
    <x v="29"/>
    <x v="1"/>
    <n v="2"/>
    <n v="488.70126271247864"/>
    <n v="349.07233050891335"/>
    <n v="977.40252542495728"/>
    <n v="139.62893220356528"/>
    <n v="279.25786440713057"/>
  </r>
  <r>
    <s v="SO2657"/>
    <x v="141"/>
    <x v="2"/>
    <x v="0"/>
    <n v="5"/>
    <x v="19"/>
    <n v="3"/>
    <s v="Mobile"/>
    <x v="0"/>
    <x v="30"/>
    <n v="194288"/>
    <m/>
    <n v="38776"/>
    <n v="46"/>
    <x v="16"/>
    <x v="4"/>
    <n v="5"/>
    <n v="400.45290774106979"/>
    <n v="286.03779124362131"/>
    <n v="2002.264538705349"/>
    <n v="114.41511649744848"/>
    <n v="572.0755824872424"/>
  </r>
  <r>
    <s v="SO2658"/>
    <x v="1"/>
    <x v="1"/>
    <x v="0"/>
    <n v="14"/>
    <x v="13"/>
    <n v="288"/>
    <s v="Eugene"/>
    <x v="2"/>
    <x v="6"/>
    <n v="163460"/>
    <m/>
    <n v="43101"/>
    <n v="41"/>
    <x v="41"/>
    <x v="9"/>
    <n v="6"/>
    <n v="204.40884912014008"/>
    <n v="146.00632080010007"/>
    <n v="1226.4530947208405"/>
    <n v="58.402528320040005"/>
    <n v="350.41516992024003"/>
  </r>
  <r>
    <s v="SO2659"/>
    <x v="22"/>
    <x v="3"/>
    <x v="2"/>
    <n v="16"/>
    <x v="25"/>
    <n v="231"/>
    <s v="Durham"/>
    <x v="1"/>
    <x v="17"/>
    <n v="257636"/>
    <m/>
    <n v="50420"/>
    <n v="21"/>
    <x v="45"/>
    <x v="4"/>
    <n v="7"/>
    <n v="264.84589558839798"/>
    <n v="189.17563970599858"/>
    <n v="1853.9212691187859"/>
    <n v="75.670255882399402"/>
    <n v="529.69179117679585"/>
  </r>
  <r>
    <s v="SO2660"/>
    <x v="58"/>
    <x v="2"/>
    <x v="0"/>
    <n v="15"/>
    <x v="4"/>
    <n v="3"/>
    <s v="Mobile"/>
    <x v="2"/>
    <x v="30"/>
    <n v="194288"/>
    <m/>
    <n v="38776"/>
    <n v="20"/>
    <x v="23"/>
    <x v="2"/>
    <n v="8"/>
    <n v="382.80764436721802"/>
    <n v="273.43403169087003"/>
    <n v="3062.4611549377441"/>
    <n v="109.37361267634799"/>
    <n v="874.98890141078391"/>
  </r>
  <r>
    <s v="SO2661"/>
    <x v="33"/>
    <x v="1"/>
    <x v="3"/>
    <n v="22"/>
    <x v="12"/>
    <n v="295"/>
    <s v="Pittsburgh"/>
    <x v="3"/>
    <x v="36"/>
    <n v="304391"/>
    <m/>
    <n v="40715"/>
    <n v="9"/>
    <x v="0"/>
    <x v="0"/>
    <n v="9"/>
    <n v="477.54123347997665"/>
    <n v="341.10088105712623"/>
    <n v="4297.8711013197899"/>
    <n v="136.44035242285042"/>
    <n v="1227.9631718056539"/>
  </r>
  <r>
    <s v="SO2662"/>
    <x v="135"/>
    <x v="2"/>
    <x v="2"/>
    <n v="11"/>
    <x v="20"/>
    <n v="203"/>
    <s v="Metairie"/>
    <x v="0"/>
    <x v="28"/>
    <n v="140074"/>
    <m/>
    <n v="52421"/>
    <n v="34"/>
    <x v="20"/>
    <x v="5"/>
    <n v="2"/>
    <n v="319.17145979404449"/>
    <n v="227.97961413860324"/>
    <n v="638.34291958808899"/>
    <n v="91.191845655441256"/>
    <n v="182.38369131088251"/>
  </r>
  <r>
    <s v="SO2663"/>
    <x v="131"/>
    <x v="0"/>
    <x v="0"/>
    <n v="14"/>
    <x v="13"/>
    <n v="33"/>
    <s v="Escondido"/>
    <x v="2"/>
    <x v="2"/>
    <n v="151451"/>
    <m/>
    <n v="50899"/>
    <n v="41"/>
    <x v="41"/>
    <x v="9"/>
    <n v="10"/>
    <n v="510.72529989480972"/>
    <n v="364.80378563914985"/>
    <n v="5107.2529989480972"/>
    <n v="145.92151425565987"/>
    <n v="1459.2151425565987"/>
  </r>
  <r>
    <s v="SO2664"/>
    <x v="70"/>
    <x v="0"/>
    <x v="0"/>
    <n v="6"/>
    <x v="5"/>
    <n v="206"/>
    <s v="Boston"/>
    <x v="3"/>
    <x v="29"/>
    <n v="667137"/>
    <m/>
    <n v="55777"/>
    <n v="28"/>
    <x v="8"/>
    <x v="6"/>
    <n v="9"/>
    <n v="504.91772246360779"/>
    <n v="360.65551604543418"/>
    <n v="4544.2595021724701"/>
    <n v="144.26220641817361"/>
    <n v="1298.3598577635626"/>
  </r>
  <r>
    <s v="SO2665"/>
    <x v="14"/>
    <x v="2"/>
    <x v="1"/>
    <n v="25"/>
    <x v="21"/>
    <n v="219"/>
    <s v="Minneapolis"/>
    <x v="0"/>
    <x v="39"/>
    <n v="410939"/>
    <m/>
    <n v="51480"/>
    <n v="23"/>
    <x v="4"/>
    <x v="3"/>
    <n v="1"/>
    <n v="162.21612614393234"/>
    <n v="115.86866153138025"/>
    <n v="162.21612614393234"/>
    <n v="46.347464612552088"/>
    <n v="46.347464612552088"/>
  </r>
  <r>
    <s v="SO2666"/>
    <x v="141"/>
    <x v="2"/>
    <x v="1"/>
    <n v="6"/>
    <x v="5"/>
    <n v="33"/>
    <s v="Escondido"/>
    <x v="3"/>
    <x v="2"/>
    <n v="151451"/>
    <m/>
    <n v="50899"/>
    <n v="23"/>
    <x v="4"/>
    <x v="3"/>
    <n v="2"/>
    <n v="235.38140094280243"/>
    <n v="168.12957210200176"/>
    <n v="470.76280188560486"/>
    <n v="67.25182884080067"/>
    <n v="134.50365768160134"/>
  </r>
  <r>
    <s v="SO2667"/>
    <x v="70"/>
    <x v="0"/>
    <x v="0"/>
    <n v="26"/>
    <x v="8"/>
    <n v="363"/>
    <s v="Tacoma"/>
    <x v="0"/>
    <x v="0"/>
    <n v="207948"/>
    <m/>
    <n v="52042"/>
    <n v="33"/>
    <x v="6"/>
    <x v="4"/>
    <n v="8"/>
    <n v="469.64161902666092"/>
    <n v="335.45829930475782"/>
    <n v="3757.1329522132874"/>
    <n v="134.1833197219031"/>
    <n v="1073.4665577752248"/>
  </r>
  <r>
    <s v="SO2668"/>
    <x v="121"/>
    <x v="3"/>
    <x v="1"/>
    <n v="15"/>
    <x v="4"/>
    <n v="216"/>
    <s v="Lansing"/>
    <x v="2"/>
    <x v="18"/>
    <n v="115056"/>
    <m/>
    <n v="35563"/>
    <n v="40"/>
    <x v="36"/>
    <x v="4"/>
    <n v="4"/>
    <n v="628.7803373336792"/>
    <n v="449.12881238119945"/>
    <n v="2515.1213493347168"/>
    <n v="179.65152495247975"/>
    <n v="718.60609980991899"/>
  </r>
  <r>
    <s v="SO2669"/>
    <x v="75"/>
    <x v="1"/>
    <x v="0"/>
    <n v="3"/>
    <x v="15"/>
    <n v="222"/>
    <s v="Columbia"/>
    <x v="1"/>
    <x v="26"/>
    <n v="119108"/>
    <m/>
    <n v="44907"/>
    <n v="35"/>
    <x v="22"/>
    <x v="4"/>
    <n v="5"/>
    <n v="415.04356473684311"/>
    <n v="296.45968909774507"/>
    <n v="2075.2178236842155"/>
    <n v="118.58387563909804"/>
    <n v="592.91937819549025"/>
  </r>
  <r>
    <s v="SO2670"/>
    <x v="70"/>
    <x v="0"/>
    <x v="2"/>
    <n v="13"/>
    <x v="18"/>
    <n v="16"/>
    <s v="Anaheim"/>
    <x v="1"/>
    <x v="2"/>
    <n v="350742"/>
    <m/>
    <n v="60752"/>
    <n v="45"/>
    <x v="44"/>
    <x v="4"/>
    <n v="5"/>
    <n v="233.90323555469513"/>
    <n v="167.0737396819251"/>
    <n v="1169.5161777734756"/>
    <n v="66.829495872770025"/>
    <n v="334.14747936385015"/>
  </r>
  <r>
    <s v="SO2671"/>
    <x v="28"/>
    <x v="1"/>
    <x v="0"/>
    <n v="10"/>
    <x v="9"/>
    <n v="164"/>
    <s v="Maine"/>
    <x v="1"/>
    <x v="8"/>
    <n v="136667"/>
    <m/>
    <n v="65608"/>
    <n v="36"/>
    <x v="39"/>
    <x v="3"/>
    <n v="5"/>
    <n v="332.31366401910782"/>
    <n v="237.36690287079131"/>
    <n v="1661.5683200955391"/>
    <n v="94.946761148316511"/>
    <n v="474.73380574158256"/>
  </r>
  <r>
    <s v="SO2672"/>
    <x v="23"/>
    <x v="3"/>
    <x v="1"/>
    <n v="4"/>
    <x v="14"/>
    <n v="196"/>
    <s v="Overland Park"/>
    <x v="3"/>
    <x v="15"/>
    <n v="186515"/>
    <m/>
    <n v="72463"/>
    <n v="24"/>
    <x v="18"/>
    <x v="4"/>
    <n v="6"/>
    <n v="589.3015558719635"/>
    <n v="420.92968276568826"/>
    <n v="3535.809335231781"/>
    <n v="168.37187310627525"/>
    <n v="1010.2312386376515"/>
  </r>
  <r>
    <s v="SO2673"/>
    <x v="5"/>
    <x v="3"/>
    <x v="1"/>
    <n v="7"/>
    <x v="6"/>
    <n v="23"/>
    <s v="Clovis"/>
    <x v="2"/>
    <x v="2"/>
    <n v="104180"/>
    <m/>
    <n v="62666"/>
    <n v="22"/>
    <x v="2"/>
    <x v="2"/>
    <n v="9"/>
    <n v="510.1178485751152"/>
    <n v="364.36989183936805"/>
    <n v="4591.0606371760368"/>
    <n v="145.74795673574715"/>
    <n v="1311.7316106217245"/>
  </r>
  <r>
    <s v="SO2674"/>
    <x v="97"/>
    <x v="3"/>
    <x v="1"/>
    <n v="15"/>
    <x v="4"/>
    <n v="10"/>
    <s v="Peoria"/>
    <x v="2"/>
    <x v="9"/>
    <n v="171237"/>
    <m/>
    <n v="65314"/>
    <n v="45"/>
    <x v="44"/>
    <x v="4"/>
    <n v="2"/>
    <n v="645.01656568050385"/>
    <n v="460.72611834321708"/>
    <n v="1290.0331313610077"/>
    <n v="184.29044733728676"/>
    <n v="368.58089467457353"/>
  </r>
  <r>
    <s v="SO2675"/>
    <x v="122"/>
    <x v="3"/>
    <x v="0"/>
    <n v="16"/>
    <x v="25"/>
    <n v="244"/>
    <s v="Jersey City"/>
    <x v="1"/>
    <x v="4"/>
    <n v="264290"/>
    <m/>
    <n v="59537"/>
    <n v="27"/>
    <x v="34"/>
    <x v="4"/>
    <n v="10"/>
    <n v="642.21512871980667"/>
    <n v="458.72509194271908"/>
    <n v="6422.1512871980667"/>
    <n v="183.4900367770876"/>
    <n v="1834.9003677708761"/>
  </r>
  <r>
    <s v="SO2676"/>
    <x v="46"/>
    <x v="1"/>
    <x v="2"/>
    <n v="3"/>
    <x v="15"/>
    <n v="223"/>
    <s v="Independence"/>
    <x v="1"/>
    <x v="26"/>
    <n v="117255"/>
    <m/>
    <n v="43472"/>
    <n v="40"/>
    <x v="36"/>
    <x v="4"/>
    <n v="9"/>
    <n v="165.12279653549194"/>
    <n v="117.94485466820854"/>
    <n v="1486.1051688194275"/>
    <n v="47.177941867283408"/>
    <n v="424.60147680555065"/>
  </r>
  <r>
    <s v="SO2677"/>
    <x v="17"/>
    <x v="1"/>
    <x v="0"/>
    <n v="13"/>
    <x v="18"/>
    <n v="335"/>
    <s v="Pearland"/>
    <x v="1"/>
    <x v="1"/>
    <n v="108821"/>
    <m/>
    <n v="95972"/>
    <n v="21"/>
    <x v="45"/>
    <x v="4"/>
    <n v="10"/>
    <n v="391.32722228765488"/>
    <n v="279.51944449118207"/>
    <n v="3913.2722228765488"/>
    <n v="111.80777779647281"/>
    <n v="1118.0777779647281"/>
  </r>
  <r>
    <s v="SO2678"/>
    <x v="28"/>
    <x v="1"/>
    <x v="0"/>
    <n v="17"/>
    <x v="17"/>
    <n v="195"/>
    <s v="Olathe"/>
    <x v="3"/>
    <x v="15"/>
    <n v="134305"/>
    <m/>
    <n v="77335"/>
    <n v="16"/>
    <x v="27"/>
    <x v="2"/>
    <n v="4"/>
    <n v="290.61915743350983"/>
    <n v="207.58511245250702"/>
    <n v="1162.4766297340393"/>
    <n v="83.034044981002808"/>
    <n v="332.13617992401123"/>
  </r>
  <r>
    <s v="SO2679"/>
    <x v="136"/>
    <x v="0"/>
    <x v="0"/>
    <n v="10"/>
    <x v="9"/>
    <n v="93"/>
    <s v="Centennial"/>
    <x v="1"/>
    <x v="19"/>
    <n v="109741"/>
    <m/>
    <n v="91941"/>
    <n v="32"/>
    <x v="32"/>
    <x v="4"/>
    <n v="8"/>
    <n v="455.96521478891373"/>
    <n v="325.68943913493843"/>
    <n v="3647.7217183113098"/>
    <n v="130.2757756539753"/>
    <n v="1042.2062052318024"/>
  </r>
  <r>
    <s v="SO2680"/>
    <x v="51"/>
    <x v="0"/>
    <x v="2"/>
    <n v="8"/>
    <x v="23"/>
    <n v="290"/>
    <s v="Hillsboro"/>
    <x v="1"/>
    <x v="6"/>
    <n v="102347"/>
    <m/>
    <n v="67757"/>
    <n v="46"/>
    <x v="16"/>
    <x v="4"/>
    <n v="4"/>
    <n v="589.44895434379578"/>
    <n v="421.03496738842557"/>
    <n v="2357.7958173751831"/>
    <n v="168.41398695537021"/>
    <n v="673.65594782148082"/>
  </r>
  <r>
    <s v="SO2681"/>
    <x v="116"/>
    <x v="0"/>
    <x v="2"/>
    <n v="24"/>
    <x v="11"/>
    <n v="279"/>
    <s v="Cincinnati"/>
    <x v="2"/>
    <x v="22"/>
    <n v="298550"/>
    <m/>
    <n v="33604"/>
    <n v="38"/>
    <x v="24"/>
    <x v="5"/>
    <n v="5"/>
    <n v="648.86950081586838"/>
    <n v="463.47821486847744"/>
    <n v="3244.3475040793419"/>
    <n v="185.39128594739094"/>
    <n v="926.95642973695476"/>
  </r>
  <r>
    <s v="SO2682"/>
    <x v="63"/>
    <x v="1"/>
    <x v="1"/>
    <n v="18"/>
    <x v="10"/>
    <n v="16"/>
    <s v="Anaheim"/>
    <x v="0"/>
    <x v="2"/>
    <n v="350742"/>
    <m/>
    <n v="60752"/>
    <n v="3"/>
    <x v="29"/>
    <x v="1"/>
    <n v="6"/>
    <n v="562.68006598949432"/>
    <n v="401.91433284963881"/>
    <n v="3376.0803959369659"/>
    <n v="160.76573313985551"/>
    <n v="964.59439883913308"/>
  </r>
  <r>
    <s v="SO2683"/>
    <x v="143"/>
    <x v="2"/>
    <x v="0"/>
    <n v="16"/>
    <x v="25"/>
    <n v="296"/>
    <s v="Providence"/>
    <x v="1"/>
    <x v="23"/>
    <n v="179207"/>
    <m/>
    <n v="37501"/>
    <n v="13"/>
    <x v="9"/>
    <x v="7"/>
    <n v="7"/>
    <n v="638.96925669908524"/>
    <n v="456.40661192791805"/>
    <n v="4472.7847968935966"/>
    <n v="182.56264477116719"/>
    <n v="1277.9385133981702"/>
  </r>
  <r>
    <s v="SO2684"/>
    <x v="80"/>
    <x v="1"/>
    <x v="0"/>
    <n v="12"/>
    <x v="2"/>
    <n v="42"/>
    <s v="Huntington Beach"/>
    <x v="2"/>
    <x v="2"/>
    <n v="201899"/>
    <m/>
    <n v="83252"/>
    <n v="12"/>
    <x v="38"/>
    <x v="5"/>
    <n v="9"/>
    <n v="174.12652587890625"/>
    <n v="124.37608991350447"/>
    <n v="1567.1387329101563"/>
    <n v="49.750435965401778"/>
    <n v="447.753923688616"/>
  </r>
  <r>
    <s v="SO2685"/>
    <x v="24"/>
    <x v="4"/>
    <x v="2"/>
    <n v="22"/>
    <x v="12"/>
    <n v="30"/>
    <s v="El Cajon"/>
    <x v="3"/>
    <x v="2"/>
    <n v="103679"/>
    <m/>
    <n v="45925"/>
    <n v="9"/>
    <x v="0"/>
    <x v="0"/>
    <n v="1"/>
    <n v="617.01769441366196"/>
    <n v="440.72692458118712"/>
    <n v="617.01769441366196"/>
    <n v="176.29076983247484"/>
    <n v="176.29076983247484"/>
  </r>
  <r>
    <s v="SO2686"/>
    <x v="143"/>
    <x v="2"/>
    <x v="2"/>
    <n v="1"/>
    <x v="22"/>
    <n v="164"/>
    <s v="Maine"/>
    <x v="3"/>
    <x v="8"/>
    <n v="136667"/>
    <m/>
    <n v="65608"/>
    <n v="29"/>
    <x v="28"/>
    <x v="9"/>
    <n v="8"/>
    <n v="608.94276058673859"/>
    <n v="434.95911470481332"/>
    <n v="4871.5420846939087"/>
    <n v="173.98364588192527"/>
    <n v="1391.8691670554022"/>
  </r>
  <r>
    <s v="SO2687"/>
    <x v="148"/>
    <x v="4"/>
    <x v="1"/>
    <n v="17"/>
    <x v="17"/>
    <n v="269"/>
    <s v="Oyster Bay"/>
    <x v="3"/>
    <x v="12"/>
    <n v="298768"/>
    <m/>
    <n v="112162"/>
    <n v="43"/>
    <x v="13"/>
    <x v="4"/>
    <n v="3"/>
    <n v="272.30934673547745"/>
    <n v="194.50667623962676"/>
    <n v="816.92804020643234"/>
    <n v="77.802670495850691"/>
    <n v="233.40801148755207"/>
  </r>
  <r>
    <s v="SO2688"/>
    <x v="13"/>
    <x v="0"/>
    <x v="1"/>
    <n v="20"/>
    <x v="1"/>
    <n v="61"/>
    <s v="Rancho Cucamonga"/>
    <x v="1"/>
    <x v="2"/>
    <n v="175236"/>
    <m/>
    <n v="77396"/>
    <n v="32"/>
    <x v="32"/>
    <x v="4"/>
    <n v="8"/>
    <n v="579.97173428535461"/>
    <n v="414.26552448953902"/>
    <n v="4639.7738742828369"/>
    <n v="165.7062097958156"/>
    <n v="1325.6496783665248"/>
  </r>
  <r>
    <s v="SO2689"/>
    <x v="62"/>
    <x v="4"/>
    <x v="2"/>
    <n v="8"/>
    <x v="23"/>
    <n v="248"/>
    <s v="Albuquerque"/>
    <x v="1"/>
    <x v="38"/>
    <n v="559121"/>
    <m/>
    <n v="47030"/>
    <n v="5"/>
    <x v="11"/>
    <x v="5"/>
    <n v="10"/>
    <n v="605.13563364744186"/>
    <n v="432.23973831960137"/>
    <n v="6051.3563364744186"/>
    <n v="172.89589532784049"/>
    <n v="1728.9589532784048"/>
  </r>
  <r>
    <s v="SO2690"/>
    <x v="127"/>
    <x v="1"/>
    <x v="0"/>
    <n v="21"/>
    <x v="7"/>
    <n v="244"/>
    <s v="Jersey City"/>
    <x v="2"/>
    <x v="4"/>
    <n v="264290"/>
    <m/>
    <n v="59537"/>
    <n v="30"/>
    <x v="37"/>
    <x v="4"/>
    <n v="5"/>
    <n v="158.87824952602386"/>
    <n v="113.48446394715991"/>
    <n v="794.39124763011932"/>
    <n v="45.393785578863955"/>
    <n v="226.96892789431979"/>
  </r>
  <r>
    <s v="SO2691"/>
    <x v="73"/>
    <x v="3"/>
    <x v="2"/>
    <n v="22"/>
    <x v="12"/>
    <n v="122"/>
    <s v="Hollywood"/>
    <x v="3"/>
    <x v="16"/>
    <n v="149728"/>
    <m/>
    <n v="46791"/>
    <n v="36"/>
    <x v="39"/>
    <x v="3"/>
    <n v="8"/>
    <n v="198.88495999574661"/>
    <n v="142.0606857112476"/>
    <n v="1591.0796799659729"/>
    <n v="56.824274284499012"/>
    <n v="454.59419427599209"/>
  </r>
  <r>
    <s v="SO2692"/>
    <x v="32"/>
    <x v="3"/>
    <x v="2"/>
    <n v="14"/>
    <x v="13"/>
    <n v="316"/>
    <s v="Dallas"/>
    <x v="2"/>
    <x v="1"/>
    <n v="1300092"/>
    <m/>
    <n v="43781"/>
    <n v="32"/>
    <x v="32"/>
    <x v="4"/>
    <n v="10"/>
    <n v="186.34865427017212"/>
    <n v="133.10618162155151"/>
    <n v="1863.4865427017212"/>
    <n v="53.242472648620605"/>
    <n v="532.42472648620605"/>
  </r>
  <r>
    <s v="SO2693"/>
    <x v="39"/>
    <x v="2"/>
    <x v="0"/>
    <n v="21"/>
    <x v="7"/>
    <n v="133"/>
    <s v="Port St. Lucie"/>
    <x v="2"/>
    <x v="16"/>
    <n v="179413"/>
    <m/>
    <n v="49813"/>
    <n v="37"/>
    <x v="40"/>
    <x v="7"/>
    <n v="10"/>
    <n v="245.94359439611435"/>
    <n v="175.67399599722455"/>
    <n v="2459.4359439611435"/>
    <n v="70.269598398889798"/>
    <n v="702.69598398889798"/>
  </r>
  <r>
    <s v="SO2694"/>
    <x v="141"/>
    <x v="2"/>
    <x v="0"/>
    <n v="2"/>
    <x v="16"/>
    <n v="199"/>
    <s v="Lexington-Fayette"/>
    <x v="3"/>
    <x v="21"/>
    <n v="314488"/>
    <m/>
    <n v="49778"/>
    <n v="39"/>
    <x v="25"/>
    <x v="1"/>
    <n v="2"/>
    <n v="470.88820517063141"/>
    <n v="336.34871797902247"/>
    <n v="941.77641034126282"/>
    <n v="134.53948719160894"/>
    <n v="269.07897438321788"/>
  </r>
  <r>
    <s v="SO2695"/>
    <x v="127"/>
    <x v="1"/>
    <x v="3"/>
    <n v="10"/>
    <x v="9"/>
    <n v="46"/>
    <s v="Lancaster"/>
    <x v="1"/>
    <x v="2"/>
    <n v="161103"/>
    <m/>
    <n v="47225"/>
    <n v="36"/>
    <x v="39"/>
    <x v="3"/>
    <n v="4"/>
    <n v="181.80357939004898"/>
    <n v="129.85969956432072"/>
    <n v="727.21431756019592"/>
    <n v="51.94387982572826"/>
    <n v="207.77551930291304"/>
  </r>
  <r>
    <s v="SO2696"/>
    <x v="139"/>
    <x v="4"/>
    <x v="0"/>
    <n v="12"/>
    <x v="2"/>
    <n v="165"/>
    <s v="Milton"/>
    <x v="2"/>
    <x v="8"/>
    <n v="118844"/>
    <m/>
    <n v="84039"/>
    <n v="9"/>
    <x v="0"/>
    <x v="0"/>
    <n v="2"/>
    <n v="611.99733710289001"/>
    <n v="437.14095507349288"/>
    <n v="1223.99467420578"/>
    <n v="174.85638202939714"/>
    <n v="349.71276405879428"/>
  </r>
  <r>
    <s v="SO2697"/>
    <x v="101"/>
    <x v="0"/>
    <x v="2"/>
    <n v="1"/>
    <x v="22"/>
    <n v="346"/>
    <s v="Salt Lake City"/>
    <x v="3"/>
    <x v="31"/>
    <n v="192672"/>
    <m/>
    <n v="47243"/>
    <n v="1"/>
    <x v="21"/>
    <x v="7"/>
    <n v="7"/>
    <n v="476.03392285108566"/>
    <n v="340.02423060791835"/>
    <n v="3332.2374599575996"/>
    <n v="136.00969224316731"/>
    <n v="952.0678457021711"/>
  </r>
  <r>
    <s v="SO2698"/>
    <x v="9"/>
    <x v="4"/>
    <x v="0"/>
    <n v="19"/>
    <x v="0"/>
    <n v="366"/>
    <s v="Madison"/>
    <x v="0"/>
    <x v="24"/>
    <n v="248951"/>
    <m/>
    <n v="54896"/>
    <n v="5"/>
    <x v="11"/>
    <x v="5"/>
    <n v="8"/>
    <n v="394.75808894634247"/>
    <n v="281.97006353310178"/>
    <n v="3158.0647115707397"/>
    <n v="112.78802541324069"/>
    <n v="902.30420330592551"/>
  </r>
  <r>
    <s v="SO2699"/>
    <x v="110"/>
    <x v="4"/>
    <x v="2"/>
    <n v="11"/>
    <x v="20"/>
    <n v="157"/>
    <s v="Downers Grove (Township)"/>
    <x v="0"/>
    <x v="8"/>
    <n v="149401"/>
    <m/>
    <n v="81535"/>
    <n v="14"/>
    <x v="5"/>
    <x v="3"/>
    <n v="7"/>
    <n v="196.0213206410408"/>
    <n v="140.01522902931487"/>
    <n v="1372.1492444872856"/>
    <n v="56.006091611725935"/>
    <n v="392.04264128208155"/>
  </r>
  <r>
    <s v="SO2700"/>
    <x v="30"/>
    <x v="0"/>
    <x v="1"/>
    <n v="13"/>
    <x v="18"/>
    <n v="293"/>
    <s v="Allentown"/>
    <x v="1"/>
    <x v="36"/>
    <n v="120207"/>
    <m/>
    <n v="36930"/>
    <n v="40"/>
    <x v="36"/>
    <x v="4"/>
    <n v="7"/>
    <n v="335.11193561553955"/>
    <n v="239.36566829681399"/>
    <n v="2345.7835493087769"/>
    <n v="95.746267318725558"/>
    <n v="670.22387123107887"/>
  </r>
  <r>
    <s v="SO2701"/>
    <x v="21"/>
    <x v="4"/>
    <x v="1"/>
    <n v="11"/>
    <x v="20"/>
    <n v="145"/>
    <s v="Savannah"/>
    <x v="0"/>
    <x v="14"/>
    <n v="145674"/>
    <m/>
    <n v="36466"/>
    <n v="20"/>
    <x v="23"/>
    <x v="2"/>
    <n v="5"/>
    <n v="631.63666051626205"/>
    <n v="451.16904322590148"/>
    <n v="3158.1833025813103"/>
    <n v="180.46761729036058"/>
    <n v="902.33808645180284"/>
  </r>
  <r>
    <s v="SO2702"/>
    <x v="108"/>
    <x v="4"/>
    <x v="3"/>
    <n v="1"/>
    <x v="22"/>
    <n v="148"/>
    <s v="Davenport"/>
    <x v="3"/>
    <x v="7"/>
    <n v="102582"/>
    <m/>
    <n v="47343"/>
    <n v="42"/>
    <x v="19"/>
    <x v="5"/>
    <n v="8"/>
    <n v="575.36027634143829"/>
    <n v="410.97162595817025"/>
    <n v="4602.8822107315063"/>
    <n v="164.38865038326804"/>
    <n v="1315.1092030661443"/>
  </r>
  <r>
    <s v="SO2703"/>
    <x v="143"/>
    <x v="2"/>
    <x v="0"/>
    <n v="7"/>
    <x v="6"/>
    <n v="66"/>
    <s v="Sacramento"/>
    <x v="2"/>
    <x v="2"/>
    <n v="490712"/>
    <m/>
    <n v="50739"/>
    <n v="1"/>
    <x v="21"/>
    <x v="7"/>
    <n v="9"/>
    <n v="342.23355728387833"/>
    <n v="244.45254091705596"/>
    <n v="3080.1020155549049"/>
    <n v="97.781016366822371"/>
    <n v="880.02914730140128"/>
  </r>
  <r>
    <s v="SO2704"/>
    <x v="36"/>
    <x v="3"/>
    <x v="0"/>
    <n v="21"/>
    <x v="7"/>
    <n v="326"/>
    <s v="Laredo"/>
    <x v="2"/>
    <x v="1"/>
    <n v="255473"/>
    <m/>
    <n v="39711"/>
    <n v="26"/>
    <x v="1"/>
    <x v="1"/>
    <n v="4"/>
    <n v="462.66882920265198"/>
    <n v="330.47773514475142"/>
    <n v="1850.6753168106079"/>
    <n v="132.19109405790056"/>
    <n v="528.76437623160223"/>
  </r>
  <r>
    <s v="SO2705"/>
    <x v="130"/>
    <x v="1"/>
    <x v="2"/>
    <n v="8"/>
    <x v="23"/>
    <n v="122"/>
    <s v="Hollywood"/>
    <x v="1"/>
    <x v="16"/>
    <n v="149728"/>
    <m/>
    <n v="46791"/>
    <n v="42"/>
    <x v="19"/>
    <x v="5"/>
    <n v="4"/>
    <n v="178.63516920804977"/>
    <n v="127.59654943432128"/>
    <n v="714.5406768321991"/>
    <n v="51.038619773728499"/>
    <n v="204.154479094914"/>
  </r>
  <r>
    <s v="SO2706"/>
    <x v="125"/>
    <x v="1"/>
    <x v="3"/>
    <n v="8"/>
    <x v="23"/>
    <n v="84"/>
    <s v="Torrance"/>
    <x v="1"/>
    <x v="2"/>
    <n v="148475"/>
    <m/>
    <n v="79549"/>
    <n v="44"/>
    <x v="30"/>
    <x v="8"/>
    <n v="2"/>
    <n v="266.60718190670013"/>
    <n v="190.43370136192868"/>
    <n v="533.21436381340027"/>
    <n v="76.173480544771451"/>
    <n v="152.3469610895429"/>
  </r>
  <r>
    <s v="SO2707"/>
    <x v="34"/>
    <x v="3"/>
    <x v="1"/>
    <n v="5"/>
    <x v="19"/>
    <n v="12"/>
    <s v="Scottsdale"/>
    <x v="0"/>
    <x v="9"/>
    <n v="236839"/>
    <m/>
    <n v="73288"/>
    <n v="42"/>
    <x v="19"/>
    <x v="5"/>
    <n v="4"/>
    <n v="385.0155456662178"/>
    <n v="275.01110404729843"/>
    <n v="1540.0621826648712"/>
    <n v="110.00444161891937"/>
    <n v="440.01776647567749"/>
  </r>
  <r>
    <s v="SO2708"/>
    <x v="2"/>
    <x v="0"/>
    <x v="1"/>
    <n v="5"/>
    <x v="19"/>
    <n v="215"/>
    <s v="Grand Rapids"/>
    <x v="0"/>
    <x v="18"/>
    <n v="195097"/>
    <m/>
    <n v="40355"/>
    <n v="11"/>
    <x v="43"/>
    <x v="4"/>
    <n v="2"/>
    <n v="605.00474882125854"/>
    <n v="432.14624915804183"/>
    <n v="1210.0094976425171"/>
    <n v="172.85849966321672"/>
    <n v="345.71699932643344"/>
  </r>
  <r>
    <s v="SO2709"/>
    <x v="130"/>
    <x v="1"/>
    <x v="3"/>
    <n v="19"/>
    <x v="0"/>
    <n v="260"/>
    <s v="Brookhaven"/>
    <x v="0"/>
    <x v="12"/>
    <n v="489278"/>
    <m/>
    <n v="87040"/>
    <n v="11"/>
    <x v="43"/>
    <x v="4"/>
    <n v="2"/>
    <n v="567.83175605535507"/>
    <n v="405.59411146811078"/>
    <n v="1135.6635121107101"/>
    <n v="162.23764458724429"/>
    <n v="324.47528917448858"/>
  </r>
  <r>
    <s v="SO2710"/>
    <x v="62"/>
    <x v="4"/>
    <x v="3"/>
    <n v="15"/>
    <x v="4"/>
    <n v="344"/>
    <s v="Wichita Falls"/>
    <x v="2"/>
    <x v="1"/>
    <n v="104710"/>
    <m/>
    <n v="44543"/>
    <n v="1"/>
    <x v="21"/>
    <x v="7"/>
    <n v="1"/>
    <n v="282.65438425540924"/>
    <n v="201.89598875386375"/>
    <n v="282.65438425540924"/>
    <n v="80.758395501545493"/>
    <n v="80.758395501545493"/>
  </r>
  <r>
    <s v="SO2711"/>
    <x v="130"/>
    <x v="1"/>
    <x v="3"/>
    <n v="26"/>
    <x v="8"/>
    <n v="244"/>
    <s v="Jersey City"/>
    <x v="0"/>
    <x v="4"/>
    <n v="264290"/>
    <m/>
    <n v="59537"/>
    <n v="25"/>
    <x v="12"/>
    <x v="6"/>
    <n v="8"/>
    <n v="418.21304994821548"/>
    <n v="298.72360710586821"/>
    <n v="3345.7043995857239"/>
    <n v="119.48944284234727"/>
    <n v="955.91554273877819"/>
  </r>
  <r>
    <s v="SO2712"/>
    <x v="26"/>
    <x v="2"/>
    <x v="0"/>
    <n v="7"/>
    <x v="6"/>
    <n v="246"/>
    <s v="Paterson"/>
    <x v="2"/>
    <x v="4"/>
    <n v="147754"/>
    <m/>
    <n v="32915"/>
    <n v="39"/>
    <x v="25"/>
    <x v="1"/>
    <n v="3"/>
    <n v="386.6449019908905"/>
    <n v="276.17492999349321"/>
    <n v="1159.9347059726715"/>
    <n v="110.46997199739729"/>
    <n v="331.40991599219188"/>
  </r>
  <r>
    <s v="SO2713"/>
    <x v="85"/>
    <x v="3"/>
    <x v="0"/>
    <n v="11"/>
    <x v="20"/>
    <n v="279"/>
    <s v="Cincinnati"/>
    <x v="0"/>
    <x v="22"/>
    <n v="298550"/>
    <m/>
    <n v="33604"/>
    <n v="10"/>
    <x v="26"/>
    <x v="8"/>
    <n v="2"/>
    <n v="201.4632984995842"/>
    <n v="143.90235607113158"/>
    <n v="402.9265969991684"/>
    <n v="57.56094242845262"/>
    <n v="115.12188485690524"/>
  </r>
  <r>
    <s v="SO2714"/>
    <x v="78"/>
    <x v="0"/>
    <x v="0"/>
    <n v="25"/>
    <x v="21"/>
    <n v="43"/>
    <s v="Inglewood"/>
    <x v="0"/>
    <x v="2"/>
    <n v="111666"/>
    <m/>
    <n v="42044"/>
    <n v="11"/>
    <x v="43"/>
    <x v="4"/>
    <n v="1"/>
    <n v="563.35375106334686"/>
    <n v="402.39553647381922"/>
    <n v="563.35375106334686"/>
    <n v="160.95821458952764"/>
    <n v="160.95821458952764"/>
  </r>
  <r>
    <s v="SO2715"/>
    <x v="39"/>
    <x v="2"/>
    <x v="1"/>
    <n v="10"/>
    <x v="9"/>
    <n v="135"/>
    <s v="St. Petersburg"/>
    <x v="1"/>
    <x v="16"/>
    <n v="257083"/>
    <m/>
    <n v="45748"/>
    <n v="38"/>
    <x v="24"/>
    <x v="5"/>
    <n v="4"/>
    <n v="152.58296710252762"/>
    <n v="108.98783364466259"/>
    <n v="610.33186841011047"/>
    <n v="43.595133457865032"/>
    <n v="174.38053383146013"/>
  </r>
  <r>
    <s v="SO2716"/>
    <x v="55"/>
    <x v="2"/>
    <x v="3"/>
    <n v="17"/>
    <x v="17"/>
    <n v="31"/>
    <s v="Elk Grove"/>
    <x v="3"/>
    <x v="2"/>
    <n v="166913"/>
    <m/>
    <n v="79487"/>
    <n v="25"/>
    <x v="12"/>
    <x v="6"/>
    <n v="1"/>
    <n v="581.3810977935791"/>
    <n v="415.27221270969937"/>
    <n v="581.3810977935791"/>
    <n v="166.10888508387973"/>
    <n v="166.10888508387973"/>
  </r>
  <r>
    <s v="SO2717"/>
    <x v="15"/>
    <x v="2"/>
    <x v="1"/>
    <n v="1"/>
    <x v="22"/>
    <n v="81"/>
    <s v="Sunnyvale"/>
    <x v="3"/>
    <x v="2"/>
    <n v="151754"/>
    <m/>
    <n v="105401"/>
    <n v="31"/>
    <x v="42"/>
    <x v="4"/>
    <n v="3"/>
    <n v="546.9668692946434"/>
    <n v="390.6906209247453"/>
    <n v="1640.9006078839302"/>
    <n v="156.2762483698981"/>
    <n v="468.8287451096943"/>
  </r>
  <r>
    <s v="SO2718"/>
    <x v="115"/>
    <x v="1"/>
    <x v="3"/>
    <n v="1"/>
    <x v="22"/>
    <n v="324"/>
    <s v="Irving"/>
    <x v="3"/>
    <x v="1"/>
    <n v="236607"/>
    <m/>
    <n v="52154"/>
    <n v="13"/>
    <x v="9"/>
    <x v="7"/>
    <n v="5"/>
    <n v="369.95656406879425"/>
    <n v="264.25468862056732"/>
    <n v="1849.7828203439713"/>
    <n v="105.70187544822693"/>
    <n v="528.50937724113464"/>
  </r>
  <r>
    <s v="SO2719"/>
    <x v="142"/>
    <x v="1"/>
    <x v="2"/>
    <n v="22"/>
    <x v="12"/>
    <n v="318"/>
    <s v="El Paso"/>
    <x v="3"/>
    <x v="1"/>
    <n v="681124"/>
    <m/>
    <n v="42772"/>
    <n v="30"/>
    <x v="37"/>
    <x v="4"/>
    <n v="3"/>
    <n v="332.68395191431046"/>
    <n v="237.63139422450749"/>
    <n v="998.05185574293137"/>
    <n v="95.052557689802967"/>
    <n v="285.15767306940893"/>
  </r>
  <r>
    <s v="SO2720"/>
    <x v="17"/>
    <x v="1"/>
    <x v="2"/>
    <n v="16"/>
    <x v="25"/>
    <n v="166"/>
    <s v="Naperville"/>
    <x v="1"/>
    <x v="8"/>
    <n v="147100"/>
    <m/>
    <n v="109468"/>
    <n v="20"/>
    <x v="23"/>
    <x v="2"/>
    <n v="1"/>
    <n v="364.59987187385559"/>
    <n v="260.42847990989685"/>
    <n v="364.59987187385559"/>
    <n v="104.17139196395874"/>
    <n v="104.17139196395874"/>
  </r>
  <r>
    <s v="SO2721"/>
    <x v="5"/>
    <x v="3"/>
    <x v="2"/>
    <n v="12"/>
    <x v="2"/>
    <n v="284"/>
    <s v="Broken Arrow"/>
    <x v="2"/>
    <x v="27"/>
    <n v="106563"/>
    <m/>
    <n v="67131"/>
    <n v="3"/>
    <x v="29"/>
    <x v="1"/>
    <n v="8"/>
    <n v="351.99536150693893"/>
    <n v="251.42525821924212"/>
    <n v="2815.9628920555115"/>
    <n v="100.57010328769681"/>
    <n v="804.56082630157448"/>
  </r>
  <r>
    <s v="SO2722"/>
    <x v="11"/>
    <x v="3"/>
    <x v="1"/>
    <n v="7"/>
    <x v="6"/>
    <n v="185"/>
    <s v="Indianapolis"/>
    <x v="2"/>
    <x v="5"/>
    <n v="862781"/>
    <m/>
    <n v="51682"/>
    <n v="7"/>
    <x v="31"/>
    <x v="7"/>
    <n v="10"/>
    <n v="610.06664407253265"/>
    <n v="435.76188862323761"/>
    <n v="6100.6664407253265"/>
    <n v="174.30475544929504"/>
    <n v="1743.0475544929504"/>
  </r>
  <r>
    <s v="SO2723"/>
    <x v="73"/>
    <x v="3"/>
    <x v="2"/>
    <n v="21"/>
    <x v="7"/>
    <n v="149"/>
    <s v="Des Moines"/>
    <x v="2"/>
    <x v="7"/>
    <n v="210330"/>
    <m/>
    <n v="46290"/>
    <n v="5"/>
    <x v="11"/>
    <x v="5"/>
    <n v="6"/>
    <n v="271.01704198122025"/>
    <n v="193.58360141515732"/>
    <n v="1626.1022518873215"/>
    <n v="77.433440566062927"/>
    <n v="464.60064339637756"/>
  </r>
  <r>
    <s v="SO2724"/>
    <x v="28"/>
    <x v="1"/>
    <x v="2"/>
    <n v="17"/>
    <x v="17"/>
    <n v="313"/>
    <s v="Carrollton"/>
    <x v="3"/>
    <x v="1"/>
    <n v="133168"/>
    <m/>
    <n v="69368"/>
    <n v="5"/>
    <x v="11"/>
    <x v="5"/>
    <n v="4"/>
    <n v="201.86061143875122"/>
    <n v="144.18615102767944"/>
    <n v="807.44244575500488"/>
    <n v="57.674460411071777"/>
    <n v="230.69784164428711"/>
  </r>
  <r>
    <s v="SO2725"/>
    <x v="25"/>
    <x v="0"/>
    <x v="0"/>
    <n v="16"/>
    <x v="25"/>
    <n v="274"/>
    <s v="Staten Island"/>
    <x v="1"/>
    <x v="12"/>
    <n v="474558"/>
    <m/>
    <n v="55039"/>
    <n v="5"/>
    <x v="11"/>
    <x v="5"/>
    <n v="6"/>
    <n v="505.68311351537704"/>
    <n v="361.20222393955504"/>
    <n v="3034.0986810922623"/>
    <n v="144.480889575822"/>
    <n v="866.88533745493203"/>
  </r>
  <r>
    <s v="SO2726"/>
    <x v="133"/>
    <x v="1"/>
    <x v="3"/>
    <n v="5"/>
    <x v="19"/>
    <n v="113"/>
    <s v="Washington"/>
    <x v="0"/>
    <x v="33"/>
    <n v="672228"/>
    <m/>
    <n v="70848"/>
    <n v="1"/>
    <x v="21"/>
    <x v="7"/>
    <n v="6"/>
    <n v="275.84347593784332"/>
    <n v="197.03105424131667"/>
    <n v="1655.0608556270599"/>
    <n v="78.812421696526656"/>
    <n v="472.87453017915993"/>
  </r>
  <r>
    <s v="SO2727"/>
    <x v="15"/>
    <x v="2"/>
    <x v="3"/>
    <n v="25"/>
    <x v="21"/>
    <n v="29"/>
    <s v="East Los Angeles"/>
    <x v="0"/>
    <x v="2"/>
    <n v="127610"/>
    <m/>
    <n v="38766"/>
    <n v="34"/>
    <x v="20"/>
    <x v="5"/>
    <n v="1"/>
    <n v="517.41628271341324"/>
    <n v="369.58305908100948"/>
    <n v="517.41628271341324"/>
    <n v="147.83322363240376"/>
    <n v="147.83322363240376"/>
  </r>
  <r>
    <s v="SO2728"/>
    <x v="74"/>
    <x v="3"/>
    <x v="0"/>
    <n v="17"/>
    <x v="17"/>
    <n v="305"/>
    <s v="Murfreesboro"/>
    <x v="3"/>
    <x v="20"/>
    <n v="126118"/>
    <m/>
    <n v="51094"/>
    <n v="37"/>
    <x v="40"/>
    <x v="7"/>
    <n v="10"/>
    <n v="353.72368025779724"/>
    <n v="252.65977161271232"/>
    <n v="3537.2368025779724"/>
    <n v="101.06390864508492"/>
    <n v="1010.6390864508492"/>
  </r>
  <r>
    <s v="SO2729"/>
    <x v="150"/>
    <x v="4"/>
    <x v="1"/>
    <n v="13"/>
    <x v="18"/>
    <n v="26"/>
    <s v="Costa Mesa"/>
    <x v="1"/>
    <x v="2"/>
    <n v="113204"/>
    <m/>
    <n v="66459"/>
    <n v="35"/>
    <x v="22"/>
    <x v="4"/>
    <n v="9"/>
    <n v="508.16153401136398"/>
    <n v="362.97252429383144"/>
    <n v="4573.4538061022758"/>
    <n v="145.18900971753254"/>
    <n v="1306.7010874577929"/>
  </r>
  <r>
    <s v="SO2730"/>
    <x v="14"/>
    <x v="2"/>
    <x v="0"/>
    <n v="9"/>
    <x v="3"/>
    <n v="297"/>
    <s v="Charleston"/>
    <x v="2"/>
    <x v="34"/>
    <n v="132609"/>
    <m/>
    <n v="55546"/>
    <n v="18"/>
    <x v="17"/>
    <x v="0"/>
    <n v="9"/>
    <n v="522.45533359050751"/>
    <n v="373.1823811360768"/>
    <n v="4702.0980023145676"/>
    <n v="149.27295245443071"/>
    <n v="1343.4565720898763"/>
  </r>
  <r>
    <s v="SO2731"/>
    <x v="133"/>
    <x v="1"/>
    <x v="3"/>
    <n v="19"/>
    <x v="0"/>
    <n v="146"/>
    <s v="Honolulu"/>
    <x v="0"/>
    <x v="41"/>
    <n v="352769"/>
    <m/>
    <n v="61442"/>
    <n v="4"/>
    <x v="14"/>
    <x v="7"/>
    <n v="4"/>
    <n v="643.68935233354568"/>
    <n v="459.77810880967553"/>
    <n v="2574.7574093341827"/>
    <n v="183.91124352387016"/>
    <n v="735.64497409548062"/>
  </r>
  <r>
    <s v="SO2732"/>
    <x v="37"/>
    <x v="3"/>
    <x v="3"/>
    <n v="2"/>
    <x v="16"/>
    <n v="242"/>
    <s v="Edison"/>
    <x v="3"/>
    <x v="4"/>
    <n v="102701"/>
    <m/>
    <n v="90515"/>
    <n v="25"/>
    <x v="12"/>
    <x v="6"/>
    <n v="7"/>
    <n v="507.8285436630249"/>
    <n v="362.73467404501781"/>
    <n v="3554.7998056411743"/>
    <n v="145.09386961800709"/>
    <n v="1015.6570873260496"/>
  </r>
  <r>
    <s v="SO2733"/>
    <x v="127"/>
    <x v="1"/>
    <x v="2"/>
    <n v="3"/>
    <x v="15"/>
    <n v="178"/>
    <s v="Wheeling (Township)"/>
    <x v="1"/>
    <x v="8"/>
    <n v="155286"/>
    <m/>
    <n v="73977"/>
    <n v="15"/>
    <x v="7"/>
    <x v="5"/>
    <n v="5"/>
    <n v="576.324726998806"/>
    <n v="411.66051928486144"/>
    <n v="2881.62363499403"/>
    <n v="164.66420771394456"/>
    <n v="823.32103856972276"/>
  </r>
  <r>
    <s v="SO2734"/>
    <x v="101"/>
    <x v="0"/>
    <x v="0"/>
    <n v="18"/>
    <x v="10"/>
    <n v="40"/>
    <s v="Glendale"/>
    <x v="0"/>
    <x v="2"/>
    <n v="201020"/>
    <m/>
    <n v="52574"/>
    <n v="22"/>
    <x v="2"/>
    <x v="2"/>
    <n v="10"/>
    <n v="354.78240501880646"/>
    <n v="253.41600358486178"/>
    <n v="3547.8240501880646"/>
    <n v="101.36640143394467"/>
    <n v="1013.6640143394468"/>
  </r>
  <r>
    <s v="SO2735"/>
    <x v="43"/>
    <x v="4"/>
    <x v="0"/>
    <n v="5"/>
    <x v="19"/>
    <n v="45"/>
    <s v="Jurupa Valley"/>
    <x v="0"/>
    <x v="2"/>
    <n v="100314"/>
    <m/>
    <n v="57749"/>
    <n v="30"/>
    <x v="37"/>
    <x v="4"/>
    <n v="9"/>
    <n v="159.50818687677383"/>
    <n v="113.9344191976956"/>
    <n v="1435.5736818909645"/>
    <n v="45.57376767907823"/>
    <n v="410.16390911170407"/>
  </r>
  <r>
    <s v="SO2736"/>
    <x v="42"/>
    <x v="1"/>
    <x v="3"/>
    <n v="16"/>
    <x v="25"/>
    <n v="317"/>
    <s v="Denton"/>
    <x v="1"/>
    <x v="1"/>
    <n v="131044"/>
    <m/>
    <n v="49100"/>
    <n v="36"/>
    <x v="39"/>
    <x v="3"/>
    <n v="8"/>
    <n v="538.22189354896545"/>
    <n v="384.44420967783248"/>
    <n v="4305.7751483917236"/>
    <n v="153.77768387113298"/>
    <n v="1230.2214709690638"/>
  </r>
  <r>
    <s v="SO2737"/>
    <x v="110"/>
    <x v="4"/>
    <x v="0"/>
    <n v="8"/>
    <x v="23"/>
    <n v="362"/>
    <s v="Spokane"/>
    <x v="1"/>
    <x v="0"/>
    <n v="213272"/>
    <m/>
    <n v="42386"/>
    <n v="5"/>
    <x v="11"/>
    <x v="5"/>
    <n v="1"/>
    <n v="367.84511679410934"/>
    <n v="262.74651199579239"/>
    <n v="367.84511679410934"/>
    <n v="105.09860479831696"/>
    <n v="105.09860479831696"/>
  </r>
  <r>
    <s v="SO2738"/>
    <x v="20"/>
    <x v="1"/>
    <x v="1"/>
    <n v="9"/>
    <x v="3"/>
    <n v="194"/>
    <s v="Kansas City"/>
    <x v="2"/>
    <x v="15"/>
    <n v="151306"/>
    <m/>
    <n v="38749"/>
    <n v="37"/>
    <x v="40"/>
    <x v="7"/>
    <n v="9"/>
    <n v="455.36991727352142"/>
    <n v="325.2642266239439"/>
    <n v="4098.3292554616928"/>
    <n v="130.10569064957753"/>
    <n v="1170.9512158461978"/>
  </r>
  <r>
    <s v="SO2739"/>
    <x v="35"/>
    <x v="1"/>
    <x v="0"/>
    <n v="2"/>
    <x v="16"/>
    <n v="128"/>
    <s v="Miramar"/>
    <x v="3"/>
    <x v="16"/>
    <n v="137132"/>
    <m/>
    <n v="65282"/>
    <n v="38"/>
    <x v="24"/>
    <x v="5"/>
    <n v="1"/>
    <n v="555.54960519075394"/>
    <n v="396.82114656482429"/>
    <n v="555.54960519075394"/>
    <n v="158.72845862592965"/>
    <n v="158.72845862592965"/>
  </r>
  <r>
    <s v="SO2740"/>
    <x v="71"/>
    <x v="2"/>
    <x v="2"/>
    <n v="17"/>
    <x v="17"/>
    <n v="358"/>
    <s v="Everett"/>
    <x v="3"/>
    <x v="0"/>
    <n v="108010"/>
    <m/>
    <n v="49578"/>
    <n v="4"/>
    <x v="14"/>
    <x v="7"/>
    <n v="10"/>
    <n v="387.93577337265015"/>
    <n v="277.09698098046442"/>
    <n v="3879.3577337265015"/>
    <n v="110.83879239218572"/>
    <n v="1108.3879239218572"/>
  </r>
  <r>
    <s v="SO2741"/>
    <x v="62"/>
    <x v="4"/>
    <x v="2"/>
    <n v="1"/>
    <x v="22"/>
    <n v="195"/>
    <s v="Olathe"/>
    <x v="3"/>
    <x v="15"/>
    <n v="134305"/>
    <m/>
    <n v="77335"/>
    <n v="45"/>
    <x v="44"/>
    <x v="4"/>
    <n v="2"/>
    <n v="335.43907302618027"/>
    <n v="239.59933787584308"/>
    <n v="670.87814605236053"/>
    <n v="95.839735150337191"/>
    <n v="191.67947030067438"/>
  </r>
  <r>
    <s v="SO2742"/>
    <x v="115"/>
    <x v="1"/>
    <x v="0"/>
    <n v="9"/>
    <x v="3"/>
    <n v="186"/>
    <s v="Lawrence (Township)"/>
    <x v="2"/>
    <x v="5"/>
    <n v="123397"/>
    <m/>
    <n v="50411"/>
    <n v="7"/>
    <x v="31"/>
    <x v="7"/>
    <n v="6"/>
    <n v="624.63126146793365"/>
    <n v="446.16518676280975"/>
    <n v="3747.7875688076019"/>
    <n v="178.4660747051239"/>
    <n v="1070.7964482307434"/>
  </r>
  <r>
    <s v="SO2743"/>
    <x v="35"/>
    <x v="1"/>
    <x v="1"/>
    <n v="6"/>
    <x v="5"/>
    <n v="303"/>
    <s v="Knoxville"/>
    <x v="3"/>
    <x v="20"/>
    <n v="185291"/>
    <m/>
    <n v="34226"/>
    <n v="13"/>
    <x v="9"/>
    <x v="7"/>
    <n v="8"/>
    <n v="457.88593393564224"/>
    <n v="327.06138138260161"/>
    <n v="3663.0874714851379"/>
    <n v="130.82455255304063"/>
    <n v="1046.5964204243251"/>
  </r>
  <r>
    <s v="SO2744"/>
    <x v="58"/>
    <x v="2"/>
    <x v="2"/>
    <n v="18"/>
    <x v="10"/>
    <n v="205"/>
    <s v="Shreveport"/>
    <x v="0"/>
    <x v="28"/>
    <n v="197204"/>
    <m/>
    <n v="38583"/>
    <n v="9"/>
    <x v="0"/>
    <x v="0"/>
    <n v="1"/>
    <n v="577.81570315361023"/>
    <n v="412.72550225257874"/>
    <n v="577.81570315361023"/>
    <n v="165.09020090103149"/>
    <n v="165.09020090103149"/>
  </r>
  <r>
    <s v="SO2745"/>
    <x v="14"/>
    <x v="2"/>
    <x v="3"/>
    <n v="21"/>
    <x v="7"/>
    <n v="364"/>
    <s v="Vancouver"/>
    <x v="2"/>
    <x v="0"/>
    <n v="172860"/>
    <m/>
    <n v="50626"/>
    <n v="11"/>
    <x v="43"/>
    <x v="4"/>
    <n v="9"/>
    <n v="200.38253563642502"/>
    <n v="143.13038259744644"/>
    <n v="1803.4428207278252"/>
    <n v="57.252153038978577"/>
    <n v="515.26937735080719"/>
  </r>
  <r>
    <s v="SO2746"/>
    <x v="103"/>
    <x v="3"/>
    <x v="2"/>
    <n v="26"/>
    <x v="8"/>
    <n v="271"/>
    <s v="Ramapo"/>
    <x v="0"/>
    <x v="12"/>
    <n v="135257"/>
    <m/>
    <n v="66911"/>
    <n v="34"/>
    <x v="20"/>
    <x v="5"/>
    <n v="7"/>
    <n v="352.3011177778244"/>
    <n v="251.64365555558888"/>
    <n v="2466.1078244447708"/>
    <n v="100.65746222223552"/>
    <n v="704.60223555564869"/>
  </r>
  <r>
    <s v="SO2747"/>
    <x v="9"/>
    <x v="4"/>
    <x v="2"/>
    <n v="1"/>
    <x v="22"/>
    <n v="198"/>
    <s v="Wichita"/>
    <x v="3"/>
    <x v="15"/>
    <n v="389965"/>
    <m/>
    <n v="45947"/>
    <n v="29"/>
    <x v="28"/>
    <x v="9"/>
    <n v="10"/>
    <n v="426.625632584095"/>
    <n v="304.73259470292504"/>
    <n v="4266.25632584095"/>
    <n v="121.89303788116996"/>
    <n v="1218.9303788116995"/>
  </r>
  <r>
    <s v="SO2748"/>
    <x v="112"/>
    <x v="4"/>
    <x v="2"/>
    <n v="6"/>
    <x v="5"/>
    <n v="172"/>
    <s v="Proviso"/>
    <x v="3"/>
    <x v="8"/>
    <n v="151772"/>
    <m/>
    <n v="53281"/>
    <n v="12"/>
    <x v="38"/>
    <x v="5"/>
    <n v="6"/>
    <n v="335.59880447387695"/>
    <n v="239.71343176705497"/>
    <n v="2013.5928268432617"/>
    <n v="95.885372706821983"/>
    <n v="575.31223624093195"/>
  </r>
  <r>
    <s v="SO2749"/>
    <x v="93"/>
    <x v="2"/>
    <x v="3"/>
    <n v="9"/>
    <x v="3"/>
    <n v="134"/>
    <s v="Spring Hill"/>
    <x v="2"/>
    <x v="16"/>
    <n v="100270"/>
    <m/>
    <n v="41308"/>
    <n v="3"/>
    <x v="29"/>
    <x v="1"/>
    <n v="4"/>
    <n v="557.27663987874985"/>
    <n v="398.05474277053565"/>
    <n v="2229.1065595149994"/>
    <n v="159.22189710821419"/>
    <n v="636.88758843285677"/>
  </r>
  <r>
    <s v="SO2750"/>
    <x v="33"/>
    <x v="1"/>
    <x v="3"/>
    <n v="26"/>
    <x v="8"/>
    <n v="204"/>
    <s v="New Orleans"/>
    <x v="0"/>
    <x v="28"/>
    <n v="389617"/>
    <m/>
    <n v="36792"/>
    <n v="21"/>
    <x v="45"/>
    <x v="4"/>
    <n v="9"/>
    <n v="516.13858044147491"/>
    <n v="368.67041460105355"/>
    <n v="4645.2472239732742"/>
    <n v="147.46816584042136"/>
    <n v="1327.2134925637922"/>
  </r>
  <r>
    <s v="SO2751"/>
    <x v="9"/>
    <x v="4"/>
    <x v="3"/>
    <n v="10"/>
    <x v="9"/>
    <n v="196"/>
    <s v="Overland Park"/>
    <x v="1"/>
    <x v="15"/>
    <n v="186515"/>
    <m/>
    <n v="72463"/>
    <n v="3"/>
    <x v="29"/>
    <x v="1"/>
    <n v="2"/>
    <n v="364.80391842126846"/>
    <n v="260.57422744376322"/>
    <n v="729.60783684253693"/>
    <n v="104.22969097750524"/>
    <n v="208.45938195501049"/>
  </r>
  <r>
    <s v="SO2752"/>
    <x v="142"/>
    <x v="1"/>
    <x v="2"/>
    <n v="15"/>
    <x v="4"/>
    <n v="138"/>
    <s v="West Palm Beach"/>
    <x v="2"/>
    <x v="16"/>
    <n v="106779"/>
    <m/>
    <n v="45800"/>
    <n v="16"/>
    <x v="27"/>
    <x v="2"/>
    <n v="10"/>
    <n v="359.24192547798157"/>
    <n v="256.60137534141541"/>
    <n v="3592.4192547798157"/>
    <n v="102.64055013656616"/>
    <n v="1026.4055013656616"/>
  </r>
  <r>
    <s v="SO2753"/>
    <x v="127"/>
    <x v="1"/>
    <x v="2"/>
    <n v="14"/>
    <x v="13"/>
    <n v="76"/>
    <s v="Santa Clarita"/>
    <x v="2"/>
    <x v="2"/>
    <n v="182371"/>
    <m/>
    <n v="83554"/>
    <n v="36"/>
    <x v="39"/>
    <x v="3"/>
    <n v="6"/>
    <n v="596.063341319561"/>
    <n v="425.75952951397215"/>
    <n v="3576.380047917366"/>
    <n v="170.30381180558885"/>
    <n v="1021.8228708335331"/>
  </r>
  <r>
    <s v="SO2754"/>
    <x v="65"/>
    <x v="3"/>
    <x v="0"/>
    <n v="5"/>
    <x v="19"/>
    <n v="215"/>
    <s v="Grand Rapids"/>
    <x v="0"/>
    <x v="18"/>
    <n v="195097"/>
    <m/>
    <n v="40355"/>
    <n v="31"/>
    <x v="42"/>
    <x v="4"/>
    <n v="2"/>
    <n v="195.88028275966644"/>
    <n v="139.91448768547605"/>
    <n v="391.76056551933289"/>
    <n v="55.965795074190396"/>
    <n v="111.93159014838079"/>
  </r>
  <r>
    <s v="SO2755"/>
    <x v="8"/>
    <x v="0"/>
    <x v="1"/>
    <n v="17"/>
    <x v="17"/>
    <n v="2"/>
    <s v="Huntsville"/>
    <x v="3"/>
    <x v="30"/>
    <n v="190582"/>
    <m/>
    <n v="48775"/>
    <n v="30"/>
    <x v="37"/>
    <x v="4"/>
    <n v="2"/>
    <n v="559.52339154481888"/>
    <n v="399.65956538915634"/>
    <n v="1119.0467830896378"/>
    <n v="159.86382615566254"/>
    <n v="319.72765231132507"/>
  </r>
  <r>
    <s v="SO2756"/>
    <x v="34"/>
    <x v="3"/>
    <x v="3"/>
    <n v="10"/>
    <x v="9"/>
    <n v="190"/>
    <s v="Warren"/>
    <x v="1"/>
    <x v="5"/>
    <n v="103365"/>
    <m/>
    <n v="41504"/>
    <n v="11"/>
    <x v="43"/>
    <x v="4"/>
    <n v="6"/>
    <n v="194.49976587295532"/>
    <n v="138.9284041949681"/>
    <n v="1166.9985952377319"/>
    <n v="55.571361677987227"/>
    <n v="333.42817006792336"/>
  </r>
  <r>
    <s v="SO2757"/>
    <x v="6"/>
    <x v="0"/>
    <x v="1"/>
    <n v="21"/>
    <x v="7"/>
    <n v="132"/>
    <s v="Pompano Beach"/>
    <x v="2"/>
    <x v="16"/>
    <n v="107762"/>
    <m/>
    <n v="41321"/>
    <n v="27"/>
    <x v="34"/>
    <x v="4"/>
    <n v="4"/>
    <n v="458.29104083776474"/>
    <n v="327.35074345554625"/>
    <n v="1833.164163351059"/>
    <n v="130.94029738221849"/>
    <n v="523.76118952887396"/>
  </r>
  <r>
    <s v="SO2758"/>
    <x v="5"/>
    <x v="3"/>
    <x v="3"/>
    <n v="16"/>
    <x v="25"/>
    <n v="232"/>
    <s v="Fayetteville"/>
    <x v="1"/>
    <x v="17"/>
    <n v="201963"/>
    <m/>
    <n v="43630"/>
    <n v="2"/>
    <x v="46"/>
    <x v="4"/>
    <n v="1"/>
    <n v="626.44352209568024"/>
    <n v="447.45965863977165"/>
    <n v="626.44352209568024"/>
    <n v="178.98386345590859"/>
    <n v="178.98386345590859"/>
  </r>
  <r>
    <s v="SO2759"/>
    <x v="20"/>
    <x v="1"/>
    <x v="3"/>
    <n v="26"/>
    <x v="8"/>
    <n v="224"/>
    <s v="Kansas City"/>
    <x v="0"/>
    <x v="26"/>
    <n v="475378"/>
    <m/>
    <n v="45821"/>
    <n v="20"/>
    <x v="23"/>
    <x v="2"/>
    <n v="6"/>
    <n v="343.3446598649025"/>
    <n v="245.24618561778752"/>
    <n v="2060.067959189415"/>
    <n v="98.098474247114979"/>
    <n v="588.59084548268993"/>
  </r>
  <r>
    <s v="SO2760"/>
    <x v="117"/>
    <x v="2"/>
    <x v="2"/>
    <n v="21"/>
    <x v="7"/>
    <n v="268"/>
    <s v="North Hempstead"/>
    <x v="2"/>
    <x v="12"/>
    <n v="230614"/>
    <m/>
    <n v="104698"/>
    <n v="20"/>
    <x v="23"/>
    <x v="2"/>
    <n v="5"/>
    <n v="246.75300192832947"/>
    <n v="176.25214423452107"/>
    <n v="1233.7650096416473"/>
    <n v="70.500857693808399"/>
    <n v="352.50428846904197"/>
  </r>
  <r>
    <s v="SO2761"/>
    <x v="119"/>
    <x v="2"/>
    <x v="2"/>
    <n v="6"/>
    <x v="5"/>
    <n v="326"/>
    <s v="Laredo"/>
    <x v="3"/>
    <x v="1"/>
    <n v="255473"/>
    <m/>
    <n v="39711"/>
    <n v="26"/>
    <x v="1"/>
    <x v="1"/>
    <n v="6"/>
    <n v="211.6302096247673"/>
    <n v="151.16443544626236"/>
    <n v="1269.7812577486038"/>
    <n v="60.465774178504944"/>
    <n v="362.79464507102966"/>
  </r>
  <r>
    <s v="SO2762"/>
    <x v="140"/>
    <x v="4"/>
    <x v="0"/>
    <n v="9"/>
    <x v="3"/>
    <n v="297"/>
    <s v="Charleston"/>
    <x v="2"/>
    <x v="34"/>
    <n v="132609"/>
    <m/>
    <n v="55546"/>
    <n v="30"/>
    <x v="37"/>
    <x v="4"/>
    <n v="7"/>
    <n v="258.37938487529755"/>
    <n v="184.5567034823554"/>
    <n v="1808.6556941270828"/>
    <n v="73.822681392942144"/>
    <n v="516.75876975059498"/>
  </r>
  <r>
    <s v="SO2763"/>
    <x v="139"/>
    <x v="4"/>
    <x v="1"/>
    <n v="2"/>
    <x v="16"/>
    <n v="22"/>
    <s v="Chula Vista"/>
    <x v="3"/>
    <x v="2"/>
    <n v="265757"/>
    <m/>
    <n v="65185"/>
    <n v="10"/>
    <x v="26"/>
    <x v="8"/>
    <n v="2"/>
    <n v="387.92696410417557"/>
    <n v="277.09068864583969"/>
    <n v="775.85392820835114"/>
    <n v="110.83627545833588"/>
    <n v="221.67255091667175"/>
  </r>
  <r>
    <s v="SO2764"/>
    <x v="5"/>
    <x v="3"/>
    <x v="0"/>
    <n v="21"/>
    <x v="7"/>
    <n v="258"/>
    <s v="Amherst"/>
    <x v="2"/>
    <x v="12"/>
    <n v="125109"/>
    <m/>
    <n v="68294"/>
    <n v="20"/>
    <x v="23"/>
    <x v="2"/>
    <n v="10"/>
    <n v="411.08641147613525"/>
    <n v="293.63315105438232"/>
    <n v="4110.8641147613525"/>
    <n v="117.45326042175293"/>
    <n v="1174.5326042175293"/>
  </r>
  <r>
    <s v="SO2765"/>
    <x v="16"/>
    <x v="0"/>
    <x v="2"/>
    <n v="16"/>
    <x v="25"/>
    <n v="104"/>
    <s v="Bridgeport (Town)"/>
    <x v="1"/>
    <x v="3"/>
    <n v="147629"/>
    <m/>
    <n v="41801"/>
    <n v="39"/>
    <x v="25"/>
    <x v="1"/>
    <n v="2"/>
    <n v="452.63901418447495"/>
    <n v="323.31358156033929"/>
    <n v="905.27802836894989"/>
    <n v="129.32543262413566"/>
    <n v="258.65086524827132"/>
  </r>
  <r>
    <s v="SO2766"/>
    <x v="102"/>
    <x v="3"/>
    <x v="0"/>
    <n v="4"/>
    <x v="14"/>
    <n v="347"/>
    <s v="West Jordan"/>
    <x v="3"/>
    <x v="31"/>
    <n v="111946"/>
    <m/>
    <n v="68442"/>
    <n v="21"/>
    <x v="45"/>
    <x v="4"/>
    <n v="9"/>
    <n v="464.57587158679962"/>
    <n v="331.83990827628548"/>
    <n v="4181.1828442811966"/>
    <n v="132.73596331051414"/>
    <n v="1194.6236697946272"/>
  </r>
  <r>
    <s v="SO2767"/>
    <x v="37"/>
    <x v="3"/>
    <x v="3"/>
    <n v="21"/>
    <x v="7"/>
    <n v="342"/>
    <s v="Tyler"/>
    <x v="2"/>
    <x v="1"/>
    <n v="103700"/>
    <m/>
    <n v="42840"/>
    <n v="13"/>
    <x v="9"/>
    <x v="7"/>
    <n v="10"/>
    <n v="613.91880279779434"/>
    <n v="438.51343056985314"/>
    <n v="6139.1880279779434"/>
    <n v="175.4053722279412"/>
    <n v="1754.0537222794119"/>
  </r>
  <r>
    <s v="SO2768"/>
    <x v="43"/>
    <x v="4"/>
    <x v="0"/>
    <n v="13"/>
    <x v="18"/>
    <n v="181"/>
    <s v="Calumet"/>
    <x v="1"/>
    <x v="5"/>
    <n v="100453"/>
    <m/>
    <n v="31332"/>
    <n v="7"/>
    <x v="31"/>
    <x v="7"/>
    <n v="10"/>
    <n v="330.61699891090393"/>
    <n v="236.15499922207425"/>
    <n v="3306.1699891090393"/>
    <n v="94.461999688829678"/>
    <n v="944.61999688829678"/>
  </r>
  <r>
    <s v="SO2769"/>
    <x v="127"/>
    <x v="1"/>
    <x v="1"/>
    <n v="4"/>
    <x v="14"/>
    <n v="341"/>
    <s v="The Woodlands"/>
    <x v="3"/>
    <x v="1"/>
    <n v="102911"/>
    <m/>
    <n v="109917"/>
    <n v="1"/>
    <x v="21"/>
    <x v="7"/>
    <n v="9"/>
    <n v="529.77894133329391"/>
    <n v="378.41352952378139"/>
    <n v="4768.0104719996452"/>
    <n v="151.36541180951252"/>
    <n v="1362.2887062856128"/>
  </r>
  <r>
    <s v="SO2770"/>
    <x v="80"/>
    <x v="1"/>
    <x v="2"/>
    <n v="25"/>
    <x v="21"/>
    <n v="78"/>
    <s v="Santa Rosa"/>
    <x v="0"/>
    <x v="2"/>
    <n v="174972"/>
    <m/>
    <n v="61050"/>
    <n v="38"/>
    <x v="24"/>
    <x v="5"/>
    <n v="5"/>
    <n v="350.21102178096771"/>
    <n v="250.15072984354839"/>
    <n v="1751.0551089048386"/>
    <n v="100.06029193741932"/>
    <n v="500.30145968709661"/>
  </r>
  <r>
    <s v="SO2771"/>
    <x v="5"/>
    <x v="3"/>
    <x v="1"/>
    <n v="10"/>
    <x v="9"/>
    <n v="283"/>
    <s v="Toledo"/>
    <x v="1"/>
    <x v="22"/>
    <n v="279789"/>
    <m/>
    <n v="33687"/>
    <n v="23"/>
    <x v="4"/>
    <x v="3"/>
    <n v="2"/>
    <n v="230.09855729341507"/>
    <n v="164.35611235243934"/>
    <n v="460.19711458683014"/>
    <n v="65.74244494097573"/>
    <n v="131.48488988195146"/>
  </r>
  <r>
    <s v="SO2772"/>
    <x v="143"/>
    <x v="2"/>
    <x v="0"/>
    <n v="1"/>
    <x v="22"/>
    <n v="111"/>
    <s v="Waterbury"/>
    <x v="3"/>
    <x v="3"/>
    <n v="108802"/>
    <m/>
    <n v="40467"/>
    <n v="42"/>
    <x v="19"/>
    <x v="5"/>
    <n v="8"/>
    <n v="281.07212018966675"/>
    <n v="200.76580013547627"/>
    <n v="2248.576961517334"/>
    <n v="80.306320054190479"/>
    <n v="642.45056043352383"/>
  </r>
  <r>
    <s v="SO2773"/>
    <x v="47"/>
    <x v="4"/>
    <x v="0"/>
    <n v="24"/>
    <x v="11"/>
    <n v="289"/>
    <s v="Gresham"/>
    <x v="2"/>
    <x v="6"/>
    <n v="110553"/>
    <m/>
    <n v="46956"/>
    <n v="1"/>
    <x v="21"/>
    <x v="7"/>
    <n v="5"/>
    <n v="398.68042320013046"/>
    <n v="284.77173085723604"/>
    <n v="1993.4021160006523"/>
    <n v="113.90869234289443"/>
    <n v="569.54346171447219"/>
  </r>
  <r>
    <s v="SO2774"/>
    <x v="62"/>
    <x v="4"/>
    <x v="2"/>
    <n v="22"/>
    <x v="12"/>
    <n v="10"/>
    <s v="Peoria"/>
    <x v="3"/>
    <x v="9"/>
    <n v="171237"/>
    <m/>
    <n v="65314"/>
    <n v="24"/>
    <x v="18"/>
    <x v="4"/>
    <n v="5"/>
    <n v="204.95603907108307"/>
    <n v="146.39717076505934"/>
    <n v="1024.7801953554153"/>
    <n v="58.558868306023726"/>
    <n v="292.79434153011863"/>
  </r>
  <r>
    <s v="SO2775"/>
    <x v="130"/>
    <x v="1"/>
    <x v="2"/>
    <n v="18"/>
    <x v="10"/>
    <n v="144"/>
    <s v="Sandy Springs"/>
    <x v="0"/>
    <x v="14"/>
    <n v="105330"/>
    <m/>
    <n v="63917"/>
    <n v="28"/>
    <x v="8"/>
    <x v="6"/>
    <n v="5"/>
    <n v="402.765116751194"/>
    <n v="287.68936910799573"/>
    <n v="2013.82558375597"/>
    <n v="115.07574764319827"/>
    <n v="575.37873821599135"/>
  </r>
  <r>
    <s v="SO2776"/>
    <x v="91"/>
    <x v="0"/>
    <x v="2"/>
    <n v="16"/>
    <x v="25"/>
    <n v="176"/>
    <s v="Springfield"/>
    <x v="1"/>
    <x v="8"/>
    <n v="116565"/>
    <m/>
    <n v="49868"/>
    <n v="6"/>
    <x v="15"/>
    <x v="6"/>
    <n v="1"/>
    <n v="176.61760783195496"/>
    <n v="126.15543416568212"/>
    <n v="176.61760783195496"/>
    <n v="50.462173666272832"/>
    <n v="50.462173666272832"/>
  </r>
  <r>
    <s v="SO2777"/>
    <x v="101"/>
    <x v="0"/>
    <x v="1"/>
    <n v="23"/>
    <x v="24"/>
    <n v="135"/>
    <s v="St. Petersburg"/>
    <x v="2"/>
    <x v="16"/>
    <n v="257083"/>
    <m/>
    <n v="45748"/>
    <n v="38"/>
    <x v="24"/>
    <x v="5"/>
    <n v="6"/>
    <n v="598.65846222639084"/>
    <n v="427.61318730456492"/>
    <n v="3591.950773358345"/>
    <n v="171.04527492182592"/>
    <n v="1026.2716495309555"/>
  </r>
  <r>
    <s v="SO2778"/>
    <x v="121"/>
    <x v="3"/>
    <x v="2"/>
    <n v="2"/>
    <x v="16"/>
    <n v="68"/>
    <s v="San Bernardino"/>
    <x v="3"/>
    <x v="2"/>
    <n v="216108"/>
    <m/>
    <n v="37047"/>
    <n v="39"/>
    <x v="25"/>
    <x v="1"/>
    <n v="8"/>
    <n v="571.42841613292694"/>
    <n v="408.16315438066215"/>
    <n v="4571.4273290634155"/>
    <n v="163.26526175226479"/>
    <n v="1306.1220940181183"/>
  </r>
  <r>
    <s v="SO2779"/>
    <x v="127"/>
    <x v="1"/>
    <x v="2"/>
    <n v="22"/>
    <x v="12"/>
    <n v="176"/>
    <s v="Springfield"/>
    <x v="3"/>
    <x v="8"/>
    <n v="116565"/>
    <m/>
    <n v="49868"/>
    <n v="40"/>
    <x v="36"/>
    <x v="4"/>
    <n v="6"/>
    <n v="537.37850314378738"/>
    <n v="383.84178795984815"/>
    <n v="3224.2710188627243"/>
    <n v="153.53671518393924"/>
    <n v="921.22029110363542"/>
  </r>
  <r>
    <s v="SO2780"/>
    <x v="103"/>
    <x v="3"/>
    <x v="3"/>
    <n v="19"/>
    <x v="0"/>
    <n v="294"/>
    <s v="Philadelphia"/>
    <x v="0"/>
    <x v="36"/>
    <n v="1567442"/>
    <m/>
    <n v="38253"/>
    <n v="45"/>
    <x v="44"/>
    <x v="4"/>
    <n v="2"/>
    <n v="203.9358959197998"/>
    <n v="145.66849708557129"/>
    <n v="407.87179183959961"/>
    <n v="58.267398834228516"/>
    <n v="116.53479766845703"/>
  </r>
  <r>
    <s v="SO2781"/>
    <x v="54"/>
    <x v="4"/>
    <x v="2"/>
    <n v="4"/>
    <x v="14"/>
    <n v="337"/>
    <s v="Richardson"/>
    <x v="3"/>
    <x v="1"/>
    <n v="110815"/>
    <m/>
    <n v="72427"/>
    <n v="36"/>
    <x v="39"/>
    <x v="3"/>
    <n v="6"/>
    <n v="350.47825616598129"/>
    <n v="250.3416115471295"/>
    <n v="2102.8695369958878"/>
    <n v="100.13664461885179"/>
    <n v="600.81986771311074"/>
  </r>
  <r>
    <s v="SO2782"/>
    <x v="72"/>
    <x v="0"/>
    <x v="3"/>
    <n v="18"/>
    <x v="10"/>
    <n v="91"/>
    <s v="Aurora"/>
    <x v="0"/>
    <x v="19"/>
    <n v="359407"/>
    <m/>
    <n v="53011"/>
    <n v="43"/>
    <x v="13"/>
    <x v="4"/>
    <n v="10"/>
    <n v="436.89505970478058"/>
    <n v="312.067899789129"/>
    <n v="4368.9505970478058"/>
    <n v="124.82715991565158"/>
    <n v="1248.2715991565158"/>
  </r>
  <r>
    <s v="SO2783"/>
    <x v="140"/>
    <x v="4"/>
    <x v="3"/>
    <n v="26"/>
    <x v="8"/>
    <n v="146"/>
    <s v="Honolulu"/>
    <x v="0"/>
    <x v="41"/>
    <n v="352769"/>
    <m/>
    <n v="61442"/>
    <n v="39"/>
    <x v="25"/>
    <x v="1"/>
    <n v="5"/>
    <n v="196.45049625635147"/>
    <n v="140.32178304025106"/>
    <n v="982.25248128175735"/>
    <n v="56.128713216100408"/>
    <n v="280.64356608050207"/>
  </r>
  <r>
    <s v="SO2784"/>
    <x v="78"/>
    <x v="0"/>
    <x v="0"/>
    <n v="17"/>
    <x v="17"/>
    <n v="355"/>
    <s v="Richmond"/>
    <x v="3"/>
    <x v="13"/>
    <n v="220289"/>
    <m/>
    <n v="40758"/>
    <n v="22"/>
    <x v="2"/>
    <x v="2"/>
    <n v="7"/>
    <n v="579.55414509773254"/>
    <n v="413.9672464983804"/>
    <n v="4056.8790156841278"/>
    <n v="165.58689859935214"/>
    <n v="1159.1082901954651"/>
  </r>
  <r>
    <s v="SO2785"/>
    <x v="104"/>
    <x v="1"/>
    <x v="2"/>
    <n v="11"/>
    <x v="20"/>
    <n v="325"/>
    <s v="Killeen"/>
    <x v="0"/>
    <x v="1"/>
    <n v="140806"/>
    <m/>
    <n v="47763"/>
    <n v="6"/>
    <x v="15"/>
    <x v="6"/>
    <n v="6"/>
    <n v="288.37082308530807"/>
    <n v="205.97915934664863"/>
    <n v="1730.2249385118484"/>
    <n v="82.391663738659446"/>
    <n v="494.34998243195668"/>
  </r>
  <r>
    <s v="SO2786"/>
    <x v="65"/>
    <x v="3"/>
    <x v="1"/>
    <n v="23"/>
    <x v="24"/>
    <n v="70"/>
    <s v="San Diego"/>
    <x v="2"/>
    <x v="2"/>
    <n v="1394928"/>
    <m/>
    <n v="66116"/>
    <n v="23"/>
    <x v="4"/>
    <x v="3"/>
    <n v="6"/>
    <n v="560.22541558742523"/>
    <n v="400.16101113387521"/>
    <n v="3361.3524935245514"/>
    <n v="160.06440445355003"/>
    <n v="960.38642672130015"/>
  </r>
  <r>
    <s v="SO2787"/>
    <x v="92"/>
    <x v="4"/>
    <x v="0"/>
    <n v="13"/>
    <x v="18"/>
    <n v="105"/>
    <s v="Hartford"/>
    <x v="1"/>
    <x v="3"/>
    <n v="124006"/>
    <m/>
    <n v="30630"/>
    <n v="23"/>
    <x v="4"/>
    <x v="3"/>
    <n v="8"/>
    <n v="641.68525868654251"/>
    <n v="458.34661334753042"/>
    <n v="5133.4820694923401"/>
    <n v="183.33864533901209"/>
    <n v="1466.7091627120967"/>
  </r>
  <r>
    <s v="SO2788"/>
    <x v="94"/>
    <x v="2"/>
    <x v="2"/>
    <n v="7"/>
    <x v="6"/>
    <n v="143"/>
    <s v="Macon"/>
    <x v="2"/>
    <x v="14"/>
    <n v="153515"/>
    <m/>
    <n v="36568"/>
    <n v="28"/>
    <x v="8"/>
    <x v="6"/>
    <n v="10"/>
    <n v="430.42236757278442"/>
    <n v="307.44454826627458"/>
    <n v="4304.2236757278442"/>
    <n v="122.97781930650984"/>
    <n v="1229.7781930650985"/>
  </r>
  <r>
    <s v="SO2789"/>
    <x v="16"/>
    <x v="0"/>
    <x v="0"/>
    <n v="18"/>
    <x v="10"/>
    <n v="225"/>
    <s v="Springfield"/>
    <x v="0"/>
    <x v="26"/>
    <n v="166810"/>
    <m/>
    <n v="33557"/>
    <n v="28"/>
    <x v="8"/>
    <x v="6"/>
    <n v="5"/>
    <n v="307.29862636327744"/>
    <n v="219.49901883091246"/>
    <n v="1536.4931318163872"/>
    <n v="87.799607532364973"/>
    <n v="438.99803766182487"/>
  </r>
  <r>
    <s v="SO2790"/>
    <x v="41"/>
    <x v="3"/>
    <x v="1"/>
    <n v="2"/>
    <x v="16"/>
    <n v="108"/>
    <s v="New Haven (Town)"/>
    <x v="3"/>
    <x v="3"/>
    <n v="130322"/>
    <m/>
    <n v="37192"/>
    <n v="32"/>
    <x v="32"/>
    <x v="4"/>
    <n v="5"/>
    <n v="411.09459364414215"/>
    <n v="293.63899546010157"/>
    <n v="2055.4729682207108"/>
    <n v="117.45559818404058"/>
    <n v="587.27799092020291"/>
  </r>
  <r>
    <s v="SO2791"/>
    <x v="47"/>
    <x v="4"/>
    <x v="0"/>
    <n v="2"/>
    <x v="16"/>
    <n v="138"/>
    <s v="West Palm Beach"/>
    <x v="3"/>
    <x v="16"/>
    <n v="106779"/>
    <m/>
    <n v="45800"/>
    <n v="24"/>
    <x v="18"/>
    <x v="4"/>
    <n v="6"/>
    <n v="489.36996084451675"/>
    <n v="349.54997203179772"/>
    <n v="2936.2197650671005"/>
    <n v="139.81998881271903"/>
    <n v="838.91993287631419"/>
  </r>
  <r>
    <s v="SO2792"/>
    <x v="38"/>
    <x v="2"/>
    <x v="1"/>
    <n v="26"/>
    <x v="8"/>
    <n v="67"/>
    <s v="Salinas"/>
    <x v="0"/>
    <x v="2"/>
    <n v="157380"/>
    <m/>
    <n v="49840"/>
    <n v="8"/>
    <x v="3"/>
    <x v="2"/>
    <n v="5"/>
    <n v="306.74155211448669"/>
    <n v="219.10110865320479"/>
    <n v="1533.7077605724335"/>
    <n v="87.640443461281905"/>
    <n v="438.20221730640952"/>
  </r>
  <r>
    <s v="SO2793"/>
    <x v="133"/>
    <x v="1"/>
    <x v="3"/>
    <n v="3"/>
    <x v="15"/>
    <n v="109"/>
    <s v="Stamford"/>
    <x v="1"/>
    <x v="3"/>
    <n v="128874"/>
    <m/>
    <n v="79359"/>
    <n v="17"/>
    <x v="33"/>
    <x v="5"/>
    <n v="7"/>
    <n v="541.47119969129562"/>
    <n v="386.76514263663978"/>
    <n v="3790.2983978390694"/>
    <n v="154.70605705465584"/>
    <n v="1082.9423993825908"/>
  </r>
  <r>
    <s v="SO2794"/>
    <x v="34"/>
    <x v="3"/>
    <x v="0"/>
    <n v="2"/>
    <x v="16"/>
    <n v="101"/>
    <s v="Thornton"/>
    <x v="3"/>
    <x v="19"/>
    <n v="133451"/>
    <m/>
    <n v="66948"/>
    <n v="7"/>
    <x v="31"/>
    <x v="7"/>
    <n v="5"/>
    <n v="244.43649280071259"/>
    <n v="174.59749485765187"/>
    <n v="1222.1824640035629"/>
    <n v="69.838997943060718"/>
    <n v="349.19498971530356"/>
  </r>
  <r>
    <s v="SO2795"/>
    <x v="1"/>
    <x v="1"/>
    <x v="1"/>
    <n v="16"/>
    <x v="25"/>
    <n v="208"/>
    <s v="Lowell"/>
    <x v="1"/>
    <x v="29"/>
    <n v="110699"/>
    <m/>
    <n v="48002"/>
    <n v="39"/>
    <x v="25"/>
    <x v="1"/>
    <n v="1"/>
    <n v="509.01540595293045"/>
    <n v="363.5824328235218"/>
    <n v="509.01540595293045"/>
    <n v="145.43297312940865"/>
    <n v="145.43297312940865"/>
  </r>
  <r>
    <s v="SO2796"/>
    <x v="44"/>
    <x v="1"/>
    <x v="3"/>
    <n v="6"/>
    <x v="5"/>
    <n v="167"/>
    <s v="Naperville (Township)"/>
    <x v="3"/>
    <x v="8"/>
    <n v="102708"/>
    <m/>
    <n v="88282"/>
    <n v="2"/>
    <x v="46"/>
    <x v="4"/>
    <n v="10"/>
    <n v="311.04178905487061"/>
    <n v="222.17270646776473"/>
    <n v="3110.4178905487061"/>
    <n v="88.869082587105879"/>
    <n v="888.69082587105879"/>
  </r>
  <r>
    <s v="SO2797"/>
    <x v="97"/>
    <x v="3"/>
    <x v="3"/>
    <n v="9"/>
    <x v="3"/>
    <n v="72"/>
    <s v="San Jose"/>
    <x v="2"/>
    <x v="2"/>
    <n v="1026908"/>
    <m/>
    <n v="84647"/>
    <n v="16"/>
    <x v="27"/>
    <x v="2"/>
    <n v="7"/>
    <n v="464.11077207326889"/>
    <n v="331.50769433804925"/>
    <n v="3248.7754045128822"/>
    <n v="132.60307773521964"/>
    <n v="928.22154414653755"/>
  </r>
  <r>
    <s v="SO2798"/>
    <x v="2"/>
    <x v="0"/>
    <x v="3"/>
    <n v="7"/>
    <x v="6"/>
    <n v="253"/>
    <s v="North Las Vegas"/>
    <x v="2"/>
    <x v="10"/>
    <n v="234807"/>
    <m/>
    <n v="52511"/>
    <n v="28"/>
    <x v="8"/>
    <x v="6"/>
    <n v="3"/>
    <n v="294.14692604541779"/>
    <n v="210.10494717529843"/>
    <n v="882.44077813625336"/>
    <n v="84.041978870119351"/>
    <n v="252.12593661035805"/>
  </r>
  <r>
    <s v="SO2799"/>
    <x v="89"/>
    <x v="2"/>
    <x v="1"/>
    <n v="21"/>
    <x v="7"/>
    <n v="97"/>
    <s v="Greeley"/>
    <x v="2"/>
    <x v="19"/>
    <n v="100883"/>
    <m/>
    <n v="48813"/>
    <n v="28"/>
    <x v="8"/>
    <x v="6"/>
    <n v="10"/>
    <n v="531.24665504693985"/>
    <n v="379.4618964620999"/>
    <n v="5312.4665504693985"/>
    <n v="151.78475858483995"/>
    <n v="1517.8475858483994"/>
  </r>
  <r>
    <s v="SO2800"/>
    <x v="48"/>
    <x v="4"/>
    <x v="1"/>
    <n v="15"/>
    <x v="4"/>
    <n v="296"/>
    <s v="Providence"/>
    <x v="2"/>
    <x v="23"/>
    <n v="179207"/>
    <m/>
    <n v="37501"/>
    <n v="36"/>
    <x v="39"/>
    <x v="3"/>
    <n v="9"/>
    <n v="356.51039528846741"/>
    <n v="254.65028234890531"/>
    <n v="3208.5935575962067"/>
    <n v="101.8601129395621"/>
    <n v="916.7410164560589"/>
  </r>
  <r>
    <s v="SO2801"/>
    <x v="115"/>
    <x v="1"/>
    <x v="0"/>
    <n v="22"/>
    <x v="12"/>
    <n v="24"/>
    <s v="Concord"/>
    <x v="3"/>
    <x v="2"/>
    <n v="128667"/>
    <m/>
    <n v="68318"/>
    <n v="26"/>
    <x v="1"/>
    <x v="1"/>
    <n v="7"/>
    <n v="617.46789282560349"/>
    <n v="441.04849487543106"/>
    <n v="4322.2752497792244"/>
    <n v="176.41939795017242"/>
    <n v="1234.935785651207"/>
  </r>
  <r>
    <s v="SO2802"/>
    <x v="15"/>
    <x v="2"/>
    <x v="1"/>
    <n v="12"/>
    <x v="2"/>
    <n v="205"/>
    <s v="Shreveport"/>
    <x v="2"/>
    <x v="28"/>
    <n v="197204"/>
    <m/>
    <n v="38583"/>
    <n v="12"/>
    <x v="38"/>
    <x v="5"/>
    <n v="4"/>
    <n v="593.036745429039"/>
    <n v="423.59767530645644"/>
    <n v="2372.146981716156"/>
    <n v="169.43907012258256"/>
    <n v="677.75628049033025"/>
  </r>
  <r>
    <s v="SO2803"/>
    <x v="131"/>
    <x v="0"/>
    <x v="1"/>
    <n v="8"/>
    <x v="23"/>
    <n v="165"/>
    <s v="Milton"/>
    <x v="1"/>
    <x v="8"/>
    <n v="118844"/>
    <m/>
    <n v="84039"/>
    <n v="3"/>
    <x v="29"/>
    <x v="1"/>
    <n v="9"/>
    <n v="488.9436519742012"/>
    <n v="349.245465695858"/>
    <n v="4400.4928677678108"/>
    <n v="139.6981862783432"/>
    <n v="1257.2836765050888"/>
  </r>
  <r>
    <s v="SO2804"/>
    <x v="137"/>
    <x v="4"/>
    <x v="3"/>
    <n v="22"/>
    <x v="12"/>
    <n v="36"/>
    <s v="Fremont"/>
    <x v="3"/>
    <x v="2"/>
    <n v="232206"/>
    <m/>
    <n v="105355"/>
    <n v="9"/>
    <x v="0"/>
    <x v="0"/>
    <n v="2"/>
    <n v="550.57003927230835"/>
    <n v="393.26431376593456"/>
    <n v="1101.1400785446167"/>
    <n v="157.30572550637379"/>
    <n v="314.61145101274758"/>
  </r>
  <r>
    <s v="SO2805"/>
    <x v="130"/>
    <x v="1"/>
    <x v="1"/>
    <n v="18"/>
    <x v="10"/>
    <n v="325"/>
    <s v="Killeen"/>
    <x v="0"/>
    <x v="1"/>
    <n v="140806"/>
    <m/>
    <n v="47763"/>
    <n v="39"/>
    <x v="25"/>
    <x v="1"/>
    <n v="4"/>
    <n v="460.08705657720566"/>
    <n v="328.63361184086119"/>
    <n v="1840.3482263088226"/>
    <n v="131.45344473634447"/>
    <n v="525.81377894537786"/>
  </r>
  <r>
    <s v="SO2806"/>
    <x v="6"/>
    <x v="0"/>
    <x v="3"/>
    <n v="19"/>
    <x v="0"/>
    <n v="102"/>
    <s v="Westminster"/>
    <x v="0"/>
    <x v="19"/>
    <n v="113130"/>
    <m/>
    <n v="67081"/>
    <n v="41"/>
    <x v="41"/>
    <x v="9"/>
    <n v="8"/>
    <n v="417.03496706485748"/>
    <n v="297.8821193320411"/>
    <n v="3336.2797365188599"/>
    <n v="119.15284773281638"/>
    <n v="953.22278186253106"/>
  </r>
  <r>
    <s v="SO2807"/>
    <x v="88"/>
    <x v="2"/>
    <x v="2"/>
    <n v="2"/>
    <x v="16"/>
    <n v="7"/>
    <s v="Gilbert"/>
    <x v="3"/>
    <x v="9"/>
    <n v="247542"/>
    <m/>
    <n v="82424"/>
    <n v="6"/>
    <x v="15"/>
    <x v="6"/>
    <n v="6"/>
    <n v="581.63184839487076"/>
    <n v="415.45132028205057"/>
    <n v="3489.7910903692245"/>
    <n v="166.18052811282018"/>
    <n v="997.0831686769211"/>
  </r>
  <r>
    <s v="SO2808"/>
    <x v="129"/>
    <x v="0"/>
    <x v="3"/>
    <n v="3"/>
    <x v="15"/>
    <n v="173"/>
    <s v="Rockford"/>
    <x v="1"/>
    <x v="8"/>
    <n v="148278"/>
    <m/>
    <n v="38716"/>
    <n v="32"/>
    <x v="32"/>
    <x v="4"/>
    <n v="2"/>
    <n v="200.70686602592468"/>
    <n v="143.36204716137479"/>
    <n v="401.41373205184937"/>
    <n v="57.344818864549893"/>
    <n v="114.68963772909979"/>
  </r>
  <r>
    <s v="SO2809"/>
    <x v="36"/>
    <x v="3"/>
    <x v="1"/>
    <n v="15"/>
    <x v="4"/>
    <n v="290"/>
    <s v="Hillsboro"/>
    <x v="2"/>
    <x v="6"/>
    <n v="102347"/>
    <m/>
    <n v="67757"/>
    <n v="39"/>
    <x v="25"/>
    <x v="1"/>
    <n v="1"/>
    <n v="347.32232826948166"/>
    <n v="248.08737733534406"/>
    <n v="347.32232826948166"/>
    <n v="99.234950934137601"/>
    <n v="99.234950934137601"/>
  </r>
  <r>
    <s v="SO2810"/>
    <x v="19"/>
    <x v="2"/>
    <x v="2"/>
    <n v="13"/>
    <x v="18"/>
    <n v="272"/>
    <s v="Rochester"/>
    <x v="1"/>
    <x v="12"/>
    <n v="209802"/>
    <m/>
    <n v="30960"/>
    <n v="38"/>
    <x v="24"/>
    <x v="5"/>
    <n v="5"/>
    <n v="359.64189612865448"/>
    <n v="256.88706866332467"/>
    <n v="1798.2094806432724"/>
    <n v="102.75482746532981"/>
    <n v="513.774137326649"/>
  </r>
  <r>
    <s v="SO2811"/>
    <x v="29"/>
    <x v="3"/>
    <x v="2"/>
    <n v="24"/>
    <x v="11"/>
    <n v="125"/>
    <s v="Lehigh Acres"/>
    <x v="2"/>
    <x v="16"/>
    <n v="106747"/>
    <m/>
    <n v="40226"/>
    <n v="32"/>
    <x v="32"/>
    <x v="4"/>
    <n v="6"/>
    <n v="563.12282878160477"/>
    <n v="402.23059198686059"/>
    <n v="3378.7369726896286"/>
    <n v="160.89223679474418"/>
    <n v="965.35342076846507"/>
  </r>
  <r>
    <s v="SO2812"/>
    <x v="17"/>
    <x v="1"/>
    <x v="0"/>
    <n v="18"/>
    <x v="10"/>
    <n v="224"/>
    <s v="Kansas City"/>
    <x v="0"/>
    <x v="26"/>
    <n v="475378"/>
    <m/>
    <n v="45821"/>
    <n v="7"/>
    <x v="31"/>
    <x v="7"/>
    <n v="4"/>
    <n v="452.54862213134766"/>
    <n v="323.24901580810547"/>
    <n v="1810.1944885253906"/>
    <n v="129.29960632324219"/>
    <n v="517.19842529296875"/>
  </r>
  <r>
    <s v="SO2813"/>
    <x v="78"/>
    <x v="0"/>
    <x v="3"/>
    <n v="22"/>
    <x v="12"/>
    <n v="106"/>
    <s v="Hartford (Town)"/>
    <x v="3"/>
    <x v="3"/>
    <n v="124006"/>
    <m/>
    <n v="30630"/>
    <n v="10"/>
    <x v="26"/>
    <x v="8"/>
    <n v="5"/>
    <n v="631.10296815633774"/>
    <n v="450.78783439738413"/>
    <n v="3155.5148407816887"/>
    <n v="180.31513375895361"/>
    <n v="901.57566879476803"/>
  </r>
  <r>
    <s v="SO2814"/>
    <x v="84"/>
    <x v="4"/>
    <x v="3"/>
    <n v="23"/>
    <x v="24"/>
    <n v="272"/>
    <s v="Rochester"/>
    <x v="2"/>
    <x v="12"/>
    <n v="209802"/>
    <m/>
    <n v="30960"/>
    <n v="22"/>
    <x v="2"/>
    <x v="2"/>
    <n v="4"/>
    <n v="523.63225185871124"/>
    <n v="374.02303704193662"/>
    <n v="2094.529007434845"/>
    <n v="149.60921481677462"/>
    <n v="598.4368592670985"/>
  </r>
  <r>
    <s v="SO2815"/>
    <x v="60"/>
    <x v="2"/>
    <x v="2"/>
    <n v="8"/>
    <x v="23"/>
    <n v="41"/>
    <s v="Hayward"/>
    <x v="1"/>
    <x v="2"/>
    <n v="158289"/>
    <m/>
    <n v="65096"/>
    <n v="29"/>
    <x v="28"/>
    <x v="9"/>
    <n v="10"/>
    <n v="156.40493541955948"/>
    <n v="111.71781101397106"/>
    <n v="1564.0493541955948"/>
    <n v="44.68712440558842"/>
    <n v="446.87124405588418"/>
  </r>
  <r>
    <s v="SO2816"/>
    <x v="45"/>
    <x v="1"/>
    <x v="3"/>
    <n v="24"/>
    <x v="11"/>
    <n v="96"/>
    <s v="Fort Collins"/>
    <x v="2"/>
    <x v="19"/>
    <n v="161175"/>
    <m/>
    <n v="55647"/>
    <n v="38"/>
    <x v="24"/>
    <x v="5"/>
    <n v="1"/>
    <n v="540.19278073310852"/>
    <n v="385.85198623793468"/>
    <n v="540.19278073310852"/>
    <n v="154.34079449517384"/>
    <n v="154.34079449517384"/>
  </r>
  <r>
    <s v="SO2817"/>
    <x v="34"/>
    <x v="3"/>
    <x v="2"/>
    <n v="2"/>
    <x v="16"/>
    <n v="261"/>
    <s v="Brooklyn"/>
    <x v="3"/>
    <x v="12"/>
    <n v="2636735"/>
    <m/>
    <n v="32135"/>
    <n v="1"/>
    <x v="21"/>
    <x v="7"/>
    <n v="5"/>
    <n v="383.94905680418015"/>
    <n v="274.2493262887001"/>
    <n v="1919.7452840209007"/>
    <n v="109.69973051548004"/>
    <n v="548.49865257740021"/>
  </r>
  <r>
    <s v="SO2818"/>
    <x v="51"/>
    <x v="0"/>
    <x v="2"/>
    <n v="15"/>
    <x v="4"/>
    <n v="221"/>
    <s v="St. Paul"/>
    <x v="2"/>
    <x v="39"/>
    <n v="300851"/>
    <m/>
    <n v="48757"/>
    <n v="42"/>
    <x v="19"/>
    <x v="5"/>
    <n v="2"/>
    <n v="341.00829255580902"/>
    <n v="243.57735182557789"/>
    <n v="682.01658511161804"/>
    <n v="97.430940730231129"/>
    <n v="194.86188146046226"/>
  </r>
  <r>
    <s v="SO2819"/>
    <x v="150"/>
    <x v="4"/>
    <x v="1"/>
    <n v="14"/>
    <x v="13"/>
    <n v="149"/>
    <s v="Des Moines"/>
    <x v="2"/>
    <x v="7"/>
    <n v="210330"/>
    <m/>
    <n v="46290"/>
    <n v="40"/>
    <x v="36"/>
    <x v="4"/>
    <n v="5"/>
    <n v="595.78389340639114"/>
    <n v="425.559923861708"/>
    <n v="2978.9194670319557"/>
    <n v="170.22396954468314"/>
    <n v="851.11984772341566"/>
  </r>
  <r>
    <s v="SO2820"/>
    <x v="125"/>
    <x v="1"/>
    <x v="0"/>
    <n v="23"/>
    <x v="24"/>
    <n v="365"/>
    <s v="Green Bay"/>
    <x v="2"/>
    <x v="24"/>
    <n v="105207"/>
    <m/>
    <n v="42826"/>
    <n v="35"/>
    <x v="22"/>
    <x v="4"/>
    <n v="1"/>
    <n v="173.78466653823853"/>
    <n v="124.13190467017039"/>
    <n v="173.78466653823853"/>
    <n v="49.65276186806814"/>
    <n v="49.65276186806814"/>
  </r>
  <r>
    <s v="SO2821"/>
    <x v="40"/>
    <x v="2"/>
    <x v="2"/>
    <n v="19"/>
    <x v="0"/>
    <n v="333"/>
    <s v="Odessa"/>
    <x v="0"/>
    <x v="1"/>
    <n v="118968"/>
    <m/>
    <n v="59337"/>
    <n v="26"/>
    <x v="1"/>
    <x v="1"/>
    <n v="6"/>
    <n v="256.23712009191513"/>
    <n v="183.02651435136795"/>
    <n v="1537.4227205514908"/>
    <n v="73.21060574054718"/>
    <n v="439.26363444328308"/>
  </r>
  <r>
    <s v="SO2822"/>
    <x v="130"/>
    <x v="1"/>
    <x v="3"/>
    <n v="10"/>
    <x v="9"/>
    <n v="29"/>
    <s v="East Los Angeles"/>
    <x v="1"/>
    <x v="2"/>
    <n v="127610"/>
    <m/>
    <n v="38766"/>
    <n v="33"/>
    <x v="6"/>
    <x v="4"/>
    <n v="6"/>
    <n v="522.20294058322906"/>
    <n v="373.00210041659221"/>
    <n v="3133.2176434993744"/>
    <n v="149.20084016663685"/>
    <n v="895.20504099982111"/>
  </r>
  <r>
    <s v="SO2823"/>
    <x v="141"/>
    <x v="2"/>
    <x v="0"/>
    <n v="24"/>
    <x v="11"/>
    <n v="10"/>
    <s v="Peoria"/>
    <x v="2"/>
    <x v="9"/>
    <n v="171237"/>
    <m/>
    <n v="65314"/>
    <n v="30"/>
    <x v="37"/>
    <x v="4"/>
    <n v="9"/>
    <n v="282.27343565225601"/>
    <n v="201.62388260875431"/>
    <n v="2540.4609208703041"/>
    <n v="80.649553043501697"/>
    <n v="725.84597739151525"/>
  </r>
  <r>
    <s v="SO2824"/>
    <x v="84"/>
    <x v="4"/>
    <x v="3"/>
    <n v="7"/>
    <x v="6"/>
    <n v="81"/>
    <s v="Sunnyvale"/>
    <x v="2"/>
    <x v="2"/>
    <n v="151754"/>
    <m/>
    <n v="105401"/>
    <n v="1"/>
    <x v="21"/>
    <x v="7"/>
    <n v="2"/>
    <n v="549.34558081626892"/>
    <n v="392.38970058304926"/>
    <n v="1098.6911616325378"/>
    <n v="156.95588023321966"/>
    <n v="313.91176046643932"/>
  </r>
  <r>
    <s v="SO2825"/>
    <x v="33"/>
    <x v="1"/>
    <x v="3"/>
    <n v="3"/>
    <x v="15"/>
    <n v="76"/>
    <s v="Santa Clarita"/>
    <x v="1"/>
    <x v="2"/>
    <n v="182371"/>
    <m/>
    <n v="83554"/>
    <n v="4"/>
    <x v="14"/>
    <x v="7"/>
    <n v="2"/>
    <n v="448.71575421094894"/>
    <n v="320.5112530078207"/>
    <n v="897.43150842189789"/>
    <n v="128.20450120312825"/>
    <n v="256.40900240625649"/>
  </r>
  <r>
    <s v="SO2826"/>
    <x v="52"/>
    <x v="2"/>
    <x v="1"/>
    <n v="19"/>
    <x v="0"/>
    <n v="181"/>
    <s v="Calumet"/>
    <x v="0"/>
    <x v="5"/>
    <n v="100453"/>
    <m/>
    <n v="31332"/>
    <n v="9"/>
    <x v="0"/>
    <x v="0"/>
    <n v="6"/>
    <n v="621.53290736675262"/>
    <n v="443.95207669053764"/>
    <n v="3729.1974442005157"/>
    <n v="177.58083067621499"/>
    <n v="1065.4849840572899"/>
  </r>
  <r>
    <s v="SO2827"/>
    <x v="81"/>
    <x v="3"/>
    <x v="2"/>
    <n v="13"/>
    <x v="18"/>
    <n v="28"/>
    <s v="Downey"/>
    <x v="1"/>
    <x v="2"/>
    <n v="114219"/>
    <m/>
    <n v="62897"/>
    <n v="6"/>
    <x v="15"/>
    <x v="6"/>
    <n v="3"/>
    <n v="584.23592787981033"/>
    <n v="417.31137705700741"/>
    <n v="1752.707783639431"/>
    <n v="166.92455082280293"/>
    <n v="500.77365246840878"/>
  </r>
  <r>
    <s v="SO2828"/>
    <x v="58"/>
    <x v="2"/>
    <x v="2"/>
    <n v="22"/>
    <x v="12"/>
    <n v="167"/>
    <s v="Naperville (Township)"/>
    <x v="3"/>
    <x v="8"/>
    <n v="102708"/>
    <m/>
    <n v="88282"/>
    <n v="45"/>
    <x v="44"/>
    <x v="4"/>
    <n v="4"/>
    <n v="473.85092639923096"/>
    <n v="338.46494742802213"/>
    <n v="1895.4037055969238"/>
    <n v="135.38597897120883"/>
    <n v="541.54391588483531"/>
  </r>
  <r>
    <s v="SO2829"/>
    <x v="148"/>
    <x v="4"/>
    <x v="2"/>
    <n v="17"/>
    <x v="17"/>
    <n v="230"/>
    <s v="Charlotte"/>
    <x v="3"/>
    <x v="17"/>
    <n v="827097"/>
    <m/>
    <n v="53637"/>
    <n v="14"/>
    <x v="5"/>
    <x v="3"/>
    <n v="6"/>
    <n v="313.27125066518784"/>
    <n v="223.76517904656276"/>
    <n v="1879.627503991127"/>
    <n v="89.506071618625072"/>
    <n v="537.03642971175043"/>
  </r>
  <r>
    <s v="SO2830"/>
    <x v="28"/>
    <x v="1"/>
    <x v="3"/>
    <n v="20"/>
    <x v="1"/>
    <n v="46"/>
    <s v="Lancaster"/>
    <x v="1"/>
    <x v="2"/>
    <n v="161103"/>
    <m/>
    <n v="47225"/>
    <n v="35"/>
    <x v="22"/>
    <x v="4"/>
    <n v="9"/>
    <n v="234.90181839466095"/>
    <n v="167.78701313904355"/>
    <n v="2114.1163655519485"/>
    <n v="67.114805255617398"/>
    <n v="604.03324730055658"/>
  </r>
  <r>
    <s v="SO2831"/>
    <x v="45"/>
    <x v="1"/>
    <x v="1"/>
    <n v="22"/>
    <x v="12"/>
    <n v="283"/>
    <s v="Toledo"/>
    <x v="3"/>
    <x v="22"/>
    <n v="279789"/>
    <m/>
    <n v="33687"/>
    <n v="11"/>
    <x v="43"/>
    <x v="4"/>
    <n v="4"/>
    <n v="240.27299362421036"/>
    <n v="171.62356687443599"/>
    <n v="961.09197449684143"/>
    <n v="68.649426749774364"/>
    <n v="274.59770699909745"/>
  </r>
  <r>
    <s v="SO2832"/>
    <x v="30"/>
    <x v="0"/>
    <x v="3"/>
    <n v="21"/>
    <x v="7"/>
    <n v="307"/>
    <s v="Abilene"/>
    <x v="2"/>
    <x v="1"/>
    <n v="121721"/>
    <m/>
    <n v="43189"/>
    <n v="29"/>
    <x v="28"/>
    <x v="9"/>
    <n v="7"/>
    <n v="631.55833268165588"/>
    <n v="451.11309477261136"/>
    <n v="4420.9083287715912"/>
    <n v="180.44523790904452"/>
    <n v="1263.1166653633118"/>
  </r>
  <r>
    <s v="SO2833"/>
    <x v="64"/>
    <x v="3"/>
    <x v="3"/>
    <n v="5"/>
    <x v="19"/>
    <n v="112"/>
    <s v="Waterbury (Town)"/>
    <x v="0"/>
    <x v="3"/>
    <n v="108802"/>
    <m/>
    <n v="40467"/>
    <n v="27"/>
    <x v="34"/>
    <x v="4"/>
    <n v="4"/>
    <n v="583.94322127103806"/>
    <n v="417.10230090788434"/>
    <n v="2335.7728850841522"/>
    <n v="166.84092036315371"/>
    <n v="667.36368145261486"/>
  </r>
  <r>
    <s v="SO2834"/>
    <x v="69"/>
    <x v="4"/>
    <x v="2"/>
    <n v="4"/>
    <x v="14"/>
    <n v="312"/>
    <s v="Brownsville"/>
    <x v="3"/>
    <x v="1"/>
    <n v="183887"/>
    <m/>
    <n v="32894"/>
    <n v="21"/>
    <x v="45"/>
    <x v="4"/>
    <n v="7"/>
    <n v="322.75333821773529"/>
    <n v="230.53809872695379"/>
    <n v="2259.273367524147"/>
    <n v="92.215239490781499"/>
    <n v="645.50667643547047"/>
  </r>
  <r>
    <s v="SO2835"/>
    <x v="92"/>
    <x v="4"/>
    <x v="2"/>
    <n v="26"/>
    <x v="8"/>
    <n v="201"/>
    <s v="Baton Rouge"/>
    <x v="0"/>
    <x v="28"/>
    <n v="228590"/>
    <m/>
    <n v="39876"/>
    <n v="35"/>
    <x v="22"/>
    <x v="4"/>
    <n v="2"/>
    <n v="408.36613923311234"/>
    <n v="291.69009945222314"/>
    <n v="816.73227846622467"/>
    <n v="116.6760397808892"/>
    <n v="233.3520795617784"/>
  </r>
  <r>
    <s v="SO2836"/>
    <x v="29"/>
    <x v="3"/>
    <x v="2"/>
    <n v="17"/>
    <x v="17"/>
    <n v="329"/>
    <s v="McAllen"/>
    <x v="3"/>
    <x v="1"/>
    <n v="140269"/>
    <m/>
    <n v="44254"/>
    <n v="25"/>
    <x v="12"/>
    <x v="6"/>
    <n v="6"/>
    <n v="460.58578062057495"/>
    <n v="328.98984330041071"/>
    <n v="2763.5146837234497"/>
    <n v="131.59593732016424"/>
    <n v="789.57562392098544"/>
  </r>
  <r>
    <s v="SO2837"/>
    <x v="5"/>
    <x v="3"/>
    <x v="1"/>
    <n v="22"/>
    <x v="12"/>
    <n v="84"/>
    <s v="Torrance"/>
    <x v="3"/>
    <x v="2"/>
    <n v="148475"/>
    <m/>
    <n v="79549"/>
    <n v="37"/>
    <x v="40"/>
    <x v="7"/>
    <n v="4"/>
    <n v="222.19022315740585"/>
    <n v="158.7073022552899"/>
    <n v="888.76089262962341"/>
    <n v="63.48292090211595"/>
    <n v="253.9316836084638"/>
  </r>
  <r>
    <s v="SO2838"/>
    <x v="44"/>
    <x v="1"/>
    <x v="1"/>
    <n v="23"/>
    <x v="24"/>
    <n v="15"/>
    <s v="Tucson"/>
    <x v="2"/>
    <x v="9"/>
    <n v="531641"/>
    <m/>
    <n v="37149"/>
    <n v="2"/>
    <x v="46"/>
    <x v="4"/>
    <n v="2"/>
    <n v="650.2742954492569"/>
    <n v="464.48163960661208"/>
    <n v="1300.5485908985138"/>
    <n v="185.79265584264482"/>
    <n v="371.58531168528964"/>
  </r>
  <r>
    <s v="SO2839"/>
    <x v="142"/>
    <x v="1"/>
    <x v="2"/>
    <n v="1"/>
    <x v="22"/>
    <n v="133"/>
    <s v="Port St. Lucie"/>
    <x v="3"/>
    <x v="16"/>
    <n v="179413"/>
    <m/>
    <n v="49813"/>
    <n v="24"/>
    <x v="18"/>
    <x v="4"/>
    <n v="7"/>
    <n v="321.26737886667252"/>
    <n v="229.47669919048039"/>
    <n v="2248.8716520667076"/>
    <n v="91.790679676192127"/>
    <n v="642.53475773334492"/>
  </r>
  <r>
    <s v="SO2840"/>
    <x v="58"/>
    <x v="2"/>
    <x v="3"/>
    <n v="4"/>
    <x v="14"/>
    <n v="205"/>
    <s v="Shreveport"/>
    <x v="3"/>
    <x v="28"/>
    <n v="197204"/>
    <m/>
    <n v="38583"/>
    <n v="39"/>
    <x v="25"/>
    <x v="1"/>
    <n v="5"/>
    <n v="164.73972773551941"/>
    <n v="117.67123409679958"/>
    <n v="823.69863867759705"/>
    <n v="47.068493638719829"/>
    <n v="235.34246819359913"/>
  </r>
  <r>
    <s v="SO2841"/>
    <x v="101"/>
    <x v="0"/>
    <x v="1"/>
    <n v="22"/>
    <x v="12"/>
    <n v="61"/>
    <s v="Rancho Cucamonga"/>
    <x v="3"/>
    <x v="2"/>
    <n v="175236"/>
    <m/>
    <n v="77396"/>
    <n v="10"/>
    <x v="26"/>
    <x v="8"/>
    <n v="4"/>
    <n v="401.40538376569748"/>
    <n v="286.71813126121248"/>
    <n v="1605.6215350627899"/>
    <n v="114.687252504485"/>
    <n v="458.74901001794001"/>
  </r>
  <r>
    <s v="SO2842"/>
    <x v="110"/>
    <x v="4"/>
    <x v="2"/>
    <n v="13"/>
    <x v="18"/>
    <n v="253"/>
    <s v="North Las Vegas"/>
    <x v="1"/>
    <x v="10"/>
    <n v="234807"/>
    <m/>
    <n v="52511"/>
    <n v="46"/>
    <x v="16"/>
    <x v="4"/>
    <n v="1"/>
    <n v="358.84780776500702"/>
    <n v="256.31986268929074"/>
    <n v="358.84780776500702"/>
    <n v="102.52794507571627"/>
    <n v="102.52794507571627"/>
  </r>
  <r>
    <s v="SO2843"/>
    <x v="30"/>
    <x v="0"/>
    <x v="2"/>
    <n v="11"/>
    <x v="20"/>
    <n v="105"/>
    <s v="Hartford"/>
    <x v="0"/>
    <x v="3"/>
    <n v="124006"/>
    <m/>
    <n v="30630"/>
    <n v="10"/>
    <x v="26"/>
    <x v="8"/>
    <n v="9"/>
    <n v="582.13985949754715"/>
    <n v="415.81418535539086"/>
    <n v="5239.2587354779243"/>
    <n v="166.32567414215629"/>
    <n v="1496.9310672794065"/>
  </r>
  <r>
    <s v="SO2844"/>
    <x v="101"/>
    <x v="0"/>
    <x v="2"/>
    <n v="16"/>
    <x v="25"/>
    <n v="157"/>
    <s v="Downers Grove (Township)"/>
    <x v="1"/>
    <x v="8"/>
    <n v="149401"/>
    <m/>
    <n v="81535"/>
    <n v="19"/>
    <x v="35"/>
    <x v="9"/>
    <n v="6"/>
    <n v="345.59323310852051"/>
    <n v="246.85230936322895"/>
    <n v="2073.559398651123"/>
    <n v="98.740923745291553"/>
    <n v="592.44554247174938"/>
  </r>
  <r>
    <s v="SO2845"/>
    <x v="13"/>
    <x v="0"/>
    <x v="1"/>
    <n v="23"/>
    <x v="24"/>
    <n v="324"/>
    <s v="Irving"/>
    <x v="2"/>
    <x v="1"/>
    <n v="236607"/>
    <m/>
    <n v="52154"/>
    <n v="36"/>
    <x v="39"/>
    <x v="3"/>
    <n v="5"/>
    <n v="600.68202584981918"/>
    <n v="429.05858989272804"/>
    <n v="3003.4101292490959"/>
    <n v="171.62343595709115"/>
    <n v="858.11717978545573"/>
  </r>
  <r>
    <s v="SO2846"/>
    <x v="104"/>
    <x v="1"/>
    <x v="0"/>
    <n v="11"/>
    <x v="20"/>
    <n v="299"/>
    <s v="North Charleston"/>
    <x v="0"/>
    <x v="34"/>
    <n v="108304"/>
    <m/>
    <n v="39543"/>
    <n v="42"/>
    <x v="19"/>
    <x v="5"/>
    <n v="9"/>
    <n v="165.75640690326691"/>
    <n v="118.39743350233351"/>
    <n v="1491.8076621294022"/>
    <n v="47.358973400933394"/>
    <n v="426.23076060840054"/>
  </r>
  <r>
    <s v="SO2847"/>
    <x v="10"/>
    <x v="3"/>
    <x v="3"/>
    <n v="25"/>
    <x v="21"/>
    <n v="121"/>
    <s v="Hialeah"/>
    <x v="0"/>
    <x v="16"/>
    <n v="237069"/>
    <m/>
    <n v="29249"/>
    <n v="3"/>
    <x v="29"/>
    <x v="1"/>
    <n v="3"/>
    <n v="573.44848591089249"/>
    <n v="409.60606136492322"/>
    <n v="1720.3454577326775"/>
    <n v="163.84242454596927"/>
    <n v="491.5272736379078"/>
  </r>
  <r>
    <s v="SO2848"/>
    <x v="15"/>
    <x v="2"/>
    <x v="2"/>
    <n v="11"/>
    <x v="20"/>
    <n v="105"/>
    <s v="Hartford"/>
    <x v="0"/>
    <x v="3"/>
    <n v="124006"/>
    <m/>
    <n v="30630"/>
    <n v="20"/>
    <x v="23"/>
    <x v="2"/>
    <n v="3"/>
    <n v="256.8140823841095"/>
    <n v="183.43863027436393"/>
    <n v="770.44224715232849"/>
    <n v="73.375452109745567"/>
    <n v="220.1263563292367"/>
  </r>
  <r>
    <s v="SO2849"/>
    <x v="104"/>
    <x v="1"/>
    <x v="2"/>
    <n v="10"/>
    <x v="9"/>
    <n v="217"/>
    <s v="Sterling Heights"/>
    <x v="1"/>
    <x v="18"/>
    <n v="132052"/>
    <m/>
    <n v="60089"/>
    <n v="19"/>
    <x v="35"/>
    <x v="9"/>
    <n v="2"/>
    <n v="334.82929247617722"/>
    <n v="239.16378034012661"/>
    <n v="669.65858495235443"/>
    <n v="95.665512136050609"/>
    <n v="191.33102427210122"/>
  </r>
  <r>
    <s v="SO2850"/>
    <x v="41"/>
    <x v="3"/>
    <x v="1"/>
    <n v="14"/>
    <x v="13"/>
    <n v="35"/>
    <s v="Fontana"/>
    <x v="2"/>
    <x v="2"/>
    <n v="207460"/>
    <m/>
    <n v="64824"/>
    <n v="8"/>
    <x v="3"/>
    <x v="2"/>
    <n v="6"/>
    <n v="180.13516366481781"/>
    <n v="128.66797404629844"/>
    <n v="1080.8109819889069"/>
    <n v="51.46718961851937"/>
    <n v="308.80313771111622"/>
  </r>
  <r>
    <s v="SO2851"/>
    <x v="125"/>
    <x v="1"/>
    <x v="2"/>
    <n v="24"/>
    <x v="11"/>
    <n v="191"/>
    <s v="Washington"/>
    <x v="2"/>
    <x v="5"/>
    <n v="137215"/>
    <m/>
    <n v="50615"/>
    <n v="41"/>
    <x v="41"/>
    <x v="9"/>
    <n v="6"/>
    <n v="500.10054570436478"/>
    <n v="357.21467550311775"/>
    <n v="3000.6032742261887"/>
    <n v="142.88587020124703"/>
    <n v="857.31522120748218"/>
  </r>
  <r>
    <s v="SO2852"/>
    <x v="32"/>
    <x v="3"/>
    <x v="3"/>
    <n v="19"/>
    <x v="0"/>
    <n v="318"/>
    <s v="El Paso"/>
    <x v="0"/>
    <x v="1"/>
    <n v="681124"/>
    <m/>
    <n v="42772"/>
    <n v="8"/>
    <x v="3"/>
    <x v="2"/>
    <n v="7"/>
    <n v="191.74291276931763"/>
    <n v="136.95922340665547"/>
    <n v="1342.2003893852234"/>
    <n v="54.783689362662159"/>
    <n v="383.48582553863514"/>
  </r>
  <r>
    <s v="SO2853"/>
    <x v="16"/>
    <x v="0"/>
    <x v="3"/>
    <n v="8"/>
    <x v="23"/>
    <n v="239"/>
    <s v="Lincoln"/>
    <x v="1"/>
    <x v="35"/>
    <n v="277348"/>
    <m/>
    <n v="49840"/>
    <n v="40"/>
    <x v="36"/>
    <x v="4"/>
    <n v="9"/>
    <n v="508.63777202367783"/>
    <n v="363.31269430262705"/>
    <n v="4577.7399482131004"/>
    <n v="145.32507772105077"/>
    <n v="1307.925699489457"/>
  </r>
  <r>
    <s v="SO2854"/>
    <x v="127"/>
    <x v="1"/>
    <x v="0"/>
    <n v="8"/>
    <x v="23"/>
    <n v="280"/>
    <s v="Cleveland"/>
    <x v="1"/>
    <x v="22"/>
    <n v="388072"/>
    <m/>
    <n v="26150"/>
    <n v="44"/>
    <x v="30"/>
    <x v="8"/>
    <n v="1"/>
    <n v="349.17481291294098"/>
    <n v="249.41058065210072"/>
    <n v="349.17481291294098"/>
    <n v="99.764232260840259"/>
    <n v="99.764232260840259"/>
  </r>
  <r>
    <s v="SO2855"/>
    <x v="2"/>
    <x v="0"/>
    <x v="3"/>
    <n v="4"/>
    <x v="14"/>
    <n v="83"/>
    <s v="Thousand Oaks"/>
    <x v="3"/>
    <x v="2"/>
    <n v="129339"/>
    <m/>
    <n v="100946"/>
    <n v="22"/>
    <x v="2"/>
    <x v="2"/>
    <n v="10"/>
    <n v="551.83633428812027"/>
    <n v="394.16881020580024"/>
    <n v="5518.3633428812027"/>
    <n v="157.66752408232003"/>
    <n v="1576.6752408232003"/>
  </r>
  <r>
    <s v="SO2856"/>
    <x v="90"/>
    <x v="3"/>
    <x v="0"/>
    <n v="16"/>
    <x v="25"/>
    <n v="319"/>
    <s v="Fort Worth"/>
    <x v="1"/>
    <x v="1"/>
    <n v="833319"/>
    <m/>
    <n v="53214"/>
    <n v="1"/>
    <x v="21"/>
    <x v="7"/>
    <n v="6"/>
    <n v="489.22133803367615"/>
    <n v="349.44381288119729"/>
    <n v="2935.3280282020569"/>
    <n v="139.77752515247886"/>
    <n v="838.66515091487315"/>
  </r>
  <r>
    <s v="SO2857"/>
    <x v="91"/>
    <x v="0"/>
    <x v="3"/>
    <n v="4"/>
    <x v="14"/>
    <n v="193"/>
    <s v="Wayne"/>
    <x v="3"/>
    <x v="5"/>
    <n v="142010"/>
    <m/>
    <n v="35884"/>
    <n v="29"/>
    <x v="28"/>
    <x v="9"/>
    <n v="8"/>
    <n v="387.39512318372726"/>
    <n v="276.7108022740909"/>
    <n v="3099.1609854698181"/>
    <n v="110.68432090963637"/>
    <n v="885.47456727709096"/>
  </r>
  <r>
    <s v="SO2858"/>
    <x v="2"/>
    <x v="0"/>
    <x v="1"/>
    <n v="17"/>
    <x v="17"/>
    <n v="271"/>
    <s v="Ramapo"/>
    <x v="3"/>
    <x v="12"/>
    <n v="135257"/>
    <m/>
    <n v="66911"/>
    <n v="2"/>
    <x v="46"/>
    <x v="4"/>
    <n v="4"/>
    <n v="528.57487857341766"/>
    <n v="377.55348469529838"/>
    <n v="2114.2995142936707"/>
    <n v="151.02139387811928"/>
    <n v="604.08557551247713"/>
  </r>
  <r>
    <s v="SO2859"/>
    <x v="2"/>
    <x v="0"/>
    <x v="0"/>
    <n v="23"/>
    <x v="24"/>
    <n v="273"/>
    <s v="Smithtown"/>
    <x v="2"/>
    <x v="12"/>
    <n v="118275"/>
    <m/>
    <n v="112693"/>
    <n v="11"/>
    <x v="43"/>
    <x v="4"/>
    <n v="10"/>
    <n v="190.86977988481522"/>
    <n v="136.33555706058232"/>
    <n v="1908.6977988481522"/>
    <n v="54.534222824232899"/>
    <n v="545.34222824232893"/>
  </r>
  <r>
    <s v="SO2860"/>
    <x v="56"/>
    <x v="4"/>
    <x v="2"/>
    <n v="5"/>
    <x v="19"/>
    <n v="83"/>
    <s v="Thousand Oaks"/>
    <x v="0"/>
    <x v="2"/>
    <n v="129339"/>
    <m/>
    <n v="100946"/>
    <n v="32"/>
    <x v="32"/>
    <x v="4"/>
    <n v="6"/>
    <n v="163.67007350921631"/>
    <n v="116.90719536372595"/>
    <n v="982.02044105529785"/>
    <n v="46.762878145490362"/>
    <n v="280.57726887294217"/>
  </r>
  <r>
    <s v="SO2861"/>
    <x v="3"/>
    <x v="2"/>
    <x v="3"/>
    <n v="26"/>
    <x v="8"/>
    <n v="361"/>
    <s v="Seattle"/>
    <x v="0"/>
    <x v="0"/>
    <n v="684451"/>
    <m/>
    <n v="70594"/>
    <n v="3"/>
    <x v="29"/>
    <x v="1"/>
    <n v="2"/>
    <n v="203.65169996023178"/>
    <n v="145.46549997159414"/>
    <n v="407.30339992046356"/>
    <n v="58.18619998863764"/>
    <n v="116.37239997727528"/>
  </r>
  <r>
    <s v="SO2862"/>
    <x v="32"/>
    <x v="3"/>
    <x v="0"/>
    <n v="13"/>
    <x v="18"/>
    <n v="12"/>
    <s v="Scottsdale"/>
    <x v="1"/>
    <x v="9"/>
    <n v="236839"/>
    <m/>
    <n v="73288"/>
    <n v="30"/>
    <x v="37"/>
    <x v="4"/>
    <n v="6"/>
    <n v="177.24679863452911"/>
    <n v="126.60485616752081"/>
    <n v="1063.4807918071747"/>
    <n v="50.641942467008306"/>
    <n v="303.85165480204984"/>
  </r>
  <r>
    <s v="SO2863"/>
    <x v="96"/>
    <x v="0"/>
    <x v="2"/>
    <n v="14"/>
    <x v="13"/>
    <n v="42"/>
    <s v="Huntington Beach"/>
    <x v="2"/>
    <x v="2"/>
    <n v="201899"/>
    <m/>
    <n v="83252"/>
    <n v="42"/>
    <x v="19"/>
    <x v="5"/>
    <n v="10"/>
    <n v="570.77906852960587"/>
    <n v="407.6993346640042"/>
    <n v="5707.7906852960587"/>
    <n v="163.07973386560167"/>
    <n v="1630.7973386560166"/>
  </r>
  <r>
    <s v="SO2864"/>
    <x v="40"/>
    <x v="2"/>
    <x v="3"/>
    <n v="7"/>
    <x v="6"/>
    <n v="225"/>
    <s v="Springfield"/>
    <x v="2"/>
    <x v="26"/>
    <n v="166810"/>
    <m/>
    <n v="33557"/>
    <n v="35"/>
    <x v="22"/>
    <x v="4"/>
    <n v="2"/>
    <n v="169.41706109046936"/>
    <n v="121.0121864931924"/>
    <n v="338.83412218093872"/>
    <n v="48.404874597276958"/>
    <n v="96.809749194553916"/>
  </r>
  <r>
    <s v="SO2865"/>
    <x v="20"/>
    <x v="1"/>
    <x v="1"/>
    <n v="4"/>
    <x v="14"/>
    <n v="203"/>
    <s v="Metairie"/>
    <x v="3"/>
    <x v="28"/>
    <n v="140074"/>
    <m/>
    <n v="52421"/>
    <n v="47"/>
    <x v="10"/>
    <x v="6"/>
    <n v="9"/>
    <n v="382.23617666959763"/>
    <n v="273.02584047828401"/>
    <n v="3440.1255900263786"/>
    <n v="109.21033619131362"/>
    <n v="982.8930257218226"/>
  </r>
  <r>
    <s v="SO2866"/>
    <x v="77"/>
    <x v="4"/>
    <x v="0"/>
    <n v="7"/>
    <x v="6"/>
    <n v="135"/>
    <s v="St. Petersburg"/>
    <x v="2"/>
    <x v="16"/>
    <n v="257083"/>
    <m/>
    <n v="45748"/>
    <n v="30"/>
    <x v="37"/>
    <x v="4"/>
    <n v="9"/>
    <n v="181.26705014705658"/>
    <n v="129.4764643907547"/>
    <n v="1631.4034513235092"/>
    <n v="51.79058575630188"/>
    <n v="466.11527180671692"/>
  </r>
  <r>
    <s v="SO2867"/>
    <x v="141"/>
    <x v="2"/>
    <x v="2"/>
    <n v="16"/>
    <x v="25"/>
    <n v="80"/>
    <s v="Stockton"/>
    <x v="1"/>
    <x v="2"/>
    <n v="305658"/>
    <m/>
    <n v="44797"/>
    <n v="30"/>
    <x v="37"/>
    <x v="4"/>
    <n v="5"/>
    <n v="567.64726907014847"/>
    <n v="405.46233505010605"/>
    <n v="2838.2363453507423"/>
    <n v="162.18493402004242"/>
    <n v="810.9246701002121"/>
  </r>
  <r>
    <s v="SO2868"/>
    <x v="87"/>
    <x v="4"/>
    <x v="1"/>
    <n v="24"/>
    <x v="11"/>
    <n v="83"/>
    <s v="Thousand Oaks"/>
    <x v="2"/>
    <x v="2"/>
    <n v="129339"/>
    <m/>
    <n v="100946"/>
    <n v="21"/>
    <x v="45"/>
    <x v="4"/>
    <n v="6"/>
    <n v="277.27559423446655"/>
    <n v="198.05399588176184"/>
    <n v="1663.6535654067993"/>
    <n v="79.221598352704717"/>
    <n v="475.3295901162283"/>
  </r>
  <r>
    <s v="SO2869"/>
    <x v="95"/>
    <x v="0"/>
    <x v="3"/>
    <n v="19"/>
    <x v="0"/>
    <n v="82"/>
    <s v="Temecula"/>
    <x v="0"/>
    <x v="2"/>
    <n v="112011"/>
    <m/>
    <n v="79925"/>
    <n v="14"/>
    <x v="5"/>
    <x v="3"/>
    <n v="9"/>
    <n v="389.52117294073105"/>
    <n v="278.22940924337934"/>
    <n v="3505.6905564665794"/>
    <n v="111.29176369735171"/>
    <n v="1001.6258732761654"/>
  </r>
  <r>
    <s v="SO2870"/>
    <x v="35"/>
    <x v="1"/>
    <x v="3"/>
    <n v="1"/>
    <x v="22"/>
    <n v="34"/>
    <s v="Fairfield"/>
    <x v="3"/>
    <x v="2"/>
    <n v="112970"/>
    <m/>
    <n v="67364"/>
    <n v="36"/>
    <x v="39"/>
    <x v="3"/>
    <n v="3"/>
    <n v="294.08027422428131"/>
    <n v="210.05733873162953"/>
    <n v="882.24082267284393"/>
    <n v="84.022935492651783"/>
    <n v="252.06880647795535"/>
  </r>
  <r>
    <s v="SO2871"/>
    <x v="139"/>
    <x v="4"/>
    <x v="2"/>
    <n v="5"/>
    <x v="19"/>
    <n v="29"/>
    <s v="East Los Angeles"/>
    <x v="0"/>
    <x v="2"/>
    <n v="127610"/>
    <m/>
    <n v="38766"/>
    <n v="21"/>
    <x v="45"/>
    <x v="4"/>
    <n v="5"/>
    <n v="451.45295816659927"/>
    <n v="322.46639869042809"/>
    <n v="2257.2647908329964"/>
    <n v="128.98655947617118"/>
    <n v="644.93279738085585"/>
  </r>
  <r>
    <s v="SO2872"/>
    <x v="117"/>
    <x v="2"/>
    <x v="2"/>
    <n v="20"/>
    <x v="1"/>
    <n v="286"/>
    <s v="Oklahoma City"/>
    <x v="1"/>
    <x v="27"/>
    <n v="631346"/>
    <m/>
    <n v="47779"/>
    <n v="31"/>
    <x v="42"/>
    <x v="4"/>
    <n v="10"/>
    <n v="585.37244296073914"/>
    <n v="418.12317354338512"/>
    <n v="5853.7244296073914"/>
    <n v="167.24926941735401"/>
    <n v="1672.4926941735403"/>
  </r>
  <r>
    <s v="SO2873"/>
    <x v="70"/>
    <x v="0"/>
    <x v="2"/>
    <n v="15"/>
    <x v="4"/>
    <n v="147"/>
    <s v="Cedar Rapids"/>
    <x v="2"/>
    <x v="7"/>
    <n v="130405"/>
    <m/>
    <n v="53581"/>
    <n v="41"/>
    <x v="41"/>
    <x v="9"/>
    <n v="4"/>
    <n v="212.9388787150383"/>
    <n v="152.09919908217023"/>
    <n v="851.7555148601532"/>
    <n v="60.839679632868069"/>
    <n v="243.35871853147228"/>
  </r>
  <r>
    <s v="SO2874"/>
    <x v="93"/>
    <x v="2"/>
    <x v="0"/>
    <n v="11"/>
    <x v="20"/>
    <n v="112"/>
    <s v="Waterbury (Town)"/>
    <x v="0"/>
    <x v="3"/>
    <n v="108802"/>
    <m/>
    <n v="40467"/>
    <n v="28"/>
    <x v="8"/>
    <x v="6"/>
    <n v="10"/>
    <n v="208.95240104198456"/>
    <n v="149.25171502998899"/>
    <n v="2089.5240104198456"/>
    <n v="59.700686011995572"/>
    <n v="597.00686011995572"/>
  </r>
  <r>
    <s v="SO2875"/>
    <x v="60"/>
    <x v="2"/>
    <x v="0"/>
    <n v="13"/>
    <x v="18"/>
    <n v="171"/>
    <s v="Peoria City"/>
    <x v="1"/>
    <x v="8"/>
    <n v="104291"/>
    <m/>
    <n v="42041"/>
    <n v="31"/>
    <x v="42"/>
    <x v="4"/>
    <n v="8"/>
    <n v="171.71084529161453"/>
    <n v="122.65060377972468"/>
    <n v="1373.6867623329163"/>
    <n v="49.060241511889856"/>
    <n v="392.48193209511885"/>
  </r>
  <r>
    <s v="SO2876"/>
    <x v="16"/>
    <x v="0"/>
    <x v="0"/>
    <n v="1"/>
    <x v="22"/>
    <n v="289"/>
    <s v="Gresham"/>
    <x v="3"/>
    <x v="6"/>
    <n v="110553"/>
    <m/>
    <n v="46956"/>
    <n v="10"/>
    <x v="26"/>
    <x v="8"/>
    <n v="4"/>
    <n v="650.22597885131836"/>
    <n v="464.44712775094172"/>
    <n v="2600.9039154052734"/>
    <n v="185.77885110037664"/>
    <n v="743.11540440150657"/>
  </r>
  <r>
    <s v="SO2877"/>
    <x v="69"/>
    <x v="4"/>
    <x v="1"/>
    <n v="17"/>
    <x v="17"/>
    <n v="38"/>
    <s v="Fullerton"/>
    <x v="3"/>
    <x v="2"/>
    <n v="140847"/>
    <m/>
    <n v="65974"/>
    <n v="41"/>
    <x v="41"/>
    <x v="9"/>
    <n v="8"/>
    <n v="462.74667924642563"/>
    <n v="330.5333423188755"/>
    <n v="3701.973433971405"/>
    <n v="132.21333692755013"/>
    <n v="1057.706695420401"/>
  </r>
  <r>
    <s v="SO2878"/>
    <x v="101"/>
    <x v="0"/>
    <x v="3"/>
    <n v="26"/>
    <x v="8"/>
    <n v="92"/>
    <s v="Boulder"/>
    <x v="0"/>
    <x v="19"/>
    <n v="107349"/>
    <m/>
    <n v="58484"/>
    <n v="45"/>
    <x v="44"/>
    <x v="4"/>
    <n v="4"/>
    <n v="255.67377483844757"/>
    <n v="182.62412488460541"/>
    <n v="1022.6950993537903"/>
    <n v="73.049649953842163"/>
    <n v="292.19859981536865"/>
  </r>
  <r>
    <s v="SO2879"/>
    <x v="68"/>
    <x v="1"/>
    <x v="1"/>
    <n v="16"/>
    <x v="25"/>
    <n v="261"/>
    <s v="Brooklyn"/>
    <x v="1"/>
    <x v="12"/>
    <n v="2636735"/>
    <m/>
    <n v="32135"/>
    <n v="38"/>
    <x v="24"/>
    <x v="5"/>
    <n v="1"/>
    <n v="273.36239773035049"/>
    <n v="195.25885552167892"/>
    <n v="273.36239773035049"/>
    <n v="78.10354220867157"/>
    <n v="78.10354220867157"/>
  </r>
  <r>
    <s v="SO2880"/>
    <x v="95"/>
    <x v="0"/>
    <x v="1"/>
    <n v="3"/>
    <x v="15"/>
    <n v="27"/>
    <s v="Daly City"/>
    <x v="1"/>
    <x v="2"/>
    <n v="106562"/>
    <m/>
    <n v="74449"/>
    <n v="15"/>
    <x v="7"/>
    <x v="5"/>
    <n v="4"/>
    <n v="246.07430005073547"/>
    <n v="175.76735717909679"/>
    <n v="984.29720020294189"/>
    <n v="70.306942871638682"/>
    <n v="281.22777148655473"/>
  </r>
  <r>
    <s v="SO2881"/>
    <x v="39"/>
    <x v="2"/>
    <x v="3"/>
    <n v="6"/>
    <x v="5"/>
    <n v="158"/>
    <s v="Elgin"/>
    <x v="3"/>
    <x v="8"/>
    <n v="112111"/>
    <m/>
    <n v="60499"/>
    <n v="6"/>
    <x v="15"/>
    <x v="6"/>
    <n v="8"/>
    <n v="595.04278010129929"/>
    <n v="425.03055721521378"/>
    <n v="4760.3422408103943"/>
    <n v="170.01222288608551"/>
    <n v="1360.0977830886841"/>
  </r>
  <r>
    <s v="SO2882"/>
    <x v="35"/>
    <x v="1"/>
    <x v="3"/>
    <n v="3"/>
    <x v="15"/>
    <n v="351"/>
    <s v="Chesapeake"/>
    <x v="1"/>
    <x v="13"/>
    <n v="235429"/>
    <m/>
    <n v="68620"/>
    <n v="28"/>
    <x v="8"/>
    <x v="6"/>
    <n v="9"/>
    <n v="218.5122789144516"/>
    <n v="156.08019922460829"/>
    <n v="1966.6105102300644"/>
    <n v="62.432079689843306"/>
    <n v="561.8887172085897"/>
  </r>
  <r>
    <s v="SO2883"/>
    <x v="6"/>
    <x v="0"/>
    <x v="3"/>
    <n v="20"/>
    <x v="1"/>
    <n v="288"/>
    <s v="Eugene"/>
    <x v="1"/>
    <x v="6"/>
    <n v="163460"/>
    <m/>
    <n v="43101"/>
    <n v="32"/>
    <x v="32"/>
    <x v="4"/>
    <n v="1"/>
    <n v="432.91646558046341"/>
    <n v="309.22604684318816"/>
    <n v="432.91646558046341"/>
    <n v="123.69041873727525"/>
    <n v="123.69041873727525"/>
  </r>
  <r>
    <s v="SO2884"/>
    <x v="123"/>
    <x v="3"/>
    <x v="3"/>
    <n v="9"/>
    <x v="3"/>
    <n v="197"/>
    <s v="Topeka"/>
    <x v="2"/>
    <x v="15"/>
    <n v="127265"/>
    <m/>
    <n v="42250"/>
    <n v="20"/>
    <x v="23"/>
    <x v="2"/>
    <n v="1"/>
    <n v="249.45335626602173"/>
    <n v="178.18096876144409"/>
    <n v="249.45335626602173"/>
    <n v="71.272387504577637"/>
    <n v="71.272387504577637"/>
  </r>
  <r>
    <s v="SO2885"/>
    <x v="4"/>
    <x v="3"/>
    <x v="2"/>
    <n v="22"/>
    <x v="12"/>
    <n v="92"/>
    <s v="Boulder"/>
    <x v="3"/>
    <x v="19"/>
    <n v="107349"/>
    <m/>
    <n v="58484"/>
    <n v="44"/>
    <x v="30"/>
    <x v="8"/>
    <n v="8"/>
    <n v="266.03183215856552"/>
    <n v="190.02273725611823"/>
    <n v="2128.2546572685242"/>
    <n v="76.009094902447288"/>
    <n v="608.0727592195783"/>
  </r>
  <r>
    <s v="SO2886"/>
    <x v="20"/>
    <x v="1"/>
    <x v="1"/>
    <n v="17"/>
    <x v="17"/>
    <n v="48"/>
    <s v="Los Angeles"/>
    <x v="3"/>
    <x v="2"/>
    <n v="3971883"/>
    <m/>
    <n v="50205"/>
    <n v="6"/>
    <x v="15"/>
    <x v="6"/>
    <n v="9"/>
    <n v="283.41646063327789"/>
    <n v="202.44032902376995"/>
    <n v="2550.748145699501"/>
    <n v="80.976131609507945"/>
    <n v="728.78518448557156"/>
  </r>
  <r>
    <s v="SO2887"/>
    <x v="151"/>
    <x v="3"/>
    <x v="3"/>
    <n v="11"/>
    <x v="20"/>
    <n v="230"/>
    <s v="Charlotte"/>
    <x v="0"/>
    <x v="17"/>
    <n v="827097"/>
    <m/>
    <n v="53637"/>
    <n v="31"/>
    <x v="42"/>
    <x v="4"/>
    <n v="7"/>
    <n v="624.83990675210953"/>
    <n v="446.3142191086497"/>
    <n v="4373.8793472647667"/>
    <n v="178.52568764345983"/>
    <n v="1249.6798135042188"/>
  </r>
  <r>
    <s v="SO2888"/>
    <x v="127"/>
    <x v="1"/>
    <x v="0"/>
    <n v="2"/>
    <x v="16"/>
    <n v="61"/>
    <s v="Rancho Cucamonga"/>
    <x v="3"/>
    <x v="2"/>
    <n v="175236"/>
    <m/>
    <n v="77396"/>
    <n v="9"/>
    <x v="0"/>
    <x v="0"/>
    <n v="7"/>
    <n v="643.02507376670837"/>
    <n v="459.30362411907743"/>
    <n v="4501.1755163669586"/>
    <n v="183.72144964763095"/>
    <n v="1286.0501475334167"/>
  </r>
  <r>
    <s v="SO2889"/>
    <x v="117"/>
    <x v="2"/>
    <x v="1"/>
    <n v="1"/>
    <x v="22"/>
    <n v="57"/>
    <s v="Oxnard"/>
    <x v="3"/>
    <x v="2"/>
    <n v="207254"/>
    <m/>
    <n v="60621"/>
    <n v="41"/>
    <x v="41"/>
    <x v="9"/>
    <n v="6"/>
    <n v="310.54055660963058"/>
    <n v="221.81468329259329"/>
    <n v="1863.2433396577835"/>
    <n v="88.725873317037298"/>
    <n v="532.35523990222373"/>
  </r>
  <r>
    <s v="SO2890"/>
    <x v="73"/>
    <x v="3"/>
    <x v="2"/>
    <n v="3"/>
    <x v="15"/>
    <n v="109"/>
    <s v="Stamford"/>
    <x v="1"/>
    <x v="3"/>
    <n v="128874"/>
    <m/>
    <n v="79359"/>
    <n v="47"/>
    <x v="10"/>
    <x v="6"/>
    <n v="10"/>
    <n v="607.4686564207077"/>
    <n v="433.9061831576484"/>
    <n v="6074.686564207077"/>
    <n v="173.5624732630593"/>
    <n v="1735.6247326305929"/>
  </r>
  <r>
    <s v="SO2891"/>
    <x v="46"/>
    <x v="1"/>
    <x v="2"/>
    <n v="25"/>
    <x v="21"/>
    <n v="266"/>
    <s v="Manhattan"/>
    <x v="0"/>
    <x v="12"/>
    <n v="1644518"/>
    <m/>
    <n v="47030"/>
    <n v="14"/>
    <x v="5"/>
    <x v="3"/>
    <n v="3"/>
    <n v="409.1982119679451"/>
    <n v="292.28443711996078"/>
    <n v="1227.5946359038353"/>
    <n v="116.91377484798431"/>
    <n v="350.74132454395294"/>
  </r>
  <r>
    <s v="SO2892"/>
    <x v="63"/>
    <x v="1"/>
    <x v="0"/>
    <n v="22"/>
    <x v="12"/>
    <n v="112"/>
    <s v="Waterbury (Town)"/>
    <x v="3"/>
    <x v="3"/>
    <n v="108802"/>
    <m/>
    <n v="40467"/>
    <n v="34"/>
    <x v="20"/>
    <x v="5"/>
    <n v="1"/>
    <n v="648.65548038482666"/>
    <n v="463.3253431320191"/>
    <n v="648.65548038482666"/>
    <n v="185.33013725280756"/>
    <n v="185.33013725280756"/>
  </r>
  <r>
    <s v="SO2893"/>
    <x v="137"/>
    <x v="4"/>
    <x v="3"/>
    <n v="20"/>
    <x v="1"/>
    <n v="247"/>
    <s v="Woodbridge (Township)"/>
    <x v="1"/>
    <x v="4"/>
    <n v="102105"/>
    <m/>
    <n v="79720"/>
    <n v="4"/>
    <x v="14"/>
    <x v="7"/>
    <n v="9"/>
    <n v="338.78336995840073"/>
    <n v="241.98812139885769"/>
    <n v="3049.0503296256065"/>
    <n v="96.79524855954304"/>
    <n v="871.15723703588742"/>
  </r>
  <r>
    <s v="SO2894"/>
    <x v="82"/>
    <x v="3"/>
    <x v="0"/>
    <n v="4"/>
    <x v="14"/>
    <n v="70"/>
    <s v="San Diego"/>
    <x v="3"/>
    <x v="2"/>
    <n v="1394928"/>
    <m/>
    <n v="66116"/>
    <n v="3"/>
    <x v="29"/>
    <x v="1"/>
    <n v="10"/>
    <n v="512.58811676502228"/>
    <n v="366.13436911787306"/>
    <n v="5125.8811676502228"/>
    <n v="146.45374764714921"/>
    <n v="1464.537476471492"/>
  </r>
  <r>
    <s v="SO2895"/>
    <x v="116"/>
    <x v="0"/>
    <x v="3"/>
    <n v="15"/>
    <x v="4"/>
    <n v="348"/>
    <s v="West Valley City"/>
    <x v="2"/>
    <x v="31"/>
    <n v="136208"/>
    <m/>
    <n v="52534"/>
    <n v="8"/>
    <x v="3"/>
    <x v="2"/>
    <n v="4"/>
    <n v="348.54612976312637"/>
    <n v="248.96152125937598"/>
    <n v="1394.1845190525055"/>
    <n v="99.584608503750388"/>
    <n v="398.33843401500155"/>
  </r>
  <r>
    <s v="SO2896"/>
    <x v="0"/>
    <x v="0"/>
    <x v="3"/>
    <n v="25"/>
    <x v="21"/>
    <n v="63"/>
    <s v="Richmond"/>
    <x v="0"/>
    <x v="2"/>
    <n v="109708"/>
    <m/>
    <n v="55102"/>
    <n v="8"/>
    <x v="3"/>
    <x v="2"/>
    <n v="5"/>
    <n v="488.74283051490784"/>
    <n v="349.10202179636275"/>
    <n v="2443.7141525745392"/>
    <n v="139.64080871854509"/>
    <n v="698.20404359272538"/>
  </r>
  <r>
    <s v="SO2897"/>
    <x v="143"/>
    <x v="2"/>
    <x v="3"/>
    <n v="16"/>
    <x v="25"/>
    <n v="262"/>
    <s v="Buffalo"/>
    <x v="1"/>
    <x v="12"/>
    <n v="258071"/>
    <m/>
    <n v="31918"/>
    <n v="36"/>
    <x v="39"/>
    <x v="3"/>
    <n v="2"/>
    <n v="466.3780090212822"/>
    <n v="333.1271493009159"/>
    <n v="932.75601804256439"/>
    <n v="133.25085972036629"/>
    <n v="266.50171944073259"/>
  </r>
  <r>
    <s v="SO2898"/>
    <x v="112"/>
    <x v="4"/>
    <x v="3"/>
    <n v="3"/>
    <x v="15"/>
    <n v="144"/>
    <s v="Sandy Springs"/>
    <x v="1"/>
    <x v="14"/>
    <n v="105330"/>
    <m/>
    <n v="63917"/>
    <n v="6"/>
    <x v="15"/>
    <x v="6"/>
    <n v="1"/>
    <n v="309.48413121700287"/>
    <n v="221.06009372643064"/>
    <n v="309.48413121700287"/>
    <n v="88.424037490572232"/>
    <n v="88.424037490572232"/>
  </r>
  <r>
    <s v="SO2899"/>
    <x v="19"/>
    <x v="2"/>
    <x v="1"/>
    <n v="7"/>
    <x v="6"/>
    <n v="226"/>
    <s v="St. Louis"/>
    <x v="2"/>
    <x v="26"/>
    <n v="315685"/>
    <m/>
    <n v="35599"/>
    <n v="43"/>
    <x v="13"/>
    <x v="4"/>
    <n v="8"/>
    <n v="544.0682914853096"/>
    <n v="388.62020820379257"/>
    <n v="4352.5463318824768"/>
    <n v="155.44808328151703"/>
    <n v="1243.5846662521362"/>
  </r>
  <r>
    <s v="SO2900"/>
    <x v="109"/>
    <x v="1"/>
    <x v="3"/>
    <n v="7"/>
    <x v="6"/>
    <n v="227"/>
    <s v="Jackson"/>
    <x v="2"/>
    <x v="43"/>
    <n v="170674"/>
    <m/>
    <n v="32250"/>
    <n v="21"/>
    <x v="45"/>
    <x v="4"/>
    <n v="8"/>
    <n v="266.79573011398315"/>
    <n v="190.56837865284513"/>
    <n v="2134.3658409118652"/>
    <n v="76.227351461138028"/>
    <n v="609.81881168910422"/>
  </r>
  <r>
    <s v="SO2901"/>
    <x v="45"/>
    <x v="1"/>
    <x v="1"/>
    <n v="19"/>
    <x v="0"/>
    <n v="102"/>
    <s v="Westminster"/>
    <x v="0"/>
    <x v="19"/>
    <n v="113130"/>
    <m/>
    <n v="67081"/>
    <n v="37"/>
    <x v="40"/>
    <x v="7"/>
    <n v="2"/>
    <n v="163.61115592718124"/>
    <n v="116.86511137655803"/>
    <n v="327.22231185436249"/>
    <n v="46.746044550623211"/>
    <n v="93.492089101246421"/>
  </r>
  <r>
    <s v="SO2902"/>
    <x v="8"/>
    <x v="0"/>
    <x v="0"/>
    <n v="26"/>
    <x v="8"/>
    <n v="81"/>
    <s v="Sunnyvale"/>
    <x v="0"/>
    <x v="2"/>
    <n v="151754"/>
    <m/>
    <n v="105401"/>
    <n v="40"/>
    <x v="36"/>
    <x v="4"/>
    <n v="2"/>
    <n v="240.85915338993073"/>
    <n v="172.04225242137909"/>
    <n v="481.71830677986145"/>
    <n v="68.816900968551636"/>
    <n v="137.63380193710327"/>
  </r>
  <r>
    <s v="SO2903"/>
    <x v="21"/>
    <x v="4"/>
    <x v="3"/>
    <n v="6"/>
    <x v="5"/>
    <n v="303"/>
    <s v="Knoxville"/>
    <x v="3"/>
    <x v="20"/>
    <n v="185291"/>
    <m/>
    <n v="34226"/>
    <n v="26"/>
    <x v="1"/>
    <x v="1"/>
    <n v="6"/>
    <n v="298.96983629465103"/>
    <n v="213.54988306760788"/>
    <n v="1793.8190177679062"/>
    <n v="85.419953227043152"/>
    <n v="512.51971936225891"/>
  </r>
  <r>
    <s v="SO2904"/>
    <x v="17"/>
    <x v="1"/>
    <x v="0"/>
    <n v="1"/>
    <x v="22"/>
    <n v="58"/>
    <s v="Palmdale"/>
    <x v="3"/>
    <x v="2"/>
    <n v="158351"/>
    <m/>
    <n v="52392"/>
    <n v="9"/>
    <x v="0"/>
    <x v="0"/>
    <n v="7"/>
    <n v="476.26126170158386"/>
    <n v="340.18661550113137"/>
    <n v="3333.828831911087"/>
    <n v="136.07464620045249"/>
    <n v="952.5225234031675"/>
  </r>
  <r>
    <s v="SO2905"/>
    <x v="143"/>
    <x v="2"/>
    <x v="2"/>
    <n v="17"/>
    <x v="17"/>
    <n v="147"/>
    <s v="Cedar Rapids"/>
    <x v="3"/>
    <x v="7"/>
    <n v="130405"/>
    <m/>
    <n v="53581"/>
    <n v="33"/>
    <x v="6"/>
    <x v="4"/>
    <n v="10"/>
    <n v="235.95406311750412"/>
    <n v="168.53861651250295"/>
    <n v="2359.5406311750412"/>
    <n v="67.415446605001165"/>
    <n v="674.15446605001171"/>
  </r>
  <r>
    <s v="SO2906"/>
    <x v="30"/>
    <x v="0"/>
    <x v="0"/>
    <n v="12"/>
    <x v="2"/>
    <n v="321"/>
    <s v="Garland"/>
    <x v="2"/>
    <x v="1"/>
    <n v="236897"/>
    <m/>
    <n v="51970"/>
    <n v="44"/>
    <x v="30"/>
    <x v="8"/>
    <n v="4"/>
    <n v="551.8619259595871"/>
    <n v="394.18708997113367"/>
    <n v="2207.4477038383484"/>
    <n v="157.67483598845342"/>
    <n v="630.6993439538137"/>
  </r>
  <r>
    <s v="SO2907"/>
    <x v="12"/>
    <x v="1"/>
    <x v="2"/>
    <n v="8"/>
    <x v="23"/>
    <n v="15"/>
    <s v="Tucson"/>
    <x v="1"/>
    <x v="9"/>
    <n v="531641"/>
    <m/>
    <n v="37149"/>
    <n v="8"/>
    <x v="3"/>
    <x v="2"/>
    <n v="3"/>
    <n v="412.11703616380692"/>
    <n v="294.36931154557641"/>
    <n v="1236.3511084914207"/>
    <n v="117.74772461823051"/>
    <n v="353.24317385469152"/>
  </r>
  <r>
    <s v="SO2908"/>
    <x v="6"/>
    <x v="0"/>
    <x v="0"/>
    <n v="13"/>
    <x v="18"/>
    <n v="80"/>
    <s v="Stockton"/>
    <x v="1"/>
    <x v="2"/>
    <n v="305658"/>
    <m/>
    <n v="44797"/>
    <n v="6"/>
    <x v="15"/>
    <x v="6"/>
    <n v="3"/>
    <n v="630.60310935974121"/>
    <n v="450.43079239981518"/>
    <n v="1891.8093280792236"/>
    <n v="180.17231695992604"/>
    <n v="540.51695087977805"/>
  </r>
  <r>
    <s v="SO2909"/>
    <x v="128"/>
    <x v="4"/>
    <x v="2"/>
    <n v="14"/>
    <x v="13"/>
    <n v="133"/>
    <s v="Port St. Lucie"/>
    <x v="2"/>
    <x v="16"/>
    <n v="179413"/>
    <m/>
    <n v="49813"/>
    <n v="43"/>
    <x v="13"/>
    <x v="4"/>
    <n v="1"/>
    <n v="420.82817834615707"/>
    <n v="300.59155596154079"/>
    <n v="420.82817834615707"/>
    <n v="120.23662238461628"/>
    <n v="120.23662238461628"/>
  </r>
  <r>
    <s v="SO2910"/>
    <x v="78"/>
    <x v="0"/>
    <x v="2"/>
    <n v="12"/>
    <x v="2"/>
    <n v="305"/>
    <s v="Murfreesboro"/>
    <x v="2"/>
    <x v="20"/>
    <n v="126118"/>
    <m/>
    <n v="51094"/>
    <n v="20"/>
    <x v="23"/>
    <x v="2"/>
    <n v="5"/>
    <n v="182.79060566425323"/>
    <n v="130.56471833160947"/>
    <n v="913.95302832126617"/>
    <n v="52.225887332643765"/>
    <n v="261.12943666321883"/>
  </r>
  <r>
    <s v="SO2911"/>
    <x v="140"/>
    <x v="4"/>
    <x v="0"/>
    <n v="25"/>
    <x v="21"/>
    <n v="334"/>
    <s v="Pasadena"/>
    <x v="0"/>
    <x v="1"/>
    <n v="153784"/>
    <m/>
    <n v="48004"/>
    <n v="26"/>
    <x v="1"/>
    <x v="1"/>
    <n v="10"/>
    <n v="586.9279208779335"/>
    <n v="419.23422919852396"/>
    <n v="5869.279208779335"/>
    <n v="167.69369167940954"/>
    <n v="1676.9369167940954"/>
  </r>
  <r>
    <s v="SO2912"/>
    <x v="19"/>
    <x v="2"/>
    <x v="3"/>
    <n v="2"/>
    <x v="16"/>
    <n v="241"/>
    <s v="Manchester"/>
    <x v="3"/>
    <x v="42"/>
    <n v="110229"/>
    <m/>
    <n v="54282"/>
    <n v="26"/>
    <x v="1"/>
    <x v="1"/>
    <n v="3"/>
    <n v="523.62968373298645"/>
    <n v="374.0212026664189"/>
    <n v="1570.8890511989594"/>
    <n v="149.60848106656755"/>
    <n v="448.82544319970265"/>
  </r>
  <r>
    <s v="SO2913"/>
    <x v="124"/>
    <x v="0"/>
    <x v="1"/>
    <n v="14"/>
    <x v="13"/>
    <n v="52"/>
    <s v="Norwalk"/>
    <x v="2"/>
    <x v="2"/>
    <n v="107140"/>
    <m/>
    <n v="59756"/>
    <n v="7"/>
    <x v="31"/>
    <x v="7"/>
    <n v="10"/>
    <n v="616.62076967954636"/>
    <n v="440.44340691396172"/>
    <n v="6166.2076967954636"/>
    <n v="176.17736276558463"/>
    <n v="1761.7736276558462"/>
  </r>
  <r>
    <s v="SO2914"/>
    <x v="51"/>
    <x v="0"/>
    <x v="1"/>
    <n v="15"/>
    <x v="4"/>
    <n v="170"/>
    <s v="Peoria"/>
    <x v="2"/>
    <x v="8"/>
    <n v="115070"/>
    <m/>
    <n v="45552"/>
    <n v="22"/>
    <x v="2"/>
    <x v="2"/>
    <n v="3"/>
    <n v="597.04588830471039"/>
    <n v="426.4613487890789"/>
    <n v="1791.1376649141312"/>
    <n v="170.58453951563149"/>
    <n v="511.75361854689447"/>
  </r>
  <r>
    <s v="SO2915"/>
    <x v="105"/>
    <x v="4"/>
    <x v="3"/>
    <n v="8"/>
    <x v="23"/>
    <n v="130"/>
    <s v="Palm Bay"/>
    <x v="1"/>
    <x v="16"/>
    <n v="107888"/>
    <m/>
    <n v="43163"/>
    <n v="22"/>
    <x v="2"/>
    <x v="2"/>
    <n v="3"/>
    <n v="472.51290303468704"/>
    <n v="337.5092164533479"/>
    <n v="1417.5387091040611"/>
    <n v="135.00368658133914"/>
    <n v="405.01105974401742"/>
  </r>
  <r>
    <s v="SO2916"/>
    <x v="38"/>
    <x v="2"/>
    <x v="2"/>
    <n v="6"/>
    <x v="5"/>
    <n v="197"/>
    <s v="Topeka"/>
    <x v="3"/>
    <x v="15"/>
    <n v="127265"/>
    <m/>
    <n v="42250"/>
    <n v="3"/>
    <x v="29"/>
    <x v="1"/>
    <n v="8"/>
    <n v="613.07224702835083"/>
    <n v="437.90874787739347"/>
    <n v="4904.5779762268066"/>
    <n v="175.16349915095736"/>
    <n v="1401.3079932076589"/>
  </r>
  <r>
    <s v="SO2917"/>
    <x v="40"/>
    <x v="2"/>
    <x v="0"/>
    <n v="19"/>
    <x v="0"/>
    <n v="41"/>
    <s v="Hayward"/>
    <x v="0"/>
    <x v="2"/>
    <n v="158289"/>
    <m/>
    <n v="65096"/>
    <n v="8"/>
    <x v="3"/>
    <x v="2"/>
    <n v="8"/>
    <n v="232.95055049657822"/>
    <n v="166.39325035469875"/>
    <n v="1863.6044039726257"/>
    <n v="66.557300141879466"/>
    <n v="532.45840113503573"/>
  </r>
  <r>
    <s v="SO2918"/>
    <x v="142"/>
    <x v="1"/>
    <x v="2"/>
    <n v="4"/>
    <x v="14"/>
    <n v="353"/>
    <s v="Newport News"/>
    <x v="3"/>
    <x v="13"/>
    <n v="182385"/>
    <m/>
    <n v="50077"/>
    <n v="3"/>
    <x v="29"/>
    <x v="1"/>
    <n v="7"/>
    <n v="215.33413374423981"/>
    <n v="153.81009553159987"/>
    <n v="1507.3389362096786"/>
    <n v="61.524038212639937"/>
    <n v="430.66826748847956"/>
  </r>
  <r>
    <s v="SO2919"/>
    <x v="52"/>
    <x v="2"/>
    <x v="1"/>
    <n v="10"/>
    <x v="9"/>
    <n v="324"/>
    <s v="Irving"/>
    <x v="1"/>
    <x v="1"/>
    <n v="236607"/>
    <m/>
    <n v="52154"/>
    <n v="41"/>
    <x v="41"/>
    <x v="9"/>
    <n v="5"/>
    <n v="329.06540304422379"/>
    <n v="235.04671646015987"/>
    <n v="1645.3270152211189"/>
    <n v="94.018686584063914"/>
    <n v="470.09343292031957"/>
  </r>
  <r>
    <s v="SO2920"/>
    <x v="69"/>
    <x v="4"/>
    <x v="0"/>
    <n v="17"/>
    <x v="17"/>
    <n v="51"/>
    <s v="Murrieta"/>
    <x v="3"/>
    <x v="2"/>
    <n v="109830"/>
    <m/>
    <n v="74610"/>
    <n v="27"/>
    <x v="34"/>
    <x v="4"/>
    <n v="5"/>
    <n v="525.4130380153656"/>
    <n v="375.29502715383262"/>
    <n v="2627.065190076828"/>
    <n v="150.11801086153298"/>
    <n v="750.5900543076649"/>
  </r>
  <r>
    <s v="SO2921"/>
    <x v="73"/>
    <x v="3"/>
    <x v="2"/>
    <n v="20"/>
    <x v="1"/>
    <n v="1"/>
    <s v="Birmingham"/>
    <x v="1"/>
    <x v="30"/>
    <n v="212461"/>
    <m/>
    <n v="31061"/>
    <n v="35"/>
    <x v="22"/>
    <x v="4"/>
    <n v="4"/>
    <n v="171.18330448865891"/>
    <n v="122.27378892047065"/>
    <n v="684.73321795463562"/>
    <n v="48.909515568188255"/>
    <n v="195.63806227275302"/>
  </r>
  <r>
    <s v="SO2922"/>
    <x v="35"/>
    <x v="1"/>
    <x v="0"/>
    <n v="10"/>
    <x v="9"/>
    <n v="165"/>
    <s v="Milton"/>
    <x v="1"/>
    <x v="8"/>
    <n v="118844"/>
    <m/>
    <n v="84039"/>
    <n v="15"/>
    <x v="7"/>
    <x v="5"/>
    <n v="8"/>
    <n v="498.12049090862274"/>
    <n v="355.80035064901625"/>
    <n v="3984.9639272689819"/>
    <n v="142.32014025960649"/>
    <n v="1138.5611220768519"/>
  </r>
  <r>
    <s v="SO2923"/>
    <x v="103"/>
    <x v="3"/>
    <x v="2"/>
    <n v="21"/>
    <x v="7"/>
    <n v="66"/>
    <s v="Sacramento"/>
    <x v="2"/>
    <x v="2"/>
    <n v="490712"/>
    <m/>
    <n v="50739"/>
    <n v="24"/>
    <x v="18"/>
    <x v="4"/>
    <n v="5"/>
    <n v="315.50247412919998"/>
    <n v="225.35891009228573"/>
    <n v="1577.5123706459999"/>
    <n v="90.143564036914256"/>
    <n v="450.71782018457128"/>
  </r>
  <r>
    <s v="SO2924"/>
    <x v="37"/>
    <x v="3"/>
    <x v="3"/>
    <n v="7"/>
    <x v="6"/>
    <n v="81"/>
    <s v="Sunnyvale"/>
    <x v="2"/>
    <x v="2"/>
    <n v="151754"/>
    <m/>
    <n v="105401"/>
    <n v="30"/>
    <x v="37"/>
    <x v="4"/>
    <n v="6"/>
    <n v="190.96339702606201"/>
    <n v="136.40242644718717"/>
    <n v="1145.7803821563721"/>
    <n v="54.560970578874844"/>
    <n v="327.36582347324907"/>
  </r>
  <r>
    <s v="SO2925"/>
    <x v="139"/>
    <x v="4"/>
    <x v="1"/>
    <n v="9"/>
    <x v="3"/>
    <n v="37"/>
    <s v="Fresno"/>
    <x v="2"/>
    <x v="2"/>
    <n v="520052"/>
    <m/>
    <n v="41531"/>
    <n v="35"/>
    <x v="22"/>
    <x v="4"/>
    <n v="2"/>
    <n v="421.19751065969467"/>
    <n v="300.85536475692476"/>
    <n v="842.39502131938934"/>
    <n v="120.34214590276991"/>
    <n v="240.68429180553983"/>
  </r>
  <r>
    <s v="SO2926"/>
    <x v="40"/>
    <x v="2"/>
    <x v="3"/>
    <n v="15"/>
    <x v="4"/>
    <n v="142"/>
    <s v="Columbus"/>
    <x v="2"/>
    <x v="14"/>
    <n v="200579"/>
    <m/>
    <n v="42306"/>
    <n v="37"/>
    <x v="40"/>
    <x v="7"/>
    <n v="1"/>
    <n v="630.33202278614044"/>
    <n v="450.23715913295752"/>
    <n v="630.33202278614044"/>
    <n v="180.09486365318293"/>
    <n v="180.09486365318293"/>
  </r>
  <r>
    <s v="SO2927"/>
    <x v="110"/>
    <x v="4"/>
    <x v="3"/>
    <n v="16"/>
    <x v="25"/>
    <n v="341"/>
    <s v="The Woodlands"/>
    <x v="1"/>
    <x v="1"/>
    <n v="102911"/>
    <m/>
    <n v="109917"/>
    <n v="36"/>
    <x v="39"/>
    <x v="3"/>
    <n v="3"/>
    <n v="403.35542732477188"/>
    <n v="288.11101951769422"/>
    <n v="1210.0662819743156"/>
    <n v="115.24440780707766"/>
    <n v="345.73322342123299"/>
  </r>
  <r>
    <s v="SO2928"/>
    <x v="139"/>
    <x v="4"/>
    <x v="1"/>
    <n v="24"/>
    <x v="11"/>
    <n v="197"/>
    <s v="Topeka"/>
    <x v="2"/>
    <x v="15"/>
    <n v="127265"/>
    <m/>
    <n v="42250"/>
    <n v="45"/>
    <x v="44"/>
    <x v="4"/>
    <n v="8"/>
    <n v="603.19189095497131"/>
    <n v="430.85135068212242"/>
    <n v="4825.5351276397705"/>
    <n v="172.3405402728489"/>
    <n v="1378.7243221827912"/>
  </r>
  <r>
    <s v="SO2929"/>
    <x v="23"/>
    <x v="3"/>
    <x v="1"/>
    <n v="13"/>
    <x v="18"/>
    <n v="256"/>
    <s v="Spring Valley"/>
    <x v="1"/>
    <x v="10"/>
    <n v="183937"/>
    <m/>
    <n v="50192"/>
    <n v="36"/>
    <x v="39"/>
    <x v="3"/>
    <n v="1"/>
    <n v="288.39996832609177"/>
    <n v="205.99997737577985"/>
    <n v="288.39996832609177"/>
    <n v="82.399990950311917"/>
    <n v="82.399990950311917"/>
  </r>
  <r>
    <s v="SO2930"/>
    <x v="121"/>
    <x v="3"/>
    <x v="3"/>
    <n v="26"/>
    <x v="8"/>
    <n v="75"/>
    <s v="Santa Clara"/>
    <x v="0"/>
    <x v="2"/>
    <n v="126215"/>
    <m/>
    <n v="98914"/>
    <n v="8"/>
    <x v="3"/>
    <x v="2"/>
    <n v="7"/>
    <n v="347.31083142757416"/>
    <n v="248.07916530541013"/>
    <n v="2431.1758199930191"/>
    <n v="99.231666122164029"/>
    <n v="694.6216628551482"/>
  </r>
  <r>
    <s v="SO2931"/>
    <x v="144"/>
    <x v="0"/>
    <x v="0"/>
    <n v="5"/>
    <x v="19"/>
    <n v="329"/>
    <s v="McAllen"/>
    <x v="0"/>
    <x v="1"/>
    <n v="140269"/>
    <m/>
    <n v="44254"/>
    <n v="34"/>
    <x v="20"/>
    <x v="5"/>
    <n v="3"/>
    <n v="415.91045647859573"/>
    <n v="297.07889748471126"/>
    <n v="1247.7313694357872"/>
    <n v="118.83155899388447"/>
    <n v="356.49467698165341"/>
  </r>
  <r>
    <s v="SO2932"/>
    <x v="105"/>
    <x v="4"/>
    <x v="1"/>
    <n v="3"/>
    <x v="15"/>
    <n v="223"/>
    <s v="Independence"/>
    <x v="1"/>
    <x v="26"/>
    <n v="117255"/>
    <m/>
    <n v="43472"/>
    <n v="3"/>
    <x v="29"/>
    <x v="1"/>
    <n v="6"/>
    <n v="194.30243825912476"/>
    <n v="138.78745589937483"/>
    <n v="1165.8146295547485"/>
    <n v="55.514982359749922"/>
    <n v="333.08989415849953"/>
  </r>
  <r>
    <s v="SO2933"/>
    <x v="125"/>
    <x v="1"/>
    <x v="1"/>
    <n v="9"/>
    <x v="3"/>
    <n v="293"/>
    <s v="Allentown"/>
    <x v="2"/>
    <x v="36"/>
    <n v="120207"/>
    <m/>
    <n v="36930"/>
    <n v="30"/>
    <x v="37"/>
    <x v="4"/>
    <n v="8"/>
    <n v="248.99142211675644"/>
    <n v="177.85101579768317"/>
    <n v="1991.9313769340515"/>
    <n v="71.140406319073264"/>
    <n v="569.12325055258611"/>
  </r>
  <r>
    <s v="SO2934"/>
    <x v="121"/>
    <x v="3"/>
    <x v="0"/>
    <n v="13"/>
    <x v="18"/>
    <n v="74"/>
    <s v="Santa Ana"/>
    <x v="1"/>
    <x v="2"/>
    <n v="335400"/>
    <m/>
    <n v="52253"/>
    <n v="4"/>
    <x v="14"/>
    <x v="7"/>
    <n v="4"/>
    <n v="381.01718294620514"/>
    <n v="272.15513067586085"/>
    <n v="1524.0687317848206"/>
    <n v="108.86205227034429"/>
    <n v="435.44820908137717"/>
  </r>
  <r>
    <s v="SO2935"/>
    <x v="120"/>
    <x v="0"/>
    <x v="0"/>
    <n v="21"/>
    <x v="7"/>
    <n v="94"/>
    <s v="Colorado Springs"/>
    <x v="2"/>
    <x v="19"/>
    <n v="456568"/>
    <m/>
    <n v="54527"/>
    <n v="24"/>
    <x v="18"/>
    <x v="4"/>
    <n v="7"/>
    <n v="192.59926325082779"/>
    <n v="137.57090232201986"/>
    <n v="1348.1948427557945"/>
    <n v="55.028360928807928"/>
    <n v="385.19852650165546"/>
  </r>
  <r>
    <s v="SO2936"/>
    <x v="74"/>
    <x v="3"/>
    <x v="2"/>
    <n v="26"/>
    <x v="8"/>
    <n v="269"/>
    <s v="Oyster Bay"/>
    <x v="0"/>
    <x v="12"/>
    <n v="298768"/>
    <m/>
    <n v="112162"/>
    <n v="21"/>
    <x v="45"/>
    <x v="4"/>
    <n v="6"/>
    <n v="354.06243395805359"/>
    <n v="252.90173854146687"/>
    <n v="2124.3746037483215"/>
    <n v="101.16069541658672"/>
    <n v="606.96417249952037"/>
  </r>
  <r>
    <s v="SO2937"/>
    <x v="70"/>
    <x v="0"/>
    <x v="3"/>
    <n v="26"/>
    <x v="8"/>
    <n v="27"/>
    <s v="Daly City"/>
    <x v="0"/>
    <x v="2"/>
    <n v="106562"/>
    <m/>
    <n v="74449"/>
    <n v="28"/>
    <x v="8"/>
    <x v="6"/>
    <n v="10"/>
    <n v="423.48218697309494"/>
    <n v="302.48727640935357"/>
    <n v="4234.8218697309494"/>
    <n v="120.99491056374137"/>
    <n v="1209.9491056374136"/>
  </r>
  <r>
    <s v="SO2938"/>
    <x v="50"/>
    <x v="4"/>
    <x v="2"/>
    <n v="26"/>
    <x v="8"/>
    <n v="249"/>
    <s v="Las Cruces"/>
    <x v="0"/>
    <x v="38"/>
    <n v="101643"/>
    <m/>
    <n v="41330"/>
    <n v="14"/>
    <x v="5"/>
    <x v="3"/>
    <n v="6"/>
    <n v="526.48263251781464"/>
    <n v="376.05902322701047"/>
    <n v="3158.8957951068878"/>
    <n v="150.42360929080417"/>
    <n v="902.54165574482499"/>
  </r>
  <r>
    <s v="SO2939"/>
    <x v="18"/>
    <x v="3"/>
    <x v="3"/>
    <n v="26"/>
    <x v="8"/>
    <n v="60"/>
    <s v="Pomona"/>
    <x v="0"/>
    <x v="2"/>
    <n v="153266"/>
    <m/>
    <n v="49186"/>
    <n v="40"/>
    <x v="36"/>
    <x v="4"/>
    <n v="8"/>
    <n v="379.6396821141243"/>
    <n v="271.17120151008879"/>
    <n v="3037.1174569129944"/>
    <n v="108.46848060403551"/>
    <n v="867.74784483228404"/>
  </r>
  <r>
    <s v="SO2940"/>
    <x v="150"/>
    <x v="4"/>
    <x v="2"/>
    <n v="14"/>
    <x v="13"/>
    <n v="92"/>
    <s v="Boulder"/>
    <x v="2"/>
    <x v="19"/>
    <n v="107349"/>
    <m/>
    <n v="58484"/>
    <n v="33"/>
    <x v="6"/>
    <x v="4"/>
    <n v="9"/>
    <n v="552.88087463378906"/>
    <n v="394.91491045270652"/>
    <n v="4975.9278717041016"/>
    <n v="157.96596418108254"/>
    <n v="1421.693677629743"/>
  </r>
  <r>
    <s v="SO2941"/>
    <x v="131"/>
    <x v="0"/>
    <x v="0"/>
    <n v="25"/>
    <x v="21"/>
    <n v="23"/>
    <s v="Clovis"/>
    <x v="0"/>
    <x v="2"/>
    <n v="104180"/>
    <m/>
    <n v="62666"/>
    <n v="14"/>
    <x v="5"/>
    <x v="3"/>
    <n v="6"/>
    <n v="177.45777314901352"/>
    <n v="126.75555224929538"/>
    <n v="1064.7466388940811"/>
    <n v="50.702220899718142"/>
    <n v="304.21332539830883"/>
  </r>
  <r>
    <s v="SO2942"/>
    <x v="47"/>
    <x v="4"/>
    <x v="3"/>
    <n v="14"/>
    <x v="13"/>
    <n v="123"/>
    <s v="Jacksonville"/>
    <x v="2"/>
    <x v="16"/>
    <n v="868031"/>
    <m/>
    <n v="46764"/>
    <n v="6"/>
    <x v="15"/>
    <x v="6"/>
    <n v="2"/>
    <n v="338.5131493806839"/>
    <n v="241.7951067004885"/>
    <n v="677.0262987613678"/>
    <n v="96.718042680195396"/>
    <n v="193.43608536039079"/>
  </r>
  <r>
    <s v="SO2943"/>
    <x v="81"/>
    <x v="3"/>
    <x v="1"/>
    <n v="16"/>
    <x v="25"/>
    <n v="215"/>
    <s v="Grand Rapids"/>
    <x v="1"/>
    <x v="18"/>
    <n v="195097"/>
    <m/>
    <n v="40355"/>
    <n v="43"/>
    <x v="13"/>
    <x v="4"/>
    <n v="7"/>
    <n v="339.92630535364151"/>
    <n v="242.80450382402967"/>
    <n v="2379.4841374754906"/>
    <n v="97.121801529611844"/>
    <n v="679.85261070728291"/>
  </r>
  <r>
    <s v="SO2944"/>
    <x v="83"/>
    <x v="1"/>
    <x v="3"/>
    <n v="8"/>
    <x v="23"/>
    <n v="23"/>
    <s v="Clovis"/>
    <x v="1"/>
    <x v="2"/>
    <n v="104180"/>
    <m/>
    <n v="62666"/>
    <n v="7"/>
    <x v="31"/>
    <x v="7"/>
    <n v="1"/>
    <n v="604.13648343086243"/>
    <n v="431.52605959347318"/>
    <n v="604.13648343086243"/>
    <n v="172.61042383738925"/>
    <n v="172.61042383738925"/>
  </r>
  <r>
    <s v="SO2945"/>
    <x v="29"/>
    <x v="3"/>
    <x v="3"/>
    <n v="6"/>
    <x v="5"/>
    <n v="229"/>
    <s v="Cary"/>
    <x v="3"/>
    <x v="17"/>
    <n v="159769"/>
    <m/>
    <n v="91579"/>
    <n v="16"/>
    <x v="27"/>
    <x v="2"/>
    <n v="8"/>
    <n v="352.59451121091843"/>
    <n v="251.85322229351317"/>
    <n v="2820.7560896873474"/>
    <n v="100.74128891740526"/>
    <n v="805.93031133924205"/>
  </r>
  <r>
    <s v="SO2946"/>
    <x v="70"/>
    <x v="0"/>
    <x v="3"/>
    <n v="4"/>
    <x v="14"/>
    <n v="331"/>
    <s v="Mesquite"/>
    <x v="3"/>
    <x v="1"/>
    <n v="144788"/>
    <m/>
    <n v="49604"/>
    <n v="1"/>
    <x v="21"/>
    <x v="7"/>
    <n v="3"/>
    <n v="454.64224183559418"/>
    <n v="324.74445845399589"/>
    <n v="1363.9267255067825"/>
    <n v="129.89778338159829"/>
    <n v="389.69335014479486"/>
  </r>
  <r>
    <s v="SO2947"/>
    <x v="130"/>
    <x v="1"/>
    <x v="1"/>
    <n v="16"/>
    <x v="25"/>
    <n v="143"/>
    <s v="Macon"/>
    <x v="1"/>
    <x v="14"/>
    <n v="153515"/>
    <m/>
    <n v="36568"/>
    <n v="17"/>
    <x v="33"/>
    <x v="5"/>
    <n v="2"/>
    <n v="196.17110806703568"/>
    <n v="140.12222004788262"/>
    <n v="392.34221613407135"/>
    <n v="56.048888019153054"/>
    <n v="112.09777603830611"/>
  </r>
  <r>
    <s v="SO2948"/>
    <x v="106"/>
    <x v="1"/>
    <x v="2"/>
    <n v="26"/>
    <x v="8"/>
    <n v="146"/>
    <s v="Honolulu"/>
    <x v="0"/>
    <x v="41"/>
    <n v="352769"/>
    <m/>
    <n v="61442"/>
    <n v="27"/>
    <x v="34"/>
    <x v="4"/>
    <n v="5"/>
    <n v="546.75583505630493"/>
    <n v="390.53988218307495"/>
    <n v="2733.7791752815247"/>
    <n v="156.21595287322998"/>
    <n v="781.0797643661499"/>
  </r>
  <r>
    <s v="SO2949"/>
    <x v="45"/>
    <x v="1"/>
    <x v="0"/>
    <n v="10"/>
    <x v="9"/>
    <n v="235"/>
    <s v="Raleigh"/>
    <x v="1"/>
    <x v="17"/>
    <n v="451066"/>
    <m/>
    <n v="55398"/>
    <n v="47"/>
    <x v="10"/>
    <x v="6"/>
    <n v="4"/>
    <n v="612.92517703771591"/>
    <n v="437.80369788408279"/>
    <n v="2451.7007081508636"/>
    <n v="175.12147915363312"/>
    <n v="700.48591661453247"/>
  </r>
  <r>
    <s v="SO2950"/>
    <x v="131"/>
    <x v="0"/>
    <x v="1"/>
    <n v="17"/>
    <x v="17"/>
    <n v="14"/>
    <s v="Tempe"/>
    <x v="3"/>
    <x v="9"/>
    <n v="175826"/>
    <m/>
    <n v="49012"/>
    <n v="24"/>
    <x v="18"/>
    <x v="4"/>
    <n v="3"/>
    <n v="536.33408224582672"/>
    <n v="383.0957730327334"/>
    <n v="1609.0022467374802"/>
    <n v="153.23830921309332"/>
    <n v="459.71492763927995"/>
  </r>
  <r>
    <s v="SO2951"/>
    <x v="11"/>
    <x v="3"/>
    <x v="0"/>
    <n v="18"/>
    <x v="10"/>
    <n v="240"/>
    <s v="Omaha"/>
    <x v="0"/>
    <x v="35"/>
    <n v="443885"/>
    <m/>
    <n v="49896"/>
    <n v="35"/>
    <x v="22"/>
    <x v="4"/>
    <n v="1"/>
    <n v="494.29407316446304"/>
    <n v="353.0671951174736"/>
    <n v="494.29407316446304"/>
    <n v="141.22687804698944"/>
    <n v="141.22687804698944"/>
  </r>
  <r>
    <s v="SO2952"/>
    <x v="50"/>
    <x v="4"/>
    <x v="0"/>
    <n v="11"/>
    <x v="20"/>
    <n v="301"/>
    <s v="Chattanooga"/>
    <x v="0"/>
    <x v="20"/>
    <n v="176588"/>
    <m/>
    <n v="40177"/>
    <n v="9"/>
    <x v="0"/>
    <x v="0"/>
    <n v="1"/>
    <n v="152.04148077964783"/>
    <n v="108.60105769974845"/>
    <n v="152.04148077964783"/>
    <n v="43.440423079899375"/>
    <n v="43.440423079899375"/>
  </r>
  <r>
    <s v="SO2953"/>
    <x v="128"/>
    <x v="4"/>
    <x v="0"/>
    <n v="6"/>
    <x v="5"/>
    <n v="358"/>
    <s v="Everett"/>
    <x v="3"/>
    <x v="0"/>
    <n v="108010"/>
    <m/>
    <n v="49578"/>
    <n v="7"/>
    <x v="31"/>
    <x v="7"/>
    <n v="2"/>
    <n v="423.35461682081223"/>
    <n v="302.39615487200876"/>
    <n v="846.70923364162445"/>
    <n v="120.95846194880346"/>
    <n v="241.91692389760692"/>
  </r>
  <r>
    <s v="SO2954"/>
    <x v="100"/>
    <x v="1"/>
    <x v="0"/>
    <n v="19"/>
    <x v="0"/>
    <n v="175"/>
    <s v="Schaumburg (Township)"/>
    <x v="0"/>
    <x v="8"/>
    <n v="132162"/>
    <m/>
    <n v="74034"/>
    <n v="13"/>
    <x v="9"/>
    <x v="7"/>
    <n v="10"/>
    <n v="341.43663203716278"/>
    <n v="243.88330859797344"/>
    <n v="3414.3663203716278"/>
    <n v="97.553323439189342"/>
    <n v="975.53323439189342"/>
  </r>
  <r>
    <s v="SO2955"/>
    <x v="50"/>
    <x v="4"/>
    <x v="1"/>
    <n v="17"/>
    <x v="17"/>
    <n v="95"/>
    <s v="Denver"/>
    <x v="3"/>
    <x v="19"/>
    <n v="682545"/>
    <m/>
    <n v="53637"/>
    <n v="47"/>
    <x v="10"/>
    <x v="6"/>
    <n v="5"/>
    <n v="489.06381636857986"/>
    <n v="349.3312974061285"/>
    <n v="2445.3190818428993"/>
    <n v="139.73251896245137"/>
    <n v="698.66259481225688"/>
  </r>
  <r>
    <s v="SO2956"/>
    <x v="150"/>
    <x v="4"/>
    <x v="1"/>
    <n v="1"/>
    <x v="22"/>
    <n v="185"/>
    <s v="Indianapolis"/>
    <x v="3"/>
    <x v="5"/>
    <n v="862781"/>
    <m/>
    <n v="51682"/>
    <n v="45"/>
    <x v="44"/>
    <x v="4"/>
    <n v="5"/>
    <n v="559.75007343292236"/>
    <n v="399.82148102351601"/>
    <n v="2798.7503671646118"/>
    <n v="159.92859240940635"/>
    <n v="799.64296204703169"/>
  </r>
  <r>
    <s v="SO2957"/>
    <x v="38"/>
    <x v="2"/>
    <x v="0"/>
    <n v="5"/>
    <x v="19"/>
    <n v="247"/>
    <s v="Woodbridge (Township)"/>
    <x v="0"/>
    <x v="4"/>
    <n v="102105"/>
    <m/>
    <n v="79720"/>
    <n v="22"/>
    <x v="2"/>
    <x v="2"/>
    <n v="5"/>
    <n v="153.42537206411362"/>
    <n v="109.58955147436687"/>
    <n v="767.12686032056808"/>
    <n v="43.835820589746746"/>
    <n v="219.17910294873371"/>
  </r>
  <r>
    <s v="SO2958"/>
    <x v="10"/>
    <x v="3"/>
    <x v="1"/>
    <n v="14"/>
    <x v="13"/>
    <n v="146"/>
    <s v="Honolulu"/>
    <x v="2"/>
    <x v="41"/>
    <n v="352769"/>
    <m/>
    <n v="61442"/>
    <n v="30"/>
    <x v="37"/>
    <x v="4"/>
    <n v="6"/>
    <n v="420.88476669788361"/>
    <n v="300.63197621277402"/>
    <n v="2525.3086001873016"/>
    <n v="120.25279048510959"/>
    <n v="721.51674291065751"/>
  </r>
  <r>
    <s v="SO2959"/>
    <x v="151"/>
    <x v="3"/>
    <x v="2"/>
    <n v="7"/>
    <x v="6"/>
    <n v="261"/>
    <s v="Brooklyn"/>
    <x v="2"/>
    <x v="12"/>
    <n v="2636735"/>
    <m/>
    <n v="32135"/>
    <n v="15"/>
    <x v="7"/>
    <x v="5"/>
    <n v="2"/>
    <n v="562.98821121454239"/>
    <n v="402.13443658181603"/>
    <n v="1125.9764224290848"/>
    <n v="160.85377463272636"/>
    <n v="321.70754926545271"/>
  </r>
  <r>
    <s v="SO2960"/>
    <x v="129"/>
    <x v="0"/>
    <x v="3"/>
    <n v="6"/>
    <x v="5"/>
    <n v="273"/>
    <s v="Smithtown"/>
    <x v="3"/>
    <x v="12"/>
    <n v="118275"/>
    <m/>
    <n v="112693"/>
    <n v="5"/>
    <x v="11"/>
    <x v="5"/>
    <n v="9"/>
    <n v="528.42049241065979"/>
    <n v="377.44320886475703"/>
    <n v="4755.7844316959381"/>
    <n v="150.97728354590276"/>
    <n v="1358.7955519131249"/>
  </r>
  <r>
    <s v="SO2961"/>
    <x v="75"/>
    <x v="1"/>
    <x v="1"/>
    <n v="19"/>
    <x v="0"/>
    <n v="149"/>
    <s v="Des Moines"/>
    <x v="0"/>
    <x v="7"/>
    <n v="210330"/>
    <m/>
    <n v="46290"/>
    <n v="41"/>
    <x v="41"/>
    <x v="9"/>
    <n v="5"/>
    <n v="302.33330458402634"/>
    <n v="215.95236041716169"/>
    <n v="1511.6665229201317"/>
    <n v="86.380944166864651"/>
    <n v="431.90472083432326"/>
  </r>
  <r>
    <s v="SO2962"/>
    <x v="68"/>
    <x v="1"/>
    <x v="2"/>
    <n v="3"/>
    <x v="15"/>
    <n v="32"/>
    <s v="El Monte"/>
    <x v="1"/>
    <x v="2"/>
    <n v="116732"/>
    <m/>
    <n v="38085"/>
    <n v="3"/>
    <x v="29"/>
    <x v="1"/>
    <n v="9"/>
    <n v="435.65340077877045"/>
    <n v="311.18100055626462"/>
    <n v="3920.880607008934"/>
    <n v="124.47240022250583"/>
    <n v="1120.2516020025523"/>
  </r>
  <r>
    <s v="SO2963"/>
    <x v="35"/>
    <x v="1"/>
    <x v="2"/>
    <n v="12"/>
    <x v="2"/>
    <n v="81"/>
    <s v="Sunnyvale"/>
    <x v="2"/>
    <x v="2"/>
    <n v="151754"/>
    <m/>
    <n v="105401"/>
    <n v="12"/>
    <x v="38"/>
    <x v="5"/>
    <n v="2"/>
    <n v="261.45501405000687"/>
    <n v="186.75358146429062"/>
    <n v="522.91002810001373"/>
    <n v="74.701432585716248"/>
    <n v="149.4028651714325"/>
  </r>
  <r>
    <s v="SO2964"/>
    <x v="126"/>
    <x v="0"/>
    <x v="2"/>
    <n v="3"/>
    <x v="15"/>
    <n v="265"/>
    <s v="Islip"/>
    <x v="1"/>
    <x v="12"/>
    <n v="336113"/>
    <m/>
    <n v="86864"/>
    <n v="40"/>
    <x v="36"/>
    <x v="4"/>
    <n v="5"/>
    <n v="325.95196866989136"/>
    <n v="232.82283476420812"/>
    <n v="1629.7598433494568"/>
    <n v="93.129133905683233"/>
    <n v="465.64566952841619"/>
  </r>
  <r>
    <s v="SO2965"/>
    <x v="50"/>
    <x v="4"/>
    <x v="1"/>
    <n v="23"/>
    <x v="24"/>
    <n v="69"/>
    <s v="San Buenaventura (Ventura)"/>
    <x v="2"/>
    <x v="2"/>
    <n v="109708"/>
    <m/>
    <n v="66995"/>
    <n v="13"/>
    <x v="9"/>
    <x v="7"/>
    <n v="1"/>
    <n v="348.19322150945663"/>
    <n v="248.70944393532619"/>
    <n v="348.19322150945663"/>
    <n v="99.483777574130443"/>
    <n v="99.483777574130443"/>
  </r>
  <r>
    <s v="SO2966"/>
    <x v="7"/>
    <x v="4"/>
    <x v="2"/>
    <n v="10"/>
    <x v="9"/>
    <n v="301"/>
    <s v="Chattanooga"/>
    <x v="1"/>
    <x v="20"/>
    <n v="176588"/>
    <m/>
    <n v="40177"/>
    <n v="10"/>
    <x v="26"/>
    <x v="8"/>
    <n v="9"/>
    <n v="604.96061289310455"/>
    <n v="432.11472349507471"/>
    <n v="5444.645516037941"/>
    <n v="172.84588939802984"/>
    <n v="1555.6130045822686"/>
  </r>
  <r>
    <s v="SO2967"/>
    <x v="35"/>
    <x v="1"/>
    <x v="2"/>
    <n v="14"/>
    <x v="13"/>
    <n v="11"/>
    <s v="Phoenix"/>
    <x v="2"/>
    <x v="9"/>
    <n v="1563025"/>
    <m/>
    <n v="47326"/>
    <n v="46"/>
    <x v="16"/>
    <x v="4"/>
    <n v="5"/>
    <n v="461.12248903512955"/>
    <n v="329.37320645366401"/>
    <n v="2305.6124451756477"/>
    <n v="131.74928258146554"/>
    <n v="658.74641290732768"/>
  </r>
  <r>
    <s v="SO2968"/>
    <x v="141"/>
    <x v="2"/>
    <x v="0"/>
    <n v="16"/>
    <x v="25"/>
    <n v="194"/>
    <s v="Kansas City"/>
    <x v="1"/>
    <x v="15"/>
    <n v="151306"/>
    <m/>
    <n v="38749"/>
    <n v="21"/>
    <x v="45"/>
    <x v="4"/>
    <n v="9"/>
    <n v="234.43220973014832"/>
    <n v="167.45157837867737"/>
    <n v="2109.8898875713348"/>
    <n v="66.980631351470947"/>
    <n v="602.82568216323853"/>
  </r>
  <r>
    <s v="SO2969"/>
    <x v="18"/>
    <x v="3"/>
    <x v="0"/>
    <n v="14"/>
    <x v="13"/>
    <n v="119"/>
    <s v="Fort Lauderdale"/>
    <x v="2"/>
    <x v="16"/>
    <n v="178590"/>
    <m/>
    <n v="50778"/>
    <n v="23"/>
    <x v="4"/>
    <x v="3"/>
    <n v="4"/>
    <n v="227.55450028181076"/>
    <n v="162.53892877272199"/>
    <n v="910.21800112724304"/>
    <n v="65.015571509088772"/>
    <n v="260.06228603635509"/>
  </r>
  <r>
    <s v="SO2970"/>
    <x v="124"/>
    <x v="0"/>
    <x v="2"/>
    <n v="7"/>
    <x v="6"/>
    <n v="366"/>
    <s v="Madison"/>
    <x v="2"/>
    <x v="24"/>
    <n v="248951"/>
    <m/>
    <n v="54896"/>
    <n v="45"/>
    <x v="44"/>
    <x v="4"/>
    <n v="9"/>
    <n v="273.72077071666718"/>
    <n v="195.51483622619085"/>
    <n v="2463.4869364500046"/>
    <n v="78.205934490476324"/>
    <n v="703.85341041428694"/>
  </r>
  <r>
    <s v="SO2971"/>
    <x v="56"/>
    <x v="4"/>
    <x v="3"/>
    <n v="20"/>
    <x v="1"/>
    <n v="363"/>
    <s v="Tacoma"/>
    <x v="1"/>
    <x v="0"/>
    <n v="207948"/>
    <m/>
    <n v="52042"/>
    <n v="43"/>
    <x v="13"/>
    <x v="4"/>
    <n v="2"/>
    <n v="152.56003314256668"/>
    <n v="108.9714522446905"/>
    <n v="305.12006628513336"/>
    <n v="43.588580897876184"/>
    <n v="87.177161795752369"/>
  </r>
  <r>
    <s v="SO2972"/>
    <x v="15"/>
    <x v="2"/>
    <x v="1"/>
    <n v="18"/>
    <x v="10"/>
    <n v="153"/>
    <s v="Bloomingdale (Township)"/>
    <x v="0"/>
    <x v="8"/>
    <n v="113024"/>
    <m/>
    <n v="68474"/>
    <n v="19"/>
    <x v="35"/>
    <x v="9"/>
    <n v="7"/>
    <n v="182.21552467346191"/>
    <n v="130.15394619532995"/>
    <n v="1275.5086727142334"/>
    <n v="52.061578478131963"/>
    <n v="364.43104934692371"/>
  </r>
  <r>
    <s v="SO2973"/>
    <x v="21"/>
    <x v="4"/>
    <x v="3"/>
    <n v="8"/>
    <x v="23"/>
    <n v="224"/>
    <s v="Kansas City"/>
    <x v="1"/>
    <x v="26"/>
    <n v="475378"/>
    <m/>
    <n v="45821"/>
    <n v="20"/>
    <x v="23"/>
    <x v="2"/>
    <n v="7"/>
    <n v="437.16671365499496"/>
    <n v="312.26193832499644"/>
    <n v="3060.1669955849648"/>
    <n v="124.90477532999853"/>
    <n v="874.3334273099897"/>
  </r>
  <r>
    <s v="SO2974"/>
    <x v="66"/>
    <x v="2"/>
    <x v="2"/>
    <n v="2"/>
    <x v="16"/>
    <n v="200"/>
    <s v="Louisville"/>
    <x v="3"/>
    <x v="21"/>
    <n v="760026"/>
    <m/>
    <n v="0"/>
    <n v="38"/>
    <x v="24"/>
    <x v="5"/>
    <n v="1"/>
    <n v="613.24765598773956"/>
    <n v="438.03403999124259"/>
    <n v="613.24765598773956"/>
    <n v="175.21361599649697"/>
    <n v="175.21361599649697"/>
  </r>
  <r>
    <s v="SO2975"/>
    <x v="147"/>
    <x v="0"/>
    <x v="2"/>
    <n v="6"/>
    <x v="5"/>
    <n v="144"/>
    <s v="Sandy Springs"/>
    <x v="3"/>
    <x v="14"/>
    <n v="105330"/>
    <m/>
    <n v="63917"/>
    <n v="27"/>
    <x v="34"/>
    <x v="4"/>
    <n v="9"/>
    <n v="362.13880115747452"/>
    <n v="258.67057225533898"/>
    <n v="3259.2492104172707"/>
    <n v="103.46822890213554"/>
    <n v="931.21406011921977"/>
  </r>
  <r>
    <s v="SO2976"/>
    <x v="127"/>
    <x v="1"/>
    <x v="1"/>
    <n v="24"/>
    <x v="11"/>
    <n v="120"/>
    <s v="Gainesville"/>
    <x v="2"/>
    <x v="16"/>
    <n v="130128"/>
    <m/>
    <n v="31818"/>
    <n v="6"/>
    <x v="15"/>
    <x v="6"/>
    <n v="8"/>
    <n v="503.2509491443634"/>
    <n v="359.46496367454529"/>
    <n v="4026.0075931549072"/>
    <n v="143.78598546981812"/>
    <n v="1150.2878837585449"/>
  </r>
  <r>
    <s v="SO2977"/>
    <x v="79"/>
    <x v="1"/>
    <x v="1"/>
    <n v="5"/>
    <x v="19"/>
    <n v="288"/>
    <s v="Eugene"/>
    <x v="0"/>
    <x v="6"/>
    <n v="163460"/>
    <m/>
    <n v="43101"/>
    <n v="29"/>
    <x v="28"/>
    <x v="9"/>
    <n v="1"/>
    <n v="256.9952546954155"/>
    <n v="183.56803906815395"/>
    <n v="256.9952546954155"/>
    <n v="73.427215627261546"/>
    <n v="73.427215627261546"/>
  </r>
  <r>
    <s v="SO2978"/>
    <x v="90"/>
    <x v="3"/>
    <x v="2"/>
    <n v="5"/>
    <x v="19"/>
    <n v="201"/>
    <s v="Baton Rouge"/>
    <x v="0"/>
    <x v="28"/>
    <n v="228590"/>
    <m/>
    <n v="39876"/>
    <n v="27"/>
    <x v="34"/>
    <x v="4"/>
    <n v="1"/>
    <n v="433.20758950710297"/>
    <n v="309.43399250507355"/>
    <n v="433.20758950710297"/>
    <n v="123.77359700202942"/>
    <n v="123.77359700202942"/>
  </r>
  <r>
    <s v="SO2979"/>
    <x v="92"/>
    <x v="4"/>
    <x v="1"/>
    <n v="23"/>
    <x v="24"/>
    <n v="15"/>
    <s v="Tucson"/>
    <x v="2"/>
    <x v="9"/>
    <n v="531641"/>
    <m/>
    <n v="37149"/>
    <n v="25"/>
    <x v="12"/>
    <x v="6"/>
    <n v="1"/>
    <n v="183.17233067750931"/>
    <n v="130.83737905536381"/>
    <n v="183.17233067750931"/>
    <n v="52.334951622145496"/>
    <n v="52.334951622145496"/>
  </r>
  <r>
    <s v="SO2980"/>
    <x v="41"/>
    <x v="3"/>
    <x v="3"/>
    <n v="2"/>
    <x v="16"/>
    <n v="239"/>
    <s v="Lincoln"/>
    <x v="3"/>
    <x v="35"/>
    <n v="277348"/>
    <m/>
    <n v="49840"/>
    <n v="24"/>
    <x v="18"/>
    <x v="4"/>
    <n v="7"/>
    <n v="316.66037034988403"/>
    <n v="226.18597882134574"/>
    <n v="2216.6225924491882"/>
    <n v="90.474391528538291"/>
    <n v="633.32074069976807"/>
  </r>
  <r>
    <s v="SO2981"/>
    <x v="121"/>
    <x v="3"/>
    <x v="1"/>
    <n v="5"/>
    <x v="19"/>
    <n v="90"/>
    <s v="Arvada"/>
    <x v="0"/>
    <x v="19"/>
    <n v="115368"/>
    <m/>
    <n v="69938"/>
    <n v="38"/>
    <x v="24"/>
    <x v="5"/>
    <n v="8"/>
    <n v="607.48696178197861"/>
    <n v="433.91925841569901"/>
    <n v="4859.8956942558289"/>
    <n v="173.5677033662796"/>
    <n v="1388.5416269302368"/>
  </r>
  <r>
    <s v="SO2982"/>
    <x v="141"/>
    <x v="2"/>
    <x v="3"/>
    <n v="22"/>
    <x v="12"/>
    <n v="52"/>
    <s v="Norwalk"/>
    <x v="3"/>
    <x v="2"/>
    <n v="107140"/>
    <m/>
    <n v="59756"/>
    <n v="13"/>
    <x v="9"/>
    <x v="7"/>
    <n v="6"/>
    <n v="635.82255613803864"/>
    <n v="454.1589686700276"/>
    <n v="3814.9353368282318"/>
    <n v="181.66358746801103"/>
    <n v="1089.9815248080663"/>
  </r>
  <r>
    <s v="SO2983"/>
    <x v="143"/>
    <x v="2"/>
    <x v="0"/>
    <n v="1"/>
    <x v="22"/>
    <n v="218"/>
    <s v="Warren"/>
    <x v="3"/>
    <x v="18"/>
    <n v="135358"/>
    <m/>
    <n v="43523"/>
    <n v="44"/>
    <x v="30"/>
    <x v="8"/>
    <n v="2"/>
    <n v="447.3071671128273"/>
    <n v="319.50511936630522"/>
    <n v="894.6143342256546"/>
    <n v="127.80204774652208"/>
    <n v="255.60409549304416"/>
  </r>
  <r>
    <s v="SO2984"/>
    <x v="91"/>
    <x v="0"/>
    <x v="3"/>
    <n v="11"/>
    <x v="20"/>
    <n v="88"/>
    <s v="Vista"/>
    <x v="0"/>
    <x v="2"/>
    <n v="100890"/>
    <m/>
    <n v="50601"/>
    <n v="4"/>
    <x v="14"/>
    <x v="7"/>
    <n v="5"/>
    <n v="540.56665205955505"/>
    <n v="386.11903718539651"/>
    <n v="2702.8332602977753"/>
    <n v="154.44761487415855"/>
    <n v="772.23807437079267"/>
  </r>
  <r>
    <s v="SO2985"/>
    <x v="112"/>
    <x v="4"/>
    <x v="2"/>
    <n v="8"/>
    <x v="23"/>
    <n v="360"/>
    <s v="Renton"/>
    <x v="1"/>
    <x v="0"/>
    <n v="100242"/>
    <m/>
    <n v="64802"/>
    <n v="47"/>
    <x v="10"/>
    <x v="6"/>
    <n v="7"/>
    <n v="519.08574360609055"/>
    <n v="370.77553114720757"/>
    <n v="3633.6002052426338"/>
    <n v="148.31021245888297"/>
    <n v="1038.1714872121809"/>
  </r>
  <r>
    <s v="SO2986"/>
    <x v="95"/>
    <x v="0"/>
    <x v="1"/>
    <n v="12"/>
    <x v="2"/>
    <n v="241"/>
    <s v="Manchester"/>
    <x v="2"/>
    <x v="42"/>
    <n v="110229"/>
    <m/>
    <n v="54282"/>
    <n v="9"/>
    <x v="0"/>
    <x v="0"/>
    <n v="9"/>
    <n v="278.32332980632782"/>
    <n v="198.80237843309132"/>
    <n v="2504.9099682569504"/>
    <n v="79.5209513732365"/>
    <n v="715.68856235912847"/>
  </r>
  <r>
    <s v="SO2987"/>
    <x v="90"/>
    <x v="3"/>
    <x v="3"/>
    <n v="16"/>
    <x v="25"/>
    <n v="45"/>
    <s v="Jurupa Valley"/>
    <x v="1"/>
    <x v="2"/>
    <n v="100314"/>
    <m/>
    <n v="57749"/>
    <n v="43"/>
    <x v="13"/>
    <x v="4"/>
    <n v="6"/>
    <n v="507.16348868608475"/>
    <n v="362.25963477577483"/>
    <n v="3042.9809321165085"/>
    <n v="144.90385391030992"/>
    <n v="869.42312346185952"/>
  </r>
  <r>
    <s v="SO2988"/>
    <x v="94"/>
    <x v="2"/>
    <x v="2"/>
    <n v="18"/>
    <x v="10"/>
    <n v="252"/>
    <s v="Las Vegas"/>
    <x v="0"/>
    <x v="10"/>
    <n v="623747"/>
    <m/>
    <n v="50202"/>
    <n v="10"/>
    <x v="26"/>
    <x v="8"/>
    <n v="3"/>
    <n v="518.17175960540771"/>
    <n v="370.12268543243408"/>
    <n v="1554.5152788162231"/>
    <n v="148.04907417297363"/>
    <n v="444.1472225189209"/>
  </r>
  <r>
    <s v="SO2989"/>
    <x v="75"/>
    <x v="1"/>
    <x v="1"/>
    <n v="18"/>
    <x v="10"/>
    <n v="292"/>
    <s v="Salem"/>
    <x v="0"/>
    <x v="6"/>
    <n v="164549"/>
    <m/>
    <n v="47191"/>
    <n v="30"/>
    <x v="37"/>
    <x v="4"/>
    <n v="1"/>
    <n v="239.99820417165756"/>
    <n v="171.42728869404112"/>
    <n v="239.99820417165756"/>
    <n v="68.570915477616438"/>
    <n v="68.570915477616438"/>
  </r>
  <r>
    <s v="SO2990"/>
    <x v="24"/>
    <x v="4"/>
    <x v="1"/>
    <n v="22"/>
    <x v="12"/>
    <n v="2"/>
    <s v="Huntsville"/>
    <x v="3"/>
    <x v="30"/>
    <n v="190582"/>
    <m/>
    <n v="48775"/>
    <n v="17"/>
    <x v="33"/>
    <x v="5"/>
    <n v="2"/>
    <n v="275.65259850025177"/>
    <n v="196.89471321446555"/>
    <n v="551.30519700050354"/>
    <n v="78.757885285786216"/>
    <n v="157.51577057157243"/>
  </r>
  <r>
    <s v="SO2991"/>
    <x v="3"/>
    <x v="2"/>
    <x v="3"/>
    <n v="6"/>
    <x v="5"/>
    <n v="350"/>
    <s v="Arlington"/>
    <x v="3"/>
    <x v="13"/>
    <n v="220173"/>
    <m/>
    <n v="105763"/>
    <n v="23"/>
    <x v="4"/>
    <x v="3"/>
    <n v="10"/>
    <n v="154.2257314324379"/>
    <n v="110.16123673745565"/>
    <n v="1542.257314324379"/>
    <n v="44.064494694982244"/>
    <n v="440.64494694982244"/>
  </r>
  <r>
    <s v="SO2992"/>
    <x v="19"/>
    <x v="2"/>
    <x v="0"/>
    <n v="22"/>
    <x v="12"/>
    <n v="302"/>
    <s v="Clarksville"/>
    <x v="3"/>
    <x v="20"/>
    <n v="149176"/>
    <m/>
    <n v="46947"/>
    <n v="32"/>
    <x v="32"/>
    <x v="4"/>
    <n v="9"/>
    <n v="280.08488488197327"/>
    <n v="200.06063205855236"/>
    <n v="2520.7639639377594"/>
    <n v="80.024252823420909"/>
    <n v="720.21827541078824"/>
  </r>
  <r>
    <s v="SO2993"/>
    <x v="64"/>
    <x v="3"/>
    <x v="2"/>
    <n v="4"/>
    <x v="14"/>
    <n v="275"/>
    <s v="Syracuse"/>
    <x v="3"/>
    <x v="12"/>
    <n v="144142"/>
    <m/>
    <n v="31881"/>
    <n v="2"/>
    <x v="46"/>
    <x v="4"/>
    <n v="4"/>
    <n v="461.20926779508591"/>
    <n v="329.43519128220424"/>
    <n v="1844.8370711803436"/>
    <n v="131.77407651288166"/>
    <n v="527.09630605152665"/>
  </r>
  <r>
    <s v="SO2994"/>
    <x v="13"/>
    <x v="0"/>
    <x v="3"/>
    <n v="22"/>
    <x v="12"/>
    <n v="117"/>
    <s v="Coral Springs"/>
    <x v="3"/>
    <x v="16"/>
    <n v="129485"/>
    <m/>
    <n v="66430"/>
    <n v="5"/>
    <x v="11"/>
    <x v="5"/>
    <n v="10"/>
    <n v="214.41808927059174"/>
    <n v="153.15577805042267"/>
    <n v="2144.1808927059174"/>
    <n v="61.262311220169067"/>
    <n v="612.62311220169067"/>
  </r>
  <r>
    <s v="SO2995"/>
    <x v="139"/>
    <x v="4"/>
    <x v="1"/>
    <n v="8"/>
    <x v="23"/>
    <n v="273"/>
    <s v="Smithtown"/>
    <x v="1"/>
    <x v="12"/>
    <n v="118275"/>
    <m/>
    <n v="112693"/>
    <n v="29"/>
    <x v="28"/>
    <x v="9"/>
    <n v="6"/>
    <n v="158.983214199543"/>
    <n v="113.5594387139593"/>
    <n v="953.899285197258"/>
    <n v="45.423775485583704"/>
    <n v="272.54265291350225"/>
  </r>
  <r>
    <s v="SO2996"/>
    <x v="16"/>
    <x v="0"/>
    <x v="2"/>
    <n v="19"/>
    <x v="0"/>
    <n v="182"/>
    <s v="Center"/>
    <x v="0"/>
    <x v="5"/>
    <n v="147837"/>
    <m/>
    <n v="27572"/>
    <n v="15"/>
    <x v="7"/>
    <x v="5"/>
    <n v="2"/>
    <n v="426.90057134628296"/>
    <n v="304.92897953305925"/>
    <n v="853.80114269256592"/>
    <n v="121.97159181322371"/>
    <n v="243.94318362644742"/>
  </r>
  <r>
    <s v="SO2997"/>
    <x v="60"/>
    <x v="2"/>
    <x v="3"/>
    <n v="21"/>
    <x v="7"/>
    <n v="315"/>
    <s v="Corpus Christi"/>
    <x v="2"/>
    <x v="1"/>
    <n v="324074"/>
    <m/>
    <n v="50658"/>
    <n v="5"/>
    <x v="11"/>
    <x v="5"/>
    <n v="5"/>
    <n v="163.74780410528183"/>
    <n v="116.96271721805846"/>
    <n v="818.73902052640915"/>
    <n v="46.785086887223372"/>
    <n v="233.92543443611686"/>
  </r>
  <r>
    <s v="SO2998"/>
    <x v="68"/>
    <x v="1"/>
    <x v="0"/>
    <n v="11"/>
    <x v="20"/>
    <n v="314"/>
    <s v="College Station"/>
    <x v="0"/>
    <x v="1"/>
    <n v="107889"/>
    <m/>
    <n v="34186"/>
    <n v="3"/>
    <x v="29"/>
    <x v="1"/>
    <n v="3"/>
    <n v="302.09569323062897"/>
    <n v="215.78263802187786"/>
    <n v="906.2870796918869"/>
    <n v="86.313055208751109"/>
    <n v="258.93916562625333"/>
  </r>
  <r>
    <s v="SO2999"/>
    <x v="20"/>
    <x v="1"/>
    <x v="0"/>
    <n v="3"/>
    <x v="15"/>
    <n v="295"/>
    <s v="Pittsburgh"/>
    <x v="1"/>
    <x v="36"/>
    <n v="304391"/>
    <m/>
    <n v="40715"/>
    <n v="28"/>
    <x v="8"/>
    <x v="6"/>
    <n v="6"/>
    <n v="431.3207636475563"/>
    <n v="308.08625974825452"/>
    <n v="2587.9245818853378"/>
    <n v="123.23450389930179"/>
    <n v="739.40702339581071"/>
  </r>
  <r>
    <s v="SO3000"/>
    <x v="10"/>
    <x v="3"/>
    <x v="3"/>
    <n v="25"/>
    <x v="21"/>
    <n v="214"/>
    <s v="Detroit"/>
    <x v="0"/>
    <x v="18"/>
    <n v="677116"/>
    <m/>
    <n v="25764"/>
    <n v="11"/>
    <x v="43"/>
    <x v="4"/>
    <n v="4"/>
    <n v="634.02683901786804"/>
    <n v="452.87631358419151"/>
    <n v="2536.1073560714722"/>
    <n v="181.15052543367653"/>
    <n v="724.60210173470614"/>
  </r>
  <r>
    <s v="SO3001"/>
    <x v="135"/>
    <x v="2"/>
    <x v="0"/>
    <n v="4"/>
    <x v="14"/>
    <n v="22"/>
    <s v="Chula Vista"/>
    <x v="3"/>
    <x v="2"/>
    <n v="265757"/>
    <m/>
    <n v="65185"/>
    <n v="13"/>
    <x v="9"/>
    <x v="7"/>
    <n v="2"/>
    <n v="603.20225304365158"/>
    <n v="430.85875217403685"/>
    <n v="1206.4045060873032"/>
    <n v="172.34350086961473"/>
    <n v="344.68700173922946"/>
  </r>
  <r>
    <s v="SO3002"/>
    <x v="49"/>
    <x v="3"/>
    <x v="3"/>
    <n v="14"/>
    <x v="13"/>
    <n v="41"/>
    <s v="Hayward"/>
    <x v="2"/>
    <x v="2"/>
    <n v="158289"/>
    <m/>
    <n v="65096"/>
    <n v="9"/>
    <x v="0"/>
    <x v="0"/>
    <n v="5"/>
    <n v="435.48259055614471"/>
    <n v="311.05899325438912"/>
    <n v="2177.4129527807236"/>
    <n v="124.42359730175559"/>
    <n v="622.1179865087779"/>
  </r>
  <r>
    <s v="SO3003"/>
    <x v="132"/>
    <x v="0"/>
    <x v="3"/>
    <n v="18"/>
    <x v="10"/>
    <n v="249"/>
    <s v="Las Cruces"/>
    <x v="0"/>
    <x v="38"/>
    <n v="101643"/>
    <m/>
    <n v="41330"/>
    <n v="23"/>
    <x v="4"/>
    <x v="3"/>
    <n v="8"/>
    <n v="310.15933924913406"/>
    <n v="221.54238517795292"/>
    <n v="2481.2747139930725"/>
    <n v="88.616954071181141"/>
    <n v="708.93563256944913"/>
  </r>
  <r>
    <s v="SO3004"/>
    <x v="47"/>
    <x v="4"/>
    <x v="2"/>
    <n v="13"/>
    <x v="18"/>
    <n v="92"/>
    <s v="Boulder"/>
    <x v="1"/>
    <x v="19"/>
    <n v="107349"/>
    <m/>
    <n v="58484"/>
    <n v="39"/>
    <x v="25"/>
    <x v="1"/>
    <n v="2"/>
    <n v="285.76330947875977"/>
    <n v="204.11664962768555"/>
    <n v="571.52661895751953"/>
    <n v="81.646659851074219"/>
    <n v="163.29331970214844"/>
  </r>
  <r>
    <s v="SO3005"/>
    <x v="139"/>
    <x v="4"/>
    <x v="0"/>
    <n v="26"/>
    <x v="8"/>
    <n v="151"/>
    <s v="Aurora"/>
    <x v="0"/>
    <x v="8"/>
    <n v="200661"/>
    <m/>
    <n v="63090"/>
    <n v="35"/>
    <x v="22"/>
    <x v="4"/>
    <n v="9"/>
    <n v="401.48624986410141"/>
    <n v="286.77589276007245"/>
    <n v="3613.3762487769127"/>
    <n v="114.71035710402896"/>
    <n v="1032.3932139362605"/>
  </r>
  <r>
    <s v="SO3006"/>
    <x v="43"/>
    <x v="4"/>
    <x v="0"/>
    <n v="21"/>
    <x v="7"/>
    <n v="90"/>
    <s v="Arvada"/>
    <x v="2"/>
    <x v="19"/>
    <n v="115368"/>
    <m/>
    <n v="69938"/>
    <n v="12"/>
    <x v="38"/>
    <x v="5"/>
    <n v="1"/>
    <n v="396.40037548542023"/>
    <n v="283.14312534672877"/>
    <n v="396.40037548542023"/>
    <n v="113.25725013869146"/>
    <n v="113.25725013869146"/>
  </r>
  <r>
    <s v="SO3007"/>
    <x v="28"/>
    <x v="1"/>
    <x v="3"/>
    <n v="12"/>
    <x v="2"/>
    <n v="361"/>
    <s v="Seattle"/>
    <x v="2"/>
    <x v="0"/>
    <n v="684451"/>
    <m/>
    <n v="70594"/>
    <n v="7"/>
    <x v="31"/>
    <x v="7"/>
    <n v="1"/>
    <n v="481.34665828943253"/>
    <n v="343.81904163530896"/>
    <n v="481.34665828943253"/>
    <n v="137.52761665412356"/>
    <n v="137.52761665412356"/>
  </r>
  <r>
    <s v="SO3008"/>
    <x v="143"/>
    <x v="2"/>
    <x v="3"/>
    <n v="22"/>
    <x v="12"/>
    <n v="176"/>
    <s v="Springfield"/>
    <x v="3"/>
    <x v="8"/>
    <n v="116565"/>
    <m/>
    <n v="49868"/>
    <n v="24"/>
    <x v="18"/>
    <x v="4"/>
    <n v="5"/>
    <n v="236.62933087348938"/>
    <n v="169.02095062392101"/>
    <n v="1183.1466543674469"/>
    <n v="67.60838024956837"/>
    <n v="338.04190124784185"/>
  </r>
  <r>
    <s v="SO3009"/>
    <x v="151"/>
    <x v="3"/>
    <x v="3"/>
    <n v="8"/>
    <x v="23"/>
    <n v="196"/>
    <s v="Overland Park"/>
    <x v="1"/>
    <x v="15"/>
    <n v="186515"/>
    <m/>
    <n v="72463"/>
    <n v="41"/>
    <x v="41"/>
    <x v="9"/>
    <n v="8"/>
    <n v="282.85425013303757"/>
    <n v="202.03875009502684"/>
    <n v="2262.8340010643005"/>
    <n v="80.815500038010725"/>
    <n v="646.5240003040858"/>
  </r>
  <r>
    <s v="SO3010"/>
    <x v="45"/>
    <x v="1"/>
    <x v="1"/>
    <n v="24"/>
    <x v="11"/>
    <n v="252"/>
    <s v="Las Vegas"/>
    <x v="2"/>
    <x v="10"/>
    <n v="623747"/>
    <m/>
    <n v="50202"/>
    <n v="19"/>
    <x v="35"/>
    <x v="9"/>
    <n v="9"/>
    <n v="172.64818131923676"/>
    <n v="123.32012951374055"/>
    <n v="1553.8336318731308"/>
    <n v="49.328051805496202"/>
    <n v="443.95246624946583"/>
  </r>
  <r>
    <s v="SO3011"/>
    <x v="96"/>
    <x v="0"/>
    <x v="1"/>
    <n v="8"/>
    <x v="23"/>
    <n v="173"/>
    <s v="Rockford"/>
    <x v="1"/>
    <x v="8"/>
    <n v="148278"/>
    <m/>
    <n v="38716"/>
    <n v="7"/>
    <x v="31"/>
    <x v="7"/>
    <n v="10"/>
    <n v="511.79782086610794"/>
    <n v="365.56987204721997"/>
    <n v="5117.9782086610794"/>
    <n v="146.22794881888797"/>
    <n v="1462.2794881888797"/>
  </r>
  <r>
    <s v="SO3012"/>
    <x v="89"/>
    <x v="2"/>
    <x v="1"/>
    <n v="2"/>
    <x v="16"/>
    <n v="303"/>
    <s v="Knoxville"/>
    <x v="3"/>
    <x v="20"/>
    <n v="185291"/>
    <m/>
    <n v="34226"/>
    <n v="19"/>
    <x v="35"/>
    <x v="9"/>
    <n v="8"/>
    <n v="188.94210290908813"/>
    <n v="134.95864493506295"/>
    <n v="1511.5368232727051"/>
    <n v="53.983457974025185"/>
    <n v="431.86766379220148"/>
  </r>
  <r>
    <s v="SO3013"/>
    <x v="10"/>
    <x v="3"/>
    <x v="2"/>
    <n v="15"/>
    <x v="4"/>
    <n v="121"/>
    <s v="Hialeah"/>
    <x v="2"/>
    <x v="16"/>
    <n v="237069"/>
    <m/>
    <n v="29249"/>
    <n v="46"/>
    <x v="16"/>
    <x v="4"/>
    <n v="5"/>
    <n v="420.1671547293663"/>
    <n v="300.11939623526166"/>
    <n v="2100.8357736468315"/>
    <n v="120.04775849410464"/>
    <n v="600.23879247052321"/>
  </r>
  <r>
    <s v="SO3014"/>
    <x v="140"/>
    <x v="4"/>
    <x v="0"/>
    <n v="16"/>
    <x v="25"/>
    <n v="20"/>
    <s v="Burbank"/>
    <x v="1"/>
    <x v="2"/>
    <n v="105319"/>
    <m/>
    <n v="66076"/>
    <n v="6"/>
    <x v="15"/>
    <x v="6"/>
    <n v="1"/>
    <n v="404.20580542087555"/>
    <n v="288.71843244348253"/>
    <n v="404.20580542087555"/>
    <n v="115.48737297739302"/>
    <n v="115.48737297739302"/>
  </r>
  <r>
    <s v="SO3015"/>
    <x v="51"/>
    <x v="0"/>
    <x v="1"/>
    <n v="1"/>
    <x v="22"/>
    <n v="133"/>
    <s v="Port St. Lucie"/>
    <x v="3"/>
    <x v="16"/>
    <n v="179413"/>
    <m/>
    <n v="49813"/>
    <n v="6"/>
    <x v="15"/>
    <x v="6"/>
    <n v="5"/>
    <n v="516.88593488931656"/>
    <n v="369.20423920665473"/>
    <n v="2584.4296744465828"/>
    <n v="147.68169568266183"/>
    <n v="738.40847841330913"/>
  </r>
  <r>
    <s v="SO3016"/>
    <x v="35"/>
    <x v="1"/>
    <x v="1"/>
    <n v="16"/>
    <x v="25"/>
    <n v="159"/>
    <s v="Elgin (Township)"/>
    <x v="1"/>
    <x v="8"/>
    <n v="104288"/>
    <m/>
    <n v="63609"/>
    <n v="13"/>
    <x v="9"/>
    <x v="7"/>
    <n v="7"/>
    <n v="203.64480185508728"/>
    <n v="145.46057275363378"/>
    <n v="1425.513612985611"/>
    <n v="58.184229101453496"/>
    <n v="407.28960371017445"/>
  </r>
  <r>
    <s v="SO3017"/>
    <x v="5"/>
    <x v="3"/>
    <x v="1"/>
    <n v="24"/>
    <x v="11"/>
    <n v="339"/>
    <s v="San Angelo"/>
    <x v="2"/>
    <x v="1"/>
    <n v="100450"/>
    <m/>
    <n v="44802"/>
    <n v="9"/>
    <x v="0"/>
    <x v="0"/>
    <n v="1"/>
    <n v="411.40793484449387"/>
    <n v="293.86281060320994"/>
    <n v="411.40793484449387"/>
    <n v="117.54512424128393"/>
    <n v="117.54512424128393"/>
  </r>
  <r>
    <s v="SO3018"/>
    <x v="46"/>
    <x v="1"/>
    <x v="3"/>
    <n v="23"/>
    <x v="24"/>
    <n v="101"/>
    <s v="Thornton"/>
    <x v="2"/>
    <x v="19"/>
    <n v="133451"/>
    <m/>
    <n v="66948"/>
    <n v="15"/>
    <x v="7"/>
    <x v="5"/>
    <n v="8"/>
    <n v="449.68683421611786"/>
    <n v="321.20488158294137"/>
    <n v="3597.4946737289429"/>
    <n v="128.48195263317649"/>
    <n v="1027.8556210654119"/>
  </r>
  <r>
    <s v="SO3019"/>
    <x v="87"/>
    <x v="4"/>
    <x v="2"/>
    <n v="22"/>
    <x v="12"/>
    <n v="340"/>
    <s v="San Antonio"/>
    <x v="3"/>
    <x v="1"/>
    <n v="1469845"/>
    <m/>
    <n v="46744"/>
    <n v="20"/>
    <x v="23"/>
    <x v="2"/>
    <n v="10"/>
    <n v="448.08274108171463"/>
    <n v="320.05910077265332"/>
    <n v="4480.8274108171463"/>
    <n v="128.02364030906131"/>
    <n v="1280.2364030906131"/>
  </r>
  <r>
    <s v="SO3020"/>
    <x v="15"/>
    <x v="2"/>
    <x v="3"/>
    <n v="19"/>
    <x v="0"/>
    <n v="110"/>
    <s v="Stamford (Town)"/>
    <x v="0"/>
    <x v="3"/>
    <n v="128874"/>
    <m/>
    <n v="79359"/>
    <n v="44"/>
    <x v="30"/>
    <x v="8"/>
    <n v="7"/>
    <n v="332.38470554351807"/>
    <n v="237.41764681679862"/>
    <n v="2326.6929388046265"/>
    <n v="94.967058726719443"/>
    <n v="664.76941108703613"/>
  </r>
  <r>
    <s v="SO3021"/>
    <x v="81"/>
    <x v="3"/>
    <x v="3"/>
    <n v="6"/>
    <x v="5"/>
    <n v="322"/>
    <s v="Grand Prairie"/>
    <x v="3"/>
    <x v="1"/>
    <n v="187809"/>
    <m/>
    <n v="56475"/>
    <n v="31"/>
    <x v="42"/>
    <x v="4"/>
    <n v="5"/>
    <n v="383.44725698232651"/>
    <n v="273.89089784451897"/>
    <n v="1917.2362849116325"/>
    <n v="109.55635913780753"/>
    <n v="547.78179568903761"/>
  </r>
  <r>
    <s v="SO3022"/>
    <x v="66"/>
    <x v="2"/>
    <x v="0"/>
    <n v="6"/>
    <x v="5"/>
    <n v="363"/>
    <s v="Tacoma"/>
    <x v="3"/>
    <x v="0"/>
    <n v="207948"/>
    <m/>
    <n v="52042"/>
    <n v="34"/>
    <x v="20"/>
    <x v="5"/>
    <n v="7"/>
    <n v="586.04176819324493"/>
    <n v="418.60126299517498"/>
    <n v="4102.2923773527145"/>
    <n v="167.44050519806996"/>
    <n v="1172.0835363864896"/>
  </r>
  <r>
    <s v="SO3023"/>
    <x v="1"/>
    <x v="1"/>
    <x v="3"/>
    <n v="5"/>
    <x v="19"/>
    <n v="115"/>
    <s v="Cape Coral"/>
    <x v="0"/>
    <x v="16"/>
    <n v="175229"/>
    <m/>
    <n v="50536"/>
    <n v="43"/>
    <x v="13"/>
    <x v="4"/>
    <n v="2"/>
    <n v="507.8492379784584"/>
    <n v="362.74945569889888"/>
    <n v="1015.6984759569168"/>
    <n v="145.09978227955952"/>
    <n v="290.19956455911904"/>
  </r>
  <r>
    <s v="SO3024"/>
    <x v="46"/>
    <x v="1"/>
    <x v="3"/>
    <n v="23"/>
    <x v="24"/>
    <n v="296"/>
    <s v="Providence"/>
    <x v="2"/>
    <x v="23"/>
    <n v="179207"/>
    <m/>
    <n v="37501"/>
    <n v="31"/>
    <x v="42"/>
    <x v="4"/>
    <n v="10"/>
    <n v="374.84131836891174"/>
    <n v="267.74379883493697"/>
    <n v="3748.4131836891174"/>
    <n v="107.09751953397478"/>
    <n v="1070.9751953397476"/>
  </r>
  <r>
    <s v="SO3025"/>
    <x v="124"/>
    <x v="0"/>
    <x v="1"/>
    <n v="18"/>
    <x v="10"/>
    <n v="231"/>
    <s v="Durham"/>
    <x v="0"/>
    <x v="17"/>
    <n v="257636"/>
    <m/>
    <n v="50420"/>
    <n v="7"/>
    <x v="31"/>
    <x v="7"/>
    <n v="6"/>
    <n v="217.05910795927048"/>
    <n v="155.0422199709075"/>
    <n v="1302.3546477556229"/>
    <n v="62.016887988362981"/>
    <n v="372.10132793017789"/>
  </r>
  <r>
    <s v="SO3026"/>
    <x v="133"/>
    <x v="1"/>
    <x v="0"/>
    <n v="11"/>
    <x v="20"/>
    <n v="68"/>
    <s v="San Bernardino"/>
    <x v="0"/>
    <x v="2"/>
    <n v="216108"/>
    <m/>
    <n v="37047"/>
    <n v="26"/>
    <x v="1"/>
    <x v="1"/>
    <n v="3"/>
    <n v="325.51114690303802"/>
    <n v="232.50796207359861"/>
    <n v="976.53344070911407"/>
    <n v="93.003184829439419"/>
    <n v="279.00955448831826"/>
  </r>
  <r>
    <s v="SO3027"/>
    <x v="120"/>
    <x v="0"/>
    <x v="0"/>
    <n v="21"/>
    <x v="7"/>
    <n v="227"/>
    <s v="Jackson"/>
    <x v="2"/>
    <x v="43"/>
    <n v="170674"/>
    <m/>
    <n v="32250"/>
    <n v="47"/>
    <x v="10"/>
    <x v="6"/>
    <n v="6"/>
    <n v="186.77630692720413"/>
    <n v="133.4116478051458"/>
    <n v="1120.6578415632248"/>
    <n v="53.364659122058328"/>
    <n v="320.18795473234997"/>
  </r>
  <r>
    <s v="SO3028"/>
    <x v="131"/>
    <x v="0"/>
    <x v="1"/>
    <n v="12"/>
    <x v="2"/>
    <n v="168"/>
    <s v="Niles (Township)"/>
    <x v="2"/>
    <x v="8"/>
    <n v="106229"/>
    <m/>
    <n v="69857"/>
    <n v="1"/>
    <x v="21"/>
    <x v="7"/>
    <n v="2"/>
    <n v="262.30449628829956"/>
    <n v="187.36035449164257"/>
    <n v="524.60899257659912"/>
    <n v="74.944141796656993"/>
    <n v="149.88828359331399"/>
  </r>
  <r>
    <s v="SO3029"/>
    <x v="27"/>
    <x v="4"/>
    <x v="2"/>
    <n v="14"/>
    <x v="13"/>
    <n v="77"/>
    <s v="Santa Maria"/>
    <x v="2"/>
    <x v="2"/>
    <n v="105093"/>
    <m/>
    <n v="50433"/>
    <n v="24"/>
    <x v="18"/>
    <x v="4"/>
    <n v="3"/>
    <n v="400.18641990423203"/>
    <n v="285.84744278873717"/>
    <n v="1200.5592597126961"/>
    <n v="114.33897711549486"/>
    <n v="343.01693134648457"/>
  </r>
  <r>
    <s v="SO3030"/>
    <x v="10"/>
    <x v="3"/>
    <x v="2"/>
    <n v="9"/>
    <x v="3"/>
    <n v="32"/>
    <s v="El Monte"/>
    <x v="2"/>
    <x v="2"/>
    <n v="116732"/>
    <m/>
    <n v="38085"/>
    <n v="18"/>
    <x v="17"/>
    <x v="0"/>
    <n v="5"/>
    <n v="364.82867395877838"/>
    <n v="260.591909970556"/>
    <n v="1824.1433697938919"/>
    <n v="104.23676398822238"/>
    <n v="521.18381994111189"/>
  </r>
  <r>
    <s v="SO3031"/>
    <x v="4"/>
    <x v="3"/>
    <x v="3"/>
    <n v="6"/>
    <x v="5"/>
    <n v="84"/>
    <s v="Torrance"/>
    <x v="3"/>
    <x v="2"/>
    <n v="148475"/>
    <m/>
    <n v="79549"/>
    <n v="47"/>
    <x v="10"/>
    <x v="6"/>
    <n v="7"/>
    <n v="431.97533708810806"/>
    <n v="308.55381220579147"/>
    <n v="3023.8273596167564"/>
    <n v="123.42152488231659"/>
    <n v="863.95067417621613"/>
  </r>
  <r>
    <s v="SO3032"/>
    <x v="121"/>
    <x v="3"/>
    <x v="0"/>
    <n v="2"/>
    <x v="16"/>
    <n v="338"/>
    <s v="Round Rock"/>
    <x v="3"/>
    <x v="1"/>
    <n v="115997"/>
    <m/>
    <n v="72412"/>
    <n v="39"/>
    <x v="25"/>
    <x v="1"/>
    <n v="3"/>
    <n v="566.50257182121277"/>
    <n v="404.64469415800914"/>
    <n v="1699.5077154636383"/>
    <n v="161.85787766320362"/>
    <n v="485.57363298961087"/>
  </r>
  <r>
    <s v="SO3033"/>
    <x v="99"/>
    <x v="0"/>
    <x v="3"/>
    <n v="19"/>
    <x v="0"/>
    <n v="69"/>
    <s v="San Buenaventura (Ventura)"/>
    <x v="0"/>
    <x v="2"/>
    <n v="109708"/>
    <m/>
    <n v="66995"/>
    <n v="40"/>
    <x v="36"/>
    <x v="4"/>
    <n v="1"/>
    <n v="501.4566952586174"/>
    <n v="358.18335375615533"/>
    <n v="501.4566952586174"/>
    <n v="143.27334150246207"/>
    <n v="143.27334150246207"/>
  </r>
  <r>
    <s v="SO3034"/>
    <x v="76"/>
    <x v="0"/>
    <x v="1"/>
    <n v="3"/>
    <x v="15"/>
    <n v="112"/>
    <s v="Waterbury (Town)"/>
    <x v="1"/>
    <x v="3"/>
    <n v="108802"/>
    <m/>
    <n v="40467"/>
    <n v="13"/>
    <x v="9"/>
    <x v="7"/>
    <n v="8"/>
    <n v="150.67434203624725"/>
    <n v="107.62453002589091"/>
    <n v="1205.394736289978"/>
    <n v="43.049812010356348"/>
    <n v="344.39849608285078"/>
  </r>
  <r>
    <s v="SO3035"/>
    <x v="78"/>
    <x v="0"/>
    <x v="3"/>
    <n v="1"/>
    <x v="22"/>
    <n v="142"/>
    <s v="Columbus"/>
    <x v="3"/>
    <x v="14"/>
    <n v="200579"/>
    <m/>
    <n v="42306"/>
    <n v="35"/>
    <x v="22"/>
    <x v="4"/>
    <n v="8"/>
    <n v="429.71885043382645"/>
    <n v="306.94203602416178"/>
    <n v="3437.7508034706116"/>
    <n v="122.77681440966467"/>
    <n v="982.21451527731733"/>
  </r>
  <r>
    <s v="SO3036"/>
    <x v="8"/>
    <x v="0"/>
    <x v="0"/>
    <n v="11"/>
    <x v="20"/>
    <n v="103"/>
    <s v="Bridgeport"/>
    <x v="0"/>
    <x v="3"/>
    <n v="147629"/>
    <m/>
    <n v="41801"/>
    <n v="22"/>
    <x v="2"/>
    <x v="2"/>
    <n v="10"/>
    <n v="628.68047904968262"/>
    <n v="449.05748503548762"/>
    <n v="6286.8047904968262"/>
    <n v="179.622994014195"/>
    <n v="1796.22994014195"/>
  </r>
  <r>
    <s v="SO3037"/>
    <x v="134"/>
    <x v="4"/>
    <x v="1"/>
    <n v="12"/>
    <x v="2"/>
    <n v="320"/>
    <s v="Frisco"/>
    <x v="2"/>
    <x v="1"/>
    <n v="154407"/>
    <m/>
    <n v="114098"/>
    <n v="28"/>
    <x v="8"/>
    <x v="6"/>
    <n v="6"/>
    <n v="273.94763177633286"/>
    <n v="195.67687984023777"/>
    <n v="1643.6857906579971"/>
    <n v="78.270751936095081"/>
    <n v="469.62451161657049"/>
  </r>
  <r>
    <s v="SO3038"/>
    <x v="101"/>
    <x v="0"/>
    <x v="1"/>
    <n v="14"/>
    <x v="13"/>
    <n v="78"/>
    <s v="Santa Rosa"/>
    <x v="2"/>
    <x v="2"/>
    <n v="174972"/>
    <m/>
    <n v="61050"/>
    <n v="12"/>
    <x v="38"/>
    <x v="5"/>
    <n v="9"/>
    <n v="580.37755787372589"/>
    <n v="414.55539848123283"/>
    <n v="5223.398020863533"/>
    <n v="165.82215939249306"/>
    <n v="1492.3994345324377"/>
  </r>
  <r>
    <s v="SO3039"/>
    <x v="119"/>
    <x v="2"/>
    <x v="2"/>
    <n v="26"/>
    <x v="8"/>
    <n v="8"/>
    <s v="Glendale"/>
    <x v="0"/>
    <x v="9"/>
    <n v="240126"/>
    <m/>
    <n v="46776"/>
    <n v="17"/>
    <x v="33"/>
    <x v="5"/>
    <n v="2"/>
    <n v="525.33112674951553"/>
    <n v="375.23651910679683"/>
    <n v="1050.6622534990311"/>
    <n v="150.0946076427187"/>
    <n v="300.1892152854374"/>
  </r>
  <r>
    <s v="SO3040"/>
    <x v="32"/>
    <x v="3"/>
    <x v="0"/>
    <n v="5"/>
    <x v="19"/>
    <n v="202"/>
    <s v="Lafayette"/>
    <x v="0"/>
    <x v="28"/>
    <n v="127657"/>
    <m/>
    <n v="46517"/>
    <n v="17"/>
    <x v="33"/>
    <x v="5"/>
    <n v="1"/>
    <n v="320.92787861824036"/>
    <n v="229.23419901302884"/>
    <n v="320.92787861824036"/>
    <n v="91.693679605211514"/>
    <n v="91.693679605211514"/>
  </r>
  <r>
    <s v="SO3041"/>
    <x v="53"/>
    <x v="0"/>
    <x v="0"/>
    <n v="14"/>
    <x v="13"/>
    <n v="284"/>
    <s v="Broken Arrow"/>
    <x v="2"/>
    <x v="27"/>
    <n v="106563"/>
    <m/>
    <n v="67131"/>
    <n v="2"/>
    <x v="46"/>
    <x v="4"/>
    <n v="8"/>
    <n v="383.20274752378464"/>
    <n v="273.71624823127473"/>
    <n v="3065.6219801902771"/>
    <n v="109.4864992925099"/>
    <n v="875.89199434007924"/>
  </r>
  <r>
    <s v="SO3042"/>
    <x v="66"/>
    <x v="2"/>
    <x v="2"/>
    <n v="16"/>
    <x v="25"/>
    <n v="220"/>
    <s v="Rochester"/>
    <x v="1"/>
    <x v="39"/>
    <n v="112225"/>
    <m/>
    <n v="64554"/>
    <n v="37"/>
    <x v="40"/>
    <x v="7"/>
    <n v="10"/>
    <n v="314.87026727199554"/>
    <n v="224.90733376571112"/>
    <n v="3148.7026727199554"/>
    <n v="89.962933506284429"/>
    <n v="899.62933506284435"/>
  </r>
  <r>
    <s v="SO3043"/>
    <x v="117"/>
    <x v="2"/>
    <x v="3"/>
    <n v="26"/>
    <x v="8"/>
    <n v="305"/>
    <s v="Murfreesboro"/>
    <x v="0"/>
    <x v="20"/>
    <n v="126118"/>
    <m/>
    <n v="51094"/>
    <n v="16"/>
    <x v="27"/>
    <x v="2"/>
    <n v="2"/>
    <n v="258.32882863283157"/>
    <n v="184.520591880594"/>
    <n v="516.65765726566315"/>
    <n v="73.808236752237576"/>
    <n v="147.61647350447515"/>
  </r>
  <r>
    <s v="SO3044"/>
    <x v="36"/>
    <x v="3"/>
    <x v="0"/>
    <n v="13"/>
    <x v="18"/>
    <n v="167"/>
    <s v="Naperville (Township)"/>
    <x v="1"/>
    <x v="8"/>
    <n v="102708"/>
    <m/>
    <n v="88282"/>
    <n v="36"/>
    <x v="39"/>
    <x v="3"/>
    <n v="5"/>
    <n v="429.75728273391724"/>
    <n v="306.96948766708374"/>
    <n v="2148.7864136695862"/>
    <n v="122.7877950668335"/>
    <n v="613.93897533416748"/>
  </r>
  <r>
    <s v="SO3045"/>
    <x v="96"/>
    <x v="0"/>
    <x v="0"/>
    <n v="25"/>
    <x v="21"/>
    <n v="111"/>
    <s v="Waterbury"/>
    <x v="0"/>
    <x v="3"/>
    <n v="108802"/>
    <m/>
    <n v="40467"/>
    <n v="45"/>
    <x v="44"/>
    <x v="4"/>
    <n v="8"/>
    <n v="254.497005879879"/>
    <n v="181.78357562848501"/>
    <n v="2035.976047039032"/>
    <n v="72.713430251393987"/>
    <n v="581.7074420111519"/>
  </r>
  <r>
    <s v="SO3046"/>
    <x v="76"/>
    <x v="0"/>
    <x v="1"/>
    <n v="17"/>
    <x v="17"/>
    <n v="203"/>
    <s v="Metairie"/>
    <x v="3"/>
    <x v="28"/>
    <n v="140074"/>
    <m/>
    <n v="52421"/>
    <n v="41"/>
    <x v="41"/>
    <x v="9"/>
    <n v="9"/>
    <n v="232.89008009433746"/>
    <n v="166.35005721024106"/>
    <n v="2096.0107208490372"/>
    <n v="66.540022884096402"/>
    <n v="598.86020595686762"/>
  </r>
  <r>
    <s v="SO3047"/>
    <x v="58"/>
    <x v="2"/>
    <x v="0"/>
    <n v="10"/>
    <x v="9"/>
    <n v="225"/>
    <s v="Springfield"/>
    <x v="1"/>
    <x v="26"/>
    <n v="166810"/>
    <m/>
    <n v="33557"/>
    <n v="45"/>
    <x v="44"/>
    <x v="4"/>
    <n v="5"/>
    <n v="530.81162649393082"/>
    <n v="379.15116178137919"/>
    <n v="2654.0581324696541"/>
    <n v="151.66046471255163"/>
    <n v="758.30232356275815"/>
  </r>
  <r>
    <s v="SO3048"/>
    <x v="1"/>
    <x v="1"/>
    <x v="0"/>
    <n v="3"/>
    <x v="15"/>
    <n v="156"/>
    <s v="Chicago"/>
    <x v="1"/>
    <x v="8"/>
    <n v="2720546"/>
    <m/>
    <n v="48522"/>
    <n v="37"/>
    <x v="40"/>
    <x v="7"/>
    <n v="8"/>
    <n v="158.93218016624451"/>
    <n v="113.5229858330318"/>
    <n v="1271.4574413299561"/>
    <n v="45.40919433321271"/>
    <n v="363.27355466570168"/>
  </r>
  <r>
    <s v="SO3049"/>
    <x v="86"/>
    <x v="0"/>
    <x v="2"/>
    <n v="25"/>
    <x v="21"/>
    <n v="261"/>
    <s v="Brooklyn"/>
    <x v="0"/>
    <x v="12"/>
    <n v="2636735"/>
    <m/>
    <n v="32135"/>
    <n v="29"/>
    <x v="28"/>
    <x v="9"/>
    <n v="1"/>
    <n v="554.35244053602219"/>
    <n v="395.96602895430158"/>
    <n v="554.35244053602219"/>
    <n v="158.38641158172061"/>
    <n v="158.38641158172061"/>
  </r>
  <r>
    <s v="SO3050"/>
    <x v="86"/>
    <x v="0"/>
    <x v="1"/>
    <n v="5"/>
    <x v="19"/>
    <n v="224"/>
    <s v="Kansas City"/>
    <x v="0"/>
    <x v="26"/>
    <n v="475378"/>
    <m/>
    <n v="45821"/>
    <n v="45"/>
    <x v="44"/>
    <x v="4"/>
    <n v="10"/>
    <n v="495.4333952665329"/>
    <n v="353.88099661895211"/>
    <n v="4954.333952665329"/>
    <n v="141.55239864758079"/>
    <n v="1415.5239864758078"/>
  </r>
  <r>
    <s v="SO3051"/>
    <x v="141"/>
    <x v="2"/>
    <x v="1"/>
    <n v="14"/>
    <x v="13"/>
    <n v="303"/>
    <s v="Knoxville"/>
    <x v="2"/>
    <x v="20"/>
    <n v="185291"/>
    <m/>
    <n v="34226"/>
    <n v="33"/>
    <x v="6"/>
    <x v="4"/>
    <n v="8"/>
    <n v="390.10282355546951"/>
    <n v="278.64487396819254"/>
    <n v="3120.8225884437561"/>
    <n v="111.45794958727697"/>
    <n v="891.66359669821577"/>
  </r>
  <r>
    <s v="SO3052"/>
    <x v="38"/>
    <x v="2"/>
    <x v="1"/>
    <n v="19"/>
    <x v="0"/>
    <n v="322"/>
    <s v="Grand Prairie"/>
    <x v="0"/>
    <x v="1"/>
    <n v="187809"/>
    <m/>
    <n v="56475"/>
    <n v="30"/>
    <x v="37"/>
    <x v="4"/>
    <n v="10"/>
    <n v="268.54516124725342"/>
    <n v="191.81797231946675"/>
    <n v="2685.4516124725342"/>
    <n v="76.727188927786671"/>
    <n v="767.27188927786665"/>
  </r>
  <r>
    <s v="SO3053"/>
    <x v="121"/>
    <x v="3"/>
    <x v="1"/>
    <n v="5"/>
    <x v="19"/>
    <n v="118"/>
    <s v="Davie"/>
    <x v="0"/>
    <x v="16"/>
    <n v="100882"/>
    <m/>
    <n v="59680"/>
    <n v="46"/>
    <x v="16"/>
    <x v="4"/>
    <n v="1"/>
    <n v="286.30378049612045"/>
    <n v="204.50270035437177"/>
    <n v="286.30378049612045"/>
    <n v="81.801080141748685"/>
    <n v="81.801080141748685"/>
  </r>
  <r>
    <s v="SO3054"/>
    <x v="61"/>
    <x v="2"/>
    <x v="2"/>
    <n v="12"/>
    <x v="2"/>
    <n v="49"/>
    <s v="Modesto"/>
    <x v="2"/>
    <x v="2"/>
    <n v="211266"/>
    <m/>
    <n v="48577"/>
    <n v="26"/>
    <x v="1"/>
    <x v="1"/>
    <n v="10"/>
    <n v="240.4585257768631"/>
    <n v="171.75608984061651"/>
    <n v="2404.585257768631"/>
    <n v="68.702435936246587"/>
    <n v="687.02435936246593"/>
  </r>
  <r>
    <s v="SO3055"/>
    <x v="6"/>
    <x v="0"/>
    <x v="1"/>
    <n v="19"/>
    <x v="0"/>
    <n v="162"/>
    <s v="Lisle (Township)"/>
    <x v="0"/>
    <x v="8"/>
    <n v="119818"/>
    <m/>
    <n v="86610"/>
    <n v="14"/>
    <x v="5"/>
    <x v="3"/>
    <n v="4"/>
    <n v="449.63998085260391"/>
    <n v="321.17141489471709"/>
    <n v="1798.5599234104156"/>
    <n v="128.46856595788682"/>
    <n v="513.8742638315473"/>
  </r>
  <r>
    <s v="SO3056"/>
    <x v="61"/>
    <x v="2"/>
    <x v="1"/>
    <n v="7"/>
    <x v="6"/>
    <n v="265"/>
    <s v="Islip"/>
    <x v="2"/>
    <x v="12"/>
    <n v="336113"/>
    <m/>
    <n v="86864"/>
    <n v="6"/>
    <x v="15"/>
    <x v="6"/>
    <n v="10"/>
    <n v="327.34604287147522"/>
    <n v="233.81860205105374"/>
    <n v="3273.4604287147522"/>
    <n v="93.527440820421475"/>
    <n v="935.27440820421475"/>
  </r>
  <r>
    <s v="SO3057"/>
    <x v="29"/>
    <x v="3"/>
    <x v="1"/>
    <n v="8"/>
    <x v="23"/>
    <n v="351"/>
    <s v="Chesapeake"/>
    <x v="1"/>
    <x v="13"/>
    <n v="235429"/>
    <m/>
    <n v="68620"/>
    <n v="4"/>
    <x v="14"/>
    <x v="7"/>
    <n v="1"/>
    <n v="524.91407507658005"/>
    <n v="374.93862505470008"/>
    <n v="524.91407507658005"/>
    <n v="149.97545002187996"/>
    <n v="149.97545002187996"/>
  </r>
  <r>
    <s v="SO3058"/>
    <x v="127"/>
    <x v="1"/>
    <x v="3"/>
    <n v="3"/>
    <x v="15"/>
    <n v="354"/>
    <s v="Norfolk"/>
    <x v="1"/>
    <x v="13"/>
    <n v="246393"/>
    <m/>
    <n v="44480"/>
    <n v="32"/>
    <x v="32"/>
    <x v="4"/>
    <n v="1"/>
    <n v="408.83882367610931"/>
    <n v="292.02773119722093"/>
    <n v="408.83882367610931"/>
    <n v="116.81109247888838"/>
    <n v="116.81109247888838"/>
  </r>
  <r>
    <s v="SO3059"/>
    <x v="128"/>
    <x v="4"/>
    <x v="2"/>
    <n v="5"/>
    <x v="19"/>
    <n v="2"/>
    <s v="Huntsville"/>
    <x v="0"/>
    <x v="30"/>
    <n v="190582"/>
    <m/>
    <n v="48775"/>
    <n v="26"/>
    <x v="1"/>
    <x v="1"/>
    <n v="5"/>
    <n v="423.11554223299026"/>
    <n v="302.2253873092788"/>
    <n v="2115.5777111649513"/>
    <n v="120.89015492371146"/>
    <n v="604.45077461855726"/>
  </r>
  <r>
    <s v="SO3060"/>
    <x v="81"/>
    <x v="3"/>
    <x v="3"/>
    <n v="24"/>
    <x v="11"/>
    <n v="51"/>
    <s v="Murrieta"/>
    <x v="2"/>
    <x v="2"/>
    <n v="109830"/>
    <m/>
    <n v="74610"/>
    <n v="22"/>
    <x v="2"/>
    <x v="2"/>
    <n v="9"/>
    <n v="599.31999349594116"/>
    <n v="428.085709639958"/>
    <n v="5393.8799414634705"/>
    <n v="171.23428385598316"/>
    <n v="1541.1085547038485"/>
  </r>
  <r>
    <s v="SO3061"/>
    <x v="63"/>
    <x v="1"/>
    <x v="2"/>
    <n v="11"/>
    <x v="20"/>
    <n v="240"/>
    <s v="Omaha"/>
    <x v="0"/>
    <x v="35"/>
    <n v="443885"/>
    <m/>
    <n v="49896"/>
    <n v="43"/>
    <x v="13"/>
    <x v="4"/>
    <n v="1"/>
    <n v="259.04031890630722"/>
    <n v="185.02879921879088"/>
    <n v="259.04031890630722"/>
    <n v="74.011519687516341"/>
    <n v="74.011519687516341"/>
  </r>
  <r>
    <s v="SO3062"/>
    <x v="7"/>
    <x v="4"/>
    <x v="1"/>
    <n v="25"/>
    <x v="21"/>
    <n v="110"/>
    <s v="Stamford (Town)"/>
    <x v="0"/>
    <x v="3"/>
    <n v="128874"/>
    <m/>
    <n v="79359"/>
    <n v="45"/>
    <x v="44"/>
    <x v="4"/>
    <n v="2"/>
    <n v="182.5658050775528"/>
    <n v="130.40414648396629"/>
    <n v="365.13161015510559"/>
    <n v="52.161658593586509"/>
    <n v="104.32331718717302"/>
  </r>
  <r>
    <s v="SO3063"/>
    <x v="94"/>
    <x v="2"/>
    <x v="1"/>
    <n v="12"/>
    <x v="2"/>
    <n v="355"/>
    <s v="Richmond"/>
    <x v="2"/>
    <x v="13"/>
    <n v="220289"/>
    <m/>
    <n v="40758"/>
    <n v="42"/>
    <x v="19"/>
    <x v="5"/>
    <n v="4"/>
    <n v="290.86745935678482"/>
    <n v="207.76247096913204"/>
    <n v="1163.4698374271393"/>
    <n v="83.104988387652782"/>
    <n v="332.41995355061113"/>
  </r>
  <r>
    <s v="SO3064"/>
    <x v="95"/>
    <x v="0"/>
    <x v="3"/>
    <n v="25"/>
    <x v="21"/>
    <n v="212"/>
    <s v="Columbia"/>
    <x v="0"/>
    <x v="40"/>
    <n v="102116"/>
    <m/>
    <n v="100849"/>
    <n v="14"/>
    <x v="5"/>
    <x v="3"/>
    <n v="6"/>
    <n v="548.5156581401825"/>
    <n v="391.79689867155895"/>
    <n v="3291.093948841095"/>
    <n v="156.71875946862355"/>
    <n v="940.31255681174127"/>
  </r>
  <r>
    <s v="SO3065"/>
    <x v="92"/>
    <x v="4"/>
    <x v="1"/>
    <n v="5"/>
    <x v="19"/>
    <n v="224"/>
    <s v="Kansas City"/>
    <x v="0"/>
    <x v="26"/>
    <n v="475378"/>
    <m/>
    <n v="45821"/>
    <n v="6"/>
    <x v="15"/>
    <x v="6"/>
    <n v="1"/>
    <n v="376.34907692670822"/>
    <n v="268.82076923336302"/>
    <n v="376.34907692670822"/>
    <n v="107.5283076933452"/>
    <n v="107.5283076933452"/>
  </r>
  <r>
    <s v="SO3066"/>
    <x v="53"/>
    <x v="0"/>
    <x v="2"/>
    <n v="7"/>
    <x v="6"/>
    <n v="314"/>
    <s v="College Station"/>
    <x v="2"/>
    <x v="1"/>
    <n v="107889"/>
    <m/>
    <n v="34186"/>
    <n v="24"/>
    <x v="18"/>
    <x v="4"/>
    <n v="10"/>
    <n v="562.20227515697479"/>
    <n v="401.57305368355344"/>
    <n v="5622.0227515697479"/>
    <n v="160.62922147342135"/>
    <n v="1606.2922147342135"/>
  </r>
  <r>
    <s v="SO3067"/>
    <x v="120"/>
    <x v="0"/>
    <x v="1"/>
    <n v="22"/>
    <x v="12"/>
    <n v="98"/>
    <s v="Highlands Ranch"/>
    <x v="3"/>
    <x v="19"/>
    <n v="101350"/>
    <m/>
    <n v="108570"/>
    <n v="39"/>
    <x v="25"/>
    <x v="1"/>
    <n v="2"/>
    <n v="589.51981669664383"/>
    <n v="421.08558335474561"/>
    <n v="1179.0396333932877"/>
    <n v="168.43423334189822"/>
    <n v="336.86846668379644"/>
  </r>
  <r>
    <s v="SO3068"/>
    <x v="16"/>
    <x v="0"/>
    <x v="0"/>
    <n v="2"/>
    <x v="16"/>
    <n v="13"/>
    <s v="Surprise"/>
    <x v="3"/>
    <x v="9"/>
    <n v="128422"/>
    <m/>
    <n v="59916"/>
    <n v="41"/>
    <x v="41"/>
    <x v="9"/>
    <n v="6"/>
    <n v="475.12328338623047"/>
    <n v="339.37377384730752"/>
    <n v="2850.7397003173828"/>
    <n v="135.74950953892295"/>
    <n v="814.4970572335377"/>
  </r>
  <r>
    <s v="SO3069"/>
    <x v="62"/>
    <x v="4"/>
    <x v="1"/>
    <n v="3"/>
    <x v="15"/>
    <n v="147"/>
    <s v="Cedar Rapids"/>
    <x v="1"/>
    <x v="7"/>
    <n v="130405"/>
    <m/>
    <n v="53581"/>
    <n v="21"/>
    <x v="45"/>
    <x v="4"/>
    <n v="1"/>
    <n v="258.0821093916893"/>
    <n v="184.34436385120665"/>
    <n v="258.0821093916893"/>
    <n v="73.737745540482649"/>
    <n v="73.737745540482649"/>
  </r>
  <r>
    <s v="SO3070"/>
    <x v="84"/>
    <x v="4"/>
    <x v="3"/>
    <n v="26"/>
    <x v="8"/>
    <n v="84"/>
    <s v="Torrance"/>
    <x v="0"/>
    <x v="2"/>
    <n v="148475"/>
    <m/>
    <n v="79549"/>
    <n v="27"/>
    <x v="34"/>
    <x v="4"/>
    <n v="3"/>
    <n v="554.58545315265656"/>
    <n v="396.13246653761183"/>
    <n v="1663.7563594579697"/>
    <n v="158.45298661504472"/>
    <n v="475.35895984513417"/>
  </r>
  <r>
    <s v="SO3071"/>
    <x v="77"/>
    <x v="4"/>
    <x v="2"/>
    <n v="12"/>
    <x v="2"/>
    <n v="58"/>
    <s v="Palmdale"/>
    <x v="2"/>
    <x v="2"/>
    <n v="158351"/>
    <m/>
    <n v="52392"/>
    <n v="38"/>
    <x v="24"/>
    <x v="5"/>
    <n v="6"/>
    <n v="321.87345653772354"/>
    <n v="229.90961181265968"/>
    <n v="1931.2407392263412"/>
    <n v="91.963844725063865"/>
    <n v="551.78306835038325"/>
  </r>
  <r>
    <s v="SO3072"/>
    <x v="14"/>
    <x v="2"/>
    <x v="1"/>
    <n v="24"/>
    <x v="11"/>
    <n v="210"/>
    <s v="Worcester"/>
    <x v="2"/>
    <x v="29"/>
    <n v="184815"/>
    <m/>
    <n v="45472"/>
    <n v="33"/>
    <x v="6"/>
    <x v="4"/>
    <n v="8"/>
    <n v="270.80284237861633"/>
    <n v="193.43060169901167"/>
    <n v="2166.4227390289307"/>
    <n v="77.372240679604658"/>
    <n v="618.97792543683727"/>
  </r>
  <r>
    <s v="SO3073"/>
    <x v="84"/>
    <x v="4"/>
    <x v="3"/>
    <n v="20"/>
    <x v="1"/>
    <n v="152"/>
    <s v="Aurora (Township)"/>
    <x v="1"/>
    <x v="8"/>
    <n v="148308"/>
    <m/>
    <n v="49797"/>
    <n v="1"/>
    <x v="21"/>
    <x v="7"/>
    <n v="10"/>
    <n v="511.07199686765671"/>
    <n v="365.05142633404051"/>
    <n v="5110.7199686765671"/>
    <n v="146.02057053361619"/>
    <n v="1460.2057053361618"/>
  </r>
  <r>
    <s v="SO3074"/>
    <x v="79"/>
    <x v="1"/>
    <x v="2"/>
    <n v="16"/>
    <x v="25"/>
    <n v="207"/>
    <s v="Cambridge"/>
    <x v="1"/>
    <x v="29"/>
    <n v="110402"/>
    <m/>
    <n v="79416"/>
    <n v="1"/>
    <x v="21"/>
    <x v="7"/>
    <n v="8"/>
    <n v="499.78009736537933"/>
    <n v="356.98578383241386"/>
    <n v="3998.2407789230347"/>
    <n v="142.79431353296548"/>
    <n v="1142.3545082637238"/>
  </r>
  <r>
    <s v="SO3075"/>
    <x v="89"/>
    <x v="2"/>
    <x v="0"/>
    <n v="3"/>
    <x v="15"/>
    <n v="103"/>
    <s v="Bridgeport"/>
    <x v="1"/>
    <x v="3"/>
    <n v="147629"/>
    <m/>
    <n v="41801"/>
    <n v="13"/>
    <x v="9"/>
    <x v="7"/>
    <n v="8"/>
    <n v="503.04660397768021"/>
    <n v="359.31900284120019"/>
    <n v="4024.3728318214417"/>
    <n v="143.72760113648002"/>
    <n v="1149.8208090918401"/>
  </r>
  <r>
    <s v="SO3076"/>
    <x v="50"/>
    <x v="4"/>
    <x v="1"/>
    <n v="22"/>
    <x v="12"/>
    <n v="26"/>
    <s v="Costa Mesa"/>
    <x v="3"/>
    <x v="2"/>
    <n v="113204"/>
    <m/>
    <n v="66459"/>
    <n v="8"/>
    <x v="3"/>
    <x v="2"/>
    <n v="2"/>
    <n v="303.26215982437134"/>
    <n v="216.61582844597953"/>
    <n v="606.52431964874268"/>
    <n v="86.646331378391807"/>
    <n v="173.29266275678361"/>
  </r>
  <r>
    <s v="SO3077"/>
    <x v="43"/>
    <x v="4"/>
    <x v="0"/>
    <n v="18"/>
    <x v="10"/>
    <n v="208"/>
    <s v="Lowell"/>
    <x v="0"/>
    <x v="29"/>
    <n v="110699"/>
    <m/>
    <n v="48002"/>
    <n v="7"/>
    <x v="31"/>
    <x v="7"/>
    <n v="3"/>
    <n v="314.00776523351669"/>
    <n v="224.29126088108336"/>
    <n v="942.02329570055008"/>
    <n v="89.716504352433333"/>
    <n v="269.1495130573"/>
  </r>
  <r>
    <s v="SO3078"/>
    <x v="119"/>
    <x v="2"/>
    <x v="1"/>
    <n v="21"/>
    <x v="7"/>
    <n v="156"/>
    <s v="Chicago"/>
    <x v="2"/>
    <x v="8"/>
    <n v="2720546"/>
    <m/>
    <n v="48522"/>
    <n v="11"/>
    <x v="43"/>
    <x v="4"/>
    <n v="5"/>
    <n v="513.28163015842438"/>
    <n v="366.62973582744598"/>
    <n v="2566.4081507921219"/>
    <n v="146.65189433097839"/>
    <n v="733.25947165489197"/>
  </r>
  <r>
    <s v="SO3079"/>
    <x v="124"/>
    <x v="0"/>
    <x v="3"/>
    <n v="18"/>
    <x v="10"/>
    <n v="1"/>
    <s v="Birmingham"/>
    <x v="0"/>
    <x v="30"/>
    <n v="212461"/>
    <m/>
    <n v="31061"/>
    <n v="3"/>
    <x v="29"/>
    <x v="1"/>
    <n v="10"/>
    <n v="316.86549192667007"/>
    <n v="226.33249423333578"/>
    <n v="3168.6549192667007"/>
    <n v="90.532997693334295"/>
    <n v="905.329976933343"/>
  </r>
  <r>
    <s v="SO3080"/>
    <x v="141"/>
    <x v="2"/>
    <x v="0"/>
    <n v="24"/>
    <x v="11"/>
    <n v="93"/>
    <s v="Centennial"/>
    <x v="2"/>
    <x v="19"/>
    <n v="109741"/>
    <m/>
    <n v="91941"/>
    <n v="32"/>
    <x v="32"/>
    <x v="4"/>
    <n v="8"/>
    <n v="422.08503699302673"/>
    <n v="301.48931213787625"/>
    <n v="3376.6802959442139"/>
    <n v="120.59572485515048"/>
    <n v="964.76579884120383"/>
  </r>
  <r>
    <s v="SO3081"/>
    <x v="2"/>
    <x v="0"/>
    <x v="1"/>
    <n v="9"/>
    <x v="3"/>
    <n v="91"/>
    <s v="Aurora"/>
    <x v="2"/>
    <x v="19"/>
    <n v="359407"/>
    <m/>
    <n v="53011"/>
    <n v="10"/>
    <x v="26"/>
    <x v="8"/>
    <n v="6"/>
    <n v="399.95051068067551"/>
    <n v="285.6789362004825"/>
    <n v="2399.703064084053"/>
    <n v="114.27157448019301"/>
    <n v="685.62944688115806"/>
  </r>
  <r>
    <s v="SO3082"/>
    <x v="16"/>
    <x v="0"/>
    <x v="3"/>
    <n v="19"/>
    <x v="0"/>
    <n v="347"/>
    <s v="West Jordan"/>
    <x v="0"/>
    <x v="31"/>
    <n v="111946"/>
    <m/>
    <n v="68442"/>
    <n v="17"/>
    <x v="33"/>
    <x v="5"/>
    <n v="8"/>
    <n v="556.46926295757294"/>
    <n v="397.47804496969496"/>
    <n v="4451.7541036605835"/>
    <n v="158.99121798787797"/>
    <n v="1271.9297439030238"/>
  </r>
  <r>
    <s v="SO3083"/>
    <x v="5"/>
    <x v="3"/>
    <x v="1"/>
    <n v="21"/>
    <x v="7"/>
    <n v="359"/>
    <s v="Kent"/>
    <x v="2"/>
    <x v="0"/>
    <n v="126952"/>
    <m/>
    <n v="60191"/>
    <n v="42"/>
    <x v="19"/>
    <x v="5"/>
    <n v="2"/>
    <n v="411.5049861073494"/>
    <n v="293.93213293382104"/>
    <n v="823.00997221469879"/>
    <n v="117.57285317352836"/>
    <n v="235.14570634705672"/>
  </r>
  <r>
    <s v="SO3084"/>
    <x v="50"/>
    <x v="4"/>
    <x v="3"/>
    <n v="4"/>
    <x v="14"/>
    <n v="348"/>
    <s v="West Valley City"/>
    <x v="3"/>
    <x v="31"/>
    <n v="136208"/>
    <m/>
    <n v="52534"/>
    <n v="41"/>
    <x v="41"/>
    <x v="9"/>
    <n v="10"/>
    <n v="592.80937671661377"/>
    <n v="423.43526908329557"/>
    <n v="5928.0937671661377"/>
    <n v="169.3741076333182"/>
    <n v="1693.741076333182"/>
  </r>
  <r>
    <s v="SO3085"/>
    <x v="62"/>
    <x v="4"/>
    <x v="2"/>
    <n v="2"/>
    <x v="16"/>
    <n v="197"/>
    <s v="Topeka"/>
    <x v="3"/>
    <x v="15"/>
    <n v="127265"/>
    <m/>
    <n v="42250"/>
    <n v="45"/>
    <x v="44"/>
    <x v="4"/>
    <n v="2"/>
    <n v="152.0990247130394"/>
    <n v="108.64216050931387"/>
    <n v="304.1980494260788"/>
    <n v="43.45686420372553"/>
    <n v="86.91372840745106"/>
  </r>
  <r>
    <s v="SO3086"/>
    <x v="23"/>
    <x v="3"/>
    <x v="2"/>
    <n v="10"/>
    <x v="9"/>
    <n v="81"/>
    <s v="Sunnyvale"/>
    <x v="1"/>
    <x v="2"/>
    <n v="151754"/>
    <m/>
    <n v="105401"/>
    <n v="27"/>
    <x v="34"/>
    <x v="4"/>
    <n v="7"/>
    <n v="632.30912125110626"/>
    <n v="451.64937232221877"/>
    <n v="4426.1638487577438"/>
    <n v="180.6597489288875"/>
    <n v="1264.6182425022125"/>
  </r>
  <r>
    <s v="SO3087"/>
    <x v="22"/>
    <x v="3"/>
    <x v="0"/>
    <n v="14"/>
    <x v="13"/>
    <n v="367"/>
    <s v="Milwaukee"/>
    <x v="2"/>
    <x v="24"/>
    <n v="600155"/>
    <m/>
    <n v="35958"/>
    <n v="11"/>
    <x v="43"/>
    <x v="4"/>
    <n v="4"/>
    <n v="308.37921005487442"/>
    <n v="220.27086432491032"/>
    <n v="1233.5168402194977"/>
    <n v="88.1083457299641"/>
    <n v="352.4333829198564"/>
  </r>
  <r>
    <s v="SO3088"/>
    <x v="135"/>
    <x v="2"/>
    <x v="1"/>
    <n v="3"/>
    <x v="15"/>
    <n v="223"/>
    <s v="Independence"/>
    <x v="1"/>
    <x v="26"/>
    <n v="117255"/>
    <m/>
    <n v="43472"/>
    <n v="4"/>
    <x v="14"/>
    <x v="7"/>
    <n v="1"/>
    <n v="153.2553083896637"/>
    <n v="109.46807742118835"/>
    <n v="153.2553083896637"/>
    <n v="43.787230968475342"/>
    <n v="43.787230968475342"/>
  </r>
  <r>
    <s v="SO3089"/>
    <x v="135"/>
    <x v="2"/>
    <x v="1"/>
    <n v="22"/>
    <x v="12"/>
    <n v="234"/>
    <s v="High Point"/>
    <x v="3"/>
    <x v="17"/>
    <n v="110268"/>
    <m/>
    <n v="42299"/>
    <n v="38"/>
    <x v="24"/>
    <x v="5"/>
    <n v="8"/>
    <n v="335.80541914701462"/>
    <n v="239.86101367643903"/>
    <n v="2686.4433531761169"/>
    <n v="95.944405470575589"/>
    <n v="767.55524376460471"/>
  </r>
  <r>
    <s v="SO3090"/>
    <x v="147"/>
    <x v="0"/>
    <x v="1"/>
    <n v="6"/>
    <x v="5"/>
    <n v="344"/>
    <s v="Wichita Falls"/>
    <x v="3"/>
    <x v="1"/>
    <n v="104710"/>
    <m/>
    <n v="44543"/>
    <n v="38"/>
    <x v="24"/>
    <x v="5"/>
    <n v="6"/>
    <n v="605.3073695898056"/>
    <n v="432.36240684986115"/>
    <n v="3631.8442175388336"/>
    <n v="172.94496273994446"/>
    <n v="1037.6697764396667"/>
  </r>
  <r>
    <s v="SO3091"/>
    <x v="142"/>
    <x v="1"/>
    <x v="3"/>
    <n v="15"/>
    <x v="4"/>
    <n v="21"/>
    <s v="Carlsbad"/>
    <x v="2"/>
    <x v="2"/>
    <n v="113453"/>
    <m/>
    <n v="90597"/>
    <n v="20"/>
    <x v="23"/>
    <x v="2"/>
    <n v="4"/>
    <n v="445.2821701169014"/>
    <n v="318.05869294064388"/>
    <n v="1781.1286804676056"/>
    <n v="127.22347717625752"/>
    <n v="508.89390870503007"/>
  </r>
  <r>
    <s v="SO3092"/>
    <x v="121"/>
    <x v="3"/>
    <x v="0"/>
    <n v="15"/>
    <x v="4"/>
    <n v="26"/>
    <s v="Costa Mesa"/>
    <x v="2"/>
    <x v="2"/>
    <n v="113204"/>
    <m/>
    <n v="66459"/>
    <n v="9"/>
    <x v="0"/>
    <x v="0"/>
    <n v="10"/>
    <n v="201.10331296920776"/>
    <n v="143.64522354943412"/>
    <n v="2011.0331296920776"/>
    <n v="57.458089419773643"/>
    <n v="574.58089419773637"/>
  </r>
  <r>
    <s v="SO3093"/>
    <x v="11"/>
    <x v="3"/>
    <x v="1"/>
    <n v="23"/>
    <x v="24"/>
    <n v="217"/>
    <s v="Sterling Heights"/>
    <x v="2"/>
    <x v="18"/>
    <n v="132052"/>
    <m/>
    <n v="60089"/>
    <n v="34"/>
    <x v="20"/>
    <x v="5"/>
    <n v="2"/>
    <n v="444.84075111150742"/>
    <n v="317.74339365107676"/>
    <n v="889.68150222301483"/>
    <n v="127.09735746043066"/>
    <n v="254.19471492086132"/>
  </r>
  <r>
    <s v="SO3094"/>
    <x v="74"/>
    <x v="3"/>
    <x v="3"/>
    <n v="2"/>
    <x v="16"/>
    <n v="101"/>
    <s v="Thornton"/>
    <x v="3"/>
    <x v="19"/>
    <n v="133451"/>
    <m/>
    <n v="66948"/>
    <n v="27"/>
    <x v="34"/>
    <x v="4"/>
    <n v="2"/>
    <n v="647.71333658695221"/>
    <n v="462.65238327639446"/>
    <n v="1295.4266731739044"/>
    <n v="185.06095331055775"/>
    <n v="370.1219066211155"/>
  </r>
  <r>
    <s v="SO3095"/>
    <x v="12"/>
    <x v="1"/>
    <x v="3"/>
    <n v="13"/>
    <x v="18"/>
    <n v="247"/>
    <s v="Woodbridge (Township)"/>
    <x v="1"/>
    <x v="4"/>
    <n v="102105"/>
    <m/>
    <n v="79720"/>
    <n v="43"/>
    <x v="13"/>
    <x v="4"/>
    <n v="4"/>
    <n v="336.77838045358658"/>
    <n v="240.55598603827613"/>
    <n v="1347.1135218143463"/>
    <n v="96.222394415310447"/>
    <n v="384.88957766124179"/>
  </r>
  <r>
    <s v="SO3096"/>
    <x v="46"/>
    <x v="1"/>
    <x v="1"/>
    <n v="17"/>
    <x v="17"/>
    <n v="214"/>
    <s v="Detroit"/>
    <x v="3"/>
    <x v="18"/>
    <n v="677116"/>
    <m/>
    <n v="25764"/>
    <n v="29"/>
    <x v="28"/>
    <x v="9"/>
    <n v="3"/>
    <n v="595.72234797477722"/>
    <n v="425.51596283912659"/>
    <n v="1787.1670439243317"/>
    <n v="170.20638513565063"/>
    <n v="510.6191554069519"/>
  </r>
  <r>
    <s v="SO3097"/>
    <x v="106"/>
    <x v="1"/>
    <x v="2"/>
    <n v="12"/>
    <x v="2"/>
    <n v="88"/>
    <s v="Vista"/>
    <x v="2"/>
    <x v="2"/>
    <n v="100890"/>
    <m/>
    <n v="50601"/>
    <n v="1"/>
    <x v="21"/>
    <x v="7"/>
    <n v="2"/>
    <n v="180.91064804792404"/>
    <n v="129.22189146280289"/>
    <n v="361.82129609584808"/>
    <n v="51.688756585121155"/>
    <n v="103.37751317024231"/>
  </r>
  <r>
    <s v="SO3098"/>
    <x v="91"/>
    <x v="0"/>
    <x v="0"/>
    <n v="7"/>
    <x v="6"/>
    <n v="17"/>
    <s v="Antioch"/>
    <x v="2"/>
    <x v="2"/>
    <n v="110542"/>
    <m/>
    <n v="64329"/>
    <n v="8"/>
    <x v="3"/>
    <x v="2"/>
    <n v="4"/>
    <n v="307.97263991832733"/>
    <n v="219.98045708451954"/>
    <n v="1231.8905596733093"/>
    <n v="87.992182833807789"/>
    <n v="351.96873133523115"/>
  </r>
  <r>
    <s v="SO3099"/>
    <x v="132"/>
    <x v="0"/>
    <x v="0"/>
    <n v="10"/>
    <x v="9"/>
    <n v="176"/>
    <s v="Springfield"/>
    <x v="1"/>
    <x v="8"/>
    <n v="116565"/>
    <m/>
    <n v="49868"/>
    <n v="42"/>
    <x v="19"/>
    <x v="5"/>
    <n v="3"/>
    <n v="366.84348803758621"/>
    <n v="262.03106288399016"/>
    <n v="1100.5304641127586"/>
    <n v="104.81242515359605"/>
    <n v="314.43727546078816"/>
  </r>
  <r>
    <s v="SO3100"/>
    <x v="3"/>
    <x v="2"/>
    <x v="3"/>
    <n v="24"/>
    <x v="11"/>
    <n v="19"/>
    <s v="Berkeley"/>
    <x v="2"/>
    <x v="2"/>
    <n v="120972"/>
    <m/>
    <n v="66237"/>
    <n v="27"/>
    <x v="34"/>
    <x v="4"/>
    <n v="5"/>
    <n v="592.24797248840332"/>
    <n v="423.03426606314525"/>
    <n v="2961.2398624420166"/>
    <n v="169.21370642525807"/>
    <n v="846.06853212629039"/>
  </r>
  <r>
    <s v="SO3101"/>
    <x v="79"/>
    <x v="1"/>
    <x v="3"/>
    <n v="7"/>
    <x v="6"/>
    <n v="148"/>
    <s v="Davenport"/>
    <x v="2"/>
    <x v="7"/>
    <n v="102582"/>
    <m/>
    <n v="47343"/>
    <n v="31"/>
    <x v="42"/>
    <x v="4"/>
    <n v="10"/>
    <n v="557.42093271017075"/>
    <n v="398.15780907869339"/>
    <n v="5574.2093271017075"/>
    <n v="159.26312363147736"/>
    <n v="1592.6312363147736"/>
  </r>
  <r>
    <s v="SO3102"/>
    <x v="7"/>
    <x v="4"/>
    <x v="0"/>
    <n v="1"/>
    <x v="22"/>
    <n v="29"/>
    <s v="East Los Angeles"/>
    <x v="3"/>
    <x v="2"/>
    <n v="127610"/>
    <m/>
    <n v="38766"/>
    <n v="1"/>
    <x v="21"/>
    <x v="7"/>
    <n v="2"/>
    <n v="209.43031132221222"/>
    <n v="149.59307951586587"/>
    <n v="418.86062264442444"/>
    <n v="59.837231806346352"/>
    <n v="119.6744636126927"/>
  </r>
  <r>
    <s v="SO3103"/>
    <x v="9"/>
    <x v="4"/>
    <x v="3"/>
    <n v="14"/>
    <x v="13"/>
    <n v="19"/>
    <s v="Berkeley"/>
    <x v="2"/>
    <x v="2"/>
    <n v="120972"/>
    <m/>
    <n v="66237"/>
    <n v="8"/>
    <x v="3"/>
    <x v="2"/>
    <n v="1"/>
    <n v="199.75489765405655"/>
    <n v="142.68206975289755"/>
    <n v="199.75489765405655"/>
    <n v="57.072827901159002"/>
    <n v="57.072827901159002"/>
  </r>
  <r>
    <s v="SO3104"/>
    <x v="139"/>
    <x v="4"/>
    <x v="0"/>
    <n v="3"/>
    <x v="15"/>
    <n v="212"/>
    <s v="Columbia"/>
    <x v="1"/>
    <x v="40"/>
    <n v="102116"/>
    <m/>
    <n v="100849"/>
    <n v="25"/>
    <x v="12"/>
    <x v="6"/>
    <n v="5"/>
    <n v="602.91047215461731"/>
    <n v="430.65033725329812"/>
    <n v="3014.5523607730865"/>
    <n v="172.26013490131919"/>
    <n v="861.3006745065959"/>
  </r>
  <r>
    <s v="SO3105"/>
    <x v="10"/>
    <x v="3"/>
    <x v="3"/>
    <n v="23"/>
    <x v="24"/>
    <n v="132"/>
    <s v="Pompano Beach"/>
    <x v="2"/>
    <x v="16"/>
    <n v="107762"/>
    <m/>
    <n v="41321"/>
    <n v="33"/>
    <x v="6"/>
    <x v="4"/>
    <n v="3"/>
    <n v="619.49324816465378"/>
    <n v="442.49517726046702"/>
    <n v="1858.4797444939613"/>
    <n v="176.99807090418676"/>
    <n v="530.99421271256028"/>
  </r>
  <r>
    <s v="SO3106"/>
    <x v="50"/>
    <x v="4"/>
    <x v="1"/>
    <n v="4"/>
    <x v="14"/>
    <n v="317"/>
    <s v="Denton"/>
    <x v="3"/>
    <x v="1"/>
    <n v="131044"/>
    <m/>
    <n v="49100"/>
    <n v="16"/>
    <x v="27"/>
    <x v="2"/>
    <n v="4"/>
    <n v="367.28392159938812"/>
    <n v="262.34565828527724"/>
    <n v="1469.1356863975525"/>
    <n v="104.93826331411088"/>
    <n v="419.75305325644354"/>
  </r>
  <r>
    <s v="SO3107"/>
    <x v="124"/>
    <x v="0"/>
    <x v="3"/>
    <n v="21"/>
    <x v="7"/>
    <n v="358"/>
    <s v="Everett"/>
    <x v="2"/>
    <x v="0"/>
    <n v="108010"/>
    <m/>
    <n v="49578"/>
    <n v="6"/>
    <x v="15"/>
    <x v="6"/>
    <n v="9"/>
    <n v="322.23239690065384"/>
    <n v="230.16599778618132"/>
    <n v="2900.0915721058846"/>
    <n v="92.066399114472517"/>
    <n v="828.5975920302526"/>
  </r>
  <r>
    <s v="SO3108"/>
    <x v="77"/>
    <x v="4"/>
    <x v="3"/>
    <n v="18"/>
    <x v="10"/>
    <n v="75"/>
    <s v="Santa Clara"/>
    <x v="0"/>
    <x v="2"/>
    <n v="126215"/>
    <m/>
    <n v="98914"/>
    <n v="5"/>
    <x v="11"/>
    <x v="5"/>
    <n v="5"/>
    <n v="576.61298418045044"/>
    <n v="411.86641727175032"/>
    <n v="2883.0649209022522"/>
    <n v="164.74656690870012"/>
    <n v="823.73283454350053"/>
  </r>
  <r>
    <s v="SO3109"/>
    <x v="3"/>
    <x v="2"/>
    <x v="0"/>
    <n v="7"/>
    <x v="6"/>
    <n v="195"/>
    <s v="Olathe"/>
    <x v="2"/>
    <x v="15"/>
    <n v="134305"/>
    <m/>
    <n v="77335"/>
    <n v="44"/>
    <x v="30"/>
    <x v="8"/>
    <n v="4"/>
    <n v="301.23068279027939"/>
    <n v="215.16477342162815"/>
    <n v="1204.9227311611176"/>
    <n v="86.065909368651234"/>
    <n v="344.26363747460493"/>
  </r>
  <r>
    <s v="SO3110"/>
    <x v="101"/>
    <x v="0"/>
    <x v="0"/>
    <n v="22"/>
    <x v="12"/>
    <n v="164"/>
    <s v="Maine"/>
    <x v="3"/>
    <x v="8"/>
    <n v="136667"/>
    <m/>
    <n v="65608"/>
    <n v="2"/>
    <x v="46"/>
    <x v="4"/>
    <n v="9"/>
    <n v="634.78670561313629"/>
    <n v="453.41907543795452"/>
    <n v="5713.0803505182266"/>
    <n v="181.36763017518177"/>
    <n v="1632.308671576636"/>
  </r>
  <r>
    <s v="SO3111"/>
    <x v="17"/>
    <x v="1"/>
    <x v="2"/>
    <n v="17"/>
    <x v="17"/>
    <n v="68"/>
    <s v="San Bernardino"/>
    <x v="3"/>
    <x v="2"/>
    <n v="216108"/>
    <m/>
    <n v="37047"/>
    <n v="6"/>
    <x v="15"/>
    <x v="6"/>
    <n v="7"/>
    <n v="203.82878118753433"/>
    <n v="145.59198656252454"/>
    <n v="1426.8014683127403"/>
    <n v="58.236794625009793"/>
    <n v="407.65756237506855"/>
  </r>
  <r>
    <s v="SO3112"/>
    <x v="34"/>
    <x v="3"/>
    <x v="0"/>
    <n v="1"/>
    <x v="22"/>
    <n v="346"/>
    <s v="Salt Lake City"/>
    <x v="3"/>
    <x v="31"/>
    <n v="192672"/>
    <m/>
    <n v="47243"/>
    <n v="46"/>
    <x v="16"/>
    <x v="4"/>
    <n v="7"/>
    <n v="507.75962233543396"/>
    <n v="362.68544452531"/>
    <n v="3554.3173563480377"/>
    <n v="145.07417781012396"/>
    <n v="1015.5192446708677"/>
  </r>
  <r>
    <s v="SO3113"/>
    <x v="99"/>
    <x v="0"/>
    <x v="2"/>
    <n v="25"/>
    <x v="21"/>
    <n v="163"/>
    <s v="Lyons (Township)"/>
    <x v="0"/>
    <x v="8"/>
    <n v="112890"/>
    <m/>
    <n v="66065"/>
    <n v="41"/>
    <x v="41"/>
    <x v="9"/>
    <n v="7"/>
    <n v="402.23339527845383"/>
    <n v="287.30956805603847"/>
    <n v="2815.6337669491768"/>
    <n v="114.92382722241535"/>
    <n v="804.46679055690743"/>
  </r>
  <r>
    <s v="SO3114"/>
    <x v="90"/>
    <x v="3"/>
    <x v="0"/>
    <n v="20"/>
    <x v="1"/>
    <n v="207"/>
    <s v="Cambridge"/>
    <x v="1"/>
    <x v="29"/>
    <n v="110402"/>
    <m/>
    <n v="79416"/>
    <n v="39"/>
    <x v="25"/>
    <x v="1"/>
    <n v="4"/>
    <n v="272.70068728923798"/>
    <n v="194.78620520659857"/>
    <n v="1090.8027491569519"/>
    <n v="77.91448208263941"/>
    <n v="311.65792833055764"/>
  </r>
  <r>
    <s v="SO3115"/>
    <x v="104"/>
    <x v="1"/>
    <x v="0"/>
    <n v="22"/>
    <x v="12"/>
    <n v="198"/>
    <s v="Wichita"/>
    <x v="3"/>
    <x v="15"/>
    <n v="389965"/>
    <m/>
    <n v="45947"/>
    <n v="6"/>
    <x v="15"/>
    <x v="6"/>
    <n v="3"/>
    <n v="590.57047873735428"/>
    <n v="421.83605624096737"/>
    <n v="1771.7114362120628"/>
    <n v="168.73442249638691"/>
    <n v="506.20326748916074"/>
  </r>
  <r>
    <s v="SO3116"/>
    <x v="81"/>
    <x v="3"/>
    <x v="0"/>
    <n v="16"/>
    <x v="25"/>
    <n v="15"/>
    <s v="Tucson"/>
    <x v="1"/>
    <x v="9"/>
    <n v="531641"/>
    <m/>
    <n v="37149"/>
    <n v="7"/>
    <x v="31"/>
    <x v="7"/>
    <n v="10"/>
    <n v="569.33360195159912"/>
    <n v="406.66685853685652"/>
    <n v="5693.3360195159912"/>
    <n v="162.6667434147426"/>
    <n v="1626.6674341474259"/>
  </r>
  <r>
    <s v="SO3117"/>
    <x v="13"/>
    <x v="0"/>
    <x v="2"/>
    <n v="5"/>
    <x v="19"/>
    <n v="340"/>
    <s v="San Antonio"/>
    <x v="0"/>
    <x v="1"/>
    <n v="1469845"/>
    <m/>
    <n v="46744"/>
    <n v="1"/>
    <x v="21"/>
    <x v="7"/>
    <n v="4"/>
    <n v="184.36423963308334"/>
    <n v="131.68874259505955"/>
    <n v="737.45695853233337"/>
    <n v="52.675497038023792"/>
    <n v="210.70198815209517"/>
  </r>
  <r>
    <s v="SO3118"/>
    <x v="92"/>
    <x v="4"/>
    <x v="1"/>
    <n v="19"/>
    <x v="0"/>
    <n v="10"/>
    <s v="Peoria"/>
    <x v="0"/>
    <x v="9"/>
    <n v="171237"/>
    <m/>
    <n v="65314"/>
    <n v="29"/>
    <x v="28"/>
    <x v="9"/>
    <n v="8"/>
    <n v="649.99980461597443"/>
    <n v="464.28557472569605"/>
    <n v="5199.9984369277954"/>
    <n v="185.71422989027838"/>
    <n v="1485.713839122227"/>
  </r>
  <r>
    <s v="SO3119"/>
    <x v="145"/>
    <x v="2"/>
    <x v="2"/>
    <n v="8"/>
    <x v="23"/>
    <n v="236"/>
    <s v="Wilmington"/>
    <x v="1"/>
    <x v="17"/>
    <n v="115933"/>
    <m/>
    <n v="42128"/>
    <n v="20"/>
    <x v="23"/>
    <x v="2"/>
    <n v="8"/>
    <n v="412.84817558526993"/>
    <n v="294.89155398947855"/>
    <n v="3302.7854046821594"/>
    <n v="117.95662159579138"/>
    <n v="943.652972766331"/>
  </r>
  <r>
    <s v="SO3120"/>
    <x v="97"/>
    <x v="3"/>
    <x v="2"/>
    <n v="11"/>
    <x v="20"/>
    <n v="179"/>
    <s v="Worth (Township)"/>
    <x v="0"/>
    <x v="8"/>
    <n v="152861"/>
    <m/>
    <n v="54124"/>
    <n v="26"/>
    <x v="1"/>
    <x v="1"/>
    <n v="2"/>
    <n v="369.22536492347717"/>
    <n v="263.73240351676941"/>
    <n v="738.45072984695435"/>
    <n v="105.49296140670776"/>
    <n v="210.98592281341553"/>
  </r>
  <r>
    <s v="SO3121"/>
    <x v="25"/>
    <x v="0"/>
    <x v="1"/>
    <n v="7"/>
    <x v="6"/>
    <n v="210"/>
    <s v="Worcester"/>
    <x v="2"/>
    <x v="29"/>
    <n v="184815"/>
    <m/>
    <n v="45472"/>
    <n v="9"/>
    <x v="0"/>
    <x v="0"/>
    <n v="5"/>
    <n v="604.76439017057419"/>
    <n v="431.97456440755303"/>
    <n v="3023.8219508528709"/>
    <n v="172.78982576302116"/>
    <n v="863.94912881510572"/>
  </r>
  <r>
    <s v="SO3122"/>
    <x v="109"/>
    <x v="1"/>
    <x v="0"/>
    <n v="1"/>
    <x v="22"/>
    <n v="141"/>
    <s v="Augusta"/>
    <x v="3"/>
    <x v="14"/>
    <n v="201793"/>
    <m/>
    <n v="39464"/>
    <n v="8"/>
    <x v="3"/>
    <x v="2"/>
    <n v="2"/>
    <n v="554.82303464412689"/>
    <n v="396.3021676029478"/>
    <n v="1109.6460692882538"/>
    <n v="158.52086704117909"/>
    <n v="317.04173408235818"/>
  </r>
  <r>
    <s v="SO3123"/>
    <x v="37"/>
    <x v="3"/>
    <x v="2"/>
    <n v="4"/>
    <x v="14"/>
    <n v="342"/>
    <s v="Tyler"/>
    <x v="3"/>
    <x v="1"/>
    <n v="103700"/>
    <m/>
    <n v="42840"/>
    <n v="36"/>
    <x v="39"/>
    <x v="3"/>
    <n v="3"/>
    <n v="331.55744057893753"/>
    <n v="236.82674327066968"/>
    <n v="994.67232173681259"/>
    <n v="94.73069730826785"/>
    <n v="284.19209192480355"/>
  </r>
  <r>
    <s v="SO3124"/>
    <x v="130"/>
    <x v="1"/>
    <x v="3"/>
    <n v="26"/>
    <x v="8"/>
    <n v="288"/>
    <s v="Eugene"/>
    <x v="0"/>
    <x v="6"/>
    <n v="163460"/>
    <m/>
    <n v="43101"/>
    <n v="34"/>
    <x v="20"/>
    <x v="5"/>
    <n v="9"/>
    <n v="335.81070470809937"/>
    <n v="239.86478907721386"/>
    <n v="3022.2963423728943"/>
    <n v="95.945915630885509"/>
    <n v="863.51324067796963"/>
  </r>
  <r>
    <s v="SO3125"/>
    <x v="118"/>
    <x v="2"/>
    <x v="1"/>
    <n v="9"/>
    <x v="3"/>
    <n v="159"/>
    <s v="Elgin (Township)"/>
    <x v="2"/>
    <x v="8"/>
    <n v="104288"/>
    <m/>
    <n v="63609"/>
    <n v="16"/>
    <x v="27"/>
    <x v="2"/>
    <n v="10"/>
    <n v="159.11896651983261"/>
    <n v="113.6564046570233"/>
    <n v="1591.1896651983261"/>
    <n v="45.462561862809309"/>
    <n v="454.62561862809309"/>
  </r>
  <r>
    <s v="SO3126"/>
    <x v="73"/>
    <x v="3"/>
    <x v="2"/>
    <n v="11"/>
    <x v="20"/>
    <n v="290"/>
    <s v="Hillsboro"/>
    <x v="0"/>
    <x v="6"/>
    <n v="102347"/>
    <m/>
    <n v="67757"/>
    <n v="1"/>
    <x v="21"/>
    <x v="7"/>
    <n v="4"/>
    <n v="648.67751848697662"/>
    <n v="463.34108463355477"/>
    <n v="2594.7100739479065"/>
    <n v="185.33643385342185"/>
    <n v="741.34573541368741"/>
  </r>
  <r>
    <s v="SO3127"/>
    <x v="7"/>
    <x v="4"/>
    <x v="3"/>
    <n v="1"/>
    <x v="22"/>
    <n v="367"/>
    <s v="Milwaukee"/>
    <x v="3"/>
    <x v="24"/>
    <n v="600155"/>
    <m/>
    <n v="35958"/>
    <n v="33"/>
    <x v="6"/>
    <x v="4"/>
    <n v="3"/>
    <n v="397.48935037851334"/>
    <n v="283.92096455608095"/>
    <n v="1192.46805113554"/>
    <n v="113.56838582243239"/>
    <n v="340.70515746729717"/>
  </r>
  <r>
    <s v="SO3128"/>
    <x v="60"/>
    <x v="2"/>
    <x v="1"/>
    <n v="6"/>
    <x v="5"/>
    <n v="355"/>
    <s v="Richmond"/>
    <x v="3"/>
    <x v="13"/>
    <n v="220289"/>
    <m/>
    <n v="40758"/>
    <n v="41"/>
    <x v="41"/>
    <x v="9"/>
    <n v="5"/>
    <n v="222.77889132499695"/>
    <n v="159.12777951785498"/>
    <n v="1113.8944566249847"/>
    <n v="63.651111807141973"/>
    <n v="318.25555903570989"/>
  </r>
  <r>
    <s v="SO3129"/>
    <x v="20"/>
    <x v="1"/>
    <x v="0"/>
    <n v="11"/>
    <x v="20"/>
    <n v="358"/>
    <s v="Everett"/>
    <x v="0"/>
    <x v="0"/>
    <n v="108010"/>
    <m/>
    <n v="49578"/>
    <n v="20"/>
    <x v="23"/>
    <x v="2"/>
    <n v="2"/>
    <n v="369.17265862226486"/>
    <n v="263.69475615876064"/>
    <n v="738.34531724452972"/>
    <n v="105.47790246350422"/>
    <n v="210.95580492700844"/>
  </r>
  <r>
    <s v="SO3130"/>
    <x v="140"/>
    <x v="4"/>
    <x v="3"/>
    <n v="11"/>
    <x v="20"/>
    <n v="58"/>
    <s v="Palmdale"/>
    <x v="0"/>
    <x v="2"/>
    <n v="158351"/>
    <m/>
    <n v="52392"/>
    <n v="25"/>
    <x v="12"/>
    <x v="6"/>
    <n v="3"/>
    <n v="530.89168632030487"/>
    <n v="379.20834737164637"/>
    <n v="1592.6750589609146"/>
    <n v="151.6833389486585"/>
    <n v="455.05001684597551"/>
  </r>
  <r>
    <s v="SO3131"/>
    <x v="58"/>
    <x v="2"/>
    <x v="0"/>
    <n v="19"/>
    <x v="0"/>
    <n v="65"/>
    <s v="Roseville"/>
    <x v="0"/>
    <x v="2"/>
    <n v="130269"/>
    <m/>
    <n v="75867"/>
    <n v="5"/>
    <x v="11"/>
    <x v="5"/>
    <n v="2"/>
    <n v="340.97111445665359"/>
    <n v="243.55079604046688"/>
    <n v="681.94222891330719"/>
    <n v="97.420318416186717"/>
    <n v="194.84063683237343"/>
  </r>
  <r>
    <s v="SO3132"/>
    <x v="88"/>
    <x v="2"/>
    <x v="3"/>
    <n v="15"/>
    <x v="4"/>
    <n v="315"/>
    <s v="Corpus Christi"/>
    <x v="2"/>
    <x v="1"/>
    <n v="324074"/>
    <m/>
    <n v="50658"/>
    <n v="4"/>
    <x v="14"/>
    <x v="7"/>
    <n v="3"/>
    <n v="244.21079635620117"/>
    <n v="174.43628311157227"/>
    <n v="732.63238906860352"/>
    <n v="69.774513244628906"/>
    <n v="209.32353973388672"/>
  </r>
  <r>
    <s v="SO3133"/>
    <x v="19"/>
    <x v="2"/>
    <x v="3"/>
    <n v="12"/>
    <x v="2"/>
    <n v="104"/>
    <s v="Bridgeport (Town)"/>
    <x v="2"/>
    <x v="3"/>
    <n v="147629"/>
    <m/>
    <n v="41801"/>
    <n v="32"/>
    <x v="32"/>
    <x v="4"/>
    <n v="5"/>
    <n v="373.49535173177719"/>
    <n v="266.78239409412657"/>
    <n v="1867.476758658886"/>
    <n v="106.71295763765062"/>
    <n v="533.56478818825303"/>
  </r>
  <r>
    <s v="SO3134"/>
    <x v="32"/>
    <x v="3"/>
    <x v="1"/>
    <n v="11"/>
    <x v="20"/>
    <n v="198"/>
    <s v="Wichita"/>
    <x v="0"/>
    <x v="15"/>
    <n v="389965"/>
    <m/>
    <n v="45947"/>
    <n v="17"/>
    <x v="33"/>
    <x v="5"/>
    <n v="2"/>
    <n v="437.31838238239288"/>
    <n v="312.37027313028062"/>
    <n v="874.63676476478577"/>
    <n v="124.94810925211226"/>
    <n v="249.89621850422452"/>
  </r>
  <r>
    <s v="SO3135"/>
    <x v="87"/>
    <x v="4"/>
    <x v="2"/>
    <n v="23"/>
    <x v="24"/>
    <n v="131"/>
    <s v="Pembroke Pines"/>
    <x v="2"/>
    <x v="16"/>
    <n v="166611"/>
    <m/>
    <n v="61279"/>
    <n v="5"/>
    <x v="11"/>
    <x v="5"/>
    <n v="3"/>
    <n v="487.75670009851456"/>
    <n v="348.39764292751045"/>
    <n v="1463.2701002955437"/>
    <n v="139.35905717100411"/>
    <n v="418.07717151301233"/>
  </r>
  <r>
    <s v="SO3136"/>
    <x v="96"/>
    <x v="0"/>
    <x v="3"/>
    <n v="21"/>
    <x v="7"/>
    <n v="218"/>
    <s v="Warren"/>
    <x v="2"/>
    <x v="18"/>
    <n v="135358"/>
    <m/>
    <n v="43523"/>
    <n v="43"/>
    <x v="13"/>
    <x v="4"/>
    <n v="3"/>
    <n v="330.90701794624329"/>
    <n v="236.36215567588809"/>
    <n v="992.72105383872986"/>
    <n v="94.544862270355196"/>
    <n v="283.63458681106556"/>
  </r>
  <r>
    <s v="SO3137"/>
    <x v="79"/>
    <x v="1"/>
    <x v="1"/>
    <n v="21"/>
    <x v="7"/>
    <n v="189"/>
    <s v="South Bend"/>
    <x v="2"/>
    <x v="5"/>
    <n v="101516"/>
    <m/>
    <n v="34523"/>
    <n v="47"/>
    <x v="10"/>
    <x v="6"/>
    <n v="7"/>
    <n v="160.49775141477585"/>
    <n v="114.64125101055419"/>
    <n v="1123.4842599034309"/>
    <n v="45.856500404221663"/>
    <n v="320.99550282955164"/>
  </r>
  <r>
    <s v="SO3138"/>
    <x v="21"/>
    <x v="4"/>
    <x v="2"/>
    <n v="14"/>
    <x v="13"/>
    <n v="287"/>
    <s v="Tulsa"/>
    <x v="2"/>
    <x v="27"/>
    <n v="403505"/>
    <m/>
    <n v="42284"/>
    <n v="4"/>
    <x v="14"/>
    <x v="7"/>
    <n v="2"/>
    <n v="559.28798997402191"/>
    <n v="399.49142141001568"/>
    <n v="1118.5759799480438"/>
    <n v="159.79656856400624"/>
    <n v="319.59313712801247"/>
  </r>
  <r>
    <s v="SO3139"/>
    <x v="72"/>
    <x v="0"/>
    <x v="0"/>
    <n v="7"/>
    <x v="6"/>
    <n v="25"/>
    <s v="Corona"/>
    <x v="2"/>
    <x v="2"/>
    <n v="164226"/>
    <m/>
    <n v="74149"/>
    <n v="1"/>
    <x v="21"/>
    <x v="7"/>
    <n v="8"/>
    <n v="295.16745740175247"/>
    <n v="210.83389814410893"/>
    <n v="2361.3396592140198"/>
    <n v="84.333559257643543"/>
    <n v="674.66847406114834"/>
  </r>
  <r>
    <s v="SO3140"/>
    <x v="82"/>
    <x v="3"/>
    <x v="3"/>
    <n v="15"/>
    <x v="4"/>
    <n v="141"/>
    <s v="Augusta"/>
    <x v="2"/>
    <x v="14"/>
    <n v="201793"/>
    <m/>
    <n v="39464"/>
    <n v="6"/>
    <x v="15"/>
    <x v="6"/>
    <n v="9"/>
    <n v="513.96600580215454"/>
    <n v="367.11857557296753"/>
    <n v="4625.6940522193909"/>
    <n v="146.84743022918701"/>
    <n v="1321.6268720626831"/>
  </r>
  <r>
    <s v="SO3141"/>
    <x v="131"/>
    <x v="0"/>
    <x v="3"/>
    <n v="26"/>
    <x v="8"/>
    <n v="221"/>
    <s v="St. Paul"/>
    <x v="0"/>
    <x v="39"/>
    <n v="300851"/>
    <m/>
    <n v="48757"/>
    <n v="34"/>
    <x v="20"/>
    <x v="5"/>
    <n v="3"/>
    <n v="419.69700855016708"/>
    <n v="299.78357753583367"/>
    <n v="1259.0910256505013"/>
    <n v="119.91343101433341"/>
    <n v="359.74029304300024"/>
  </r>
  <r>
    <s v="SO3142"/>
    <x v="58"/>
    <x v="2"/>
    <x v="3"/>
    <n v="13"/>
    <x v="18"/>
    <n v="148"/>
    <s v="Davenport"/>
    <x v="1"/>
    <x v="7"/>
    <n v="102582"/>
    <m/>
    <n v="47343"/>
    <n v="4"/>
    <x v="14"/>
    <x v="7"/>
    <n v="8"/>
    <n v="487.81155645847321"/>
    <n v="348.43682604176661"/>
    <n v="3902.4924516677856"/>
    <n v="139.3747304167066"/>
    <n v="1114.9978433336528"/>
  </r>
  <r>
    <s v="SO3143"/>
    <x v="136"/>
    <x v="0"/>
    <x v="0"/>
    <n v="23"/>
    <x v="24"/>
    <n v="301"/>
    <s v="Chattanooga"/>
    <x v="2"/>
    <x v="20"/>
    <n v="176588"/>
    <m/>
    <n v="40177"/>
    <n v="38"/>
    <x v="24"/>
    <x v="5"/>
    <n v="10"/>
    <n v="520.48274427652359"/>
    <n v="371.77338876894544"/>
    <n v="5204.8274427652359"/>
    <n v="148.70935550757815"/>
    <n v="1487.0935550757815"/>
  </r>
  <r>
    <s v="SO3144"/>
    <x v="88"/>
    <x v="2"/>
    <x v="1"/>
    <n v="14"/>
    <x v="13"/>
    <n v="195"/>
    <s v="Olathe"/>
    <x v="2"/>
    <x v="15"/>
    <n v="134305"/>
    <m/>
    <n v="77335"/>
    <n v="32"/>
    <x v="32"/>
    <x v="4"/>
    <n v="5"/>
    <n v="431.61218619346619"/>
    <n v="308.2944187096187"/>
    <n v="2158.0609309673309"/>
    <n v="123.31776748384749"/>
    <n v="616.58883741923751"/>
  </r>
  <r>
    <s v="SO3145"/>
    <x v="41"/>
    <x v="3"/>
    <x v="3"/>
    <n v="20"/>
    <x v="1"/>
    <n v="73"/>
    <s v="San Mateo"/>
    <x v="1"/>
    <x v="2"/>
    <n v="103536"/>
    <m/>
    <n v="90208"/>
    <n v="24"/>
    <x v="18"/>
    <x v="4"/>
    <n v="1"/>
    <n v="514.23234432935715"/>
    <n v="367.30881737811228"/>
    <n v="514.23234432935715"/>
    <n v="146.92352695124487"/>
    <n v="146.92352695124487"/>
  </r>
  <r>
    <s v="SO3146"/>
    <x v="42"/>
    <x v="1"/>
    <x v="0"/>
    <n v="16"/>
    <x v="25"/>
    <n v="272"/>
    <s v="Rochester"/>
    <x v="1"/>
    <x v="12"/>
    <n v="209802"/>
    <m/>
    <n v="30960"/>
    <n v="30"/>
    <x v="37"/>
    <x v="4"/>
    <n v="1"/>
    <n v="286.03391826152802"/>
    <n v="204.30994161537717"/>
    <n v="286.03391826152802"/>
    <n v="81.723976646150845"/>
    <n v="81.723976646150845"/>
  </r>
  <r>
    <s v="SO3147"/>
    <x v="12"/>
    <x v="1"/>
    <x v="0"/>
    <n v="20"/>
    <x v="1"/>
    <n v="244"/>
    <s v="Jersey City"/>
    <x v="1"/>
    <x v="4"/>
    <n v="264290"/>
    <m/>
    <n v="59537"/>
    <n v="28"/>
    <x v="8"/>
    <x v="6"/>
    <n v="3"/>
    <n v="504.58055144548416"/>
    <n v="360.41467960391731"/>
    <n v="1513.7416543364525"/>
    <n v="144.16587184156685"/>
    <n v="432.49761552470056"/>
  </r>
  <r>
    <s v="SO3148"/>
    <x v="69"/>
    <x v="4"/>
    <x v="3"/>
    <n v="14"/>
    <x v="13"/>
    <n v="254"/>
    <s v="Paradise"/>
    <x v="2"/>
    <x v="10"/>
    <n v="223182"/>
    <m/>
    <n v="43911"/>
    <n v="1"/>
    <x v="21"/>
    <x v="7"/>
    <n v="6"/>
    <n v="464.27408695220947"/>
    <n v="331.62434782300681"/>
    <n v="2785.6445217132568"/>
    <n v="132.64973912920266"/>
    <n v="795.89843477521595"/>
  </r>
  <r>
    <s v="SO3149"/>
    <x v="132"/>
    <x v="0"/>
    <x v="3"/>
    <n v="26"/>
    <x v="8"/>
    <n v="330"/>
    <s v="McKinney"/>
    <x v="0"/>
    <x v="1"/>
    <n v="162898"/>
    <m/>
    <n v="81459"/>
    <n v="27"/>
    <x v="34"/>
    <x v="4"/>
    <n v="9"/>
    <n v="586.63067525625229"/>
    <n v="419.0219108973231"/>
    <n v="5279.6760773062706"/>
    <n v="167.60876435892919"/>
    <n v="1508.4788792303627"/>
  </r>
  <r>
    <s v="SO3150"/>
    <x v="143"/>
    <x v="2"/>
    <x v="0"/>
    <n v="8"/>
    <x v="23"/>
    <n v="124"/>
    <s v="Lakeland"/>
    <x v="1"/>
    <x v="16"/>
    <n v="104401"/>
    <m/>
    <n v="39706"/>
    <n v="21"/>
    <x v="45"/>
    <x v="4"/>
    <n v="9"/>
    <n v="183.93682587146759"/>
    <n v="131.38344705104828"/>
    <n v="1655.4314328432083"/>
    <n v="52.553378820419312"/>
    <n v="472.9804093837738"/>
  </r>
  <r>
    <s v="SO3151"/>
    <x v="31"/>
    <x v="2"/>
    <x v="0"/>
    <n v="16"/>
    <x v="25"/>
    <n v="9"/>
    <s v="Mesa"/>
    <x v="1"/>
    <x v="9"/>
    <n v="471825"/>
    <m/>
    <n v="48809"/>
    <n v="24"/>
    <x v="18"/>
    <x v="4"/>
    <n v="3"/>
    <n v="590.82812744379044"/>
    <n v="422.02009103127892"/>
    <n v="1772.4843823313713"/>
    <n v="168.80803641251151"/>
    <n v="506.42410923753454"/>
  </r>
  <r>
    <s v="SO3152"/>
    <x v="77"/>
    <x v="4"/>
    <x v="1"/>
    <n v="6"/>
    <x v="5"/>
    <n v="146"/>
    <s v="Honolulu"/>
    <x v="3"/>
    <x v="41"/>
    <n v="352769"/>
    <m/>
    <n v="61442"/>
    <n v="28"/>
    <x v="8"/>
    <x v="6"/>
    <n v="4"/>
    <n v="489.91246247291565"/>
    <n v="349.9374731949398"/>
    <n v="1959.6498498916626"/>
    <n v="139.97498927797585"/>
    <n v="559.8999571119034"/>
  </r>
  <r>
    <s v="SO3153"/>
    <x v="126"/>
    <x v="0"/>
    <x v="1"/>
    <n v="11"/>
    <x v="20"/>
    <n v="248"/>
    <s v="Albuquerque"/>
    <x v="0"/>
    <x v="38"/>
    <n v="559121"/>
    <m/>
    <n v="47030"/>
    <n v="6"/>
    <x v="15"/>
    <x v="6"/>
    <n v="2"/>
    <n v="282.82223814725876"/>
    <n v="202.01588439089912"/>
    <n v="565.64447629451752"/>
    <n v="80.806353756359641"/>
    <n v="161.61270751271928"/>
  </r>
  <r>
    <s v="SO3154"/>
    <x v="16"/>
    <x v="0"/>
    <x v="2"/>
    <n v="21"/>
    <x v="7"/>
    <n v="217"/>
    <s v="Sterling Heights"/>
    <x v="2"/>
    <x v="18"/>
    <n v="132052"/>
    <m/>
    <n v="60089"/>
    <n v="4"/>
    <x v="14"/>
    <x v="7"/>
    <n v="1"/>
    <n v="398.29206883907318"/>
    <n v="284.4943348850523"/>
    <n v="398.29206883907318"/>
    <n v="113.79773395402088"/>
    <n v="113.79773395402088"/>
  </r>
  <r>
    <s v="SO3155"/>
    <x v="36"/>
    <x v="3"/>
    <x v="0"/>
    <n v="1"/>
    <x v="22"/>
    <n v="288"/>
    <s v="Eugene"/>
    <x v="3"/>
    <x v="6"/>
    <n v="163460"/>
    <m/>
    <n v="43101"/>
    <n v="36"/>
    <x v="39"/>
    <x v="3"/>
    <n v="6"/>
    <n v="160.22260361909866"/>
    <n v="114.44471687078477"/>
    <n v="961.33562171459198"/>
    <n v="45.77788674831389"/>
    <n v="274.66732048988331"/>
  </r>
  <r>
    <s v="SO3156"/>
    <x v="45"/>
    <x v="1"/>
    <x v="0"/>
    <n v="19"/>
    <x v="0"/>
    <n v="299"/>
    <s v="North Charleston"/>
    <x v="0"/>
    <x v="34"/>
    <n v="108304"/>
    <m/>
    <n v="39543"/>
    <n v="29"/>
    <x v="28"/>
    <x v="9"/>
    <n v="2"/>
    <n v="267.59841871261597"/>
    <n v="191.14172765186856"/>
    <n v="535.19683742523193"/>
    <n v="76.456691060747403"/>
    <n v="152.91338212149481"/>
  </r>
  <r>
    <s v="SO3157"/>
    <x v="94"/>
    <x v="2"/>
    <x v="0"/>
    <n v="6"/>
    <x v="5"/>
    <n v="214"/>
    <s v="Detroit"/>
    <x v="3"/>
    <x v="18"/>
    <n v="677116"/>
    <m/>
    <n v="25764"/>
    <n v="8"/>
    <x v="3"/>
    <x v="2"/>
    <n v="9"/>
    <n v="607.40621513128281"/>
    <n v="433.86158223663062"/>
    <n v="5466.6559361815453"/>
    <n v="173.54463289465218"/>
    <n v="1561.9016960518697"/>
  </r>
  <r>
    <s v="SO3158"/>
    <x v="133"/>
    <x v="1"/>
    <x v="1"/>
    <n v="22"/>
    <x v="12"/>
    <n v="232"/>
    <s v="Fayetteville"/>
    <x v="3"/>
    <x v="17"/>
    <n v="201963"/>
    <m/>
    <n v="43630"/>
    <n v="3"/>
    <x v="29"/>
    <x v="1"/>
    <n v="4"/>
    <n v="576.86460077762604"/>
    <n v="412.04614341259003"/>
    <n v="2307.4584031105042"/>
    <n v="164.81845736503601"/>
    <n v="659.27382946014404"/>
  </r>
  <r>
    <s v="SO3159"/>
    <x v="126"/>
    <x v="0"/>
    <x v="2"/>
    <n v="18"/>
    <x v="10"/>
    <n v="223"/>
    <s v="Independence"/>
    <x v="0"/>
    <x v="26"/>
    <n v="117255"/>
    <m/>
    <n v="43472"/>
    <n v="44"/>
    <x v="30"/>
    <x v="8"/>
    <n v="8"/>
    <n v="300.78161913156509"/>
    <n v="214.84401366540365"/>
    <n v="2406.2529530525208"/>
    <n v="85.937605466161443"/>
    <n v="687.50084372929155"/>
  </r>
  <r>
    <s v="SO3160"/>
    <x v="88"/>
    <x v="2"/>
    <x v="3"/>
    <n v="17"/>
    <x v="17"/>
    <n v="280"/>
    <s v="Cleveland"/>
    <x v="3"/>
    <x v="22"/>
    <n v="388072"/>
    <m/>
    <n v="26150"/>
    <n v="3"/>
    <x v="29"/>
    <x v="1"/>
    <n v="1"/>
    <n v="447.34153819084167"/>
    <n v="319.52967013631547"/>
    <n v="447.34153819084167"/>
    <n v="127.8118680545262"/>
    <n v="127.8118680545262"/>
  </r>
  <r>
    <s v="SO3161"/>
    <x v="121"/>
    <x v="3"/>
    <x v="0"/>
    <n v="1"/>
    <x v="22"/>
    <n v="267"/>
    <s v="New York City"/>
    <x v="3"/>
    <x v="12"/>
    <n v="8550405"/>
    <m/>
    <n v="53373"/>
    <n v="12"/>
    <x v="38"/>
    <x v="5"/>
    <n v="10"/>
    <n v="393.16635864973068"/>
    <n v="280.83311332123623"/>
    <n v="3931.6635864973068"/>
    <n v="112.33324532849446"/>
    <n v="1123.3324532849447"/>
  </r>
  <r>
    <s v="SO3162"/>
    <x v="110"/>
    <x v="4"/>
    <x v="0"/>
    <n v="26"/>
    <x v="8"/>
    <n v="173"/>
    <s v="Rockford"/>
    <x v="0"/>
    <x v="8"/>
    <n v="148278"/>
    <m/>
    <n v="38716"/>
    <n v="41"/>
    <x v="41"/>
    <x v="9"/>
    <n v="10"/>
    <n v="369.86566436290741"/>
    <n v="264.18976025921961"/>
    <n v="3698.6566436290741"/>
    <n v="105.6759041036878"/>
    <n v="1056.759041036878"/>
  </r>
  <r>
    <s v="SO3163"/>
    <x v="27"/>
    <x v="4"/>
    <x v="2"/>
    <n v="1"/>
    <x v="22"/>
    <n v="190"/>
    <s v="Warren"/>
    <x v="3"/>
    <x v="5"/>
    <n v="103365"/>
    <m/>
    <n v="41504"/>
    <n v="29"/>
    <x v="28"/>
    <x v="9"/>
    <n v="10"/>
    <n v="590.18394595384598"/>
    <n v="421.55996139560432"/>
    <n v="5901.8394595384598"/>
    <n v="168.62398455824166"/>
    <n v="1686.2398455824166"/>
  </r>
  <r>
    <s v="SO3164"/>
    <x v="28"/>
    <x v="1"/>
    <x v="3"/>
    <n v="13"/>
    <x v="18"/>
    <n v="362"/>
    <s v="Spokane"/>
    <x v="1"/>
    <x v="0"/>
    <n v="213272"/>
    <m/>
    <n v="42386"/>
    <n v="44"/>
    <x v="30"/>
    <x v="8"/>
    <n v="4"/>
    <n v="198.16800498962402"/>
    <n v="141.54857499258858"/>
    <n v="792.67201995849609"/>
    <n v="56.619429997035439"/>
    <n v="226.47771998814176"/>
  </r>
  <r>
    <s v="SO3165"/>
    <x v="69"/>
    <x v="4"/>
    <x v="2"/>
    <n v="26"/>
    <x v="8"/>
    <n v="165"/>
    <s v="Milton"/>
    <x v="0"/>
    <x v="8"/>
    <n v="118844"/>
    <m/>
    <n v="84039"/>
    <n v="41"/>
    <x v="41"/>
    <x v="9"/>
    <n v="2"/>
    <n v="410.83661645650864"/>
    <n v="293.45472604036331"/>
    <n v="821.67323291301727"/>
    <n v="117.38189041614532"/>
    <n v="234.76378083229065"/>
  </r>
  <r>
    <s v="SO3166"/>
    <x v="59"/>
    <x v="4"/>
    <x v="2"/>
    <n v="23"/>
    <x v="24"/>
    <n v="145"/>
    <s v="Savannah"/>
    <x v="2"/>
    <x v="14"/>
    <n v="145674"/>
    <m/>
    <n v="36466"/>
    <n v="17"/>
    <x v="33"/>
    <x v="5"/>
    <n v="1"/>
    <n v="627.65591633319855"/>
    <n v="448.3256545237133"/>
    <n v="627.65591633319855"/>
    <n v="179.33026180948525"/>
    <n v="179.33026180948525"/>
  </r>
  <r>
    <s v="SO3167"/>
    <x v="109"/>
    <x v="1"/>
    <x v="1"/>
    <n v="3"/>
    <x v="15"/>
    <n v="268"/>
    <s v="North Hempstead"/>
    <x v="1"/>
    <x v="12"/>
    <n v="230614"/>
    <m/>
    <n v="104698"/>
    <n v="12"/>
    <x v="38"/>
    <x v="5"/>
    <n v="9"/>
    <n v="512.66011387109756"/>
    <n v="366.18579562221259"/>
    <n v="4613.9410248398781"/>
    <n v="146.47431824888497"/>
    <n v="1318.2688642399648"/>
  </r>
  <r>
    <s v="SO3168"/>
    <x v="125"/>
    <x v="1"/>
    <x v="2"/>
    <n v="26"/>
    <x v="8"/>
    <n v="240"/>
    <s v="Omaha"/>
    <x v="0"/>
    <x v="35"/>
    <n v="443885"/>
    <m/>
    <n v="49896"/>
    <n v="41"/>
    <x v="41"/>
    <x v="9"/>
    <n v="2"/>
    <n v="472.44872975349426"/>
    <n v="337.46337839535306"/>
    <n v="944.89745950698853"/>
    <n v="134.9853513581412"/>
    <n v="269.9707027162824"/>
  </r>
  <r>
    <s v="SO3169"/>
    <x v="109"/>
    <x v="1"/>
    <x v="1"/>
    <n v="11"/>
    <x v="20"/>
    <n v="289"/>
    <s v="Gresham"/>
    <x v="0"/>
    <x v="6"/>
    <n v="110553"/>
    <m/>
    <n v="46956"/>
    <n v="39"/>
    <x v="25"/>
    <x v="1"/>
    <n v="9"/>
    <n v="590.11675661802292"/>
    <n v="421.51196901287352"/>
    <n v="5311.0508095622063"/>
    <n v="168.6047876051494"/>
    <n v="1517.4430884463445"/>
  </r>
  <r>
    <s v="SO3170"/>
    <x v="60"/>
    <x v="2"/>
    <x v="1"/>
    <n v="1"/>
    <x v="22"/>
    <n v="219"/>
    <s v="Minneapolis"/>
    <x v="3"/>
    <x v="39"/>
    <n v="410939"/>
    <m/>
    <n v="51480"/>
    <n v="23"/>
    <x v="4"/>
    <x v="3"/>
    <n v="5"/>
    <n v="214.6985524892807"/>
    <n v="153.35610892091481"/>
    <n v="1073.4927624464035"/>
    <n v="61.342443568365894"/>
    <n v="306.71221784182944"/>
  </r>
  <r>
    <s v="SO3171"/>
    <x v="40"/>
    <x v="2"/>
    <x v="3"/>
    <n v="16"/>
    <x v="25"/>
    <n v="264"/>
    <s v="Huntington"/>
    <x v="1"/>
    <x v="12"/>
    <n v="204398"/>
    <m/>
    <n v="105451"/>
    <n v="6"/>
    <x v="15"/>
    <x v="6"/>
    <n v="5"/>
    <n v="500.1330354809761"/>
    <n v="357.23788248641154"/>
    <n v="2500.6651774048805"/>
    <n v="142.89515299456457"/>
    <n v="714.47576497282284"/>
  </r>
  <r>
    <s v="SO3172"/>
    <x v="106"/>
    <x v="1"/>
    <x v="1"/>
    <n v="26"/>
    <x v="8"/>
    <n v="53"/>
    <s v="Oakland"/>
    <x v="0"/>
    <x v="2"/>
    <n v="419267"/>
    <m/>
    <n v="54618"/>
    <n v="36"/>
    <x v="39"/>
    <x v="3"/>
    <n v="9"/>
    <n v="381.47747468948364"/>
    <n v="272.48391049248835"/>
    <n v="3433.2972722053528"/>
    <n v="108.99356419699529"/>
    <n v="980.94207777295765"/>
  </r>
  <r>
    <s v="SO3173"/>
    <x v="108"/>
    <x v="4"/>
    <x v="1"/>
    <n v="9"/>
    <x v="3"/>
    <n v="67"/>
    <s v="Salinas"/>
    <x v="2"/>
    <x v="2"/>
    <n v="157380"/>
    <m/>
    <n v="49840"/>
    <n v="44"/>
    <x v="30"/>
    <x v="8"/>
    <n v="5"/>
    <n v="371.93799251317978"/>
    <n v="265.66999465227127"/>
    <n v="1859.6899625658989"/>
    <n v="106.26799786090851"/>
    <n v="531.33998930454254"/>
  </r>
  <r>
    <s v="SO3174"/>
    <x v="142"/>
    <x v="1"/>
    <x v="2"/>
    <n v="15"/>
    <x v="4"/>
    <n v="27"/>
    <s v="Daly City"/>
    <x v="2"/>
    <x v="2"/>
    <n v="106562"/>
    <m/>
    <n v="74449"/>
    <n v="5"/>
    <x v="11"/>
    <x v="5"/>
    <n v="10"/>
    <n v="463.76243269443512"/>
    <n v="331.25888049602509"/>
    <n v="4637.6243269443512"/>
    <n v="132.50355219841003"/>
    <n v="1325.0355219841003"/>
  </r>
  <r>
    <s v="SO3175"/>
    <x v="67"/>
    <x v="2"/>
    <x v="3"/>
    <n v="3"/>
    <x v="15"/>
    <n v="207"/>
    <s v="Cambridge"/>
    <x v="1"/>
    <x v="29"/>
    <n v="110402"/>
    <m/>
    <n v="79416"/>
    <n v="35"/>
    <x v="22"/>
    <x v="4"/>
    <n v="8"/>
    <n v="593.60863119363785"/>
    <n v="424.00616513831278"/>
    <n v="4748.8690495491028"/>
    <n v="169.60246605532507"/>
    <n v="1356.8197284426005"/>
  </r>
  <r>
    <s v="SO3176"/>
    <x v="148"/>
    <x v="4"/>
    <x v="3"/>
    <n v="11"/>
    <x v="20"/>
    <n v="16"/>
    <s v="Anaheim"/>
    <x v="0"/>
    <x v="2"/>
    <n v="350742"/>
    <m/>
    <n v="60752"/>
    <n v="40"/>
    <x v="36"/>
    <x v="4"/>
    <n v="4"/>
    <n v="209.29897856712341"/>
    <n v="149.49927040508817"/>
    <n v="837.19591426849365"/>
    <n v="59.799708162035245"/>
    <n v="239.19883264814098"/>
  </r>
  <r>
    <s v="SO3177"/>
    <x v="141"/>
    <x v="2"/>
    <x v="3"/>
    <n v="16"/>
    <x v="25"/>
    <n v="156"/>
    <s v="Chicago"/>
    <x v="1"/>
    <x v="8"/>
    <n v="2720546"/>
    <m/>
    <n v="48522"/>
    <n v="47"/>
    <x v="10"/>
    <x v="6"/>
    <n v="8"/>
    <n v="187.97860783338547"/>
    <n v="134.27043416670392"/>
    <n v="1503.8288626670837"/>
    <n v="53.708173666681546"/>
    <n v="429.66538933345237"/>
  </r>
  <r>
    <s v="SO3178"/>
    <x v="148"/>
    <x v="4"/>
    <x v="1"/>
    <n v="13"/>
    <x v="18"/>
    <n v="279"/>
    <s v="Cincinnati"/>
    <x v="1"/>
    <x v="22"/>
    <n v="298550"/>
    <m/>
    <n v="33604"/>
    <n v="4"/>
    <x v="14"/>
    <x v="7"/>
    <n v="2"/>
    <n v="236.37520587444305"/>
    <n v="168.83943276745933"/>
    <n v="472.75041174888611"/>
    <n v="67.535773106983726"/>
    <n v="135.07154621396745"/>
  </r>
  <r>
    <s v="SO3179"/>
    <x v="146"/>
    <x v="4"/>
    <x v="2"/>
    <n v="20"/>
    <x v="1"/>
    <n v="187"/>
    <s v="North"/>
    <x v="1"/>
    <x v="5"/>
    <n v="157105"/>
    <m/>
    <n v="44334"/>
    <n v="21"/>
    <x v="45"/>
    <x v="4"/>
    <n v="3"/>
    <n v="231.81645423173904"/>
    <n v="165.58318159409933"/>
    <n v="695.44936269521713"/>
    <n v="66.233272637639715"/>
    <n v="198.69981791291914"/>
  </r>
  <r>
    <s v="SO3180"/>
    <x v="20"/>
    <x v="1"/>
    <x v="1"/>
    <n v="15"/>
    <x v="4"/>
    <n v="158"/>
    <s v="Elgin"/>
    <x v="2"/>
    <x v="8"/>
    <n v="112111"/>
    <m/>
    <n v="60499"/>
    <n v="1"/>
    <x v="21"/>
    <x v="7"/>
    <n v="4"/>
    <n v="543.78708171844482"/>
    <n v="388.41934408460349"/>
    <n v="2175.1483268737793"/>
    <n v="155.36773763384133"/>
    <n v="621.47095053536532"/>
  </r>
  <r>
    <s v="SO3181"/>
    <x v="38"/>
    <x v="2"/>
    <x v="3"/>
    <n v="23"/>
    <x v="24"/>
    <n v="316"/>
    <s v="Dallas"/>
    <x v="2"/>
    <x v="1"/>
    <n v="1300092"/>
    <m/>
    <n v="43781"/>
    <n v="1"/>
    <x v="21"/>
    <x v="7"/>
    <n v="2"/>
    <n v="560.42958158254623"/>
    <n v="400.30684398753306"/>
    <n v="1120.8591631650925"/>
    <n v="160.12273759501318"/>
    <n v="320.24547519002635"/>
  </r>
  <r>
    <s v="SO3182"/>
    <x v="133"/>
    <x v="1"/>
    <x v="2"/>
    <n v="23"/>
    <x v="24"/>
    <n v="343"/>
    <s v="Waco"/>
    <x v="2"/>
    <x v="1"/>
    <n v="132356"/>
    <m/>
    <n v="33147"/>
    <n v="39"/>
    <x v="25"/>
    <x v="1"/>
    <n v="9"/>
    <n v="627.52643501758575"/>
    <n v="448.23316786970412"/>
    <n v="5647.7379151582718"/>
    <n v="179.29326714788164"/>
    <n v="1613.6394043309347"/>
  </r>
  <r>
    <s v="SO3183"/>
    <x v="118"/>
    <x v="2"/>
    <x v="3"/>
    <n v="5"/>
    <x v="19"/>
    <n v="295"/>
    <s v="Pittsburgh"/>
    <x v="0"/>
    <x v="36"/>
    <n v="304391"/>
    <m/>
    <n v="40715"/>
    <n v="7"/>
    <x v="31"/>
    <x v="7"/>
    <n v="4"/>
    <n v="169.10031563043594"/>
    <n v="120.78593973602568"/>
    <n v="676.40126252174377"/>
    <n v="48.314375894410261"/>
    <n v="193.25750357764105"/>
  </r>
  <r>
    <s v="SO3184"/>
    <x v="46"/>
    <x v="1"/>
    <x v="1"/>
    <n v="15"/>
    <x v="4"/>
    <n v="135"/>
    <s v="St. Petersburg"/>
    <x v="2"/>
    <x v="16"/>
    <n v="257083"/>
    <m/>
    <n v="45748"/>
    <n v="11"/>
    <x v="43"/>
    <x v="4"/>
    <n v="7"/>
    <n v="530.97285103797913"/>
    <n v="379.26632216998513"/>
    <n v="3716.8099572658539"/>
    <n v="151.706528867994"/>
    <n v="1061.945702075958"/>
  </r>
  <r>
    <s v="SO3185"/>
    <x v="1"/>
    <x v="1"/>
    <x v="3"/>
    <n v="7"/>
    <x v="6"/>
    <n v="311"/>
    <s v="Beaumont"/>
    <x v="2"/>
    <x v="1"/>
    <n v="118129"/>
    <m/>
    <n v="40992"/>
    <n v="26"/>
    <x v="1"/>
    <x v="1"/>
    <n v="8"/>
    <n v="325.01021307706833"/>
    <n v="232.15015219790595"/>
    <n v="2600.0817046165466"/>
    <n v="92.860060879162376"/>
    <n v="742.880487033299"/>
  </r>
  <r>
    <s v="SO3186"/>
    <x v="91"/>
    <x v="0"/>
    <x v="3"/>
    <n v="22"/>
    <x v="12"/>
    <n v="307"/>
    <s v="Abilene"/>
    <x v="3"/>
    <x v="1"/>
    <n v="121721"/>
    <m/>
    <n v="43189"/>
    <n v="39"/>
    <x v="25"/>
    <x v="1"/>
    <n v="6"/>
    <n v="276.62072217464447"/>
    <n v="197.58623012474607"/>
    <n v="1659.7243330478668"/>
    <n v="79.034492049898404"/>
    <n v="474.20695229939042"/>
  </r>
  <r>
    <s v="SO3187"/>
    <x v="5"/>
    <x v="3"/>
    <x v="1"/>
    <n v="10"/>
    <x v="9"/>
    <n v="283"/>
    <s v="Toledo"/>
    <x v="1"/>
    <x v="22"/>
    <n v="279789"/>
    <m/>
    <n v="33687"/>
    <n v="25"/>
    <x v="12"/>
    <x v="6"/>
    <n v="3"/>
    <n v="510.5589092373848"/>
    <n v="364.68493516956062"/>
    <n v="1531.6767277121544"/>
    <n v="145.87397406782418"/>
    <n v="437.62192220347254"/>
  </r>
  <r>
    <s v="SO3188"/>
    <x v="126"/>
    <x v="0"/>
    <x v="1"/>
    <n v="6"/>
    <x v="5"/>
    <n v="252"/>
    <s v="Las Vegas"/>
    <x v="3"/>
    <x v="10"/>
    <n v="623747"/>
    <m/>
    <n v="50202"/>
    <n v="18"/>
    <x v="17"/>
    <x v="0"/>
    <n v="3"/>
    <n v="262.62270498275757"/>
    <n v="187.58764641625541"/>
    <n v="787.86811494827271"/>
    <n v="75.035058566502158"/>
    <n v="225.10517569950647"/>
  </r>
  <r>
    <s v="SO3189"/>
    <x v="71"/>
    <x v="2"/>
    <x v="2"/>
    <n v="24"/>
    <x v="11"/>
    <n v="165"/>
    <s v="Milton"/>
    <x v="2"/>
    <x v="8"/>
    <n v="118844"/>
    <m/>
    <n v="84039"/>
    <n v="29"/>
    <x v="28"/>
    <x v="9"/>
    <n v="3"/>
    <n v="490.233746945858"/>
    <n v="350.16696210418434"/>
    <n v="1470.701240837574"/>
    <n v="140.06678484167367"/>
    <n v="420.200354525021"/>
  </r>
  <r>
    <s v="SO3190"/>
    <x v="103"/>
    <x v="3"/>
    <x v="2"/>
    <n v="2"/>
    <x v="16"/>
    <n v="211"/>
    <s v="Baltimore"/>
    <x v="3"/>
    <x v="40"/>
    <n v="621849"/>
    <m/>
    <n v="42241"/>
    <n v="24"/>
    <x v="18"/>
    <x v="4"/>
    <n v="2"/>
    <n v="322.68083345890045"/>
    <n v="230.48630961350034"/>
    <n v="645.3616669178009"/>
    <n v="92.194523845400113"/>
    <n v="184.38904769080023"/>
  </r>
  <r>
    <s v="SO3191"/>
    <x v="16"/>
    <x v="0"/>
    <x v="0"/>
    <n v="3"/>
    <x v="15"/>
    <n v="55"/>
    <s v="Ontario"/>
    <x v="1"/>
    <x v="2"/>
    <n v="171214"/>
    <m/>
    <n v="54114"/>
    <n v="12"/>
    <x v="38"/>
    <x v="5"/>
    <n v="5"/>
    <n v="375.43643671274185"/>
    <n v="268.16888336624419"/>
    <n v="1877.1821835637093"/>
    <n v="107.26755334649766"/>
    <n v="536.33776673248826"/>
  </r>
  <r>
    <s v="SO3192"/>
    <x v="74"/>
    <x v="3"/>
    <x v="0"/>
    <n v="26"/>
    <x v="8"/>
    <n v="1"/>
    <s v="Birmingham"/>
    <x v="0"/>
    <x v="30"/>
    <n v="212461"/>
    <m/>
    <n v="31061"/>
    <n v="10"/>
    <x v="26"/>
    <x v="8"/>
    <n v="2"/>
    <n v="283.0665385723114"/>
    <n v="202.19038469450817"/>
    <n v="566.1330771446228"/>
    <n v="80.876153877803233"/>
    <n v="161.75230775560647"/>
  </r>
  <r>
    <s v="SO3193"/>
    <x v="117"/>
    <x v="2"/>
    <x v="1"/>
    <n v="3"/>
    <x v="15"/>
    <n v="148"/>
    <s v="Davenport"/>
    <x v="1"/>
    <x v="7"/>
    <n v="102582"/>
    <m/>
    <n v="47343"/>
    <n v="19"/>
    <x v="35"/>
    <x v="9"/>
    <n v="5"/>
    <n v="205.9229981303215"/>
    <n v="147.08785580737251"/>
    <n v="1029.6149906516075"/>
    <n v="58.835142322948997"/>
    <n v="294.17571161474496"/>
  </r>
  <r>
    <s v="SO3194"/>
    <x v="7"/>
    <x v="4"/>
    <x v="3"/>
    <n v="7"/>
    <x v="6"/>
    <n v="99"/>
    <s v="Lakewood"/>
    <x v="2"/>
    <x v="19"/>
    <n v="152597"/>
    <m/>
    <n v="56954"/>
    <n v="22"/>
    <x v="2"/>
    <x v="2"/>
    <n v="6"/>
    <n v="466.80082404613495"/>
    <n v="333.42916003295358"/>
    <n v="2800.8049442768097"/>
    <n v="133.37166401318137"/>
    <n v="800.22998407908824"/>
  </r>
  <r>
    <s v="SO3195"/>
    <x v="47"/>
    <x v="4"/>
    <x v="1"/>
    <n v="13"/>
    <x v="18"/>
    <n v="242"/>
    <s v="Edison"/>
    <x v="1"/>
    <x v="4"/>
    <n v="102701"/>
    <m/>
    <n v="90515"/>
    <n v="28"/>
    <x v="8"/>
    <x v="6"/>
    <n v="10"/>
    <n v="190.76323252916336"/>
    <n v="136.25945180654526"/>
    <n v="1907.6323252916336"/>
    <n v="54.503780722618103"/>
    <n v="545.03780722618103"/>
  </r>
  <r>
    <s v="SO3196"/>
    <x v="137"/>
    <x v="4"/>
    <x v="0"/>
    <n v="6"/>
    <x v="5"/>
    <n v="354"/>
    <s v="Norfolk"/>
    <x v="3"/>
    <x v="13"/>
    <n v="246393"/>
    <m/>
    <n v="44480"/>
    <n v="33"/>
    <x v="6"/>
    <x v="4"/>
    <n v="5"/>
    <n v="219.27584838867188"/>
    <n v="156.62560599190849"/>
    <n v="1096.3792419433594"/>
    <n v="62.650242396763389"/>
    <n v="313.25121198381692"/>
  </r>
  <r>
    <s v="SO3197"/>
    <x v="23"/>
    <x v="3"/>
    <x v="3"/>
    <n v="8"/>
    <x v="23"/>
    <n v="113"/>
    <s v="Washington"/>
    <x v="1"/>
    <x v="33"/>
    <n v="672228"/>
    <m/>
    <n v="70848"/>
    <n v="31"/>
    <x v="42"/>
    <x v="4"/>
    <n v="3"/>
    <n v="371.97597688436508"/>
    <n v="265.69712634597505"/>
    <n v="1115.9279306530952"/>
    <n v="106.27885053839003"/>
    <n v="318.83655161517009"/>
  </r>
  <r>
    <s v="SO3198"/>
    <x v="93"/>
    <x v="2"/>
    <x v="0"/>
    <n v="7"/>
    <x v="6"/>
    <n v="156"/>
    <s v="Chicago"/>
    <x v="2"/>
    <x v="8"/>
    <n v="2720546"/>
    <m/>
    <n v="48522"/>
    <n v="39"/>
    <x v="25"/>
    <x v="1"/>
    <n v="8"/>
    <n v="169.84916317462921"/>
    <n v="121.32083083902087"/>
    <n v="1358.7933053970337"/>
    <n v="48.52833233560834"/>
    <n v="388.22665868486672"/>
  </r>
  <r>
    <s v="SO3199"/>
    <x v="47"/>
    <x v="4"/>
    <x v="2"/>
    <n v="25"/>
    <x v="21"/>
    <n v="304"/>
    <s v="Memphis"/>
    <x v="0"/>
    <x v="20"/>
    <n v="655770"/>
    <m/>
    <n v="36445"/>
    <n v="14"/>
    <x v="5"/>
    <x v="3"/>
    <n v="5"/>
    <n v="603.24638897180557"/>
    <n v="430.89027783700402"/>
    <n v="3016.2319448590279"/>
    <n v="172.35611113480155"/>
    <n v="861.7805556740077"/>
  </r>
  <r>
    <s v="SO3200"/>
    <x v="121"/>
    <x v="3"/>
    <x v="2"/>
    <n v="19"/>
    <x v="0"/>
    <n v="290"/>
    <s v="Hillsboro"/>
    <x v="0"/>
    <x v="6"/>
    <n v="102347"/>
    <m/>
    <n v="67757"/>
    <n v="21"/>
    <x v="45"/>
    <x v="4"/>
    <n v="2"/>
    <n v="542.19185757637024"/>
    <n v="387.27989826883589"/>
    <n v="1084.3837151527405"/>
    <n v="154.91195930753435"/>
    <n v="309.82391861506869"/>
  </r>
  <r>
    <s v="SO3201"/>
    <x v="20"/>
    <x v="1"/>
    <x v="1"/>
    <n v="17"/>
    <x v="17"/>
    <n v="31"/>
    <s v="Elk Grove"/>
    <x v="3"/>
    <x v="2"/>
    <n v="166913"/>
    <m/>
    <n v="79487"/>
    <n v="4"/>
    <x v="14"/>
    <x v="7"/>
    <n v="1"/>
    <n v="358.38151377439499"/>
    <n v="255.9867955531393"/>
    <n v="358.38151377439499"/>
    <n v="102.39471822125569"/>
    <n v="102.39471822125569"/>
  </r>
  <r>
    <s v="SO3202"/>
    <x v="117"/>
    <x v="2"/>
    <x v="0"/>
    <n v="25"/>
    <x v="21"/>
    <n v="217"/>
    <s v="Sterling Heights"/>
    <x v="0"/>
    <x v="18"/>
    <n v="132052"/>
    <m/>
    <n v="60089"/>
    <n v="41"/>
    <x v="41"/>
    <x v="9"/>
    <n v="6"/>
    <n v="476.42185914516449"/>
    <n v="340.30132796083183"/>
    <n v="2858.5311548709869"/>
    <n v="136.12053118433266"/>
    <n v="816.72318710599598"/>
  </r>
  <r>
    <s v="SO3203"/>
    <x v="121"/>
    <x v="3"/>
    <x v="0"/>
    <n v="26"/>
    <x v="8"/>
    <n v="31"/>
    <s v="Elk Grove"/>
    <x v="0"/>
    <x v="2"/>
    <n v="166913"/>
    <m/>
    <n v="79487"/>
    <n v="29"/>
    <x v="28"/>
    <x v="9"/>
    <n v="2"/>
    <n v="514.41038113832474"/>
    <n v="367.43598652737484"/>
    <n v="1028.8207622766495"/>
    <n v="146.9743946109499"/>
    <n v="293.9487892218998"/>
  </r>
  <r>
    <s v="SO3204"/>
    <x v="16"/>
    <x v="0"/>
    <x v="2"/>
    <n v="13"/>
    <x v="18"/>
    <n v="5"/>
    <s v="Little Rock"/>
    <x v="1"/>
    <x v="25"/>
    <n v="197992"/>
    <m/>
    <n v="46085"/>
    <n v="25"/>
    <x v="12"/>
    <x v="6"/>
    <n v="1"/>
    <n v="445.30364084243774"/>
    <n v="318.07402917316983"/>
    <n v="445.30364084243774"/>
    <n v="127.22961166926791"/>
    <n v="127.22961166926791"/>
  </r>
  <r>
    <s v="SO3205"/>
    <x v="14"/>
    <x v="2"/>
    <x v="2"/>
    <n v="19"/>
    <x v="0"/>
    <n v="251"/>
    <s v="Henderson"/>
    <x v="0"/>
    <x v="10"/>
    <n v="285667"/>
    <m/>
    <n v="63120"/>
    <n v="46"/>
    <x v="16"/>
    <x v="4"/>
    <n v="5"/>
    <n v="361.48488467931747"/>
    <n v="258.20348905665537"/>
    <n v="1807.4244233965874"/>
    <n v="103.2813956226621"/>
    <n v="516.40697811331052"/>
  </r>
  <r>
    <s v="SO3206"/>
    <x v="110"/>
    <x v="4"/>
    <x v="1"/>
    <n v="24"/>
    <x v="11"/>
    <n v="87"/>
    <s v="Visalia"/>
    <x v="2"/>
    <x v="2"/>
    <n v="130104"/>
    <m/>
    <n v="52157"/>
    <n v="42"/>
    <x v="19"/>
    <x v="5"/>
    <n v="2"/>
    <n v="453.04558432102203"/>
    <n v="323.60398880073006"/>
    <n v="906.09116864204407"/>
    <n v="129.44159552029197"/>
    <n v="258.88319104058394"/>
  </r>
  <r>
    <s v="SO3207"/>
    <x v="30"/>
    <x v="0"/>
    <x v="1"/>
    <n v="24"/>
    <x v="11"/>
    <n v="26"/>
    <s v="Costa Mesa"/>
    <x v="2"/>
    <x v="2"/>
    <n v="113204"/>
    <m/>
    <n v="66459"/>
    <n v="29"/>
    <x v="28"/>
    <x v="9"/>
    <n v="7"/>
    <n v="250.98769193887711"/>
    <n v="179.27692281348365"/>
    <n v="1756.9138435721397"/>
    <n v="71.710769125393455"/>
    <n v="501.97538387775421"/>
  </r>
  <r>
    <s v="SO3208"/>
    <x v="107"/>
    <x v="3"/>
    <x v="3"/>
    <n v="19"/>
    <x v="0"/>
    <n v="190"/>
    <s v="Warren"/>
    <x v="0"/>
    <x v="5"/>
    <n v="103365"/>
    <m/>
    <n v="41504"/>
    <n v="24"/>
    <x v="18"/>
    <x v="4"/>
    <n v="3"/>
    <n v="357.47624945640564"/>
    <n v="255.34017818314689"/>
    <n v="1072.4287483692169"/>
    <n v="102.13607127325875"/>
    <n v="306.40821381977628"/>
  </r>
  <r>
    <s v="SO3209"/>
    <x v="66"/>
    <x v="2"/>
    <x v="3"/>
    <n v="11"/>
    <x v="20"/>
    <n v="9"/>
    <s v="Mesa"/>
    <x v="0"/>
    <x v="9"/>
    <n v="471825"/>
    <m/>
    <n v="48809"/>
    <n v="14"/>
    <x v="5"/>
    <x v="3"/>
    <n v="6"/>
    <n v="378.50343579053879"/>
    <n v="270.35959699324201"/>
    <n v="2271.0206147432327"/>
    <n v="108.14383879729678"/>
    <n v="648.86303278378068"/>
  </r>
  <r>
    <s v="SO3210"/>
    <x v="26"/>
    <x v="2"/>
    <x v="2"/>
    <n v="19"/>
    <x v="0"/>
    <n v="333"/>
    <s v="Odessa"/>
    <x v="0"/>
    <x v="1"/>
    <n v="118968"/>
    <m/>
    <n v="59337"/>
    <n v="20"/>
    <x v="23"/>
    <x v="2"/>
    <n v="1"/>
    <n v="264.63080012798309"/>
    <n v="189.02200009141652"/>
    <n v="264.63080012798309"/>
    <n v="75.608800036566578"/>
    <n v="75.608800036566578"/>
  </r>
  <r>
    <s v="SO3211"/>
    <x v="50"/>
    <x v="4"/>
    <x v="1"/>
    <n v="26"/>
    <x v="8"/>
    <n v="86"/>
    <s v="Victorville"/>
    <x v="0"/>
    <x v="2"/>
    <n v="122225"/>
    <m/>
    <n v="45894"/>
    <n v="39"/>
    <x v="25"/>
    <x v="1"/>
    <n v="4"/>
    <n v="351.55943709611893"/>
    <n v="251.11388364008496"/>
    <n v="1406.2377483844757"/>
    <n v="100.44555345603396"/>
    <n v="401.78221382413585"/>
  </r>
  <r>
    <s v="SO3212"/>
    <x v="23"/>
    <x v="3"/>
    <x v="0"/>
    <n v="4"/>
    <x v="14"/>
    <n v="288"/>
    <s v="Eugene"/>
    <x v="3"/>
    <x v="6"/>
    <n v="163460"/>
    <m/>
    <n v="43101"/>
    <n v="31"/>
    <x v="42"/>
    <x v="4"/>
    <n v="8"/>
    <n v="573.02883625030518"/>
    <n v="409.30631160736084"/>
    <n v="4584.2306900024414"/>
    <n v="163.72252464294434"/>
    <n v="1309.7801971435547"/>
  </r>
  <r>
    <s v="SO3213"/>
    <x v="132"/>
    <x v="0"/>
    <x v="0"/>
    <n v="6"/>
    <x v="5"/>
    <n v="80"/>
    <s v="Stockton"/>
    <x v="3"/>
    <x v="2"/>
    <n v="305658"/>
    <m/>
    <n v="44797"/>
    <n v="36"/>
    <x v="39"/>
    <x v="3"/>
    <n v="8"/>
    <n v="309.29220861196518"/>
    <n v="220.92300615140371"/>
    <n v="2474.3376688957214"/>
    <n v="88.369202460561468"/>
    <n v="706.95361968449174"/>
  </r>
  <r>
    <s v="SO3214"/>
    <x v="106"/>
    <x v="1"/>
    <x v="0"/>
    <n v="7"/>
    <x v="6"/>
    <n v="218"/>
    <s v="Warren"/>
    <x v="2"/>
    <x v="18"/>
    <n v="135358"/>
    <m/>
    <n v="43523"/>
    <n v="27"/>
    <x v="34"/>
    <x v="4"/>
    <n v="5"/>
    <n v="368.17488205432892"/>
    <n v="262.98205861023496"/>
    <n v="1840.8744102716446"/>
    <n v="105.19282344409396"/>
    <n v="525.9641172204698"/>
  </r>
  <r>
    <s v="SO3215"/>
    <x v="57"/>
    <x v="0"/>
    <x v="0"/>
    <n v="18"/>
    <x v="10"/>
    <n v="233"/>
    <s v="Greensboro"/>
    <x v="0"/>
    <x v="17"/>
    <n v="285342"/>
    <m/>
    <n v="41628"/>
    <n v="47"/>
    <x v="10"/>
    <x v="6"/>
    <n v="10"/>
    <n v="478.44599014520645"/>
    <n v="341.74713581800461"/>
    <n v="4784.4599014520645"/>
    <n v="136.69885432720184"/>
    <n v="1366.9885432720184"/>
  </r>
  <r>
    <s v="SO3216"/>
    <x v="135"/>
    <x v="2"/>
    <x v="3"/>
    <n v="12"/>
    <x v="2"/>
    <n v="157"/>
    <s v="Downers Grove (Township)"/>
    <x v="2"/>
    <x v="8"/>
    <n v="149401"/>
    <m/>
    <n v="81535"/>
    <n v="23"/>
    <x v="4"/>
    <x v="3"/>
    <n v="2"/>
    <n v="508.0627806186676"/>
    <n v="362.90198615619119"/>
    <n v="1016.1255612373352"/>
    <n v="145.16079446247642"/>
    <n v="290.32158892495283"/>
  </r>
  <r>
    <s v="SO3217"/>
    <x v="86"/>
    <x v="0"/>
    <x v="0"/>
    <n v="17"/>
    <x v="17"/>
    <n v="365"/>
    <s v="Green Bay"/>
    <x v="3"/>
    <x v="24"/>
    <n v="105207"/>
    <m/>
    <n v="42826"/>
    <n v="18"/>
    <x v="17"/>
    <x v="0"/>
    <n v="2"/>
    <n v="183.3595649600029"/>
    <n v="130.97111782857351"/>
    <n v="366.7191299200058"/>
    <n v="52.388447131429388"/>
    <n v="104.77689426285878"/>
  </r>
  <r>
    <s v="SO3218"/>
    <x v="72"/>
    <x v="0"/>
    <x v="2"/>
    <n v="11"/>
    <x v="20"/>
    <n v="146"/>
    <s v="Honolulu"/>
    <x v="0"/>
    <x v="41"/>
    <n v="352769"/>
    <m/>
    <n v="61442"/>
    <n v="31"/>
    <x v="42"/>
    <x v="4"/>
    <n v="10"/>
    <n v="330.71524465084076"/>
    <n v="236.22517475060056"/>
    <n v="3307.1524465084076"/>
    <n v="94.490069900240201"/>
    <n v="944.90069900240201"/>
  </r>
  <r>
    <s v="SO3219"/>
    <x v="150"/>
    <x v="4"/>
    <x v="1"/>
    <n v="10"/>
    <x v="9"/>
    <n v="19"/>
    <s v="Berkeley"/>
    <x v="1"/>
    <x v="2"/>
    <n v="120972"/>
    <m/>
    <n v="66237"/>
    <n v="12"/>
    <x v="38"/>
    <x v="5"/>
    <n v="6"/>
    <n v="458.84760743379593"/>
    <n v="327.74829102413997"/>
    <n v="2753.0856446027756"/>
    <n v="131.09931640965596"/>
    <n v="786.59589845793573"/>
  </r>
  <r>
    <s v="SO3220"/>
    <x v="6"/>
    <x v="0"/>
    <x v="0"/>
    <n v="3"/>
    <x v="15"/>
    <n v="344"/>
    <s v="Wichita Falls"/>
    <x v="1"/>
    <x v="1"/>
    <n v="104710"/>
    <m/>
    <n v="44543"/>
    <n v="26"/>
    <x v="1"/>
    <x v="1"/>
    <n v="10"/>
    <n v="587.03981351852417"/>
    <n v="419.31415251323159"/>
    <n v="5870.3981351852417"/>
    <n v="167.72566100529258"/>
    <n v="1677.2566100529257"/>
  </r>
  <r>
    <s v="SO3221"/>
    <x v="17"/>
    <x v="1"/>
    <x v="1"/>
    <n v="21"/>
    <x v="7"/>
    <n v="160"/>
    <s v="Hanover"/>
    <x v="2"/>
    <x v="8"/>
    <n v="101296"/>
    <m/>
    <n v="73620"/>
    <n v="4"/>
    <x v="14"/>
    <x v="7"/>
    <n v="7"/>
    <n v="512.1328119635582"/>
    <n v="365.8091514025416"/>
    <n v="3584.9296837449074"/>
    <n v="146.3236605610166"/>
    <n v="1024.2656239271162"/>
  </r>
  <r>
    <s v="SO3222"/>
    <x v="104"/>
    <x v="1"/>
    <x v="0"/>
    <n v="24"/>
    <x v="11"/>
    <n v="149"/>
    <s v="Des Moines"/>
    <x v="2"/>
    <x v="7"/>
    <n v="210330"/>
    <m/>
    <n v="46290"/>
    <n v="5"/>
    <x v="11"/>
    <x v="5"/>
    <n v="3"/>
    <n v="277.53246653079987"/>
    <n v="198.23747609342848"/>
    <n v="832.5973995923996"/>
    <n v="79.294990437371382"/>
    <n v="237.88497131211415"/>
  </r>
  <r>
    <s v="SO3223"/>
    <x v="31"/>
    <x v="2"/>
    <x v="3"/>
    <n v="25"/>
    <x v="21"/>
    <n v="105"/>
    <s v="Hartford"/>
    <x v="0"/>
    <x v="3"/>
    <n v="124006"/>
    <m/>
    <n v="30630"/>
    <n v="15"/>
    <x v="7"/>
    <x v="5"/>
    <n v="2"/>
    <n v="449.23505312204361"/>
    <n v="320.88218080145975"/>
    <n v="898.47010624408722"/>
    <n v="128.35287232058386"/>
    <n v="256.70574464116771"/>
  </r>
  <r>
    <s v="SO3224"/>
    <x v="108"/>
    <x v="4"/>
    <x v="1"/>
    <n v="8"/>
    <x v="23"/>
    <n v="263"/>
    <s v="Hempstead (Town)"/>
    <x v="1"/>
    <x v="12"/>
    <n v="771018"/>
    <m/>
    <n v="94999"/>
    <n v="18"/>
    <x v="17"/>
    <x v="0"/>
    <n v="8"/>
    <n v="246.61014246940613"/>
    <n v="176.15010176386153"/>
    <n v="1972.881139755249"/>
    <n v="70.4600407055446"/>
    <n v="563.6803256443568"/>
  </r>
  <r>
    <s v="SO3225"/>
    <x v="105"/>
    <x v="4"/>
    <x v="0"/>
    <n v="17"/>
    <x v="17"/>
    <n v="333"/>
    <s v="Odessa"/>
    <x v="3"/>
    <x v="1"/>
    <n v="118968"/>
    <m/>
    <n v="59337"/>
    <n v="37"/>
    <x v="40"/>
    <x v="7"/>
    <n v="7"/>
    <n v="261.47382706403732"/>
    <n v="186.76701933145523"/>
    <n v="1830.3167894482613"/>
    <n v="74.706807732582092"/>
    <n v="522.94765412807465"/>
  </r>
  <r>
    <s v="SO3226"/>
    <x v="95"/>
    <x v="0"/>
    <x v="2"/>
    <n v="13"/>
    <x v="18"/>
    <n v="305"/>
    <s v="Murfreesboro"/>
    <x v="1"/>
    <x v="20"/>
    <n v="126118"/>
    <m/>
    <n v="51094"/>
    <n v="29"/>
    <x v="28"/>
    <x v="9"/>
    <n v="7"/>
    <n v="461.60341536998749"/>
    <n v="329.71672526427682"/>
    <n v="3231.2239075899124"/>
    <n v="131.88669010571067"/>
    <n v="923.20683073997475"/>
  </r>
  <r>
    <s v="SO3227"/>
    <x v="143"/>
    <x v="2"/>
    <x v="0"/>
    <n v="7"/>
    <x v="6"/>
    <n v="277"/>
    <s v="Yonkers"/>
    <x v="2"/>
    <x v="12"/>
    <n v="201116"/>
    <m/>
    <n v="59049"/>
    <n v="8"/>
    <x v="3"/>
    <x v="2"/>
    <n v="2"/>
    <n v="222.99022418260574"/>
    <n v="159.27873155900411"/>
    <n v="445.98044836521149"/>
    <n v="63.711492623601629"/>
    <n v="127.42298524720326"/>
  </r>
  <r>
    <s v="SO3228"/>
    <x v="4"/>
    <x v="3"/>
    <x v="3"/>
    <n v="8"/>
    <x v="23"/>
    <n v="121"/>
    <s v="Hialeah"/>
    <x v="1"/>
    <x v="16"/>
    <n v="237069"/>
    <m/>
    <n v="29249"/>
    <n v="41"/>
    <x v="41"/>
    <x v="9"/>
    <n v="10"/>
    <n v="573.69057655334473"/>
    <n v="409.77898325238914"/>
    <n v="5736.9057655334473"/>
    <n v="163.91159330095559"/>
    <n v="1639.1159330095559"/>
  </r>
  <r>
    <s v="SO3229"/>
    <x v="80"/>
    <x v="1"/>
    <x v="3"/>
    <n v="22"/>
    <x v="12"/>
    <n v="97"/>
    <s v="Greeley"/>
    <x v="3"/>
    <x v="19"/>
    <n v="100883"/>
    <m/>
    <n v="48813"/>
    <n v="22"/>
    <x v="2"/>
    <x v="2"/>
    <n v="4"/>
    <n v="460.44468301534653"/>
    <n v="328.88905929667612"/>
    <n v="1841.7787320613861"/>
    <n v="131.5556237186704"/>
    <n v="526.22249487468162"/>
  </r>
  <r>
    <s v="SO3230"/>
    <x v="6"/>
    <x v="0"/>
    <x v="1"/>
    <n v="8"/>
    <x v="23"/>
    <n v="151"/>
    <s v="Aurora"/>
    <x v="1"/>
    <x v="8"/>
    <n v="200661"/>
    <m/>
    <n v="63090"/>
    <n v="25"/>
    <x v="12"/>
    <x v="6"/>
    <n v="10"/>
    <n v="457.30437290668488"/>
    <n v="326.64598064763209"/>
    <n v="4573.0437290668488"/>
    <n v="130.65839225905279"/>
    <n v="1306.5839225905279"/>
  </r>
  <r>
    <s v="SO3231"/>
    <x v="65"/>
    <x v="3"/>
    <x v="0"/>
    <n v="26"/>
    <x v="8"/>
    <n v="113"/>
    <s v="Washington"/>
    <x v="0"/>
    <x v="33"/>
    <n v="672228"/>
    <m/>
    <n v="70848"/>
    <n v="41"/>
    <x v="41"/>
    <x v="9"/>
    <n v="8"/>
    <n v="587.29677540063858"/>
    <n v="419.49769671474189"/>
    <n v="4698.3742032051086"/>
    <n v="167.79907868589669"/>
    <n v="1342.3926294871735"/>
  </r>
  <r>
    <s v="SO3232"/>
    <x v="38"/>
    <x v="2"/>
    <x v="3"/>
    <n v="1"/>
    <x v="22"/>
    <n v="12"/>
    <s v="Scottsdale"/>
    <x v="3"/>
    <x v="9"/>
    <n v="236839"/>
    <m/>
    <n v="73288"/>
    <n v="31"/>
    <x v="42"/>
    <x v="4"/>
    <n v="4"/>
    <n v="555.79265141487122"/>
    <n v="396.99475101062234"/>
    <n v="2223.1706056594849"/>
    <n v="158.79790040424888"/>
    <n v="635.19160161699551"/>
  </r>
  <r>
    <s v="SO3233"/>
    <x v="110"/>
    <x v="4"/>
    <x v="0"/>
    <n v="11"/>
    <x v="20"/>
    <n v="115"/>
    <s v="Cape Coral"/>
    <x v="0"/>
    <x v="16"/>
    <n v="175229"/>
    <m/>
    <n v="50536"/>
    <n v="32"/>
    <x v="32"/>
    <x v="4"/>
    <n v="9"/>
    <n v="420.32327288389206"/>
    <n v="300.23090920278008"/>
    <n v="3782.9094559550285"/>
    <n v="120.09236368111198"/>
    <n v="1080.8312731300077"/>
  </r>
  <r>
    <s v="SO3234"/>
    <x v="38"/>
    <x v="2"/>
    <x v="1"/>
    <n v="14"/>
    <x v="13"/>
    <n v="17"/>
    <s v="Antioch"/>
    <x v="2"/>
    <x v="2"/>
    <n v="110542"/>
    <m/>
    <n v="64329"/>
    <n v="23"/>
    <x v="4"/>
    <x v="3"/>
    <n v="6"/>
    <n v="483.36415994167328"/>
    <n v="345.26011424405237"/>
    <n v="2900.1849596500397"/>
    <n v="138.1040456976209"/>
    <n v="828.62427418572543"/>
  </r>
  <r>
    <s v="SO3235"/>
    <x v="13"/>
    <x v="0"/>
    <x v="0"/>
    <n v="16"/>
    <x v="25"/>
    <n v="117"/>
    <s v="Coral Springs"/>
    <x v="1"/>
    <x v="16"/>
    <n v="129485"/>
    <m/>
    <n v="66430"/>
    <n v="29"/>
    <x v="28"/>
    <x v="9"/>
    <n v="2"/>
    <n v="416.28074437379837"/>
    <n v="297.34338883842742"/>
    <n v="832.56148874759674"/>
    <n v="118.93735553537095"/>
    <n v="237.87471107074191"/>
  </r>
  <r>
    <s v="SO3236"/>
    <x v="88"/>
    <x v="2"/>
    <x v="2"/>
    <n v="16"/>
    <x v="25"/>
    <n v="193"/>
    <s v="Wayne"/>
    <x v="1"/>
    <x v="5"/>
    <n v="142010"/>
    <m/>
    <n v="35884"/>
    <n v="46"/>
    <x v="16"/>
    <x v="4"/>
    <n v="10"/>
    <n v="470.60075426101685"/>
    <n v="336.14339590072632"/>
    <n v="4706.0075426101685"/>
    <n v="134.45735836029053"/>
    <n v="1344.5735836029053"/>
  </r>
  <r>
    <s v="SO3237"/>
    <x v="1"/>
    <x v="1"/>
    <x v="2"/>
    <n v="13"/>
    <x v="18"/>
    <n v="187"/>
    <s v="North"/>
    <x v="1"/>
    <x v="5"/>
    <n v="157105"/>
    <m/>
    <n v="44334"/>
    <n v="12"/>
    <x v="38"/>
    <x v="5"/>
    <n v="7"/>
    <n v="591.86893504858017"/>
    <n v="422.76352503470014"/>
    <n v="4143.0825453400612"/>
    <n v="169.10541001388003"/>
    <n v="1183.7378700971603"/>
  </r>
  <r>
    <s v="SO3238"/>
    <x v="69"/>
    <x v="4"/>
    <x v="0"/>
    <n v="6"/>
    <x v="5"/>
    <n v="249"/>
    <s v="Las Cruces"/>
    <x v="3"/>
    <x v="38"/>
    <n v="101643"/>
    <m/>
    <n v="41330"/>
    <n v="12"/>
    <x v="38"/>
    <x v="5"/>
    <n v="2"/>
    <n v="346.06726133823395"/>
    <n v="247.1909009558814"/>
    <n v="692.1345226764679"/>
    <n v="98.876360382352544"/>
    <n v="197.75272076470509"/>
  </r>
  <r>
    <s v="SO3239"/>
    <x v="151"/>
    <x v="3"/>
    <x v="0"/>
    <n v="26"/>
    <x v="8"/>
    <n v="367"/>
    <s v="Milwaukee"/>
    <x v="0"/>
    <x v="24"/>
    <n v="600155"/>
    <m/>
    <n v="35958"/>
    <n v="2"/>
    <x v="46"/>
    <x v="4"/>
    <n v="3"/>
    <n v="322.40117651224136"/>
    <n v="230.28655465160099"/>
    <n v="967.20352953672409"/>
    <n v="92.114621860640369"/>
    <n v="276.34386558192114"/>
  </r>
  <r>
    <s v="SO3240"/>
    <x v="37"/>
    <x v="3"/>
    <x v="2"/>
    <n v="13"/>
    <x v="18"/>
    <n v="359"/>
    <s v="Kent"/>
    <x v="1"/>
    <x v="0"/>
    <n v="126952"/>
    <m/>
    <n v="60191"/>
    <n v="33"/>
    <x v="6"/>
    <x v="4"/>
    <n v="2"/>
    <n v="390.80024886131287"/>
    <n v="279.14303490093778"/>
    <n v="781.60049772262573"/>
    <n v="111.65721396037509"/>
    <n v="223.31442792075018"/>
  </r>
  <r>
    <s v="SO3241"/>
    <x v="87"/>
    <x v="4"/>
    <x v="3"/>
    <n v="3"/>
    <x v="15"/>
    <n v="333"/>
    <s v="Odessa"/>
    <x v="1"/>
    <x v="1"/>
    <n v="118968"/>
    <m/>
    <n v="59337"/>
    <n v="13"/>
    <x v="9"/>
    <x v="7"/>
    <n v="6"/>
    <n v="537.83807820081711"/>
    <n v="384.17005585772654"/>
    <n v="3227.0284692049026"/>
    <n v="153.66802234309057"/>
    <n v="922.00813405854342"/>
  </r>
  <r>
    <s v="SO3242"/>
    <x v="134"/>
    <x v="4"/>
    <x v="0"/>
    <n v="15"/>
    <x v="4"/>
    <n v="168"/>
    <s v="Niles (Township)"/>
    <x v="2"/>
    <x v="8"/>
    <n v="106229"/>
    <m/>
    <n v="69857"/>
    <n v="45"/>
    <x v="44"/>
    <x v="4"/>
    <n v="9"/>
    <n v="511.70695102214813"/>
    <n v="365.50496501582012"/>
    <n v="4605.3625591993332"/>
    <n v="146.20198600632801"/>
    <n v="1315.8178740569522"/>
  </r>
  <r>
    <s v="SO3243"/>
    <x v="143"/>
    <x v="2"/>
    <x v="3"/>
    <n v="16"/>
    <x v="25"/>
    <n v="363"/>
    <s v="Tacoma"/>
    <x v="1"/>
    <x v="0"/>
    <n v="207948"/>
    <m/>
    <n v="52042"/>
    <n v="42"/>
    <x v="19"/>
    <x v="5"/>
    <n v="10"/>
    <n v="441.09075003862381"/>
    <n v="315.0648214561599"/>
    <n v="4410.9075003862381"/>
    <n v="126.02592858246391"/>
    <n v="1260.2592858246389"/>
  </r>
  <r>
    <s v="SO3244"/>
    <x v="149"/>
    <x v="2"/>
    <x v="2"/>
    <n v="23"/>
    <x v="24"/>
    <n v="107"/>
    <s v="New Haven"/>
    <x v="2"/>
    <x v="3"/>
    <n v="130322"/>
    <m/>
    <n v="37192"/>
    <n v="23"/>
    <x v="4"/>
    <x v="3"/>
    <n v="5"/>
    <n v="317.15560054779053"/>
    <n v="226.53971467699324"/>
    <n v="1585.7780027389526"/>
    <n v="90.615885870797285"/>
    <n v="453.07942935398643"/>
  </r>
  <r>
    <s v="SO3245"/>
    <x v="5"/>
    <x v="3"/>
    <x v="1"/>
    <n v="13"/>
    <x v="18"/>
    <n v="137"/>
    <s v="Tampa"/>
    <x v="1"/>
    <x v="16"/>
    <n v="369075"/>
    <m/>
    <n v="44185"/>
    <n v="10"/>
    <x v="26"/>
    <x v="8"/>
    <n v="9"/>
    <n v="537.74980634450912"/>
    <n v="384.10700453179226"/>
    <n v="4839.7482571005821"/>
    <n v="153.64280181271687"/>
    <n v="1382.7852163144519"/>
  </r>
  <r>
    <s v="SO3246"/>
    <x v="68"/>
    <x v="1"/>
    <x v="0"/>
    <n v="5"/>
    <x v="19"/>
    <n v="37"/>
    <s v="Fresno"/>
    <x v="0"/>
    <x v="2"/>
    <n v="520052"/>
    <m/>
    <n v="41531"/>
    <n v="21"/>
    <x v="45"/>
    <x v="4"/>
    <n v="5"/>
    <n v="298.28841698169708"/>
    <n v="213.06315498692649"/>
    <n v="1491.4420849084854"/>
    <n v="85.225261994770591"/>
    <n v="426.12630997385293"/>
  </r>
  <r>
    <s v="SO3247"/>
    <x v="38"/>
    <x v="2"/>
    <x v="2"/>
    <n v="18"/>
    <x v="10"/>
    <n v="65"/>
    <s v="Roseville"/>
    <x v="0"/>
    <x v="2"/>
    <n v="130269"/>
    <m/>
    <n v="75867"/>
    <n v="34"/>
    <x v="20"/>
    <x v="5"/>
    <n v="5"/>
    <n v="344.64640098810196"/>
    <n v="246.17600070578712"/>
    <n v="1723.2320049405098"/>
    <n v="98.470400282314841"/>
    <n v="492.35200141157418"/>
  </r>
  <r>
    <s v="SO3248"/>
    <x v="101"/>
    <x v="0"/>
    <x v="1"/>
    <n v="25"/>
    <x v="21"/>
    <n v="224"/>
    <s v="Kansas City"/>
    <x v="0"/>
    <x v="26"/>
    <n v="475378"/>
    <m/>
    <n v="45821"/>
    <n v="19"/>
    <x v="35"/>
    <x v="9"/>
    <n v="9"/>
    <n v="436.83850121498108"/>
    <n v="312.02750086784363"/>
    <n v="3931.5465109348297"/>
    <n v="124.81100034713745"/>
    <n v="1123.2990031242371"/>
  </r>
  <r>
    <s v="SO3249"/>
    <x v="87"/>
    <x v="4"/>
    <x v="3"/>
    <n v="13"/>
    <x v="18"/>
    <n v="10"/>
    <s v="Peoria"/>
    <x v="1"/>
    <x v="9"/>
    <n v="171237"/>
    <m/>
    <n v="65314"/>
    <n v="22"/>
    <x v="2"/>
    <x v="2"/>
    <n v="3"/>
    <n v="311.90154379606247"/>
    <n v="222.78681699718749"/>
    <n v="935.70463138818741"/>
    <n v="89.114726798874983"/>
    <n v="267.34418039662495"/>
  </r>
  <r>
    <s v="SO3250"/>
    <x v="36"/>
    <x v="3"/>
    <x v="3"/>
    <n v="21"/>
    <x v="7"/>
    <n v="207"/>
    <s v="Cambridge"/>
    <x v="2"/>
    <x v="29"/>
    <n v="110402"/>
    <m/>
    <n v="79416"/>
    <n v="41"/>
    <x v="41"/>
    <x v="9"/>
    <n v="5"/>
    <n v="200.48188626766205"/>
    <n v="143.20134733404433"/>
    <n v="1002.4094313383102"/>
    <n v="57.28053893361772"/>
    <n v="286.4026946680886"/>
  </r>
  <r>
    <s v="SO3251"/>
    <x v="108"/>
    <x v="4"/>
    <x v="2"/>
    <n v="4"/>
    <x v="14"/>
    <n v="286"/>
    <s v="Oklahoma City"/>
    <x v="3"/>
    <x v="27"/>
    <n v="631346"/>
    <m/>
    <n v="47779"/>
    <n v="4"/>
    <x v="14"/>
    <x v="7"/>
    <n v="7"/>
    <n v="584.36994820833206"/>
    <n v="417.40710586309433"/>
    <n v="4090.5896374583244"/>
    <n v="166.96284234523773"/>
    <n v="1168.7398964166641"/>
  </r>
  <r>
    <s v="SO3252"/>
    <x v="151"/>
    <x v="3"/>
    <x v="1"/>
    <n v="22"/>
    <x v="12"/>
    <n v="35"/>
    <s v="Fontana"/>
    <x v="3"/>
    <x v="2"/>
    <n v="207460"/>
    <m/>
    <n v="64824"/>
    <n v="31"/>
    <x v="42"/>
    <x v="4"/>
    <n v="6"/>
    <n v="505.00599431991577"/>
    <n v="360.71856737136841"/>
    <n v="3030.0359659194946"/>
    <n v="144.28742694854736"/>
    <n v="865.72456169128418"/>
  </r>
  <r>
    <s v="SO3253"/>
    <x v="106"/>
    <x v="1"/>
    <x v="3"/>
    <n v="9"/>
    <x v="3"/>
    <n v="349"/>
    <s v="Alexandria"/>
    <x v="2"/>
    <x v="13"/>
    <n v="153511"/>
    <m/>
    <n v="89134"/>
    <n v="47"/>
    <x v="10"/>
    <x v="6"/>
    <n v="4"/>
    <n v="375.63466018438339"/>
    <n v="268.31047156027387"/>
    <n v="1502.5386407375336"/>
    <n v="107.32418862410952"/>
    <n v="429.2967544964381"/>
  </r>
  <r>
    <s v="SO3254"/>
    <x v="89"/>
    <x v="2"/>
    <x v="0"/>
    <n v="4"/>
    <x v="14"/>
    <n v="332"/>
    <s v="Midland"/>
    <x v="3"/>
    <x v="1"/>
    <n v="132950"/>
    <m/>
    <n v="69173"/>
    <n v="31"/>
    <x v="42"/>
    <x v="4"/>
    <n v="7"/>
    <n v="331.82574999332428"/>
    <n v="237.01839285237449"/>
    <n v="2322.78024995327"/>
    <n v="94.80735714094979"/>
    <n v="663.65149998664856"/>
  </r>
  <r>
    <s v="SO3255"/>
    <x v="1"/>
    <x v="1"/>
    <x v="3"/>
    <n v="24"/>
    <x v="11"/>
    <n v="246"/>
    <s v="Paterson"/>
    <x v="2"/>
    <x v="4"/>
    <n v="147754"/>
    <m/>
    <n v="32915"/>
    <n v="37"/>
    <x v="40"/>
    <x v="7"/>
    <n v="4"/>
    <n v="349.95871835947037"/>
    <n v="249.97051311390743"/>
    <n v="1399.8348734378815"/>
    <n v="99.988205245562938"/>
    <n v="399.95282098225175"/>
  </r>
  <r>
    <s v="SO3256"/>
    <x v="86"/>
    <x v="0"/>
    <x v="0"/>
    <n v="14"/>
    <x v="13"/>
    <n v="343"/>
    <s v="Waco"/>
    <x v="2"/>
    <x v="1"/>
    <n v="132356"/>
    <m/>
    <n v="33147"/>
    <n v="28"/>
    <x v="8"/>
    <x v="6"/>
    <n v="1"/>
    <n v="353.62859988212585"/>
    <n v="252.59185705866133"/>
    <n v="353.62859988212585"/>
    <n v="101.03674282346452"/>
    <n v="101.03674282346452"/>
  </r>
  <r>
    <s v="SO3257"/>
    <x v="57"/>
    <x v="0"/>
    <x v="2"/>
    <n v="13"/>
    <x v="18"/>
    <n v="53"/>
    <s v="Oakland"/>
    <x v="1"/>
    <x v="2"/>
    <n v="419267"/>
    <m/>
    <n v="54618"/>
    <n v="15"/>
    <x v="7"/>
    <x v="5"/>
    <n v="4"/>
    <n v="512.85009545087814"/>
    <n v="366.32149675062726"/>
    <n v="2051.4003818035126"/>
    <n v="146.52859870025088"/>
    <n v="586.11439480100353"/>
  </r>
  <r>
    <s v="SO3258"/>
    <x v="77"/>
    <x v="4"/>
    <x v="2"/>
    <n v="1"/>
    <x v="22"/>
    <n v="162"/>
    <s v="Lisle (Township)"/>
    <x v="3"/>
    <x v="8"/>
    <n v="119818"/>
    <m/>
    <n v="86610"/>
    <n v="28"/>
    <x v="8"/>
    <x v="6"/>
    <n v="3"/>
    <n v="495.17968833446503"/>
    <n v="353.69977738176078"/>
    <n v="1485.5390650033951"/>
    <n v="141.47991095270424"/>
    <n v="424.43973285811273"/>
  </r>
  <r>
    <s v="SO3259"/>
    <x v="47"/>
    <x v="4"/>
    <x v="2"/>
    <n v="13"/>
    <x v="18"/>
    <n v="352"/>
    <s v="Hampton"/>
    <x v="1"/>
    <x v="13"/>
    <n v="136454"/>
    <m/>
    <n v="49190"/>
    <n v="24"/>
    <x v="18"/>
    <x v="4"/>
    <n v="8"/>
    <n v="264.14617091417313"/>
    <n v="188.67583636726653"/>
    <n v="2113.169367313385"/>
    <n v="75.470334546906599"/>
    <n v="603.76267637525279"/>
  </r>
  <r>
    <s v="SO3260"/>
    <x v="78"/>
    <x v="0"/>
    <x v="3"/>
    <n v="8"/>
    <x v="23"/>
    <n v="224"/>
    <s v="Kansas City"/>
    <x v="1"/>
    <x v="26"/>
    <n v="475378"/>
    <m/>
    <n v="45821"/>
    <n v="46"/>
    <x v="16"/>
    <x v="4"/>
    <n v="4"/>
    <n v="525.56843948364258"/>
    <n v="375.40602820260187"/>
    <n v="2102.2737579345703"/>
    <n v="150.1624112810407"/>
    <n v="600.64964512416282"/>
  </r>
  <r>
    <s v="SO3261"/>
    <x v="42"/>
    <x v="1"/>
    <x v="2"/>
    <n v="25"/>
    <x v="21"/>
    <n v="265"/>
    <s v="Islip"/>
    <x v="0"/>
    <x v="12"/>
    <n v="336113"/>
    <m/>
    <n v="86864"/>
    <n v="32"/>
    <x v="32"/>
    <x v="4"/>
    <n v="7"/>
    <n v="378.77398484945297"/>
    <n v="270.55284632103786"/>
    <n v="2651.4178939461708"/>
    <n v="108.22113852841511"/>
    <n v="757.54796969890572"/>
  </r>
  <r>
    <s v="SO3262"/>
    <x v="91"/>
    <x v="0"/>
    <x v="0"/>
    <n v="22"/>
    <x v="12"/>
    <n v="50"/>
    <s v="Moreno Valley"/>
    <x v="3"/>
    <x v="2"/>
    <n v="204198"/>
    <m/>
    <n v="54590"/>
    <n v="12"/>
    <x v="38"/>
    <x v="5"/>
    <n v="5"/>
    <n v="378.42779552936554"/>
    <n v="270.30556823526109"/>
    <n v="1892.1389776468277"/>
    <n v="108.12222729410445"/>
    <n v="540.6111364705223"/>
  </r>
  <r>
    <s v="SO3263"/>
    <x v="121"/>
    <x v="3"/>
    <x v="2"/>
    <n v="24"/>
    <x v="11"/>
    <n v="303"/>
    <s v="Knoxville"/>
    <x v="2"/>
    <x v="20"/>
    <n v="185291"/>
    <m/>
    <n v="34226"/>
    <n v="30"/>
    <x v="37"/>
    <x v="4"/>
    <n v="5"/>
    <n v="292.59252315759659"/>
    <n v="208.99465939828329"/>
    <n v="1462.9626157879829"/>
    <n v="83.597863759313299"/>
    <n v="417.98931879656652"/>
  </r>
  <r>
    <s v="SO3264"/>
    <x v="62"/>
    <x v="4"/>
    <x v="1"/>
    <n v="25"/>
    <x v="21"/>
    <n v="152"/>
    <s v="Aurora (Township)"/>
    <x v="0"/>
    <x v="8"/>
    <n v="148308"/>
    <m/>
    <n v="49797"/>
    <n v="25"/>
    <x v="12"/>
    <x v="6"/>
    <n v="8"/>
    <n v="528.90736126899719"/>
    <n v="377.790972334998"/>
    <n v="4231.2588901519775"/>
    <n v="151.11638893399919"/>
    <n v="1208.9311114719935"/>
  </r>
  <r>
    <s v="SO3265"/>
    <x v="147"/>
    <x v="0"/>
    <x v="3"/>
    <n v="16"/>
    <x v="25"/>
    <n v="138"/>
    <s v="West Palm Beach"/>
    <x v="1"/>
    <x v="16"/>
    <n v="106779"/>
    <m/>
    <n v="45800"/>
    <n v="24"/>
    <x v="18"/>
    <x v="4"/>
    <n v="4"/>
    <n v="227.97328394651413"/>
    <n v="162.83805996179581"/>
    <n v="911.89313578605652"/>
    <n v="65.135223984718323"/>
    <n v="260.54089593887329"/>
  </r>
  <r>
    <s v="SO3266"/>
    <x v="44"/>
    <x v="1"/>
    <x v="2"/>
    <n v="2"/>
    <x v="16"/>
    <n v="88"/>
    <s v="Vista"/>
    <x v="3"/>
    <x v="2"/>
    <n v="100890"/>
    <m/>
    <n v="50601"/>
    <n v="29"/>
    <x v="28"/>
    <x v="9"/>
    <n v="10"/>
    <n v="376.43170487880707"/>
    <n v="268.87978919914792"/>
    <n v="3764.3170487880707"/>
    <n v="107.55191567965915"/>
    <n v="1075.5191567965915"/>
  </r>
  <r>
    <s v="SO3267"/>
    <x v="29"/>
    <x v="3"/>
    <x v="2"/>
    <n v="16"/>
    <x v="25"/>
    <n v="212"/>
    <s v="Columbia"/>
    <x v="1"/>
    <x v="40"/>
    <n v="102116"/>
    <m/>
    <n v="100849"/>
    <n v="14"/>
    <x v="5"/>
    <x v="3"/>
    <n v="4"/>
    <n v="284.025375187397"/>
    <n v="202.87526799099788"/>
    <n v="1136.101500749588"/>
    <n v="81.150107196399119"/>
    <n v="324.60042878559648"/>
  </r>
  <r>
    <s v="SO3268"/>
    <x v="87"/>
    <x v="4"/>
    <x v="2"/>
    <n v="22"/>
    <x v="12"/>
    <n v="78"/>
    <s v="Santa Rosa"/>
    <x v="3"/>
    <x v="2"/>
    <n v="174972"/>
    <m/>
    <n v="61050"/>
    <n v="30"/>
    <x v="37"/>
    <x v="4"/>
    <n v="2"/>
    <n v="222.52506494522095"/>
    <n v="158.94647496087211"/>
    <n v="445.05012989044189"/>
    <n v="63.578589984348838"/>
    <n v="127.15717996869768"/>
  </r>
  <r>
    <s v="SO3269"/>
    <x v="115"/>
    <x v="1"/>
    <x v="1"/>
    <n v="3"/>
    <x v="15"/>
    <n v="24"/>
    <s v="Concord"/>
    <x v="1"/>
    <x v="2"/>
    <n v="128667"/>
    <m/>
    <n v="68318"/>
    <n v="7"/>
    <x v="31"/>
    <x v="7"/>
    <n v="3"/>
    <n v="264.62139362096786"/>
    <n v="189.01528115783421"/>
    <n v="793.86418086290359"/>
    <n v="75.606112463133655"/>
    <n v="226.81833738940097"/>
  </r>
  <r>
    <s v="SO3270"/>
    <x v="131"/>
    <x v="0"/>
    <x v="1"/>
    <n v="8"/>
    <x v="23"/>
    <n v="66"/>
    <s v="Sacramento"/>
    <x v="1"/>
    <x v="2"/>
    <n v="490712"/>
    <m/>
    <n v="50739"/>
    <n v="44"/>
    <x v="30"/>
    <x v="8"/>
    <n v="9"/>
    <n v="534.23371374607086"/>
    <n v="381.59550981862208"/>
    <n v="4808.1034237146378"/>
    <n v="152.63820392744879"/>
    <n v="1373.7438353470391"/>
  </r>
  <r>
    <s v="SO3271"/>
    <x v="48"/>
    <x v="4"/>
    <x v="2"/>
    <n v="25"/>
    <x v="21"/>
    <n v="1"/>
    <s v="Birmingham"/>
    <x v="0"/>
    <x v="30"/>
    <n v="212461"/>
    <m/>
    <n v="31061"/>
    <n v="34"/>
    <x v="20"/>
    <x v="5"/>
    <n v="3"/>
    <n v="635.63033491373062"/>
    <n v="454.02166779552192"/>
    <n v="1906.8910047411919"/>
    <n v="181.6086671182087"/>
    <n v="544.8260013546261"/>
  </r>
  <r>
    <s v="SO3272"/>
    <x v="97"/>
    <x v="3"/>
    <x v="2"/>
    <n v="20"/>
    <x v="1"/>
    <n v="169"/>
    <s v="Palatine (Township)"/>
    <x v="1"/>
    <x v="8"/>
    <n v="114057"/>
    <m/>
    <n v="77545"/>
    <n v="20"/>
    <x v="23"/>
    <x v="2"/>
    <n v="2"/>
    <n v="324.92722678184509"/>
    <n v="232.0908762727465"/>
    <n v="649.85445356369019"/>
    <n v="92.836350509098594"/>
    <n v="185.67270101819719"/>
  </r>
  <r>
    <s v="SO3273"/>
    <x v="138"/>
    <x v="1"/>
    <x v="3"/>
    <n v="16"/>
    <x v="25"/>
    <n v="359"/>
    <s v="Kent"/>
    <x v="1"/>
    <x v="0"/>
    <n v="126952"/>
    <m/>
    <n v="60191"/>
    <n v="39"/>
    <x v="25"/>
    <x v="1"/>
    <n v="6"/>
    <n v="619.01378506422043"/>
    <n v="442.15270361730035"/>
    <n v="3714.0827103853226"/>
    <n v="176.86108144692008"/>
    <n v="1061.1664886815206"/>
  </r>
  <r>
    <s v="SO3274"/>
    <x v="26"/>
    <x v="2"/>
    <x v="2"/>
    <n v="8"/>
    <x v="23"/>
    <n v="255"/>
    <s v="Reno"/>
    <x v="1"/>
    <x v="10"/>
    <n v="241445"/>
    <m/>
    <n v="47012"/>
    <n v="45"/>
    <x v="44"/>
    <x v="4"/>
    <n v="9"/>
    <n v="617.50990855693817"/>
    <n v="441.07850611209869"/>
    <n v="5557.5891770124435"/>
    <n v="176.43140244483948"/>
    <n v="1587.8826220035553"/>
  </r>
  <r>
    <s v="SO3275"/>
    <x v="108"/>
    <x v="4"/>
    <x v="3"/>
    <n v="19"/>
    <x v="0"/>
    <n v="343"/>
    <s v="Waco"/>
    <x v="0"/>
    <x v="1"/>
    <n v="132356"/>
    <m/>
    <n v="33147"/>
    <n v="38"/>
    <x v="24"/>
    <x v="5"/>
    <n v="10"/>
    <n v="578.69164305925369"/>
    <n v="413.35117361375268"/>
    <n v="5786.9164305925369"/>
    <n v="165.34046944550101"/>
    <n v="1653.40469445501"/>
  </r>
  <r>
    <s v="SO3276"/>
    <x v="138"/>
    <x v="1"/>
    <x v="3"/>
    <n v="7"/>
    <x v="6"/>
    <n v="175"/>
    <s v="Schaumburg (Township)"/>
    <x v="2"/>
    <x v="8"/>
    <n v="132162"/>
    <m/>
    <n v="74034"/>
    <n v="1"/>
    <x v="21"/>
    <x v="7"/>
    <n v="9"/>
    <n v="543.32362461090088"/>
    <n v="388.08830329350064"/>
    <n v="4889.9126214981079"/>
    <n v="155.23532131740023"/>
    <n v="1397.117891856602"/>
  </r>
  <r>
    <s v="SO3277"/>
    <x v="13"/>
    <x v="0"/>
    <x v="2"/>
    <n v="2"/>
    <x v="16"/>
    <n v="271"/>
    <s v="Ramapo"/>
    <x v="3"/>
    <x v="12"/>
    <n v="135257"/>
    <m/>
    <n v="66911"/>
    <n v="37"/>
    <x v="40"/>
    <x v="7"/>
    <n v="1"/>
    <n v="447.33362478017807"/>
    <n v="319.52401770012722"/>
    <n v="447.33362478017807"/>
    <n v="127.80960708005085"/>
    <n v="127.80960708005085"/>
  </r>
  <r>
    <s v="SO3278"/>
    <x v="110"/>
    <x v="4"/>
    <x v="0"/>
    <n v="12"/>
    <x v="2"/>
    <n v="87"/>
    <s v="Visalia"/>
    <x v="2"/>
    <x v="2"/>
    <n v="130104"/>
    <m/>
    <n v="52157"/>
    <n v="10"/>
    <x v="26"/>
    <x v="8"/>
    <n v="7"/>
    <n v="308.27328979969025"/>
    <n v="220.19520699977875"/>
    <n v="2157.9130285978317"/>
    <n v="88.078082799911499"/>
    <n v="616.54657959938049"/>
  </r>
  <r>
    <s v="SO3279"/>
    <x v="17"/>
    <x v="1"/>
    <x v="2"/>
    <n v="24"/>
    <x v="11"/>
    <n v="31"/>
    <s v="Elk Grove"/>
    <x v="2"/>
    <x v="2"/>
    <n v="166913"/>
    <m/>
    <n v="79487"/>
    <n v="45"/>
    <x v="44"/>
    <x v="4"/>
    <n v="7"/>
    <n v="597.48279815912247"/>
    <n v="426.77342725651607"/>
    <n v="4182.3795871138573"/>
    <n v="170.70937090260639"/>
    <n v="1194.9655963182447"/>
  </r>
  <r>
    <s v="SO3280"/>
    <x v="64"/>
    <x v="3"/>
    <x v="3"/>
    <n v="2"/>
    <x v="16"/>
    <n v="347"/>
    <s v="West Jordan"/>
    <x v="3"/>
    <x v="31"/>
    <n v="111946"/>
    <m/>
    <n v="68442"/>
    <n v="47"/>
    <x v="10"/>
    <x v="6"/>
    <n v="8"/>
    <n v="332.95626282691956"/>
    <n v="237.82590201922827"/>
    <n v="2663.6501026153564"/>
    <n v="95.130360807691289"/>
    <n v="761.04288646153032"/>
  </r>
  <r>
    <s v="SO3281"/>
    <x v="98"/>
    <x v="2"/>
    <x v="0"/>
    <n v="20"/>
    <x v="1"/>
    <n v="311"/>
    <s v="Beaumont"/>
    <x v="1"/>
    <x v="1"/>
    <n v="118129"/>
    <m/>
    <n v="40992"/>
    <n v="36"/>
    <x v="39"/>
    <x v="3"/>
    <n v="9"/>
    <n v="162.66739958524704"/>
    <n v="116.19099970374789"/>
    <n v="1464.0065962672234"/>
    <n v="46.476399881499148"/>
    <n v="418.28759893349235"/>
  </r>
  <r>
    <s v="SO3282"/>
    <x v="26"/>
    <x v="2"/>
    <x v="1"/>
    <n v="8"/>
    <x v="23"/>
    <n v="224"/>
    <s v="Kansas City"/>
    <x v="1"/>
    <x v="26"/>
    <n v="475378"/>
    <m/>
    <n v="45821"/>
    <n v="35"/>
    <x v="22"/>
    <x v="4"/>
    <n v="5"/>
    <n v="527.82689702510834"/>
    <n v="377.01921216079171"/>
    <n v="2639.1344851255417"/>
    <n v="150.80768486431663"/>
    <n v="754.03842432158308"/>
  </r>
  <r>
    <s v="SO3283"/>
    <x v="25"/>
    <x v="0"/>
    <x v="2"/>
    <n v="23"/>
    <x v="24"/>
    <n v="40"/>
    <s v="Glendale"/>
    <x v="2"/>
    <x v="2"/>
    <n v="201020"/>
    <m/>
    <n v="52574"/>
    <n v="8"/>
    <x v="3"/>
    <x v="2"/>
    <n v="7"/>
    <n v="464.40718156099319"/>
    <n v="331.71941540070947"/>
    <n v="3250.8502709269524"/>
    <n v="132.68776616028373"/>
    <n v="928.81436312198616"/>
  </r>
  <r>
    <s v="SO3284"/>
    <x v="58"/>
    <x v="2"/>
    <x v="1"/>
    <n v="25"/>
    <x v="21"/>
    <n v="254"/>
    <s v="Paradise"/>
    <x v="0"/>
    <x v="10"/>
    <n v="223182"/>
    <m/>
    <n v="43911"/>
    <n v="11"/>
    <x v="43"/>
    <x v="4"/>
    <n v="6"/>
    <n v="282.67749738693237"/>
    <n v="201.91249813352314"/>
    <n v="1696.0649843215942"/>
    <n v="80.764999253409229"/>
    <n v="484.58999552045537"/>
  </r>
  <r>
    <s v="SO3285"/>
    <x v="113"/>
    <x v="1"/>
    <x v="3"/>
    <n v="23"/>
    <x v="24"/>
    <n v="146"/>
    <s v="Honolulu"/>
    <x v="2"/>
    <x v="41"/>
    <n v="352769"/>
    <m/>
    <n v="61442"/>
    <n v="36"/>
    <x v="39"/>
    <x v="3"/>
    <n v="9"/>
    <n v="284.27054160833359"/>
    <n v="203.05038686309544"/>
    <n v="2558.4348744750023"/>
    <n v="81.220154745238148"/>
    <n v="730.9813927071433"/>
  </r>
  <r>
    <s v="SO3286"/>
    <x v="18"/>
    <x v="3"/>
    <x v="1"/>
    <n v="14"/>
    <x v="13"/>
    <n v="312"/>
    <s v="Brownsville"/>
    <x v="2"/>
    <x v="1"/>
    <n v="183887"/>
    <m/>
    <n v="32894"/>
    <n v="44"/>
    <x v="30"/>
    <x v="8"/>
    <n v="1"/>
    <n v="375.96693384647369"/>
    <n v="268.54780989033839"/>
    <n v="375.96693384647369"/>
    <n v="107.41912395613531"/>
    <n v="107.41912395613531"/>
  </r>
  <r>
    <s v="SO3287"/>
    <x v="40"/>
    <x v="2"/>
    <x v="2"/>
    <n v="16"/>
    <x v="25"/>
    <n v="352"/>
    <s v="Hampton"/>
    <x v="1"/>
    <x v="13"/>
    <n v="136454"/>
    <m/>
    <n v="49190"/>
    <n v="15"/>
    <x v="7"/>
    <x v="5"/>
    <n v="9"/>
    <n v="406.38868242502213"/>
    <n v="290.27763030358727"/>
    <n v="3657.4981418251991"/>
    <n v="116.11105212143485"/>
    <n v="1044.9994690929136"/>
  </r>
  <r>
    <s v="SO3288"/>
    <x v="121"/>
    <x v="3"/>
    <x v="3"/>
    <n v="21"/>
    <x v="7"/>
    <n v="253"/>
    <s v="North Las Vegas"/>
    <x v="2"/>
    <x v="10"/>
    <n v="234807"/>
    <m/>
    <n v="52511"/>
    <n v="41"/>
    <x v="41"/>
    <x v="9"/>
    <n v="9"/>
    <n v="619.77816081047058"/>
    <n v="442.6986862931933"/>
    <n v="5578.0034472942352"/>
    <n v="177.07947451727728"/>
    <n v="1593.7152706554955"/>
  </r>
  <r>
    <s v="SO3289"/>
    <x v="111"/>
    <x v="2"/>
    <x v="0"/>
    <n v="15"/>
    <x v="4"/>
    <n v="8"/>
    <s v="Glendale"/>
    <x v="2"/>
    <x v="9"/>
    <n v="240126"/>
    <m/>
    <n v="46776"/>
    <n v="42"/>
    <x v="19"/>
    <x v="5"/>
    <n v="6"/>
    <n v="412.08305329084396"/>
    <n v="294.34503806488857"/>
    <n v="2472.4983197450638"/>
    <n v="117.73801522595539"/>
    <n v="706.42809135573236"/>
  </r>
  <r>
    <s v="SO3290"/>
    <x v="58"/>
    <x v="2"/>
    <x v="0"/>
    <n v="3"/>
    <x v="15"/>
    <n v="138"/>
    <s v="West Palm Beach"/>
    <x v="1"/>
    <x v="16"/>
    <n v="106779"/>
    <m/>
    <n v="45800"/>
    <n v="32"/>
    <x v="32"/>
    <x v="4"/>
    <n v="8"/>
    <n v="207.43589293956757"/>
    <n v="148.168494956834"/>
    <n v="1659.4871435165405"/>
    <n v="59.26739798273357"/>
    <n v="474.13918386186856"/>
  </r>
  <r>
    <s v="SO3291"/>
    <x v="151"/>
    <x v="3"/>
    <x v="2"/>
    <n v="9"/>
    <x v="3"/>
    <n v="160"/>
    <s v="Hanover"/>
    <x v="2"/>
    <x v="8"/>
    <n v="101296"/>
    <m/>
    <n v="73620"/>
    <n v="37"/>
    <x v="40"/>
    <x v="7"/>
    <n v="10"/>
    <n v="392.51232272386551"/>
    <n v="280.36594480276108"/>
    <n v="3925.1232272386551"/>
    <n v="112.14637792110443"/>
    <n v="1121.4637792110443"/>
  </r>
  <r>
    <s v="SO3292"/>
    <x v="105"/>
    <x v="4"/>
    <x v="1"/>
    <n v="18"/>
    <x v="10"/>
    <n v="123"/>
    <s v="Jacksonville"/>
    <x v="0"/>
    <x v="16"/>
    <n v="868031"/>
    <m/>
    <n v="46764"/>
    <n v="27"/>
    <x v="34"/>
    <x v="4"/>
    <n v="4"/>
    <n v="341.06568717956543"/>
    <n v="243.61834798540389"/>
    <n v="1364.2627487182617"/>
    <n v="97.447339194161543"/>
    <n v="389.78935677664617"/>
  </r>
  <r>
    <s v="SO3293"/>
    <x v="18"/>
    <x v="3"/>
    <x v="2"/>
    <n v="2"/>
    <x v="16"/>
    <n v="34"/>
    <s v="Fairfield"/>
    <x v="3"/>
    <x v="2"/>
    <n v="112970"/>
    <m/>
    <n v="67364"/>
    <n v="33"/>
    <x v="6"/>
    <x v="4"/>
    <n v="8"/>
    <n v="330.49513238668442"/>
    <n v="236.0679517047746"/>
    <n v="2643.9610590934753"/>
    <n v="94.427180681909817"/>
    <n v="755.41744545527854"/>
  </r>
  <r>
    <s v="SO3294"/>
    <x v="135"/>
    <x v="2"/>
    <x v="3"/>
    <n v="15"/>
    <x v="4"/>
    <n v="139"/>
    <s v="Athens"/>
    <x v="2"/>
    <x v="14"/>
    <n v="123912"/>
    <m/>
    <n v="39464"/>
    <n v="37"/>
    <x v="40"/>
    <x v="7"/>
    <n v="1"/>
    <n v="324.6256810426712"/>
    <n v="231.87548645905088"/>
    <n v="324.6256810426712"/>
    <n v="92.750194583620328"/>
    <n v="92.750194583620328"/>
  </r>
  <r>
    <s v="SO3295"/>
    <x v="93"/>
    <x v="2"/>
    <x v="1"/>
    <n v="10"/>
    <x v="9"/>
    <n v="13"/>
    <s v="Surprise"/>
    <x v="1"/>
    <x v="9"/>
    <n v="128422"/>
    <m/>
    <n v="59916"/>
    <n v="12"/>
    <x v="38"/>
    <x v="5"/>
    <n v="2"/>
    <n v="548.9148822426796"/>
    <n v="392.08205874477119"/>
    <n v="1097.8297644853592"/>
    <n v="156.83282349790841"/>
    <n v="313.66564699581681"/>
  </r>
  <r>
    <s v="SO3296"/>
    <x v="94"/>
    <x v="2"/>
    <x v="0"/>
    <n v="13"/>
    <x v="18"/>
    <n v="353"/>
    <s v="Newport News"/>
    <x v="1"/>
    <x v="13"/>
    <n v="182385"/>
    <m/>
    <n v="50077"/>
    <n v="5"/>
    <x v="11"/>
    <x v="5"/>
    <n v="5"/>
    <n v="477.19223713874817"/>
    <n v="340.85159795624872"/>
    <n v="2385.9611856937408"/>
    <n v="136.34063918249944"/>
    <n v="681.70319591249722"/>
  </r>
  <r>
    <s v="SO3297"/>
    <x v="131"/>
    <x v="0"/>
    <x v="0"/>
    <n v="4"/>
    <x v="14"/>
    <n v="67"/>
    <s v="Salinas"/>
    <x v="3"/>
    <x v="2"/>
    <n v="157380"/>
    <m/>
    <n v="49840"/>
    <n v="23"/>
    <x v="4"/>
    <x v="3"/>
    <n v="5"/>
    <n v="235.3627969622612"/>
    <n v="168.11628354447231"/>
    <n v="1176.813984811306"/>
    <n v="67.24651341778889"/>
    <n v="336.23256708894445"/>
  </r>
  <r>
    <s v="SO3298"/>
    <x v="76"/>
    <x v="0"/>
    <x v="1"/>
    <n v="22"/>
    <x v="12"/>
    <n v="168"/>
    <s v="Niles (Township)"/>
    <x v="3"/>
    <x v="8"/>
    <n v="106229"/>
    <m/>
    <n v="69857"/>
    <n v="26"/>
    <x v="1"/>
    <x v="1"/>
    <n v="9"/>
    <n v="296.53074395656586"/>
    <n v="211.80767425468991"/>
    <n v="2668.7766956090927"/>
    <n v="84.723069701875943"/>
    <n v="762.50762731688349"/>
  </r>
  <r>
    <s v="SO3299"/>
    <x v="134"/>
    <x v="4"/>
    <x v="0"/>
    <n v="3"/>
    <x v="15"/>
    <n v="7"/>
    <s v="Gilbert"/>
    <x v="1"/>
    <x v="9"/>
    <n v="247542"/>
    <m/>
    <n v="82424"/>
    <n v="39"/>
    <x v="25"/>
    <x v="1"/>
    <n v="2"/>
    <n v="195.92552357912064"/>
    <n v="139.94680255651474"/>
    <n v="391.85104715824127"/>
    <n v="55.978721022605896"/>
    <n v="111.95744204521179"/>
  </r>
  <r>
    <s v="SO3300"/>
    <x v="114"/>
    <x v="4"/>
    <x v="3"/>
    <n v="20"/>
    <x v="1"/>
    <n v="221"/>
    <s v="St. Paul"/>
    <x v="1"/>
    <x v="39"/>
    <n v="300851"/>
    <m/>
    <n v="48757"/>
    <n v="1"/>
    <x v="21"/>
    <x v="7"/>
    <n v="1"/>
    <n v="468.23282289505005"/>
    <n v="334.45201635360718"/>
    <n v="468.23282289505005"/>
    <n v="133.78080654144287"/>
    <n v="133.78080654144287"/>
  </r>
  <r>
    <s v="SO3301"/>
    <x v="10"/>
    <x v="3"/>
    <x v="0"/>
    <n v="25"/>
    <x v="21"/>
    <n v="278"/>
    <s v="Akron"/>
    <x v="0"/>
    <x v="22"/>
    <n v="197542"/>
    <m/>
    <n v="34512"/>
    <n v="5"/>
    <x v="11"/>
    <x v="5"/>
    <n v="9"/>
    <n v="585.27351039648056"/>
    <n v="418.05250742605756"/>
    <n v="5267.461593568325"/>
    <n v="167.221002970423"/>
    <n v="1504.9890267338069"/>
  </r>
  <r>
    <s v="SO3302"/>
    <x v="41"/>
    <x v="3"/>
    <x v="3"/>
    <n v="25"/>
    <x v="21"/>
    <n v="190"/>
    <s v="Warren"/>
    <x v="0"/>
    <x v="5"/>
    <n v="103365"/>
    <m/>
    <n v="41504"/>
    <n v="36"/>
    <x v="39"/>
    <x v="3"/>
    <n v="10"/>
    <n v="406.95119154453278"/>
    <n v="290.67942253180917"/>
    <n v="4069.5119154453278"/>
    <n v="116.27176901272361"/>
    <n v="1162.717690127236"/>
  </r>
  <r>
    <s v="SO3303"/>
    <x v="27"/>
    <x v="4"/>
    <x v="0"/>
    <n v="14"/>
    <x v="13"/>
    <n v="272"/>
    <s v="Rochester"/>
    <x v="2"/>
    <x v="12"/>
    <n v="209802"/>
    <m/>
    <n v="30960"/>
    <n v="13"/>
    <x v="9"/>
    <x v="7"/>
    <n v="3"/>
    <n v="517.45641714334488"/>
    <n v="369.61172653096065"/>
    <n v="1552.3692514300346"/>
    <n v="147.84469061238423"/>
    <n v="443.53407183715268"/>
  </r>
  <r>
    <s v="SO3304"/>
    <x v="86"/>
    <x v="0"/>
    <x v="0"/>
    <n v="15"/>
    <x v="4"/>
    <n v="366"/>
    <s v="Madison"/>
    <x v="2"/>
    <x v="24"/>
    <n v="248951"/>
    <m/>
    <n v="54896"/>
    <n v="35"/>
    <x v="22"/>
    <x v="4"/>
    <n v="4"/>
    <n v="175.51343321800232"/>
    <n v="125.3667380128588"/>
    <n v="702.05373287200928"/>
    <n v="50.146695205143516"/>
    <n v="200.58678082057406"/>
  </r>
  <r>
    <s v="SO3305"/>
    <x v="83"/>
    <x v="1"/>
    <x v="0"/>
    <n v="20"/>
    <x v="1"/>
    <n v="52"/>
    <s v="Norwalk"/>
    <x v="1"/>
    <x v="2"/>
    <n v="107140"/>
    <m/>
    <n v="59756"/>
    <n v="42"/>
    <x v="19"/>
    <x v="5"/>
    <n v="5"/>
    <n v="575.06180638074875"/>
    <n v="410.75843312910627"/>
    <n v="2875.3090319037437"/>
    <n v="164.30337325164248"/>
    <n v="821.51686625821242"/>
  </r>
  <r>
    <s v="SO3306"/>
    <x v="70"/>
    <x v="0"/>
    <x v="0"/>
    <n v="7"/>
    <x v="6"/>
    <n v="330"/>
    <s v="McKinney"/>
    <x v="2"/>
    <x v="1"/>
    <n v="162898"/>
    <m/>
    <n v="81459"/>
    <n v="33"/>
    <x v="6"/>
    <x v="4"/>
    <n v="5"/>
    <n v="221.94592273235321"/>
    <n v="158.53280195168088"/>
    <n v="1109.7296136617661"/>
    <n v="63.41312078067233"/>
    <n v="317.06560390336165"/>
  </r>
  <r>
    <s v="SO3307"/>
    <x v="135"/>
    <x v="2"/>
    <x v="1"/>
    <n v="15"/>
    <x v="4"/>
    <n v="84"/>
    <s v="Torrance"/>
    <x v="2"/>
    <x v="2"/>
    <n v="148475"/>
    <m/>
    <n v="79549"/>
    <n v="34"/>
    <x v="20"/>
    <x v="5"/>
    <n v="7"/>
    <n v="341.64336615800858"/>
    <n v="244.03097582714901"/>
    <n v="2391.50356310606"/>
    <n v="97.612390330859569"/>
    <n v="683.28673231601692"/>
  </r>
  <r>
    <s v="SO3308"/>
    <x v="54"/>
    <x v="4"/>
    <x v="1"/>
    <n v="21"/>
    <x v="7"/>
    <n v="322"/>
    <s v="Grand Prairie"/>
    <x v="2"/>
    <x v="1"/>
    <n v="187809"/>
    <m/>
    <n v="56475"/>
    <n v="38"/>
    <x v="24"/>
    <x v="5"/>
    <n v="6"/>
    <n v="515.68915843963623"/>
    <n v="368.34939888545449"/>
    <n v="3094.1349506378174"/>
    <n v="147.33975955418174"/>
    <n v="884.03855732509044"/>
  </r>
  <r>
    <s v="SO3309"/>
    <x v="147"/>
    <x v="0"/>
    <x v="2"/>
    <n v="9"/>
    <x v="3"/>
    <n v="263"/>
    <s v="Hempstead (Town)"/>
    <x v="2"/>
    <x v="12"/>
    <n v="771018"/>
    <m/>
    <n v="94999"/>
    <n v="41"/>
    <x v="41"/>
    <x v="9"/>
    <n v="7"/>
    <n v="241.57491391897202"/>
    <n v="172.55350994212287"/>
    <n v="1691.0243974328041"/>
    <n v="69.021403976849143"/>
    <n v="483.14982783794403"/>
  </r>
  <r>
    <s v="SO3310"/>
    <x v="74"/>
    <x v="3"/>
    <x v="1"/>
    <n v="23"/>
    <x v="24"/>
    <n v="287"/>
    <s v="Tulsa"/>
    <x v="2"/>
    <x v="27"/>
    <n v="403505"/>
    <m/>
    <n v="42284"/>
    <n v="32"/>
    <x v="32"/>
    <x v="4"/>
    <n v="9"/>
    <n v="288.53575050830841"/>
    <n v="206.09696464879173"/>
    <n v="2596.8217545747757"/>
    <n v="82.438785859516685"/>
    <n v="741.94907273565013"/>
  </r>
  <r>
    <s v="SO3311"/>
    <x v="12"/>
    <x v="1"/>
    <x v="0"/>
    <n v="1"/>
    <x v="22"/>
    <n v="4"/>
    <s v="Montgomery"/>
    <x v="3"/>
    <x v="30"/>
    <n v="200602"/>
    <m/>
    <n v="42927"/>
    <n v="18"/>
    <x v="17"/>
    <x v="0"/>
    <n v="3"/>
    <n v="563.73643165826797"/>
    <n v="402.66887975590572"/>
    <n v="1691.2092949748039"/>
    <n v="161.06755190236225"/>
    <n v="483.20265570708676"/>
  </r>
  <r>
    <s v="SO3312"/>
    <x v="97"/>
    <x v="3"/>
    <x v="1"/>
    <n v="21"/>
    <x v="7"/>
    <n v="172"/>
    <s v="Proviso"/>
    <x v="2"/>
    <x v="8"/>
    <n v="151772"/>
    <m/>
    <n v="53281"/>
    <n v="15"/>
    <x v="7"/>
    <x v="5"/>
    <n v="9"/>
    <n v="212.07231545448303"/>
    <n v="151.48022532463074"/>
    <n v="1908.6508390903473"/>
    <n v="60.592090129852295"/>
    <n v="545.32881116867065"/>
  </r>
  <r>
    <s v="SO3313"/>
    <x v="146"/>
    <x v="4"/>
    <x v="3"/>
    <n v="8"/>
    <x v="23"/>
    <n v="134"/>
    <s v="Spring Hill"/>
    <x v="1"/>
    <x v="16"/>
    <n v="100270"/>
    <m/>
    <n v="41308"/>
    <n v="8"/>
    <x v="3"/>
    <x v="2"/>
    <n v="1"/>
    <n v="189.68838232755661"/>
    <n v="135.49170166254044"/>
    <n v="189.68838232755661"/>
    <n v="54.196680665016174"/>
    <n v="54.196680665016174"/>
  </r>
  <r>
    <s v="SO3314"/>
    <x v="13"/>
    <x v="0"/>
    <x v="2"/>
    <n v="5"/>
    <x v="19"/>
    <n v="301"/>
    <s v="Chattanooga"/>
    <x v="0"/>
    <x v="20"/>
    <n v="176588"/>
    <m/>
    <n v="40177"/>
    <n v="27"/>
    <x v="34"/>
    <x v="4"/>
    <n v="2"/>
    <n v="451.65652692317963"/>
    <n v="322.61180494512831"/>
    <n v="903.31305384635925"/>
    <n v="129.04472197805131"/>
    <n v="258.08944395610263"/>
  </r>
  <r>
    <s v="SO3315"/>
    <x v="77"/>
    <x v="4"/>
    <x v="2"/>
    <n v="19"/>
    <x v="0"/>
    <n v="73"/>
    <s v="San Mateo"/>
    <x v="0"/>
    <x v="2"/>
    <n v="103536"/>
    <m/>
    <n v="90208"/>
    <n v="32"/>
    <x v="32"/>
    <x v="4"/>
    <n v="8"/>
    <n v="177.24055749177933"/>
    <n v="126.60039820841381"/>
    <n v="1417.9244599342346"/>
    <n v="50.64015928336552"/>
    <n v="405.12127426692416"/>
  </r>
  <r>
    <s v="SO3316"/>
    <x v="3"/>
    <x v="2"/>
    <x v="3"/>
    <n v="2"/>
    <x v="16"/>
    <n v="94"/>
    <s v="Colorado Springs"/>
    <x v="3"/>
    <x v="19"/>
    <n v="456568"/>
    <m/>
    <n v="54527"/>
    <n v="38"/>
    <x v="24"/>
    <x v="5"/>
    <n v="8"/>
    <n v="186.21057271957397"/>
    <n v="133.00755194255285"/>
    <n v="1489.6845817565918"/>
    <n v="53.203020777021123"/>
    <n v="425.62416621616899"/>
  </r>
  <r>
    <s v="SO3317"/>
    <x v="132"/>
    <x v="0"/>
    <x v="0"/>
    <n v="23"/>
    <x v="24"/>
    <n v="69"/>
    <s v="San Buenaventura (Ventura)"/>
    <x v="2"/>
    <x v="2"/>
    <n v="109708"/>
    <m/>
    <n v="66995"/>
    <n v="36"/>
    <x v="39"/>
    <x v="3"/>
    <n v="5"/>
    <n v="441.57170623540878"/>
    <n v="315.40836159672057"/>
    <n v="2207.8585311770439"/>
    <n v="126.16334463868822"/>
    <n v="630.81672319344102"/>
  </r>
  <r>
    <s v="SO3318"/>
    <x v="0"/>
    <x v="0"/>
    <x v="2"/>
    <n v="23"/>
    <x v="24"/>
    <n v="10"/>
    <s v="Peoria"/>
    <x v="2"/>
    <x v="9"/>
    <n v="171237"/>
    <m/>
    <n v="65314"/>
    <n v="35"/>
    <x v="22"/>
    <x v="4"/>
    <n v="3"/>
    <n v="300.36226809024811"/>
    <n v="214.54447720732009"/>
    <n v="901.08680427074432"/>
    <n v="85.817790882928023"/>
    <n v="257.45337264878407"/>
  </r>
  <r>
    <s v="SO3319"/>
    <x v="39"/>
    <x v="2"/>
    <x v="1"/>
    <n v="19"/>
    <x v="0"/>
    <n v="296"/>
    <s v="Providence"/>
    <x v="0"/>
    <x v="23"/>
    <n v="179207"/>
    <m/>
    <n v="37501"/>
    <n v="27"/>
    <x v="34"/>
    <x v="4"/>
    <n v="2"/>
    <n v="446.30619531869888"/>
    <n v="318.79013951335634"/>
    <n v="892.61239063739777"/>
    <n v="127.51605580534255"/>
    <n v="255.03211161068509"/>
  </r>
  <r>
    <s v="SO3320"/>
    <x v="129"/>
    <x v="0"/>
    <x v="2"/>
    <n v="3"/>
    <x v="15"/>
    <n v="4"/>
    <s v="Montgomery"/>
    <x v="1"/>
    <x v="30"/>
    <n v="200602"/>
    <m/>
    <n v="42927"/>
    <n v="11"/>
    <x v="43"/>
    <x v="4"/>
    <n v="3"/>
    <n v="559.71507525444031"/>
    <n v="399.79648232460022"/>
    <n v="1679.1452257633209"/>
    <n v="159.91859292984009"/>
    <n v="479.75577878952026"/>
  </r>
  <r>
    <s v="SO3321"/>
    <x v="66"/>
    <x v="2"/>
    <x v="1"/>
    <n v="21"/>
    <x v="7"/>
    <n v="165"/>
    <s v="Milton"/>
    <x v="2"/>
    <x v="8"/>
    <n v="118844"/>
    <m/>
    <n v="84039"/>
    <n v="20"/>
    <x v="23"/>
    <x v="2"/>
    <n v="2"/>
    <n v="413.20395058393478"/>
    <n v="295.14567898852488"/>
    <n v="826.40790116786957"/>
    <n v="118.05827159540991"/>
    <n v="236.11654319081981"/>
  </r>
  <r>
    <s v="SO3322"/>
    <x v="77"/>
    <x v="4"/>
    <x v="1"/>
    <n v="26"/>
    <x v="8"/>
    <n v="338"/>
    <s v="Round Rock"/>
    <x v="0"/>
    <x v="1"/>
    <n v="115997"/>
    <m/>
    <n v="72412"/>
    <n v="8"/>
    <x v="3"/>
    <x v="2"/>
    <n v="5"/>
    <n v="240.2782791852951"/>
    <n v="171.62734227521079"/>
    <n v="1201.3913959264755"/>
    <n v="68.650936910084312"/>
    <n v="343.25468455042153"/>
  </r>
  <r>
    <s v="SO3323"/>
    <x v="109"/>
    <x v="1"/>
    <x v="3"/>
    <n v="25"/>
    <x v="21"/>
    <n v="123"/>
    <s v="Jacksonville"/>
    <x v="0"/>
    <x v="16"/>
    <n v="868031"/>
    <m/>
    <n v="46764"/>
    <n v="6"/>
    <x v="15"/>
    <x v="6"/>
    <n v="10"/>
    <n v="185.36992961168289"/>
    <n v="132.40709257977349"/>
    <n v="1853.6992961168289"/>
    <n v="52.962837031909402"/>
    <n v="529.62837031909407"/>
  </r>
  <r>
    <s v="SO3324"/>
    <x v="119"/>
    <x v="2"/>
    <x v="2"/>
    <n v="1"/>
    <x v="22"/>
    <n v="15"/>
    <s v="Tucson"/>
    <x v="3"/>
    <x v="9"/>
    <n v="531641"/>
    <m/>
    <n v="37149"/>
    <n v="8"/>
    <x v="3"/>
    <x v="2"/>
    <n v="5"/>
    <n v="286.33856964111328"/>
    <n v="204.52754974365234"/>
    <n v="1431.6928482055664"/>
    <n v="81.811019897460938"/>
    <n v="409.05509948730469"/>
  </r>
  <r>
    <s v="SO3325"/>
    <x v="134"/>
    <x v="4"/>
    <x v="0"/>
    <n v="16"/>
    <x v="25"/>
    <n v="286"/>
    <s v="Oklahoma City"/>
    <x v="1"/>
    <x v="27"/>
    <n v="631346"/>
    <m/>
    <n v="47779"/>
    <n v="45"/>
    <x v="44"/>
    <x v="4"/>
    <n v="10"/>
    <n v="519.13937562704086"/>
    <n v="370.81383973360062"/>
    <n v="5191.3937562704086"/>
    <n v="148.32553589344025"/>
    <n v="1483.2553589344025"/>
  </r>
  <r>
    <s v="SO3326"/>
    <x v="85"/>
    <x v="3"/>
    <x v="2"/>
    <n v="9"/>
    <x v="3"/>
    <n v="339"/>
    <s v="San Angelo"/>
    <x v="2"/>
    <x v="1"/>
    <n v="100450"/>
    <m/>
    <n v="44802"/>
    <n v="42"/>
    <x v="19"/>
    <x v="5"/>
    <n v="5"/>
    <n v="186.30427944660187"/>
    <n v="133.07448531900135"/>
    <n v="931.52139723300934"/>
    <n v="53.229794127600513"/>
    <n v="266.14897063800254"/>
  </r>
  <r>
    <s v="SO3327"/>
    <x v="47"/>
    <x v="4"/>
    <x v="3"/>
    <n v="26"/>
    <x v="8"/>
    <n v="219"/>
    <s v="Minneapolis"/>
    <x v="0"/>
    <x v="39"/>
    <n v="410939"/>
    <m/>
    <n v="51480"/>
    <n v="18"/>
    <x v="17"/>
    <x v="0"/>
    <n v="5"/>
    <n v="182.0451026558876"/>
    <n v="130.03221618277686"/>
    <n v="910.22551327943802"/>
    <n v="52.01288647311074"/>
    <n v="260.06443236555367"/>
  </r>
  <r>
    <s v="SO3328"/>
    <x v="30"/>
    <x v="0"/>
    <x v="3"/>
    <n v="19"/>
    <x v="0"/>
    <n v="262"/>
    <s v="Buffalo"/>
    <x v="0"/>
    <x v="12"/>
    <n v="258071"/>
    <m/>
    <n v="31918"/>
    <n v="19"/>
    <x v="35"/>
    <x v="9"/>
    <n v="3"/>
    <n v="416.30352902412415"/>
    <n v="297.35966358866011"/>
    <n v="1248.9105870723724"/>
    <n v="118.94386543546403"/>
    <n v="356.8315963063921"/>
  </r>
  <r>
    <s v="SO3329"/>
    <x v="129"/>
    <x v="0"/>
    <x v="0"/>
    <n v="25"/>
    <x v="21"/>
    <n v="233"/>
    <s v="Greensboro"/>
    <x v="0"/>
    <x v="17"/>
    <n v="285342"/>
    <m/>
    <n v="41628"/>
    <n v="25"/>
    <x v="12"/>
    <x v="6"/>
    <n v="10"/>
    <n v="395.52306193113327"/>
    <n v="282.51647280795237"/>
    <n v="3955.2306193113327"/>
    <n v="113.0065891231809"/>
    <n v="1130.065891231809"/>
  </r>
  <r>
    <s v="SO3330"/>
    <x v="63"/>
    <x v="1"/>
    <x v="0"/>
    <n v="4"/>
    <x v="14"/>
    <n v="360"/>
    <s v="Renton"/>
    <x v="3"/>
    <x v="0"/>
    <n v="100242"/>
    <m/>
    <n v="64802"/>
    <n v="27"/>
    <x v="34"/>
    <x v="4"/>
    <n v="7"/>
    <n v="384.56752717494965"/>
    <n v="274.69109083924974"/>
    <n v="2691.9726902246475"/>
    <n v="109.87643633569991"/>
    <n v="769.13505434989929"/>
  </r>
  <r>
    <s v="SO3331"/>
    <x v="80"/>
    <x v="1"/>
    <x v="1"/>
    <n v="8"/>
    <x v="23"/>
    <n v="293"/>
    <s v="Allentown"/>
    <x v="1"/>
    <x v="36"/>
    <n v="120207"/>
    <m/>
    <n v="36930"/>
    <n v="16"/>
    <x v="27"/>
    <x v="2"/>
    <n v="6"/>
    <n v="230.26243954896927"/>
    <n v="164.47317110640662"/>
    <n v="1381.5746372938156"/>
    <n v="65.789268442562644"/>
    <n v="394.73561065537587"/>
  </r>
  <r>
    <s v="SO3332"/>
    <x v="82"/>
    <x v="3"/>
    <x v="0"/>
    <n v="24"/>
    <x v="11"/>
    <n v="83"/>
    <s v="Thousand Oaks"/>
    <x v="2"/>
    <x v="2"/>
    <n v="129339"/>
    <m/>
    <n v="100946"/>
    <n v="32"/>
    <x v="32"/>
    <x v="4"/>
    <n v="3"/>
    <n v="471.88027811050415"/>
    <n v="337.057341507503"/>
    <n v="1415.6408343315125"/>
    <n v="134.82293660300115"/>
    <n v="404.46880980900346"/>
  </r>
  <r>
    <s v="SO3333"/>
    <x v="53"/>
    <x v="0"/>
    <x v="0"/>
    <n v="12"/>
    <x v="2"/>
    <n v="364"/>
    <s v="Vancouver"/>
    <x v="2"/>
    <x v="0"/>
    <n v="172860"/>
    <m/>
    <n v="50626"/>
    <n v="24"/>
    <x v="18"/>
    <x v="4"/>
    <n v="9"/>
    <n v="254.35653537511826"/>
    <n v="181.68323955365591"/>
    <n v="2289.2088183760643"/>
    <n v="72.673295821462347"/>
    <n v="654.05966239316115"/>
  </r>
  <r>
    <s v="SO3334"/>
    <x v="54"/>
    <x v="4"/>
    <x v="1"/>
    <n v="24"/>
    <x v="11"/>
    <n v="175"/>
    <s v="Schaumburg (Township)"/>
    <x v="2"/>
    <x v="8"/>
    <n v="132162"/>
    <m/>
    <n v="74034"/>
    <n v="22"/>
    <x v="2"/>
    <x v="2"/>
    <n v="2"/>
    <n v="355.62594473361969"/>
    <n v="254.0185319525855"/>
    <n v="711.25188946723938"/>
    <n v="101.60741278103418"/>
    <n v="203.21482556206837"/>
  </r>
  <r>
    <s v="SO3335"/>
    <x v="73"/>
    <x v="3"/>
    <x v="3"/>
    <n v="9"/>
    <x v="3"/>
    <n v="318"/>
    <s v="El Paso"/>
    <x v="2"/>
    <x v="1"/>
    <n v="681124"/>
    <m/>
    <n v="42772"/>
    <n v="18"/>
    <x v="17"/>
    <x v="0"/>
    <n v="1"/>
    <n v="296.66067320108414"/>
    <n v="211.90048085791724"/>
    <n v="296.66067320108414"/>
    <n v="84.760192343166892"/>
    <n v="84.760192343166892"/>
  </r>
  <r>
    <s v="SO3336"/>
    <x v="51"/>
    <x v="0"/>
    <x v="0"/>
    <n v="23"/>
    <x v="24"/>
    <n v="225"/>
    <s v="Springfield"/>
    <x v="2"/>
    <x v="26"/>
    <n v="166810"/>
    <m/>
    <n v="33557"/>
    <n v="32"/>
    <x v="32"/>
    <x v="4"/>
    <n v="6"/>
    <n v="459.21511816978455"/>
    <n v="328.01079869270325"/>
    <n v="2755.2907090187073"/>
    <n v="131.2043194770813"/>
    <n v="787.22591686248779"/>
  </r>
  <r>
    <s v="SO3337"/>
    <x v="74"/>
    <x v="3"/>
    <x v="2"/>
    <n v="14"/>
    <x v="13"/>
    <n v="112"/>
    <s v="Waterbury (Town)"/>
    <x v="2"/>
    <x v="3"/>
    <n v="108802"/>
    <m/>
    <n v="40467"/>
    <n v="17"/>
    <x v="33"/>
    <x v="5"/>
    <n v="1"/>
    <n v="359.01339215040207"/>
    <n v="256.43813725028718"/>
    <n v="359.01339215040207"/>
    <n v="102.57525490011489"/>
    <n v="102.57525490011489"/>
  </r>
  <r>
    <s v="SO3338"/>
    <x v="73"/>
    <x v="3"/>
    <x v="0"/>
    <n v="18"/>
    <x v="10"/>
    <n v="130"/>
    <s v="Palm Bay"/>
    <x v="0"/>
    <x v="16"/>
    <n v="107888"/>
    <m/>
    <n v="43163"/>
    <n v="23"/>
    <x v="4"/>
    <x v="3"/>
    <n v="9"/>
    <n v="467.92124354839325"/>
    <n v="334.22945967742379"/>
    <n v="4211.2911919355392"/>
    <n v="133.69178387096946"/>
    <n v="1203.2260548387251"/>
  </r>
  <r>
    <s v="SO3339"/>
    <x v="81"/>
    <x v="3"/>
    <x v="1"/>
    <n v="6"/>
    <x v="5"/>
    <n v="8"/>
    <s v="Glendale"/>
    <x v="3"/>
    <x v="9"/>
    <n v="240126"/>
    <m/>
    <n v="46776"/>
    <n v="37"/>
    <x v="40"/>
    <x v="7"/>
    <n v="2"/>
    <n v="309.22716933488846"/>
    <n v="220.87654952492034"/>
    <n v="618.45433866977692"/>
    <n v="88.350619809968123"/>
    <n v="176.70123961993625"/>
  </r>
  <r>
    <s v="SO3340"/>
    <x v="148"/>
    <x v="4"/>
    <x v="2"/>
    <n v="2"/>
    <x v="16"/>
    <n v="7"/>
    <s v="Gilbert"/>
    <x v="3"/>
    <x v="9"/>
    <n v="247542"/>
    <m/>
    <n v="82424"/>
    <n v="17"/>
    <x v="33"/>
    <x v="5"/>
    <n v="1"/>
    <n v="500.40845203399658"/>
    <n v="357.43460859571189"/>
    <n v="500.40845203399658"/>
    <n v="142.97384343828469"/>
    <n v="142.97384343828469"/>
  </r>
  <r>
    <s v="SO3341"/>
    <x v="2"/>
    <x v="0"/>
    <x v="3"/>
    <n v="19"/>
    <x v="0"/>
    <n v="262"/>
    <s v="Buffalo"/>
    <x v="0"/>
    <x v="12"/>
    <n v="258071"/>
    <m/>
    <n v="31918"/>
    <n v="41"/>
    <x v="41"/>
    <x v="9"/>
    <n v="2"/>
    <n v="625.00492376089096"/>
    <n v="446.43208840063642"/>
    <n v="1250.0098475217819"/>
    <n v="178.57283536025454"/>
    <n v="357.14567072050909"/>
  </r>
  <r>
    <s v="SO3342"/>
    <x v="35"/>
    <x v="1"/>
    <x v="3"/>
    <n v="5"/>
    <x v="19"/>
    <n v="191"/>
    <s v="Washington"/>
    <x v="0"/>
    <x v="5"/>
    <n v="137215"/>
    <m/>
    <n v="50615"/>
    <n v="29"/>
    <x v="28"/>
    <x v="9"/>
    <n v="8"/>
    <n v="630.48204910755157"/>
    <n v="450.34432079110832"/>
    <n v="5043.8563928604126"/>
    <n v="180.13772831644326"/>
    <n v="1441.1018265315461"/>
  </r>
  <r>
    <s v="SO3343"/>
    <x v="108"/>
    <x v="4"/>
    <x v="2"/>
    <n v="17"/>
    <x v="17"/>
    <n v="227"/>
    <s v="Jackson"/>
    <x v="3"/>
    <x v="43"/>
    <n v="170674"/>
    <m/>
    <n v="32250"/>
    <n v="29"/>
    <x v="28"/>
    <x v="9"/>
    <n v="8"/>
    <n v="572.18855148553848"/>
    <n v="408.70610820395609"/>
    <n v="4577.5084118843079"/>
    <n v="163.48244328158239"/>
    <n v="1307.8595462526591"/>
  </r>
  <r>
    <s v="SO3344"/>
    <x v="131"/>
    <x v="0"/>
    <x v="1"/>
    <n v="7"/>
    <x v="6"/>
    <n v="75"/>
    <s v="Santa Clara"/>
    <x v="2"/>
    <x v="2"/>
    <n v="126215"/>
    <m/>
    <n v="98914"/>
    <n v="18"/>
    <x v="17"/>
    <x v="0"/>
    <n v="3"/>
    <n v="590.84290909767151"/>
    <n v="422.03064935547968"/>
    <n v="1772.5287272930145"/>
    <n v="168.81225974219183"/>
    <n v="506.43677922657548"/>
  </r>
  <r>
    <s v="SO3345"/>
    <x v="147"/>
    <x v="0"/>
    <x v="0"/>
    <n v="1"/>
    <x v="22"/>
    <n v="177"/>
    <s v="Thornton (Township)"/>
    <x v="3"/>
    <x v="8"/>
    <n v="169468"/>
    <m/>
    <n v="41024"/>
    <n v="27"/>
    <x v="34"/>
    <x v="4"/>
    <n v="7"/>
    <n v="345.99574202299118"/>
    <n v="247.13981573070799"/>
    <n v="2421.9701941609383"/>
    <n v="98.855926292283186"/>
    <n v="691.99148404598236"/>
  </r>
  <r>
    <s v="SO3346"/>
    <x v="146"/>
    <x v="4"/>
    <x v="2"/>
    <n v="19"/>
    <x v="0"/>
    <n v="174"/>
    <s v="Rockford (Township)"/>
    <x v="0"/>
    <x v="8"/>
    <n v="173110"/>
    <m/>
    <n v="40391"/>
    <n v="29"/>
    <x v="28"/>
    <x v="9"/>
    <n v="10"/>
    <n v="613.87702596187592"/>
    <n v="438.48358997276853"/>
    <n v="6138.7702596187592"/>
    <n v="175.39343598910739"/>
    <n v="1753.9343598910739"/>
  </r>
  <r>
    <s v="SO3347"/>
    <x v="132"/>
    <x v="0"/>
    <x v="1"/>
    <n v="21"/>
    <x v="7"/>
    <n v="76"/>
    <s v="Santa Clarita"/>
    <x v="2"/>
    <x v="2"/>
    <n v="182371"/>
    <m/>
    <n v="83554"/>
    <n v="35"/>
    <x v="22"/>
    <x v="4"/>
    <n v="1"/>
    <n v="302.15132600069046"/>
    <n v="215.8223757147789"/>
    <n v="302.15132600069046"/>
    <n v="86.32895028591156"/>
    <n v="86.32895028591156"/>
  </r>
  <r>
    <s v="SO3348"/>
    <x v="37"/>
    <x v="3"/>
    <x v="3"/>
    <n v="16"/>
    <x v="25"/>
    <n v="119"/>
    <s v="Fort Lauderdale"/>
    <x v="1"/>
    <x v="16"/>
    <n v="178590"/>
    <m/>
    <n v="50778"/>
    <n v="43"/>
    <x v="13"/>
    <x v="4"/>
    <n v="5"/>
    <n v="481.76147031784058"/>
    <n v="344.1153359413147"/>
    <n v="2408.8073515892029"/>
    <n v="137.64613437652588"/>
    <n v="688.23067188262939"/>
  </r>
  <r>
    <s v="SO3349"/>
    <x v="33"/>
    <x v="1"/>
    <x v="1"/>
    <n v="18"/>
    <x v="10"/>
    <n v="265"/>
    <s v="Islip"/>
    <x v="0"/>
    <x v="12"/>
    <n v="336113"/>
    <m/>
    <n v="86864"/>
    <n v="19"/>
    <x v="35"/>
    <x v="9"/>
    <n v="7"/>
    <n v="550.06940406560898"/>
    <n v="392.90671718972072"/>
    <n v="3850.4858284592628"/>
    <n v="157.16268687588826"/>
    <n v="1100.1388081312177"/>
  </r>
  <r>
    <s v="SO3350"/>
    <x v="65"/>
    <x v="3"/>
    <x v="2"/>
    <n v="25"/>
    <x v="21"/>
    <n v="78"/>
    <s v="Santa Rosa"/>
    <x v="0"/>
    <x v="2"/>
    <n v="174972"/>
    <m/>
    <n v="61050"/>
    <n v="38"/>
    <x v="24"/>
    <x v="5"/>
    <n v="1"/>
    <n v="496.41800272464752"/>
    <n v="354.58428766046256"/>
    <n v="496.41800272464752"/>
    <n v="141.83371506418496"/>
    <n v="141.83371506418496"/>
  </r>
  <r>
    <s v="SO3351"/>
    <x v="58"/>
    <x v="2"/>
    <x v="2"/>
    <n v="23"/>
    <x v="24"/>
    <n v="320"/>
    <s v="Frisco"/>
    <x v="2"/>
    <x v="1"/>
    <n v="154407"/>
    <m/>
    <n v="114098"/>
    <n v="9"/>
    <x v="0"/>
    <x v="0"/>
    <n v="10"/>
    <n v="297.49250704050064"/>
    <n v="212.4946478860719"/>
    <n v="2974.9250704050064"/>
    <n v="84.997859154428738"/>
    <n v="849.97859154428738"/>
  </r>
  <r>
    <s v="SO3352"/>
    <x v="116"/>
    <x v="0"/>
    <x v="0"/>
    <n v="13"/>
    <x v="18"/>
    <n v="342"/>
    <s v="Tyler"/>
    <x v="1"/>
    <x v="1"/>
    <n v="103700"/>
    <m/>
    <n v="42840"/>
    <n v="34"/>
    <x v="20"/>
    <x v="5"/>
    <n v="4"/>
    <n v="189.09559321403503"/>
    <n v="135.06828086716789"/>
    <n v="756.38237285614014"/>
    <n v="54.027312346867149"/>
    <n v="216.10924938746859"/>
  </r>
  <r>
    <s v="SO3353"/>
    <x v="82"/>
    <x v="3"/>
    <x v="3"/>
    <n v="2"/>
    <x v="16"/>
    <n v="120"/>
    <s v="Gainesville"/>
    <x v="3"/>
    <x v="16"/>
    <n v="130128"/>
    <m/>
    <n v="31818"/>
    <n v="39"/>
    <x v="25"/>
    <x v="1"/>
    <n v="10"/>
    <n v="469.2440373301506"/>
    <n v="335.17431237867902"/>
    <n v="4692.440373301506"/>
    <n v="134.06972495147158"/>
    <n v="1340.6972495147158"/>
  </r>
  <r>
    <s v="SO3354"/>
    <x v="133"/>
    <x v="1"/>
    <x v="1"/>
    <n v="26"/>
    <x v="8"/>
    <n v="131"/>
    <s v="Pembroke Pines"/>
    <x v="0"/>
    <x v="16"/>
    <n v="166611"/>
    <m/>
    <n v="61279"/>
    <n v="15"/>
    <x v="7"/>
    <x v="5"/>
    <n v="7"/>
    <n v="233.61309707164764"/>
    <n v="166.86649790831976"/>
    <n v="1635.2916795015335"/>
    <n v="66.746599163327886"/>
    <n v="467.22619414329517"/>
  </r>
  <r>
    <s v="SO3355"/>
    <x v="131"/>
    <x v="0"/>
    <x v="3"/>
    <n v="12"/>
    <x v="2"/>
    <n v="298"/>
    <s v="Columbia"/>
    <x v="2"/>
    <x v="34"/>
    <n v="133803"/>
    <m/>
    <n v="41260"/>
    <n v="34"/>
    <x v="20"/>
    <x v="5"/>
    <n v="9"/>
    <n v="222.00024157762527"/>
    <n v="158.57160112687521"/>
    <n v="1998.0021741986275"/>
    <n v="63.428640450750066"/>
    <n v="570.85776405675063"/>
  </r>
  <r>
    <s v="SO3356"/>
    <x v="58"/>
    <x v="2"/>
    <x v="3"/>
    <n v="22"/>
    <x v="12"/>
    <n v="93"/>
    <s v="Centennial"/>
    <x v="3"/>
    <x v="19"/>
    <n v="109741"/>
    <m/>
    <n v="91941"/>
    <n v="14"/>
    <x v="5"/>
    <x v="3"/>
    <n v="10"/>
    <n v="627.54333686828613"/>
    <n v="448.24524062020441"/>
    <n v="6275.4333686828613"/>
    <n v="179.29809624808172"/>
    <n v="1792.9809624808172"/>
  </r>
  <r>
    <s v="SO3357"/>
    <x v="67"/>
    <x v="2"/>
    <x v="1"/>
    <n v="25"/>
    <x v="21"/>
    <n v="70"/>
    <s v="San Diego"/>
    <x v="0"/>
    <x v="2"/>
    <n v="1394928"/>
    <m/>
    <n v="66116"/>
    <n v="39"/>
    <x v="25"/>
    <x v="1"/>
    <n v="8"/>
    <n v="647.23796457052231"/>
    <n v="462.31283183608741"/>
    <n v="5177.9037165641785"/>
    <n v="184.9251327344349"/>
    <n v="1479.4010618754792"/>
  </r>
  <r>
    <s v="SO3358"/>
    <x v="40"/>
    <x v="2"/>
    <x v="1"/>
    <n v="23"/>
    <x v="24"/>
    <n v="201"/>
    <s v="Baton Rouge"/>
    <x v="2"/>
    <x v="28"/>
    <n v="228590"/>
    <m/>
    <n v="39876"/>
    <n v="17"/>
    <x v="33"/>
    <x v="5"/>
    <n v="6"/>
    <n v="354.86984074115753"/>
    <n v="253.47845767225539"/>
    <n v="2129.2190444469452"/>
    <n v="101.39138306890214"/>
    <n v="608.34829841341286"/>
  </r>
  <r>
    <s v="SO3359"/>
    <x v="77"/>
    <x v="4"/>
    <x v="2"/>
    <n v="14"/>
    <x v="13"/>
    <n v="60"/>
    <s v="Pomona"/>
    <x v="2"/>
    <x v="2"/>
    <n v="153266"/>
    <m/>
    <n v="49186"/>
    <n v="32"/>
    <x v="32"/>
    <x v="4"/>
    <n v="2"/>
    <n v="522.76443439722061"/>
    <n v="373.40316742658615"/>
    <n v="1045.5288687944412"/>
    <n v="149.36126697063446"/>
    <n v="298.72253394126892"/>
  </r>
  <r>
    <s v="SO3360"/>
    <x v="25"/>
    <x v="0"/>
    <x v="3"/>
    <n v="17"/>
    <x v="17"/>
    <n v="255"/>
    <s v="Reno"/>
    <x v="3"/>
    <x v="10"/>
    <n v="241445"/>
    <m/>
    <n v="47012"/>
    <n v="22"/>
    <x v="2"/>
    <x v="2"/>
    <n v="5"/>
    <n v="361.89748692512512"/>
    <n v="258.49820494651794"/>
    <n v="1809.4874346256256"/>
    <n v="103.39928197860718"/>
    <n v="516.99640989303589"/>
  </r>
  <r>
    <s v="SO3361"/>
    <x v="122"/>
    <x v="3"/>
    <x v="1"/>
    <n v="23"/>
    <x v="24"/>
    <n v="237"/>
    <s v="Winston-Salem"/>
    <x v="2"/>
    <x v="17"/>
    <n v="241218"/>
    <m/>
    <n v="39882"/>
    <n v="24"/>
    <x v="18"/>
    <x v="4"/>
    <n v="9"/>
    <n v="160.48532885313034"/>
    <n v="114.63237775223597"/>
    <n v="1444.3679596781731"/>
    <n v="45.852951100894373"/>
    <n v="412.67655990804934"/>
  </r>
  <r>
    <s v="SO3362"/>
    <x v="43"/>
    <x v="4"/>
    <x v="0"/>
    <n v="6"/>
    <x v="5"/>
    <n v="32"/>
    <s v="El Monte"/>
    <x v="3"/>
    <x v="2"/>
    <n v="116732"/>
    <m/>
    <n v="38085"/>
    <n v="46"/>
    <x v="16"/>
    <x v="4"/>
    <n v="7"/>
    <n v="280.44830453395844"/>
    <n v="200.32021752425604"/>
    <n v="1963.138131737709"/>
    <n v="80.128087009702398"/>
    <n v="560.89660906791676"/>
  </r>
  <r>
    <s v="SO3363"/>
    <x v="94"/>
    <x v="2"/>
    <x v="1"/>
    <n v="9"/>
    <x v="3"/>
    <n v="26"/>
    <s v="Costa Mesa"/>
    <x v="2"/>
    <x v="2"/>
    <n v="113204"/>
    <m/>
    <n v="66459"/>
    <n v="1"/>
    <x v="21"/>
    <x v="7"/>
    <n v="9"/>
    <n v="465.3173730969429"/>
    <n v="332.36955221210212"/>
    <n v="4187.8563578724861"/>
    <n v="132.94782088484078"/>
    <n v="1196.5303879635671"/>
  </r>
  <r>
    <s v="SO3364"/>
    <x v="112"/>
    <x v="4"/>
    <x v="1"/>
    <n v="20"/>
    <x v="1"/>
    <n v="227"/>
    <s v="Jackson"/>
    <x v="1"/>
    <x v="43"/>
    <n v="170674"/>
    <m/>
    <n v="32250"/>
    <n v="6"/>
    <x v="15"/>
    <x v="6"/>
    <n v="3"/>
    <n v="499.62368059158325"/>
    <n v="356.87405756541665"/>
    <n v="1498.8710417747498"/>
    <n v="142.7496230261666"/>
    <n v="428.24886907849981"/>
  </r>
  <r>
    <s v="SO3365"/>
    <x v="118"/>
    <x v="2"/>
    <x v="1"/>
    <n v="25"/>
    <x v="21"/>
    <n v="65"/>
    <s v="Roseville"/>
    <x v="0"/>
    <x v="2"/>
    <n v="130269"/>
    <m/>
    <n v="75867"/>
    <n v="36"/>
    <x v="39"/>
    <x v="3"/>
    <n v="6"/>
    <n v="477.40171855688095"/>
    <n v="341.00122754062926"/>
    <n v="2864.4103113412857"/>
    <n v="136.40049101625169"/>
    <n v="818.40294609751015"/>
  </r>
  <r>
    <s v="SO3366"/>
    <x v="88"/>
    <x v="2"/>
    <x v="1"/>
    <n v="1"/>
    <x v="22"/>
    <n v="307"/>
    <s v="Abilene"/>
    <x v="3"/>
    <x v="1"/>
    <n v="121721"/>
    <m/>
    <n v="43189"/>
    <n v="41"/>
    <x v="41"/>
    <x v="9"/>
    <n v="4"/>
    <n v="270.6642233133316"/>
    <n v="193.33158808095115"/>
    <n v="1082.6568932533264"/>
    <n v="77.332635232380454"/>
    <n v="309.33054092952182"/>
  </r>
  <r>
    <s v="SO3367"/>
    <x v="112"/>
    <x v="4"/>
    <x v="0"/>
    <n v="1"/>
    <x v="22"/>
    <n v="13"/>
    <s v="Surprise"/>
    <x v="3"/>
    <x v="9"/>
    <n v="128422"/>
    <m/>
    <n v="59916"/>
    <n v="32"/>
    <x v="32"/>
    <x v="4"/>
    <n v="2"/>
    <n v="302.02435308694839"/>
    <n v="215.73168077639173"/>
    <n v="604.04870617389679"/>
    <n v="86.292672310556668"/>
    <n v="172.58534462111334"/>
  </r>
  <r>
    <s v="SO3368"/>
    <x v="71"/>
    <x v="2"/>
    <x v="3"/>
    <n v="21"/>
    <x v="7"/>
    <n v="127"/>
    <s v="Miami Gardens"/>
    <x v="2"/>
    <x v="16"/>
    <n v="113187"/>
    <m/>
    <n v="38253"/>
    <n v="12"/>
    <x v="38"/>
    <x v="5"/>
    <n v="1"/>
    <n v="189.68853163719177"/>
    <n v="135.49180831227986"/>
    <n v="189.68853163719177"/>
    <n v="54.196723324911915"/>
    <n v="54.196723324911915"/>
  </r>
  <r>
    <s v="SO3369"/>
    <x v="70"/>
    <x v="0"/>
    <x v="3"/>
    <n v="21"/>
    <x v="7"/>
    <n v="138"/>
    <s v="West Palm Beach"/>
    <x v="2"/>
    <x v="16"/>
    <n v="106779"/>
    <m/>
    <n v="45800"/>
    <n v="7"/>
    <x v="31"/>
    <x v="7"/>
    <n v="6"/>
    <n v="424.89979237318039"/>
    <n v="303.49985169512888"/>
    <n v="2549.3987542390823"/>
    <n v="121.39994067805151"/>
    <n v="728.39964406830904"/>
  </r>
  <r>
    <s v="SO3370"/>
    <x v="45"/>
    <x v="1"/>
    <x v="1"/>
    <n v="22"/>
    <x v="12"/>
    <n v="124"/>
    <s v="Lakeland"/>
    <x v="3"/>
    <x v="16"/>
    <n v="104401"/>
    <m/>
    <n v="39706"/>
    <n v="27"/>
    <x v="34"/>
    <x v="4"/>
    <n v="3"/>
    <n v="494.34212100505829"/>
    <n v="353.10151500361309"/>
    <n v="1483.0263630151749"/>
    <n v="141.2406060014452"/>
    <n v="423.7218180043356"/>
  </r>
  <r>
    <s v="SO3371"/>
    <x v="151"/>
    <x v="3"/>
    <x v="0"/>
    <n v="24"/>
    <x v="11"/>
    <n v="174"/>
    <s v="Rockford (Township)"/>
    <x v="2"/>
    <x v="8"/>
    <n v="173110"/>
    <m/>
    <n v="40391"/>
    <n v="9"/>
    <x v="0"/>
    <x v="0"/>
    <n v="7"/>
    <n v="559.72430258989334"/>
    <n v="399.80307327849528"/>
    <n v="3918.0701181292534"/>
    <n v="159.92122931139806"/>
    <n v="1119.4486051797865"/>
  </r>
  <r>
    <s v="SO3372"/>
    <x v="59"/>
    <x v="4"/>
    <x v="0"/>
    <n v="15"/>
    <x v="4"/>
    <n v="160"/>
    <s v="Hanover"/>
    <x v="2"/>
    <x v="8"/>
    <n v="101296"/>
    <m/>
    <n v="73620"/>
    <n v="10"/>
    <x v="26"/>
    <x v="8"/>
    <n v="9"/>
    <n v="262.63775539398193"/>
    <n v="187.5983967099871"/>
    <n v="2363.7397985458374"/>
    <n v="75.039358683994834"/>
    <n v="675.35422815595348"/>
  </r>
  <r>
    <s v="SO3373"/>
    <x v="97"/>
    <x v="3"/>
    <x v="3"/>
    <n v="17"/>
    <x v="17"/>
    <n v="50"/>
    <s v="Moreno Valley"/>
    <x v="3"/>
    <x v="2"/>
    <n v="204198"/>
    <m/>
    <n v="54590"/>
    <n v="11"/>
    <x v="43"/>
    <x v="4"/>
    <n v="8"/>
    <n v="298.15490430593491"/>
    <n v="212.96778878995352"/>
    <n v="2385.2392344474792"/>
    <n v="85.18711551598139"/>
    <n v="681.49692412785112"/>
  </r>
  <r>
    <s v="SO3374"/>
    <x v="28"/>
    <x v="1"/>
    <x v="3"/>
    <n v="5"/>
    <x v="19"/>
    <n v="83"/>
    <s v="Thousand Oaks"/>
    <x v="0"/>
    <x v="2"/>
    <n v="129339"/>
    <m/>
    <n v="100946"/>
    <n v="38"/>
    <x v="24"/>
    <x v="5"/>
    <n v="2"/>
    <n v="222.51843559741974"/>
    <n v="158.94173971244268"/>
    <n v="445.03687119483948"/>
    <n v="63.576695884977056"/>
    <n v="127.15339176995411"/>
  </r>
  <r>
    <s v="SO3375"/>
    <x v="95"/>
    <x v="0"/>
    <x v="3"/>
    <n v="12"/>
    <x v="2"/>
    <n v="205"/>
    <s v="Shreveport"/>
    <x v="2"/>
    <x v="28"/>
    <n v="197204"/>
    <m/>
    <n v="38583"/>
    <n v="17"/>
    <x v="33"/>
    <x v="5"/>
    <n v="10"/>
    <n v="450.62040764093399"/>
    <n v="321.8717197435243"/>
    <n v="4506.2040764093399"/>
    <n v="128.7486878974097"/>
    <n v="1287.486878974097"/>
  </r>
  <r>
    <s v="SO3376"/>
    <x v="79"/>
    <x v="1"/>
    <x v="0"/>
    <n v="11"/>
    <x v="20"/>
    <n v="69"/>
    <s v="San Buenaventura (Ventura)"/>
    <x v="0"/>
    <x v="2"/>
    <n v="109708"/>
    <m/>
    <n v="66995"/>
    <n v="10"/>
    <x v="26"/>
    <x v="8"/>
    <n v="10"/>
    <n v="482.92429375648499"/>
    <n v="344.94592411177501"/>
    <n v="4829.2429375648499"/>
    <n v="137.97836964470997"/>
    <n v="1379.7836964470998"/>
  </r>
  <r>
    <s v="SO3377"/>
    <x v="10"/>
    <x v="3"/>
    <x v="0"/>
    <n v="23"/>
    <x v="24"/>
    <n v="40"/>
    <s v="Glendale"/>
    <x v="2"/>
    <x v="2"/>
    <n v="201020"/>
    <m/>
    <n v="52574"/>
    <n v="41"/>
    <x v="41"/>
    <x v="9"/>
    <n v="6"/>
    <n v="584.62072867155075"/>
    <n v="417.58623476539344"/>
    <n v="3507.7243720293045"/>
    <n v="167.03449390615731"/>
    <n v="1002.2069634369439"/>
  </r>
  <r>
    <s v="SO3378"/>
    <x v="48"/>
    <x v="4"/>
    <x v="3"/>
    <n v="6"/>
    <x v="5"/>
    <n v="314"/>
    <s v="College Station"/>
    <x v="3"/>
    <x v="1"/>
    <n v="107889"/>
    <m/>
    <n v="34186"/>
    <n v="8"/>
    <x v="3"/>
    <x v="2"/>
    <n v="10"/>
    <n v="153.3946441411972"/>
    <n v="109.56760295799801"/>
    <n v="1533.946441411972"/>
    <n v="43.827041183199199"/>
    <n v="438.27041183199196"/>
  </r>
  <r>
    <s v="SO3379"/>
    <x v="99"/>
    <x v="0"/>
    <x v="3"/>
    <n v="9"/>
    <x v="3"/>
    <n v="105"/>
    <s v="Hartford"/>
    <x v="2"/>
    <x v="3"/>
    <n v="124006"/>
    <m/>
    <n v="30630"/>
    <n v="26"/>
    <x v="1"/>
    <x v="1"/>
    <n v="8"/>
    <n v="416.42073708772659"/>
    <n v="297.44338363409042"/>
    <n v="3331.3658967018127"/>
    <n v="118.97735345363617"/>
    <n v="951.81882762908936"/>
  </r>
  <r>
    <s v="SO3380"/>
    <x v="100"/>
    <x v="1"/>
    <x v="3"/>
    <n v="5"/>
    <x v="19"/>
    <n v="156"/>
    <s v="Chicago"/>
    <x v="0"/>
    <x v="8"/>
    <n v="2720546"/>
    <m/>
    <n v="48522"/>
    <n v="5"/>
    <x v="11"/>
    <x v="5"/>
    <n v="2"/>
    <n v="433.48644018173218"/>
    <n v="309.63317155838013"/>
    <n v="866.97288036346436"/>
    <n v="123.85326862335205"/>
    <n v="247.7065372467041"/>
  </r>
  <r>
    <s v="SO3381"/>
    <x v="109"/>
    <x v="1"/>
    <x v="1"/>
    <n v="20"/>
    <x v="1"/>
    <n v="150"/>
    <s v="Boise City"/>
    <x v="1"/>
    <x v="32"/>
    <n v="218281"/>
    <m/>
    <n v="50323"/>
    <n v="6"/>
    <x v="15"/>
    <x v="6"/>
    <n v="8"/>
    <n v="312.29488509893417"/>
    <n v="223.06777507066727"/>
    <n v="2498.3590807914734"/>
    <n v="89.227110028266907"/>
    <n v="713.81688022613525"/>
  </r>
  <r>
    <s v="SO3382"/>
    <x v="32"/>
    <x v="3"/>
    <x v="0"/>
    <n v="14"/>
    <x v="13"/>
    <n v="71"/>
    <s v="San Francisco"/>
    <x v="2"/>
    <x v="2"/>
    <n v="864816"/>
    <m/>
    <n v="81294"/>
    <n v="46"/>
    <x v="16"/>
    <x v="4"/>
    <n v="2"/>
    <n v="353.54038774967194"/>
    <n v="252.52884839262282"/>
    <n v="707.08077549934387"/>
    <n v="101.01153935704912"/>
    <n v="202.02307871409823"/>
  </r>
  <r>
    <s v="SO3383"/>
    <x v="56"/>
    <x v="4"/>
    <x v="1"/>
    <n v="20"/>
    <x v="1"/>
    <n v="298"/>
    <s v="Columbia"/>
    <x v="1"/>
    <x v="34"/>
    <n v="133803"/>
    <m/>
    <n v="41260"/>
    <n v="40"/>
    <x v="36"/>
    <x v="4"/>
    <n v="10"/>
    <n v="288.7288675904274"/>
    <n v="206.23490542173386"/>
    <n v="2887.288675904274"/>
    <n v="82.493962168693542"/>
    <n v="824.93962168693542"/>
  </r>
  <r>
    <s v="SO3384"/>
    <x v="138"/>
    <x v="1"/>
    <x v="1"/>
    <n v="25"/>
    <x v="21"/>
    <n v="177"/>
    <s v="Thornton (Township)"/>
    <x v="0"/>
    <x v="8"/>
    <n v="169468"/>
    <m/>
    <n v="41024"/>
    <n v="19"/>
    <x v="35"/>
    <x v="9"/>
    <n v="2"/>
    <n v="525.57596468925476"/>
    <n v="375.41140334946772"/>
    <n v="1051.1519293785095"/>
    <n v="150.16456133978704"/>
    <n v="300.32912267957408"/>
  </r>
  <r>
    <s v="SO3385"/>
    <x v="102"/>
    <x v="3"/>
    <x v="3"/>
    <n v="8"/>
    <x v="23"/>
    <n v="208"/>
    <s v="Lowell"/>
    <x v="1"/>
    <x v="29"/>
    <n v="110699"/>
    <m/>
    <n v="48002"/>
    <n v="46"/>
    <x v="16"/>
    <x v="4"/>
    <n v="10"/>
    <n v="533.23456352949142"/>
    <n v="380.88183109249388"/>
    <n v="5332.3456352949142"/>
    <n v="152.35273243699754"/>
    <n v="1523.5273243699753"/>
  </r>
  <r>
    <s v="SO3386"/>
    <x v="116"/>
    <x v="0"/>
    <x v="3"/>
    <n v="10"/>
    <x v="9"/>
    <n v="353"/>
    <s v="Newport News"/>
    <x v="1"/>
    <x v="13"/>
    <n v="182385"/>
    <m/>
    <n v="50077"/>
    <n v="20"/>
    <x v="23"/>
    <x v="2"/>
    <n v="5"/>
    <n v="328.34659659862518"/>
    <n v="234.53328328473228"/>
    <n v="1641.7329829931259"/>
    <n v="93.813313313892905"/>
    <n v="469.0665665694645"/>
  </r>
  <r>
    <s v="SO3387"/>
    <x v="67"/>
    <x v="2"/>
    <x v="3"/>
    <n v="2"/>
    <x v="16"/>
    <n v="11"/>
    <s v="Phoenix"/>
    <x v="3"/>
    <x v="9"/>
    <n v="1563025"/>
    <m/>
    <n v="47326"/>
    <n v="33"/>
    <x v="6"/>
    <x v="4"/>
    <n v="8"/>
    <n v="580.68450862169266"/>
    <n v="414.77464901549479"/>
    <n v="4645.4760689735413"/>
    <n v="165.90985960619787"/>
    <n v="1327.278876849583"/>
  </r>
  <r>
    <s v="SO3388"/>
    <x v="51"/>
    <x v="0"/>
    <x v="0"/>
    <n v="18"/>
    <x v="10"/>
    <n v="186"/>
    <s v="Lawrence (Township)"/>
    <x v="0"/>
    <x v="5"/>
    <n v="123397"/>
    <m/>
    <n v="50411"/>
    <n v="24"/>
    <x v="18"/>
    <x v="4"/>
    <n v="8"/>
    <n v="628.83623886108398"/>
    <n v="449.16874204363143"/>
    <n v="5030.6899108886719"/>
    <n v="179.66749681745256"/>
    <n v="1437.3399745396205"/>
  </r>
  <r>
    <s v="SO3389"/>
    <x v="3"/>
    <x v="2"/>
    <x v="3"/>
    <n v="13"/>
    <x v="18"/>
    <n v="267"/>
    <s v="New York City"/>
    <x v="1"/>
    <x v="12"/>
    <n v="8550405"/>
    <m/>
    <n v="53373"/>
    <n v="35"/>
    <x v="22"/>
    <x v="4"/>
    <n v="5"/>
    <n v="417.32214921712875"/>
    <n v="298.08724944080626"/>
    <n v="2086.6107460856438"/>
    <n v="119.23489977632249"/>
    <n v="596.17449888161241"/>
  </r>
  <r>
    <s v="SO3390"/>
    <x v="32"/>
    <x v="3"/>
    <x v="3"/>
    <n v="1"/>
    <x v="22"/>
    <n v="12"/>
    <s v="Scottsdale"/>
    <x v="3"/>
    <x v="9"/>
    <n v="236839"/>
    <m/>
    <n v="73288"/>
    <n v="46"/>
    <x v="16"/>
    <x v="4"/>
    <n v="1"/>
    <n v="219.7286149263382"/>
    <n v="156.94901066167014"/>
    <n v="219.7286149263382"/>
    <n v="62.779604264668052"/>
    <n v="62.779604264668052"/>
  </r>
  <r>
    <s v="SO3391"/>
    <x v="99"/>
    <x v="0"/>
    <x v="3"/>
    <n v="14"/>
    <x v="13"/>
    <n v="144"/>
    <s v="Sandy Springs"/>
    <x v="2"/>
    <x v="14"/>
    <n v="105330"/>
    <m/>
    <n v="63917"/>
    <n v="37"/>
    <x v="40"/>
    <x v="7"/>
    <n v="9"/>
    <n v="396.85412746667862"/>
    <n v="283.46723390477047"/>
    <n v="3571.6871472001076"/>
    <n v="113.38689356190815"/>
    <n v="1020.4820420571734"/>
  </r>
  <r>
    <s v="SO3392"/>
    <x v="30"/>
    <x v="0"/>
    <x v="2"/>
    <n v="8"/>
    <x v="23"/>
    <n v="345"/>
    <s v="Provo"/>
    <x v="1"/>
    <x v="31"/>
    <n v="115264"/>
    <m/>
    <n v="41291"/>
    <n v="16"/>
    <x v="27"/>
    <x v="2"/>
    <n v="10"/>
    <n v="329.6303608417511"/>
    <n v="235.45025774410794"/>
    <n v="3296.303608417511"/>
    <n v="94.180103097643155"/>
    <n v="941.80103097643155"/>
  </r>
  <r>
    <s v="SO3393"/>
    <x v="67"/>
    <x v="2"/>
    <x v="3"/>
    <n v="22"/>
    <x v="12"/>
    <n v="42"/>
    <s v="Huntington Beach"/>
    <x v="3"/>
    <x v="2"/>
    <n v="201899"/>
    <m/>
    <n v="83252"/>
    <n v="18"/>
    <x v="17"/>
    <x v="0"/>
    <n v="1"/>
    <n v="485.28084772825241"/>
    <n v="346.62917694875176"/>
    <n v="485.28084772825241"/>
    <n v="138.65167077950065"/>
    <n v="138.65167077950065"/>
  </r>
  <r>
    <s v="SO3394"/>
    <x v="113"/>
    <x v="1"/>
    <x v="1"/>
    <n v="11"/>
    <x v="20"/>
    <n v="23"/>
    <s v="Clovis"/>
    <x v="0"/>
    <x v="2"/>
    <n v="104180"/>
    <m/>
    <n v="62666"/>
    <n v="1"/>
    <x v="21"/>
    <x v="7"/>
    <n v="1"/>
    <n v="626.07932603359222"/>
    <n v="447.19951859542306"/>
    <n v="626.07932603359222"/>
    <n v="178.87980743816917"/>
    <n v="178.87980743816917"/>
  </r>
  <r>
    <s v="SO3395"/>
    <x v="134"/>
    <x v="4"/>
    <x v="3"/>
    <n v="10"/>
    <x v="9"/>
    <n v="365"/>
    <s v="Green Bay"/>
    <x v="1"/>
    <x v="24"/>
    <n v="105207"/>
    <m/>
    <n v="42826"/>
    <n v="47"/>
    <x v="10"/>
    <x v="6"/>
    <n v="10"/>
    <n v="478.37157422304153"/>
    <n v="341.69398158788681"/>
    <n v="4783.7157422304153"/>
    <n v="136.67759263515472"/>
    <n v="1366.7759263515472"/>
  </r>
  <r>
    <s v="SO3396"/>
    <x v="7"/>
    <x v="4"/>
    <x v="0"/>
    <n v="23"/>
    <x v="24"/>
    <n v="113"/>
    <s v="Washington"/>
    <x v="2"/>
    <x v="33"/>
    <n v="672228"/>
    <m/>
    <n v="70848"/>
    <n v="43"/>
    <x v="13"/>
    <x v="4"/>
    <n v="7"/>
    <n v="316.61928033828735"/>
    <n v="226.15662881306241"/>
    <n v="2216.3349623680115"/>
    <n v="90.462651525224942"/>
    <n v="633.23856067657459"/>
  </r>
  <r>
    <s v="SO3397"/>
    <x v="70"/>
    <x v="0"/>
    <x v="1"/>
    <n v="24"/>
    <x v="11"/>
    <n v="264"/>
    <s v="Huntington"/>
    <x v="2"/>
    <x v="12"/>
    <n v="204398"/>
    <m/>
    <n v="105451"/>
    <n v="13"/>
    <x v="9"/>
    <x v="7"/>
    <n v="5"/>
    <n v="455.94030994176865"/>
    <n v="325.67164995840619"/>
    <n v="2279.7015497088432"/>
    <n v="130.26865998336245"/>
    <n v="651.34329991681227"/>
  </r>
  <r>
    <s v="SO3398"/>
    <x v="115"/>
    <x v="1"/>
    <x v="2"/>
    <n v="1"/>
    <x v="22"/>
    <n v="139"/>
    <s v="Athens"/>
    <x v="3"/>
    <x v="14"/>
    <n v="123912"/>
    <m/>
    <n v="39464"/>
    <n v="34"/>
    <x v="20"/>
    <x v="5"/>
    <n v="4"/>
    <n v="543.47227728366852"/>
    <n v="388.19448377404899"/>
    <n v="2173.8891091346741"/>
    <n v="155.27779350961953"/>
    <n v="621.11117403847811"/>
  </r>
  <r>
    <s v="SO3399"/>
    <x v="122"/>
    <x v="3"/>
    <x v="2"/>
    <n v="7"/>
    <x v="6"/>
    <n v="333"/>
    <s v="Odessa"/>
    <x v="2"/>
    <x v="1"/>
    <n v="118968"/>
    <m/>
    <n v="59337"/>
    <n v="40"/>
    <x v="36"/>
    <x v="4"/>
    <n v="3"/>
    <n v="361.32870680093765"/>
    <n v="258.09193342924118"/>
    <n v="1083.986120402813"/>
    <n v="103.23677337169647"/>
    <n v="309.71032011508942"/>
  </r>
  <r>
    <s v="SO3400"/>
    <x v="17"/>
    <x v="1"/>
    <x v="3"/>
    <n v="9"/>
    <x v="3"/>
    <n v="82"/>
    <s v="Temecula"/>
    <x v="2"/>
    <x v="2"/>
    <n v="112011"/>
    <m/>
    <n v="79925"/>
    <n v="24"/>
    <x v="18"/>
    <x v="4"/>
    <n v="8"/>
    <n v="384.589923620224"/>
    <n v="274.70708830016002"/>
    <n v="3076.719388961792"/>
    <n v="109.88283532006398"/>
    <n v="879.0626825605118"/>
  </r>
  <r>
    <s v="SO3401"/>
    <x v="130"/>
    <x v="1"/>
    <x v="0"/>
    <n v="12"/>
    <x v="2"/>
    <n v="96"/>
    <s v="Fort Collins"/>
    <x v="2"/>
    <x v="19"/>
    <n v="161175"/>
    <m/>
    <n v="55647"/>
    <n v="8"/>
    <x v="3"/>
    <x v="2"/>
    <n v="6"/>
    <n v="224.75225704908371"/>
    <n v="160.53732646363125"/>
    <n v="1348.5135422945023"/>
    <n v="64.214930585452464"/>
    <n v="385.28958351271478"/>
  </r>
  <r>
    <s v="SO3402"/>
    <x v="117"/>
    <x v="2"/>
    <x v="3"/>
    <n v="1"/>
    <x v="22"/>
    <n v="50"/>
    <s v="Moreno Valley"/>
    <x v="3"/>
    <x v="2"/>
    <n v="204198"/>
    <m/>
    <n v="54590"/>
    <n v="12"/>
    <x v="38"/>
    <x v="5"/>
    <n v="2"/>
    <n v="442.11480510234833"/>
    <n v="315.79628935882027"/>
    <n v="884.22961020469666"/>
    <n v="126.31851574352805"/>
    <n v="252.63703148705611"/>
  </r>
  <r>
    <s v="SO3403"/>
    <x v="75"/>
    <x v="1"/>
    <x v="1"/>
    <n v="19"/>
    <x v="0"/>
    <n v="273"/>
    <s v="Smithtown"/>
    <x v="0"/>
    <x v="12"/>
    <n v="118275"/>
    <m/>
    <n v="112693"/>
    <n v="2"/>
    <x v="46"/>
    <x v="4"/>
    <n v="3"/>
    <n v="169.41601592302322"/>
    <n v="121.01143994501659"/>
    <n v="508.24804776906967"/>
    <n v="48.404575978006633"/>
    <n v="145.21372793401991"/>
  </r>
  <r>
    <s v="SO3404"/>
    <x v="92"/>
    <x v="4"/>
    <x v="0"/>
    <n v="22"/>
    <x v="12"/>
    <n v="241"/>
    <s v="Manchester"/>
    <x v="3"/>
    <x v="42"/>
    <n v="110229"/>
    <m/>
    <n v="54282"/>
    <n v="43"/>
    <x v="13"/>
    <x v="4"/>
    <n v="6"/>
    <n v="569.53331851959229"/>
    <n v="406.80951322828025"/>
    <n v="3417.1999111175537"/>
    <n v="162.72380529131203"/>
    <n v="976.3428317478722"/>
  </r>
  <r>
    <s v="SO3405"/>
    <x v="74"/>
    <x v="3"/>
    <x v="1"/>
    <n v="13"/>
    <x v="18"/>
    <n v="144"/>
    <s v="Sandy Springs"/>
    <x v="1"/>
    <x v="14"/>
    <n v="105330"/>
    <m/>
    <n v="63917"/>
    <n v="15"/>
    <x v="7"/>
    <x v="5"/>
    <n v="1"/>
    <n v="466.55610555410385"/>
    <n v="333.25436111007423"/>
    <n v="466.55610555410385"/>
    <n v="133.30174444402962"/>
    <n v="133.30174444402962"/>
  </r>
  <r>
    <s v="SO3406"/>
    <x v="11"/>
    <x v="3"/>
    <x v="0"/>
    <n v="17"/>
    <x v="17"/>
    <n v="253"/>
    <s v="North Las Vegas"/>
    <x v="3"/>
    <x v="10"/>
    <n v="234807"/>
    <m/>
    <n v="52511"/>
    <n v="2"/>
    <x v="46"/>
    <x v="4"/>
    <n v="10"/>
    <n v="458.0511599779129"/>
    <n v="327.17939998422355"/>
    <n v="4580.511599779129"/>
    <n v="130.87175999368935"/>
    <n v="1308.7175999368935"/>
  </r>
  <r>
    <s v="SO3407"/>
    <x v="147"/>
    <x v="0"/>
    <x v="3"/>
    <n v="2"/>
    <x v="16"/>
    <n v="180"/>
    <s v="York"/>
    <x v="3"/>
    <x v="8"/>
    <n v="125730"/>
    <m/>
    <n v="76285"/>
    <n v="12"/>
    <x v="38"/>
    <x v="5"/>
    <n v="5"/>
    <n v="527.8132501244545"/>
    <n v="377.00946437461039"/>
    <n v="2639.0662506222725"/>
    <n v="150.80378574984411"/>
    <n v="754.01892874922055"/>
  </r>
  <r>
    <s v="SO3408"/>
    <x v="51"/>
    <x v="0"/>
    <x v="1"/>
    <n v="9"/>
    <x v="3"/>
    <n v="166"/>
    <s v="Naperville"/>
    <x v="2"/>
    <x v="8"/>
    <n v="147100"/>
    <m/>
    <n v="109468"/>
    <n v="40"/>
    <x v="36"/>
    <x v="4"/>
    <n v="1"/>
    <n v="404.97271943092346"/>
    <n v="289.26622816494535"/>
    <n v="404.97271943092346"/>
    <n v="115.70649126597812"/>
    <n v="115.70649126597812"/>
  </r>
  <r>
    <s v="SO3409"/>
    <x v="75"/>
    <x v="1"/>
    <x v="3"/>
    <n v="19"/>
    <x v="0"/>
    <n v="55"/>
    <s v="Ontario"/>
    <x v="0"/>
    <x v="2"/>
    <n v="171214"/>
    <m/>
    <n v="54114"/>
    <n v="1"/>
    <x v="21"/>
    <x v="7"/>
    <n v="8"/>
    <n v="357.59459227323532"/>
    <n v="255.42470876659667"/>
    <n v="2860.7567381858826"/>
    <n v="102.16988350663866"/>
    <n v="817.35906805310924"/>
  </r>
  <r>
    <s v="SO3410"/>
    <x v="123"/>
    <x v="3"/>
    <x v="1"/>
    <n v="24"/>
    <x v="11"/>
    <n v="89"/>
    <s v="West Covina"/>
    <x v="2"/>
    <x v="2"/>
    <n v="108484"/>
    <m/>
    <n v="69189"/>
    <n v="24"/>
    <x v="18"/>
    <x v="4"/>
    <n v="5"/>
    <n v="213.11563146114349"/>
    <n v="152.22545104367393"/>
    <n v="1065.5781573057175"/>
    <n v="60.890180417469566"/>
    <n v="304.4509020873478"/>
  </r>
  <r>
    <s v="SO3411"/>
    <x v="129"/>
    <x v="0"/>
    <x v="3"/>
    <n v="11"/>
    <x v="20"/>
    <n v="218"/>
    <s v="Warren"/>
    <x v="0"/>
    <x v="18"/>
    <n v="135358"/>
    <m/>
    <n v="43523"/>
    <n v="11"/>
    <x v="43"/>
    <x v="4"/>
    <n v="10"/>
    <n v="598.33004075288773"/>
    <n v="427.37860053777695"/>
    <n v="5983.3004075288773"/>
    <n v="170.95144021511078"/>
    <n v="1709.5144021511078"/>
  </r>
  <r>
    <s v="SO3412"/>
    <x v="125"/>
    <x v="1"/>
    <x v="2"/>
    <n v="7"/>
    <x v="6"/>
    <n v="32"/>
    <s v="El Monte"/>
    <x v="2"/>
    <x v="2"/>
    <n v="116732"/>
    <m/>
    <n v="38085"/>
    <n v="41"/>
    <x v="41"/>
    <x v="9"/>
    <n v="6"/>
    <n v="307.54173231124878"/>
    <n v="219.67266593660628"/>
    <n v="1845.2503938674927"/>
    <n v="87.8690663746425"/>
    <n v="527.214398247855"/>
  </r>
  <r>
    <s v="SO3413"/>
    <x v="86"/>
    <x v="0"/>
    <x v="1"/>
    <n v="13"/>
    <x v="18"/>
    <n v="241"/>
    <s v="Manchester"/>
    <x v="1"/>
    <x v="42"/>
    <n v="110229"/>
    <m/>
    <n v="54282"/>
    <n v="14"/>
    <x v="5"/>
    <x v="3"/>
    <n v="3"/>
    <n v="432.77939933538437"/>
    <n v="309.12814238241742"/>
    <n v="1298.3381980061531"/>
    <n v="123.65125695296695"/>
    <n v="370.95377085890084"/>
  </r>
  <r>
    <s v="SO3414"/>
    <x v="49"/>
    <x v="3"/>
    <x v="2"/>
    <n v="11"/>
    <x v="20"/>
    <n v="274"/>
    <s v="Staten Island"/>
    <x v="0"/>
    <x v="12"/>
    <n v="474558"/>
    <m/>
    <n v="55039"/>
    <n v="47"/>
    <x v="10"/>
    <x v="6"/>
    <n v="4"/>
    <n v="263.13567316532135"/>
    <n v="187.95405226094383"/>
    <n v="1052.5426926612854"/>
    <n v="75.181620904377525"/>
    <n v="300.7264836175101"/>
  </r>
  <r>
    <s v="SO3415"/>
    <x v="145"/>
    <x v="2"/>
    <x v="3"/>
    <n v="1"/>
    <x v="22"/>
    <n v="103"/>
    <s v="Bridgeport"/>
    <x v="3"/>
    <x v="3"/>
    <n v="147629"/>
    <m/>
    <n v="41801"/>
    <n v="8"/>
    <x v="3"/>
    <x v="2"/>
    <n v="9"/>
    <n v="247.79652696847916"/>
    <n v="176.99751926319942"/>
    <n v="2230.1687427163124"/>
    <n v="70.799007705279735"/>
    <n v="637.19106934751767"/>
  </r>
  <r>
    <s v="SO3416"/>
    <x v="113"/>
    <x v="1"/>
    <x v="0"/>
    <n v="15"/>
    <x v="4"/>
    <n v="256"/>
    <s v="Spring Valley"/>
    <x v="2"/>
    <x v="10"/>
    <n v="183937"/>
    <m/>
    <n v="50192"/>
    <n v="12"/>
    <x v="38"/>
    <x v="5"/>
    <n v="8"/>
    <n v="582.81243968009949"/>
    <n v="416.29459977149963"/>
    <n v="4662.4995174407959"/>
    <n v="166.51783990859985"/>
    <n v="1332.1427192687988"/>
  </r>
  <r>
    <s v="SO3417"/>
    <x v="142"/>
    <x v="1"/>
    <x v="0"/>
    <n v="10"/>
    <x v="9"/>
    <n v="26"/>
    <s v="Costa Mesa"/>
    <x v="1"/>
    <x v="2"/>
    <n v="113204"/>
    <m/>
    <n v="66459"/>
    <n v="38"/>
    <x v="24"/>
    <x v="5"/>
    <n v="10"/>
    <n v="558.20677918195724"/>
    <n v="398.71912798711236"/>
    <n v="5582.0677918195724"/>
    <n v="159.48765119484489"/>
    <n v="1594.8765119484488"/>
  </r>
  <r>
    <s v="SO3418"/>
    <x v="145"/>
    <x v="2"/>
    <x v="3"/>
    <n v="12"/>
    <x v="2"/>
    <n v="8"/>
    <s v="Glendale"/>
    <x v="2"/>
    <x v="9"/>
    <n v="240126"/>
    <m/>
    <n v="46776"/>
    <n v="35"/>
    <x v="22"/>
    <x v="4"/>
    <n v="4"/>
    <n v="164.38502776622772"/>
    <n v="117.41787697587695"/>
    <n v="657.54011106491089"/>
    <n v="46.967150790350772"/>
    <n v="187.86860316140309"/>
  </r>
  <r>
    <s v="SO3419"/>
    <x v="132"/>
    <x v="0"/>
    <x v="0"/>
    <n v="24"/>
    <x v="11"/>
    <n v="50"/>
    <s v="Moreno Valley"/>
    <x v="2"/>
    <x v="2"/>
    <n v="204198"/>
    <m/>
    <n v="54590"/>
    <n v="11"/>
    <x v="43"/>
    <x v="4"/>
    <n v="9"/>
    <n v="337.70398074388504"/>
    <n v="241.21712910277503"/>
    <n v="3039.3358266949654"/>
    <n v="96.486851641110007"/>
    <n v="868.38166476999004"/>
  </r>
  <r>
    <s v="SO3420"/>
    <x v="133"/>
    <x v="1"/>
    <x v="0"/>
    <n v="1"/>
    <x v="22"/>
    <n v="122"/>
    <s v="Hollywood"/>
    <x v="3"/>
    <x v="16"/>
    <n v="149728"/>
    <m/>
    <n v="46791"/>
    <n v="16"/>
    <x v="27"/>
    <x v="2"/>
    <n v="1"/>
    <n v="556.37352561950684"/>
    <n v="397.40966115679061"/>
    <n v="556.37352561950684"/>
    <n v="158.96386446271623"/>
    <n v="158.96386446271623"/>
  </r>
  <r>
    <s v="SO3421"/>
    <x v="132"/>
    <x v="0"/>
    <x v="0"/>
    <n v="19"/>
    <x v="0"/>
    <n v="295"/>
    <s v="Pittsburgh"/>
    <x v="0"/>
    <x v="36"/>
    <n v="304391"/>
    <m/>
    <n v="40715"/>
    <n v="5"/>
    <x v="11"/>
    <x v="5"/>
    <n v="5"/>
    <n v="533.9231795668602"/>
    <n v="381.37369969061444"/>
    <n v="2669.615897834301"/>
    <n v="152.54947987624575"/>
    <n v="762.74739938122877"/>
  </r>
  <r>
    <s v="SO3422"/>
    <x v="104"/>
    <x v="1"/>
    <x v="2"/>
    <n v="14"/>
    <x v="13"/>
    <n v="60"/>
    <s v="Pomona"/>
    <x v="2"/>
    <x v="2"/>
    <n v="153266"/>
    <m/>
    <n v="49186"/>
    <n v="24"/>
    <x v="18"/>
    <x v="4"/>
    <n v="9"/>
    <n v="172.28685200214386"/>
    <n v="123.06203714438848"/>
    <n v="1550.5816680192947"/>
    <n v="49.224814857755376"/>
    <n v="443.02333371979842"/>
  </r>
  <r>
    <s v="SO3423"/>
    <x v="48"/>
    <x v="4"/>
    <x v="2"/>
    <n v="18"/>
    <x v="10"/>
    <n v="344"/>
    <s v="Wichita Falls"/>
    <x v="0"/>
    <x v="1"/>
    <n v="104710"/>
    <m/>
    <n v="44543"/>
    <n v="17"/>
    <x v="33"/>
    <x v="5"/>
    <n v="1"/>
    <n v="634.09543186426163"/>
    <n v="452.92530847447262"/>
    <n v="634.09543186426163"/>
    <n v="181.17012338978901"/>
    <n v="181.17012338978901"/>
  </r>
  <r>
    <s v="SO3424"/>
    <x v="45"/>
    <x v="1"/>
    <x v="0"/>
    <n v="19"/>
    <x v="0"/>
    <n v="176"/>
    <s v="Springfield"/>
    <x v="0"/>
    <x v="8"/>
    <n v="116565"/>
    <m/>
    <n v="49868"/>
    <n v="1"/>
    <x v="21"/>
    <x v="7"/>
    <n v="9"/>
    <n v="335.15840077400208"/>
    <n v="239.39885769571578"/>
    <n v="3016.4256069660187"/>
    <n v="95.759543078286299"/>
    <n v="861.83588770457663"/>
  </r>
  <r>
    <s v="SO3425"/>
    <x v="39"/>
    <x v="2"/>
    <x v="0"/>
    <n v="21"/>
    <x v="7"/>
    <n v="350"/>
    <s v="Arlington"/>
    <x v="2"/>
    <x v="13"/>
    <n v="220173"/>
    <m/>
    <n v="105763"/>
    <n v="1"/>
    <x v="21"/>
    <x v="7"/>
    <n v="4"/>
    <n v="320.94086855649948"/>
    <n v="229.24347754035679"/>
    <n v="1283.7634742259979"/>
    <n v="91.697391016142689"/>
    <n v="366.78956406457075"/>
  </r>
  <r>
    <s v="SO3426"/>
    <x v="21"/>
    <x v="4"/>
    <x v="2"/>
    <n v="26"/>
    <x v="8"/>
    <n v="67"/>
    <s v="Salinas"/>
    <x v="0"/>
    <x v="2"/>
    <n v="157380"/>
    <m/>
    <n v="49840"/>
    <n v="46"/>
    <x v="16"/>
    <x v="4"/>
    <n v="2"/>
    <n v="560.36684167385101"/>
    <n v="400.26202976703644"/>
    <n v="1120.733683347702"/>
    <n v="160.10481190681458"/>
    <n v="320.20962381362915"/>
  </r>
  <r>
    <s v="SO3427"/>
    <x v="106"/>
    <x v="1"/>
    <x v="2"/>
    <n v="15"/>
    <x v="4"/>
    <n v="267"/>
    <s v="New York City"/>
    <x v="2"/>
    <x v="12"/>
    <n v="8550405"/>
    <m/>
    <n v="53373"/>
    <n v="20"/>
    <x v="23"/>
    <x v="2"/>
    <n v="3"/>
    <n v="347.70629292726517"/>
    <n v="248.36163780518942"/>
    <n v="1043.1188787817955"/>
    <n v="99.34465512207575"/>
    <n v="298.03396536622722"/>
  </r>
  <r>
    <s v="SO3428"/>
    <x v="114"/>
    <x v="4"/>
    <x v="3"/>
    <n v="22"/>
    <x v="12"/>
    <n v="304"/>
    <s v="Memphis"/>
    <x v="3"/>
    <x v="20"/>
    <n v="655770"/>
    <m/>
    <n v="36445"/>
    <n v="26"/>
    <x v="1"/>
    <x v="1"/>
    <n v="10"/>
    <n v="189.02332735061646"/>
    <n v="135.01666239329748"/>
    <n v="1890.2332735061646"/>
    <n v="54.006664957318975"/>
    <n v="540.06664957318981"/>
  </r>
  <r>
    <s v="SO3429"/>
    <x v="23"/>
    <x v="3"/>
    <x v="2"/>
    <n v="20"/>
    <x v="1"/>
    <n v="8"/>
    <s v="Glendale"/>
    <x v="1"/>
    <x v="9"/>
    <n v="240126"/>
    <m/>
    <n v="46776"/>
    <n v="22"/>
    <x v="2"/>
    <x v="2"/>
    <n v="10"/>
    <n v="393.50355952978134"/>
    <n v="281.07397109270096"/>
    <n v="3935.0355952978134"/>
    <n v="112.42958843708038"/>
    <n v="1124.2958843708038"/>
  </r>
  <r>
    <s v="SO3430"/>
    <x v="60"/>
    <x v="2"/>
    <x v="3"/>
    <n v="19"/>
    <x v="0"/>
    <n v="326"/>
    <s v="Laredo"/>
    <x v="0"/>
    <x v="1"/>
    <n v="255473"/>
    <m/>
    <n v="39711"/>
    <n v="40"/>
    <x v="36"/>
    <x v="4"/>
    <n v="9"/>
    <n v="563.45635664463043"/>
    <n v="402.46882617473602"/>
    <n v="5071.1072098016739"/>
    <n v="160.98753046989441"/>
    <n v="1448.8877742290497"/>
  </r>
  <r>
    <s v="SO3431"/>
    <x v="89"/>
    <x v="2"/>
    <x v="2"/>
    <n v="19"/>
    <x v="0"/>
    <n v="51"/>
    <s v="Murrieta"/>
    <x v="0"/>
    <x v="2"/>
    <n v="109830"/>
    <m/>
    <n v="74610"/>
    <n v="25"/>
    <x v="12"/>
    <x v="6"/>
    <n v="1"/>
    <n v="302.35498434305191"/>
    <n v="215.9678459593228"/>
    <n v="302.35498434305191"/>
    <n v="86.387138383729109"/>
    <n v="86.387138383729109"/>
  </r>
  <r>
    <s v="SO3432"/>
    <x v="49"/>
    <x v="3"/>
    <x v="2"/>
    <n v="14"/>
    <x v="13"/>
    <n v="102"/>
    <s v="Westminster"/>
    <x v="2"/>
    <x v="19"/>
    <n v="113130"/>
    <m/>
    <n v="67081"/>
    <n v="22"/>
    <x v="2"/>
    <x v="2"/>
    <n v="7"/>
    <n v="558.57554411888123"/>
    <n v="398.98253151348661"/>
    <n v="3910.0288088321686"/>
    <n v="159.59301260539462"/>
    <n v="1117.1510882377625"/>
  </r>
  <r>
    <s v="SO3433"/>
    <x v="7"/>
    <x v="4"/>
    <x v="1"/>
    <n v="12"/>
    <x v="2"/>
    <n v="317"/>
    <s v="Denton"/>
    <x v="2"/>
    <x v="1"/>
    <n v="131044"/>
    <m/>
    <n v="49100"/>
    <n v="14"/>
    <x v="5"/>
    <x v="3"/>
    <n v="2"/>
    <n v="212.60203617811203"/>
    <n v="151.85859727008003"/>
    <n v="425.20407235622406"/>
    <n v="60.743438908032005"/>
    <n v="121.48687781606401"/>
  </r>
  <r>
    <s v="SO3434"/>
    <x v="24"/>
    <x v="4"/>
    <x v="2"/>
    <n v="14"/>
    <x v="13"/>
    <n v="9"/>
    <s v="Mesa"/>
    <x v="2"/>
    <x v="9"/>
    <n v="471825"/>
    <m/>
    <n v="48809"/>
    <n v="38"/>
    <x v="24"/>
    <x v="5"/>
    <n v="7"/>
    <n v="452.14554584026337"/>
    <n v="322.96110417161674"/>
    <n v="3165.0188208818436"/>
    <n v="129.18444166864663"/>
    <n v="904.29109168052639"/>
  </r>
  <r>
    <s v="SO3435"/>
    <x v="146"/>
    <x v="4"/>
    <x v="0"/>
    <n v="23"/>
    <x v="24"/>
    <n v="360"/>
    <s v="Renton"/>
    <x v="2"/>
    <x v="0"/>
    <n v="100242"/>
    <m/>
    <n v="64802"/>
    <n v="25"/>
    <x v="12"/>
    <x v="6"/>
    <n v="2"/>
    <n v="218.58355933427811"/>
    <n v="156.13111381019866"/>
    <n v="437.16711866855621"/>
    <n v="62.452445524079451"/>
    <n v="124.9048910481589"/>
  </r>
  <r>
    <s v="SO3436"/>
    <x v="105"/>
    <x v="4"/>
    <x v="3"/>
    <n v="11"/>
    <x v="20"/>
    <n v="80"/>
    <s v="Stockton"/>
    <x v="0"/>
    <x v="2"/>
    <n v="305658"/>
    <m/>
    <n v="44797"/>
    <n v="46"/>
    <x v="16"/>
    <x v="4"/>
    <n v="8"/>
    <n v="184.25139141082764"/>
    <n v="131.60813672201974"/>
    <n v="1474.0111312866211"/>
    <n v="52.6432546888079"/>
    <n v="421.1460375104632"/>
  </r>
  <r>
    <s v="SO3437"/>
    <x v="86"/>
    <x v="0"/>
    <x v="3"/>
    <n v="17"/>
    <x v="17"/>
    <n v="325"/>
    <s v="Killeen"/>
    <x v="3"/>
    <x v="1"/>
    <n v="140806"/>
    <m/>
    <n v="47763"/>
    <n v="25"/>
    <x v="12"/>
    <x v="6"/>
    <n v="5"/>
    <n v="331.7397775053978"/>
    <n v="236.95698393242702"/>
    <n v="1658.698887526989"/>
    <n v="94.782793572970775"/>
    <n v="473.91396786485387"/>
  </r>
  <r>
    <s v="SO3438"/>
    <x v="53"/>
    <x v="0"/>
    <x v="1"/>
    <n v="10"/>
    <x v="9"/>
    <n v="251"/>
    <s v="Henderson"/>
    <x v="1"/>
    <x v="10"/>
    <n v="285667"/>
    <m/>
    <n v="63120"/>
    <n v="4"/>
    <x v="14"/>
    <x v="7"/>
    <n v="9"/>
    <n v="225.48647224903107"/>
    <n v="161.06176589216506"/>
    <n v="2029.3782502412796"/>
    <n v="64.424706356866011"/>
    <n v="579.82235721179404"/>
  </r>
  <r>
    <s v="SO3439"/>
    <x v="67"/>
    <x v="2"/>
    <x v="3"/>
    <n v="5"/>
    <x v="19"/>
    <n v="25"/>
    <s v="Corona"/>
    <x v="0"/>
    <x v="2"/>
    <n v="164226"/>
    <m/>
    <n v="74149"/>
    <n v="44"/>
    <x v="30"/>
    <x v="8"/>
    <n v="10"/>
    <n v="631.54832893610001"/>
    <n v="451.10594924007148"/>
    <n v="6315.4832893610001"/>
    <n v="180.44237969602852"/>
    <n v="1804.4237969602852"/>
  </r>
  <r>
    <s v="SO3440"/>
    <x v="151"/>
    <x v="3"/>
    <x v="1"/>
    <n v="1"/>
    <x v="22"/>
    <n v="9"/>
    <s v="Mesa"/>
    <x v="3"/>
    <x v="9"/>
    <n v="471825"/>
    <m/>
    <n v="48809"/>
    <n v="16"/>
    <x v="27"/>
    <x v="2"/>
    <n v="5"/>
    <n v="372.64443612098694"/>
    <n v="266.1745972292764"/>
    <n v="1863.2221806049347"/>
    <n v="106.46983889171054"/>
    <n v="532.34919445855269"/>
  </r>
  <r>
    <s v="SO3441"/>
    <x v="92"/>
    <x v="4"/>
    <x v="1"/>
    <n v="13"/>
    <x v="18"/>
    <n v="188"/>
    <s v="Perry"/>
    <x v="1"/>
    <x v="5"/>
    <n v="113236"/>
    <m/>
    <n v="44302"/>
    <n v="42"/>
    <x v="19"/>
    <x v="5"/>
    <n v="10"/>
    <n v="619.94858282804489"/>
    <n v="442.82041630574639"/>
    <n v="6199.4858282804489"/>
    <n v="177.1281665222985"/>
    <n v="1771.2816652229849"/>
  </r>
  <r>
    <s v="SO3442"/>
    <x v="151"/>
    <x v="3"/>
    <x v="2"/>
    <n v="4"/>
    <x v="14"/>
    <n v="337"/>
    <s v="Richardson"/>
    <x v="3"/>
    <x v="1"/>
    <n v="110815"/>
    <m/>
    <n v="72427"/>
    <n v="44"/>
    <x v="30"/>
    <x v="8"/>
    <n v="10"/>
    <n v="432.94623792171478"/>
    <n v="309.24731280122484"/>
    <n v="4329.4623792171478"/>
    <n v="123.69892512048995"/>
    <n v="1236.9892512048996"/>
  </r>
  <r>
    <s v="SO3443"/>
    <x v="40"/>
    <x v="2"/>
    <x v="2"/>
    <n v="6"/>
    <x v="5"/>
    <n v="105"/>
    <s v="Hartford"/>
    <x v="3"/>
    <x v="3"/>
    <n v="124006"/>
    <m/>
    <n v="30630"/>
    <n v="46"/>
    <x v="16"/>
    <x v="4"/>
    <n v="9"/>
    <n v="425.16048699617386"/>
    <n v="303.68606214012419"/>
    <n v="3826.4443829655647"/>
    <n v="121.47442485604967"/>
    <n v="1093.2698237044469"/>
  </r>
  <r>
    <s v="SO3444"/>
    <x v="133"/>
    <x v="1"/>
    <x v="1"/>
    <n v="11"/>
    <x v="20"/>
    <n v="310"/>
    <s v="Austin"/>
    <x v="0"/>
    <x v="1"/>
    <n v="931830"/>
    <m/>
    <n v="57689"/>
    <n v="36"/>
    <x v="39"/>
    <x v="3"/>
    <n v="2"/>
    <n v="370.08359670639038"/>
    <n v="264.34542621885026"/>
    <n v="740.16719341278076"/>
    <n v="105.73817048754012"/>
    <n v="211.47634097508023"/>
  </r>
  <r>
    <s v="SO3445"/>
    <x v="74"/>
    <x v="3"/>
    <x v="2"/>
    <n v="7"/>
    <x v="6"/>
    <n v="318"/>
    <s v="El Paso"/>
    <x v="2"/>
    <x v="1"/>
    <n v="681124"/>
    <m/>
    <n v="42772"/>
    <n v="16"/>
    <x v="27"/>
    <x v="2"/>
    <n v="6"/>
    <n v="614.05419677495956"/>
    <n v="438.61014055354258"/>
    <n v="3684.3251806497574"/>
    <n v="175.44405622141699"/>
    <n v="1052.6643373285019"/>
  </r>
  <r>
    <s v="SO3446"/>
    <x v="137"/>
    <x v="4"/>
    <x v="3"/>
    <n v="9"/>
    <x v="3"/>
    <n v="240"/>
    <s v="Omaha"/>
    <x v="2"/>
    <x v="35"/>
    <n v="443885"/>
    <m/>
    <n v="49896"/>
    <n v="30"/>
    <x v="37"/>
    <x v="4"/>
    <n v="6"/>
    <n v="616.61010897159576"/>
    <n v="440.43579212256844"/>
    <n v="3699.6606538295746"/>
    <n v="176.17431684902732"/>
    <n v="1057.045901094164"/>
  </r>
  <r>
    <s v="SO3447"/>
    <x v="64"/>
    <x v="3"/>
    <x v="2"/>
    <n v="8"/>
    <x v="23"/>
    <n v="343"/>
    <s v="Waco"/>
    <x v="1"/>
    <x v="1"/>
    <n v="132356"/>
    <m/>
    <n v="33147"/>
    <n v="40"/>
    <x v="36"/>
    <x v="4"/>
    <n v="2"/>
    <n v="503.47673517465591"/>
    <n v="359.62623941046854"/>
    <n v="1006.9534703493118"/>
    <n v="143.85049576418737"/>
    <n v="287.70099152837474"/>
  </r>
  <r>
    <s v="SO3448"/>
    <x v="51"/>
    <x v="0"/>
    <x v="1"/>
    <n v="9"/>
    <x v="3"/>
    <n v="221"/>
    <s v="St. Paul"/>
    <x v="2"/>
    <x v="39"/>
    <n v="300851"/>
    <m/>
    <n v="48757"/>
    <n v="15"/>
    <x v="7"/>
    <x v="5"/>
    <n v="10"/>
    <n v="376.46126818656921"/>
    <n v="268.90090584754944"/>
    <n v="3764.6126818656921"/>
    <n v="107.56036233901978"/>
    <n v="1075.6036233901978"/>
  </r>
  <r>
    <s v="SO3449"/>
    <x v="100"/>
    <x v="1"/>
    <x v="0"/>
    <n v="6"/>
    <x v="5"/>
    <n v="275"/>
    <s v="Syracuse"/>
    <x v="3"/>
    <x v="12"/>
    <n v="144142"/>
    <m/>
    <n v="31881"/>
    <n v="10"/>
    <x v="26"/>
    <x v="8"/>
    <n v="1"/>
    <n v="497.19193428754807"/>
    <n v="355.13709591967722"/>
    <n v="497.19193428754807"/>
    <n v="142.05483836787084"/>
    <n v="142.05483836787084"/>
  </r>
  <r>
    <s v="SO3450"/>
    <x v="41"/>
    <x v="3"/>
    <x v="1"/>
    <n v="12"/>
    <x v="2"/>
    <n v="298"/>
    <s v="Columbia"/>
    <x v="2"/>
    <x v="34"/>
    <n v="133803"/>
    <m/>
    <n v="41260"/>
    <n v="28"/>
    <x v="8"/>
    <x v="6"/>
    <n v="6"/>
    <n v="383.63464057445526"/>
    <n v="274.02474326746807"/>
    <n v="2301.8078434467316"/>
    <n v="109.60989730698719"/>
    <n v="657.65938384192316"/>
  </r>
  <r>
    <s v="SO3451"/>
    <x v="20"/>
    <x v="1"/>
    <x v="2"/>
    <n v="4"/>
    <x v="14"/>
    <n v="108"/>
    <s v="New Haven (Town)"/>
    <x v="3"/>
    <x v="3"/>
    <n v="130322"/>
    <m/>
    <n v="37192"/>
    <n v="22"/>
    <x v="2"/>
    <x v="2"/>
    <n v="3"/>
    <n v="573.33990794420242"/>
    <n v="409.52850567443033"/>
    <n v="1720.0197238326073"/>
    <n v="163.81140226977209"/>
    <n v="491.43420680931627"/>
  </r>
  <r>
    <s v="SO3452"/>
    <x v="76"/>
    <x v="0"/>
    <x v="0"/>
    <n v="13"/>
    <x v="18"/>
    <n v="95"/>
    <s v="Denver"/>
    <x v="1"/>
    <x v="19"/>
    <n v="682545"/>
    <m/>
    <n v="53637"/>
    <n v="13"/>
    <x v="9"/>
    <x v="7"/>
    <n v="6"/>
    <n v="175.31144714355469"/>
    <n v="125.22246224539622"/>
    <n v="1051.8686828613281"/>
    <n v="50.088984898158472"/>
    <n v="300.53390938895086"/>
  </r>
  <r>
    <s v="SO3453"/>
    <x v="81"/>
    <x v="3"/>
    <x v="0"/>
    <n v="25"/>
    <x v="21"/>
    <n v="301"/>
    <s v="Chattanooga"/>
    <x v="0"/>
    <x v="20"/>
    <n v="176588"/>
    <m/>
    <n v="40177"/>
    <n v="14"/>
    <x v="5"/>
    <x v="3"/>
    <n v="3"/>
    <n v="198.57230561971664"/>
    <n v="141.83736115694046"/>
    <n v="595.71691685914993"/>
    <n v="56.734944462776184"/>
    <n v="170.20483338832855"/>
  </r>
  <r>
    <s v="SO3454"/>
    <x v="116"/>
    <x v="0"/>
    <x v="0"/>
    <n v="5"/>
    <x v="19"/>
    <n v="264"/>
    <s v="Huntington"/>
    <x v="0"/>
    <x v="12"/>
    <n v="204398"/>
    <m/>
    <n v="105451"/>
    <n v="35"/>
    <x v="22"/>
    <x v="4"/>
    <n v="6"/>
    <n v="603.95080196857452"/>
    <n v="431.39342997755324"/>
    <n v="3623.7048118114471"/>
    <n v="172.55737199102128"/>
    <n v="1035.3442319461278"/>
  </r>
  <r>
    <s v="SO3455"/>
    <x v="77"/>
    <x v="4"/>
    <x v="1"/>
    <n v="18"/>
    <x v="10"/>
    <n v="169"/>
    <s v="Palatine (Township)"/>
    <x v="0"/>
    <x v="8"/>
    <n v="114057"/>
    <m/>
    <n v="77545"/>
    <n v="3"/>
    <x v="29"/>
    <x v="1"/>
    <n v="7"/>
    <n v="561.26959758996964"/>
    <n v="400.90685542140693"/>
    <n v="3928.8871831297874"/>
    <n v="160.3627421685627"/>
    <n v="1122.5391951799388"/>
  </r>
  <r>
    <s v="SO3456"/>
    <x v="8"/>
    <x v="0"/>
    <x v="0"/>
    <n v="25"/>
    <x v="21"/>
    <n v="126"/>
    <s v="Miami"/>
    <x v="0"/>
    <x v="16"/>
    <n v="441003"/>
    <m/>
    <n v="31051"/>
    <n v="27"/>
    <x v="34"/>
    <x v="4"/>
    <n v="2"/>
    <n v="394.13785672187805"/>
    <n v="281.52704051562722"/>
    <n v="788.2757134437561"/>
    <n v="112.61081620625083"/>
    <n v="225.22163241250166"/>
  </r>
  <r>
    <s v="SO3457"/>
    <x v="108"/>
    <x v="4"/>
    <x v="0"/>
    <n v="16"/>
    <x v="25"/>
    <n v="24"/>
    <s v="Concord"/>
    <x v="1"/>
    <x v="2"/>
    <n v="128667"/>
    <m/>
    <n v="68318"/>
    <n v="16"/>
    <x v="27"/>
    <x v="2"/>
    <n v="9"/>
    <n v="622.49664133787155"/>
    <n v="444.64045809847971"/>
    <n v="5602.469772040844"/>
    <n v="177.85618323939184"/>
    <n v="1600.7056491545266"/>
  </r>
  <r>
    <s v="SO3458"/>
    <x v="34"/>
    <x v="3"/>
    <x v="3"/>
    <n v="5"/>
    <x v="19"/>
    <n v="269"/>
    <s v="Oyster Bay"/>
    <x v="0"/>
    <x v="12"/>
    <n v="298768"/>
    <m/>
    <n v="112162"/>
    <n v="8"/>
    <x v="3"/>
    <x v="2"/>
    <n v="3"/>
    <n v="224.2171014547348"/>
    <n v="160.15507246766774"/>
    <n v="672.65130436420441"/>
    <n v="64.062028987067066"/>
    <n v="192.1860869612012"/>
  </r>
  <r>
    <s v="SO3459"/>
    <x v="18"/>
    <x v="3"/>
    <x v="3"/>
    <n v="1"/>
    <x v="22"/>
    <n v="154"/>
    <s v="Bremen"/>
    <x v="3"/>
    <x v="8"/>
    <n v="110683"/>
    <m/>
    <n v="55902"/>
    <n v="23"/>
    <x v="4"/>
    <x v="3"/>
    <n v="9"/>
    <n v="151.6027792096138"/>
    <n v="108.28769943543844"/>
    <n v="1364.4250128865242"/>
    <n v="43.315079774175359"/>
    <n v="389.83571796757826"/>
  </r>
  <r>
    <s v="SO3460"/>
    <x v="82"/>
    <x v="3"/>
    <x v="0"/>
    <n v="2"/>
    <x v="16"/>
    <n v="260"/>
    <s v="Brookhaven"/>
    <x v="3"/>
    <x v="12"/>
    <n v="489278"/>
    <m/>
    <n v="87040"/>
    <n v="27"/>
    <x v="34"/>
    <x v="4"/>
    <n v="8"/>
    <n v="382.99207162857056"/>
    <n v="273.56576544897899"/>
    <n v="3063.9365730285645"/>
    <n v="109.42630617959156"/>
    <n v="875.41044943673251"/>
  </r>
  <r>
    <s v="SO3461"/>
    <x v="13"/>
    <x v="0"/>
    <x v="3"/>
    <n v="22"/>
    <x v="12"/>
    <n v="181"/>
    <s v="Calumet"/>
    <x v="3"/>
    <x v="5"/>
    <n v="100453"/>
    <m/>
    <n v="31332"/>
    <n v="34"/>
    <x v="20"/>
    <x v="5"/>
    <n v="5"/>
    <n v="493.62271732091904"/>
    <n v="352.58765522922789"/>
    <n v="2468.1135866045952"/>
    <n v="141.03506209169115"/>
    <n v="705.17531045845567"/>
  </r>
  <r>
    <s v="SO3462"/>
    <x v="86"/>
    <x v="0"/>
    <x v="1"/>
    <n v="23"/>
    <x v="24"/>
    <n v="51"/>
    <s v="Murrieta"/>
    <x v="2"/>
    <x v="2"/>
    <n v="109830"/>
    <m/>
    <n v="74610"/>
    <n v="46"/>
    <x v="16"/>
    <x v="4"/>
    <n v="7"/>
    <n v="221.02271139621735"/>
    <n v="157.87336528301239"/>
    <n v="1547.1589797735214"/>
    <n v="63.149346113204956"/>
    <n v="442.04542279243469"/>
  </r>
  <r>
    <s v="SO3463"/>
    <x v="66"/>
    <x v="2"/>
    <x v="0"/>
    <n v="26"/>
    <x v="8"/>
    <n v="140"/>
    <s v="Atlanta"/>
    <x v="0"/>
    <x v="14"/>
    <n v="463878"/>
    <m/>
    <n v="47527"/>
    <n v="18"/>
    <x v="17"/>
    <x v="0"/>
    <n v="2"/>
    <n v="453.88443571329117"/>
    <n v="324.20316836663659"/>
    <n v="907.76887142658234"/>
    <n v="129.68126734665458"/>
    <n v="259.36253469330916"/>
  </r>
  <r>
    <s v="SO3464"/>
    <x v="52"/>
    <x v="2"/>
    <x v="2"/>
    <n v="10"/>
    <x v="9"/>
    <n v="199"/>
    <s v="Lexington-Fayette"/>
    <x v="1"/>
    <x v="21"/>
    <n v="314488"/>
    <m/>
    <n v="49778"/>
    <n v="8"/>
    <x v="3"/>
    <x v="2"/>
    <n v="8"/>
    <n v="226.30164313316345"/>
    <n v="161.64403080940247"/>
    <n v="1810.4131450653076"/>
    <n v="64.657612323760986"/>
    <n v="517.26089859008789"/>
  </r>
  <r>
    <s v="SO3465"/>
    <x v="121"/>
    <x v="3"/>
    <x v="1"/>
    <n v="17"/>
    <x v="17"/>
    <n v="33"/>
    <s v="Escondido"/>
    <x v="3"/>
    <x v="2"/>
    <n v="151451"/>
    <m/>
    <n v="50899"/>
    <n v="21"/>
    <x v="45"/>
    <x v="4"/>
    <n v="2"/>
    <n v="341.48037976026535"/>
    <n v="243.91455697161811"/>
    <n v="682.9607595205307"/>
    <n v="97.565822788647239"/>
    <n v="195.13164557729448"/>
  </r>
  <r>
    <s v="SO3466"/>
    <x v="37"/>
    <x v="3"/>
    <x v="1"/>
    <n v="16"/>
    <x v="25"/>
    <n v="106"/>
    <s v="Hartford (Town)"/>
    <x v="1"/>
    <x v="3"/>
    <n v="124006"/>
    <m/>
    <n v="30630"/>
    <n v="25"/>
    <x v="12"/>
    <x v="6"/>
    <n v="1"/>
    <n v="164.34059321880341"/>
    <n v="117.38613801343101"/>
    <n v="164.34059321880341"/>
    <n v="46.954455205372398"/>
    <n v="46.954455205372398"/>
  </r>
  <r>
    <s v="SO3467"/>
    <x v="110"/>
    <x v="4"/>
    <x v="1"/>
    <n v="13"/>
    <x v="18"/>
    <n v="127"/>
    <s v="Miami Gardens"/>
    <x v="1"/>
    <x v="16"/>
    <n v="113187"/>
    <m/>
    <n v="38253"/>
    <n v="38"/>
    <x v="24"/>
    <x v="5"/>
    <n v="5"/>
    <n v="284.50818282365799"/>
    <n v="203.22013058832715"/>
    <n v="1422.5409141182899"/>
    <n v="81.288052235330838"/>
    <n v="406.44026117665419"/>
  </r>
  <r>
    <s v="SO3468"/>
    <x v="54"/>
    <x v="4"/>
    <x v="3"/>
    <n v="22"/>
    <x v="12"/>
    <n v="237"/>
    <s v="Winston-Salem"/>
    <x v="3"/>
    <x v="17"/>
    <n v="241218"/>
    <m/>
    <n v="39882"/>
    <n v="44"/>
    <x v="30"/>
    <x v="8"/>
    <n v="8"/>
    <n v="374.94822406768799"/>
    <n v="267.82016004834855"/>
    <n v="2999.5857925415039"/>
    <n v="107.12806401933943"/>
    <n v="857.02451215471547"/>
  </r>
  <r>
    <s v="SO3469"/>
    <x v="6"/>
    <x v="0"/>
    <x v="0"/>
    <n v="14"/>
    <x v="13"/>
    <n v="9"/>
    <s v="Mesa"/>
    <x v="2"/>
    <x v="9"/>
    <n v="471825"/>
    <m/>
    <n v="48809"/>
    <n v="15"/>
    <x v="7"/>
    <x v="5"/>
    <n v="3"/>
    <n v="598.23717015981674"/>
    <n v="427.31226439986915"/>
    <n v="1794.7115104794502"/>
    <n v="170.92490575994759"/>
    <n v="512.77471727984278"/>
  </r>
  <r>
    <s v="SO3470"/>
    <x v="53"/>
    <x v="0"/>
    <x v="1"/>
    <n v="4"/>
    <x v="14"/>
    <n v="365"/>
    <s v="Green Bay"/>
    <x v="3"/>
    <x v="24"/>
    <n v="105207"/>
    <m/>
    <n v="42826"/>
    <n v="34"/>
    <x v="20"/>
    <x v="5"/>
    <n v="6"/>
    <n v="417.23062241077423"/>
    <n v="298.02187315055306"/>
    <n v="2503.3837344646454"/>
    <n v="119.20874926022117"/>
    <n v="715.25249556132701"/>
  </r>
  <r>
    <s v="SO3471"/>
    <x v="134"/>
    <x v="4"/>
    <x v="1"/>
    <n v="12"/>
    <x v="2"/>
    <n v="348"/>
    <s v="West Valley City"/>
    <x v="2"/>
    <x v="31"/>
    <n v="136208"/>
    <m/>
    <n v="52534"/>
    <n v="4"/>
    <x v="14"/>
    <x v="7"/>
    <n v="1"/>
    <n v="589.60689407587051"/>
    <n v="421.14778148276469"/>
    <n v="589.60689407587051"/>
    <n v="168.45911259310583"/>
    <n v="168.45911259310583"/>
  </r>
  <r>
    <s v="SO3472"/>
    <x v="53"/>
    <x v="0"/>
    <x v="3"/>
    <n v="14"/>
    <x v="13"/>
    <n v="345"/>
    <s v="Provo"/>
    <x v="2"/>
    <x v="31"/>
    <n v="115264"/>
    <m/>
    <n v="41291"/>
    <n v="33"/>
    <x v="6"/>
    <x v="4"/>
    <n v="4"/>
    <n v="401.59569382667542"/>
    <n v="286.8540670190539"/>
    <n v="1606.3827753067017"/>
    <n v="114.74162680762151"/>
    <n v="458.96650723048606"/>
  </r>
  <r>
    <s v="SO3473"/>
    <x v="53"/>
    <x v="0"/>
    <x v="2"/>
    <n v="2"/>
    <x v="16"/>
    <n v="36"/>
    <s v="Fremont"/>
    <x v="3"/>
    <x v="2"/>
    <n v="232206"/>
    <m/>
    <n v="105355"/>
    <n v="18"/>
    <x v="17"/>
    <x v="0"/>
    <n v="4"/>
    <n v="322.71395033597946"/>
    <n v="230.50996452569964"/>
    <n v="1290.8558013439178"/>
    <n v="92.203985810279818"/>
    <n v="368.81594324111927"/>
  </r>
  <r>
    <s v="SO3474"/>
    <x v="13"/>
    <x v="0"/>
    <x v="0"/>
    <n v="4"/>
    <x v="14"/>
    <n v="60"/>
    <s v="Pomona"/>
    <x v="3"/>
    <x v="2"/>
    <n v="153266"/>
    <m/>
    <n v="49186"/>
    <n v="33"/>
    <x v="6"/>
    <x v="4"/>
    <n v="5"/>
    <n v="452.79271352291107"/>
    <n v="323.42336680207939"/>
    <n v="2263.9635676145554"/>
    <n v="129.36934672083169"/>
    <n v="646.84673360415843"/>
  </r>
  <r>
    <s v="SO3475"/>
    <x v="42"/>
    <x v="1"/>
    <x v="0"/>
    <n v="24"/>
    <x v="11"/>
    <n v="191"/>
    <s v="Washington"/>
    <x v="2"/>
    <x v="5"/>
    <n v="137215"/>
    <m/>
    <n v="50615"/>
    <n v="42"/>
    <x v="19"/>
    <x v="5"/>
    <n v="7"/>
    <n v="476.19332581758499"/>
    <n v="340.13808986970361"/>
    <n v="3333.3532807230949"/>
    <n v="136.05523594788139"/>
    <n v="952.38665163516976"/>
  </r>
  <r>
    <s v="SO3476"/>
    <x v="60"/>
    <x v="2"/>
    <x v="1"/>
    <n v="4"/>
    <x v="14"/>
    <n v="85"/>
    <s v="Vallejo"/>
    <x v="3"/>
    <x v="2"/>
    <n v="121253"/>
    <m/>
    <n v="57028"/>
    <n v="15"/>
    <x v="7"/>
    <x v="5"/>
    <n v="5"/>
    <n v="386.26828336715698"/>
    <n v="275.90591669082642"/>
    <n v="1931.3414168357849"/>
    <n v="110.36236667633057"/>
    <n v="551.81183338165283"/>
  </r>
  <r>
    <s v="SO3477"/>
    <x v="126"/>
    <x v="0"/>
    <x v="1"/>
    <n v="14"/>
    <x v="13"/>
    <n v="165"/>
    <s v="Milton"/>
    <x v="2"/>
    <x v="8"/>
    <n v="118844"/>
    <m/>
    <n v="84039"/>
    <n v="32"/>
    <x v="32"/>
    <x v="4"/>
    <n v="1"/>
    <n v="558.65052741765976"/>
    <n v="399.03609101261412"/>
    <n v="558.65052741765976"/>
    <n v="159.61443640504564"/>
    <n v="159.61443640504564"/>
  </r>
  <r>
    <s v="SO3478"/>
    <x v="123"/>
    <x v="3"/>
    <x v="2"/>
    <n v="4"/>
    <x v="14"/>
    <n v="255"/>
    <s v="Reno"/>
    <x v="3"/>
    <x v="10"/>
    <n v="241445"/>
    <m/>
    <n v="47012"/>
    <n v="33"/>
    <x v="6"/>
    <x v="4"/>
    <n v="5"/>
    <n v="302.36994516849518"/>
    <n v="215.97853226321087"/>
    <n v="1511.8497258424759"/>
    <n v="86.391412905284312"/>
    <n v="431.95706452642156"/>
  </r>
  <r>
    <s v="SO3479"/>
    <x v="72"/>
    <x v="0"/>
    <x v="2"/>
    <n v="7"/>
    <x v="6"/>
    <n v="159"/>
    <s v="Elgin (Township)"/>
    <x v="2"/>
    <x v="8"/>
    <n v="104288"/>
    <m/>
    <n v="63609"/>
    <n v="25"/>
    <x v="12"/>
    <x v="6"/>
    <n v="8"/>
    <n v="382.55074220895767"/>
    <n v="273.2505301492555"/>
    <n v="3060.4059376716614"/>
    <n v="109.30021205970218"/>
    <n v="874.40169647761741"/>
  </r>
  <r>
    <s v="SO3480"/>
    <x v="100"/>
    <x v="1"/>
    <x v="3"/>
    <n v="8"/>
    <x v="23"/>
    <n v="85"/>
    <s v="Vallejo"/>
    <x v="1"/>
    <x v="2"/>
    <n v="121253"/>
    <m/>
    <n v="57028"/>
    <n v="31"/>
    <x v="42"/>
    <x v="4"/>
    <n v="1"/>
    <n v="423.17870020866394"/>
    <n v="302.27050014904569"/>
    <n v="423.17870020866394"/>
    <n v="120.90820005961825"/>
    <n v="120.90820005961825"/>
  </r>
  <r>
    <s v="SO3481"/>
    <x v="9"/>
    <x v="4"/>
    <x v="2"/>
    <n v="20"/>
    <x v="1"/>
    <n v="185"/>
    <s v="Indianapolis"/>
    <x v="1"/>
    <x v="5"/>
    <n v="862781"/>
    <m/>
    <n v="51682"/>
    <n v="5"/>
    <x v="11"/>
    <x v="5"/>
    <n v="10"/>
    <n v="303.22127884626389"/>
    <n v="216.58662774733136"/>
    <n v="3032.2127884626389"/>
    <n v="86.634651098932522"/>
    <n v="866.34651098932522"/>
  </r>
  <r>
    <s v="SO3482"/>
    <x v="103"/>
    <x v="3"/>
    <x v="1"/>
    <n v="19"/>
    <x v="0"/>
    <n v="227"/>
    <s v="Jackson"/>
    <x v="0"/>
    <x v="43"/>
    <n v="170674"/>
    <m/>
    <n v="32250"/>
    <n v="12"/>
    <x v="38"/>
    <x v="5"/>
    <n v="4"/>
    <n v="626.0016850233078"/>
    <n v="447.14406073093414"/>
    <n v="2504.0067400932312"/>
    <n v="178.85762429237366"/>
    <n v="715.43049716949463"/>
  </r>
  <r>
    <s v="SO3483"/>
    <x v="37"/>
    <x v="3"/>
    <x v="0"/>
    <n v="25"/>
    <x v="21"/>
    <n v="241"/>
    <s v="Manchester"/>
    <x v="0"/>
    <x v="42"/>
    <n v="110229"/>
    <m/>
    <n v="54282"/>
    <n v="26"/>
    <x v="1"/>
    <x v="1"/>
    <n v="3"/>
    <n v="363.87354022264481"/>
    <n v="259.90967158760344"/>
    <n v="1091.6206206679344"/>
    <n v="103.96386863504136"/>
    <n v="311.89160590512409"/>
  </r>
  <r>
    <s v="SO3484"/>
    <x v="124"/>
    <x v="0"/>
    <x v="2"/>
    <n v="14"/>
    <x v="13"/>
    <n v="301"/>
    <s v="Chattanooga"/>
    <x v="2"/>
    <x v="20"/>
    <n v="176588"/>
    <m/>
    <n v="40177"/>
    <n v="42"/>
    <x v="19"/>
    <x v="5"/>
    <n v="8"/>
    <n v="252.80625343322754"/>
    <n v="180.57589530944824"/>
    <n v="2022.4500274658203"/>
    <n v="72.230358123779297"/>
    <n v="577.84286499023438"/>
  </r>
  <r>
    <s v="SO3485"/>
    <x v="88"/>
    <x v="2"/>
    <x v="1"/>
    <n v="16"/>
    <x v="25"/>
    <n v="67"/>
    <s v="Salinas"/>
    <x v="1"/>
    <x v="2"/>
    <n v="157380"/>
    <m/>
    <n v="49840"/>
    <n v="36"/>
    <x v="39"/>
    <x v="3"/>
    <n v="3"/>
    <n v="616.80077737569809"/>
    <n v="440.57198383978437"/>
    <n v="1850.4023321270943"/>
    <n v="176.22879353591372"/>
    <n v="528.68638060774117"/>
  </r>
  <r>
    <s v="SO3486"/>
    <x v="58"/>
    <x v="2"/>
    <x v="1"/>
    <n v="20"/>
    <x v="1"/>
    <n v="177"/>
    <s v="Thornton (Township)"/>
    <x v="1"/>
    <x v="8"/>
    <n v="169468"/>
    <m/>
    <n v="41024"/>
    <n v="22"/>
    <x v="2"/>
    <x v="2"/>
    <n v="10"/>
    <n v="403.12671482563019"/>
    <n v="287.94765344687875"/>
    <n v="4031.2671482563019"/>
    <n v="115.17906137875144"/>
    <n v="1151.7906137875143"/>
  </r>
  <r>
    <s v="SO3487"/>
    <x v="70"/>
    <x v="0"/>
    <x v="1"/>
    <n v="4"/>
    <x v="14"/>
    <n v="226"/>
    <s v="St. Louis"/>
    <x v="3"/>
    <x v="26"/>
    <n v="315685"/>
    <m/>
    <n v="35599"/>
    <n v="27"/>
    <x v="34"/>
    <x v="4"/>
    <n v="2"/>
    <n v="507.15787464380264"/>
    <n v="362.25562474557336"/>
    <n v="1014.3157492876053"/>
    <n v="144.90224989822929"/>
    <n v="289.80449979645857"/>
  </r>
  <r>
    <s v="SO3488"/>
    <x v="23"/>
    <x v="3"/>
    <x v="2"/>
    <n v="26"/>
    <x v="8"/>
    <n v="207"/>
    <s v="Cambridge"/>
    <x v="0"/>
    <x v="29"/>
    <n v="110402"/>
    <m/>
    <n v="79416"/>
    <n v="47"/>
    <x v="10"/>
    <x v="6"/>
    <n v="9"/>
    <n v="522.22497868537903"/>
    <n v="373.01784191812789"/>
    <n v="4700.0248081684113"/>
    <n v="149.20713676725114"/>
    <n v="1342.8642309052602"/>
  </r>
  <r>
    <s v="SO3489"/>
    <x v="17"/>
    <x v="1"/>
    <x v="0"/>
    <n v="5"/>
    <x v="19"/>
    <n v="130"/>
    <s v="Palm Bay"/>
    <x v="0"/>
    <x v="16"/>
    <n v="107888"/>
    <m/>
    <n v="43163"/>
    <n v="12"/>
    <x v="38"/>
    <x v="5"/>
    <n v="3"/>
    <n v="340.97941607236862"/>
    <n v="243.5567257659776"/>
    <n v="1022.9382482171059"/>
    <n v="97.422690306391019"/>
    <n v="292.26807091917306"/>
  </r>
  <r>
    <s v="SO3490"/>
    <x v="131"/>
    <x v="0"/>
    <x v="2"/>
    <n v="8"/>
    <x v="23"/>
    <n v="365"/>
    <s v="Green Bay"/>
    <x v="1"/>
    <x v="24"/>
    <n v="105207"/>
    <m/>
    <n v="42826"/>
    <n v="39"/>
    <x v="25"/>
    <x v="1"/>
    <n v="6"/>
    <n v="259.53635537624359"/>
    <n v="185.38311098303114"/>
    <n v="1557.2181322574615"/>
    <n v="74.153244393212447"/>
    <n v="444.91946635927468"/>
  </r>
  <r>
    <s v="SO3491"/>
    <x v="30"/>
    <x v="0"/>
    <x v="0"/>
    <n v="26"/>
    <x v="8"/>
    <n v="86"/>
    <s v="Victorville"/>
    <x v="0"/>
    <x v="2"/>
    <n v="122225"/>
    <m/>
    <n v="45894"/>
    <n v="15"/>
    <x v="7"/>
    <x v="5"/>
    <n v="9"/>
    <n v="469.34228307008743"/>
    <n v="335.24448790720533"/>
    <n v="4224.0805476307869"/>
    <n v="134.09779516288211"/>
    <n v="1206.8801564659389"/>
  </r>
  <r>
    <s v="SO3492"/>
    <x v="82"/>
    <x v="3"/>
    <x v="1"/>
    <n v="5"/>
    <x v="19"/>
    <n v="176"/>
    <s v="Springfield"/>
    <x v="0"/>
    <x v="8"/>
    <n v="116565"/>
    <m/>
    <n v="49868"/>
    <n v="25"/>
    <x v="12"/>
    <x v="6"/>
    <n v="4"/>
    <n v="162.68176317214966"/>
    <n v="116.20125940867834"/>
    <n v="650.72705268859863"/>
    <n v="46.480503763471319"/>
    <n v="185.92201505388527"/>
  </r>
  <r>
    <s v="SO3493"/>
    <x v="29"/>
    <x v="3"/>
    <x v="1"/>
    <n v="16"/>
    <x v="25"/>
    <n v="197"/>
    <s v="Topeka"/>
    <x v="1"/>
    <x v="15"/>
    <n v="127265"/>
    <m/>
    <n v="42250"/>
    <n v="22"/>
    <x v="2"/>
    <x v="2"/>
    <n v="3"/>
    <n v="458.82903331518173"/>
    <n v="327.73502379655838"/>
    <n v="1376.4870999455452"/>
    <n v="131.09400951862335"/>
    <n v="393.28202855587006"/>
  </r>
  <r>
    <s v="SO3494"/>
    <x v="32"/>
    <x v="3"/>
    <x v="1"/>
    <n v="7"/>
    <x v="6"/>
    <n v="337"/>
    <s v="Richardson"/>
    <x v="2"/>
    <x v="1"/>
    <n v="110815"/>
    <m/>
    <n v="72427"/>
    <n v="43"/>
    <x v="13"/>
    <x v="4"/>
    <n v="6"/>
    <n v="408.57759153842926"/>
    <n v="291.84113681316376"/>
    <n v="2451.4655492305756"/>
    <n v="116.7364547252655"/>
    <n v="700.41872835159302"/>
  </r>
  <r>
    <s v="SO3495"/>
    <x v="148"/>
    <x v="4"/>
    <x v="1"/>
    <n v="21"/>
    <x v="7"/>
    <n v="108"/>
    <s v="New Haven (Town)"/>
    <x v="2"/>
    <x v="3"/>
    <n v="130322"/>
    <m/>
    <n v="37192"/>
    <n v="2"/>
    <x v="46"/>
    <x v="4"/>
    <n v="2"/>
    <n v="643.69831091165543"/>
    <n v="459.7845077940396"/>
    <n v="1287.3966218233109"/>
    <n v="183.91380311761583"/>
    <n v="367.82760623523166"/>
  </r>
  <r>
    <s v="SO3496"/>
    <x v="64"/>
    <x v="3"/>
    <x v="2"/>
    <n v="25"/>
    <x v="21"/>
    <n v="17"/>
    <s v="Antioch"/>
    <x v="0"/>
    <x v="2"/>
    <n v="110542"/>
    <m/>
    <n v="64329"/>
    <n v="31"/>
    <x v="42"/>
    <x v="4"/>
    <n v="3"/>
    <n v="405.42447066307068"/>
    <n v="289.58890761647905"/>
    <n v="1216.273411989212"/>
    <n v="115.83556304659163"/>
    <n v="347.50668913977489"/>
  </r>
  <r>
    <s v="SO3497"/>
    <x v="87"/>
    <x v="4"/>
    <x v="1"/>
    <n v="25"/>
    <x v="21"/>
    <n v="312"/>
    <s v="Brownsville"/>
    <x v="0"/>
    <x v="1"/>
    <n v="183887"/>
    <m/>
    <n v="32894"/>
    <n v="26"/>
    <x v="1"/>
    <x v="1"/>
    <n v="5"/>
    <n v="564.41853779554367"/>
    <n v="403.15609842538834"/>
    <n v="2822.0926889777184"/>
    <n v="161.26243937015533"/>
    <n v="806.31219685077667"/>
  </r>
  <r>
    <s v="SO3498"/>
    <x v="60"/>
    <x v="2"/>
    <x v="3"/>
    <n v="16"/>
    <x v="25"/>
    <n v="77"/>
    <s v="Santa Maria"/>
    <x v="1"/>
    <x v="2"/>
    <n v="105093"/>
    <m/>
    <n v="50433"/>
    <n v="32"/>
    <x v="32"/>
    <x v="4"/>
    <n v="8"/>
    <n v="220.60619723796844"/>
    <n v="157.57585516997747"/>
    <n v="1764.8495779037476"/>
    <n v="63.030342067990972"/>
    <n v="504.24273654392778"/>
  </r>
  <r>
    <s v="SO3499"/>
    <x v="110"/>
    <x v="4"/>
    <x v="1"/>
    <n v="20"/>
    <x v="1"/>
    <n v="366"/>
    <s v="Madison"/>
    <x v="1"/>
    <x v="24"/>
    <n v="248951"/>
    <m/>
    <n v="54896"/>
    <n v="1"/>
    <x v="21"/>
    <x v="7"/>
    <n v="5"/>
    <n v="445.47113639116287"/>
    <n v="318.19366885083065"/>
    <n v="2227.3556819558144"/>
    <n v="127.27746754033222"/>
    <n v="636.38733770166118"/>
  </r>
  <r>
    <s v="SO3500"/>
    <x v="85"/>
    <x v="3"/>
    <x v="1"/>
    <n v="17"/>
    <x v="17"/>
    <n v="174"/>
    <s v="Rockford (Township)"/>
    <x v="3"/>
    <x v="8"/>
    <n v="173110"/>
    <m/>
    <n v="40391"/>
    <n v="16"/>
    <x v="27"/>
    <x v="2"/>
    <n v="3"/>
    <n v="405.78006649017334"/>
    <n v="289.84290463583812"/>
    <n v="1217.34019947052"/>
    <n v="115.93716185433522"/>
    <n v="347.81148556300565"/>
  </r>
  <r>
    <s v="SO3501"/>
    <x v="44"/>
    <x v="1"/>
    <x v="0"/>
    <n v="16"/>
    <x v="25"/>
    <n v="79"/>
    <s v="Simi Valley"/>
    <x v="1"/>
    <x v="2"/>
    <n v="126788"/>
    <m/>
    <n v="90210"/>
    <n v="3"/>
    <x v="29"/>
    <x v="1"/>
    <n v="10"/>
    <n v="467.57953351736069"/>
    <n v="333.98538108382911"/>
    <n v="4675.7953351736069"/>
    <n v="133.59415243353158"/>
    <n v="1335.9415243353158"/>
  </r>
  <r>
    <s v="SO3502"/>
    <x v="50"/>
    <x v="4"/>
    <x v="2"/>
    <n v="19"/>
    <x v="0"/>
    <n v="148"/>
    <s v="Davenport"/>
    <x v="0"/>
    <x v="7"/>
    <n v="102582"/>
    <m/>
    <n v="47343"/>
    <n v="35"/>
    <x v="22"/>
    <x v="4"/>
    <n v="10"/>
    <n v="422.6898604631424"/>
    <n v="301.92132890224457"/>
    <n v="4226.898604631424"/>
    <n v="120.76853156089783"/>
    <n v="1207.6853156089783"/>
  </r>
  <r>
    <s v="SO3503"/>
    <x v="92"/>
    <x v="4"/>
    <x v="0"/>
    <n v="14"/>
    <x v="13"/>
    <n v="290"/>
    <s v="Hillsboro"/>
    <x v="2"/>
    <x v="6"/>
    <n v="102347"/>
    <m/>
    <n v="67757"/>
    <n v="17"/>
    <x v="33"/>
    <x v="5"/>
    <n v="4"/>
    <n v="229.77019554376602"/>
    <n v="164.12156824554717"/>
    <n v="919.08078217506409"/>
    <n v="65.648627298218855"/>
    <n v="262.59450919287542"/>
  </r>
  <r>
    <s v="SO3504"/>
    <x v="142"/>
    <x v="1"/>
    <x v="2"/>
    <n v="23"/>
    <x v="24"/>
    <n v="83"/>
    <s v="Thousand Oaks"/>
    <x v="2"/>
    <x v="2"/>
    <n v="129339"/>
    <m/>
    <n v="100946"/>
    <n v="46"/>
    <x v="16"/>
    <x v="4"/>
    <n v="6"/>
    <n v="507.48274254798889"/>
    <n v="362.48767324856351"/>
    <n v="3044.8964552879333"/>
    <n v="144.99506929942538"/>
    <n v="869.97041579655229"/>
  </r>
  <r>
    <s v="SO3505"/>
    <x v="34"/>
    <x v="3"/>
    <x v="0"/>
    <n v="10"/>
    <x v="9"/>
    <n v="301"/>
    <s v="Chattanooga"/>
    <x v="1"/>
    <x v="20"/>
    <n v="176588"/>
    <m/>
    <n v="40177"/>
    <n v="20"/>
    <x v="23"/>
    <x v="2"/>
    <n v="6"/>
    <n v="420.92194479703903"/>
    <n v="300.65853199788506"/>
    <n v="2525.5316687822342"/>
    <n v="120.26341279915397"/>
    <n v="721.58047679492381"/>
  </r>
  <r>
    <s v="SO3506"/>
    <x v="55"/>
    <x v="2"/>
    <x v="0"/>
    <n v="6"/>
    <x v="5"/>
    <n v="96"/>
    <s v="Fort Collins"/>
    <x v="3"/>
    <x v="19"/>
    <n v="161175"/>
    <m/>
    <n v="55647"/>
    <n v="4"/>
    <x v="14"/>
    <x v="7"/>
    <n v="5"/>
    <n v="413.56130826473236"/>
    <n v="295.40093447480882"/>
    <n v="2067.8065413236618"/>
    <n v="118.16037378992354"/>
    <n v="590.80186894961776"/>
  </r>
  <r>
    <s v="SO3507"/>
    <x v="39"/>
    <x v="2"/>
    <x v="2"/>
    <n v="17"/>
    <x v="17"/>
    <n v="166"/>
    <s v="Naperville"/>
    <x v="3"/>
    <x v="8"/>
    <n v="147100"/>
    <m/>
    <n v="109468"/>
    <n v="8"/>
    <x v="3"/>
    <x v="2"/>
    <n v="5"/>
    <n v="328.70980721712112"/>
    <n v="234.79271944080082"/>
    <n v="1643.5490360856056"/>
    <n v="93.917087776320301"/>
    <n v="469.58543888160148"/>
  </r>
  <r>
    <s v="SO3508"/>
    <x v="4"/>
    <x v="3"/>
    <x v="1"/>
    <n v="1"/>
    <x v="22"/>
    <n v="283"/>
    <s v="Toledo"/>
    <x v="3"/>
    <x v="22"/>
    <n v="279789"/>
    <m/>
    <n v="33687"/>
    <n v="3"/>
    <x v="29"/>
    <x v="1"/>
    <n v="9"/>
    <n v="622.25204229354858"/>
    <n v="444.46574449539185"/>
    <n v="5600.2683806419373"/>
    <n v="177.78629779815674"/>
    <n v="1600.0766801834106"/>
  </r>
  <r>
    <s v="SO3509"/>
    <x v="80"/>
    <x v="1"/>
    <x v="3"/>
    <n v="17"/>
    <x v="17"/>
    <n v="297"/>
    <s v="Charleston"/>
    <x v="3"/>
    <x v="34"/>
    <n v="132609"/>
    <m/>
    <n v="55546"/>
    <n v="32"/>
    <x v="32"/>
    <x v="4"/>
    <n v="2"/>
    <n v="470.09964126348495"/>
    <n v="335.78545804534645"/>
    <n v="940.19928252696991"/>
    <n v="134.31418321813851"/>
    <n v="268.62836643627702"/>
  </r>
  <r>
    <s v="SO3510"/>
    <x v="47"/>
    <x v="4"/>
    <x v="1"/>
    <n v="15"/>
    <x v="4"/>
    <n v="241"/>
    <s v="Manchester"/>
    <x v="2"/>
    <x v="42"/>
    <n v="110229"/>
    <m/>
    <n v="54282"/>
    <n v="46"/>
    <x v="16"/>
    <x v="4"/>
    <n v="8"/>
    <n v="212.82143175601959"/>
    <n v="152.01530839715687"/>
    <n v="1702.5714540481567"/>
    <n v="60.80612335886272"/>
    <n v="486.44898687090176"/>
  </r>
  <r>
    <s v="SO3511"/>
    <x v="14"/>
    <x v="2"/>
    <x v="1"/>
    <n v="15"/>
    <x v="4"/>
    <n v="157"/>
    <s v="Downers Grove (Township)"/>
    <x v="2"/>
    <x v="8"/>
    <n v="149401"/>
    <m/>
    <n v="81535"/>
    <n v="41"/>
    <x v="41"/>
    <x v="9"/>
    <n v="1"/>
    <n v="213.79979807138443"/>
    <n v="152.71414147956031"/>
    <n v="213.79979807138443"/>
    <n v="61.085656591824119"/>
    <n v="61.085656591824119"/>
  </r>
  <r>
    <s v="SO3512"/>
    <x v="46"/>
    <x v="1"/>
    <x v="3"/>
    <n v="12"/>
    <x v="2"/>
    <n v="226"/>
    <s v="St. Louis"/>
    <x v="2"/>
    <x v="26"/>
    <n v="315685"/>
    <m/>
    <n v="35599"/>
    <n v="13"/>
    <x v="9"/>
    <x v="7"/>
    <n v="10"/>
    <n v="237.62098574638367"/>
    <n v="169.72927553313122"/>
    <n v="2376.2098574638367"/>
    <n v="67.891710213252452"/>
    <n v="678.91710213252452"/>
  </r>
  <r>
    <s v="SO3513"/>
    <x v="8"/>
    <x v="0"/>
    <x v="3"/>
    <n v="23"/>
    <x v="24"/>
    <n v="89"/>
    <s v="West Covina"/>
    <x v="2"/>
    <x v="2"/>
    <n v="108484"/>
    <m/>
    <n v="69189"/>
    <n v="19"/>
    <x v="35"/>
    <x v="9"/>
    <n v="7"/>
    <n v="430.32606285810471"/>
    <n v="307.3757591843605"/>
    <n v="3012.2824400067329"/>
    <n v="122.9503036737442"/>
    <n v="860.65212571620941"/>
  </r>
  <r>
    <s v="SO3514"/>
    <x v="42"/>
    <x v="1"/>
    <x v="3"/>
    <n v="12"/>
    <x v="2"/>
    <n v="265"/>
    <s v="Islip"/>
    <x v="2"/>
    <x v="12"/>
    <n v="336113"/>
    <m/>
    <n v="86864"/>
    <n v="46"/>
    <x v="16"/>
    <x v="4"/>
    <n v="10"/>
    <n v="531.39241111278534"/>
    <n v="379.56600793770383"/>
    <n v="5313.9241111278534"/>
    <n v="151.82640317508151"/>
    <n v="1518.2640317508151"/>
  </r>
  <r>
    <s v="SO3515"/>
    <x v="31"/>
    <x v="2"/>
    <x v="1"/>
    <n v="11"/>
    <x v="20"/>
    <n v="140"/>
    <s v="Atlanta"/>
    <x v="0"/>
    <x v="14"/>
    <n v="463878"/>
    <m/>
    <n v="47527"/>
    <n v="32"/>
    <x v="32"/>
    <x v="4"/>
    <n v="10"/>
    <n v="288.58612757921219"/>
    <n v="206.13294827086585"/>
    <n v="2885.8612757921219"/>
    <n v="82.453179308346336"/>
    <n v="824.5317930834633"/>
  </r>
  <r>
    <s v="SO3516"/>
    <x v="98"/>
    <x v="2"/>
    <x v="3"/>
    <n v="18"/>
    <x v="10"/>
    <n v="201"/>
    <s v="Baton Rouge"/>
    <x v="0"/>
    <x v="28"/>
    <n v="228590"/>
    <m/>
    <n v="39876"/>
    <n v="33"/>
    <x v="6"/>
    <x v="4"/>
    <n v="2"/>
    <n v="554.01419448852539"/>
    <n v="395.72442463466103"/>
    <n v="1108.0283889770508"/>
    <n v="158.28976985386436"/>
    <n v="316.57953970772871"/>
  </r>
  <r>
    <s v="SO3517"/>
    <x v="114"/>
    <x v="4"/>
    <x v="0"/>
    <n v="4"/>
    <x v="14"/>
    <n v="110"/>
    <s v="Stamford (Town)"/>
    <x v="3"/>
    <x v="3"/>
    <n v="128874"/>
    <m/>
    <n v="79359"/>
    <n v="41"/>
    <x v="41"/>
    <x v="9"/>
    <n v="8"/>
    <n v="489.13984483480453"/>
    <n v="349.38560345343183"/>
    <n v="3913.1187586784363"/>
    <n v="139.75424138137271"/>
    <n v="1118.0339310509817"/>
  </r>
  <r>
    <s v="SO3518"/>
    <x v="107"/>
    <x v="3"/>
    <x v="3"/>
    <n v="1"/>
    <x v="22"/>
    <n v="85"/>
    <s v="Vallejo"/>
    <x v="3"/>
    <x v="2"/>
    <n v="121253"/>
    <m/>
    <n v="57028"/>
    <n v="22"/>
    <x v="2"/>
    <x v="2"/>
    <n v="1"/>
    <n v="462.22084057331085"/>
    <n v="330.15774326665064"/>
    <n v="462.22084057331085"/>
    <n v="132.06309730666021"/>
    <n v="132.06309730666021"/>
  </r>
  <r>
    <s v="SO3519"/>
    <x v="28"/>
    <x v="1"/>
    <x v="1"/>
    <n v="19"/>
    <x v="0"/>
    <n v="20"/>
    <s v="Burbank"/>
    <x v="0"/>
    <x v="2"/>
    <n v="105319"/>
    <m/>
    <n v="66076"/>
    <n v="24"/>
    <x v="18"/>
    <x v="4"/>
    <n v="3"/>
    <n v="299.54151302576065"/>
    <n v="213.95822358982906"/>
    <n v="898.62453907728195"/>
    <n v="85.58328943593159"/>
    <n v="256.74986830779477"/>
  </r>
  <r>
    <s v="SO3520"/>
    <x v="51"/>
    <x v="0"/>
    <x v="1"/>
    <n v="23"/>
    <x v="24"/>
    <n v="64"/>
    <s v="Riverside"/>
    <x v="2"/>
    <x v="2"/>
    <n v="322424"/>
    <m/>
    <n v="57196"/>
    <n v="17"/>
    <x v="33"/>
    <x v="5"/>
    <n v="10"/>
    <n v="234.076016664505"/>
    <n v="167.19715476036072"/>
    <n v="2340.76016664505"/>
    <n v="66.878861904144287"/>
    <n v="668.78861904144287"/>
  </r>
  <r>
    <s v="SO3521"/>
    <x v="20"/>
    <x v="1"/>
    <x v="2"/>
    <n v="12"/>
    <x v="2"/>
    <n v="269"/>
    <s v="Oyster Bay"/>
    <x v="2"/>
    <x v="12"/>
    <n v="298768"/>
    <m/>
    <n v="112162"/>
    <n v="30"/>
    <x v="37"/>
    <x v="4"/>
    <n v="6"/>
    <n v="431.42044275999069"/>
    <n v="308.15745911427911"/>
    <n v="2588.5226565599442"/>
    <n v="123.26298364571159"/>
    <n v="739.57790187426951"/>
  </r>
  <r>
    <s v="SO3522"/>
    <x v="34"/>
    <x v="3"/>
    <x v="3"/>
    <n v="17"/>
    <x v="17"/>
    <n v="91"/>
    <s v="Aurora"/>
    <x v="3"/>
    <x v="19"/>
    <n v="359407"/>
    <m/>
    <n v="53011"/>
    <n v="13"/>
    <x v="9"/>
    <x v="7"/>
    <n v="5"/>
    <n v="306.23085343837738"/>
    <n v="218.73632388455528"/>
    <n v="1531.1542671918869"/>
    <n v="87.494529553822105"/>
    <n v="437.47264776911049"/>
  </r>
  <r>
    <s v="SO3523"/>
    <x v="117"/>
    <x v="2"/>
    <x v="0"/>
    <n v="15"/>
    <x v="4"/>
    <n v="119"/>
    <s v="Fort Lauderdale"/>
    <x v="2"/>
    <x v="16"/>
    <n v="178590"/>
    <m/>
    <n v="50778"/>
    <n v="5"/>
    <x v="11"/>
    <x v="5"/>
    <n v="5"/>
    <n v="377.20605450868607"/>
    <n v="269.4328960776329"/>
    <n v="1886.0302725434303"/>
    <n v="107.77315843105316"/>
    <n v="538.86579215526581"/>
  </r>
  <r>
    <s v="SO3524"/>
    <x v="131"/>
    <x v="0"/>
    <x v="0"/>
    <n v="19"/>
    <x v="0"/>
    <n v="248"/>
    <s v="Albuquerque"/>
    <x v="0"/>
    <x v="38"/>
    <n v="559121"/>
    <m/>
    <n v="47030"/>
    <n v="45"/>
    <x v="44"/>
    <x v="4"/>
    <n v="6"/>
    <n v="295.24865198135376"/>
    <n v="210.89189427239555"/>
    <n v="1771.4919118881226"/>
    <n v="84.356757708958213"/>
    <n v="506.14054625374928"/>
  </r>
  <r>
    <s v="SO3525"/>
    <x v="102"/>
    <x v="3"/>
    <x v="3"/>
    <n v="11"/>
    <x v="20"/>
    <n v="207"/>
    <s v="Cambridge"/>
    <x v="0"/>
    <x v="29"/>
    <n v="110402"/>
    <m/>
    <n v="79416"/>
    <n v="5"/>
    <x v="11"/>
    <x v="5"/>
    <n v="9"/>
    <n v="492.65375751256943"/>
    <n v="351.89554108040676"/>
    <n v="4433.8838176131248"/>
    <n v="140.75821643216267"/>
    <n v="1266.8239478894641"/>
  </r>
  <r>
    <s v="SO3526"/>
    <x v="145"/>
    <x v="2"/>
    <x v="2"/>
    <n v="18"/>
    <x v="10"/>
    <n v="2"/>
    <s v="Huntsville"/>
    <x v="0"/>
    <x v="30"/>
    <n v="190582"/>
    <m/>
    <n v="48775"/>
    <n v="21"/>
    <x v="45"/>
    <x v="4"/>
    <n v="3"/>
    <n v="515.52724707126617"/>
    <n v="368.23374790804729"/>
    <n v="1546.5817412137985"/>
    <n v="147.29349916321888"/>
    <n v="441.88049748965665"/>
  </r>
  <r>
    <s v="SO3527"/>
    <x v="85"/>
    <x v="3"/>
    <x v="0"/>
    <n v="21"/>
    <x v="7"/>
    <n v="196"/>
    <s v="Overland Park"/>
    <x v="2"/>
    <x v="15"/>
    <n v="186515"/>
    <m/>
    <n v="72463"/>
    <n v="10"/>
    <x v="26"/>
    <x v="8"/>
    <n v="10"/>
    <n v="198.57785993814468"/>
    <n v="141.84132852724622"/>
    <n v="1985.7785993814468"/>
    <n v="56.736531410898465"/>
    <n v="567.36531410898465"/>
  </r>
  <r>
    <s v="SO3528"/>
    <x v="49"/>
    <x v="3"/>
    <x v="0"/>
    <n v="7"/>
    <x v="6"/>
    <n v="300"/>
    <s v="Sioux Falls"/>
    <x v="2"/>
    <x v="11"/>
    <n v="171544"/>
    <m/>
    <n v="52494"/>
    <n v="44"/>
    <x v="30"/>
    <x v="8"/>
    <n v="1"/>
    <n v="610.60027670860291"/>
    <n v="436.14305479185924"/>
    <n v="610.60027670860291"/>
    <n v="174.45722191674366"/>
    <n v="174.45722191674366"/>
  </r>
  <r>
    <s v="SO3529"/>
    <x v="53"/>
    <x v="0"/>
    <x v="0"/>
    <n v="9"/>
    <x v="3"/>
    <n v="17"/>
    <s v="Antioch"/>
    <x v="2"/>
    <x v="2"/>
    <n v="110542"/>
    <m/>
    <n v="64329"/>
    <n v="23"/>
    <x v="4"/>
    <x v="3"/>
    <n v="1"/>
    <n v="333.44776028394699"/>
    <n v="238.17697163139073"/>
    <n v="333.44776028394699"/>
    <n v="95.270788652556263"/>
    <n v="95.270788652556263"/>
  </r>
  <r>
    <s v="SO3530"/>
    <x v="34"/>
    <x v="3"/>
    <x v="2"/>
    <n v="19"/>
    <x v="0"/>
    <n v="24"/>
    <s v="Concord"/>
    <x v="0"/>
    <x v="2"/>
    <n v="128667"/>
    <m/>
    <n v="68318"/>
    <n v="26"/>
    <x v="1"/>
    <x v="1"/>
    <n v="9"/>
    <n v="260.84860789775848"/>
    <n v="186.32043421268463"/>
    <n v="2347.6374710798264"/>
    <n v="74.528173685073853"/>
    <n v="670.75356316566467"/>
  </r>
  <r>
    <s v="SO3531"/>
    <x v="65"/>
    <x v="3"/>
    <x v="2"/>
    <n v="20"/>
    <x v="1"/>
    <n v="31"/>
    <s v="Elk Grove"/>
    <x v="1"/>
    <x v="2"/>
    <n v="166913"/>
    <m/>
    <n v="79487"/>
    <n v="15"/>
    <x v="7"/>
    <x v="5"/>
    <n v="1"/>
    <n v="278.75367003679276"/>
    <n v="199.10976431199484"/>
    <n v="278.75367003679276"/>
    <n v="79.643905724797918"/>
    <n v="79.643905724797918"/>
  </r>
  <r>
    <s v="SO3532"/>
    <x v="51"/>
    <x v="0"/>
    <x v="2"/>
    <n v="9"/>
    <x v="3"/>
    <n v="85"/>
    <s v="Vallejo"/>
    <x v="2"/>
    <x v="2"/>
    <n v="121253"/>
    <m/>
    <n v="57028"/>
    <n v="33"/>
    <x v="6"/>
    <x v="4"/>
    <n v="8"/>
    <n v="542.90316867828369"/>
    <n v="387.78797762734553"/>
    <n v="4343.2253494262695"/>
    <n v="155.11519105093817"/>
    <n v="1240.9215284075053"/>
  </r>
  <r>
    <s v="SO3533"/>
    <x v="19"/>
    <x v="2"/>
    <x v="2"/>
    <n v="5"/>
    <x v="19"/>
    <n v="317"/>
    <s v="Denton"/>
    <x v="0"/>
    <x v="1"/>
    <n v="131044"/>
    <m/>
    <n v="49100"/>
    <n v="7"/>
    <x v="31"/>
    <x v="7"/>
    <n v="10"/>
    <n v="644.29811757802963"/>
    <n v="460.21294112716407"/>
    <n v="6442.9811757802963"/>
    <n v="184.08517645086556"/>
    <n v="1840.8517645086556"/>
  </r>
  <r>
    <s v="SO3534"/>
    <x v="127"/>
    <x v="1"/>
    <x v="3"/>
    <n v="24"/>
    <x v="11"/>
    <n v="253"/>
    <s v="North Las Vegas"/>
    <x v="2"/>
    <x v="10"/>
    <n v="234807"/>
    <m/>
    <n v="52511"/>
    <n v="43"/>
    <x v="13"/>
    <x v="4"/>
    <n v="9"/>
    <n v="633.27043640613556"/>
    <n v="452.33602600438257"/>
    <n v="5699.43392765522"/>
    <n v="180.93441040175298"/>
    <n v="1628.4096936157769"/>
  </r>
  <r>
    <s v="SO3535"/>
    <x v="121"/>
    <x v="3"/>
    <x v="1"/>
    <n v="2"/>
    <x v="16"/>
    <n v="90"/>
    <s v="Arvada"/>
    <x v="3"/>
    <x v="19"/>
    <n v="115368"/>
    <m/>
    <n v="69938"/>
    <n v="18"/>
    <x v="17"/>
    <x v="0"/>
    <n v="7"/>
    <n v="381.81948333978653"/>
    <n v="272.72820238556181"/>
    <n v="2672.7363833785057"/>
    <n v="109.09128095422471"/>
    <n v="763.63896667957306"/>
  </r>
  <r>
    <s v="SO3536"/>
    <x v="38"/>
    <x v="2"/>
    <x v="0"/>
    <n v="2"/>
    <x v="16"/>
    <n v="336"/>
    <s v="Plano"/>
    <x v="3"/>
    <x v="1"/>
    <n v="283558"/>
    <m/>
    <n v="83793"/>
    <n v="8"/>
    <x v="3"/>
    <x v="2"/>
    <n v="4"/>
    <n v="204.96183228492737"/>
    <n v="146.40130877494812"/>
    <n v="819.84732913970947"/>
    <n v="58.560523509979248"/>
    <n v="234.24209403991699"/>
  </r>
  <r>
    <s v="SO3537"/>
    <x v="81"/>
    <x v="3"/>
    <x v="0"/>
    <n v="9"/>
    <x v="3"/>
    <n v="213"/>
    <s v="Ann Arbor"/>
    <x v="2"/>
    <x v="18"/>
    <n v="117070"/>
    <m/>
    <n v="55990"/>
    <n v="43"/>
    <x v="13"/>
    <x v="4"/>
    <n v="7"/>
    <n v="366.6038162112236"/>
    <n v="261.85986872230256"/>
    <n v="2566.2267134785652"/>
    <n v="104.74394748892104"/>
    <n v="733.2076324224472"/>
  </r>
  <r>
    <s v="SO3538"/>
    <x v="38"/>
    <x v="2"/>
    <x v="2"/>
    <n v="17"/>
    <x v="17"/>
    <n v="179"/>
    <s v="Worth (Township)"/>
    <x v="3"/>
    <x v="8"/>
    <n v="152861"/>
    <m/>
    <n v="54124"/>
    <n v="19"/>
    <x v="35"/>
    <x v="9"/>
    <n v="2"/>
    <n v="456.15827214717865"/>
    <n v="325.82733724798476"/>
    <n v="912.3165442943573"/>
    <n v="130.33093489919389"/>
    <n v="260.66186979838778"/>
  </r>
  <r>
    <s v="SO3539"/>
    <x v="75"/>
    <x v="1"/>
    <x v="1"/>
    <n v="16"/>
    <x v="25"/>
    <n v="88"/>
    <s v="Vista"/>
    <x v="1"/>
    <x v="2"/>
    <n v="100890"/>
    <m/>
    <n v="50601"/>
    <n v="46"/>
    <x v="16"/>
    <x v="4"/>
    <n v="5"/>
    <n v="561.99118119478226"/>
    <n v="401.42227228198738"/>
    <n v="2809.9559059739113"/>
    <n v="160.56890891279488"/>
    <n v="802.84454456397441"/>
  </r>
  <r>
    <s v="SO3540"/>
    <x v="111"/>
    <x v="2"/>
    <x v="3"/>
    <n v="15"/>
    <x v="4"/>
    <n v="1"/>
    <s v="Birmingham"/>
    <x v="2"/>
    <x v="30"/>
    <n v="212461"/>
    <m/>
    <n v="31061"/>
    <n v="25"/>
    <x v="12"/>
    <x v="6"/>
    <n v="2"/>
    <n v="342.19112348556519"/>
    <n v="244.422231061118"/>
    <n v="684.38224697113037"/>
    <n v="97.768892424447188"/>
    <n v="195.53778484889438"/>
  </r>
  <r>
    <s v="SO3541"/>
    <x v="76"/>
    <x v="0"/>
    <x v="1"/>
    <n v="1"/>
    <x v="22"/>
    <n v="130"/>
    <s v="Palm Bay"/>
    <x v="3"/>
    <x v="16"/>
    <n v="107888"/>
    <m/>
    <n v="43163"/>
    <n v="37"/>
    <x v="40"/>
    <x v="7"/>
    <n v="2"/>
    <n v="551.93278831243515"/>
    <n v="394.23770593745371"/>
    <n v="1103.8655766248703"/>
    <n v="157.69508237498144"/>
    <n v="315.39016474996288"/>
  </r>
  <r>
    <s v="SO3542"/>
    <x v="138"/>
    <x v="1"/>
    <x v="3"/>
    <n v="12"/>
    <x v="2"/>
    <n v="116"/>
    <s v="Clearwater"/>
    <x v="2"/>
    <x v="16"/>
    <n v="113003"/>
    <m/>
    <n v="44198"/>
    <n v="10"/>
    <x v="26"/>
    <x v="8"/>
    <n v="4"/>
    <n v="238.37081873416901"/>
    <n v="170.26487052440643"/>
    <n v="953.48327493667603"/>
    <n v="68.105948209762573"/>
    <n v="272.42379283905029"/>
  </r>
  <r>
    <s v="SO3543"/>
    <x v="35"/>
    <x v="1"/>
    <x v="3"/>
    <n v="24"/>
    <x v="11"/>
    <n v="212"/>
    <s v="Columbia"/>
    <x v="2"/>
    <x v="40"/>
    <n v="102116"/>
    <m/>
    <n v="100849"/>
    <n v="24"/>
    <x v="18"/>
    <x v="4"/>
    <n v="9"/>
    <n v="326.00515276193619"/>
    <n v="232.86082340138302"/>
    <n v="2934.0463748574257"/>
    <n v="93.144329360553172"/>
    <n v="838.29896424497861"/>
  </r>
  <r>
    <s v="SO3544"/>
    <x v="2"/>
    <x v="0"/>
    <x v="3"/>
    <n v="24"/>
    <x v="11"/>
    <n v="288"/>
    <s v="Eugene"/>
    <x v="2"/>
    <x v="6"/>
    <n v="163460"/>
    <m/>
    <n v="43101"/>
    <n v="10"/>
    <x v="26"/>
    <x v="8"/>
    <n v="7"/>
    <n v="336.44437479972839"/>
    <n v="240.31741057123457"/>
    <n v="2355.1106235980988"/>
    <n v="96.126964228493819"/>
    <n v="672.88874959945679"/>
  </r>
  <r>
    <s v="SO3545"/>
    <x v="127"/>
    <x v="1"/>
    <x v="1"/>
    <n v="12"/>
    <x v="2"/>
    <n v="321"/>
    <s v="Garland"/>
    <x v="2"/>
    <x v="1"/>
    <n v="236897"/>
    <m/>
    <n v="51970"/>
    <n v="46"/>
    <x v="16"/>
    <x v="4"/>
    <n v="2"/>
    <n v="330.53753632307053"/>
    <n v="236.09824023076467"/>
    <n v="661.07507264614105"/>
    <n v="94.439296092305852"/>
    <n v="188.8785921846117"/>
  </r>
  <r>
    <s v="SO3546"/>
    <x v="52"/>
    <x v="2"/>
    <x v="1"/>
    <n v="1"/>
    <x v="22"/>
    <n v="148"/>
    <s v="Davenport"/>
    <x v="3"/>
    <x v="7"/>
    <n v="102582"/>
    <m/>
    <n v="47343"/>
    <n v="3"/>
    <x v="29"/>
    <x v="1"/>
    <n v="8"/>
    <n v="240.71306884288788"/>
    <n v="171.93790631634849"/>
    <n v="1925.704550743103"/>
    <n v="68.77516252653939"/>
    <n v="550.20130021231512"/>
  </r>
  <r>
    <s v="SO3547"/>
    <x v="102"/>
    <x v="3"/>
    <x v="1"/>
    <n v="21"/>
    <x v="7"/>
    <n v="229"/>
    <s v="Cary"/>
    <x v="2"/>
    <x v="17"/>
    <n v="159769"/>
    <m/>
    <n v="91579"/>
    <n v="45"/>
    <x v="44"/>
    <x v="4"/>
    <n v="5"/>
    <n v="425.75892001390457"/>
    <n v="304.11351429564616"/>
    <n v="2128.7946000695229"/>
    <n v="121.64540571825842"/>
    <n v="608.22702859129208"/>
  </r>
  <r>
    <s v="SO3548"/>
    <x v="86"/>
    <x v="0"/>
    <x v="1"/>
    <n v="14"/>
    <x v="13"/>
    <n v="356"/>
    <s v="Virginia Beach"/>
    <x v="2"/>
    <x v="13"/>
    <n v="452745"/>
    <m/>
    <n v="66634"/>
    <n v="11"/>
    <x v="43"/>
    <x v="4"/>
    <n v="4"/>
    <n v="343.09152030944824"/>
    <n v="245.06537164960591"/>
    <n v="1372.366081237793"/>
    <n v="98.026148659842335"/>
    <n v="392.10459463936934"/>
  </r>
  <r>
    <s v="SO3549"/>
    <x v="3"/>
    <x v="2"/>
    <x v="0"/>
    <n v="24"/>
    <x v="11"/>
    <n v="213"/>
    <s v="Ann Arbor"/>
    <x v="2"/>
    <x v="18"/>
    <n v="117070"/>
    <m/>
    <n v="55990"/>
    <n v="3"/>
    <x v="29"/>
    <x v="1"/>
    <n v="3"/>
    <n v="520.12075799703598"/>
    <n v="371.51482714074001"/>
    <n v="1560.3622739911079"/>
    <n v="148.60593085629597"/>
    <n v="445.81779256888791"/>
  </r>
  <r>
    <s v="SO3550"/>
    <x v="92"/>
    <x v="4"/>
    <x v="0"/>
    <n v="21"/>
    <x v="7"/>
    <n v="275"/>
    <s v="Syracuse"/>
    <x v="2"/>
    <x v="12"/>
    <n v="144142"/>
    <m/>
    <n v="31881"/>
    <n v="25"/>
    <x v="12"/>
    <x v="6"/>
    <n v="4"/>
    <n v="170.63942921161652"/>
    <n v="121.88530657972609"/>
    <n v="682.55771684646606"/>
    <n v="48.754122631890425"/>
    <n v="195.0164905275617"/>
  </r>
  <r>
    <s v="SO3551"/>
    <x v="92"/>
    <x v="4"/>
    <x v="2"/>
    <n v="3"/>
    <x v="15"/>
    <n v="161"/>
    <s v="Joliet"/>
    <x v="1"/>
    <x v="8"/>
    <n v="147861"/>
    <m/>
    <n v="60976"/>
    <n v="26"/>
    <x v="1"/>
    <x v="1"/>
    <n v="6"/>
    <n v="267.20176273584366"/>
    <n v="190.85840195417404"/>
    <n v="1603.210576415062"/>
    <n v="76.343360781669617"/>
    <n v="458.0601646900177"/>
  </r>
  <r>
    <s v="SO3552"/>
    <x v="108"/>
    <x v="4"/>
    <x v="2"/>
    <n v="18"/>
    <x v="10"/>
    <n v="74"/>
    <s v="Santa Ana"/>
    <x v="0"/>
    <x v="2"/>
    <n v="335400"/>
    <m/>
    <n v="52253"/>
    <n v="31"/>
    <x v="42"/>
    <x v="4"/>
    <n v="6"/>
    <n v="547.34722065925598"/>
    <n v="390.96230047089716"/>
    <n v="3284.0833239555359"/>
    <n v="156.38492018835882"/>
    <n v="938.30952113015292"/>
  </r>
  <r>
    <s v="SO3553"/>
    <x v="84"/>
    <x v="4"/>
    <x v="3"/>
    <n v="8"/>
    <x v="23"/>
    <n v="38"/>
    <s v="Fullerton"/>
    <x v="1"/>
    <x v="2"/>
    <n v="140847"/>
    <m/>
    <n v="65974"/>
    <n v="21"/>
    <x v="45"/>
    <x v="4"/>
    <n v="7"/>
    <n v="345.85097140073776"/>
    <n v="247.03640814338414"/>
    <n v="2420.9567998051643"/>
    <n v="98.814563257353626"/>
    <n v="691.70194280147541"/>
  </r>
  <r>
    <s v="SO3554"/>
    <x v="111"/>
    <x v="2"/>
    <x v="1"/>
    <n v="13"/>
    <x v="18"/>
    <n v="283"/>
    <s v="Toledo"/>
    <x v="1"/>
    <x v="22"/>
    <n v="279789"/>
    <m/>
    <n v="33687"/>
    <n v="36"/>
    <x v="39"/>
    <x v="3"/>
    <n v="3"/>
    <n v="505.20684564113617"/>
    <n v="360.86203260081157"/>
    <n v="1515.6205369234085"/>
    <n v="144.3448130403246"/>
    <n v="433.03443912097379"/>
  </r>
  <r>
    <s v="SO3555"/>
    <x v="50"/>
    <x v="4"/>
    <x v="1"/>
    <n v="24"/>
    <x v="11"/>
    <n v="310"/>
    <s v="Austin"/>
    <x v="2"/>
    <x v="1"/>
    <n v="931830"/>
    <m/>
    <n v="57689"/>
    <n v="45"/>
    <x v="44"/>
    <x v="4"/>
    <n v="9"/>
    <n v="454.4753435254097"/>
    <n v="324.62524537529265"/>
    <n v="4090.2780917286873"/>
    <n v="129.85009815011705"/>
    <n v="1168.6508833510534"/>
  </r>
  <r>
    <s v="SO3556"/>
    <x v="106"/>
    <x v="1"/>
    <x v="2"/>
    <n v="4"/>
    <x v="14"/>
    <n v="302"/>
    <s v="Clarksville"/>
    <x v="3"/>
    <x v="20"/>
    <n v="149176"/>
    <m/>
    <n v="46947"/>
    <n v="16"/>
    <x v="27"/>
    <x v="2"/>
    <n v="8"/>
    <n v="545.84898805618286"/>
    <n v="389.89213432584495"/>
    <n v="4366.7919044494629"/>
    <n v="155.95685373033791"/>
    <n v="1247.6548298427033"/>
  </r>
  <r>
    <s v="SO3557"/>
    <x v="68"/>
    <x v="1"/>
    <x v="1"/>
    <n v="19"/>
    <x v="0"/>
    <n v="359"/>
    <s v="Kent"/>
    <x v="0"/>
    <x v="0"/>
    <n v="126952"/>
    <m/>
    <n v="60191"/>
    <n v="1"/>
    <x v="21"/>
    <x v="7"/>
    <n v="8"/>
    <n v="297.62813991308212"/>
    <n v="212.59152850934439"/>
    <n v="2381.025119304657"/>
    <n v="85.036611403737737"/>
    <n v="680.2928912299019"/>
  </r>
  <r>
    <s v="SO3558"/>
    <x v="46"/>
    <x v="1"/>
    <x v="1"/>
    <n v="24"/>
    <x v="11"/>
    <n v="67"/>
    <s v="Salinas"/>
    <x v="2"/>
    <x v="2"/>
    <n v="157380"/>
    <m/>
    <n v="49840"/>
    <n v="17"/>
    <x v="33"/>
    <x v="5"/>
    <n v="7"/>
    <n v="432.27792799472809"/>
    <n v="308.76994856766294"/>
    <n v="3025.9454959630966"/>
    <n v="123.50797942706515"/>
    <n v="864.55585598945606"/>
  </r>
  <r>
    <s v="SO3559"/>
    <x v="13"/>
    <x v="0"/>
    <x v="0"/>
    <n v="16"/>
    <x v="25"/>
    <n v="278"/>
    <s v="Akron"/>
    <x v="1"/>
    <x v="22"/>
    <n v="197542"/>
    <m/>
    <n v="34512"/>
    <n v="24"/>
    <x v="18"/>
    <x v="4"/>
    <n v="10"/>
    <n v="449.30433279275894"/>
    <n v="320.93166628054212"/>
    <n v="4493.0433279275894"/>
    <n v="128.37266651221682"/>
    <n v="1283.7266651221682"/>
  </r>
  <r>
    <s v="SO3560"/>
    <x v="123"/>
    <x v="3"/>
    <x v="3"/>
    <n v="8"/>
    <x v="23"/>
    <n v="328"/>
    <s v="Lubbock"/>
    <x v="1"/>
    <x v="1"/>
    <n v="249042"/>
    <m/>
    <n v="44648"/>
    <n v="2"/>
    <x v="46"/>
    <x v="4"/>
    <n v="3"/>
    <n v="356.48531126976013"/>
    <n v="254.63236519268582"/>
    <n v="1069.4559338092804"/>
    <n v="101.85294607707431"/>
    <n v="305.55883823122292"/>
  </r>
  <r>
    <s v="SO3561"/>
    <x v="101"/>
    <x v="0"/>
    <x v="1"/>
    <n v="16"/>
    <x v="25"/>
    <n v="216"/>
    <s v="Lansing"/>
    <x v="1"/>
    <x v="18"/>
    <n v="115056"/>
    <m/>
    <n v="35563"/>
    <n v="9"/>
    <x v="0"/>
    <x v="0"/>
    <n v="8"/>
    <n v="603.59929722547531"/>
    <n v="431.14235516105384"/>
    <n v="4828.7943778038025"/>
    <n v="172.45694206442147"/>
    <n v="1379.6555365153718"/>
  </r>
  <r>
    <s v="SO3562"/>
    <x v="143"/>
    <x v="2"/>
    <x v="3"/>
    <n v="8"/>
    <x v="23"/>
    <n v="52"/>
    <s v="Norwalk"/>
    <x v="1"/>
    <x v="2"/>
    <n v="107140"/>
    <m/>
    <n v="59756"/>
    <n v="19"/>
    <x v="35"/>
    <x v="9"/>
    <n v="9"/>
    <n v="425.97407519817352"/>
    <n v="304.26719657012399"/>
    <n v="3833.7666767835617"/>
    <n v="121.70687862804954"/>
    <n v="1095.3619076524458"/>
  </r>
  <r>
    <s v="SO3563"/>
    <x v="39"/>
    <x v="2"/>
    <x v="2"/>
    <n v="19"/>
    <x v="0"/>
    <n v="283"/>
    <s v="Toledo"/>
    <x v="0"/>
    <x v="22"/>
    <n v="279789"/>
    <m/>
    <n v="33687"/>
    <n v="41"/>
    <x v="41"/>
    <x v="9"/>
    <n v="7"/>
    <n v="363.63703376054764"/>
    <n v="259.74073840039119"/>
    <n v="2545.4592363238335"/>
    <n v="103.89629536015644"/>
    <n v="727.27406752109505"/>
  </r>
  <r>
    <s v="SO3564"/>
    <x v="54"/>
    <x v="4"/>
    <x v="3"/>
    <n v="12"/>
    <x v="2"/>
    <n v="167"/>
    <s v="Naperville (Township)"/>
    <x v="2"/>
    <x v="8"/>
    <n v="102708"/>
    <m/>
    <n v="88282"/>
    <n v="26"/>
    <x v="1"/>
    <x v="1"/>
    <n v="8"/>
    <n v="551.47378063201904"/>
    <n v="393.90984330858504"/>
    <n v="4411.7902450561523"/>
    <n v="157.563937323434"/>
    <n v="1260.511498587472"/>
  </r>
  <r>
    <s v="SO3565"/>
    <x v="63"/>
    <x v="1"/>
    <x v="1"/>
    <n v="20"/>
    <x v="1"/>
    <n v="137"/>
    <s v="Tampa"/>
    <x v="1"/>
    <x v="16"/>
    <n v="369075"/>
    <m/>
    <n v="44185"/>
    <n v="1"/>
    <x v="21"/>
    <x v="7"/>
    <n v="6"/>
    <n v="329.92417234182358"/>
    <n v="235.66012310130256"/>
    <n v="1979.5450340509415"/>
    <n v="94.264049240521018"/>
    <n v="565.58429544312617"/>
  </r>
  <r>
    <s v="SO3566"/>
    <x v="12"/>
    <x v="1"/>
    <x v="3"/>
    <n v="12"/>
    <x v="2"/>
    <n v="233"/>
    <s v="Greensboro"/>
    <x v="2"/>
    <x v="17"/>
    <n v="285342"/>
    <m/>
    <n v="41628"/>
    <n v="1"/>
    <x v="21"/>
    <x v="7"/>
    <n v="10"/>
    <n v="438.37860023975372"/>
    <n v="313.12757159982408"/>
    <n v="4383.7860023975372"/>
    <n v="125.25102863992964"/>
    <n v="1252.5102863992965"/>
  </r>
  <r>
    <s v="SO3567"/>
    <x v="53"/>
    <x v="0"/>
    <x v="0"/>
    <n v="19"/>
    <x v="0"/>
    <n v="357"/>
    <s v="Bellevue"/>
    <x v="0"/>
    <x v="0"/>
    <n v="139820"/>
    <m/>
    <n v="94638"/>
    <n v="40"/>
    <x v="36"/>
    <x v="4"/>
    <n v="5"/>
    <n v="372.53600746393204"/>
    <n v="266.09714818852291"/>
    <n v="1862.6800373196602"/>
    <n v="106.43885927540913"/>
    <n v="532.1942963770457"/>
  </r>
  <r>
    <s v="SO3568"/>
    <x v="12"/>
    <x v="1"/>
    <x v="3"/>
    <n v="5"/>
    <x v="19"/>
    <n v="15"/>
    <s v="Tucson"/>
    <x v="0"/>
    <x v="9"/>
    <n v="531641"/>
    <m/>
    <n v="37149"/>
    <n v="16"/>
    <x v="27"/>
    <x v="2"/>
    <n v="6"/>
    <n v="511.68921303749084"/>
    <n v="365.49229502677917"/>
    <n v="3070.1352782249451"/>
    <n v="146.19691801071167"/>
    <n v="877.18150806427002"/>
  </r>
  <r>
    <s v="SO3569"/>
    <x v="30"/>
    <x v="0"/>
    <x v="2"/>
    <n v="22"/>
    <x v="12"/>
    <n v="105"/>
    <s v="Hartford"/>
    <x v="3"/>
    <x v="3"/>
    <n v="124006"/>
    <m/>
    <n v="30630"/>
    <n v="35"/>
    <x v="22"/>
    <x v="4"/>
    <n v="6"/>
    <n v="613.79081457853317"/>
    <n v="438.42201041323801"/>
    <n v="3682.744887471199"/>
    <n v="175.36880416529516"/>
    <n v="1052.212824991771"/>
  </r>
  <r>
    <s v="SO3570"/>
    <x v="116"/>
    <x v="0"/>
    <x v="1"/>
    <n v="19"/>
    <x v="0"/>
    <n v="48"/>
    <s v="Los Angeles"/>
    <x v="0"/>
    <x v="2"/>
    <n v="3971883"/>
    <m/>
    <n v="50205"/>
    <n v="43"/>
    <x v="13"/>
    <x v="4"/>
    <n v="8"/>
    <n v="220.48985517024994"/>
    <n v="157.49275369303567"/>
    <n v="1763.9188413619995"/>
    <n v="62.997101477214272"/>
    <n v="503.97681181771418"/>
  </r>
  <r>
    <s v="SO3571"/>
    <x v="127"/>
    <x v="1"/>
    <x v="3"/>
    <n v="23"/>
    <x v="24"/>
    <n v="13"/>
    <s v="Surprise"/>
    <x v="2"/>
    <x v="9"/>
    <n v="128422"/>
    <m/>
    <n v="59916"/>
    <n v="20"/>
    <x v="23"/>
    <x v="2"/>
    <n v="7"/>
    <n v="252.31869775056839"/>
    <n v="180.22764125040601"/>
    <n v="1766.2308842539787"/>
    <n v="72.091056500162381"/>
    <n v="504.63739550113667"/>
  </r>
  <r>
    <s v="SO3572"/>
    <x v="49"/>
    <x v="3"/>
    <x v="3"/>
    <n v="7"/>
    <x v="6"/>
    <n v="167"/>
    <s v="Naperville (Township)"/>
    <x v="2"/>
    <x v="8"/>
    <n v="102708"/>
    <m/>
    <n v="88282"/>
    <n v="11"/>
    <x v="43"/>
    <x v="4"/>
    <n v="7"/>
    <n v="313.24177694320679"/>
    <n v="223.74412638800487"/>
    <n v="2192.6924386024475"/>
    <n v="89.497650555201915"/>
    <n v="626.48355388641335"/>
  </r>
  <r>
    <s v="SO3573"/>
    <x v="17"/>
    <x v="1"/>
    <x v="2"/>
    <n v="3"/>
    <x v="15"/>
    <n v="179"/>
    <s v="Worth (Township)"/>
    <x v="1"/>
    <x v="8"/>
    <n v="152861"/>
    <m/>
    <n v="54124"/>
    <n v="18"/>
    <x v="17"/>
    <x v="0"/>
    <n v="7"/>
    <n v="506.68121856451035"/>
    <n v="361.91515611750742"/>
    <n v="3546.7685299515724"/>
    <n v="144.76606244700292"/>
    <n v="1013.3624371290205"/>
  </r>
  <r>
    <s v="SO3574"/>
    <x v="60"/>
    <x v="2"/>
    <x v="1"/>
    <n v="13"/>
    <x v="18"/>
    <n v="167"/>
    <s v="Naperville (Township)"/>
    <x v="1"/>
    <x v="8"/>
    <n v="102708"/>
    <m/>
    <n v="88282"/>
    <n v="10"/>
    <x v="26"/>
    <x v="8"/>
    <n v="1"/>
    <n v="269.42435610294342"/>
    <n v="192.44596864495961"/>
    <n v="269.42435610294342"/>
    <n v="76.978387457983814"/>
    <n v="76.978387457983814"/>
  </r>
  <r>
    <s v="SO3575"/>
    <x v="124"/>
    <x v="0"/>
    <x v="3"/>
    <n v="23"/>
    <x v="24"/>
    <n v="197"/>
    <s v="Topeka"/>
    <x v="2"/>
    <x v="15"/>
    <n v="127265"/>
    <m/>
    <n v="42250"/>
    <n v="6"/>
    <x v="15"/>
    <x v="6"/>
    <n v="8"/>
    <n v="546.94805628061295"/>
    <n v="390.67718305758069"/>
    <n v="4375.5844502449036"/>
    <n v="156.27087322303225"/>
    <n v="1250.166985784258"/>
  </r>
  <r>
    <s v="SO3576"/>
    <x v="27"/>
    <x v="4"/>
    <x v="1"/>
    <n v="16"/>
    <x v="25"/>
    <n v="284"/>
    <s v="Broken Arrow"/>
    <x v="1"/>
    <x v="27"/>
    <n v="106563"/>
    <m/>
    <n v="67131"/>
    <n v="24"/>
    <x v="18"/>
    <x v="4"/>
    <n v="4"/>
    <n v="234.30511736869812"/>
    <n v="167.36079812049866"/>
    <n v="937.22046947479248"/>
    <n v="66.944319248199463"/>
    <n v="267.77727699279785"/>
  </r>
  <r>
    <s v="SO3577"/>
    <x v="37"/>
    <x v="3"/>
    <x v="1"/>
    <n v="12"/>
    <x v="2"/>
    <n v="111"/>
    <s v="Waterbury"/>
    <x v="2"/>
    <x v="3"/>
    <n v="108802"/>
    <m/>
    <n v="40467"/>
    <n v="36"/>
    <x v="39"/>
    <x v="3"/>
    <n v="2"/>
    <n v="457.88694924116135"/>
    <n v="327.06210660082957"/>
    <n v="915.77389848232269"/>
    <n v="130.82484264033178"/>
    <n v="261.64968528066356"/>
  </r>
  <r>
    <s v="SO3578"/>
    <x v="88"/>
    <x v="2"/>
    <x v="3"/>
    <n v="17"/>
    <x v="17"/>
    <n v="345"/>
    <s v="Provo"/>
    <x v="3"/>
    <x v="31"/>
    <n v="115264"/>
    <m/>
    <n v="41291"/>
    <n v="36"/>
    <x v="39"/>
    <x v="3"/>
    <n v="10"/>
    <n v="395.86990821361542"/>
    <n v="282.76422015258248"/>
    <n v="3958.6990821361542"/>
    <n v="113.10568806103294"/>
    <n v="1131.0568806103292"/>
  </r>
  <r>
    <s v="SO3579"/>
    <x v="123"/>
    <x v="3"/>
    <x v="3"/>
    <n v="4"/>
    <x v="14"/>
    <n v="199"/>
    <s v="Lexington-Fayette"/>
    <x v="3"/>
    <x v="21"/>
    <n v="314488"/>
    <m/>
    <n v="49778"/>
    <n v="27"/>
    <x v="34"/>
    <x v="4"/>
    <n v="9"/>
    <n v="352.67316752672195"/>
    <n v="251.90940537622998"/>
    <n v="3174.0585077404976"/>
    <n v="100.76376215049197"/>
    <n v="906.87385935442774"/>
  </r>
  <r>
    <s v="SO3580"/>
    <x v="147"/>
    <x v="0"/>
    <x v="0"/>
    <n v="15"/>
    <x v="4"/>
    <n v="228"/>
    <s v="Billings"/>
    <x v="2"/>
    <x v="44"/>
    <n v="110263"/>
    <m/>
    <n v="51012"/>
    <n v="2"/>
    <x v="46"/>
    <x v="4"/>
    <n v="9"/>
    <n v="387.19448089599609"/>
    <n v="276.56748635428295"/>
    <n v="3484.7503280639648"/>
    <n v="110.62699454171315"/>
    <n v="995.64295087541836"/>
  </r>
  <r>
    <s v="SO3581"/>
    <x v="84"/>
    <x v="4"/>
    <x v="2"/>
    <n v="10"/>
    <x v="9"/>
    <n v="156"/>
    <s v="Chicago"/>
    <x v="1"/>
    <x v="8"/>
    <n v="2720546"/>
    <m/>
    <n v="48522"/>
    <n v="34"/>
    <x v="20"/>
    <x v="5"/>
    <n v="2"/>
    <n v="412.27476686239243"/>
    <n v="294.4819763302803"/>
    <n v="824.54953372478485"/>
    <n v="117.79279053211212"/>
    <n v="235.58558106422424"/>
  </r>
  <r>
    <s v="SO3582"/>
    <x v="61"/>
    <x v="2"/>
    <x v="3"/>
    <n v="22"/>
    <x v="12"/>
    <n v="300"/>
    <s v="Sioux Falls"/>
    <x v="3"/>
    <x v="11"/>
    <n v="171544"/>
    <m/>
    <n v="52494"/>
    <n v="19"/>
    <x v="35"/>
    <x v="9"/>
    <n v="9"/>
    <n v="420.78873074054718"/>
    <n v="300.56337910039088"/>
    <n v="3787.0985766649246"/>
    <n v="120.2253516401563"/>
    <n v="1082.0281647614067"/>
  </r>
  <r>
    <s v="SO3583"/>
    <x v="81"/>
    <x v="3"/>
    <x v="3"/>
    <n v="25"/>
    <x v="21"/>
    <n v="156"/>
    <s v="Chicago"/>
    <x v="0"/>
    <x v="8"/>
    <n v="2720546"/>
    <m/>
    <n v="48522"/>
    <n v="17"/>
    <x v="33"/>
    <x v="5"/>
    <n v="9"/>
    <n v="237.91987377405167"/>
    <n v="169.9427669814655"/>
    <n v="2141.278863966465"/>
    <n v="67.97710679258617"/>
    <n v="611.7939611332755"/>
  </r>
  <r>
    <s v="SO3584"/>
    <x v="87"/>
    <x v="4"/>
    <x v="0"/>
    <n v="10"/>
    <x v="9"/>
    <n v="250"/>
    <s v="Enterprise"/>
    <x v="1"/>
    <x v="10"/>
    <n v="124564"/>
    <m/>
    <n v="68137"/>
    <n v="44"/>
    <x v="30"/>
    <x v="8"/>
    <n v="7"/>
    <n v="475.69484066963196"/>
    <n v="339.78202904973716"/>
    <n v="3329.8638846874237"/>
    <n v="135.9128116198948"/>
    <n v="951.38968133926357"/>
  </r>
  <r>
    <s v="SO3585"/>
    <x v="120"/>
    <x v="0"/>
    <x v="1"/>
    <n v="17"/>
    <x v="17"/>
    <n v="136"/>
    <s v="Tallahassee"/>
    <x v="3"/>
    <x v="16"/>
    <n v="189907"/>
    <m/>
    <n v="39681"/>
    <n v="26"/>
    <x v="1"/>
    <x v="1"/>
    <n v="6"/>
    <n v="538.30225199460983"/>
    <n v="384.5016085675785"/>
    <n v="3229.813511967659"/>
    <n v="153.80064342703133"/>
    <n v="922.80386056218799"/>
  </r>
  <r>
    <s v="SO3586"/>
    <x v="59"/>
    <x v="4"/>
    <x v="0"/>
    <n v="3"/>
    <x v="15"/>
    <n v="312"/>
    <s v="Brownsville"/>
    <x v="1"/>
    <x v="1"/>
    <n v="183887"/>
    <m/>
    <n v="32894"/>
    <n v="28"/>
    <x v="8"/>
    <x v="6"/>
    <n v="1"/>
    <n v="496.37058198451996"/>
    <n v="354.55041570322857"/>
    <n v="496.37058198451996"/>
    <n v="141.82016628129139"/>
    <n v="141.82016628129139"/>
  </r>
  <r>
    <s v="SO3587"/>
    <x v="60"/>
    <x v="2"/>
    <x v="1"/>
    <n v="5"/>
    <x v="19"/>
    <n v="350"/>
    <s v="Arlington"/>
    <x v="0"/>
    <x v="13"/>
    <n v="220173"/>
    <m/>
    <n v="105763"/>
    <n v="2"/>
    <x v="46"/>
    <x v="4"/>
    <n v="1"/>
    <n v="278.43140012025833"/>
    <n v="198.87957151447026"/>
    <n v="278.43140012025833"/>
    <n v="79.551828605788074"/>
    <n v="79.551828605788074"/>
  </r>
  <r>
    <s v="SO3588"/>
    <x v="30"/>
    <x v="0"/>
    <x v="2"/>
    <n v="1"/>
    <x v="22"/>
    <n v="168"/>
    <s v="Niles (Township)"/>
    <x v="3"/>
    <x v="8"/>
    <n v="106229"/>
    <m/>
    <n v="69857"/>
    <n v="12"/>
    <x v="38"/>
    <x v="5"/>
    <n v="5"/>
    <n v="178.63902139663696"/>
    <n v="127.59930099759784"/>
    <n v="893.19510698318481"/>
    <n v="51.039720399039126"/>
    <n v="255.19860199519565"/>
  </r>
  <r>
    <s v="SO3589"/>
    <x v="78"/>
    <x v="0"/>
    <x v="0"/>
    <n v="25"/>
    <x v="21"/>
    <n v="67"/>
    <s v="Salinas"/>
    <x v="0"/>
    <x v="2"/>
    <n v="157380"/>
    <m/>
    <n v="49840"/>
    <n v="30"/>
    <x v="37"/>
    <x v="4"/>
    <n v="2"/>
    <n v="578.28343051671982"/>
    <n v="413.05959322622846"/>
    <n v="1156.5668610334396"/>
    <n v="165.22383729049136"/>
    <n v="330.44767458098272"/>
  </r>
  <r>
    <s v="SO3590"/>
    <x v="90"/>
    <x v="3"/>
    <x v="3"/>
    <n v="20"/>
    <x v="1"/>
    <n v="84"/>
    <s v="Torrance"/>
    <x v="1"/>
    <x v="2"/>
    <n v="148475"/>
    <m/>
    <n v="79549"/>
    <n v="19"/>
    <x v="35"/>
    <x v="9"/>
    <n v="6"/>
    <n v="550.235884308815"/>
    <n v="393.02563164915358"/>
    <n v="3301.41530585289"/>
    <n v="157.21025265966142"/>
    <n v="943.26151595796853"/>
  </r>
  <r>
    <s v="SO3591"/>
    <x v="80"/>
    <x v="1"/>
    <x v="0"/>
    <n v="23"/>
    <x v="24"/>
    <n v="228"/>
    <s v="Billings"/>
    <x v="2"/>
    <x v="44"/>
    <n v="110263"/>
    <m/>
    <n v="51012"/>
    <n v="28"/>
    <x v="8"/>
    <x v="6"/>
    <n v="10"/>
    <n v="221.6589794754982"/>
    <n v="158.32784248249871"/>
    <n v="2216.589794754982"/>
    <n v="63.33113699299949"/>
    <n v="633.31136992999495"/>
  </r>
  <r>
    <s v="SO3592"/>
    <x v="52"/>
    <x v="2"/>
    <x v="3"/>
    <n v="5"/>
    <x v="19"/>
    <n v="111"/>
    <s v="Waterbury"/>
    <x v="0"/>
    <x v="3"/>
    <n v="108802"/>
    <m/>
    <n v="40467"/>
    <n v="47"/>
    <x v="10"/>
    <x v="6"/>
    <n v="8"/>
    <n v="159.73582434654236"/>
    <n v="114.09701739038741"/>
    <n v="1277.8865947723389"/>
    <n v="45.638806956154951"/>
    <n v="365.11045564923961"/>
  </r>
  <r>
    <s v="SO3593"/>
    <x v="44"/>
    <x v="1"/>
    <x v="0"/>
    <n v="20"/>
    <x v="1"/>
    <n v="139"/>
    <s v="Athens"/>
    <x v="1"/>
    <x v="14"/>
    <n v="123912"/>
    <m/>
    <n v="39464"/>
    <n v="25"/>
    <x v="12"/>
    <x v="6"/>
    <n v="7"/>
    <n v="325.90439862012863"/>
    <n v="232.78885615723476"/>
    <n v="2281.3307903409004"/>
    <n v="93.11554246289387"/>
    <n v="651.80879724025704"/>
  </r>
  <r>
    <s v="SO3594"/>
    <x v="125"/>
    <x v="1"/>
    <x v="2"/>
    <n v="15"/>
    <x v="4"/>
    <n v="262"/>
    <s v="Buffalo"/>
    <x v="2"/>
    <x v="12"/>
    <n v="258071"/>
    <m/>
    <n v="31918"/>
    <n v="26"/>
    <x v="1"/>
    <x v="1"/>
    <n v="9"/>
    <n v="355.88884913921356"/>
    <n v="254.20632081372398"/>
    <n v="3202.9996422529221"/>
    <n v="101.68252832548959"/>
    <n v="915.14275492940624"/>
  </r>
  <r>
    <s v="SO3595"/>
    <x v="51"/>
    <x v="0"/>
    <x v="1"/>
    <n v="21"/>
    <x v="7"/>
    <n v="76"/>
    <s v="Santa Clarita"/>
    <x v="2"/>
    <x v="2"/>
    <n v="182371"/>
    <m/>
    <n v="83554"/>
    <n v="40"/>
    <x v="36"/>
    <x v="4"/>
    <n v="4"/>
    <n v="277.40247756242752"/>
    <n v="198.14462683030538"/>
    <n v="1109.6099102497101"/>
    <n v="79.257850732122137"/>
    <n v="317.03140292848855"/>
  </r>
  <r>
    <s v="SO3596"/>
    <x v="131"/>
    <x v="0"/>
    <x v="1"/>
    <n v="14"/>
    <x v="13"/>
    <n v="245"/>
    <s v="Newark"/>
    <x v="2"/>
    <x v="4"/>
    <n v="281944"/>
    <m/>
    <n v="33139"/>
    <n v="20"/>
    <x v="23"/>
    <x v="2"/>
    <n v="8"/>
    <n v="196.64815235137939"/>
    <n v="140.462965965271"/>
    <n v="1573.1852188110352"/>
    <n v="56.185186386108398"/>
    <n v="449.48149108886719"/>
  </r>
  <r>
    <s v="SO3597"/>
    <x v="103"/>
    <x v="3"/>
    <x v="0"/>
    <n v="18"/>
    <x v="10"/>
    <n v="57"/>
    <s v="Oxnard"/>
    <x v="0"/>
    <x v="2"/>
    <n v="207254"/>
    <m/>
    <n v="60621"/>
    <n v="4"/>
    <x v="14"/>
    <x v="7"/>
    <n v="3"/>
    <n v="228.98894780874252"/>
    <n v="163.56353414910183"/>
    <n v="686.96684342622757"/>
    <n v="65.425413659640697"/>
    <n v="196.27624097892209"/>
  </r>
  <r>
    <s v="SO3598"/>
    <x v="66"/>
    <x v="2"/>
    <x v="0"/>
    <n v="5"/>
    <x v="19"/>
    <n v="8"/>
    <s v="Glendale"/>
    <x v="0"/>
    <x v="9"/>
    <n v="240126"/>
    <m/>
    <n v="46776"/>
    <n v="41"/>
    <x v="41"/>
    <x v="9"/>
    <n v="10"/>
    <n v="229.42060196399689"/>
    <n v="163.87185854571209"/>
    <n v="2294.2060196399689"/>
    <n v="65.548743418284801"/>
    <n v="655.48743418284801"/>
  </r>
  <r>
    <s v="SO3599"/>
    <x v="123"/>
    <x v="3"/>
    <x v="0"/>
    <n v="4"/>
    <x v="14"/>
    <n v="230"/>
    <s v="Charlotte"/>
    <x v="3"/>
    <x v="17"/>
    <n v="827097"/>
    <m/>
    <n v="53637"/>
    <n v="19"/>
    <x v="35"/>
    <x v="9"/>
    <n v="6"/>
    <n v="530.70101791620255"/>
    <n v="379.07215565443039"/>
    <n v="3184.2061074972153"/>
    <n v="151.62886226177216"/>
    <n v="909.77317357063293"/>
  </r>
  <r>
    <s v="SO3600"/>
    <x v="64"/>
    <x v="3"/>
    <x v="3"/>
    <n v="7"/>
    <x v="6"/>
    <n v="232"/>
    <s v="Fayetteville"/>
    <x v="2"/>
    <x v="17"/>
    <n v="201963"/>
    <m/>
    <n v="43630"/>
    <n v="23"/>
    <x v="4"/>
    <x v="3"/>
    <n v="4"/>
    <n v="441.32113480567932"/>
    <n v="315.22938200405667"/>
    <n v="1765.2845392227173"/>
    <n v="126.09175280162265"/>
    <n v="504.36701120649059"/>
  </r>
  <r>
    <s v="SO3601"/>
    <x v="117"/>
    <x v="2"/>
    <x v="3"/>
    <n v="20"/>
    <x v="1"/>
    <n v="310"/>
    <s v="Austin"/>
    <x v="1"/>
    <x v="1"/>
    <n v="931830"/>
    <m/>
    <n v="57689"/>
    <n v="39"/>
    <x v="25"/>
    <x v="1"/>
    <n v="1"/>
    <n v="614.51418989896774"/>
    <n v="438.93870707069129"/>
    <n v="614.51418989896774"/>
    <n v="175.57548282827645"/>
    <n v="175.57548282827645"/>
  </r>
  <r>
    <s v="SO3602"/>
    <x v="123"/>
    <x v="3"/>
    <x v="1"/>
    <n v="18"/>
    <x v="10"/>
    <n v="171"/>
    <s v="Peoria City"/>
    <x v="0"/>
    <x v="8"/>
    <n v="104291"/>
    <m/>
    <n v="42041"/>
    <n v="42"/>
    <x v="19"/>
    <x v="5"/>
    <n v="7"/>
    <n v="348.46230733394623"/>
    <n v="248.90164809567588"/>
    <n v="2439.2361513376236"/>
    <n v="99.560659238270347"/>
    <n v="696.92461466789246"/>
  </r>
  <r>
    <s v="SO3603"/>
    <x v="98"/>
    <x v="2"/>
    <x v="3"/>
    <n v="18"/>
    <x v="10"/>
    <n v="366"/>
    <s v="Madison"/>
    <x v="0"/>
    <x v="24"/>
    <n v="248951"/>
    <m/>
    <n v="54896"/>
    <n v="33"/>
    <x v="6"/>
    <x v="4"/>
    <n v="5"/>
    <n v="479.97360688447952"/>
    <n v="342.83829063177109"/>
    <n v="2399.8680344223976"/>
    <n v="137.13531625270844"/>
    <n v="685.67658126354218"/>
  </r>
  <r>
    <s v="SO3604"/>
    <x v="116"/>
    <x v="0"/>
    <x v="2"/>
    <n v="19"/>
    <x v="0"/>
    <n v="241"/>
    <s v="Manchester"/>
    <x v="0"/>
    <x v="42"/>
    <n v="110229"/>
    <m/>
    <n v="54282"/>
    <n v="35"/>
    <x v="22"/>
    <x v="4"/>
    <n v="10"/>
    <n v="300.56025266647339"/>
    <n v="214.68589476176672"/>
    <n v="3005.6025266647339"/>
    <n v="85.87435790470667"/>
    <n v="858.74357904706676"/>
  </r>
  <r>
    <s v="SO3605"/>
    <x v="120"/>
    <x v="0"/>
    <x v="3"/>
    <n v="7"/>
    <x v="6"/>
    <n v="227"/>
    <s v="Jackson"/>
    <x v="2"/>
    <x v="43"/>
    <n v="170674"/>
    <m/>
    <n v="32250"/>
    <n v="41"/>
    <x v="41"/>
    <x v="9"/>
    <n v="10"/>
    <n v="537.87618201971054"/>
    <n v="384.19727287122186"/>
    <n v="5378.7618201971054"/>
    <n v="153.67890914848869"/>
    <n v="1536.7890914848867"/>
  </r>
  <r>
    <s v="SO3606"/>
    <x v="140"/>
    <x v="4"/>
    <x v="0"/>
    <n v="14"/>
    <x v="13"/>
    <n v="314"/>
    <s v="College Station"/>
    <x v="2"/>
    <x v="1"/>
    <n v="107889"/>
    <m/>
    <n v="34186"/>
    <n v="36"/>
    <x v="39"/>
    <x v="3"/>
    <n v="6"/>
    <n v="196.38829386234283"/>
    <n v="140.27735275881631"/>
    <n v="1178.329763174057"/>
    <n v="56.110941103526528"/>
    <n v="336.66564662115917"/>
  </r>
  <r>
    <s v="SO3607"/>
    <x v="34"/>
    <x v="3"/>
    <x v="0"/>
    <n v="4"/>
    <x v="14"/>
    <n v="354"/>
    <s v="Norfolk"/>
    <x v="3"/>
    <x v="13"/>
    <n v="246393"/>
    <m/>
    <n v="44480"/>
    <n v="17"/>
    <x v="33"/>
    <x v="5"/>
    <n v="5"/>
    <n v="203.4097586274147"/>
    <n v="145.29268473386765"/>
    <n v="1017.0487931370735"/>
    <n v="58.117073893547058"/>
    <n v="290.58536946773529"/>
  </r>
  <r>
    <s v="SO3608"/>
    <x v="4"/>
    <x v="3"/>
    <x v="0"/>
    <n v="17"/>
    <x v="17"/>
    <n v="224"/>
    <s v="Kansas City"/>
    <x v="3"/>
    <x v="26"/>
    <n v="475378"/>
    <m/>
    <n v="45821"/>
    <n v="8"/>
    <x v="3"/>
    <x v="2"/>
    <n v="9"/>
    <n v="447.85946345329285"/>
    <n v="319.89961675235207"/>
    <n v="4030.7351710796356"/>
    <n v="127.95984670094077"/>
    <n v="1151.6386203084669"/>
  </r>
  <r>
    <s v="SO3609"/>
    <x v="93"/>
    <x v="2"/>
    <x v="2"/>
    <n v="19"/>
    <x v="0"/>
    <n v="159"/>
    <s v="Elgin (Township)"/>
    <x v="0"/>
    <x v="8"/>
    <n v="104288"/>
    <m/>
    <n v="63609"/>
    <n v="31"/>
    <x v="42"/>
    <x v="4"/>
    <n v="8"/>
    <n v="264.40555161237717"/>
    <n v="188.86110829455512"/>
    <n v="2115.2444128990173"/>
    <n v="75.544443317822044"/>
    <n v="604.35554654257635"/>
  </r>
  <r>
    <s v="SO3610"/>
    <x v="23"/>
    <x v="3"/>
    <x v="2"/>
    <n v="17"/>
    <x v="17"/>
    <n v="228"/>
    <s v="Billings"/>
    <x v="3"/>
    <x v="44"/>
    <n v="110263"/>
    <m/>
    <n v="51012"/>
    <n v="20"/>
    <x v="23"/>
    <x v="2"/>
    <n v="8"/>
    <n v="636.76917922496796"/>
    <n v="454.83512801783428"/>
    <n v="5094.1534337997437"/>
    <n v="181.93405120713368"/>
    <n v="1455.4724096570694"/>
  </r>
  <r>
    <s v="SO3611"/>
    <x v="45"/>
    <x v="1"/>
    <x v="0"/>
    <n v="18"/>
    <x v="10"/>
    <n v="106"/>
    <s v="Hartford (Town)"/>
    <x v="0"/>
    <x v="3"/>
    <n v="124006"/>
    <m/>
    <n v="30630"/>
    <n v="32"/>
    <x v="32"/>
    <x v="4"/>
    <n v="6"/>
    <n v="648.61012011766434"/>
    <n v="463.29294294118887"/>
    <n v="3891.660720705986"/>
    <n v="185.31717717647547"/>
    <n v="1111.9030630588527"/>
  </r>
  <r>
    <s v="SO3612"/>
    <x v="114"/>
    <x v="4"/>
    <x v="0"/>
    <n v="9"/>
    <x v="3"/>
    <n v="12"/>
    <s v="Scottsdale"/>
    <x v="2"/>
    <x v="9"/>
    <n v="236839"/>
    <m/>
    <n v="73288"/>
    <n v="30"/>
    <x v="37"/>
    <x v="4"/>
    <n v="2"/>
    <n v="451.47932624816895"/>
    <n v="322.48523303440641"/>
    <n v="902.95865249633789"/>
    <n v="128.99409321376254"/>
    <n v="257.98818642752508"/>
  </r>
  <r>
    <s v="SO3613"/>
    <x v="149"/>
    <x v="2"/>
    <x v="0"/>
    <n v="23"/>
    <x v="24"/>
    <n v="89"/>
    <s v="West Covina"/>
    <x v="2"/>
    <x v="2"/>
    <n v="108484"/>
    <m/>
    <n v="69189"/>
    <n v="12"/>
    <x v="38"/>
    <x v="5"/>
    <n v="8"/>
    <n v="369.13312143087387"/>
    <n v="263.66651530776704"/>
    <n v="2953.064971446991"/>
    <n v="105.46660612310683"/>
    <n v="843.73284898485463"/>
  </r>
  <r>
    <s v="SO3614"/>
    <x v="4"/>
    <x v="3"/>
    <x v="0"/>
    <n v="25"/>
    <x v="21"/>
    <n v="80"/>
    <s v="Stockton"/>
    <x v="0"/>
    <x v="2"/>
    <n v="305658"/>
    <m/>
    <n v="44797"/>
    <n v="42"/>
    <x v="19"/>
    <x v="5"/>
    <n v="3"/>
    <n v="602.07499516010284"/>
    <n v="430.05356797150205"/>
    <n v="1806.2249854803085"/>
    <n v="172.0214271886008"/>
    <n v="516.06428156580239"/>
  </r>
  <r>
    <s v="SO3615"/>
    <x v="2"/>
    <x v="0"/>
    <x v="1"/>
    <n v="23"/>
    <x v="24"/>
    <n v="244"/>
    <s v="Jersey City"/>
    <x v="2"/>
    <x v="4"/>
    <n v="264290"/>
    <m/>
    <n v="59537"/>
    <n v="27"/>
    <x v="34"/>
    <x v="4"/>
    <n v="8"/>
    <n v="540.47709614038467"/>
    <n v="386.05506867170334"/>
    <n v="4323.8167691230774"/>
    <n v="154.42202746868134"/>
    <n v="1235.3762197494507"/>
  </r>
  <r>
    <s v="SO3616"/>
    <x v="86"/>
    <x v="0"/>
    <x v="3"/>
    <n v="1"/>
    <x v="22"/>
    <n v="236"/>
    <s v="Wilmington"/>
    <x v="3"/>
    <x v="17"/>
    <n v="115933"/>
    <m/>
    <n v="42128"/>
    <n v="11"/>
    <x v="43"/>
    <x v="4"/>
    <n v="4"/>
    <n v="535.77512669563293"/>
    <n v="382.69651906830927"/>
    <n v="2143.1005067825317"/>
    <n v="153.07860762732366"/>
    <n v="612.31443050929465"/>
  </r>
  <r>
    <s v="SO3617"/>
    <x v="12"/>
    <x v="1"/>
    <x v="3"/>
    <n v="10"/>
    <x v="9"/>
    <n v="163"/>
    <s v="Lyons (Township)"/>
    <x v="1"/>
    <x v="8"/>
    <n v="112890"/>
    <m/>
    <n v="66065"/>
    <n v="40"/>
    <x v="36"/>
    <x v="4"/>
    <n v="10"/>
    <n v="460.8055345416069"/>
    <n v="329.14681038686211"/>
    <n v="4608.055345416069"/>
    <n v="131.65872415474479"/>
    <n v="1316.5872415474478"/>
  </r>
  <r>
    <s v="SO3618"/>
    <x v="12"/>
    <x v="1"/>
    <x v="0"/>
    <n v="20"/>
    <x v="1"/>
    <n v="281"/>
    <s v="Columbus"/>
    <x v="1"/>
    <x v="22"/>
    <n v="850106"/>
    <m/>
    <n v="45659"/>
    <n v="2"/>
    <x v="46"/>
    <x v="4"/>
    <n v="4"/>
    <n v="420.62831246852875"/>
    <n v="300.44879462037767"/>
    <n v="1682.513249874115"/>
    <n v="120.17951784815108"/>
    <n v="480.71807139260432"/>
  </r>
  <r>
    <s v="SO3619"/>
    <x v="66"/>
    <x v="2"/>
    <x v="3"/>
    <n v="14"/>
    <x v="13"/>
    <n v="297"/>
    <s v="Charleston"/>
    <x v="2"/>
    <x v="34"/>
    <n v="132609"/>
    <m/>
    <n v="55546"/>
    <n v="26"/>
    <x v="1"/>
    <x v="1"/>
    <n v="4"/>
    <n v="428.35547429323196"/>
    <n v="305.96819592373714"/>
    <n v="1713.4218971729279"/>
    <n v="122.38727836949482"/>
    <n v="489.54911347797929"/>
  </r>
  <r>
    <s v="SO3620"/>
    <x v="69"/>
    <x v="4"/>
    <x v="1"/>
    <n v="24"/>
    <x v="11"/>
    <n v="41"/>
    <s v="Hayward"/>
    <x v="2"/>
    <x v="2"/>
    <n v="158289"/>
    <m/>
    <n v="65096"/>
    <n v="11"/>
    <x v="43"/>
    <x v="4"/>
    <n v="3"/>
    <n v="461.77500200271606"/>
    <n v="329.8392871447972"/>
    <n v="1385.3250060081482"/>
    <n v="131.93571485791887"/>
    <n v="395.8071445737566"/>
  </r>
  <r>
    <s v="SO3621"/>
    <x v="51"/>
    <x v="0"/>
    <x v="2"/>
    <n v="11"/>
    <x v="20"/>
    <n v="216"/>
    <s v="Lansing"/>
    <x v="0"/>
    <x v="18"/>
    <n v="115056"/>
    <m/>
    <n v="35563"/>
    <n v="17"/>
    <x v="33"/>
    <x v="5"/>
    <n v="7"/>
    <n v="536.15087932348251"/>
    <n v="382.96491380248756"/>
    <n v="3753.0561552643776"/>
    <n v="153.18596552099496"/>
    <n v="1072.3017586469646"/>
  </r>
  <r>
    <s v="SO3622"/>
    <x v="117"/>
    <x v="2"/>
    <x v="2"/>
    <n v="25"/>
    <x v="21"/>
    <n v="341"/>
    <s v="The Woodlands"/>
    <x v="0"/>
    <x v="1"/>
    <n v="102911"/>
    <m/>
    <n v="109917"/>
    <n v="19"/>
    <x v="35"/>
    <x v="9"/>
    <n v="6"/>
    <n v="258.80736601352692"/>
    <n v="184.86240429537639"/>
    <n v="1552.8441960811615"/>
    <n v="73.944961718150523"/>
    <n v="443.66977030890314"/>
  </r>
  <r>
    <s v="SO3623"/>
    <x v="110"/>
    <x v="4"/>
    <x v="0"/>
    <n v="8"/>
    <x v="23"/>
    <n v="285"/>
    <s v="Norman"/>
    <x v="1"/>
    <x v="27"/>
    <n v="120284"/>
    <m/>
    <n v="51491"/>
    <n v="6"/>
    <x v="15"/>
    <x v="6"/>
    <n v="6"/>
    <n v="345.42304998636246"/>
    <n v="246.73074999025891"/>
    <n v="2072.5382999181747"/>
    <n v="98.692299996103543"/>
    <n v="592.15379997662126"/>
  </r>
  <r>
    <s v="SO3624"/>
    <x v="85"/>
    <x v="3"/>
    <x v="2"/>
    <n v="24"/>
    <x v="11"/>
    <n v="28"/>
    <s v="Downey"/>
    <x v="2"/>
    <x v="2"/>
    <n v="114219"/>
    <m/>
    <n v="62897"/>
    <n v="41"/>
    <x v="41"/>
    <x v="9"/>
    <n v="8"/>
    <n v="537.00806593894958"/>
    <n v="383.5771899563926"/>
    <n v="4296.0645275115967"/>
    <n v="153.43087598255698"/>
    <n v="1227.4470078604559"/>
  </r>
  <r>
    <s v="SO3625"/>
    <x v="131"/>
    <x v="0"/>
    <x v="1"/>
    <n v="17"/>
    <x v="17"/>
    <n v="120"/>
    <s v="Gainesville"/>
    <x v="3"/>
    <x v="16"/>
    <n v="130128"/>
    <m/>
    <n v="31818"/>
    <n v="21"/>
    <x v="45"/>
    <x v="4"/>
    <n v="4"/>
    <n v="455.39431446790695"/>
    <n v="325.28165319136212"/>
    <n v="1821.5772578716278"/>
    <n v="130.11266127654483"/>
    <n v="520.45064510617931"/>
  </r>
  <r>
    <s v="SO3626"/>
    <x v="85"/>
    <x v="3"/>
    <x v="2"/>
    <n v="22"/>
    <x v="12"/>
    <n v="25"/>
    <s v="Corona"/>
    <x v="3"/>
    <x v="2"/>
    <n v="164226"/>
    <m/>
    <n v="74149"/>
    <n v="13"/>
    <x v="9"/>
    <x v="7"/>
    <n v="2"/>
    <n v="191.4991797208786"/>
    <n v="136.78512837205616"/>
    <n v="382.9983594417572"/>
    <n v="54.714051348822437"/>
    <n v="109.42810269764487"/>
  </r>
  <r>
    <s v="SO3627"/>
    <x v="133"/>
    <x v="1"/>
    <x v="3"/>
    <n v="3"/>
    <x v="15"/>
    <n v="203"/>
    <s v="Metairie"/>
    <x v="1"/>
    <x v="28"/>
    <n v="140074"/>
    <m/>
    <n v="52421"/>
    <n v="18"/>
    <x v="17"/>
    <x v="0"/>
    <n v="2"/>
    <n v="599.3312514424324"/>
    <n v="428.09375103030891"/>
    <n v="1198.6625028848648"/>
    <n v="171.2375004121235"/>
    <n v="342.47500082424699"/>
  </r>
  <r>
    <s v="SO3628"/>
    <x v="126"/>
    <x v="0"/>
    <x v="1"/>
    <n v="3"/>
    <x v="15"/>
    <n v="149"/>
    <s v="Des Moines"/>
    <x v="1"/>
    <x v="7"/>
    <n v="210330"/>
    <m/>
    <n v="46290"/>
    <n v="40"/>
    <x v="36"/>
    <x v="4"/>
    <n v="5"/>
    <n v="245.58253383636475"/>
    <n v="175.4160955974034"/>
    <n v="1227.9126691818237"/>
    <n v="70.166438238961348"/>
    <n v="350.83219119480674"/>
  </r>
  <r>
    <s v="SO3629"/>
    <x v="58"/>
    <x v="2"/>
    <x v="3"/>
    <n v="10"/>
    <x v="9"/>
    <n v="225"/>
    <s v="Springfield"/>
    <x v="1"/>
    <x v="26"/>
    <n v="166810"/>
    <m/>
    <n v="33557"/>
    <n v="33"/>
    <x v="6"/>
    <x v="4"/>
    <n v="6"/>
    <n v="545.02369397878647"/>
    <n v="389.30263855627607"/>
    <n v="3270.1421638727188"/>
    <n v="155.7210554225104"/>
    <n v="934.32633253506242"/>
  </r>
  <r>
    <s v="SO3630"/>
    <x v="77"/>
    <x v="4"/>
    <x v="0"/>
    <n v="22"/>
    <x v="12"/>
    <n v="231"/>
    <s v="Durham"/>
    <x v="3"/>
    <x v="17"/>
    <n v="257636"/>
    <m/>
    <n v="50420"/>
    <n v="10"/>
    <x v="26"/>
    <x v="8"/>
    <n v="9"/>
    <n v="397.80269157886505"/>
    <n v="284.14477969918931"/>
    <n v="3580.2242242097855"/>
    <n v="113.65791187967574"/>
    <n v="1022.9212069170817"/>
  </r>
  <r>
    <s v="SO3631"/>
    <x v="101"/>
    <x v="0"/>
    <x v="0"/>
    <n v="26"/>
    <x v="8"/>
    <n v="318"/>
    <s v="El Paso"/>
    <x v="0"/>
    <x v="1"/>
    <n v="681124"/>
    <m/>
    <n v="42772"/>
    <n v="32"/>
    <x v="32"/>
    <x v="4"/>
    <n v="6"/>
    <n v="183.09576469659805"/>
    <n v="130.78268906899862"/>
    <n v="1098.5745881795883"/>
    <n v="52.313075627599432"/>
    <n v="313.87845376559659"/>
  </r>
  <r>
    <s v="SO3632"/>
    <x v="122"/>
    <x v="3"/>
    <x v="3"/>
    <n v="7"/>
    <x v="6"/>
    <n v="264"/>
    <s v="Huntington"/>
    <x v="2"/>
    <x v="12"/>
    <n v="204398"/>
    <m/>
    <n v="105451"/>
    <n v="32"/>
    <x v="32"/>
    <x v="4"/>
    <n v="7"/>
    <n v="510.5138475894928"/>
    <n v="364.65274827820917"/>
    <n v="3573.5969331264496"/>
    <n v="145.86109931128362"/>
    <n v="1021.0276951789854"/>
  </r>
  <r>
    <s v="SO3633"/>
    <x v="100"/>
    <x v="1"/>
    <x v="0"/>
    <n v="1"/>
    <x v="22"/>
    <n v="59"/>
    <s v="Pasadena"/>
    <x v="3"/>
    <x v="2"/>
    <n v="142250"/>
    <m/>
    <n v="72402"/>
    <n v="4"/>
    <x v="14"/>
    <x v="7"/>
    <n v="2"/>
    <n v="321.80519217252731"/>
    <n v="229.86085155180524"/>
    <n v="643.61038434505463"/>
    <n v="91.944340620722073"/>
    <n v="183.88868124144415"/>
  </r>
  <r>
    <s v="SO3634"/>
    <x v="93"/>
    <x v="2"/>
    <x v="3"/>
    <n v="22"/>
    <x v="12"/>
    <n v="286"/>
    <s v="Oklahoma City"/>
    <x v="3"/>
    <x v="27"/>
    <n v="631346"/>
    <m/>
    <n v="47779"/>
    <n v="29"/>
    <x v="28"/>
    <x v="9"/>
    <n v="2"/>
    <n v="479.98187863826752"/>
    <n v="342.84419902733396"/>
    <n v="959.96375727653503"/>
    <n v="137.13767961093356"/>
    <n v="274.27535922186712"/>
  </r>
  <r>
    <s v="SO3635"/>
    <x v="72"/>
    <x v="0"/>
    <x v="1"/>
    <n v="4"/>
    <x v="14"/>
    <n v="103"/>
    <s v="Bridgeport"/>
    <x v="3"/>
    <x v="3"/>
    <n v="147629"/>
    <m/>
    <n v="41801"/>
    <n v="46"/>
    <x v="16"/>
    <x v="4"/>
    <n v="9"/>
    <n v="321.23715859651566"/>
    <n v="229.45511328322547"/>
    <n v="2891.1344273686409"/>
    <n v="91.782045313290183"/>
    <n v="826.03840781961162"/>
  </r>
  <r>
    <s v="SO3636"/>
    <x v="138"/>
    <x v="1"/>
    <x v="3"/>
    <n v="11"/>
    <x v="20"/>
    <n v="52"/>
    <s v="Norwalk"/>
    <x v="0"/>
    <x v="2"/>
    <n v="107140"/>
    <m/>
    <n v="59756"/>
    <n v="26"/>
    <x v="1"/>
    <x v="1"/>
    <n v="7"/>
    <n v="570.30280065536499"/>
    <n v="407.35914332526073"/>
    <n v="3992.1196045875549"/>
    <n v="162.94365733010426"/>
    <n v="1140.6056013107298"/>
  </r>
  <r>
    <s v="SO3637"/>
    <x v="52"/>
    <x v="2"/>
    <x v="1"/>
    <n v="25"/>
    <x v="21"/>
    <n v="55"/>
    <s v="Ontario"/>
    <x v="0"/>
    <x v="2"/>
    <n v="171214"/>
    <m/>
    <n v="54114"/>
    <n v="32"/>
    <x v="32"/>
    <x v="4"/>
    <n v="4"/>
    <n v="348.04892867803574"/>
    <n v="248.6063776271684"/>
    <n v="1392.1957147121429"/>
    <n v="99.442551050867337"/>
    <n v="397.77020420346935"/>
  </r>
  <r>
    <s v="SO3638"/>
    <x v="33"/>
    <x v="1"/>
    <x v="0"/>
    <n v="9"/>
    <x v="3"/>
    <n v="109"/>
    <s v="Stamford"/>
    <x v="2"/>
    <x v="3"/>
    <n v="128874"/>
    <m/>
    <n v="79359"/>
    <n v="30"/>
    <x v="37"/>
    <x v="4"/>
    <n v="6"/>
    <n v="410.66888201236725"/>
    <n v="293.33491572311948"/>
    <n v="2464.0132920742035"/>
    <n v="117.33396628924777"/>
    <n v="704.00379773548661"/>
  </r>
  <r>
    <s v="SO3639"/>
    <x v="113"/>
    <x v="1"/>
    <x v="2"/>
    <n v="10"/>
    <x v="9"/>
    <n v="189"/>
    <s v="South Bend"/>
    <x v="1"/>
    <x v="5"/>
    <n v="101516"/>
    <m/>
    <n v="34523"/>
    <n v="41"/>
    <x v="41"/>
    <x v="9"/>
    <n v="6"/>
    <n v="626.17150980234146"/>
    <n v="447.26536414452966"/>
    <n v="3757.0290588140488"/>
    <n v="178.90614565781181"/>
    <n v="1073.4368739468709"/>
  </r>
  <r>
    <s v="SO3640"/>
    <x v="116"/>
    <x v="0"/>
    <x v="2"/>
    <n v="1"/>
    <x v="22"/>
    <n v="120"/>
    <s v="Gainesville"/>
    <x v="3"/>
    <x v="16"/>
    <n v="130128"/>
    <m/>
    <n v="31818"/>
    <n v="12"/>
    <x v="38"/>
    <x v="5"/>
    <n v="4"/>
    <n v="491.76366305351257"/>
    <n v="351.2597593239376"/>
    <n v="1967.0546522140503"/>
    <n v="140.50390372957497"/>
    <n v="562.01561491829989"/>
  </r>
  <r>
    <s v="SO3641"/>
    <x v="94"/>
    <x v="2"/>
    <x v="3"/>
    <n v="5"/>
    <x v="19"/>
    <n v="64"/>
    <s v="Riverside"/>
    <x v="0"/>
    <x v="2"/>
    <n v="322424"/>
    <m/>
    <n v="57196"/>
    <n v="26"/>
    <x v="1"/>
    <x v="1"/>
    <n v="8"/>
    <n v="204.12459343671799"/>
    <n v="145.80328102622715"/>
    <n v="1632.9967474937439"/>
    <n v="58.321312410490833"/>
    <n v="466.57049928392667"/>
  </r>
  <r>
    <s v="SO3642"/>
    <x v="15"/>
    <x v="2"/>
    <x v="3"/>
    <n v="8"/>
    <x v="23"/>
    <n v="264"/>
    <s v="Huntington"/>
    <x v="1"/>
    <x v="12"/>
    <n v="204398"/>
    <m/>
    <n v="105451"/>
    <n v="12"/>
    <x v="38"/>
    <x v="5"/>
    <n v="7"/>
    <n v="603.3171318769455"/>
    <n v="430.94080848353252"/>
    <n v="4223.2199231386185"/>
    <n v="172.37632339341297"/>
    <n v="1206.6342637538908"/>
  </r>
  <r>
    <s v="SO3643"/>
    <x v="92"/>
    <x v="4"/>
    <x v="1"/>
    <n v="15"/>
    <x v="4"/>
    <n v="8"/>
    <s v="Glendale"/>
    <x v="2"/>
    <x v="9"/>
    <n v="240126"/>
    <m/>
    <n v="46776"/>
    <n v="20"/>
    <x v="23"/>
    <x v="2"/>
    <n v="5"/>
    <n v="389.85102778673172"/>
    <n v="278.46501984766553"/>
    <n v="1949.2551389336586"/>
    <n v="111.38600793906619"/>
    <n v="556.93003969533095"/>
  </r>
  <r>
    <s v="SO3644"/>
    <x v="75"/>
    <x v="1"/>
    <x v="3"/>
    <n v="9"/>
    <x v="3"/>
    <n v="269"/>
    <s v="Oyster Bay"/>
    <x v="2"/>
    <x v="12"/>
    <n v="298768"/>
    <m/>
    <n v="112162"/>
    <n v="25"/>
    <x v="12"/>
    <x v="6"/>
    <n v="8"/>
    <n v="301.1023063659668"/>
    <n v="215.07307597569059"/>
    <n v="2408.8184509277344"/>
    <n v="86.029230390276211"/>
    <n v="688.23384312220969"/>
  </r>
  <r>
    <s v="SO3645"/>
    <x v="20"/>
    <x v="1"/>
    <x v="2"/>
    <n v="22"/>
    <x v="12"/>
    <n v="161"/>
    <s v="Joliet"/>
    <x v="3"/>
    <x v="8"/>
    <n v="147861"/>
    <m/>
    <n v="60976"/>
    <n v="4"/>
    <x v="14"/>
    <x v="7"/>
    <n v="7"/>
    <n v="594.22707170248032"/>
    <n v="424.44790835891456"/>
    <n v="4159.5895019173622"/>
    <n v="169.77916334356576"/>
    <n v="1188.4541434049602"/>
  </r>
  <r>
    <s v="SO3646"/>
    <x v="76"/>
    <x v="0"/>
    <x v="0"/>
    <n v="23"/>
    <x v="24"/>
    <n v="268"/>
    <s v="North Hempstead"/>
    <x v="2"/>
    <x v="12"/>
    <n v="230614"/>
    <m/>
    <n v="104698"/>
    <n v="37"/>
    <x v="40"/>
    <x v="7"/>
    <n v="3"/>
    <n v="604.90447247028351"/>
    <n v="432.07462319305967"/>
    <n v="1814.7134174108505"/>
    <n v="172.82984927722384"/>
    <n v="518.48954783167153"/>
  </r>
  <r>
    <s v="SO3647"/>
    <x v="76"/>
    <x v="0"/>
    <x v="3"/>
    <n v="15"/>
    <x v="4"/>
    <n v="300"/>
    <s v="Sioux Falls"/>
    <x v="2"/>
    <x v="11"/>
    <n v="171544"/>
    <m/>
    <n v="52494"/>
    <n v="40"/>
    <x v="36"/>
    <x v="4"/>
    <n v="8"/>
    <n v="501.65467983484268"/>
    <n v="358.32477131060193"/>
    <n v="4013.2374386787415"/>
    <n v="143.32990852424075"/>
    <n v="1146.639268193926"/>
  </r>
  <r>
    <s v="SO3648"/>
    <x v="103"/>
    <x v="3"/>
    <x v="3"/>
    <n v="18"/>
    <x v="10"/>
    <n v="42"/>
    <s v="Huntington Beach"/>
    <x v="0"/>
    <x v="2"/>
    <n v="201899"/>
    <m/>
    <n v="83252"/>
    <n v="27"/>
    <x v="34"/>
    <x v="4"/>
    <n v="6"/>
    <n v="242.24432873725891"/>
    <n v="173.03166338375638"/>
    <n v="1453.4659724235535"/>
    <n v="69.21266535350253"/>
    <n v="415.27599212101518"/>
  </r>
  <r>
    <s v="SO3649"/>
    <x v="128"/>
    <x v="4"/>
    <x v="1"/>
    <n v="11"/>
    <x v="20"/>
    <n v="84"/>
    <s v="Torrance"/>
    <x v="0"/>
    <x v="2"/>
    <n v="148475"/>
    <m/>
    <n v="79549"/>
    <n v="13"/>
    <x v="9"/>
    <x v="7"/>
    <n v="10"/>
    <n v="567.39206904172897"/>
    <n v="405.28004931552073"/>
    <n v="5673.9206904172897"/>
    <n v="162.11201972620825"/>
    <n v="1621.1201972620825"/>
  </r>
  <r>
    <s v="SO3650"/>
    <x v="140"/>
    <x v="4"/>
    <x v="2"/>
    <n v="20"/>
    <x v="1"/>
    <n v="292"/>
    <s v="Salem"/>
    <x v="1"/>
    <x v="6"/>
    <n v="164549"/>
    <m/>
    <n v="47191"/>
    <n v="19"/>
    <x v="35"/>
    <x v="9"/>
    <n v="4"/>
    <n v="418.88628709316254"/>
    <n v="299.20449078083038"/>
    <n v="1675.5451483726501"/>
    <n v="119.68179631233215"/>
    <n v="478.72718524932861"/>
  </r>
  <r>
    <s v="SO3651"/>
    <x v="121"/>
    <x v="3"/>
    <x v="0"/>
    <n v="4"/>
    <x v="14"/>
    <n v="206"/>
    <s v="Boston"/>
    <x v="3"/>
    <x v="29"/>
    <n v="667137"/>
    <m/>
    <n v="55777"/>
    <n v="29"/>
    <x v="28"/>
    <x v="9"/>
    <n v="10"/>
    <n v="481.5288160443306"/>
    <n v="343.949154317379"/>
    <n v="4815.288160443306"/>
    <n v="137.5796617269516"/>
    <n v="1375.796617269516"/>
  </r>
  <r>
    <s v="SO3652"/>
    <x v="90"/>
    <x v="3"/>
    <x v="0"/>
    <n v="8"/>
    <x v="23"/>
    <n v="114"/>
    <s v="Brandon"/>
    <x v="1"/>
    <x v="16"/>
    <n v="106604"/>
    <m/>
    <n v="56464"/>
    <n v="36"/>
    <x v="39"/>
    <x v="3"/>
    <n v="7"/>
    <n v="158.41317987442017"/>
    <n v="113.15227133887156"/>
    <n v="1108.8922591209412"/>
    <n v="45.260908535548609"/>
    <n v="316.82635974884028"/>
  </r>
  <r>
    <s v="SO3653"/>
    <x v="23"/>
    <x v="3"/>
    <x v="2"/>
    <n v="16"/>
    <x v="25"/>
    <n v="221"/>
    <s v="St. Paul"/>
    <x v="1"/>
    <x v="39"/>
    <n v="300851"/>
    <m/>
    <n v="48757"/>
    <n v="28"/>
    <x v="8"/>
    <x v="6"/>
    <n v="5"/>
    <n v="374.76173633337021"/>
    <n v="267.68695452383588"/>
    <n v="1873.808681666851"/>
    <n v="107.07478180953433"/>
    <n v="535.37390904767165"/>
  </r>
  <r>
    <s v="SO3654"/>
    <x v="128"/>
    <x v="4"/>
    <x v="0"/>
    <n v="7"/>
    <x v="6"/>
    <n v="22"/>
    <s v="Chula Vista"/>
    <x v="2"/>
    <x v="2"/>
    <n v="265757"/>
    <m/>
    <n v="65185"/>
    <n v="4"/>
    <x v="14"/>
    <x v="7"/>
    <n v="7"/>
    <n v="450.39862310886383"/>
    <n v="321.71330222061704"/>
    <n v="3152.7903617620468"/>
    <n v="128.68532088824679"/>
    <n v="900.79724621772755"/>
  </r>
  <r>
    <s v="SO3655"/>
    <x v="21"/>
    <x v="4"/>
    <x v="1"/>
    <n v="14"/>
    <x v="13"/>
    <n v="325"/>
    <s v="Killeen"/>
    <x v="2"/>
    <x v="1"/>
    <n v="140806"/>
    <m/>
    <n v="47763"/>
    <n v="37"/>
    <x v="40"/>
    <x v="7"/>
    <n v="4"/>
    <n v="648.37779432535172"/>
    <n v="463.12699594667981"/>
    <n v="2593.5111773014069"/>
    <n v="185.2507983786719"/>
    <n v="741.00319351468761"/>
  </r>
  <r>
    <s v="SO3656"/>
    <x v="97"/>
    <x v="3"/>
    <x v="3"/>
    <n v="13"/>
    <x v="18"/>
    <n v="90"/>
    <s v="Arvada"/>
    <x v="1"/>
    <x v="19"/>
    <n v="115368"/>
    <m/>
    <n v="69938"/>
    <n v="32"/>
    <x v="32"/>
    <x v="4"/>
    <n v="3"/>
    <n v="501.95828604698181"/>
    <n v="358.54163289070129"/>
    <n v="1505.8748581409454"/>
    <n v="143.41665315628052"/>
    <n v="430.24995946884155"/>
  </r>
  <r>
    <s v="SO3657"/>
    <x v="78"/>
    <x v="0"/>
    <x v="0"/>
    <n v="5"/>
    <x v="19"/>
    <n v="124"/>
    <s v="Lakeland"/>
    <x v="0"/>
    <x v="16"/>
    <n v="104401"/>
    <m/>
    <n v="39706"/>
    <n v="39"/>
    <x v="25"/>
    <x v="1"/>
    <n v="1"/>
    <n v="444.10029476881027"/>
    <n v="317.21449626343593"/>
    <n v="444.10029476881027"/>
    <n v="126.88579850537434"/>
    <n v="126.88579850537434"/>
  </r>
  <r>
    <s v="SO3658"/>
    <x v="151"/>
    <x v="3"/>
    <x v="1"/>
    <n v="11"/>
    <x v="20"/>
    <n v="178"/>
    <s v="Wheeling (Township)"/>
    <x v="0"/>
    <x v="8"/>
    <n v="155286"/>
    <m/>
    <n v="73977"/>
    <n v="38"/>
    <x v="24"/>
    <x v="5"/>
    <n v="2"/>
    <n v="574.71131694316864"/>
    <n v="410.50808353083477"/>
    <n v="1149.4226338863373"/>
    <n v="164.20323341233387"/>
    <n v="328.40646682466775"/>
  </r>
  <r>
    <s v="SO3659"/>
    <x v="139"/>
    <x v="4"/>
    <x v="3"/>
    <n v="22"/>
    <x v="12"/>
    <n v="353"/>
    <s v="Newport News"/>
    <x v="3"/>
    <x v="13"/>
    <n v="182385"/>
    <m/>
    <n v="50077"/>
    <n v="29"/>
    <x v="28"/>
    <x v="9"/>
    <n v="5"/>
    <n v="405.70460540056229"/>
    <n v="289.78900385754451"/>
    <n v="2028.5230270028114"/>
    <n v="115.91560154301777"/>
    <n v="579.57800771508892"/>
  </r>
  <r>
    <s v="SO3660"/>
    <x v="72"/>
    <x v="0"/>
    <x v="3"/>
    <n v="19"/>
    <x v="0"/>
    <n v="74"/>
    <s v="Santa Ana"/>
    <x v="0"/>
    <x v="2"/>
    <n v="335400"/>
    <m/>
    <n v="52253"/>
    <n v="17"/>
    <x v="33"/>
    <x v="5"/>
    <n v="3"/>
    <n v="463.4331750869751"/>
    <n v="331.02369649069652"/>
    <n v="1390.2995252609253"/>
    <n v="132.40947859627857"/>
    <n v="397.22843578883572"/>
  </r>
  <r>
    <s v="SO3661"/>
    <x v="73"/>
    <x v="3"/>
    <x v="0"/>
    <n v="6"/>
    <x v="5"/>
    <n v="55"/>
    <s v="Ontario"/>
    <x v="3"/>
    <x v="2"/>
    <n v="171214"/>
    <m/>
    <n v="54114"/>
    <n v="15"/>
    <x v="7"/>
    <x v="5"/>
    <n v="7"/>
    <n v="479.55966085195541"/>
    <n v="342.54261489425392"/>
    <n v="3356.9176259636879"/>
    <n v="137.0170459577015"/>
    <n v="959.11932170391049"/>
  </r>
  <r>
    <s v="SO3662"/>
    <x v="114"/>
    <x v="4"/>
    <x v="3"/>
    <n v="6"/>
    <x v="5"/>
    <n v="89"/>
    <s v="West Covina"/>
    <x v="3"/>
    <x v="2"/>
    <n v="108484"/>
    <m/>
    <n v="69189"/>
    <n v="39"/>
    <x v="25"/>
    <x v="1"/>
    <n v="3"/>
    <n v="332.93111908435822"/>
    <n v="237.80794220311302"/>
    <n v="998.79335725307465"/>
    <n v="95.1231768812452"/>
    <n v="285.36953064373563"/>
  </r>
  <r>
    <s v="SO3663"/>
    <x v="144"/>
    <x v="0"/>
    <x v="2"/>
    <n v="24"/>
    <x v="11"/>
    <n v="127"/>
    <s v="Miami Gardens"/>
    <x v="2"/>
    <x v="16"/>
    <n v="113187"/>
    <m/>
    <n v="38253"/>
    <n v="18"/>
    <x v="17"/>
    <x v="0"/>
    <n v="2"/>
    <n v="159.50149780511856"/>
    <n v="113.92964128937041"/>
    <n v="319.00299561023712"/>
    <n v="45.571856515748152"/>
    <n v="91.143713031496304"/>
  </r>
  <r>
    <s v="SO3664"/>
    <x v="149"/>
    <x v="2"/>
    <x v="3"/>
    <n v="7"/>
    <x v="6"/>
    <n v="123"/>
    <s v="Jacksonville"/>
    <x v="2"/>
    <x v="16"/>
    <n v="868031"/>
    <m/>
    <n v="46764"/>
    <n v="44"/>
    <x v="30"/>
    <x v="8"/>
    <n v="6"/>
    <n v="233.92360138893127"/>
    <n v="167.08828670637951"/>
    <n v="1403.5416083335876"/>
    <n v="66.835314682551768"/>
    <n v="401.01188809531061"/>
  </r>
  <r>
    <s v="SO3665"/>
    <x v="100"/>
    <x v="1"/>
    <x v="1"/>
    <n v="15"/>
    <x v="4"/>
    <n v="52"/>
    <s v="Norwalk"/>
    <x v="2"/>
    <x v="2"/>
    <n v="107140"/>
    <m/>
    <n v="59756"/>
    <n v="20"/>
    <x v="23"/>
    <x v="2"/>
    <n v="8"/>
    <n v="189.69507139921188"/>
    <n v="135.49647957086563"/>
    <n v="1517.5605711936951"/>
    <n v="54.198591828346252"/>
    <n v="433.58873462677002"/>
  </r>
  <r>
    <s v="SO3666"/>
    <x v="93"/>
    <x v="2"/>
    <x v="2"/>
    <n v="13"/>
    <x v="18"/>
    <n v="128"/>
    <s v="Miramar"/>
    <x v="1"/>
    <x v="16"/>
    <n v="137132"/>
    <m/>
    <n v="65282"/>
    <n v="19"/>
    <x v="35"/>
    <x v="9"/>
    <n v="5"/>
    <n v="254.95481908321381"/>
    <n v="182.11058505943845"/>
    <n v="1274.774095416069"/>
    <n v="72.844234023775357"/>
    <n v="364.22117011887678"/>
  </r>
  <r>
    <s v="SO3667"/>
    <x v="116"/>
    <x v="0"/>
    <x v="3"/>
    <n v="12"/>
    <x v="2"/>
    <n v="16"/>
    <s v="Anaheim"/>
    <x v="2"/>
    <x v="2"/>
    <n v="350742"/>
    <m/>
    <n v="60752"/>
    <n v="17"/>
    <x v="33"/>
    <x v="5"/>
    <n v="1"/>
    <n v="355.39060288667679"/>
    <n v="253.85043063334058"/>
    <n v="355.39060288667679"/>
    <n v="101.54017225333621"/>
    <n v="101.54017225333621"/>
  </r>
  <r>
    <s v="SO3668"/>
    <x v="134"/>
    <x v="4"/>
    <x v="2"/>
    <n v="23"/>
    <x v="24"/>
    <n v="161"/>
    <s v="Joliet"/>
    <x v="2"/>
    <x v="8"/>
    <n v="147861"/>
    <m/>
    <n v="60976"/>
    <n v="9"/>
    <x v="0"/>
    <x v="0"/>
    <n v="2"/>
    <n v="386.62567090988159"/>
    <n v="276.16119350705827"/>
    <n v="773.25134181976318"/>
    <n v="110.46447740282332"/>
    <n v="220.92895480564664"/>
  </r>
  <r>
    <s v="SO3669"/>
    <x v="104"/>
    <x v="1"/>
    <x v="2"/>
    <n v="14"/>
    <x v="13"/>
    <n v="181"/>
    <s v="Calumet"/>
    <x v="2"/>
    <x v="5"/>
    <n v="100453"/>
    <m/>
    <n v="31332"/>
    <n v="9"/>
    <x v="0"/>
    <x v="0"/>
    <n v="5"/>
    <n v="641.73070853948593"/>
    <n v="458.37907752820428"/>
    <n v="3208.6535426974297"/>
    <n v="183.35163101128165"/>
    <n v="916.75815505640821"/>
  </r>
  <r>
    <s v="SO3670"/>
    <x v="84"/>
    <x v="4"/>
    <x v="2"/>
    <n v="17"/>
    <x v="17"/>
    <n v="206"/>
    <s v="Boston"/>
    <x v="3"/>
    <x v="29"/>
    <n v="667137"/>
    <m/>
    <n v="55777"/>
    <n v="29"/>
    <x v="28"/>
    <x v="9"/>
    <n v="1"/>
    <n v="301.67237055301666"/>
    <n v="215.48026468072621"/>
    <n v="301.67237055301666"/>
    <n v="86.192105872290455"/>
    <n v="86.192105872290455"/>
  </r>
  <r>
    <s v="SO3671"/>
    <x v="20"/>
    <x v="1"/>
    <x v="2"/>
    <n v="7"/>
    <x v="6"/>
    <n v="310"/>
    <s v="Austin"/>
    <x v="2"/>
    <x v="1"/>
    <n v="931830"/>
    <m/>
    <n v="57689"/>
    <n v="15"/>
    <x v="7"/>
    <x v="5"/>
    <n v="9"/>
    <n v="641.01455980539322"/>
    <n v="457.86754271813805"/>
    <n v="5769.131038248539"/>
    <n v="183.14701708725516"/>
    <n v="1648.3231537852964"/>
  </r>
  <r>
    <s v="SO3672"/>
    <x v="151"/>
    <x v="3"/>
    <x v="0"/>
    <n v="21"/>
    <x v="7"/>
    <n v="351"/>
    <s v="Chesapeake"/>
    <x v="2"/>
    <x v="13"/>
    <n v="235429"/>
    <m/>
    <n v="68620"/>
    <n v="36"/>
    <x v="39"/>
    <x v="3"/>
    <n v="8"/>
    <n v="381.6739661693573"/>
    <n v="272.62426154954096"/>
    <n v="3053.3917293548584"/>
    <n v="109.04970461981634"/>
    <n v="872.39763695853071"/>
  </r>
  <r>
    <s v="SO3673"/>
    <x v="129"/>
    <x v="0"/>
    <x v="3"/>
    <n v="20"/>
    <x v="1"/>
    <n v="158"/>
    <s v="Elgin"/>
    <x v="1"/>
    <x v="8"/>
    <n v="112111"/>
    <m/>
    <n v="60499"/>
    <n v="18"/>
    <x v="17"/>
    <x v="0"/>
    <n v="1"/>
    <n v="230.07532471418381"/>
    <n v="164.33951765298843"/>
    <n v="230.07532471418381"/>
    <n v="65.735807061195374"/>
    <n v="65.735807061195374"/>
  </r>
  <r>
    <s v="SO3674"/>
    <x v="10"/>
    <x v="3"/>
    <x v="3"/>
    <n v="22"/>
    <x v="12"/>
    <n v="192"/>
    <s v="Wayne"/>
    <x v="3"/>
    <x v="5"/>
    <n v="106185"/>
    <m/>
    <n v="32194"/>
    <n v="28"/>
    <x v="8"/>
    <x v="6"/>
    <n v="9"/>
    <n v="436.42001616954803"/>
    <n v="311.7285829782486"/>
    <n v="3927.7801455259323"/>
    <n v="124.69143319129944"/>
    <n v="1122.2228987216949"/>
  </r>
  <r>
    <s v="SO3675"/>
    <x v="148"/>
    <x v="4"/>
    <x v="3"/>
    <n v="25"/>
    <x v="21"/>
    <n v="329"/>
    <s v="McAllen"/>
    <x v="0"/>
    <x v="1"/>
    <n v="140269"/>
    <m/>
    <n v="44254"/>
    <n v="46"/>
    <x v="16"/>
    <x v="4"/>
    <n v="8"/>
    <n v="155.6771405339241"/>
    <n v="111.19795752423151"/>
    <n v="1245.4171242713928"/>
    <n v="44.479183009692591"/>
    <n v="355.83346407754073"/>
  </r>
  <r>
    <s v="SO3676"/>
    <x v="99"/>
    <x v="0"/>
    <x v="3"/>
    <n v="5"/>
    <x v="19"/>
    <n v="94"/>
    <s v="Colorado Springs"/>
    <x v="0"/>
    <x v="19"/>
    <n v="456568"/>
    <m/>
    <n v="54527"/>
    <n v="14"/>
    <x v="5"/>
    <x v="3"/>
    <n v="3"/>
    <n v="202.21967124938965"/>
    <n v="144.44262232099263"/>
    <n v="606.65901374816895"/>
    <n v="57.777048928397022"/>
    <n v="173.33114678519107"/>
  </r>
  <r>
    <s v="SO3677"/>
    <x v="112"/>
    <x v="4"/>
    <x v="1"/>
    <n v="18"/>
    <x v="10"/>
    <n v="155"/>
    <s v="Capital"/>
    <x v="0"/>
    <x v="8"/>
    <n v="116358"/>
    <m/>
    <n v="49925"/>
    <n v="28"/>
    <x v="8"/>
    <x v="6"/>
    <n v="1"/>
    <n v="289.08786767721176"/>
    <n v="206.49133405515127"/>
    <n v="289.08786767721176"/>
    <n v="82.596533622060491"/>
    <n v="82.596533622060491"/>
  </r>
  <r>
    <s v="SO3678"/>
    <x v="125"/>
    <x v="1"/>
    <x v="3"/>
    <n v="10"/>
    <x v="9"/>
    <n v="50"/>
    <s v="Moreno Valley"/>
    <x v="1"/>
    <x v="2"/>
    <n v="204198"/>
    <m/>
    <n v="54590"/>
    <n v="40"/>
    <x v="36"/>
    <x v="4"/>
    <n v="8"/>
    <n v="319.68341267108917"/>
    <n v="228.3452947650637"/>
    <n v="2557.4673013687134"/>
    <n v="91.338117906025474"/>
    <n v="730.70494324820379"/>
  </r>
  <r>
    <s v="SO3679"/>
    <x v="129"/>
    <x v="0"/>
    <x v="0"/>
    <n v="17"/>
    <x v="17"/>
    <n v="198"/>
    <s v="Wichita"/>
    <x v="3"/>
    <x v="15"/>
    <n v="389965"/>
    <m/>
    <n v="45947"/>
    <n v="40"/>
    <x v="36"/>
    <x v="4"/>
    <n v="8"/>
    <n v="450.23387485742569"/>
    <n v="321.59562489816125"/>
    <n v="3601.8709988594055"/>
    <n v="128.63824995926444"/>
    <n v="1029.1059996741155"/>
  </r>
  <r>
    <s v="SO3680"/>
    <x v="2"/>
    <x v="0"/>
    <x v="3"/>
    <n v="9"/>
    <x v="3"/>
    <n v="49"/>
    <s v="Modesto"/>
    <x v="2"/>
    <x v="2"/>
    <n v="211266"/>
    <m/>
    <n v="48577"/>
    <n v="47"/>
    <x v="10"/>
    <x v="6"/>
    <n v="5"/>
    <n v="612.75869679450989"/>
    <n v="437.68478342464994"/>
    <n v="3063.7934839725494"/>
    <n v="175.07391336985995"/>
    <n v="875.36956684929976"/>
  </r>
  <r>
    <s v="SO3681"/>
    <x v="114"/>
    <x v="4"/>
    <x v="3"/>
    <n v="18"/>
    <x v="10"/>
    <n v="232"/>
    <s v="Fayetteville"/>
    <x v="0"/>
    <x v="17"/>
    <n v="201963"/>
    <m/>
    <n v="43630"/>
    <n v="35"/>
    <x v="22"/>
    <x v="4"/>
    <n v="4"/>
    <n v="310.09310549497604"/>
    <n v="221.49507535355434"/>
    <n v="1240.3724219799042"/>
    <n v="88.598030141421702"/>
    <n v="354.39212056568681"/>
  </r>
  <r>
    <s v="SO3682"/>
    <x v="146"/>
    <x v="4"/>
    <x v="1"/>
    <n v="10"/>
    <x v="9"/>
    <n v="82"/>
    <s v="Temecula"/>
    <x v="1"/>
    <x v="2"/>
    <n v="112011"/>
    <m/>
    <n v="79925"/>
    <n v="43"/>
    <x v="13"/>
    <x v="4"/>
    <n v="3"/>
    <n v="632.05075585842133"/>
    <n v="451.4648256131581"/>
    <n v="1896.152267575264"/>
    <n v="180.58593024526323"/>
    <n v="541.75779073578974"/>
  </r>
  <r>
    <s v="SO3683"/>
    <x v="143"/>
    <x v="2"/>
    <x v="0"/>
    <n v="4"/>
    <x v="14"/>
    <n v="137"/>
    <s v="Tampa"/>
    <x v="3"/>
    <x v="16"/>
    <n v="369075"/>
    <m/>
    <n v="44185"/>
    <n v="18"/>
    <x v="17"/>
    <x v="0"/>
    <n v="8"/>
    <n v="516.23267537355423"/>
    <n v="368.73762526682447"/>
    <n v="4129.8614029884338"/>
    <n v="147.49505010672976"/>
    <n v="1179.9604008538381"/>
  </r>
  <r>
    <s v="SO3684"/>
    <x v="64"/>
    <x v="3"/>
    <x v="3"/>
    <n v="19"/>
    <x v="0"/>
    <n v="217"/>
    <s v="Sterling Heights"/>
    <x v="0"/>
    <x v="18"/>
    <n v="132052"/>
    <m/>
    <n v="60089"/>
    <n v="20"/>
    <x v="23"/>
    <x v="2"/>
    <n v="3"/>
    <n v="536.70980501174927"/>
    <n v="383.36414643696378"/>
    <n v="1610.1294150352478"/>
    <n v="153.34565857478549"/>
    <n v="460.03697572435647"/>
  </r>
  <r>
    <s v="SO3685"/>
    <x v="34"/>
    <x v="3"/>
    <x v="2"/>
    <n v="24"/>
    <x v="11"/>
    <n v="229"/>
    <s v="Cary"/>
    <x v="2"/>
    <x v="17"/>
    <n v="159769"/>
    <m/>
    <n v="91579"/>
    <n v="36"/>
    <x v="39"/>
    <x v="3"/>
    <n v="2"/>
    <n v="297.6472515463829"/>
    <n v="212.60517967598781"/>
    <n v="595.29450309276581"/>
    <n v="85.042071870395091"/>
    <n v="170.08414374079018"/>
  </r>
  <r>
    <s v="SO3686"/>
    <x v="50"/>
    <x v="4"/>
    <x v="1"/>
    <n v="15"/>
    <x v="4"/>
    <n v="148"/>
    <s v="Davenport"/>
    <x v="2"/>
    <x v="7"/>
    <n v="102582"/>
    <m/>
    <n v="47343"/>
    <n v="14"/>
    <x v="5"/>
    <x v="3"/>
    <n v="5"/>
    <n v="514.41590559482574"/>
    <n v="367.43993256773268"/>
    <n v="2572.0795279741287"/>
    <n v="146.97597302709306"/>
    <n v="734.87986513546525"/>
  </r>
  <r>
    <s v="SO3687"/>
    <x v="101"/>
    <x v="0"/>
    <x v="0"/>
    <n v="6"/>
    <x v="5"/>
    <n v="221"/>
    <s v="St. Paul"/>
    <x v="3"/>
    <x v="39"/>
    <n v="300851"/>
    <m/>
    <n v="48757"/>
    <n v="9"/>
    <x v="0"/>
    <x v="0"/>
    <n v="2"/>
    <n v="457.30446249246597"/>
    <n v="326.64604463747571"/>
    <n v="914.60892498493195"/>
    <n v="130.65841785499026"/>
    <n v="261.31683570998052"/>
  </r>
  <r>
    <s v="SO3688"/>
    <x v="55"/>
    <x v="2"/>
    <x v="2"/>
    <n v="25"/>
    <x v="21"/>
    <n v="309"/>
    <s v="Arlington"/>
    <x v="0"/>
    <x v="1"/>
    <n v="388125"/>
    <m/>
    <n v="53326"/>
    <n v="20"/>
    <x v="23"/>
    <x v="2"/>
    <n v="2"/>
    <n v="571.24273467063904"/>
    <n v="408.03052476474221"/>
    <n v="1142.4854693412781"/>
    <n v="163.21220990589683"/>
    <n v="326.42441981179365"/>
  </r>
  <r>
    <s v="SO3689"/>
    <x v="117"/>
    <x v="2"/>
    <x v="0"/>
    <n v="8"/>
    <x v="23"/>
    <n v="116"/>
    <s v="Clearwater"/>
    <x v="1"/>
    <x v="16"/>
    <n v="113003"/>
    <m/>
    <n v="44198"/>
    <n v="28"/>
    <x v="8"/>
    <x v="6"/>
    <n v="5"/>
    <n v="245.05358952283859"/>
    <n v="175.03827823059902"/>
    <n v="1225.267947614193"/>
    <n v="70.015311292239574"/>
    <n v="350.07655646119787"/>
  </r>
  <r>
    <s v="SO3690"/>
    <x v="146"/>
    <x v="4"/>
    <x v="3"/>
    <n v="14"/>
    <x v="13"/>
    <n v="89"/>
    <s v="West Covina"/>
    <x v="2"/>
    <x v="2"/>
    <n v="108484"/>
    <m/>
    <n v="69189"/>
    <n v="23"/>
    <x v="4"/>
    <x v="3"/>
    <n v="1"/>
    <n v="644.43151080608368"/>
    <n v="460.30822200434551"/>
    <n v="644.43151080608368"/>
    <n v="184.12328880173817"/>
    <n v="184.12328880173817"/>
  </r>
  <r>
    <s v="SO3691"/>
    <x v="103"/>
    <x v="3"/>
    <x v="3"/>
    <n v="4"/>
    <x v="14"/>
    <n v="218"/>
    <s v="Warren"/>
    <x v="3"/>
    <x v="18"/>
    <n v="135358"/>
    <m/>
    <n v="43523"/>
    <n v="35"/>
    <x v="22"/>
    <x v="4"/>
    <n v="3"/>
    <n v="275.80378943681717"/>
    <n v="197.0027067405837"/>
    <n v="827.41136831045151"/>
    <n v="78.801082696233465"/>
    <n v="236.40324808870039"/>
  </r>
  <r>
    <s v="SO3692"/>
    <x v="75"/>
    <x v="1"/>
    <x v="1"/>
    <n v="23"/>
    <x v="24"/>
    <n v="214"/>
    <s v="Detroit"/>
    <x v="2"/>
    <x v="18"/>
    <n v="677116"/>
    <m/>
    <n v="25764"/>
    <n v="24"/>
    <x v="18"/>
    <x v="4"/>
    <n v="7"/>
    <n v="615.35632610321045"/>
    <n v="439.54023293086465"/>
    <n v="4307.4942827224731"/>
    <n v="175.8160931723458"/>
    <n v="1230.7126522064207"/>
  </r>
  <r>
    <s v="SO3693"/>
    <x v="53"/>
    <x v="0"/>
    <x v="1"/>
    <n v="18"/>
    <x v="10"/>
    <n v="65"/>
    <s v="Roseville"/>
    <x v="0"/>
    <x v="2"/>
    <n v="130269"/>
    <m/>
    <n v="75867"/>
    <n v="16"/>
    <x v="27"/>
    <x v="2"/>
    <n v="1"/>
    <n v="236.12809842824936"/>
    <n v="168.66292744874954"/>
    <n v="236.12809842824936"/>
    <n v="67.465170979499817"/>
    <n v="67.465170979499817"/>
  </r>
  <r>
    <s v="SO3694"/>
    <x v="107"/>
    <x v="3"/>
    <x v="1"/>
    <n v="3"/>
    <x v="15"/>
    <n v="234"/>
    <s v="High Point"/>
    <x v="1"/>
    <x v="17"/>
    <n v="110268"/>
    <m/>
    <n v="42299"/>
    <n v="25"/>
    <x v="12"/>
    <x v="6"/>
    <n v="1"/>
    <n v="426.21213448047638"/>
    <n v="304.43723891462599"/>
    <n v="426.21213448047638"/>
    <n v="121.77489556585039"/>
    <n v="121.77489556585039"/>
  </r>
  <r>
    <s v="SO3695"/>
    <x v="24"/>
    <x v="4"/>
    <x v="0"/>
    <n v="15"/>
    <x v="4"/>
    <n v="266"/>
    <s v="Manhattan"/>
    <x v="2"/>
    <x v="12"/>
    <n v="1644518"/>
    <m/>
    <n v="47030"/>
    <n v="5"/>
    <x v="11"/>
    <x v="5"/>
    <n v="9"/>
    <n v="287.69946724176407"/>
    <n v="205.49961945840292"/>
    <n v="2589.2952051758766"/>
    <n v="82.19984778336115"/>
    <n v="739.79863005025038"/>
  </r>
  <r>
    <s v="SO3696"/>
    <x v="88"/>
    <x v="2"/>
    <x v="0"/>
    <n v="8"/>
    <x v="23"/>
    <n v="188"/>
    <s v="Perry"/>
    <x v="1"/>
    <x v="5"/>
    <n v="113236"/>
    <m/>
    <n v="44302"/>
    <n v="13"/>
    <x v="9"/>
    <x v="7"/>
    <n v="2"/>
    <n v="629.20664620399475"/>
    <n v="449.43331871713912"/>
    <n v="1258.4132924079895"/>
    <n v="179.77332748685564"/>
    <n v="359.54665497371127"/>
  </r>
  <r>
    <s v="SO3697"/>
    <x v="60"/>
    <x v="2"/>
    <x v="3"/>
    <n v="7"/>
    <x v="6"/>
    <n v="254"/>
    <s v="Paradise"/>
    <x v="2"/>
    <x v="10"/>
    <n v="223182"/>
    <m/>
    <n v="43911"/>
    <n v="34"/>
    <x v="20"/>
    <x v="5"/>
    <n v="8"/>
    <n v="171.21507757902145"/>
    <n v="122.29648398501533"/>
    <n v="1369.7206206321716"/>
    <n v="48.918593594006126"/>
    <n v="391.348748752049"/>
  </r>
  <r>
    <s v="SO3698"/>
    <x v="60"/>
    <x v="2"/>
    <x v="2"/>
    <n v="24"/>
    <x v="11"/>
    <n v="167"/>
    <s v="Naperville (Township)"/>
    <x v="2"/>
    <x v="8"/>
    <n v="102708"/>
    <m/>
    <n v="88282"/>
    <n v="23"/>
    <x v="4"/>
    <x v="3"/>
    <n v="8"/>
    <n v="315.2873786687851"/>
    <n v="225.20527047770366"/>
    <n v="2522.2990293502808"/>
    <n v="90.082108191081431"/>
    <n v="720.65686552865145"/>
  </r>
  <r>
    <s v="SO3699"/>
    <x v="31"/>
    <x v="2"/>
    <x v="2"/>
    <n v="18"/>
    <x v="10"/>
    <n v="163"/>
    <s v="Lyons (Township)"/>
    <x v="0"/>
    <x v="8"/>
    <n v="112890"/>
    <m/>
    <n v="66065"/>
    <n v="2"/>
    <x v="46"/>
    <x v="4"/>
    <n v="2"/>
    <n v="159.71518975496292"/>
    <n v="114.08227839640209"/>
    <n v="319.43037950992584"/>
    <n v="45.632911358560833"/>
    <n v="91.265822717121665"/>
  </r>
  <r>
    <s v="SO3700"/>
    <x v="120"/>
    <x v="0"/>
    <x v="1"/>
    <n v="17"/>
    <x v="17"/>
    <n v="30"/>
    <s v="El Cajon"/>
    <x v="3"/>
    <x v="2"/>
    <n v="103679"/>
    <m/>
    <n v="45925"/>
    <n v="11"/>
    <x v="43"/>
    <x v="4"/>
    <n v="2"/>
    <n v="516.68511343002319"/>
    <n v="369.06079530715942"/>
    <n v="1033.3702268600464"/>
    <n v="147.62431812286377"/>
    <n v="295.24863624572754"/>
  </r>
  <r>
    <s v="SO3701"/>
    <x v="57"/>
    <x v="0"/>
    <x v="1"/>
    <n v="10"/>
    <x v="9"/>
    <n v="18"/>
    <s v="Bakersfield"/>
    <x v="1"/>
    <x v="2"/>
    <n v="373640"/>
    <m/>
    <n v="57095"/>
    <n v="40"/>
    <x v="36"/>
    <x v="4"/>
    <n v="7"/>
    <n v="620.45277160406113"/>
    <n v="443.18055114575799"/>
    <n v="4343.1694012284279"/>
    <n v="177.27222045830314"/>
    <n v="1240.905543208122"/>
  </r>
  <r>
    <s v="SO3702"/>
    <x v="136"/>
    <x v="0"/>
    <x v="3"/>
    <n v="8"/>
    <x v="23"/>
    <n v="159"/>
    <s v="Elgin (Township)"/>
    <x v="1"/>
    <x v="8"/>
    <n v="104288"/>
    <m/>
    <n v="63609"/>
    <n v="22"/>
    <x v="2"/>
    <x v="2"/>
    <n v="7"/>
    <n v="260.80500948429108"/>
    <n v="186.28929248877935"/>
    <n v="1825.6350663900375"/>
    <n v="74.515716995511724"/>
    <n v="521.61001896858204"/>
  </r>
  <r>
    <s v="SO3703"/>
    <x v="77"/>
    <x v="4"/>
    <x v="1"/>
    <n v="11"/>
    <x v="20"/>
    <n v="224"/>
    <s v="Kansas City"/>
    <x v="0"/>
    <x v="26"/>
    <n v="475378"/>
    <m/>
    <n v="45821"/>
    <n v="17"/>
    <x v="33"/>
    <x v="5"/>
    <n v="8"/>
    <n v="576.72015863656998"/>
    <n v="411.94297045469284"/>
    <n v="4613.7612690925598"/>
    <n v="164.77718818187714"/>
    <n v="1318.2175054550171"/>
  </r>
  <r>
    <s v="SO3704"/>
    <x v="43"/>
    <x v="4"/>
    <x v="1"/>
    <n v="26"/>
    <x v="8"/>
    <n v="194"/>
    <s v="Kansas City"/>
    <x v="0"/>
    <x v="15"/>
    <n v="151306"/>
    <m/>
    <n v="38749"/>
    <n v="36"/>
    <x v="39"/>
    <x v="3"/>
    <n v="2"/>
    <n v="634.24662280082703"/>
    <n v="453.03330200059077"/>
    <n v="1268.4932456016541"/>
    <n v="181.21332080023626"/>
    <n v="362.42664160047252"/>
  </r>
  <r>
    <s v="SO3705"/>
    <x v="50"/>
    <x v="4"/>
    <x v="1"/>
    <n v="10"/>
    <x v="9"/>
    <n v="40"/>
    <s v="Glendale"/>
    <x v="1"/>
    <x v="2"/>
    <n v="201020"/>
    <m/>
    <n v="52574"/>
    <n v="2"/>
    <x v="46"/>
    <x v="4"/>
    <n v="6"/>
    <n v="295.28899544477463"/>
    <n v="210.92071103198188"/>
    <n v="1771.7339726686478"/>
    <n v="84.368284412792747"/>
    <n v="506.20970647675648"/>
  </r>
  <r>
    <s v="SO3706"/>
    <x v="151"/>
    <x v="3"/>
    <x v="2"/>
    <n v="16"/>
    <x v="25"/>
    <n v="113"/>
    <s v="Washington"/>
    <x v="1"/>
    <x v="33"/>
    <n v="672228"/>
    <m/>
    <n v="70848"/>
    <n v="32"/>
    <x v="32"/>
    <x v="4"/>
    <n v="5"/>
    <n v="276.98408210277557"/>
    <n v="197.84577293055401"/>
    <n v="1384.9204105138779"/>
    <n v="79.138309172221568"/>
    <n v="395.69154586110784"/>
  </r>
  <r>
    <s v="SO3707"/>
    <x v="92"/>
    <x v="4"/>
    <x v="1"/>
    <n v="25"/>
    <x v="21"/>
    <n v="27"/>
    <s v="Daly City"/>
    <x v="0"/>
    <x v="2"/>
    <n v="106562"/>
    <m/>
    <n v="74449"/>
    <n v="22"/>
    <x v="2"/>
    <x v="2"/>
    <n v="8"/>
    <n v="525.36970835924149"/>
    <n v="375.26407739945824"/>
    <n v="4202.9576668739319"/>
    <n v="150.10563095978324"/>
    <n v="1200.8450476782659"/>
  </r>
  <r>
    <s v="SO3708"/>
    <x v="30"/>
    <x v="0"/>
    <x v="1"/>
    <n v="8"/>
    <x v="23"/>
    <n v="48"/>
    <s v="Los Angeles"/>
    <x v="1"/>
    <x v="2"/>
    <n v="3971883"/>
    <m/>
    <n v="50205"/>
    <n v="21"/>
    <x v="45"/>
    <x v="4"/>
    <n v="3"/>
    <n v="420.9876708984375"/>
    <n v="300.70547921316967"/>
    <n v="1262.9630126953125"/>
    <n v="120.28219168526783"/>
    <n v="360.8465750558035"/>
  </r>
  <r>
    <s v="SO3709"/>
    <x v="26"/>
    <x v="2"/>
    <x v="2"/>
    <n v="22"/>
    <x v="12"/>
    <n v="219"/>
    <s v="Minneapolis"/>
    <x v="3"/>
    <x v="39"/>
    <n v="410939"/>
    <m/>
    <n v="51480"/>
    <n v="10"/>
    <x v="26"/>
    <x v="8"/>
    <n v="6"/>
    <n v="158.24675935506821"/>
    <n v="113.03339953933444"/>
    <n v="949.48055613040924"/>
    <n v="45.213359815733767"/>
    <n v="271.28015889440258"/>
  </r>
  <r>
    <s v="SO3710"/>
    <x v="101"/>
    <x v="0"/>
    <x v="3"/>
    <n v="9"/>
    <x v="3"/>
    <n v="80"/>
    <s v="Stockton"/>
    <x v="2"/>
    <x v="2"/>
    <n v="305658"/>
    <m/>
    <n v="44797"/>
    <n v="41"/>
    <x v="41"/>
    <x v="9"/>
    <n v="6"/>
    <n v="638.81806576251984"/>
    <n v="456.2986184017999"/>
    <n v="3832.908394575119"/>
    <n v="182.51944736071994"/>
    <n v="1095.1166841643196"/>
  </r>
  <r>
    <s v="SO3711"/>
    <x v="60"/>
    <x v="2"/>
    <x v="1"/>
    <n v="21"/>
    <x v="7"/>
    <n v="178"/>
    <s v="Wheeling (Township)"/>
    <x v="2"/>
    <x v="8"/>
    <n v="155286"/>
    <m/>
    <n v="73977"/>
    <n v="11"/>
    <x v="43"/>
    <x v="4"/>
    <n v="2"/>
    <n v="213.9959312081337"/>
    <n v="152.85423657723837"/>
    <n v="427.9918624162674"/>
    <n v="61.14169463089533"/>
    <n v="122.28338926179066"/>
  </r>
  <r>
    <s v="SO3712"/>
    <x v="95"/>
    <x v="0"/>
    <x v="3"/>
    <n v="1"/>
    <x v="22"/>
    <n v="267"/>
    <s v="New York City"/>
    <x v="3"/>
    <x v="12"/>
    <n v="8550405"/>
    <m/>
    <n v="53373"/>
    <n v="25"/>
    <x v="12"/>
    <x v="6"/>
    <n v="10"/>
    <n v="159.97448086738586"/>
    <n v="114.26748633384706"/>
    <n v="1599.7448086738586"/>
    <n v="45.706994533538804"/>
    <n v="457.06994533538807"/>
  </r>
  <r>
    <s v="SO3713"/>
    <x v="145"/>
    <x v="2"/>
    <x v="3"/>
    <n v="2"/>
    <x v="16"/>
    <n v="205"/>
    <s v="Shreveport"/>
    <x v="3"/>
    <x v="28"/>
    <n v="197204"/>
    <m/>
    <n v="38583"/>
    <n v="6"/>
    <x v="15"/>
    <x v="6"/>
    <n v="2"/>
    <n v="643.93989390134811"/>
    <n v="459.95706707239157"/>
    <n v="1287.8797878026962"/>
    <n v="183.98282682895655"/>
    <n v="367.96565365791309"/>
  </r>
  <r>
    <s v="SO3714"/>
    <x v="122"/>
    <x v="3"/>
    <x v="2"/>
    <n v="23"/>
    <x v="24"/>
    <n v="121"/>
    <s v="Hialeah"/>
    <x v="2"/>
    <x v="16"/>
    <n v="237069"/>
    <m/>
    <n v="29249"/>
    <n v="43"/>
    <x v="13"/>
    <x v="4"/>
    <n v="4"/>
    <n v="199.02796876430511"/>
    <n v="142.16283483164651"/>
    <n v="796.11187505722046"/>
    <n v="56.865133932658608"/>
    <n v="227.46053573063443"/>
  </r>
  <r>
    <s v="SO3715"/>
    <x v="113"/>
    <x v="1"/>
    <x v="0"/>
    <n v="19"/>
    <x v="0"/>
    <n v="146"/>
    <s v="Honolulu"/>
    <x v="0"/>
    <x v="41"/>
    <n v="352769"/>
    <m/>
    <n v="61442"/>
    <n v="1"/>
    <x v="21"/>
    <x v="7"/>
    <n v="3"/>
    <n v="610.74830228090286"/>
    <n v="436.24878734350204"/>
    <n v="1832.2449068427086"/>
    <n v="174.49951493740082"/>
    <n v="523.49854481220245"/>
  </r>
  <r>
    <s v="SO3716"/>
    <x v="128"/>
    <x v="4"/>
    <x v="3"/>
    <n v="20"/>
    <x v="1"/>
    <n v="176"/>
    <s v="Springfield"/>
    <x v="1"/>
    <x v="8"/>
    <n v="116565"/>
    <m/>
    <n v="49868"/>
    <n v="33"/>
    <x v="6"/>
    <x v="4"/>
    <n v="5"/>
    <n v="359.82112741470337"/>
    <n v="257.01509101050243"/>
    <n v="1799.1056370735168"/>
    <n v="102.80603640420094"/>
    <n v="514.03018202100475"/>
  </r>
  <r>
    <s v="SO3717"/>
    <x v="127"/>
    <x v="1"/>
    <x v="1"/>
    <n v="19"/>
    <x v="0"/>
    <n v="24"/>
    <s v="Concord"/>
    <x v="0"/>
    <x v="2"/>
    <n v="128667"/>
    <m/>
    <n v="68318"/>
    <n v="11"/>
    <x v="43"/>
    <x v="4"/>
    <n v="2"/>
    <n v="508.3386749625206"/>
    <n v="363.09905354465758"/>
    <n v="1016.6773499250412"/>
    <n v="145.23962141786302"/>
    <n v="290.47924283572604"/>
  </r>
  <r>
    <s v="SO3718"/>
    <x v="101"/>
    <x v="0"/>
    <x v="0"/>
    <n v="14"/>
    <x v="13"/>
    <n v="273"/>
    <s v="Smithtown"/>
    <x v="2"/>
    <x v="12"/>
    <n v="118275"/>
    <m/>
    <n v="112693"/>
    <n v="36"/>
    <x v="39"/>
    <x v="3"/>
    <n v="9"/>
    <n v="341.26546347141266"/>
    <n v="243.76104533672336"/>
    <n v="3071.3891712427139"/>
    <n v="97.504418134689303"/>
    <n v="877.53976321220375"/>
  </r>
  <r>
    <s v="SO3719"/>
    <x v="39"/>
    <x v="2"/>
    <x v="3"/>
    <n v="26"/>
    <x v="8"/>
    <n v="213"/>
    <s v="Ann Arbor"/>
    <x v="0"/>
    <x v="18"/>
    <n v="117070"/>
    <m/>
    <n v="55990"/>
    <n v="2"/>
    <x v="46"/>
    <x v="4"/>
    <n v="5"/>
    <n v="601.98430448770523"/>
    <n v="429.9887889197895"/>
    <n v="3009.9215224385262"/>
    <n v="171.99551556791573"/>
    <n v="859.97757783957866"/>
  </r>
  <r>
    <s v="SO3720"/>
    <x v="51"/>
    <x v="0"/>
    <x v="2"/>
    <n v="9"/>
    <x v="3"/>
    <n v="329"/>
    <s v="McAllen"/>
    <x v="2"/>
    <x v="1"/>
    <n v="140269"/>
    <m/>
    <n v="44254"/>
    <n v="8"/>
    <x v="3"/>
    <x v="2"/>
    <n v="7"/>
    <n v="259.51766180992126"/>
    <n v="185.36975843565807"/>
    <n v="1816.6236326694489"/>
    <n v="74.147903374263194"/>
    <n v="519.0353236198423"/>
  </r>
  <r>
    <s v="SO3721"/>
    <x v="1"/>
    <x v="1"/>
    <x v="2"/>
    <n v="23"/>
    <x v="24"/>
    <n v="63"/>
    <s v="Richmond"/>
    <x v="2"/>
    <x v="2"/>
    <n v="109708"/>
    <m/>
    <n v="55102"/>
    <n v="30"/>
    <x v="37"/>
    <x v="4"/>
    <n v="7"/>
    <n v="312.28544872999191"/>
    <n v="223.0610348071371"/>
    <n v="2185.9981411099434"/>
    <n v="89.224413922854808"/>
    <n v="624.5708974599836"/>
  </r>
  <r>
    <s v="SO3722"/>
    <x v="133"/>
    <x v="1"/>
    <x v="3"/>
    <n v="13"/>
    <x v="18"/>
    <n v="230"/>
    <s v="Charlotte"/>
    <x v="1"/>
    <x v="17"/>
    <n v="827097"/>
    <m/>
    <n v="53637"/>
    <n v="27"/>
    <x v="34"/>
    <x v="4"/>
    <n v="1"/>
    <n v="541.56601130962372"/>
    <n v="386.83286522115981"/>
    <n v="541.56601130962372"/>
    <n v="154.73314608846391"/>
    <n v="154.73314608846391"/>
  </r>
  <r>
    <s v="SO3723"/>
    <x v="101"/>
    <x v="0"/>
    <x v="2"/>
    <n v="4"/>
    <x v="14"/>
    <n v="221"/>
    <s v="St. Paul"/>
    <x v="3"/>
    <x v="39"/>
    <n v="300851"/>
    <m/>
    <n v="48757"/>
    <n v="43"/>
    <x v="13"/>
    <x v="4"/>
    <n v="8"/>
    <n v="287.91005355119705"/>
    <n v="205.65003825085506"/>
    <n v="2303.2804284095764"/>
    <n v="82.26001530034199"/>
    <n v="658.08012240273592"/>
  </r>
  <r>
    <s v="SO3724"/>
    <x v="86"/>
    <x v="0"/>
    <x v="0"/>
    <n v="4"/>
    <x v="14"/>
    <n v="31"/>
    <s v="Elk Grove"/>
    <x v="3"/>
    <x v="2"/>
    <n v="166913"/>
    <m/>
    <n v="79487"/>
    <n v="37"/>
    <x v="40"/>
    <x v="7"/>
    <n v="3"/>
    <n v="466.5082368850708"/>
    <n v="333.22016920362205"/>
    <n v="1399.5247106552124"/>
    <n v="133.28806768144875"/>
    <n v="399.86420304434625"/>
  </r>
  <r>
    <s v="SO3725"/>
    <x v="109"/>
    <x v="1"/>
    <x v="3"/>
    <n v="3"/>
    <x v="15"/>
    <n v="37"/>
    <s v="Fresno"/>
    <x v="1"/>
    <x v="2"/>
    <n v="520052"/>
    <m/>
    <n v="41531"/>
    <n v="7"/>
    <x v="31"/>
    <x v="7"/>
    <n v="2"/>
    <n v="519.2602567076683"/>
    <n v="370.90018336262023"/>
    <n v="1038.5205134153366"/>
    <n v="148.36007334504808"/>
    <n v="296.72014669009616"/>
  </r>
  <r>
    <s v="SO3726"/>
    <x v="4"/>
    <x v="3"/>
    <x v="1"/>
    <n v="7"/>
    <x v="6"/>
    <n v="220"/>
    <s v="Rochester"/>
    <x v="2"/>
    <x v="39"/>
    <n v="112225"/>
    <m/>
    <n v="64554"/>
    <n v="3"/>
    <x v="29"/>
    <x v="1"/>
    <n v="10"/>
    <n v="568.05198776721954"/>
    <n v="405.75141983372828"/>
    <n v="5680.5198776721954"/>
    <n v="162.30056793349127"/>
    <n v="1623.0056793349127"/>
  </r>
  <r>
    <s v="SO3727"/>
    <x v="28"/>
    <x v="1"/>
    <x v="3"/>
    <n v="17"/>
    <x v="17"/>
    <n v="240"/>
    <s v="Omaha"/>
    <x v="3"/>
    <x v="35"/>
    <n v="443885"/>
    <m/>
    <n v="49896"/>
    <n v="26"/>
    <x v="1"/>
    <x v="1"/>
    <n v="5"/>
    <n v="395.47092300653458"/>
    <n v="282.47923071895326"/>
    <n v="1977.3546150326729"/>
    <n v="112.99169228758132"/>
    <n v="564.95846143790664"/>
  </r>
  <r>
    <s v="SO3728"/>
    <x v="7"/>
    <x v="4"/>
    <x v="0"/>
    <n v="11"/>
    <x v="20"/>
    <n v="103"/>
    <s v="Bridgeport"/>
    <x v="0"/>
    <x v="3"/>
    <n v="147629"/>
    <m/>
    <n v="41801"/>
    <n v="35"/>
    <x v="22"/>
    <x v="4"/>
    <n v="4"/>
    <n v="209.01923203468323"/>
    <n v="149.29945145334517"/>
    <n v="836.07692813873291"/>
    <n v="59.719780581338057"/>
    <n v="238.87912232535223"/>
  </r>
  <r>
    <s v="SO3729"/>
    <x v="134"/>
    <x v="4"/>
    <x v="3"/>
    <n v="1"/>
    <x v="22"/>
    <n v="264"/>
    <s v="Huntington"/>
    <x v="3"/>
    <x v="12"/>
    <n v="204398"/>
    <m/>
    <n v="105451"/>
    <n v="43"/>
    <x v="13"/>
    <x v="4"/>
    <n v="10"/>
    <n v="219.39646071195602"/>
    <n v="156.71175765139716"/>
    <n v="2193.9646071195602"/>
    <n v="62.68470306055886"/>
    <n v="626.84703060558854"/>
  </r>
  <r>
    <s v="SO3730"/>
    <x v="109"/>
    <x v="1"/>
    <x v="0"/>
    <n v="9"/>
    <x v="3"/>
    <n v="140"/>
    <s v="Atlanta"/>
    <x v="2"/>
    <x v="14"/>
    <n v="463878"/>
    <m/>
    <n v="47527"/>
    <n v="9"/>
    <x v="0"/>
    <x v="0"/>
    <n v="6"/>
    <n v="300.88580739498138"/>
    <n v="214.91843385355816"/>
    <n v="1805.3148443698883"/>
    <n v="85.967373541423228"/>
    <n v="515.80424124853937"/>
  </r>
  <r>
    <s v="SO3731"/>
    <x v="30"/>
    <x v="0"/>
    <x v="0"/>
    <n v="3"/>
    <x v="15"/>
    <n v="232"/>
    <s v="Fayetteville"/>
    <x v="1"/>
    <x v="17"/>
    <n v="201963"/>
    <m/>
    <n v="43630"/>
    <n v="9"/>
    <x v="0"/>
    <x v="0"/>
    <n v="4"/>
    <n v="313.49216920137405"/>
    <n v="223.92297800098149"/>
    <n v="1253.9686768054962"/>
    <n v="89.569191200392567"/>
    <n v="358.27676480157027"/>
  </r>
  <r>
    <s v="SO3732"/>
    <x v="149"/>
    <x v="2"/>
    <x v="0"/>
    <n v="8"/>
    <x v="23"/>
    <n v="221"/>
    <s v="St. Paul"/>
    <x v="1"/>
    <x v="39"/>
    <n v="300851"/>
    <m/>
    <n v="48757"/>
    <n v="8"/>
    <x v="3"/>
    <x v="2"/>
    <n v="10"/>
    <n v="224.63737821578979"/>
    <n v="160.45527015413558"/>
    <n v="2246.3737821578979"/>
    <n v="64.182108061654219"/>
    <n v="641.82108061654219"/>
  </r>
  <r>
    <s v="SO3733"/>
    <x v="130"/>
    <x v="1"/>
    <x v="0"/>
    <n v="26"/>
    <x v="8"/>
    <n v="84"/>
    <s v="Torrance"/>
    <x v="0"/>
    <x v="2"/>
    <n v="148475"/>
    <m/>
    <n v="79549"/>
    <n v="1"/>
    <x v="21"/>
    <x v="7"/>
    <n v="3"/>
    <n v="487.74636787176132"/>
    <n v="348.39026276554381"/>
    <n v="1463.239103615284"/>
    <n v="139.35610510621751"/>
    <n v="418.06831531865254"/>
  </r>
  <r>
    <s v="SO3734"/>
    <x v="72"/>
    <x v="0"/>
    <x v="1"/>
    <n v="2"/>
    <x v="16"/>
    <n v="253"/>
    <s v="North Las Vegas"/>
    <x v="3"/>
    <x v="10"/>
    <n v="234807"/>
    <m/>
    <n v="52511"/>
    <n v="47"/>
    <x v="10"/>
    <x v="6"/>
    <n v="3"/>
    <n v="178.47304880619049"/>
    <n v="127.48074914727893"/>
    <n v="535.41914641857147"/>
    <n v="50.992299658911563"/>
    <n v="152.97689897673467"/>
  </r>
  <r>
    <s v="SO3735"/>
    <x v="56"/>
    <x v="4"/>
    <x v="0"/>
    <n v="13"/>
    <x v="18"/>
    <n v="172"/>
    <s v="Proviso"/>
    <x v="1"/>
    <x v="8"/>
    <n v="151772"/>
    <m/>
    <n v="53281"/>
    <n v="31"/>
    <x v="42"/>
    <x v="4"/>
    <n v="2"/>
    <n v="261.06955629587173"/>
    <n v="186.47825449705124"/>
    <n v="522.13911259174347"/>
    <n v="74.591301798820496"/>
    <n v="149.18260359764099"/>
  </r>
  <r>
    <s v="SO3736"/>
    <x v="130"/>
    <x v="1"/>
    <x v="3"/>
    <n v="16"/>
    <x v="25"/>
    <n v="27"/>
    <s v="Daly City"/>
    <x v="1"/>
    <x v="2"/>
    <n v="106562"/>
    <m/>
    <n v="74449"/>
    <n v="12"/>
    <x v="38"/>
    <x v="5"/>
    <n v="7"/>
    <n v="263.13788294792175"/>
    <n v="187.95563067708699"/>
    <n v="1841.9651806354523"/>
    <n v="75.182252270834766"/>
    <n v="526.27576589584339"/>
  </r>
  <r>
    <s v="SO3737"/>
    <x v="115"/>
    <x v="1"/>
    <x v="2"/>
    <n v="24"/>
    <x v="11"/>
    <n v="43"/>
    <s v="Inglewood"/>
    <x v="2"/>
    <x v="2"/>
    <n v="111666"/>
    <m/>
    <n v="42044"/>
    <n v="21"/>
    <x v="45"/>
    <x v="4"/>
    <n v="3"/>
    <n v="352.79685562849045"/>
    <n v="251.99775402035033"/>
    <n v="1058.3905668854713"/>
    <n v="100.79910160814012"/>
    <n v="302.39730482442036"/>
  </r>
  <r>
    <s v="SO3738"/>
    <x v="54"/>
    <x v="4"/>
    <x v="3"/>
    <n v="22"/>
    <x v="12"/>
    <n v="132"/>
    <s v="Pompano Beach"/>
    <x v="3"/>
    <x v="16"/>
    <n v="107762"/>
    <m/>
    <n v="41321"/>
    <n v="39"/>
    <x v="25"/>
    <x v="1"/>
    <n v="10"/>
    <n v="265.91557967662811"/>
    <n v="189.93969976902008"/>
    <n v="2659.1557967662811"/>
    <n v="75.975879907608032"/>
    <n v="759.75879907608032"/>
  </r>
  <r>
    <s v="SO3739"/>
    <x v="59"/>
    <x v="4"/>
    <x v="0"/>
    <n v="20"/>
    <x v="1"/>
    <n v="258"/>
    <s v="Amherst"/>
    <x v="1"/>
    <x v="12"/>
    <n v="125109"/>
    <m/>
    <n v="68294"/>
    <n v="4"/>
    <x v="14"/>
    <x v="7"/>
    <n v="6"/>
    <n v="575.20998126268387"/>
    <n v="410.86427233048852"/>
    <n v="3451.2598875761032"/>
    <n v="164.34570893219535"/>
    <n v="986.0742535931721"/>
  </r>
  <r>
    <s v="SO3740"/>
    <x v="32"/>
    <x v="3"/>
    <x v="1"/>
    <n v="8"/>
    <x v="23"/>
    <n v="326"/>
    <s v="Laredo"/>
    <x v="1"/>
    <x v="1"/>
    <n v="255473"/>
    <m/>
    <n v="39711"/>
    <n v="24"/>
    <x v="18"/>
    <x v="4"/>
    <n v="2"/>
    <n v="221.56255531311035"/>
    <n v="158.25896808079312"/>
    <n v="443.1251106262207"/>
    <n v="63.303587232317227"/>
    <n v="126.60717446463445"/>
  </r>
  <r>
    <s v="SO3741"/>
    <x v="1"/>
    <x v="1"/>
    <x v="0"/>
    <n v="18"/>
    <x v="10"/>
    <n v="135"/>
    <s v="St. Petersburg"/>
    <x v="0"/>
    <x v="16"/>
    <n v="257083"/>
    <m/>
    <n v="45748"/>
    <n v="15"/>
    <x v="7"/>
    <x v="5"/>
    <n v="5"/>
    <n v="405.23499673604965"/>
    <n v="289.45356909717833"/>
    <n v="2026.1749836802483"/>
    <n v="115.78142763887132"/>
    <n v="578.90713819435655"/>
  </r>
  <r>
    <s v="SO3742"/>
    <x v="17"/>
    <x v="1"/>
    <x v="2"/>
    <n v="11"/>
    <x v="20"/>
    <n v="277"/>
    <s v="Yonkers"/>
    <x v="0"/>
    <x v="12"/>
    <n v="201116"/>
    <m/>
    <n v="59049"/>
    <n v="29"/>
    <x v="28"/>
    <x v="9"/>
    <n v="3"/>
    <n v="450.7146817445755"/>
    <n v="321.93905838898252"/>
    <n v="1352.1440452337265"/>
    <n v="128.77562335559298"/>
    <n v="386.32687006677895"/>
  </r>
  <r>
    <s v="SO3743"/>
    <x v="82"/>
    <x v="3"/>
    <x v="1"/>
    <n v="18"/>
    <x v="10"/>
    <n v="114"/>
    <s v="Brandon"/>
    <x v="0"/>
    <x v="16"/>
    <n v="106604"/>
    <m/>
    <n v="56464"/>
    <n v="31"/>
    <x v="42"/>
    <x v="4"/>
    <n v="9"/>
    <n v="622.72209888696671"/>
    <n v="444.80149920497627"/>
    <n v="5604.4988899827003"/>
    <n v="177.92059968199044"/>
    <n v="1601.2853971379141"/>
  </r>
  <r>
    <s v="SO3744"/>
    <x v="145"/>
    <x v="2"/>
    <x v="3"/>
    <n v="21"/>
    <x v="7"/>
    <n v="340"/>
    <s v="San Antonio"/>
    <x v="2"/>
    <x v="1"/>
    <n v="1469845"/>
    <m/>
    <n v="46744"/>
    <n v="9"/>
    <x v="0"/>
    <x v="0"/>
    <n v="1"/>
    <n v="402.54793095588684"/>
    <n v="287.53423639706205"/>
    <n v="402.54793095588684"/>
    <n v="115.0136945588248"/>
    <n v="115.0136945588248"/>
  </r>
  <r>
    <s v="SO3745"/>
    <x v="77"/>
    <x v="4"/>
    <x v="1"/>
    <n v="12"/>
    <x v="2"/>
    <n v="335"/>
    <s v="Pearland"/>
    <x v="2"/>
    <x v="1"/>
    <n v="108821"/>
    <m/>
    <n v="95972"/>
    <n v="16"/>
    <x v="27"/>
    <x v="2"/>
    <n v="2"/>
    <n v="519.96368426084518"/>
    <n v="371.40263161488946"/>
    <n v="1039.9273685216904"/>
    <n v="148.56105264595573"/>
    <n v="297.12210529191145"/>
  </r>
  <r>
    <s v="SO3746"/>
    <x v="75"/>
    <x v="1"/>
    <x v="1"/>
    <n v="15"/>
    <x v="4"/>
    <n v="146"/>
    <s v="Honolulu"/>
    <x v="2"/>
    <x v="41"/>
    <n v="352769"/>
    <m/>
    <n v="61442"/>
    <n v="30"/>
    <x v="37"/>
    <x v="4"/>
    <n v="1"/>
    <n v="262.7241758108139"/>
    <n v="187.6601255791528"/>
    <n v="262.7241758108139"/>
    <n v="75.064050231661099"/>
    <n v="75.064050231661099"/>
  </r>
  <r>
    <s v="SO3747"/>
    <x v="74"/>
    <x v="3"/>
    <x v="1"/>
    <n v="26"/>
    <x v="8"/>
    <n v="291"/>
    <s v="Portland"/>
    <x v="0"/>
    <x v="6"/>
    <n v="632309"/>
    <m/>
    <n v="55003"/>
    <n v="32"/>
    <x v="32"/>
    <x v="4"/>
    <n v="3"/>
    <n v="342.3569467663765"/>
    <n v="244.54067626169751"/>
    <n v="1027.0708402991295"/>
    <n v="97.816270504678982"/>
    <n v="293.44881151403695"/>
  </r>
  <r>
    <s v="SO3748"/>
    <x v="61"/>
    <x v="2"/>
    <x v="0"/>
    <n v="23"/>
    <x v="24"/>
    <n v="188"/>
    <s v="Perry"/>
    <x v="2"/>
    <x v="5"/>
    <n v="113236"/>
    <m/>
    <n v="44302"/>
    <n v="8"/>
    <x v="3"/>
    <x v="2"/>
    <n v="9"/>
    <n v="394.90339708328247"/>
    <n v="282.07385505948747"/>
    <n v="3554.1305737495422"/>
    <n v="112.829542023795"/>
    <n v="1015.4658782141551"/>
  </r>
  <r>
    <s v="SO3749"/>
    <x v="132"/>
    <x v="0"/>
    <x v="3"/>
    <n v="12"/>
    <x v="2"/>
    <n v="122"/>
    <s v="Hollywood"/>
    <x v="2"/>
    <x v="16"/>
    <n v="149728"/>
    <m/>
    <n v="46791"/>
    <n v="21"/>
    <x v="45"/>
    <x v="4"/>
    <n v="7"/>
    <n v="208.36725658178329"/>
    <n v="148.83375470127379"/>
    <n v="1458.5707960724831"/>
    <n v="59.533501880509505"/>
    <n v="416.73451316356653"/>
  </r>
  <r>
    <s v="SO3750"/>
    <x v="27"/>
    <x v="4"/>
    <x v="1"/>
    <n v="1"/>
    <x v="22"/>
    <n v="316"/>
    <s v="Dallas"/>
    <x v="3"/>
    <x v="1"/>
    <n v="1300092"/>
    <m/>
    <n v="43781"/>
    <n v="14"/>
    <x v="5"/>
    <x v="3"/>
    <n v="6"/>
    <n v="322.35354673862457"/>
    <n v="230.25253338473186"/>
    <n v="1934.1212804317474"/>
    <n v="92.101013353892711"/>
    <n v="552.60608012335626"/>
  </r>
  <r>
    <s v="SO3751"/>
    <x v="51"/>
    <x v="0"/>
    <x v="3"/>
    <n v="14"/>
    <x v="13"/>
    <n v="177"/>
    <s v="Thornton (Township)"/>
    <x v="2"/>
    <x v="8"/>
    <n v="169468"/>
    <m/>
    <n v="41024"/>
    <n v="44"/>
    <x v="30"/>
    <x v="8"/>
    <n v="1"/>
    <n v="409.19857031106949"/>
    <n v="292.28469307933534"/>
    <n v="409.19857031106949"/>
    <n v="116.91387723173415"/>
    <n v="116.91387723173415"/>
  </r>
  <r>
    <s v="SO3752"/>
    <x v="67"/>
    <x v="2"/>
    <x v="0"/>
    <n v="18"/>
    <x v="10"/>
    <n v="161"/>
    <s v="Joliet"/>
    <x v="0"/>
    <x v="8"/>
    <n v="147861"/>
    <m/>
    <n v="60976"/>
    <n v="44"/>
    <x v="30"/>
    <x v="8"/>
    <n v="7"/>
    <n v="584.43931746482849"/>
    <n v="417.45665533202038"/>
    <n v="4091.0752222537994"/>
    <n v="166.98266213280812"/>
    <n v="1168.8786349296568"/>
  </r>
  <r>
    <s v="SO3753"/>
    <x v="112"/>
    <x v="4"/>
    <x v="0"/>
    <n v="22"/>
    <x v="12"/>
    <n v="296"/>
    <s v="Providence"/>
    <x v="3"/>
    <x v="23"/>
    <n v="179207"/>
    <m/>
    <n v="37501"/>
    <n v="40"/>
    <x v="36"/>
    <x v="4"/>
    <n v="4"/>
    <n v="598.82712239027023"/>
    <n v="427.73365885019302"/>
    <n v="2395.3084895610809"/>
    <n v="171.09346354007721"/>
    <n v="684.37385416030884"/>
  </r>
  <r>
    <s v="SO3754"/>
    <x v="105"/>
    <x v="4"/>
    <x v="2"/>
    <n v="16"/>
    <x v="25"/>
    <n v="336"/>
    <s v="Plano"/>
    <x v="1"/>
    <x v="1"/>
    <n v="283558"/>
    <m/>
    <n v="83793"/>
    <n v="16"/>
    <x v="27"/>
    <x v="2"/>
    <n v="7"/>
    <n v="407.02106845378876"/>
    <n v="290.7293346098491"/>
    <n v="2849.1474791765213"/>
    <n v="116.29173384393965"/>
    <n v="814.04213690757751"/>
  </r>
  <r>
    <s v="SO3755"/>
    <x v="45"/>
    <x v="1"/>
    <x v="2"/>
    <n v="1"/>
    <x v="22"/>
    <n v="53"/>
    <s v="Oakland"/>
    <x v="3"/>
    <x v="2"/>
    <n v="419267"/>
    <m/>
    <n v="54618"/>
    <n v="13"/>
    <x v="9"/>
    <x v="7"/>
    <n v="1"/>
    <n v="520.30464774370193"/>
    <n v="371.64617695978711"/>
    <n v="520.30464774370193"/>
    <n v="148.65847078391482"/>
    <n v="148.65847078391482"/>
  </r>
  <r>
    <s v="SO3756"/>
    <x v="70"/>
    <x v="0"/>
    <x v="2"/>
    <n v="26"/>
    <x v="8"/>
    <n v="86"/>
    <s v="Victorville"/>
    <x v="0"/>
    <x v="2"/>
    <n v="122225"/>
    <m/>
    <n v="45894"/>
    <n v="36"/>
    <x v="39"/>
    <x v="3"/>
    <n v="6"/>
    <n v="283.04515743255615"/>
    <n v="202.17511245182584"/>
    <n v="1698.2709445953369"/>
    <n v="80.870044980730313"/>
    <n v="485.22026988438188"/>
  </r>
  <r>
    <s v="SO3757"/>
    <x v="141"/>
    <x v="2"/>
    <x v="1"/>
    <n v="25"/>
    <x v="21"/>
    <n v="119"/>
    <s v="Fort Lauderdale"/>
    <x v="0"/>
    <x v="16"/>
    <n v="178590"/>
    <m/>
    <n v="50778"/>
    <n v="8"/>
    <x v="3"/>
    <x v="2"/>
    <n v="4"/>
    <n v="530.48738569021225"/>
    <n v="378.91956120729446"/>
    <n v="2121.949542760849"/>
    <n v="151.56782448291779"/>
    <n v="606.27129793167114"/>
  </r>
  <r>
    <s v="SO3758"/>
    <x v="65"/>
    <x v="3"/>
    <x v="2"/>
    <n v="13"/>
    <x v="18"/>
    <n v="333"/>
    <s v="Odessa"/>
    <x v="1"/>
    <x v="1"/>
    <n v="118968"/>
    <m/>
    <n v="59337"/>
    <n v="11"/>
    <x v="43"/>
    <x v="4"/>
    <n v="8"/>
    <n v="648.85692894458771"/>
    <n v="463.46923496041984"/>
    <n v="5190.8554315567017"/>
    <n v="185.38769398416787"/>
    <n v="1483.1015518733429"/>
  </r>
  <r>
    <s v="SO3759"/>
    <x v="88"/>
    <x v="2"/>
    <x v="3"/>
    <n v="20"/>
    <x v="1"/>
    <n v="291"/>
    <s v="Portland"/>
    <x v="1"/>
    <x v="6"/>
    <n v="632309"/>
    <m/>
    <n v="55003"/>
    <n v="18"/>
    <x v="17"/>
    <x v="0"/>
    <n v="7"/>
    <n v="310.59711509943008"/>
    <n v="221.85508221387863"/>
    <n v="2174.1798056960106"/>
    <n v="88.742032885551453"/>
    <n v="621.19423019886017"/>
  </r>
  <r>
    <s v="SO3760"/>
    <x v="73"/>
    <x v="3"/>
    <x v="2"/>
    <n v="16"/>
    <x v="25"/>
    <n v="246"/>
    <s v="Paterson"/>
    <x v="1"/>
    <x v="4"/>
    <n v="147754"/>
    <m/>
    <n v="32915"/>
    <n v="17"/>
    <x v="33"/>
    <x v="5"/>
    <n v="2"/>
    <n v="492.0176088809967"/>
    <n v="351.44114920071195"/>
    <n v="984.03521776199341"/>
    <n v="140.57645968028476"/>
    <n v="281.15291936056951"/>
  </r>
  <r>
    <s v="SO3761"/>
    <x v="128"/>
    <x v="4"/>
    <x v="3"/>
    <n v="21"/>
    <x v="7"/>
    <n v="48"/>
    <s v="Los Angeles"/>
    <x v="2"/>
    <x v="2"/>
    <n v="3971883"/>
    <m/>
    <n v="50205"/>
    <n v="42"/>
    <x v="19"/>
    <x v="5"/>
    <n v="5"/>
    <n v="287.27047079801559"/>
    <n v="205.193193427154"/>
    <n v="1436.352353990078"/>
    <n v="82.077277370861594"/>
    <n v="410.38638685430794"/>
  </r>
  <r>
    <s v="SO3762"/>
    <x v="135"/>
    <x v="2"/>
    <x v="0"/>
    <n v="3"/>
    <x v="15"/>
    <n v="151"/>
    <s v="Aurora"/>
    <x v="1"/>
    <x v="8"/>
    <n v="200661"/>
    <m/>
    <n v="63090"/>
    <n v="36"/>
    <x v="39"/>
    <x v="3"/>
    <n v="10"/>
    <n v="352.65635526180267"/>
    <n v="251.89739661557334"/>
    <n v="3526.5635526180267"/>
    <n v="100.75895864622933"/>
    <n v="1007.5895864622933"/>
  </r>
  <r>
    <s v="SO3763"/>
    <x v="1"/>
    <x v="1"/>
    <x v="3"/>
    <n v="21"/>
    <x v="7"/>
    <n v="282"/>
    <s v="Dayton"/>
    <x v="2"/>
    <x v="22"/>
    <n v="140599"/>
    <m/>
    <n v="27683"/>
    <n v="43"/>
    <x v="13"/>
    <x v="4"/>
    <n v="9"/>
    <n v="394.00279122591019"/>
    <n v="281.43056516136443"/>
    <n v="3546.0251210331917"/>
    <n v="112.57222606454576"/>
    <n v="1013.1500345809118"/>
  </r>
  <r>
    <s v="SO3764"/>
    <x v="25"/>
    <x v="0"/>
    <x v="2"/>
    <n v="8"/>
    <x v="23"/>
    <n v="194"/>
    <s v="Kansas City"/>
    <x v="1"/>
    <x v="15"/>
    <n v="151306"/>
    <m/>
    <n v="38749"/>
    <n v="26"/>
    <x v="1"/>
    <x v="1"/>
    <n v="4"/>
    <n v="277.6387152671814"/>
    <n v="198.31336804798673"/>
    <n v="1110.5548610687256"/>
    <n v="79.325347219194668"/>
    <n v="317.30138887677867"/>
  </r>
  <r>
    <s v="SO3765"/>
    <x v="78"/>
    <x v="0"/>
    <x v="0"/>
    <n v="18"/>
    <x v="10"/>
    <n v="159"/>
    <s v="Elgin (Township)"/>
    <x v="0"/>
    <x v="8"/>
    <n v="104288"/>
    <m/>
    <n v="63609"/>
    <n v="6"/>
    <x v="15"/>
    <x v="6"/>
    <n v="7"/>
    <n v="447.14274734258652"/>
    <n v="319.38767667327608"/>
    <n v="3129.9992313981056"/>
    <n v="127.75507066931044"/>
    <n v="894.28549468517303"/>
  </r>
  <r>
    <s v="SO3766"/>
    <x v="69"/>
    <x v="4"/>
    <x v="2"/>
    <n v="19"/>
    <x v="0"/>
    <n v="41"/>
    <s v="Hayward"/>
    <x v="0"/>
    <x v="2"/>
    <n v="158289"/>
    <m/>
    <n v="65096"/>
    <n v="46"/>
    <x v="16"/>
    <x v="4"/>
    <n v="6"/>
    <n v="446.0827385187149"/>
    <n v="318.63052751336778"/>
    <n v="2676.4964311122894"/>
    <n v="127.45221100534712"/>
    <n v="764.71326603208274"/>
  </r>
  <r>
    <s v="SO3767"/>
    <x v="53"/>
    <x v="0"/>
    <x v="2"/>
    <n v="4"/>
    <x v="14"/>
    <n v="28"/>
    <s v="Downey"/>
    <x v="3"/>
    <x v="2"/>
    <n v="114219"/>
    <m/>
    <n v="62897"/>
    <n v="40"/>
    <x v="36"/>
    <x v="4"/>
    <n v="6"/>
    <n v="523.84400278329849"/>
    <n v="374.17428770235608"/>
    <n v="3143.064016699791"/>
    <n v="149.66971508094241"/>
    <n v="898.01829048565446"/>
  </r>
  <r>
    <s v="SO3768"/>
    <x v="26"/>
    <x v="2"/>
    <x v="1"/>
    <n v="19"/>
    <x v="0"/>
    <n v="229"/>
    <s v="Cary"/>
    <x v="0"/>
    <x v="17"/>
    <n v="159769"/>
    <m/>
    <n v="91579"/>
    <n v="14"/>
    <x v="5"/>
    <x v="3"/>
    <n v="3"/>
    <n v="286.00399661064148"/>
    <n v="204.28856900760107"/>
    <n v="858.01198983192444"/>
    <n v="81.715427603040411"/>
    <n v="245.14628280912123"/>
  </r>
  <r>
    <s v="SO3769"/>
    <x v="102"/>
    <x v="3"/>
    <x v="0"/>
    <n v="7"/>
    <x v="6"/>
    <n v="131"/>
    <s v="Pembroke Pines"/>
    <x v="2"/>
    <x v="16"/>
    <n v="166611"/>
    <m/>
    <n v="61279"/>
    <n v="23"/>
    <x v="4"/>
    <x v="3"/>
    <n v="10"/>
    <n v="355.63015526533127"/>
    <n v="254.02153947523664"/>
    <n v="3556.3015526533127"/>
    <n v="101.60861579009463"/>
    <n v="1016.0861579009463"/>
  </r>
  <r>
    <s v="SO3770"/>
    <x v="61"/>
    <x v="2"/>
    <x v="2"/>
    <n v="23"/>
    <x v="24"/>
    <n v="351"/>
    <s v="Chesapeake"/>
    <x v="2"/>
    <x v="13"/>
    <n v="235429"/>
    <m/>
    <n v="68620"/>
    <n v="14"/>
    <x v="5"/>
    <x v="3"/>
    <n v="7"/>
    <n v="544.12075889110565"/>
    <n v="388.65768492221832"/>
    <n v="3808.8453122377396"/>
    <n v="155.46307396888733"/>
    <n v="1088.2415177822113"/>
  </r>
  <r>
    <s v="SO3771"/>
    <x v="99"/>
    <x v="0"/>
    <x v="3"/>
    <n v="13"/>
    <x v="18"/>
    <n v="347"/>
    <s v="West Jordan"/>
    <x v="1"/>
    <x v="31"/>
    <n v="111946"/>
    <m/>
    <n v="68442"/>
    <n v="46"/>
    <x v="16"/>
    <x v="4"/>
    <n v="3"/>
    <n v="383.47920924425125"/>
    <n v="273.9137208887509"/>
    <n v="1150.4376277327538"/>
    <n v="109.56548835550035"/>
    <n v="328.69646506650105"/>
  </r>
  <r>
    <s v="SO3772"/>
    <x v="102"/>
    <x v="3"/>
    <x v="0"/>
    <n v="18"/>
    <x v="10"/>
    <n v="23"/>
    <s v="Clovis"/>
    <x v="0"/>
    <x v="2"/>
    <n v="104180"/>
    <m/>
    <n v="62666"/>
    <n v="1"/>
    <x v="21"/>
    <x v="7"/>
    <n v="6"/>
    <n v="371.1005744934082"/>
    <n v="265.07183892386303"/>
    <n v="2226.6034469604492"/>
    <n v="106.02873556954518"/>
    <n v="636.17241341727106"/>
  </r>
  <r>
    <s v="SO3773"/>
    <x v="25"/>
    <x v="0"/>
    <x v="1"/>
    <n v="16"/>
    <x v="25"/>
    <n v="53"/>
    <s v="Oakland"/>
    <x v="1"/>
    <x v="2"/>
    <n v="419267"/>
    <m/>
    <n v="54618"/>
    <n v="16"/>
    <x v="27"/>
    <x v="2"/>
    <n v="1"/>
    <n v="231.5838298201561"/>
    <n v="165.41702130011151"/>
    <n v="231.5838298201561"/>
    <n v="66.166808520044583"/>
    <n v="66.166808520044583"/>
  </r>
  <r>
    <s v="SO3774"/>
    <x v="148"/>
    <x v="4"/>
    <x v="2"/>
    <n v="13"/>
    <x v="18"/>
    <n v="194"/>
    <s v="Kansas City"/>
    <x v="1"/>
    <x v="15"/>
    <n v="151306"/>
    <m/>
    <n v="38749"/>
    <n v="42"/>
    <x v="19"/>
    <x v="5"/>
    <n v="9"/>
    <n v="647.77951061725616"/>
    <n v="462.6996504408973"/>
    <n v="5830.0155955553055"/>
    <n v="185.07986017635886"/>
    <n v="1665.7187415872297"/>
  </r>
  <r>
    <s v="SO3775"/>
    <x v="9"/>
    <x v="4"/>
    <x v="2"/>
    <n v="25"/>
    <x v="21"/>
    <n v="248"/>
    <s v="Albuquerque"/>
    <x v="0"/>
    <x v="38"/>
    <n v="559121"/>
    <m/>
    <n v="47030"/>
    <n v="37"/>
    <x v="40"/>
    <x v="7"/>
    <n v="4"/>
    <n v="502.19362789392471"/>
    <n v="358.70973420994625"/>
    <n v="2008.7745115756989"/>
    <n v="143.48389368397847"/>
    <n v="573.93557473591386"/>
  </r>
  <r>
    <s v="SO3776"/>
    <x v="31"/>
    <x v="2"/>
    <x v="3"/>
    <n v="17"/>
    <x v="17"/>
    <n v="280"/>
    <s v="Cleveland"/>
    <x v="3"/>
    <x v="22"/>
    <n v="388072"/>
    <m/>
    <n v="26150"/>
    <n v="1"/>
    <x v="21"/>
    <x v="7"/>
    <n v="10"/>
    <n v="354.13529706001282"/>
    <n v="252.95378361429488"/>
    <n v="3541.3529706001282"/>
    <n v="101.18151344571794"/>
    <n v="1011.8151344571794"/>
  </r>
  <r>
    <s v="SO3777"/>
    <x v="92"/>
    <x v="4"/>
    <x v="2"/>
    <n v="21"/>
    <x v="7"/>
    <n v="222"/>
    <s v="Columbia"/>
    <x v="2"/>
    <x v="26"/>
    <n v="119108"/>
    <m/>
    <n v="44907"/>
    <n v="14"/>
    <x v="5"/>
    <x v="3"/>
    <n v="3"/>
    <n v="392.19572657346725"/>
    <n v="280.13980469533379"/>
    <n v="1176.5871797204018"/>
    <n v="112.05592187813346"/>
    <n v="336.16776563440038"/>
  </r>
  <r>
    <s v="SO3778"/>
    <x v="107"/>
    <x v="3"/>
    <x v="3"/>
    <n v="19"/>
    <x v="0"/>
    <n v="259"/>
    <s v="Babylon (Town)"/>
    <x v="0"/>
    <x v="12"/>
    <n v="213776"/>
    <m/>
    <n v="80327"/>
    <n v="18"/>
    <x v="17"/>
    <x v="0"/>
    <n v="5"/>
    <n v="463.04562699794769"/>
    <n v="330.74687642710552"/>
    <n v="2315.2281349897385"/>
    <n v="132.29875057084217"/>
    <n v="661.49375285421092"/>
  </r>
  <r>
    <s v="SO3779"/>
    <x v="3"/>
    <x v="2"/>
    <x v="2"/>
    <n v="4"/>
    <x v="14"/>
    <n v="261"/>
    <s v="Brooklyn"/>
    <x v="3"/>
    <x v="12"/>
    <n v="2636735"/>
    <m/>
    <n v="32135"/>
    <n v="25"/>
    <x v="12"/>
    <x v="6"/>
    <n v="3"/>
    <n v="290.33985882997513"/>
    <n v="207.38561344998226"/>
    <n v="871.01957648992538"/>
    <n v="82.954245379992869"/>
    <n v="248.86273613997861"/>
  </r>
  <r>
    <s v="SO3780"/>
    <x v="110"/>
    <x v="4"/>
    <x v="1"/>
    <n v="17"/>
    <x v="17"/>
    <n v="79"/>
    <s v="Simi Valley"/>
    <x v="3"/>
    <x v="2"/>
    <n v="126788"/>
    <m/>
    <n v="90210"/>
    <n v="16"/>
    <x v="27"/>
    <x v="2"/>
    <n v="1"/>
    <n v="407.11286401748657"/>
    <n v="290.79490286963329"/>
    <n v="407.11286401748657"/>
    <n v="116.31796114785328"/>
    <n v="116.31796114785328"/>
  </r>
  <r>
    <s v="SO3781"/>
    <x v="144"/>
    <x v="0"/>
    <x v="2"/>
    <n v="13"/>
    <x v="18"/>
    <n v="305"/>
    <s v="Murfreesboro"/>
    <x v="1"/>
    <x v="20"/>
    <n v="126118"/>
    <m/>
    <n v="51094"/>
    <n v="38"/>
    <x v="24"/>
    <x v="5"/>
    <n v="3"/>
    <n v="603.26424640417099"/>
    <n v="430.90303314583645"/>
    <n v="1809.792739212513"/>
    <n v="172.36121325833454"/>
    <n v="517.08363977500358"/>
  </r>
  <r>
    <s v="SO3782"/>
    <x v="52"/>
    <x v="2"/>
    <x v="2"/>
    <n v="21"/>
    <x v="7"/>
    <n v="197"/>
    <s v="Topeka"/>
    <x v="2"/>
    <x v="15"/>
    <n v="127265"/>
    <m/>
    <n v="42250"/>
    <n v="31"/>
    <x v="42"/>
    <x v="4"/>
    <n v="5"/>
    <n v="348.08640539646149"/>
    <n v="248.63314671175823"/>
    <n v="1740.4320269823074"/>
    <n v="99.453258684703258"/>
    <n v="497.26629342351629"/>
  </r>
  <r>
    <s v="SO3783"/>
    <x v="66"/>
    <x v="2"/>
    <x v="0"/>
    <n v="14"/>
    <x v="13"/>
    <n v="352"/>
    <s v="Hampton"/>
    <x v="2"/>
    <x v="13"/>
    <n v="136454"/>
    <m/>
    <n v="49190"/>
    <n v="28"/>
    <x v="8"/>
    <x v="6"/>
    <n v="6"/>
    <n v="207.72850996255875"/>
    <n v="148.37750711611341"/>
    <n v="1246.3710597753525"/>
    <n v="59.35100284644534"/>
    <n v="356.10601707867204"/>
  </r>
  <r>
    <s v="SO3784"/>
    <x v="97"/>
    <x v="3"/>
    <x v="0"/>
    <n v="1"/>
    <x v="22"/>
    <n v="185"/>
    <s v="Indianapolis"/>
    <x v="3"/>
    <x v="5"/>
    <n v="862781"/>
    <m/>
    <n v="51682"/>
    <n v="35"/>
    <x v="22"/>
    <x v="4"/>
    <n v="3"/>
    <n v="559.66395163536072"/>
    <n v="399.75996545382912"/>
    <n v="1678.9918549060822"/>
    <n v="159.90398618153159"/>
    <n v="479.71195854459478"/>
  </r>
  <r>
    <s v="SO3785"/>
    <x v="59"/>
    <x v="4"/>
    <x v="2"/>
    <n v="2"/>
    <x v="16"/>
    <n v="48"/>
    <s v="Los Angeles"/>
    <x v="3"/>
    <x v="2"/>
    <n v="3971883"/>
    <m/>
    <n v="50205"/>
    <n v="8"/>
    <x v="3"/>
    <x v="2"/>
    <n v="6"/>
    <n v="556.70986050367355"/>
    <n v="397.64990035976683"/>
    <n v="3340.2591630220413"/>
    <n v="159.05996014390672"/>
    <n v="954.35976086344033"/>
  </r>
  <r>
    <s v="SO3786"/>
    <x v="20"/>
    <x v="1"/>
    <x v="0"/>
    <n v="2"/>
    <x v="16"/>
    <n v="144"/>
    <s v="Sandy Springs"/>
    <x v="3"/>
    <x v="14"/>
    <n v="105330"/>
    <m/>
    <n v="63917"/>
    <n v="4"/>
    <x v="14"/>
    <x v="7"/>
    <n v="9"/>
    <n v="381.7029322385788"/>
    <n v="272.64495159898485"/>
    <n v="3435.3263901472092"/>
    <n v="109.05798063959395"/>
    <n v="981.52182575634561"/>
  </r>
  <r>
    <s v="SO3787"/>
    <x v="26"/>
    <x v="2"/>
    <x v="1"/>
    <n v="25"/>
    <x v="21"/>
    <n v="138"/>
    <s v="West Palm Beach"/>
    <x v="0"/>
    <x v="16"/>
    <n v="106779"/>
    <m/>
    <n v="45800"/>
    <n v="45"/>
    <x v="44"/>
    <x v="4"/>
    <n v="4"/>
    <n v="550.26882201433182"/>
    <n v="393.04915858166561"/>
    <n v="2201.0752880573273"/>
    <n v="157.21966343266621"/>
    <n v="628.87865373066484"/>
  </r>
  <r>
    <s v="SO3788"/>
    <x v="145"/>
    <x v="2"/>
    <x v="2"/>
    <n v="26"/>
    <x v="8"/>
    <n v="208"/>
    <s v="Lowell"/>
    <x v="0"/>
    <x v="29"/>
    <n v="110699"/>
    <m/>
    <n v="48002"/>
    <n v="44"/>
    <x v="30"/>
    <x v="8"/>
    <n v="2"/>
    <n v="331.1233377456665"/>
    <n v="236.51666981833324"/>
    <n v="662.24667549133301"/>
    <n v="94.606667927333262"/>
    <n v="189.21333585466652"/>
  </r>
  <r>
    <s v="SO3789"/>
    <x v="116"/>
    <x v="0"/>
    <x v="2"/>
    <n v="15"/>
    <x v="4"/>
    <n v="93"/>
    <s v="Centennial"/>
    <x v="2"/>
    <x v="19"/>
    <n v="109741"/>
    <m/>
    <n v="91941"/>
    <n v="38"/>
    <x v="24"/>
    <x v="5"/>
    <n v="1"/>
    <n v="473.3407353758812"/>
    <n v="338.10052526848659"/>
    <n v="473.3407353758812"/>
    <n v="135.2402101073946"/>
    <n v="135.2402101073946"/>
  </r>
  <r>
    <s v="SO3790"/>
    <x v="145"/>
    <x v="2"/>
    <x v="1"/>
    <n v="15"/>
    <x v="4"/>
    <n v="126"/>
    <s v="Miami"/>
    <x v="2"/>
    <x v="16"/>
    <n v="441003"/>
    <m/>
    <n v="31051"/>
    <n v="38"/>
    <x v="24"/>
    <x v="5"/>
    <n v="3"/>
    <n v="559.03320801258087"/>
    <n v="399.30943429470062"/>
    <n v="1677.0996240377426"/>
    <n v="159.72377371788025"/>
    <n v="479.17132115364075"/>
  </r>
  <r>
    <s v="SO3791"/>
    <x v="128"/>
    <x v="4"/>
    <x v="2"/>
    <n v="16"/>
    <x v="25"/>
    <n v="292"/>
    <s v="Salem"/>
    <x v="1"/>
    <x v="6"/>
    <n v="164549"/>
    <m/>
    <n v="47191"/>
    <n v="10"/>
    <x v="26"/>
    <x v="8"/>
    <n v="10"/>
    <n v="361.85929352045059"/>
    <n v="258.470923943179"/>
    <n v="3618.5929352045059"/>
    <n v="103.38836957727159"/>
    <n v="1033.8836957727158"/>
  </r>
  <r>
    <s v="SO3792"/>
    <x v="45"/>
    <x v="1"/>
    <x v="2"/>
    <n v="24"/>
    <x v="11"/>
    <n v="262"/>
    <s v="Buffalo"/>
    <x v="2"/>
    <x v="12"/>
    <n v="258071"/>
    <m/>
    <n v="31918"/>
    <n v="8"/>
    <x v="3"/>
    <x v="2"/>
    <n v="8"/>
    <n v="491.85802674293518"/>
    <n v="351.32716195923945"/>
    <n v="3934.8642139434814"/>
    <n v="140.53086478369573"/>
    <n v="1124.2469182695659"/>
  </r>
  <r>
    <s v="SO3793"/>
    <x v="124"/>
    <x v="0"/>
    <x v="1"/>
    <n v="11"/>
    <x v="20"/>
    <n v="305"/>
    <s v="Murfreesboro"/>
    <x v="0"/>
    <x v="20"/>
    <n v="126118"/>
    <m/>
    <n v="51094"/>
    <n v="26"/>
    <x v="1"/>
    <x v="1"/>
    <n v="10"/>
    <n v="327.86835783720016"/>
    <n v="234.1916841694287"/>
    <n v="3278.6835783720016"/>
    <n v="93.676673667771468"/>
    <n v="936.76673667771468"/>
  </r>
  <r>
    <s v="SO3794"/>
    <x v="74"/>
    <x v="3"/>
    <x v="3"/>
    <n v="12"/>
    <x v="2"/>
    <n v="301"/>
    <s v="Chattanooga"/>
    <x v="2"/>
    <x v="20"/>
    <n v="176588"/>
    <m/>
    <n v="40177"/>
    <n v="24"/>
    <x v="18"/>
    <x v="4"/>
    <n v="3"/>
    <n v="611.50527226924896"/>
    <n v="436.7894801923207"/>
    <n v="1834.5158168077469"/>
    <n v="174.71579207692827"/>
    <n v="524.14737623078486"/>
  </r>
  <r>
    <s v="SO3795"/>
    <x v="24"/>
    <x v="4"/>
    <x v="2"/>
    <n v="25"/>
    <x v="21"/>
    <n v="4"/>
    <s v="Montgomery"/>
    <x v="0"/>
    <x v="30"/>
    <n v="200602"/>
    <m/>
    <n v="42927"/>
    <n v="20"/>
    <x v="23"/>
    <x v="2"/>
    <n v="8"/>
    <n v="479.52830582857132"/>
    <n v="342.52021844897956"/>
    <n v="3836.2264466285706"/>
    <n v="137.00808737959176"/>
    <n v="1096.0646990367341"/>
  </r>
  <r>
    <s v="SO3796"/>
    <x v="17"/>
    <x v="1"/>
    <x v="3"/>
    <n v="6"/>
    <x v="5"/>
    <n v="144"/>
    <s v="Sandy Springs"/>
    <x v="3"/>
    <x v="14"/>
    <n v="105330"/>
    <m/>
    <n v="63917"/>
    <n v="42"/>
    <x v="19"/>
    <x v="5"/>
    <n v="8"/>
    <n v="440.845374584198"/>
    <n v="314.88955327442716"/>
    <n v="3526.762996673584"/>
    <n v="125.95582130977084"/>
    <n v="1007.6465704781667"/>
  </r>
  <r>
    <s v="SO3797"/>
    <x v="19"/>
    <x v="2"/>
    <x v="2"/>
    <n v="25"/>
    <x v="21"/>
    <n v="27"/>
    <s v="Daly City"/>
    <x v="0"/>
    <x v="2"/>
    <n v="106562"/>
    <m/>
    <n v="74449"/>
    <n v="26"/>
    <x v="1"/>
    <x v="1"/>
    <n v="3"/>
    <n v="201.17316001653671"/>
    <n v="143.69511429752623"/>
    <n v="603.51948004961014"/>
    <n v="57.478045719010481"/>
    <n v="172.43413715703144"/>
  </r>
  <r>
    <s v="SO3798"/>
    <x v="62"/>
    <x v="4"/>
    <x v="1"/>
    <n v="2"/>
    <x v="16"/>
    <n v="178"/>
    <s v="Wheeling (Township)"/>
    <x v="3"/>
    <x v="8"/>
    <n v="155286"/>
    <m/>
    <n v="73977"/>
    <n v="9"/>
    <x v="0"/>
    <x v="0"/>
    <n v="5"/>
    <n v="453.04032862186432"/>
    <n v="323.60023472990309"/>
    <n v="2265.2016431093216"/>
    <n v="129.44009389196123"/>
    <n v="647.20046945980607"/>
  </r>
  <r>
    <s v="SO3799"/>
    <x v="133"/>
    <x v="1"/>
    <x v="1"/>
    <n v="2"/>
    <x v="16"/>
    <n v="32"/>
    <s v="El Monte"/>
    <x v="3"/>
    <x v="2"/>
    <n v="116732"/>
    <m/>
    <n v="38085"/>
    <n v="28"/>
    <x v="8"/>
    <x v="6"/>
    <n v="8"/>
    <n v="190.82474809885025"/>
    <n v="136.30339149917876"/>
    <n v="1526.597984790802"/>
    <n v="54.521356599671492"/>
    <n v="436.17085279737194"/>
  </r>
  <r>
    <s v="SO3800"/>
    <x v="32"/>
    <x v="3"/>
    <x v="3"/>
    <n v="8"/>
    <x v="23"/>
    <n v="77"/>
    <s v="Santa Maria"/>
    <x v="1"/>
    <x v="2"/>
    <n v="105093"/>
    <m/>
    <n v="50433"/>
    <n v="42"/>
    <x v="19"/>
    <x v="5"/>
    <n v="9"/>
    <n v="217.50121378898621"/>
    <n v="155.35800984927587"/>
    <n v="1957.5109241008759"/>
    <n v="62.143203939710332"/>
    <n v="559.28883545739302"/>
  </r>
  <r>
    <s v="SO3801"/>
    <x v="9"/>
    <x v="4"/>
    <x v="3"/>
    <n v="9"/>
    <x v="3"/>
    <n v="272"/>
    <s v="Rochester"/>
    <x v="2"/>
    <x v="12"/>
    <n v="209802"/>
    <m/>
    <n v="30960"/>
    <n v="3"/>
    <x v="29"/>
    <x v="1"/>
    <n v="7"/>
    <n v="256.82014435529709"/>
    <n v="183.44296025378364"/>
    <n v="1797.7410104870796"/>
    <n v="73.37718410151345"/>
    <n v="513.64028871059418"/>
  </r>
  <r>
    <s v="SO3802"/>
    <x v="94"/>
    <x v="2"/>
    <x v="0"/>
    <n v="24"/>
    <x v="11"/>
    <n v="140"/>
    <s v="Atlanta"/>
    <x v="2"/>
    <x v="14"/>
    <n v="463878"/>
    <m/>
    <n v="47527"/>
    <n v="17"/>
    <x v="33"/>
    <x v="5"/>
    <n v="7"/>
    <n v="250.50586974620819"/>
    <n v="178.93276410443443"/>
    <n v="1753.5410882234573"/>
    <n v="71.573105641773765"/>
    <n v="501.01173949241638"/>
  </r>
  <r>
    <s v="SO3803"/>
    <x v="76"/>
    <x v="0"/>
    <x v="1"/>
    <n v="10"/>
    <x v="9"/>
    <n v="350"/>
    <s v="Arlington"/>
    <x v="1"/>
    <x v="13"/>
    <n v="220173"/>
    <m/>
    <n v="105763"/>
    <n v="13"/>
    <x v="9"/>
    <x v="7"/>
    <n v="10"/>
    <n v="529.45864230394363"/>
    <n v="378.1847445028169"/>
    <n v="5294.5864230394363"/>
    <n v="151.27389780112674"/>
    <n v="1512.7389780112674"/>
  </r>
  <r>
    <s v="SO3804"/>
    <x v="123"/>
    <x v="3"/>
    <x v="3"/>
    <n v="25"/>
    <x v="21"/>
    <n v="68"/>
    <s v="San Bernardino"/>
    <x v="0"/>
    <x v="2"/>
    <n v="216108"/>
    <m/>
    <n v="37047"/>
    <n v="23"/>
    <x v="4"/>
    <x v="3"/>
    <n v="9"/>
    <n v="634.75797843933105"/>
    <n v="453.39855602809365"/>
    <n v="5712.8218059539795"/>
    <n v="181.3594224112374"/>
    <n v="1632.2348017011366"/>
  </r>
  <r>
    <s v="SO3805"/>
    <x v="53"/>
    <x v="0"/>
    <x v="1"/>
    <n v="1"/>
    <x v="22"/>
    <n v="121"/>
    <s v="Hialeah"/>
    <x v="3"/>
    <x v="16"/>
    <n v="237069"/>
    <m/>
    <n v="29249"/>
    <n v="33"/>
    <x v="6"/>
    <x v="4"/>
    <n v="1"/>
    <n v="341.82450860738754"/>
    <n v="244.16036329099111"/>
    <n v="341.82450860738754"/>
    <n v="97.664145316396429"/>
    <n v="97.664145316396429"/>
  </r>
  <r>
    <s v="SO3806"/>
    <x v="2"/>
    <x v="0"/>
    <x v="2"/>
    <n v="7"/>
    <x v="6"/>
    <n v="119"/>
    <s v="Fort Lauderdale"/>
    <x v="2"/>
    <x v="16"/>
    <n v="178590"/>
    <m/>
    <n v="50778"/>
    <n v="22"/>
    <x v="2"/>
    <x v="2"/>
    <n v="10"/>
    <n v="619.41880238056183"/>
    <n v="442.44200170040131"/>
    <n v="6194.1880238056183"/>
    <n v="176.97680068016052"/>
    <n v="1769.7680068016052"/>
  </r>
  <r>
    <s v="SO3807"/>
    <x v="94"/>
    <x v="2"/>
    <x v="1"/>
    <n v="7"/>
    <x v="6"/>
    <n v="86"/>
    <s v="Victorville"/>
    <x v="2"/>
    <x v="2"/>
    <n v="122225"/>
    <m/>
    <n v="45894"/>
    <n v="12"/>
    <x v="38"/>
    <x v="5"/>
    <n v="5"/>
    <n v="181.19176822900772"/>
    <n v="129.42269159214837"/>
    <n v="905.9588411450386"/>
    <n v="51.769076636859353"/>
    <n v="258.84538318429679"/>
  </r>
  <r>
    <s v="SO3808"/>
    <x v="103"/>
    <x v="3"/>
    <x v="1"/>
    <n v="18"/>
    <x v="10"/>
    <n v="99"/>
    <s v="Lakewood"/>
    <x v="0"/>
    <x v="19"/>
    <n v="152597"/>
    <m/>
    <n v="56954"/>
    <n v="2"/>
    <x v="46"/>
    <x v="4"/>
    <n v="6"/>
    <n v="531.39282917976379"/>
    <n v="379.56630655697415"/>
    <n v="3188.3569750785828"/>
    <n v="151.82652262278964"/>
    <n v="910.95913573673784"/>
  </r>
  <r>
    <s v="SO3809"/>
    <x v="41"/>
    <x v="3"/>
    <x v="0"/>
    <n v="25"/>
    <x v="21"/>
    <n v="198"/>
    <s v="Wichita"/>
    <x v="0"/>
    <x v="15"/>
    <n v="389965"/>
    <m/>
    <n v="45947"/>
    <n v="43"/>
    <x v="13"/>
    <x v="4"/>
    <n v="5"/>
    <n v="213.66727083921432"/>
    <n v="152.61947917086738"/>
    <n v="1068.3363541960716"/>
    <n v="61.047791668346946"/>
    <n v="305.2389583417347"/>
  </r>
  <r>
    <s v="SO3810"/>
    <x v="13"/>
    <x v="0"/>
    <x v="0"/>
    <n v="16"/>
    <x v="25"/>
    <n v="197"/>
    <s v="Topeka"/>
    <x v="1"/>
    <x v="15"/>
    <n v="127265"/>
    <m/>
    <n v="42250"/>
    <n v="21"/>
    <x v="45"/>
    <x v="4"/>
    <n v="1"/>
    <n v="439.89857232570648"/>
    <n v="314.21326594693323"/>
    <n v="439.89857232570648"/>
    <n v="125.68530637877325"/>
    <n v="125.68530637877325"/>
  </r>
  <r>
    <s v="SO3811"/>
    <x v="89"/>
    <x v="2"/>
    <x v="1"/>
    <n v="9"/>
    <x v="3"/>
    <n v="115"/>
    <s v="Cape Coral"/>
    <x v="2"/>
    <x v="16"/>
    <n v="175229"/>
    <m/>
    <n v="50536"/>
    <n v="34"/>
    <x v="20"/>
    <x v="5"/>
    <n v="2"/>
    <n v="532.97828847169876"/>
    <n v="380.69877747978484"/>
    <n v="1065.9565769433975"/>
    <n v="152.27951099191392"/>
    <n v="304.55902198382785"/>
  </r>
  <r>
    <s v="SO3812"/>
    <x v="40"/>
    <x v="2"/>
    <x v="3"/>
    <n v="15"/>
    <x v="4"/>
    <n v="46"/>
    <s v="Lancaster"/>
    <x v="2"/>
    <x v="2"/>
    <n v="161103"/>
    <m/>
    <n v="47225"/>
    <n v="35"/>
    <x v="22"/>
    <x v="4"/>
    <n v="5"/>
    <n v="161.60577821731567"/>
    <n v="115.43269872665407"/>
    <n v="808.02889108657837"/>
    <n v="46.173079490661607"/>
    <n v="230.86539745330805"/>
  </r>
  <r>
    <s v="SO3813"/>
    <x v="23"/>
    <x v="3"/>
    <x v="0"/>
    <n v="8"/>
    <x v="23"/>
    <n v="354"/>
    <s v="Norfolk"/>
    <x v="1"/>
    <x v="13"/>
    <n v="246393"/>
    <m/>
    <n v="44480"/>
    <n v="33"/>
    <x v="6"/>
    <x v="4"/>
    <n v="4"/>
    <n v="393.56089442968369"/>
    <n v="281.11492459263121"/>
    <n v="1574.2435777187347"/>
    <n v="112.44596983705247"/>
    <n v="449.78387934820989"/>
  </r>
  <r>
    <s v="SO3814"/>
    <x v="150"/>
    <x v="4"/>
    <x v="2"/>
    <n v="16"/>
    <x v="25"/>
    <n v="203"/>
    <s v="Metairie"/>
    <x v="1"/>
    <x v="28"/>
    <n v="140074"/>
    <m/>
    <n v="52421"/>
    <n v="31"/>
    <x v="42"/>
    <x v="4"/>
    <n v="2"/>
    <n v="308.8702894449234"/>
    <n v="220.62163531780243"/>
    <n v="617.7405788898468"/>
    <n v="88.248654127120972"/>
    <n v="176.49730825424194"/>
  </r>
  <r>
    <s v="SO3815"/>
    <x v="38"/>
    <x v="2"/>
    <x v="2"/>
    <n v="15"/>
    <x v="4"/>
    <n v="245"/>
    <s v="Newark"/>
    <x v="2"/>
    <x v="4"/>
    <n v="281944"/>
    <m/>
    <n v="33139"/>
    <n v="29"/>
    <x v="28"/>
    <x v="9"/>
    <n v="6"/>
    <n v="326.355373442173"/>
    <n v="233.11098103012358"/>
    <n v="1958.132240653038"/>
    <n v="93.244392412049422"/>
    <n v="559.46635447229653"/>
  </r>
  <r>
    <s v="SO3816"/>
    <x v="51"/>
    <x v="0"/>
    <x v="2"/>
    <n v="11"/>
    <x v="20"/>
    <n v="44"/>
    <s v="Irvine"/>
    <x v="0"/>
    <x v="2"/>
    <n v="256927"/>
    <m/>
    <n v="92278"/>
    <n v="30"/>
    <x v="37"/>
    <x v="4"/>
    <n v="5"/>
    <n v="200.84781432151794"/>
    <n v="143.46272451536996"/>
    <n v="1004.2390716075897"/>
    <n v="57.385089806147988"/>
    <n v="286.92544903073997"/>
  </r>
  <r>
    <s v="SO3817"/>
    <x v="28"/>
    <x v="1"/>
    <x v="0"/>
    <n v="13"/>
    <x v="18"/>
    <n v="18"/>
    <s v="Bakersfield"/>
    <x v="1"/>
    <x v="2"/>
    <n v="373640"/>
    <m/>
    <n v="57095"/>
    <n v="23"/>
    <x v="4"/>
    <x v="3"/>
    <n v="2"/>
    <n v="639.96491307020187"/>
    <n v="457.11779505014425"/>
    <n v="1279.9298261404037"/>
    <n v="182.84711802005762"/>
    <n v="365.69423604011524"/>
  </r>
  <r>
    <s v="SO3818"/>
    <x v="66"/>
    <x v="2"/>
    <x v="1"/>
    <n v="7"/>
    <x v="6"/>
    <n v="123"/>
    <s v="Jacksonville"/>
    <x v="2"/>
    <x v="16"/>
    <n v="868031"/>
    <m/>
    <n v="46764"/>
    <n v="3"/>
    <x v="29"/>
    <x v="1"/>
    <n v="3"/>
    <n v="606.51785266399384"/>
    <n v="433.22703761713848"/>
    <n v="1819.5535579919815"/>
    <n v="173.29081504685536"/>
    <n v="519.87244514056601"/>
  </r>
  <r>
    <s v="SO3819"/>
    <x v="125"/>
    <x v="1"/>
    <x v="3"/>
    <n v="2"/>
    <x v="16"/>
    <n v="166"/>
    <s v="Naperville"/>
    <x v="3"/>
    <x v="8"/>
    <n v="147100"/>
    <m/>
    <n v="109468"/>
    <n v="8"/>
    <x v="3"/>
    <x v="2"/>
    <n v="9"/>
    <n v="456.0838263630867"/>
    <n v="325.7741616879191"/>
    <n v="4104.7544372677803"/>
    <n v="130.3096646751676"/>
    <n v="1172.7869820765084"/>
  </r>
  <r>
    <s v="SO3820"/>
    <x v="40"/>
    <x v="2"/>
    <x v="3"/>
    <n v="18"/>
    <x v="10"/>
    <n v="224"/>
    <s v="Kansas City"/>
    <x v="0"/>
    <x v="26"/>
    <n v="475378"/>
    <m/>
    <n v="45821"/>
    <n v="41"/>
    <x v="41"/>
    <x v="9"/>
    <n v="5"/>
    <n v="375.89902782440186"/>
    <n v="268.49930558885848"/>
    <n v="1879.4951391220093"/>
    <n v="107.39972223554338"/>
    <n v="536.99861117771684"/>
  </r>
  <r>
    <s v="SO3821"/>
    <x v="16"/>
    <x v="0"/>
    <x v="1"/>
    <n v="11"/>
    <x v="20"/>
    <n v="110"/>
    <s v="Stamford (Town)"/>
    <x v="0"/>
    <x v="3"/>
    <n v="128874"/>
    <m/>
    <n v="79359"/>
    <n v="21"/>
    <x v="45"/>
    <x v="4"/>
    <n v="8"/>
    <n v="551.35155576467514"/>
    <n v="393.82253983191083"/>
    <n v="4410.8124461174011"/>
    <n v="157.52901593276431"/>
    <n v="1260.2321274621145"/>
  </r>
  <r>
    <s v="SO3822"/>
    <x v="93"/>
    <x v="2"/>
    <x v="3"/>
    <n v="8"/>
    <x v="23"/>
    <n v="253"/>
    <s v="North Las Vegas"/>
    <x v="1"/>
    <x v="10"/>
    <n v="234807"/>
    <m/>
    <n v="52511"/>
    <n v="27"/>
    <x v="34"/>
    <x v="4"/>
    <n v="2"/>
    <n v="188.98707497119904"/>
    <n v="134.99076783657074"/>
    <n v="377.97414994239807"/>
    <n v="53.996307134628296"/>
    <n v="107.99261426925659"/>
  </r>
  <r>
    <s v="SO3823"/>
    <x v="78"/>
    <x v="0"/>
    <x v="3"/>
    <n v="21"/>
    <x v="7"/>
    <n v="118"/>
    <s v="Davie"/>
    <x v="2"/>
    <x v="16"/>
    <n v="100882"/>
    <m/>
    <n v="59680"/>
    <n v="34"/>
    <x v="20"/>
    <x v="5"/>
    <n v="2"/>
    <n v="377.0387082695961"/>
    <n v="269.31336304971154"/>
    <n v="754.0774165391922"/>
    <n v="107.72534521988456"/>
    <n v="215.45069043976912"/>
  </r>
  <r>
    <s v="SO3824"/>
    <x v="27"/>
    <x v="4"/>
    <x v="2"/>
    <n v="11"/>
    <x v="20"/>
    <n v="162"/>
    <s v="Lisle (Township)"/>
    <x v="0"/>
    <x v="8"/>
    <n v="119818"/>
    <m/>
    <n v="86610"/>
    <n v="9"/>
    <x v="0"/>
    <x v="0"/>
    <n v="2"/>
    <n v="224.19673562049866"/>
    <n v="160.14052544321333"/>
    <n v="448.39347124099731"/>
    <n v="64.056210177285323"/>
    <n v="128.11242035457065"/>
  </r>
  <r>
    <s v="SO3825"/>
    <x v="10"/>
    <x v="3"/>
    <x v="2"/>
    <n v="22"/>
    <x v="12"/>
    <n v="266"/>
    <s v="Manhattan"/>
    <x v="3"/>
    <x v="12"/>
    <n v="1644518"/>
    <m/>
    <n v="47030"/>
    <n v="39"/>
    <x v="25"/>
    <x v="1"/>
    <n v="6"/>
    <n v="294.22137182950974"/>
    <n v="210.15812273536412"/>
    <n v="1765.3282309770584"/>
    <n v="84.063249094145618"/>
    <n v="504.37949456487371"/>
  </r>
  <r>
    <s v="SO3826"/>
    <x v="1"/>
    <x v="1"/>
    <x v="1"/>
    <n v="18"/>
    <x v="10"/>
    <n v="328"/>
    <s v="Lubbock"/>
    <x v="0"/>
    <x v="1"/>
    <n v="249042"/>
    <m/>
    <n v="44648"/>
    <n v="33"/>
    <x v="6"/>
    <x v="4"/>
    <n v="9"/>
    <n v="216.33880841732025"/>
    <n v="154.52772029808591"/>
    <n v="1947.0492757558823"/>
    <n v="61.811088119234341"/>
    <n v="556.29979307310907"/>
  </r>
  <r>
    <s v="SO3827"/>
    <x v="32"/>
    <x v="3"/>
    <x v="1"/>
    <n v="18"/>
    <x v="10"/>
    <n v="188"/>
    <s v="Perry"/>
    <x v="0"/>
    <x v="5"/>
    <n v="113236"/>
    <m/>
    <n v="44302"/>
    <n v="39"/>
    <x v="25"/>
    <x v="1"/>
    <n v="3"/>
    <n v="648.34996300935745"/>
    <n v="463.10711643525536"/>
    <n v="1945.0498890280724"/>
    <n v="185.24284657410209"/>
    <n v="555.72853972230632"/>
  </r>
  <r>
    <s v="SO3828"/>
    <x v="19"/>
    <x v="2"/>
    <x v="3"/>
    <n v="15"/>
    <x v="4"/>
    <n v="268"/>
    <s v="North Hempstead"/>
    <x v="2"/>
    <x v="12"/>
    <n v="230614"/>
    <m/>
    <n v="104698"/>
    <n v="35"/>
    <x v="22"/>
    <x v="4"/>
    <n v="7"/>
    <n v="479.4136061668396"/>
    <n v="342.43829011917114"/>
    <n v="3355.8952431678772"/>
    <n v="136.97531604766846"/>
    <n v="958.8272123336792"/>
  </r>
  <r>
    <s v="SO3829"/>
    <x v="27"/>
    <x v="4"/>
    <x v="1"/>
    <n v="3"/>
    <x v="15"/>
    <n v="203"/>
    <s v="Metairie"/>
    <x v="1"/>
    <x v="28"/>
    <n v="140074"/>
    <m/>
    <n v="52421"/>
    <n v="35"/>
    <x v="22"/>
    <x v="4"/>
    <n v="6"/>
    <n v="454.36885589361191"/>
    <n v="324.54918278115139"/>
    <n v="2726.2131353616714"/>
    <n v="129.81967311246052"/>
    <n v="778.91803867476312"/>
  </r>
  <r>
    <s v="SO3830"/>
    <x v="85"/>
    <x v="3"/>
    <x v="2"/>
    <n v="22"/>
    <x v="12"/>
    <n v="215"/>
    <s v="Grand Rapids"/>
    <x v="3"/>
    <x v="18"/>
    <n v="195097"/>
    <m/>
    <n v="40355"/>
    <n v="19"/>
    <x v="35"/>
    <x v="9"/>
    <n v="6"/>
    <n v="590.75206911563873"/>
    <n v="421.96576365402768"/>
    <n v="3544.5124146938324"/>
    <n v="168.78630546161105"/>
    <n v="1012.7178327696663"/>
  </r>
  <r>
    <s v="SO3831"/>
    <x v="82"/>
    <x v="3"/>
    <x v="2"/>
    <n v="24"/>
    <x v="11"/>
    <n v="58"/>
    <s v="Palmdale"/>
    <x v="2"/>
    <x v="2"/>
    <n v="158351"/>
    <m/>
    <n v="52392"/>
    <n v="27"/>
    <x v="34"/>
    <x v="4"/>
    <n v="3"/>
    <n v="592.79304224252701"/>
    <n v="423.42360160180505"/>
    <n v="1778.379126727581"/>
    <n v="169.36944064072196"/>
    <n v="508.10832192216589"/>
  </r>
  <r>
    <s v="SO3832"/>
    <x v="125"/>
    <x v="1"/>
    <x v="1"/>
    <n v="12"/>
    <x v="2"/>
    <n v="317"/>
    <s v="Denton"/>
    <x v="2"/>
    <x v="1"/>
    <n v="131044"/>
    <m/>
    <n v="49100"/>
    <n v="5"/>
    <x v="11"/>
    <x v="5"/>
    <n v="7"/>
    <n v="574.28578448295593"/>
    <n v="410.20413177353998"/>
    <n v="4020.0004913806915"/>
    <n v="164.08165270941595"/>
    <n v="1148.5715689659116"/>
  </r>
  <r>
    <s v="SO3833"/>
    <x v="33"/>
    <x v="1"/>
    <x v="3"/>
    <n v="2"/>
    <x v="16"/>
    <n v="62"/>
    <s v="Rialto"/>
    <x v="3"/>
    <x v="2"/>
    <n v="103132"/>
    <m/>
    <n v="50971"/>
    <n v="5"/>
    <x v="11"/>
    <x v="5"/>
    <n v="3"/>
    <n v="510.39807289838791"/>
    <n v="364.57005207027709"/>
    <n v="1531.1942186951637"/>
    <n v="145.82802082811082"/>
    <n v="437.48406248433247"/>
  </r>
  <r>
    <s v="SO3834"/>
    <x v="22"/>
    <x v="3"/>
    <x v="0"/>
    <n v="8"/>
    <x v="23"/>
    <n v="335"/>
    <s v="Pearland"/>
    <x v="1"/>
    <x v="1"/>
    <n v="108821"/>
    <m/>
    <n v="95972"/>
    <n v="16"/>
    <x v="27"/>
    <x v="2"/>
    <n v="4"/>
    <n v="527.97716224193573"/>
    <n v="377.12654445852553"/>
    <n v="2111.9086489677429"/>
    <n v="150.8506177834102"/>
    <n v="603.4024711336408"/>
  </r>
  <r>
    <s v="SO3835"/>
    <x v="68"/>
    <x v="1"/>
    <x v="1"/>
    <n v="14"/>
    <x v="13"/>
    <n v="326"/>
    <s v="Laredo"/>
    <x v="2"/>
    <x v="1"/>
    <n v="255473"/>
    <m/>
    <n v="39711"/>
    <n v="8"/>
    <x v="3"/>
    <x v="2"/>
    <n v="10"/>
    <n v="590.42953044176102"/>
    <n v="421.73537888697217"/>
    <n v="5904.2953044176102"/>
    <n v="168.69415155478885"/>
    <n v="1686.9415155478885"/>
  </r>
  <r>
    <s v="SO3836"/>
    <x v="67"/>
    <x v="2"/>
    <x v="2"/>
    <n v="18"/>
    <x v="10"/>
    <n v="287"/>
    <s v="Tulsa"/>
    <x v="0"/>
    <x v="27"/>
    <n v="403505"/>
    <m/>
    <n v="42284"/>
    <n v="23"/>
    <x v="4"/>
    <x v="3"/>
    <n v="9"/>
    <n v="276.69101715087891"/>
    <n v="197.63644082205639"/>
    <n v="2490.2191543579102"/>
    <n v="79.05457632882252"/>
    <n v="711.49118695940274"/>
  </r>
  <r>
    <s v="SO3837"/>
    <x v="2"/>
    <x v="0"/>
    <x v="2"/>
    <n v="10"/>
    <x v="9"/>
    <n v="123"/>
    <s v="Jacksonville"/>
    <x v="1"/>
    <x v="16"/>
    <n v="868031"/>
    <m/>
    <n v="46764"/>
    <n v="36"/>
    <x v="39"/>
    <x v="3"/>
    <n v="6"/>
    <n v="438.48828309774399"/>
    <n v="313.2059164983886"/>
    <n v="2630.9296985864639"/>
    <n v="125.28236659935538"/>
    <n v="751.69419959613231"/>
  </r>
  <r>
    <s v="SO3838"/>
    <x v="147"/>
    <x v="0"/>
    <x v="0"/>
    <n v="15"/>
    <x v="4"/>
    <n v="337"/>
    <s v="Richardson"/>
    <x v="2"/>
    <x v="1"/>
    <n v="110815"/>
    <m/>
    <n v="72427"/>
    <n v="6"/>
    <x v="15"/>
    <x v="6"/>
    <n v="5"/>
    <n v="256.03880703449249"/>
    <n v="182.88486216749465"/>
    <n v="1280.1940351724625"/>
    <n v="73.153944866997847"/>
    <n v="365.76972433498923"/>
  </r>
  <r>
    <s v="SO3839"/>
    <x v="148"/>
    <x v="4"/>
    <x v="1"/>
    <n v="7"/>
    <x v="6"/>
    <n v="236"/>
    <s v="Wilmington"/>
    <x v="2"/>
    <x v="17"/>
    <n v="115933"/>
    <m/>
    <n v="42128"/>
    <n v="34"/>
    <x v="20"/>
    <x v="5"/>
    <n v="7"/>
    <n v="489.49776989221573"/>
    <n v="349.64126420872554"/>
    <n v="3426.4843892455101"/>
    <n v="139.85650568349018"/>
    <n v="978.99553978443123"/>
  </r>
  <r>
    <s v="SO3840"/>
    <x v="132"/>
    <x v="0"/>
    <x v="2"/>
    <n v="22"/>
    <x v="12"/>
    <n v="175"/>
    <s v="Schaumburg (Township)"/>
    <x v="3"/>
    <x v="8"/>
    <n v="132162"/>
    <m/>
    <n v="74034"/>
    <n v="15"/>
    <x v="7"/>
    <x v="5"/>
    <n v="9"/>
    <n v="448.97677731513977"/>
    <n v="320.69769808224271"/>
    <n v="4040.7909958362579"/>
    <n v="128.27907923289706"/>
    <n v="1154.5117130960734"/>
  </r>
  <r>
    <s v="SO3841"/>
    <x v="83"/>
    <x v="1"/>
    <x v="3"/>
    <n v="23"/>
    <x v="24"/>
    <n v="229"/>
    <s v="Cary"/>
    <x v="2"/>
    <x v="17"/>
    <n v="159769"/>
    <m/>
    <n v="91579"/>
    <n v="4"/>
    <x v="14"/>
    <x v="7"/>
    <n v="6"/>
    <n v="438.4095670580864"/>
    <n v="313.14969075577602"/>
    <n v="2630.4574023485184"/>
    <n v="125.25987630231037"/>
    <n v="751.55925781386225"/>
  </r>
  <r>
    <s v="SO3842"/>
    <x v="1"/>
    <x v="1"/>
    <x v="1"/>
    <n v="14"/>
    <x v="13"/>
    <n v="64"/>
    <s v="Riverside"/>
    <x v="2"/>
    <x v="2"/>
    <n v="322424"/>
    <m/>
    <n v="57196"/>
    <n v="4"/>
    <x v="14"/>
    <x v="7"/>
    <n v="10"/>
    <n v="334.18926179409027"/>
    <n v="238.70661556720736"/>
    <n v="3341.8926179409027"/>
    <n v="95.482646226882906"/>
    <n v="954.82646226882912"/>
  </r>
  <r>
    <s v="SO3843"/>
    <x v="87"/>
    <x v="4"/>
    <x v="3"/>
    <n v="18"/>
    <x v="10"/>
    <n v="276"/>
    <s v="The Bronx"/>
    <x v="0"/>
    <x v="12"/>
    <n v="1455444"/>
    <m/>
    <n v="34299"/>
    <n v="19"/>
    <x v="35"/>
    <x v="9"/>
    <n v="3"/>
    <n v="647.55348569154739"/>
    <n v="462.53820406539103"/>
    <n v="1942.6604570746422"/>
    <n v="185.01528162615637"/>
    <n v="555.0458448784691"/>
  </r>
  <r>
    <s v="SO3844"/>
    <x v="100"/>
    <x v="1"/>
    <x v="1"/>
    <n v="6"/>
    <x v="5"/>
    <n v="283"/>
    <s v="Toledo"/>
    <x v="3"/>
    <x v="22"/>
    <n v="279789"/>
    <m/>
    <n v="33687"/>
    <n v="44"/>
    <x v="30"/>
    <x v="8"/>
    <n v="7"/>
    <n v="425.53838968276978"/>
    <n v="303.95599263054987"/>
    <n v="2978.7687277793884"/>
    <n v="121.5823970522199"/>
    <n v="851.07677936553932"/>
  </r>
  <r>
    <s v="SO3845"/>
    <x v="85"/>
    <x v="3"/>
    <x v="2"/>
    <n v="6"/>
    <x v="5"/>
    <n v="52"/>
    <s v="Norwalk"/>
    <x v="3"/>
    <x v="2"/>
    <n v="107140"/>
    <m/>
    <n v="59756"/>
    <n v="25"/>
    <x v="12"/>
    <x v="6"/>
    <n v="3"/>
    <n v="283.78845065832138"/>
    <n v="202.70603618451528"/>
    <n v="851.36535197496414"/>
    <n v="81.082414473806097"/>
    <n v="243.24724342141829"/>
  </r>
  <r>
    <s v="SO3846"/>
    <x v="27"/>
    <x v="4"/>
    <x v="2"/>
    <n v="7"/>
    <x v="6"/>
    <n v="252"/>
    <s v="Las Vegas"/>
    <x v="2"/>
    <x v="10"/>
    <n v="623747"/>
    <m/>
    <n v="50202"/>
    <n v="2"/>
    <x v="46"/>
    <x v="4"/>
    <n v="6"/>
    <n v="596.11144888401031"/>
    <n v="425.79389206000741"/>
    <n v="3576.6686933040619"/>
    <n v="170.31755682400291"/>
    <n v="1021.9053409440174"/>
  </r>
  <r>
    <s v="SO3847"/>
    <x v="34"/>
    <x v="3"/>
    <x v="2"/>
    <n v="9"/>
    <x v="3"/>
    <n v="97"/>
    <s v="Greeley"/>
    <x v="2"/>
    <x v="19"/>
    <n v="100883"/>
    <m/>
    <n v="48813"/>
    <n v="33"/>
    <x v="6"/>
    <x v="4"/>
    <n v="8"/>
    <n v="592.86041074991226"/>
    <n v="423.47172196422309"/>
    <n v="4742.8832859992981"/>
    <n v="169.38868878568917"/>
    <n v="1355.1095102855134"/>
  </r>
  <r>
    <s v="SO3848"/>
    <x v="74"/>
    <x v="3"/>
    <x v="2"/>
    <n v="22"/>
    <x v="12"/>
    <n v="118"/>
    <s v="Davie"/>
    <x v="3"/>
    <x v="16"/>
    <n v="100882"/>
    <m/>
    <n v="59680"/>
    <n v="31"/>
    <x v="42"/>
    <x v="4"/>
    <n v="4"/>
    <n v="525.64715552330017"/>
    <n v="375.46225394521446"/>
    <n v="2102.5886220932007"/>
    <n v="150.18490157808571"/>
    <n v="600.73960631234286"/>
  </r>
  <r>
    <s v="SO3849"/>
    <x v="16"/>
    <x v="0"/>
    <x v="3"/>
    <n v="26"/>
    <x v="8"/>
    <n v="171"/>
    <s v="Peoria City"/>
    <x v="0"/>
    <x v="8"/>
    <n v="104291"/>
    <m/>
    <n v="42041"/>
    <n v="34"/>
    <x v="20"/>
    <x v="5"/>
    <n v="2"/>
    <n v="300.62353008985519"/>
    <n v="214.73109292132514"/>
    <n v="601.24706017971039"/>
    <n v="85.892437168530051"/>
    <n v="171.7848743370601"/>
  </r>
  <r>
    <s v="SO3850"/>
    <x v="51"/>
    <x v="0"/>
    <x v="1"/>
    <n v="11"/>
    <x v="20"/>
    <n v="10"/>
    <s v="Peoria"/>
    <x v="0"/>
    <x v="9"/>
    <n v="171237"/>
    <m/>
    <n v="65314"/>
    <n v="27"/>
    <x v="34"/>
    <x v="4"/>
    <n v="9"/>
    <n v="220.37207973003387"/>
    <n v="157.40862837859564"/>
    <n v="1983.3487175703049"/>
    <n v="62.963451351438238"/>
    <n v="566.67106216294417"/>
  </r>
  <r>
    <s v="SO3851"/>
    <x v="17"/>
    <x v="1"/>
    <x v="2"/>
    <n v="14"/>
    <x v="13"/>
    <n v="195"/>
    <s v="Olathe"/>
    <x v="2"/>
    <x v="15"/>
    <n v="134305"/>
    <m/>
    <n v="77335"/>
    <n v="1"/>
    <x v="21"/>
    <x v="7"/>
    <n v="7"/>
    <n v="316.03091078996658"/>
    <n v="225.73636484997616"/>
    <n v="2212.2163755297661"/>
    <n v="90.294545939990428"/>
    <n v="632.06182157993294"/>
  </r>
  <r>
    <s v="SO3852"/>
    <x v="31"/>
    <x v="2"/>
    <x v="0"/>
    <n v="16"/>
    <x v="25"/>
    <n v="329"/>
    <s v="McAllen"/>
    <x v="1"/>
    <x v="1"/>
    <n v="140269"/>
    <m/>
    <n v="44254"/>
    <n v="3"/>
    <x v="29"/>
    <x v="1"/>
    <n v="2"/>
    <n v="182.52847766876221"/>
    <n v="130.37748404911588"/>
    <n v="365.05695533752441"/>
    <n v="52.150993619646329"/>
    <n v="104.30198723929266"/>
  </r>
  <r>
    <s v="SO3853"/>
    <x v="90"/>
    <x v="3"/>
    <x v="0"/>
    <n v="23"/>
    <x v="24"/>
    <n v="317"/>
    <s v="Denton"/>
    <x v="2"/>
    <x v="1"/>
    <n v="131044"/>
    <m/>
    <n v="49100"/>
    <n v="25"/>
    <x v="12"/>
    <x v="6"/>
    <n v="8"/>
    <n v="467.05109685659409"/>
    <n v="333.60792632613868"/>
    <n v="3736.4087748527527"/>
    <n v="133.4431705304554"/>
    <n v="1067.5453642436432"/>
  </r>
  <r>
    <s v="SO3854"/>
    <x v="58"/>
    <x v="2"/>
    <x v="0"/>
    <n v="11"/>
    <x v="20"/>
    <n v="267"/>
    <s v="New York City"/>
    <x v="0"/>
    <x v="12"/>
    <n v="8550405"/>
    <m/>
    <n v="53373"/>
    <n v="15"/>
    <x v="7"/>
    <x v="5"/>
    <n v="5"/>
    <n v="431.1247798204422"/>
    <n v="307.94627130031586"/>
    <n v="2155.623899102211"/>
    <n v="123.17850852012634"/>
    <n v="615.89254260063171"/>
  </r>
  <r>
    <s v="SO3855"/>
    <x v="20"/>
    <x v="1"/>
    <x v="1"/>
    <n v="1"/>
    <x v="22"/>
    <n v="10"/>
    <s v="Peoria"/>
    <x v="3"/>
    <x v="9"/>
    <n v="171237"/>
    <m/>
    <n v="65314"/>
    <n v="27"/>
    <x v="34"/>
    <x v="4"/>
    <n v="8"/>
    <n v="183.91660934686661"/>
    <n v="131.3690066763333"/>
    <n v="1471.3328747749329"/>
    <n v="52.547602670533308"/>
    <n v="420.38082136426647"/>
  </r>
  <r>
    <s v="SO3856"/>
    <x v="115"/>
    <x v="1"/>
    <x v="0"/>
    <n v="2"/>
    <x v="16"/>
    <n v="325"/>
    <s v="Killeen"/>
    <x v="3"/>
    <x v="1"/>
    <n v="140806"/>
    <m/>
    <n v="47763"/>
    <n v="21"/>
    <x v="45"/>
    <x v="4"/>
    <n v="3"/>
    <n v="205.68998551368713"/>
    <n v="146.92141822406225"/>
    <n v="617.0699565410614"/>
    <n v="58.768567289624883"/>
    <n v="176.30570186887465"/>
  </r>
  <r>
    <s v="SO3857"/>
    <x v="124"/>
    <x v="0"/>
    <x v="2"/>
    <n v="25"/>
    <x v="21"/>
    <n v="265"/>
    <s v="Islip"/>
    <x v="0"/>
    <x v="12"/>
    <n v="336113"/>
    <m/>
    <n v="86864"/>
    <n v="29"/>
    <x v="28"/>
    <x v="9"/>
    <n v="1"/>
    <n v="640.36076277494431"/>
    <n v="457.40054483924598"/>
    <n v="640.36076277494431"/>
    <n v="182.96021793569832"/>
    <n v="182.96021793569832"/>
  </r>
  <r>
    <s v="SO3858"/>
    <x v="133"/>
    <x v="1"/>
    <x v="1"/>
    <n v="3"/>
    <x v="15"/>
    <n v="335"/>
    <s v="Pearland"/>
    <x v="1"/>
    <x v="1"/>
    <n v="108821"/>
    <m/>
    <n v="95972"/>
    <n v="29"/>
    <x v="28"/>
    <x v="9"/>
    <n v="10"/>
    <n v="310.06321370601654"/>
    <n v="221.47372407572612"/>
    <n v="3100.6321370601654"/>
    <n v="88.589489630290416"/>
    <n v="885.89489630290416"/>
  </r>
  <r>
    <s v="SO3859"/>
    <x v="30"/>
    <x v="0"/>
    <x v="1"/>
    <n v="5"/>
    <x v="19"/>
    <n v="157"/>
    <s v="Downers Grove (Township)"/>
    <x v="0"/>
    <x v="8"/>
    <n v="149401"/>
    <m/>
    <n v="81535"/>
    <n v="15"/>
    <x v="7"/>
    <x v="5"/>
    <n v="5"/>
    <n v="477.74901276826859"/>
    <n v="341.24929483447761"/>
    <n v="2388.7450638413429"/>
    <n v="136.49971793379098"/>
    <n v="682.49858966895488"/>
  </r>
  <r>
    <s v="SO3860"/>
    <x v="89"/>
    <x v="2"/>
    <x v="3"/>
    <n v="23"/>
    <x v="24"/>
    <n v="24"/>
    <s v="Concord"/>
    <x v="2"/>
    <x v="2"/>
    <n v="128667"/>
    <m/>
    <n v="68318"/>
    <n v="29"/>
    <x v="28"/>
    <x v="9"/>
    <n v="6"/>
    <n v="158.4996600151062"/>
    <n v="113.214042867933"/>
    <n v="950.99796009063721"/>
    <n v="45.285617147173198"/>
    <n v="271.71370288303922"/>
  </r>
  <r>
    <s v="SO3861"/>
    <x v="145"/>
    <x v="2"/>
    <x v="2"/>
    <n v="16"/>
    <x v="25"/>
    <n v="102"/>
    <s v="Westminster"/>
    <x v="1"/>
    <x v="19"/>
    <n v="113130"/>
    <m/>
    <n v="67081"/>
    <n v="5"/>
    <x v="11"/>
    <x v="5"/>
    <n v="10"/>
    <n v="408.2610849738121"/>
    <n v="291.6150606955801"/>
    <n v="4082.610849738121"/>
    <n v="116.64602427823201"/>
    <n v="1166.4602427823202"/>
  </r>
  <r>
    <s v="SO3862"/>
    <x v="96"/>
    <x v="0"/>
    <x v="0"/>
    <n v="21"/>
    <x v="7"/>
    <n v="73"/>
    <s v="San Mateo"/>
    <x v="2"/>
    <x v="2"/>
    <n v="103536"/>
    <m/>
    <n v="90208"/>
    <n v="20"/>
    <x v="23"/>
    <x v="2"/>
    <n v="8"/>
    <n v="248.62421000003815"/>
    <n v="177.58872142859869"/>
    <n v="1988.9936800003052"/>
    <n v="71.035488571439458"/>
    <n v="568.28390857151567"/>
  </r>
  <r>
    <s v="SO3863"/>
    <x v="46"/>
    <x v="1"/>
    <x v="3"/>
    <n v="8"/>
    <x v="23"/>
    <n v="347"/>
    <s v="West Jordan"/>
    <x v="1"/>
    <x v="31"/>
    <n v="111946"/>
    <m/>
    <n v="68442"/>
    <n v="20"/>
    <x v="23"/>
    <x v="2"/>
    <n v="9"/>
    <n v="555.53013521432877"/>
    <n v="396.80723943880628"/>
    <n v="4999.7712169289589"/>
    <n v="158.72289577552249"/>
    <n v="1428.5060619797023"/>
  </r>
  <r>
    <s v="SO3864"/>
    <x v="2"/>
    <x v="0"/>
    <x v="3"/>
    <n v="4"/>
    <x v="14"/>
    <n v="227"/>
    <s v="Jackson"/>
    <x v="3"/>
    <x v="43"/>
    <n v="170674"/>
    <m/>
    <n v="32250"/>
    <n v="44"/>
    <x v="30"/>
    <x v="8"/>
    <n v="7"/>
    <n v="370.01395869255066"/>
    <n v="264.29568478039334"/>
    <n v="2590.0977108478546"/>
    <n v="105.71827391215731"/>
    <n v="740.0279173851012"/>
  </r>
  <r>
    <s v="SO3865"/>
    <x v="140"/>
    <x v="4"/>
    <x v="0"/>
    <n v="10"/>
    <x v="9"/>
    <n v="203"/>
    <s v="Metairie"/>
    <x v="1"/>
    <x v="28"/>
    <n v="140074"/>
    <m/>
    <n v="52421"/>
    <n v="23"/>
    <x v="4"/>
    <x v="3"/>
    <n v="6"/>
    <n v="568.39519089460373"/>
    <n v="405.99656492471695"/>
    <n v="3410.3711453676224"/>
    <n v="162.39862596988678"/>
    <n v="974.39175581932068"/>
  </r>
  <r>
    <s v="SO3866"/>
    <x v="58"/>
    <x v="2"/>
    <x v="2"/>
    <n v="8"/>
    <x v="23"/>
    <n v="307"/>
    <s v="Abilene"/>
    <x v="1"/>
    <x v="1"/>
    <n v="121721"/>
    <m/>
    <n v="43189"/>
    <n v="22"/>
    <x v="2"/>
    <x v="2"/>
    <n v="10"/>
    <n v="515.44088637828827"/>
    <n v="368.17206169877738"/>
    <n v="5154.4088637828827"/>
    <n v="147.26882467951089"/>
    <n v="1472.6882467951089"/>
  </r>
  <r>
    <s v="SO3867"/>
    <x v="82"/>
    <x v="3"/>
    <x v="1"/>
    <n v="2"/>
    <x v="16"/>
    <n v="331"/>
    <s v="Mesquite"/>
    <x v="3"/>
    <x v="1"/>
    <n v="144788"/>
    <m/>
    <n v="49604"/>
    <n v="37"/>
    <x v="40"/>
    <x v="7"/>
    <n v="4"/>
    <n v="644.6731236577034"/>
    <n v="460.48080261264533"/>
    <n v="2578.6924946308136"/>
    <n v="184.19232104505807"/>
    <n v="736.76928418023226"/>
  </r>
  <r>
    <s v="SO3868"/>
    <x v="112"/>
    <x v="4"/>
    <x v="3"/>
    <n v="11"/>
    <x v="20"/>
    <n v="143"/>
    <s v="Macon"/>
    <x v="0"/>
    <x v="14"/>
    <n v="153515"/>
    <m/>
    <n v="36568"/>
    <n v="25"/>
    <x v="12"/>
    <x v="6"/>
    <n v="9"/>
    <n v="565.05594062805176"/>
    <n v="403.61138616289412"/>
    <n v="5085.5034656524658"/>
    <n v="161.44455446515764"/>
    <n v="1453.0009901864187"/>
  </r>
  <r>
    <s v="SO3869"/>
    <x v="54"/>
    <x v="4"/>
    <x v="2"/>
    <n v="2"/>
    <x v="16"/>
    <n v="206"/>
    <s v="Boston"/>
    <x v="3"/>
    <x v="29"/>
    <n v="667137"/>
    <m/>
    <n v="55777"/>
    <n v="45"/>
    <x v="44"/>
    <x v="4"/>
    <n v="2"/>
    <n v="224.10640329122543"/>
    <n v="160.07600235087531"/>
    <n v="448.21280658245087"/>
    <n v="64.03040094035012"/>
    <n v="128.06080188070024"/>
  </r>
  <r>
    <s v="SO3870"/>
    <x v="90"/>
    <x v="3"/>
    <x v="2"/>
    <n v="5"/>
    <x v="19"/>
    <n v="34"/>
    <s v="Fairfield"/>
    <x v="0"/>
    <x v="2"/>
    <n v="112970"/>
    <m/>
    <n v="67364"/>
    <n v="30"/>
    <x v="37"/>
    <x v="4"/>
    <n v="1"/>
    <n v="450.04577457904816"/>
    <n v="321.46126755646299"/>
    <n v="450.04577457904816"/>
    <n v="128.58450702258517"/>
    <n v="128.58450702258517"/>
  </r>
  <r>
    <s v="SO3871"/>
    <x v="86"/>
    <x v="0"/>
    <x v="2"/>
    <n v="16"/>
    <x v="25"/>
    <n v="204"/>
    <s v="New Orleans"/>
    <x v="1"/>
    <x v="28"/>
    <n v="389617"/>
    <m/>
    <n v="36792"/>
    <n v="40"/>
    <x v="36"/>
    <x v="4"/>
    <n v="7"/>
    <n v="252.89288288354874"/>
    <n v="180.63777348824911"/>
    <n v="1770.2501801848412"/>
    <n v="72.255109395299627"/>
    <n v="505.78576576709736"/>
  </r>
  <r>
    <s v="SO3872"/>
    <x v="81"/>
    <x v="3"/>
    <x v="0"/>
    <n v="6"/>
    <x v="5"/>
    <n v="153"/>
    <s v="Bloomingdale (Township)"/>
    <x v="3"/>
    <x v="8"/>
    <n v="113024"/>
    <m/>
    <n v="68474"/>
    <n v="39"/>
    <x v="25"/>
    <x v="1"/>
    <n v="10"/>
    <n v="623.54339146614075"/>
    <n v="445.38813676152915"/>
    <n v="6235.4339146614075"/>
    <n v="178.15525470461159"/>
    <n v="1781.5525470461159"/>
  </r>
  <r>
    <s v="SO3873"/>
    <x v="12"/>
    <x v="1"/>
    <x v="1"/>
    <n v="11"/>
    <x v="20"/>
    <n v="279"/>
    <s v="Cincinnati"/>
    <x v="0"/>
    <x v="22"/>
    <n v="298550"/>
    <m/>
    <n v="33604"/>
    <n v="33"/>
    <x v="6"/>
    <x v="4"/>
    <n v="7"/>
    <n v="518.45386523008347"/>
    <n v="370.32418945005963"/>
    <n v="3629.1770566105843"/>
    <n v="148.12967578002383"/>
    <n v="1036.9077304601669"/>
  </r>
  <r>
    <s v="SO3874"/>
    <x v="125"/>
    <x v="1"/>
    <x v="1"/>
    <n v="19"/>
    <x v="0"/>
    <n v="328"/>
    <s v="Lubbock"/>
    <x v="0"/>
    <x v="1"/>
    <n v="249042"/>
    <m/>
    <n v="44648"/>
    <n v="27"/>
    <x v="34"/>
    <x v="4"/>
    <n v="6"/>
    <n v="286.82394540309906"/>
    <n v="204.87424671649933"/>
    <n v="1720.9436724185944"/>
    <n v="81.949698686599731"/>
    <n v="491.69819211959839"/>
  </r>
  <r>
    <s v="SO3875"/>
    <x v="139"/>
    <x v="4"/>
    <x v="2"/>
    <n v="10"/>
    <x v="9"/>
    <n v="68"/>
    <s v="San Bernardino"/>
    <x v="1"/>
    <x v="2"/>
    <n v="216108"/>
    <m/>
    <n v="37047"/>
    <n v="34"/>
    <x v="20"/>
    <x v="5"/>
    <n v="7"/>
    <n v="211.34670048952103"/>
    <n v="150.96192892108647"/>
    <n v="1479.4269034266472"/>
    <n v="60.384771568434559"/>
    <n v="422.69340097904194"/>
  </r>
  <r>
    <s v="SO3876"/>
    <x v="90"/>
    <x v="3"/>
    <x v="2"/>
    <n v="3"/>
    <x v="15"/>
    <n v="250"/>
    <s v="Enterprise"/>
    <x v="1"/>
    <x v="10"/>
    <n v="124564"/>
    <m/>
    <n v="68137"/>
    <n v="19"/>
    <x v="35"/>
    <x v="9"/>
    <n v="3"/>
    <n v="463.06694841384888"/>
    <n v="330.76210600989208"/>
    <n v="1389.2008452415466"/>
    <n v="132.3048424039568"/>
    <n v="396.91452721187039"/>
  </r>
  <r>
    <s v="SO3877"/>
    <x v="56"/>
    <x v="4"/>
    <x v="0"/>
    <n v="18"/>
    <x v="10"/>
    <n v="282"/>
    <s v="Dayton"/>
    <x v="0"/>
    <x v="22"/>
    <n v="140599"/>
    <m/>
    <n v="27683"/>
    <n v="34"/>
    <x v="20"/>
    <x v="5"/>
    <n v="5"/>
    <n v="477.47816509008408"/>
    <n v="341.05583220720291"/>
    <n v="2387.3908254504204"/>
    <n v="136.42233288288116"/>
    <n v="682.11166441440582"/>
  </r>
  <r>
    <s v="SO3878"/>
    <x v="151"/>
    <x v="3"/>
    <x v="2"/>
    <n v="15"/>
    <x v="4"/>
    <n v="265"/>
    <s v="Islip"/>
    <x v="2"/>
    <x v="12"/>
    <n v="336113"/>
    <m/>
    <n v="86864"/>
    <n v="29"/>
    <x v="28"/>
    <x v="9"/>
    <n v="5"/>
    <n v="599.21613371372223"/>
    <n v="428.01152408123016"/>
    <n v="2996.0806685686111"/>
    <n v="171.20460963249207"/>
    <n v="856.02304816246033"/>
  </r>
  <r>
    <s v="SO3879"/>
    <x v="59"/>
    <x v="4"/>
    <x v="0"/>
    <n v="13"/>
    <x v="18"/>
    <n v="150"/>
    <s v="Boise City"/>
    <x v="1"/>
    <x v="32"/>
    <n v="218281"/>
    <m/>
    <n v="50323"/>
    <n v="22"/>
    <x v="2"/>
    <x v="2"/>
    <n v="9"/>
    <n v="334.02487188577652"/>
    <n v="238.5891942041261"/>
    <n v="3006.2238469719887"/>
    <n v="95.435677681650418"/>
    <n v="858.92109913485376"/>
  </r>
  <r>
    <s v="SO3880"/>
    <x v="8"/>
    <x v="0"/>
    <x v="2"/>
    <n v="9"/>
    <x v="3"/>
    <n v="49"/>
    <s v="Modesto"/>
    <x v="2"/>
    <x v="2"/>
    <n v="211266"/>
    <m/>
    <n v="48577"/>
    <n v="38"/>
    <x v="24"/>
    <x v="5"/>
    <n v="9"/>
    <n v="547.7182252407074"/>
    <n v="391.22730374336243"/>
    <n v="4929.4640271663666"/>
    <n v="156.49092149734497"/>
    <n v="1408.4182934761047"/>
  </r>
  <r>
    <s v="SO3881"/>
    <x v="91"/>
    <x v="0"/>
    <x v="0"/>
    <n v="14"/>
    <x v="13"/>
    <n v="107"/>
    <s v="New Haven"/>
    <x v="2"/>
    <x v="3"/>
    <n v="130322"/>
    <m/>
    <n v="37192"/>
    <n v="36"/>
    <x v="39"/>
    <x v="3"/>
    <n v="4"/>
    <n v="493.71696156263351"/>
    <n v="352.65497254473826"/>
    <n v="1974.8678462505341"/>
    <n v="141.06198901789526"/>
    <n v="564.24795607158103"/>
  </r>
  <r>
    <s v="SO3882"/>
    <x v="125"/>
    <x v="1"/>
    <x v="0"/>
    <n v="22"/>
    <x v="12"/>
    <n v="276"/>
    <s v="The Bronx"/>
    <x v="3"/>
    <x v="12"/>
    <n v="1455444"/>
    <m/>
    <n v="34299"/>
    <n v="43"/>
    <x v="13"/>
    <x v="4"/>
    <n v="1"/>
    <n v="366.17186343669891"/>
    <n v="261.55133102621352"/>
    <n v="366.17186343669891"/>
    <n v="104.6205324104854"/>
    <n v="104.6205324104854"/>
  </r>
  <r>
    <s v="SO3883"/>
    <x v="31"/>
    <x v="2"/>
    <x v="2"/>
    <n v="13"/>
    <x v="18"/>
    <n v="283"/>
    <s v="Toledo"/>
    <x v="1"/>
    <x v="22"/>
    <n v="279789"/>
    <m/>
    <n v="33687"/>
    <n v="33"/>
    <x v="6"/>
    <x v="4"/>
    <n v="9"/>
    <n v="208.39132529497147"/>
    <n v="148.85094663926535"/>
    <n v="1875.5219276547432"/>
    <n v="59.540378655706121"/>
    <n v="535.86340790135512"/>
  </r>
  <r>
    <s v="SO3884"/>
    <x v="30"/>
    <x v="0"/>
    <x v="1"/>
    <n v="7"/>
    <x v="6"/>
    <n v="351"/>
    <s v="Chesapeake"/>
    <x v="2"/>
    <x v="13"/>
    <n v="235429"/>
    <m/>
    <n v="68620"/>
    <n v="3"/>
    <x v="29"/>
    <x v="1"/>
    <n v="6"/>
    <n v="518.16793727874756"/>
    <n v="370.11995519910545"/>
    <n v="3109.0076236724854"/>
    <n v="148.04798207964211"/>
    <n v="888.28789247785267"/>
  </r>
  <r>
    <s v="SO3885"/>
    <x v="54"/>
    <x v="4"/>
    <x v="1"/>
    <n v="9"/>
    <x v="3"/>
    <n v="129"/>
    <s v="Orlando"/>
    <x v="2"/>
    <x v="16"/>
    <n v="270934"/>
    <m/>
    <n v="42318"/>
    <n v="21"/>
    <x v="45"/>
    <x v="4"/>
    <n v="6"/>
    <n v="423.97060865163803"/>
    <n v="302.83614903688431"/>
    <n v="2543.8236519098282"/>
    <n v="121.13445961475372"/>
    <n v="726.80675768852234"/>
  </r>
  <r>
    <s v="SO3886"/>
    <x v="30"/>
    <x v="0"/>
    <x v="3"/>
    <n v="19"/>
    <x v="0"/>
    <n v="86"/>
    <s v="Victorville"/>
    <x v="0"/>
    <x v="2"/>
    <n v="122225"/>
    <m/>
    <n v="45894"/>
    <n v="38"/>
    <x v="24"/>
    <x v="5"/>
    <n v="7"/>
    <n v="173.85257256031036"/>
    <n v="124.18040897165027"/>
    <n v="1216.9680079221725"/>
    <n v="49.672163588660098"/>
    <n v="347.70514512062067"/>
  </r>
  <r>
    <s v="SO3887"/>
    <x v="100"/>
    <x v="1"/>
    <x v="0"/>
    <n v="24"/>
    <x v="11"/>
    <n v="207"/>
    <s v="Cambridge"/>
    <x v="2"/>
    <x v="29"/>
    <n v="110402"/>
    <m/>
    <n v="79416"/>
    <n v="19"/>
    <x v="35"/>
    <x v="9"/>
    <n v="6"/>
    <n v="612.27424675226212"/>
    <n v="437.33874768018723"/>
    <n v="3673.6454805135727"/>
    <n v="174.93549907207489"/>
    <n v="1049.6129944324493"/>
  </r>
  <r>
    <s v="SO3888"/>
    <x v="0"/>
    <x v="0"/>
    <x v="3"/>
    <n v="24"/>
    <x v="11"/>
    <n v="28"/>
    <s v="Downey"/>
    <x v="2"/>
    <x v="2"/>
    <n v="114219"/>
    <m/>
    <n v="62897"/>
    <n v="47"/>
    <x v="10"/>
    <x v="6"/>
    <n v="2"/>
    <n v="451.99402642250061"/>
    <n v="322.85287601607189"/>
    <n v="903.98805284500122"/>
    <n v="129.14115040642872"/>
    <n v="258.28230081285744"/>
  </r>
  <r>
    <s v="SO3889"/>
    <x v="100"/>
    <x v="1"/>
    <x v="2"/>
    <n v="18"/>
    <x v="10"/>
    <n v="267"/>
    <s v="New York City"/>
    <x v="0"/>
    <x v="12"/>
    <n v="8550405"/>
    <m/>
    <n v="53373"/>
    <n v="38"/>
    <x v="24"/>
    <x v="5"/>
    <n v="4"/>
    <n v="317.31778067350388"/>
    <n v="226.65555762393134"/>
    <n v="1269.2711226940155"/>
    <n v="90.662223049572532"/>
    <n v="362.64889219829013"/>
  </r>
  <r>
    <s v="SO3890"/>
    <x v="111"/>
    <x v="2"/>
    <x v="1"/>
    <n v="25"/>
    <x v="21"/>
    <n v="57"/>
    <s v="Oxnard"/>
    <x v="0"/>
    <x v="2"/>
    <n v="207254"/>
    <m/>
    <n v="60621"/>
    <n v="25"/>
    <x v="12"/>
    <x v="6"/>
    <n v="9"/>
    <n v="532.58473813533783"/>
    <n v="380.41767009666989"/>
    <n v="4793.2626432180405"/>
    <n v="152.16706803866794"/>
    <n v="1369.5036123480113"/>
  </r>
  <r>
    <s v="SO3891"/>
    <x v="92"/>
    <x v="4"/>
    <x v="3"/>
    <n v="16"/>
    <x v="25"/>
    <n v="337"/>
    <s v="Richardson"/>
    <x v="1"/>
    <x v="1"/>
    <n v="110815"/>
    <m/>
    <n v="72427"/>
    <n v="1"/>
    <x v="21"/>
    <x v="7"/>
    <n v="6"/>
    <n v="547.00670510530472"/>
    <n v="390.71907507521769"/>
    <n v="3282.0402306318283"/>
    <n v="156.28763003008703"/>
    <n v="937.72578018052218"/>
  </r>
  <r>
    <s v="SO3892"/>
    <x v="79"/>
    <x v="1"/>
    <x v="1"/>
    <n v="19"/>
    <x v="0"/>
    <n v="343"/>
    <s v="Waco"/>
    <x v="0"/>
    <x v="1"/>
    <n v="132356"/>
    <m/>
    <n v="33147"/>
    <n v="3"/>
    <x v="29"/>
    <x v="1"/>
    <n v="2"/>
    <n v="245.2597861289978"/>
    <n v="175.18556152071272"/>
    <n v="490.51957225799561"/>
    <n v="70.074224608285078"/>
    <n v="140.14844921657016"/>
  </r>
  <r>
    <s v="SO3893"/>
    <x v="122"/>
    <x v="3"/>
    <x v="0"/>
    <n v="23"/>
    <x v="24"/>
    <n v="241"/>
    <s v="Manchester"/>
    <x v="2"/>
    <x v="42"/>
    <n v="110229"/>
    <m/>
    <n v="54282"/>
    <n v="47"/>
    <x v="10"/>
    <x v="6"/>
    <n v="8"/>
    <n v="266.3810972571373"/>
    <n v="190.27221232652664"/>
    <n v="2131.0487780570984"/>
    <n v="76.108884930610657"/>
    <n v="608.87107944488525"/>
  </r>
  <r>
    <s v="SO3894"/>
    <x v="116"/>
    <x v="0"/>
    <x v="1"/>
    <n v="22"/>
    <x v="12"/>
    <n v="38"/>
    <s v="Fullerton"/>
    <x v="3"/>
    <x v="2"/>
    <n v="140847"/>
    <m/>
    <n v="65974"/>
    <n v="47"/>
    <x v="10"/>
    <x v="6"/>
    <n v="8"/>
    <n v="319.06300127506256"/>
    <n v="227.90214376790183"/>
    <n v="2552.5040102005005"/>
    <n v="91.160857507160728"/>
    <n v="729.28686005728582"/>
  </r>
  <r>
    <s v="SO3895"/>
    <x v="99"/>
    <x v="0"/>
    <x v="2"/>
    <n v="24"/>
    <x v="11"/>
    <n v="40"/>
    <s v="Glendale"/>
    <x v="2"/>
    <x v="2"/>
    <n v="201020"/>
    <m/>
    <n v="52574"/>
    <n v="38"/>
    <x v="24"/>
    <x v="5"/>
    <n v="1"/>
    <n v="407.81727701425552"/>
    <n v="291.29805501018251"/>
    <n v="407.81727701425552"/>
    <n v="116.51922200407301"/>
    <n v="116.51922200407301"/>
  </r>
  <r>
    <s v="SO3896"/>
    <x v="122"/>
    <x v="3"/>
    <x v="1"/>
    <n v="12"/>
    <x v="2"/>
    <n v="184"/>
    <s v="Fort Wayne"/>
    <x v="2"/>
    <x v="5"/>
    <n v="260326"/>
    <m/>
    <n v="43774"/>
    <n v="20"/>
    <x v="23"/>
    <x v="2"/>
    <n v="8"/>
    <n v="622.34198641777039"/>
    <n v="444.52999029840743"/>
    <n v="4978.7358913421631"/>
    <n v="177.81199611936296"/>
    <n v="1422.4959689549037"/>
  </r>
  <r>
    <s v="SO3897"/>
    <x v="7"/>
    <x v="4"/>
    <x v="1"/>
    <n v="3"/>
    <x v="15"/>
    <n v="292"/>
    <s v="Salem"/>
    <x v="1"/>
    <x v="6"/>
    <n v="164549"/>
    <m/>
    <n v="47191"/>
    <n v="7"/>
    <x v="31"/>
    <x v="7"/>
    <n v="6"/>
    <n v="383.84274834394455"/>
    <n v="274.17339167424615"/>
    <n v="2303.0564900636673"/>
    <n v="109.6693566696984"/>
    <n v="658.01614001819041"/>
  </r>
  <r>
    <s v="SO3898"/>
    <x v="114"/>
    <x v="4"/>
    <x v="3"/>
    <n v="5"/>
    <x v="19"/>
    <n v="158"/>
    <s v="Elgin"/>
    <x v="0"/>
    <x v="8"/>
    <n v="112111"/>
    <m/>
    <n v="60499"/>
    <n v="3"/>
    <x v="29"/>
    <x v="1"/>
    <n v="9"/>
    <n v="353.80329215526581"/>
    <n v="252.71663725376132"/>
    <n v="3184.2296293973923"/>
    <n v="101.08665490150449"/>
    <n v="909.77989411354042"/>
  </r>
  <r>
    <s v="SO3899"/>
    <x v="95"/>
    <x v="0"/>
    <x v="0"/>
    <n v="6"/>
    <x v="5"/>
    <n v="56"/>
    <s v="Orange"/>
    <x v="3"/>
    <x v="2"/>
    <n v="140992"/>
    <m/>
    <n v="78513"/>
    <n v="14"/>
    <x v="5"/>
    <x v="3"/>
    <n v="3"/>
    <n v="269.47067195177078"/>
    <n v="192.479051394122"/>
    <n v="808.41201585531235"/>
    <n v="76.991620557648787"/>
    <n v="230.97486167294636"/>
  </r>
  <r>
    <s v="SO3900"/>
    <x v="1"/>
    <x v="1"/>
    <x v="3"/>
    <n v="16"/>
    <x v="25"/>
    <n v="197"/>
    <s v="Topeka"/>
    <x v="1"/>
    <x v="15"/>
    <n v="127265"/>
    <m/>
    <n v="42250"/>
    <n v="6"/>
    <x v="15"/>
    <x v="6"/>
    <n v="4"/>
    <n v="263.00899887084961"/>
    <n v="187.86357062203544"/>
    <n v="1052.0359954833984"/>
    <n v="75.14542824881417"/>
    <n v="300.58171299525668"/>
  </r>
  <r>
    <s v="SO3901"/>
    <x v="95"/>
    <x v="0"/>
    <x v="3"/>
    <n v="12"/>
    <x v="2"/>
    <n v="152"/>
    <s v="Aurora (Township)"/>
    <x v="2"/>
    <x v="8"/>
    <n v="148308"/>
    <m/>
    <n v="49797"/>
    <n v="32"/>
    <x v="32"/>
    <x v="4"/>
    <n v="2"/>
    <n v="403.21011918783188"/>
    <n v="288.00722799130853"/>
    <n v="806.42023837566376"/>
    <n v="115.20289119652335"/>
    <n v="230.40578239304671"/>
  </r>
  <r>
    <s v="SO3902"/>
    <x v="127"/>
    <x v="1"/>
    <x v="3"/>
    <n v="23"/>
    <x v="24"/>
    <n v="231"/>
    <s v="Durham"/>
    <x v="2"/>
    <x v="17"/>
    <n v="257636"/>
    <m/>
    <n v="50420"/>
    <n v="38"/>
    <x v="24"/>
    <x v="5"/>
    <n v="7"/>
    <n v="590.84595501422882"/>
    <n v="422.03282501016349"/>
    <n v="4135.9216850996017"/>
    <n v="168.81313000406533"/>
    <n v="1181.6919100284572"/>
  </r>
  <r>
    <s v="SO3903"/>
    <x v="3"/>
    <x v="2"/>
    <x v="2"/>
    <n v="26"/>
    <x v="8"/>
    <n v="233"/>
    <s v="Greensboro"/>
    <x v="0"/>
    <x v="17"/>
    <n v="285342"/>
    <m/>
    <n v="41628"/>
    <n v="14"/>
    <x v="5"/>
    <x v="3"/>
    <n v="2"/>
    <n v="301.15835720300674"/>
    <n v="215.11311228786198"/>
    <n v="602.31671440601349"/>
    <n v="86.045244915144764"/>
    <n v="172.09048983028953"/>
  </r>
  <r>
    <s v="SO3904"/>
    <x v="113"/>
    <x v="1"/>
    <x v="1"/>
    <n v="22"/>
    <x v="12"/>
    <n v="44"/>
    <s v="Irvine"/>
    <x v="3"/>
    <x v="2"/>
    <n v="256927"/>
    <m/>
    <n v="92278"/>
    <n v="31"/>
    <x v="42"/>
    <x v="4"/>
    <n v="10"/>
    <n v="569.74892163276672"/>
    <n v="406.96351545197626"/>
    <n v="5697.4892163276672"/>
    <n v="162.78540618079046"/>
    <n v="1627.8540618079046"/>
  </r>
  <r>
    <s v="SO3905"/>
    <x v="109"/>
    <x v="1"/>
    <x v="3"/>
    <n v="14"/>
    <x v="13"/>
    <n v="316"/>
    <s v="Dallas"/>
    <x v="2"/>
    <x v="1"/>
    <n v="1300092"/>
    <m/>
    <n v="43781"/>
    <n v="33"/>
    <x v="6"/>
    <x v="4"/>
    <n v="5"/>
    <n v="406.83141535520554"/>
    <n v="290.59386811086114"/>
    <n v="2034.1570767760277"/>
    <n v="116.2375472443444"/>
    <n v="581.18773622172193"/>
  </r>
  <r>
    <s v="SO3906"/>
    <x v="117"/>
    <x v="2"/>
    <x v="1"/>
    <n v="14"/>
    <x v="13"/>
    <n v="360"/>
    <s v="Renton"/>
    <x v="2"/>
    <x v="0"/>
    <n v="100242"/>
    <m/>
    <n v="64802"/>
    <n v="11"/>
    <x v="43"/>
    <x v="4"/>
    <n v="1"/>
    <n v="438.70887315273285"/>
    <n v="313.3634808233806"/>
    <n v="438.70887315273285"/>
    <n v="125.34539232935225"/>
    <n v="125.34539232935225"/>
  </r>
  <r>
    <s v="SO3907"/>
    <x v="69"/>
    <x v="4"/>
    <x v="2"/>
    <n v="15"/>
    <x v="4"/>
    <n v="283"/>
    <s v="Toledo"/>
    <x v="2"/>
    <x v="22"/>
    <n v="279789"/>
    <m/>
    <n v="33687"/>
    <n v="41"/>
    <x v="41"/>
    <x v="9"/>
    <n v="5"/>
    <n v="304.63918286561966"/>
    <n v="217.59941633258549"/>
    <n v="1523.1959143280983"/>
    <n v="87.039766533034168"/>
    <n v="435.19883266517081"/>
  </r>
  <r>
    <s v="SO3908"/>
    <x v="64"/>
    <x v="3"/>
    <x v="0"/>
    <n v="20"/>
    <x v="1"/>
    <n v="144"/>
    <s v="Sandy Springs"/>
    <x v="1"/>
    <x v="14"/>
    <n v="105330"/>
    <m/>
    <n v="63917"/>
    <n v="33"/>
    <x v="6"/>
    <x v="4"/>
    <n v="7"/>
    <n v="540.34770441055298"/>
    <n v="385.96264600753784"/>
    <n v="3782.4339308738708"/>
    <n v="154.38505840301514"/>
    <n v="1080.695408821106"/>
  </r>
  <r>
    <s v="SO3909"/>
    <x v="44"/>
    <x v="1"/>
    <x v="1"/>
    <n v="2"/>
    <x v="16"/>
    <n v="92"/>
    <s v="Boulder"/>
    <x v="3"/>
    <x v="19"/>
    <n v="107349"/>
    <m/>
    <n v="58484"/>
    <n v="33"/>
    <x v="6"/>
    <x v="4"/>
    <n v="3"/>
    <n v="176.16128772497177"/>
    <n v="125.82949123212271"/>
    <n v="528.48386317491531"/>
    <n v="50.331796492849065"/>
    <n v="150.9953894785472"/>
  </r>
  <r>
    <s v="SO3910"/>
    <x v="80"/>
    <x v="1"/>
    <x v="2"/>
    <n v="6"/>
    <x v="5"/>
    <n v="162"/>
    <s v="Lisle (Township)"/>
    <x v="3"/>
    <x v="8"/>
    <n v="119818"/>
    <m/>
    <n v="86610"/>
    <n v="7"/>
    <x v="31"/>
    <x v="7"/>
    <n v="7"/>
    <n v="208.59059393405914"/>
    <n v="148.99328138147084"/>
    <n v="1460.134157538414"/>
    <n v="59.597312552588306"/>
    <n v="417.18118786811817"/>
  </r>
  <r>
    <s v="SO3911"/>
    <x v="138"/>
    <x v="1"/>
    <x v="0"/>
    <n v="19"/>
    <x v="0"/>
    <n v="276"/>
    <s v="The Bronx"/>
    <x v="0"/>
    <x v="12"/>
    <n v="1455444"/>
    <m/>
    <n v="34299"/>
    <n v="29"/>
    <x v="28"/>
    <x v="9"/>
    <n v="4"/>
    <n v="379.63000684976578"/>
    <n v="271.16429060697556"/>
    <n v="1518.5200273990631"/>
    <n v="108.46571624279022"/>
    <n v="433.86286497116089"/>
  </r>
  <r>
    <s v="SO3912"/>
    <x v="82"/>
    <x v="3"/>
    <x v="2"/>
    <n v="25"/>
    <x v="21"/>
    <n v="218"/>
    <s v="Warren"/>
    <x v="0"/>
    <x v="18"/>
    <n v="135358"/>
    <m/>
    <n v="43523"/>
    <n v="7"/>
    <x v="31"/>
    <x v="7"/>
    <n v="2"/>
    <n v="282.71727347373962"/>
    <n v="201.94090962409973"/>
    <n v="565.43454694747925"/>
    <n v="80.776363849639893"/>
    <n v="161.55272769927979"/>
  </r>
  <r>
    <s v="SO3913"/>
    <x v="74"/>
    <x v="3"/>
    <x v="2"/>
    <n v="25"/>
    <x v="21"/>
    <n v="157"/>
    <s v="Downers Grove (Township)"/>
    <x v="0"/>
    <x v="8"/>
    <n v="149401"/>
    <m/>
    <n v="81535"/>
    <n v="25"/>
    <x v="12"/>
    <x v="6"/>
    <n v="6"/>
    <n v="170.27645748853683"/>
    <n v="121.62604106324061"/>
    <n v="1021.658744931221"/>
    <n v="48.650416425296228"/>
    <n v="291.9024985517774"/>
  </r>
  <r>
    <s v="SO3914"/>
    <x v="92"/>
    <x v="4"/>
    <x v="1"/>
    <n v="20"/>
    <x v="1"/>
    <n v="289"/>
    <s v="Gresham"/>
    <x v="1"/>
    <x v="6"/>
    <n v="110553"/>
    <m/>
    <n v="46956"/>
    <n v="16"/>
    <x v="27"/>
    <x v="2"/>
    <n v="2"/>
    <n v="182.82345378398895"/>
    <n v="130.58818127427784"/>
    <n v="365.64690756797791"/>
    <n v="52.235272509711109"/>
    <n v="104.47054501942222"/>
  </r>
  <r>
    <s v="SO3915"/>
    <x v="70"/>
    <x v="0"/>
    <x v="0"/>
    <n v="3"/>
    <x v="15"/>
    <n v="119"/>
    <s v="Fort Lauderdale"/>
    <x v="1"/>
    <x v="16"/>
    <n v="178590"/>
    <m/>
    <n v="50778"/>
    <n v="16"/>
    <x v="27"/>
    <x v="2"/>
    <n v="8"/>
    <n v="211.44631987810135"/>
    <n v="151.03308562721526"/>
    <n v="1691.5705590248108"/>
    <n v="60.413234250886092"/>
    <n v="483.30587400708873"/>
  </r>
  <r>
    <s v="SO3916"/>
    <x v="124"/>
    <x v="0"/>
    <x v="3"/>
    <n v="5"/>
    <x v="19"/>
    <n v="119"/>
    <s v="Fort Lauderdale"/>
    <x v="0"/>
    <x v="16"/>
    <n v="178590"/>
    <m/>
    <n v="50778"/>
    <n v="19"/>
    <x v="35"/>
    <x v="9"/>
    <n v="5"/>
    <n v="646.97365665435791"/>
    <n v="462.12404046739852"/>
    <n v="3234.8682832717896"/>
    <n v="184.84961618695939"/>
    <n v="924.24808093479692"/>
  </r>
  <r>
    <s v="SO3917"/>
    <x v="16"/>
    <x v="0"/>
    <x v="2"/>
    <n v="7"/>
    <x v="6"/>
    <n v="64"/>
    <s v="Riverside"/>
    <x v="2"/>
    <x v="2"/>
    <n v="322424"/>
    <m/>
    <n v="57196"/>
    <n v="28"/>
    <x v="8"/>
    <x v="6"/>
    <n v="4"/>
    <n v="625.64134114980698"/>
    <n v="446.88667224986216"/>
    <n v="2502.5653645992279"/>
    <n v="178.75466889994482"/>
    <n v="715.01867559977927"/>
  </r>
  <r>
    <s v="SO3918"/>
    <x v="27"/>
    <x v="4"/>
    <x v="2"/>
    <n v="26"/>
    <x v="8"/>
    <n v="366"/>
    <s v="Madison"/>
    <x v="0"/>
    <x v="24"/>
    <n v="248951"/>
    <m/>
    <n v="54896"/>
    <n v="39"/>
    <x v="25"/>
    <x v="1"/>
    <n v="8"/>
    <n v="309.57670319080353"/>
    <n v="221.12621656485967"/>
    <n v="2476.6136255264282"/>
    <n v="88.450486625943853"/>
    <n v="707.60389300755082"/>
  </r>
  <r>
    <s v="SO3919"/>
    <x v="20"/>
    <x v="1"/>
    <x v="2"/>
    <n v="4"/>
    <x v="14"/>
    <n v="218"/>
    <s v="Warren"/>
    <x v="3"/>
    <x v="18"/>
    <n v="135358"/>
    <m/>
    <n v="43523"/>
    <n v="42"/>
    <x v="19"/>
    <x v="5"/>
    <n v="2"/>
    <n v="487.89287048578262"/>
    <n v="348.49490748984476"/>
    <n v="975.78574097156525"/>
    <n v="139.39796299593786"/>
    <n v="278.79592599187572"/>
  </r>
  <r>
    <s v="SO3920"/>
    <x v="109"/>
    <x v="1"/>
    <x v="2"/>
    <n v="1"/>
    <x v="22"/>
    <n v="17"/>
    <s v="Antioch"/>
    <x v="3"/>
    <x v="2"/>
    <n v="110542"/>
    <m/>
    <n v="64329"/>
    <n v="40"/>
    <x v="36"/>
    <x v="4"/>
    <n v="10"/>
    <n v="477.76510834693909"/>
    <n v="341.26079167638511"/>
    <n v="4777.6510834693909"/>
    <n v="136.50431667055398"/>
    <n v="1365.0431667055398"/>
  </r>
  <r>
    <s v="SO3921"/>
    <x v="34"/>
    <x v="3"/>
    <x v="3"/>
    <n v="24"/>
    <x v="11"/>
    <n v="238"/>
    <s v="Fargo"/>
    <x v="2"/>
    <x v="37"/>
    <n v="118523"/>
    <m/>
    <n v="46175"/>
    <n v="16"/>
    <x v="27"/>
    <x v="2"/>
    <n v="4"/>
    <n v="280.12367552518845"/>
    <n v="200.0883396608489"/>
    <n v="1120.4947021007538"/>
    <n v="80.035335864339544"/>
    <n v="320.14134345735818"/>
  </r>
  <r>
    <s v="SO3922"/>
    <x v="25"/>
    <x v="0"/>
    <x v="1"/>
    <n v="14"/>
    <x v="13"/>
    <n v="333"/>
    <s v="Odessa"/>
    <x v="2"/>
    <x v="1"/>
    <n v="118968"/>
    <m/>
    <n v="59337"/>
    <n v="35"/>
    <x v="22"/>
    <x v="4"/>
    <n v="8"/>
    <n v="523.80963170528412"/>
    <n v="374.14973693234583"/>
    <n v="4190.4770536422729"/>
    <n v="149.65989477293829"/>
    <n v="1197.2791581835063"/>
  </r>
  <r>
    <s v="SO3923"/>
    <x v="75"/>
    <x v="1"/>
    <x v="2"/>
    <n v="3"/>
    <x v="15"/>
    <n v="50"/>
    <s v="Moreno Valley"/>
    <x v="1"/>
    <x v="2"/>
    <n v="204198"/>
    <m/>
    <n v="54590"/>
    <n v="6"/>
    <x v="15"/>
    <x v="6"/>
    <n v="7"/>
    <n v="433.40429002046585"/>
    <n v="309.57449287176132"/>
    <n v="3033.830030143261"/>
    <n v="123.82979714870453"/>
    <n v="866.8085800409317"/>
  </r>
  <r>
    <s v="SO3924"/>
    <x v="121"/>
    <x v="3"/>
    <x v="2"/>
    <n v="15"/>
    <x v="4"/>
    <n v="319"/>
    <s v="Fort Worth"/>
    <x v="2"/>
    <x v="1"/>
    <n v="833319"/>
    <m/>
    <n v="53214"/>
    <n v="29"/>
    <x v="28"/>
    <x v="9"/>
    <n v="8"/>
    <n v="504.8502345085144"/>
    <n v="360.6073103632246"/>
    <n v="4038.8018760681152"/>
    <n v="144.24292414528981"/>
    <n v="1153.9433931623184"/>
  </r>
  <r>
    <s v="SO3925"/>
    <x v="59"/>
    <x v="4"/>
    <x v="1"/>
    <n v="8"/>
    <x v="23"/>
    <n v="35"/>
    <s v="Fontana"/>
    <x v="1"/>
    <x v="2"/>
    <n v="207460"/>
    <m/>
    <n v="64824"/>
    <n v="41"/>
    <x v="41"/>
    <x v="9"/>
    <n v="5"/>
    <n v="232.26014274358749"/>
    <n v="165.90010195970535"/>
    <n v="1161.3007137179375"/>
    <n v="66.360040783882141"/>
    <n v="331.80020391941071"/>
  </r>
  <r>
    <s v="SO3926"/>
    <x v="44"/>
    <x v="1"/>
    <x v="3"/>
    <n v="16"/>
    <x v="25"/>
    <n v="30"/>
    <s v="El Cajon"/>
    <x v="1"/>
    <x v="2"/>
    <n v="103679"/>
    <m/>
    <n v="45925"/>
    <n v="44"/>
    <x v="30"/>
    <x v="8"/>
    <n v="5"/>
    <n v="191.47469294071198"/>
    <n v="136.76763781479428"/>
    <n v="957.37346470355988"/>
    <n v="54.707055125917691"/>
    <n v="273.53527562958845"/>
  </r>
  <r>
    <s v="SO3927"/>
    <x v="33"/>
    <x v="1"/>
    <x v="2"/>
    <n v="10"/>
    <x v="9"/>
    <n v="110"/>
    <s v="Stamford (Town)"/>
    <x v="1"/>
    <x v="3"/>
    <n v="128874"/>
    <m/>
    <n v="79359"/>
    <n v="17"/>
    <x v="33"/>
    <x v="5"/>
    <n v="7"/>
    <n v="478.43571764230728"/>
    <n v="341.7397983159338"/>
    <n v="3349.050023496151"/>
    <n v="136.69591932637348"/>
    <n v="956.87143528461434"/>
  </r>
  <r>
    <s v="SO3928"/>
    <x v="43"/>
    <x v="4"/>
    <x v="3"/>
    <n v="11"/>
    <x v="20"/>
    <n v="200"/>
    <s v="Louisville"/>
    <x v="0"/>
    <x v="21"/>
    <n v="760026"/>
    <m/>
    <n v="0"/>
    <n v="29"/>
    <x v="28"/>
    <x v="9"/>
    <n v="2"/>
    <n v="344.92611765861511"/>
    <n v="246.37579832758223"/>
    <n v="689.85223531723022"/>
    <n v="98.550319331032881"/>
    <n v="197.10063866206576"/>
  </r>
  <r>
    <s v="SO3929"/>
    <x v="121"/>
    <x v="3"/>
    <x v="1"/>
    <n v="5"/>
    <x v="19"/>
    <n v="295"/>
    <s v="Pittsburgh"/>
    <x v="0"/>
    <x v="36"/>
    <n v="304391"/>
    <m/>
    <n v="40715"/>
    <n v="46"/>
    <x v="16"/>
    <x v="4"/>
    <n v="1"/>
    <n v="410.77199524641037"/>
    <n v="293.40856803315029"/>
    <n v="410.77199524641037"/>
    <n v="117.36342721326008"/>
    <n v="117.36342721326008"/>
  </r>
  <r>
    <s v="SO3930"/>
    <x v="17"/>
    <x v="1"/>
    <x v="0"/>
    <n v="6"/>
    <x v="5"/>
    <n v="359"/>
    <s v="Kent"/>
    <x v="3"/>
    <x v="0"/>
    <n v="126952"/>
    <m/>
    <n v="60191"/>
    <n v="18"/>
    <x v="17"/>
    <x v="0"/>
    <n v="2"/>
    <n v="183.97062957286835"/>
    <n v="131.40759255204884"/>
    <n v="367.94125914573669"/>
    <n v="52.563037020819507"/>
    <n v="105.12607404163901"/>
  </r>
  <r>
    <s v="SO3931"/>
    <x v="39"/>
    <x v="2"/>
    <x v="2"/>
    <n v="3"/>
    <x v="15"/>
    <n v="293"/>
    <s v="Allentown"/>
    <x v="1"/>
    <x v="36"/>
    <n v="120207"/>
    <m/>
    <n v="36930"/>
    <n v="41"/>
    <x v="41"/>
    <x v="9"/>
    <n v="10"/>
    <n v="545.10342532396317"/>
    <n v="389.35958951711655"/>
    <n v="5451.0342532396317"/>
    <n v="155.74383580684662"/>
    <n v="1557.4383580684662"/>
  </r>
  <r>
    <s v="SO3932"/>
    <x v="3"/>
    <x v="2"/>
    <x v="3"/>
    <n v="23"/>
    <x v="24"/>
    <n v="278"/>
    <s v="Akron"/>
    <x v="2"/>
    <x v="22"/>
    <n v="197542"/>
    <m/>
    <n v="34512"/>
    <n v="40"/>
    <x v="36"/>
    <x v="4"/>
    <n v="2"/>
    <n v="638.70644187927246"/>
    <n v="456.2188870566232"/>
    <n v="1277.4128837585449"/>
    <n v="182.48755482264926"/>
    <n v="364.97510964529852"/>
  </r>
  <r>
    <s v="SO3933"/>
    <x v="28"/>
    <x v="1"/>
    <x v="3"/>
    <n v="25"/>
    <x v="21"/>
    <n v="112"/>
    <s v="Waterbury (Town)"/>
    <x v="0"/>
    <x v="3"/>
    <n v="108802"/>
    <m/>
    <n v="40467"/>
    <n v="17"/>
    <x v="33"/>
    <x v="5"/>
    <n v="10"/>
    <n v="177.33068078756332"/>
    <n v="126.66477199111667"/>
    <n v="1773.3068078756332"/>
    <n v="50.665908796446658"/>
    <n v="506.65908796446661"/>
  </r>
  <r>
    <s v="SO3934"/>
    <x v="112"/>
    <x v="4"/>
    <x v="2"/>
    <n v="12"/>
    <x v="2"/>
    <n v="114"/>
    <s v="Brandon"/>
    <x v="2"/>
    <x v="16"/>
    <n v="106604"/>
    <m/>
    <n v="56464"/>
    <n v="18"/>
    <x v="17"/>
    <x v="0"/>
    <n v="10"/>
    <n v="568.84559834003448"/>
    <n v="406.31828452859611"/>
    <n v="5688.4559834003448"/>
    <n v="162.52731381143838"/>
    <n v="1625.2731381143838"/>
  </r>
  <r>
    <s v="SO3935"/>
    <x v="51"/>
    <x v="0"/>
    <x v="2"/>
    <n v="26"/>
    <x v="8"/>
    <n v="194"/>
    <s v="Kansas City"/>
    <x v="0"/>
    <x v="15"/>
    <n v="151306"/>
    <m/>
    <n v="38749"/>
    <n v="35"/>
    <x v="22"/>
    <x v="4"/>
    <n v="8"/>
    <n v="462.07544285058975"/>
    <n v="330.05388775042127"/>
    <n v="3696.603542804718"/>
    <n v="132.02155510016848"/>
    <n v="1056.1724408013479"/>
  </r>
  <r>
    <s v="SO3936"/>
    <x v="139"/>
    <x v="4"/>
    <x v="3"/>
    <n v="19"/>
    <x v="0"/>
    <n v="226"/>
    <s v="St. Louis"/>
    <x v="0"/>
    <x v="26"/>
    <n v="315685"/>
    <m/>
    <n v="35599"/>
    <n v="38"/>
    <x v="24"/>
    <x v="5"/>
    <n v="8"/>
    <n v="303.2496178150177"/>
    <n v="216.60686986786979"/>
    <n v="2425.9969425201416"/>
    <n v="86.64274794714791"/>
    <n v="693.14198357718328"/>
  </r>
  <r>
    <s v="SO3937"/>
    <x v="75"/>
    <x v="1"/>
    <x v="2"/>
    <n v="3"/>
    <x v="15"/>
    <n v="304"/>
    <s v="Memphis"/>
    <x v="1"/>
    <x v="20"/>
    <n v="655770"/>
    <m/>
    <n v="36445"/>
    <n v="45"/>
    <x v="44"/>
    <x v="4"/>
    <n v="9"/>
    <n v="557.57346743345261"/>
    <n v="398.2667624524662"/>
    <n v="5018.1612069010735"/>
    <n v="159.30670498098641"/>
    <n v="1433.7603448288778"/>
  </r>
  <r>
    <s v="SO3938"/>
    <x v="129"/>
    <x v="0"/>
    <x v="0"/>
    <n v="6"/>
    <x v="5"/>
    <n v="263"/>
    <s v="Hempstead (Town)"/>
    <x v="3"/>
    <x v="12"/>
    <n v="771018"/>
    <m/>
    <n v="94999"/>
    <n v="15"/>
    <x v="7"/>
    <x v="5"/>
    <n v="8"/>
    <n v="429.75029504299164"/>
    <n v="306.96449645927976"/>
    <n v="3438.0023603439331"/>
    <n v="122.78579858371188"/>
    <n v="982.28638866969504"/>
  </r>
  <r>
    <s v="SO3939"/>
    <x v="140"/>
    <x v="4"/>
    <x v="0"/>
    <n v="10"/>
    <x v="9"/>
    <n v="243"/>
    <s v="Elizabeth"/>
    <x v="1"/>
    <x v="4"/>
    <n v="129007"/>
    <m/>
    <n v="43568"/>
    <n v="45"/>
    <x v="44"/>
    <x v="4"/>
    <n v="10"/>
    <n v="504.71218281984329"/>
    <n v="360.50870201417382"/>
    <n v="5047.1218281984329"/>
    <n v="144.20348080566947"/>
    <n v="1442.0348080566946"/>
  </r>
  <r>
    <s v="SO3940"/>
    <x v="14"/>
    <x v="2"/>
    <x v="3"/>
    <n v="19"/>
    <x v="0"/>
    <n v="158"/>
    <s v="Elgin"/>
    <x v="0"/>
    <x v="8"/>
    <n v="112111"/>
    <m/>
    <n v="60499"/>
    <n v="17"/>
    <x v="33"/>
    <x v="5"/>
    <n v="5"/>
    <n v="422.53690767288208"/>
    <n v="301.81207690920149"/>
    <n v="2112.6845383644104"/>
    <n v="120.72483076368059"/>
    <n v="603.62415381840287"/>
  </r>
  <r>
    <s v="SO3941"/>
    <x v="47"/>
    <x v="4"/>
    <x v="1"/>
    <n v="22"/>
    <x v="12"/>
    <n v="365"/>
    <s v="Green Bay"/>
    <x v="3"/>
    <x v="24"/>
    <n v="105207"/>
    <m/>
    <n v="42826"/>
    <n v="39"/>
    <x v="25"/>
    <x v="1"/>
    <n v="2"/>
    <n v="585.36906856298447"/>
    <n v="418.12076325927467"/>
    <n v="1170.7381371259689"/>
    <n v="167.2483053037098"/>
    <n v="334.4966106074196"/>
  </r>
  <r>
    <s v="SO3942"/>
    <x v="77"/>
    <x v="4"/>
    <x v="3"/>
    <n v="3"/>
    <x v="15"/>
    <n v="229"/>
    <s v="Cary"/>
    <x v="1"/>
    <x v="17"/>
    <n v="159769"/>
    <m/>
    <n v="91579"/>
    <n v="21"/>
    <x v="45"/>
    <x v="4"/>
    <n v="8"/>
    <n v="316.64107954502106"/>
    <n v="226.17219967501507"/>
    <n v="2533.1286363601685"/>
    <n v="90.468879870005992"/>
    <n v="723.75103896004794"/>
  </r>
  <r>
    <s v="SO3943"/>
    <x v="146"/>
    <x v="4"/>
    <x v="3"/>
    <n v="16"/>
    <x v="25"/>
    <n v="351"/>
    <s v="Chesapeake"/>
    <x v="1"/>
    <x v="13"/>
    <n v="235429"/>
    <m/>
    <n v="68620"/>
    <n v="36"/>
    <x v="39"/>
    <x v="3"/>
    <n v="2"/>
    <n v="557.45706564188004"/>
    <n v="398.18361831562862"/>
    <n v="1114.9141312837601"/>
    <n v="159.27344732625141"/>
    <n v="318.54689465250283"/>
  </r>
  <r>
    <s v="SO3944"/>
    <x v="89"/>
    <x v="2"/>
    <x v="2"/>
    <n v="18"/>
    <x v="10"/>
    <n v="269"/>
    <s v="Oyster Bay"/>
    <x v="0"/>
    <x v="12"/>
    <n v="298768"/>
    <m/>
    <n v="112162"/>
    <n v="33"/>
    <x v="6"/>
    <x v="4"/>
    <n v="1"/>
    <n v="247.30055022239685"/>
    <n v="176.6432501588549"/>
    <n v="247.30055022239685"/>
    <n v="70.657300063541953"/>
    <n v="70.657300063541953"/>
  </r>
  <r>
    <s v="SO3945"/>
    <x v="49"/>
    <x v="3"/>
    <x v="1"/>
    <n v="5"/>
    <x v="19"/>
    <n v="288"/>
    <s v="Eugene"/>
    <x v="0"/>
    <x v="6"/>
    <n v="163460"/>
    <m/>
    <n v="43101"/>
    <n v="43"/>
    <x v="13"/>
    <x v="4"/>
    <n v="10"/>
    <n v="285.33326786756516"/>
    <n v="203.80947704826085"/>
    <n v="2853.3326786756516"/>
    <n v="81.52379081930431"/>
    <n v="815.23790819304304"/>
  </r>
  <r>
    <s v="SO3946"/>
    <x v="146"/>
    <x v="4"/>
    <x v="1"/>
    <n v="13"/>
    <x v="18"/>
    <n v="152"/>
    <s v="Aurora (Township)"/>
    <x v="1"/>
    <x v="8"/>
    <n v="148308"/>
    <m/>
    <n v="49797"/>
    <n v="6"/>
    <x v="15"/>
    <x v="6"/>
    <n v="4"/>
    <n v="312.23310077190399"/>
    <n v="223.02364340850286"/>
    <n v="1248.932403087616"/>
    <n v="89.209457363401128"/>
    <n v="356.83782945360451"/>
  </r>
  <r>
    <s v="SO3947"/>
    <x v="78"/>
    <x v="0"/>
    <x v="2"/>
    <n v="14"/>
    <x v="13"/>
    <n v="127"/>
    <s v="Miami Gardens"/>
    <x v="2"/>
    <x v="16"/>
    <n v="113187"/>
    <m/>
    <n v="38253"/>
    <n v="6"/>
    <x v="15"/>
    <x v="6"/>
    <n v="5"/>
    <n v="403.47714453935623"/>
    <n v="288.19796038525448"/>
    <n v="2017.3857226967812"/>
    <n v="115.27918415410176"/>
    <n v="576.39592077050884"/>
  </r>
  <r>
    <s v="SO3948"/>
    <x v="34"/>
    <x v="3"/>
    <x v="1"/>
    <n v="24"/>
    <x v="11"/>
    <n v="194"/>
    <s v="Kansas City"/>
    <x v="2"/>
    <x v="15"/>
    <n v="151306"/>
    <m/>
    <n v="38749"/>
    <n v="29"/>
    <x v="28"/>
    <x v="9"/>
    <n v="2"/>
    <n v="334.10188579559326"/>
    <n v="238.6442041397095"/>
    <n v="668.20377159118652"/>
    <n v="95.457681655883761"/>
    <n v="190.91536331176752"/>
  </r>
  <r>
    <s v="SO3949"/>
    <x v="61"/>
    <x v="2"/>
    <x v="0"/>
    <n v="26"/>
    <x v="8"/>
    <n v="270"/>
    <s v="Queens"/>
    <x v="0"/>
    <x v="12"/>
    <n v="2339150"/>
    <m/>
    <n v="42439"/>
    <n v="18"/>
    <x v="17"/>
    <x v="0"/>
    <n v="9"/>
    <n v="273.59454435110092"/>
    <n v="195.42467453650067"/>
    <n v="2462.3508991599083"/>
    <n v="78.169869814600247"/>
    <n v="703.52882833140222"/>
  </r>
  <r>
    <s v="SO3950"/>
    <x v="69"/>
    <x v="4"/>
    <x v="2"/>
    <n v="1"/>
    <x v="22"/>
    <n v="291"/>
    <s v="Portland"/>
    <x v="3"/>
    <x v="6"/>
    <n v="632309"/>
    <m/>
    <n v="55003"/>
    <n v="9"/>
    <x v="0"/>
    <x v="0"/>
    <n v="5"/>
    <n v="227.70342171192169"/>
    <n v="162.64530122280121"/>
    <n v="1138.5171085596085"/>
    <n v="65.058120489120483"/>
    <n v="325.29060244560242"/>
  </r>
  <r>
    <s v="SO3951"/>
    <x v="138"/>
    <x v="1"/>
    <x v="0"/>
    <n v="10"/>
    <x v="9"/>
    <n v="282"/>
    <s v="Dayton"/>
    <x v="1"/>
    <x v="22"/>
    <n v="140599"/>
    <m/>
    <n v="27683"/>
    <n v="32"/>
    <x v="32"/>
    <x v="4"/>
    <n v="3"/>
    <n v="640.55373054742813"/>
    <n v="457.53837896244869"/>
    <n v="1921.6611916422844"/>
    <n v="183.01535158497944"/>
    <n v="549.04605475493827"/>
  </r>
  <r>
    <s v="SO3952"/>
    <x v="113"/>
    <x v="1"/>
    <x v="1"/>
    <n v="11"/>
    <x v="20"/>
    <n v="303"/>
    <s v="Knoxville"/>
    <x v="0"/>
    <x v="20"/>
    <n v="185291"/>
    <m/>
    <n v="34226"/>
    <n v="2"/>
    <x v="46"/>
    <x v="4"/>
    <n v="6"/>
    <n v="298.65948128700256"/>
    <n v="213.32820091928755"/>
    <n v="1791.9568877220154"/>
    <n v="85.33128036771501"/>
    <n v="511.98768220629006"/>
  </r>
  <r>
    <s v="SO3953"/>
    <x v="14"/>
    <x v="2"/>
    <x v="1"/>
    <n v="15"/>
    <x v="4"/>
    <n v="142"/>
    <s v="Columbus"/>
    <x v="2"/>
    <x v="14"/>
    <n v="200579"/>
    <m/>
    <n v="42306"/>
    <n v="4"/>
    <x v="14"/>
    <x v="7"/>
    <n v="1"/>
    <n v="481.80969732999802"/>
    <n v="344.14978380714149"/>
    <n v="481.80969732999802"/>
    <n v="137.65991352285653"/>
    <n v="137.65991352285653"/>
  </r>
  <r>
    <s v="SO3954"/>
    <x v="41"/>
    <x v="3"/>
    <x v="0"/>
    <n v="3"/>
    <x v="15"/>
    <n v="163"/>
    <s v="Lyons (Township)"/>
    <x v="1"/>
    <x v="8"/>
    <n v="112890"/>
    <m/>
    <n v="66065"/>
    <n v="24"/>
    <x v="18"/>
    <x v="4"/>
    <n v="1"/>
    <n v="424.64414441585541"/>
    <n v="303.31724601132532"/>
    <n v="424.64414441585541"/>
    <n v="121.32689840453008"/>
    <n v="121.32689840453008"/>
  </r>
  <r>
    <s v="SO3955"/>
    <x v="8"/>
    <x v="0"/>
    <x v="3"/>
    <n v="22"/>
    <x v="12"/>
    <n v="88"/>
    <s v="Vista"/>
    <x v="3"/>
    <x v="2"/>
    <n v="100890"/>
    <m/>
    <n v="50601"/>
    <n v="36"/>
    <x v="39"/>
    <x v="3"/>
    <n v="1"/>
    <n v="215.22301751375198"/>
    <n v="153.73072679553715"/>
    <n v="215.22301751375198"/>
    <n v="61.492290718214832"/>
    <n v="61.492290718214832"/>
  </r>
  <r>
    <s v="SO3956"/>
    <x v="108"/>
    <x v="4"/>
    <x v="1"/>
    <n v="26"/>
    <x v="8"/>
    <n v="145"/>
    <s v="Savannah"/>
    <x v="0"/>
    <x v="14"/>
    <n v="145674"/>
    <m/>
    <n v="36466"/>
    <n v="36"/>
    <x v="39"/>
    <x v="3"/>
    <n v="2"/>
    <n v="201.42725515365601"/>
    <n v="143.87661082404"/>
    <n v="402.85451030731201"/>
    <n v="57.550644329616006"/>
    <n v="115.10128865923201"/>
  </r>
  <r>
    <s v="SO3957"/>
    <x v="129"/>
    <x v="0"/>
    <x v="0"/>
    <n v="7"/>
    <x v="6"/>
    <n v="366"/>
    <s v="Madison"/>
    <x v="2"/>
    <x v="24"/>
    <n v="248951"/>
    <m/>
    <n v="54896"/>
    <n v="5"/>
    <x v="11"/>
    <x v="5"/>
    <n v="5"/>
    <n v="509.42947143316269"/>
    <n v="363.87819388083051"/>
    <n v="2547.1473571658134"/>
    <n v="145.55127755233218"/>
    <n v="727.7563877616609"/>
  </r>
  <r>
    <s v="SO3958"/>
    <x v="6"/>
    <x v="0"/>
    <x v="0"/>
    <n v="26"/>
    <x v="8"/>
    <n v="336"/>
    <s v="Plano"/>
    <x v="0"/>
    <x v="1"/>
    <n v="283558"/>
    <m/>
    <n v="83793"/>
    <n v="1"/>
    <x v="21"/>
    <x v="7"/>
    <n v="6"/>
    <n v="257.26553499698639"/>
    <n v="183.76109642641887"/>
    <n v="1543.5932099819183"/>
    <n v="73.504438570567515"/>
    <n v="441.02663142340509"/>
  </r>
  <r>
    <s v="SO3959"/>
    <x v="149"/>
    <x v="2"/>
    <x v="0"/>
    <n v="10"/>
    <x v="9"/>
    <n v="65"/>
    <s v="Roseville"/>
    <x v="1"/>
    <x v="2"/>
    <n v="130269"/>
    <m/>
    <n v="75867"/>
    <n v="36"/>
    <x v="39"/>
    <x v="3"/>
    <n v="3"/>
    <n v="595.16670709848404"/>
    <n v="425.1190764989172"/>
    <n v="1785.5001212954521"/>
    <n v="170.04763059956684"/>
    <n v="510.14289179870053"/>
  </r>
  <r>
    <s v="SO3960"/>
    <x v="84"/>
    <x v="4"/>
    <x v="2"/>
    <n v="26"/>
    <x v="8"/>
    <n v="287"/>
    <s v="Tulsa"/>
    <x v="0"/>
    <x v="27"/>
    <n v="403505"/>
    <m/>
    <n v="42284"/>
    <n v="25"/>
    <x v="12"/>
    <x v="6"/>
    <n v="8"/>
    <n v="555.42260241508484"/>
    <n v="396.7304302964892"/>
    <n v="4443.3808193206787"/>
    <n v="158.69217211859564"/>
    <n v="1269.5373769487651"/>
  </r>
  <r>
    <s v="SO3961"/>
    <x v="74"/>
    <x v="3"/>
    <x v="0"/>
    <n v="14"/>
    <x v="13"/>
    <n v="178"/>
    <s v="Wheeling (Township)"/>
    <x v="2"/>
    <x v="8"/>
    <n v="155286"/>
    <m/>
    <n v="73977"/>
    <n v="42"/>
    <x v="19"/>
    <x v="5"/>
    <n v="2"/>
    <n v="602.21418160200119"/>
    <n v="430.15298685857232"/>
    <n v="1204.4283632040024"/>
    <n v="172.06119474342887"/>
    <n v="344.12238948685774"/>
  </r>
  <r>
    <s v="SO3962"/>
    <x v="25"/>
    <x v="0"/>
    <x v="2"/>
    <n v="19"/>
    <x v="0"/>
    <n v="278"/>
    <s v="Akron"/>
    <x v="0"/>
    <x v="22"/>
    <n v="197542"/>
    <m/>
    <n v="34512"/>
    <n v="34"/>
    <x v="20"/>
    <x v="5"/>
    <n v="4"/>
    <n v="647.84914863109589"/>
    <n v="462.74939187935422"/>
    <n v="2591.3965945243835"/>
    <n v="185.09975675174167"/>
    <n v="740.39902700696666"/>
  </r>
  <r>
    <s v="SO3963"/>
    <x v="43"/>
    <x v="4"/>
    <x v="3"/>
    <n v="23"/>
    <x v="24"/>
    <n v="363"/>
    <s v="Tacoma"/>
    <x v="2"/>
    <x v="0"/>
    <n v="207948"/>
    <m/>
    <n v="52042"/>
    <n v="30"/>
    <x v="37"/>
    <x v="4"/>
    <n v="5"/>
    <n v="547.85263377428055"/>
    <n v="391.32330983877182"/>
    <n v="2739.2631688714027"/>
    <n v="156.52932393550873"/>
    <n v="782.64661967754364"/>
  </r>
  <r>
    <s v="SO3964"/>
    <x v="150"/>
    <x v="4"/>
    <x v="1"/>
    <n v="19"/>
    <x v="0"/>
    <n v="213"/>
    <s v="Ann Arbor"/>
    <x v="0"/>
    <x v="18"/>
    <n v="117070"/>
    <m/>
    <n v="55990"/>
    <n v="9"/>
    <x v="0"/>
    <x v="0"/>
    <n v="6"/>
    <n v="455.30451965332031"/>
    <n v="325.21751403808594"/>
    <n v="2731.8271179199219"/>
    <n v="130.08700561523438"/>
    <n v="780.52203369140625"/>
  </r>
  <r>
    <s v="SO3965"/>
    <x v="146"/>
    <x v="4"/>
    <x v="0"/>
    <n v="26"/>
    <x v="8"/>
    <n v="234"/>
    <s v="High Point"/>
    <x v="0"/>
    <x v="17"/>
    <n v="110268"/>
    <m/>
    <n v="42299"/>
    <n v="18"/>
    <x v="17"/>
    <x v="0"/>
    <n v="1"/>
    <n v="250.99933809041977"/>
    <n v="179.285241493157"/>
    <n v="250.99933809041977"/>
    <n v="71.714096597262767"/>
    <n v="71.714096597262767"/>
  </r>
  <r>
    <s v="SO3966"/>
    <x v="98"/>
    <x v="2"/>
    <x v="1"/>
    <n v="17"/>
    <x v="17"/>
    <n v="337"/>
    <s v="Richardson"/>
    <x v="3"/>
    <x v="1"/>
    <n v="110815"/>
    <m/>
    <n v="72427"/>
    <n v="9"/>
    <x v="0"/>
    <x v="0"/>
    <n v="7"/>
    <n v="274.45095455646515"/>
    <n v="196.03639611176084"/>
    <n v="1921.156681895256"/>
    <n v="78.414558444704312"/>
    <n v="548.90190911293018"/>
  </r>
  <r>
    <s v="SO3967"/>
    <x v="30"/>
    <x v="0"/>
    <x v="0"/>
    <n v="9"/>
    <x v="3"/>
    <n v="330"/>
    <s v="McKinney"/>
    <x v="2"/>
    <x v="1"/>
    <n v="162898"/>
    <m/>
    <n v="81459"/>
    <n v="37"/>
    <x v="40"/>
    <x v="7"/>
    <n v="2"/>
    <n v="563.42538982629776"/>
    <n v="402.44670701878414"/>
    <n v="1126.8507796525955"/>
    <n v="160.97868280751362"/>
    <n v="321.95736561502724"/>
  </r>
  <r>
    <s v="SO3968"/>
    <x v="90"/>
    <x v="3"/>
    <x v="3"/>
    <n v="24"/>
    <x v="11"/>
    <n v="344"/>
    <s v="Wichita Falls"/>
    <x v="2"/>
    <x v="1"/>
    <n v="104710"/>
    <m/>
    <n v="44543"/>
    <n v="14"/>
    <x v="5"/>
    <x v="3"/>
    <n v="6"/>
    <n v="340.70173001289368"/>
    <n v="243.35837858063834"/>
    <n v="2044.2103800773621"/>
    <n v="97.343351432255332"/>
    <n v="584.06010859353205"/>
  </r>
  <r>
    <s v="SO3969"/>
    <x v="133"/>
    <x v="1"/>
    <x v="2"/>
    <n v="1"/>
    <x v="22"/>
    <n v="208"/>
    <s v="Lowell"/>
    <x v="3"/>
    <x v="29"/>
    <n v="110699"/>
    <m/>
    <n v="48002"/>
    <n v="19"/>
    <x v="35"/>
    <x v="9"/>
    <n v="10"/>
    <n v="422.71127146482468"/>
    <n v="301.93662247487481"/>
    <n v="4227.1127146482468"/>
    <n v="120.77464898994987"/>
    <n v="1207.7464898994986"/>
  </r>
  <r>
    <s v="SO3970"/>
    <x v="44"/>
    <x v="1"/>
    <x v="0"/>
    <n v="1"/>
    <x v="22"/>
    <n v="139"/>
    <s v="Athens"/>
    <x v="3"/>
    <x v="14"/>
    <n v="123912"/>
    <m/>
    <n v="39464"/>
    <n v="5"/>
    <x v="11"/>
    <x v="5"/>
    <n v="10"/>
    <n v="400.85446107387543"/>
    <n v="286.32461505276819"/>
    <n v="4008.5446107387543"/>
    <n v="114.52984602110723"/>
    <n v="1145.2984602110723"/>
  </r>
  <r>
    <s v="SO3971"/>
    <x v="21"/>
    <x v="4"/>
    <x v="1"/>
    <n v="1"/>
    <x v="22"/>
    <n v="6"/>
    <s v="Chandler"/>
    <x v="3"/>
    <x v="9"/>
    <n v="260828"/>
    <m/>
    <n v="72695"/>
    <n v="9"/>
    <x v="0"/>
    <x v="0"/>
    <n v="2"/>
    <n v="388.84695035219193"/>
    <n v="277.74782168013712"/>
    <n v="777.69390070438385"/>
    <n v="111.0991286720548"/>
    <n v="222.19825734410961"/>
  </r>
  <r>
    <s v="SO3972"/>
    <x v="75"/>
    <x v="1"/>
    <x v="1"/>
    <n v="13"/>
    <x v="18"/>
    <n v="121"/>
    <s v="Hialeah"/>
    <x v="1"/>
    <x v="16"/>
    <n v="237069"/>
    <m/>
    <n v="29249"/>
    <n v="43"/>
    <x v="13"/>
    <x v="4"/>
    <n v="3"/>
    <n v="375.79080820083618"/>
    <n v="268.42200585774015"/>
    <n v="1127.3724246025085"/>
    <n v="107.36880234309604"/>
    <n v="322.10640702928811"/>
  </r>
  <r>
    <s v="SO3973"/>
    <x v="112"/>
    <x v="4"/>
    <x v="1"/>
    <n v="10"/>
    <x v="9"/>
    <n v="149"/>
    <s v="Des Moines"/>
    <x v="1"/>
    <x v="7"/>
    <n v="210330"/>
    <m/>
    <n v="46290"/>
    <n v="25"/>
    <x v="12"/>
    <x v="6"/>
    <n v="6"/>
    <n v="405.63275760412216"/>
    <n v="289.73768400294443"/>
    <n v="2433.796545624733"/>
    <n v="115.89507360117773"/>
    <n v="695.37044160706637"/>
  </r>
  <r>
    <s v="SO3974"/>
    <x v="59"/>
    <x v="4"/>
    <x v="3"/>
    <n v="24"/>
    <x v="11"/>
    <n v="20"/>
    <s v="Burbank"/>
    <x v="2"/>
    <x v="2"/>
    <n v="105319"/>
    <m/>
    <n v="66076"/>
    <n v="12"/>
    <x v="38"/>
    <x v="5"/>
    <n v="8"/>
    <n v="312.77384054660797"/>
    <n v="223.40988610471999"/>
    <n v="2502.1907243728638"/>
    <n v="89.363954441887984"/>
    <n v="714.91163553510387"/>
  </r>
  <r>
    <s v="SO3975"/>
    <x v="60"/>
    <x v="2"/>
    <x v="1"/>
    <n v="23"/>
    <x v="24"/>
    <n v="247"/>
    <s v="Woodbridge (Township)"/>
    <x v="2"/>
    <x v="4"/>
    <n v="102105"/>
    <m/>
    <n v="79720"/>
    <n v="27"/>
    <x v="34"/>
    <x v="4"/>
    <n v="8"/>
    <n v="194.28729826211929"/>
    <n v="138.77664161579949"/>
    <n v="1554.2983860969543"/>
    <n v="55.510656646319802"/>
    <n v="444.08525317055842"/>
  </r>
  <r>
    <s v="SO3976"/>
    <x v="117"/>
    <x v="2"/>
    <x v="0"/>
    <n v="17"/>
    <x v="17"/>
    <n v="212"/>
    <s v="Columbia"/>
    <x v="3"/>
    <x v="40"/>
    <n v="102116"/>
    <m/>
    <n v="100849"/>
    <n v="23"/>
    <x v="4"/>
    <x v="3"/>
    <n v="9"/>
    <n v="457.12430548667908"/>
    <n v="326.51736106191368"/>
    <n v="4114.1187493801117"/>
    <n v="130.6069444247654"/>
    <n v="1175.4624998228887"/>
  </r>
  <r>
    <s v="SO3977"/>
    <x v="70"/>
    <x v="0"/>
    <x v="0"/>
    <n v="4"/>
    <x v="14"/>
    <n v="98"/>
    <s v="Highlands Ranch"/>
    <x v="3"/>
    <x v="19"/>
    <n v="101350"/>
    <m/>
    <n v="108570"/>
    <n v="39"/>
    <x v="25"/>
    <x v="1"/>
    <n v="2"/>
    <n v="290.91864269971848"/>
    <n v="207.79903049979893"/>
    <n v="581.83728539943695"/>
    <n v="83.119612199919544"/>
    <n v="166.23922439983909"/>
  </r>
  <r>
    <s v="SO3978"/>
    <x v="2"/>
    <x v="0"/>
    <x v="2"/>
    <n v="9"/>
    <x v="3"/>
    <n v="337"/>
    <s v="Richardson"/>
    <x v="2"/>
    <x v="1"/>
    <n v="110815"/>
    <m/>
    <n v="72427"/>
    <n v="27"/>
    <x v="34"/>
    <x v="4"/>
    <n v="1"/>
    <n v="394.30705440044403"/>
    <n v="281.64789600031719"/>
    <n v="394.30705440044403"/>
    <n v="112.65915840012684"/>
    <n v="112.65915840012684"/>
  </r>
  <r>
    <s v="SO3979"/>
    <x v="127"/>
    <x v="1"/>
    <x v="0"/>
    <n v="24"/>
    <x v="11"/>
    <n v="366"/>
    <s v="Madison"/>
    <x v="2"/>
    <x v="24"/>
    <n v="248951"/>
    <m/>
    <n v="54896"/>
    <n v="8"/>
    <x v="3"/>
    <x v="2"/>
    <n v="1"/>
    <n v="361.76504927873611"/>
    <n v="258.40360662766869"/>
    <n v="361.76504927873611"/>
    <n v="103.36144265106742"/>
    <n v="103.36144265106742"/>
  </r>
  <r>
    <s v="SO3980"/>
    <x v="97"/>
    <x v="3"/>
    <x v="3"/>
    <n v="26"/>
    <x v="8"/>
    <n v="37"/>
    <s v="Fresno"/>
    <x v="0"/>
    <x v="2"/>
    <n v="520052"/>
    <m/>
    <n v="41531"/>
    <n v="11"/>
    <x v="43"/>
    <x v="4"/>
    <n v="4"/>
    <n v="346.70887470245361"/>
    <n v="247.64919621603832"/>
    <n v="1386.8354988098145"/>
    <n v="99.059678486415294"/>
    <n v="396.23871394566117"/>
  </r>
  <r>
    <s v="SO3981"/>
    <x v="13"/>
    <x v="0"/>
    <x v="2"/>
    <n v="25"/>
    <x v="21"/>
    <n v="162"/>
    <s v="Lisle (Township)"/>
    <x v="0"/>
    <x v="8"/>
    <n v="119818"/>
    <m/>
    <n v="86610"/>
    <n v="11"/>
    <x v="43"/>
    <x v="4"/>
    <n v="3"/>
    <n v="573.36146825551987"/>
    <n v="409.54390589679991"/>
    <n v="1720.0844047665596"/>
    <n v="163.81756235871995"/>
    <n v="491.45268707615986"/>
  </r>
  <r>
    <s v="SO3982"/>
    <x v="8"/>
    <x v="0"/>
    <x v="1"/>
    <n v="15"/>
    <x v="4"/>
    <n v="149"/>
    <s v="Des Moines"/>
    <x v="2"/>
    <x v="7"/>
    <n v="210330"/>
    <m/>
    <n v="46290"/>
    <n v="29"/>
    <x v="28"/>
    <x v="9"/>
    <n v="5"/>
    <n v="319.63897812366486"/>
    <n v="228.31355580261777"/>
    <n v="1598.1948906183243"/>
    <n v="91.325422321047085"/>
    <n v="456.62711160523543"/>
  </r>
  <r>
    <s v="SO3983"/>
    <x v="22"/>
    <x v="3"/>
    <x v="1"/>
    <n v="6"/>
    <x v="5"/>
    <n v="275"/>
    <s v="Syracuse"/>
    <x v="3"/>
    <x v="12"/>
    <n v="144142"/>
    <m/>
    <n v="31881"/>
    <n v="20"/>
    <x v="23"/>
    <x v="2"/>
    <n v="4"/>
    <n v="397.03807693719864"/>
    <n v="283.59862638371334"/>
    <n v="1588.1523077487946"/>
    <n v="113.4394505534853"/>
    <n v="453.7578022139412"/>
  </r>
  <r>
    <s v="SO3984"/>
    <x v="52"/>
    <x v="2"/>
    <x v="1"/>
    <n v="4"/>
    <x v="14"/>
    <n v="164"/>
    <s v="Maine"/>
    <x v="3"/>
    <x v="8"/>
    <n v="136667"/>
    <m/>
    <n v="65608"/>
    <n v="29"/>
    <x v="28"/>
    <x v="9"/>
    <n v="2"/>
    <n v="431.33339524269104"/>
    <n v="308.09528231620789"/>
    <n v="862.66679048538208"/>
    <n v="123.23811292648315"/>
    <n v="246.47622585296631"/>
  </r>
  <r>
    <s v="SO3985"/>
    <x v="108"/>
    <x v="4"/>
    <x v="0"/>
    <n v="14"/>
    <x v="13"/>
    <n v="314"/>
    <s v="College Station"/>
    <x v="2"/>
    <x v="1"/>
    <n v="107889"/>
    <m/>
    <n v="34186"/>
    <n v="45"/>
    <x v="44"/>
    <x v="4"/>
    <n v="2"/>
    <n v="374.40709608793259"/>
    <n v="267.43364006280899"/>
    <n v="748.81419217586517"/>
    <n v="106.9734560251236"/>
    <n v="213.94691205024719"/>
  </r>
  <r>
    <s v="SO3986"/>
    <x v="88"/>
    <x v="2"/>
    <x v="3"/>
    <n v="26"/>
    <x v="8"/>
    <n v="20"/>
    <s v="Burbank"/>
    <x v="0"/>
    <x v="2"/>
    <n v="105319"/>
    <m/>
    <n v="66076"/>
    <n v="6"/>
    <x v="15"/>
    <x v="6"/>
    <n v="10"/>
    <n v="375.9945262670517"/>
    <n v="268.56751876217982"/>
    <n v="3759.945262670517"/>
    <n v="107.42700750487188"/>
    <n v="1074.2700750487188"/>
  </r>
  <r>
    <s v="SO3987"/>
    <x v="119"/>
    <x v="2"/>
    <x v="2"/>
    <n v="24"/>
    <x v="11"/>
    <n v="141"/>
    <s v="Augusta"/>
    <x v="2"/>
    <x v="14"/>
    <n v="201793"/>
    <m/>
    <n v="39464"/>
    <n v="5"/>
    <x v="11"/>
    <x v="5"/>
    <n v="8"/>
    <n v="471.74413758516312"/>
    <n v="336.96009827511654"/>
    <n v="3773.9531006813049"/>
    <n v="134.78403931004658"/>
    <n v="1078.2723144803726"/>
  </r>
  <r>
    <s v="SO3988"/>
    <x v="50"/>
    <x v="4"/>
    <x v="1"/>
    <n v="14"/>
    <x v="13"/>
    <n v="18"/>
    <s v="Bakersfield"/>
    <x v="2"/>
    <x v="2"/>
    <n v="373640"/>
    <m/>
    <n v="57095"/>
    <n v="5"/>
    <x v="11"/>
    <x v="5"/>
    <n v="7"/>
    <n v="603.14709806442261"/>
    <n v="430.8193557603019"/>
    <n v="4222.0296864509583"/>
    <n v="172.3277423041207"/>
    <n v="1206.294196128845"/>
  </r>
  <r>
    <s v="SO3989"/>
    <x v="56"/>
    <x v="4"/>
    <x v="3"/>
    <n v="6"/>
    <x v="5"/>
    <n v="283"/>
    <s v="Toledo"/>
    <x v="3"/>
    <x v="22"/>
    <n v="279789"/>
    <m/>
    <n v="33687"/>
    <n v="6"/>
    <x v="15"/>
    <x v="6"/>
    <n v="2"/>
    <n v="299.42033332586288"/>
    <n v="213.87166666133064"/>
    <n v="598.84066665172577"/>
    <n v="85.548666664532249"/>
    <n v="171.0973333290645"/>
  </r>
  <r>
    <s v="SO3990"/>
    <x v="29"/>
    <x v="3"/>
    <x v="2"/>
    <n v="19"/>
    <x v="0"/>
    <n v="141"/>
    <s v="Augusta"/>
    <x v="0"/>
    <x v="14"/>
    <n v="201793"/>
    <m/>
    <n v="39464"/>
    <n v="47"/>
    <x v="10"/>
    <x v="6"/>
    <n v="9"/>
    <n v="406.8417774438858"/>
    <n v="290.60126960277557"/>
    <n v="3661.5759969949722"/>
    <n v="116.24050784111023"/>
    <n v="1046.1645705699921"/>
  </r>
  <r>
    <s v="SO3991"/>
    <x v="58"/>
    <x v="2"/>
    <x v="3"/>
    <n v="15"/>
    <x v="4"/>
    <n v="146"/>
    <s v="Honolulu"/>
    <x v="2"/>
    <x v="41"/>
    <n v="352769"/>
    <m/>
    <n v="61442"/>
    <n v="31"/>
    <x v="42"/>
    <x v="4"/>
    <n v="5"/>
    <n v="585.7914953827858"/>
    <n v="418.42249670198987"/>
    <n v="2928.957476913929"/>
    <n v="167.36899868079593"/>
    <n v="836.84499340397963"/>
  </r>
  <r>
    <s v="SO3992"/>
    <x v="81"/>
    <x v="3"/>
    <x v="2"/>
    <n v="7"/>
    <x v="6"/>
    <n v="90"/>
    <s v="Arvada"/>
    <x v="2"/>
    <x v="19"/>
    <n v="115368"/>
    <m/>
    <n v="69938"/>
    <n v="9"/>
    <x v="0"/>
    <x v="0"/>
    <n v="7"/>
    <n v="267.48769068717957"/>
    <n v="191.06263620512829"/>
    <n v="1872.413834810257"/>
    <n v="76.42505448205128"/>
    <n v="534.9753813743589"/>
  </r>
  <r>
    <s v="SO3993"/>
    <x v="104"/>
    <x v="1"/>
    <x v="2"/>
    <n v="2"/>
    <x v="16"/>
    <n v="273"/>
    <s v="Smithtown"/>
    <x v="3"/>
    <x v="12"/>
    <n v="118275"/>
    <m/>
    <n v="112693"/>
    <n v="37"/>
    <x v="40"/>
    <x v="7"/>
    <n v="6"/>
    <n v="410.20055741071701"/>
    <n v="293.00039815051218"/>
    <n v="2461.2033444643021"/>
    <n v="117.20015926020483"/>
    <n v="703.20095556122897"/>
  </r>
  <r>
    <s v="SO3994"/>
    <x v="46"/>
    <x v="1"/>
    <x v="2"/>
    <n v="25"/>
    <x v="21"/>
    <n v="19"/>
    <s v="Berkeley"/>
    <x v="0"/>
    <x v="2"/>
    <n v="120972"/>
    <m/>
    <n v="66237"/>
    <n v="17"/>
    <x v="33"/>
    <x v="5"/>
    <n v="7"/>
    <n v="383.34509932994843"/>
    <n v="273.8179280928203"/>
    <n v="2683.415695309639"/>
    <n v="109.52717123712813"/>
    <n v="766.69019865989685"/>
  </r>
  <r>
    <s v="SO3995"/>
    <x v="54"/>
    <x v="4"/>
    <x v="3"/>
    <n v="18"/>
    <x v="10"/>
    <n v="326"/>
    <s v="Laredo"/>
    <x v="0"/>
    <x v="1"/>
    <n v="255473"/>
    <m/>
    <n v="39711"/>
    <n v="36"/>
    <x v="39"/>
    <x v="3"/>
    <n v="10"/>
    <n v="355.99954730272293"/>
    <n v="254.2853909305164"/>
    <n v="3559.9954730272293"/>
    <n v="101.71415637220653"/>
    <n v="1017.1415637220653"/>
  </r>
  <r>
    <s v="SO3996"/>
    <x v="70"/>
    <x v="0"/>
    <x v="0"/>
    <n v="17"/>
    <x v="17"/>
    <n v="197"/>
    <s v="Topeka"/>
    <x v="3"/>
    <x v="15"/>
    <n v="127265"/>
    <m/>
    <n v="42250"/>
    <n v="33"/>
    <x v="6"/>
    <x v="4"/>
    <n v="2"/>
    <n v="479.95948219299316"/>
    <n v="342.82820156642373"/>
    <n v="959.91896438598633"/>
    <n v="137.13128062656943"/>
    <n v="274.26256125313887"/>
  </r>
  <r>
    <s v="SO3997"/>
    <x v="4"/>
    <x v="3"/>
    <x v="2"/>
    <n v="26"/>
    <x v="8"/>
    <n v="300"/>
    <s v="Sioux Falls"/>
    <x v="0"/>
    <x v="11"/>
    <n v="171544"/>
    <m/>
    <n v="52494"/>
    <n v="7"/>
    <x v="31"/>
    <x v="7"/>
    <n v="9"/>
    <n v="326.74734109640121"/>
    <n v="233.39095792600088"/>
    <n v="2940.7260698676109"/>
    <n v="93.356383170400335"/>
    <n v="840.20744853360304"/>
  </r>
  <r>
    <s v="SO3998"/>
    <x v="151"/>
    <x v="3"/>
    <x v="0"/>
    <n v="7"/>
    <x v="6"/>
    <n v="85"/>
    <s v="Vallejo"/>
    <x v="2"/>
    <x v="2"/>
    <n v="121253"/>
    <m/>
    <n v="57028"/>
    <n v="45"/>
    <x v="44"/>
    <x v="4"/>
    <n v="8"/>
    <n v="600.06827366352081"/>
    <n v="428.62019547394345"/>
    <n v="4800.5461893081665"/>
    <n v="171.44807818957736"/>
    <n v="1371.5846255166189"/>
  </r>
  <r>
    <s v="SO3999"/>
    <x v="22"/>
    <x v="3"/>
    <x v="0"/>
    <n v="17"/>
    <x v="17"/>
    <n v="147"/>
    <s v="Cedar Rapids"/>
    <x v="3"/>
    <x v="7"/>
    <n v="130405"/>
    <m/>
    <n v="53581"/>
    <n v="7"/>
    <x v="31"/>
    <x v="7"/>
    <n v="10"/>
    <n v="432.98944813013077"/>
    <n v="309.27817723580773"/>
    <n v="4329.8944813013077"/>
    <n v="123.71127089432304"/>
    <n v="1237.1127089432302"/>
  </r>
  <r>
    <s v="SO4000"/>
    <x v="27"/>
    <x v="4"/>
    <x v="1"/>
    <n v="11"/>
    <x v="20"/>
    <n v="42"/>
    <s v="Huntington Beach"/>
    <x v="0"/>
    <x v="2"/>
    <n v="201899"/>
    <m/>
    <n v="83252"/>
    <n v="9"/>
    <x v="0"/>
    <x v="0"/>
    <n v="2"/>
    <n v="196.76150822639465"/>
    <n v="140.54393444742476"/>
    <n v="393.52301645278931"/>
    <n v="56.217573778969893"/>
    <n v="112.43514755793979"/>
  </r>
  <r>
    <s v="SO4001"/>
    <x v="17"/>
    <x v="1"/>
    <x v="3"/>
    <n v="7"/>
    <x v="6"/>
    <n v="363"/>
    <s v="Tacoma"/>
    <x v="2"/>
    <x v="0"/>
    <n v="207948"/>
    <m/>
    <n v="52042"/>
    <n v="45"/>
    <x v="44"/>
    <x v="4"/>
    <n v="5"/>
    <n v="456.27607744932175"/>
    <n v="325.9114838923727"/>
    <n v="2281.3803872466087"/>
    <n v="130.36459355694905"/>
    <n v="651.82296778474529"/>
  </r>
  <r>
    <s v="SO4002"/>
    <x v="67"/>
    <x v="2"/>
    <x v="2"/>
    <n v="7"/>
    <x v="6"/>
    <n v="93"/>
    <s v="Centennial"/>
    <x v="2"/>
    <x v="19"/>
    <n v="109741"/>
    <m/>
    <n v="91941"/>
    <n v="42"/>
    <x v="19"/>
    <x v="5"/>
    <n v="10"/>
    <n v="492.92762124538422"/>
    <n v="352.0911580324173"/>
    <n v="4929.2762124538422"/>
    <n v="140.83646321296692"/>
    <n v="1408.3646321296692"/>
  </r>
  <r>
    <s v="SO4003"/>
    <x v="78"/>
    <x v="0"/>
    <x v="0"/>
    <n v="17"/>
    <x v="17"/>
    <n v="363"/>
    <s v="Tacoma"/>
    <x v="3"/>
    <x v="0"/>
    <n v="207948"/>
    <m/>
    <n v="52042"/>
    <n v="32"/>
    <x v="32"/>
    <x v="4"/>
    <n v="4"/>
    <n v="536.32473546266556"/>
    <n v="383.08909675904687"/>
    <n v="2145.2989418506622"/>
    <n v="153.23563870361869"/>
    <n v="612.94255481447476"/>
  </r>
  <r>
    <s v="SO4004"/>
    <x v="101"/>
    <x v="0"/>
    <x v="0"/>
    <n v="17"/>
    <x v="17"/>
    <n v="228"/>
    <s v="Billings"/>
    <x v="3"/>
    <x v="44"/>
    <n v="110263"/>
    <m/>
    <n v="51012"/>
    <n v="42"/>
    <x v="19"/>
    <x v="5"/>
    <n v="5"/>
    <n v="165.26565599441528"/>
    <n v="118.04689713886806"/>
    <n v="826.32827997207642"/>
    <n v="47.218758855547222"/>
    <n v="236.09379427773609"/>
  </r>
  <r>
    <s v="SO4005"/>
    <x v="25"/>
    <x v="0"/>
    <x v="2"/>
    <n v="2"/>
    <x v="16"/>
    <n v="328"/>
    <s v="Lubbock"/>
    <x v="3"/>
    <x v="1"/>
    <n v="249042"/>
    <m/>
    <n v="44648"/>
    <n v="10"/>
    <x v="26"/>
    <x v="8"/>
    <n v="9"/>
    <n v="341.48360484838486"/>
    <n v="243.9168606059892"/>
    <n v="3073.3524436354637"/>
    <n v="97.566744242395657"/>
    <n v="878.10069818156092"/>
  </r>
  <r>
    <s v="SO4006"/>
    <x v="58"/>
    <x v="2"/>
    <x v="1"/>
    <n v="13"/>
    <x v="18"/>
    <n v="187"/>
    <s v="North"/>
    <x v="1"/>
    <x v="5"/>
    <n v="157105"/>
    <m/>
    <n v="44334"/>
    <n v="18"/>
    <x v="17"/>
    <x v="0"/>
    <n v="4"/>
    <n v="588.39512693881989"/>
    <n v="420.28223352772852"/>
    <n v="2353.5805077552795"/>
    <n v="168.11289341109136"/>
    <n v="672.45157364436545"/>
  </r>
  <r>
    <s v="SO4007"/>
    <x v="79"/>
    <x v="1"/>
    <x v="1"/>
    <n v="5"/>
    <x v="19"/>
    <n v="205"/>
    <s v="Shreveport"/>
    <x v="0"/>
    <x v="28"/>
    <n v="197204"/>
    <m/>
    <n v="38583"/>
    <n v="34"/>
    <x v="20"/>
    <x v="5"/>
    <n v="8"/>
    <n v="620.90195471048355"/>
    <n v="443.50139622177397"/>
    <n v="4967.2156376838684"/>
    <n v="177.40055848870958"/>
    <n v="1419.2044679096766"/>
  </r>
  <r>
    <s v="SO4008"/>
    <x v="116"/>
    <x v="0"/>
    <x v="1"/>
    <n v="21"/>
    <x v="7"/>
    <n v="60"/>
    <s v="Pomona"/>
    <x v="2"/>
    <x v="2"/>
    <n v="153266"/>
    <m/>
    <n v="49186"/>
    <n v="25"/>
    <x v="12"/>
    <x v="6"/>
    <n v="5"/>
    <n v="426.8447892665863"/>
    <n v="304.88913519041881"/>
    <n v="2134.2239463329315"/>
    <n v="121.95565407616749"/>
    <n v="609.77827038083751"/>
  </r>
  <r>
    <s v="SO4009"/>
    <x v="150"/>
    <x v="4"/>
    <x v="1"/>
    <n v="19"/>
    <x v="0"/>
    <n v="286"/>
    <s v="Oklahoma City"/>
    <x v="0"/>
    <x v="27"/>
    <n v="631346"/>
    <m/>
    <n v="47779"/>
    <n v="8"/>
    <x v="3"/>
    <x v="2"/>
    <n v="3"/>
    <n v="641.0638319849968"/>
    <n v="457.9027371321406"/>
    <n v="1923.1914959549904"/>
    <n v="183.16109485285619"/>
    <n v="549.48328455856858"/>
  </r>
  <r>
    <s v="SO4010"/>
    <x v="143"/>
    <x v="2"/>
    <x v="0"/>
    <n v="14"/>
    <x v="13"/>
    <n v="211"/>
    <s v="Baltimore"/>
    <x v="2"/>
    <x v="40"/>
    <n v="621849"/>
    <m/>
    <n v="42241"/>
    <n v="45"/>
    <x v="44"/>
    <x v="4"/>
    <n v="5"/>
    <n v="569.95156466960907"/>
    <n v="407.10826047829221"/>
    <n v="2849.7578233480453"/>
    <n v="162.84330419131686"/>
    <n v="814.2165209565843"/>
  </r>
  <r>
    <s v="SO4011"/>
    <x v="66"/>
    <x v="2"/>
    <x v="3"/>
    <n v="12"/>
    <x v="2"/>
    <n v="158"/>
    <s v="Elgin"/>
    <x v="2"/>
    <x v="8"/>
    <n v="112111"/>
    <m/>
    <n v="60499"/>
    <n v="31"/>
    <x v="42"/>
    <x v="4"/>
    <n v="8"/>
    <n v="164.591284096241"/>
    <n v="117.56520292588644"/>
    <n v="1316.730272769928"/>
    <n v="47.026081170354558"/>
    <n v="376.20864936283647"/>
  </r>
  <r>
    <s v="SO4012"/>
    <x v="23"/>
    <x v="3"/>
    <x v="1"/>
    <n v="24"/>
    <x v="11"/>
    <n v="211"/>
    <s v="Baltimore"/>
    <x v="2"/>
    <x v="40"/>
    <n v="621849"/>
    <m/>
    <n v="42241"/>
    <n v="36"/>
    <x v="39"/>
    <x v="3"/>
    <n v="5"/>
    <n v="449.95087337493896"/>
    <n v="321.39348098209928"/>
    <n v="2249.7543668746948"/>
    <n v="128.55739239283969"/>
    <n v="642.78696196419844"/>
  </r>
  <r>
    <s v="SO4013"/>
    <x v="63"/>
    <x v="1"/>
    <x v="1"/>
    <n v="15"/>
    <x v="4"/>
    <n v="256"/>
    <s v="Spring Valley"/>
    <x v="2"/>
    <x v="10"/>
    <n v="183937"/>
    <m/>
    <n v="50192"/>
    <n v="26"/>
    <x v="1"/>
    <x v="1"/>
    <n v="10"/>
    <n v="225.47336286306381"/>
    <n v="161.0524020450456"/>
    <n v="2254.7336286306381"/>
    <n v="64.420960818018216"/>
    <n v="644.20960818018216"/>
  </r>
  <r>
    <s v="SO4014"/>
    <x v="94"/>
    <x v="2"/>
    <x v="0"/>
    <n v="12"/>
    <x v="2"/>
    <n v="226"/>
    <s v="St. Louis"/>
    <x v="2"/>
    <x v="26"/>
    <n v="315685"/>
    <m/>
    <n v="35599"/>
    <n v="44"/>
    <x v="30"/>
    <x v="8"/>
    <n v="7"/>
    <n v="475.78962242603302"/>
    <n v="339.84973030430933"/>
    <n v="3330.5273569822311"/>
    <n v="135.93989212172369"/>
    <n v="951.57924485206581"/>
  </r>
  <r>
    <s v="SO4015"/>
    <x v="45"/>
    <x v="1"/>
    <x v="3"/>
    <n v="11"/>
    <x v="20"/>
    <n v="68"/>
    <s v="San Bernardino"/>
    <x v="0"/>
    <x v="2"/>
    <n v="216108"/>
    <m/>
    <n v="37047"/>
    <n v="37"/>
    <x v="40"/>
    <x v="7"/>
    <n v="4"/>
    <n v="587.12715965509415"/>
    <n v="419.37654261078154"/>
    <n v="2348.5086386203766"/>
    <n v="167.75061704431261"/>
    <n v="671.00246817725042"/>
  </r>
  <r>
    <s v="SO4016"/>
    <x v="122"/>
    <x v="3"/>
    <x v="2"/>
    <n v="5"/>
    <x v="19"/>
    <n v="345"/>
    <s v="Provo"/>
    <x v="0"/>
    <x v="31"/>
    <n v="115264"/>
    <m/>
    <n v="41291"/>
    <n v="27"/>
    <x v="34"/>
    <x v="4"/>
    <n v="6"/>
    <n v="390.44310021400452"/>
    <n v="278.88792872428894"/>
    <n v="2342.6586012840271"/>
    <n v="111.55517148971558"/>
    <n v="669.33102893829346"/>
  </r>
  <r>
    <s v="SO4017"/>
    <x v="29"/>
    <x v="3"/>
    <x v="3"/>
    <n v="19"/>
    <x v="0"/>
    <n v="350"/>
    <s v="Arlington"/>
    <x v="0"/>
    <x v="13"/>
    <n v="220173"/>
    <m/>
    <n v="105763"/>
    <n v="41"/>
    <x v="41"/>
    <x v="9"/>
    <n v="9"/>
    <n v="411.94712179899216"/>
    <n v="294.24794414213727"/>
    <n v="3707.5240961909294"/>
    <n v="117.69917765685489"/>
    <n v="1059.2925989116939"/>
  </r>
  <r>
    <s v="SO4018"/>
    <x v="130"/>
    <x v="1"/>
    <x v="1"/>
    <n v="11"/>
    <x v="20"/>
    <n v="5"/>
    <s v="Little Rock"/>
    <x v="0"/>
    <x v="25"/>
    <n v="197992"/>
    <m/>
    <n v="46085"/>
    <n v="42"/>
    <x v="19"/>
    <x v="5"/>
    <n v="9"/>
    <n v="518.76702725887299"/>
    <n v="370.54787661348075"/>
    <n v="4668.9032453298569"/>
    <n v="148.21915064539223"/>
    <n v="1333.9723558085302"/>
  </r>
  <r>
    <s v="SO4019"/>
    <x v="55"/>
    <x v="2"/>
    <x v="1"/>
    <n v="15"/>
    <x v="4"/>
    <n v="266"/>
    <s v="Manhattan"/>
    <x v="2"/>
    <x v="12"/>
    <n v="1644518"/>
    <m/>
    <n v="47030"/>
    <n v="14"/>
    <x v="5"/>
    <x v="3"/>
    <n v="10"/>
    <n v="279.24890023469925"/>
    <n v="199.46350016764234"/>
    <n v="2792.4890023469925"/>
    <n v="79.785400067056912"/>
    <n v="797.85400067056912"/>
  </r>
  <r>
    <s v="SO4020"/>
    <x v="126"/>
    <x v="0"/>
    <x v="2"/>
    <n v="17"/>
    <x v="17"/>
    <n v="133"/>
    <s v="Port St. Lucie"/>
    <x v="3"/>
    <x v="16"/>
    <n v="179413"/>
    <m/>
    <n v="49813"/>
    <n v="5"/>
    <x v="11"/>
    <x v="5"/>
    <n v="9"/>
    <n v="473.16601324081421"/>
    <n v="337.97572374343872"/>
    <n v="4258.4941191673279"/>
    <n v="135.19028949737549"/>
    <n v="1216.7126054763794"/>
  </r>
  <r>
    <s v="SO4021"/>
    <x v="140"/>
    <x v="4"/>
    <x v="1"/>
    <n v="14"/>
    <x v="13"/>
    <n v="302"/>
    <s v="Clarksville"/>
    <x v="2"/>
    <x v="20"/>
    <n v="149176"/>
    <m/>
    <n v="46947"/>
    <n v="15"/>
    <x v="7"/>
    <x v="5"/>
    <n v="9"/>
    <n v="306.76397842168808"/>
    <n v="219.11712744406293"/>
    <n v="2760.8758057951927"/>
    <n v="87.646850977625149"/>
    <n v="788.82165879862634"/>
  </r>
  <r>
    <s v="SO4022"/>
    <x v="142"/>
    <x v="1"/>
    <x v="2"/>
    <n v="15"/>
    <x v="4"/>
    <n v="100"/>
    <s v="Pueblo"/>
    <x v="2"/>
    <x v="19"/>
    <n v="109412"/>
    <m/>
    <n v="34550"/>
    <n v="33"/>
    <x v="6"/>
    <x v="4"/>
    <n v="2"/>
    <n v="530.60967028141022"/>
    <n v="379.00690734386444"/>
    <n v="1061.2193405628204"/>
    <n v="151.60276293754578"/>
    <n v="303.20552587509155"/>
  </r>
  <r>
    <s v="SO4023"/>
    <x v="150"/>
    <x v="4"/>
    <x v="2"/>
    <n v="16"/>
    <x v="25"/>
    <n v="225"/>
    <s v="Springfield"/>
    <x v="1"/>
    <x v="26"/>
    <n v="166810"/>
    <m/>
    <n v="33557"/>
    <n v="34"/>
    <x v="20"/>
    <x v="5"/>
    <n v="1"/>
    <n v="278.09133249521255"/>
    <n v="198.63666606800899"/>
    <n v="278.09133249521255"/>
    <n v="79.454666427203563"/>
    <n v="79.454666427203563"/>
  </r>
  <r>
    <s v="SO4024"/>
    <x v="40"/>
    <x v="2"/>
    <x v="1"/>
    <n v="8"/>
    <x v="23"/>
    <n v="352"/>
    <s v="Hampton"/>
    <x v="1"/>
    <x v="13"/>
    <n v="136454"/>
    <m/>
    <n v="49190"/>
    <n v="30"/>
    <x v="37"/>
    <x v="4"/>
    <n v="9"/>
    <n v="498.77763247489929"/>
    <n v="356.26973748207092"/>
    <n v="4488.9986922740936"/>
    <n v="142.50789499282837"/>
    <n v="1282.5710549354553"/>
  </r>
  <r>
    <s v="SO4025"/>
    <x v="65"/>
    <x v="3"/>
    <x v="2"/>
    <n v="18"/>
    <x v="10"/>
    <n v="179"/>
    <s v="Worth (Township)"/>
    <x v="0"/>
    <x v="8"/>
    <n v="152861"/>
    <m/>
    <n v="54124"/>
    <n v="27"/>
    <x v="34"/>
    <x v="4"/>
    <n v="4"/>
    <n v="288.76237267255783"/>
    <n v="206.2588376232556"/>
    <n v="1155.0494906902313"/>
    <n v="82.503535049302229"/>
    <n v="330.01414019720892"/>
  </r>
  <r>
    <s v="SO4026"/>
    <x v="78"/>
    <x v="0"/>
    <x v="3"/>
    <n v="6"/>
    <x v="5"/>
    <n v="53"/>
    <s v="Oakland"/>
    <x v="3"/>
    <x v="2"/>
    <n v="419267"/>
    <m/>
    <n v="54618"/>
    <n v="27"/>
    <x v="34"/>
    <x v="4"/>
    <n v="3"/>
    <n v="533.36473166942596"/>
    <n v="380.97480833530426"/>
    <n v="1600.0941950082779"/>
    <n v="152.3899233341217"/>
    <n v="457.16977000236511"/>
  </r>
  <r>
    <s v="SO4027"/>
    <x v="0"/>
    <x v="0"/>
    <x v="3"/>
    <n v="19"/>
    <x v="0"/>
    <n v="238"/>
    <s v="Fargo"/>
    <x v="0"/>
    <x v="37"/>
    <n v="118523"/>
    <m/>
    <n v="46175"/>
    <n v="19"/>
    <x v="35"/>
    <x v="9"/>
    <n v="7"/>
    <n v="548.82541590929031"/>
    <n v="392.0181542209217"/>
    <n v="3841.7779113650322"/>
    <n v="156.80726168836861"/>
    <n v="1097.6508318185802"/>
  </r>
  <r>
    <s v="SO4028"/>
    <x v="58"/>
    <x v="2"/>
    <x v="3"/>
    <n v="6"/>
    <x v="5"/>
    <n v="58"/>
    <s v="Palmdale"/>
    <x v="3"/>
    <x v="2"/>
    <n v="158351"/>
    <m/>
    <n v="52392"/>
    <n v="42"/>
    <x v="19"/>
    <x v="5"/>
    <n v="5"/>
    <n v="477.82757949829102"/>
    <n v="341.30541392735074"/>
    <n v="2389.1378974914551"/>
    <n v="136.52216557094027"/>
    <n v="682.61082785470137"/>
  </r>
  <r>
    <s v="SO4029"/>
    <x v="92"/>
    <x v="4"/>
    <x v="3"/>
    <n v="9"/>
    <x v="3"/>
    <n v="93"/>
    <s v="Centennial"/>
    <x v="2"/>
    <x v="19"/>
    <n v="109741"/>
    <m/>
    <n v="91941"/>
    <n v="4"/>
    <x v="14"/>
    <x v="7"/>
    <n v="8"/>
    <n v="608.10593980550766"/>
    <n v="434.36138557536265"/>
    <n v="4864.8475184440613"/>
    <n v="173.74455423014501"/>
    <n v="1389.9564338411601"/>
  </r>
  <r>
    <s v="SO4030"/>
    <x v="50"/>
    <x v="4"/>
    <x v="3"/>
    <n v="3"/>
    <x v="15"/>
    <n v="11"/>
    <s v="Phoenix"/>
    <x v="1"/>
    <x v="9"/>
    <n v="1563025"/>
    <m/>
    <n v="47326"/>
    <n v="24"/>
    <x v="18"/>
    <x v="4"/>
    <n v="9"/>
    <n v="434.10380566120148"/>
    <n v="310.07414690085824"/>
    <n v="3906.9342509508133"/>
    <n v="124.02965876034324"/>
    <n v="1116.2669288430891"/>
  </r>
  <r>
    <s v="SO4031"/>
    <x v="6"/>
    <x v="0"/>
    <x v="3"/>
    <n v="15"/>
    <x v="4"/>
    <n v="253"/>
    <s v="North Las Vegas"/>
    <x v="2"/>
    <x v="10"/>
    <n v="234807"/>
    <m/>
    <n v="52511"/>
    <n v="20"/>
    <x v="23"/>
    <x v="2"/>
    <n v="10"/>
    <n v="399.54886776208878"/>
    <n v="285.39204840149199"/>
    <n v="3995.4886776208878"/>
    <n v="114.15681936059678"/>
    <n v="1141.5681936059677"/>
  </r>
  <r>
    <s v="SO4032"/>
    <x v="118"/>
    <x v="2"/>
    <x v="0"/>
    <n v="7"/>
    <x v="6"/>
    <n v="66"/>
    <s v="Sacramento"/>
    <x v="2"/>
    <x v="2"/>
    <n v="490712"/>
    <m/>
    <n v="50739"/>
    <n v="24"/>
    <x v="18"/>
    <x v="4"/>
    <n v="8"/>
    <n v="388.08520245552063"/>
    <n v="277.20371603965759"/>
    <n v="3104.681619644165"/>
    <n v="110.88148641586304"/>
    <n v="887.0518913269043"/>
  </r>
  <r>
    <s v="SO4033"/>
    <x v="131"/>
    <x v="0"/>
    <x v="3"/>
    <n v="17"/>
    <x v="17"/>
    <n v="365"/>
    <s v="Green Bay"/>
    <x v="3"/>
    <x v="24"/>
    <n v="105207"/>
    <m/>
    <n v="42826"/>
    <n v="22"/>
    <x v="2"/>
    <x v="2"/>
    <n v="5"/>
    <n v="611.29913538694382"/>
    <n v="436.64223956210276"/>
    <n v="3056.4956769347191"/>
    <n v="174.65689582484106"/>
    <n v="873.28447912420529"/>
  </r>
  <r>
    <s v="SO4034"/>
    <x v="70"/>
    <x v="0"/>
    <x v="2"/>
    <n v="6"/>
    <x v="5"/>
    <n v="227"/>
    <s v="Jackson"/>
    <x v="3"/>
    <x v="43"/>
    <n v="170674"/>
    <m/>
    <n v="32250"/>
    <n v="44"/>
    <x v="30"/>
    <x v="8"/>
    <n v="10"/>
    <n v="345.87602555751801"/>
    <n v="247.05430396965573"/>
    <n v="3458.7602555751801"/>
    <n v="98.821721587862271"/>
    <n v="988.21721587862271"/>
  </r>
  <r>
    <s v="SO4035"/>
    <x v="95"/>
    <x v="0"/>
    <x v="0"/>
    <n v="10"/>
    <x v="9"/>
    <n v="271"/>
    <s v="Ramapo"/>
    <x v="1"/>
    <x v="12"/>
    <n v="135257"/>
    <m/>
    <n v="66911"/>
    <n v="29"/>
    <x v="28"/>
    <x v="9"/>
    <n v="7"/>
    <n v="524.42678815126419"/>
    <n v="374.59056296518872"/>
    <n v="3670.9875170588493"/>
    <n v="149.83622518607547"/>
    <n v="1048.8535763025284"/>
  </r>
  <r>
    <s v="SO4036"/>
    <x v="12"/>
    <x v="1"/>
    <x v="3"/>
    <n v="17"/>
    <x v="17"/>
    <n v="307"/>
    <s v="Abilene"/>
    <x v="3"/>
    <x v="1"/>
    <n v="121721"/>
    <m/>
    <n v="43189"/>
    <n v="39"/>
    <x v="25"/>
    <x v="1"/>
    <n v="7"/>
    <n v="558.11770105361938"/>
    <n v="398.65550075258528"/>
    <n v="3906.8239073753357"/>
    <n v="159.4622003010341"/>
    <n v="1116.2354021072388"/>
  </r>
  <r>
    <s v="SO4037"/>
    <x v="85"/>
    <x v="3"/>
    <x v="0"/>
    <n v="9"/>
    <x v="3"/>
    <n v="316"/>
    <s v="Dallas"/>
    <x v="2"/>
    <x v="1"/>
    <n v="1300092"/>
    <m/>
    <n v="43781"/>
    <n v="13"/>
    <x v="9"/>
    <x v="7"/>
    <n v="5"/>
    <n v="596.45286029577255"/>
    <n v="426.0377573541233"/>
    <n v="2982.2643014788628"/>
    <n v="170.41510294164925"/>
    <n v="852.07551470824626"/>
  </r>
  <r>
    <s v="SO4038"/>
    <x v="81"/>
    <x v="3"/>
    <x v="1"/>
    <n v="16"/>
    <x v="25"/>
    <n v="283"/>
    <s v="Toledo"/>
    <x v="1"/>
    <x v="22"/>
    <n v="279789"/>
    <m/>
    <n v="33687"/>
    <n v="27"/>
    <x v="34"/>
    <x v="4"/>
    <n v="3"/>
    <n v="532.9111887216568"/>
    <n v="380.65084908689772"/>
    <n v="1598.7335661649704"/>
    <n v="152.26033963475908"/>
    <n v="456.78101890427723"/>
  </r>
  <r>
    <s v="SO4039"/>
    <x v="19"/>
    <x v="2"/>
    <x v="0"/>
    <n v="3"/>
    <x v="15"/>
    <n v="99"/>
    <s v="Lakewood"/>
    <x v="1"/>
    <x v="19"/>
    <n v="152597"/>
    <m/>
    <n v="56954"/>
    <n v="40"/>
    <x v="36"/>
    <x v="4"/>
    <n v="10"/>
    <n v="162.08228498697281"/>
    <n v="115.77306070498058"/>
    <n v="1620.8228498697281"/>
    <n v="46.309224281992229"/>
    <n v="463.09224281992226"/>
  </r>
  <r>
    <s v="SO4040"/>
    <x v="113"/>
    <x v="1"/>
    <x v="0"/>
    <n v="5"/>
    <x v="19"/>
    <n v="190"/>
    <s v="Warren"/>
    <x v="0"/>
    <x v="5"/>
    <n v="103365"/>
    <m/>
    <n v="41504"/>
    <n v="42"/>
    <x v="19"/>
    <x v="5"/>
    <n v="8"/>
    <n v="172.11825156211853"/>
    <n v="122.9416082586561"/>
    <n v="1376.9460124969482"/>
    <n v="49.176643303462427"/>
    <n v="393.41314642769942"/>
  </r>
  <r>
    <s v="SO4041"/>
    <x v="61"/>
    <x v="2"/>
    <x v="1"/>
    <n v="22"/>
    <x v="12"/>
    <n v="85"/>
    <s v="Vallejo"/>
    <x v="3"/>
    <x v="2"/>
    <n v="121253"/>
    <m/>
    <n v="57028"/>
    <n v="41"/>
    <x v="41"/>
    <x v="9"/>
    <n v="2"/>
    <n v="286.80008572340012"/>
    <n v="204.85720408814296"/>
    <n v="573.60017144680023"/>
    <n v="81.942881635257152"/>
    <n v="163.8857632705143"/>
  </r>
  <r>
    <s v="SO4042"/>
    <x v="0"/>
    <x v="0"/>
    <x v="3"/>
    <n v="11"/>
    <x v="20"/>
    <n v="246"/>
    <s v="Paterson"/>
    <x v="0"/>
    <x v="4"/>
    <n v="147754"/>
    <m/>
    <n v="32915"/>
    <n v="27"/>
    <x v="34"/>
    <x v="4"/>
    <n v="9"/>
    <n v="479.07288157939911"/>
    <n v="342.19491541385651"/>
    <n v="4311.655934214592"/>
    <n v="136.8779661655426"/>
    <n v="1231.9016954898834"/>
  </r>
  <r>
    <s v="SO4043"/>
    <x v="114"/>
    <x v="4"/>
    <x v="3"/>
    <n v="7"/>
    <x v="6"/>
    <n v="296"/>
    <s v="Providence"/>
    <x v="2"/>
    <x v="23"/>
    <n v="179207"/>
    <m/>
    <n v="37501"/>
    <n v="36"/>
    <x v="39"/>
    <x v="3"/>
    <n v="8"/>
    <n v="391.23709899187088"/>
    <n v="279.45507070847924"/>
    <n v="3129.896791934967"/>
    <n v="111.78202828339164"/>
    <n v="894.25622626713312"/>
  </r>
  <r>
    <s v="SO4044"/>
    <x v="135"/>
    <x v="2"/>
    <x v="1"/>
    <n v="7"/>
    <x v="6"/>
    <n v="175"/>
    <s v="Schaumburg (Township)"/>
    <x v="2"/>
    <x v="8"/>
    <n v="132162"/>
    <m/>
    <n v="74034"/>
    <n v="36"/>
    <x v="39"/>
    <x v="3"/>
    <n v="2"/>
    <n v="408.98413181304932"/>
    <n v="292.13152272360668"/>
    <n v="817.96826362609863"/>
    <n v="116.85260908944264"/>
    <n v="233.70521817888527"/>
  </r>
  <r>
    <s v="SO4045"/>
    <x v="122"/>
    <x v="3"/>
    <x v="3"/>
    <n v="6"/>
    <x v="5"/>
    <n v="334"/>
    <s v="Pasadena"/>
    <x v="3"/>
    <x v="1"/>
    <n v="153784"/>
    <m/>
    <n v="48004"/>
    <n v="33"/>
    <x v="6"/>
    <x v="4"/>
    <n v="6"/>
    <n v="435.46147817373276"/>
    <n v="311.04391298123772"/>
    <n v="2612.7688690423965"/>
    <n v="124.41756519249503"/>
    <n v="746.5053911549702"/>
  </r>
  <r>
    <s v="SO4046"/>
    <x v="104"/>
    <x v="1"/>
    <x v="3"/>
    <n v="12"/>
    <x v="2"/>
    <n v="74"/>
    <s v="Santa Ana"/>
    <x v="2"/>
    <x v="2"/>
    <n v="335400"/>
    <m/>
    <n v="52253"/>
    <n v="43"/>
    <x v="13"/>
    <x v="4"/>
    <n v="9"/>
    <n v="586.56160461902618"/>
    <n v="418.97257472787589"/>
    <n v="5279.0544415712357"/>
    <n v="167.58902989115029"/>
    <n v="1508.3012690203527"/>
  </r>
  <r>
    <s v="SO4047"/>
    <x v="43"/>
    <x v="4"/>
    <x v="1"/>
    <n v="14"/>
    <x v="13"/>
    <n v="271"/>
    <s v="Ramapo"/>
    <x v="2"/>
    <x v="12"/>
    <n v="135257"/>
    <m/>
    <n v="66911"/>
    <n v="20"/>
    <x v="23"/>
    <x v="2"/>
    <n v="7"/>
    <n v="537.60222870111465"/>
    <n v="384.00159192936763"/>
    <n v="3763.2156009078026"/>
    <n v="153.60063677174702"/>
    <n v="1075.2044574022291"/>
  </r>
  <r>
    <s v="SO4048"/>
    <x v="63"/>
    <x v="1"/>
    <x v="3"/>
    <n v="16"/>
    <x v="25"/>
    <n v="124"/>
    <s v="Lakeland"/>
    <x v="1"/>
    <x v="16"/>
    <n v="104401"/>
    <m/>
    <n v="39706"/>
    <n v="46"/>
    <x v="16"/>
    <x v="4"/>
    <n v="1"/>
    <n v="191.64484620094299"/>
    <n v="136.88917585781644"/>
    <n v="191.64484620094299"/>
    <n v="54.755670343126553"/>
    <n v="54.755670343126553"/>
  </r>
  <r>
    <s v="SO4049"/>
    <x v="74"/>
    <x v="3"/>
    <x v="1"/>
    <n v="1"/>
    <x v="22"/>
    <n v="218"/>
    <s v="Warren"/>
    <x v="3"/>
    <x v="18"/>
    <n v="135358"/>
    <m/>
    <n v="43523"/>
    <n v="35"/>
    <x v="22"/>
    <x v="4"/>
    <n v="9"/>
    <n v="547.46102446317673"/>
    <n v="391.04358890226911"/>
    <n v="4927.1492201685905"/>
    <n v="156.41743556090762"/>
    <n v="1407.7569200481685"/>
  </r>
  <r>
    <s v="SO4050"/>
    <x v="43"/>
    <x v="4"/>
    <x v="0"/>
    <n v="19"/>
    <x v="0"/>
    <n v="222"/>
    <s v="Columbia"/>
    <x v="0"/>
    <x v="26"/>
    <n v="119108"/>
    <m/>
    <n v="44907"/>
    <n v="3"/>
    <x v="29"/>
    <x v="1"/>
    <n v="9"/>
    <n v="492.86789739131927"/>
    <n v="352.04849813665663"/>
    <n v="4435.8110765218735"/>
    <n v="140.81939925466264"/>
    <n v="1267.3745932919637"/>
  </r>
  <r>
    <s v="SO4051"/>
    <x v="142"/>
    <x v="1"/>
    <x v="1"/>
    <n v="24"/>
    <x v="11"/>
    <n v="155"/>
    <s v="Capital"/>
    <x v="2"/>
    <x v="8"/>
    <n v="116358"/>
    <m/>
    <n v="49925"/>
    <n v="24"/>
    <x v="18"/>
    <x v="4"/>
    <n v="8"/>
    <n v="217.01855546236038"/>
    <n v="155.013253901686"/>
    <n v="1736.1484436988831"/>
    <n v="62.005301560674383"/>
    <n v="496.04241248539506"/>
  </r>
  <r>
    <s v="SO4052"/>
    <x v="21"/>
    <x v="4"/>
    <x v="3"/>
    <n v="25"/>
    <x v="21"/>
    <n v="316"/>
    <s v="Dallas"/>
    <x v="0"/>
    <x v="1"/>
    <n v="1300092"/>
    <m/>
    <n v="43781"/>
    <n v="16"/>
    <x v="27"/>
    <x v="2"/>
    <n v="4"/>
    <n v="578.64025068283081"/>
    <n v="413.3144647734506"/>
    <n v="2314.5610027313232"/>
    <n v="165.32578590938022"/>
    <n v="661.30314363752086"/>
  </r>
  <r>
    <s v="SO4053"/>
    <x v="1"/>
    <x v="1"/>
    <x v="1"/>
    <n v="16"/>
    <x v="25"/>
    <n v="205"/>
    <s v="Shreveport"/>
    <x v="1"/>
    <x v="28"/>
    <n v="197204"/>
    <m/>
    <n v="38583"/>
    <n v="5"/>
    <x v="11"/>
    <x v="5"/>
    <n v="2"/>
    <n v="233.99165672063828"/>
    <n v="167.13689765759878"/>
    <n v="467.98331344127655"/>
    <n v="66.854759063039495"/>
    <n v="133.70951812607899"/>
  </r>
  <r>
    <s v="SO4054"/>
    <x v="84"/>
    <x v="4"/>
    <x v="3"/>
    <n v="10"/>
    <x v="9"/>
    <n v="131"/>
    <s v="Pembroke Pines"/>
    <x v="1"/>
    <x v="16"/>
    <n v="166611"/>
    <m/>
    <n v="61279"/>
    <n v="41"/>
    <x v="41"/>
    <x v="9"/>
    <n v="2"/>
    <n v="518.97546350955963"/>
    <n v="370.69675964968548"/>
    <n v="1037.9509270191193"/>
    <n v="148.27870385987416"/>
    <n v="296.55740771974831"/>
  </r>
  <r>
    <s v="SO4055"/>
    <x v="115"/>
    <x v="1"/>
    <x v="2"/>
    <n v="4"/>
    <x v="14"/>
    <n v="178"/>
    <s v="Wheeling (Township)"/>
    <x v="3"/>
    <x v="8"/>
    <n v="155286"/>
    <m/>
    <n v="73977"/>
    <n v="28"/>
    <x v="8"/>
    <x v="6"/>
    <n v="6"/>
    <n v="501.84746843576431"/>
    <n v="358.46247745411739"/>
    <n v="3011.0848106145859"/>
    <n v="143.38499098164692"/>
    <n v="860.30994588988153"/>
  </r>
  <r>
    <s v="SO4056"/>
    <x v="49"/>
    <x v="3"/>
    <x v="2"/>
    <n v="2"/>
    <x v="16"/>
    <n v="353"/>
    <s v="Newport News"/>
    <x v="3"/>
    <x v="13"/>
    <n v="182385"/>
    <m/>
    <n v="50077"/>
    <n v="43"/>
    <x v="13"/>
    <x v="4"/>
    <n v="5"/>
    <n v="262.94867777824402"/>
    <n v="187.82048412731717"/>
    <n v="1314.7433888912201"/>
    <n v="75.128193650926846"/>
    <n v="375.64096825463423"/>
  </r>
  <r>
    <s v="SO4057"/>
    <x v="11"/>
    <x v="3"/>
    <x v="0"/>
    <n v="7"/>
    <x v="6"/>
    <n v="228"/>
    <s v="Billings"/>
    <x v="2"/>
    <x v="44"/>
    <n v="110263"/>
    <m/>
    <n v="51012"/>
    <n v="8"/>
    <x v="3"/>
    <x v="2"/>
    <n v="3"/>
    <n v="190.93087738752365"/>
    <n v="136.37919813394547"/>
    <n v="572.79263216257095"/>
    <n v="54.551679253578186"/>
    <n v="163.65503776073456"/>
  </r>
  <r>
    <s v="SO4058"/>
    <x v="55"/>
    <x v="2"/>
    <x v="1"/>
    <n v="20"/>
    <x v="1"/>
    <n v="115"/>
    <s v="Cape Coral"/>
    <x v="1"/>
    <x v="16"/>
    <n v="175229"/>
    <m/>
    <n v="50536"/>
    <n v="30"/>
    <x v="37"/>
    <x v="4"/>
    <n v="5"/>
    <n v="236.8142956495285"/>
    <n v="169.15306832109181"/>
    <n v="1184.0714782476425"/>
    <n v="67.661227328436695"/>
    <n v="338.30613664218345"/>
  </r>
  <r>
    <s v="SO4059"/>
    <x v="117"/>
    <x v="2"/>
    <x v="1"/>
    <n v="3"/>
    <x v="15"/>
    <n v="156"/>
    <s v="Chicago"/>
    <x v="1"/>
    <x v="8"/>
    <n v="2720546"/>
    <m/>
    <n v="48522"/>
    <n v="35"/>
    <x v="22"/>
    <x v="4"/>
    <n v="7"/>
    <n v="202.6114895939827"/>
    <n v="144.7224925671305"/>
    <n v="1418.2804271578789"/>
    <n v="57.888997026852195"/>
    <n v="405.22297918796539"/>
  </r>
  <r>
    <s v="SO4060"/>
    <x v="61"/>
    <x v="2"/>
    <x v="3"/>
    <n v="25"/>
    <x v="21"/>
    <n v="358"/>
    <s v="Everett"/>
    <x v="0"/>
    <x v="0"/>
    <n v="108010"/>
    <m/>
    <n v="49578"/>
    <n v="16"/>
    <x v="27"/>
    <x v="2"/>
    <n v="1"/>
    <n v="214.06506156921387"/>
    <n v="152.90361540658134"/>
    <n v="214.06506156921387"/>
    <n v="61.161446162632529"/>
    <n v="61.161446162632529"/>
  </r>
  <r>
    <s v="SO4061"/>
    <x v="120"/>
    <x v="0"/>
    <x v="1"/>
    <n v="12"/>
    <x v="2"/>
    <n v="128"/>
    <s v="Miramar"/>
    <x v="2"/>
    <x v="16"/>
    <n v="137132"/>
    <m/>
    <n v="65282"/>
    <n v="28"/>
    <x v="8"/>
    <x v="6"/>
    <n v="1"/>
    <n v="296.60638421773911"/>
    <n v="211.8617030126708"/>
    <n v="296.60638421773911"/>
    <n v="84.744681205068304"/>
    <n v="84.744681205068304"/>
  </r>
  <r>
    <s v="SO4062"/>
    <x v="151"/>
    <x v="3"/>
    <x v="0"/>
    <n v="24"/>
    <x v="11"/>
    <n v="37"/>
    <s v="Fresno"/>
    <x v="2"/>
    <x v="2"/>
    <n v="520052"/>
    <m/>
    <n v="41531"/>
    <n v="29"/>
    <x v="28"/>
    <x v="9"/>
    <n v="8"/>
    <n v="167.96380054950714"/>
    <n v="119.97414324964797"/>
    <n v="1343.7104043960571"/>
    <n v="47.989657299859175"/>
    <n v="383.9172583988734"/>
  </r>
  <r>
    <s v="SO4063"/>
    <x v="104"/>
    <x v="1"/>
    <x v="1"/>
    <n v="21"/>
    <x v="7"/>
    <n v="154"/>
    <s v="Bremen"/>
    <x v="2"/>
    <x v="8"/>
    <n v="110683"/>
    <m/>
    <n v="55902"/>
    <n v="15"/>
    <x v="7"/>
    <x v="5"/>
    <n v="7"/>
    <n v="290.88489872217178"/>
    <n v="207.77492765869414"/>
    <n v="2036.1942910552025"/>
    <n v="83.109971063477644"/>
    <n v="581.76979744434357"/>
  </r>
  <r>
    <s v="SO4064"/>
    <x v="103"/>
    <x v="3"/>
    <x v="2"/>
    <n v="13"/>
    <x v="18"/>
    <n v="61"/>
    <s v="Rancho Cucamonga"/>
    <x v="1"/>
    <x v="2"/>
    <n v="175236"/>
    <m/>
    <n v="77396"/>
    <n v="13"/>
    <x v="9"/>
    <x v="7"/>
    <n v="3"/>
    <n v="429.32906270027161"/>
    <n v="306.66361621447976"/>
    <n v="1287.9871881008148"/>
    <n v="122.66544648579185"/>
    <n v="367.99633945737554"/>
  </r>
  <r>
    <s v="SO4065"/>
    <x v="83"/>
    <x v="1"/>
    <x v="1"/>
    <n v="3"/>
    <x v="15"/>
    <n v="181"/>
    <s v="Calumet"/>
    <x v="1"/>
    <x v="5"/>
    <n v="100453"/>
    <m/>
    <n v="31332"/>
    <n v="42"/>
    <x v="19"/>
    <x v="5"/>
    <n v="8"/>
    <n v="339.81169527769089"/>
    <n v="242.72263948406493"/>
    <n v="2718.4935622215271"/>
    <n v="97.08905579362596"/>
    <n v="776.71244634900768"/>
  </r>
  <r>
    <s v="SO4066"/>
    <x v="26"/>
    <x v="2"/>
    <x v="0"/>
    <n v="5"/>
    <x v="19"/>
    <n v="278"/>
    <s v="Akron"/>
    <x v="0"/>
    <x v="22"/>
    <n v="197542"/>
    <m/>
    <n v="34512"/>
    <n v="26"/>
    <x v="1"/>
    <x v="1"/>
    <n v="4"/>
    <n v="601.60592401027679"/>
    <n v="429.71851715019773"/>
    <n v="2406.4236960411072"/>
    <n v="171.88740686007907"/>
    <n v="687.54962744031627"/>
  </r>
  <r>
    <s v="SO4067"/>
    <x v="125"/>
    <x v="1"/>
    <x v="3"/>
    <n v="10"/>
    <x v="9"/>
    <n v="154"/>
    <s v="Bremen"/>
    <x v="1"/>
    <x v="8"/>
    <n v="110683"/>
    <m/>
    <n v="55902"/>
    <n v="6"/>
    <x v="15"/>
    <x v="6"/>
    <n v="2"/>
    <n v="431.43435841798782"/>
    <n v="308.1673988699913"/>
    <n v="862.86871683597565"/>
    <n v="123.26695954799652"/>
    <n v="246.53391909599304"/>
  </r>
  <r>
    <s v="SO4068"/>
    <x v="2"/>
    <x v="0"/>
    <x v="2"/>
    <n v="3"/>
    <x v="15"/>
    <n v="185"/>
    <s v="Indianapolis"/>
    <x v="1"/>
    <x v="5"/>
    <n v="862781"/>
    <m/>
    <n v="51682"/>
    <n v="11"/>
    <x v="43"/>
    <x v="4"/>
    <n v="4"/>
    <n v="317.50319337844849"/>
    <n v="226.78799527032035"/>
    <n v="1270.0127735137939"/>
    <n v="90.715198108128135"/>
    <n v="362.86079243251254"/>
  </r>
  <r>
    <s v="SO4069"/>
    <x v="116"/>
    <x v="0"/>
    <x v="3"/>
    <n v="16"/>
    <x v="25"/>
    <n v="263"/>
    <s v="Hempstead (Town)"/>
    <x v="1"/>
    <x v="12"/>
    <n v="771018"/>
    <m/>
    <n v="94999"/>
    <n v="6"/>
    <x v="15"/>
    <x v="6"/>
    <n v="8"/>
    <n v="372.07177394628525"/>
    <n v="265.76555281877518"/>
    <n v="2976.574191570282"/>
    <n v="106.30622112751007"/>
    <n v="850.44976902008057"/>
  </r>
  <r>
    <s v="SO4070"/>
    <x v="87"/>
    <x v="4"/>
    <x v="1"/>
    <n v="26"/>
    <x v="8"/>
    <n v="229"/>
    <s v="Cary"/>
    <x v="0"/>
    <x v="17"/>
    <n v="159769"/>
    <m/>
    <n v="91579"/>
    <n v="31"/>
    <x v="42"/>
    <x v="4"/>
    <n v="4"/>
    <n v="537.72827589511871"/>
    <n v="384.09162563937053"/>
    <n v="2150.9131035804749"/>
    <n v="153.63665025574818"/>
    <n v="614.54660102299272"/>
  </r>
  <r>
    <s v="SO4071"/>
    <x v="12"/>
    <x v="1"/>
    <x v="1"/>
    <n v="11"/>
    <x v="20"/>
    <n v="171"/>
    <s v="Peoria City"/>
    <x v="0"/>
    <x v="8"/>
    <n v="104291"/>
    <m/>
    <n v="42041"/>
    <n v="29"/>
    <x v="28"/>
    <x v="9"/>
    <n v="10"/>
    <n v="649.60953909158707"/>
    <n v="464.00681363684794"/>
    <n v="6496.0953909158707"/>
    <n v="185.60272545473913"/>
    <n v="1856.0272545473913"/>
  </r>
  <r>
    <s v="SO4072"/>
    <x v="27"/>
    <x v="4"/>
    <x v="2"/>
    <n v="22"/>
    <x v="12"/>
    <n v="248"/>
    <s v="Albuquerque"/>
    <x v="3"/>
    <x v="38"/>
    <n v="559121"/>
    <m/>
    <n v="47030"/>
    <n v="27"/>
    <x v="34"/>
    <x v="4"/>
    <n v="1"/>
    <n v="209.60094237327576"/>
    <n v="149.71495883805412"/>
    <n v="209.60094237327576"/>
    <n v="59.885983535221641"/>
    <n v="59.885983535221641"/>
  </r>
  <r>
    <s v="SO4073"/>
    <x v="30"/>
    <x v="0"/>
    <x v="3"/>
    <n v="10"/>
    <x v="9"/>
    <n v="193"/>
    <s v="Wayne"/>
    <x v="1"/>
    <x v="5"/>
    <n v="142010"/>
    <m/>
    <n v="35884"/>
    <n v="39"/>
    <x v="25"/>
    <x v="1"/>
    <n v="7"/>
    <n v="183.15865391492844"/>
    <n v="130.82760993923461"/>
    <n v="1282.1105774044991"/>
    <n v="52.331043975693831"/>
    <n v="366.31730782985682"/>
  </r>
  <r>
    <s v="SO4074"/>
    <x v="135"/>
    <x v="2"/>
    <x v="2"/>
    <n v="6"/>
    <x v="5"/>
    <n v="177"/>
    <s v="Thornton (Township)"/>
    <x v="3"/>
    <x v="8"/>
    <n v="169468"/>
    <m/>
    <n v="41024"/>
    <n v="32"/>
    <x v="32"/>
    <x v="4"/>
    <n v="6"/>
    <n v="262.57725512981415"/>
    <n v="187.55518223558155"/>
    <n v="1575.4635307788849"/>
    <n v="75.022072894232593"/>
    <n v="450.13243736539556"/>
  </r>
  <r>
    <s v="SO4075"/>
    <x v="5"/>
    <x v="3"/>
    <x v="2"/>
    <n v="14"/>
    <x v="13"/>
    <n v="101"/>
    <s v="Thornton"/>
    <x v="2"/>
    <x v="19"/>
    <n v="133451"/>
    <m/>
    <n v="66948"/>
    <n v="28"/>
    <x v="8"/>
    <x v="6"/>
    <n v="2"/>
    <n v="618.98374396562576"/>
    <n v="442.13124568973274"/>
    <n v="1237.9674879312515"/>
    <n v="176.85249827589303"/>
    <n v="353.70499655178605"/>
  </r>
  <r>
    <s v="SO4076"/>
    <x v="12"/>
    <x v="1"/>
    <x v="0"/>
    <n v="14"/>
    <x v="13"/>
    <n v="126"/>
    <s v="Miami"/>
    <x v="2"/>
    <x v="16"/>
    <n v="441003"/>
    <m/>
    <n v="31051"/>
    <n v="36"/>
    <x v="39"/>
    <x v="3"/>
    <n v="8"/>
    <n v="489.96490001678467"/>
    <n v="349.97492858341764"/>
    <n v="3919.7192001342773"/>
    <n v="139.98997143336703"/>
    <n v="1119.9197714669363"/>
  </r>
  <r>
    <s v="SO4077"/>
    <x v="95"/>
    <x v="0"/>
    <x v="1"/>
    <n v="10"/>
    <x v="9"/>
    <n v="179"/>
    <s v="Worth (Township)"/>
    <x v="1"/>
    <x v="8"/>
    <n v="152861"/>
    <m/>
    <n v="54124"/>
    <n v="7"/>
    <x v="31"/>
    <x v="7"/>
    <n v="3"/>
    <n v="404.8570641875267"/>
    <n v="289.1836172768048"/>
    <n v="1214.5711925625801"/>
    <n v="115.67344691072191"/>
    <n v="347.02034073216572"/>
  </r>
  <r>
    <s v="SO4078"/>
    <x v="119"/>
    <x v="2"/>
    <x v="1"/>
    <n v="8"/>
    <x v="23"/>
    <n v="348"/>
    <s v="West Valley City"/>
    <x v="1"/>
    <x v="31"/>
    <n v="136208"/>
    <m/>
    <n v="52534"/>
    <n v="16"/>
    <x v="27"/>
    <x v="2"/>
    <n v="7"/>
    <n v="542.36117470264435"/>
    <n v="387.4008390733174"/>
    <n v="3796.5282229185104"/>
    <n v="154.96033562932695"/>
    <n v="1084.7223494052887"/>
  </r>
  <r>
    <s v="SO4079"/>
    <x v="48"/>
    <x v="4"/>
    <x v="0"/>
    <n v="7"/>
    <x v="6"/>
    <n v="24"/>
    <s v="Concord"/>
    <x v="2"/>
    <x v="2"/>
    <n v="128667"/>
    <m/>
    <n v="68318"/>
    <n v="46"/>
    <x v="16"/>
    <x v="4"/>
    <n v="2"/>
    <n v="577.24453407526016"/>
    <n v="412.31752433947156"/>
    <n v="1154.4890681505203"/>
    <n v="164.9270097357886"/>
    <n v="329.8540194715772"/>
  </r>
  <r>
    <s v="SO4080"/>
    <x v="110"/>
    <x v="4"/>
    <x v="3"/>
    <n v="11"/>
    <x v="20"/>
    <n v="246"/>
    <s v="Paterson"/>
    <x v="0"/>
    <x v="4"/>
    <n v="147754"/>
    <m/>
    <n v="32915"/>
    <n v="40"/>
    <x v="36"/>
    <x v="4"/>
    <n v="5"/>
    <n v="351.59488320350647"/>
    <n v="251.13920228821891"/>
    <n v="1757.9744160175323"/>
    <n v="100.45568091528756"/>
    <n v="502.27840457643777"/>
  </r>
  <r>
    <s v="SO4081"/>
    <x v="118"/>
    <x v="2"/>
    <x v="3"/>
    <n v="11"/>
    <x v="20"/>
    <n v="249"/>
    <s v="Las Cruces"/>
    <x v="0"/>
    <x v="38"/>
    <n v="101643"/>
    <m/>
    <n v="41330"/>
    <n v="21"/>
    <x v="45"/>
    <x v="4"/>
    <n v="1"/>
    <n v="232.9800540804863"/>
    <n v="166.4143243432045"/>
    <n v="232.9800540804863"/>
    <n v="66.565729737281799"/>
    <n v="66.565729737281799"/>
  </r>
  <r>
    <s v="SO4082"/>
    <x v="12"/>
    <x v="1"/>
    <x v="3"/>
    <n v="4"/>
    <x v="14"/>
    <n v="40"/>
    <s v="Glendale"/>
    <x v="3"/>
    <x v="2"/>
    <n v="201020"/>
    <m/>
    <n v="52574"/>
    <n v="44"/>
    <x v="30"/>
    <x v="8"/>
    <n v="4"/>
    <n v="439.20338666439056"/>
    <n v="313.71670476027901"/>
    <n v="1756.8135466575623"/>
    <n v="125.48668190411155"/>
    <n v="501.9467276164462"/>
  </r>
  <r>
    <s v="SO4083"/>
    <x v="121"/>
    <x v="3"/>
    <x v="3"/>
    <n v="3"/>
    <x v="15"/>
    <n v="230"/>
    <s v="Charlotte"/>
    <x v="1"/>
    <x v="17"/>
    <n v="827097"/>
    <m/>
    <n v="53637"/>
    <n v="41"/>
    <x v="41"/>
    <x v="9"/>
    <n v="5"/>
    <n v="363.33435326814651"/>
    <n v="259.52453804867611"/>
    <n v="1816.6717663407326"/>
    <n v="103.80981521947041"/>
    <n v="519.0490760973521"/>
  </r>
  <r>
    <s v="SO4084"/>
    <x v="101"/>
    <x v="0"/>
    <x v="1"/>
    <n v="25"/>
    <x v="21"/>
    <n v="30"/>
    <s v="El Cajon"/>
    <x v="0"/>
    <x v="2"/>
    <n v="103679"/>
    <m/>
    <n v="45925"/>
    <n v="15"/>
    <x v="7"/>
    <x v="5"/>
    <n v="7"/>
    <n v="183.72606039047241"/>
    <n v="131.23290027890889"/>
    <n v="1286.0824227333069"/>
    <n v="52.493160111563526"/>
    <n v="367.45212078094471"/>
  </r>
  <r>
    <s v="SO4085"/>
    <x v="47"/>
    <x v="4"/>
    <x v="2"/>
    <n v="23"/>
    <x v="24"/>
    <n v="141"/>
    <s v="Augusta"/>
    <x v="2"/>
    <x v="14"/>
    <n v="201793"/>
    <m/>
    <n v="39464"/>
    <n v="42"/>
    <x v="19"/>
    <x v="5"/>
    <n v="3"/>
    <n v="284.63461822271347"/>
    <n v="203.31044158765249"/>
    <n v="853.90385466814041"/>
    <n v="81.324176635060979"/>
    <n v="243.97252990518294"/>
  </r>
  <r>
    <s v="SO4086"/>
    <x v="100"/>
    <x v="1"/>
    <x v="0"/>
    <n v="22"/>
    <x v="12"/>
    <n v="155"/>
    <s v="Capital"/>
    <x v="3"/>
    <x v="8"/>
    <n v="116358"/>
    <m/>
    <n v="49925"/>
    <n v="14"/>
    <x v="5"/>
    <x v="3"/>
    <n v="8"/>
    <n v="262.34540712833405"/>
    <n v="187.38957652023862"/>
    <n v="2098.7632570266724"/>
    <n v="74.955830608095425"/>
    <n v="599.6466448647634"/>
  </r>
  <r>
    <s v="SO4087"/>
    <x v="12"/>
    <x v="1"/>
    <x v="3"/>
    <n v="22"/>
    <x v="12"/>
    <n v="246"/>
    <s v="Paterson"/>
    <x v="3"/>
    <x v="4"/>
    <n v="147754"/>
    <m/>
    <n v="32915"/>
    <n v="43"/>
    <x v="13"/>
    <x v="4"/>
    <n v="8"/>
    <n v="583.84115320444107"/>
    <n v="417.02939514602934"/>
    <n v="4670.7292256355286"/>
    <n v="166.81175805841173"/>
    <n v="1334.4940644672938"/>
  </r>
  <r>
    <s v="SO4088"/>
    <x v="9"/>
    <x v="4"/>
    <x v="0"/>
    <n v="16"/>
    <x v="25"/>
    <n v="104"/>
    <s v="Bridgeport (Town)"/>
    <x v="1"/>
    <x v="3"/>
    <n v="147629"/>
    <m/>
    <n v="41801"/>
    <n v="2"/>
    <x v="46"/>
    <x v="4"/>
    <n v="4"/>
    <n v="577.65707659721375"/>
    <n v="412.61219756943842"/>
    <n v="2310.628306388855"/>
    <n v="165.04487902777532"/>
    <n v="660.17951611110129"/>
  </r>
  <r>
    <s v="SO4089"/>
    <x v="38"/>
    <x v="2"/>
    <x v="3"/>
    <n v="20"/>
    <x v="1"/>
    <n v="20"/>
    <s v="Burbank"/>
    <x v="1"/>
    <x v="2"/>
    <n v="105319"/>
    <m/>
    <n v="66076"/>
    <n v="21"/>
    <x v="45"/>
    <x v="4"/>
    <n v="4"/>
    <n v="570.73732155561447"/>
    <n v="407.6695153968675"/>
    <n v="2282.9492862224579"/>
    <n v="163.06780615874698"/>
    <n v="652.2712246349879"/>
  </r>
  <r>
    <s v="SO4090"/>
    <x v="15"/>
    <x v="2"/>
    <x v="1"/>
    <n v="23"/>
    <x v="24"/>
    <n v="308"/>
    <s v="Amarillo"/>
    <x v="2"/>
    <x v="1"/>
    <n v="198645"/>
    <m/>
    <n v="47735"/>
    <n v="40"/>
    <x v="36"/>
    <x v="4"/>
    <n v="7"/>
    <n v="636.60004127025604"/>
    <n v="454.71431519304008"/>
    <n v="4456.2002888917923"/>
    <n v="181.88572607721596"/>
    <n v="1273.2000825405116"/>
  </r>
  <r>
    <s v="SO4091"/>
    <x v="88"/>
    <x v="2"/>
    <x v="2"/>
    <n v="1"/>
    <x v="22"/>
    <n v="138"/>
    <s v="West Palm Beach"/>
    <x v="3"/>
    <x v="16"/>
    <n v="106779"/>
    <m/>
    <n v="45800"/>
    <n v="42"/>
    <x v="19"/>
    <x v="5"/>
    <n v="2"/>
    <n v="397.63901835680008"/>
    <n v="284.02787025485719"/>
    <n v="795.27803671360016"/>
    <n v="113.61114810194289"/>
    <n v="227.22229620388578"/>
  </r>
  <r>
    <s v="SO4092"/>
    <x v="89"/>
    <x v="2"/>
    <x v="0"/>
    <n v="10"/>
    <x v="9"/>
    <n v="191"/>
    <s v="Washington"/>
    <x v="1"/>
    <x v="5"/>
    <n v="137215"/>
    <m/>
    <n v="50615"/>
    <n v="25"/>
    <x v="12"/>
    <x v="6"/>
    <n v="4"/>
    <n v="455.82817840576172"/>
    <n v="325.59155600411555"/>
    <n v="1823.3127136230469"/>
    <n v="130.23662240164617"/>
    <n v="520.94648960658469"/>
  </r>
  <r>
    <s v="SO4093"/>
    <x v="18"/>
    <x v="3"/>
    <x v="3"/>
    <n v="18"/>
    <x v="10"/>
    <n v="187"/>
    <s v="North"/>
    <x v="0"/>
    <x v="5"/>
    <n v="157105"/>
    <m/>
    <n v="44334"/>
    <n v="3"/>
    <x v="29"/>
    <x v="1"/>
    <n v="3"/>
    <n v="597.77992433309555"/>
    <n v="426.9856602379254"/>
    <n v="1793.3397729992867"/>
    <n v="170.79426409517015"/>
    <n v="512.3827922855105"/>
  </r>
  <r>
    <s v="SO4094"/>
    <x v="73"/>
    <x v="3"/>
    <x v="0"/>
    <n v="14"/>
    <x v="13"/>
    <n v="80"/>
    <s v="Stockton"/>
    <x v="2"/>
    <x v="2"/>
    <n v="305658"/>
    <m/>
    <n v="44797"/>
    <n v="2"/>
    <x v="46"/>
    <x v="4"/>
    <n v="3"/>
    <n v="193.05450832843781"/>
    <n v="137.89607737745558"/>
    <n v="579.16352498531342"/>
    <n v="55.158430950982222"/>
    <n v="165.47529285294667"/>
  </r>
  <r>
    <s v="SO4095"/>
    <x v="112"/>
    <x v="4"/>
    <x v="3"/>
    <n v="26"/>
    <x v="8"/>
    <n v="93"/>
    <s v="Centennial"/>
    <x v="0"/>
    <x v="19"/>
    <n v="109741"/>
    <m/>
    <n v="91941"/>
    <n v="22"/>
    <x v="2"/>
    <x v="2"/>
    <n v="8"/>
    <n v="435.77879101037979"/>
    <n v="311.27056500741418"/>
    <n v="3486.2303280830383"/>
    <n v="124.50822600296561"/>
    <n v="996.06580802372491"/>
  </r>
  <r>
    <s v="SO4096"/>
    <x v="117"/>
    <x v="2"/>
    <x v="0"/>
    <n v="4"/>
    <x v="14"/>
    <n v="38"/>
    <s v="Fullerton"/>
    <x v="3"/>
    <x v="2"/>
    <n v="140847"/>
    <m/>
    <n v="65974"/>
    <n v="24"/>
    <x v="18"/>
    <x v="4"/>
    <n v="9"/>
    <n v="336.14933896064758"/>
    <n v="240.10667068617687"/>
    <n v="3025.3440506458282"/>
    <n v="96.042668274470714"/>
    <n v="864.38401447023648"/>
  </r>
  <r>
    <s v="SO4097"/>
    <x v="17"/>
    <x v="1"/>
    <x v="2"/>
    <n v="16"/>
    <x v="25"/>
    <n v="143"/>
    <s v="Macon"/>
    <x v="1"/>
    <x v="14"/>
    <n v="153515"/>
    <m/>
    <n v="36568"/>
    <n v="6"/>
    <x v="15"/>
    <x v="6"/>
    <n v="2"/>
    <n v="596.84500712156296"/>
    <n v="426.31786222968788"/>
    <n v="1193.6900142431259"/>
    <n v="170.52714489187508"/>
    <n v="341.05428978375016"/>
  </r>
  <r>
    <s v="SO4098"/>
    <x v="77"/>
    <x v="4"/>
    <x v="3"/>
    <n v="11"/>
    <x v="20"/>
    <n v="348"/>
    <s v="West Valley City"/>
    <x v="0"/>
    <x v="31"/>
    <n v="136208"/>
    <m/>
    <n v="52534"/>
    <n v="47"/>
    <x v="10"/>
    <x v="6"/>
    <n v="3"/>
    <n v="399.02356660366058"/>
    <n v="285.016833288329"/>
    <n v="1197.0706998109818"/>
    <n v="114.00673331533159"/>
    <n v="342.02019994599476"/>
  </r>
  <r>
    <s v="SO4099"/>
    <x v="21"/>
    <x v="4"/>
    <x v="1"/>
    <n v="21"/>
    <x v="7"/>
    <n v="70"/>
    <s v="San Diego"/>
    <x v="2"/>
    <x v="2"/>
    <n v="1394928"/>
    <m/>
    <n v="66116"/>
    <n v="18"/>
    <x v="17"/>
    <x v="0"/>
    <n v="1"/>
    <n v="335.62869626283646"/>
    <n v="239.73478304488319"/>
    <n v="335.62869626283646"/>
    <n v="95.893913217953269"/>
    <n v="95.893913217953269"/>
  </r>
  <r>
    <s v="SO4100"/>
    <x v="103"/>
    <x v="3"/>
    <x v="3"/>
    <n v="14"/>
    <x v="13"/>
    <n v="59"/>
    <s v="Pasadena"/>
    <x v="2"/>
    <x v="2"/>
    <n v="142250"/>
    <m/>
    <n v="72402"/>
    <n v="32"/>
    <x v="32"/>
    <x v="4"/>
    <n v="1"/>
    <n v="210.57838296890259"/>
    <n v="150.41313069207328"/>
    <n v="210.57838296890259"/>
    <n v="60.165252276829307"/>
    <n v="60.165252276829307"/>
  </r>
  <r>
    <s v="SO4101"/>
    <x v="133"/>
    <x v="1"/>
    <x v="0"/>
    <n v="6"/>
    <x v="5"/>
    <n v="317"/>
    <s v="Denton"/>
    <x v="3"/>
    <x v="1"/>
    <n v="131044"/>
    <m/>
    <n v="49100"/>
    <n v="9"/>
    <x v="0"/>
    <x v="0"/>
    <n v="2"/>
    <n v="372.87159579992294"/>
    <n v="266.33685414280211"/>
    <n v="745.74319159984589"/>
    <n v="106.53474165712083"/>
    <n v="213.06948331424167"/>
  </r>
  <r>
    <s v="SO4102"/>
    <x v="135"/>
    <x v="2"/>
    <x v="2"/>
    <n v="13"/>
    <x v="18"/>
    <n v="311"/>
    <s v="Beaumont"/>
    <x v="1"/>
    <x v="1"/>
    <n v="118129"/>
    <m/>
    <n v="40992"/>
    <n v="18"/>
    <x v="17"/>
    <x v="0"/>
    <n v="4"/>
    <n v="493.25263845920563"/>
    <n v="352.3233131851469"/>
    <n v="1973.0105538368225"/>
    <n v="140.92932527405873"/>
    <n v="563.71730109623491"/>
  </r>
  <r>
    <s v="SO4103"/>
    <x v="40"/>
    <x v="2"/>
    <x v="1"/>
    <n v="17"/>
    <x v="17"/>
    <n v="294"/>
    <s v="Philadelphia"/>
    <x v="3"/>
    <x v="36"/>
    <n v="1567442"/>
    <m/>
    <n v="38253"/>
    <n v="32"/>
    <x v="32"/>
    <x v="4"/>
    <n v="5"/>
    <n v="408.26496702432632"/>
    <n v="291.61783358880456"/>
    <n v="2041.3248351216316"/>
    <n v="116.64713343552177"/>
    <n v="583.23566717760878"/>
  </r>
  <r>
    <s v="SO4104"/>
    <x v="47"/>
    <x v="4"/>
    <x v="2"/>
    <n v="21"/>
    <x v="7"/>
    <n v="244"/>
    <s v="Jersey City"/>
    <x v="2"/>
    <x v="4"/>
    <n v="264290"/>
    <m/>
    <n v="59537"/>
    <n v="30"/>
    <x v="37"/>
    <x v="4"/>
    <n v="2"/>
    <n v="554.94911170005798"/>
    <n v="396.39222264289856"/>
    <n v="1109.898223400116"/>
    <n v="158.55688905715942"/>
    <n v="317.11377811431885"/>
  </r>
  <r>
    <s v="SO4105"/>
    <x v="105"/>
    <x v="4"/>
    <x v="2"/>
    <n v="7"/>
    <x v="6"/>
    <n v="209"/>
    <s v="Springfield"/>
    <x v="2"/>
    <x v="29"/>
    <n v="154341"/>
    <m/>
    <n v="34728"/>
    <n v="43"/>
    <x v="13"/>
    <x v="4"/>
    <n v="7"/>
    <n v="283.17078655958176"/>
    <n v="202.26484754255841"/>
    <n v="1982.1955059170723"/>
    <n v="80.905939017023343"/>
    <n v="566.3415731191634"/>
  </r>
  <r>
    <s v="SO4106"/>
    <x v="77"/>
    <x v="4"/>
    <x v="0"/>
    <n v="6"/>
    <x v="5"/>
    <n v="108"/>
    <s v="New Haven (Town)"/>
    <x v="3"/>
    <x v="3"/>
    <n v="130322"/>
    <m/>
    <n v="37192"/>
    <n v="26"/>
    <x v="1"/>
    <x v="1"/>
    <n v="8"/>
    <n v="562.37093532085419"/>
    <n v="401.6935252291816"/>
    <n v="4498.9674825668335"/>
    <n v="160.67741009167258"/>
    <n v="1285.4192807333807"/>
  </r>
  <r>
    <s v="SO4107"/>
    <x v="85"/>
    <x v="3"/>
    <x v="3"/>
    <n v="10"/>
    <x v="9"/>
    <n v="366"/>
    <s v="Madison"/>
    <x v="1"/>
    <x v="24"/>
    <n v="248951"/>
    <m/>
    <n v="54896"/>
    <n v="17"/>
    <x v="33"/>
    <x v="5"/>
    <n v="1"/>
    <n v="425.11246901750565"/>
    <n v="303.65176358393262"/>
    <n v="425.11246901750565"/>
    <n v="121.46070543357303"/>
    <n v="121.46070543357303"/>
  </r>
  <r>
    <s v="SO4108"/>
    <x v="86"/>
    <x v="0"/>
    <x v="3"/>
    <n v="7"/>
    <x v="6"/>
    <n v="257"/>
    <s v="Sunrise Manor"/>
    <x v="2"/>
    <x v="10"/>
    <n v="187647"/>
    <m/>
    <n v="39586"/>
    <n v="13"/>
    <x v="9"/>
    <x v="7"/>
    <n v="10"/>
    <n v="458.04942798614502"/>
    <n v="327.17816284724648"/>
    <n v="4580.4942798614502"/>
    <n v="130.87126513889854"/>
    <n v="1308.7126513889853"/>
  </r>
  <r>
    <s v="SO4109"/>
    <x v="86"/>
    <x v="0"/>
    <x v="0"/>
    <n v="9"/>
    <x v="3"/>
    <n v="307"/>
    <s v="Abilene"/>
    <x v="2"/>
    <x v="1"/>
    <n v="121721"/>
    <m/>
    <n v="43189"/>
    <n v="12"/>
    <x v="38"/>
    <x v="5"/>
    <n v="5"/>
    <n v="337.19137090444565"/>
    <n v="240.8509792174612"/>
    <n v="1685.9568545222282"/>
    <n v="96.340391686984447"/>
    <n v="481.70195843492223"/>
  </r>
  <r>
    <s v="SO4110"/>
    <x v="149"/>
    <x v="2"/>
    <x v="0"/>
    <n v="21"/>
    <x v="7"/>
    <n v="233"/>
    <s v="Greensboro"/>
    <x v="2"/>
    <x v="17"/>
    <n v="285342"/>
    <m/>
    <n v="41628"/>
    <n v="46"/>
    <x v="16"/>
    <x v="4"/>
    <n v="1"/>
    <n v="233.59458267688751"/>
    <n v="166.85327334063396"/>
    <n v="233.59458267688751"/>
    <n v="66.741309336253551"/>
    <n v="66.741309336253551"/>
  </r>
  <r>
    <s v="SO4111"/>
    <x v="79"/>
    <x v="1"/>
    <x v="1"/>
    <n v="8"/>
    <x v="23"/>
    <n v="300"/>
    <s v="Sioux Falls"/>
    <x v="1"/>
    <x v="11"/>
    <n v="171544"/>
    <m/>
    <n v="52494"/>
    <n v="6"/>
    <x v="15"/>
    <x v="6"/>
    <n v="4"/>
    <n v="533.83532577753067"/>
    <n v="381.31094698395049"/>
    <n v="2135.3413031101227"/>
    <n v="152.52437879358018"/>
    <n v="610.09751517432073"/>
  </r>
  <r>
    <s v="SO4112"/>
    <x v="147"/>
    <x v="0"/>
    <x v="1"/>
    <n v="18"/>
    <x v="10"/>
    <n v="355"/>
    <s v="Richmond"/>
    <x v="0"/>
    <x v="13"/>
    <n v="220289"/>
    <m/>
    <n v="40758"/>
    <n v="11"/>
    <x v="43"/>
    <x v="4"/>
    <n v="10"/>
    <n v="384.94946122169495"/>
    <n v="274.96390087263927"/>
    <n v="3849.4946122169495"/>
    <n v="109.98556034905567"/>
    <n v="1099.8556034905569"/>
  </r>
  <r>
    <s v="SO4113"/>
    <x v="44"/>
    <x v="1"/>
    <x v="0"/>
    <n v="19"/>
    <x v="0"/>
    <n v="43"/>
    <s v="Inglewood"/>
    <x v="0"/>
    <x v="2"/>
    <n v="111666"/>
    <m/>
    <n v="42044"/>
    <n v="43"/>
    <x v="13"/>
    <x v="4"/>
    <n v="5"/>
    <n v="423.53546065092087"/>
    <n v="302.52532903637206"/>
    <n v="2117.6773032546043"/>
    <n v="121.01013161454881"/>
    <n v="605.050658072744"/>
  </r>
  <r>
    <s v="SO4114"/>
    <x v="27"/>
    <x v="4"/>
    <x v="3"/>
    <n v="26"/>
    <x v="8"/>
    <n v="297"/>
    <s v="Charleston"/>
    <x v="0"/>
    <x v="34"/>
    <n v="132609"/>
    <m/>
    <n v="55546"/>
    <n v="37"/>
    <x v="40"/>
    <x v="7"/>
    <n v="7"/>
    <n v="498.67974507808685"/>
    <n v="356.19981791291923"/>
    <n v="3490.758215546608"/>
    <n v="142.47992716516762"/>
    <n v="997.35949015617336"/>
  </r>
  <r>
    <s v="SO4115"/>
    <x v="115"/>
    <x v="1"/>
    <x v="1"/>
    <n v="9"/>
    <x v="3"/>
    <n v="183"/>
    <s v="Evansville"/>
    <x v="2"/>
    <x v="5"/>
    <n v="119943"/>
    <m/>
    <n v="35785"/>
    <n v="26"/>
    <x v="1"/>
    <x v="1"/>
    <n v="2"/>
    <n v="295.47754365205765"/>
    <n v="211.05538832289832"/>
    <n v="590.9550873041153"/>
    <n v="84.422155329159324"/>
    <n v="168.84431065831865"/>
  </r>
  <r>
    <s v="SO4116"/>
    <x v="142"/>
    <x v="1"/>
    <x v="2"/>
    <n v="4"/>
    <x v="14"/>
    <n v="203"/>
    <s v="Metairie"/>
    <x v="3"/>
    <x v="28"/>
    <n v="140074"/>
    <m/>
    <n v="52421"/>
    <n v="28"/>
    <x v="8"/>
    <x v="6"/>
    <n v="3"/>
    <n v="556.57969236373901"/>
    <n v="397.55692311695645"/>
    <n v="1669.739077091217"/>
    <n v="159.02276924678256"/>
    <n v="477.06830774034768"/>
  </r>
  <r>
    <s v="SO4117"/>
    <x v="45"/>
    <x v="1"/>
    <x v="0"/>
    <n v="19"/>
    <x v="0"/>
    <n v="259"/>
    <s v="Babylon (Town)"/>
    <x v="0"/>
    <x v="12"/>
    <n v="213776"/>
    <m/>
    <n v="80327"/>
    <n v="4"/>
    <x v="14"/>
    <x v="7"/>
    <n v="8"/>
    <n v="161.22411292791367"/>
    <n v="115.16008066279548"/>
    <n v="1289.7929034233093"/>
    <n v="46.064032265118186"/>
    <n v="368.51225812094549"/>
  </r>
  <r>
    <s v="SO4118"/>
    <x v="31"/>
    <x v="2"/>
    <x v="1"/>
    <n v="21"/>
    <x v="7"/>
    <n v="91"/>
    <s v="Aurora"/>
    <x v="2"/>
    <x v="19"/>
    <n v="359407"/>
    <m/>
    <n v="53011"/>
    <n v="36"/>
    <x v="39"/>
    <x v="3"/>
    <n v="7"/>
    <n v="152.12575113773346"/>
    <n v="108.66125081266676"/>
    <n v="1064.8802579641342"/>
    <n v="43.464500325066695"/>
    <n v="304.25150227546686"/>
  </r>
  <r>
    <s v="SO4119"/>
    <x v="81"/>
    <x v="3"/>
    <x v="1"/>
    <n v="9"/>
    <x v="3"/>
    <n v="301"/>
    <s v="Chattanooga"/>
    <x v="2"/>
    <x v="20"/>
    <n v="176588"/>
    <m/>
    <n v="40177"/>
    <n v="18"/>
    <x v="17"/>
    <x v="0"/>
    <n v="2"/>
    <n v="351.85363680124283"/>
    <n v="251.32402628660205"/>
    <n v="703.70727360248566"/>
    <n v="100.52961051464078"/>
    <n v="201.05922102928156"/>
  </r>
  <r>
    <s v="SO4120"/>
    <x v="105"/>
    <x v="4"/>
    <x v="2"/>
    <n v="26"/>
    <x v="8"/>
    <n v="350"/>
    <s v="Arlington"/>
    <x v="0"/>
    <x v="13"/>
    <n v="220173"/>
    <m/>
    <n v="105763"/>
    <n v="2"/>
    <x v="46"/>
    <x v="4"/>
    <n v="8"/>
    <n v="456.55907893180847"/>
    <n v="326.11362780843467"/>
    <n v="3652.4726314544678"/>
    <n v="130.4454511233738"/>
    <n v="1043.5636089869904"/>
  </r>
  <r>
    <s v="SO4121"/>
    <x v="124"/>
    <x v="0"/>
    <x v="1"/>
    <n v="1"/>
    <x v="22"/>
    <n v="253"/>
    <s v="North Las Vegas"/>
    <x v="3"/>
    <x v="10"/>
    <n v="234807"/>
    <m/>
    <n v="52511"/>
    <n v="16"/>
    <x v="27"/>
    <x v="2"/>
    <n v="4"/>
    <n v="379.21295517683029"/>
    <n v="270.8663965548788"/>
    <n v="1516.8518207073212"/>
    <n v="108.34655862195149"/>
    <n v="433.38623448780595"/>
  </r>
  <r>
    <s v="SO4122"/>
    <x v="100"/>
    <x v="1"/>
    <x v="0"/>
    <n v="23"/>
    <x v="24"/>
    <n v="3"/>
    <s v="Mobile"/>
    <x v="2"/>
    <x v="30"/>
    <n v="194288"/>
    <m/>
    <n v="38776"/>
    <n v="23"/>
    <x v="4"/>
    <x v="3"/>
    <n v="1"/>
    <n v="370.62821853160858"/>
    <n v="264.73444180829188"/>
    <n v="370.62821853160858"/>
    <n v="105.89377672331671"/>
    <n v="105.89377672331671"/>
  </r>
  <r>
    <s v="SO4123"/>
    <x v="118"/>
    <x v="2"/>
    <x v="3"/>
    <n v="16"/>
    <x v="25"/>
    <n v="242"/>
    <s v="Edison"/>
    <x v="1"/>
    <x v="4"/>
    <n v="102701"/>
    <m/>
    <n v="90515"/>
    <n v="1"/>
    <x v="21"/>
    <x v="7"/>
    <n v="4"/>
    <n v="210.18925219774246"/>
    <n v="150.13518014124463"/>
    <n v="840.75700879096985"/>
    <n v="60.05407205649783"/>
    <n v="240.21628822599132"/>
  </r>
  <r>
    <s v="SO4124"/>
    <x v="38"/>
    <x v="2"/>
    <x v="0"/>
    <n v="1"/>
    <x v="22"/>
    <n v="120"/>
    <s v="Gainesville"/>
    <x v="3"/>
    <x v="16"/>
    <n v="130128"/>
    <m/>
    <n v="31818"/>
    <n v="47"/>
    <x v="10"/>
    <x v="6"/>
    <n v="1"/>
    <n v="467.27318000793457"/>
    <n v="333.76655714852473"/>
    <n v="467.27318000793457"/>
    <n v="133.50662285940984"/>
    <n v="133.50662285940984"/>
  </r>
  <r>
    <s v="SO4125"/>
    <x v="71"/>
    <x v="2"/>
    <x v="1"/>
    <n v="14"/>
    <x v="13"/>
    <n v="53"/>
    <s v="Oakland"/>
    <x v="2"/>
    <x v="2"/>
    <n v="419267"/>
    <m/>
    <n v="54618"/>
    <n v="43"/>
    <x v="13"/>
    <x v="4"/>
    <n v="7"/>
    <n v="212.157810151577"/>
    <n v="151.54129296541214"/>
    <n v="1485.104671061039"/>
    <n v="60.616517186164856"/>
    <n v="424.31562030315399"/>
  </r>
  <r>
    <s v="SO4126"/>
    <x v="81"/>
    <x v="3"/>
    <x v="2"/>
    <n v="17"/>
    <x v="17"/>
    <n v="62"/>
    <s v="Rialto"/>
    <x v="3"/>
    <x v="2"/>
    <n v="103132"/>
    <m/>
    <n v="50971"/>
    <n v="28"/>
    <x v="8"/>
    <x v="6"/>
    <n v="2"/>
    <n v="399.78217899799347"/>
    <n v="285.55869928428109"/>
    <n v="799.56435799598694"/>
    <n v="114.22347971371238"/>
    <n v="228.44695942742476"/>
  </r>
  <r>
    <s v="SO4127"/>
    <x v="117"/>
    <x v="2"/>
    <x v="3"/>
    <n v="20"/>
    <x v="1"/>
    <n v="308"/>
    <s v="Amarillo"/>
    <x v="1"/>
    <x v="1"/>
    <n v="198645"/>
    <m/>
    <n v="47735"/>
    <n v="25"/>
    <x v="12"/>
    <x v="6"/>
    <n v="10"/>
    <n v="161.0117946267128"/>
    <n v="115.0084247333663"/>
    <n v="1610.117946267128"/>
    <n v="46.003369893346502"/>
    <n v="460.03369893346502"/>
  </r>
  <r>
    <s v="SO4128"/>
    <x v="128"/>
    <x v="4"/>
    <x v="2"/>
    <n v="7"/>
    <x v="6"/>
    <n v="7"/>
    <s v="Gilbert"/>
    <x v="2"/>
    <x v="9"/>
    <n v="247542"/>
    <m/>
    <n v="82424"/>
    <n v="12"/>
    <x v="38"/>
    <x v="5"/>
    <n v="5"/>
    <n v="625.20228123664856"/>
    <n v="446.57305802617759"/>
    <n v="3126.0114061832428"/>
    <n v="178.62922321047097"/>
    <n v="893.14611605235484"/>
  </r>
  <r>
    <s v="SO4129"/>
    <x v="123"/>
    <x v="3"/>
    <x v="3"/>
    <n v="25"/>
    <x v="21"/>
    <n v="218"/>
    <s v="Warren"/>
    <x v="0"/>
    <x v="18"/>
    <n v="135358"/>
    <m/>
    <n v="43523"/>
    <n v="3"/>
    <x v="29"/>
    <x v="1"/>
    <n v="8"/>
    <n v="333.43032091856003"/>
    <n v="238.1645149418286"/>
    <n v="2667.4425673484802"/>
    <n v="95.265805976731428"/>
    <n v="762.12644781385143"/>
  </r>
  <r>
    <s v="SO4130"/>
    <x v="13"/>
    <x v="0"/>
    <x v="3"/>
    <n v="5"/>
    <x v="19"/>
    <n v="175"/>
    <s v="Schaumburg (Township)"/>
    <x v="0"/>
    <x v="8"/>
    <n v="132162"/>
    <m/>
    <n v="74034"/>
    <n v="26"/>
    <x v="1"/>
    <x v="1"/>
    <n v="2"/>
    <n v="380.03520333766937"/>
    <n v="271.45371666976388"/>
    <n v="760.07040667533875"/>
    <n v="108.58148666790549"/>
    <n v="217.16297333581099"/>
  </r>
  <r>
    <s v="SO4131"/>
    <x v="102"/>
    <x v="3"/>
    <x v="0"/>
    <n v="22"/>
    <x v="12"/>
    <n v="75"/>
    <s v="Santa Clara"/>
    <x v="3"/>
    <x v="2"/>
    <n v="126215"/>
    <m/>
    <n v="98914"/>
    <n v="26"/>
    <x v="1"/>
    <x v="1"/>
    <n v="5"/>
    <n v="315.29105168581009"/>
    <n v="225.20789406129293"/>
    <n v="1576.4552584290504"/>
    <n v="90.083157624517156"/>
    <n v="450.41578812258581"/>
  </r>
  <r>
    <s v="SO4132"/>
    <x v="8"/>
    <x v="0"/>
    <x v="3"/>
    <n v="11"/>
    <x v="20"/>
    <n v="121"/>
    <s v="Hialeah"/>
    <x v="0"/>
    <x v="16"/>
    <n v="237069"/>
    <m/>
    <n v="29249"/>
    <n v="31"/>
    <x v="42"/>
    <x v="4"/>
    <n v="4"/>
    <n v="503.49951982498169"/>
    <n v="359.64251416070124"/>
    <n v="2013.9980792999268"/>
    <n v="143.85700566428045"/>
    <n v="575.4280226571218"/>
  </r>
  <r>
    <s v="SO4133"/>
    <x v="147"/>
    <x v="0"/>
    <x v="2"/>
    <n v="18"/>
    <x v="10"/>
    <n v="261"/>
    <s v="Brooklyn"/>
    <x v="0"/>
    <x v="12"/>
    <n v="2636735"/>
    <m/>
    <n v="32135"/>
    <n v="41"/>
    <x v="41"/>
    <x v="9"/>
    <n v="1"/>
    <n v="301.38357585668564"/>
    <n v="215.27398275477546"/>
    <n v="301.38357585668564"/>
    <n v="86.109593101910178"/>
    <n v="86.109593101910178"/>
  </r>
  <r>
    <s v="SO4134"/>
    <x v="55"/>
    <x v="2"/>
    <x v="1"/>
    <n v="23"/>
    <x v="24"/>
    <n v="81"/>
    <s v="Sunnyvale"/>
    <x v="2"/>
    <x v="2"/>
    <n v="151754"/>
    <m/>
    <n v="105401"/>
    <n v="26"/>
    <x v="1"/>
    <x v="1"/>
    <n v="1"/>
    <n v="289.89052641391754"/>
    <n v="207.06466172422682"/>
    <n v="289.89052641391754"/>
    <n v="82.825864689690718"/>
    <n v="82.825864689690718"/>
  </r>
  <r>
    <s v="SO4135"/>
    <x v="137"/>
    <x v="4"/>
    <x v="0"/>
    <n v="15"/>
    <x v="4"/>
    <n v="342"/>
    <s v="Tyler"/>
    <x v="2"/>
    <x v="1"/>
    <n v="103700"/>
    <m/>
    <n v="42840"/>
    <n v="33"/>
    <x v="6"/>
    <x v="4"/>
    <n v="10"/>
    <n v="267.82981878519058"/>
    <n v="191.30701341799329"/>
    <n v="2678.2981878519058"/>
    <n v="76.522805367197293"/>
    <n v="765.22805367197293"/>
  </r>
  <r>
    <s v="SO4136"/>
    <x v="145"/>
    <x v="2"/>
    <x v="0"/>
    <n v="2"/>
    <x v="16"/>
    <n v="191"/>
    <s v="Washington"/>
    <x v="3"/>
    <x v="5"/>
    <n v="137215"/>
    <m/>
    <n v="50615"/>
    <n v="4"/>
    <x v="14"/>
    <x v="7"/>
    <n v="3"/>
    <n v="221.81900954246521"/>
    <n v="158.44214967318945"/>
    <n v="665.45702862739563"/>
    <n v="63.376859869275762"/>
    <n v="190.13057960782729"/>
  </r>
  <r>
    <s v="SO4137"/>
    <x v="93"/>
    <x v="2"/>
    <x v="1"/>
    <n v="11"/>
    <x v="20"/>
    <n v="100"/>
    <s v="Pueblo"/>
    <x v="0"/>
    <x v="19"/>
    <n v="109412"/>
    <m/>
    <n v="34550"/>
    <n v="4"/>
    <x v="14"/>
    <x v="7"/>
    <n v="3"/>
    <n v="539.86773365736008"/>
    <n v="385.61980975525722"/>
    <n v="1619.6032009720802"/>
    <n v="154.24792390210285"/>
    <n v="462.74377170630856"/>
  </r>
  <r>
    <s v="SO4138"/>
    <x v="4"/>
    <x v="3"/>
    <x v="3"/>
    <n v="20"/>
    <x v="1"/>
    <n v="142"/>
    <s v="Columbus"/>
    <x v="1"/>
    <x v="14"/>
    <n v="200579"/>
    <m/>
    <n v="42306"/>
    <n v="24"/>
    <x v="18"/>
    <x v="4"/>
    <n v="9"/>
    <n v="517.36017215251923"/>
    <n v="369.54298010894234"/>
    <n v="4656.241549372673"/>
    <n v="147.81719204357688"/>
    <n v="1330.3547283921919"/>
  </r>
  <r>
    <s v="SO4139"/>
    <x v="58"/>
    <x v="2"/>
    <x v="3"/>
    <n v="26"/>
    <x v="8"/>
    <n v="47"/>
    <s v="Long Beach"/>
    <x v="0"/>
    <x v="2"/>
    <n v="474140"/>
    <m/>
    <n v="52783"/>
    <n v="8"/>
    <x v="3"/>
    <x v="2"/>
    <n v="8"/>
    <n v="388.90452414751053"/>
    <n v="277.78894581965039"/>
    <n v="3111.2361931800842"/>
    <n v="111.11557832786013"/>
    <n v="888.92462662288108"/>
  </r>
  <r>
    <s v="SO4140"/>
    <x v="134"/>
    <x v="4"/>
    <x v="3"/>
    <n v="25"/>
    <x v="21"/>
    <n v="31"/>
    <s v="Elk Grove"/>
    <x v="0"/>
    <x v="2"/>
    <n v="166913"/>
    <m/>
    <n v="79487"/>
    <n v="41"/>
    <x v="41"/>
    <x v="9"/>
    <n v="3"/>
    <n v="579.39396572113037"/>
    <n v="413.85283265795027"/>
    <n v="1738.1818971633911"/>
    <n v="165.5411330631801"/>
    <n v="496.62339918954029"/>
  </r>
  <r>
    <s v="SO4141"/>
    <x v="100"/>
    <x v="1"/>
    <x v="0"/>
    <n v="16"/>
    <x v="25"/>
    <n v="132"/>
    <s v="Pompano Beach"/>
    <x v="1"/>
    <x v="16"/>
    <n v="107762"/>
    <m/>
    <n v="41321"/>
    <n v="21"/>
    <x v="45"/>
    <x v="4"/>
    <n v="8"/>
    <n v="435.99564832448959"/>
    <n v="311.42546308892116"/>
    <n v="3487.9651865959167"/>
    <n v="124.57018523556843"/>
    <n v="996.56148188454745"/>
  </r>
  <r>
    <s v="SO4142"/>
    <x v="87"/>
    <x v="4"/>
    <x v="1"/>
    <n v="20"/>
    <x v="1"/>
    <n v="16"/>
    <s v="Anaheim"/>
    <x v="1"/>
    <x v="2"/>
    <n v="350742"/>
    <m/>
    <n v="60752"/>
    <n v="29"/>
    <x v="28"/>
    <x v="9"/>
    <n v="8"/>
    <n v="552.66807854175568"/>
    <n v="394.76291324411125"/>
    <n v="4421.3446283340454"/>
    <n v="157.90516529764443"/>
    <n v="1263.2413223811554"/>
  </r>
  <r>
    <s v="SO4143"/>
    <x v="98"/>
    <x v="2"/>
    <x v="2"/>
    <n v="6"/>
    <x v="5"/>
    <n v="240"/>
    <s v="Omaha"/>
    <x v="3"/>
    <x v="35"/>
    <n v="443885"/>
    <m/>
    <n v="49896"/>
    <n v="24"/>
    <x v="18"/>
    <x v="4"/>
    <n v="10"/>
    <n v="235.15585380792618"/>
    <n v="167.96846700566158"/>
    <n v="2351.5585380792618"/>
    <n v="67.187386802264598"/>
    <n v="671.87386802264598"/>
  </r>
  <r>
    <s v="SO4144"/>
    <x v="2"/>
    <x v="0"/>
    <x v="3"/>
    <n v="11"/>
    <x v="20"/>
    <n v="96"/>
    <s v="Fort Collins"/>
    <x v="0"/>
    <x v="19"/>
    <n v="161175"/>
    <m/>
    <n v="55647"/>
    <n v="6"/>
    <x v="15"/>
    <x v="6"/>
    <n v="5"/>
    <n v="307.36483025550842"/>
    <n v="219.54630732536316"/>
    <n v="1536.8241512775421"/>
    <n v="87.818522930145264"/>
    <n v="439.09261465072632"/>
  </r>
  <r>
    <s v="SO4145"/>
    <x v="36"/>
    <x v="3"/>
    <x v="2"/>
    <n v="23"/>
    <x v="24"/>
    <n v="298"/>
    <s v="Columbia"/>
    <x v="2"/>
    <x v="34"/>
    <n v="133803"/>
    <m/>
    <n v="41260"/>
    <n v="3"/>
    <x v="29"/>
    <x v="1"/>
    <n v="10"/>
    <n v="571.15849417448044"/>
    <n v="407.97035298177178"/>
    <n v="5711.5849417448044"/>
    <n v="163.18814119270866"/>
    <n v="1631.8814119270864"/>
  </r>
  <r>
    <s v="SO4146"/>
    <x v="11"/>
    <x v="3"/>
    <x v="3"/>
    <n v="14"/>
    <x v="13"/>
    <n v="361"/>
    <s v="Seattle"/>
    <x v="2"/>
    <x v="0"/>
    <n v="684451"/>
    <m/>
    <n v="70594"/>
    <n v="41"/>
    <x v="41"/>
    <x v="9"/>
    <n v="10"/>
    <n v="311.20322263240814"/>
    <n v="222.28801616600583"/>
    <n v="3112.0322263240814"/>
    <n v="88.91520646640231"/>
    <n v="889.1520646640231"/>
  </r>
  <r>
    <s v="SO4147"/>
    <x v="84"/>
    <x v="4"/>
    <x v="2"/>
    <n v="19"/>
    <x v="0"/>
    <n v="71"/>
    <s v="San Francisco"/>
    <x v="0"/>
    <x v="2"/>
    <n v="864816"/>
    <m/>
    <n v="81294"/>
    <n v="34"/>
    <x v="20"/>
    <x v="5"/>
    <n v="10"/>
    <n v="592.72937661409378"/>
    <n v="423.37812615292415"/>
    <n v="5927.2937661409378"/>
    <n v="169.35125046116963"/>
    <n v="1693.5125046116964"/>
  </r>
  <r>
    <s v="SO4148"/>
    <x v="150"/>
    <x v="4"/>
    <x v="2"/>
    <n v="3"/>
    <x v="15"/>
    <n v="296"/>
    <s v="Providence"/>
    <x v="1"/>
    <x v="23"/>
    <n v="179207"/>
    <m/>
    <n v="37501"/>
    <n v="31"/>
    <x v="42"/>
    <x v="4"/>
    <n v="7"/>
    <n v="460.35739660263062"/>
    <n v="328.82671185902188"/>
    <n v="3222.5017762184143"/>
    <n v="131.53068474360873"/>
    <n v="920.71479320526112"/>
  </r>
  <r>
    <s v="SO4149"/>
    <x v="67"/>
    <x v="2"/>
    <x v="3"/>
    <n v="16"/>
    <x v="25"/>
    <n v="341"/>
    <s v="The Woodlands"/>
    <x v="1"/>
    <x v="1"/>
    <n v="102911"/>
    <m/>
    <n v="109917"/>
    <n v="4"/>
    <x v="14"/>
    <x v="7"/>
    <n v="10"/>
    <n v="568.29139083623886"/>
    <n v="405.92242202588494"/>
    <n v="5682.9139083623886"/>
    <n v="162.36896881035392"/>
    <n v="1623.6896881035391"/>
  </r>
  <r>
    <s v="SO4150"/>
    <x v="129"/>
    <x v="0"/>
    <x v="2"/>
    <n v="1"/>
    <x v="22"/>
    <n v="226"/>
    <s v="St. Louis"/>
    <x v="3"/>
    <x v="26"/>
    <n v="315685"/>
    <m/>
    <n v="35599"/>
    <n v="3"/>
    <x v="29"/>
    <x v="1"/>
    <n v="7"/>
    <n v="579.72274553775787"/>
    <n v="414.0876753841128"/>
    <n v="4058.0592187643051"/>
    <n v="165.63507015364507"/>
    <n v="1159.4454910755155"/>
  </r>
  <r>
    <s v="SO4151"/>
    <x v="146"/>
    <x v="4"/>
    <x v="2"/>
    <n v="8"/>
    <x v="23"/>
    <n v="217"/>
    <s v="Sterling Heights"/>
    <x v="1"/>
    <x v="18"/>
    <n v="132052"/>
    <m/>
    <n v="60089"/>
    <n v="29"/>
    <x v="28"/>
    <x v="9"/>
    <n v="5"/>
    <n v="635.66616922616959"/>
    <n v="454.04726373297831"/>
    <n v="3178.3308461308479"/>
    <n v="181.61890549319128"/>
    <n v="908.09452746595639"/>
  </r>
  <r>
    <s v="SO4152"/>
    <x v="131"/>
    <x v="0"/>
    <x v="1"/>
    <n v="5"/>
    <x v="19"/>
    <n v="1"/>
    <s v="Birmingham"/>
    <x v="0"/>
    <x v="30"/>
    <n v="212461"/>
    <m/>
    <n v="31061"/>
    <n v="44"/>
    <x v="30"/>
    <x v="8"/>
    <n v="6"/>
    <n v="416.3109347820282"/>
    <n v="297.36495341573442"/>
    <n v="2497.8656086921692"/>
    <n v="118.94598136629378"/>
    <n v="713.67588819776267"/>
  </r>
  <r>
    <s v="SO4153"/>
    <x v="93"/>
    <x v="2"/>
    <x v="2"/>
    <n v="26"/>
    <x v="8"/>
    <n v="159"/>
    <s v="Elgin (Township)"/>
    <x v="0"/>
    <x v="8"/>
    <n v="104288"/>
    <m/>
    <n v="63609"/>
    <n v="36"/>
    <x v="39"/>
    <x v="3"/>
    <n v="4"/>
    <n v="571.38902825117111"/>
    <n v="408.13502017940795"/>
    <n v="2285.5561130046844"/>
    <n v="163.25400807176317"/>
    <n v="653.01603228705267"/>
  </r>
  <r>
    <s v="SO4154"/>
    <x v="34"/>
    <x v="3"/>
    <x v="0"/>
    <n v="26"/>
    <x v="8"/>
    <n v="35"/>
    <s v="Fontana"/>
    <x v="0"/>
    <x v="2"/>
    <n v="207460"/>
    <m/>
    <n v="64824"/>
    <n v="38"/>
    <x v="24"/>
    <x v="5"/>
    <n v="9"/>
    <n v="581.80507743358612"/>
    <n v="415.5750553097044"/>
    <n v="5236.2456969022751"/>
    <n v="166.23002212388172"/>
    <n v="1496.0701991149356"/>
  </r>
  <r>
    <s v="SO4155"/>
    <x v="28"/>
    <x v="1"/>
    <x v="1"/>
    <n v="1"/>
    <x v="22"/>
    <n v="157"/>
    <s v="Downers Grove (Township)"/>
    <x v="3"/>
    <x v="8"/>
    <n v="149401"/>
    <m/>
    <n v="81535"/>
    <n v="15"/>
    <x v="7"/>
    <x v="5"/>
    <n v="3"/>
    <n v="219.54344111680984"/>
    <n v="156.81674365486418"/>
    <n v="658.63032335042953"/>
    <n v="62.726697461945662"/>
    <n v="188.18009238583699"/>
  </r>
  <r>
    <s v="SO4156"/>
    <x v="76"/>
    <x v="0"/>
    <x v="2"/>
    <n v="12"/>
    <x v="2"/>
    <n v="338"/>
    <s v="Round Rock"/>
    <x v="2"/>
    <x v="1"/>
    <n v="115997"/>
    <m/>
    <n v="72412"/>
    <n v="14"/>
    <x v="5"/>
    <x v="3"/>
    <n v="7"/>
    <n v="514.55631637573242"/>
    <n v="367.54022598266602"/>
    <n v="3601.894214630127"/>
    <n v="147.01609039306641"/>
    <n v="1029.1126327514648"/>
  </r>
  <r>
    <s v="SO4157"/>
    <x v="21"/>
    <x v="4"/>
    <x v="3"/>
    <n v="8"/>
    <x v="23"/>
    <n v="241"/>
    <s v="Manchester"/>
    <x v="1"/>
    <x v="42"/>
    <n v="110229"/>
    <m/>
    <n v="54282"/>
    <n v="26"/>
    <x v="1"/>
    <x v="1"/>
    <n v="9"/>
    <n v="345.27129167318344"/>
    <n v="246.62235119513105"/>
    <n v="3107.441625058651"/>
    <n v="98.648940478052396"/>
    <n v="887.84046430247156"/>
  </r>
  <r>
    <s v="SO4158"/>
    <x v="16"/>
    <x v="0"/>
    <x v="1"/>
    <n v="3"/>
    <x v="15"/>
    <n v="269"/>
    <s v="Oyster Bay"/>
    <x v="1"/>
    <x v="12"/>
    <n v="298768"/>
    <m/>
    <n v="112162"/>
    <n v="1"/>
    <x v="21"/>
    <x v="7"/>
    <n v="3"/>
    <n v="177.55306255817413"/>
    <n v="126.82361611298153"/>
    <n v="532.6591876745224"/>
    <n v="50.729446445192607"/>
    <n v="152.18833933557784"/>
  </r>
  <r>
    <s v="SO4159"/>
    <x v="136"/>
    <x v="0"/>
    <x v="1"/>
    <n v="21"/>
    <x v="7"/>
    <n v="309"/>
    <s v="Arlington"/>
    <x v="2"/>
    <x v="1"/>
    <n v="388125"/>
    <m/>
    <n v="53326"/>
    <n v="7"/>
    <x v="31"/>
    <x v="7"/>
    <n v="9"/>
    <n v="296.36515957117081"/>
    <n v="211.68939969369345"/>
    <n v="2667.2864361405373"/>
    <n v="84.675759877477361"/>
    <n v="762.08183889729628"/>
  </r>
  <r>
    <s v="SO4160"/>
    <x v="81"/>
    <x v="3"/>
    <x v="2"/>
    <n v="23"/>
    <x v="24"/>
    <n v="349"/>
    <s v="Alexandria"/>
    <x v="2"/>
    <x v="13"/>
    <n v="153511"/>
    <m/>
    <n v="89134"/>
    <n v="26"/>
    <x v="1"/>
    <x v="1"/>
    <n v="2"/>
    <n v="310.14413952827454"/>
    <n v="221.53152823448181"/>
    <n v="620.28827905654907"/>
    <n v="88.612611293792725"/>
    <n v="177.22522258758545"/>
  </r>
  <r>
    <s v="SO4161"/>
    <x v="84"/>
    <x v="4"/>
    <x v="1"/>
    <n v="4"/>
    <x v="14"/>
    <n v="3"/>
    <s v="Mobile"/>
    <x v="3"/>
    <x v="30"/>
    <n v="194288"/>
    <m/>
    <n v="38776"/>
    <n v="30"/>
    <x v="37"/>
    <x v="4"/>
    <n v="4"/>
    <n v="504.5988866686821"/>
    <n v="360.42777619191583"/>
    <n v="2018.3955466747284"/>
    <n v="144.17111047676627"/>
    <n v="576.68444190706509"/>
  </r>
  <r>
    <s v="SO4162"/>
    <x v="145"/>
    <x v="2"/>
    <x v="2"/>
    <n v="21"/>
    <x v="7"/>
    <n v="228"/>
    <s v="Billings"/>
    <x v="2"/>
    <x v="44"/>
    <n v="110263"/>
    <m/>
    <n v="51012"/>
    <n v="25"/>
    <x v="12"/>
    <x v="6"/>
    <n v="3"/>
    <n v="184.54708421230316"/>
    <n v="131.81934586593084"/>
    <n v="553.64125263690948"/>
    <n v="52.72773834637232"/>
    <n v="158.18321503911696"/>
  </r>
  <r>
    <s v="SO4163"/>
    <x v="135"/>
    <x v="2"/>
    <x v="0"/>
    <n v="16"/>
    <x v="25"/>
    <n v="227"/>
    <s v="Jackson"/>
    <x v="1"/>
    <x v="43"/>
    <n v="170674"/>
    <m/>
    <n v="32250"/>
    <n v="36"/>
    <x v="39"/>
    <x v="3"/>
    <n v="7"/>
    <n v="448.70267468690872"/>
    <n v="320.5019104906491"/>
    <n v="3140.9187228083611"/>
    <n v="128.20076419625963"/>
    <n v="897.40534937381744"/>
  </r>
  <r>
    <s v="SO4164"/>
    <x v="78"/>
    <x v="0"/>
    <x v="0"/>
    <n v="9"/>
    <x v="3"/>
    <n v="202"/>
    <s v="Lafayette"/>
    <x v="2"/>
    <x v="28"/>
    <n v="127657"/>
    <m/>
    <n v="46517"/>
    <n v="33"/>
    <x v="6"/>
    <x v="4"/>
    <n v="9"/>
    <n v="460.42285394668579"/>
    <n v="328.87346710477561"/>
    <n v="4143.8056855201721"/>
    <n v="131.54938684191018"/>
    <n v="1183.9444815771917"/>
  </r>
  <r>
    <s v="SO4165"/>
    <x v="69"/>
    <x v="4"/>
    <x v="0"/>
    <n v="8"/>
    <x v="23"/>
    <n v="244"/>
    <s v="Jersey City"/>
    <x v="1"/>
    <x v="4"/>
    <n v="264290"/>
    <m/>
    <n v="59537"/>
    <n v="26"/>
    <x v="1"/>
    <x v="1"/>
    <n v="9"/>
    <n v="361.13896411657333"/>
    <n v="257.95640294040953"/>
    <n v="3250.25067704916"/>
    <n v="103.1825611761638"/>
    <n v="928.64305058547416"/>
  </r>
  <r>
    <s v="SO4166"/>
    <x v="22"/>
    <x v="3"/>
    <x v="3"/>
    <n v="23"/>
    <x v="24"/>
    <n v="194"/>
    <s v="Kansas City"/>
    <x v="2"/>
    <x v="15"/>
    <n v="151306"/>
    <m/>
    <n v="38749"/>
    <n v="44"/>
    <x v="30"/>
    <x v="8"/>
    <n v="4"/>
    <n v="319.04818975925446"/>
    <n v="227.89156411375319"/>
    <n v="1276.1927590370178"/>
    <n v="91.156625645501265"/>
    <n v="364.62650258200506"/>
  </r>
  <r>
    <s v="SO4167"/>
    <x v="72"/>
    <x v="0"/>
    <x v="3"/>
    <n v="20"/>
    <x v="1"/>
    <n v="188"/>
    <s v="Perry"/>
    <x v="1"/>
    <x v="5"/>
    <n v="113236"/>
    <m/>
    <n v="44302"/>
    <n v="15"/>
    <x v="7"/>
    <x v="5"/>
    <n v="4"/>
    <n v="557.08534437417984"/>
    <n v="397.91810312441419"/>
    <n v="2228.3413774967194"/>
    <n v="159.16724124976565"/>
    <n v="636.66896499906261"/>
  </r>
  <r>
    <s v="SO4168"/>
    <x v="85"/>
    <x v="3"/>
    <x v="1"/>
    <n v="19"/>
    <x v="0"/>
    <n v="100"/>
    <s v="Pueblo"/>
    <x v="0"/>
    <x v="19"/>
    <n v="109412"/>
    <m/>
    <n v="34550"/>
    <n v="45"/>
    <x v="44"/>
    <x v="4"/>
    <n v="4"/>
    <n v="227.86688590049744"/>
    <n v="162.76206135749817"/>
    <n v="911.46754360198975"/>
    <n v="65.104824542999268"/>
    <n v="260.41929817199707"/>
  </r>
  <r>
    <s v="SO4169"/>
    <x v="35"/>
    <x v="1"/>
    <x v="1"/>
    <n v="18"/>
    <x v="10"/>
    <n v="197"/>
    <s v="Topeka"/>
    <x v="0"/>
    <x v="15"/>
    <n v="127265"/>
    <m/>
    <n v="42250"/>
    <n v="11"/>
    <x v="43"/>
    <x v="4"/>
    <n v="2"/>
    <n v="405.2807452082634"/>
    <n v="289.48624657733103"/>
    <n v="810.56149041652679"/>
    <n v="115.79449863093237"/>
    <n v="231.58899726186473"/>
  </r>
  <r>
    <s v="SO4170"/>
    <x v="129"/>
    <x v="0"/>
    <x v="2"/>
    <n v="1"/>
    <x v="22"/>
    <n v="15"/>
    <s v="Tucson"/>
    <x v="3"/>
    <x v="9"/>
    <n v="531641"/>
    <m/>
    <n v="37149"/>
    <n v="38"/>
    <x v="24"/>
    <x v="5"/>
    <n v="1"/>
    <n v="268.45121562480927"/>
    <n v="191.7508683034352"/>
    <n v="268.45121562480927"/>
    <n v="76.700347321374068"/>
    <n v="76.700347321374068"/>
  </r>
  <r>
    <s v="SO4171"/>
    <x v="56"/>
    <x v="4"/>
    <x v="2"/>
    <n v="13"/>
    <x v="18"/>
    <n v="302"/>
    <s v="Clarksville"/>
    <x v="1"/>
    <x v="20"/>
    <n v="149176"/>
    <m/>
    <n v="46947"/>
    <n v="10"/>
    <x v="26"/>
    <x v="8"/>
    <n v="3"/>
    <n v="588.64115935564041"/>
    <n v="420.45797096831461"/>
    <n v="1765.9234780669212"/>
    <n v="168.1831883873258"/>
    <n v="504.5495651619774"/>
  </r>
  <r>
    <s v="SO4172"/>
    <x v="77"/>
    <x v="4"/>
    <x v="1"/>
    <n v="6"/>
    <x v="5"/>
    <n v="9"/>
    <s v="Mesa"/>
    <x v="3"/>
    <x v="9"/>
    <n v="471825"/>
    <m/>
    <n v="48809"/>
    <n v="1"/>
    <x v="21"/>
    <x v="7"/>
    <n v="3"/>
    <n v="619.15476322174072"/>
    <n v="442.2534023012434"/>
    <n v="1857.4642896652222"/>
    <n v="176.90136092049732"/>
    <n v="530.70408276149192"/>
  </r>
  <r>
    <s v="SO4173"/>
    <x v="48"/>
    <x v="4"/>
    <x v="2"/>
    <n v="14"/>
    <x v="13"/>
    <n v="170"/>
    <s v="Peoria"/>
    <x v="2"/>
    <x v="8"/>
    <n v="115070"/>
    <m/>
    <n v="45552"/>
    <n v="7"/>
    <x v="31"/>
    <x v="7"/>
    <n v="5"/>
    <n v="403.80114644765854"/>
    <n v="288.42939031975612"/>
    <n v="2019.0057322382927"/>
    <n v="115.37175612790242"/>
    <n v="576.85878063951213"/>
  </r>
  <r>
    <s v="SO4174"/>
    <x v="34"/>
    <x v="3"/>
    <x v="1"/>
    <n v="25"/>
    <x v="21"/>
    <n v="351"/>
    <s v="Chesapeake"/>
    <x v="0"/>
    <x v="13"/>
    <n v="235429"/>
    <m/>
    <n v="68620"/>
    <n v="2"/>
    <x v="46"/>
    <x v="4"/>
    <n v="5"/>
    <n v="387.98791229724884"/>
    <n v="277.13422306946347"/>
    <n v="1939.9395614862442"/>
    <n v="110.85368922778537"/>
    <n v="554.26844613892683"/>
  </r>
  <r>
    <s v="SO4175"/>
    <x v="61"/>
    <x v="2"/>
    <x v="0"/>
    <n v="20"/>
    <x v="1"/>
    <n v="85"/>
    <s v="Vallejo"/>
    <x v="1"/>
    <x v="2"/>
    <n v="121253"/>
    <m/>
    <n v="57028"/>
    <n v="37"/>
    <x v="40"/>
    <x v="7"/>
    <n v="6"/>
    <n v="510.98736816644669"/>
    <n v="364.99097726174767"/>
    <n v="3065.9242089986801"/>
    <n v="145.99639090469901"/>
    <n v="875.97834542819407"/>
  </r>
  <r>
    <s v="SO4176"/>
    <x v="3"/>
    <x v="2"/>
    <x v="3"/>
    <n v="17"/>
    <x v="17"/>
    <n v="215"/>
    <s v="Grand Rapids"/>
    <x v="3"/>
    <x v="18"/>
    <n v="195097"/>
    <m/>
    <n v="40355"/>
    <n v="27"/>
    <x v="34"/>
    <x v="4"/>
    <n v="2"/>
    <n v="635.4972403049469"/>
    <n v="453.92660021781927"/>
    <n v="1270.9944806098938"/>
    <n v="181.57064008712763"/>
    <n v="363.14128017425526"/>
  </r>
  <r>
    <s v="SO4177"/>
    <x v="5"/>
    <x v="3"/>
    <x v="1"/>
    <n v="21"/>
    <x v="7"/>
    <n v="246"/>
    <s v="Paterson"/>
    <x v="2"/>
    <x v="4"/>
    <n v="147754"/>
    <m/>
    <n v="32915"/>
    <n v="36"/>
    <x v="39"/>
    <x v="3"/>
    <n v="5"/>
    <n v="628.88040465116501"/>
    <n v="449.20028903654645"/>
    <n v="3144.402023255825"/>
    <n v="179.68011561461856"/>
    <n v="898.40057807309279"/>
  </r>
  <r>
    <s v="SO4178"/>
    <x v="58"/>
    <x v="2"/>
    <x v="2"/>
    <n v="1"/>
    <x v="22"/>
    <n v="337"/>
    <s v="Richardson"/>
    <x v="3"/>
    <x v="1"/>
    <n v="110815"/>
    <m/>
    <n v="72427"/>
    <n v="24"/>
    <x v="18"/>
    <x v="4"/>
    <n v="6"/>
    <n v="518.68006932735443"/>
    <n v="370.48576380525321"/>
    <n v="3112.0804159641266"/>
    <n v="148.19430552210122"/>
    <n v="889.1658331326073"/>
  </r>
  <r>
    <s v="SO4179"/>
    <x v="140"/>
    <x v="4"/>
    <x v="0"/>
    <n v="11"/>
    <x v="20"/>
    <n v="319"/>
    <s v="Fort Worth"/>
    <x v="0"/>
    <x v="1"/>
    <n v="833319"/>
    <m/>
    <n v="53214"/>
    <n v="25"/>
    <x v="12"/>
    <x v="6"/>
    <n v="1"/>
    <n v="331.37110215425491"/>
    <n v="236.69364439589637"/>
    <n v="331.37110215425491"/>
    <n v="94.677457758358543"/>
    <n v="94.677457758358543"/>
  </r>
  <r>
    <s v="SO4180"/>
    <x v="70"/>
    <x v="0"/>
    <x v="2"/>
    <n v="9"/>
    <x v="3"/>
    <n v="138"/>
    <s v="West Palm Beach"/>
    <x v="2"/>
    <x v="16"/>
    <n v="106779"/>
    <m/>
    <n v="45800"/>
    <n v="4"/>
    <x v="14"/>
    <x v="7"/>
    <n v="6"/>
    <n v="161.21542310714722"/>
    <n v="115.1538736479623"/>
    <n v="967.2925386428833"/>
    <n v="46.061549459184917"/>
    <n v="276.36929675510953"/>
  </r>
  <r>
    <s v="SO4181"/>
    <x v="69"/>
    <x v="4"/>
    <x v="3"/>
    <n v="22"/>
    <x v="12"/>
    <n v="170"/>
    <s v="Peoria"/>
    <x v="3"/>
    <x v="8"/>
    <n v="115070"/>
    <m/>
    <n v="45552"/>
    <n v="14"/>
    <x v="5"/>
    <x v="3"/>
    <n v="3"/>
    <n v="206.36770194768906"/>
    <n v="147.40550139120649"/>
    <n v="619.10310584306717"/>
    <n v="58.962200556482571"/>
    <n v="176.88660166944771"/>
  </r>
  <r>
    <s v="SO4182"/>
    <x v="43"/>
    <x v="4"/>
    <x v="1"/>
    <n v="8"/>
    <x v="23"/>
    <n v="112"/>
    <s v="Waterbury (Town)"/>
    <x v="1"/>
    <x v="3"/>
    <n v="108802"/>
    <m/>
    <n v="40467"/>
    <n v="46"/>
    <x v="16"/>
    <x v="4"/>
    <n v="6"/>
    <n v="433.54264032840729"/>
    <n v="309.67331452029094"/>
    <n v="2601.2558419704437"/>
    <n v="123.86932580811634"/>
    <n v="743.21595484869806"/>
  </r>
  <r>
    <s v="SO4183"/>
    <x v="130"/>
    <x v="1"/>
    <x v="0"/>
    <n v="10"/>
    <x v="9"/>
    <n v="237"/>
    <s v="Winston-Salem"/>
    <x v="1"/>
    <x v="17"/>
    <n v="241218"/>
    <m/>
    <n v="39882"/>
    <n v="13"/>
    <x v="9"/>
    <x v="7"/>
    <n v="5"/>
    <n v="261.06000047922134"/>
    <n v="186.47142891372954"/>
    <n v="1305.3000023961067"/>
    <n v="74.588571565491804"/>
    <n v="372.94285782745902"/>
  </r>
  <r>
    <s v="SO4184"/>
    <x v="102"/>
    <x v="3"/>
    <x v="0"/>
    <n v="8"/>
    <x v="23"/>
    <n v="170"/>
    <s v="Peoria"/>
    <x v="1"/>
    <x v="8"/>
    <n v="115070"/>
    <m/>
    <n v="45552"/>
    <n v="37"/>
    <x v="40"/>
    <x v="7"/>
    <n v="8"/>
    <n v="472.56889414787292"/>
    <n v="337.54921010562356"/>
    <n v="3780.5511531829834"/>
    <n v="135.01968404224937"/>
    <n v="1080.1574723379949"/>
  </r>
  <r>
    <s v="SO4185"/>
    <x v="28"/>
    <x v="1"/>
    <x v="2"/>
    <n v="16"/>
    <x v="25"/>
    <n v="71"/>
    <s v="San Francisco"/>
    <x v="1"/>
    <x v="2"/>
    <n v="864816"/>
    <m/>
    <n v="81294"/>
    <n v="28"/>
    <x v="8"/>
    <x v="6"/>
    <n v="2"/>
    <n v="599.29679077863693"/>
    <n v="428.06913627045498"/>
    <n v="1198.5935815572739"/>
    <n v="171.22765450818196"/>
    <n v="342.45530901636391"/>
  </r>
  <r>
    <s v="SO4186"/>
    <x v="151"/>
    <x v="3"/>
    <x v="0"/>
    <n v="14"/>
    <x v="13"/>
    <n v="142"/>
    <s v="Columbus"/>
    <x v="2"/>
    <x v="14"/>
    <n v="200579"/>
    <m/>
    <n v="42306"/>
    <n v="6"/>
    <x v="15"/>
    <x v="6"/>
    <n v="6"/>
    <n v="409.03686797618866"/>
    <n v="292.16919141156336"/>
    <n v="2454.221207857132"/>
    <n v="116.8676765646253"/>
    <n v="701.20605938775179"/>
  </r>
  <r>
    <s v="SO4187"/>
    <x v="120"/>
    <x v="0"/>
    <x v="3"/>
    <n v="11"/>
    <x v="20"/>
    <n v="308"/>
    <s v="Amarillo"/>
    <x v="0"/>
    <x v="1"/>
    <n v="198645"/>
    <m/>
    <n v="47735"/>
    <n v="42"/>
    <x v="19"/>
    <x v="5"/>
    <n v="2"/>
    <n v="503.98283511400223"/>
    <n v="359.98773936714446"/>
    <n v="1007.9656702280045"/>
    <n v="143.99509574685777"/>
    <n v="287.99019149371554"/>
  </r>
  <r>
    <s v="SO4188"/>
    <x v="53"/>
    <x v="0"/>
    <x v="1"/>
    <n v="5"/>
    <x v="19"/>
    <n v="307"/>
    <s v="Abilene"/>
    <x v="0"/>
    <x v="1"/>
    <n v="121721"/>
    <m/>
    <n v="43189"/>
    <n v="45"/>
    <x v="44"/>
    <x v="4"/>
    <n v="6"/>
    <n v="362.83383750915527"/>
    <n v="259.16702679225381"/>
    <n v="2177.0030250549316"/>
    <n v="103.66681071690147"/>
    <n v="622.0008643014088"/>
  </r>
  <r>
    <s v="SO4189"/>
    <x v="108"/>
    <x v="4"/>
    <x v="3"/>
    <n v="13"/>
    <x v="18"/>
    <n v="167"/>
    <s v="Naperville (Township)"/>
    <x v="1"/>
    <x v="8"/>
    <n v="102708"/>
    <m/>
    <n v="88282"/>
    <n v="18"/>
    <x v="17"/>
    <x v="0"/>
    <n v="2"/>
    <n v="198.65161889791489"/>
    <n v="141.89401349851065"/>
    <n v="397.30323779582977"/>
    <n v="56.757605399404241"/>
    <n v="113.51521079880848"/>
  </r>
  <r>
    <s v="SO4190"/>
    <x v="132"/>
    <x v="0"/>
    <x v="1"/>
    <n v="19"/>
    <x v="0"/>
    <n v="253"/>
    <s v="North Las Vegas"/>
    <x v="0"/>
    <x v="10"/>
    <n v="234807"/>
    <m/>
    <n v="52511"/>
    <n v="6"/>
    <x v="15"/>
    <x v="6"/>
    <n v="3"/>
    <n v="418.7734090089798"/>
    <n v="299.12386357784271"/>
    <n v="1256.3202270269394"/>
    <n v="119.64954543113708"/>
    <n v="358.94863629341125"/>
  </r>
  <r>
    <s v="SO4191"/>
    <x v="113"/>
    <x v="1"/>
    <x v="0"/>
    <n v="19"/>
    <x v="0"/>
    <n v="334"/>
    <s v="Pasadena"/>
    <x v="0"/>
    <x v="1"/>
    <n v="153784"/>
    <m/>
    <n v="48004"/>
    <n v="47"/>
    <x v="10"/>
    <x v="6"/>
    <n v="2"/>
    <n v="168.62013584375381"/>
    <n v="120.44295417410987"/>
    <n v="337.24027168750763"/>
    <n v="48.177181669643943"/>
    <n v="96.354363339287886"/>
  </r>
  <r>
    <s v="SO4192"/>
    <x v="91"/>
    <x v="0"/>
    <x v="3"/>
    <n v="25"/>
    <x v="21"/>
    <n v="339"/>
    <s v="San Angelo"/>
    <x v="0"/>
    <x v="1"/>
    <n v="100450"/>
    <m/>
    <n v="44802"/>
    <n v="21"/>
    <x v="45"/>
    <x v="4"/>
    <n v="10"/>
    <n v="408.63116383552551"/>
    <n v="291.87940273966109"/>
    <n v="4086.3116383552551"/>
    <n v="116.75176109586442"/>
    <n v="1167.5176109586441"/>
  </r>
  <r>
    <s v="SO4193"/>
    <x v="81"/>
    <x v="3"/>
    <x v="0"/>
    <n v="1"/>
    <x v="22"/>
    <n v="197"/>
    <s v="Topeka"/>
    <x v="3"/>
    <x v="15"/>
    <n v="127265"/>
    <m/>
    <n v="42250"/>
    <n v="33"/>
    <x v="6"/>
    <x v="4"/>
    <n v="10"/>
    <n v="562.38195437192917"/>
    <n v="401.70139597994944"/>
    <n v="5623.8195437192917"/>
    <n v="160.68055839197973"/>
    <n v="1606.8055839197973"/>
  </r>
  <r>
    <s v="SO4194"/>
    <x v="144"/>
    <x v="0"/>
    <x v="2"/>
    <n v="13"/>
    <x v="18"/>
    <n v="243"/>
    <s v="Elizabeth"/>
    <x v="1"/>
    <x v="4"/>
    <n v="129007"/>
    <m/>
    <n v="43568"/>
    <n v="8"/>
    <x v="3"/>
    <x v="2"/>
    <n v="8"/>
    <n v="454.46545922756195"/>
    <n v="324.61818516254425"/>
    <n v="3635.7236738204956"/>
    <n v="129.8472740650177"/>
    <n v="1038.7781925201416"/>
  </r>
  <r>
    <s v="SO4195"/>
    <x v="105"/>
    <x v="4"/>
    <x v="1"/>
    <n v="7"/>
    <x v="6"/>
    <n v="216"/>
    <s v="Lansing"/>
    <x v="2"/>
    <x v="18"/>
    <n v="115056"/>
    <m/>
    <n v="35563"/>
    <n v="9"/>
    <x v="0"/>
    <x v="0"/>
    <n v="7"/>
    <n v="313.14481526613235"/>
    <n v="223.6748680472374"/>
    <n v="2192.0137068629265"/>
    <n v="89.469947218894958"/>
    <n v="626.28963053226471"/>
  </r>
  <r>
    <s v="SO4196"/>
    <x v="74"/>
    <x v="3"/>
    <x v="1"/>
    <n v="21"/>
    <x v="7"/>
    <n v="128"/>
    <s v="Miramar"/>
    <x v="2"/>
    <x v="16"/>
    <n v="137132"/>
    <m/>
    <n v="65282"/>
    <n v="18"/>
    <x v="17"/>
    <x v="0"/>
    <n v="9"/>
    <n v="347.50463533401489"/>
    <n v="248.21759666715351"/>
    <n v="3127.541718006134"/>
    <n v="99.287038666861378"/>
    <n v="893.58334800175237"/>
  </r>
  <r>
    <s v="SO4197"/>
    <x v="51"/>
    <x v="0"/>
    <x v="0"/>
    <n v="14"/>
    <x v="13"/>
    <n v="47"/>
    <s v="Long Beach"/>
    <x v="2"/>
    <x v="2"/>
    <n v="474140"/>
    <m/>
    <n v="52783"/>
    <n v="30"/>
    <x v="37"/>
    <x v="4"/>
    <n v="10"/>
    <n v="254.66901057958603"/>
    <n v="181.90643612827574"/>
    <n v="2546.6901057958603"/>
    <n v="72.762574451310286"/>
    <n v="727.62574451310286"/>
  </r>
  <r>
    <s v="SO4198"/>
    <x v="83"/>
    <x v="1"/>
    <x v="0"/>
    <n v="9"/>
    <x v="3"/>
    <n v="201"/>
    <s v="Baton Rouge"/>
    <x v="2"/>
    <x v="28"/>
    <n v="228590"/>
    <m/>
    <n v="39876"/>
    <n v="14"/>
    <x v="5"/>
    <x v="3"/>
    <n v="9"/>
    <n v="471.13187849521637"/>
    <n v="336.522770353726"/>
    <n v="4240.1869064569473"/>
    <n v="134.60910814149037"/>
    <n v="1211.4819732734134"/>
  </r>
  <r>
    <s v="SO4199"/>
    <x v="31"/>
    <x v="2"/>
    <x v="3"/>
    <n v="24"/>
    <x v="11"/>
    <n v="74"/>
    <s v="Santa Ana"/>
    <x v="2"/>
    <x v="2"/>
    <n v="335400"/>
    <m/>
    <n v="52253"/>
    <n v="10"/>
    <x v="26"/>
    <x v="8"/>
    <n v="1"/>
    <n v="602.8127937912941"/>
    <n v="430.58056699378153"/>
    <n v="602.8127937912941"/>
    <n v="172.23222679751257"/>
    <n v="172.23222679751257"/>
  </r>
  <r>
    <s v="SO4200"/>
    <x v="44"/>
    <x v="1"/>
    <x v="1"/>
    <n v="21"/>
    <x v="7"/>
    <n v="349"/>
    <s v="Alexandria"/>
    <x v="2"/>
    <x v="13"/>
    <n v="153511"/>
    <m/>
    <n v="89134"/>
    <n v="14"/>
    <x v="5"/>
    <x v="3"/>
    <n v="4"/>
    <n v="588.74899077415466"/>
    <n v="420.53499341011047"/>
    <n v="2354.9959630966187"/>
    <n v="168.21399736404419"/>
    <n v="672.85598945617676"/>
  </r>
  <r>
    <s v="SO4201"/>
    <x v="15"/>
    <x v="2"/>
    <x v="2"/>
    <n v="2"/>
    <x v="16"/>
    <n v="99"/>
    <s v="Lakewood"/>
    <x v="3"/>
    <x v="19"/>
    <n v="152597"/>
    <m/>
    <n v="56954"/>
    <n v="11"/>
    <x v="43"/>
    <x v="4"/>
    <n v="4"/>
    <n v="333.44107121229172"/>
    <n v="238.17219372306553"/>
    <n v="1333.7642848491669"/>
    <n v="95.268877489226185"/>
    <n v="381.07550995690474"/>
  </r>
  <r>
    <s v="SO4202"/>
    <x v="56"/>
    <x v="4"/>
    <x v="2"/>
    <n v="11"/>
    <x v="20"/>
    <n v="198"/>
    <s v="Wichita"/>
    <x v="0"/>
    <x v="15"/>
    <n v="389965"/>
    <m/>
    <n v="45947"/>
    <n v="34"/>
    <x v="20"/>
    <x v="5"/>
    <n v="7"/>
    <n v="457.5503157377243"/>
    <n v="326.82165409837455"/>
    <n v="3202.8522101640701"/>
    <n v="130.72866163934975"/>
    <n v="915.10063147544827"/>
  </r>
  <r>
    <s v="SO4203"/>
    <x v="133"/>
    <x v="1"/>
    <x v="3"/>
    <n v="2"/>
    <x v="16"/>
    <n v="88"/>
    <s v="Vista"/>
    <x v="3"/>
    <x v="2"/>
    <n v="100890"/>
    <m/>
    <n v="50601"/>
    <n v="29"/>
    <x v="28"/>
    <x v="9"/>
    <n v="9"/>
    <n v="601.60362464189529"/>
    <n v="429.71687474421094"/>
    <n v="5414.4326217770576"/>
    <n v="171.88674989768435"/>
    <n v="1546.9807490791591"/>
  </r>
  <r>
    <s v="SO4204"/>
    <x v="90"/>
    <x v="3"/>
    <x v="0"/>
    <n v="14"/>
    <x v="13"/>
    <n v="19"/>
    <s v="Berkeley"/>
    <x v="2"/>
    <x v="2"/>
    <n v="120972"/>
    <m/>
    <n v="66237"/>
    <n v="14"/>
    <x v="5"/>
    <x v="3"/>
    <n v="3"/>
    <n v="342.48807048797607"/>
    <n v="244.63433606284008"/>
    <n v="1027.4642114639282"/>
    <n v="97.853734425135997"/>
    <n v="293.56120327540799"/>
  </r>
  <r>
    <s v="SO4205"/>
    <x v="64"/>
    <x v="3"/>
    <x v="0"/>
    <n v="15"/>
    <x v="4"/>
    <n v="205"/>
    <s v="Shreveport"/>
    <x v="2"/>
    <x v="28"/>
    <n v="197204"/>
    <m/>
    <n v="38583"/>
    <n v="34"/>
    <x v="20"/>
    <x v="5"/>
    <n v="10"/>
    <n v="444.13911527395248"/>
    <n v="317.24222519568036"/>
    <n v="4441.3911527395248"/>
    <n v="126.89689007827212"/>
    <n v="1268.9689007827212"/>
  </r>
  <r>
    <s v="SO4206"/>
    <x v="11"/>
    <x v="3"/>
    <x v="0"/>
    <n v="4"/>
    <x v="14"/>
    <n v="56"/>
    <s v="Orange"/>
    <x v="3"/>
    <x v="2"/>
    <n v="140992"/>
    <m/>
    <n v="78513"/>
    <n v="2"/>
    <x v="46"/>
    <x v="4"/>
    <n v="1"/>
    <n v="631.960333943367"/>
    <n v="451.40023853097648"/>
    <n v="631.960333943367"/>
    <n v="180.56009541239052"/>
    <n v="180.56009541239052"/>
  </r>
  <r>
    <s v="SO4207"/>
    <x v="48"/>
    <x v="4"/>
    <x v="3"/>
    <n v="14"/>
    <x v="13"/>
    <n v="76"/>
    <s v="Santa Clarita"/>
    <x v="2"/>
    <x v="2"/>
    <n v="182371"/>
    <m/>
    <n v="83554"/>
    <n v="30"/>
    <x v="37"/>
    <x v="4"/>
    <n v="10"/>
    <n v="187.11111885309219"/>
    <n v="133.65079918078015"/>
    <n v="1871.1111885309219"/>
    <n v="53.460319672312039"/>
    <n v="534.60319672312039"/>
  </r>
  <r>
    <s v="SO4208"/>
    <x v="113"/>
    <x v="1"/>
    <x v="2"/>
    <n v="10"/>
    <x v="9"/>
    <n v="356"/>
    <s v="Virginia Beach"/>
    <x v="1"/>
    <x v="13"/>
    <n v="452745"/>
    <m/>
    <n v="66634"/>
    <n v="30"/>
    <x v="37"/>
    <x v="4"/>
    <n v="9"/>
    <n v="383.00294137001038"/>
    <n v="273.57352955000744"/>
    <n v="3447.0264723300934"/>
    <n v="109.42941182000294"/>
    <n v="984.86470638002652"/>
  </r>
  <r>
    <s v="SO4209"/>
    <x v="97"/>
    <x v="3"/>
    <x v="3"/>
    <n v="10"/>
    <x v="9"/>
    <n v="220"/>
    <s v="Rochester"/>
    <x v="1"/>
    <x v="39"/>
    <n v="112225"/>
    <m/>
    <n v="64554"/>
    <n v="45"/>
    <x v="44"/>
    <x v="4"/>
    <n v="8"/>
    <n v="549.73244208097458"/>
    <n v="392.66603005783901"/>
    <n v="4397.8595366477966"/>
    <n v="157.06641202313557"/>
    <n v="1256.5312961850846"/>
  </r>
  <r>
    <s v="SO4210"/>
    <x v="101"/>
    <x v="0"/>
    <x v="0"/>
    <n v="21"/>
    <x v="7"/>
    <n v="326"/>
    <s v="Laredo"/>
    <x v="2"/>
    <x v="1"/>
    <n v="255473"/>
    <m/>
    <n v="39711"/>
    <n v="46"/>
    <x v="16"/>
    <x v="4"/>
    <n v="8"/>
    <n v="260.01653516292572"/>
    <n v="185.72609654494696"/>
    <n v="2080.1322813034058"/>
    <n v="74.290438617978765"/>
    <n v="594.32350894383012"/>
  </r>
  <r>
    <s v="SO4211"/>
    <x v="55"/>
    <x v="2"/>
    <x v="1"/>
    <n v="15"/>
    <x v="4"/>
    <n v="248"/>
    <s v="Albuquerque"/>
    <x v="2"/>
    <x v="38"/>
    <n v="559121"/>
    <m/>
    <n v="47030"/>
    <n v="6"/>
    <x v="15"/>
    <x v="6"/>
    <n v="6"/>
    <n v="591.68397027254105"/>
    <n v="422.63140733752937"/>
    <n v="3550.1038216352463"/>
    <n v="169.05256293501168"/>
    <n v="1014.3153776100701"/>
  </r>
  <r>
    <s v="SO4212"/>
    <x v="61"/>
    <x v="2"/>
    <x v="2"/>
    <n v="11"/>
    <x v="20"/>
    <n v="289"/>
    <s v="Gresham"/>
    <x v="0"/>
    <x v="6"/>
    <n v="110553"/>
    <m/>
    <n v="46956"/>
    <n v="19"/>
    <x v="35"/>
    <x v="9"/>
    <n v="3"/>
    <n v="426.31002187728882"/>
    <n v="304.50715848377774"/>
    <n v="1278.9300656318665"/>
    <n v="121.80286339351107"/>
    <n v="365.40859018053322"/>
  </r>
  <r>
    <s v="SO4213"/>
    <x v="95"/>
    <x v="0"/>
    <x v="3"/>
    <n v="24"/>
    <x v="11"/>
    <n v="261"/>
    <s v="Brooklyn"/>
    <x v="2"/>
    <x v="12"/>
    <n v="2636735"/>
    <m/>
    <n v="32135"/>
    <n v="6"/>
    <x v="15"/>
    <x v="6"/>
    <n v="1"/>
    <n v="280.98429626226425"/>
    <n v="200.7030687587602"/>
    <n v="280.98429626226425"/>
    <n v="80.281227503504056"/>
    <n v="80.281227503504056"/>
  </r>
  <r>
    <s v="SO4214"/>
    <x v="4"/>
    <x v="3"/>
    <x v="1"/>
    <n v="10"/>
    <x v="9"/>
    <n v="38"/>
    <s v="Fullerton"/>
    <x v="1"/>
    <x v="2"/>
    <n v="140847"/>
    <m/>
    <n v="65974"/>
    <n v="12"/>
    <x v="38"/>
    <x v="5"/>
    <n v="1"/>
    <n v="605.9916855096817"/>
    <n v="432.85120393548698"/>
    <n v="605.9916855096817"/>
    <n v="173.14048157419472"/>
    <n v="173.14048157419472"/>
  </r>
  <r>
    <s v="SO4215"/>
    <x v="81"/>
    <x v="3"/>
    <x v="1"/>
    <n v="7"/>
    <x v="6"/>
    <n v="233"/>
    <s v="Greensboro"/>
    <x v="2"/>
    <x v="17"/>
    <n v="285342"/>
    <m/>
    <n v="41628"/>
    <n v="2"/>
    <x v="46"/>
    <x v="4"/>
    <n v="7"/>
    <n v="558.8163805603981"/>
    <n v="399.15455754314155"/>
    <n v="3911.7146639227867"/>
    <n v="159.66182301725655"/>
    <n v="1117.6327611207957"/>
  </r>
  <r>
    <s v="SO4216"/>
    <x v="30"/>
    <x v="0"/>
    <x v="3"/>
    <n v="8"/>
    <x v="23"/>
    <n v="134"/>
    <s v="Spring Hill"/>
    <x v="1"/>
    <x v="16"/>
    <n v="100270"/>
    <m/>
    <n v="41308"/>
    <n v="29"/>
    <x v="28"/>
    <x v="9"/>
    <n v="6"/>
    <n v="640.98920702934265"/>
    <n v="457.84943359238764"/>
    <n v="3845.9352421760559"/>
    <n v="183.13977343695501"/>
    <n v="1098.8386406217301"/>
  </r>
  <r>
    <s v="SO4217"/>
    <x v="147"/>
    <x v="0"/>
    <x v="1"/>
    <n v="19"/>
    <x v="0"/>
    <n v="322"/>
    <s v="Grand Prairie"/>
    <x v="0"/>
    <x v="1"/>
    <n v="187809"/>
    <m/>
    <n v="56475"/>
    <n v="36"/>
    <x v="39"/>
    <x v="3"/>
    <n v="8"/>
    <n v="415.96749275922775"/>
    <n v="297.11963768516267"/>
    <n v="3327.739942073822"/>
    <n v="118.84785507406508"/>
    <n v="950.78284059252064"/>
  </r>
  <r>
    <s v="SO4218"/>
    <x v="151"/>
    <x v="3"/>
    <x v="0"/>
    <n v="21"/>
    <x v="7"/>
    <n v="59"/>
    <s v="Pasadena"/>
    <x v="2"/>
    <x v="2"/>
    <n v="142250"/>
    <m/>
    <n v="72402"/>
    <n v="34"/>
    <x v="20"/>
    <x v="5"/>
    <n v="2"/>
    <n v="494.2298401594162"/>
    <n v="353.02131439958305"/>
    <n v="988.4596803188324"/>
    <n v="141.20852575983315"/>
    <n v="282.4170515196663"/>
  </r>
  <r>
    <s v="SO4219"/>
    <x v="6"/>
    <x v="0"/>
    <x v="0"/>
    <n v="25"/>
    <x v="21"/>
    <n v="18"/>
    <s v="Bakersfield"/>
    <x v="0"/>
    <x v="2"/>
    <n v="373640"/>
    <m/>
    <n v="57095"/>
    <n v="44"/>
    <x v="30"/>
    <x v="8"/>
    <n v="3"/>
    <n v="640.78868418931961"/>
    <n v="457.70620299237117"/>
    <n v="1922.3660525679588"/>
    <n v="183.08248119694844"/>
    <n v="549.24744359084525"/>
  </r>
  <r>
    <s v="SO4220"/>
    <x v="37"/>
    <x v="3"/>
    <x v="3"/>
    <n v="18"/>
    <x v="10"/>
    <n v="223"/>
    <s v="Independence"/>
    <x v="0"/>
    <x v="26"/>
    <n v="117255"/>
    <m/>
    <n v="43472"/>
    <n v="24"/>
    <x v="18"/>
    <x v="4"/>
    <n v="4"/>
    <n v="278.26199340820313"/>
    <n v="198.7585667201451"/>
    <n v="1113.0479736328125"/>
    <n v="79.503426688058028"/>
    <n v="318.01370675223211"/>
  </r>
  <r>
    <s v="SO4221"/>
    <x v="20"/>
    <x v="1"/>
    <x v="1"/>
    <n v="12"/>
    <x v="2"/>
    <n v="347"/>
    <s v="West Jordan"/>
    <x v="2"/>
    <x v="31"/>
    <n v="111946"/>
    <m/>
    <n v="68442"/>
    <n v="38"/>
    <x v="24"/>
    <x v="5"/>
    <n v="10"/>
    <n v="476.83004182577133"/>
    <n v="340.59288701840813"/>
    <n v="4768.3004182577133"/>
    <n v="136.2371548073632"/>
    <n v="1362.3715480736319"/>
  </r>
  <r>
    <s v="SO4222"/>
    <x v="27"/>
    <x v="4"/>
    <x v="0"/>
    <n v="5"/>
    <x v="19"/>
    <n v="301"/>
    <s v="Chattanooga"/>
    <x v="0"/>
    <x v="20"/>
    <n v="176588"/>
    <m/>
    <n v="40177"/>
    <n v="33"/>
    <x v="6"/>
    <x v="4"/>
    <n v="1"/>
    <n v="512.84946835041046"/>
    <n v="366.32104882172177"/>
    <n v="512.84946835041046"/>
    <n v="146.52841952868869"/>
    <n v="146.52841952868869"/>
  </r>
  <r>
    <s v="SO4223"/>
    <x v="55"/>
    <x v="2"/>
    <x v="0"/>
    <n v="7"/>
    <x v="6"/>
    <n v="258"/>
    <s v="Amherst"/>
    <x v="2"/>
    <x v="12"/>
    <n v="125109"/>
    <m/>
    <n v="68294"/>
    <n v="35"/>
    <x v="22"/>
    <x v="4"/>
    <n v="5"/>
    <n v="607.55797344446182"/>
    <n v="433.96998103175849"/>
    <n v="3037.7898672223091"/>
    <n v="173.58799241270333"/>
    <n v="867.93996206351665"/>
  </r>
  <r>
    <s v="SO4224"/>
    <x v="127"/>
    <x v="1"/>
    <x v="0"/>
    <n v="16"/>
    <x v="25"/>
    <n v="358"/>
    <s v="Everett"/>
    <x v="1"/>
    <x v="0"/>
    <n v="108010"/>
    <m/>
    <n v="49578"/>
    <n v="43"/>
    <x v="13"/>
    <x v="4"/>
    <n v="10"/>
    <n v="435.31960415840149"/>
    <n v="310.9425743988582"/>
    <n v="4353.1960415840149"/>
    <n v="124.37702975954329"/>
    <n v="1243.770297595433"/>
  </r>
  <r>
    <s v="SO4225"/>
    <x v="39"/>
    <x v="2"/>
    <x v="0"/>
    <n v="14"/>
    <x v="13"/>
    <n v="34"/>
    <s v="Fairfield"/>
    <x v="2"/>
    <x v="2"/>
    <n v="112970"/>
    <m/>
    <n v="67364"/>
    <n v="10"/>
    <x v="26"/>
    <x v="8"/>
    <n v="3"/>
    <n v="459.81077402830124"/>
    <n v="328.43626716307233"/>
    <n v="1379.4323220849037"/>
    <n v="131.37450686522891"/>
    <n v="394.12352059568673"/>
  </r>
  <r>
    <s v="SO4226"/>
    <x v="145"/>
    <x v="2"/>
    <x v="1"/>
    <n v="17"/>
    <x v="17"/>
    <n v="324"/>
    <s v="Irving"/>
    <x v="3"/>
    <x v="1"/>
    <n v="236607"/>
    <m/>
    <n v="52154"/>
    <n v="36"/>
    <x v="39"/>
    <x v="3"/>
    <n v="1"/>
    <n v="328.69657838344574"/>
    <n v="234.78327027388983"/>
    <n v="328.69657838344574"/>
    <n v="93.913308109555913"/>
    <n v="93.913308109555913"/>
  </r>
  <r>
    <s v="SO4227"/>
    <x v="87"/>
    <x v="4"/>
    <x v="2"/>
    <n v="26"/>
    <x v="8"/>
    <n v="100"/>
    <s v="Pueblo"/>
    <x v="0"/>
    <x v="19"/>
    <n v="109412"/>
    <m/>
    <n v="34550"/>
    <n v="47"/>
    <x v="10"/>
    <x v="6"/>
    <n v="8"/>
    <n v="487.89872342348099"/>
    <n v="348.49908815962931"/>
    <n v="3903.1897873878479"/>
    <n v="139.39963526385168"/>
    <n v="1115.1970821108134"/>
  </r>
  <r>
    <s v="SO4228"/>
    <x v="1"/>
    <x v="1"/>
    <x v="2"/>
    <n v="8"/>
    <x v="23"/>
    <n v="95"/>
    <s v="Denver"/>
    <x v="1"/>
    <x v="19"/>
    <n v="682545"/>
    <m/>
    <n v="53637"/>
    <n v="9"/>
    <x v="0"/>
    <x v="0"/>
    <n v="2"/>
    <n v="430.90111398696899"/>
    <n v="307.78650999069214"/>
    <n v="861.80222797393799"/>
    <n v="123.11460399627686"/>
    <n v="246.22920799255371"/>
  </r>
  <r>
    <s v="SO4229"/>
    <x v="140"/>
    <x v="4"/>
    <x v="3"/>
    <n v="21"/>
    <x v="7"/>
    <n v="188"/>
    <s v="Perry"/>
    <x v="2"/>
    <x v="5"/>
    <n v="113236"/>
    <m/>
    <n v="44302"/>
    <n v="27"/>
    <x v="34"/>
    <x v="4"/>
    <n v="9"/>
    <n v="185.50496524572372"/>
    <n v="132.50354660408837"/>
    <n v="1669.5446872115135"/>
    <n v="53.001418641635354"/>
    <n v="477.01276777471821"/>
  </r>
  <r>
    <s v="SO4230"/>
    <x v="51"/>
    <x v="0"/>
    <x v="3"/>
    <n v="26"/>
    <x v="8"/>
    <n v="24"/>
    <s v="Concord"/>
    <x v="0"/>
    <x v="2"/>
    <n v="128667"/>
    <m/>
    <n v="68318"/>
    <n v="21"/>
    <x v="45"/>
    <x v="4"/>
    <n v="4"/>
    <n v="636.54784262180328"/>
    <n v="454.67703044414526"/>
    <n v="2546.1913704872131"/>
    <n v="181.87081217765802"/>
    <n v="727.4832487106321"/>
  </r>
  <r>
    <s v="SO4231"/>
    <x v="116"/>
    <x v="0"/>
    <x v="2"/>
    <n v="17"/>
    <x v="17"/>
    <n v="240"/>
    <s v="Omaha"/>
    <x v="3"/>
    <x v="35"/>
    <n v="443885"/>
    <m/>
    <n v="49896"/>
    <n v="1"/>
    <x v="21"/>
    <x v="7"/>
    <n v="9"/>
    <n v="232.79341703653336"/>
    <n v="166.2810121689524"/>
    <n v="2095.1407533288002"/>
    <n v="66.512404867580955"/>
    <n v="598.61164380822856"/>
  </r>
  <r>
    <s v="SO4232"/>
    <x v="43"/>
    <x v="4"/>
    <x v="2"/>
    <n v="7"/>
    <x v="6"/>
    <n v="215"/>
    <s v="Grand Rapids"/>
    <x v="2"/>
    <x v="18"/>
    <n v="195097"/>
    <m/>
    <n v="40355"/>
    <n v="6"/>
    <x v="15"/>
    <x v="6"/>
    <n v="4"/>
    <n v="318.12157416343689"/>
    <n v="227.22969583102636"/>
    <n v="1272.4862966537476"/>
    <n v="90.891878332410528"/>
    <n v="363.56751332964211"/>
  </r>
  <r>
    <s v="SO4233"/>
    <x v="90"/>
    <x v="3"/>
    <x v="3"/>
    <n v="10"/>
    <x v="9"/>
    <n v="139"/>
    <s v="Athens"/>
    <x v="1"/>
    <x v="14"/>
    <n v="123912"/>
    <m/>
    <n v="39464"/>
    <n v="1"/>
    <x v="21"/>
    <x v="7"/>
    <n v="8"/>
    <n v="277.37996166944504"/>
    <n v="198.12854404960362"/>
    <n v="2219.0396933555603"/>
    <n v="79.251417619841419"/>
    <n v="634.01134095873135"/>
  </r>
  <r>
    <s v="SO4234"/>
    <x v="21"/>
    <x v="4"/>
    <x v="1"/>
    <n v="3"/>
    <x v="15"/>
    <n v="59"/>
    <s v="Pasadena"/>
    <x v="1"/>
    <x v="2"/>
    <n v="142250"/>
    <m/>
    <n v="72402"/>
    <n v="25"/>
    <x v="12"/>
    <x v="6"/>
    <n v="10"/>
    <n v="223.56372249126434"/>
    <n v="159.68837320804596"/>
    <n v="2235.6372249126434"/>
    <n v="63.875349283218384"/>
    <n v="638.75349283218384"/>
  </r>
  <r>
    <s v="SO4235"/>
    <x v="13"/>
    <x v="0"/>
    <x v="1"/>
    <n v="22"/>
    <x v="12"/>
    <n v="196"/>
    <s v="Overland Park"/>
    <x v="3"/>
    <x v="15"/>
    <n v="186515"/>
    <m/>
    <n v="72463"/>
    <n v="27"/>
    <x v="34"/>
    <x v="4"/>
    <n v="6"/>
    <n v="506.07317000627518"/>
    <n v="361.48083571876799"/>
    <n v="3036.4390200376511"/>
    <n v="144.59233428750719"/>
    <n v="867.55400572504311"/>
  </r>
  <r>
    <s v="SO4236"/>
    <x v="125"/>
    <x v="1"/>
    <x v="0"/>
    <n v="11"/>
    <x v="20"/>
    <n v="256"/>
    <s v="Spring Valley"/>
    <x v="0"/>
    <x v="10"/>
    <n v="183937"/>
    <m/>
    <n v="50192"/>
    <n v="11"/>
    <x v="43"/>
    <x v="4"/>
    <n v="1"/>
    <n v="516.55013751983643"/>
    <n v="368.96438394274031"/>
    <n v="516.55013751983643"/>
    <n v="147.58575357709611"/>
    <n v="147.58575357709611"/>
  </r>
  <r>
    <s v="SO4237"/>
    <x v="65"/>
    <x v="3"/>
    <x v="2"/>
    <n v="2"/>
    <x v="16"/>
    <n v="17"/>
    <s v="Antioch"/>
    <x v="3"/>
    <x v="2"/>
    <n v="110542"/>
    <m/>
    <n v="64329"/>
    <n v="28"/>
    <x v="8"/>
    <x v="6"/>
    <n v="6"/>
    <n v="259.54080480337143"/>
    <n v="185.38628914526532"/>
    <n v="1557.2448288202286"/>
    <n v="74.154515658106106"/>
    <n v="444.92709394863664"/>
  </r>
  <r>
    <s v="SO4238"/>
    <x v="141"/>
    <x v="2"/>
    <x v="2"/>
    <n v="3"/>
    <x v="15"/>
    <n v="153"/>
    <s v="Bloomingdale (Township)"/>
    <x v="1"/>
    <x v="8"/>
    <n v="113024"/>
    <m/>
    <n v="68474"/>
    <n v="18"/>
    <x v="17"/>
    <x v="0"/>
    <n v="3"/>
    <n v="172.99159348011017"/>
    <n v="123.56542391436442"/>
    <n v="518.97478044033051"/>
    <n v="49.426169565745752"/>
    <n v="148.27850869723727"/>
  </r>
  <r>
    <s v="SO4239"/>
    <x v="133"/>
    <x v="1"/>
    <x v="3"/>
    <n v="5"/>
    <x v="19"/>
    <n v="86"/>
    <s v="Victorville"/>
    <x v="0"/>
    <x v="2"/>
    <n v="122225"/>
    <m/>
    <n v="45894"/>
    <n v="32"/>
    <x v="32"/>
    <x v="4"/>
    <n v="7"/>
    <n v="594.3083558678627"/>
    <n v="424.5059684770448"/>
    <n v="4160.1584910750389"/>
    <n v="169.8023873908179"/>
    <n v="1188.6167117357254"/>
  </r>
  <r>
    <s v="SO4240"/>
    <x v="140"/>
    <x v="4"/>
    <x v="0"/>
    <n v="18"/>
    <x v="10"/>
    <n v="163"/>
    <s v="Lyons (Township)"/>
    <x v="0"/>
    <x v="8"/>
    <n v="112890"/>
    <m/>
    <n v="66065"/>
    <n v="14"/>
    <x v="5"/>
    <x v="3"/>
    <n v="8"/>
    <n v="567.53818345069885"/>
    <n v="405.38441675049921"/>
    <n v="4540.3054676055908"/>
    <n v="162.15376670019964"/>
    <n v="1297.2301336015971"/>
  </r>
  <r>
    <s v="SO4241"/>
    <x v="141"/>
    <x v="2"/>
    <x v="1"/>
    <n v="14"/>
    <x v="13"/>
    <n v="186"/>
    <s v="Lawrence (Township)"/>
    <x v="2"/>
    <x v="5"/>
    <n v="123397"/>
    <m/>
    <n v="50411"/>
    <n v="24"/>
    <x v="18"/>
    <x v="4"/>
    <n v="10"/>
    <n v="286.74585646390915"/>
    <n v="204.81846890279226"/>
    <n v="2867.4585646390915"/>
    <n v="81.927387561116888"/>
    <n v="819.27387561116893"/>
  </r>
  <r>
    <s v="SO4242"/>
    <x v="134"/>
    <x v="4"/>
    <x v="0"/>
    <n v="2"/>
    <x v="16"/>
    <n v="66"/>
    <s v="Sacramento"/>
    <x v="3"/>
    <x v="2"/>
    <n v="490712"/>
    <m/>
    <n v="50739"/>
    <n v="25"/>
    <x v="12"/>
    <x v="6"/>
    <n v="10"/>
    <n v="177.11887013912201"/>
    <n v="126.51347867080145"/>
    <n v="1771.1887013912201"/>
    <n v="50.605391468320562"/>
    <n v="506.05391468320562"/>
  </r>
  <r>
    <s v="SO4243"/>
    <x v="101"/>
    <x v="0"/>
    <x v="0"/>
    <n v="11"/>
    <x v="20"/>
    <n v="285"/>
    <s v="Norman"/>
    <x v="0"/>
    <x v="27"/>
    <n v="120284"/>
    <m/>
    <n v="51491"/>
    <n v="32"/>
    <x v="32"/>
    <x v="4"/>
    <n v="8"/>
    <n v="449.94923096895218"/>
    <n v="321.39230783496589"/>
    <n v="3599.5938477516174"/>
    <n v="128.55692313398629"/>
    <n v="1028.4553850718903"/>
  </r>
  <r>
    <s v="SO4244"/>
    <x v="122"/>
    <x v="3"/>
    <x v="0"/>
    <n v="21"/>
    <x v="7"/>
    <n v="212"/>
    <s v="Columbia"/>
    <x v="2"/>
    <x v="40"/>
    <n v="102116"/>
    <m/>
    <n v="100849"/>
    <n v="5"/>
    <x v="11"/>
    <x v="5"/>
    <n v="4"/>
    <n v="519.79744291305542"/>
    <n v="371.28388779503962"/>
    <n v="2079.1897716522217"/>
    <n v="148.5135551180158"/>
    <n v="594.05422047206321"/>
  </r>
  <r>
    <s v="SO4245"/>
    <x v="50"/>
    <x v="4"/>
    <x v="1"/>
    <n v="6"/>
    <x v="5"/>
    <n v="30"/>
    <s v="El Cajon"/>
    <x v="3"/>
    <x v="2"/>
    <n v="103679"/>
    <m/>
    <n v="45925"/>
    <n v="47"/>
    <x v="10"/>
    <x v="6"/>
    <n v="9"/>
    <n v="494.67242377996445"/>
    <n v="353.33744555711746"/>
    <n v="4452.05181401968"/>
    <n v="141.33497822284698"/>
    <n v="1272.0148040056229"/>
  </r>
  <r>
    <s v="SO4246"/>
    <x v="45"/>
    <x v="1"/>
    <x v="2"/>
    <n v="2"/>
    <x v="16"/>
    <n v="288"/>
    <s v="Eugene"/>
    <x v="3"/>
    <x v="6"/>
    <n v="163460"/>
    <m/>
    <n v="43101"/>
    <n v="34"/>
    <x v="20"/>
    <x v="5"/>
    <n v="1"/>
    <n v="486.47613108158112"/>
    <n v="347.48295077255796"/>
    <n v="486.47613108158112"/>
    <n v="138.99318030902316"/>
    <n v="138.99318030902316"/>
  </r>
  <r>
    <s v="SO4247"/>
    <x v="48"/>
    <x v="4"/>
    <x v="3"/>
    <n v="15"/>
    <x v="4"/>
    <n v="79"/>
    <s v="Simi Valley"/>
    <x v="2"/>
    <x v="2"/>
    <n v="126788"/>
    <m/>
    <n v="90210"/>
    <n v="26"/>
    <x v="1"/>
    <x v="1"/>
    <n v="8"/>
    <n v="354.71655946969986"/>
    <n v="253.36897104978564"/>
    <n v="2837.7324757575989"/>
    <n v="101.34758841991422"/>
    <n v="810.78070735931374"/>
  </r>
  <r>
    <s v="SO4248"/>
    <x v="114"/>
    <x v="4"/>
    <x v="1"/>
    <n v="7"/>
    <x v="6"/>
    <n v="273"/>
    <s v="Smithtown"/>
    <x v="2"/>
    <x v="12"/>
    <n v="118275"/>
    <m/>
    <n v="112693"/>
    <n v="21"/>
    <x v="45"/>
    <x v="4"/>
    <n v="9"/>
    <n v="436.22812342643738"/>
    <n v="311.59151673316956"/>
    <n v="3926.0531108379364"/>
    <n v="124.63660669326782"/>
    <n v="1121.7294602394104"/>
  </r>
  <r>
    <s v="SO4249"/>
    <x v="138"/>
    <x v="1"/>
    <x v="2"/>
    <n v="6"/>
    <x v="5"/>
    <n v="142"/>
    <s v="Columbus"/>
    <x v="3"/>
    <x v="14"/>
    <n v="200579"/>
    <m/>
    <n v="42306"/>
    <n v="7"/>
    <x v="31"/>
    <x v="7"/>
    <n v="10"/>
    <n v="475.43238419294357"/>
    <n v="339.59456013781687"/>
    <n v="4754.3238419294357"/>
    <n v="135.8378240551267"/>
    <n v="1358.378240551267"/>
  </r>
  <r>
    <s v="SO4250"/>
    <x v="129"/>
    <x v="0"/>
    <x v="1"/>
    <n v="1"/>
    <x v="22"/>
    <n v="257"/>
    <s v="Sunrise Manor"/>
    <x v="3"/>
    <x v="10"/>
    <n v="187647"/>
    <m/>
    <n v="39586"/>
    <n v="40"/>
    <x v="36"/>
    <x v="4"/>
    <n v="2"/>
    <n v="477.29024398326874"/>
    <n v="340.92160284519196"/>
    <n v="954.58048796653748"/>
    <n v="136.36864113807678"/>
    <n v="272.73728227615356"/>
  </r>
  <r>
    <s v="SO4251"/>
    <x v="107"/>
    <x v="3"/>
    <x v="2"/>
    <n v="21"/>
    <x v="7"/>
    <n v="79"/>
    <s v="Simi Valley"/>
    <x v="2"/>
    <x v="2"/>
    <n v="126788"/>
    <m/>
    <n v="90210"/>
    <n v="27"/>
    <x v="34"/>
    <x v="4"/>
    <n v="5"/>
    <n v="207.24223834276199"/>
    <n v="148.03017024483"/>
    <n v="1036.21119171381"/>
    <n v="59.21206809793199"/>
    <n v="296.06034048965995"/>
  </r>
  <r>
    <s v="SO4252"/>
    <x v="86"/>
    <x v="0"/>
    <x v="3"/>
    <n v="15"/>
    <x v="4"/>
    <n v="279"/>
    <s v="Cincinnati"/>
    <x v="2"/>
    <x v="22"/>
    <n v="298550"/>
    <m/>
    <n v="33604"/>
    <n v="22"/>
    <x v="2"/>
    <x v="2"/>
    <n v="7"/>
    <n v="526.99703407287598"/>
    <n v="376.42645290919717"/>
    <n v="3688.9792385101318"/>
    <n v="150.57058116367881"/>
    <n v="1053.9940681457517"/>
  </r>
  <r>
    <s v="SO4253"/>
    <x v="140"/>
    <x v="4"/>
    <x v="0"/>
    <n v="16"/>
    <x v="25"/>
    <n v="196"/>
    <s v="Overland Park"/>
    <x v="1"/>
    <x v="15"/>
    <n v="186515"/>
    <m/>
    <n v="72463"/>
    <n v="12"/>
    <x v="38"/>
    <x v="5"/>
    <n v="6"/>
    <n v="381.33781045675278"/>
    <n v="272.38415032625198"/>
    <n v="2288.0268627405167"/>
    <n v="108.95366013050079"/>
    <n v="653.72196078300476"/>
  </r>
  <r>
    <s v="SO4254"/>
    <x v="87"/>
    <x v="4"/>
    <x v="2"/>
    <n v="9"/>
    <x v="3"/>
    <n v="334"/>
    <s v="Pasadena"/>
    <x v="2"/>
    <x v="1"/>
    <n v="153784"/>
    <m/>
    <n v="48004"/>
    <n v="24"/>
    <x v="18"/>
    <x v="4"/>
    <n v="4"/>
    <n v="350.18749058246613"/>
    <n v="250.13392184461867"/>
    <n v="1400.7499623298645"/>
    <n v="100.05356873784746"/>
    <n v="400.21427495138983"/>
  </r>
  <r>
    <s v="SO4255"/>
    <x v="88"/>
    <x v="2"/>
    <x v="2"/>
    <n v="26"/>
    <x v="8"/>
    <n v="322"/>
    <s v="Grand Prairie"/>
    <x v="0"/>
    <x v="1"/>
    <n v="187809"/>
    <m/>
    <n v="56475"/>
    <n v="1"/>
    <x v="21"/>
    <x v="7"/>
    <n v="6"/>
    <n v="438.95992237329483"/>
    <n v="313.54280169521058"/>
    <n v="2633.759534239769"/>
    <n v="125.41712067808425"/>
    <n v="752.50272406850547"/>
  </r>
  <r>
    <s v="SO4256"/>
    <x v="107"/>
    <x v="3"/>
    <x v="1"/>
    <n v="22"/>
    <x v="12"/>
    <n v="48"/>
    <s v="Los Angeles"/>
    <x v="3"/>
    <x v="2"/>
    <n v="3971883"/>
    <m/>
    <n v="50205"/>
    <n v="2"/>
    <x v="46"/>
    <x v="4"/>
    <n v="1"/>
    <n v="405.86571049690247"/>
    <n v="289.90407892635892"/>
    <n v="405.86571049690247"/>
    <n v="115.96163157054355"/>
    <n v="115.96163157054355"/>
  </r>
  <r>
    <s v="SO4257"/>
    <x v="110"/>
    <x v="4"/>
    <x v="2"/>
    <n v="15"/>
    <x v="4"/>
    <n v="212"/>
    <s v="Columbia"/>
    <x v="2"/>
    <x v="40"/>
    <n v="102116"/>
    <m/>
    <n v="100849"/>
    <n v="3"/>
    <x v="29"/>
    <x v="1"/>
    <n v="5"/>
    <n v="650.91659563779831"/>
    <n v="464.94042545557028"/>
    <n v="3254.5829781889915"/>
    <n v="185.97617018222803"/>
    <n v="929.88085091114021"/>
  </r>
  <r>
    <s v="SO4258"/>
    <x v="33"/>
    <x v="1"/>
    <x v="3"/>
    <n v="12"/>
    <x v="2"/>
    <n v="206"/>
    <s v="Boston"/>
    <x v="2"/>
    <x v="29"/>
    <n v="667137"/>
    <m/>
    <n v="55777"/>
    <n v="28"/>
    <x v="8"/>
    <x v="6"/>
    <n v="3"/>
    <n v="449.14669167995453"/>
    <n v="320.81906548568185"/>
    <n v="1347.4400750398636"/>
    <n v="128.32762619427268"/>
    <n v="384.98287858281805"/>
  </r>
  <r>
    <s v="SO4259"/>
    <x v="0"/>
    <x v="0"/>
    <x v="2"/>
    <n v="25"/>
    <x v="21"/>
    <n v="304"/>
    <s v="Memphis"/>
    <x v="0"/>
    <x v="20"/>
    <n v="655770"/>
    <m/>
    <n v="36445"/>
    <n v="15"/>
    <x v="7"/>
    <x v="5"/>
    <n v="1"/>
    <n v="550.24564915895462"/>
    <n v="393.03260654211044"/>
    <n v="550.24564915895462"/>
    <n v="157.21304261684418"/>
    <n v="157.21304261684418"/>
  </r>
  <r>
    <s v="SO4260"/>
    <x v="139"/>
    <x v="4"/>
    <x v="2"/>
    <n v="12"/>
    <x v="2"/>
    <n v="297"/>
    <s v="Charleston"/>
    <x v="2"/>
    <x v="34"/>
    <n v="132609"/>
    <m/>
    <n v="55546"/>
    <n v="32"/>
    <x v="32"/>
    <x v="4"/>
    <n v="1"/>
    <n v="475.7685399055481"/>
    <n v="339.83467136110579"/>
    <n v="475.7685399055481"/>
    <n v="135.9338685444423"/>
    <n v="135.9338685444423"/>
  </r>
  <r>
    <s v="SO4261"/>
    <x v="54"/>
    <x v="4"/>
    <x v="0"/>
    <n v="12"/>
    <x v="2"/>
    <n v="81"/>
    <s v="Sunnyvale"/>
    <x v="2"/>
    <x v="2"/>
    <n v="151754"/>
    <m/>
    <n v="105401"/>
    <n v="34"/>
    <x v="20"/>
    <x v="5"/>
    <n v="9"/>
    <n v="357.17807811498642"/>
    <n v="255.12719865356175"/>
    <n v="3214.6027030348778"/>
    <n v="102.05087946142467"/>
    <n v="918.45791515282201"/>
  </r>
  <r>
    <s v="SO4262"/>
    <x v="109"/>
    <x v="1"/>
    <x v="0"/>
    <n v="17"/>
    <x v="17"/>
    <n v="315"/>
    <s v="Corpus Christi"/>
    <x v="3"/>
    <x v="1"/>
    <n v="324074"/>
    <m/>
    <n v="50658"/>
    <n v="7"/>
    <x v="31"/>
    <x v="7"/>
    <n v="8"/>
    <n v="204.7023321390152"/>
    <n v="146.21595152786801"/>
    <n v="1637.6186571121216"/>
    <n v="58.486380611147183"/>
    <n v="467.89104488917746"/>
  </r>
  <r>
    <s v="SO4263"/>
    <x v="18"/>
    <x v="3"/>
    <x v="0"/>
    <n v="18"/>
    <x v="10"/>
    <n v="193"/>
    <s v="Wayne"/>
    <x v="0"/>
    <x v="5"/>
    <n v="142010"/>
    <m/>
    <n v="35884"/>
    <n v="19"/>
    <x v="35"/>
    <x v="9"/>
    <n v="5"/>
    <n v="276.80846410989761"/>
    <n v="197.72033150706974"/>
    <n v="1384.0423205494881"/>
    <n v="79.088132602827869"/>
    <n v="395.44066301413932"/>
  </r>
  <r>
    <s v="SO4264"/>
    <x v="132"/>
    <x v="0"/>
    <x v="3"/>
    <n v="5"/>
    <x v="19"/>
    <n v="78"/>
    <s v="Santa Rosa"/>
    <x v="0"/>
    <x v="2"/>
    <n v="174972"/>
    <m/>
    <n v="61050"/>
    <n v="22"/>
    <x v="2"/>
    <x v="2"/>
    <n v="5"/>
    <n v="433.64088606834412"/>
    <n v="309.74349004881725"/>
    <n v="2168.2044303417206"/>
    <n v="123.89739601952687"/>
    <n v="619.48698009763439"/>
  </r>
  <r>
    <s v="SO4265"/>
    <x v="110"/>
    <x v="4"/>
    <x v="0"/>
    <n v="16"/>
    <x v="25"/>
    <n v="282"/>
    <s v="Dayton"/>
    <x v="1"/>
    <x v="22"/>
    <n v="140599"/>
    <m/>
    <n v="27683"/>
    <n v="24"/>
    <x v="18"/>
    <x v="4"/>
    <n v="2"/>
    <n v="190.12866657972336"/>
    <n v="135.80619041408812"/>
    <n v="380.25733315944672"/>
    <n v="54.322476165635237"/>
    <n v="108.64495233127047"/>
  </r>
  <r>
    <s v="SO4266"/>
    <x v="87"/>
    <x v="4"/>
    <x v="3"/>
    <n v="12"/>
    <x v="2"/>
    <n v="69"/>
    <s v="San Buenaventura (Ventura)"/>
    <x v="2"/>
    <x v="2"/>
    <n v="109708"/>
    <m/>
    <n v="66995"/>
    <n v="25"/>
    <x v="12"/>
    <x v="6"/>
    <n v="3"/>
    <n v="208.39768588542938"/>
    <n v="148.85548991816384"/>
    <n v="625.19305765628815"/>
    <n v="59.542195967265542"/>
    <n v="178.62658790179663"/>
  </r>
  <r>
    <s v="SO4267"/>
    <x v="58"/>
    <x v="2"/>
    <x v="2"/>
    <n v="1"/>
    <x v="22"/>
    <n v="316"/>
    <s v="Dallas"/>
    <x v="3"/>
    <x v="1"/>
    <n v="1300092"/>
    <m/>
    <n v="43781"/>
    <n v="10"/>
    <x v="26"/>
    <x v="8"/>
    <n v="7"/>
    <n v="380.33104544878006"/>
    <n v="271.66503246341432"/>
    <n v="2662.3173181414604"/>
    <n v="108.66601298536574"/>
    <n v="760.66209089756012"/>
  </r>
  <r>
    <s v="SO4268"/>
    <x v="119"/>
    <x v="2"/>
    <x v="0"/>
    <n v="11"/>
    <x v="20"/>
    <n v="180"/>
    <s v="York"/>
    <x v="0"/>
    <x v="8"/>
    <n v="125730"/>
    <m/>
    <n v="76285"/>
    <n v="17"/>
    <x v="33"/>
    <x v="5"/>
    <n v="10"/>
    <n v="405.49721431732178"/>
    <n v="289.64086736951555"/>
    <n v="4054.9721431732178"/>
    <n v="115.85634694780623"/>
    <n v="1158.5634694780624"/>
  </r>
  <r>
    <s v="SO4269"/>
    <x v="107"/>
    <x v="3"/>
    <x v="1"/>
    <n v="12"/>
    <x v="2"/>
    <n v="124"/>
    <s v="Lakeland"/>
    <x v="2"/>
    <x v="16"/>
    <n v="104401"/>
    <m/>
    <n v="39706"/>
    <n v="9"/>
    <x v="0"/>
    <x v="0"/>
    <n v="9"/>
    <n v="554.53746503591537"/>
    <n v="396.09818931136817"/>
    <n v="4990.8371853232384"/>
    <n v="158.4392757245472"/>
    <n v="1425.9534815209249"/>
  </r>
  <r>
    <s v="SO4270"/>
    <x v="13"/>
    <x v="0"/>
    <x v="1"/>
    <n v="17"/>
    <x v="17"/>
    <n v="193"/>
    <s v="Wayne"/>
    <x v="3"/>
    <x v="5"/>
    <n v="142010"/>
    <m/>
    <n v="35884"/>
    <n v="40"/>
    <x v="36"/>
    <x v="4"/>
    <n v="9"/>
    <n v="404.48794090747833"/>
    <n v="288.91995779105599"/>
    <n v="3640.391468167305"/>
    <n v="115.56798311642234"/>
    <n v="1040.111848047801"/>
  </r>
  <r>
    <s v="SO4271"/>
    <x v="123"/>
    <x v="3"/>
    <x v="1"/>
    <n v="11"/>
    <x v="20"/>
    <n v="356"/>
    <s v="Virginia Beach"/>
    <x v="0"/>
    <x v="13"/>
    <n v="452745"/>
    <m/>
    <n v="66634"/>
    <n v="28"/>
    <x v="8"/>
    <x v="6"/>
    <n v="4"/>
    <n v="558.36032921075821"/>
    <n v="398.82880657911301"/>
    <n v="2233.4413168430328"/>
    <n v="159.5315226316452"/>
    <n v="638.12609052658081"/>
  </r>
  <r>
    <s v="SO4272"/>
    <x v="29"/>
    <x v="3"/>
    <x v="1"/>
    <n v="16"/>
    <x v="25"/>
    <n v="15"/>
    <s v="Tucson"/>
    <x v="1"/>
    <x v="9"/>
    <n v="531641"/>
    <m/>
    <n v="37149"/>
    <n v="29"/>
    <x v="28"/>
    <x v="9"/>
    <n v="9"/>
    <n v="202.75921654701233"/>
    <n v="144.82801181929452"/>
    <n v="1824.832948923111"/>
    <n v="57.931204727717812"/>
    <n v="521.38084254946034"/>
  </r>
  <r>
    <s v="SO4273"/>
    <x v="87"/>
    <x v="4"/>
    <x v="1"/>
    <n v="4"/>
    <x v="14"/>
    <n v="108"/>
    <s v="New Haven (Town)"/>
    <x v="3"/>
    <x v="3"/>
    <n v="130322"/>
    <m/>
    <n v="37192"/>
    <n v="18"/>
    <x v="17"/>
    <x v="0"/>
    <n v="8"/>
    <n v="293.95189779996872"/>
    <n v="209.96564128569196"/>
    <n v="2351.6151823997498"/>
    <n v="83.986256514276761"/>
    <n v="671.89005211421409"/>
  </r>
  <r>
    <s v="SO4274"/>
    <x v="71"/>
    <x v="2"/>
    <x v="1"/>
    <n v="6"/>
    <x v="5"/>
    <n v="26"/>
    <s v="Costa Mesa"/>
    <x v="3"/>
    <x v="2"/>
    <n v="113204"/>
    <m/>
    <n v="66459"/>
    <n v="23"/>
    <x v="4"/>
    <x v="3"/>
    <n v="2"/>
    <n v="410.8933242559433"/>
    <n v="293.49523161138808"/>
    <n v="821.7866485118866"/>
    <n v="117.39809264455522"/>
    <n v="234.79618528911044"/>
  </r>
  <r>
    <s v="SO4275"/>
    <x v="121"/>
    <x v="3"/>
    <x v="3"/>
    <n v="26"/>
    <x v="8"/>
    <n v="119"/>
    <s v="Fort Lauderdale"/>
    <x v="0"/>
    <x v="16"/>
    <n v="178590"/>
    <m/>
    <n v="50778"/>
    <n v="15"/>
    <x v="7"/>
    <x v="5"/>
    <n v="7"/>
    <n v="485.44813424348831"/>
    <n v="346.74866731677741"/>
    <n v="3398.1369397044182"/>
    <n v="138.6994669267109"/>
    <n v="970.89626848697628"/>
  </r>
  <r>
    <s v="SO4276"/>
    <x v="31"/>
    <x v="2"/>
    <x v="0"/>
    <n v="3"/>
    <x v="15"/>
    <n v="100"/>
    <s v="Pueblo"/>
    <x v="1"/>
    <x v="19"/>
    <n v="109412"/>
    <m/>
    <n v="34550"/>
    <n v="35"/>
    <x v="22"/>
    <x v="4"/>
    <n v="6"/>
    <n v="206.83393621444702"/>
    <n v="147.73852586746216"/>
    <n v="1241.0036172866821"/>
    <n v="59.095410346984863"/>
    <n v="354.57246208190918"/>
  </r>
  <r>
    <s v="SO4277"/>
    <x v="122"/>
    <x v="3"/>
    <x v="1"/>
    <n v="3"/>
    <x v="15"/>
    <n v="359"/>
    <s v="Kent"/>
    <x v="1"/>
    <x v="0"/>
    <n v="126952"/>
    <m/>
    <n v="60191"/>
    <n v="14"/>
    <x v="5"/>
    <x v="3"/>
    <n v="10"/>
    <n v="549.96333450078964"/>
    <n v="392.83095321484979"/>
    <n v="5499.6333450078964"/>
    <n v="157.13238128593986"/>
    <n v="1571.3238128593985"/>
  </r>
  <r>
    <s v="SO4278"/>
    <x v="95"/>
    <x v="0"/>
    <x v="1"/>
    <n v="4"/>
    <x v="14"/>
    <n v="49"/>
    <s v="Modesto"/>
    <x v="3"/>
    <x v="2"/>
    <n v="211266"/>
    <m/>
    <n v="48577"/>
    <n v="5"/>
    <x v="11"/>
    <x v="5"/>
    <n v="4"/>
    <n v="466.40222704410553"/>
    <n v="333.14444788864682"/>
    <n v="1865.6089081764221"/>
    <n v="133.25777915545871"/>
    <n v="533.03111662183483"/>
  </r>
  <r>
    <s v="SO4279"/>
    <x v="93"/>
    <x v="2"/>
    <x v="2"/>
    <n v="25"/>
    <x v="21"/>
    <n v="16"/>
    <s v="Anaheim"/>
    <x v="0"/>
    <x v="2"/>
    <n v="350742"/>
    <m/>
    <n v="60752"/>
    <n v="22"/>
    <x v="2"/>
    <x v="2"/>
    <n v="4"/>
    <n v="478.54178720712662"/>
    <n v="341.81556229080473"/>
    <n v="1914.1671488285065"/>
    <n v="136.72622491632188"/>
    <n v="546.90489966528753"/>
  </r>
  <r>
    <s v="SO4280"/>
    <x v="140"/>
    <x v="4"/>
    <x v="1"/>
    <n v="5"/>
    <x v="19"/>
    <n v="229"/>
    <s v="Cary"/>
    <x v="0"/>
    <x v="17"/>
    <n v="159769"/>
    <m/>
    <n v="91579"/>
    <n v="15"/>
    <x v="7"/>
    <x v="5"/>
    <n v="8"/>
    <n v="374.9418933391571"/>
    <n v="267.81563809939797"/>
    <n v="2999.5351467132568"/>
    <n v="107.12625523975913"/>
    <n v="857.01004191807306"/>
  </r>
  <r>
    <s v="SO4281"/>
    <x v="11"/>
    <x v="3"/>
    <x v="1"/>
    <n v="3"/>
    <x v="15"/>
    <n v="233"/>
    <s v="Greensboro"/>
    <x v="1"/>
    <x v="17"/>
    <n v="285342"/>
    <m/>
    <n v="41628"/>
    <n v="33"/>
    <x v="6"/>
    <x v="4"/>
    <n v="7"/>
    <n v="229.72271507978439"/>
    <n v="164.08765362841743"/>
    <n v="1608.0590055584908"/>
    <n v="65.635061451366965"/>
    <n v="459.44543015956879"/>
  </r>
  <r>
    <s v="SO4282"/>
    <x v="22"/>
    <x v="3"/>
    <x v="2"/>
    <n v="14"/>
    <x v="13"/>
    <n v="104"/>
    <s v="Bridgeport (Town)"/>
    <x v="2"/>
    <x v="3"/>
    <n v="147629"/>
    <m/>
    <n v="41801"/>
    <n v="37"/>
    <x v="40"/>
    <x v="7"/>
    <n v="8"/>
    <n v="499.12432944774628"/>
    <n v="356.51737817696164"/>
    <n v="3992.9946355819702"/>
    <n v="142.60695127078463"/>
    <n v="1140.8556101662771"/>
  </r>
  <r>
    <s v="SO4283"/>
    <x v="40"/>
    <x v="2"/>
    <x v="1"/>
    <n v="2"/>
    <x v="16"/>
    <n v="180"/>
    <s v="York"/>
    <x v="3"/>
    <x v="8"/>
    <n v="125730"/>
    <m/>
    <n v="76285"/>
    <n v="47"/>
    <x v="10"/>
    <x v="6"/>
    <n v="3"/>
    <n v="283.62474757432938"/>
    <n v="202.58910541023528"/>
    <n v="850.87424272298813"/>
    <n v="81.035642164094099"/>
    <n v="243.1069264922823"/>
  </r>
  <r>
    <s v="SO4284"/>
    <x v="86"/>
    <x v="0"/>
    <x v="0"/>
    <n v="9"/>
    <x v="3"/>
    <n v="304"/>
    <s v="Memphis"/>
    <x v="2"/>
    <x v="20"/>
    <n v="655770"/>
    <m/>
    <n v="36445"/>
    <n v="17"/>
    <x v="33"/>
    <x v="5"/>
    <n v="10"/>
    <n v="373.19520950317383"/>
    <n v="266.56800678798135"/>
    <n v="3731.9520950317383"/>
    <n v="106.62720271519248"/>
    <n v="1066.2720271519247"/>
  </r>
  <r>
    <s v="SO4285"/>
    <x v="127"/>
    <x v="1"/>
    <x v="3"/>
    <n v="9"/>
    <x v="3"/>
    <n v="230"/>
    <s v="Charlotte"/>
    <x v="2"/>
    <x v="17"/>
    <n v="827097"/>
    <m/>
    <n v="53637"/>
    <n v="4"/>
    <x v="14"/>
    <x v="7"/>
    <n v="6"/>
    <n v="616.70617479085922"/>
    <n v="440.50441056489944"/>
    <n v="3700.2370487451553"/>
    <n v="176.20176422595978"/>
    <n v="1057.2105853557587"/>
  </r>
  <r>
    <s v="SO4286"/>
    <x v="11"/>
    <x v="3"/>
    <x v="3"/>
    <n v="25"/>
    <x v="21"/>
    <n v="270"/>
    <s v="Queens"/>
    <x v="0"/>
    <x v="12"/>
    <n v="2339150"/>
    <m/>
    <n v="42439"/>
    <n v="16"/>
    <x v="27"/>
    <x v="2"/>
    <n v="10"/>
    <n v="322.19372570514679"/>
    <n v="230.13837550367629"/>
    <n v="3221.9372570514679"/>
    <n v="92.055350201470503"/>
    <n v="920.55350201470503"/>
  </r>
  <r>
    <s v="SO4287"/>
    <x v="25"/>
    <x v="0"/>
    <x v="3"/>
    <n v="16"/>
    <x v="25"/>
    <n v="33"/>
    <s v="Escondido"/>
    <x v="1"/>
    <x v="2"/>
    <n v="151451"/>
    <m/>
    <n v="50899"/>
    <n v="22"/>
    <x v="2"/>
    <x v="2"/>
    <n v="9"/>
    <n v="492.60723263025284"/>
    <n v="351.86230902160918"/>
    <n v="4433.4650936722755"/>
    <n v="140.74492360864366"/>
    <n v="1266.7043124777929"/>
  </r>
  <r>
    <s v="SO4288"/>
    <x v="26"/>
    <x v="2"/>
    <x v="1"/>
    <n v="18"/>
    <x v="10"/>
    <n v="157"/>
    <s v="Downers Grove (Township)"/>
    <x v="0"/>
    <x v="8"/>
    <n v="149401"/>
    <m/>
    <n v="81535"/>
    <n v="39"/>
    <x v="25"/>
    <x v="1"/>
    <n v="4"/>
    <n v="335.92573285102844"/>
    <n v="239.94695203644889"/>
    <n v="1343.7029314041138"/>
    <n v="95.978780814579551"/>
    <n v="383.9151232583182"/>
  </r>
  <r>
    <s v="SO4289"/>
    <x v="98"/>
    <x v="2"/>
    <x v="3"/>
    <n v="1"/>
    <x v="22"/>
    <n v="330"/>
    <s v="McKinney"/>
    <x v="3"/>
    <x v="1"/>
    <n v="162898"/>
    <m/>
    <n v="81459"/>
    <n v="8"/>
    <x v="3"/>
    <x v="2"/>
    <n v="2"/>
    <n v="587.73066920042038"/>
    <n v="419.80762085744317"/>
    <n v="1175.4613384008408"/>
    <n v="167.92304834297721"/>
    <n v="335.84609668595442"/>
  </r>
  <r>
    <s v="SO4290"/>
    <x v="151"/>
    <x v="3"/>
    <x v="1"/>
    <n v="5"/>
    <x v="19"/>
    <n v="361"/>
    <s v="Seattle"/>
    <x v="0"/>
    <x v="0"/>
    <n v="684451"/>
    <m/>
    <n v="70594"/>
    <n v="45"/>
    <x v="44"/>
    <x v="4"/>
    <n v="9"/>
    <n v="455.72204911708832"/>
    <n v="325.51574936934884"/>
    <n v="4101.4984420537949"/>
    <n v="130.20629974773948"/>
    <n v="1171.8566977296553"/>
  </r>
  <r>
    <s v="SO4291"/>
    <x v="3"/>
    <x v="2"/>
    <x v="0"/>
    <n v="7"/>
    <x v="6"/>
    <n v="149"/>
    <s v="Des Moines"/>
    <x v="2"/>
    <x v="7"/>
    <n v="210330"/>
    <m/>
    <n v="46290"/>
    <n v="15"/>
    <x v="7"/>
    <x v="5"/>
    <n v="7"/>
    <n v="578.46684247255325"/>
    <n v="413.19060176610947"/>
    <n v="4049.2678973078728"/>
    <n v="165.27624070644379"/>
    <n v="1156.9336849451065"/>
  </r>
  <r>
    <s v="SO4292"/>
    <x v="70"/>
    <x v="0"/>
    <x v="2"/>
    <n v="20"/>
    <x v="1"/>
    <n v="196"/>
    <s v="Overland Park"/>
    <x v="1"/>
    <x v="15"/>
    <n v="186515"/>
    <m/>
    <n v="72463"/>
    <n v="18"/>
    <x v="17"/>
    <x v="0"/>
    <n v="3"/>
    <n v="247.2631630897522"/>
    <n v="176.61654506410872"/>
    <n v="741.78948926925659"/>
    <n v="70.646618025643477"/>
    <n v="211.93985407693043"/>
  </r>
  <r>
    <s v="SO4293"/>
    <x v="9"/>
    <x v="4"/>
    <x v="0"/>
    <n v="25"/>
    <x v="21"/>
    <n v="242"/>
    <s v="Edison"/>
    <x v="0"/>
    <x v="4"/>
    <n v="102701"/>
    <m/>
    <n v="90515"/>
    <n v="24"/>
    <x v="18"/>
    <x v="4"/>
    <n v="4"/>
    <n v="472.21959918737411"/>
    <n v="337.29971370526727"/>
    <n v="1888.8783967494965"/>
    <n v="134.91988548210685"/>
    <n v="539.6795419284274"/>
  </r>
  <r>
    <s v="SO4294"/>
    <x v="66"/>
    <x v="2"/>
    <x v="0"/>
    <n v="3"/>
    <x v="15"/>
    <n v="260"/>
    <s v="Brookhaven"/>
    <x v="1"/>
    <x v="12"/>
    <n v="489278"/>
    <m/>
    <n v="87040"/>
    <n v="9"/>
    <x v="0"/>
    <x v="0"/>
    <n v="9"/>
    <n v="569.00159704685211"/>
    <n v="406.42971217632294"/>
    <n v="5121.014373421669"/>
    <n v="162.57188487052917"/>
    <n v="1463.1469638347626"/>
  </r>
  <r>
    <s v="SO4295"/>
    <x v="109"/>
    <x v="1"/>
    <x v="2"/>
    <n v="16"/>
    <x v="25"/>
    <n v="174"/>
    <s v="Rockford (Township)"/>
    <x v="1"/>
    <x v="8"/>
    <n v="173110"/>
    <m/>
    <n v="40391"/>
    <n v="1"/>
    <x v="21"/>
    <x v="7"/>
    <n v="4"/>
    <n v="562.63918501138687"/>
    <n v="401.88513215099067"/>
    <n v="2250.5567400455475"/>
    <n v="160.7540528603962"/>
    <n v="643.0162114415848"/>
  </r>
  <r>
    <s v="SO4296"/>
    <x v="52"/>
    <x v="2"/>
    <x v="1"/>
    <n v="17"/>
    <x v="17"/>
    <n v="315"/>
    <s v="Corpus Christi"/>
    <x v="3"/>
    <x v="1"/>
    <n v="324074"/>
    <m/>
    <n v="50658"/>
    <n v="17"/>
    <x v="33"/>
    <x v="5"/>
    <n v="7"/>
    <n v="449.96317648887634"/>
    <n v="321.402268920626"/>
    <n v="3149.7422354221344"/>
    <n v="128.56090756825034"/>
    <n v="899.92635297775246"/>
  </r>
  <r>
    <s v="SO4297"/>
    <x v="72"/>
    <x v="0"/>
    <x v="1"/>
    <n v="16"/>
    <x v="25"/>
    <n v="127"/>
    <s v="Miami Gardens"/>
    <x v="1"/>
    <x v="16"/>
    <n v="113187"/>
    <m/>
    <n v="38253"/>
    <n v="27"/>
    <x v="34"/>
    <x v="4"/>
    <n v="7"/>
    <n v="525.71843594312668"/>
    <n v="375.51316853080482"/>
    <n v="3680.0290516018867"/>
    <n v="150.20526741232186"/>
    <n v="1051.4368718862529"/>
  </r>
  <r>
    <s v="SO4298"/>
    <x v="24"/>
    <x v="4"/>
    <x v="3"/>
    <n v="18"/>
    <x v="10"/>
    <n v="331"/>
    <s v="Mesquite"/>
    <x v="0"/>
    <x v="1"/>
    <n v="144788"/>
    <m/>
    <n v="49604"/>
    <n v="1"/>
    <x v="21"/>
    <x v="7"/>
    <n v="8"/>
    <n v="552.95845592021942"/>
    <n v="394.97032565729961"/>
    <n v="4423.6676473617554"/>
    <n v="157.98813026291981"/>
    <n v="1263.9050421033585"/>
  </r>
  <r>
    <s v="SO4299"/>
    <x v="119"/>
    <x v="2"/>
    <x v="3"/>
    <n v="19"/>
    <x v="0"/>
    <n v="138"/>
    <s v="West Palm Beach"/>
    <x v="0"/>
    <x v="16"/>
    <n v="106779"/>
    <m/>
    <n v="45800"/>
    <n v="33"/>
    <x v="6"/>
    <x v="4"/>
    <n v="3"/>
    <n v="302.65850096940994"/>
    <n v="216.18464354957854"/>
    <n v="907.97550290822983"/>
    <n v="86.473857419831404"/>
    <n v="259.42157225949421"/>
  </r>
  <r>
    <s v="SO4300"/>
    <x v="50"/>
    <x v="4"/>
    <x v="2"/>
    <n v="2"/>
    <x v="16"/>
    <n v="355"/>
    <s v="Richmond"/>
    <x v="3"/>
    <x v="13"/>
    <n v="220289"/>
    <m/>
    <n v="40758"/>
    <n v="8"/>
    <x v="3"/>
    <x v="2"/>
    <n v="7"/>
    <n v="275.48555088043213"/>
    <n v="196.77539348602295"/>
    <n v="1928.3988561630249"/>
    <n v="78.71015739440918"/>
    <n v="550.97110176086426"/>
  </r>
  <r>
    <s v="SO4301"/>
    <x v="124"/>
    <x v="0"/>
    <x v="2"/>
    <n v="4"/>
    <x v="14"/>
    <n v="306"/>
    <s v="Nashville"/>
    <x v="3"/>
    <x v="20"/>
    <n v="678889"/>
    <m/>
    <n v="41759"/>
    <n v="42"/>
    <x v="19"/>
    <x v="5"/>
    <n v="2"/>
    <n v="530.66034597158432"/>
    <n v="379.04310426541741"/>
    <n v="1061.3206919431686"/>
    <n v="151.61724170616691"/>
    <n v="303.23448341233382"/>
  </r>
  <r>
    <s v="SO4302"/>
    <x v="90"/>
    <x v="3"/>
    <x v="0"/>
    <n v="13"/>
    <x v="18"/>
    <n v="96"/>
    <s v="Fort Collins"/>
    <x v="1"/>
    <x v="19"/>
    <n v="161175"/>
    <m/>
    <n v="55647"/>
    <n v="10"/>
    <x v="26"/>
    <x v="8"/>
    <n v="7"/>
    <n v="214.8556262254715"/>
    <n v="153.46830444676536"/>
    <n v="1503.9893835783005"/>
    <n v="61.387321778706138"/>
    <n v="429.71125245094299"/>
  </r>
  <r>
    <s v="SO4303"/>
    <x v="3"/>
    <x v="2"/>
    <x v="1"/>
    <n v="22"/>
    <x v="12"/>
    <n v="27"/>
    <s v="Daly City"/>
    <x v="3"/>
    <x v="2"/>
    <n v="106562"/>
    <m/>
    <n v="74449"/>
    <n v="1"/>
    <x v="21"/>
    <x v="7"/>
    <n v="9"/>
    <n v="408.04828888177872"/>
    <n v="291.46306348698482"/>
    <n v="3672.4345999360085"/>
    <n v="116.58522539479389"/>
    <n v="1049.2670285531451"/>
  </r>
  <r>
    <s v="SO4304"/>
    <x v="135"/>
    <x v="2"/>
    <x v="2"/>
    <n v="3"/>
    <x v="15"/>
    <n v="291"/>
    <s v="Portland"/>
    <x v="1"/>
    <x v="6"/>
    <n v="632309"/>
    <m/>
    <n v="55003"/>
    <n v="30"/>
    <x v="37"/>
    <x v="4"/>
    <n v="2"/>
    <n v="306.32229065895081"/>
    <n v="218.80163618496488"/>
    <n v="612.64458131790161"/>
    <n v="87.520654473985928"/>
    <n v="175.04130894797186"/>
  </r>
  <r>
    <s v="SO4305"/>
    <x v="8"/>
    <x v="0"/>
    <x v="3"/>
    <n v="4"/>
    <x v="14"/>
    <n v="321"/>
    <s v="Garland"/>
    <x v="3"/>
    <x v="1"/>
    <n v="236897"/>
    <m/>
    <n v="51970"/>
    <n v="20"/>
    <x v="23"/>
    <x v="2"/>
    <n v="2"/>
    <n v="524.38181608915329"/>
    <n v="374.55844006368096"/>
    <n v="1048.7636321783066"/>
    <n v="149.82337602547233"/>
    <n v="299.64675205094466"/>
  </r>
  <r>
    <s v="SO4306"/>
    <x v="143"/>
    <x v="2"/>
    <x v="1"/>
    <n v="11"/>
    <x v="20"/>
    <n v="309"/>
    <s v="Arlington"/>
    <x v="0"/>
    <x v="1"/>
    <n v="388125"/>
    <m/>
    <n v="53326"/>
    <n v="4"/>
    <x v="14"/>
    <x v="7"/>
    <n v="9"/>
    <n v="601.24614751338959"/>
    <n v="429.46153393813546"/>
    <n v="5411.2153276205063"/>
    <n v="171.78461357525413"/>
    <n v="1546.0615221772871"/>
  </r>
  <r>
    <s v="SO4307"/>
    <x v="36"/>
    <x v="3"/>
    <x v="3"/>
    <n v="15"/>
    <x v="4"/>
    <n v="174"/>
    <s v="Rockford (Township)"/>
    <x v="2"/>
    <x v="8"/>
    <n v="173110"/>
    <m/>
    <n v="40391"/>
    <n v="11"/>
    <x v="43"/>
    <x v="4"/>
    <n v="5"/>
    <n v="275.46193009614944"/>
    <n v="196.7585214972496"/>
    <n v="1377.3096504807472"/>
    <n v="78.703408598899841"/>
    <n v="393.51704299449921"/>
  </r>
  <r>
    <s v="SO4308"/>
    <x v="30"/>
    <x v="0"/>
    <x v="1"/>
    <n v="20"/>
    <x v="1"/>
    <n v="150"/>
    <s v="Boise City"/>
    <x v="1"/>
    <x v="32"/>
    <n v="218281"/>
    <m/>
    <n v="50323"/>
    <n v="41"/>
    <x v="41"/>
    <x v="9"/>
    <n v="2"/>
    <n v="254.57575178146362"/>
    <n v="181.83982270104545"/>
    <n v="509.15150356292725"/>
    <n v="72.735929080418174"/>
    <n v="145.47185816083635"/>
  </r>
  <r>
    <s v="SO4309"/>
    <x v="149"/>
    <x v="2"/>
    <x v="0"/>
    <n v="1"/>
    <x v="22"/>
    <n v="297"/>
    <s v="Charleston"/>
    <x v="3"/>
    <x v="34"/>
    <n v="132609"/>
    <m/>
    <n v="55546"/>
    <n v="20"/>
    <x v="23"/>
    <x v="2"/>
    <n v="8"/>
    <n v="650.38827842473984"/>
    <n v="464.56305601767133"/>
    <n v="5203.1062273979187"/>
    <n v="185.82522240706851"/>
    <n v="1486.6017792565481"/>
  </r>
  <r>
    <s v="SO4310"/>
    <x v="17"/>
    <x v="1"/>
    <x v="0"/>
    <n v="10"/>
    <x v="9"/>
    <n v="342"/>
    <s v="Tyler"/>
    <x v="1"/>
    <x v="1"/>
    <n v="103700"/>
    <m/>
    <n v="42840"/>
    <n v="12"/>
    <x v="38"/>
    <x v="5"/>
    <n v="6"/>
    <n v="436.17622339725494"/>
    <n v="311.55444528375352"/>
    <n v="2617.0573403835297"/>
    <n v="124.62177811350142"/>
    <n v="747.73066868100852"/>
  </r>
  <r>
    <s v="SO4311"/>
    <x v="100"/>
    <x v="1"/>
    <x v="2"/>
    <n v="3"/>
    <x v="15"/>
    <n v="285"/>
    <s v="Norman"/>
    <x v="1"/>
    <x v="27"/>
    <n v="120284"/>
    <m/>
    <n v="51491"/>
    <n v="21"/>
    <x v="45"/>
    <x v="4"/>
    <n v="3"/>
    <n v="257.07331377267838"/>
    <n v="183.62379555191313"/>
    <n v="771.21994131803513"/>
    <n v="73.449518220765242"/>
    <n v="220.34855466229573"/>
  </r>
  <r>
    <s v="SO4312"/>
    <x v="96"/>
    <x v="0"/>
    <x v="1"/>
    <n v="4"/>
    <x v="14"/>
    <n v="16"/>
    <s v="Anaheim"/>
    <x v="3"/>
    <x v="2"/>
    <n v="350742"/>
    <m/>
    <n v="60752"/>
    <n v="12"/>
    <x v="38"/>
    <x v="5"/>
    <n v="3"/>
    <n v="472.78676676750183"/>
    <n v="337.7048334053585"/>
    <n v="1418.3603003025055"/>
    <n v="135.08193336214333"/>
    <n v="405.24580008642999"/>
  </r>
  <r>
    <s v="SO4313"/>
    <x v="101"/>
    <x v="0"/>
    <x v="2"/>
    <n v="5"/>
    <x v="19"/>
    <n v="191"/>
    <s v="Washington"/>
    <x v="0"/>
    <x v="5"/>
    <n v="137215"/>
    <m/>
    <n v="50615"/>
    <n v="13"/>
    <x v="9"/>
    <x v="7"/>
    <n v="9"/>
    <n v="633.86973541975021"/>
    <n v="452.76409672839304"/>
    <n v="5704.8276187777519"/>
    <n v="181.10563869135717"/>
    <n v="1629.9507482222145"/>
  </r>
  <r>
    <s v="SO4314"/>
    <x v="31"/>
    <x v="2"/>
    <x v="2"/>
    <n v="15"/>
    <x v="4"/>
    <n v="72"/>
    <s v="San Jose"/>
    <x v="2"/>
    <x v="2"/>
    <n v="1026908"/>
    <m/>
    <n v="84647"/>
    <n v="41"/>
    <x v="41"/>
    <x v="9"/>
    <n v="3"/>
    <n v="199.63834655284882"/>
    <n v="142.59881896632058"/>
    <n v="598.91503965854645"/>
    <n v="57.039527586528237"/>
    <n v="171.11858275958471"/>
  </r>
  <r>
    <s v="SO4315"/>
    <x v="54"/>
    <x v="4"/>
    <x v="1"/>
    <n v="26"/>
    <x v="8"/>
    <n v="13"/>
    <s v="Surprise"/>
    <x v="0"/>
    <x v="9"/>
    <n v="128422"/>
    <m/>
    <n v="59916"/>
    <n v="16"/>
    <x v="27"/>
    <x v="2"/>
    <n v="5"/>
    <n v="447.21746188402176"/>
    <n v="319.44104420287272"/>
    <n v="2236.0873094201088"/>
    <n v="127.77641768114904"/>
    <n v="638.88208840574521"/>
  </r>
  <r>
    <s v="SO4316"/>
    <x v="106"/>
    <x v="1"/>
    <x v="0"/>
    <n v="14"/>
    <x v="13"/>
    <n v="126"/>
    <s v="Miami"/>
    <x v="2"/>
    <x v="16"/>
    <n v="441003"/>
    <m/>
    <n v="31051"/>
    <n v="35"/>
    <x v="22"/>
    <x v="4"/>
    <n v="8"/>
    <n v="584.01276969909668"/>
    <n v="417.15197835649764"/>
    <n v="4672.1021575927734"/>
    <n v="166.86079134259904"/>
    <n v="1334.8863307407923"/>
  </r>
  <r>
    <s v="SO4317"/>
    <x v="149"/>
    <x v="2"/>
    <x v="2"/>
    <n v="3"/>
    <x v="15"/>
    <n v="231"/>
    <s v="Durham"/>
    <x v="1"/>
    <x v="17"/>
    <n v="257636"/>
    <m/>
    <n v="50420"/>
    <n v="35"/>
    <x v="22"/>
    <x v="4"/>
    <n v="4"/>
    <n v="384.46638482809067"/>
    <n v="274.61884630577907"/>
    <n v="1537.8655393123627"/>
    <n v="109.84753852231159"/>
    <n v="439.39015408924638"/>
  </r>
  <r>
    <s v="SO4318"/>
    <x v="36"/>
    <x v="3"/>
    <x v="1"/>
    <n v="21"/>
    <x v="7"/>
    <n v="29"/>
    <s v="East Los Angeles"/>
    <x v="2"/>
    <x v="2"/>
    <n v="127610"/>
    <m/>
    <n v="38766"/>
    <n v="45"/>
    <x v="44"/>
    <x v="4"/>
    <n v="7"/>
    <n v="319.27442371845245"/>
    <n v="228.05315979889463"/>
    <n v="2234.9209660291672"/>
    <n v="91.221263919557828"/>
    <n v="638.54884743690479"/>
  </r>
  <r>
    <s v="SO4319"/>
    <x v="86"/>
    <x v="0"/>
    <x v="2"/>
    <n v="20"/>
    <x v="1"/>
    <n v="366"/>
    <s v="Madison"/>
    <x v="1"/>
    <x v="24"/>
    <n v="248951"/>
    <m/>
    <n v="54896"/>
    <n v="37"/>
    <x v="40"/>
    <x v="7"/>
    <n v="3"/>
    <n v="596.28115421533585"/>
    <n v="425.91511015381133"/>
    <n v="1788.8434626460075"/>
    <n v="170.36604406152452"/>
    <n v="511.09813218457356"/>
  </r>
  <r>
    <s v="SO4320"/>
    <x v="108"/>
    <x v="4"/>
    <x v="0"/>
    <n v="4"/>
    <x v="14"/>
    <n v="327"/>
    <s v="Lewisville"/>
    <x v="3"/>
    <x v="1"/>
    <n v="104039"/>
    <m/>
    <n v="57267"/>
    <n v="15"/>
    <x v="7"/>
    <x v="5"/>
    <n v="10"/>
    <n v="241.15592122077942"/>
    <n v="172.25422944341389"/>
    <n v="2411.5592122077942"/>
    <n v="68.901691777365528"/>
    <n v="689.01691777365522"/>
  </r>
  <r>
    <s v="SO4321"/>
    <x v="56"/>
    <x v="4"/>
    <x v="3"/>
    <n v="21"/>
    <x v="7"/>
    <n v="353"/>
    <s v="Newport News"/>
    <x v="2"/>
    <x v="13"/>
    <n v="182385"/>
    <m/>
    <n v="50077"/>
    <n v="19"/>
    <x v="35"/>
    <x v="9"/>
    <n v="5"/>
    <n v="223.28424471616745"/>
    <n v="159.48874622583389"/>
    <n v="1116.4212235808372"/>
    <n v="63.795498490333557"/>
    <n v="318.97749245166779"/>
  </r>
  <r>
    <s v="SO4322"/>
    <x v="82"/>
    <x v="3"/>
    <x v="1"/>
    <n v="5"/>
    <x v="19"/>
    <n v="158"/>
    <s v="Elgin"/>
    <x v="0"/>
    <x v="8"/>
    <n v="112111"/>
    <m/>
    <n v="60499"/>
    <n v="6"/>
    <x v="15"/>
    <x v="6"/>
    <n v="1"/>
    <n v="489.32890069484711"/>
    <n v="349.52064335346222"/>
    <n v="489.32890069484711"/>
    <n v="139.80825734138489"/>
    <n v="139.80825734138489"/>
  </r>
  <r>
    <s v="SO4323"/>
    <x v="19"/>
    <x v="2"/>
    <x v="1"/>
    <n v="2"/>
    <x v="16"/>
    <n v="62"/>
    <s v="Rialto"/>
    <x v="3"/>
    <x v="2"/>
    <n v="103132"/>
    <m/>
    <n v="50971"/>
    <n v="8"/>
    <x v="3"/>
    <x v="2"/>
    <n v="8"/>
    <n v="650.84355336427689"/>
    <n v="464.88825240305493"/>
    <n v="5206.7484269142151"/>
    <n v="185.95530096122195"/>
    <n v="1487.6424076897756"/>
  </r>
  <r>
    <s v="SO4324"/>
    <x v="2"/>
    <x v="0"/>
    <x v="1"/>
    <n v="19"/>
    <x v="0"/>
    <n v="353"/>
    <s v="Newport News"/>
    <x v="0"/>
    <x v="13"/>
    <n v="182385"/>
    <m/>
    <n v="50077"/>
    <n v="38"/>
    <x v="24"/>
    <x v="5"/>
    <n v="3"/>
    <n v="512.5412335395813"/>
    <n v="366.10088109970093"/>
    <n v="1537.6237006187439"/>
    <n v="146.44035243988037"/>
    <n v="439.32105731964111"/>
  </r>
  <r>
    <s v="SO4325"/>
    <x v="81"/>
    <x v="3"/>
    <x v="3"/>
    <n v="18"/>
    <x v="10"/>
    <n v="86"/>
    <s v="Victorville"/>
    <x v="0"/>
    <x v="2"/>
    <n v="122225"/>
    <m/>
    <n v="45894"/>
    <n v="16"/>
    <x v="27"/>
    <x v="2"/>
    <n v="9"/>
    <n v="233.16077846288681"/>
    <n v="166.54341318777631"/>
    <n v="2098.4470061659813"/>
    <n v="66.617365275110501"/>
    <n v="599.55628747599451"/>
  </r>
  <r>
    <s v="SO4326"/>
    <x v="67"/>
    <x v="2"/>
    <x v="0"/>
    <n v="3"/>
    <x v="15"/>
    <n v="146"/>
    <s v="Honolulu"/>
    <x v="1"/>
    <x v="41"/>
    <n v="352769"/>
    <m/>
    <n v="61442"/>
    <n v="17"/>
    <x v="33"/>
    <x v="5"/>
    <n v="3"/>
    <n v="617.85188734531403"/>
    <n v="441.3227766752243"/>
    <n v="1853.5556620359421"/>
    <n v="176.52911067008972"/>
    <n v="529.58733201026917"/>
  </r>
  <r>
    <s v="SO4327"/>
    <x v="100"/>
    <x v="1"/>
    <x v="0"/>
    <n v="4"/>
    <x v="14"/>
    <n v="58"/>
    <s v="Palmdale"/>
    <x v="3"/>
    <x v="2"/>
    <n v="158351"/>
    <m/>
    <n v="52392"/>
    <n v="24"/>
    <x v="18"/>
    <x v="4"/>
    <n v="4"/>
    <n v="417.06682974100113"/>
    <n v="297.9048783864294"/>
    <n v="1668.2673189640045"/>
    <n v="119.16195135457173"/>
    <n v="476.64780541828691"/>
  </r>
  <r>
    <s v="SO4328"/>
    <x v="83"/>
    <x v="1"/>
    <x v="0"/>
    <n v="15"/>
    <x v="4"/>
    <n v="205"/>
    <s v="Shreveport"/>
    <x v="2"/>
    <x v="28"/>
    <n v="197204"/>
    <m/>
    <n v="38583"/>
    <n v="40"/>
    <x v="36"/>
    <x v="4"/>
    <n v="10"/>
    <n v="382.74469542503357"/>
    <n v="273.3890681607383"/>
    <n v="3827.4469542503357"/>
    <n v="109.35562726429526"/>
    <n v="1093.5562726429525"/>
  </r>
  <r>
    <s v="SO4329"/>
    <x v="9"/>
    <x v="4"/>
    <x v="2"/>
    <n v="7"/>
    <x v="6"/>
    <n v="7"/>
    <s v="Gilbert"/>
    <x v="2"/>
    <x v="9"/>
    <n v="247542"/>
    <m/>
    <n v="82424"/>
    <n v="7"/>
    <x v="31"/>
    <x v="7"/>
    <n v="1"/>
    <n v="235.180519759655"/>
    <n v="167.98608554261074"/>
    <n v="235.180519759655"/>
    <n v="67.194434217044261"/>
    <n v="67.194434217044261"/>
  </r>
  <r>
    <s v="SO4330"/>
    <x v="96"/>
    <x v="0"/>
    <x v="0"/>
    <n v="3"/>
    <x v="15"/>
    <n v="214"/>
    <s v="Detroit"/>
    <x v="1"/>
    <x v="18"/>
    <n v="677116"/>
    <m/>
    <n v="25764"/>
    <n v="11"/>
    <x v="43"/>
    <x v="4"/>
    <n v="9"/>
    <n v="396.15228259563446"/>
    <n v="282.96591613973891"/>
    <n v="3565.3705433607101"/>
    <n v="113.18636645589555"/>
    <n v="1018.6772981030599"/>
  </r>
  <r>
    <s v="SO4331"/>
    <x v="3"/>
    <x v="2"/>
    <x v="3"/>
    <n v="4"/>
    <x v="14"/>
    <n v="88"/>
    <s v="Vista"/>
    <x v="3"/>
    <x v="2"/>
    <n v="100890"/>
    <m/>
    <n v="50601"/>
    <n v="8"/>
    <x v="3"/>
    <x v="2"/>
    <n v="6"/>
    <n v="351.33678656816483"/>
    <n v="250.95484754868917"/>
    <n v="2108.020719408989"/>
    <n v="100.38193901947565"/>
    <n v="602.29163411685386"/>
  </r>
  <r>
    <s v="SO4332"/>
    <x v="0"/>
    <x v="0"/>
    <x v="1"/>
    <n v="24"/>
    <x v="11"/>
    <n v="240"/>
    <s v="Omaha"/>
    <x v="2"/>
    <x v="35"/>
    <n v="443885"/>
    <m/>
    <n v="49896"/>
    <n v="11"/>
    <x v="43"/>
    <x v="4"/>
    <n v="7"/>
    <n v="392.67139720916748"/>
    <n v="280.47956943511963"/>
    <n v="2748.6997804641724"/>
    <n v="112.19182777404785"/>
    <n v="785.34279441833496"/>
  </r>
  <r>
    <s v="SO4333"/>
    <x v="135"/>
    <x v="2"/>
    <x v="0"/>
    <n v="15"/>
    <x v="4"/>
    <n v="347"/>
    <s v="West Jordan"/>
    <x v="2"/>
    <x v="31"/>
    <n v="111946"/>
    <m/>
    <n v="68442"/>
    <n v="5"/>
    <x v="11"/>
    <x v="5"/>
    <n v="10"/>
    <n v="391.44069761037827"/>
    <n v="279.60049829312737"/>
    <n v="3914.4069761037827"/>
    <n v="111.84019931725089"/>
    <n v="1118.4019931725088"/>
  </r>
  <r>
    <s v="SO4334"/>
    <x v="35"/>
    <x v="1"/>
    <x v="0"/>
    <n v="14"/>
    <x v="13"/>
    <n v="150"/>
    <s v="Boise City"/>
    <x v="2"/>
    <x v="32"/>
    <n v="218281"/>
    <m/>
    <n v="50323"/>
    <n v="14"/>
    <x v="5"/>
    <x v="3"/>
    <n v="4"/>
    <n v="496.50089943408966"/>
    <n v="354.64349959577834"/>
    <n v="1986.0035977363586"/>
    <n v="141.85739983831132"/>
    <n v="567.42959935324529"/>
  </r>
  <r>
    <s v="SO4335"/>
    <x v="46"/>
    <x v="1"/>
    <x v="0"/>
    <n v="4"/>
    <x v="14"/>
    <n v="72"/>
    <s v="San Jose"/>
    <x v="3"/>
    <x v="2"/>
    <n v="1026908"/>
    <m/>
    <n v="84647"/>
    <n v="30"/>
    <x v="37"/>
    <x v="4"/>
    <n v="6"/>
    <n v="472.15348488092422"/>
    <n v="337.25248920066019"/>
    <n v="2832.9209092855453"/>
    <n v="134.90099568026403"/>
    <n v="809.40597408158419"/>
  </r>
  <r>
    <s v="SO4336"/>
    <x v="87"/>
    <x v="4"/>
    <x v="1"/>
    <n v="8"/>
    <x v="23"/>
    <n v="267"/>
    <s v="New York City"/>
    <x v="1"/>
    <x v="12"/>
    <n v="8550405"/>
    <m/>
    <n v="53373"/>
    <n v="17"/>
    <x v="33"/>
    <x v="5"/>
    <n v="7"/>
    <n v="392.88365578651428"/>
    <n v="280.6311827046531"/>
    <n v="2750.1855905056"/>
    <n v="112.25247308186118"/>
    <n v="785.76731157302834"/>
  </r>
  <r>
    <s v="SO4337"/>
    <x v="119"/>
    <x v="2"/>
    <x v="3"/>
    <n v="12"/>
    <x v="2"/>
    <n v="55"/>
    <s v="Ontario"/>
    <x v="2"/>
    <x v="2"/>
    <n v="171214"/>
    <m/>
    <n v="54114"/>
    <n v="27"/>
    <x v="34"/>
    <x v="4"/>
    <n v="2"/>
    <n v="430.06686133146286"/>
    <n v="307.19061523675919"/>
    <n v="860.13372266292572"/>
    <n v="122.87624609470367"/>
    <n v="245.75249218940735"/>
  </r>
  <r>
    <s v="SO4338"/>
    <x v="7"/>
    <x v="4"/>
    <x v="3"/>
    <n v="1"/>
    <x v="22"/>
    <n v="286"/>
    <s v="Oklahoma City"/>
    <x v="3"/>
    <x v="27"/>
    <n v="631346"/>
    <m/>
    <n v="47779"/>
    <n v="30"/>
    <x v="37"/>
    <x v="4"/>
    <n v="4"/>
    <n v="388.08358991146088"/>
    <n v="277.20256422247206"/>
    <n v="1552.3343596458435"/>
    <n v="110.88102568898881"/>
    <n v="443.52410275595525"/>
  </r>
  <r>
    <s v="SO4339"/>
    <x v="130"/>
    <x v="1"/>
    <x v="2"/>
    <n v="6"/>
    <x v="5"/>
    <n v="141"/>
    <s v="Augusta"/>
    <x v="3"/>
    <x v="14"/>
    <n v="201793"/>
    <m/>
    <n v="39464"/>
    <n v="26"/>
    <x v="1"/>
    <x v="1"/>
    <n v="4"/>
    <n v="399.27186852693558"/>
    <n v="285.19419180495402"/>
    <n v="1597.0874741077423"/>
    <n v="114.07767672198156"/>
    <n v="456.31070688792624"/>
  </r>
  <r>
    <s v="SO4340"/>
    <x v="62"/>
    <x v="4"/>
    <x v="2"/>
    <n v="11"/>
    <x v="20"/>
    <n v="188"/>
    <s v="Perry"/>
    <x v="0"/>
    <x v="5"/>
    <n v="113236"/>
    <m/>
    <n v="44302"/>
    <n v="46"/>
    <x v="16"/>
    <x v="4"/>
    <n v="9"/>
    <n v="428.17913961410522"/>
    <n v="305.84224258150374"/>
    <n v="3853.612256526947"/>
    <n v="122.33689703260148"/>
    <n v="1101.0320732934133"/>
  </r>
  <r>
    <s v="SO4341"/>
    <x v="14"/>
    <x v="2"/>
    <x v="0"/>
    <n v="11"/>
    <x v="20"/>
    <n v="360"/>
    <s v="Renton"/>
    <x v="0"/>
    <x v="0"/>
    <n v="100242"/>
    <m/>
    <n v="64802"/>
    <n v="38"/>
    <x v="24"/>
    <x v="5"/>
    <n v="8"/>
    <n v="498.47850555181503"/>
    <n v="356.05607539415359"/>
    <n v="3987.8280444145203"/>
    <n v="142.42243015766144"/>
    <n v="1139.3794412612915"/>
  </r>
  <r>
    <s v="SO4342"/>
    <x v="47"/>
    <x v="4"/>
    <x v="0"/>
    <n v="15"/>
    <x v="4"/>
    <n v="352"/>
    <s v="Hampton"/>
    <x v="2"/>
    <x v="13"/>
    <n v="136454"/>
    <m/>
    <n v="49190"/>
    <n v="42"/>
    <x v="19"/>
    <x v="5"/>
    <n v="7"/>
    <n v="286.20437014102936"/>
    <n v="204.43169295787811"/>
    <n v="2003.4305909872055"/>
    <n v="81.772677183151245"/>
    <n v="572.40874028205872"/>
  </r>
  <r>
    <s v="SO4343"/>
    <x v="37"/>
    <x v="3"/>
    <x v="2"/>
    <n v="17"/>
    <x v="17"/>
    <n v="26"/>
    <s v="Costa Mesa"/>
    <x v="3"/>
    <x v="2"/>
    <n v="113204"/>
    <m/>
    <n v="66459"/>
    <n v="7"/>
    <x v="31"/>
    <x v="7"/>
    <n v="1"/>
    <n v="520.09238916635513"/>
    <n v="371.4945636902537"/>
    <n v="520.09238916635513"/>
    <n v="148.59782547610143"/>
    <n v="148.59782547610143"/>
  </r>
  <r>
    <s v="SO4344"/>
    <x v="126"/>
    <x v="0"/>
    <x v="2"/>
    <n v="3"/>
    <x v="15"/>
    <n v="11"/>
    <s v="Phoenix"/>
    <x v="1"/>
    <x v="9"/>
    <n v="1563025"/>
    <m/>
    <n v="47326"/>
    <n v="14"/>
    <x v="5"/>
    <x v="3"/>
    <n v="4"/>
    <n v="244.41899371147156"/>
    <n v="174.58499550819397"/>
    <n v="977.67597484588623"/>
    <n v="69.833998203277588"/>
    <n v="279.33599281311035"/>
  </r>
  <r>
    <s v="SO4345"/>
    <x v="85"/>
    <x v="3"/>
    <x v="3"/>
    <n v="11"/>
    <x v="20"/>
    <n v="350"/>
    <s v="Arlington"/>
    <x v="0"/>
    <x v="13"/>
    <n v="220173"/>
    <m/>
    <n v="105763"/>
    <n v="39"/>
    <x v="25"/>
    <x v="1"/>
    <n v="4"/>
    <n v="638.90469521284103"/>
    <n v="456.3604965806008"/>
    <n v="2555.6187808513641"/>
    <n v="182.54419863224024"/>
    <n v="730.17679452896095"/>
  </r>
  <r>
    <s v="SO4346"/>
    <x v="82"/>
    <x v="3"/>
    <x v="3"/>
    <n v="11"/>
    <x v="20"/>
    <n v="264"/>
    <s v="Huntington"/>
    <x v="0"/>
    <x v="12"/>
    <n v="204398"/>
    <m/>
    <n v="105451"/>
    <n v="15"/>
    <x v="7"/>
    <x v="5"/>
    <n v="10"/>
    <n v="220.73854529857635"/>
    <n v="157.67038949898313"/>
    <n v="2207.3854529857635"/>
    <n v="63.068155799593228"/>
    <n v="630.68155799593228"/>
  </r>
  <r>
    <s v="SO4347"/>
    <x v="143"/>
    <x v="2"/>
    <x v="0"/>
    <n v="17"/>
    <x v="17"/>
    <n v="2"/>
    <s v="Huntsville"/>
    <x v="3"/>
    <x v="30"/>
    <n v="190582"/>
    <m/>
    <n v="48775"/>
    <n v="35"/>
    <x v="22"/>
    <x v="4"/>
    <n v="6"/>
    <n v="275.30163127183914"/>
    <n v="196.64402233702796"/>
    <n v="1651.8097876310349"/>
    <n v="78.657608934811179"/>
    <n v="471.94565360886708"/>
  </r>
  <r>
    <s v="SO4348"/>
    <x v="69"/>
    <x v="4"/>
    <x v="0"/>
    <n v="17"/>
    <x v="17"/>
    <n v="307"/>
    <s v="Abilene"/>
    <x v="3"/>
    <x v="1"/>
    <n v="121721"/>
    <m/>
    <n v="43189"/>
    <n v="6"/>
    <x v="15"/>
    <x v="6"/>
    <n v="6"/>
    <n v="423.60596466064453"/>
    <n v="302.57568904331754"/>
    <n v="2541.6357879638672"/>
    <n v="121.03027561732699"/>
    <n v="726.18165370396196"/>
  </r>
  <r>
    <s v="SO4349"/>
    <x v="43"/>
    <x v="4"/>
    <x v="2"/>
    <n v="7"/>
    <x v="6"/>
    <n v="349"/>
    <s v="Alexandria"/>
    <x v="2"/>
    <x v="13"/>
    <n v="153511"/>
    <m/>
    <n v="89134"/>
    <n v="30"/>
    <x v="37"/>
    <x v="4"/>
    <n v="2"/>
    <n v="389.14969056844711"/>
    <n v="277.96406469174798"/>
    <n v="778.29938113689423"/>
    <n v="111.18562587669913"/>
    <n v="222.37125175339827"/>
  </r>
  <r>
    <s v="SO4350"/>
    <x v="90"/>
    <x v="3"/>
    <x v="0"/>
    <n v="17"/>
    <x v="17"/>
    <n v="266"/>
    <s v="Manhattan"/>
    <x v="3"/>
    <x v="12"/>
    <n v="1644518"/>
    <m/>
    <n v="47030"/>
    <n v="8"/>
    <x v="3"/>
    <x v="2"/>
    <n v="3"/>
    <n v="231.83583462238312"/>
    <n v="165.59702473027366"/>
    <n v="695.50750386714935"/>
    <n v="66.238809892109458"/>
    <n v="198.71642967632837"/>
  </r>
  <r>
    <s v="SO4351"/>
    <x v="0"/>
    <x v="0"/>
    <x v="3"/>
    <n v="3"/>
    <x v="15"/>
    <n v="93"/>
    <s v="Centennial"/>
    <x v="1"/>
    <x v="19"/>
    <n v="109741"/>
    <m/>
    <n v="91941"/>
    <n v="29"/>
    <x v="28"/>
    <x v="9"/>
    <n v="3"/>
    <n v="577.76293712854385"/>
    <n v="412.6878122346742"/>
    <n v="1733.2888113856316"/>
    <n v="165.07512489386966"/>
    <n v="495.22537468160897"/>
  </r>
  <r>
    <s v="SO4352"/>
    <x v="94"/>
    <x v="2"/>
    <x v="3"/>
    <n v="8"/>
    <x v="23"/>
    <n v="204"/>
    <s v="New Orleans"/>
    <x v="1"/>
    <x v="28"/>
    <n v="389617"/>
    <m/>
    <n v="36792"/>
    <n v="25"/>
    <x v="12"/>
    <x v="6"/>
    <n v="8"/>
    <n v="638.2125256061554"/>
    <n v="455.86608971868247"/>
    <n v="5105.7002048492432"/>
    <n v="182.34643588747292"/>
    <n v="1458.7714870997834"/>
  </r>
  <r>
    <s v="SO4353"/>
    <x v="64"/>
    <x v="3"/>
    <x v="2"/>
    <n v="22"/>
    <x v="12"/>
    <n v="247"/>
    <s v="Woodbridge (Township)"/>
    <x v="3"/>
    <x v="4"/>
    <n v="102105"/>
    <m/>
    <n v="79720"/>
    <n v="33"/>
    <x v="6"/>
    <x v="4"/>
    <n v="3"/>
    <n v="512.60857218503952"/>
    <n v="366.14898013217112"/>
    <n v="1537.8257165551186"/>
    <n v="146.4595920528684"/>
    <n v="439.37877615860521"/>
  </r>
  <r>
    <s v="SO4354"/>
    <x v="80"/>
    <x v="1"/>
    <x v="1"/>
    <n v="19"/>
    <x v="0"/>
    <n v="65"/>
    <s v="Roseville"/>
    <x v="0"/>
    <x v="2"/>
    <n v="130269"/>
    <m/>
    <n v="75867"/>
    <n v="18"/>
    <x v="17"/>
    <x v="0"/>
    <n v="1"/>
    <n v="189.8734964132309"/>
    <n v="135.62392600945066"/>
    <n v="189.8734964132309"/>
    <n v="54.24957040378024"/>
    <n v="54.24957040378024"/>
  </r>
  <r>
    <s v="SO4355"/>
    <x v="17"/>
    <x v="1"/>
    <x v="3"/>
    <n v="16"/>
    <x v="25"/>
    <n v="98"/>
    <s v="Highlands Ranch"/>
    <x v="1"/>
    <x v="19"/>
    <n v="101350"/>
    <m/>
    <n v="108570"/>
    <n v="1"/>
    <x v="21"/>
    <x v="7"/>
    <n v="5"/>
    <n v="344.65703183412552"/>
    <n v="246.18359416723254"/>
    <n v="1723.2851591706276"/>
    <n v="98.473437666892977"/>
    <n v="492.36718833446491"/>
  </r>
  <r>
    <s v="SO4356"/>
    <x v="61"/>
    <x v="2"/>
    <x v="3"/>
    <n v="23"/>
    <x v="24"/>
    <n v="230"/>
    <s v="Charlotte"/>
    <x v="2"/>
    <x v="17"/>
    <n v="827097"/>
    <m/>
    <n v="53637"/>
    <n v="23"/>
    <x v="4"/>
    <x v="3"/>
    <n v="5"/>
    <n v="535.7590012550354"/>
    <n v="382.68500089645386"/>
    <n v="2678.795006275177"/>
    <n v="153.07400035858154"/>
    <n v="765.37000179290771"/>
  </r>
  <r>
    <s v="SO4357"/>
    <x v="122"/>
    <x v="3"/>
    <x v="3"/>
    <n v="1"/>
    <x v="22"/>
    <n v="129"/>
    <s v="Orlando"/>
    <x v="3"/>
    <x v="16"/>
    <n v="270934"/>
    <m/>
    <n v="42318"/>
    <n v="29"/>
    <x v="28"/>
    <x v="9"/>
    <n v="8"/>
    <n v="344.53286594152451"/>
    <n v="246.0949042439461"/>
    <n v="2756.262927532196"/>
    <n v="98.437961697578402"/>
    <n v="787.50369358062721"/>
  </r>
  <r>
    <s v="SO4358"/>
    <x v="127"/>
    <x v="1"/>
    <x v="1"/>
    <n v="11"/>
    <x v="20"/>
    <n v="260"/>
    <s v="Brookhaven"/>
    <x v="0"/>
    <x v="12"/>
    <n v="489278"/>
    <m/>
    <n v="87040"/>
    <n v="20"/>
    <x v="23"/>
    <x v="2"/>
    <n v="9"/>
    <n v="241.65945303440094"/>
    <n v="172.61389502457212"/>
    <n v="2174.9350773096085"/>
    <n v="69.045558009828824"/>
    <n v="621.41002208845941"/>
  </r>
  <r>
    <s v="SO4359"/>
    <x v="75"/>
    <x v="1"/>
    <x v="0"/>
    <n v="23"/>
    <x v="24"/>
    <n v="83"/>
    <s v="Thousand Oaks"/>
    <x v="2"/>
    <x v="2"/>
    <n v="129339"/>
    <m/>
    <n v="100946"/>
    <n v="27"/>
    <x v="34"/>
    <x v="4"/>
    <n v="1"/>
    <n v="168.87264829874039"/>
    <n v="120.62332021338599"/>
    <n v="168.87264829874039"/>
    <n v="48.249328085354392"/>
    <n v="48.249328085354392"/>
  </r>
  <r>
    <s v="SO4360"/>
    <x v="7"/>
    <x v="4"/>
    <x v="0"/>
    <n v="2"/>
    <x v="16"/>
    <n v="125"/>
    <s v="Lehigh Acres"/>
    <x v="3"/>
    <x v="16"/>
    <n v="106747"/>
    <m/>
    <n v="40226"/>
    <n v="45"/>
    <x v="44"/>
    <x v="4"/>
    <n v="4"/>
    <n v="247.6416928768158"/>
    <n v="176.88692348343986"/>
    <n v="990.56677150726318"/>
    <n v="70.754769393375938"/>
    <n v="283.01907757350375"/>
  </r>
  <r>
    <s v="SO4361"/>
    <x v="106"/>
    <x v="1"/>
    <x v="0"/>
    <n v="14"/>
    <x v="13"/>
    <n v="253"/>
    <s v="North Las Vegas"/>
    <x v="2"/>
    <x v="10"/>
    <n v="234807"/>
    <m/>
    <n v="52511"/>
    <n v="7"/>
    <x v="31"/>
    <x v="7"/>
    <n v="3"/>
    <n v="273.54616802930832"/>
    <n v="195.39012002093452"/>
    <n v="820.63850408792496"/>
    <n v="78.156048008373801"/>
    <n v="234.4681440251214"/>
  </r>
  <r>
    <s v="SO4362"/>
    <x v="71"/>
    <x v="2"/>
    <x v="2"/>
    <n v="26"/>
    <x v="8"/>
    <n v="189"/>
    <s v="South Bend"/>
    <x v="0"/>
    <x v="5"/>
    <n v="101516"/>
    <m/>
    <n v="34523"/>
    <n v="23"/>
    <x v="4"/>
    <x v="3"/>
    <n v="7"/>
    <n v="379.8854159116745"/>
    <n v="271.3467256511961"/>
    <n v="2659.1979113817215"/>
    <n v="108.5386902604784"/>
    <n v="759.77083182334877"/>
  </r>
  <r>
    <s v="SO4363"/>
    <x v="48"/>
    <x v="4"/>
    <x v="2"/>
    <n v="10"/>
    <x v="9"/>
    <n v="222"/>
    <s v="Columbia"/>
    <x v="1"/>
    <x v="26"/>
    <n v="119108"/>
    <m/>
    <n v="44907"/>
    <n v="39"/>
    <x v="25"/>
    <x v="1"/>
    <n v="7"/>
    <n v="604.64715224504471"/>
    <n v="431.89082303217481"/>
    <n v="4232.530065715313"/>
    <n v="172.7563292128699"/>
    <n v="1209.2943044900894"/>
  </r>
  <r>
    <s v="SO4364"/>
    <x v="14"/>
    <x v="2"/>
    <x v="2"/>
    <n v="12"/>
    <x v="2"/>
    <n v="31"/>
    <s v="Elk Grove"/>
    <x v="2"/>
    <x v="2"/>
    <n v="166913"/>
    <m/>
    <n v="79487"/>
    <n v="4"/>
    <x v="14"/>
    <x v="7"/>
    <n v="5"/>
    <n v="522.21100330352783"/>
    <n v="373.00785950251992"/>
    <n v="2611.0550165176392"/>
    <n v="149.20314380100791"/>
    <n v="746.0157190050395"/>
  </r>
  <r>
    <s v="SO4365"/>
    <x v="83"/>
    <x v="1"/>
    <x v="1"/>
    <n v="2"/>
    <x v="16"/>
    <n v="27"/>
    <s v="Daly City"/>
    <x v="3"/>
    <x v="2"/>
    <n v="106562"/>
    <m/>
    <n v="74449"/>
    <n v="12"/>
    <x v="38"/>
    <x v="5"/>
    <n v="5"/>
    <n v="340.40976995229721"/>
    <n v="243.14983568021231"/>
    <n v="1702.0488497614861"/>
    <n v="97.259934272084905"/>
    <n v="486.29967136042455"/>
  </r>
  <r>
    <s v="SO4366"/>
    <x v="21"/>
    <x v="4"/>
    <x v="1"/>
    <n v="11"/>
    <x v="20"/>
    <n v="274"/>
    <s v="Staten Island"/>
    <x v="0"/>
    <x v="12"/>
    <n v="474558"/>
    <m/>
    <n v="55039"/>
    <n v="39"/>
    <x v="25"/>
    <x v="1"/>
    <n v="10"/>
    <n v="638.83001053333282"/>
    <n v="456.30715038095207"/>
    <n v="6388.3001053333282"/>
    <n v="182.52286015238076"/>
    <n v="1825.2286015238076"/>
  </r>
  <r>
    <s v="SO4367"/>
    <x v="102"/>
    <x v="3"/>
    <x v="0"/>
    <n v="25"/>
    <x v="21"/>
    <n v="366"/>
    <s v="Madison"/>
    <x v="0"/>
    <x v="24"/>
    <n v="248951"/>
    <m/>
    <n v="54896"/>
    <n v="4"/>
    <x v="14"/>
    <x v="7"/>
    <n v="4"/>
    <n v="578.45716720819473"/>
    <n v="413.18369086299629"/>
    <n v="2313.8286688327789"/>
    <n v="165.27347634519845"/>
    <n v="661.09390538079379"/>
  </r>
  <r>
    <s v="SO4368"/>
    <x v="71"/>
    <x v="2"/>
    <x v="2"/>
    <n v="4"/>
    <x v="14"/>
    <n v="322"/>
    <s v="Grand Prairie"/>
    <x v="3"/>
    <x v="1"/>
    <n v="187809"/>
    <m/>
    <n v="56475"/>
    <n v="39"/>
    <x v="25"/>
    <x v="1"/>
    <n v="6"/>
    <n v="478.09956192970276"/>
    <n v="341.49968709264488"/>
    <n v="2868.5973715782166"/>
    <n v="136.59987483705788"/>
    <n v="819.59924902234729"/>
  </r>
  <r>
    <s v="SO4369"/>
    <x v="38"/>
    <x v="2"/>
    <x v="2"/>
    <n v="25"/>
    <x v="21"/>
    <n v="9"/>
    <s v="Mesa"/>
    <x v="0"/>
    <x v="9"/>
    <n v="471825"/>
    <m/>
    <n v="48809"/>
    <n v="35"/>
    <x v="22"/>
    <x v="4"/>
    <n v="5"/>
    <n v="465.03828352689743"/>
    <n v="332.17020251921247"/>
    <n v="2325.1914176344872"/>
    <n v="132.86808100768496"/>
    <n v="664.34040503842482"/>
  </r>
  <r>
    <s v="SO4370"/>
    <x v="135"/>
    <x v="2"/>
    <x v="3"/>
    <n v="8"/>
    <x v="23"/>
    <n v="59"/>
    <s v="Pasadena"/>
    <x v="1"/>
    <x v="2"/>
    <n v="142250"/>
    <m/>
    <n v="72402"/>
    <n v="19"/>
    <x v="35"/>
    <x v="9"/>
    <n v="8"/>
    <n v="413.31190145015717"/>
    <n v="295.22278675011228"/>
    <n v="3306.4952116012573"/>
    <n v="118.08911470004489"/>
    <n v="944.71291760035911"/>
  </r>
  <r>
    <s v="SO4371"/>
    <x v="112"/>
    <x v="4"/>
    <x v="3"/>
    <n v="3"/>
    <x v="15"/>
    <n v="78"/>
    <s v="Santa Rosa"/>
    <x v="1"/>
    <x v="2"/>
    <n v="174972"/>
    <m/>
    <n v="61050"/>
    <n v="21"/>
    <x v="45"/>
    <x v="4"/>
    <n v="5"/>
    <n v="434.15919953584671"/>
    <n v="310.11371395417626"/>
    <n v="2170.7959976792336"/>
    <n v="124.04548558167045"/>
    <n v="620.22742790835218"/>
  </r>
  <r>
    <s v="SO4372"/>
    <x v="103"/>
    <x v="3"/>
    <x v="3"/>
    <n v="13"/>
    <x v="18"/>
    <n v="44"/>
    <s v="Irvine"/>
    <x v="1"/>
    <x v="2"/>
    <n v="256927"/>
    <m/>
    <n v="92278"/>
    <n v="30"/>
    <x v="37"/>
    <x v="4"/>
    <n v="1"/>
    <n v="492.80034971237183"/>
    <n v="352.00024979455134"/>
    <n v="492.80034971237183"/>
    <n v="140.80009991782049"/>
    <n v="140.80009991782049"/>
  </r>
  <r>
    <s v="SO4373"/>
    <x v="66"/>
    <x v="2"/>
    <x v="0"/>
    <n v="16"/>
    <x v="25"/>
    <n v="330"/>
    <s v="McKinney"/>
    <x v="1"/>
    <x v="1"/>
    <n v="162898"/>
    <m/>
    <n v="81459"/>
    <n v="40"/>
    <x v="36"/>
    <x v="4"/>
    <n v="4"/>
    <n v="297.76526588201523"/>
    <n v="212.68947563001089"/>
    <n v="1191.0610635280609"/>
    <n v="85.075790252004339"/>
    <n v="340.30316100801736"/>
  </r>
  <r>
    <s v="SO4374"/>
    <x v="60"/>
    <x v="2"/>
    <x v="0"/>
    <n v="13"/>
    <x v="18"/>
    <n v="366"/>
    <s v="Madison"/>
    <x v="1"/>
    <x v="24"/>
    <n v="248951"/>
    <m/>
    <n v="54896"/>
    <n v="39"/>
    <x v="25"/>
    <x v="1"/>
    <n v="3"/>
    <n v="407.89291727542877"/>
    <n v="291.35208376816342"/>
    <n v="1223.6787518262863"/>
    <n v="116.54083350726535"/>
    <n v="349.62250052179604"/>
  </r>
  <r>
    <s v="SO4375"/>
    <x v="71"/>
    <x v="2"/>
    <x v="1"/>
    <n v="7"/>
    <x v="6"/>
    <n v="214"/>
    <s v="Detroit"/>
    <x v="2"/>
    <x v="18"/>
    <n v="677116"/>
    <m/>
    <n v="25764"/>
    <n v="10"/>
    <x v="26"/>
    <x v="8"/>
    <n v="3"/>
    <n v="594.38026338815689"/>
    <n v="424.55733099154065"/>
    <n v="1783.1407901644707"/>
    <n v="169.82293239661624"/>
    <n v="509.46879718984871"/>
  </r>
  <r>
    <s v="SO4376"/>
    <x v="134"/>
    <x v="4"/>
    <x v="2"/>
    <n v="4"/>
    <x v="14"/>
    <n v="226"/>
    <s v="St. Louis"/>
    <x v="3"/>
    <x v="26"/>
    <n v="315685"/>
    <m/>
    <n v="35599"/>
    <n v="21"/>
    <x v="45"/>
    <x v="4"/>
    <n v="2"/>
    <n v="206.49482417106628"/>
    <n v="147.49630297933308"/>
    <n v="412.98964834213257"/>
    <n v="58.998521191733204"/>
    <n v="117.99704238346641"/>
  </r>
  <r>
    <s v="SO4377"/>
    <x v="115"/>
    <x v="1"/>
    <x v="0"/>
    <n v="19"/>
    <x v="0"/>
    <n v="309"/>
    <s v="Arlington"/>
    <x v="0"/>
    <x v="1"/>
    <n v="388125"/>
    <m/>
    <n v="53326"/>
    <n v="10"/>
    <x v="26"/>
    <x v="8"/>
    <n v="3"/>
    <n v="197.85884445905685"/>
    <n v="141.32774604218346"/>
    <n v="593.57653337717056"/>
    <n v="56.531098416873391"/>
    <n v="169.59329525062017"/>
  </r>
  <r>
    <s v="SO4378"/>
    <x v="9"/>
    <x v="4"/>
    <x v="3"/>
    <n v="11"/>
    <x v="20"/>
    <n v="48"/>
    <s v="Los Angeles"/>
    <x v="0"/>
    <x v="2"/>
    <n v="3971883"/>
    <m/>
    <n v="50205"/>
    <n v="21"/>
    <x v="45"/>
    <x v="4"/>
    <n v="1"/>
    <n v="202.33117568492889"/>
    <n v="144.52226834637779"/>
    <n v="202.33117568492889"/>
    <n v="57.808907338551109"/>
    <n v="57.808907338551109"/>
  </r>
  <r>
    <s v="SO4379"/>
    <x v="13"/>
    <x v="0"/>
    <x v="3"/>
    <n v="7"/>
    <x v="6"/>
    <n v="204"/>
    <s v="New Orleans"/>
    <x v="2"/>
    <x v="28"/>
    <n v="389617"/>
    <m/>
    <n v="36792"/>
    <n v="19"/>
    <x v="35"/>
    <x v="9"/>
    <n v="5"/>
    <n v="347.15850573778152"/>
    <n v="247.97036124127254"/>
    <n v="1735.7925286889076"/>
    <n v="99.188144496508983"/>
    <n v="495.94072248254491"/>
  </r>
  <r>
    <s v="SO4380"/>
    <x v="138"/>
    <x v="1"/>
    <x v="1"/>
    <n v="7"/>
    <x v="6"/>
    <n v="308"/>
    <s v="Amarillo"/>
    <x v="2"/>
    <x v="1"/>
    <n v="198645"/>
    <m/>
    <n v="47735"/>
    <n v="3"/>
    <x v="29"/>
    <x v="1"/>
    <n v="10"/>
    <n v="158.13104438781738"/>
    <n v="112.95074599129813"/>
    <n v="1581.3104438781738"/>
    <n v="45.180298396519248"/>
    <n v="451.80298396519248"/>
  </r>
  <r>
    <s v="SO4381"/>
    <x v="57"/>
    <x v="0"/>
    <x v="2"/>
    <n v="6"/>
    <x v="5"/>
    <n v="364"/>
    <s v="Vancouver"/>
    <x v="3"/>
    <x v="0"/>
    <n v="172860"/>
    <m/>
    <n v="50626"/>
    <n v="7"/>
    <x v="31"/>
    <x v="7"/>
    <n v="6"/>
    <n v="333.28734201192856"/>
    <n v="238.06238715137755"/>
    <n v="1999.7240520715714"/>
    <n v="95.224954860551009"/>
    <n v="571.34972916330605"/>
  </r>
  <r>
    <s v="SO4382"/>
    <x v="60"/>
    <x v="2"/>
    <x v="0"/>
    <n v="8"/>
    <x v="23"/>
    <n v="165"/>
    <s v="Milton"/>
    <x v="1"/>
    <x v="8"/>
    <n v="118844"/>
    <m/>
    <n v="84039"/>
    <n v="35"/>
    <x v="22"/>
    <x v="4"/>
    <n v="5"/>
    <n v="451.28420841693878"/>
    <n v="322.34586315495631"/>
    <n v="2256.4210420846939"/>
    <n v="128.93834526198248"/>
    <n v="644.69172630991238"/>
  </r>
  <r>
    <s v="SO4383"/>
    <x v="122"/>
    <x v="3"/>
    <x v="3"/>
    <n v="8"/>
    <x v="23"/>
    <n v="189"/>
    <s v="South Bend"/>
    <x v="1"/>
    <x v="5"/>
    <n v="101516"/>
    <m/>
    <n v="34523"/>
    <n v="28"/>
    <x v="8"/>
    <x v="6"/>
    <n v="7"/>
    <n v="264.83383136987686"/>
    <n v="189.1670224070549"/>
    <n v="1853.836819589138"/>
    <n v="75.66680896282196"/>
    <n v="529.66766273975372"/>
  </r>
  <r>
    <s v="SO4384"/>
    <x v="131"/>
    <x v="0"/>
    <x v="0"/>
    <n v="4"/>
    <x v="14"/>
    <n v="165"/>
    <s v="Milton"/>
    <x v="3"/>
    <x v="8"/>
    <n v="118844"/>
    <m/>
    <n v="84039"/>
    <n v="24"/>
    <x v="18"/>
    <x v="4"/>
    <n v="9"/>
    <n v="540.75179600715637"/>
    <n v="386.25128286225458"/>
    <n v="4866.7661640644073"/>
    <n v="154.50051314490179"/>
    <n v="1390.5046183041161"/>
  </r>
  <r>
    <s v="SO4385"/>
    <x v="10"/>
    <x v="3"/>
    <x v="1"/>
    <n v="1"/>
    <x v="22"/>
    <n v="345"/>
    <s v="Provo"/>
    <x v="3"/>
    <x v="31"/>
    <n v="115264"/>
    <m/>
    <n v="41291"/>
    <n v="45"/>
    <x v="44"/>
    <x v="4"/>
    <n v="5"/>
    <n v="406.73490160703659"/>
    <n v="290.52492971931184"/>
    <n v="2033.674508035183"/>
    <n v="116.20997188772475"/>
    <n v="581.0498594386238"/>
  </r>
  <r>
    <s v="SO4386"/>
    <x v="95"/>
    <x v="0"/>
    <x v="2"/>
    <n v="2"/>
    <x v="16"/>
    <n v="188"/>
    <s v="Perry"/>
    <x v="3"/>
    <x v="5"/>
    <n v="113236"/>
    <m/>
    <n v="44302"/>
    <n v="47"/>
    <x v="10"/>
    <x v="6"/>
    <n v="3"/>
    <n v="199.26208627223969"/>
    <n v="142.33006162302834"/>
    <n v="597.78625881671906"/>
    <n v="56.932024649211343"/>
    <n v="170.79607394763403"/>
  </r>
  <r>
    <s v="SO4387"/>
    <x v="21"/>
    <x v="4"/>
    <x v="2"/>
    <n v="25"/>
    <x v="21"/>
    <n v="316"/>
    <s v="Dallas"/>
    <x v="0"/>
    <x v="1"/>
    <n v="1300092"/>
    <m/>
    <n v="43781"/>
    <n v="47"/>
    <x v="10"/>
    <x v="6"/>
    <n v="10"/>
    <n v="239.18852788209915"/>
    <n v="170.8489484872137"/>
    <n v="2391.8852788209915"/>
    <n v="68.339579394885448"/>
    <n v="683.39579394885448"/>
  </r>
  <r>
    <s v="SO4388"/>
    <x v="141"/>
    <x v="2"/>
    <x v="1"/>
    <n v="21"/>
    <x v="7"/>
    <n v="21"/>
    <s v="Carlsbad"/>
    <x v="2"/>
    <x v="2"/>
    <n v="113453"/>
    <m/>
    <n v="90597"/>
    <n v="46"/>
    <x v="16"/>
    <x v="4"/>
    <n v="6"/>
    <n v="583.0727162361145"/>
    <n v="416.48051159722468"/>
    <n v="3498.436297416687"/>
    <n v="166.59220463888983"/>
    <n v="999.55322783333895"/>
  </r>
  <r>
    <s v="SO4389"/>
    <x v="16"/>
    <x v="0"/>
    <x v="1"/>
    <n v="12"/>
    <x v="2"/>
    <n v="154"/>
    <s v="Bremen"/>
    <x v="2"/>
    <x v="8"/>
    <n v="110683"/>
    <m/>
    <n v="55902"/>
    <n v="36"/>
    <x v="39"/>
    <x v="3"/>
    <n v="4"/>
    <n v="508.8671116232872"/>
    <n v="363.47650830234801"/>
    <n v="2035.4684464931488"/>
    <n v="145.39060332093919"/>
    <n v="581.56241328375677"/>
  </r>
  <r>
    <s v="SO4390"/>
    <x v="100"/>
    <x v="1"/>
    <x v="0"/>
    <n v="23"/>
    <x v="24"/>
    <n v="155"/>
    <s v="Capital"/>
    <x v="2"/>
    <x v="8"/>
    <n v="116358"/>
    <m/>
    <n v="49925"/>
    <n v="9"/>
    <x v="0"/>
    <x v="0"/>
    <n v="5"/>
    <n v="332.83054411411285"/>
    <n v="237.73610293865207"/>
    <n v="1664.1527205705643"/>
    <n v="95.094441175460787"/>
    <n v="475.47220587730396"/>
  </r>
  <r>
    <s v="SO4391"/>
    <x v="14"/>
    <x v="2"/>
    <x v="2"/>
    <n v="14"/>
    <x v="13"/>
    <n v="126"/>
    <s v="Miami"/>
    <x v="2"/>
    <x v="16"/>
    <n v="441003"/>
    <m/>
    <n v="31051"/>
    <n v="38"/>
    <x v="24"/>
    <x v="5"/>
    <n v="1"/>
    <n v="647.83789068460464"/>
    <n v="462.74135048900337"/>
    <n v="647.83789068460464"/>
    <n v="185.09654019560128"/>
    <n v="185.09654019560128"/>
  </r>
  <r>
    <s v="SO4392"/>
    <x v="16"/>
    <x v="0"/>
    <x v="1"/>
    <n v="4"/>
    <x v="14"/>
    <n v="87"/>
    <s v="Visalia"/>
    <x v="3"/>
    <x v="2"/>
    <n v="130104"/>
    <m/>
    <n v="52157"/>
    <n v="32"/>
    <x v="32"/>
    <x v="4"/>
    <n v="1"/>
    <n v="561.31041884422302"/>
    <n v="400.9360134601593"/>
    <n v="561.31041884422302"/>
    <n v="160.37440538406372"/>
    <n v="160.37440538406372"/>
  </r>
  <r>
    <s v="SO4393"/>
    <x v="39"/>
    <x v="2"/>
    <x v="0"/>
    <n v="8"/>
    <x v="23"/>
    <n v="99"/>
    <s v="Lakewood"/>
    <x v="1"/>
    <x v="19"/>
    <n v="152597"/>
    <m/>
    <n v="56954"/>
    <n v="20"/>
    <x v="23"/>
    <x v="2"/>
    <n v="2"/>
    <n v="593.84663075208664"/>
    <n v="424.17616482291908"/>
    <n v="1187.6932615041733"/>
    <n v="169.67046592916756"/>
    <n v="339.34093185833513"/>
  </r>
  <r>
    <s v="SO4394"/>
    <x v="55"/>
    <x v="2"/>
    <x v="1"/>
    <n v="16"/>
    <x v="25"/>
    <n v="358"/>
    <s v="Everett"/>
    <x v="1"/>
    <x v="0"/>
    <n v="108010"/>
    <m/>
    <n v="49578"/>
    <n v="3"/>
    <x v="29"/>
    <x v="1"/>
    <n v="7"/>
    <n v="645.06410586833954"/>
    <n v="460.76007562024256"/>
    <n v="4515.4487410783768"/>
    <n v="184.30403024809698"/>
    <n v="1290.1282117366788"/>
  </r>
  <r>
    <s v="SO4395"/>
    <x v="93"/>
    <x v="2"/>
    <x v="0"/>
    <n v="16"/>
    <x v="25"/>
    <n v="230"/>
    <s v="Charlotte"/>
    <x v="1"/>
    <x v="17"/>
    <n v="827097"/>
    <m/>
    <n v="53637"/>
    <n v="37"/>
    <x v="40"/>
    <x v="7"/>
    <n v="7"/>
    <n v="639.87084800004959"/>
    <n v="457.05060571432119"/>
    <n v="4479.0959360003471"/>
    <n v="182.8202422857284"/>
    <n v="1279.7416960000987"/>
  </r>
  <r>
    <s v="SO4396"/>
    <x v="110"/>
    <x v="4"/>
    <x v="3"/>
    <n v="7"/>
    <x v="6"/>
    <n v="290"/>
    <s v="Hillsboro"/>
    <x v="2"/>
    <x v="6"/>
    <n v="102347"/>
    <m/>
    <n v="67757"/>
    <n v="11"/>
    <x v="43"/>
    <x v="4"/>
    <n v="6"/>
    <n v="429.26061916351318"/>
    <n v="306.61472797393799"/>
    <n v="2575.5637149810791"/>
    <n v="122.6458911895752"/>
    <n v="735.87534713745117"/>
  </r>
  <r>
    <s v="SO4397"/>
    <x v="138"/>
    <x v="1"/>
    <x v="2"/>
    <n v="3"/>
    <x v="15"/>
    <n v="232"/>
    <s v="Fayetteville"/>
    <x v="1"/>
    <x v="17"/>
    <n v="201963"/>
    <m/>
    <n v="43630"/>
    <n v="34"/>
    <x v="20"/>
    <x v="5"/>
    <n v="3"/>
    <n v="581.09881299734116"/>
    <n v="415.07058071238657"/>
    <n v="1743.2964389920235"/>
    <n v="166.02823228495458"/>
    <n v="498.08469685486375"/>
  </r>
  <r>
    <s v="SO4398"/>
    <x v="44"/>
    <x v="1"/>
    <x v="0"/>
    <n v="1"/>
    <x v="22"/>
    <n v="21"/>
    <s v="Carlsbad"/>
    <x v="3"/>
    <x v="2"/>
    <n v="113453"/>
    <m/>
    <n v="90597"/>
    <n v="29"/>
    <x v="28"/>
    <x v="9"/>
    <n v="10"/>
    <n v="532.24920952320099"/>
    <n v="380.17800680228646"/>
    <n v="5322.4920952320099"/>
    <n v="152.07120272091453"/>
    <n v="1520.7120272091452"/>
  </r>
  <r>
    <s v="SO4399"/>
    <x v="100"/>
    <x v="1"/>
    <x v="1"/>
    <n v="25"/>
    <x v="21"/>
    <n v="49"/>
    <s v="Modesto"/>
    <x v="0"/>
    <x v="2"/>
    <n v="211266"/>
    <m/>
    <n v="48577"/>
    <n v="47"/>
    <x v="10"/>
    <x v="6"/>
    <n v="7"/>
    <n v="554.74058586359024"/>
    <n v="396.24327561685021"/>
    <n v="3883.1841010451317"/>
    <n v="158.49731024674003"/>
    <n v="1109.4811717271803"/>
  </r>
  <r>
    <s v="SO4400"/>
    <x v="76"/>
    <x v="0"/>
    <x v="2"/>
    <n v="19"/>
    <x v="0"/>
    <n v="102"/>
    <s v="Westminster"/>
    <x v="0"/>
    <x v="19"/>
    <n v="113130"/>
    <m/>
    <n v="67081"/>
    <n v="4"/>
    <x v="14"/>
    <x v="7"/>
    <n v="7"/>
    <n v="577.62625908851624"/>
    <n v="412.59018506322593"/>
    <n v="4043.3838136196136"/>
    <n v="165.0360740252903"/>
    <n v="1155.252518177032"/>
  </r>
  <r>
    <s v="SO4401"/>
    <x v="25"/>
    <x v="0"/>
    <x v="1"/>
    <n v="15"/>
    <x v="4"/>
    <n v="150"/>
    <s v="Boise City"/>
    <x v="2"/>
    <x v="32"/>
    <n v="218281"/>
    <m/>
    <n v="50323"/>
    <n v="38"/>
    <x v="24"/>
    <x v="5"/>
    <n v="2"/>
    <n v="582.327332675457"/>
    <n v="415.94809476818358"/>
    <n v="1164.654665350914"/>
    <n v="166.37923790727342"/>
    <n v="332.75847581454684"/>
  </r>
  <r>
    <s v="SO4402"/>
    <x v="49"/>
    <x v="3"/>
    <x v="1"/>
    <n v="14"/>
    <x v="13"/>
    <n v="98"/>
    <s v="Highlands Ranch"/>
    <x v="2"/>
    <x v="19"/>
    <n v="101350"/>
    <m/>
    <n v="108570"/>
    <n v="32"/>
    <x v="32"/>
    <x v="4"/>
    <n v="6"/>
    <n v="316.83733212947845"/>
    <n v="226.31238009248463"/>
    <n v="1901.0239927768707"/>
    <n v="90.524952036993824"/>
    <n v="543.149712221963"/>
  </r>
  <r>
    <s v="SO4403"/>
    <x v="92"/>
    <x v="4"/>
    <x v="0"/>
    <n v="12"/>
    <x v="2"/>
    <n v="41"/>
    <s v="Hayward"/>
    <x v="2"/>
    <x v="2"/>
    <n v="158289"/>
    <m/>
    <n v="65096"/>
    <n v="3"/>
    <x v="29"/>
    <x v="1"/>
    <n v="10"/>
    <n v="458.40517312288284"/>
    <n v="327.4322665163449"/>
    <n v="4584.0517312288284"/>
    <n v="130.97290660653795"/>
    <n v="1309.7290660653794"/>
  </r>
  <r>
    <s v="SO4404"/>
    <x v="64"/>
    <x v="3"/>
    <x v="0"/>
    <n v="15"/>
    <x v="4"/>
    <n v="278"/>
    <s v="Akron"/>
    <x v="2"/>
    <x v="22"/>
    <n v="197542"/>
    <m/>
    <n v="34512"/>
    <n v="16"/>
    <x v="27"/>
    <x v="2"/>
    <n v="4"/>
    <n v="213.59563207626343"/>
    <n v="152.56830862590246"/>
    <n v="854.38252830505371"/>
    <n v="61.027323450360967"/>
    <n v="244.10929380144387"/>
  </r>
  <r>
    <s v="SO4405"/>
    <x v="17"/>
    <x v="1"/>
    <x v="1"/>
    <n v="2"/>
    <x v="16"/>
    <n v="355"/>
    <s v="Richmond"/>
    <x v="3"/>
    <x v="13"/>
    <n v="220289"/>
    <m/>
    <n v="40758"/>
    <n v="44"/>
    <x v="30"/>
    <x v="8"/>
    <n v="9"/>
    <n v="251.77980941534042"/>
    <n v="179.84272101095746"/>
    <n v="2266.0182847380638"/>
    <n v="71.937088404382962"/>
    <n v="647.43379563944666"/>
  </r>
  <r>
    <s v="SO4406"/>
    <x v="13"/>
    <x v="0"/>
    <x v="0"/>
    <n v="24"/>
    <x v="11"/>
    <n v="304"/>
    <s v="Memphis"/>
    <x v="2"/>
    <x v="20"/>
    <n v="655770"/>
    <m/>
    <n v="36445"/>
    <n v="39"/>
    <x v="25"/>
    <x v="1"/>
    <n v="3"/>
    <n v="190.64811480045319"/>
    <n v="136.17722485746657"/>
    <n v="571.94434440135956"/>
    <n v="54.470889942986616"/>
    <n v="163.41266982895985"/>
  </r>
  <r>
    <s v="SO4407"/>
    <x v="26"/>
    <x v="2"/>
    <x v="2"/>
    <n v="16"/>
    <x v="25"/>
    <n v="355"/>
    <s v="Richmond"/>
    <x v="1"/>
    <x v="13"/>
    <n v="220289"/>
    <m/>
    <n v="40758"/>
    <n v="15"/>
    <x v="7"/>
    <x v="5"/>
    <n v="8"/>
    <n v="307.71818643808365"/>
    <n v="219.79870459863119"/>
    <n v="2461.7454915046692"/>
    <n v="87.919481839452459"/>
    <n v="703.35585471561967"/>
  </r>
  <r>
    <s v="SO4408"/>
    <x v="59"/>
    <x v="4"/>
    <x v="2"/>
    <n v="7"/>
    <x v="6"/>
    <n v="305"/>
    <s v="Murfreesboro"/>
    <x v="2"/>
    <x v="20"/>
    <n v="126118"/>
    <m/>
    <n v="51094"/>
    <n v="37"/>
    <x v="40"/>
    <x v="7"/>
    <n v="7"/>
    <n v="374.67050814628601"/>
    <n v="267.62179153306147"/>
    <n v="2622.6935570240021"/>
    <n v="107.04871661322454"/>
    <n v="749.34101629257179"/>
  </r>
  <r>
    <s v="SO4409"/>
    <x v="24"/>
    <x v="4"/>
    <x v="0"/>
    <n v="25"/>
    <x v="21"/>
    <n v="32"/>
    <s v="El Monte"/>
    <x v="0"/>
    <x v="2"/>
    <n v="116732"/>
    <m/>
    <n v="38085"/>
    <n v="18"/>
    <x v="17"/>
    <x v="0"/>
    <n v="3"/>
    <n v="265.76343315839767"/>
    <n v="189.83102368456977"/>
    <n v="797.29029947519302"/>
    <n v="75.932409473827903"/>
    <n v="227.79722842148371"/>
  </r>
  <r>
    <s v="SO4410"/>
    <x v="16"/>
    <x v="0"/>
    <x v="0"/>
    <n v="20"/>
    <x v="1"/>
    <n v="261"/>
    <s v="Brooklyn"/>
    <x v="1"/>
    <x v="12"/>
    <n v="2636735"/>
    <m/>
    <n v="32135"/>
    <n v="24"/>
    <x v="18"/>
    <x v="4"/>
    <n v="10"/>
    <n v="285.32248771190643"/>
    <n v="203.80177693707603"/>
    <n v="2853.2248771190643"/>
    <n v="81.520710774830405"/>
    <n v="815.207107748304"/>
  </r>
  <r>
    <s v="SO4411"/>
    <x v="119"/>
    <x v="2"/>
    <x v="3"/>
    <n v="25"/>
    <x v="21"/>
    <n v="309"/>
    <s v="Arlington"/>
    <x v="0"/>
    <x v="1"/>
    <n v="388125"/>
    <m/>
    <n v="53326"/>
    <n v="22"/>
    <x v="2"/>
    <x v="2"/>
    <n v="5"/>
    <n v="240.06933528184891"/>
    <n v="171.47809662989209"/>
    <n v="1200.3466764092445"/>
    <n v="68.591238651956814"/>
    <n v="342.95619325978407"/>
  </r>
  <r>
    <s v="SO4412"/>
    <x v="129"/>
    <x v="0"/>
    <x v="2"/>
    <n v="23"/>
    <x v="24"/>
    <n v="324"/>
    <s v="Irving"/>
    <x v="2"/>
    <x v="1"/>
    <n v="236607"/>
    <m/>
    <n v="52154"/>
    <n v="3"/>
    <x v="29"/>
    <x v="1"/>
    <n v="5"/>
    <n v="554.74425888061523"/>
    <n v="396.24589920043945"/>
    <n v="2773.7212944030762"/>
    <n v="158.49835968017578"/>
    <n v="792.49179840087891"/>
  </r>
  <r>
    <s v="SO4413"/>
    <x v="110"/>
    <x v="4"/>
    <x v="3"/>
    <n v="12"/>
    <x v="2"/>
    <n v="60"/>
    <s v="Pomona"/>
    <x v="2"/>
    <x v="2"/>
    <n v="153266"/>
    <m/>
    <n v="49186"/>
    <n v="32"/>
    <x v="32"/>
    <x v="4"/>
    <n v="9"/>
    <n v="420.410589158535"/>
    <n v="300.29327797038218"/>
    <n v="3783.695302426815"/>
    <n v="120.11731118815283"/>
    <n v="1081.0558006933754"/>
  </r>
  <r>
    <s v="SO4414"/>
    <x v="29"/>
    <x v="3"/>
    <x v="2"/>
    <n v="15"/>
    <x v="4"/>
    <n v="14"/>
    <s v="Tempe"/>
    <x v="2"/>
    <x v="9"/>
    <n v="175826"/>
    <m/>
    <n v="49012"/>
    <n v="21"/>
    <x v="45"/>
    <x v="4"/>
    <n v="1"/>
    <n v="367.02579510211945"/>
    <n v="262.16128221579964"/>
    <n v="367.02579510211945"/>
    <n v="104.8645128863198"/>
    <n v="104.8645128863198"/>
  </r>
  <r>
    <s v="SO4415"/>
    <x v="144"/>
    <x v="0"/>
    <x v="1"/>
    <n v="26"/>
    <x v="8"/>
    <n v="161"/>
    <s v="Joliet"/>
    <x v="0"/>
    <x v="8"/>
    <n v="147861"/>
    <m/>
    <n v="60976"/>
    <n v="19"/>
    <x v="35"/>
    <x v="9"/>
    <n v="10"/>
    <n v="487.27508693933487"/>
    <n v="348.05363352809638"/>
    <n v="4872.7508693933487"/>
    <n v="139.22145341123849"/>
    <n v="1392.2145341123849"/>
  </r>
  <r>
    <s v="SO4416"/>
    <x v="2"/>
    <x v="0"/>
    <x v="1"/>
    <n v="18"/>
    <x v="10"/>
    <n v="224"/>
    <s v="Kansas City"/>
    <x v="0"/>
    <x v="26"/>
    <n v="475378"/>
    <m/>
    <n v="45821"/>
    <n v="14"/>
    <x v="5"/>
    <x v="3"/>
    <n v="3"/>
    <n v="465.42998242378235"/>
    <n v="332.44998744555886"/>
    <n v="1396.289947271347"/>
    <n v="132.97999497822349"/>
    <n v="398.93998493467046"/>
  </r>
  <r>
    <s v="SO4417"/>
    <x v="50"/>
    <x v="4"/>
    <x v="1"/>
    <n v="7"/>
    <x v="6"/>
    <n v="245"/>
    <s v="Newark"/>
    <x v="2"/>
    <x v="4"/>
    <n v="281944"/>
    <m/>
    <n v="33139"/>
    <n v="3"/>
    <x v="29"/>
    <x v="1"/>
    <n v="9"/>
    <n v="359.69448298215866"/>
    <n v="256.9246307015419"/>
    <n v="3237.2503468394279"/>
    <n v="102.76985228061676"/>
    <n v="924.92867052555084"/>
  </r>
  <r>
    <s v="SO4418"/>
    <x v="123"/>
    <x v="3"/>
    <x v="3"/>
    <n v="13"/>
    <x v="18"/>
    <n v="261"/>
    <s v="Brooklyn"/>
    <x v="1"/>
    <x v="12"/>
    <n v="2636735"/>
    <m/>
    <n v="32135"/>
    <n v="12"/>
    <x v="38"/>
    <x v="5"/>
    <n v="9"/>
    <n v="157.40092027187347"/>
    <n v="112.42922876562392"/>
    <n v="1416.6082824468613"/>
    <n v="44.971691506249556"/>
    <n v="404.745223556246"/>
  </r>
  <r>
    <s v="SO4419"/>
    <x v="55"/>
    <x v="2"/>
    <x v="2"/>
    <n v="8"/>
    <x v="23"/>
    <n v="39"/>
    <s v="Garden Grove"/>
    <x v="1"/>
    <x v="2"/>
    <n v="175393"/>
    <m/>
    <n v="58449"/>
    <n v="14"/>
    <x v="5"/>
    <x v="3"/>
    <n v="5"/>
    <n v="412.71929150819778"/>
    <n v="294.79949393442701"/>
    <n v="2063.5964575409889"/>
    <n v="117.91979757377078"/>
    <n v="589.5989878688539"/>
  </r>
  <r>
    <s v="SO4420"/>
    <x v="44"/>
    <x v="1"/>
    <x v="3"/>
    <n v="25"/>
    <x v="21"/>
    <n v="289"/>
    <s v="Gresham"/>
    <x v="0"/>
    <x v="6"/>
    <n v="110553"/>
    <m/>
    <n v="46956"/>
    <n v="38"/>
    <x v="24"/>
    <x v="5"/>
    <n v="10"/>
    <n v="419.6386284828186"/>
    <n v="299.74187748772761"/>
    <n v="4196.386284828186"/>
    <n v="119.896750995091"/>
    <n v="1198.96750995091"/>
  </r>
  <r>
    <s v="SO4421"/>
    <x v="139"/>
    <x v="4"/>
    <x v="1"/>
    <n v="8"/>
    <x v="23"/>
    <n v="310"/>
    <s v="Austin"/>
    <x v="1"/>
    <x v="1"/>
    <n v="931830"/>
    <m/>
    <n v="57689"/>
    <n v="8"/>
    <x v="3"/>
    <x v="2"/>
    <n v="2"/>
    <n v="428.6947655081749"/>
    <n v="306.2105467915535"/>
    <n v="857.38953101634979"/>
    <n v="122.4842187166214"/>
    <n v="244.9684374332428"/>
  </r>
  <r>
    <s v="SO4422"/>
    <x v="86"/>
    <x v="0"/>
    <x v="1"/>
    <n v="7"/>
    <x v="6"/>
    <n v="116"/>
    <s v="Clearwater"/>
    <x v="2"/>
    <x v="16"/>
    <n v="113003"/>
    <m/>
    <n v="44198"/>
    <n v="19"/>
    <x v="35"/>
    <x v="9"/>
    <n v="8"/>
    <n v="280.77141058444977"/>
    <n v="200.55100756032127"/>
    <n v="2246.1712846755981"/>
    <n v="80.220403024128501"/>
    <n v="641.76322419302801"/>
  </r>
  <r>
    <s v="SO4423"/>
    <x v="79"/>
    <x v="1"/>
    <x v="1"/>
    <n v="18"/>
    <x v="10"/>
    <n v="59"/>
    <s v="Pasadena"/>
    <x v="0"/>
    <x v="2"/>
    <n v="142250"/>
    <m/>
    <n v="72402"/>
    <n v="44"/>
    <x v="30"/>
    <x v="8"/>
    <n v="2"/>
    <n v="178.7438068985939"/>
    <n v="127.67414778470994"/>
    <n v="357.48761379718781"/>
    <n v="51.069659113883958"/>
    <n v="102.13931822776792"/>
  </r>
  <r>
    <s v="SO4424"/>
    <x v="138"/>
    <x v="1"/>
    <x v="2"/>
    <n v="22"/>
    <x v="12"/>
    <n v="102"/>
    <s v="Westminster"/>
    <x v="3"/>
    <x v="19"/>
    <n v="113130"/>
    <m/>
    <n v="67081"/>
    <n v="5"/>
    <x v="11"/>
    <x v="5"/>
    <n v="9"/>
    <n v="337.40712332725525"/>
    <n v="241.00508809089663"/>
    <n v="3036.6641099452972"/>
    <n v="96.402035236358614"/>
    <n v="867.61831712722756"/>
  </r>
  <r>
    <s v="SO4425"/>
    <x v="78"/>
    <x v="0"/>
    <x v="3"/>
    <n v="13"/>
    <x v="18"/>
    <n v="242"/>
    <s v="Edison"/>
    <x v="1"/>
    <x v="4"/>
    <n v="102701"/>
    <m/>
    <n v="90515"/>
    <n v="44"/>
    <x v="30"/>
    <x v="8"/>
    <n v="8"/>
    <n v="648.11315792798996"/>
    <n v="462.93796994856427"/>
    <n v="5184.9052634239197"/>
    <n v="185.17518797942569"/>
    <n v="1481.4015038354055"/>
  </r>
  <r>
    <s v="SO4426"/>
    <x v="150"/>
    <x v="4"/>
    <x v="2"/>
    <n v="8"/>
    <x v="23"/>
    <n v="91"/>
    <s v="Aurora"/>
    <x v="1"/>
    <x v="19"/>
    <n v="359407"/>
    <m/>
    <n v="53011"/>
    <n v="10"/>
    <x v="26"/>
    <x v="8"/>
    <n v="10"/>
    <n v="330.59460246562958"/>
    <n v="236.139001761164"/>
    <n v="3305.9460246562958"/>
    <n v="94.455600704465581"/>
    <n v="944.55600704465587"/>
  </r>
  <r>
    <s v="SO4427"/>
    <x v="94"/>
    <x v="2"/>
    <x v="0"/>
    <n v="1"/>
    <x v="22"/>
    <n v="171"/>
    <s v="Peoria City"/>
    <x v="3"/>
    <x v="8"/>
    <n v="104291"/>
    <m/>
    <n v="42041"/>
    <n v="10"/>
    <x v="26"/>
    <x v="8"/>
    <n v="9"/>
    <n v="535.28912383317947"/>
    <n v="382.3493741665568"/>
    <n v="4817.6021144986153"/>
    <n v="152.93974966662267"/>
    <n v="1376.4577469996041"/>
  </r>
  <r>
    <s v="SO4428"/>
    <x v="23"/>
    <x v="3"/>
    <x v="1"/>
    <n v="22"/>
    <x v="12"/>
    <n v="111"/>
    <s v="Waterbury"/>
    <x v="3"/>
    <x v="3"/>
    <n v="108802"/>
    <m/>
    <n v="40467"/>
    <n v="10"/>
    <x v="26"/>
    <x v="8"/>
    <n v="6"/>
    <n v="379.97649478912354"/>
    <n v="271.41178199223111"/>
    <n v="2279.8589687347412"/>
    <n v="108.56471279689242"/>
    <n v="651.38827678135453"/>
  </r>
  <r>
    <s v="SO4429"/>
    <x v="12"/>
    <x v="1"/>
    <x v="3"/>
    <n v="3"/>
    <x v="15"/>
    <n v="7"/>
    <s v="Gilbert"/>
    <x v="1"/>
    <x v="9"/>
    <n v="247542"/>
    <m/>
    <n v="82424"/>
    <n v="44"/>
    <x v="30"/>
    <x v="8"/>
    <n v="8"/>
    <n v="315.0390767455101"/>
    <n v="225.02791196107867"/>
    <n v="2520.3126139640808"/>
    <n v="90.011164784431429"/>
    <n v="720.08931827545143"/>
  </r>
  <r>
    <s v="SO4430"/>
    <x v="88"/>
    <x v="2"/>
    <x v="1"/>
    <n v="3"/>
    <x v="15"/>
    <n v="44"/>
    <s v="Irvine"/>
    <x v="1"/>
    <x v="2"/>
    <n v="256927"/>
    <m/>
    <n v="92278"/>
    <n v="21"/>
    <x v="45"/>
    <x v="4"/>
    <n v="4"/>
    <n v="568.16474640369415"/>
    <n v="405.83196171692441"/>
    <n v="2272.6589856147766"/>
    <n v="162.33278468676974"/>
    <n v="649.33113874707897"/>
  </r>
  <r>
    <s v="SO4431"/>
    <x v="128"/>
    <x v="4"/>
    <x v="2"/>
    <n v="20"/>
    <x v="1"/>
    <n v="96"/>
    <s v="Fort Collins"/>
    <x v="1"/>
    <x v="19"/>
    <n v="161175"/>
    <m/>
    <n v="55647"/>
    <n v="4"/>
    <x v="14"/>
    <x v="7"/>
    <n v="4"/>
    <n v="228.78499084711075"/>
    <n v="163.41785060507911"/>
    <n v="915.13996338844299"/>
    <n v="65.367140242031638"/>
    <n v="261.46856096812655"/>
  </r>
  <r>
    <s v="SO4432"/>
    <x v="72"/>
    <x v="0"/>
    <x v="1"/>
    <n v="2"/>
    <x v="16"/>
    <n v="350"/>
    <s v="Arlington"/>
    <x v="3"/>
    <x v="13"/>
    <n v="220173"/>
    <m/>
    <n v="105763"/>
    <n v="7"/>
    <x v="31"/>
    <x v="7"/>
    <n v="2"/>
    <n v="206.11999726295471"/>
    <n v="147.2285694735391"/>
    <n v="412.23999452590942"/>
    <n v="58.891427789415616"/>
    <n v="117.78285557883123"/>
  </r>
  <r>
    <s v="SO4433"/>
    <x v="88"/>
    <x v="2"/>
    <x v="3"/>
    <n v="4"/>
    <x v="14"/>
    <n v="76"/>
    <s v="Santa Clarita"/>
    <x v="3"/>
    <x v="2"/>
    <n v="182371"/>
    <m/>
    <n v="83554"/>
    <n v="33"/>
    <x v="6"/>
    <x v="4"/>
    <n v="1"/>
    <n v="233.96525877714157"/>
    <n v="167.11804198367255"/>
    <n v="233.96525877714157"/>
    <n v="66.847216793469016"/>
    <n v="66.847216793469016"/>
  </r>
  <r>
    <s v="SO4434"/>
    <x v="121"/>
    <x v="3"/>
    <x v="1"/>
    <n v="25"/>
    <x v="21"/>
    <n v="140"/>
    <s v="Atlanta"/>
    <x v="0"/>
    <x v="14"/>
    <n v="463878"/>
    <m/>
    <n v="47527"/>
    <n v="36"/>
    <x v="39"/>
    <x v="3"/>
    <n v="9"/>
    <n v="239.56613194942474"/>
    <n v="171.11866567816054"/>
    <n v="2156.0951875448227"/>
    <n v="68.447466271264204"/>
    <n v="616.02719644137778"/>
  </r>
  <r>
    <s v="SO4435"/>
    <x v="44"/>
    <x v="1"/>
    <x v="0"/>
    <n v="10"/>
    <x v="9"/>
    <n v="88"/>
    <s v="Vista"/>
    <x v="1"/>
    <x v="2"/>
    <n v="100890"/>
    <m/>
    <n v="50601"/>
    <n v="27"/>
    <x v="34"/>
    <x v="4"/>
    <n v="10"/>
    <n v="550.29103928804398"/>
    <n v="393.06502806288859"/>
    <n v="5502.9103928804398"/>
    <n v="157.22601122515539"/>
    <n v="1572.2601122515539"/>
  </r>
  <r>
    <s v="SO4436"/>
    <x v="20"/>
    <x v="1"/>
    <x v="0"/>
    <n v="6"/>
    <x v="5"/>
    <n v="353"/>
    <s v="Newport News"/>
    <x v="3"/>
    <x v="13"/>
    <n v="182385"/>
    <m/>
    <n v="50077"/>
    <n v="31"/>
    <x v="42"/>
    <x v="4"/>
    <n v="3"/>
    <n v="357.72123670578003"/>
    <n v="255.51516907555717"/>
    <n v="1073.1637101173401"/>
    <n v="102.20606763022286"/>
    <n v="306.61820289066861"/>
  </r>
  <r>
    <s v="SO4437"/>
    <x v="35"/>
    <x v="1"/>
    <x v="2"/>
    <n v="5"/>
    <x v="19"/>
    <n v="219"/>
    <s v="Minneapolis"/>
    <x v="0"/>
    <x v="39"/>
    <n v="410939"/>
    <m/>
    <n v="51480"/>
    <n v="23"/>
    <x v="4"/>
    <x v="3"/>
    <n v="8"/>
    <n v="564.05338615179062"/>
    <n v="402.89527582270762"/>
    <n v="4512.427089214325"/>
    <n v="161.158110329083"/>
    <n v="1289.264882632664"/>
  </r>
  <r>
    <s v="SO4438"/>
    <x v="18"/>
    <x v="3"/>
    <x v="1"/>
    <n v="17"/>
    <x v="17"/>
    <n v="85"/>
    <s v="Vallejo"/>
    <x v="3"/>
    <x v="2"/>
    <n v="121253"/>
    <m/>
    <n v="57028"/>
    <n v="33"/>
    <x v="6"/>
    <x v="4"/>
    <n v="4"/>
    <n v="526.8762127161026"/>
    <n v="376.34015194007333"/>
    <n v="2107.5048508644104"/>
    <n v="150.53606077602927"/>
    <n v="602.14424310411709"/>
  </r>
  <r>
    <s v="SO4439"/>
    <x v="14"/>
    <x v="2"/>
    <x v="0"/>
    <n v="8"/>
    <x v="23"/>
    <n v="323"/>
    <s v="Houston"/>
    <x v="1"/>
    <x v="1"/>
    <n v="2296224"/>
    <m/>
    <n v="46187"/>
    <n v="5"/>
    <x v="11"/>
    <x v="5"/>
    <n v="1"/>
    <n v="489.88740831613541"/>
    <n v="349.91957736866817"/>
    <n v="489.88740831613541"/>
    <n v="139.96783094746723"/>
    <n v="139.96783094746723"/>
  </r>
  <r>
    <s v="SO4440"/>
    <x v="12"/>
    <x v="1"/>
    <x v="0"/>
    <n v="14"/>
    <x v="13"/>
    <n v="260"/>
    <s v="Brookhaven"/>
    <x v="2"/>
    <x v="12"/>
    <n v="489278"/>
    <m/>
    <n v="87040"/>
    <n v="14"/>
    <x v="5"/>
    <x v="3"/>
    <n v="9"/>
    <n v="263.60229563713074"/>
    <n v="188.28735402652197"/>
    <n v="2372.4206607341766"/>
    <n v="75.31494161060877"/>
    <n v="677.83447449547896"/>
  </r>
  <r>
    <s v="SO4441"/>
    <x v="38"/>
    <x v="2"/>
    <x v="0"/>
    <n v="1"/>
    <x v="22"/>
    <n v="220"/>
    <s v="Rochester"/>
    <x v="3"/>
    <x v="39"/>
    <n v="112225"/>
    <m/>
    <n v="64554"/>
    <n v="10"/>
    <x v="26"/>
    <x v="8"/>
    <n v="3"/>
    <n v="294.64971131086349"/>
    <n v="210.46407950775966"/>
    <n v="883.94913393259048"/>
    <n v="84.185631803103831"/>
    <n v="252.55689540931149"/>
  </r>
  <r>
    <s v="SO4442"/>
    <x v="63"/>
    <x v="1"/>
    <x v="2"/>
    <n v="21"/>
    <x v="7"/>
    <n v="274"/>
    <s v="Staten Island"/>
    <x v="2"/>
    <x v="12"/>
    <n v="474558"/>
    <m/>
    <n v="55039"/>
    <n v="39"/>
    <x v="25"/>
    <x v="1"/>
    <n v="9"/>
    <n v="610.61873137950897"/>
    <n v="436.1562366996493"/>
    <n v="5495.5685824155807"/>
    <n v="174.46249467985967"/>
    <n v="1570.1624521187371"/>
  </r>
  <r>
    <s v="SO4443"/>
    <x v="72"/>
    <x v="0"/>
    <x v="0"/>
    <n v="22"/>
    <x v="12"/>
    <n v="7"/>
    <s v="Gilbert"/>
    <x v="3"/>
    <x v="9"/>
    <n v="247542"/>
    <m/>
    <n v="82424"/>
    <n v="3"/>
    <x v="29"/>
    <x v="1"/>
    <n v="6"/>
    <n v="533.31536990404129"/>
    <n v="380.93954993145809"/>
    <n v="3199.8922194242477"/>
    <n v="152.3758199725832"/>
    <n v="914.25491983549921"/>
  </r>
  <r>
    <s v="SO4444"/>
    <x v="63"/>
    <x v="1"/>
    <x v="2"/>
    <n v="1"/>
    <x v="22"/>
    <n v="182"/>
    <s v="Center"/>
    <x v="3"/>
    <x v="5"/>
    <n v="147837"/>
    <m/>
    <n v="27572"/>
    <n v="31"/>
    <x v="42"/>
    <x v="4"/>
    <n v="6"/>
    <n v="376.60185813903809"/>
    <n v="269.00132724217008"/>
    <n v="2259.6111488342285"/>
    <n v="107.60053089686801"/>
    <n v="645.60318538120805"/>
  </r>
  <r>
    <s v="SO4445"/>
    <x v="126"/>
    <x v="0"/>
    <x v="1"/>
    <n v="7"/>
    <x v="6"/>
    <n v="320"/>
    <s v="Frisco"/>
    <x v="2"/>
    <x v="1"/>
    <n v="154407"/>
    <m/>
    <n v="114098"/>
    <n v="32"/>
    <x v="32"/>
    <x v="4"/>
    <n v="6"/>
    <n v="353.05068200826645"/>
    <n v="252.17905857733319"/>
    <n v="2118.3040920495987"/>
    <n v="100.87162343093325"/>
    <n v="605.22974058559953"/>
  </r>
  <r>
    <s v="SO4446"/>
    <x v="140"/>
    <x v="4"/>
    <x v="1"/>
    <n v="5"/>
    <x v="19"/>
    <n v="99"/>
    <s v="Lakewood"/>
    <x v="0"/>
    <x v="19"/>
    <n v="152597"/>
    <m/>
    <n v="56954"/>
    <n v="4"/>
    <x v="14"/>
    <x v="7"/>
    <n v="9"/>
    <n v="370.46684467792511"/>
    <n v="264.61917476994654"/>
    <n v="3334.201602101326"/>
    <n v="105.84766990797857"/>
    <n v="952.62902917180713"/>
  </r>
  <r>
    <s v="SO4447"/>
    <x v="135"/>
    <x v="2"/>
    <x v="2"/>
    <n v="23"/>
    <x v="24"/>
    <n v="250"/>
    <s v="Enterprise"/>
    <x v="2"/>
    <x v="10"/>
    <n v="124564"/>
    <m/>
    <n v="68137"/>
    <n v="32"/>
    <x v="32"/>
    <x v="4"/>
    <n v="10"/>
    <n v="571.86795383691788"/>
    <n v="408.47710988351281"/>
    <n v="5718.6795383691788"/>
    <n v="163.39084395340507"/>
    <n v="1633.9084395340506"/>
  </r>
  <r>
    <s v="SO4448"/>
    <x v="44"/>
    <x v="1"/>
    <x v="2"/>
    <n v="1"/>
    <x v="22"/>
    <n v="23"/>
    <s v="Clovis"/>
    <x v="3"/>
    <x v="2"/>
    <n v="104180"/>
    <m/>
    <n v="62666"/>
    <n v="42"/>
    <x v="19"/>
    <x v="5"/>
    <n v="1"/>
    <n v="427.90333485603333"/>
    <n v="305.64523918288097"/>
    <n v="427.90333485603333"/>
    <n v="122.25809567315235"/>
    <n v="122.25809567315235"/>
  </r>
  <r>
    <s v="SO4449"/>
    <x v="90"/>
    <x v="3"/>
    <x v="1"/>
    <n v="12"/>
    <x v="2"/>
    <n v="281"/>
    <s v="Columbus"/>
    <x v="2"/>
    <x v="22"/>
    <n v="850106"/>
    <m/>
    <n v="45659"/>
    <n v="46"/>
    <x v="16"/>
    <x v="4"/>
    <n v="5"/>
    <n v="324.51856631040573"/>
    <n v="231.7989759360041"/>
    <n v="1622.5928315520287"/>
    <n v="92.719590374401633"/>
    <n v="463.59795187200814"/>
  </r>
  <r>
    <s v="SO4450"/>
    <x v="106"/>
    <x v="1"/>
    <x v="2"/>
    <n v="7"/>
    <x v="6"/>
    <n v="22"/>
    <s v="Chula Vista"/>
    <x v="2"/>
    <x v="2"/>
    <n v="265757"/>
    <m/>
    <n v="65185"/>
    <n v="22"/>
    <x v="2"/>
    <x v="2"/>
    <n v="2"/>
    <n v="205.19624841213226"/>
    <n v="146.56874886580877"/>
    <n v="410.39249682426453"/>
    <n v="58.627499546323492"/>
    <n v="117.25499909264698"/>
  </r>
  <r>
    <s v="SO4451"/>
    <x v="138"/>
    <x v="1"/>
    <x v="1"/>
    <n v="21"/>
    <x v="7"/>
    <n v="58"/>
    <s v="Palmdale"/>
    <x v="2"/>
    <x v="2"/>
    <n v="158351"/>
    <m/>
    <n v="52392"/>
    <n v="3"/>
    <x v="29"/>
    <x v="1"/>
    <n v="2"/>
    <n v="442.53057271242142"/>
    <n v="316.0932662231582"/>
    <n v="885.06114542484283"/>
    <n v="126.43730648926322"/>
    <n v="252.87461297852644"/>
  </r>
  <r>
    <s v="SO4452"/>
    <x v="14"/>
    <x v="2"/>
    <x v="2"/>
    <n v="24"/>
    <x v="11"/>
    <n v="127"/>
    <s v="Miami Gardens"/>
    <x v="2"/>
    <x v="16"/>
    <n v="113187"/>
    <m/>
    <n v="38253"/>
    <n v="23"/>
    <x v="4"/>
    <x v="3"/>
    <n v="4"/>
    <n v="311.61298799514771"/>
    <n v="222.58070571081981"/>
    <n v="1246.4519519805908"/>
    <n v="89.032282284327891"/>
    <n v="356.12912913731157"/>
  </r>
  <r>
    <s v="SO4453"/>
    <x v="63"/>
    <x v="1"/>
    <x v="1"/>
    <n v="26"/>
    <x v="8"/>
    <n v="11"/>
    <s v="Phoenix"/>
    <x v="0"/>
    <x v="9"/>
    <n v="1563025"/>
    <m/>
    <n v="47326"/>
    <n v="11"/>
    <x v="43"/>
    <x v="4"/>
    <n v="5"/>
    <n v="307.54707759618759"/>
    <n v="219.67648399727688"/>
    <n v="1537.735387980938"/>
    <n v="87.870593598910716"/>
    <n v="439.35296799455358"/>
  </r>
  <r>
    <s v="SO4454"/>
    <x v="86"/>
    <x v="0"/>
    <x v="3"/>
    <n v="8"/>
    <x v="23"/>
    <n v="64"/>
    <s v="Riverside"/>
    <x v="1"/>
    <x v="2"/>
    <n v="322424"/>
    <m/>
    <n v="57196"/>
    <n v="40"/>
    <x v="36"/>
    <x v="4"/>
    <n v="6"/>
    <n v="476.88830244541168"/>
    <n v="340.63450174672266"/>
    <n v="2861.3298146724701"/>
    <n v="136.25380069868902"/>
    <n v="817.52280419213412"/>
  </r>
  <r>
    <s v="SO4455"/>
    <x v="107"/>
    <x v="3"/>
    <x v="1"/>
    <n v="2"/>
    <x v="16"/>
    <n v="123"/>
    <s v="Jacksonville"/>
    <x v="3"/>
    <x v="16"/>
    <n v="868031"/>
    <m/>
    <n v="46764"/>
    <n v="26"/>
    <x v="1"/>
    <x v="1"/>
    <n v="9"/>
    <n v="593.37164694070816"/>
    <n v="423.83689067193444"/>
    <n v="5340.3448224663734"/>
    <n v="169.53475626877372"/>
    <n v="1525.8128064189634"/>
  </r>
  <r>
    <s v="SO4456"/>
    <x v="10"/>
    <x v="3"/>
    <x v="3"/>
    <n v="5"/>
    <x v="19"/>
    <n v="183"/>
    <s v="Evansville"/>
    <x v="0"/>
    <x v="5"/>
    <n v="119943"/>
    <m/>
    <n v="35785"/>
    <n v="11"/>
    <x v="43"/>
    <x v="4"/>
    <n v="10"/>
    <n v="593.58805632591248"/>
    <n v="423.99146880422325"/>
    <n v="5935.8805632591248"/>
    <n v="169.59658752168923"/>
    <n v="1695.9658752168923"/>
  </r>
  <r>
    <s v="SO4457"/>
    <x v="123"/>
    <x v="3"/>
    <x v="3"/>
    <n v="25"/>
    <x v="21"/>
    <n v="283"/>
    <s v="Toledo"/>
    <x v="0"/>
    <x v="22"/>
    <n v="279789"/>
    <m/>
    <n v="33687"/>
    <n v="27"/>
    <x v="34"/>
    <x v="4"/>
    <n v="8"/>
    <n v="389.37699955701828"/>
    <n v="278.12642825501308"/>
    <n v="3115.0159964561462"/>
    <n v="111.2505713020052"/>
    <n v="890.00457041604159"/>
  </r>
  <r>
    <s v="SO4458"/>
    <x v="33"/>
    <x v="1"/>
    <x v="2"/>
    <n v="7"/>
    <x v="6"/>
    <n v="226"/>
    <s v="St. Louis"/>
    <x v="2"/>
    <x v="26"/>
    <n v="315685"/>
    <m/>
    <n v="35599"/>
    <n v="12"/>
    <x v="38"/>
    <x v="5"/>
    <n v="10"/>
    <n v="579.38315570354462"/>
    <n v="413.8451112168176"/>
    <n v="5793.8315570354462"/>
    <n v="165.53804448672702"/>
    <n v="1655.3804448672702"/>
  </r>
  <r>
    <s v="SO4459"/>
    <x v="96"/>
    <x v="0"/>
    <x v="0"/>
    <n v="19"/>
    <x v="0"/>
    <n v="101"/>
    <s v="Thornton"/>
    <x v="0"/>
    <x v="19"/>
    <n v="133451"/>
    <m/>
    <n v="66948"/>
    <n v="13"/>
    <x v="9"/>
    <x v="7"/>
    <n v="4"/>
    <n v="369.18322974443436"/>
    <n v="263.7023069603103"/>
    <n v="1476.7329189777374"/>
    <n v="105.48092278412406"/>
    <n v="421.92369113649625"/>
  </r>
  <r>
    <s v="SO4460"/>
    <x v="118"/>
    <x v="2"/>
    <x v="3"/>
    <n v="18"/>
    <x v="10"/>
    <n v="56"/>
    <s v="Orange"/>
    <x v="0"/>
    <x v="2"/>
    <n v="140992"/>
    <m/>
    <n v="78513"/>
    <n v="27"/>
    <x v="34"/>
    <x v="4"/>
    <n v="10"/>
    <n v="640.51488018035889"/>
    <n v="457.5106287002564"/>
    <n v="6405.1488018035889"/>
    <n v="183.00425148010248"/>
    <n v="1830.0425148010249"/>
  </r>
  <r>
    <s v="SO4461"/>
    <x v="43"/>
    <x v="4"/>
    <x v="0"/>
    <n v="10"/>
    <x v="9"/>
    <n v="237"/>
    <s v="Winston-Salem"/>
    <x v="1"/>
    <x v="17"/>
    <n v="241218"/>
    <m/>
    <n v="39882"/>
    <n v="14"/>
    <x v="5"/>
    <x v="3"/>
    <n v="3"/>
    <n v="246.76181119680405"/>
    <n v="176.25843656914577"/>
    <n v="740.28543359041214"/>
    <n v="70.503374627658275"/>
    <n v="211.51012388297482"/>
  </r>
  <r>
    <s v="SO4462"/>
    <x v="99"/>
    <x v="0"/>
    <x v="2"/>
    <n v="12"/>
    <x v="2"/>
    <n v="263"/>
    <s v="Hempstead (Town)"/>
    <x v="2"/>
    <x v="12"/>
    <n v="771018"/>
    <m/>
    <n v="94999"/>
    <n v="4"/>
    <x v="14"/>
    <x v="7"/>
    <n v="9"/>
    <n v="636.98287117481232"/>
    <n v="454.98776512486597"/>
    <n v="5732.8458405733109"/>
    <n v="181.99510604994634"/>
    <n v="1637.9559544495171"/>
  </r>
  <r>
    <s v="SO4463"/>
    <x v="78"/>
    <x v="0"/>
    <x v="3"/>
    <n v="3"/>
    <x v="15"/>
    <n v="12"/>
    <s v="Scottsdale"/>
    <x v="1"/>
    <x v="9"/>
    <n v="236839"/>
    <m/>
    <n v="73288"/>
    <n v="46"/>
    <x v="16"/>
    <x v="4"/>
    <n v="1"/>
    <n v="430.37163215875626"/>
    <n v="307.4083086848259"/>
    <n v="430.37163215875626"/>
    <n v="122.96332347393036"/>
    <n v="122.96332347393036"/>
  </r>
  <r>
    <s v="SO4464"/>
    <x v="111"/>
    <x v="2"/>
    <x v="0"/>
    <n v="4"/>
    <x v="14"/>
    <n v="345"/>
    <s v="Provo"/>
    <x v="3"/>
    <x v="31"/>
    <n v="115264"/>
    <m/>
    <n v="41291"/>
    <n v="2"/>
    <x v="46"/>
    <x v="4"/>
    <n v="10"/>
    <n v="381.23702645301819"/>
    <n v="272.31216175215587"/>
    <n v="3812.3702645301819"/>
    <n v="108.92486470086232"/>
    <n v="1089.2486470086233"/>
  </r>
  <r>
    <s v="SO4465"/>
    <x v="0"/>
    <x v="0"/>
    <x v="1"/>
    <n v="18"/>
    <x v="10"/>
    <n v="120"/>
    <s v="Gainesville"/>
    <x v="0"/>
    <x v="16"/>
    <n v="130128"/>
    <m/>
    <n v="31818"/>
    <n v="16"/>
    <x v="27"/>
    <x v="2"/>
    <n v="1"/>
    <n v="374.98331183195114"/>
    <n v="267.84522273710797"/>
    <n v="374.98331183195114"/>
    <n v="107.13808909484317"/>
    <n v="107.13808909484317"/>
  </r>
  <r>
    <s v="SO4466"/>
    <x v="134"/>
    <x v="4"/>
    <x v="3"/>
    <n v="24"/>
    <x v="11"/>
    <n v="288"/>
    <s v="Eugene"/>
    <x v="2"/>
    <x v="6"/>
    <n v="163460"/>
    <m/>
    <n v="43101"/>
    <n v="42"/>
    <x v="19"/>
    <x v="5"/>
    <n v="10"/>
    <n v="322.40455090999603"/>
    <n v="230.28896493571148"/>
    <n v="3224.0455090999603"/>
    <n v="92.115585974284556"/>
    <n v="921.15585974284556"/>
  </r>
  <r>
    <s v="SO4467"/>
    <x v="14"/>
    <x v="2"/>
    <x v="3"/>
    <n v="26"/>
    <x v="8"/>
    <n v="277"/>
    <s v="Yonkers"/>
    <x v="0"/>
    <x v="12"/>
    <n v="201116"/>
    <m/>
    <n v="59049"/>
    <n v="6"/>
    <x v="15"/>
    <x v="6"/>
    <n v="8"/>
    <n v="287.09804803133011"/>
    <n v="205.07003430809294"/>
    <n v="2296.7843842506409"/>
    <n v="82.028013723237166"/>
    <n v="656.22410978589733"/>
  </r>
  <r>
    <s v="SO4468"/>
    <x v="78"/>
    <x v="0"/>
    <x v="0"/>
    <n v="24"/>
    <x v="11"/>
    <n v="95"/>
    <s v="Denver"/>
    <x v="2"/>
    <x v="19"/>
    <n v="682545"/>
    <m/>
    <n v="53637"/>
    <n v="4"/>
    <x v="14"/>
    <x v="7"/>
    <n v="5"/>
    <n v="189.33341360092163"/>
    <n v="135.23815257208688"/>
    <n v="946.66706800460815"/>
    <n v="54.095261028834756"/>
    <n v="270.47630514417381"/>
  </r>
  <r>
    <s v="SO4469"/>
    <x v="48"/>
    <x v="4"/>
    <x v="3"/>
    <n v="9"/>
    <x v="3"/>
    <n v="70"/>
    <s v="San Diego"/>
    <x v="2"/>
    <x v="2"/>
    <n v="1394928"/>
    <m/>
    <n v="66116"/>
    <n v="44"/>
    <x v="30"/>
    <x v="8"/>
    <n v="5"/>
    <n v="436.11724609136581"/>
    <n v="311.51231863668988"/>
    <n v="2180.5862304568291"/>
    <n v="124.60492745467593"/>
    <n v="623.02463727337965"/>
  </r>
  <r>
    <s v="SO4470"/>
    <x v="35"/>
    <x v="1"/>
    <x v="2"/>
    <n v="12"/>
    <x v="2"/>
    <n v="364"/>
    <s v="Vancouver"/>
    <x v="2"/>
    <x v="0"/>
    <n v="172860"/>
    <m/>
    <n v="50626"/>
    <n v="10"/>
    <x v="26"/>
    <x v="8"/>
    <n v="4"/>
    <n v="304.98346102237701"/>
    <n v="217.84532930169789"/>
    <n v="1219.9338440895081"/>
    <n v="87.138131720679127"/>
    <n v="348.55252688271651"/>
  </r>
  <r>
    <s v="SO4471"/>
    <x v="55"/>
    <x v="2"/>
    <x v="0"/>
    <n v="1"/>
    <x v="22"/>
    <n v="360"/>
    <s v="Renton"/>
    <x v="3"/>
    <x v="0"/>
    <n v="100242"/>
    <m/>
    <n v="64802"/>
    <n v="11"/>
    <x v="43"/>
    <x v="4"/>
    <n v="9"/>
    <n v="467.66917902231216"/>
    <n v="334.04941358736585"/>
    <n v="4209.0226112008095"/>
    <n v="133.61976543494632"/>
    <n v="1202.5778889145167"/>
  </r>
  <r>
    <s v="SO4472"/>
    <x v="59"/>
    <x v="4"/>
    <x v="0"/>
    <n v="25"/>
    <x v="21"/>
    <n v="102"/>
    <s v="Westminster"/>
    <x v="0"/>
    <x v="19"/>
    <n v="113130"/>
    <m/>
    <n v="67081"/>
    <n v="2"/>
    <x v="46"/>
    <x v="4"/>
    <n v="8"/>
    <n v="389.94643664360046"/>
    <n v="278.53316903114319"/>
    <n v="3119.5714931488037"/>
    <n v="111.41326761245728"/>
    <n v="891.3061408996582"/>
  </r>
  <r>
    <s v="SO4473"/>
    <x v="135"/>
    <x v="2"/>
    <x v="0"/>
    <n v="23"/>
    <x v="24"/>
    <n v="104"/>
    <s v="Bridgeport (Town)"/>
    <x v="2"/>
    <x v="3"/>
    <n v="147629"/>
    <m/>
    <n v="41801"/>
    <n v="30"/>
    <x v="37"/>
    <x v="4"/>
    <n v="4"/>
    <n v="237.54892891645432"/>
    <n v="169.67780636889594"/>
    <n v="950.19571566581726"/>
    <n v="67.871122547558372"/>
    <n v="271.48449019023349"/>
  </r>
  <r>
    <s v="SO4474"/>
    <x v="41"/>
    <x v="3"/>
    <x v="0"/>
    <n v="21"/>
    <x v="7"/>
    <n v="189"/>
    <s v="South Bend"/>
    <x v="2"/>
    <x v="5"/>
    <n v="101516"/>
    <m/>
    <n v="34523"/>
    <n v="31"/>
    <x v="42"/>
    <x v="4"/>
    <n v="10"/>
    <n v="317.12615668773651"/>
    <n v="226.51868334838323"/>
    <n v="3171.2615668773651"/>
    <n v="90.607473339353277"/>
    <n v="906.07473339353282"/>
  </r>
  <r>
    <s v="SO4475"/>
    <x v="148"/>
    <x v="4"/>
    <x v="0"/>
    <n v="4"/>
    <x v="14"/>
    <n v="91"/>
    <s v="Aurora"/>
    <x v="3"/>
    <x v="19"/>
    <n v="359407"/>
    <m/>
    <n v="53011"/>
    <n v="17"/>
    <x v="33"/>
    <x v="5"/>
    <n v="2"/>
    <n v="303.17785960435867"/>
    <n v="216.55561400311336"/>
    <n v="606.35571920871735"/>
    <n v="86.622245601245311"/>
    <n v="173.24449120249062"/>
  </r>
  <r>
    <s v="SO4476"/>
    <x v="112"/>
    <x v="4"/>
    <x v="1"/>
    <n v="7"/>
    <x v="6"/>
    <n v="78"/>
    <s v="Santa Rosa"/>
    <x v="2"/>
    <x v="2"/>
    <n v="174972"/>
    <m/>
    <n v="61050"/>
    <n v="19"/>
    <x v="35"/>
    <x v="9"/>
    <n v="9"/>
    <n v="390.86009216308594"/>
    <n v="279.18578011648998"/>
    <n v="3517.7408294677734"/>
    <n v="111.67431204659596"/>
    <n v="1005.0688084193637"/>
  </r>
  <r>
    <s v="SO4477"/>
    <x v="48"/>
    <x v="4"/>
    <x v="0"/>
    <n v="4"/>
    <x v="14"/>
    <n v="191"/>
    <s v="Washington"/>
    <x v="3"/>
    <x v="5"/>
    <n v="137215"/>
    <m/>
    <n v="50615"/>
    <n v="24"/>
    <x v="18"/>
    <x v="4"/>
    <n v="10"/>
    <n v="334.73887056112289"/>
    <n v="239.09919325794493"/>
    <n v="3347.3887056112289"/>
    <n v="95.639677303177962"/>
    <n v="956.39677303177962"/>
  </r>
  <r>
    <s v="SO4478"/>
    <x v="141"/>
    <x v="2"/>
    <x v="2"/>
    <n v="24"/>
    <x v="11"/>
    <n v="341"/>
    <s v="The Woodlands"/>
    <x v="2"/>
    <x v="1"/>
    <n v="102911"/>
    <m/>
    <n v="109917"/>
    <n v="20"/>
    <x v="23"/>
    <x v="2"/>
    <n v="7"/>
    <n v="352.01360714435577"/>
    <n v="251.43829081739699"/>
    <n v="2464.0952500104904"/>
    <n v="100.57531632695878"/>
    <n v="704.02721428871155"/>
  </r>
  <r>
    <s v="SO4479"/>
    <x v="8"/>
    <x v="0"/>
    <x v="3"/>
    <n v="14"/>
    <x v="13"/>
    <n v="330"/>
    <s v="McKinney"/>
    <x v="2"/>
    <x v="1"/>
    <n v="162898"/>
    <m/>
    <n v="81459"/>
    <n v="4"/>
    <x v="14"/>
    <x v="7"/>
    <n v="3"/>
    <n v="346.39368206262589"/>
    <n v="247.42405861616137"/>
    <n v="1039.1810461878777"/>
    <n v="98.96962344646451"/>
    <n v="296.9088703393935"/>
  </r>
  <r>
    <s v="SO4480"/>
    <x v="102"/>
    <x v="3"/>
    <x v="2"/>
    <n v="4"/>
    <x v="14"/>
    <n v="309"/>
    <s v="Arlington"/>
    <x v="3"/>
    <x v="1"/>
    <n v="388125"/>
    <m/>
    <n v="53326"/>
    <n v="17"/>
    <x v="33"/>
    <x v="5"/>
    <n v="3"/>
    <n v="443.8281033039093"/>
    <n v="317.02007378850664"/>
    <n v="1331.4843099117279"/>
    <n v="126.80802951540267"/>
    <n v="380.424088546208"/>
  </r>
  <r>
    <s v="SO4481"/>
    <x v="104"/>
    <x v="1"/>
    <x v="2"/>
    <n v="14"/>
    <x v="13"/>
    <n v="49"/>
    <s v="Modesto"/>
    <x v="2"/>
    <x v="2"/>
    <n v="211266"/>
    <m/>
    <n v="48577"/>
    <n v="26"/>
    <x v="1"/>
    <x v="1"/>
    <n v="2"/>
    <n v="254.2384015917778"/>
    <n v="181.59885827984129"/>
    <n v="508.4768031835556"/>
    <n v="72.639543311936507"/>
    <n v="145.27908662387301"/>
  </r>
  <r>
    <s v="SO4482"/>
    <x v="43"/>
    <x v="4"/>
    <x v="1"/>
    <n v="18"/>
    <x v="10"/>
    <n v="307"/>
    <s v="Abilene"/>
    <x v="0"/>
    <x v="1"/>
    <n v="121721"/>
    <m/>
    <n v="43189"/>
    <n v="41"/>
    <x v="41"/>
    <x v="9"/>
    <n v="6"/>
    <n v="483.55432069301605"/>
    <n v="345.39594335215435"/>
    <n v="2901.3259241580963"/>
    <n v="138.1583773408617"/>
    <n v="828.95026404517023"/>
  </r>
  <r>
    <s v="SO4483"/>
    <x v="135"/>
    <x v="2"/>
    <x v="1"/>
    <n v="16"/>
    <x v="25"/>
    <n v="63"/>
    <s v="Richmond"/>
    <x v="1"/>
    <x v="2"/>
    <n v="109708"/>
    <m/>
    <n v="55102"/>
    <n v="21"/>
    <x v="45"/>
    <x v="4"/>
    <n v="1"/>
    <n v="406.90362149477005"/>
    <n v="290.64544392483577"/>
    <n v="406.90362149477005"/>
    <n v="116.25817756993428"/>
    <n v="116.25817756993428"/>
  </r>
  <r>
    <s v="SO4484"/>
    <x v="79"/>
    <x v="1"/>
    <x v="3"/>
    <n v="6"/>
    <x v="5"/>
    <n v="97"/>
    <s v="Greeley"/>
    <x v="3"/>
    <x v="19"/>
    <n v="100883"/>
    <m/>
    <n v="48813"/>
    <n v="26"/>
    <x v="1"/>
    <x v="1"/>
    <n v="1"/>
    <n v="525.15204477310181"/>
    <n v="375.10860340935847"/>
    <n v="525.15204477310181"/>
    <n v="150.04344136374334"/>
    <n v="150.04344136374334"/>
  </r>
  <r>
    <s v="SO4485"/>
    <x v="80"/>
    <x v="1"/>
    <x v="2"/>
    <n v="26"/>
    <x v="8"/>
    <n v="141"/>
    <s v="Augusta"/>
    <x v="0"/>
    <x v="14"/>
    <n v="201793"/>
    <m/>
    <n v="39464"/>
    <n v="18"/>
    <x v="17"/>
    <x v="0"/>
    <n v="9"/>
    <n v="348.95529788732529"/>
    <n v="249.25378420523236"/>
    <n v="3140.5976809859276"/>
    <n v="99.701513682092923"/>
    <n v="897.31362313883631"/>
  </r>
  <r>
    <s v="SO4486"/>
    <x v="93"/>
    <x v="2"/>
    <x v="0"/>
    <n v="21"/>
    <x v="7"/>
    <n v="286"/>
    <s v="Oklahoma City"/>
    <x v="2"/>
    <x v="27"/>
    <n v="631346"/>
    <m/>
    <n v="47779"/>
    <n v="16"/>
    <x v="27"/>
    <x v="2"/>
    <n v="8"/>
    <n v="310.5874696969986"/>
    <n v="221.84819264071331"/>
    <n v="2484.6997575759888"/>
    <n v="88.739277056285289"/>
    <n v="709.91421645028231"/>
  </r>
  <r>
    <s v="SO4487"/>
    <x v="105"/>
    <x v="4"/>
    <x v="2"/>
    <n v="9"/>
    <x v="3"/>
    <n v="193"/>
    <s v="Wayne"/>
    <x v="2"/>
    <x v="5"/>
    <n v="142010"/>
    <m/>
    <n v="35884"/>
    <n v="16"/>
    <x v="27"/>
    <x v="2"/>
    <n v="9"/>
    <n v="216.50266081094742"/>
    <n v="154.64475772210531"/>
    <n v="1948.5239472985268"/>
    <n v="61.857903088842107"/>
    <n v="556.72112779957899"/>
  </r>
  <r>
    <s v="SO4488"/>
    <x v="148"/>
    <x v="4"/>
    <x v="2"/>
    <n v="6"/>
    <x v="5"/>
    <n v="339"/>
    <s v="San Angelo"/>
    <x v="3"/>
    <x v="1"/>
    <n v="100450"/>
    <m/>
    <n v="44802"/>
    <n v="5"/>
    <x v="11"/>
    <x v="5"/>
    <n v="3"/>
    <n v="343.5094678401947"/>
    <n v="245.36390560013908"/>
    <n v="1030.5284035205841"/>
    <n v="98.145562240055625"/>
    <n v="294.4366867201669"/>
  </r>
  <r>
    <s v="SO4489"/>
    <x v="142"/>
    <x v="1"/>
    <x v="2"/>
    <n v="18"/>
    <x v="10"/>
    <n v="186"/>
    <s v="Lawrence (Township)"/>
    <x v="0"/>
    <x v="5"/>
    <n v="123397"/>
    <m/>
    <n v="50411"/>
    <n v="12"/>
    <x v="38"/>
    <x v="5"/>
    <n v="3"/>
    <n v="271.6694056391716"/>
    <n v="194.04957545655117"/>
    <n v="815.0082169175148"/>
    <n v="77.619830182620433"/>
    <n v="232.8594905478613"/>
  </r>
  <r>
    <s v="SO4490"/>
    <x v="71"/>
    <x v="2"/>
    <x v="0"/>
    <n v="22"/>
    <x v="12"/>
    <n v="131"/>
    <s v="Pembroke Pines"/>
    <x v="3"/>
    <x v="16"/>
    <n v="166611"/>
    <m/>
    <n v="61279"/>
    <n v="21"/>
    <x v="45"/>
    <x v="4"/>
    <n v="9"/>
    <n v="530.33601558208466"/>
    <n v="378.81143970148906"/>
    <n v="4773.0241402387619"/>
    <n v="151.52457588059559"/>
    <n v="1363.7211829253604"/>
  </r>
  <r>
    <s v="SO4491"/>
    <x v="59"/>
    <x v="4"/>
    <x v="0"/>
    <n v="24"/>
    <x v="11"/>
    <n v="77"/>
    <s v="Santa Maria"/>
    <x v="2"/>
    <x v="2"/>
    <n v="105093"/>
    <m/>
    <n v="50433"/>
    <n v="5"/>
    <x v="11"/>
    <x v="5"/>
    <n v="3"/>
    <n v="219.83441573381424"/>
    <n v="157.02458266701018"/>
    <n v="659.50324720144272"/>
    <n v="62.80983306680406"/>
    <n v="188.42949920041218"/>
  </r>
  <r>
    <s v="SO4492"/>
    <x v="33"/>
    <x v="1"/>
    <x v="1"/>
    <n v="11"/>
    <x v="20"/>
    <n v="319"/>
    <s v="Fort Worth"/>
    <x v="0"/>
    <x v="1"/>
    <n v="833319"/>
    <m/>
    <n v="53214"/>
    <n v="39"/>
    <x v="25"/>
    <x v="1"/>
    <n v="3"/>
    <n v="475.03202533721924"/>
    <n v="339.30858952658519"/>
    <n v="1425.0960760116577"/>
    <n v="135.72343581063404"/>
    <n v="407.17030743190213"/>
  </r>
  <r>
    <s v="SO4493"/>
    <x v="147"/>
    <x v="0"/>
    <x v="2"/>
    <n v="11"/>
    <x v="20"/>
    <n v="337"/>
    <s v="Richardson"/>
    <x v="0"/>
    <x v="1"/>
    <n v="110815"/>
    <m/>
    <n v="72427"/>
    <n v="10"/>
    <x v="26"/>
    <x v="8"/>
    <n v="3"/>
    <n v="579.79826635122299"/>
    <n v="414.14161882230218"/>
    <n v="1739.394799053669"/>
    <n v="165.65664752892081"/>
    <n v="496.96994258676244"/>
  </r>
  <r>
    <s v="SO4494"/>
    <x v="62"/>
    <x v="4"/>
    <x v="3"/>
    <n v="21"/>
    <x v="7"/>
    <n v="231"/>
    <s v="Durham"/>
    <x v="2"/>
    <x v="17"/>
    <n v="257636"/>
    <m/>
    <n v="50420"/>
    <n v="16"/>
    <x v="27"/>
    <x v="2"/>
    <n v="2"/>
    <n v="629.10983383655548"/>
    <n v="449.36416702611109"/>
    <n v="1258.219667673111"/>
    <n v="179.74566681044439"/>
    <n v="359.49133362088878"/>
  </r>
  <r>
    <s v="SO4495"/>
    <x v="140"/>
    <x v="4"/>
    <x v="3"/>
    <n v="15"/>
    <x v="4"/>
    <n v="40"/>
    <s v="Glendale"/>
    <x v="2"/>
    <x v="2"/>
    <n v="201020"/>
    <m/>
    <n v="52574"/>
    <n v="15"/>
    <x v="7"/>
    <x v="5"/>
    <n v="4"/>
    <n v="486.28175979852676"/>
    <n v="347.34411414180488"/>
    <n v="1945.1270391941071"/>
    <n v="138.93764565672188"/>
    <n v="555.75058262688754"/>
  </r>
  <r>
    <s v="SO4496"/>
    <x v="11"/>
    <x v="3"/>
    <x v="3"/>
    <n v="2"/>
    <x v="16"/>
    <n v="99"/>
    <s v="Lakewood"/>
    <x v="3"/>
    <x v="19"/>
    <n v="152597"/>
    <m/>
    <n v="56954"/>
    <n v="39"/>
    <x v="25"/>
    <x v="1"/>
    <n v="3"/>
    <n v="617.63359665870667"/>
    <n v="441.1668547562191"/>
    <n v="1852.90078997612"/>
    <n v="176.46674190248757"/>
    <n v="529.40022570746271"/>
  </r>
  <r>
    <s v="SO4497"/>
    <x v="19"/>
    <x v="2"/>
    <x v="1"/>
    <n v="1"/>
    <x v="22"/>
    <n v="247"/>
    <s v="Woodbridge (Township)"/>
    <x v="3"/>
    <x v="4"/>
    <n v="102105"/>
    <m/>
    <n v="79720"/>
    <n v="28"/>
    <x v="8"/>
    <x v="6"/>
    <n v="2"/>
    <n v="457.41274183988571"/>
    <n v="326.72338702848981"/>
    <n v="914.82548367977142"/>
    <n v="130.6893548113959"/>
    <n v="261.3787096227918"/>
  </r>
  <r>
    <s v="SO4498"/>
    <x v="12"/>
    <x v="1"/>
    <x v="3"/>
    <n v="17"/>
    <x v="17"/>
    <n v="278"/>
    <s v="Akron"/>
    <x v="3"/>
    <x v="22"/>
    <n v="197542"/>
    <m/>
    <n v="34512"/>
    <n v="18"/>
    <x v="17"/>
    <x v="0"/>
    <n v="3"/>
    <n v="205.25883901119232"/>
    <n v="146.61345643656594"/>
    <n v="615.77651703357697"/>
    <n v="58.645382574626382"/>
    <n v="175.93614772387915"/>
  </r>
  <r>
    <s v="SO4499"/>
    <x v="113"/>
    <x v="1"/>
    <x v="3"/>
    <n v="13"/>
    <x v="18"/>
    <n v="297"/>
    <s v="Charleston"/>
    <x v="1"/>
    <x v="34"/>
    <n v="132609"/>
    <m/>
    <n v="55546"/>
    <n v="41"/>
    <x v="41"/>
    <x v="9"/>
    <n v="4"/>
    <n v="248.10744935274124"/>
    <n v="177.21960668052947"/>
    <n v="992.42979741096497"/>
    <n v="70.887842672211775"/>
    <n v="283.5513706888471"/>
  </r>
  <r>
    <s v="SO4500"/>
    <x v="3"/>
    <x v="2"/>
    <x v="2"/>
    <n v="5"/>
    <x v="19"/>
    <n v="67"/>
    <s v="Salinas"/>
    <x v="0"/>
    <x v="2"/>
    <n v="157380"/>
    <m/>
    <n v="49840"/>
    <n v="9"/>
    <x v="0"/>
    <x v="0"/>
    <n v="2"/>
    <n v="475.58841276168823"/>
    <n v="339.70600911549161"/>
    <n v="951.17682552337646"/>
    <n v="135.88240364619662"/>
    <n v="271.76480729239324"/>
  </r>
  <r>
    <s v="SO4501"/>
    <x v="88"/>
    <x v="2"/>
    <x v="3"/>
    <n v="25"/>
    <x v="21"/>
    <n v="57"/>
    <s v="Oxnard"/>
    <x v="0"/>
    <x v="2"/>
    <n v="207254"/>
    <m/>
    <n v="60621"/>
    <n v="30"/>
    <x v="37"/>
    <x v="4"/>
    <n v="3"/>
    <n v="572.50263923406601"/>
    <n v="408.93045659576148"/>
    <n v="1717.507917702198"/>
    <n v="163.57218263830453"/>
    <n v="490.71654791491358"/>
  </r>
  <r>
    <s v="SO4502"/>
    <x v="27"/>
    <x v="4"/>
    <x v="3"/>
    <n v="3"/>
    <x v="15"/>
    <n v="325"/>
    <s v="Killeen"/>
    <x v="1"/>
    <x v="1"/>
    <n v="140806"/>
    <m/>
    <n v="47763"/>
    <n v="6"/>
    <x v="15"/>
    <x v="6"/>
    <n v="1"/>
    <n v="417.37610971927643"/>
    <n v="298.12579265662606"/>
    <n v="417.37610971927643"/>
    <n v="119.25031706265037"/>
    <n v="119.25031706265037"/>
  </r>
  <r>
    <s v="SO4503"/>
    <x v="37"/>
    <x v="3"/>
    <x v="3"/>
    <n v="12"/>
    <x v="2"/>
    <n v="339"/>
    <s v="San Angelo"/>
    <x v="2"/>
    <x v="1"/>
    <n v="100450"/>
    <m/>
    <n v="44802"/>
    <n v="16"/>
    <x v="27"/>
    <x v="2"/>
    <n v="9"/>
    <n v="569.84474855661392"/>
    <n v="407.03196325472425"/>
    <n v="5128.6027370095253"/>
    <n v="162.81278530188968"/>
    <n v="1465.315067717007"/>
  </r>
  <r>
    <s v="SO4504"/>
    <x v="150"/>
    <x v="4"/>
    <x v="1"/>
    <n v="15"/>
    <x v="4"/>
    <n v="209"/>
    <s v="Springfield"/>
    <x v="2"/>
    <x v="29"/>
    <n v="154341"/>
    <m/>
    <n v="34728"/>
    <n v="2"/>
    <x v="46"/>
    <x v="4"/>
    <n v="5"/>
    <n v="268.35918116569519"/>
    <n v="191.68512940406799"/>
    <n v="1341.795905828476"/>
    <n v="76.674051761627197"/>
    <n v="383.37025880813599"/>
  </r>
  <r>
    <s v="SO4505"/>
    <x v="45"/>
    <x v="1"/>
    <x v="2"/>
    <n v="11"/>
    <x v="20"/>
    <n v="17"/>
    <s v="Antioch"/>
    <x v="0"/>
    <x v="2"/>
    <n v="110542"/>
    <m/>
    <n v="64329"/>
    <n v="25"/>
    <x v="12"/>
    <x v="6"/>
    <n v="3"/>
    <n v="548.49233597517014"/>
    <n v="391.78023998226439"/>
    <n v="1645.4770079255104"/>
    <n v="156.71209599290574"/>
    <n v="470.13628797871723"/>
  </r>
  <r>
    <s v="SO4506"/>
    <x v="5"/>
    <x v="3"/>
    <x v="0"/>
    <n v="1"/>
    <x v="22"/>
    <n v="110"/>
    <s v="Stamford (Town)"/>
    <x v="3"/>
    <x v="3"/>
    <n v="128874"/>
    <m/>
    <n v="79359"/>
    <n v="13"/>
    <x v="9"/>
    <x v="7"/>
    <n v="8"/>
    <n v="547.75101363658905"/>
    <n v="391.25072402613506"/>
    <n v="4382.0081090927124"/>
    <n v="156.50028961045399"/>
    <n v="1252.0023168836319"/>
  </r>
  <r>
    <s v="SO4507"/>
    <x v="101"/>
    <x v="0"/>
    <x v="3"/>
    <n v="1"/>
    <x v="22"/>
    <n v="250"/>
    <s v="Enterprise"/>
    <x v="3"/>
    <x v="10"/>
    <n v="124564"/>
    <m/>
    <n v="68137"/>
    <n v="25"/>
    <x v="12"/>
    <x v="6"/>
    <n v="2"/>
    <n v="629.93805438280106"/>
    <n v="449.95575313057219"/>
    <n v="1259.8761087656021"/>
    <n v="179.98230125222886"/>
    <n v="359.96460250445773"/>
  </r>
  <r>
    <s v="SO4508"/>
    <x v="130"/>
    <x v="1"/>
    <x v="0"/>
    <n v="3"/>
    <x v="15"/>
    <n v="207"/>
    <s v="Cambridge"/>
    <x v="1"/>
    <x v="29"/>
    <n v="110402"/>
    <m/>
    <n v="79416"/>
    <n v="38"/>
    <x v="24"/>
    <x v="5"/>
    <n v="9"/>
    <n v="362.67521095275879"/>
    <n v="259.05372210911344"/>
    <n v="3264.0768985748291"/>
    <n v="103.62148884364535"/>
    <n v="932.59339959280817"/>
  </r>
  <r>
    <s v="SO4509"/>
    <x v="134"/>
    <x v="4"/>
    <x v="3"/>
    <n v="12"/>
    <x v="2"/>
    <n v="190"/>
    <s v="Warren"/>
    <x v="2"/>
    <x v="5"/>
    <n v="103365"/>
    <m/>
    <n v="41504"/>
    <n v="28"/>
    <x v="8"/>
    <x v="6"/>
    <n v="6"/>
    <n v="569.00640481710434"/>
    <n v="406.43314629793167"/>
    <n v="3414.038428902626"/>
    <n v="162.57325851917267"/>
    <n v="975.43955111503601"/>
  </r>
  <r>
    <s v="SO4510"/>
    <x v="28"/>
    <x v="1"/>
    <x v="1"/>
    <n v="16"/>
    <x v="25"/>
    <n v="291"/>
    <s v="Portland"/>
    <x v="1"/>
    <x v="6"/>
    <n v="632309"/>
    <m/>
    <n v="55003"/>
    <n v="12"/>
    <x v="38"/>
    <x v="5"/>
    <n v="3"/>
    <n v="202.07233250141144"/>
    <n v="144.33738035815102"/>
    <n v="606.21699750423431"/>
    <n v="57.734952143260415"/>
    <n v="173.20485642978124"/>
  </r>
  <r>
    <s v="SO4511"/>
    <x v="78"/>
    <x v="0"/>
    <x v="0"/>
    <n v="19"/>
    <x v="0"/>
    <n v="275"/>
    <s v="Syracuse"/>
    <x v="0"/>
    <x v="12"/>
    <n v="144142"/>
    <m/>
    <n v="31881"/>
    <n v="13"/>
    <x v="9"/>
    <x v="7"/>
    <n v="5"/>
    <n v="640.63352161645889"/>
    <n v="457.59537258318494"/>
    <n v="3203.1676080822945"/>
    <n v="183.03814903327395"/>
    <n v="915.19074516636977"/>
  </r>
  <r>
    <s v="SO4512"/>
    <x v="21"/>
    <x v="4"/>
    <x v="1"/>
    <n v="3"/>
    <x v="15"/>
    <n v="359"/>
    <s v="Kent"/>
    <x v="1"/>
    <x v="0"/>
    <n v="126952"/>
    <m/>
    <n v="60191"/>
    <n v="33"/>
    <x v="6"/>
    <x v="4"/>
    <n v="8"/>
    <n v="528.86053776741028"/>
    <n v="377.75752697672164"/>
    <n v="4230.8843021392822"/>
    <n v="151.10301079068864"/>
    <n v="1208.8240863255091"/>
  </r>
  <r>
    <s v="SO4513"/>
    <x v="79"/>
    <x v="1"/>
    <x v="2"/>
    <n v="10"/>
    <x v="9"/>
    <n v="251"/>
    <s v="Henderson"/>
    <x v="1"/>
    <x v="10"/>
    <n v="285667"/>
    <m/>
    <n v="63120"/>
    <n v="33"/>
    <x v="6"/>
    <x v="4"/>
    <n v="9"/>
    <n v="602.88523882627487"/>
    <n v="430.63231344733924"/>
    <n v="5425.9671494364738"/>
    <n v="172.25292537893563"/>
    <n v="1550.2763284104208"/>
  </r>
  <r>
    <s v="SO4514"/>
    <x v="52"/>
    <x v="2"/>
    <x v="1"/>
    <n v="1"/>
    <x v="22"/>
    <n v="119"/>
    <s v="Fort Lauderdale"/>
    <x v="3"/>
    <x v="16"/>
    <n v="178590"/>
    <m/>
    <n v="50778"/>
    <n v="36"/>
    <x v="39"/>
    <x v="3"/>
    <n v="2"/>
    <n v="632.38138711452484"/>
    <n v="451.70099079608923"/>
    <n v="1264.7627742290497"/>
    <n v="180.68039631843561"/>
    <n v="361.36079263687122"/>
  </r>
  <r>
    <s v="SO4515"/>
    <x v="84"/>
    <x v="4"/>
    <x v="1"/>
    <n v="23"/>
    <x v="24"/>
    <n v="113"/>
    <s v="Washington"/>
    <x v="2"/>
    <x v="33"/>
    <n v="672228"/>
    <m/>
    <n v="70848"/>
    <n v="28"/>
    <x v="8"/>
    <x v="6"/>
    <n v="4"/>
    <n v="384.11968785524368"/>
    <n v="274.37120561088835"/>
    <n v="1536.4787514209747"/>
    <n v="109.74848224435533"/>
    <n v="438.99392897742132"/>
  </r>
  <r>
    <s v="SO4516"/>
    <x v="42"/>
    <x v="1"/>
    <x v="2"/>
    <n v="10"/>
    <x v="9"/>
    <n v="28"/>
    <s v="Downey"/>
    <x v="1"/>
    <x v="2"/>
    <n v="114219"/>
    <m/>
    <n v="62897"/>
    <n v="26"/>
    <x v="1"/>
    <x v="1"/>
    <n v="8"/>
    <n v="324.41204881668091"/>
    <n v="231.72289201191495"/>
    <n v="2595.2963905334473"/>
    <n v="92.689156804765958"/>
    <n v="741.51325443812766"/>
  </r>
  <r>
    <s v="SO4517"/>
    <x v="70"/>
    <x v="0"/>
    <x v="0"/>
    <n v="16"/>
    <x v="25"/>
    <n v="114"/>
    <s v="Brandon"/>
    <x v="1"/>
    <x v="16"/>
    <n v="106604"/>
    <m/>
    <n v="56464"/>
    <n v="47"/>
    <x v="10"/>
    <x v="6"/>
    <n v="6"/>
    <n v="255.45067638158798"/>
    <n v="182.46476884399144"/>
    <n v="1532.7040582895279"/>
    <n v="72.985907537596546"/>
    <n v="437.91544522557928"/>
  </r>
  <r>
    <s v="SO4518"/>
    <x v="145"/>
    <x v="2"/>
    <x v="3"/>
    <n v="14"/>
    <x v="13"/>
    <n v="334"/>
    <s v="Pasadena"/>
    <x v="2"/>
    <x v="1"/>
    <n v="153784"/>
    <m/>
    <n v="48004"/>
    <n v="30"/>
    <x v="37"/>
    <x v="4"/>
    <n v="10"/>
    <n v="173.27516233921051"/>
    <n v="123.76797309943609"/>
    <n v="1732.7516233921051"/>
    <n v="49.507189239774419"/>
    <n v="495.07189239774419"/>
  </r>
  <r>
    <s v="SO4519"/>
    <x v="76"/>
    <x v="0"/>
    <x v="3"/>
    <n v="2"/>
    <x v="16"/>
    <n v="141"/>
    <s v="Augusta"/>
    <x v="3"/>
    <x v="14"/>
    <n v="201793"/>
    <m/>
    <n v="39464"/>
    <n v="45"/>
    <x v="44"/>
    <x v="4"/>
    <n v="10"/>
    <n v="378.91809850931168"/>
    <n v="270.65578464950835"/>
    <n v="3789.1809850931168"/>
    <n v="108.26231385980333"/>
    <n v="1082.6231385980332"/>
  </r>
  <r>
    <s v="SO4520"/>
    <x v="45"/>
    <x v="1"/>
    <x v="1"/>
    <n v="25"/>
    <x v="21"/>
    <n v="217"/>
    <s v="Sterling Heights"/>
    <x v="0"/>
    <x v="18"/>
    <n v="132052"/>
    <m/>
    <n v="60089"/>
    <n v="35"/>
    <x v="22"/>
    <x v="4"/>
    <n v="9"/>
    <n v="604.82760787010193"/>
    <n v="432.01971990721569"/>
    <n v="5443.4484708309174"/>
    <n v="172.80788796288624"/>
    <n v="1555.2709916659762"/>
  </r>
  <r>
    <s v="SO4521"/>
    <x v="49"/>
    <x v="3"/>
    <x v="3"/>
    <n v="13"/>
    <x v="18"/>
    <n v="284"/>
    <s v="Broken Arrow"/>
    <x v="1"/>
    <x v="27"/>
    <n v="106563"/>
    <m/>
    <n v="67131"/>
    <n v="40"/>
    <x v="36"/>
    <x v="4"/>
    <n v="2"/>
    <n v="248.02162617444992"/>
    <n v="177.15830441032139"/>
    <n v="496.04325234889984"/>
    <n v="70.863321764128528"/>
    <n v="141.72664352825706"/>
  </r>
  <r>
    <s v="SO4522"/>
    <x v="76"/>
    <x v="0"/>
    <x v="3"/>
    <n v="8"/>
    <x v="23"/>
    <n v="276"/>
    <s v="The Bronx"/>
    <x v="1"/>
    <x v="12"/>
    <n v="1455444"/>
    <m/>
    <n v="34299"/>
    <n v="3"/>
    <x v="29"/>
    <x v="1"/>
    <n v="10"/>
    <n v="324.35943210124969"/>
    <n v="231.68530864374981"/>
    <n v="3243.5943210124969"/>
    <n v="92.674123457499888"/>
    <n v="926.74123457499888"/>
  </r>
  <r>
    <s v="SO4523"/>
    <x v="117"/>
    <x v="2"/>
    <x v="1"/>
    <n v="19"/>
    <x v="0"/>
    <n v="158"/>
    <s v="Elgin"/>
    <x v="0"/>
    <x v="8"/>
    <n v="112111"/>
    <m/>
    <n v="60499"/>
    <n v="42"/>
    <x v="19"/>
    <x v="5"/>
    <n v="8"/>
    <n v="165.52393180131912"/>
    <n v="118.23137985808509"/>
    <n v="1324.191454410553"/>
    <n v="47.292551943234031"/>
    <n v="378.34041554587225"/>
  </r>
  <r>
    <s v="SO4524"/>
    <x v="99"/>
    <x v="0"/>
    <x v="0"/>
    <n v="13"/>
    <x v="18"/>
    <n v="362"/>
    <s v="Spokane"/>
    <x v="1"/>
    <x v="0"/>
    <n v="213272"/>
    <m/>
    <n v="42386"/>
    <n v="24"/>
    <x v="18"/>
    <x v="4"/>
    <n v="1"/>
    <n v="650.68418025970459"/>
    <n v="464.7744144712176"/>
    <n v="650.68418025970459"/>
    <n v="185.90976578848699"/>
    <n v="185.90976578848699"/>
  </r>
  <r>
    <s v="SO4525"/>
    <x v="100"/>
    <x v="1"/>
    <x v="0"/>
    <n v="16"/>
    <x v="25"/>
    <n v="89"/>
    <s v="West Covina"/>
    <x v="1"/>
    <x v="2"/>
    <n v="108484"/>
    <m/>
    <n v="69189"/>
    <n v="4"/>
    <x v="14"/>
    <x v="7"/>
    <n v="1"/>
    <n v="515.67969220876694"/>
    <n v="368.34263729197642"/>
    <n v="515.67969220876694"/>
    <n v="147.33705491679052"/>
    <n v="147.33705491679052"/>
  </r>
  <r>
    <s v="SO4526"/>
    <x v="41"/>
    <x v="3"/>
    <x v="3"/>
    <n v="26"/>
    <x v="8"/>
    <n v="234"/>
    <s v="High Point"/>
    <x v="0"/>
    <x v="17"/>
    <n v="110268"/>
    <m/>
    <n v="42299"/>
    <n v="45"/>
    <x v="44"/>
    <x v="4"/>
    <n v="2"/>
    <n v="434.95188438892365"/>
    <n v="310.67991742065976"/>
    <n v="869.90376877784729"/>
    <n v="124.27196696826388"/>
    <n v="248.54393393652776"/>
  </r>
  <r>
    <s v="SO4527"/>
    <x v="82"/>
    <x v="3"/>
    <x v="0"/>
    <n v="22"/>
    <x v="12"/>
    <n v="53"/>
    <s v="Oakland"/>
    <x v="3"/>
    <x v="2"/>
    <n v="419267"/>
    <m/>
    <n v="54618"/>
    <n v="37"/>
    <x v="40"/>
    <x v="7"/>
    <n v="9"/>
    <n v="224.29662376642227"/>
    <n v="160.21187411887306"/>
    <n v="2018.6696138978004"/>
    <n v="64.084749647549216"/>
    <n v="576.76274682794292"/>
  </r>
  <r>
    <s v="SO4528"/>
    <x v="112"/>
    <x v="4"/>
    <x v="0"/>
    <n v="22"/>
    <x v="12"/>
    <n v="356"/>
    <s v="Virginia Beach"/>
    <x v="3"/>
    <x v="13"/>
    <n v="452745"/>
    <m/>
    <n v="66634"/>
    <n v="24"/>
    <x v="18"/>
    <x v="4"/>
    <n v="10"/>
    <n v="429.96595788002014"/>
    <n v="307.11854134287154"/>
    <n v="4299.6595788002014"/>
    <n v="122.8474165371486"/>
    <n v="1228.4741653714859"/>
  </r>
  <r>
    <s v="SO4529"/>
    <x v="64"/>
    <x v="3"/>
    <x v="1"/>
    <n v="3"/>
    <x v="15"/>
    <n v="56"/>
    <s v="Orange"/>
    <x v="1"/>
    <x v="2"/>
    <n v="140992"/>
    <m/>
    <n v="78513"/>
    <n v="18"/>
    <x v="17"/>
    <x v="0"/>
    <n v="2"/>
    <n v="434.28479880094528"/>
    <n v="310.20342771496092"/>
    <n v="868.56959760189056"/>
    <n v="124.08137108598436"/>
    <n v="248.16274217196872"/>
  </r>
  <r>
    <s v="SO4530"/>
    <x v="113"/>
    <x v="1"/>
    <x v="0"/>
    <n v="12"/>
    <x v="2"/>
    <n v="212"/>
    <s v="Columbia"/>
    <x v="2"/>
    <x v="40"/>
    <n v="102116"/>
    <m/>
    <n v="100849"/>
    <n v="24"/>
    <x v="18"/>
    <x v="4"/>
    <n v="10"/>
    <n v="530.03524625301361"/>
    <n v="378.59660446643829"/>
    <n v="5300.3524625301361"/>
    <n v="151.43864178657532"/>
    <n v="1514.3864178657532"/>
  </r>
  <r>
    <s v="SO4531"/>
    <x v="147"/>
    <x v="0"/>
    <x v="2"/>
    <n v="2"/>
    <x v="16"/>
    <n v="206"/>
    <s v="Boston"/>
    <x v="3"/>
    <x v="29"/>
    <n v="667137"/>
    <m/>
    <n v="55777"/>
    <n v="46"/>
    <x v="16"/>
    <x v="4"/>
    <n v="10"/>
    <n v="511.60049325227737"/>
    <n v="365.42892375162671"/>
    <n v="5116.0049325227737"/>
    <n v="146.17156950065066"/>
    <n v="1461.7156950065066"/>
  </r>
  <r>
    <s v="SO4532"/>
    <x v="148"/>
    <x v="4"/>
    <x v="3"/>
    <n v="16"/>
    <x v="25"/>
    <n v="97"/>
    <s v="Greeley"/>
    <x v="1"/>
    <x v="19"/>
    <n v="100883"/>
    <m/>
    <n v="48813"/>
    <n v="22"/>
    <x v="2"/>
    <x v="2"/>
    <n v="3"/>
    <n v="480.64248418807983"/>
    <n v="343.31606013434276"/>
    <n v="1441.9274525642395"/>
    <n v="137.32642405373707"/>
    <n v="411.97927216121121"/>
  </r>
  <r>
    <s v="SO4533"/>
    <x v="85"/>
    <x v="3"/>
    <x v="1"/>
    <n v="12"/>
    <x v="2"/>
    <n v="330"/>
    <s v="McKinney"/>
    <x v="2"/>
    <x v="1"/>
    <n v="162898"/>
    <m/>
    <n v="81459"/>
    <n v="1"/>
    <x v="21"/>
    <x v="7"/>
    <n v="8"/>
    <n v="174.7408155798912"/>
    <n v="124.81486827135087"/>
    <n v="1397.9265246391296"/>
    <n v="49.92594730854033"/>
    <n v="399.40757846832264"/>
  </r>
  <r>
    <s v="SO4534"/>
    <x v="135"/>
    <x v="2"/>
    <x v="0"/>
    <n v="11"/>
    <x v="20"/>
    <n v="256"/>
    <s v="Spring Valley"/>
    <x v="0"/>
    <x v="10"/>
    <n v="183937"/>
    <m/>
    <n v="50192"/>
    <n v="11"/>
    <x v="43"/>
    <x v="4"/>
    <n v="3"/>
    <n v="253.46040880680084"/>
    <n v="181.0431491477149"/>
    <n v="760.38122642040253"/>
    <n v="72.417259659085943"/>
    <n v="217.25177897725783"/>
  </r>
  <r>
    <s v="SO4535"/>
    <x v="134"/>
    <x v="4"/>
    <x v="1"/>
    <n v="5"/>
    <x v="19"/>
    <n v="133"/>
    <s v="Port St. Lucie"/>
    <x v="0"/>
    <x v="16"/>
    <n v="179413"/>
    <m/>
    <n v="49813"/>
    <n v="6"/>
    <x v="15"/>
    <x v="6"/>
    <n v="7"/>
    <n v="624.19536691904068"/>
    <n v="445.85383351360053"/>
    <n v="4369.3675684332848"/>
    <n v="178.34153340544015"/>
    <n v="1248.3907338380809"/>
  </r>
  <r>
    <s v="SO4536"/>
    <x v="145"/>
    <x v="2"/>
    <x v="0"/>
    <n v="11"/>
    <x v="20"/>
    <n v="227"/>
    <s v="Jackson"/>
    <x v="0"/>
    <x v="43"/>
    <n v="170674"/>
    <m/>
    <n v="32250"/>
    <n v="15"/>
    <x v="7"/>
    <x v="5"/>
    <n v="1"/>
    <n v="415.49677920341492"/>
    <n v="296.78341371672497"/>
    <n v="415.49677920341492"/>
    <n v="118.71336548668995"/>
    <n v="118.71336548668995"/>
  </r>
  <r>
    <s v="SO4537"/>
    <x v="73"/>
    <x v="3"/>
    <x v="3"/>
    <n v="14"/>
    <x v="13"/>
    <n v="292"/>
    <s v="Salem"/>
    <x v="2"/>
    <x v="6"/>
    <n v="164549"/>
    <m/>
    <n v="47191"/>
    <n v="39"/>
    <x v="25"/>
    <x v="1"/>
    <n v="1"/>
    <n v="178.51118248701096"/>
    <n v="127.50798749072212"/>
    <n v="178.51118248701096"/>
    <n v="51.00319499628884"/>
    <n v="51.00319499628884"/>
  </r>
  <r>
    <s v="SO4538"/>
    <x v="83"/>
    <x v="1"/>
    <x v="0"/>
    <n v="20"/>
    <x v="1"/>
    <n v="139"/>
    <s v="Athens"/>
    <x v="1"/>
    <x v="14"/>
    <n v="123912"/>
    <m/>
    <n v="39464"/>
    <n v="46"/>
    <x v="16"/>
    <x v="4"/>
    <n v="4"/>
    <n v="441.39955222606659"/>
    <n v="315.28539444719041"/>
    <n v="1765.5982089042664"/>
    <n v="126.11415777887618"/>
    <n v="504.45663111550471"/>
  </r>
  <r>
    <s v="SO4539"/>
    <x v="75"/>
    <x v="1"/>
    <x v="2"/>
    <n v="15"/>
    <x v="4"/>
    <n v="175"/>
    <s v="Schaumburg (Township)"/>
    <x v="2"/>
    <x v="8"/>
    <n v="132162"/>
    <m/>
    <n v="74034"/>
    <n v="33"/>
    <x v="6"/>
    <x v="4"/>
    <n v="10"/>
    <n v="589.87720423936844"/>
    <n v="421.34086017097746"/>
    <n v="5898.7720423936844"/>
    <n v="168.53634406839097"/>
    <n v="1685.3634406839096"/>
  </r>
  <r>
    <s v="SO4540"/>
    <x v="138"/>
    <x v="1"/>
    <x v="3"/>
    <n v="2"/>
    <x v="16"/>
    <n v="29"/>
    <s v="East Los Angeles"/>
    <x v="3"/>
    <x v="2"/>
    <n v="127610"/>
    <m/>
    <n v="38766"/>
    <n v="19"/>
    <x v="35"/>
    <x v="9"/>
    <n v="1"/>
    <n v="558.20346450805664"/>
    <n v="398.71676036289762"/>
    <n v="558.20346450805664"/>
    <n v="159.48670414515902"/>
    <n v="159.48670414515902"/>
  </r>
  <r>
    <s v="SO4541"/>
    <x v="148"/>
    <x v="4"/>
    <x v="1"/>
    <n v="16"/>
    <x v="25"/>
    <n v="98"/>
    <s v="Highlands Ranch"/>
    <x v="1"/>
    <x v="19"/>
    <n v="101350"/>
    <m/>
    <n v="108570"/>
    <n v="17"/>
    <x v="33"/>
    <x v="5"/>
    <n v="8"/>
    <n v="257.38453477621078"/>
    <n v="183.84609626872199"/>
    <n v="2059.0762782096863"/>
    <n v="73.538438507488792"/>
    <n v="588.30750805991033"/>
  </r>
  <r>
    <s v="SO4542"/>
    <x v="98"/>
    <x v="2"/>
    <x v="3"/>
    <n v="26"/>
    <x v="8"/>
    <n v="236"/>
    <s v="Wilmington"/>
    <x v="0"/>
    <x v="17"/>
    <n v="115933"/>
    <m/>
    <n v="42128"/>
    <n v="17"/>
    <x v="33"/>
    <x v="5"/>
    <n v="4"/>
    <n v="312.0492707490921"/>
    <n v="222.8923362493515"/>
    <n v="1248.1970829963684"/>
    <n v="89.156934499740601"/>
    <n v="356.6277379989624"/>
  </r>
  <r>
    <s v="SO4543"/>
    <x v="119"/>
    <x v="2"/>
    <x v="1"/>
    <n v="26"/>
    <x v="8"/>
    <n v="324"/>
    <s v="Irving"/>
    <x v="0"/>
    <x v="1"/>
    <n v="236607"/>
    <m/>
    <n v="52154"/>
    <n v="43"/>
    <x v="13"/>
    <x v="4"/>
    <n v="3"/>
    <n v="280.3687224984169"/>
    <n v="200.26337321315495"/>
    <n v="841.1061674952507"/>
    <n v="80.105349285261951"/>
    <n v="240.31604785578585"/>
  </r>
  <r>
    <s v="SO4544"/>
    <x v="103"/>
    <x v="3"/>
    <x v="0"/>
    <n v="24"/>
    <x v="11"/>
    <n v="184"/>
    <s v="Fort Wayne"/>
    <x v="2"/>
    <x v="5"/>
    <n v="260326"/>
    <m/>
    <n v="43774"/>
    <n v="46"/>
    <x v="16"/>
    <x v="4"/>
    <n v="9"/>
    <n v="197.65688824653625"/>
    <n v="141.18349160466877"/>
    <n v="1778.9119942188263"/>
    <n v="56.473396641867481"/>
    <n v="508.2605697768073"/>
  </r>
  <r>
    <s v="SO4545"/>
    <x v="121"/>
    <x v="3"/>
    <x v="2"/>
    <n v="24"/>
    <x v="11"/>
    <n v="117"/>
    <s v="Coral Springs"/>
    <x v="2"/>
    <x v="16"/>
    <n v="129485"/>
    <m/>
    <n v="66430"/>
    <n v="17"/>
    <x v="33"/>
    <x v="5"/>
    <n v="5"/>
    <n v="321.49032801389694"/>
    <n v="229.63594858135497"/>
    <n v="1607.4516400694847"/>
    <n v="91.854379432541975"/>
    <n v="459.27189716270988"/>
  </r>
  <r>
    <s v="SO4546"/>
    <x v="66"/>
    <x v="2"/>
    <x v="0"/>
    <n v="16"/>
    <x v="25"/>
    <n v="295"/>
    <s v="Pittsburgh"/>
    <x v="1"/>
    <x v="36"/>
    <n v="304391"/>
    <m/>
    <n v="40715"/>
    <n v="20"/>
    <x v="23"/>
    <x v="2"/>
    <n v="3"/>
    <n v="291.58369767665863"/>
    <n v="208.27406976904189"/>
    <n v="874.75109302997589"/>
    <n v="83.309627907616743"/>
    <n v="249.92888372285023"/>
  </r>
  <r>
    <s v="SO4547"/>
    <x v="117"/>
    <x v="2"/>
    <x v="2"/>
    <n v="20"/>
    <x v="1"/>
    <n v="263"/>
    <s v="Hempstead (Town)"/>
    <x v="1"/>
    <x v="12"/>
    <n v="771018"/>
    <m/>
    <n v="94999"/>
    <n v="32"/>
    <x v="32"/>
    <x v="4"/>
    <n v="3"/>
    <n v="452.46002179384232"/>
    <n v="323.18572985274454"/>
    <n v="1357.3800653815269"/>
    <n v="129.27429194109777"/>
    <n v="387.82287582329332"/>
  </r>
  <r>
    <s v="SO4548"/>
    <x v="85"/>
    <x v="3"/>
    <x v="1"/>
    <n v="24"/>
    <x v="11"/>
    <n v="114"/>
    <s v="Brandon"/>
    <x v="2"/>
    <x v="16"/>
    <n v="106604"/>
    <m/>
    <n v="56464"/>
    <n v="47"/>
    <x v="10"/>
    <x v="6"/>
    <n v="10"/>
    <n v="476.54925012588501"/>
    <n v="340.39232151848933"/>
    <n v="4765.4925012588501"/>
    <n v="136.15692860739568"/>
    <n v="1361.5692860739568"/>
  </r>
  <r>
    <s v="SO4549"/>
    <x v="16"/>
    <x v="0"/>
    <x v="2"/>
    <n v="9"/>
    <x v="3"/>
    <n v="81"/>
    <s v="Sunnyvale"/>
    <x v="2"/>
    <x v="2"/>
    <n v="151754"/>
    <m/>
    <n v="105401"/>
    <n v="24"/>
    <x v="18"/>
    <x v="4"/>
    <n v="1"/>
    <n v="230.56446307897568"/>
    <n v="164.68890219926834"/>
    <n v="230.56446307897568"/>
    <n v="65.875560879707336"/>
    <n v="65.875560879707336"/>
  </r>
  <r>
    <s v="SO4550"/>
    <x v="38"/>
    <x v="2"/>
    <x v="0"/>
    <n v="8"/>
    <x v="23"/>
    <n v="128"/>
    <s v="Miramar"/>
    <x v="1"/>
    <x v="16"/>
    <n v="137132"/>
    <m/>
    <n v="65282"/>
    <n v="24"/>
    <x v="18"/>
    <x v="4"/>
    <n v="1"/>
    <n v="456.35763037204742"/>
    <n v="325.96973598003387"/>
    <n v="456.35763037204742"/>
    <n v="130.38789439201355"/>
    <n v="130.38789439201355"/>
  </r>
  <r>
    <s v="SO4551"/>
    <x v="149"/>
    <x v="2"/>
    <x v="1"/>
    <n v="26"/>
    <x v="8"/>
    <n v="209"/>
    <s v="Springfield"/>
    <x v="0"/>
    <x v="29"/>
    <n v="154341"/>
    <m/>
    <n v="34728"/>
    <n v="3"/>
    <x v="29"/>
    <x v="1"/>
    <n v="7"/>
    <n v="407.39921003580093"/>
    <n v="290.9994357398578"/>
    <n v="2851.7944702506065"/>
    <n v="116.39977429594313"/>
    <n v="814.79842007160187"/>
  </r>
  <r>
    <s v="SO4552"/>
    <x v="46"/>
    <x v="1"/>
    <x v="3"/>
    <n v="11"/>
    <x v="20"/>
    <n v="194"/>
    <s v="Kansas City"/>
    <x v="0"/>
    <x v="15"/>
    <n v="151306"/>
    <m/>
    <n v="38749"/>
    <n v="8"/>
    <x v="3"/>
    <x v="2"/>
    <n v="9"/>
    <n v="391.19872641563416"/>
    <n v="279.42766172545299"/>
    <n v="3520.7885377407074"/>
    <n v="111.77106469018116"/>
    <n v="1005.9395822116305"/>
  </r>
  <r>
    <s v="SO4553"/>
    <x v="21"/>
    <x v="4"/>
    <x v="3"/>
    <n v="10"/>
    <x v="9"/>
    <n v="175"/>
    <s v="Schaumburg (Township)"/>
    <x v="1"/>
    <x v="8"/>
    <n v="132162"/>
    <m/>
    <n v="74034"/>
    <n v="15"/>
    <x v="7"/>
    <x v="5"/>
    <n v="3"/>
    <n v="271.46491116285324"/>
    <n v="193.90350797346662"/>
    <n v="814.39473348855972"/>
    <n v="77.561403189386624"/>
    <n v="232.68420956815987"/>
  </r>
  <r>
    <s v="SO4554"/>
    <x v="58"/>
    <x v="2"/>
    <x v="3"/>
    <n v="23"/>
    <x v="24"/>
    <n v="31"/>
    <s v="Elk Grove"/>
    <x v="2"/>
    <x v="2"/>
    <n v="166913"/>
    <m/>
    <n v="79487"/>
    <n v="19"/>
    <x v="35"/>
    <x v="9"/>
    <n v="7"/>
    <n v="603.35965526103973"/>
    <n v="430.9711823293141"/>
    <n v="4223.5175868272781"/>
    <n v="172.38847293172563"/>
    <n v="1206.7193105220795"/>
  </r>
  <r>
    <s v="SO4555"/>
    <x v="25"/>
    <x v="0"/>
    <x v="1"/>
    <n v="9"/>
    <x v="3"/>
    <n v="33"/>
    <s v="Escondido"/>
    <x v="2"/>
    <x v="2"/>
    <n v="151451"/>
    <m/>
    <n v="50899"/>
    <n v="36"/>
    <x v="39"/>
    <x v="3"/>
    <n v="10"/>
    <n v="284.53302794694901"/>
    <n v="203.23787710496359"/>
    <n v="2845.3302794694901"/>
    <n v="81.295150841985418"/>
    <n v="812.95150841985424"/>
  </r>
  <r>
    <s v="SO4556"/>
    <x v="148"/>
    <x v="4"/>
    <x v="1"/>
    <n v="13"/>
    <x v="18"/>
    <n v="13"/>
    <s v="Surprise"/>
    <x v="1"/>
    <x v="9"/>
    <n v="128422"/>
    <m/>
    <n v="59916"/>
    <n v="8"/>
    <x v="3"/>
    <x v="2"/>
    <n v="9"/>
    <n v="431.62759494781494"/>
    <n v="308.305424962725"/>
    <n v="3884.6483545303345"/>
    <n v="123.32216998508994"/>
    <n v="1109.8995298658094"/>
  </r>
  <r>
    <s v="SO4557"/>
    <x v="20"/>
    <x v="1"/>
    <x v="2"/>
    <n v="9"/>
    <x v="3"/>
    <n v="8"/>
    <s v="Glendale"/>
    <x v="2"/>
    <x v="9"/>
    <n v="240126"/>
    <m/>
    <n v="46776"/>
    <n v="15"/>
    <x v="7"/>
    <x v="5"/>
    <n v="2"/>
    <n v="257.93733876943588"/>
    <n v="184.24095626388279"/>
    <n v="515.87467753887177"/>
    <n v="73.696382505553089"/>
    <n v="147.39276501110618"/>
  </r>
  <r>
    <s v="SO4558"/>
    <x v="118"/>
    <x v="2"/>
    <x v="0"/>
    <n v="20"/>
    <x v="1"/>
    <n v="193"/>
    <s v="Wayne"/>
    <x v="1"/>
    <x v="5"/>
    <n v="142010"/>
    <m/>
    <n v="35884"/>
    <n v="34"/>
    <x v="20"/>
    <x v="5"/>
    <n v="7"/>
    <n v="445.91527283191681"/>
    <n v="318.51090916565488"/>
    <n v="3121.4069098234177"/>
    <n v="127.40436366626193"/>
    <n v="891.8305456638335"/>
  </r>
  <r>
    <s v="SO4559"/>
    <x v="38"/>
    <x v="2"/>
    <x v="0"/>
    <n v="15"/>
    <x v="4"/>
    <n v="292"/>
    <s v="Salem"/>
    <x v="2"/>
    <x v="6"/>
    <n v="164549"/>
    <m/>
    <n v="47191"/>
    <n v="1"/>
    <x v="21"/>
    <x v="7"/>
    <n v="4"/>
    <n v="474.19747406244278"/>
    <n v="338.71248147317345"/>
    <n v="1896.7898962497711"/>
    <n v="135.48499258926932"/>
    <n v="541.9399703570773"/>
  </r>
  <r>
    <s v="SO4560"/>
    <x v="18"/>
    <x v="3"/>
    <x v="2"/>
    <n v="12"/>
    <x v="2"/>
    <n v="27"/>
    <s v="Daly City"/>
    <x v="2"/>
    <x v="2"/>
    <n v="106562"/>
    <m/>
    <n v="74449"/>
    <n v="5"/>
    <x v="11"/>
    <x v="5"/>
    <n v="1"/>
    <n v="334.89036011695862"/>
    <n v="239.2074000835419"/>
    <n v="334.89036011695862"/>
    <n v="95.68296003341672"/>
    <n v="95.68296003341672"/>
  </r>
  <r>
    <s v="SO4561"/>
    <x v="21"/>
    <x v="4"/>
    <x v="3"/>
    <n v="21"/>
    <x v="7"/>
    <n v="246"/>
    <s v="Paterson"/>
    <x v="2"/>
    <x v="4"/>
    <n v="147754"/>
    <m/>
    <n v="32915"/>
    <n v="30"/>
    <x v="37"/>
    <x v="4"/>
    <n v="1"/>
    <n v="258.63073271512985"/>
    <n v="184.7362376536642"/>
    <n v="258.63073271512985"/>
    <n v="73.894495061465648"/>
    <n v="73.894495061465648"/>
  </r>
  <r>
    <s v="SO4562"/>
    <x v="126"/>
    <x v="0"/>
    <x v="1"/>
    <n v="16"/>
    <x v="25"/>
    <n v="196"/>
    <s v="Overland Park"/>
    <x v="1"/>
    <x v="15"/>
    <n v="186515"/>
    <m/>
    <n v="72463"/>
    <n v="26"/>
    <x v="1"/>
    <x v="1"/>
    <n v="4"/>
    <n v="435.6400226354599"/>
    <n v="311.17144473961423"/>
    <n v="1742.5600905418396"/>
    <n v="124.46857789584567"/>
    <n v="497.87431158338268"/>
  </r>
  <r>
    <s v="SO4563"/>
    <x v="72"/>
    <x v="0"/>
    <x v="3"/>
    <n v="22"/>
    <x v="12"/>
    <n v="61"/>
    <s v="Rancho Cucamonga"/>
    <x v="3"/>
    <x v="2"/>
    <n v="175236"/>
    <m/>
    <n v="77396"/>
    <n v="28"/>
    <x v="8"/>
    <x v="6"/>
    <n v="8"/>
    <n v="153.85842972993851"/>
    <n v="109.89887837852751"/>
    <n v="1230.8674378395081"/>
    <n v="43.959551351410994"/>
    <n v="351.67641081128795"/>
  </r>
  <r>
    <s v="SO4564"/>
    <x v="104"/>
    <x v="1"/>
    <x v="1"/>
    <n v="18"/>
    <x v="10"/>
    <n v="12"/>
    <s v="Scottsdale"/>
    <x v="0"/>
    <x v="9"/>
    <n v="236839"/>
    <m/>
    <n v="73288"/>
    <n v="22"/>
    <x v="2"/>
    <x v="2"/>
    <n v="10"/>
    <n v="470.65187788009644"/>
    <n v="336.17991277149747"/>
    <n v="4706.5187788009644"/>
    <n v="134.47196510859897"/>
    <n v="1344.7196510859897"/>
  </r>
  <r>
    <s v="SO4565"/>
    <x v="95"/>
    <x v="0"/>
    <x v="3"/>
    <n v="7"/>
    <x v="6"/>
    <n v="303"/>
    <s v="Knoxville"/>
    <x v="2"/>
    <x v="20"/>
    <n v="185291"/>
    <m/>
    <n v="34226"/>
    <n v="24"/>
    <x v="18"/>
    <x v="4"/>
    <n v="2"/>
    <n v="448.3630251288414"/>
    <n v="320.25930366345818"/>
    <n v="896.7260502576828"/>
    <n v="128.10372146538322"/>
    <n v="256.20744293076643"/>
  </r>
  <r>
    <s v="SO4566"/>
    <x v="41"/>
    <x v="3"/>
    <x v="1"/>
    <n v="3"/>
    <x v="15"/>
    <n v="77"/>
    <s v="Santa Maria"/>
    <x v="1"/>
    <x v="2"/>
    <n v="105093"/>
    <m/>
    <n v="50433"/>
    <n v="16"/>
    <x v="27"/>
    <x v="2"/>
    <n v="8"/>
    <n v="204.64260828495026"/>
    <n v="146.17329163210732"/>
    <n v="1637.1408662796021"/>
    <n v="58.469316652842934"/>
    <n v="467.75453322274348"/>
  </r>
  <r>
    <s v="SO4567"/>
    <x v="135"/>
    <x v="2"/>
    <x v="2"/>
    <n v="25"/>
    <x v="21"/>
    <n v="352"/>
    <s v="Hampton"/>
    <x v="0"/>
    <x v="13"/>
    <n v="136454"/>
    <m/>
    <n v="49190"/>
    <n v="10"/>
    <x v="26"/>
    <x v="8"/>
    <n v="9"/>
    <n v="458.50228410959244"/>
    <n v="327.50163150685177"/>
    <n v="4126.5205569863319"/>
    <n v="131.00065260274067"/>
    <n v="1179.0058734246661"/>
  </r>
  <r>
    <s v="SO4568"/>
    <x v="84"/>
    <x v="4"/>
    <x v="2"/>
    <n v="14"/>
    <x v="13"/>
    <n v="166"/>
    <s v="Naperville"/>
    <x v="2"/>
    <x v="8"/>
    <n v="147100"/>
    <m/>
    <n v="109468"/>
    <n v="43"/>
    <x v="13"/>
    <x v="4"/>
    <n v="5"/>
    <n v="346.01548075675964"/>
    <n v="247.15391482625691"/>
    <n v="1730.0774037837982"/>
    <n v="98.861565930502735"/>
    <n v="494.30782965251365"/>
  </r>
  <r>
    <s v="SO4569"/>
    <x v="40"/>
    <x v="2"/>
    <x v="1"/>
    <n v="4"/>
    <x v="14"/>
    <n v="159"/>
    <s v="Elgin (Township)"/>
    <x v="3"/>
    <x v="8"/>
    <n v="104288"/>
    <m/>
    <n v="63609"/>
    <n v="20"/>
    <x v="23"/>
    <x v="2"/>
    <n v="5"/>
    <n v="583.63671845197678"/>
    <n v="416.88337032284056"/>
    <n v="2918.1835922598839"/>
    <n v="166.75334812913621"/>
    <n v="833.76674064568101"/>
  </r>
  <r>
    <s v="SO4570"/>
    <x v="93"/>
    <x v="2"/>
    <x v="0"/>
    <n v="8"/>
    <x v="23"/>
    <n v="13"/>
    <s v="Surprise"/>
    <x v="1"/>
    <x v="9"/>
    <n v="128422"/>
    <m/>
    <n v="59916"/>
    <n v="2"/>
    <x v="46"/>
    <x v="4"/>
    <n v="1"/>
    <n v="639.97802245616913"/>
    <n v="457.12715889726371"/>
    <n v="639.97802245616913"/>
    <n v="182.85086355890542"/>
    <n v="182.85086355890542"/>
  </r>
  <r>
    <s v="SO4571"/>
    <x v="135"/>
    <x v="2"/>
    <x v="2"/>
    <n v="26"/>
    <x v="8"/>
    <n v="289"/>
    <s v="Gresham"/>
    <x v="0"/>
    <x v="6"/>
    <n v="110553"/>
    <m/>
    <n v="46956"/>
    <n v="3"/>
    <x v="29"/>
    <x v="1"/>
    <n v="5"/>
    <n v="261.27655917406082"/>
    <n v="186.62611369575774"/>
    <n v="1306.3827958703041"/>
    <n v="74.650445478303084"/>
    <n v="373.25222739151542"/>
  </r>
  <r>
    <s v="SO4572"/>
    <x v="101"/>
    <x v="0"/>
    <x v="1"/>
    <n v="18"/>
    <x v="10"/>
    <n v="107"/>
    <s v="New Haven"/>
    <x v="0"/>
    <x v="3"/>
    <n v="130322"/>
    <m/>
    <n v="37192"/>
    <n v="34"/>
    <x v="20"/>
    <x v="5"/>
    <n v="10"/>
    <n v="241.60110282897949"/>
    <n v="172.57221630641394"/>
    <n v="2416.0110282897949"/>
    <n v="69.028886522565557"/>
    <n v="690.28886522565563"/>
  </r>
  <r>
    <s v="SO4573"/>
    <x v="81"/>
    <x v="3"/>
    <x v="0"/>
    <n v="1"/>
    <x v="22"/>
    <n v="66"/>
    <s v="Sacramento"/>
    <x v="3"/>
    <x v="2"/>
    <n v="490712"/>
    <m/>
    <n v="50739"/>
    <n v="8"/>
    <x v="3"/>
    <x v="2"/>
    <n v="9"/>
    <n v="605.40451043844223"/>
    <n v="432.43179317031593"/>
    <n v="5448.6405939459801"/>
    <n v="172.9727172681263"/>
    <n v="1556.7544554131368"/>
  </r>
  <r>
    <s v="SO4574"/>
    <x v="70"/>
    <x v="0"/>
    <x v="0"/>
    <n v="22"/>
    <x v="12"/>
    <n v="96"/>
    <s v="Fort Collins"/>
    <x v="3"/>
    <x v="19"/>
    <n v="161175"/>
    <m/>
    <n v="55647"/>
    <n v="24"/>
    <x v="18"/>
    <x v="4"/>
    <n v="9"/>
    <n v="572.35067188739777"/>
    <n v="408.82190849099845"/>
    <n v="5151.1560469865799"/>
    <n v="163.52876339639931"/>
    <n v="1471.7588705675939"/>
  </r>
  <r>
    <s v="SO4575"/>
    <x v="85"/>
    <x v="3"/>
    <x v="1"/>
    <n v="2"/>
    <x v="16"/>
    <n v="354"/>
    <s v="Norfolk"/>
    <x v="3"/>
    <x v="13"/>
    <n v="246393"/>
    <m/>
    <n v="44480"/>
    <n v="31"/>
    <x v="42"/>
    <x v="4"/>
    <n v="3"/>
    <n v="596.38053470849991"/>
    <n v="425.98609622035713"/>
    <n v="1789.1416041254997"/>
    <n v="170.39443848814278"/>
    <n v="511.18331546442835"/>
  </r>
  <r>
    <s v="SO4576"/>
    <x v="55"/>
    <x v="2"/>
    <x v="3"/>
    <n v="17"/>
    <x v="17"/>
    <n v="162"/>
    <s v="Lisle (Township)"/>
    <x v="3"/>
    <x v="8"/>
    <n v="119818"/>
    <m/>
    <n v="86610"/>
    <n v="9"/>
    <x v="0"/>
    <x v="0"/>
    <n v="4"/>
    <n v="467.87340474128723"/>
    <n v="334.19528910091947"/>
    <n v="1871.4936189651489"/>
    <n v="133.67811564036776"/>
    <n v="534.71246256147106"/>
  </r>
  <r>
    <s v="SO4577"/>
    <x v="94"/>
    <x v="2"/>
    <x v="2"/>
    <n v="26"/>
    <x v="8"/>
    <n v="347"/>
    <s v="West Jordan"/>
    <x v="0"/>
    <x v="31"/>
    <n v="111946"/>
    <m/>
    <n v="68442"/>
    <n v="20"/>
    <x v="23"/>
    <x v="2"/>
    <n v="8"/>
    <n v="365.08491915464401"/>
    <n v="260.77494225331719"/>
    <n v="2920.6793532371521"/>
    <n v="104.30997690132682"/>
    <n v="834.47981521061456"/>
  </r>
  <r>
    <s v="SO4578"/>
    <x v="29"/>
    <x v="3"/>
    <x v="1"/>
    <n v="18"/>
    <x v="10"/>
    <n v="204"/>
    <s v="New Orleans"/>
    <x v="0"/>
    <x v="28"/>
    <n v="389617"/>
    <m/>
    <n v="36792"/>
    <n v="7"/>
    <x v="31"/>
    <x v="7"/>
    <n v="3"/>
    <n v="604.06750237941742"/>
    <n v="431.4767874138696"/>
    <n v="1812.2025071382523"/>
    <n v="172.59071496554782"/>
    <n v="517.77214489664345"/>
  </r>
  <r>
    <s v="SO4579"/>
    <x v="102"/>
    <x v="3"/>
    <x v="1"/>
    <n v="11"/>
    <x v="20"/>
    <n v="205"/>
    <s v="Shreveport"/>
    <x v="0"/>
    <x v="28"/>
    <n v="197204"/>
    <m/>
    <n v="38583"/>
    <n v="40"/>
    <x v="36"/>
    <x v="4"/>
    <n v="10"/>
    <n v="189.20587331056595"/>
    <n v="135.14705236468998"/>
    <n v="1892.0587331056595"/>
    <n v="54.058820945875965"/>
    <n v="540.58820945875959"/>
  </r>
  <r>
    <s v="SO4580"/>
    <x v="40"/>
    <x v="2"/>
    <x v="3"/>
    <n v="11"/>
    <x v="20"/>
    <n v="183"/>
    <s v="Evansville"/>
    <x v="0"/>
    <x v="5"/>
    <n v="119943"/>
    <m/>
    <n v="35785"/>
    <n v="21"/>
    <x v="45"/>
    <x v="4"/>
    <n v="3"/>
    <n v="245.71989870071411"/>
    <n v="175.51421335765295"/>
    <n v="737.15969610214233"/>
    <n v="70.205685343061162"/>
    <n v="210.61705602918349"/>
  </r>
  <r>
    <s v="SO4581"/>
    <x v="42"/>
    <x v="1"/>
    <x v="2"/>
    <n v="14"/>
    <x v="13"/>
    <n v="190"/>
    <s v="Warren"/>
    <x v="2"/>
    <x v="5"/>
    <n v="103365"/>
    <m/>
    <n v="41504"/>
    <n v="15"/>
    <x v="7"/>
    <x v="5"/>
    <n v="8"/>
    <n v="477.82790797948837"/>
    <n v="341.30564855677744"/>
    <n v="3822.623263835907"/>
    <n v="136.52225942271093"/>
    <n v="1092.1780753816874"/>
  </r>
  <r>
    <s v="SO4582"/>
    <x v="54"/>
    <x v="4"/>
    <x v="0"/>
    <n v="23"/>
    <x v="24"/>
    <n v="322"/>
    <s v="Grand Prairie"/>
    <x v="2"/>
    <x v="1"/>
    <n v="187809"/>
    <m/>
    <n v="56475"/>
    <n v="36"/>
    <x v="39"/>
    <x v="3"/>
    <n v="9"/>
    <n v="549.24112379550934"/>
    <n v="392.31508842536385"/>
    <n v="4943.170114159584"/>
    <n v="156.92603537014548"/>
    <n v="1412.3343183313093"/>
  </r>
  <r>
    <s v="SO4583"/>
    <x v="15"/>
    <x v="2"/>
    <x v="1"/>
    <n v="20"/>
    <x v="1"/>
    <n v="271"/>
    <s v="Ramapo"/>
    <x v="1"/>
    <x v="12"/>
    <n v="135257"/>
    <m/>
    <n v="66911"/>
    <n v="14"/>
    <x v="5"/>
    <x v="3"/>
    <n v="6"/>
    <n v="630.72724539041519"/>
    <n v="450.51946099315376"/>
    <n v="3784.3634723424911"/>
    <n v="180.20778439726143"/>
    <n v="1081.2467063835686"/>
  </r>
  <r>
    <s v="SO4584"/>
    <x v="77"/>
    <x v="4"/>
    <x v="1"/>
    <n v="17"/>
    <x v="17"/>
    <n v="282"/>
    <s v="Dayton"/>
    <x v="3"/>
    <x v="22"/>
    <n v="140599"/>
    <m/>
    <n v="27683"/>
    <n v="21"/>
    <x v="45"/>
    <x v="4"/>
    <n v="2"/>
    <n v="219.27907347679138"/>
    <n v="156.62790962627957"/>
    <n v="438.55814695358276"/>
    <n v="62.651163850511807"/>
    <n v="125.30232770102361"/>
  </r>
  <r>
    <s v="SO4585"/>
    <x v="60"/>
    <x v="2"/>
    <x v="3"/>
    <n v="5"/>
    <x v="19"/>
    <n v="193"/>
    <s v="Wayne"/>
    <x v="0"/>
    <x v="5"/>
    <n v="142010"/>
    <m/>
    <n v="35884"/>
    <n v="24"/>
    <x v="18"/>
    <x v="4"/>
    <n v="6"/>
    <n v="295.03051060438156"/>
    <n v="210.7360790031297"/>
    <n v="1770.1830636262894"/>
    <n v="84.294431601251858"/>
    <n v="505.76658960751115"/>
  </r>
  <r>
    <s v="SO4586"/>
    <x v="8"/>
    <x v="0"/>
    <x v="3"/>
    <n v="24"/>
    <x v="11"/>
    <n v="234"/>
    <s v="High Point"/>
    <x v="2"/>
    <x v="17"/>
    <n v="110268"/>
    <m/>
    <n v="42299"/>
    <n v="36"/>
    <x v="39"/>
    <x v="3"/>
    <n v="1"/>
    <n v="506.24293506145477"/>
    <n v="361.60209647246774"/>
    <n v="506.24293506145477"/>
    <n v="144.64083858898704"/>
    <n v="144.64083858898704"/>
  </r>
  <r>
    <s v="SO4587"/>
    <x v="36"/>
    <x v="3"/>
    <x v="0"/>
    <n v="23"/>
    <x v="24"/>
    <n v="126"/>
    <s v="Miami"/>
    <x v="2"/>
    <x v="16"/>
    <n v="441003"/>
    <m/>
    <n v="31051"/>
    <n v="42"/>
    <x v="19"/>
    <x v="5"/>
    <n v="2"/>
    <n v="154.14295417070389"/>
    <n v="110.10211012193136"/>
    <n v="308.28590834140778"/>
    <n v="44.040844048772527"/>
    <n v="88.081688097545054"/>
  </r>
  <r>
    <s v="SO4588"/>
    <x v="100"/>
    <x v="1"/>
    <x v="3"/>
    <n v="23"/>
    <x v="24"/>
    <n v="200"/>
    <s v="Louisville"/>
    <x v="2"/>
    <x v="21"/>
    <n v="760026"/>
    <m/>
    <n v="0"/>
    <n v="14"/>
    <x v="5"/>
    <x v="3"/>
    <n v="2"/>
    <n v="585.01851940155029"/>
    <n v="417.8703710011074"/>
    <n v="1170.0370388031006"/>
    <n v="167.14814840044289"/>
    <n v="334.29629680088578"/>
  </r>
  <r>
    <s v="SO4589"/>
    <x v="56"/>
    <x v="4"/>
    <x v="2"/>
    <n v="1"/>
    <x v="22"/>
    <n v="244"/>
    <s v="Jersey City"/>
    <x v="3"/>
    <x v="4"/>
    <n v="264290"/>
    <m/>
    <n v="59537"/>
    <n v="15"/>
    <x v="7"/>
    <x v="5"/>
    <n v="9"/>
    <n v="511.10245603322983"/>
    <n v="365.07318288087845"/>
    <n v="4599.9221042990685"/>
    <n v="146.02927315235138"/>
    <n v="1314.2634583711624"/>
  </r>
  <r>
    <s v="SO4590"/>
    <x v="41"/>
    <x v="3"/>
    <x v="2"/>
    <n v="24"/>
    <x v="11"/>
    <n v="27"/>
    <s v="Daly City"/>
    <x v="2"/>
    <x v="2"/>
    <n v="106562"/>
    <m/>
    <n v="74449"/>
    <n v="21"/>
    <x v="45"/>
    <x v="4"/>
    <n v="3"/>
    <n v="552.40624916553497"/>
    <n v="394.57589226109644"/>
    <n v="1657.2187474966049"/>
    <n v="157.83035690443853"/>
    <n v="473.49107071331559"/>
  </r>
  <r>
    <s v="SO4591"/>
    <x v="54"/>
    <x v="4"/>
    <x v="1"/>
    <n v="10"/>
    <x v="9"/>
    <n v="264"/>
    <s v="Huntington"/>
    <x v="1"/>
    <x v="12"/>
    <n v="204398"/>
    <m/>
    <n v="105451"/>
    <n v="32"/>
    <x v="32"/>
    <x v="4"/>
    <n v="4"/>
    <n v="562.76556068658829"/>
    <n v="401.97540049042021"/>
    <n v="2251.0622427463531"/>
    <n v="160.79016019616807"/>
    <n v="643.1606407846723"/>
  </r>
  <r>
    <s v="SO4592"/>
    <x v="63"/>
    <x v="1"/>
    <x v="1"/>
    <n v="26"/>
    <x v="8"/>
    <n v="225"/>
    <s v="Springfield"/>
    <x v="0"/>
    <x v="26"/>
    <n v="166810"/>
    <m/>
    <n v="33557"/>
    <n v="33"/>
    <x v="6"/>
    <x v="4"/>
    <n v="8"/>
    <n v="348.06305336952209"/>
    <n v="248.61646669251579"/>
    <n v="2784.5044269561768"/>
    <n v="99.446586677006309"/>
    <n v="795.57269341605047"/>
  </r>
  <r>
    <s v="SO4593"/>
    <x v="27"/>
    <x v="4"/>
    <x v="2"/>
    <n v="1"/>
    <x v="22"/>
    <n v="49"/>
    <s v="Modesto"/>
    <x v="3"/>
    <x v="2"/>
    <n v="211266"/>
    <m/>
    <n v="48577"/>
    <n v="10"/>
    <x v="26"/>
    <x v="8"/>
    <n v="7"/>
    <n v="384.48179358243942"/>
    <n v="274.62985255888532"/>
    <n v="2691.372555077076"/>
    <n v="109.8519410235541"/>
    <n v="768.96358716487873"/>
  </r>
  <r>
    <s v="SO4594"/>
    <x v="148"/>
    <x v="4"/>
    <x v="2"/>
    <n v="10"/>
    <x v="9"/>
    <n v="331"/>
    <s v="Mesquite"/>
    <x v="1"/>
    <x v="1"/>
    <n v="144788"/>
    <m/>
    <n v="49604"/>
    <n v="37"/>
    <x v="40"/>
    <x v="7"/>
    <n v="8"/>
    <n v="563.97941815853119"/>
    <n v="402.842441541808"/>
    <n v="4511.8353452682495"/>
    <n v="161.13697661672319"/>
    <n v="1289.0958129337855"/>
  </r>
  <r>
    <s v="SO4595"/>
    <x v="49"/>
    <x v="3"/>
    <x v="2"/>
    <n v="24"/>
    <x v="11"/>
    <n v="287"/>
    <s v="Tulsa"/>
    <x v="2"/>
    <x v="27"/>
    <n v="403505"/>
    <m/>
    <n v="42284"/>
    <n v="41"/>
    <x v="41"/>
    <x v="9"/>
    <n v="9"/>
    <n v="255.16250878572464"/>
    <n v="182.25893484694618"/>
    <n v="2296.4625790715218"/>
    <n v="72.903573938778464"/>
    <n v="656.13216544900615"/>
  </r>
  <r>
    <s v="SO4596"/>
    <x v="115"/>
    <x v="1"/>
    <x v="0"/>
    <n v="24"/>
    <x v="11"/>
    <n v="8"/>
    <s v="Glendale"/>
    <x v="2"/>
    <x v="9"/>
    <n v="240126"/>
    <m/>
    <n v="46776"/>
    <n v="34"/>
    <x v="20"/>
    <x v="5"/>
    <n v="1"/>
    <n v="210.77284383773804"/>
    <n v="150.55203131267004"/>
    <n v="210.77284383773804"/>
    <n v="60.220812525067998"/>
    <n v="60.220812525067998"/>
  </r>
  <r>
    <s v="SO4597"/>
    <x v="90"/>
    <x v="3"/>
    <x v="2"/>
    <n v="19"/>
    <x v="0"/>
    <n v="126"/>
    <s v="Miami"/>
    <x v="0"/>
    <x v="16"/>
    <n v="441003"/>
    <m/>
    <n v="31051"/>
    <n v="23"/>
    <x v="4"/>
    <x v="3"/>
    <n v="1"/>
    <n v="594.9005178809166"/>
    <n v="424.92894134351189"/>
    <n v="594.9005178809166"/>
    <n v="169.9715765374047"/>
    <n v="169.9715765374047"/>
  </r>
  <r>
    <s v="SO4598"/>
    <x v="1"/>
    <x v="1"/>
    <x v="1"/>
    <n v="1"/>
    <x v="22"/>
    <n v="73"/>
    <s v="San Mateo"/>
    <x v="3"/>
    <x v="2"/>
    <n v="103536"/>
    <m/>
    <n v="90208"/>
    <n v="9"/>
    <x v="0"/>
    <x v="0"/>
    <n v="3"/>
    <n v="161.32895815372467"/>
    <n v="115.23497010980334"/>
    <n v="483.98687446117401"/>
    <n v="46.093988043921328"/>
    <n v="138.28196413176397"/>
  </r>
  <r>
    <s v="SO4599"/>
    <x v="141"/>
    <x v="2"/>
    <x v="0"/>
    <n v="10"/>
    <x v="9"/>
    <n v="134"/>
    <s v="Spring Hill"/>
    <x v="1"/>
    <x v="16"/>
    <n v="100270"/>
    <m/>
    <n v="41308"/>
    <n v="13"/>
    <x v="9"/>
    <x v="7"/>
    <n v="3"/>
    <n v="401.5467501282692"/>
    <n v="286.819107234478"/>
    <n v="1204.6402503848076"/>
    <n v="114.7276428937912"/>
    <n v="344.1829286813736"/>
  </r>
  <r>
    <s v="SO4600"/>
    <x v="123"/>
    <x v="3"/>
    <x v="2"/>
    <n v="24"/>
    <x v="11"/>
    <n v="39"/>
    <s v="Garden Grove"/>
    <x v="2"/>
    <x v="2"/>
    <n v="175393"/>
    <m/>
    <n v="58449"/>
    <n v="41"/>
    <x v="41"/>
    <x v="9"/>
    <n v="8"/>
    <n v="576.57153582572937"/>
    <n v="411.83681130409241"/>
    <n v="4612.572286605835"/>
    <n v="164.73472452163696"/>
    <n v="1317.8777961730957"/>
  </r>
  <r>
    <s v="SO4601"/>
    <x v="150"/>
    <x v="4"/>
    <x v="3"/>
    <n v="3"/>
    <x v="15"/>
    <n v="319"/>
    <s v="Fort Worth"/>
    <x v="1"/>
    <x v="1"/>
    <n v="833319"/>
    <m/>
    <n v="53214"/>
    <n v="10"/>
    <x v="26"/>
    <x v="8"/>
    <n v="6"/>
    <n v="213.9001938700676"/>
    <n v="152.78585276433401"/>
    <n v="1283.4011632204056"/>
    <n v="61.114341105733587"/>
    <n v="366.68604663440152"/>
  </r>
  <r>
    <s v="SO4602"/>
    <x v="143"/>
    <x v="2"/>
    <x v="2"/>
    <n v="24"/>
    <x v="11"/>
    <n v="202"/>
    <s v="Lafayette"/>
    <x v="2"/>
    <x v="28"/>
    <n v="127657"/>
    <m/>
    <n v="46517"/>
    <n v="35"/>
    <x v="22"/>
    <x v="4"/>
    <n v="3"/>
    <n v="282.39267432689667"/>
    <n v="201.70905309064048"/>
    <n v="847.17802298069"/>
    <n v="80.683621236256187"/>
    <n v="242.05086370876856"/>
  </r>
  <r>
    <s v="SO4603"/>
    <x v="71"/>
    <x v="2"/>
    <x v="2"/>
    <n v="12"/>
    <x v="2"/>
    <n v="284"/>
    <s v="Broken Arrow"/>
    <x v="2"/>
    <x v="27"/>
    <n v="106563"/>
    <m/>
    <n v="67131"/>
    <n v="36"/>
    <x v="39"/>
    <x v="3"/>
    <n v="1"/>
    <n v="223.4173691868782"/>
    <n v="159.58383513348443"/>
    <n v="223.4173691868782"/>
    <n v="63.833534053393777"/>
    <n v="63.833534053393777"/>
  </r>
  <r>
    <s v="SO4604"/>
    <x v="7"/>
    <x v="4"/>
    <x v="1"/>
    <n v="14"/>
    <x v="13"/>
    <n v="269"/>
    <s v="Oyster Bay"/>
    <x v="2"/>
    <x v="12"/>
    <n v="298768"/>
    <m/>
    <n v="112162"/>
    <n v="15"/>
    <x v="7"/>
    <x v="5"/>
    <n v="3"/>
    <n v="180.02437591552734"/>
    <n v="128.58883993966239"/>
    <n v="540.07312774658203"/>
    <n v="51.435535975864951"/>
    <n v="154.30660792759485"/>
  </r>
  <r>
    <s v="SO4605"/>
    <x v="25"/>
    <x v="0"/>
    <x v="1"/>
    <n v="2"/>
    <x v="16"/>
    <n v="241"/>
    <s v="Manchester"/>
    <x v="3"/>
    <x v="42"/>
    <n v="110229"/>
    <m/>
    <n v="54282"/>
    <n v="22"/>
    <x v="2"/>
    <x v="2"/>
    <n v="4"/>
    <n v="313.59758180379868"/>
    <n v="223.99827271699905"/>
    <n v="1254.3903272151947"/>
    <n v="89.599309086799622"/>
    <n v="358.39723634719849"/>
  </r>
  <r>
    <s v="SO4606"/>
    <x v="86"/>
    <x v="0"/>
    <x v="1"/>
    <n v="26"/>
    <x v="8"/>
    <n v="159"/>
    <s v="Elgin (Township)"/>
    <x v="0"/>
    <x v="8"/>
    <n v="104288"/>
    <m/>
    <n v="63609"/>
    <n v="23"/>
    <x v="4"/>
    <x v="3"/>
    <n v="5"/>
    <n v="372.38278591632843"/>
    <n v="265.9877042259489"/>
    <n v="1861.9139295816422"/>
    <n v="106.39508169037953"/>
    <n v="531.97540845189769"/>
  </r>
  <r>
    <s v="SO4607"/>
    <x v="147"/>
    <x v="0"/>
    <x v="2"/>
    <n v="16"/>
    <x v="25"/>
    <n v="236"/>
    <s v="Wilmington"/>
    <x v="1"/>
    <x v="17"/>
    <n v="115933"/>
    <m/>
    <n v="42128"/>
    <n v="7"/>
    <x v="31"/>
    <x v="7"/>
    <n v="3"/>
    <n v="414.45020824670792"/>
    <n v="296.03586303336283"/>
    <n v="1243.3506247401237"/>
    <n v="118.41434521334509"/>
    <n v="355.24303564003526"/>
  </r>
  <r>
    <s v="SO4608"/>
    <x v="89"/>
    <x v="2"/>
    <x v="3"/>
    <n v="7"/>
    <x v="6"/>
    <n v="307"/>
    <s v="Abilene"/>
    <x v="2"/>
    <x v="1"/>
    <n v="121721"/>
    <m/>
    <n v="43189"/>
    <n v="18"/>
    <x v="17"/>
    <x v="0"/>
    <n v="4"/>
    <n v="353.16633725166321"/>
    <n v="252.26166946547374"/>
    <n v="1412.6653490066528"/>
    <n v="100.90466778618946"/>
    <n v="403.61867114475785"/>
  </r>
  <r>
    <s v="SO4609"/>
    <x v="122"/>
    <x v="3"/>
    <x v="0"/>
    <n v="16"/>
    <x v="25"/>
    <n v="173"/>
    <s v="Rockford"/>
    <x v="1"/>
    <x v="8"/>
    <n v="148278"/>
    <m/>
    <n v="38716"/>
    <n v="37"/>
    <x v="40"/>
    <x v="7"/>
    <n v="9"/>
    <n v="185.70026224851608"/>
    <n v="132.64304446322578"/>
    <n v="1671.3023602366447"/>
    <n v="53.057217785290305"/>
    <n v="477.51496006761272"/>
  </r>
  <r>
    <s v="SO4610"/>
    <x v="83"/>
    <x v="1"/>
    <x v="3"/>
    <n v="13"/>
    <x v="18"/>
    <n v="316"/>
    <s v="Dallas"/>
    <x v="1"/>
    <x v="1"/>
    <n v="1300092"/>
    <m/>
    <n v="43781"/>
    <n v="10"/>
    <x v="26"/>
    <x v="8"/>
    <n v="4"/>
    <n v="207.73905122280121"/>
    <n v="148.38503658771515"/>
    <n v="830.95620489120483"/>
    <n v="59.35401463508606"/>
    <n v="237.41605854034424"/>
  </r>
  <r>
    <s v="SO4611"/>
    <x v="18"/>
    <x v="3"/>
    <x v="0"/>
    <n v="1"/>
    <x v="22"/>
    <n v="362"/>
    <s v="Spokane"/>
    <x v="3"/>
    <x v="0"/>
    <n v="213272"/>
    <m/>
    <n v="42386"/>
    <n v="13"/>
    <x v="9"/>
    <x v="7"/>
    <n v="6"/>
    <n v="173.63849240541458"/>
    <n v="124.02749457529613"/>
    <n v="1041.8309544324875"/>
    <n v="49.61099783011845"/>
    <n v="297.66598698071073"/>
  </r>
  <r>
    <s v="SO4612"/>
    <x v="151"/>
    <x v="3"/>
    <x v="3"/>
    <n v="9"/>
    <x v="3"/>
    <n v="63"/>
    <s v="Richmond"/>
    <x v="2"/>
    <x v="2"/>
    <n v="109708"/>
    <m/>
    <n v="55102"/>
    <n v="18"/>
    <x v="17"/>
    <x v="0"/>
    <n v="10"/>
    <n v="399.08024454116821"/>
    <n v="285.05731752940591"/>
    <n v="3990.8024454116821"/>
    <n v="114.02292701176231"/>
    <n v="1140.2292701176229"/>
  </r>
  <r>
    <s v="SO4613"/>
    <x v="72"/>
    <x v="0"/>
    <x v="3"/>
    <n v="16"/>
    <x v="25"/>
    <n v="222"/>
    <s v="Columbia"/>
    <x v="1"/>
    <x v="26"/>
    <n v="119108"/>
    <m/>
    <n v="44907"/>
    <n v="39"/>
    <x v="25"/>
    <x v="1"/>
    <n v="2"/>
    <n v="198.77226108312607"/>
    <n v="141.98018648794721"/>
    <n v="397.54452216625214"/>
    <n v="56.79207459517886"/>
    <n v="113.58414919035772"/>
  </r>
  <r>
    <s v="SO4614"/>
    <x v="106"/>
    <x v="1"/>
    <x v="3"/>
    <n v="2"/>
    <x v="16"/>
    <n v="101"/>
    <s v="Thornton"/>
    <x v="3"/>
    <x v="19"/>
    <n v="133451"/>
    <m/>
    <n v="66948"/>
    <n v="8"/>
    <x v="3"/>
    <x v="2"/>
    <n v="1"/>
    <n v="342.33189260959625"/>
    <n v="244.52278043542591"/>
    <n v="342.33189260959625"/>
    <n v="97.809112174170338"/>
    <n v="97.809112174170338"/>
  </r>
  <r>
    <s v="SO4615"/>
    <x v="56"/>
    <x v="4"/>
    <x v="1"/>
    <n v="26"/>
    <x v="8"/>
    <n v="200"/>
    <s v="Louisville"/>
    <x v="0"/>
    <x v="21"/>
    <n v="760026"/>
    <m/>
    <n v="0"/>
    <n v="16"/>
    <x v="27"/>
    <x v="2"/>
    <n v="5"/>
    <n v="375.68345457315445"/>
    <n v="268.34532469511032"/>
    <n v="1878.4172728657722"/>
    <n v="107.33812987804413"/>
    <n v="536.69064939022064"/>
  </r>
  <r>
    <s v="SO4616"/>
    <x v="40"/>
    <x v="2"/>
    <x v="1"/>
    <n v="18"/>
    <x v="10"/>
    <n v="125"/>
    <s v="Lehigh Acres"/>
    <x v="0"/>
    <x v="16"/>
    <n v="106747"/>
    <m/>
    <n v="40226"/>
    <n v="27"/>
    <x v="34"/>
    <x v="4"/>
    <n v="10"/>
    <n v="605.72489905357361"/>
    <n v="432.66064218112405"/>
    <n v="6057.2489905357361"/>
    <n v="173.06425687244956"/>
    <n v="1730.6425687244955"/>
  </r>
  <r>
    <s v="SO4617"/>
    <x v="57"/>
    <x v="0"/>
    <x v="3"/>
    <n v="22"/>
    <x v="12"/>
    <n v="303"/>
    <s v="Knoxville"/>
    <x v="3"/>
    <x v="20"/>
    <n v="185291"/>
    <m/>
    <n v="34226"/>
    <n v="17"/>
    <x v="33"/>
    <x v="5"/>
    <n v="9"/>
    <n v="271.74967449903488"/>
    <n v="194.10691035645351"/>
    <n v="2445.7470704913139"/>
    <n v="77.64276414258137"/>
    <n v="698.78487728323239"/>
  </r>
  <r>
    <s v="SO4618"/>
    <x v="62"/>
    <x v="4"/>
    <x v="3"/>
    <n v="18"/>
    <x v="10"/>
    <n v="252"/>
    <s v="Las Vegas"/>
    <x v="0"/>
    <x v="10"/>
    <n v="623747"/>
    <m/>
    <n v="50202"/>
    <n v="18"/>
    <x v="17"/>
    <x v="0"/>
    <n v="6"/>
    <n v="173.91552150249481"/>
    <n v="124.22537250178202"/>
    <n v="1043.4931290149689"/>
    <n v="49.690149000712793"/>
    <n v="298.14089400427679"/>
  </r>
  <r>
    <s v="SO4619"/>
    <x v="61"/>
    <x v="2"/>
    <x v="1"/>
    <n v="13"/>
    <x v="18"/>
    <n v="129"/>
    <s v="Orlando"/>
    <x v="1"/>
    <x v="16"/>
    <n v="270934"/>
    <m/>
    <n v="42318"/>
    <n v="20"/>
    <x v="23"/>
    <x v="2"/>
    <n v="4"/>
    <n v="353.63496047258377"/>
    <n v="252.59640033755986"/>
    <n v="1414.5398418903351"/>
    <n v="101.03856013502391"/>
    <n v="404.15424054009566"/>
  </r>
  <r>
    <s v="SO4620"/>
    <x v="143"/>
    <x v="2"/>
    <x v="0"/>
    <n v="7"/>
    <x v="6"/>
    <n v="17"/>
    <s v="Antioch"/>
    <x v="2"/>
    <x v="2"/>
    <n v="110542"/>
    <m/>
    <n v="64329"/>
    <n v="22"/>
    <x v="2"/>
    <x v="2"/>
    <n v="6"/>
    <n v="375.01320362091064"/>
    <n v="267.86657401493619"/>
    <n v="2250.0792217254639"/>
    <n v="107.14662960597445"/>
    <n v="642.87977763584672"/>
  </r>
  <r>
    <s v="SO4621"/>
    <x v="39"/>
    <x v="2"/>
    <x v="3"/>
    <n v="3"/>
    <x v="15"/>
    <n v="213"/>
    <s v="Ann Arbor"/>
    <x v="1"/>
    <x v="18"/>
    <n v="117070"/>
    <m/>
    <n v="55990"/>
    <n v="24"/>
    <x v="18"/>
    <x v="4"/>
    <n v="8"/>
    <n v="476.70629400014877"/>
    <n v="340.50449571439202"/>
    <n v="3813.6503520011902"/>
    <n v="136.20179828575675"/>
    <n v="1089.614386286054"/>
  </r>
  <r>
    <s v="SO4622"/>
    <x v="67"/>
    <x v="2"/>
    <x v="0"/>
    <n v="7"/>
    <x v="6"/>
    <n v="23"/>
    <s v="Clovis"/>
    <x v="2"/>
    <x v="2"/>
    <n v="104180"/>
    <m/>
    <n v="62666"/>
    <n v="42"/>
    <x v="19"/>
    <x v="5"/>
    <n v="10"/>
    <n v="644.83106338977814"/>
    <n v="460.59361670698439"/>
    <n v="6448.3106338977814"/>
    <n v="184.23744668279375"/>
    <n v="1842.3744668279373"/>
  </r>
  <r>
    <s v="SO4623"/>
    <x v="59"/>
    <x v="4"/>
    <x v="2"/>
    <n v="26"/>
    <x v="8"/>
    <n v="209"/>
    <s v="Springfield"/>
    <x v="0"/>
    <x v="29"/>
    <n v="154341"/>
    <m/>
    <n v="34728"/>
    <n v="19"/>
    <x v="35"/>
    <x v="9"/>
    <n v="7"/>
    <n v="317.7821336388588"/>
    <n v="226.98723831347058"/>
    <n v="2224.4749354720116"/>
    <n v="90.794895325388211"/>
    <n v="635.56426727771748"/>
  </r>
  <r>
    <s v="SO4624"/>
    <x v="55"/>
    <x v="2"/>
    <x v="0"/>
    <n v="12"/>
    <x v="2"/>
    <n v="226"/>
    <s v="St. Louis"/>
    <x v="2"/>
    <x v="26"/>
    <n v="315685"/>
    <m/>
    <n v="35599"/>
    <n v="13"/>
    <x v="9"/>
    <x v="7"/>
    <n v="9"/>
    <n v="485.14028763771057"/>
    <n v="346.52877688407898"/>
    <n v="4366.2625887393951"/>
    <n v="138.61151075363159"/>
    <n v="1247.5035967826843"/>
  </r>
  <r>
    <s v="SO4625"/>
    <x v="134"/>
    <x v="4"/>
    <x v="2"/>
    <n v="19"/>
    <x v="0"/>
    <n v="165"/>
    <s v="Milton"/>
    <x v="0"/>
    <x v="8"/>
    <n v="118844"/>
    <m/>
    <n v="84039"/>
    <n v="3"/>
    <x v="29"/>
    <x v="1"/>
    <n v="10"/>
    <n v="263.86923140287399"/>
    <n v="188.47802243062429"/>
    <n v="2638.6923140287399"/>
    <n v="75.3912089722497"/>
    <n v="753.91208972249706"/>
  </r>
  <r>
    <s v="SO4626"/>
    <x v="143"/>
    <x v="2"/>
    <x v="2"/>
    <n v="2"/>
    <x v="16"/>
    <n v="354"/>
    <s v="Norfolk"/>
    <x v="3"/>
    <x v="13"/>
    <n v="246393"/>
    <m/>
    <n v="44480"/>
    <n v="23"/>
    <x v="4"/>
    <x v="3"/>
    <n v="4"/>
    <n v="554.95968282222748"/>
    <n v="396.39977344444821"/>
    <n v="2219.8387312889099"/>
    <n v="158.55990937777926"/>
    <n v="634.23963751111705"/>
  </r>
  <r>
    <s v="SO4627"/>
    <x v="44"/>
    <x v="1"/>
    <x v="2"/>
    <n v="15"/>
    <x v="4"/>
    <n v="207"/>
    <s v="Cambridge"/>
    <x v="2"/>
    <x v="29"/>
    <n v="110402"/>
    <m/>
    <n v="79416"/>
    <n v="46"/>
    <x v="16"/>
    <x v="4"/>
    <n v="4"/>
    <n v="392.79398041963577"/>
    <n v="280.56712887116845"/>
    <n v="1571.1759216785431"/>
    <n v="112.22685154846732"/>
    <n v="448.90740619386929"/>
  </r>
  <r>
    <s v="SO4628"/>
    <x v="111"/>
    <x v="2"/>
    <x v="0"/>
    <n v="24"/>
    <x v="11"/>
    <n v="280"/>
    <s v="Cleveland"/>
    <x v="2"/>
    <x v="22"/>
    <n v="388072"/>
    <m/>
    <n v="26150"/>
    <n v="36"/>
    <x v="39"/>
    <x v="3"/>
    <n v="9"/>
    <n v="468.16163206100464"/>
    <n v="334.4011657578605"/>
    <n v="4213.4546885490417"/>
    <n v="133.76046630314414"/>
    <n v="1203.8441967282972"/>
  </r>
  <r>
    <s v="SO4629"/>
    <x v="49"/>
    <x v="3"/>
    <x v="2"/>
    <n v="7"/>
    <x v="6"/>
    <n v="314"/>
    <s v="College Station"/>
    <x v="2"/>
    <x v="1"/>
    <n v="107889"/>
    <m/>
    <n v="34186"/>
    <n v="17"/>
    <x v="33"/>
    <x v="5"/>
    <n v="7"/>
    <n v="316.88454383611679"/>
    <n v="226.34610274008344"/>
    <n v="2218.1918068528175"/>
    <n v="90.538441096033353"/>
    <n v="633.76908767223347"/>
  </r>
  <r>
    <s v="SO4630"/>
    <x v="74"/>
    <x v="3"/>
    <x v="0"/>
    <n v="24"/>
    <x v="11"/>
    <n v="166"/>
    <s v="Naperville"/>
    <x v="2"/>
    <x v="8"/>
    <n v="147100"/>
    <m/>
    <n v="109468"/>
    <n v="28"/>
    <x v="8"/>
    <x v="6"/>
    <n v="6"/>
    <n v="514.92570841312408"/>
    <n v="367.80407743794581"/>
    <n v="3089.5542504787445"/>
    <n v="147.12163097517828"/>
    <n v="882.72978585106966"/>
  </r>
  <r>
    <s v="SO4631"/>
    <x v="130"/>
    <x v="1"/>
    <x v="1"/>
    <n v="3"/>
    <x v="15"/>
    <n v="87"/>
    <s v="Visalia"/>
    <x v="1"/>
    <x v="2"/>
    <n v="130104"/>
    <m/>
    <n v="52157"/>
    <n v="45"/>
    <x v="44"/>
    <x v="4"/>
    <n v="4"/>
    <n v="281.11001497507095"/>
    <n v="200.7928678393364"/>
    <n v="1124.4400599002838"/>
    <n v="80.317147135734558"/>
    <n v="321.26858854293823"/>
  </r>
  <r>
    <s v="SO4632"/>
    <x v="121"/>
    <x v="3"/>
    <x v="0"/>
    <n v="16"/>
    <x v="25"/>
    <n v="223"/>
    <s v="Independence"/>
    <x v="1"/>
    <x v="26"/>
    <n v="117255"/>
    <m/>
    <n v="43472"/>
    <n v="10"/>
    <x v="26"/>
    <x v="8"/>
    <n v="10"/>
    <n v="621.8211944103241"/>
    <n v="444.15799600737438"/>
    <n v="6218.211944103241"/>
    <n v="177.66319840294972"/>
    <n v="1776.6319840294973"/>
  </r>
  <r>
    <s v="SO4633"/>
    <x v="101"/>
    <x v="0"/>
    <x v="1"/>
    <n v="11"/>
    <x v="20"/>
    <n v="3"/>
    <s v="Mobile"/>
    <x v="0"/>
    <x v="30"/>
    <n v="194288"/>
    <m/>
    <n v="38776"/>
    <n v="5"/>
    <x v="11"/>
    <x v="5"/>
    <n v="1"/>
    <n v="525.33285874128342"/>
    <n v="375.2377562437739"/>
    <n v="525.33285874128342"/>
    <n v="150.09510249750952"/>
    <n v="150.09510249750952"/>
  </r>
  <r>
    <s v="SO4634"/>
    <x v="107"/>
    <x v="3"/>
    <x v="3"/>
    <n v="23"/>
    <x v="24"/>
    <n v="76"/>
    <s v="Santa Clarita"/>
    <x v="2"/>
    <x v="2"/>
    <n v="182371"/>
    <m/>
    <n v="83554"/>
    <n v="17"/>
    <x v="33"/>
    <x v="5"/>
    <n v="1"/>
    <n v="511.54975783824921"/>
    <n v="365.39268417017803"/>
    <n v="511.54975783824921"/>
    <n v="146.15707366807118"/>
    <n v="146.15707366807118"/>
  </r>
  <r>
    <s v="SO4635"/>
    <x v="32"/>
    <x v="3"/>
    <x v="3"/>
    <n v="2"/>
    <x v="16"/>
    <n v="217"/>
    <s v="Sterling Heights"/>
    <x v="3"/>
    <x v="18"/>
    <n v="132052"/>
    <m/>
    <n v="60089"/>
    <n v="44"/>
    <x v="30"/>
    <x v="8"/>
    <n v="8"/>
    <n v="554.58088427782059"/>
    <n v="396.12920305558617"/>
    <n v="4436.6470742225647"/>
    <n v="158.45168122223441"/>
    <n v="1267.6134497778753"/>
  </r>
  <r>
    <s v="SO4636"/>
    <x v="143"/>
    <x v="2"/>
    <x v="1"/>
    <n v="2"/>
    <x v="16"/>
    <n v="342"/>
    <s v="Tyler"/>
    <x v="3"/>
    <x v="1"/>
    <n v="103700"/>
    <m/>
    <n v="42840"/>
    <n v="32"/>
    <x v="32"/>
    <x v="4"/>
    <n v="4"/>
    <n v="639.6295337677002"/>
    <n v="456.87823840550016"/>
    <n v="2558.5181350708008"/>
    <n v="182.75129536220004"/>
    <n v="731.00518144880016"/>
  </r>
  <r>
    <s v="SO4637"/>
    <x v="143"/>
    <x v="2"/>
    <x v="3"/>
    <n v="6"/>
    <x v="5"/>
    <n v="40"/>
    <s v="Glendale"/>
    <x v="3"/>
    <x v="2"/>
    <n v="201020"/>
    <m/>
    <n v="52574"/>
    <n v="30"/>
    <x v="37"/>
    <x v="4"/>
    <n v="7"/>
    <n v="587.49499887228012"/>
    <n v="419.63928490877151"/>
    <n v="4112.4649921059608"/>
    <n v="167.85571396350861"/>
    <n v="1174.9899977445602"/>
  </r>
  <r>
    <s v="SO4638"/>
    <x v="150"/>
    <x v="4"/>
    <x v="3"/>
    <n v="5"/>
    <x v="19"/>
    <n v="343"/>
    <s v="Waco"/>
    <x v="0"/>
    <x v="1"/>
    <n v="132356"/>
    <m/>
    <n v="33147"/>
    <n v="4"/>
    <x v="14"/>
    <x v="7"/>
    <n v="9"/>
    <n v="604.55186283588409"/>
    <n v="431.82275916848869"/>
    <n v="5440.9667655229568"/>
    <n v="172.72910366739541"/>
    <n v="1554.5619330065588"/>
  </r>
  <r>
    <s v="SO4639"/>
    <x v="10"/>
    <x v="3"/>
    <x v="2"/>
    <n v="6"/>
    <x v="5"/>
    <n v="213"/>
    <s v="Ann Arbor"/>
    <x v="3"/>
    <x v="18"/>
    <n v="117070"/>
    <m/>
    <n v="55990"/>
    <n v="3"/>
    <x v="29"/>
    <x v="1"/>
    <n v="8"/>
    <n v="564.35899311304092"/>
    <n v="403.11356650931498"/>
    <n v="4514.8719449043274"/>
    <n v="161.24542660372595"/>
    <n v="1289.9634128298076"/>
  </r>
  <r>
    <s v="SO4640"/>
    <x v="83"/>
    <x v="1"/>
    <x v="1"/>
    <n v="21"/>
    <x v="7"/>
    <n v="261"/>
    <s v="Brooklyn"/>
    <x v="2"/>
    <x v="12"/>
    <n v="2636735"/>
    <m/>
    <n v="32135"/>
    <n v="28"/>
    <x v="8"/>
    <x v="6"/>
    <n v="10"/>
    <n v="370.19193577766418"/>
    <n v="264.42281126976013"/>
    <n v="3701.9193577766418"/>
    <n v="105.76912450790405"/>
    <n v="1057.6912450790405"/>
  </r>
  <r>
    <s v="SO4641"/>
    <x v="104"/>
    <x v="1"/>
    <x v="3"/>
    <n v="16"/>
    <x v="25"/>
    <n v="295"/>
    <s v="Pittsburgh"/>
    <x v="1"/>
    <x v="36"/>
    <n v="304391"/>
    <m/>
    <n v="40715"/>
    <n v="16"/>
    <x v="27"/>
    <x v="2"/>
    <n v="7"/>
    <n v="237.36760729551315"/>
    <n v="169.54829092536656"/>
    <n v="1661.5732510685921"/>
    <n v="67.819316370146595"/>
    <n v="474.73521459102619"/>
  </r>
  <r>
    <s v="SO4642"/>
    <x v="100"/>
    <x v="1"/>
    <x v="1"/>
    <n v="11"/>
    <x v="20"/>
    <n v="367"/>
    <s v="Milwaukee"/>
    <x v="0"/>
    <x v="24"/>
    <n v="600155"/>
    <m/>
    <n v="35958"/>
    <n v="42"/>
    <x v="19"/>
    <x v="5"/>
    <n v="9"/>
    <n v="245.50459420681"/>
    <n v="175.36042443343572"/>
    <n v="2209.54134786129"/>
    <n v="70.144169773374273"/>
    <n v="631.29752796036848"/>
  </r>
  <r>
    <s v="SO4643"/>
    <x v="58"/>
    <x v="2"/>
    <x v="0"/>
    <n v="18"/>
    <x v="10"/>
    <n v="59"/>
    <s v="Pasadena"/>
    <x v="0"/>
    <x v="2"/>
    <n v="142250"/>
    <m/>
    <n v="72402"/>
    <n v="5"/>
    <x v="11"/>
    <x v="5"/>
    <n v="2"/>
    <n v="484.03912907838821"/>
    <n v="345.74223505599161"/>
    <n v="968.07825815677643"/>
    <n v="138.2968940223966"/>
    <n v="276.5937880447932"/>
  </r>
  <r>
    <s v="SO4644"/>
    <x v="134"/>
    <x v="4"/>
    <x v="0"/>
    <n v="6"/>
    <x v="5"/>
    <n v="317"/>
    <s v="Denton"/>
    <x v="3"/>
    <x v="1"/>
    <n v="131044"/>
    <m/>
    <n v="49100"/>
    <n v="18"/>
    <x v="17"/>
    <x v="0"/>
    <n v="9"/>
    <n v="200.78653764724731"/>
    <n v="143.41895546231953"/>
    <n v="1807.0788388252258"/>
    <n v="57.367582184927784"/>
    <n v="516.30823966435003"/>
  </r>
  <r>
    <s v="SO4645"/>
    <x v="81"/>
    <x v="3"/>
    <x v="0"/>
    <n v="26"/>
    <x v="8"/>
    <n v="328"/>
    <s v="Lubbock"/>
    <x v="0"/>
    <x v="1"/>
    <n v="249042"/>
    <m/>
    <n v="44648"/>
    <n v="20"/>
    <x v="23"/>
    <x v="2"/>
    <n v="5"/>
    <n v="598.92877238988876"/>
    <n v="427.8062659927777"/>
    <n v="2994.6438619494438"/>
    <n v="171.12250639711107"/>
    <n v="855.61253198555528"/>
  </r>
  <r>
    <s v="SO4646"/>
    <x v="89"/>
    <x v="2"/>
    <x v="0"/>
    <n v="16"/>
    <x v="25"/>
    <n v="119"/>
    <s v="Fort Lauderdale"/>
    <x v="1"/>
    <x v="16"/>
    <n v="178590"/>
    <m/>
    <n v="50778"/>
    <n v="24"/>
    <x v="18"/>
    <x v="4"/>
    <n v="5"/>
    <n v="227.03618681430817"/>
    <n v="162.16870486736298"/>
    <n v="1135.1809340715408"/>
    <n v="64.86748194694519"/>
    <n v="324.33740973472595"/>
  </r>
  <r>
    <s v="SO4647"/>
    <x v="97"/>
    <x v="3"/>
    <x v="1"/>
    <n v="10"/>
    <x v="9"/>
    <n v="237"/>
    <s v="Winston-Salem"/>
    <x v="1"/>
    <x v="17"/>
    <n v="241218"/>
    <m/>
    <n v="39882"/>
    <n v="39"/>
    <x v="25"/>
    <x v="1"/>
    <n v="1"/>
    <n v="472.04908758401871"/>
    <n v="337.17791970287055"/>
    <n v="472.04908758401871"/>
    <n v="134.87116788114815"/>
    <n v="134.87116788114815"/>
  </r>
  <r>
    <s v="SO4648"/>
    <x v="124"/>
    <x v="0"/>
    <x v="1"/>
    <n v="15"/>
    <x v="4"/>
    <n v="102"/>
    <s v="Westminster"/>
    <x v="2"/>
    <x v="19"/>
    <n v="113130"/>
    <m/>
    <n v="67081"/>
    <n v="29"/>
    <x v="28"/>
    <x v="9"/>
    <n v="1"/>
    <n v="564.19245314598083"/>
    <n v="402.99460938998635"/>
    <n v="564.19245314598083"/>
    <n v="161.19784375599448"/>
    <n v="161.19784375599448"/>
  </r>
  <r>
    <s v="SO4649"/>
    <x v="94"/>
    <x v="2"/>
    <x v="3"/>
    <n v="6"/>
    <x v="5"/>
    <n v="103"/>
    <s v="Bridgeport"/>
    <x v="3"/>
    <x v="3"/>
    <n v="147629"/>
    <m/>
    <n v="41801"/>
    <n v="37"/>
    <x v="40"/>
    <x v="7"/>
    <n v="2"/>
    <n v="154.6536528468132"/>
    <n v="110.46689489058086"/>
    <n v="309.3073056936264"/>
    <n v="44.186757956232341"/>
    <n v="88.373515912464683"/>
  </r>
  <r>
    <s v="SO4650"/>
    <x v="59"/>
    <x v="4"/>
    <x v="2"/>
    <n v="12"/>
    <x v="2"/>
    <n v="190"/>
    <s v="Warren"/>
    <x v="2"/>
    <x v="5"/>
    <n v="103365"/>
    <m/>
    <n v="41504"/>
    <n v="27"/>
    <x v="34"/>
    <x v="4"/>
    <n v="4"/>
    <n v="248.28366458415985"/>
    <n v="177.34547470297133"/>
    <n v="993.1346583366394"/>
    <n v="70.938189881188521"/>
    <n v="283.75275952475408"/>
  </r>
  <r>
    <s v="SO4651"/>
    <x v="80"/>
    <x v="1"/>
    <x v="2"/>
    <n v="10"/>
    <x v="9"/>
    <n v="98"/>
    <s v="Highlands Ranch"/>
    <x v="1"/>
    <x v="19"/>
    <n v="101350"/>
    <m/>
    <n v="108570"/>
    <n v="25"/>
    <x v="12"/>
    <x v="6"/>
    <n v="9"/>
    <n v="460.29029685258865"/>
    <n v="328.77878346613477"/>
    <n v="4142.6126716732979"/>
    <n v="131.51151338645388"/>
    <n v="1183.6036204780848"/>
  </r>
  <r>
    <s v="SO4652"/>
    <x v="138"/>
    <x v="1"/>
    <x v="0"/>
    <n v="4"/>
    <x v="14"/>
    <n v="28"/>
    <s v="Downey"/>
    <x v="3"/>
    <x v="2"/>
    <n v="114219"/>
    <m/>
    <n v="62897"/>
    <n v="9"/>
    <x v="0"/>
    <x v="0"/>
    <n v="5"/>
    <n v="568.767897605896"/>
    <n v="406.26278400421143"/>
    <n v="2843.83948802948"/>
    <n v="162.50511360168457"/>
    <n v="812.52556800842285"/>
  </r>
  <r>
    <s v="SO4653"/>
    <x v="21"/>
    <x v="4"/>
    <x v="2"/>
    <n v="24"/>
    <x v="11"/>
    <n v="62"/>
    <s v="Rialto"/>
    <x v="2"/>
    <x v="2"/>
    <n v="103132"/>
    <m/>
    <n v="50971"/>
    <n v="13"/>
    <x v="9"/>
    <x v="7"/>
    <n v="1"/>
    <n v="358.28010267019272"/>
    <n v="255.91435905013768"/>
    <n v="358.28010267019272"/>
    <n v="102.36574362005504"/>
    <n v="102.36574362005504"/>
  </r>
  <r>
    <s v="SO4654"/>
    <x v="12"/>
    <x v="1"/>
    <x v="2"/>
    <n v="13"/>
    <x v="18"/>
    <n v="100"/>
    <s v="Pueblo"/>
    <x v="1"/>
    <x v="19"/>
    <n v="109412"/>
    <m/>
    <n v="34550"/>
    <n v="39"/>
    <x v="25"/>
    <x v="1"/>
    <n v="5"/>
    <n v="613.5959655046463"/>
    <n v="438.28283250331879"/>
    <n v="3067.9798275232315"/>
    <n v="175.31313300132751"/>
    <n v="876.56566500663757"/>
  </r>
  <r>
    <s v="SO4655"/>
    <x v="116"/>
    <x v="0"/>
    <x v="2"/>
    <n v="2"/>
    <x v="16"/>
    <n v="2"/>
    <s v="Huntsville"/>
    <x v="3"/>
    <x v="30"/>
    <n v="190582"/>
    <m/>
    <n v="48775"/>
    <n v="42"/>
    <x v="19"/>
    <x v="5"/>
    <n v="9"/>
    <n v="569.0284429192543"/>
    <n v="406.4488877994674"/>
    <n v="5121.2559862732887"/>
    <n v="162.5795551197869"/>
    <n v="1463.2159960780821"/>
  </r>
  <r>
    <s v="SO4656"/>
    <x v="21"/>
    <x v="4"/>
    <x v="3"/>
    <n v="23"/>
    <x v="24"/>
    <n v="44"/>
    <s v="Irvine"/>
    <x v="2"/>
    <x v="2"/>
    <n v="256927"/>
    <m/>
    <n v="92278"/>
    <n v="41"/>
    <x v="41"/>
    <x v="9"/>
    <n v="7"/>
    <n v="260.77831292152405"/>
    <n v="186.27022351537434"/>
    <n v="1825.4481904506683"/>
    <n v="74.508089406149708"/>
    <n v="521.55662584304798"/>
  </r>
  <r>
    <s v="SO4657"/>
    <x v="79"/>
    <x v="1"/>
    <x v="1"/>
    <n v="20"/>
    <x v="1"/>
    <n v="192"/>
    <s v="Wayne"/>
    <x v="1"/>
    <x v="5"/>
    <n v="106185"/>
    <m/>
    <n v="32194"/>
    <n v="4"/>
    <x v="14"/>
    <x v="7"/>
    <n v="9"/>
    <n v="350.82429617643356"/>
    <n v="250.58878298316685"/>
    <n v="3157.4186655879021"/>
    <n v="100.23551319326671"/>
    <n v="902.11961873940038"/>
  </r>
  <r>
    <s v="SO4658"/>
    <x v="98"/>
    <x v="2"/>
    <x v="0"/>
    <n v="26"/>
    <x v="8"/>
    <n v="1"/>
    <s v="Birmingham"/>
    <x v="0"/>
    <x v="30"/>
    <n v="212461"/>
    <m/>
    <n v="31061"/>
    <n v="45"/>
    <x v="44"/>
    <x v="4"/>
    <n v="6"/>
    <n v="549.48706662654877"/>
    <n v="392.49076187610626"/>
    <n v="3296.9223997592926"/>
    <n v="156.9963047504425"/>
    <n v="941.97782850265503"/>
  </r>
  <r>
    <s v="SO4659"/>
    <x v="72"/>
    <x v="0"/>
    <x v="2"/>
    <n v="22"/>
    <x v="12"/>
    <n v="246"/>
    <s v="Paterson"/>
    <x v="3"/>
    <x v="4"/>
    <n v="147754"/>
    <m/>
    <n v="32915"/>
    <n v="3"/>
    <x v="29"/>
    <x v="1"/>
    <n v="7"/>
    <n v="645.03409463167191"/>
    <n v="460.73863902262281"/>
    <n v="4515.2386624217033"/>
    <n v="184.2954556090491"/>
    <n v="1290.0681892633438"/>
  </r>
  <r>
    <s v="SO4660"/>
    <x v="38"/>
    <x v="2"/>
    <x v="3"/>
    <n v="4"/>
    <x v="14"/>
    <n v="289"/>
    <s v="Gresham"/>
    <x v="3"/>
    <x v="6"/>
    <n v="110553"/>
    <m/>
    <n v="46956"/>
    <n v="5"/>
    <x v="11"/>
    <x v="5"/>
    <n v="1"/>
    <n v="506.97449254989624"/>
    <n v="362.1246375356402"/>
    <n v="506.97449254989624"/>
    <n v="144.84985501425604"/>
    <n v="144.84985501425604"/>
  </r>
  <r>
    <s v="SO4661"/>
    <x v="63"/>
    <x v="1"/>
    <x v="3"/>
    <n v="8"/>
    <x v="23"/>
    <n v="283"/>
    <s v="Toledo"/>
    <x v="1"/>
    <x v="22"/>
    <n v="279789"/>
    <m/>
    <n v="33687"/>
    <n v="26"/>
    <x v="1"/>
    <x v="1"/>
    <n v="6"/>
    <n v="318.84635299444199"/>
    <n v="227.74739499603001"/>
    <n v="1913.0781179666519"/>
    <n v="91.098957998411976"/>
    <n v="546.59374799047191"/>
  </r>
  <r>
    <s v="SO4662"/>
    <x v="42"/>
    <x v="1"/>
    <x v="2"/>
    <n v="14"/>
    <x v="13"/>
    <n v="273"/>
    <s v="Smithtown"/>
    <x v="2"/>
    <x v="12"/>
    <n v="118275"/>
    <m/>
    <n v="112693"/>
    <n v="15"/>
    <x v="7"/>
    <x v="5"/>
    <n v="5"/>
    <n v="153.8391090631485"/>
    <n v="109.88507790224894"/>
    <n v="769.19554531574249"/>
    <n v="43.954031160899561"/>
    <n v="219.77015580449779"/>
  </r>
  <r>
    <s v="SO4663"/>
    <x v="68"/>
    <x v="1"/>
    <x v="1"/>
    <n v="21"/>
    <x v="7"/>
    <n v="85"/>
    <s v="Vallejo"/>
    <x v="2"/>
    <x v="2"/>
    <n v="121253"/>
    <m/>
    <n v="57028"/>
    <n v="43"/>
    <x v="13"/>
    <x v="4"/>
    <n v="10"/>
    <n v="425.97332864999771"/>
    <n v="304.26666332142696"/>
    <n v="4259.7332864999771"/>
    <n v="121.70666532857075"/>
    <n v="1217.0666532857076"/>
  </r>
  <r>
    <s v="SO4664"/>
    <x v="50"/>
    <x v="4"/>
    <x v="3"/>
    <n v="18"/>
    <x v="10"/>
    <n v="363"/>
    <s v="Tacoma"/>
    <x v="0"/>
    <x v="0"/>
    <n v="207948"/>
    <m/>
    <n v="52042"/>
    <n v="45"/>
    <x v="44"/>
    <x v="4"/>
    <n v="1"/>
    <n v="497.42070651054382"/>
    <n v="355.30050465038846"/>
    <n v="497.42070651054382"/>
    <n v="142.12020186015536"/>
    <n v="142.12020186015536"/>
  </r>
  <r>
    <s v="SO4665"/>
    <x v="131"/>
    <x v="0"/>
    <x v="3"/>
    <n v="23"/>
    <x v="24"/>
    <n v="278"/>
    <s v="Akron"/>
    <x v="2"/>
    <x v="22"/>
    <n v="197542"/>
    <m/>
    <n v="34512"/>
    <n v="1"/>
    <x v="21"/>
    <x v="7"/>
    <n v="1"/>
    <n v="468.96596306562424"/>
    <n v="334.97568790401732"/>
    <n v="468.96596306562424"/>
    <n v="133.99027516160692"/>
    <n v="133.99027516160692"/>
  </r>
  <r>
    <s v="SO4666"/>
    <x v="143"/>
    <x v="2"/>
    <x v="2"/>
    <n v="13"/>
    <x v="18"/>
    <n v="104"/>
    <s v="Bridgeport (Town)"/>
    <x v="1"/>
    <x v="3"/>
    <n v="147629"/>
    <m/>
    <n v="41801"/>
    <n v="8"/>
    <x v="3"/>
    <x v="2"/>
    <n v="10"/>
    <n v="466.35552299022675"/>
    <n v="333.11108785016199"/>
    <n v="4663.5552299022675"/>
    <n v="133.24443514006475"/>
    <n v="1332.4443514006475"/>
  </r>
  <r>
    <s v="SO4667"/>
    <x v="53"/>
    <x v="0"/>
    <x v="0"/>
    <n v="26"/>
    <x v="8"/>
    <n v="145"/>
    <s v="Savannah"/>
    <x v="0"/>
    <x v="14"/>
    <n v="145674"/>
    <m/>
    <n v="36466"/>
    <n v="35"/>
    <x v="22"/>
    <x v="4"/>
    <n v="7"/>
    <n v="331.04835444688797"/>
    <n v="236.4631103192057"/>
    <n v="2317.3384811282158"/>
    <n v="94.585244127682273"/>
    <n v="662.09670889377594"/>
  </r>
  <r>
    <s v="SO4668"/>
    <x v="34"/>
    <x v="3"/>
    <x v="1"/>
    <n v="23"/>
    <x v="24"/>
    <n v="155"/>
    <s v="Capital"/>
    <x v="2"/>
    <x v="8"/>
    <n v="116358"/>
    <m/>
    <n v="49925"/>
    <n v="18"/>
    <x v="17"/>
    <x v="0"/>
    <n v="8"/>
    <n v="383.57282638549805"/>
    <n v="273.98059027535578"/>
    <n v="3068.5826110839844"/>
    <n v="109.59223611014227"/>
    <n v="876.73788888113813"/>
  </r>
  <r>
    <s v="SO4669"/>
    <x v="13"/>
    <x v="0"/>
    <x v="2"/>
    <n v="22"/>
    <x v="12"/>
    <n v="344"/>
    <s v="Wichita Falls"/>
    <x v="3"/>
    <x v="1"/>
    <n v="104710"/>
    <m/>
    <n v="44543"/>
    <n v="4"/>
    <x v="14"/>
    <x v="7"/>
    <n v="2"/>
    <n v="628.62801164388657"/>
    <n v="449.02000831706187"/>
    <n v="1257.2560232877731"/>
    <n v="179.6080033268247"/>
    <n v="359.2160066536494"/>
  </r>
  <r>
    <s v="SO4670"/>
    <x v="23"/>
    <x v="3"/>
    <x v="1"/>
    <n v="5"/>
    <x v="19"/>
    <n v="201"/>
    <s v="Baton Rouge"/>
    <x v="0"/>
    <x v="28"/>
    <n v="228590"/>
    <m/>
    <n v="39876"/>
    <n v="4"/>
    <x v="14"/>
    <x v="7"/>
    <n v="1"/>
    <n v="157.26415264606476"/>
    <n v="112.33153760433198"/>
    <n v="157.26415264606476"/>
    <n v="44.932615041732774"/>
    <n v="44.932615041732774"/>
  </r>
  <r>
    <s v="SO4671"/>
    <x v="75"/>
    <x v="1"/>
    <x v="3"/>
    <n v="16"/>
    <x v="25"/>
    <n v="157"/>
    <s v="Downers Grove (Township)"/>
    <x v="1"/>
    <x v="8"/>
    <n v="149401"/>
    <m/>
    <n v="81535"/>
    <n v="1"/>
    <x v="21"/>
    <x v="7"/>
    <n v="6"/>
    <n v="372.88813930749893"/>
    <n v="266.34867093392785"/>
    <n v="2237.3288358449936"/>
    <n v="106.53946837357108"/>
    <n v="639.2368102414265"/>
  </r>
  <r>
    <s v="SO4672"/>
    <x v="38"/>
    <x v="2"/>
    <x v="1"/>
    <n v="10"/>
    <x v="9"/>
    <n v="36"/>
    <s v="Fremont"/>
    <x v="1"/>
    <x v="2"/>
    <n v="232206"/>
    <m/>
    <n v="105355"/>
    <n v="40"/>
    <x v="36"/>
    <x v="4"/>
    <n v="2"/>
    <n v="534.60645031929016"/>
    <n v="381.86175022806441"/>
    <n v="1069.2129006385803"/>
    <n v="152.74470009122575"/>
    <n v="305.4894001824515"/>
  </r>
  <r>
    <s v="SO4673"/>
    <x v="85"/>
    <x v="3"/>
    <x v="2"/>
    <n v="24"/>
    <x v="11"/>
    <n v="311"/>
    <s v="Beaumont"/>
    <x v="2"/>
    <x v="1"/>
    <n v="118129"/>
    <m/>
    <n v="40992"/>
    <n v="2"/>
    <x v="46"/>
    <x v="4"/>
    <n v="9"/>
    <n v="473.11820429563522"/>
    <n v="337.94157449688231"/>
    <n v="4258.063838660717"/>
    <n v="135.17662979875291"/>
    <n v="1216.5896681887762"/>
  </r>
  <r>
    <s v="SO4674"/>
    <x v="81"/>
    <x v="3"/>
    <x v="1"/>
    <n v="16"/>
    <x v="25"/>
    <n v="95"/>
    <s v="Denver"/>
    <x v="1"/>
    <x v="19"/>
    <n v="682545"/>
    <m/>
    <n v="53637"/>
    <n v="22"/>
    <x v="2"/>
    <x v="2"/>
    <n v="10"/>
    <n v="357.27038133144379"/>
    <n v="255.19312952245986"/>
    <n v="3572.7038133144379"/>
    <n v="102.07725180898393"/>
    <n v="1020.7725180898393"/>
  </r>
  <r>
    <s v="SO4675"/>
    <x v="0"/>
    <x v="0"/>
    <x v="3"/>
    <n v="16"/>
    <x v="25"/>
    <n v="87"/>
    <s v="Visalia"/>
    <x v="1"/>
    <x v="2"/>
    <n v="130104"/>
    <m/>
    <n v="52157"/>
    <n v="22"/>
    <x v="2"/>
    <x v="2"/>
    <n v="10"/>
    <n v="196.68903332948685"/>
    <n v="140.49216666391919"/>
    <n v="1966.8903332948685"/>
    <n v="56.196866665567654"/>
    <n v="561.96866665567654"/>
  </r>
  <r>
    <s v="SO4676"/>
    <x v="43"/>
    <x v="4"/>
    <x v="1"/>
    <n v="18"/>
    <x v="10"/>
    <n v="38"/>
    <s v="Fullerton"/>
    <x v="0"/>
    <x v="2"/>
    <n v="140847"/>
    <m/>
    <n v="65974"/>
    <n v="46"/>
    <x v="16"/>
    <x v="4"/>
    <n v="3"/>
    <n v="417.99502801895142"/>
    <n v="298.56787715639388"/>
    <n v="1253.9850840568542"/>
    <n v="119.42715086255754"/>
    <n v="358.28145258767262"/>
  </r>
  <r>
    <s v="SO4677"/>
    <x v="33"/>
    <x v="1"/>
    <x v="1"/>
    <n v="2"/>
    <x v="16"/>
    <n v="290"/>
    <s v="Hillsboro"/>
    <x v="3"/>
    <x v="6"/>
    <n v="102347"/>
    <m/>
    <n v="67757"/>
    <n v="26"/>
    <x v="1"/>
    <x v="1"/>
    <n v="3"/>
    <n v="378.82869189977646"/>
    <n v="270.59192278555463"/>
    <n v="1136.4860756993294"/>
    <n v="108.23676911422183"/>
    <n v="324.71030734266549"/>
  </r>
  <r>
    <s v="SO4678"/>
    <x v="123"/>
    <x v="3"/>
    <x v="1"/>
    <n v="8"/>
    <x v="23"/>
    <n v="297"/>
    <s v="Charleston"/>
    <x v="1"/>
    <x v="34"/>
    <n v="132609"/>
    <m/>
    <n v="55546"/>
    <n v="27"/>
    <x v="34"/>
    <x v="4"/>
    <n v="9"/>
    <n v="594.76025640964508"/>
    <n v="424.82875457831796"/>
    <n v="5352.8423076868057"/>
    <n v="169.93150183132713"/>
    <n v="1529.3835164819441"/>
  </r>
  <r>
    <s v="SO4679"/>
    <x v="123"/>
    <x v="3"/>
    <x v="2"/>
    <n v="14"/>
    <x v="13"/>
    <n v="257"/>
    <s v="Sunrise Manor"/>
    <x v="2"/>
    <x v="10"/>
    <n v="187647"/>
    <m/>
    <n v="39586"/>
    <n v="20"/>
    <x v="23"/>
    <x v="2"/>
    <n v="9"/>
    <n v="246.60539442300797"/>
    <n v="176.14671030214856"/>
    <n v="2219.4485498070717"/>
    <n v="70.458684120859402"/>
    <n v="634.12815708773462"/>
  </r>
  <r>
    <s v="SO4680"/>
    <x v="38"/>
    <x v="2"/>
    <x v="0"/>
    <n v="8"/>
    <x v="23"/>
    <n v="225"/>
    <s v="Springfield"/>
    <x v="1"/>
    <x v="26"/>
    <n v="166810"/>
    <m/>
    <n v="33557"/>
    <n v="27"/>
    <x v="34"/>
    <x v="4"/>
    <n v="7"/>
    <n v="611.33798575401306"/>
    <n v="436.66998982429504"/>
    <n v="4279.3659002780914"/>
    <n v="174.66799592971802"/>
    <n v="1222.6759715080261"/>
  </r>
  <r>
    <s v="SO4681"/>
    <x v="5"/>
    <x v="3"/>
    <x v="3"/>
    <n v="7"/>
    <x v="6"/>
    <n v="293"/>
    <s v="Allentown"/>
    <x v="2"/>
    <x v="36"/>
    <n v="120207"/>
    <m/>
    <n v="36930"/>
    <n v="32"/>
    <x v="32"/>
    <x v="4"/>
    <n v="3"/>
    <n v="397.77369564771652"/>
    <n v="284.12406831979752"/>
    <n v="1193.3210869431496"/>
    <n v="113.64962732791901"/>
    <n v="340.94888198375702"/>
  </r>
  <r>
    <s v="SO4682"/>
    <x v="91"/>
    <x v="0"/>
    <x v="2"/>
    <n v="13"/>
    <x v="18"/>
    <n v="151"/>
    <s v="Aurora"/>
    <x v="1"/>
    <x v="8"/>
    <n v="200661"/>
    <m/>
    <n v="63090"/>
    <n v="28"/>
    <x v="8"/>
    <x v="6"/>
    <n v="8"/>
    <n v="369.25361430644989"/>
    <n v="263.75258164746424"/>
    <n v="2954.0289144515991"/>
    <n v="105.50103265898565"/>
    <n v="844.0082612718852"/>
  </r>
  <r>
    <s v="SO4683"/>
    <x v="99"/>
    <x v="0"/>
    <x v="0"/>
    <n v="18"/>
    <x v="10"/>
    <n v="91"/>
    <s v="Aurora"/>
    <x v="0"/>
    <x v="19"/>
    <n v="359407"/>
    <m/>
    <n v="53011"/>
    <n v="17"/>
    <x v="33"/>
    <x v="5"/>
    <n v="7"/>
    <n v="552.39021331071854"/>
    <n v="394.56443807908471"/>
    <n v="3866.7314931750298"/>
    <n v="157.82577523163383"/>
    <n v="1104.7804266214368"/>
  </r>
  <r>
    <s v="SO4684"/>
    <x v="54"/>
    <x v="4"/>
    <x v="3"/>
    <n v="1"/>
    <x v="22"/>
    <n v="59"/>
    <s v="Pasadena"/>
    <x v="3"/>
    <x v="2"/>
    <n v="142250"/>
    <m/>
    <n v="72402"/>
    <n v="47"/>
    <x v="10"/>
    <x v="6"/>
    <n v="6"/>
    <n v="430.43885135650635"/>
    <n v="307.45632239750455"/>
    <n v="2582.6331081390381"/>
    <n v="122.9825289590018"/>
    <n v="737.89517375401078"/>
  </r>
  <r>
    <s v="SO4685"/>
    <x v="113"/>
    <x v="1"/>
    <x v="2"/>
    <n v="24"/>
    <x v="11"/>
    <n v="308"/>
    <s v="Amarillo"/>
    <x v="2"/>
    <x v="1"/>
    <n v="198645"/>
    <m/>
    <n v="47735"/>
    <n v="1"/>
    <x v="21"/>
    <x v="7"/>
    <n v="4"/>
    <n v="359.35513204336166"/>
    <n v="256.68223717382978"/>
    <n v="1437.4205281734467"/>
    <n v="102.67289486953189"/>
    <n v="410.69157947812755"/>
  </r>
  <r>
    <s v="SO4686"/>
    <x v="102"/>
    <x v="3"/>
    <x v="2"/>
    <n v="13"/>
    <x v="18"/>
    <n v="178"/>
    <s v="Wheeling (Township)"/>
    <x v="1"/>
    <x v="8"/>
    <n v="155286"/>
    <m/>
    <n v="73977"/>
    <n v="3"/>
    <x v="29"/>
    <x v="1"/>
    <n v="5"/>
    <n v="349.10720551013947"/>
    <n v="249.36228965009963"/>
    <n v="1745.5360275506973"/>
    <n v="99.744915860039839"/>
    <n v="498.7245793001992"/>
  </r>
  <r>
    <s v="SO4687"/>
    <x v="71"/>
    <x v="2"/>
    <x v="2"/>
    <n v="5"/>
    <x v="19"/>
    <n v="249"/>
    <s v="Las Cruces"/>
    <x v="0"/>
    <x v="38"/>
    <n v="101643"/>
    <m/>
    <n v="41330"/>
    <n v="37"/>
    <x v="40"/>
    <x v="7"/>
    <n v="6"/>
    <n v="643.28573852777481"/>
    <n v="459.48981323412488"/>
    <n v="3859.7144311666489"/>
    <n v="183.79592529364993"/>
    <n v="1102.7755517618996"/>
  </r>
  <r>
    <s v="SO4688"/>
    <x v="48"/>
    <x v="4"/>
    <x v="2"/>
    <n v="8"/>
    <x v="23"/>
    <n v="55"/>
    <s v="Ontario"/>
    <x v="1"/>
    <x v="2"/>
    <n v="171214"/>
    <m/>
    <n v="54114"/>
    <n v="25"/>
    <x v="12"/>
    <x v="6"/>
    <n v="10"/>
    <n v="191.63337922096252"/>
    <n v="136.88098515783039"/>
    <n v="1916.3337922096252"/>
    <n v="54.75239406313213"/>
    <n v="547.52394063132124"/>
  </r>
  <r>
    <s v="SO4689"/>
    <x v="52"/>
    <x v="2"/>
    <x v="2"/>
    <n v="2"/>
    <x v="16"/>
    <n v="96"/>
    <s v="Fort Collins"/>
    <x v="3"/>
    <x v="19"/>
    <n v="161175"/>
    <m/>
    <n v="55647"/>
    <n v="8"/>
    <x v="3"/>
    <x v="2"/>
    <n v="2"/>
    <n v="598.37823790311813"/>
    <n v="427.41302707365583"/>
    <n v="1196.7564758062363"/>
    <n v="170.96521082946231"/>
    <n v="341.93042165892462"/>
  </r>
  <r>
    <s v="SO4690"/>
    <x v="85"/>
    <x v="3"/>
    <x v="1"/>
    <n v="9"/>
    <x v="3"/>
    <n v="110"/>
    <s v="Stamford (Town)"/>
    <x v="2"/>
    <x v="3"/>
    <n v="128874"/>
    <m/>
    <n v="79359"/>
    <n v="21"/>
    <x v="45"/>
    <x v="4"/>
    <n v="6"/>
    <n v="187.46781957149506"/>
    <n v="133.90558540821075"/>
    <n v="1124.8069174289703"/>
    <n v="53.562234163284302"/>
    <n v="321.37340497970581"/>
  </r>
  <r>
    <s v="SO4691"/>
    <x v="5"/>
    <x v="3"/>
    <x v="1"/>
    <n v="25"/>
    <x v="21"/>
    <n v="93"/>
    <s v="Centennial"/>
    <x v="0"/>
    <x v="19"/>
    <n v="109741"/>
    <m/>
    <n v="91941"/>
    <n v="13"/>
    <x v="9"/>
    <x v="7"/>
    <n v="7"/>
    <n v="589.16410142183304"/>
    <n v="420.83150101559505"/>
    <n v="4124.1487099528313"/>
    <n v="168.33260040623799"/>
    <n v="1178.3282028436658"/>
  </r>
  <r>
    <s v="SO4692"/>
    <x v="25"/>
    <x v="0"/>
    <x v="3"/>
    <n v="4"/>
    <x v="14"/>
    <n v="229"/>
    <s v="Cary"/>
    <x v="3"/>
    <x v="17"/>
    <n v="159769"/>
    <m/>
    <n v="91579"/>
    <n v="14"/>
    <x v="5"/>
    <x v="3"/>
    <n v="2"/>
    <n v="593.36767530441284"/>
    <n v="423.83405378886636"/>
    <n v="1186.7353506088257"/>
    <n v="169.53362151554649"/>
    <n v="339.06724303109297"/>
  </r>
  <r>
    <s v="SO4693"/>
    <x v="25"/>
    <x v="0"/>
    <x v="2"/>
    <n v="7"/>
    <x v="6"/>
    <n v="182"/>
    <s v="Center"/>
    <x v="2"/>
    <x v="5"/>
    <n v="147837"/>
    <m/>
    <n v="27572"/>
    <n v="22"/>
    <x v="2"/>
    <x v="2"/>
    <n v="1"/>
    <n v="303.31719535589218"/>
    <n v="216.655139539923"/>
    <n v="303.31719535589218"/>
    <n v="86.662055815969183"/>
    <n v="86.662055815969183"/>
  </r>
  <r>
    <s v="SO4694"/>
    <x v="50"/>
    <x v="4"/>
    <x v="3"/>
    <n v="19"/>
    <x v="0"/>
    <n v="316"/>
    <s v="Dallas"/>
    <x v="0"/>
    <x v="1"/>
    <n v="1300092"/>
    <m/>
    <n v="43781"/>
    <n v="7"/>
    <x v="31"/>
    <x v="7"/>
    <n v="9"/>
    <n v="471.47541010379791"/>
    <n v="336.76815007414137"/>
    <n v="4243.2786909341812"/>
    <n v="134.70726002965654"/>
    <n v="1212.3653402669088"/>
  </r>
  <r>
    <s v="SO4695"/>
    <x v="72"/>
    <x v="0"/>
    <x v="2"/>
    <n v="3"/>
    <x v="15"/>
    <n v="3"/>
    <s v="Mobile"/>
    <x v="1"/>
    <x v="30"/>
    <n v="194288"/>
    <m/>
    <n v="38776"/>
    <n v="38"/>
    <x v="24"/>
    <x v="5"/>
    <n v="7"/>
    <n v="162.91794115304947"/>
    <n v="116.36995796646391"/>
    <n v="1140.4255880713463"/>
    <n v="46.547983186585554"/>
    <n v="325.83588230609888"/>
  </r>
  <r>
    <s v="SO4696"/>
    <x v="135"/>
    <x v="2"/>
    <x v="3"/>
    <n v="3"/>
    <x v="15"/>
    <n v="103"/>
    <s v="Bridgeport"/>
    <x v="1"/>
    <x v="3"/>
    <n v="147629"/>
    <m/>
    <n v="41801"/>
    <n v="6"/>
    <x v="15"/>
    <x v="6"/>
    <n v="2"/>
    <n v="219.02632212638855"/>
    <n v="156.4473729474204"/>
    <n v="438.0526442527771"/>
    <n v="62.578949178968145"/>
    <n v="125.15789835793629"/>
  </r>
  <r>
    <s v="SO4697"/>
    <x v="136"/>
    <x v="0"/>
    <x v="3"/>
    <n v="13"/>
    <x v="18"/>
    <n v="8"/>
    <s v="Glendale"/>
    <x v="1"/>
    <x v="9"/>
    <n v="240126"/>
    <m/>
    <n v="46776"/>
    <n v="41"/>
    <x v="41"/>
    <x v="9"/>
    <n v="4"/>
    <n v="498.83075684309006"/>
    <n v="356.30768345935007"/>
    <n v="1995.3230273723602"/>
    <n v="142.52307338373998"/>
    <n v="570.09229353495994"/>
  </r>
  <r>
    <s v="SO4698"/>
    <x v="107"/>
    <x v="3"/>
    <x v="1"/>
    <n v="1"/>
    <x v="22"/>
    <n v="23"/>
    <s v="Clovis"/>
    <x v="3"/>
    <x v="2"/>
    <n v="104180"/>
    <m/>
    <n v="62666"/>
    <n v="23"/>
    <x v="4"/>
    <x v="3"/>
    <n v="1"/>
    <n v="287.71621978282928"/>
    <n v="205.51158555916379"/>
    <n v="287.71621978282928"/>
    <n v="82.204634223665494"/>
    <n v="82.204634223665494"/>
  </r>
  <r>
    <s v="SO4699"/>
    <x v="70"/>
    <x v="0"/>
    <x v="0"/>
    <n v="12"/>
    <x v="2"/>
    <n v="126"/>
    <s v="Miami"/>
    <x v="2"/>
    <x v="16"/>
    <n v="441003"/>
    <m/>
    <n v="31051"/>
    <n v="17"/>
    <x v="33"/>
    <x v="5"/>
    <n v="2"/>
    <n v="633.10102969408035"/>
    <n v="452.21502121005744"/>
    <n v="1266.2020593881607"/>
    <n v="180.88600848402291"/>
    <n v="361.77201696804582"/>
  </r>
  <r>
    <s v="SO4700"/>
    <x v="88"/>
    <x v="2"/>
    <x v="3"/>
    <n v="13"/>
    <x v="18"/>
    <n v="269"/>
    <s v="Oyster Bay"/>
    <x v="1"/>
    <x v="12"/>
    <n v="298768"/>
    <m/>
    <n v="112162"/>
    <n v="44"/>
    <x v="30"/>
    <x v="8"/>
    <n v="1"/>
    <n v="179.0105037689209"/>
    <n v="127.86464554922922"/>
    <n v="179.0105037689209"/>
    <n v="51.145858219691675"/>
    <n v="51.145858219691675"/>
  </r>
  <r>
    <s v="SO4701"/>
    <x v="107"/>
    <x v="3"/>
    <x v="3"/>
    <n v="9"/>
    <x v="3"/>
    <n v="203"/>
    <s v="Metairie"/>
    <x v="2"/>
    <x v="28"/>
    <n v="140074"/>
    <m/>
    <n v="52421"/>
    <n v="11"/>
    <x v="43"/>
    <x v="4"/>
    <n v="3"/>
    <n v="640.52787011861801"/>
    <n v="457.51990722758433"/>
    <n v="1921.583610355854"/>
    <n v="183.00796289103369"/>
    <n v="549.02388867310106"/>
  </r>
  <r>
    <s v="SO4702"/>
    <x v="46"/>
    <x v="1"/>
    <x v="2"/>
    <n v="22"/>
    <x v="12"/>
    <n v="20"/>
    <s v="Burbank"/>
    <x v="3"/>
    <x v="2"/>
    <n v="105319"/>
    <m/>
    <n v="66076"/>
    <n v="11"/>
    <x v="43"/>
    <x v="4"/>
    <n v="7"/>
    <n v="423.92590534687042"/>
    <n v="302.80421810490748"/>
    <n v="2967.481337428093"/>
    <n v="121.12168724196295"/>
    <n v="847.85181069374062"/>
  </r>
  <r>
    <s v="SO4703"/>
    <x v="14"/>
    <x v="2"/>
    <x v="2"/>
    <n v="10"/>
    <x v="9"/>
    <n v="310"/>
    <s v="Austin"/>
    <x v="1"/>
    <x v="1"/>
    <n v="931830"/>
    <m/>
    <n v="57689"/>
    <n v="34"/>
    <x v="20"/>
    <x v="5"/>
    <n v="2"/>
    <n v="168.81889683008194"/>
    <n v="120.5849263072014"/>
    <n v="337.63779366016388"/>
    <n v="48.23397052288054"/>
    <n v="96.46794104576108"/>
  </r>
  <r>
    <s v="SO4704"/>
    <x v="104"/>
    <x v="1"/>
    <x v="3"/>
    <n v="24"/>
    <x v="11"/>
    <n v="11"/>
    <s v="Phoenix"/>
    <x v="2"/>
    <x v="9"/>
    <n v="1563025"/>
    <m/>
    <n v="47326"/>
    <n v="9"/>
    <x v="0"/>
    <x v="0"/>
    <n v="9"/>
    <n v="361.06613087654114"/>
    <n v="257.90437919752941"/>
    <n v="3249.5951778888702"/>
    <n v="103.16175167901173"/>
    <n v="928.45576511110562"/>
  </r>
  <r>
    <s v="SO4705"/>
    <x v="98"/>
    <x v="2"/>
    <x v="2"/>
    <n v="11"/>
    <x v="20"/>
    <n v="186"/>
    <s v="Lawrence (Township)"/>
    <x v="0"/>
    <x v="5"/>
    <n v="123397"/>
    <m/>
    <n v="50411"/>
    <n v="35"/>
    <x v="22"/>
    <x v="4"/>
    <n v="6"/>
    <n v="344.98330324888229"/>
    <n v="246.41664517777309"/>
    <n v="2069.8998194932938"/>
    <n v="98.566658071109202"/>
    <n v="591.39994842665521"/>
  </r>
  <r>
    <s v="SO4706"/>
    <x v="143"/>
    <x v="2"/>
    <x v="1"/>
    <n v="12"/>
    <x v="2"/>
    <n v="335"/>
    <s v="Pearland"/>
    <x v="2"/>
    <x v="1"/>
    <n v="108821"/>
    <m/>
    <n v="95972"/>
    <n v="10"/>
    <x v="26"/>
    <x v="8"/>
    <n v="2"/>
    <n v="182.94266259670258"/>
    <n v="130.67333042621613"/>
    <n v="365.88532519340515"/>
    <n v="52.26933217048645"/>
    <n v="104.5386643409729"/>
  </r>
  <r>
    <s v="SO4707"/>
    <x v="49"/>
    <x v="3"/>
    <x v="1"/>
    <n v="25"/>
    <x v="21"/>
    <n v="135"/>
    <s v="St. Petersburg"/>
    <x v="0"/>
    <x v="16"/>
    <n v="257083"/>
    <m/>
    <n v="45748"/>
    <n v="27"/>
    <x v="34"/>
    <x v="4"/>
    <n v="2"/>
    <n v="391.86945515871048"/>
    <n v="279.90675368479322"/>
    <n v="783.73891031742096"/>
    <n v="111.96270147391726"/>
    <n v="223.92540294783453"/>
  </r>
  <r>
    <s v="SO4708"/>
    <x v="10"/>
    <x v="3"/>
    <x v="0"/>
    <n v="4"/>
    <x v="14"/>
    <n v="154"/>
    <s v="Bremen"/>
    <x v="3"/>
    <x v="8"/>
    <n v="110683"/>
    <m/>
    <n v="55902"/>
    <n v="31"/>
    <x v="42"/>
    <x v="4"/>
    <n v="9"/>
    <n v="314.86196565628052"/>
    <n v="224.90140404020039"/>
    <n v="2833.7576909065247"/>
    <n v="89.960561616080128"/>
    <n v="809.64505454472112"/>
  </r>
  <r>
    <s v="SO4709"/>
    <x v="109"/>
    <x v="1"/>
    <x v="1"/>
    <n v="6"/>
    <x v="5"/>
    <n v="255"/>
    <s v="Reno"/>
    <x v="3"/>
    <x v="10"/>
    <n v="241445"/>
    <m/>
    <n v="47012"/>
    <n v="28"/>
    <x v="8"/>
    <x v="6"/>
    <n v="8"/>
    <n v="243.00326961278915"/>
    <n v="173.57376400913512"/>
    <n v="1944.0261569023132"/>
    <n v="69.429505603654036"/>
    <n v="555.43604482923229"/>
  </r>
  <r>
    <s v="SO4710"/>
    <x v="40"/>
    <x v="2"/>
    <x v="3"/>
    <n v="24"/>
    <x v="11"/>
    <n v="185"/>
    <s v="Indianapolis"/>
    <x v="2"/>
    <x v="5"/>
    <n v="862781"/>
    <m/>
    <n v="51682"/>
    <n v="6"/>
    <x v="15"/>
    <x v="6"/>
    <n v="1"/>
    <n v="333.91035139560699"/>
    <n v="238.50739385400502"/>
    <n v="333.91035139560699"/>
    <n v="95.402957541601978"/>
    <n v="95.402957541601978"/>
  </r>
  <r>
    <s v="SO4711"/>
    <x v="99"/>
    <x v="0"/>
    <x v="3"/>
    <n v="4"/>
    <x v="14"/>
    <n v="133"/>
    <s v="Port St. Lucie"/>
    <x v="3"/>
    <x v="16"/>
    <n v="179413"/>
    <m/>
    <n v="49813"/>
    <n v="37"/>
    <x v="40"/>
    <x v="7"/>
    <n v="6"/>
    <n v="529.13362509012222"/>
    <n v="377.95258935008735"/>
    <n v="3174.8017505407333"/>
    <n v="151.18103574003487"/>
    <n v="907.08621444020923"/>
  </r>
  <r>
    <s v="SO4712"/>
    <x v="82"/>
    <x v="3"/>
    <x v="1"/>
    <n v="25"/>
    <x v="21"/>
    <n v="137"/>
    <s v="Tampa"/>
    <x v="0"/>
    <x v="16"/>
    <n v="369075"/>
    <m/>
    <n v="44185"/>
    <n v="23"/>
    <x v="4"/>
    <x v="3"/>
    <n v="8"/>
    <n v="261.81774687767029"/>
    <n v="187.01267634119307"/>
    <n v="2094.5419750213623"/>
    <n v="74.805070536477217"/>
    <n v="598.44056429181774"/>
  </r>
  <r>
    <s v="SO4713"/>
    <x v="1"/>
    <x v="1"/>
    <x v="2"/>
    <n v="23"/>
    <x v="24"/>
    <n v="105"/>
    <s v="Hartford"/>
    <x v="2"/>
    <x v="3"/>
    <n v="124006"/>
    <m/>
    <n v="30630"/>
    <n v="44"/>
    <x v="30"/>
    <x v="8"/>
    <n v="3"/>
    <n v="453.14105290174484"/>
    <n v="323.67218064410349"/>
    <n v="1359.4231587052345"/>
    <n v="129.46887225764135"/>
    <n v="388.40661677292405"/>
  </r>
  <r>
    <s v="SO4714"/>
    <x v="109"/>
    <x v="1"/>
    <x v="0"/>
    <n v="2"/>
    <x v="16"/>
    <n v="237"/>
    <s v="Winston-Salem"/>
    <x v="3"/>
    <x v="17"/>
    <n v="241218"/>
    <m/>
    <n v="39882"/>
    <n v="35"/>
    <x v="22"/>
    <x v="4"/>
    <n v="2"/>
    <n v="176.73162066936493"/>
    <n v="126.23687190668925"/>
    <n v="353.46324133872986"/>
    <n v="50.494748762675684"/>
    <n v="100.98949752535137"/>
  </r>
  <r>
    <s v="SO4715"/>
    <x v="11"/>
    <x v="3"/>
    <x v="2"/>
    <n v="14"/>
    <x v="13"/>
    <n v="165"/>
    <s v="Milton"/>
    <x v="2"/>
    <x v="8"/>
    <n v="118844"/>
    <m/>
    <n v="84039"/>
    <n v="3"/>
    <x v="29"/>
    <x v="1"/>
    <n v="10"/>
    <n v="207.21595984697342"/>
    <n v="148.01139989069532"/>
    <n v="2072.1595984697342"/>
    <n v="59.204559956278104"/>
    <n v="592.04559956278104"/>
  </r>
  <r>
    <s v="SO4716"/>
    <x v="100"/>
    <x v="1"/>
    <x v="2"/>
    <n v="12"/>
    <x v="2"/>
    <n v="305"/>
    <s v="Murfreesboro"/>
    <x v="2"/>
    <x v="20"/>
    <n v="126118"/>
    <m/>
    <n v="51094"/>
    <n v="20"/>
    <x v="23"/>
    <x v="2"/>
    <n v="3"/>
    <n v="226.1823148727417"/>
    <n v="161.55879633767265"/>
    <n v="678.5469446182251"/>
    <n v="64.623518535069053"/>
    <n v="193.87055560520716"/>
  </r>
  <r>
    <s v="SO4717"/>
    <x v="34"/>
    <x v="3"/>
    <x v="3"/>
    <n v="13"/>
    <x v="18"/>
    <n v="367"/>
    <s v="Milwaukee"/>
    <x v="1"/>
    <x v="24"/>
    <n v="600155"/>
    <m/>
    <n v="35958"/>
    <n v="8"/>
    <x v="3"/>
    <x v="2"/>
    <n v="9"/>
    <n v="182.46263211965561"/>
    <n v="130.33045151403974"/>
    <n v="1642.1636890769005"/>
    <n v="52.132180605615872"/>
    <n v="469.18962545054285"/>
  </r>
  <r>
    <s v="SO4718"/>
    <x v="54"/>
    <x v="4"/>
    <x v="1"/>
    <n v="25"/>
    <x v="21"/>
    <n v="177"/>
    <s v="Thornton (Township)"/>
    <x v="0"/>
    <x v="8"/>
    <n v="169468"/>
    <m/>
    <n v="41024"/>
    <n v="17"/>
    <x v="33"/>
    <x v="5"/>
    <n v="9"/>
    <n v="242.77103340625763"/>
    <n v="173.40788100446974"/>
    <n v="2184.9393006563187"/>
    <n v="69.363152401787886"/>
    <n v="624.26837161609092"/>
  </r>
  <r>
    <s v="SO4719"/>
    <x v="53"/>
    <x v="0"/>
    <x v="3"/>
    <n v="1"/>
    <x v="22"/>
    <n v="92"/>
    <s v="Boulder"/>
    <x v="3"/>
    <x v="19"/>
    <n v="107349"/>
    <m/>
    <n v="58484"/>
    <n v="33"/>
    <x v="6"/>
    <x v="4"/>
    <n v="6"/>
    <n v="368.33527046442032"/>
    <n v="263.09662176030025"/>
    <n v="2210.0116227865219"/>
    <n v="105.23864870412007"/>
    <n v="631.4318922247204"/>
  </r>
  <r>
    <s v="SO4720"/>
    <x v="10"/>
    <x v="3"/>
    <x v="0"/>
    <n v="20"/>
    <x v="1"/>
    <n v="272"/>
    <s v="Rochester"/>
    <x v="1"/>
    <x v="12"/>
    <n v="209802"/>
    <m/>
    <n v="30960"/>
    <n v="14"/>
    <x v="5"/>
    <x v="3"/>
    <n v="10"/>
    <n v="293.361736536026"/>
    <n v="209.54409752573287"/>
    <n v="2933.61736536026"/>
    <n v="83.817639010293135"/>
    <n v="838.17639010293135"/>
  </r>
  <r>
    <s v="SO4721"/>
    <x v="49"/>
    <x v="3"/>
    <x v="3"/>
    <n v="14"/>
    <x v="13"/>
    <n v="209"/>
    <s v="Springfield"/>
    <x v="2"/>
    <x v="29"/>
    <n v="154341"/>
    <m/>
    <n v="34728"/>
    <n v="11"/>
    <x v="43"/>
    <x v="4"/>
    <n v="9"/>
    <n v="458.5623065829277"/>
    <n v="327.54450470209122"/>
    <n v="4127.0607592463493"/>
    <n v="131.01780188083649"/>
    <n v="1179.1602169275284"/>
  </r>
  <r>
    <s v="SO4722"/>
    <x v="56"/>
    <x v="4"/>
    <x v="0"/>
    <n v="13"/>
    <x v="18"/>
    <n v="49"/>
    <s v="Modesto"/>
    <x v="1"/>
    <x v="2"/>
    <n v="211266"/>
    <m/>
    <n v="48577"/>
    <n v="13"/>
    <x v="9"/>
    <x v="7"/>
    <n v="7"/>
    <n v="611.80819165706635"/>
    <n v="437.00585118361886"/>
    <n v="4282.6573415994644"/>
    <n v="174.80234047344749"/>
    <n v="1223.6163833141325"/>
  </r>
  <r>
    <s v="SO4723"/>
    <x v="10"/>
    <x v="3"/>
    <x v="2"/>
    <n v="1"/>
    <x v="22"/>
    <n v="173"/>
    <s v="Rockford"/>
    <x v="3"/>
    <x v="8"/>
    <n v="148278"/>
    <m/>
    <n v="38716"/>
    <n v="36"/>
    <x v="39"/>
    <x v="3"/>
    <n v="6"/>
    <n v="303.46525079011917"/>
    <n v="216.76089342151371"/>
    <n v="1820.791504740715"/>
    <n v="86.704357368605457"/>
    <n v="520.2261442116328"/>
  </r>
  <r>
    <s v="SO4724"/>
    <x v="25"/>
    <x v="0"/>
    <x v="1"/>
    <n v="13"/>
    <x v="18"/>
    <n v="296"/>
    <s v="Providence"/>
    <x v="1"/>
    <x v="23"/>
    <n v="179207"/>
    <m/>
    <n v="37501"/>
    <n v="41"/>
    <x v="41"/>
    <x v="9"/>
    <n v="7"/>
    <n v="492.49743032455444"/>
    <n v="351.78387880325317"/>
    <n v="3447.4820122718811"/>
    <n v="140.71355152130127"/>
    <n v="984.99486064910889"/>
  </r>
  <r>
    <s v="SO4725"/>
    <x v="85"/>
    <x v="3"/>
    <x v="0"/>
    <n v="14"/>
    <x v="13"/>
    <n v="160"/>
    <s v="Hanover"/>
    <x v="2"/>
    <x v="8"/>
    <n v="101296"/>
    <m/>
    <n v="73620"/>
    <n v="23"/>
    <x v="4"/>
    <x v="3"/>
    <n v="6"/>
    <n v="473.82832092046738"/>
    <n v="338.44880065747674"/>
    <n v="2842.9699255228043"/>
    <n v="135.37952026299064"/>
    <n v="812.27712157794383"/>
  </r>
  <r>
    <s v="SO4726"/>
    <x v="108"/>
    <x v="4"/>
    <x v="2"/>
    <n v="7"/>
    <x v="6"/>
    <n v="214"/>
    <s v="Detroit"/>
    <x v="2"/>
    <x v="18"/>
    <n v="677116"/>
    <m/>
    <n v="25764"/>
    <n v="40"/>
    <x v="36"/>
    <x v="4"/>
    <n v="3"/>
    <n v="356.24086153507233"/>
    <n v="254.45775823933738"/>
    <n v="1068.722584605217"/>
    <n v="101.78310329573495"/>
    <n v="305.34930988720487"/>
  </r>
  <r>
    <s v="SO4727"/>
    <x v="54"/>
    <x v="4"/>
    <x v="3"/>
    <n v="18"/>
    <x v="10"/>
    <n v="80"/>
    <s v="Stockton"/>
    <x v="0"/>
    <x v="2"/>
    <n v="305658"/>
    <m/>
    <n v="44797"/>
    <n v="14"/>
    <x v="5"/>
    <x v="3"/>
    <n v="1"/>
    <n v="321.72510248422623"/>
    <n v="229.80364463159017"/>
    <n v="321.72510248422623"/>
    <n v="91.921457852636053"/>
    <n v="91.921457852636053"/>
  </r>
  <r>
    <s v="SO4728"/>
    <x v="108"/>
    <x v="4"/>
    <x v="3"/>
    <n v="25"/>
    <x v="21"/>
    <n v="189"/>
    <s v="South Bend"/>
    <x v="0"/>
    <x v="5"/>
    <n v="101516"/>
    <m/>
    <n v="34523"/>
    <n v="37"/>
    <x v="40"/>
    <x v="7"/>
    <n v="3"/>
    <n v="303.29429125785828"/>
    <n v="216.63877946989879"/>
    <n v="909.88287377357483"/>
    <n v="86.655511787959483"/>
    <n v="259.96653536387845"/>
  </r>
  <r>
    <s v="SO4729"/>
    <x v="100"/>
    <x v="1"/>
    <x v="1"/>
    <n v="3"/>
    <x v="15"/>
    <n v="260"/>
    <s v="Brookhaven"/>
    <x v="1"/>
    <x v="12"/>
    <n v="489278"/>
    <m/>
    <n v="87040"/>
    <n v="25"/>
    <x v="12"/>
    <x v="6"/>
    <n v="10"/>
    <n v="567.95849007368088"/>
    <n v="405.68463576691494"/>
    <n v="5679.5849007368088"/>
    <n v="162.27385430676594"/>
    <n v="1622.7385430676595"/>
  </r>
  <r>
    <s v="SO4730"/>
    <x v="7"/>
    <x v="4"/>
    <x v="3"/>
    <n v="20"/>
    <x v="1"/>
    <n v="302"/>
    <s v="Clarksville"/>
    <x v="1"/>
    <x v="20"/>
    <n v="149176"/>
    <m/>
    <n v="46947"/>
    <n v="26"/>
    <x v="1"/>
    <x v="1"/>
    <n v="8"/>
    <n v="617.53809821605682"/>
    <n v="441.09864158289776"/>
    <n v="4940.3047857284546"/>
    <n v="176.43945663315907"/>
    <n v="1411.5156530652725"/>
  </r>
  <r>
    <s v="SO4731"/>
    <x v="143"/>
    <x v="2"/>
    <x v="0"/>
    <n v="14"/>
    <x v="13"/>
    <n v="216"/>
    <s v="Lansing"/>
    <x v="2"/>
    <x v="18"/>
    <n v="115056"/>
    <m/>
    <n v="35563"/>
    <n v="44"/>
    <x v="30"/>
    <x v="8"/>
    <n v="2"/>
    <n v="537.02016001939774"/>
    <n v="383.5858285852841"/>
    <n v="1074.0403200387955"/>
    <n v="153.43433143411363"/>
    <n v="306.86866286822726"/>
  </r>
  <r>
    <s v="SO4732"/>
    <x v="116"/>
    <x v="0"/>
    <x v="3"/>
    <n v="11"/>
    <x v="20"/>
    <n v="145"/>
    <s v="Savannah"/>
    <x v="0"/>
    <x v="14"/>
    <n v="145674"/>
    <m/>
    <n v="36466"/>
    <n v="41"/>
    <x v="41"/>
    <x v="9"/>
    <n v="9"/>
    <n v="292.09881591796875"/>
    <n v="208.64201136997769"/>
    <n v="2628.8893432617188"/>
    <n v="83.456804547991055"/>
    <n v="751.1112409319195"/>
  </r>
  <r>
    <s v="SO4733"/>
    <x v="4"/>
    <x v="3"/>
    <x v="0"/>
    <n v="3"/>
    <x v="15"/>
    <n v="132"/>
    <s v="Pompano Beach"/>
    <x v="1"/>
    <x v="16"/>
    <n v="107762"/>
    <m/>
    <n v="41321"/>
    <n v="23"/>
    <x v="4"/>
    <x v="3"/>
    <n v="4"/>
    <n v="325.72582429647446"/>
    <n v="232.66130306891034"/>
    <n v="1302.9032971858978"/>
    <n v="93.064521227564114"/>
    <n v="372.25808491025646"/>
  </r>
  <r>
    <s v="SO4734"/>
    <x v="57"/>
    <x v="0"/>
    <x v="2"/>
    <n v="23"/>
    <x v="24"/>
    <n v="87"/>
    <s v="Visalia"/>
    <x v="2"/>
    <x v="2"/>
    <n v="130104"/>
    <m/>
    <n v="52157"/>
    <n v="17"/>
    <x v="33"/>
    <x v="5"/>
    <n v="5"/>
    <n v="292.94337093830109"/>
    <n v="209.24526495592937"/>
    <n v="1464.7168546915054"/>
    <n v="83.698105982371715"/>
    <n v="418.49052991185857"/>
  </r>
  <r>
    <s v="SO4735"/>
    <x v="144"/>
    <x v="0"/>
    <x v="0"/>
    <n v="6"/>
    <x v="5"/>
    <n v="178"/>
    <s v="Wheeling (Township)"/>
    <x v="3"/>
    <x v="8"/>
    <n v="155286"/>
    <m/>
    <n v="73977"/>
    <n v="38"/>
    <x v="24"/>
    <x v="5"/>
    <n v="4"/>
    <n v="280.93251568078995"/>
    <n v="200.6660826291357"/>
    <n v="1123.7300627231598"/>
    <n v="80.266433051654246"/>
    <n v="321.06573220661699"/>
  </r>
  <r>
    <s v="SO4736"/>
    <x v="66"/>
    <x v="2"/>
    <x v="3"/>
    <n v="14"/>
    <x v="13"/>
    <n v="197"/>
    <s v="Topeka"/>
    <x v="2"/>
    <x v="15"/>
    <n v="127265"/>
    <m/>
    <n v="42250"/>
    <n v="29"/>
    <x v="28"/>
    <x v="9"/>
    <n v="3"/>
    <n v="366.22722744941711"/>
    <n v="261.59087674958369"/>
    <n v="1098.6816823482513"/>
    <n v="104.63635069983343"/>
    <n v="313.90905209950029"/>
  </r>
  <r>
    <s v="SO4737"/>
    <x v="66"/>
    <x v="2"/>
    <x v="0"/>
    <n v="2"/>
    <x v="16"/>
    <n v="253"/>
    <s v="North Las Vegas"/>
    <x v="3"/>
    <x v="10"/>
    <n v="234807"/>
    <m/>
    <n v="52511"/>
    <n v="18"/>
    <x v="17"/>
    <x v="0"/>
    <n v="6"/>
    <n v="306.99415415525436"/>
    <n v="219.28153868232457"/>
    <n v="1841.9649249315262"/>
    <n v="87.712615472929798"/>
    <n v="526.27569283757884"/>
  </r>
  <r>
    <s v="SO4738"/>
    <x v="9"/>
    <x v="4"/>
    <x v="0"/>
    <n v="5"/>
    <x v="19"/>
    <n v="90"/>
    <s v="Arvada"/>
    <x v="0"/>
    <x v="19"/>
    <n v="115368"/>
    <m/>
    <n v="69938"/>
    <n v="20"/>
    <x v="23"/>
    <x v="2"/>
    <n v="5"/>
    <n v="364.42768800258636"/>
    <n v="260.30549143041884"/>
    <n v="1822.1384400129318"/>
    <n v="104.12219657216752"/>
    <n v="520.61098286083757"/>
  </r>
  <r>
    <s v="SO4739"/>
    <x v="63"/>
    <x v="1"/>
    <x v="2"/>
    <n v="22"/>
    <x v="12"/>
    <n v="261"/>
    <s v="Brooklyn"/>
    <x v="3"/>
    <x v="12"/>
    <n v="2636735"/>
    <m/>
    <n v="32135"/>
    <n v="25"/>
    <x v="12"/>
    <x v="6"/>
    <n v="10"/>
    <n v="646.86164456605911"/>
    <n v="462.04403183289941"/>
    <n v="6468.6164456605911"/>
    <n v="184.81761273315971"/>
    <n v="1848.1761273315969"/>
  </r>
  <r>
    <s v="SO4740"/>
    <x v="27"/>
    <x v="4"/>
    <x v="2"/>
    <n v="5"/>
    <x v="19"/>
    <n v="128"/>
    <s v="Miramar"/>
    <x v="0"/>
    <x v="16"/>
    <n v="137132"/>
    <m/>
    <n v="65282"/>
    <n v="47"/>
    <x v="10"/>
    <x v="6"/>
    <n v="2"/>
    <n v="157.54360055923462"/>
    <n v="112.53114325659617"/>
    <n v="315.08720111846924"/>
    <n v="45.012457302638452"/>
    <n v="90.024914605276905"/>
  </r>
  <r>
    <s v="SO4741"/>
    <x v="37"/>
    <x v="3"/>
    <x v="3"/>
    <n v="24"/>
    <x v="11"/>
    <n v="7"/>
    <s v="Gilbert"/>
    <x v="2"/>
    <x v="9"/>
    <n v="247542"/>
    <m/>
    <n v="82424"/>
    <n v="45"/>
    <x v="44"/>
    <x v="4"/>
    <n v="6"/>
    <n v="394.98375552892685"/>
    <n v="282.1312539492335"/>
    <n v="2369.9025331735611"/>
    <n v="112.85250157969335"/>
    <n v="677.11500947816012"/>
  </r>
  <r>
    <s v="SO4742"/>
    <x v="101"/>
    <x v="0"/>
    <x v="3"/>
    <n v="7"/>
    <x v="6"/>
    <n v="72"/>
    <s v="San Jose"/>
    <x v="2"/>
    <x v="2"/>
    <n v="1026908"/>
    <m/>
    <n v="84647"/>
    <n v="44"/>
    <x v="30"/>
    <x v="8"/>
    <n v="8"/>
    <n v="336.89272177219391"/>
    <n v="240.63765840870994"/>
    <n v="2695.1417741775513"/>
    <n v="96.25506336348397"/>
    <n v="770.04050690787176"/>
  </r>
  <r>
    <s v="SO4743"/>
    <x v="118"/>
    <x v="2"/>
    <x v="1"/>
    <n v="23"/>
    <x v="24"/>
    <n v="105"/>
    <s v="Hartford"/>
    <x v="2"/>
    <x v="3"/>
    <n v="124006"/>
    <m/>
    <n v="30630"/>
    <n v="26"/>
    <x v="1"/>
    <x v="1"/>
    <n v="9"/>
    <n v="646.41502958536148"/>
    <n v="461.72502113240108"/>
    <n v="5817.7352662682533"/>
    <n v="184.6900084529604"/>
    <n v="1662.2100760766436"/>
  </r>
  <r>
    <s v="SO4744"/>
    <x v="21"/>
    <x v="4"/>
    <x v="0"/>
    <n v="13"/>
    <x v="18"/>
    <n v="217"/>
    <s v="Sterling Heights"/>
    <x v="1"/>
    <x v="18"/>
    <n v="132052"/>
    <m/>
    <n v="60089"/>
    <n v="19"/>
    <x v="35"/>
    <x v="9"/>
    <n v="5"/>
    <n v="533.28798651695251"/>
    <n v="380.91999036925182"/>
    <n v="2666.4399325847626"/>
    <n v="152.36799614770069"/>
    <n v="761.83998073850353"/>
  </r>
  <r>
    <s v="SO4745"/>
    <x v="135"/>
    <x v="2"/>
    <x v="0"/>
    <n v="26"/>
    <x v="8"/>
    <n v="238"/>
    <s v="Fargo"/>
    <x v="0"/>
    <x v="37"/>
    <n v="118523"/>
    <m/>
    <n v="46175"/>
    <n v="23"/>
    <x v="4"/>
    <x v="3"/>
    <n v="9"/>
    <n v="273.78697460889816"/>
    <n v="195.56212472064155"/>
    <n v="2464.0827714800835"/>
    <n v="78.224849888256614"/>
    <n v="704.0236489943095"/>
  </r>
  <r>
    <s v="SO4746"/>
    <x v="105"/>
    <x v="4"/>
    <x v="1"/>
    <n v="14"/>
    <x v="13"/>
    <n v="186"/>
    <s v="Lawrence (Township)"/>
    <x v="2"/>
    <x v="5"/>
    <n v="123397"/>
    <m/>
    <n v="50411"/>
    <n v="14"/>
    <x v="5"/>
    <x v="3"/>
    <n v="7"/>
    <n v="312.62393367290497"/>
    <n v="223.3028097663607"/>
    <n v="2188.3675357103348"/>
    <n v="89.321123906544273"/>
    <n v="625.24786734580994"/>
  </r>
  <r>
    <s v="SO4747"/>
    <x v="42"/>
    <x v="1"/>
    <x v="2"/>
    <n v="3"/>
    <x v="15"/>
    <n v="10"/>
    <s v="Peoria"/>
    <x v="1"/>
    <x v="9"/>
    <n v="171237"/>
    <m/>
    <n v="65314"/>
    <n v="37"/>
    <x v="40"/>
    <x v="7"/>
    <n v="1"/>
    <n v="505.0487864613533"/>
    <n v="360.74913318668098"/>
    <n v="505.0487864613533"/>
    <n v="144.29965327467232"/>
    <n v="144.29965327467232"/>
  </r>
  <r>
    <s v="SO4748"/>
    <x v="98"/>
    <x v="2"/>
    <x v="1"/>
    <n v="26"/>
    <x v="8"/>
    <n v="228"/>
    <s v="Billings"/>
    <x v="0"/>
    <x v="44"/>
    <n v="110263"/>
    <m/>
    <n v="51012"/>
    <n v="47"/>
    <x v="10"/>
    <x v="6"/>
    <n v="2"/>
    <n v="222.15453815460205"/>
    <n v="158.68181296757291"/>
    <n v="444.3090763092041"/>
    <n v="63.472725187029141"/>
    <n v="126.94545037405828"/>
  </r>
  <r>
    <s v="SO4749"/>
    <x v="145"/>
    <x v="2"/>
    <x v="3"/>
    <n v="2"/>
    <x v="16"/>
    <n v="21"/>
    <s v="Carlsbad"/>
    <x v="3"/>
    <x v="2"/>
    <n v="113453"/>
    <m/>
    <n v="90597"/>
    <n v="5"/>
    <x v="11"/>
    <x v="5"/>
    <n v="1"/>
    <n v="532.13385289907455"/>
    <n v="380.0956092136247"/>
    <n v="532.13385289907455"/>
    <n v="152.03824368544986"/>
    <n v="152.03824368544986"/>
  </r>
  <r>
    <s v="SO4750"/>
    <x v="109"/>
    <x v="1"/>
    <x v="0"/>
    <n v="19"/>
    <x v="0"/>
    <n v="17"/>
    <s v="Antioch"/>
    <x v="0"/>
    <x v="2"/>
    <n v="110542"/>
    <m/>
    <n v="64329"/>
    <n v="23"/>
    <x v="4"/>
    <x v="3"/>
    <n v="4"/>
    <n v="184.99369919300079"/>
    <n v="132.13835656642914"/>
    <n v="739.97479677200317"/>
    <n v="52.855342626571655"/>
    <n v="211.42137050628662"/>
  </r>
  <r>
    <s v="SO4751"/>
    <x v="0"/>
    <x v="0"/>
    <x v="2"/>
    <n v="8"/>
    <x v="23"/>
    <n v="138"/>
    <s v="West Palm Beach"/>
    <x v="1"/>
    <x v="16"/>
    <n v="106779"/>
    <m/>
    <n v="45800"/>
    <n v="17"/>
    <x v="33"/>
    <x v="5"/>
    <n v="4"/>
    <n v="573.95828872919083"/>
    <n v="409.97020623513635"/>
    <n v="2295.8331549167633"/>
    <n v="163.98808249405448"/>
    <n v="655.95232997621792"/>
  </r>
  <r>
    <s v="SO4752"/>
    <x v="32"/>
    <x v="3"/>
    <x v="3"/>
    <n v="7"/>
    <x v="6"/>
    <n v="338"/>
    <s v="Round Rock"/>
    <x v="2"/>
    <x v="1"/>
    <n v="115997"/>
    <m/>
    <n v="72412"/>
    <n v="8"/>
    <x v="3"/>
    <x v="2"/>
    <n v="6"/>
    <n v="581.61963486671448"/>
    <n v="415.44259633336753"/>
    <n v="3489.7178092002869"/>
    <n v="166.17703853334694"/>
    <n v="997.06223120008167"/>
  </r>
  <r>
    <s v="SO4753"/>
    <x v="136"/>
    <x v="0"/>
    <x v="0"/>
    <n v="1"/>
    <x v="22"/>
    <n v="130"/>
    <s v="Palm Bay"/>
    <x v="3"/>
    <x v="16"/>
    <n v="107888"/>
    <m/>
    <n v="43163"/>
    <n v="9"/>
    <x v="0"/>
    <x v="0"/>
    <n v="9"/>
    <n v="385.40775221586227"/>
    <n v="275.29125158275878"/>
    <n v="3468.6697699427605"/>
    <n v="110.1165006331035"/>
    <n v="991.04850569793143"/>
  </r>
  <r>
    <s v="SO4754"/>
    <x v="9"/>
    <x v="4"/>
    <x v="0"/>
    <n v="17"/>
    <x v="17"/>
    <n v="289"/>
    <s v="Gresham"/>
    <x v="3"/>
    <x v="6"/>
    <n v="110553"/>
    <m/>
    <n v="46956"/>
    <n v="33"/>
    <x v="6"/>
    <x v="4"/>
    <n v="2"/>
    <n v="460.41443288326263"/>
    <n v="328.86745205947335"/>
    <n v="920.82886576652527"/>
    <n v="131.54698082378928"/>
    <n v="263.09396164757857"/>
  </r>
  <r>
    <s v="SO4755"/>
    <x v="68"/>
    <x v="1"/>
    <x v="2"/>
    <n v="7"/>
    <x v="6"/>
    <n v="177"/>
    <s v="Thornton (Township)"/>
    <x v="2"/>
    <x v="8"/>
    <n v="169468"/>
    <m/>
    <n v="41024"/>
    <n v="34"/>
    <x v="20"/>
    <x v="5"/>
    <n v="7"/>
    <n v="367.2187927365303"/>
    <n v="262.29913766895021"/>
    <n v="2570.5315491557121"/>
    <n v="104.91965506758009"/>
    <n v="734.43758547306061"/>
  </r>
  <r>
    <s v="SO4756"/>
    <x v="73"/>
    <x v="3"/>
    <x v="1"/>
    <n v="17"/>
    <x v="17"/>
    <n v="318"/>
    <s v="El Paso"/>
    <x v="3"/>
    <x v="1"/>
    <n v="681124"/>
    <m/>
    <n v="42772"/>
    <n v="16"/>
    <x v="27"/>
    <x v="2"/>
    <n v="1"/>
    <n v="470.52000761032104"/>
    <n v="336.08571972165794"/>
    <n v="470.52000761032104"/>
    <n v="134.43428788866311"/>
    <n v="134.43428788866311"/>
  </r>
  <r>
    <s v="SO4757"/>
    <x v="84"/>
    <x v="4"/>
    <x v="0"/>
    <n v="13"/>
    <x v="18"/>
    <n v="366"/>
    <s v="Madison"/>
    <x v="1"/>
    <x v="24"/>
    <n v="248951"/>
    <m/>
    <n v="54896"/>
    <n v="2"/>
    <x v="46"/>
    <x v="4"/>
    <n v="5"/>
    <n v="532.91097968816757"/>
    <n v="380.65069977726256"/>
    <n v="2664.5548984408379"/>
    <n v="152.26027991090501"/>
    <n v="761.30139955452501"/>
  </r>
  <r>
    <s v="SO4758"/>
    <x v="48"/>
    <x v="4"/>
    <x v="2"/>
    <n v="23"/>
    <x v="24"/>
    <n v="254"/>
    <s v="Paradise"/>
    <x v="2"/>
    <x v="10"/>
    <n v="223182"/>
    <m/>
    <n v="43911"/>
    <n v="11"/>
    <x v="43"/>
    <x v="4"/>
    <n v="8"/>
    <n v="199.54171335697174"/>
    <n v="142.52979525497983"/>
    <n v="1596.3337068557739"/>
    <n v="57.01191810199191"/>
    <n v="456.09534481593528"/>
  </r>
  <r>
    <s v="SO4759"/>
    <x v="120"/>
    <x v="0"/>
    <x v="0"/>
    <n v="6"/>
    <x v="5"/>
    <n v="192"/>
    <s v="Wayne"/>
    <x v="3"/>
    <x v="5"/>
    <n v="106185"/>
    <m/>
    <n v="32194"/>
    <n v="1"/>
    <x v="21"/>
    <x v="7"/>
    <n v="9"/>
    <n v="229.17606264352798"/>
    <n v="163.69718760251999"/>
    <n v="2062.5845637917519"/>
    <n v="65.478875041007996"/>
    <n v="589.30987536907196"/>
  </r>
  <r>
    <s v="SO4760"/>
    <x v="120"/>
    <x v="0"/>
    <x v="2"/>
    <n v="6"/>
    <x v="5"/>
    <n v="266"/>
    <s v="Manhattan"/>
    <x v="3"/>
    <x v="12"/>
    <n v="1644518"/>
    <m/>
    <n v="47030"/>
    <n v="45"/>
    <x v="44"/>
    <x v="4"/>
    <n v="5"/>
    <n v="264.880863904953"/>
    <n v="189.20061707496643"/>
    <n v="1324.404319524765"/>
    <n v="75.680246829986572"/>
    <n v="378.40123414993286"/>
  </r>
  <r>
    <s v="SO4761"/>
    <x v="63"/>
    <x v="1"/>
    <x v="2"/>
    <n v="17"/>
    <x v="17"/>
    <n v="265"/>
    <s v="Islip"/>
    <x v="3"/>
    <x v="12"/>
    <n v="336113"/>
    <m/>
    <n v="86864"/>
    <n v="44"/>
    <x v="30"/>
    <x v="8"/>
    <n v="7"/>
    <n v="629.3804127573967"/>
    <n v="449.5574376838548"/>
    <n v="4405.6628893017769"/>
    <n v="179.8229750735419"/>
    <n v="1258.7608255147934"/>
  </r>
  <r>
    <s v="SO4762"/>
    <x v="113"/>
    <x v="1"/>
    <x v="1"/>
    <n v="26"/>
    <x v="8"/>
    <n v="313"/>
    <s v="Carrollton"/>
    <x v="0"/>
    <x v="1"/>
    <n v="133168"/>
    <m/>
    <n v="69368"/>
    <n v="31"/>
    <x v="42"/>
    <x v="4"/>
    <n v="2"/>
    <n v="594.72740828990936"/>
    <n v="424.80529163564955"/>
    <n v="1189.4548165798187"/>
    <n v="169.92211665425981"/>
    <n v="339.84423330851962"/>
  </r>
  <r>
    <s v="SO4763"/>
    <x v="45"/>
    <x v="1"/>
    <x v="2"/>
    <n v="10"/>
    <x v="9"/>
    <n v="106"/>
    <s v="Hartford (Town)"/>
    <x v="1"/>
    <x v="3"/>
    <n v="124006"/>
    <m/>
    <n v="30630"/>
    <n v="29"/>
    <x v="28"/>
    <x v="9"/>
    <n v="1"/>
    <n v="622.08699542284012"/>
    <n v="444.34785387345727"/>
    <n v="622.08699542284012"/>
    <n v="177.73914154938285"/>
    <n v="177.73914154938285"/>
  </r>
  <r>
    <s v="SO4764"/>
    <x v="115"/>
    <x v="1"/>
    <x v="3"/>
    <n v="5"/>
    <x v="19"/>
    <n v="347"/>
    <s v="West Jordan"/>
    <x v="0"/>
    <x v="31"/>
    <n v="111946"/>
    <m/>
    <n v="68442"/>
    <n v="34"/>
    <x v="20"/>
    <x v="5"/>
    <n v="6"/>
    <n v="487.9940128326416"/>
    <n v="348.56715202331543"/>
    <n v="2927.9640769958496"/>
    <n v="139.42686080932617"/>
    <n v="836.56116485595703"/>
  </r>
  <r>
    <s v="SO4765"/>
    <x v="65"/>
    <x v="3"/>
    <x v="0"/>
    <n v="15"/>
    <x v="4"/>
    <n v="281"/>
    <s v="Columbus"/>
    <x v="2"/>
    <x v="22"/>
    <n v="850106"/>
    <m/>
    <n v="45659"/>
    <n v="11"/>
    <x v="43"/>
    <x v="4"/>
    <n v="9"/>
    <n v="388.7531241774559"/>
    <n v="277.68080298389708"/>
    <n v="3498.7781175971031"/>
    <n v="111.07232119355882"/>
    <n v="999.65089074202933"/>
  </r>
  <r>
    <s v="SO4766"/>
    <x v="140"/>
    <x v="4"/>
    <x v="1"/>
    <n v="2"/>
    <x v="16"/>
    <n v="322"/>
    <s v="Grand Prairie"/>
    <x v="3"/>
    <x v="1"/>
    <n v="187809"/>
    <m/>
    <n v="56475"/>
    <n v="10"/>
    <x v="26"/>
    <x v="8"/>
    <n v="4"/>
    <n v="155.72279942035675"/>
    <n v="111.23057101454054"/>
    <n v="622.891197681427"/>
    <n v="44.492228405816206"/>
    <n v="177.96891362326483"/>
  </r>
  <r>
    <s v="SO4767"/>
    <x v="149"/>
    <x v="2"/>
    <x v="1"/>
    <n v="22"/>
    <x v="12"/>
    <n v="3"/>
    <s v="Mobile"/>
    <x v="3"/>
    <x v="30"/>
    <n v="194288"/>
    <m/>
    <n v="38776"/>
    <n v="44"/>
    <x v="30"/>
    <x v="8"/>
    <n v="8"/>
    <n v="537.01024585962296"/>
    <n v="383.57874704258785"/>
    <n v="4296.0819668769836"/>
    <n v="153.43149881703511"/>
    <n v="1227.4519905362808"/>
  </r>
  <r>
    <s v="SO4768"/>
    <x v="75"/>
    <x v="1"/>
    <x v="0"/>
    <n v="6"/>
    <x v="5"/>
    <n v="239"/>
    <s v="Lincoln"/>
    <x v="3"/>
    <x v="35"/>
    <n v="277348"/>
    <m/>
    <n v="49840"/>
    <n v="9"/>
    <x v="0"/>
    <x v="0"/>
    <n v="4"/>
    <n v="565.74599003791809"/>
    <n v="404.10427859851296"/>
    <n v="2262.9839601516724"/>
    <n v="161.64171143940513"/>
    <n v="646.56684575762051"/>
  </r>
  <r>
    <s v="SO4769"/>
    <x v="5"/>
    <x v="3"/>
    <x v="3"/>
    <n v="19"/>
    <x v="0"/>
    <n v="111"/>
    <s v="Waterbury"/>
    <x v="0"/>
    <x v="3"/>
    <n v="108802"/>
    <m/>
    <n v="40467"/>
    <n v="41"/>
    <x v="41"/>
    <x v="9"/>
    <n v="8"/>
    <n v="312.18200701475143"/>
    <n v="222.9871478676796"/>
    <n v="2497.4560561180115"/>
    <n v="89.194859147071838"/>
    <n v="713.55887317657471"/>
  </r>
  <r>
    <s v="SO4770"/>
    <x v="127"/>
    <x v="1"/>
    <x v="0"/>
    <n v="3"/>
    <x v="15"/>
    <n v="198"/>
    <s v="Wichita"/>
    <x v="1"/>
    <x v="15"/>
    <n v="389965"/>
    <m/>
    <n v="45947"/>
    <n v="18"/>
    <x v="17"/>
    <x v="0"/>
    <n v="4"/>
    <n v="541.63170754909515"/>
    <n v="386.87979110649655"/>
    <n v="2166.5268301963806"/>
    <n v="154.7519164425986"/>
    <n v="619.0076657703944"/>
  </r>
  <r>
    <s v="SO4771"/>
    <x v="86"/>
    <x v="0"/>
    <x v="2"/>
    <n v="12"/>
    <x v="2"/>
    <n v="156"/>
    <s v="Chicago"/>
    <x v="2"/>
    <x v="8"/>
    <n v="2720546"/>
    <m/>
    <n v="48522"/>
    <n v="24"/>
    <x v="18"/>
    <x v="4"/>
    <n v="4"/>
    <n v="538.94685155153275"/>
    <n v="384.96203682252343"/>
    <n v="2155.787406206131"/>
    <n v="153.98481472900932"/>
    <n v="615.93925891603726"/>
  </r>
  <r>
    <s v="SO4772"/>
    <x v="127"/>
    <x v="1"/>
    <x v="2"/>
    <n v="10"/>
    <x v="9"/>
    <n v="154"/>
    <s v="Bremen"/>
    <x v="1"/>
    <x v="8"/>
    <n v="110683"/>
    <m/>
    <n v="55902"/>
    <n v="23"/>
    <x v="4"/>
    <x v="3"/>
    <n v="6"/>
    <n v="212.19618272781372"/>
    <n v="151.56870194843839"/>
    <n v="1273.1770963668823"/>
    <n v="60.627480779375333"/>
    <n v="363.764884676252"/>
  </r>
  <r>
    <s v="SO4773"/>
    <x v="145"/>
    <x v="2"/>
    <x v="0"/>
    <n v="14"/>
    <x v="13"/>
    <n v="62"/>
    <s v="Rialto"/>
    <x v="2"/>
    <x v="2"/>
    <n v="103132"/>
    <m/>
    <n v="50971"/>
    <n v="2"/>
    <x v="46"/>
    <x v="4"/>
    <n v="1"/>
    <n v="537.30139964818954"/>
    <n v="383.78671403442115"/>
    <n v="537.30139964818954"/>
    <n v="153.51468561376839"/>
    <n v="153.51468561376839"/>
  </r>
  <r>
    <s v="SO4774"/>
    <x v="8"/>
    <x v="0"/>
    <x v="3"/>
    <n v="3"/>
    <x v="15"/>
    <n v="244"/>
    <s v="Jersey City"/>
    <x v="1"/>
    <x v="4"/>
    <n v="264290"/>
    <m/>
    <n v="59537"/>
    <n v="39"/>
    <x v="25"/>
    <x v="1"/>
    <n v="9"/>
    <n v="494.11361753940582"/>
    <n v="352.93829824243278"/>
    <n v="4447.0225578546524"/>
    <n v="141.17531929697304"/>
    <n v="1270.5778736727575"/>
  </r>
  <r>
    <s v="SO4775"/>
    <x v="0"/>
    <x v="0"/>
    <x v="3"/>
    <n v="10"/>
    <x v="9"/>
    <n v="49"/>
    <s v="Modesto"/>
    <x v="1"/>
    <x v="2"/>
    <n v="211266"/>
    <m/>
    <n v="48577"/>
    <n v="19"/>
    <x v="35"/>
    <x v="9"/>
    <n v="4"/>
    <n v="426.23085790872574"/>
    <n v="304.45061279194698"/>
    <n v="1704.923431634903"/>
    <n v="121.78024511677876"/>
    <n v="487.12098046711503"/>
  </r>
  <r>
    <s v="SO4776"/>
    <x v="57"/>
    <x v="0"/>
    <x v="0"/>
    <n v="1"/>
    <x v="22"/>
    <n v="110"/>
    <s v="Stamford (Town)"/>
    <x v="3"/>
    <x v="3"/>
    <n v="128874"/>
    <m/>
    <n v="79359"/>
    <n v="15"/>
    <x v="7"/>
    <x v="5"/>
    <n v="7"/>
    <n v="439.40495467185974"/>
    <n v="313.86068190847124"/>
    <n v="3075.8346827030182"/>
    <n v="125.54427276338851"/>
    <n v="878.80990934371948"/>
  </r>
  <r>
    <s v="SO4777"/>
    <x v="29"/>
    <x v="3"/>
    <x v="2"/>
    <n v="12"/>
    <x v="2"/>
    <n v="291"/>
    <s v="Portland"/>
    <x v="2"/>
    <x v="6"/>
    <n v="632309"/>
    <m/>
    <n v="55003"/>
    <n v="11"/>
    <x v="43"/>
    <x v="4"/>
    <n v="1"/>
    <n v="313.74271076917648"/>
    <n v="224.1019362636975"/>
    <n v="313.74271076917648"/>
    <n v="89.640774505478987"/>
    <n v="89.640774505478987"/>
  </r>
  <r>
    <s v="SO4778"/>
    <x v="19"/>
    <x v="2"/>
    <x v="1"/>
    <n v="3"/>
    <x v="15"/>
    <n v="100"/>
    <s v="Pueblo"/>
    <x v="1"/>
    <x v="19"/>
    <n v="109412"/>
    <m/>
    <n v="34550"/>
    <n v="26"/>
    <x v="1"/>
    <x v="1"/>
    <n v="7"/>
    <n v="416.83680331707001"/>
    <n v="297.74057379790719"/>
    <n v="2917.8576232194901"/>
    <n v="119.09622951916282"/>
    <n v="833.67360663413979"/>
  </r>
  <r>
    <s v="SO4779"/>
    <x v="83"/>
    <x v="1"/>
    <x v="1"/>
    <n v="15"/>
    <x v="4"/>
    <n v="51"/>
    <s v="Murrieta"/>
    <x v="2"/>
    <x v="2"/>
    <n v="109830"/>
    <m/>
    <n v="74610"/>
    <n v="33"/>
    <x v="6"/>
    <x v="4"/>
    <n v="10"/>
    <n v="522.16994315385818"/>
    <n v="372.97853082418442"/>
    <n v="5221.6994315385818"/>
    <n v="149.19141232967377"/>
    <n v="1491.9141232967377"/>
  </r>
  <r>
    <s v="SO4780"/>
    <x v="114"/>
    <x v="4"/>
    <x v="1"/>
    <n v="4"/>
    <x v="14"/>
    <n v="22"/>
    <s v="Chula Vista"/>
    <x v="3"/>
    <x v="2"/>
    <n v="265757"/>
    <m/>
    <n v="65185"/>
    <n v="12"/>
    <x v="38"/>
    <x v="5"/>
    <n v="8"/>
    <n v="183.5117712020874"/>
    <n v="131.07983657291959"/>
    <n v="1468.0941696166992"/>
    <n v="52.431934629167813"/>
    <n v="419.4554770333425"/>
  </r>
  <r>
    <s v="SO4781"/>
    <x v="55"/>
    <x v="2"/>
    <x v="1"/>
    <n v="1"/>
    <x v="22"/>
    <n v="151"/>
    <s v="Aurora"/>
    <x v="3"/>
    <x v="8"/>
    <n v="200661"/>
    <m/>
    <n v="63090"/>
    <n v="12"/>
    <x v="38"/>
    <x v="5"/>
    <n v="5"/>
    <n v="609.9000443816185"/>
    <n v="435.64288884401321"/>
    <n v="3049.5002219080925"/>
    <n v="174.25715553760529"/>
    <n v="871.28577768802643"/>
  </r>
  <r>
    <s v="SO4782"/>
    <x v="85"/>
    <x v="3"/>
    <x v="0"/>
    <n v="15"/>
    <x v="4"/>
    <n v="351"/>
    <s v="Chesapeake"/>
    <x v="2"/>
    <x v="13"/>
    <n v="235429"/>
    <m/>
    <n v="68620"/>
    <n v="12"/>
    <x v="38"/>
    <x v="5"/>
    <n v="8"/>
    <n v="567.18145287036896"/>
    <n v="405.1296091931207"/>
    <n v="4537.4516229629517"/>
    <n v="162.05184367724826"/>
    <n v="1296.4147494179861"/>
  </r>
  <r>
    <s v="SO4783"/>
    <x v="120"/>
    <x v="0"/>
    <x v="0"/>
    <n v="16"/>
    <x v="25"/>
    <n v="261"/>
    <s v="Brooklyn"/>
    <x v="1"/>
    <x v="12"/>
    <n v="2636735"/>
    <m/>
    <n v="32135"/>
    <n v="17"/>
    <x v="33"/>
    <x v="5"/>
    <n v="7"/>
    <n v="586.93604332208633"/>
    <n v="419.24003094434738"/>
    <n v="4108.5523032546043"/>
    <n v="167.69601237773895"/>
    <n v="1173.8720866441727"/>
  </r>
  <r>
    <s v="SO4784"/>
    <x v="141"/>
    <x v="2"/>
    <x v="1"/>
    <n v="23"/>
    <x v="24"/>
    <n v="266"/>
    <s v="Manhattan"/>
    <x v="2"/>
    <x v="12"/>
    <n v="1644518"/>
    <m/>
    <n v="47030"/>
    <n v="10"/>
    <x v="26"/>
    <x v="8"/>
    <n v="9"/>
    <n v="571.06332421302795"/>
    <n v="407.90237443787714"/>
    <n v="5139.5699179172516"/>
    <n v="163.16094977515081"/>
    <n v="1468.4485479763573"/>
  </r>
  <r>
    <s v="SO4785"/>
    <x v="62"/>
    <x v="4"/>
    <x v="2"/>
    <n v="15"/>
    <x v="4"/>
    <n v="192"/>
    <s v="Wayne"/>
    <x v="2"/>
    <x v="5"/>
    <n v="106185"/>
    <m/>
    <n v="32194"/>
    <n v="43"/>
    <x v="13"/>
    <x v="4"/>
    <n v="2"/>
    <n v="331.94582480192184"/>
    <n v="237.10416057280133"/>
    <n v="663.89164960384369"/>
    <n v="94.841664229120511"/>
    <n v="189.68332845824102"/>
  </r>
  <r>
    <s v="SO4786"/>
    <x v="0"/>
    <x v="0"/>
    <x v="2"/>
    <n v="4"/>
    <x v="14"/>
    <n v="199"/>
    <s v="Lexington-Fayette"/>
    <x v="3"/>
    <x v="21"/>
    <n v="314488"/>
    <m/>
    <n v="49778"/>
    <n v="47"/>
    <x v="10"/>
    <x v="6"/>
    <n v="3"/>
    <n v="375.19279325008392"/>
    <n v="267.99485232148851"/>
    <n v="1125.5783797502518"/>
    <n v="107.19794092859541"/>
    <n v="321.59382278578624"/>
  </r>
  <r>
    <s v="SO4787"/>
    <x v="84"/>
    <x v="4"/>
    <x v="0"/>
    <n v="20"/>
    <x v="1"/>
    <n v="161"/>
    <s v="Joliet"/>
    <x v="1"/>
    <x v="8"/>
    <n v="147861"/>
    <m/>
    <n v="60976"/>
    <n v="13"/>
    <x v="9"/>
    <x v="7"/>
    <n v="10"/>
    <n v="357.70597726106644"/>
    <n v="255.50426947219032"/>
    <n v="3577.0597726106644"/>
    <n v="102.20170778887612"/>
    <n v="1022.0170778887612"/>
  </r>
  <r>
    <s v="SO4788"/>
    <x v="36"/>
    <x v="3"/>
    <x v="2"/>
    <n v="5"/>
    <x v="19"/>
    <n v="122"/>
    <s v="Hollywood"/>
    <x v="0"/>
    <x v="16"/>
    <n v="149728"/>
    <m/>
    <n v="46791"/>
    <n v="12"/>
    <x v="38"/>
    <x v="5"/>
    <n v="10"/>
    <n v="292.59165716171265"/>
    <n v="208.99404082979476"/>
    <n v="2925.9165716171265"/>
    <n v="83.597616331917891"/>
    <n v="835.97616331917891"/>
  </r>
  <r>
    <s v="SO4789"/>
    <x v="7"/>
    <x v="4"/>
    <x v="3"/>
    <n v="16"/>
    <x v="25"/>
    <n v="215"/>
    <s v="Grand Rapids"/>
    <x v="1"/>
    <x v="18"/>
    <n v="195097"/>
    <m/>
    <n v="40355"/>
    <n v="25"/>
    <x v="12"/>
    <x v="6"/>
    <n v="3"/>
    <n v="183.09642165899277"/>
    <n v="130.78315832785199"/>
    <n v="549.2892649769783"/>
    <n v="52.313263331140774"/>
    <n v="156.93978999342232"/>
  </r>
  <r>
    <s v="SO4790"/>
    <x v="126"/>
    <x v="0"/>
    <x v="0"/>
    <n v="10"/>
    <x v="9"/>
    <n v="355"/>
    <s v="Richmond"/>
    <x v="1"/>
    <x v="13"/>
    <n v="220289"/>
    <m/>
    <n v="40758"/>
    <n v="3"/>
    <x v="29"/>
    <x v="1"/>
    <n v="9"/>
    <n v="392.78421556949615"/>
    <n v="280.56015397821153"/>
    <n v="3535.0579401254654"/>
    <n v="112.22406159128462"/>
    <n v="1010.0165543215617"/>
  </r>
  <r>
    <s v="SO4791"/>
    <x v="102"/>
    <x v="3"/>
    <x v="3"/>
    <n v="9"/>
    <x v="3"/>
    <n v="211"/>
    <s v="Baltimore"/>
    <x v="2"/>
    <x v="40"/>
    <n v="621849"/>
    <m/>
    <n v="42241"/>
    <n v="31"/>
    <x v="42"/>
    <x v="4"/>
    <n v="8"/>
    <n v="214.05207163095474"/>
    <n v="152.89433687925339"/>
    <n v="1712.4165730476379"/>
    <n v="61.157734751701355"/>
    <n v="489.26187801361084"/>
  </r>
  <r>
    <s v="SO4792"/>
    <x v="44"/>
    <x v="1"/>
    <x v="2"/>
    <n v="26"/>
    <x v="8"/>
    <n v="345"/>
    <s v="Provo"/>
    <x v="0"/>
    <x v="31"/>
    <n v="115264"/>
    <m/>
    <n v="41291"/>
    <n v="31"/>
    <x v="42"/>
    <x v="4"/>
    <n v="7"/>
    <n v="620.44229006767273"/>
    <n v="443.17306433405196"/>
    <n v="4343.0960304737091"/>
    <n v="177.26922573362077"/>
    <n v="1240.8845801353455"/>
  </r>
  <r>
    <s v="SO4793"/>
    <x v="43"/>
    <x v="4"/>
    <x v="0"/>
    <n v="26"/>
    <x v="8"/>
    <n v="357"/>
    <s v="Bellevue"/>
    <x v="0"/>
    <x v="0"/>
    <n v="139820"/>
    <m/>
    <n v="94638"/>
    <n v="46"/>
    <x v="16"/>
    <x v="4"/>
    <n v="4"/>
    <n v="636.12777489423752"/>
    <n v="454.37698206731255"/>
    <n v="2544.5110995769501"/>
    <n v="181.75079282692496"/>
    <n v="727.00317130769986"/>
  </r>
  <r>
    <s v="SO4794"/>
    <x v="70"/>
    <x v="0"/>
    <x v="3"/>
    <n v="26"/>
    <x v="8"/>
    <n v="156"/>
    <s v="Chicago"/>
    <x v="0"/>
    <x v="8"/>
    <n v="2720546"/>
    <m/>
    <n v="48522"/>
    <n v="5"/>
    <x v="11"/>
    <x v="5"/>
    <n v="8"/>
    <n v="360.1904000043869"/>
    <n v="257.27885714599068"/>
    <n v="2881.5232000350952"/>
    <n v="102.91154285839622"/>
    <n v="823.29234286716974"/>
  </r>
  <r>
    <s v="SO4795"/>
    <x v="123"/>
    <x v="3"/>
    <x v="3"/>
    <n v="6"/>
    <x v="5"/>
    <n v="221"/>
    <s v="St. Paul"/>
    <x v="3"/>
    <x v="39"/>
    <n v="300851"/>
    <m/>
    <n v="48757"/>
    <n v="27"/>
    <x v="34"/>
    <x v="4"/>
    <n v="8"/>
    <n v="465.5827859044075"/>
    <n v="332.55913278886254"/>
    <n v="3724.66228723526"/>
    <n v="133.02365311554496"/>
    <n v="1064.1892249243597"/>
  </r>
  <r>
    <s v="SO4796"/>
    <x v="138"/>
    <x v="1"/>
    <x v="3"/>
    <n v="9"/>
    <x v="3"/>
    <n v="333"/>
    <s v="Odessa"/>
    <x v="2"/>
    <x v="1"/>
    <n v="118968"/>
    <m/>
    <n v="59337"/>
    <n v="1"/>
    <x v="21"/>
    <x v="7"/>
    <n v="7"/>
    <n v="531.85234451293945"/>
    <n v="379.89453179495678"/>
    <n v="3722.9664115905762"/>
    <n v="151.95781271798268"/>
    <n v="1063.7046890258787"/>
  </r>
  <r>
    <s v="SO4797"/>
    <x v="136"/>
    <x v="0"/>
    <x v="0"/>
    <n v="4"/>
    <x v="14"/>
    <n v="64"/>
    <s v="Riverside"/>
    <x v="3"/>
    <x v="2"/>
    <n v="322424"/>
    <m/>
    <n v="57196"/>
    <n v="42"/>
    <x v="19"/>
    <x v="5"/>
    <n v="2"/>
    <n v="532.14101976156235"/>
    <n v="380.10072840111599"/>
    <n v="1064.2820395231247"/>
    <n v="152.04029136044636"/>
    <n v="304.08058272089272"/>
  </r>
  <r>
    <s v="SO4798"/>
    <x v="65"/>
    <x v="3"/>
    <x v="1"/>
    <n v="6"/>
    <x v="5"/>
    <n v="276"/>
    <s v="The Bronx"/>
    <x v="3"/>
    <x v="12"/>
    <n v="1455444"/>
    <m/>
    <n v="34299"/>
    <n v="28"/>
    <x v="8"/>
    <x v="6"/>
    <n v="10"/>
    <n v="403.67044079303741"/>
    <n v="288.33602913788388"/>
    <n v="4036.7044079303741"/>
    <n v="115.33441165515353"/>
    <n v="1153.3441165515353"/>
  </r>
  <r>
    <s v="SO4799"/>
    <x v="29"/>
    <x v="3"/>
    <x v="3"/>
    <n v="21"/>
    <x v="7"/>
    <n v="25"/>
    <s v="Corona"/>
    <x v="2"/>
    <x v="2"/>
    <n v="164226"/>
    <m/>
    <n v="74149"/>
    <n v="35"/>
    <x v="22"/>
    <x v="4"/>
    <n v="10"/>
    <n v="263.83333736658096"/>
    <n v="188.45238383327214"/>
    <n v="2638.3333736658096"/>
    <n v="75.380953533308826"/>
    <n v="753.80953533308821"/>
  </r>
  <r>
    <s v="SO4800"/>
    <x v="145"/>
    <x v="2"/>
    <x v="0"/>
    <n v="26"/>
    <x v="8"/>
    <n v="147"/>
    <s v="Cedar Rapids"/>
    <x v="0"/>
    <x v="7"/>
    <n v="130405"/>
    <m/>
    <n v="53581"/>
    <n v="44"/>
    <x v="30"/>
    <x v="8"/>
    <n v="2"/>
    <n v="474.27866864204407"/>
    <n v="338.77047760146007"/>
    <n v="948.55733728408813"/>
    <n v="135.50819104058399"/>
    <n v="271.01638208116799"/>
  </r>
  <r>
    <s v="SO4801"/>
    <x v="85"/>
    <x v="3"/>
    <x v="0"/>
    <n v="8"/>
    <x v="23"/>
    <n v="93"/>
    <s v="Centennial"/>
    <x v="1"/>
    <x v="19"/>
    <n v="109741"/>
    <m/>
    <n v="91941"/>
    <n v="4"/>
    <x v="14"/>
    <x v="7"/>
    <n v="2"/>
    <n v="313.5781118273735"/>
    <n v="223.9843655909811"/>
    <n v="627.15622365474701"/>
    <n v="89.593746236392406"/>
    <n v="179.18749247278481"/>
  </r>
  <r>
    <s v="SO4802"/>
    <x v="10"/>
    <x v="3"/>
    <x v="2"/>
    <n v="13"/>
    <x v="18"/>
    <n v="28"/>
    <s v="Downey"/>
    <x v="1"/>
    <x v="2"/>
    <n v="114219"/>
    <m/>
    <n v="62897"/>
    <n v="17"/>
    <x v="33"/>
    <x v="5"/>
    <n v="1"/>
    <n v="354.46097123622894"/>
    <n v="253.18640802587782"/>
    <n v="354.46097123622894"/>
    <n v="101.27456321035112"/>
    <n v="101.27456321035112"/>
  </r>
  <r>
    <s v="SO4803"/>
    <x v="41"/>
    <x v="3"/>
    <x v="0"/>
    <n v="24"/>
    <x v="11"/>
    <n v="244"/>
    <s v="Jersey City"/>
    <x v="2"/>
    <x v="4"/>
    <n v="264290"/>
    <m/>
    <n v="59537"/>
    <n v="32"/>
    <x v="32"/>
    <x v="4"/>
    <n v="6"/>
    <n v="647.40632611513138"/>
    <n v="462.43309008223673"/>
    <n v="3884.4379566907883"/>
    <n v="184.97323603289465"/>
    <n v="1109.8394161973679"/>
  </r>
  <r>
    <s v="SO4804"/>
    <x v="103"/>
    <x v="3"/>
    <x v="3"/>
    <n v="5"/>
    <x v="19"/>
    <n v="60"/>
    <s v="Pomona"/>
    <x v="0"/>
    <x v="2"/>
    <n v="153266"/>
    <m/>
    <n v="49186"/>
    <n v="33"/>
    <x v="6"/>
    <x v="4"/>
    <n v="9"/>
    <n v="243.97596216201782"/>
    <n v="174.26854440144132"/>
    <n v="2195.7836594581604"/>
    <n v="69.707417760576504"/>
    <n v="627.36675984518854"/>
  </r>
  <r>
    <s v="SO4805"/>
    <x v="38"/>
    <x v="2"/>
    <x v="3"/>
    <n v="12"/>
    <x v="2"/>
    <n v="201"/>
    <s v="Baton Rouge"/>
    <x v="2"/>
    <x v="28"/>
    <n v="228590"/>
    <m/>
    <n v="39876"/>
    <n v="13"/>
    <x v="9"/>
    <x v="7"/>
    <n v="6"/>
    <n v="372.48745197057724"/>
    <n v="266.06246569326947"/>
    <n v="2234.9247118234634"/>
    <n v="106.42498627730777"/>
    <n v="638.5499176638466"/>
  </r>
  <r>
    <s v="SO4806"/>
    <x v="136"/>
    <x v="0"/>
    <x v="2"/>
    <n v="6"/>
    <x v="5"/>
    <n v="254"/>
    <s v="Paradise"/>
    <x v="3"/>
    <x v="10"/>
    <n v="223182"/>
    <m/>
    <n v="43911"/>
    <n v="26"/>
    <x v="1"/>
    <x v="1"/>
    <n v="1"/>
    <n v="194.97928869724274"/>
    <n v="139.27092049803053"/>
    <n v="194.97928869724274"/>
    <n v="55.708368199212202"/>
    <n v="55.708368199212202"/>
  </r>
  <r>
    <s v="SO4807"/>
    <x v="58"/>
    <x v="2"/>
    <x v="3"/>
    <n v="8"/>
    <x v="23"/>
    <n v="203"/>
    <s v="Metairie"/>
    <x v="1"/>
    <x v="28"/>
    <n v="140074"/>
    <m/>
    <n v="52421"/>
    <n v="47"/>
    <x v="10"/>
    <x v="6"/>
    <n v="8"/>
    <n v="197.362360060215"/>
    <n v="140.97311432872502"/>
    <n v="1578.89888048172"/>
    <n v="56.389245731489979"/>
    <n v="451.11396585191983"/>
  </r>
  <r>
    <s v="SO4808"/>
    <x v="122"/>
    <x v="3"/>
    <x v="3"/>
    <n v="14"/>
    <x v="13"/>
    <n v="193"/>
    <s v="Wayne"/>
    <x v="2"/>
    <x v="5"/>
    <n v="142010"/>
    <m/>
    <n v="35884"/>
    <n v="15"/>
    <x v="7"/>
    <x v="5"/>
    <n v="4"/>
    <n v="496.82490134239197"/>
    <n v="354.87492953027999"/>
    <n v="1987.2996053695679"/>
    <n v="141.94997181211198"/>
    <n v="567.79988724844793"/>
  </r>
  <r>
    <s v="SO4809"/>
    <x v="46"/>
    <x v="1"/>
    <x v="3"/>
    <n v="5"/>
    <x v="19"/>
    <n v="229"/>
    <s v="Cary"/>
    <x v="0"/>
    <x v="17"/>
    <n v="159769"/>
    <m/>
    <n v="91579"/>
    <n v="2"/>
    <x v="46"/>
    <x v="4"/>
    <n v="9"/>
    <n v="526.0395113825798"/>
    <n v="375.74250813041419"/>
    <n v="4734.3556024432182"/>
    <n v="150.29700325216561"/>
    <n v="1352.6730292694906"/>
  </r>
  <r>
    <s v="SO4810"/>
    <x v="27"/>
    <x v="4"/>
    <x v="3"/>
    <n v="2"/>
    <x v="16"/>
    <n v="82"/>
    <s v="Temecula"/>
    <x v="3"/>
    <x v="2"/>
    <n v="112011"/>
    <m/>
    <n v="79925"/>
    <n v="36"/>
    <x v="39"/>
    <x v="3"/>
    <n v="5"/>
    <n v="630.27647960186005"/>
    <n v="450.19748542990004"/>
    <n v="3151.3823980093002"/>
    <n v="180.07899417196001"/>
    <n v="900.39497085979997"/>
  </r>
  <r>
    <s v="SO4811"/>
    <x v="103"/>
    <x v="3"/>
    <x v="2"/>
    <n v="2"/>
    <x v="16"/>
    <n v="346"/>
    <s v="Salt Lake City"/>
    <x v="3"/>
    <x v="31"/>
    <n v="192672"/>
    <m/>
    <n v="47243"/>
    <n v="46"/>
    <x v="16"/>
    <x v="4"/>
    <n v="9"/>
    <n v="336.86067992448807"/>
    <n v="240.61477137463436"/>
    <n v="3031.7461193203926"/>
    <n v="96.245908549853709"/>
    <n v="866.21317694868344"/>
  </r>
  <r>
    <s v="SO4812"/>
    <x v="131"/>
    <x v="0"/>
    <x v="2"/>
    <n v="12"/>
    <x v="2"/>
    <n v="249"/>
    <s v="Las Cruces"/>
    <x v="2"/>
    <x v="38"/>
    <n v="101643"/>
    <m/>
    <n v="41330"/>
    <n v="34"/>
    <x v="20"/>
    <x v="5"/>
    <n v="6"/>
    <n v="376.41026401519775"/>
    <n v="268.86447429656982"/>
    <n v="2258.4615840911865"/>
    <n v="107.54578971862793"/>
    <n v="645.27473831176758"/>
  </r>
  <r>
    <s v="SO4813"/>
    <x v="89"/>
    <x v="2"/>
    <x v="0"/>
    <n v="21"/>
    <x v="7"/>
    <n v="175"/>
    <s v="Schaumburg (Township)"/>
    <x v="2"/>
    <x v="8"/>
    <n v="132162"/>
    <m/>
    <n v="74034"/>
    <n v="1"/>
    <x v="21"/>
    <x v="7"/>
    <n v="4"/>
    <n v="619.29245656728745"/>
    <n v="442.35175469091962"/>
    <n v="2477.1698262691498"/>
    <n v="176.94070187636783"/>
    <n v="707.7628075054713"/>
  </r>
  <r>
    <s v="SO4814"/>
    <x v="16"/>
    <x v="0"/>
    <x v="3"/>
    <n v="7"/>
    <x v="6"/>
    <n v="365"/>
    <s v="Green Bay"/>
    <x v="2"/>
    <x v="24"/>
    <n v="105207"/>
    <m/>
    <n v="42826"/>
    <n v="21"/>
    <x v="45"/>
    <x v="4"/>
    <n v="9"/>
    <n v="277.74054443836212"/>
    <n v="198.38610317025868"/>
    <n v="2499.6648999452591"/>
    <n v="79.354441268103443"/>
    <n v="714.18997141293096"/>
  </r>
  <r>
    <s v="SO4815"/>
    <x v="148"/>
    <x v="4"/>
    <x v="2"/>
    <n v="17"/>
    <x v="17"/>
    <n v="334"/>
    <s v="Pasadena"/>
    <x v="3"/>
    <x v="1"/>
    <n v="153784"/>
    <m/>
    <n v="48004"/>
    <n v="18"/>
    <x v="17"/>
    <x v="0"/>
    <n v="3"/>
    <n v="235.04978424310684"/>
    <n v="167.89270303079061"/>
    <n v="705.14935272932053"/>
    <n v="67.157081212316228"/>
    <n v="201.47124363694869"/>
  </r>
  <r>
    <s v="SO4816"/>
    <x v="31"/>
    <x v="2"/>
    <x v="2"/>
    <n v="16"/>
    <x v="25"/>
    <n v="67"/>
    <s v="Salinas"/>
    <x v="1"/>
    <x v="2"/>
    <n v="157380"/>
    <m/>
    <n v="49840"/>
    <n v="20"/>
    <x v="23"/>
    <x v="2"/>
    <n v="9"/>
    <n v="277.34905457496643"/>
    <n v="198.10646755354747"/>
    <n v="2496.1414911746979"/>
    <n v="79.242587021418956"/>
    <n v="713.18328319277066"/>
  </r>
  <r>
    <s v="SO4817"/>
    <x v="25"/>
    <x v="0"/>
    <x v="2"/>
    <n v="25"/>
    <x v="21"/>
    <n v="360"/>
    <s v="Renton"/>
    <x v="0"/>
    <x v="0"/>
    <n v="100242"/>
    <m/>
    <n v="64802"/>
    <n v="16"/>
    <x v="27"/>
    <x v="2"/>
    <n v="5"/>
    <n v="251.20777434110641"/>
    <n v="179.43412452936172"/>
    <n v="1256.0388717055321"/>
    <n v="71.77364981174469"/>
    <n v="358.86824905872345"/>
  </r>
  <r>
    <s v="SO4818"/>
    <x v="138"/>
    <x v="1"/>
    <x v="2"/>
    <n v="6"/>
    <x v="5"/>
    <n v="249"/>
    <s v="Las Cruces"/>
    <x v="3"/>
    <x v="38"/>
    <n v="101643"/>
    <m/>
    <n v="41330"/>
    <n v="22"/>
    <x v="2"/>
    <x v="2"/>
    <n v="4"/>
    <n v="497.04952275753021"/>
    <n v="355.03537339823589"/>
    <n v="1988.1980910301208"/>
    <n v="142.01414935929432"/>
    <n v="568.05659743717729"/>
  </r>
  <r>
    <s v="SO4819"/>
    <x v="107"/>
    <x v="3"/>
    <x v="0"/>
    <n v="19"/>
    <x v="0"/>
    <n v="184"/>
    <s v="Fort Wayne"/>
    <x v="0"/>
    <x v="5"/>
    <n v="260326"/>
    <m/>
    <n v="43774"/>
    <n v="28"/>
    <x v="8"/>
    <x v="6"/>
    <n v="7"/>
    <n v="353.20805436372757"/>
    <n v="252.29146740266256"/>
    <n v="2472.456380546093"/>
    <n v="100.91658696106501"/>
    <n v="706.41610872745503"/>
  </r>
  <r>
    <s v="SO4820"/>
    <x v="136"/>
    <x v="0"/>
    <x v="2"/>
    <n v="17"/>
    <x v="17"/>
    <n v="270"/>
    <s v="Queens"/>
    <x v="3"/>
    <x v="12"/>
    <n v="2339150"/>
    <m/>
    <n v="42439"/>
    <n v="7"/>
    <x v="31"/>
    <x v="7"/>
    <n v="9"/>
    <n v="224.86862897872925"/>
    <n v="160.62044927052091"/>
    <n v="2023.8176608085632"/>
    <n v="64.24817970820834"/>
    <n v="578.23361737387506"/>
  </r>
  <r>
    <s v="SO4821"/>
    <x v="12"/>
    <x v="1"/>
    <x v="1"/>
    <n v="6"/>
    <x v="5"/>
    <n v="223"/>
    <s v="Independence"/>
    <x v="3"/>
    <x v="26"/>
    <n v="117255"/>
    <m/>
    <n v="43472"/>
    <n v="17"/>
    <x v="33"/>
    <x v="5"/>
    <n v="4"/>
    <n v="629.91589683294296"/>
    <n v="449.93992630924498"/>
    <n v="2519.6635873317719"/>
    <n v="179.97597052369798"/>
    <n v="719.90388209479192"/>
  </r>
  <r>
    <s v="SO4822"/>
    <x v="8"/>
    <x v="0"/>
    <x v="1"/>
    <n v="14"/>
    <x v="13"/>
    <n v="70"/>
    <s v="San Diego"/>
    <x v="2"/>
    <x v="2"/>
    <n v="1394928"/>
    <m/>
    <n v="66116"/>
    <n v="6"/>
    <x v="15"/>
    <x v="6"/>
    <n v="6"/>
    <n v="325.37461817264557"/>
    <n v="232.4104415518897"/>
    <n v="1952.2477090358734"/>
    <n v="92.964176620755865"/>
    <n v="557.78505972453513"/>
  </r>
  <r>
    <s v="SO4823"/>
    <x v="103"/>
    <x v="3"/>
    <x v="1"/>
    <n v="18"/>
    <x v="10"/>
    <n v="11"/>
    <s v="Phoenix"/>
    <x v="0"/>
    <x v="9"/>
    <n v="1563025"/>
    <m/>
    <n v="47326"/>
    <n v="41"/>
    <x v="41"/>
    <x v="9"/>
    <n v="4"/>
    <n v="605.1343794465065"/>
    <n v="432.2388424617904"/>
    <n v="2420.537517786026"/>
    <n v="172.8955369847161"/>
    <n v="691.58214793886441"/>
  </r>
  <r>
    <s v="SO4824"/>
    <x v="105"/>
    <x v="4"/>
    <x v="3"/>
    <n v="7"/>
    <x v="6"/>
    <n v="70"/>
    <s v="San Diego"/>
    <x v="2"/>
    <x v="2"/>
    <n v="1394928"/>
    <m/>
    <n v="66116"/>
    <n v="43"/>
    <x v="13"/>
    <x v="4"/>
    <n v="10"/>
    <n v="383.63481974601746"/>
    <n v="274.02487124715532"/>
    <n v="3836.3481974601746"/>
    <n v="109.60994849886214"/>
    <n v="1096.0994849886215"/>
  </r>
  <r>
    <s v="SO4825"/>
    <x v="1"/>
    <x v="1"/>
    <x v="3"/>
    <n v="3"/>
    <x v="15"/>
    <n v="133"/>
    <s v="Port St. Lucie"/>
    <x v="1"/>
    <x v="16"/>
    <n v="179413"/>
    <m/>
    <n v="49813"/>
    <n v="27"/>
    <x v="34"/>
    <x v="4"/>
    <n v="1"/>
    <n v="541.23182648420334"/>
    <n v="386.59416177443097"/>
    <n v="541.23182648420334"/>
    <n v="154.63766470977237"/>
    <n v="154.63766470977237"/>
  </r>
  <r>
    <s v="SO4826"/>
    <x v="120"/>
    <x v="0"/>
    <x v="3"/>
    <n v="1"/>
    <x v="22"/>
    <n v="303"/>
    <s v="Knoxville"/>
    <x v="3"/>
    <x v="20"/>
    <n v="185291"/>
    <m/>
    <n v="34226"/>
    <n v="8"/>
    <x v="3"/>
    <x v="2"/>
    <n v="8"/>
    <n v="555.83332335948944"/>
    <n v="397.02380239963531"/>
    <n v="4446.6665868759155"/>
    <n v="158.80952095985413"/>
    <n v="1270.476167678833"/>
  </r>
  <r>
    <s v="SO4827"/>
    <x v="34"/>
    <x v="3"/>
    <x v="3"/>
    <n v="4"/>
    <x v="14"/>
    <n v="250"/>
    <s v="Enterprise"/>
    <x v="3"/>
    <x v="10"/>
    <n v="124564"/>
    <m/>
    <n v="68137"/>
    <n v="45"/>
    <x v="44"/>
    <x v="4"/>
    <n v="6"/>
    <n v="646.78878146409988"/>
    <n v="461.99198676007137"/>
    <n v="3880.7326887845993"/>
    <n v="184.79679470402851"/>
    <n v="1108.780768224171"/>
  </r>
  <r>
    <s v="SO4828"/>
    <x v="93"/>
    <x v="2"/>
    <x v="3"/>
    <n v="11"/>
    <x v="20"/>
    <n v="300"/>
    <s v="Sioux Falls"/>
    <x v="0"/>
    <x v="11"/>
    <n v="171544"/>
    <m/>
    <n v="52494"/>
    <n v="14"/>
    <x v="5"/>
    <x v="3"/>
    <n v="9"/>
    <n v="188.8300609588623"/>
    <n v="134.87861497061593"/>
    <n v="1699.4705486297607"/>
    <n v="53.951445988246377"/>
    <n v="485.56301389421742"/>
  </r>
  <r>
    <s v="SO4829"/>
    <x v="59"/>
    <x v="4"/>
    <x v="2"/>
    <n v="5"/>
    <x v="19"/>
    <n v="365"/>
    <s v="Green Bay"/>
    <x v="0"/>
    <x v="24"/>
    <n v="105207"/>
    <m/>
    <n v="42826"/>
    <n v="41"/>
    <x v="41"/>
    <x v="9"/>
    <n v="7"/>
    <n v="458.42076104879379"/>
    <n v="327.44340074913845"/>
    <n v="3208.9453273415565"/>
    <n v="130.97736029965534"/>
    <n v="916.84152209758736"/>
  </r>
  <r>
    <s v="SO4830"/>
    <x v="28"/>
    <x v="1"/>
    <x v="2"/>
    <n v="3"/>
    <x v="15"/>
    <n v="238"/>
    <s v="Fargo"/>
    <x v="1"/>
    <x v="37"/>
    <n v="118523"/>
    <m/>
    <n v="46175"/>
    <n v="13"/>
    <x v="9"/>
    <x v="7"/>
    <n v="3"/>
    <n v="426.19254505634308"/>
    <n v="304.4232464688165"/>
    <n v="1278.5776351690292"/>
    <n v="121.76929858752658"/>
    <n v="365.30789576257973"/>
  </r>
  <r>
    <s v="SO4831"/>
    <x v="52"/>
    <x v="2"/>
    <x v="2"/>
    <n v="21"/>
    <x v="7"/>
    <n v="118"/>
    <s v="Davie"/>
    <x v="2"/>
    <x v="16"/>
    <n v="100882"/>
    <m/>
    <n v="59680"/>
    <n v="42"/>
    <x v="19"/>
    <x v="5"/>
    <n v="7"/>
    <n v="291.18304020166397"/>
    <n v="207.98788585833142"/>
    <n v="2038.2812814116478"/>
    <n v="83.195154343332547"/>
    <n v="582.36608040332783"/>
  </r>
  <r>
    <s v="SO4832"/>
    <x v="5"/>
    <x v="3"/>
    <x v="0"/>
    <n v="25"/>
    <x v="21"/>
    <n v="302"/>
    <s v="Clarksville"/>
    <x v="0"/>
    <x v="20"/>
    <n v="149176"/>
    <m/>
    <n v="46947"/>
    <n v="42"/>
    <x v="19"/>
    <x v="5"/>
    <n v="7"/>
    <n v="608.48151326179504"/>
    <n v="434.62965232985363"/>
    <n v="4259.3705928325653"/>
    <n v="173.85186093194142"/>
    <n v="1216.9630265235899"/>
  </r>
  <r>
    <s v="SO4833"/>
    <x v="20"/>
    <x v="1"/>
    <x v="1"/>
    <n v="19"/>
    <x v="0"/>
    <n v="164"/>
    <s v="Maine"/>
    <x v="0"/>
    <x v="8"/>
    <n v="136667"/>
    <m/>
    <n v="65608"/>
    <n v="45"/>
    <x v="44"/>
    <x v="4"/>
    <n v="7"/>
    <n v="264.21371859312057"/>
    <n v="188.72408470937185"/>
    <n v="1849.496030151844"/>
    <n v="75.489633883748724"/>
    <n v="528.42743718624104"/>
  </r>
  <r>
    <s v="SO4834"/>
    <x v="106"/>
    <x v="1"/>
    <x v="2"/>
    <n v="16"/>
    <x v="25"/>
    <n v="49"/>
    <s v="Modesto"/>
    <x v="1"/>
    <x v="2"/>
    <n v="211266"/>
    <m/>
    <n v="48577"/>
    <n v="30"/>
    <x v="37"/>
    <x v="4"/>
    <n v="9"/>
    <n v="444.82172906398773"/>
    <n v="317.72980647427698"/>
    <n v="4003.3955615758896"/>
    <n v="127.09192258971075"/>
    <n v="1143.8273033073967"/>
  </r>
  <r>
    <s v="SO4835"/>
    <x v="126"/>
    <x v="0"/>
    <x v="3"/>
    <n v="11"/>
    <x v="20"/>
    <n v="216"/>
    <s v="Lansing"/>
    <x v="0"/>
    <x v="18"/>
    <n v="115056"/>
    <m/>
    <n v="35563"/>
    <n v="9"/>
    <x v="0"/>
    <x v="0"/>
    <n v="9"/>
    <n v="549.52131825685501"/>
    <n v="392.51522732632503"/>
    <n v="4945.6918643116951"/>
    <n v="157.00609093052998"/>
    <n v="1413.0548183747699"/>
  </r>
  <r>
    <s v="SO4836"/>
    <x v="106"/>
    <x v="1"/>
    <x v="0"/>
    <n v="4"/>
    <x v="14"/>
    <n v="41"/>
    <s v="Hayward"/>
    <x v="3"/>
    <x v="2"/>
    <n v="158289"/>
    <m/>
    <n v="65096"/>
    <n v="7"/>
    <x v="31"/>
    <x v="7"/>
    <n v="3"/>
    <n v="519.03918886184692"/>
    <n v="370.74227775846214"/>
    <n v="1557.1175665855408"/>
    <n v="148.29691110338479"/>
    <n v="444.89073331015436"/>
  </r>
  <r>
    <s v="SO4837"/>
    <x v="147"/>
    <x v="0"/>
    <x v="3"/>
    <n v="4"/>
    <x v="14"/>
    <n v="208"/>
    <s v="Lowell"/>
    <x v="3"/>
    <x v="29"/>
    <n v="110699"/>
    <m/>
    <n v="48002"/>
    <n v="3"/>
    <x v="29"/>
    <x v="1"/>
    <n v="5"/>
    <n v="605.07316249608994"/>
    <n v="432.19511606863568"/>
    <n v="3025.3658124804497"/>
    <n v="172.87804642745425"/>
    <n v="864.39023213727125"/>
  </r>
  <r>
    <s v="SO4838"/>
    <x v="62"/>
    <x v="4"/>
    <x v="0"/>
    <n v="10"/>
    <x v="9"/>
    <n v="22"/>
    <s v="Chula Vista"/>
    <x v="1"/>
    <x v="2"/>
    <n v="265757"/>
    <m/>
    <n v="65185"/>
    <n v="42"/>
    <x v="19"/>
    <x v="5"/>
    <n v="2"/>
    <n v="331.89598524570465"/>
    <n v="237.06856088978904"/>
    <n v="663.7919704914093"/>
    <n v="94.82742435591561"/>
    <n v="189.65484871183122"/>
  </r>
  <r>
    <s v="SO4839"/>
    <x v="129"/>
    <x v="0"/>
    <x v="2"/>
    <n v="7"/>
    <x v="6"/>
    <n v="77"/>
    <s v="Santa Maria"/>
    <x v="2"/>
    <x v="2"/>
    <n v="105093"/>
    <m/>
    <n v="50433"/>
    <n v="46"/>
    <x v="16"/>
    <x v="4"/>
    <n v="8"/>
    <n v="288.59078603982925"/>
    <n v="206.13627574273519"/>
    <n v="2308.726288318634"/>
    <n v="82.45451029709406"/>
    <n v="659.63608237675248"/>
  </r>
  <r>
    <s v="SO4840"/>
    <x v="66"/>
    <x v="2"/>
    <x v="1"/>
    <n v="2"/>
    <x v="16"/>
    <n v="113"/>
    <s v="Washington"/>
    <x v="3"/>
    <x v="33"/>
    <n v="672228"/>
    <m/>
    <n v="70848"/>
    <n v="17"/>
    <x v="33"/>
    <x v="5"/>
    <n v="8"/>
    <n v="220.20407652854919"/>
    <n v="157.28862609182087"/>
    <n v="1761.6326122283936"/>
    <n v="62.915450436728321"/>
    <n v="503.32360349382657"/>
  </r>
  <r>
    <s v="SO4841"/>
    <x v="107"/>
    <x v="3"/>
    <x v="2"/>
    <n v="3"/>
    <x v="15"/>
    <n v="18"/>
    <s v="Bakersfield"/>
    <x v="1"/>
    <x v="2"/>
    <n v="373640"/>
    <m/>
    <n v="57095"/>
    <n v="41"/>
    <x v="41"/>
    <x v="9"/>
    <n v="10"/>
    <n v="362.70862644910812"/>
    <n v="259.07759032079156"/>
    <n v="3627.0862644910812"/>
    <n v="103.63103612831657"/>
    <n v="1036.3103612831655"/>
  </r>
  <r>
    <s v="SO4842"/>
    <x v="5"/>
    <x v="3"/>
    <x v="3"/>
    <n v="19"/>
    <x v="0"/>
    <n v="236"/>
    <s v="Wilmington"/>
    <x v="0"/>
    <x v="17"/>
    <n v="115933"/>
    <m/>
    <n v="42128"/>
    <n v="11"/>
    <x v="43"/>
    <x v="4"/>
    <n v="3"/>
    <n v="592.84921252727509"/>
    <n v="423.46372323376795"/>
    <n v="1778.5476375818253"/>
    <n v="169.38548929350713"/>
    <n v="508.1564678805214"/>
  </r>
  <r>
    <s v="SO4843"/>
    <x v="105"/>
    <x v="4"/>
    <x v="0"/>
    <n v="20"/>
    <x v="1"/>
    <n v="216"/>
    <s v="Lansing"/>
    <x v="1"/>
    <x v="18"/>
    <n v="115056"/>
    <m/>
    <n v="35563"/>
    <n v="35"/>
    <x v="22"/>
    <x v="4"/>
    <n v="9"/>
    <n v="528.40224677324295"/>
    <n v="377.43017626660213"/>
    <n v="4755.6202209591866"/>
    <n v="150.97207050664082"/>
    <n v="1358.7486345597674"/>
  </r>
  <r>
    <s v="SO4844"/>
    <x v="3"/>
    <x v="2"/>
    <x v="2"/>
    <n v="12"/>
    <x v="2"/>
    <n v="4"/>
    <s v="Montgomery"/>
    <x v="2"/>
    <x v="30"/>
    <n v="200602"/>
    <m/>
    <n v="42927"/>
    <n v="44"/>
    <x v="30"/>
    <x v="8"/>
    <n v="2"/>
    <n v="566.00626659393311"/>
    <n v="404.29019042423795"/>
    <n v="1132.0125331878662"/>
    <n v="161.71607616969516"/>
    <n v="323.43215233939031"/>
  </r>
  <r>
    <s v="SO4845"/>
    <x v="12"/>
    <x v="1"/>
    <x v="2"/>
    <n v="20"/>
    <x v="1"/>
    <n v="239"/>
    <s v="Lincoln"/>
    <x v="1"/>
    <x v="35"/>
    <n v="277348"/>
    <m/>
    <n v="49840"/>
    <n v="38"/>
    <x v="24"/>
    <x v="5"/>
    <n v="2"/>
    <n v="262.84233945608139"/>
    <n v="187.7445281829153"/>
    <n v="525.68467891216278"/>
    <n v="75.097811273166087"/>
    <n v="150.19562254633217"/>
  </r>
  <r>
    <s v="SO4846"/>
    <x v="75"/>
    <x v="1"/>
    <x v="2"/>
    <n v="15"/>
    <x v="4"/>
    <n v="345"/>
    <s v="Provo"/>
    <x v="2"/>
    <x v="31"/>
    <n v="115264"/>
    <m/>
    <n v="41291"/>
    <n v="38"/>
    <x v="24"/>
    <x v="5"/>
    <n v="5"/>
    <n v="209.07722389698029"/>
    <n v="149.3408742121288"/>
    <n v="1045.3861194849014"/>
    <n v="59.73634968485149"/>
    <n v="298.68174842425742"/>
  </r>
  <r>
    <s v="SO4847"/>
    <x v="31"/>
    <x v="2"/>
    <x v="1"/>
    <n v="1"/>
    <x v="22"/>
    <n v="232"/>
    <s v="Fayetteville"/>
    <x v="3"/>
    <x v="17"/>
    <n v="201963"/>
    <m/>
    <n v="43630"/>
    <n v="5"/>
    <x v="11"/>
    <x v="5"/>
    <n v="6"/>
    <n v="348.08076149225235"/>
    <n v="248.62911535160885"/>
    <n v="2088.4845689535141"/>
    <n v="99.451646140643504"/>
    <n v="596.70987684386103"/>
  </r>
  <r>
    <s v="SO4848"/>
    <x v="151"/>
    <x v="3"/>
    <x v="3"/>
    <n v="13"/>
    <x v="18"/>
    <n v="119"/>
    <s v="Fort Lauderdale"/>
    <x v="1"/>
    <x v="16"/>
    <n v="178590"/>
    <m/>
    <n v="50778"/>
    <n v="40"/>
    <x v="36"/>
    <x v="4"/>
    <n v="6"/>
    <n v="217.13307595252991"/>
    <n v="155.09505425180708"/>
    <n v="1302.7984557151794"/>
    <n v="62.038021700722823"/>
    <n v="372.22813020433694"/>
  </r>
  <r>
    <s v="SO4849"/>
    <x v="148"/>
    <x v="4"/>
    <x v="2"/>
    <n v="4"/>
    <x v="14"/>
    <n v="233"/>
    <s v="Greensboro"/>
    <x v="3"/>
    <x v="17"/>
    <n v="285342"/>
    <m/>
    <n v="41628"/>
    <n v="18"/>
    <x v="17"/>
    <x v="0"/>
    <n v="8"/>
    <n v="597.22485083341599"/>
    <n v="426.58917916672573"/>
    <n v="4777.7988066673279"/>
    <n v="170.63567166669026"/>
    <n v="1365.0853733335221"/>
  </r>
  <r>
    <s v="SO4850"/>
    <x v="103"/>
    <x v="3"/>
    <x v="2"/>
    <n v="5"/>
    <x v="19"/>
    <n v="175"/>
    <s v="Schaumburg (Township)"/>
    <x v="0"/>
    <x v="8"/>
    <n v="132162"/>
    <m/>
    <n v="74034"/>
    <n v="18"/>
    <x v="17"/>
    <x v="0"/>
    <n v="7"/>
    <n v="465.8908714056015"/>
    <n v="332.77919386114394"/>
    <n v="3261.2360998392105"/>
    <n v="133.11167754445756"/>
    <n v="931.781742811203"/>
  </r>
  <r>
    <s v="SO4851"/>
    <x v="62"/>
    <x v="4"/>
    <x v="2"/>
    <n v="8"/>
    <x v="23"/>
    <n v="301"/>
    <s v="Chattanooga"/>
    <x v="1"/>
    <x v="20"/>
    <n v="176588"/>
    <m/>
    <n v="40177"/>
    <n v="39"/>
    <x v="25"/>
    <x v="1"/>
    <n v="10"/>
    <n v="432.0062740445137"/>
    <n v="308.5759100317955"/>
    <n v="4320.062740445137"/>
    <n v="123.4303640127182"/>
    <n v="1234.303640127182"/>
  </r>
  <r>
    <s v="SO4852"/>
    <x v="100"/>
    <x v="1"/>
    <x v="1"/>
    <n v="14"/>
    <x v="13"/>
    <n v="224"/>
    <s v="Kansas City"/>
    <x v="2"/>
    <x v="26"/>
    <n v="475378"/>
    <m/>
    <n v="45821"/>
    <n v="25"/>
    <x v="12"/>
    <x v="6"/>
    <n v="4"/>
    <n v="533.50717306137085"/>
    <n v="381.0765521866935"/>
    <n v="2134.0286922454834"/>
    <n v="152.43062087467735"/>
    <n v="609.72248349870938"/>
  </r>
  <r>
    <s v="SO4853"/>
    <x v="144"/>
    <x v="0"/>
    <x v="1"/>
    <n v="20"/>
    <x v="1"/>
    <n v="173"/>
    <s v="Rockford"/>
    <x v="1"/>
    <x v="8"/>
    <n v="148278"/>
    <m/>
    <n v="38716"/>
    <n v="44"/>
    <x v="30"/>
    <x v="8"/>
    <n v="1"/>
    <n v="573.90065521001816"/>
    <n v="409.9290394357273"/>
    <n v="573.90065521001816"/>
    <n v="163.97161577429085"/>
    <n v="163.97161577429085"/>
  </r>
  <r>
    <s v="SO4854"/>
    <x v="53"/>
    <x v="0"/>
    <x v="2"/>
    <n v="4"/>
    <x v="14"/>
    <n v="53"/>
    <s v="Oakland"/>
    <x v="3"/>
    <x v="2"/>
    <n v="419267"/>
    <m/>
    <n v="54618"/>
    <n v="9"/>
    <x v="0"/>
    <x v="0"/>
    <n v="6"/>
    <n v="388.71917116641998"/>
    <n v="277.65655083315716"/>
    <n v="2332.3150269985199"/>
    <n v="111.06262033326283"/>
    <n v="666.37572199957697"/>
  </r>
  <r>
    <s v="SO4855"/>
    <x v="28"/>
    <x v="1"/>
    <x v="3"/>
    <n v="26"/>
    <x v="8"/>
    <n v="201"/>
    <s v="Baton Rouge"/>
    <x v="0"/>
    <x v="28"/>
    <n v="228590"/>
    <m/>
    <n v="39876"/>
    <n v="14"/>
    <x v="5"/>
    <x v="3"/>
    <n v="4"/>
    <n v="228.20423609018326"/>
    <n v="163.00302577870235"/>
    <n v="912.81694436073303"/>
    <n v="65.201210311480907"/>
    <n v="260.80484124592363"/>
  </r>
  <r>
    <s v="SO4856"/>
    <x v="72"/>
    <x v="0"/>
    <x v="0"/>
    <n v="2"/>
    <x v="16"/>
    <n v="187"/>
    <s v="North"/>
    <x v="3"/>
    <x v="5"/>
    <n v="157105"/>
    <m/>
    <n v="44334"/>
    <n v="37"/>
    <x v="40"/>
    <x v="7"/>
    <n v="4"/>
    <n v="572.11470293998718"/>
    <n v="408.65335924284801"/>
    <n v="2288.4588117599487"/>
    <n v="163.46134369713917"/>
    <n v="653.84537478855668"/>
  </r>
  <r>
    <s v="SO4857"/>
    <x v="100"/>
    <x v="1"/>
    <x v="3"/>
    <n v="22"/>
    <x v="12"/>
    <n v="294"/>
    <s v="Philadelphia"/>
    <x v="3"/>
    <x v="36"/>
    <n v="1567442"/>
    <m/>
    <n v="38253"/>
    <n v="29"/>
    <x v="28"/>
    <x v="9"/>
    <n v="7"/>
    <n v="297.72381752729416"/>
    <n v="212.65986966235297"/>
    <n v="2084.0667226910591"/>
    <n v="85.063947864941184"/>
    <n v="595.44763505458832"/>
  </r>
  <r>
    <s v="SO4858"/>
    <x v="33"/>
    <x v="1"/>
    <x v="3"/>
    <n v="10"/>
    <x v="9"/>
    <n v="123"/>
    <s v="Jacksonville"/>
    <x v="1"/>
    <x v="16"/>
    <n v="868031"/>
    <m/>
    <n v="46764"/>
    <n v="5"/>
    <x v="11"/>
    <x v="5"/>
    <n v="5"/>
    <n v="320.56242835521698"/>
    <n v="228.97316311086928"/>
    <n v="1602.8121417760849"/>
    <n v="91.5892652443477"/>
    <n v="457.9463262217385"/>
  </r>
  <r>
    <s v="SO4859"/>
    <x v="46"/>
    <x v="1"/>
    <x v="3"/>
    <n v="10"/>
    <x v="9"/>
    <n v="252"/>
    <s v="Las Vegas"/>
    <x v="1"/>
    <x v="10"/>
    <n v="623747"/>
    <m/>
    <n v="50202"/>
    <n v="43"/>
    <x v="13"/>
    <x v="4"/>
    <n v="7"/>
    <n v="241.98623210191727"/>
    <n v="172.84730864422664"/>
    <n v="1693.9036247134209"/>
    <n v="69.138923457690623"/>
    <n v="483.97246420383436"/>
  </r>
  <r>
    <s v="SO4860"/>
    <x v="106"/>
    <x v="1"/>
    <x v="2"/>
    <n v="25"/>
    <x v="21"/>
    <n v="75"/>
    <s v="Santa Clara"/>
    <x v="0"/>
    <x v="2"/>
    <n v="126215"/>
    <m/>
    <n v="98914"/>
    <n v="4"/>
    <x v="14"/>
    <x v="7"/>
    <n v="6"/>
    <n v="226.08341217041016"/>
    <n v="161.48815155029297"/>
    <n v="1356.5004730224609"/>
    <n v="64.595260620117188"/>
    <n v="387.57156372070313"/>
  </r>
  <r>
    <s v="SO4861"/>
    <x v="138"/>
    <x v="1"/>
    <x v="2"/>
    <n v="5"/>
    <x v="19"/>
    <n v="231"/>
    <s v="Durham"/>
    <x v="0"/>
    <x v="17"/>
    <n v="257636"/>
    <m/>
    <n v="50420"/>
    <n v="26"/>
    <x v="1"/>
    <x v="1"/>
    <n v="9"/>
    <n v="371.12359803915024"/>
    <n v="265.08828431367874"/>
    <n v="3340.1123823523521"/>
    <n v="106.0353137254715"/>
    <n v="954.31782352924347"/>
  </r>
  <r>
    <s v="SO4862"/>
    <x v="35"/>
    <x v="1"/>
    <x v="0"/>
    <n v="14"/>
    <x v="13"/>
    <n v="126"/>
    <s v="Miami"/>
    <x v="2"/>
    <x v="16"/>
    <n v="441003"/>
    <m/>
    <n v="31051"/>
    <n v="1"/>
    <x v="21"/>
    <x v="7"/>
    <n v="9"/>
    <n v="614.69536221027374"/>
    <n v="439.06811586448129"/>
    <n v="5532.2582598924637"/>
    <n v="175.62724634579246"/>
    <n v="1580.6452171121321"/>
  </r>
  <r>
    <s v="SO4863"/>
    <x v="66"/>
    <x v="2"/>
    <x v="2"/>
    <n v="13"/>
    <x v="18"/>
    <n v="156"/>
    <s v="Chicago"/>
    <x v="1"/>
    <x v="8"/>
    <n v="2720546"/>
    <m/>
    <n v="48522"/>
    <n v="3"/>
    <x v="29"/>
    <x v="1"/>
    <n v="6"/>
    <n v="446.84060436487198"/>
    <n v="319.17186026062285"/>
    <n v="2681.0436261892319"/>
    <n v="127.66874410424913"/>
    <n v="766.01246462549477"/>
  </r>
  <r>
    <s v="SO4864"/>
    <x v="64"/>
    <x v="3"/>
    <x v="3"/>
    <n v="1"/>
    <x v="22"/>
    <n v="347"/>
    <s v="West Jordan"/>
    <x v="3"/>
    <x v="31"/>
    <n v="111946"/>
    <m/>
    <n v="68442"/>
    <n v="3"/>
    <x v="29"/>
    <x v="1"/>
    <n v="9"/>
    <n v="483.01077389717102"/>
    <n v="345.00769564083646"/>
    <n v="4347.0969650745392"/>
    <n v="138.00307825633456"/>
    <n v="1242.0277043070109"/>
  </r>
  <r>
    <s v="SO4865"/>
    <x v="44"/>
    <x v="1"/>
    <x v="0"/>
    <n v="23"/>
    <x v="24"/>
    <n v="289"/>
    <s v="Gresham"/>
    <x v="2"/>
    <x v="6"/>
    <n v="110553"/>
    <m/>
    <n v="46956"/>
    <n v="18"/>
    <x v="17"/>
    <x v="0"/>
    <n v="1"/>
    <n v="618.12007731199265"/>
    <n v="441.5143409371376"/>
    <n v="618.12007731199265"/>
    <n v="176.60573637485504"/>
    <n v="176.60573637485504"/>
  </r>
  <r>
    <s v="SO4866"/>
    <x v="126"/>
    <x v="0"/>
    <x v="1"/>
    <n v="20"/>
    <x v="1"/>
    <n v="365"/>
    <s v="Green Bay"/>
    <x v="1"/>
    <x v="24"/>
    <n v="105207"/>
    <m/>
    <n v="42826"/>
    <n v="23"/>
    <x v="4"/>
    <x v="3"/>
    <n v="10"/>
    <n v="452.62023103237152"/>
    <n v="323.30016502312253"/>
    <n v="4526.2023103237152"/>
    <n v="129.32006600924899"/>
    <n v="1293.2006600924899"/>
  </r>
  <r>
    <s v="SO4867"/>
    <x v="22"/>
    <x v="3"/>
    <x v="3"/>
    <n v="2"/>
    <x v="16"/>
    <n v="127"/>
    <s v="Miami Gardens"/>
    <x v="3"/>
    <x v="16"/>
    <n v="113187"/>
    <m/>
    <n v="38253"/>
    <n v="9"/>
    <x v="0"/>
    <x v="0"/>
    <n v="3"/>
    <n v="323.57307797670364"/>
    <n v="231.12362712621692"/>
    <n v="970.71923393011093"/>
    <n v="92.449450850486727"/>
    <n v="277.34835255146015"/>
  </r>
  <r>
    <s v="SO4868"/>
    <x v="9"/>
    <x v="4"/>
    <x v="3"/>
    <n v="22"/>
    <x v="12"/>
    <n v="292"/>
    <s v="Salem"/>
    <x v="3"/>
    <x v="6"/>
    <n v="164549"/>
    <m/>
    <n v="47191"/>
    <n v="17"/>
    <x v="33"/>
    <x v="5"/>
    <n v="6"/>
    <n v="301.54211282730103"/>
    <n v="215.38722344807218"/>
    <n v="1809.2526769638062"/>
    <n v="86.154889379228848"/>
    <n v="516.92933627537309"/>
  </r>
  <r>
    <s v="SO4869"/>
    <x v="4"/>
    <x v="3"/>
    <x v="2"/>
    <n v="24"/>
    <x v="11"/>
    <n v="230"/>
    <s v="Charlotte"/>
    <x v="2"/>
    <x v="17"/>
    <n v="827097"/>
    <m/>
    <n v="53637"/>
    <n v="37"/>
    <x v="40"/>
    <x v="7"/>
    <n v="3"/>
    <n v="436.58978122472763"/>
    <n v="311.84984373194834"/>
    <n v="1309.7693436741829"/>
    <n v="124.73993749277929"/>
    <n v="374.21981247833787"/>
  </r>
  <r>
    <s v="SO4870"/>
    <x v="16"/>
    <x v="0"/>
    <x v="3"/>
    <n v="11"/>
    <x v="20"/>
    <n v="200"/>
    <s v="Louisville"/>
    <x v="0"/>
    <x v="21"/>
    <n v="760026"/>
    <m/>
    <n v="0"/>
    <n v="30"/>
    <x v="37"/>
    <x v="4"/>
    <n v="10"/>
    <n v="294.26995718479156"/>
    <n v="210.19282656056541"/>
    <n v="2942.6995718479156"/>
    <n v="84.077130624226157"/>
    <n v="840.77130624226152"/>
  </r>
  <r>
    <s v="SO4871"/>
    <x v="146"/>
    <x v="4"/>
    <x v="0"/>
    <n v="26"/>
    <x v="8"/>
    <n v="276"/>
    <s v="The Bronx"/>
    <x v="0"/>
    <x v="12"/>
    <n v="1455444"/>
    <m/>
    <n v="34299"/>
    <n v="47"/>
    <x v="10"/>
    <x v="6"/>
    <n v="9"/>
    <n v="527.69738584756851"/>
    <n v="376.92670417683468"/>
    <n v="4749.2764726281166"/>
    <n v="150.77068167073384"/>
    <n v="1356.9361350366046"/>
  </r>
  <r>
    <s v="SO4872"/>
    <x v="144"/>
    <x v="0"/>
    <x v="1"/>
    <n v="17"/>
    <x v="17"/>
    <n v="246"/>
    <s v="Paterson"/>
    <x v="3"/>
    <x v="4"/>
    <n v="147754"/>
    <m/>
    <n v="32915"/>
    <n v="26"/>
    <x v="1"/>
    <x v="1"/>
    <n v="8"/>
    <n v="627.19873023033142"/>
    <n v="447.99909302166532"/>
    <n v="5017.5898418426514"/>
    <n v="179.1996372086661"/>
    <n v="1433.5970976693288"/>
  </r>
  <r>
    <s v="SO4873"/>
    <x v="49"/>
    <x v="3"/>
    <x v="2"/>
    <n v="4"/>
    <x v="14"/>
    <n v="358"/>
    <s v="Everett"/>
    <x v="3"/>
    <x v="0"/>
    <n v="108010"/>
    <m/>
    <n v="49578"/>
    <n v="29"/>
    <x v="28"/>
    <x v="9"/>
    <n v="5"/>
    <n v="277.78130596876144"/>
    <n v="198.41521854911534"/>
    <n v="1388.9065298438072"/>
    <n v="79.366087419646107"/>
    <n v="396.8304370982305"/>
  </r>
  <r>
    <s v="SO4874"/>
    <x v="135"/>
    <x v="2"/>
    <x v="2"/>
    <n v="9"/>
    <x v="3"/>
    <n v="298"/>
    <s v="Columbia"/>
    <x v="2"/>
    <x v="34"/>
    <n v="133803"/>
    <m/>
    <n v="41260"/>
    <n v="10"/>
    <x v="26"/>
    <x v="8"/>
    <n v="4"/>
    <n v="445.46125209331512"/>
    <n v="318.18660863808225"/>
    <n v="1781.8450083732605"/>
    <n v="127.27464345523288"/>
    <n v="509.09857382093151"/>
  </r>
  <r>
    <s v="SO4875"/>
    <x v="52"/>
    <x v="2"/>
    <x v="3"/>
    <n v="20"/>
    <x v="1"/>
    <n v="88"/>
    <s v="Vista"/>
    <x v="1"/>
    <x v="2"/>
    <n v="100890"/>
    <m/>
    <n v="50601"/>
    <n v="8"/>
    <x v="3"/>
    <x v="2"/>
    <n v="3"/>
    <n v="173.07589370012283"/>
    <n v="123.6256383572306"/>
    <n v="519.2276811003685"/>
    <n v="49.450255342892234"/>
    <n v="148.3507660286767"/>
  </r>
  <r>
    <s v="SO4876"/>
    <x v="56"/>
    <x v="4"/>
    <x v="2"/>
    <n v="17"/>
    <x v="17"/>
    <n v="216"/>
    <s v="Lansing"/>
    <x v="3"/>
    <x v="18"/>
    <n v="115056"/>
    <m/>
    <n v="35563"/>
    <n v="20"/>
    <x v="23"/>
    <x v="2"/>
    <n v="2"/>
    <n v="517.45602893829346"/>
    <n v="369.61144924163818"/>
    <n v="1034.9120578765869"/>
    <n v="147.84457969665527"/>
    <n v="295.68915939331055"/>
  </r>
  <r>
    <s v="SO4877"/>
    <x v="117"/>
    <x v="2"/>
    <x v="3"/>
    <n v="9"/>
    <x v="3"/>
    <n v="128"/>
    <s v="Miramar"/>
    <x v="2"/>
    <x v="16"/>
    <n v="137132"/>
    <m/>
    <n v="65282"/>
    <n v="1"/>
    <x v="21"/>
    <x v="7"/>
    <n v="3"/>
    <n v="245.08094304800034"/>
    <n v="175.0578164628574"/>
    <n v="735.24282914400101"/>
    <n v="70.023126585142933"/>
    <n v="210.0693797554288"/>
  </r>
  <r>
    <s v="SO4878"/>
    <x v="124"/>
    <x v="0"/>
    <x v="2"/>
    <n v="7"/>
    <x v="6"/>
    <n v="213"/>
    <s v="Ann Arbor"/>
    <x v="2"/>
    <x v="18"/>
    <n v="117070"/>
    <m/>
    <n v="55990"/>
    <n v="7"/>
    <x v="31"/>
    <x v="7"/>
    <n v="3"/>
    <n v="251.59774124622345"/>
    <n v="179.71267231873105"/>
    <n v="754.79322373867035"/>
    <n v="71.885068927492398"/>
    <n v="215.65520678247719"/>
  </r>
  <r>
    <s v="SO4879"/>
    <x v="41"/>
    <x v="3"/>
    <x v="2"/>
    <n v="12"/>
    <x v="2"/>
    <n v="195"/>
    <s v="Olathe"/>
    <x v="2"/>
    <x v="15"/>
    <n v="134305"/>
    <m/>
    <n v="77335"/>
    <n v="7"/>
    <x v="31"/>
    <x v="7"/>
    <n v="5"/>
    <n v="252.81022506952286"/>
    <n v="180.57873219251633"/>
    <n v="1264.0511253476143"/>
    <n v="72.231492877006531"/>
    <n v="361.15746438503265"/>
  </r>
  <r>
    <s v="SO4880"/>
    <x v="39"/>
    <x v="2"/>
    <x v="0"/>
    <n v="15"/>
    <x v="4"/>
    <n v="67"/>
    <s v="Salinas"/>
    <x v="2"/>
    <x v="2"/>
    <n v="157380"/>
    <m/>
    <n v="49840"/>
    <n v="25"/>
    <x v="12"/>
    <x v="6"/>
    <n v="2"/>
    <n v="406.07163834571838"/>
    <n v="290.05117024694169"/>
    <n v="812.14327669143677"/>
    <n v="116.02046809877669"/>
    <n v="232.04093619755338"/>
  </r>
  <r>
    <s v="SO4881"/>
    <x v="104"/>
    <x v="1"/>
    <x v="1"/>
    <n v="26"/>
    <x v="8"/>
    <n v="143"/>
    <s v="Macon"/>
    <x v="0"/>
    <x v="14"/>
    <n v="153515"/>
    <m/>
    <n v="36568"/>
    <n v="43"/>
    <x v="13"/>
    <x v="4"/>
    <n v="10"/>
    <n v="321.02830427885056"/>
    <n v="229.30593162775043"/>
    <n v="3210.2830427885056"/>
    <n v="91.72237265110013"/>
    <n v="917.22372651100136"/>
  </r>
  <r>
    <s v="SO4882"/>
    <x v="112"/>
    <x v="4"/>
    <x v="1"/>
    <n v="8"/>
    <x v="23"/>
    <n v="82"/>
    <s v="Temecula"/>
    <x v="1"/>
    <x v="2"/>
    <n v="112011"/>
    <m/>
    <n v="79925"/>
    <n v="1"/>
    <x v="21"/>
    <x v="7"/>
    <n v="5"/>
    <n v="422.62308919429779"/>
    <n v="301.87363513878415"/>
    <n v="2113.115445971489"/>
    <n v="120.74945405551364"/>
    <n v="603.74727027756819"/>
  </r>
  <r>
    <s v="SO4883"/>
    <x v="90"/>
    <x v="3"/>
    <x v="1"/>
    <n v="16"/>
    <x v="25"/>
    <n v="205"/>
    <s v="Shreveport"/>
    <x v="1"/>
    <x v="28"/>
    <n v="197204"/>
    <m/>
    <n v="38583"/>
    <n v="7"/>
    <x v="31"/>
    <x v="7"/>
    <n v="10"/>
    <n v="171.38188630342484"/>
    <n v="122.41563307387489"/>
    <n v="1713.8188630342484"/>
    <n v="48.966253229549949"/>
    <n v="489.66253229549949"/>
  </r>
  <r>
    <s v="SO4884"/>
    <x v="90"/>
    <x v="3"/>
    <x v="2"/>
    <n v="11"/>
    <x v="20"/>
    <n v="178"/>
    <s v="Wheeling (Township)"/>
    <x v="0"/>
    <x v="8"/>
    <n v="155286"/>
    <m/>
    <n v="73977"/>
    <n v="45"/>
    <x v="44"/>
    <x v="4"/>
    <n v="9"/>
    <n v="482.66353940963745"/>
    <n v="344.75967100688393"/>
    <n v="4343.9718546867371"/>
    <n v="137.90386840275352"/>
    <n v="1241.1348156247816"/>
  </r>
  <r>
    <s v="SO4885"/>
    <x v="131"/>
    <x v="0"/>
    <x v="3"/>
    <n v="18"/>
    <x v="10"/>
    <n v="213"/>
    <s v="Ann Arbor"/>
    <x v="0"/>
    <x v="18"/>
    <n v="117070"/>
    <m/>
    <n v="55990"/>
    <n v="31"/>
    <x v="42"/>
    <x v="4"/>
    <n v="8"/>
    <n v="218.58194679021835"/>
    <n v="156.12996199301313"/>
    <n v="1748.6555743217468"/>
    <n v="62.451984797205228"/>
    <n v="499.61587837764182"/>
  </r>
  <r>
    <s v="SO4886"/>
    <x v="30"/>
    <x v="0"/>
    <x v="2"/>
    <n v="26"/>
    <x v="8"/>
    <n v="223"/>
    <s v="Independence"/>
    <x v="0"/>
    <x v="26"/>
    <n v="117255"/>
    <m/>
    <n v="43472"/>
    <n v="3"/>
    <x v="29"/>
    <x v="1"/>
    <n v="6"/>
    <n v="473.2241245508194"/>
    <n v="338.01723182201385"/>
    <n v="2839.3447473049164"/>
    <n v="135.20689272880554"/>
    <n v="811.24135637283325"/>
  </r>
  <r>
    <s v="SO4887"/>
    <x v="114"/>
    <x v="4"/>
    <x v="3"/>
    <n v="21"/>
    <x v="7"/>
    <n v="287"/>
    <s v="Tulsa"/>
    <x v="2"/>
    <x v="27"/>
    <n v="403505"/>
    <m/>
    <n v="42284"/>
    <n v="27"/>
    <x v="34"/>
    <x v="4"/>
    <n v="4"/>
    <n v="414.04289156198502"/>
    <n v="295.74492254427503"/>
    <n v="1656.1715662479401"/>
    <n v="118.29796901770999"/>
    <n v="473.19187607083995"/>
  </r>
  <r>
    <s v="SO4888"/>
    <x v="12"/>
    <x v="1"/>
    <x v="1"/>
    <n v="11"/>
    <x v="20"/>
    <n v="340"/>
    <s v="San Antonio"/>
    <x v="0"/>
    <x v="1"/>
    <n v="1469845"/>
    <m/>
    <n v="46744"/>
    <n v="13"/>
    <x v="9"/>
    <x v="7"/>
    <n v="10"/>
    <n v="199.53818964958191"/>
    <n v="142.52727832112996"/>
    <n v="1995.3818964958191"/>
    <n v="57.010911328451954"/>
    <n v="570.10911328451948"/>
  </r>
  <r>
    <s v="SO4889"/>
    <x v="83"/>
    <x v="1"/>
    <x v="0"/>
    <n v="3"/>
    <x v="15"/>
    <n v="70"/>
    <s v="San Diego"/>
    <x v="1"/>
    <x v="2"/>
    <n v="1394928"/>
    <m/>
    <n v="66116"/>
    <n v="1"/>
    <x v="21"/>
    <x v="7"/>
    <n v="10"/>
    <n v="359.63499802350998"/>
    <n v="256.88214144536431"/>
    <n v="3596.3499802350998"/>
    <n v="102.75285657814567"/>
    <n v="1027.5285657814566"/>
  </r>
  <r>
    <s v="SO4890"/>
    <x v="41"/>
    <x v="3"/>
    <x v="3"/>
    <n v="9"/>
    <x v="3"/>
    <n v="86"/>
    <s v="Victorville"/>
    <x v="2"/>
    <x v="2"/>
    <n v="122225"/>
    <m/>
    <n v="45894"/>
    <n v="10"/>
    <x v="26"/>
    <x v="8"/>
    <n v="1"/>
    <n v="296.28396499156952"/>
    <n v="211.6314035654068"/>
    <n v="296.28396499156952"/>
    <n v="84.65256142616272"/>
    <n v="84.65256142616272"/>
  </r>
  <r>
    <s v="SO4891"/>
    <x v="107"/>
    <x v="3"/>
    <x v="1"/>
    <n v="26"/>
    <x v="8"/>
    <n v="283"/>
    <s v="Toledo"/>
    <x v="0"/>
    <x v="22"/>
    <n v="279789"/>
    <m/>
    <n v="33687"/>
    <n v="28"/>
    <x v="8"/>
    <x v="6"/>
    <n v="2"/>
    <n v="331.45638781785965"/>
    <n v="236.75456272704261"/>
    <n v="662.9127756357193"/>
    <n v="94.701825090817039"/>
    <n v="189.40365018163408"/>
  </r>
  <r>
    <s v="SO4892"/>
    <x v="28"/>
    <x v="1"/>
    <x v="0"/>
    <n v="12"/>
    <x v="2"/>
    <n v="221"/>
    <s v="St. Paul"/>
    <x v="2"/>
    <x v="39"/>
    <n v="300851"/>
    <m/>
    <n v="48757"/>
    <n v="42"/>
    <x v="19"/>
    <x v="5"/>
    <n v="4"/>
    <n v="408.76864814758301"/>
    <n v="291.97760581970215"/>
    <n v="1635.074592590332"/>
    <n v="116.79104232788086"/>
    <n v="467.16416931152344"/>
  </r>
  <r>
    <s v="SO4893"/>
    <x v="92"/>
    <x v="4"/>
    <x v="0"/>
    <n v="13"/>
    <x v="18"/>
    <n v="179"/>
    <s v="Worth (Township)"/>
    <x v="1"/>
    <x v="8"/>
    <n v="152861"/>
    <m/>
    <n v="54124"/>
    <n v="18"/>
    <x v="17"/>
    <x v="0"/>
    <n v="1"/>
    <n v="473.78078073263168"/>
    <n v="338.4148433804512"/>
    <n v="473.78078073263168"/>
    <n v="135.36593735218048"/>
    <n v="135.36593735218048"/>
  </r>
  <r>
    <s v="SO4894"/>
    <x v="63"/>
    <x v="1"/>
    <x v="0"/>
    <n v="7"/>
    <x v="6"/>
    <n v="228"/>
    <s v="Billings"/>
    <x v="2"/>
    <x v="44"/>
    <n v="110263"/>
    <m/>
    <n v="51012"/>
    <n v="30"/>
    <x v="37"/>
    <x v="4"/>
    <n v="6"/>
    <n v="358.58514225482941"/>
    <n v="256.13224446773529"/>
    <n v="2151.5108535289764"/>
    <n v="102.45289778709412"/>
    <n v="614.7173867225647"/>
  </r>
  <r>
    <s v="SO4895"/>
    <x v="145"/>
    <x v="2"/>
    <x v="1"/>
    <n v="14"/>
    <x v="13"/>
    <n v="13"/>
    <s v="Surprise"/>
    <x v="2"/>
    <x v="9"/>
    <n v="128422"/>
    <m/>
    <n v="59916"/>
    <n v="42"/>
    <x v="19"/>
    <x v="5"/>
    <n v="3"/>
    <n v="558.58727985620499"/>
    <n v="398.99091418300361"/>
    <n v="1675.761839568615"/>
    <n v="159.59636567320138"/>
    <n v="478.78909701960413"/>
  </r>
  <r>
    <s v="SO4896"/>
    <x v="77"/>
    <x v="4"/>
    <x v="1"/>
    <n v="9"/>
    <x v="3"/>
    <n v="293"/>
    <s v="Allentown"/>
    <x v="2"/>
    <x v="36"/>
    <n v="120207"/>
    <m/>
    <n v="36930"/>
    <n v="24"/>
    <x v="18"/>
    <x v="4"/>
    <n v="10"/>
    <n v="614.522700548172"/>
    <n v="438.94478610583718"/>
    <n v="6145.22700548172"/>
    <n v="175.57791444233482"/>
    <n v="1755.779144423348"/>
  </r>
  <r>
    <s v="SO4897"/>
    <x v="133"/>
    <x v="1"/>
    <x v="1"/>
    <n v="19"/>
    <x v="0"/>
    <n v="67"/>
    <s v="Salinas"/>
    <x v="0"/>
    <x v="2"/>
    <n v="157380"/>
    <m/>
    <n v="49840"/>
    <n v="12"/>
    <x v="38"/>
    <x v="5"/>
    <n v="3"/>
    <n v="326.32843798398972"/>
    <n v="233.09174141713552"/>
    <n v="978.98531395196915"/>
    <n v="93.236696566854192"/>
    <n v="279.71008970056255"/>
  </r>
  <r>
    <s v="SO4898"/>
    <x v="14"/>
    <x v="2"/>
    <x v="2"/>
    <n v="5"/>
    <x v="19"/>
    <n v="346"/>
    <s v="Salt Lake City"/>
    <x v="0"/>
    <x v="31"/>
    <n v="192672"/>
    <m/>
    <n v="47243"/>
    <n v="11"/>
    <x v="43"/>
    <x v="4"/>
    <n v="8"/>
    <n v="518.76272714138031"/>
    <n v="370.54480510098597"/>
    <n v="4150.1018171310425"/>
    <n v="148.21792204039434"/>
    <n v="1185.7433763231547"/>
  </r>
  <r>
    <s v="SO4899"/>
    <x v="117"/>
    <x v="2"/>
    <x v="3"/>
    <n v="2"/>
    <x v="16"/>
    <n v="37"/>
    <s v="Fresno"/>
    <x v="3"/>
    <x v="2"/>
    <n v="520052"/>
    <m/>
    <n v="41531"/>
    <n v="39"/>
    <x v="25"/>
    <x v="1"/>
    <n v="10"/>
    <n v="548.84285527467728"/>
    <n v="392.0306109104838"/>
    <n v="5488.4285527467728"/>
    <n v="156.81224436419348"/>
    <n v="1568.1224436419348"/>
  </r>
  <r>
    <s v="SO4900"/>
    <x v="132"/>
    <x v="0"/>
    <x v="2"/>
    <n v="20"/>
    <x v="1"/>
    <n v="274"/>
    <s v="Staten Island"/>
    <x v="1"/>
    <x v="12"/>
    <n v="474558"/>
    <m/>
    <n v="55039"/>
    <n v="41"/>
    <x v="41"/>
    <x v="9"/>
    <n v="2"/>
    <n v="358.64098405838013"/>
    <n v="256.17213147027155"/>
    <n v="717.28196811676025"/>
    <n v="102.46885258810858"/>
    <n v="204.93770517621715"/>
  </r>
  <r>
    <s v="SO4901"/>
    <x v="83"/>
    <x v="1"/>
    <x v="0"/>
    <n v="7"/>
    <x v="6"/>
    <n v="50"/>
    <s v="Moreno Valley"/>
    <x v="2"/>
    <x v="2"/>
    <n v="204198"/>
    <m/>
    <n v="54590"/>
    <n v="40"/>
    <x v="36"/>
    <x v="4"/>
    <n v="4"/>
    <n v="571.56855815649033"/>
    <n v="408.26325582606455"/>
    <n v="2286.2742326259613"/>
    <n v="163.30530233042577"/>
    <n v="653.2212093217031"/>
  </r>
  <r>
    <s v="SO4902"/>
    <x v="59"/>
    <x v="4"/>
    <x v="2"/>
    <n v="1"/>
    <x v="22"/>
    <n v="342"/>
    <s v="Tyler"/>
    <x v="3"/>
    <x v="1"/>
    <n v="103700"/>
    <m/>
    <n v="42840"/>
    <n v="26"/>
    <x v="1"/>
    <x v="1"/>
    <n v="2"/>
    <n v="473.50745451450348"/>
    <n v="338.21961036750253"/>
    <n v="947.01490902900696"/>
    <n v="135.28784414700095"/>
    <n v="270.57568829400191"/>
  </r>
  <r>
    <s v="SO4903"/>
    <x v="130"/>
    <x v="1"/>
    <x v="0"/>
    <n v="3"/>
    <x v="15"/>
    <n v="309"/>
    <s v="Arlington"/>
    <x v="1"/>
    <x v="1"/>
    <n v="388125"/>
    <m/>
    <n v="53326"/>
    <n v="34"/>
    <x v="20"/>
    <x v="5"/>
    <n v="9"/>
    <n v="241.46340948343277"/>
    <n v="172.47386391673771"/>
    <n v="2173.1706853508949"/>
    <n v="68.989545566695057"/>
    <n v="620.90591010025548"/>
  </r>
  <r>
    <s v="SO4904"/>
    <x v="46"/>
    <x v="1"/>
    <x v="2"/>
    <n v="8"/>
    <x v="23"/>
    <n v="239"/>
    <s v="Lincoln"/>
    <x v="1"/>
    <x v="35"/>
    <n v="277348"/>
    <m/>
    <n v="49840"/>
    <n v="41"/>
    <x v="41"/>
    <x v="9"/>
    <n v="5"/>
    <n v="230.46511244773865"/>
    <n v="164.61793746267048"/>
    <n v="1152.3255622386932"/>
    <n v="65.847174985068165"/>
    <n v="329.2358749253408"/>
  </r>
  <r>
    <s v="SO4905"/>
    <x v="109"/>
    <x v="1"/>
    <x v="2"/>
    <n v="4"/>
    <x v="14"/>
    <n v="113"/>
    <s v="Washington"/>
    <x v="3"/>
    <x v="33"/>
    <n v="672228"/>
    <m/>
    <n v="70848"/>
    <n v="8"/>
    <x v="3"/>
    <x v="2"/>
    <n v="1"/>
    <n v="224.28879994153976"/>
    <n v="160.20628567252842"/>
    <n v="224.28879994153976"/>
    <n v="64.082514269011341"/>
    <n v="64.082514269011341"/>
  </r>
  <r>
    <s v="SO4906"/>
    <x v="86"/>
    <x v="0"/>
    <x v="2"/>
    <n v="6"/>
    <x v="5"/>
    <n v="5"/>
    <s v="Little Rock"/>
    <x v="3"/>
    <x v="25"/>
    <n v="197992"/>
    <m/>
    <n v="46085"/>
    <n v="1"/>
    <x v="21"/>
    <x v="7"/>
    <n v="1"/>
    <n v="329.01884829998016"/>
    <n v="235.01346307141441"/>
    <n v="329.01884829998016"/>
    <n v="94.005385228565757"/>
    <n v="94.005385228565757"/>
  </r>
  <r>
    <s v="SO4907"/>
    <x v="108"/>
    <x v="4"/>
    <x v="2"/>
    <n v="8"/>
    <x v="23"/>
    <n v="17"/>
    <s v="Antioch"/>
    <x v="1"/>
    <x v="2"/>
    <n v="110542"/>
    <m/>
    <n v="64329"/>
    <n v="20"/>
    <x v="23"/>
    <x v="2"/>
    <n v="1"/>
    <n v="351.16287070512772"/>
    <n v="250.8306219322341"/>
    <n v="351.16287070512772"/>
    <n v="100.33224877289362"/>
    <n v="100.33224877289362"/>
  </r>
  <r>
    <s v="SO4908"/>
    <x v="105"/>
    <x v="4"/>
    <x v="1"/>
    <n v="15"/>
    <x v="4"/>
    <n v="344"/>
    <s v="Wichita Falls"/>
    <x v="2"/>
    <x v="1"/>
    <n v="104710"/>
    <m/>
    <n v="44543"/>
    <n v="34"/>
    <x v="20"/>
    <x v="5"/>
    <n v="9"/>
    <n v="496.91580104827881"/>
    <n v="354.93985789162775"/>
    <n v="4472.2422094345093"/>
    <n v="141.97594315665106"/>
    <n v="1277.7834884098595"/>
  </r>
  <r>
    <s v="SO4909"/>
    <x v="117"/>
    <x v="2"/>
    <x v="3"/>
    <n v="25"/>
    <x v="21"/>
    <n v="357"/>
    <s v="Bellevue"/>
    <x v="0"/>
    <x v="0"/>
    <n v="139820"/>
    <m/>
    <n v="94638"/>
    <n v="3"/>
    <x v="29"/>
    <x v="1"/>
    <n v="2"/>
    <n v="268.53951734304428"/>
    <n v="191.81394095931736"/>
    <n v="537.07903468608856"/>
    <n v="76.725576383726917"/>
    <n v="153.45115276745383"/>
  </r>
  <r>
    <s v="SO4910"/>
    <x v="137"/>
    <x v="4"/>
    <x v="2"/>
    <n v="5"/>
    <x v="19"/>
    <n v="253"/>
    <s v="North Las Vegas"/>
    <x v="0"/>
    <x v="10"/>
    <n v="234807"/>
    <m/>
    <n v="52511"/>
    <n v="11"/>
    <x v="43"/>
    <x v="4"/>
    <n v="1"/>
    <n v="295.70834648609161"/>
    <n v="211.22024749006545"/>
    <n v="295.70834648609161"/>
    <n v="84.488098996026167"/>
    <n v="84.488098996026167"/>
  </r>
  <r>
    <s v="SO4911"/>
    <x v="136"/>
    <x v="0"/>
    <x v="1"/>
    <n v="14"/>
    <x v="13"/>
    <n v="97"/>
    <s v="Greeley"/>
    <x v="2"/>
    <x v="19"/>
    <n v="100883"/>
    <m/>
    <n v="48813"/>
    <n v="8"/>
    <x v="3"/>
    <x v="2"/>
    <n v="4"/>
    <n v="278.01942497491837"/>
    <n v="198.58530355351314"/>
    <n v="1112.0776998996735"/>
    <n v="79.434121421405223"/>
    <n v="317.73648568562089"/>
  </r>
  <r>
    <s v="SO4912"/>
    <x v="38"/>
    <x v="2"/>
    <x v="2"/>
    <n v="22"/>
    <x v="12"/>
    <n v="290"/>
    <s v="Hillsboro"/>
    <x v="3"/>
    <x v="6"/>
    <n v="102347"/>
    <m/>
    <n v="67757"/>
    <n v="23"/>
    <x v="4"/>
    <x v="3"/>
    <n v="5"/>
    <n v="358.82099175453186"/>
    <n v="256.30070839609419"/>
    <n v="1794.1049587726593"/>
    <n v="102.52028335843767"/>
    <n v="512.60141679218827"/>
  </r>
  <r>
    <s v="SO4913"/>
    <x v="148"/>
    <x v="4"/>
    <x v="3"/>
    <n v="13"/>
    <x v="18"/>
    <n v="56"/>
    <s v="Orange"/>
    <x v="1"/>
    <x v="2"/>
    <n v="140992"/>
    <m/>
    <n v="78513"/>
    <n v="41"/>
    <x v="41"/>
    <x v="9"/>
    <n v="1"/>
    <n v="377.64938467741013"/>
    <n v="269.7495604838644"/>
    <n v="377.64938467741013"/>
    <n v="107.89982419354573"/>
    <n v="107.89982419354573"/>
  </r>
  <r>
    <s v="SO4914"/>
    <x v="0"/>
    <x v="0"/>
    <x v="3"/>
    <n v="23"/>
    <x v="24"/>
    <n v="71"/>
    <s v="San Francisco"/>
    <x v="2"/>
    <x v="2"/>
    <n v="864816"/>
    <m/>
    <n v="81294"/>
    <n v="31"/>
    <x v="42"/>
    <x v="4"/>
    <n v="1"/>
    <n v="508.15242612361908"/>
    <n v="362.96601865972792"/>
    <n v="508.15242612361908"/>
    <n v="145.18640746389116"/>
    <n v="145.18640746389116"/>
  </r>
  <r>
    <s v="SO4915"/>
    <x v="70"/>
    <x v="0"/>
    <x v="3"/>
    <n v="23"/>
    <x v="24"/>
    <n v="319"/>
    <s v="Fort Worth"/>
    <x v="2"/>
    <x v="1"/>
    <n v="833319"/>
    <m/>
    <n v="53214"/>
    <n v="32"/>
    <x v="32"/>
    <x v="4"/>
    <n v="10"/>
    <n v="150.61614114046097"/>
    <n v="107.58295795747213"/>
    <n v="1506.1614114046097"/>
    <n v="43.033183182988836"/>
    <n v="430.33183182988836"/>
  </r>
  <r>
    <s v="SO4916"/>
    <x v="112"/>
    <x v="4"/>
    <x v="2"/>
    <n v="20"/>
    <x v="1"/>
    <n v="328"/>
    <s v="Lubbock"/>
    <x v="1"/>
    <x v="1"/>
    <n v="249042"/>
    <m/>
    <n v="44648"/>
    <n v="44"/>
    <x v="30"/>
    <x v="8"/>
    <n v="10"/>
    <n v="338.49397802352905"/>
    <n v="241.78141287394934"/>
    <n v="3384.9397802352905"/>
    <n v="96.712565149579717"/>
    <n v="967.12565149579723"/>
  </r>
  <r>
    <s v="SO4917"/>
    <x v="120"/>
    <x v="0"/>
    <x v="0"/>
    <n v="8"/>
    <x v="23"/>
    <n v="125"/>
    <s v="Lehigh Acres"/>
    <x v="1"/>
    <x v="16"/>
    <n v="106747"/>
    <m/>
    <n v="40226"/>
    <n v="44"/>
    <x v="30"/>
    <x v="8"/>
    <n v="10"/>
    <n v="268.49102157354355"/>
    <n v="191.7793011239597"/>
    <n v="2684.9102157354355"/>
    <n v="76.711720449583851"/>
    <n v="767.11720449583845"/>
  </r>
  <r>
    <s v="SO4918"/>
    <x v="11"/>
    <x v="3"/>
    <x v="0"/>
    <n v="22"/>
    <x v="12"/>
    <n v="134"/>
    <s v="Spring Hill"/>
    <x v="3"/>
    <x v="16"/>
    <n v="100270"/>
    <m/>
    <n v="41308"/>
    <n v="23"/>
    <x v="4"/>
    <x v="3"/>
    <n v="5"/>
    <n v="469.29572832584381"/>
    <n v="335.21123451845989"/>
    <n v="2346.4786416292191"/>
    <n v="134.08449380738392"/>
    <n v="670.42246903691967"/>
  </r>
  <r>
    <s v="SO4919"/>
    <x v="74"/>
    <x v="3"/>
    <x v="3"/>
    <n v="22"/>
    <x v="12"/>
    <n v="143"/>
    <s v="Macon"/>
    <x v="3"/>
    <x v="14"/>
    <n v="153515"/>
    <m/>
    <n v="36568"/>
    <n v="19"/>
    <x v="35"/>
    <x v="9"/>
    <n v="1"/>
    <n v="489.43159586191177"/>
    <n v="349.5939970442227"/>
    <n v="489.43159586191177"/>
    <n v="139.83759881768907"/>
    <n v="139.83759881768907"/>
  </r>
  <r>
    <s v="SO4920"/>
    <x v="90"/>
    <x v="3"/>
    <x v="3"/>
    <n v="10"/>
    <x v="9"/>
    <n v="174"/>
    <s v="Rockford (Township)"/>
    <x v="1"/>
    <x v="8"/>
    <n v="173110"/>
    <m/>
    <n v="40391"/>
    <n v="21"/>
    <x v="45"/>
    <x v="4"/>
    <n v="8"/>
    <n v="283.56152987480164"/>
    <n v="202.54394991057262"/>
    <n v="2268.4922389984131"/>
    <n v="81.017579964229014"/>
    <n v="648.14063971383212"/>
  </r>
  <r>
    <s v="SO4921"/>
    <x v="87"/>
    <x v="4"/>
    <x v="1"/>
    <n v="22"/>
    <x v="12"/>
    <n v="162"/>
    <s v="Lisle (Township)"/>
    <x v="3"/>
    <x v="8"/>
    <n v="119818"/>
    <m/>
    <n v="86610"/>
    <n v="32"/>
    <x v="32"/>
    <x v="4"/>
    <n v="10"/>
    <n v="178.9966179728508"/>
    <n v="127.85472712346487"/>
    <n v="1789.966179728508"/>
    <n v="51.141890849385931"/>
    <n v="511.41890849385931"/>
  </r>
  <r>
    <s v="SO4922"/>
    <x v="31"/>
    <x v="2"/>
    <x v="1"/>
    <n v="5"/>
    <x v="19"/>
    <n v="296"/>
    <s v="Providence"/>
    <x v="0"/>
    <x v="23"/>
    <n v="179207"/>
    <m/>
    <n v="37501"/>
    <n v="37"/>
    <x v="40"/>
    <x v="7"/>
    <n v="9"/>
    <n v="623.90418326854706"/>
    <n v="445.64584519181938"/>
    <n v="5615.1376494169235"/>
    <n v="178.25833807672768"/>
    <n v="1604.3250426905493"/>
  </r>
  <r>
    <s v="SO4923"/>
    <x v="72"/>
    <x v="0"/>
    <x v="0"/>
    <n v="6"/>
    <x v="5"/>
    <n v="33"/>
    <s v="Escondido"/>
    <x v="3"/>
    <x v="2"/>
    <n v="151451"/>
    <m/>
    <n v="50899"/>
    <n v="9"/>
    <x v="0"/>
    <x v="0"/>
    <n v="2"/>
    <n v="492.48049861192703"/>
    <n v="351.77178472280502"/>
    <n v="984.96099722385406"/>
    <n v="140.70871388912201"/>
    <n v="281.41742777824402"/>
  </r>
  <r>
    <s v="SO4924"/>
    <x v="131"/>
    <x v="0"/>
    <x v="2"/>
    <n v="12"/>
    <x v="2"/>
    <n v="198"/>
    <s v="Wichita"/>
    <x v="2"/>
    <x v="15"/>
    <n v="389965"/>
    <m/>
    <n v="45947"/>
    <n v="14"/>
    <x v="5"/>
    <x v="3"/>
    <n v="8"/>
    <n v="502.04201889038086"/>
    <n v="358.60144206455777"/>
    <n v="4016.3361511230469"/>
    <n v="143.44057682582309"/>
    <n v="1147.5246146065847"/>
  </r>
  <r>
    <s v="SO4925"/>
    <x v="28"/>
    <x v="1"/>
    <x v="3"/>
    <n v="13"/>
    <x v="18"/>
    <n v="358"/>
    <s v="Everett"/>
    <x v="1"/>
    <x v="0"/>
    <n v="108010"/>
    <m/>
    <n v="49578"/>
    <n v="35"/>
    <x v="22"/>
    <x v="4"/>
    <n v="7"/>
    <n v="468.92355912923813"/>
    <n v="334.94539937802728"/>
    <n v="3282.4649139046669"/>
    <n v="133.97815975121085"/>
    <n v="937.84711825847603"/>
  </r>
  <r>
    <s v="SO4926"/>
    <x v="96"/>
    <x v="0"/>
    <x v="3"/>
    <n v="1"/>
    <x v="22"/>
    <n v="95"/>
    <s v="Denver"/>
    <x v="3"/>
    <x v="19"/>
    <n v="682545"/>
    <m/>
    <n v="53637"/>
    <n v="43"/>
    <x v="13"/>
    <x v="4"/>
    <n v="3"/>
    <n v="550.26813519001007"/>
    <n v="393.04866799286435"/>
    <n v="1650.8044055700302"/>
    <n v="157.21946719714572"/>
    <n v="471.65840159143715"/>
  </r>
  <r>
    <s v="SO4927"/>
    <x v="15"/>
    <x v="2"/>
    <x v="0"/>
    <n v="15"/>
    <x v="4"/>
    <n v="296"/>
    <s v="Providence"/>
    <x v="2"/>
    <x v="23"/>
    <n v="179207"/>
    <m/>
    <n v="37501"/>
    <n v="2"/>
    <x v="46"/>
    <x v="4"/>
    <n v="5"/>
    <n v="454.20431667566299"/>
    <n v="324.43165476833076"/>
    <n v="2271.021583378315"/>
    <n v="129.77266190733224"/>
    <n v="648.86330953666118"/>
  </r>
  <r>
    <s v="SO4928"/>
    <x v="26"/>
    <x v="2"/>
    <x v="0"/>
    <n v="23"/>
    <x v="24"/>
    <n v="152"/>
    <s v="Aurora (Township)"/>
    <x v="2"/>
    <x v="8"/>
    <n v="148308"/>
    <m/>
    <n v="49797"/>
    <n v="11"/>
    <x v="43"/>
    <x v="4"/>
    <n v="9"/>
    <n v="517.67354321479797"/>
    <n v="369.76681658199857"/>
    <n v="4659.0618889331818"/>
    <n v="147.9067266327994"/>
    <n v="1331.1605396951945"/>
  </r>
  <r>
    <s v="SO4929"/>
    <x v="18"/>
    <x v="3"/>
    <x v="1"/>
    <n v="2"/>
    <x v="16"/>
    <n v="198"/>
    <s v="Wichita"/>
    <x v="3"/>
    <x v="15"/>
    <n v="389965"/>
    <m/>
    <n v="45947"/>
    <n v="24"/>
    <x v="18"/>
    <x v="4"/>
    <n v="4"/>
    <n v="343.87005060911179"/>
    <n v="245.62146472079414"/>
    <n v="1375.4802024364471"/>
    <n v="98.248585888317649"/>
    <n v="392.9943435532706"/>
  </r>
  <r>
    <s v="SO4930"/>
    <x v="15"/>
    <x v="2"/>
    <x v="0"/>
    <n v="6"/>
    <x v="5"/>
    <n v="94"/>
    <s v="Colorado Springs"/>
    <x v="3"/>
    <x v="19"/>
    <n v="456568"/>
    <m/>
    <n v="54527"/>
    <n v="5"/>
    <x v="11"/>
    <x v="5"/>
    <n v="6"/>
    <n v="283.1554673910141"/>
    <n v="202.25390527929579"/>
    <n v="1698.9328043460846"/>
    <n v="80.901562111718306"/>
    <n v="485.40937267030984"/>
  </r>
  <r>
    <s v="SO4931"/>
    <x v="115"/>
    <x v="1"/>
    <x v="3"/>
    <n v="16"/>
    <x v="25"/>
    <n v="2"/>
    <s v="Huntsville"/>
    <x v="1"/>
    <x v="30"/>
    <n v="190582"/>
    <m/>
    <n v="48775"/>
    <n v="14"/>
    <x v="5"/>
    <x v="3"/>
    <n v="1"/>
    <n v="301.61190015077591"/>
    <n v="215.43707153626852"/>
    <n v="301.61190015077591"/>
    <n v="86.174828614507391"/>
    <n v="86.174828614507391"/>
  </r>
  <r>
    <s v="SO4932"/>
    <x v="93"/>
    <x v="2"/>
    <x v="2"/>
    <n v="12"/>
    <x v="2"/>
    <n v="182"/>
    <s v="Center"/>
    <x v="2"/>
    <x v="5"/>
    <n v="147837"/>
    <m/>
    <n v="27572"/>
    <n v="10"/>
    <x v="26"/>
    <x v="8"/>
    <n v="7"/>
    <n v="455.49205255508423"/>
    <n v="325.35146611077448"/>
    <n v="3188.4443678855896"/>
    <n v="130.14058644430975"/>
    <n v="910.98410511016823"/>
  </r>
  <r>
    <s v="SO4933"/>
    <x v="99"/>
    <x v="0"/>
    <x v="1"/>
    <n v="15"/>
    <x v="4"/>
    <n v="184"/>
    <s v="Fort Wayne"/>
    <x v="2"/>
    <x v="5"/>
    <n v="260326"/>
    <m/>
    <n v="43774"/>
    <n v="33"/>
    <x v="6"/>
    <x v="4"/>
    <n v="1"/>
    <n v="211.54074329137802"/>
    <n v="151.10053092241287"/>
    <n v="211.54074329137802"/>
    <n v="60.440212368965149"/>
    <n v="60.440212368965149"/>
  </r>
  <r>
    <s v="SO4934"/>
    <x v="104"/>
    <x v="1"/>
    <x v="0"/>
    <n v="2"/>
    <x v="16"/>
    <n v="1"/>
    <s v="Birmingham"/>
    <x v="3"/>
    <x v="30"/>
    <n v="212461"/>
    <m/>
    <n v="31061"/>
    <n v="21"/>
    <x v="45"/>
    <x v="4"/>
    <n v="7"/>
    <n v="259.01472723484039"/>
    <n v="185.01051945345745"/>
    <n v="1813.1030906438828"/>
    <n v="74.004207781382945"/>
    <n v="518.02945446968056"/>
  </r>
  <r>
    <s v="SO4935"/>
    <x v="26"/>
    <x v="2"/>
    <x v="2"/>
    <n v="7"/>
    <x v="6"/>
    <n v="48"/>
    <s v="Los Angeles"/>
    <x v="2"/>
    <x v="2"/>
    <n v="3971883"/>
    <m/>
    <n v="50205"/>
    <n v="38"/>
    <x v="24"/>
    <x v="5"/>
    <n v="5"/>
    <n v="259.67010694742203"/>
    <n v="185.47864781958717"/>
    <n v="1298.3505347371101"/>
    <n v="74.191459127834861"/>
    <n v="370.95729563917428"/>
  </r>
  <r>
    <s v="SO4936"/>
    <x v="106"/>
    <x v="1"/>
    <x v="2"/>
    <n v="2"/>
    <x v="16"/>
    <n v="101"/>
    <s v="Thornton"/>
    <x v="3"/>
    <x v="19"/>
    <n v="133451"/>
    <m/>
    <n v="66948"/>
    <n v="18"/>
    <x v="17"/>
    <x v="0"/>
    <n v="9"/>
    <n v="548.65947318077087"/>
    <n v="391.89962370055065"/>
    <n v="4937.9352586269379"/>
    <n v="156.75984948022023"/>
    <n v="1410.8386453219821"/>
  </r>
  <r>
    <s v="SO4937"/>
    <x v="115"/>
    <x v="1"/>
    <x v="0"/>
    <n v="2"/>
    <x v="16"/>
    <n v="350"/>
    <s v="Arlington"/>
    <x v="3"/>
    <x v="13"/>
    <n v="220173"/>
    <m/>
    <n v="105763"/>
    <n v="20"/>
    <x v="23"/>
    <x v="2"/>
    <n v="9"/>
    <n v="155.26235836744308"/>
    <n v="110.90168454817363"/>
    <n v="1397.3612253069878"/>
    <n v="44.360673819269451"/>
    <n v="399.24606437342504"/>
  </r>
  <r>
    <s v="SO4938"/>
    <x v="128"/>
    <x v="4"/>
    <x v="2"/>
    <n v="17"/>
    <x v="17"/>
    <n v="193"/>
    <s v="Wayne"/>
    <x v="3"/>
    <x v="5"/>
    <n v="142010"/>
    <m/>
    <n v="35884"/>
    <n v="43"/>
    <x v="13"/>
    <x v="4"/>
    <n v="6"/>
    <n v="384.4282511472702"/>
    <n v="274.5916079623359"/>
    <n v="2306.5695068836212"/>
    <n v="109.8366431849343"/>
    <n v="659.01985910960582"/>
  </r>
  <r>
    <s v="SO4939"/>
    <x v="57"/>
    <x v="0"/>
    <x v="1"/>
    <n v="13"/>
    <x v="18"/>
    <n v="63"/>
    <s v="Richmond"/>
    <x v="1"/>
    <x v="2"/>
    <n v="109708"/>
    <m/>
    <n v="55102"/>
    <n v="30"/>
    <x v="37"/>
    <x v="4"/>
    <n v="6"/>
    <n v="639.9444277882576"/>
    <n v="457.10316270589834"/>
    <n v="3839.6665667295456"/>
    <n v="182.84126508235926"/>
    <n v="1097.0475904941554"/>
  </r>
  <r>
    <s v="SO4940"/>
    <x v="86"/>
    <x v="0"/>
    <x v="1"/>
    <n v="21"/>
    <x v="7"/>
    <n v="218"/>
    <s v="Warren"/>
    <x v="2"/>
    <x v="18"/>
    <n v="135358"/>
    <m/>
    <n v="43523"/>
    <n v="16"/>
    <x v="27"/>
    <x v="2"/>
    <n v="1"/>
    <n v="269.54183292388916"/>
    <n v="192.52988065992085"/>
    <n v="269.54183292388916"/>
    <n v="77.011952263968311"/>
    <n v="77.011952263968311"/>
  </r>
  <r>
    <s v="SO4941"/>
    <x v="82"/>
    <x v="3"/>
    <x v="1"/>
    <n v="26"/>
    <x v="8"/>
    <n v="340"/>
    <s v="San Antonio"/>
    <x v="0"/>
    <x v="1"/>
    <n v="1469845"/>
    <m/>
    <n v="46744"/>
    <n v="17"/>
    <x v="33"/>
    <x v="5"/>
    <n v="2"/>
    <n v="536.74931234121323"/>
    <n v="383.39236595800946"/>
    <n v="1073.4986246824265"/>
    <n v="153.35694638320376"/>
    <n v="306.71389276640753"/>
  </r>
  <r>
    <s v="SO4942"/>
    <x v="139"/>
    <x v="4"/>
    <x v="0"/>
    <n v="2"/>
    <x v="16"/>
    <n v="20"/>
    <s v="Burbank"/>
    <x v="3"/>
    <x v="2"/>
    <n v="105319"/>
    <m/>
    <n v="66076"/>
    <n v="41"/>
    <x v="41"/>
    <x v="9"/>
    <n v="8"/>
    <n v="231.81528961658478"/>
    <n v="165.58234972613201"/>
    <n v="1854.5223169326782"/>
    <n v="66.232939890452769"/>
    <n v="529.86351912362215"/>
  </r>
  <r>
    <s v="SO4943"/>
    <x v="141"/>
    <x v="2"/>
    <x v="1"/>
    <n v="25"/>
    <x v="21"/>
    <n v="180"/>
    <s v="York"/>
    <x v="0"/>
    <x v="8"/>
    <n v="125730"/>
    <m/>
    <n v="76285"/>
    <n v="40"/>
    <x v="36"/>
    <x v="4"/>
    <n v="2"/>
    <n v="251.48961120843887"/>
    <n v="179.63543657745635"/>
    <n v="502.97922241687775"/>
    <n v="71.854174630982527"/>
    <n v="143.70834926196505"/>
  </r>
  <r>
    <s v="SO4944"/>
    <x v="97"/>
    <x v="3"/>
    <x v="1"/>
    <n v="10"/>
    <x v="9"/>
    <n v="64"/>
    <s v="Riverside"/>
    <x v="1"/>
    <x v="2"/>
    <n v="322424"/>
    <m/>
    <n v="57196"/>
    <n v="36"/>
    <x v="39"/>
    <x v="3"/>
    <n v="7"/>
    <n v="592.03738617897034"/>
    <n v="422.88384727069314"/>
    <n v="4144.2617032527924"/>
    <n v="169.1535389082772"/>
    <n v="1184.0747723579404"/>
  </r>
  <r>
    <s v="SO4945"/>
    <x v="73"/>
    <x v="3"/>
    <x v="1"/>
    <n v="12"/>
    <x v="2"/>
    <n v="305"/>
    <s v="Murfreesboro"/>
    <x v="2"/>
    <x v="20"/>
    <n v="126118"/>
    <m/>
    <n v="51094"/>
    <n v="7"/>
    <x v="31"/>
    <x v="7"/>
    <n v="8"/>
    <n v="219.1193420290947"/>
    <n v="156.51381573506765"/>
    <n v="1752.9547362327576"/>
    <n v="62.605526294027044"/>
    <n v="500.84421035221635"/>
  </r>
  <r>
    <s v="SO4946"/>
    <x v="68"/>
    <x v="1"/>
    <x v="0"/>
    <n v="5"/>
    <x v="19"/>
    <n v="246"/>
    <s v="Paterson"/>
    <x v="0"/>
    <x v="4"/>
    <n v="147754"/>
    <m/>
    <n v="32915"/>
    <n v="28"/>
    <x v="8"/>
    <x v="6"/>
    <n v="8"/>
    <n v="362.38513219356537"/>
    <n v="258.84652299540386"/>
    <n v="2899.0810575485229"/>
    <n v="103.53860919816151"/>
    <n v="828.30887358529208"/>
  </r>
  <r>
    <s v="SO4947"/>
    <x v="37"/>
    <x v="3"/>
    <x v="1"/>
    <n v="5"/>
    <x v="19"/>
    <n v="333"/>
    <s v="Odessa"/>
    <x v="0"/>
    <x v="1"/>
    <n v="118968"/>
    <m/>
    <n v="59337"/>
    <n v="28"/>
    <x v="8"/>
    <x v="6"/>
    <n v="9"/>
    <n v="447.9902885556221"/>
    <n v="319.99306325401579"/>
    <n v="4031.9125970005989"/>
    <n v="127.99722530160631"/>
    <n v="1151.9750277144567"/>
  </r>
  <r>
    <s v="SO4948"/>
    <x v="83"/>
    <x v="1"/>
    <x v="1"/>
    <n v="4"/>
    <x v="14"/>
    <n v="135"/>
    <s v="St. Petersburg"/>
    <x v="3"/>
    <x v="16"/>
    <n v="257083"/>
    <m/>
    <n v="45748"/>
    <n v="1"/>
    <x v="21"/>
    <x v="7"/>
    <n v="2"/>
    <n v="367.15473890304565"/>
    <n v="262.2533849307469"/>
    <n v="734.30947780609131"/>
    <n v="104.90135397229875"/>
    <n v="209.8027079445975"/>
  </r>
  <r>
    <s v="SO4949"/>
    <x v="39"/>
    <x v="2"/>
    <x v="2"/>
    <n v="3"/>
    <x v="15"/>
    <n v="59"/>
    <s v="Pasadena"/>
    <x v="1"/>
    <x v="2"/>
    <n v="142250"/>
    <m/>
    <n v="72402"/>
    <n v="9"/>
    <x v="0"/>
    <x v="0"/>
    <n v="1"/>
    <n v="426.15912955999374"/>
    <n v="304.39937825713838"/>
    <n v="426.15912955999374"/>
    <n v="121.75975130285536"/>
    <n v="121.75975130285536"/>
  </r>
  <r>
    <s v="SO4950"/>
    <x v="30"/>
    <x v="0"/>
    <x v="2"/>
    <n v="13"/>
    <x v="18"/>
    <n v="72"/>
    <s v="San Jose"/>
    <x v="1"/>
    <x v="2"/>
    <n v="1026908"/>
    <m/>
    <n v="84647"/>
    <n v="13"/>
    <x v="9"/>
    <x v="7"/>
    <n v="1"/>
    <n v="267.34023249149323"/>
    <n v="190.95730892249517"/>
    <n v="267.34023249149323"/>
    <n v="76.382923568998052"/>
    <n v="76.382923568998052"/>
  </r>
  <r>
    <s v="SO4951"/>
    <x v="87"/>
    <x v="4"/>
    <x v="1"/>
    <n v="20"/>
    <x v="1"/>
    <n v="9"/>
    <s v="Mesa"/>
    <x v="1"/>
    <x v="9"/>
    <n v="471825"/>
    <m/>
    <n v="48809"/>
    <n v="19"/>
    <x v="35"/>
    <x v="9"/>
    <n v="1"/>
    <n v="282.15159898996353"/>
    <n v="201.53685642140255"/>
    <n v="282.15159898996353"/>
    <n v="80.614742568560985"/>
    <n v="80.614742568560985"/>
  </r>
  <r>
    <s v="SO4952"/>
    <x v="118"/>
    <x v="2"/>
    <x v="2"/>
    <n v="26"/>
    <x v="8"/>
    <n v="67"/>
    <s v="Salinas"/>
    <x v="0"/>
    <x v="2"/>
    <n v="157380"/>
    <m/>
    <n v="49840"/>
    <n v="14"/>
    <x v="5"/>
    <x v="3"/>
    <n v="9"/>
    <n v="338.84097361564636"/>
    <n v="242.02926686831884"/>
    <n v="3049.5687625408173"/>
    <n v="96.81170674732752"/>
    <n v="871.30536072594771"/>
  </r>
  <r>
    <s v="SO4953"/>
    <x v="21"/>
    <x v="4"/>
    <x v="1"/>
    <n v="25"/>
    <x v="21"/>
    <n v="168"/>
    <s v="Niles (Township)"/>
    <x v="0"/>
    <x v="8"/>
    <n v="106229"/>
    <m/>
    <n v="69857"/>
    <n v="25"/>
    <x v="12"/>
    <x v="6"/>
    <n v="6"/>
    <n v="209.83992737531662"/>
    <n v="149.88566241094045"/>
    <n v="1259.0395642518997"/>
    <n v="59.954264964376165"/>
    <n v="359.72558978625699"/>
  </r>
  <r>
    <s v="SO4954"/>
    <x v="96"/>
    <x v="0"/>
    <x v="3"/>
    <n v="6"/>
    <x v="5"/>
    <n v="121"/>
    <s v="Hialeah"/>
    <x v="3"/>
    <x v="16"/>
    <n v="237069"/>
    <m/>
    <n v="29249"/>
    <n v="4"/>
    <x v="14"/>
    <x v="7"/>
    <n v="3"/>
    <n v="442.3293331861496"/>
    <n v="315.94952370439256"/>
    <n v="1326.9879995584488"/>
    <n v="126.37980948175704"/>
    <n v="379.13942844527111"/>
  </r>
  <r>
    <s v="SO4955"/>
    <x v="80"/>
    <x v="1"/>
    <x v="0"/>
    <n v="5"/>
    <x v="19"/>
    <n v="295"/>
    <s v="Pittsburgh"/>
    <x v="0"/>
    <x v="36"/>
    <n v="304391"/>
    <m/>
    <n v="40715"/>
    <n v="38"/>
    <x v="24"/>
    <x v="5"/>
    <n v="9"/>
    <n v="302.33981448411942"/>
    <n v="215.9570103457996"/>
    <n v="2721.0583303570747"/>
    <n v="86.382804138319813"/>
    <n v="777.44523724487829"/>
  </r>
  <r>
    <s v="SO4956"/>
    <x v="107"/>
    <x v="3"/>
    <x v="1"/>
    <n v="13"/>
    <x v="18"/>
    <n v="201"/>
    <s v="Baton Rouge"/>
    <x v="1"/>
    <x v="28"/>
    <n v="228590"/>
    <m/>
    <n v="39876"/>
    <n v="37"/>
    <x v="40"/>
    <x v="7"/>
    <n v="3"/>
    <n v="271.05977439880371"/>
    <n v="193.61412457057409"/>
    <n v="813.17932319641113"/>
    <n v="77.44564982822962"/>
    <n v="232.33694948468886"/>
  </r>
  <r>
    <s v="SO4957"/>
    <x v="146"/>
    <x v="4"/>
    <x v="0"/>
    <n v="17"/>
    <x v="17"/>
    <n v="183"/>
    <s v="Evansville"/>
    <x v="3"/>
    <x v="5"/>
    <n v="119943"/>
    <m/>
    <n v="35785"/>
    <n v="3"/>
    <x v="29"/>
    <x v="1"/>
    <n v="2"/>
    <n v="560.08318322896957"/>
    <n v="400.05941659212112"/>
    <n v="1120.1663664579391"/>
    <n v="160.02376663684845"/>
    <n v="320.0475332736969"/>
  </r>
  <r>
    <s v="SO4958"/>
    <x v="46"/>
    <x v="1"/>
    <x v="0"/>
    <n v="19"/>
    <x v="0"/>
    <n v="16"/>
    <s v="Anaheim"/>
    <x v="0"/>
    <x v="2"/>
    <n v="350742"/>
    <m/>
    <n v="60752"/>
    <n v="28"/>
    <x v="8"/>
    <x v="6"/>
    <n v="7"/>
    <n v="579.15059101581573"/>
    <n v="413.67899358272552"/>
    <n v="4054.0541371107101"/>
    <n v="165.47159743309021"/>
    <n v="1158.3011820316315"/>
  </r>
  <r>
    <s v="SO4959"/>
    <x v="121"/>
    <x v="3"/>
    <x v="0"/>
    <n v="8"/>
    <x v="23"/>
    <n v="146"/>
    <s v="Honolulu"/>
    <x v="1"/>
    <x v="41"/>
    <n v="352769"/>
    <m/>
    <n v="61442"/>
    <n v="8"/>
    <x v="3"/>
    <x v="2"/>
    <n v="8"/>
    <n v="462.472964823246"/>
    <n v="330.3378320166043"/>
    <n v="3699.783718585968"/>
    <n v="132.13513280664171"/>
    <n v="1057.0810624531337"/>
  </r>
  <r>
    <s v="SO4960"/>
    <x v="80"/>
    <x v="1"/>
    <x v="2"/>
    <n v="17"/>
    <x v="17"/>
    <n v="302"/>
    <s v="Clarksville"/>
    <x v="3"/>
    <x v="20"/>
    <n v="149176"/>
    <m/>
    <n v="46947"/>
    <n v="14"/>
    <x v="5"/>
    <x v="3"/>
    <n v="6"/>
    <n v="208.11955189704895"/>
    <n v="148.6568227836064"/>
    <n v="1248.7173113822937"/>
    <n v="59.462729113442549"/>
    <n v="356.77637468065529"/>
  </r>
  <r>
    <s v="SO4961"/>
    <x v="26"/>
    <x v="2"/>
    <x v="3"/>
    <n v="24"/>
    <x v="11"/>
    <n v="280"/>
    <s v="Cleveland"/>
    <x v="2"/>
    <x v="22"/>
    <n v="388072"/>
    <m/>
    <n v="26150"/>
    <n v="2"/>
    <x v="46"/>
    <x v="4"/>
    <n v="1"/>
    <n v="623.77616518735886"/>
    <n v="445.55440370525633"/>
    <n v="623.77616518735886"/>
    <n v="178.22176148210252"/>
    <n v="178.22176148210252"/>
  </r>
  <r>
    <s v="SO4962"/>
    <x v="113"/>
    <x v="1"/>
    <x v="1"/>
    <n v="3"/>
    <x v="15"/>
    <n v="80"/>
    <s v="Stockton"/>
    <x v="1"/>
    <x v="2"/>
    <n v="305658"/>
    <m/>
    <n v="44797"/>
    <n v="20"/>
    <x v="23"/>
    <x v="2"/>
    <n v="5"/>
    <n v="387.70470178127289"/>
    <n v="276.93192984376634"/>
    <n v="1938.5235089063644"/>
    <n v="110.77277193750655"/>
    <n v="553.86385968753279"/>
  </r>
  <r>
    <s v="SO4963"/>
    <x v="90"/>
    <x v="3"/>
    <x v="2"/>
    <n v="20"/>
    <x v="1"/>
    <n v="80"/>
    <s v="Stockton"/>
    <x v="1"/>
    <x v="2"/>
    <n v="305658"/>
    <m/>
    <n v="44797"/>
    <n v="34"/>
    <x v="20"/>
    <x v="5"/>
    <n v="9"/>
    <n v="161.16146260499954"/>
    <n v="115.11533043214254"/>
    <n v="1450.4531634449959"/>
    <n v="46.046132172857"/>
    <n v="414.41518955571303"/>
  </r>
  <r>
    <s v="SO4964"/>
    <x v="114"/>
    <x v="4"/>
    <x v="3"/>
    <n v="12"/>
    <x v="2"/>
    <n v="211"/>
    <s v="Baltimore"/>
    <x v="2"/>
    <x v="40"/>
    <n v="621849"/>
    <m/>
    <n v="42241"/>
    <n v="43"/>
    <x v="13"/>
    <x v="4"/>
    <n v="5"/>
    <n v="357.25156831741333"/>
    <n v="255.17969165529524"/>
    <n v="1786.2578415870667"/>
    <n v="102.07187666211809"/>
    <n v="510.35938331059043"/>
  </r>
  <r>
    <s v="SO4965"/>
    <x v="66"/>
    <x v="2"/>
    <x v="3"/>
    <n v="6"/>
    <x v="5"/>
    <n v="47"/>
    <s v="Long Beach"/>
    <x v="3"/>
    <x v="2"/>
    <n v="474140"/>
    <m/>
    <n v="52783"/>
    <n v="33"/>
    <x v="6"/>
    <x v="4"/>
    <n v="9"/>
    <n v="562.03758662939072"/>
    <n v="401.45541902099342"/>
    <n v="5058.3382796645164"/>
    <n v="160.5821676083973"/>
    <n v="1445.2395084755758"/>
  </r>
  <r>
    <s v="SO4966"/>
    <x v="2"/>
    <x v="0"/>
    <x v="0"/>
    <n v="8"/>
    <x v="23"/>
    <n v="197"/>
    <s v="Topeka"/>
    <x v="1"/>
    <x v="15"/>
    <n v="127265"/>
    <m/>
    <n v="42250"/>
    <n v="4"/>
    <x v="14"/>
    <x v="7"/>
    <n v="2"/>
    <n v="543.19802534580231"/>
    <n v="387.99858953271598"/>
    <n v="1086.3960506916046"/>
    <n v="155.19943581308632"/>
    <n v="310.39887162617265"/>
  </r>
  <r>
    <s v="SO4967"/>
    <x v="106"/>
    <x v="1"/>
    <x v="0"/>
    <n v="3"/>
    <x v="15"/>
    <n v="102"/>
    <s v="Westminster"/>
    <x v="1"/>
    <x v="19"/>
    <n v="113130"/>
    <m/>
    <n v="67081"/>
    <n v="42"/>
    <x v="19"/>
    <x v="5"/>
    <n v="2"/>
    <n v="410.09872823953629"/>
    <n v="292.9276630282402"/>
    <n v="820.19745647907257"/>
    <n v="117.17106521129608"/>
    <n v="234.34213042259216"/>
  </r>
  <r>
    <s v="SO4968"/>
    <x v="147"/>
    <x v="0"/>
    <x v="0"/>
    <n v="26"/>
    <x v="8"/>
    <n v="211"/>
    <s v="Baltimore"/>
    <x v="0"/>
    <x v="40"/>
    <n v="621849"/>
    <m/>
    <n v="42241"/>
    <n v="4"/>
    <x v="14"/>
    <x v="7"/>
    <n v="1"/>
    <n v="595.4380624294281"/>
    <n v="425.31290173530579"/>
    <n v="595.4380624294281"/>
    <n v="170.12516069412231"/>
    <n v="170.12516069412231"/>
  </r>
  <r>
    <s v="SO4969"/>
    <x v="30"/>
    <x v="0"/>
    <x v="3"/>
    <n v="22"/>
    <x v="12"/>
    <n v="300"/>
    <s v="Sioux Falls"/>
    <x v="3"/>
    <x v="11"/>
    <n v="171544"/>
    <m/>
    <n v="52494"/>
    <n v="15"/>
    <x v="7"/>
    <x v="5"/>
    <n v="8"/>
    <n v="524.73323124647141"/>
    <n v="374.80945089033673"/>
    <n v="4197.8658499717712"/>
    <n v="149.92378035613467"/>
    <n v="1199.3902428490774"/>
  </r>
  <r>
    <s v="SO4970"/>
    <x v="66"/>
    <x v="2"/>
    <x v="0"/>
    <n v="22"/>
    <x v="12"/>
    <n v="231"/>
    <s v="Durham"/>
    <x v="3"/>
    <x v="17"/>
    <n v="257636"/>
    <m/>
    <n v="50420"/>
    <n v="9"/>
    <x v="0"/>
    <x v="0"/>
    <n v="3"/>
    <n v="251.59571063518524"/>
    <n v="179.7112218822752"/>
    <n v="754.78713190555573"/>
    <n v="71.884488752910045"/>
    <n v="215.65346625873013"/>
  </r>
  <r>
    <s v="SO4971"/>
    <x v="112"/>
    <x v="4"/>
    <x v="2"/>
    <n v="13"/>
    <x v="18"/>
    <n v="281"/>
    <s v="Columbus"/>
    <x v="1"/>
    <x v="22"/>
    <n v="850106"/>
    <m/>
    <n v="45659"/>
    <n v="46"/>
    <x v="16"/>
    <x v="4"/>
    <n v="8"/>
    <n v="616.70181494951248"/>
    <n v="440.50129639250895"/>
    <n v="4933.6145195960999"/>
    <n v="176.20051855700353"/>
    <n v="1409.6041484560283"/>
  </r>
  <r>
    <s v="SO4972"/>
    <x v="126"/>
    <x v="0"/>
    <x v="0"/>
    <n v="21"/>
    <x v="7"/>
    <n v="32"/>
    <s v="El Monte"/>
    <x v="2"/>
    <x v="2"/>
    <n v="116732"/>
    <m/>
    <n v="38085"/>
    <n v="40"/>
    <x v="36"/>
    <x v="4"/>
    <n v="1"/>
    <n v="602.49037456512451"/>
    <n v="430.35026754651756"/>
    <n v="602.49037456512451"/>
    <n v="172.14010701860695"/>
    <n v="172.14010701860695"/>
  </r>
  <r>
    <s v="SO4973"/>
    <x v="98"/>
    <x v="2"/>
    <x v="0"/>
    <n v="23"/>
    <x v="24"/>
    <n v="228"/>
    <s v="Billings"/>
    <x v="2"/>
    <x v="44"/>
    <n v="110263"/>
    <m/>
    <n v="51012"/>
    <n v="13"/>
    <x v="9"/>
    <x v="7"/>
    <n v="8"/>
    <n v="251.24157804250717"/>
    <n v="179.45827003036229"/>
    <n v="2009.9326243400574"/>
    <n v="71.783308012144886"/>
    <n v="574.26646409715909"/>
  </r>
  <r>
    <s v="SO4974"/>
    <x v="106"/>
    <x v="1"/>
    <x v="1"/>
    <n v="18"/>
    <x v="10"/>
    <n v="166"/>
    <s v="Naperville"/>
    <x v="0"/>
    <x v="8"/>
    <n v="147100"/>
    <m/>
    <n v="109468"/>
    <n v="38"/>
    <x v="24"/>
    <x v="5"/>
    <n v="1"/>
    <n v="451.32482063770294"/>
    <n v="322.37487188407357"/>
    <n v="451.32482063770294"/>
    <n v="128.94994875362937"/>
    <n v="128.94994875362937"/>
  </r>
  <r>
    <s v="SO4975"/>
    <x v="63"/>
    <x v="1"/>
    <x v="2"/>
    <n v="10"/>
    <x v="9"/>
    <n v="316"/>
    <s v="Dallas"/>
    <x v="1"/>
    <x v="1"/>
    <n v="1300092"/>
    <m/>
    <n v="43781"/>
    <n v="39"/>
    <x v="25"/>
    <x v="1"/>
    <n v="5"/>
    <n v="502.00203377008438"/>
    <n v="358.57288126434599"/>
    <n v="2510.0101688504219"/>
    <n v="143.42915250573839"/>
    <n v="717.14576252869188"/>
  </r>
  <r>
    <s v="SO4976"/>
    <x v="100"/>
    <x v="1"/>
    <x v="2"/>
    <n v="5"/>
    <x v="19"/>
    <n v="135"/>
    <s v="St. Petersburg"/>
    <x v="0"/>
    <x v="16"/>
    <n v="257083"/>
    <m/>
    <n v="45748"/>
    <n v="17"/>
    <x v="33"/>
    <x v="5"/>
    <n v="7"/>
    <n v="620.37707161903381"/>
    <n v="443.1264797278813"/>
    <n v="4342.6395013332367"/>
    <n v="177.25059189115251"/>
    <n v="1240.7541432380676"/>
  </r>
  <r>
    <s v="SO4977"/>
    <x v="8"/>
    <x v="0"/>
    <x v="1"/>
    <n v="23"/>
    <x v="24"/>
    <n v="121"/>
    <s v="Hialeah"/>
    <x v="2"/>
    <x v="16"/>
    <n v="237069"/>
    <m/>
    <n v="29249"/>
    <n v="31"/>
    <x v="42"/>
    <x v="4"/>
    <n v="3"/>
    <n v="299.46942633390427"/>
    <n v="213.9067330956459"/>
    <n v="898.4082790017128"/>
    <n v="85.562693238258362"/>
    <n v="256.68807971477509"/>
  </r>
  <r>
    <s v="SO4978"/>
    <x v="2"/>
    <x v="0"/>
    <x v="3"/>
    <n v="13"/>
    <x v="18"/>
    <n v="343"/>
    <s v="Waco"/>
    <x v="1"/>
    <x v="1"/>
    <n v="132356"/>
    <m/>
    <n v="33147"/>
    <n v="5"/>
    <x v="11"/>
    <x v="5"/>
    <n v="8"/>
    <n v="627.22745740413666"/>
    <n v="448.01961243152618"/>
    <n v="5017.8196592330933"/>
    <n v="179.20784497261047"/>
    <n v="1433.6627597808838"/>
  </r>
  <r>
    <s v="SO4979"/>
    <x v="143"/>
    <x v="2"/>
    <x v="2"/>
    <n v="19"/>
    <x v="0"/>
    <n v="305"/>
    <s v="Murfreesboro"/>
    <x v="0"/>
    <x v="20"/>
    <n v="126118"/>
    <m/>
    <n v="51094"/>
    <n v="3"/>
    <x v="29"/>
    <x v="1"/>
    <n v="1"/>
    <n v="640.78557854890823"/>
    <n v="457.70398467779165"/>
    <n v="640.78557854890823"/>
    <n v="183.08159387111658"/>
    <n v="183.08159387111658"/>
  </r>
  <r>
    <s v="SO4980"/>
    <x v="23"/>
    <x v="3"/>
    <x v="2"/>
    <n v="3"/>
    <x v="15"/>
    <n v="159"/>
    <s v="Elgin (Township)"/>
    <x v="1"/>
    <x v="8"/>
    <n v="104288"/>
    <m/>
    <n v="63609"/>
    <n v="34"/>
    <x v="20"/>
    <x v="5"/>
    <n v="10"/>
    <n v="333.80207204818726"/>
    <n v="238.43005146299092"/>
    <n v="3338.0207204818726"/>
    <n v="95.372020585196339"/>
    <n v="953.72020585196333"/>
  </r>
  <r>
    <s v="SO4981"/>
    <x v="57"/>
    <x v="0"/>
    <x v="1"/>
    <n v="12"/>
    <x v="2"/>
    <n v="164"/>
    <s v="Maine"/>
    <x v="2"/>
    <x v="8"/>
    <n v="136667"/>
    <m/>
    <n v="65608"/>
    <n v="38"/>
    <x v="24"/>
    <x v="5"/>
    <n v="5"/>
    <n v="394.11752074956894"/>
    <n v="281.5125148211207"/>
    <n v="1970.5876037478447"/>
    <n v="112.60500592844824"/>
    <n v="563.02502964224118"/>
  </r>
  <r>
    <s v="SO4982"/>
    <x v="134"/>
    <x v="4"/>
    <x v="1"/>
    <n v="19"/>
    <x v="0"/>
    <n v="323"/>
    <s v="Houston"/>
    <x v="0"/>
    <x v="1"/>
    <n v="2296224"/>
    <m/>
    <n v="46187"/>
    <n v="10"/>
    <x v="26"/>
    <x v="8"/>
    <n v="10"/>
    <n v="258.76388704776764"/>
    <n v="184.83134789126262"/>
    <n v="2587.6388704776764"/>
    <n v="73.932539156505015"/>
    <n v="739.32539156505015"/>
  </r>
  <r>
    <s v="SO4983"/>
    <x v="37"/>
    <x v="3"/>
    <x v="3"/>
    <n v="6"/>
    <x v="5"/>
    <n v="128"/>
    <s v="Miramar"/>
    <x v="3"/>
    <x v="16"/>
    <n v="137132"/>
    <m/>
    <n v="65282"/>
    <n v="12"/>
    <x v="38"/>
    <x v="5"/>
    <n v="1"/>
    <n v="621.98415094614029"/>
    <n v="444.27439353295739"/>
    <n v="621.98415094614029"/>
    <n v="177.7097574131829"/>
    <n v="177.7097574131829"/>
  </r>
  <r>
    <s v="SO4984"/>
    <x v="147"/>
    <x v="0"/>
    <x v="2"/>
    <n v="7"/>
    <x v="6"/>
    <n v="31"/>
    <s v="Elk Grove"/>
    <x v="2"/>
    <x v="2"/>
    <n v="166913"/>
    <m/>
    <n v="79487"/>
    <n v="41"/>
    <x v="41"/>
    <x v="9"/>
    <n v="1"/>
    <n v="381.03277087211609"/>
    <n v="272.16626490865434"/>
    <n v="381.03277087211609"/>
    <n v="108.86650596346175"/>
    <n v="108.86650596346175"/>
  </r>
  <r>
    <s v="SO4985"/>
    <x v="24"/>
    <x v="4"/>
    <x v="0"/>
    <n v="8"/>
    <x v="23"/>
    <n v="54"/>
    <s v="Oceanside"/>
    <x v="1"/>
    <x v="2"/>
    <n v="175691"/>
    <m/>
    <n v="57703"/>
    <n v="21"/>
    <x v="45"/>
    <x v="4"/>
    <n v="6"/>
    <n v="405.19617623090744"/>
    <n v="289.4258401649339"/>
    <n v="2431.1770573854446"/>
    <n v="115.77033606597354"/>
    <n v="694.62201639584123"/>
  </r>
  <r>
    <s v="SO4986"/>
    <x v="50"/>
    <x v="4"/>
    <x v="3"/>
    <n v="18"/>
    <x v="10"/>
    <n v="32"/>
    <s v="El Monte"/>
    <x v="0"/>
    <x v="2"/>
    <n v="116732"/>
    <m/>
    <n v="38085"/>
    <n v="19"/>
    <x v="35"/>
    <x v="9"/>
    <n v="4"/>
    <n v="393.46566474437714"/>
    <n v="281.0469033888408"/>
    <n v="1573.8626589775085"/>
    <n v="112.41876135553633"/>
    <n v="449.67504542214533"/>
  </r>
  <r>
    <s v="SO4987"/>
    <x v="85"/>
    <x v="3"/>
    <x v="1"/>
    <n v="26"/>
    <x v="8"/>
    <n v="25"/>
    <s v="Corona"/>
    <x v="0"/>
    <x v="2"/>
    <n v="164226"/>
    <m/>
    <n v="74149"/>
    <n v="31"/>
    <x v="42"/>
    <x v="4"/>
    <n v="4"/>
    <n v="340.3155854344368"/>
    <n v="243.08256102459774"/>
    <n v="1361.2623417377472"/>
    <n v="97.233024409839061"/>
    <n v="388.93209763935624"/>
  </r>
  <r>
    <s v="SO4988"/>
    <x v="10"/>
    <x v="3"/>
    <x v="2"/>
    <n v="4"/>
    <x v="14"/>
    <n v="58"/>
    <s v="Palmdale"/>
    <x v="3"/>
    <x v="2"/>
    <n v="158351"/>
    <m/>
    <n v="52392"/>
    <n v="44"/>
    <x v="30"/>
    <x v="8"/>
    <n v="5"/>
    <n v="482.97816467285156"/>
    <n v="344.98440333775113"/>
    <n v="2414.8908233642578"/>
    <n v="137.99376133510043"/>
    <n v="689.96880667550215"/>
  </r>
  <r>
    <s v="SO4989"/>
    <x v="79"/>
    <x v="1"/>
    <x v="3"/>
    <n v="9"/>
    <x v="3"/>
    <n v="171"/>
    <s v="Peoria City"/>
    <x v="2"/>
    <x v="8"/>
    <n v="104291"/>
    <m/>
    <n v="42041"/>
    <n v="33"/>
    <x v="6"/>
    <x v="4"/>
    <n v="10"/>
    <n v="449.79090303182602"/>
    <n v="321.27921645130431"/>
    <n v="4497.9090303182602"/>
    <n v="128.51168658052171"/>
    <n v="1285.116865805217"/>
  </r>
  <r>
    <s v="SO4990"/>
    <x v="51"/>
    <x v="0"/>
    <x v="0"/>
    <n v="26"/>
    <x v="8"/>
    <n v="276"/>
    <s v="The Bronx"/>
    <x v="0"/>
    <x v="12"/>
    <n v="1455444"/>
    <m/>
    <n v="34299"/>
    <n v="23"/>
    <x v="4"/>
    <x v="3"/>
    <n v="5"/>
    <n v="335.6387597322464"/>
    <n v="239.74197123731886"/>
    <n v="1678.193798661232"/>
    <n v="95.896788494927534"/>
    <n v="479.48394247463767"/>
  </r>
  <r>
    <s v="SO4991"/>
    <x v="142"/>
    <x v="1"/>
    <x v="0"/>
    <n v="9"/>
    <x v="3"/>
    <n v="170"/>
    <s v="Peoria"/>
    <x v="2"/>
    <x v="8"/>
    <n v="115070"/>
    <m/>
    <n v="45552"/>
    <n v="44"/>
    <x v="30"/>
    <x v="8"/>
    <n v="9"/>
    <n v="411.17447429895401"/>
    <n v="293.69605307068144"/>
    <n v="3700.5702686905861"/>
    <n v="117.47842122827257"/>
    <n v="1057.305791054453"/>
  </r>
  <r>
    <s v="SO4992"/>
    <x v="15"/>
    <x v="2"/>
    <x v="1"/>
    <n v="19"/>
    <x v="0"/>
    <n v="22"/>
    <s v="Chula Vista"/>
    <x v="0"/>
    <x v="2"/>
    <n v="265757"/>
    <m/>
    <n v="65185"/>
    <n v="34"/>
    <x v="20"/>
    <x v="5"/>
    <n v="3"/>
    <n v="202.51697659492493"/>
    <n v="144.65498328208923"/>
    <n v="607.55092978477478"/>
    <n v="57.861993312835693"/>
    <n v="173.58597993850708"/>
  </r>
  <r>
    <s v="SO4993"/>
    <x v="1"/>
    <x v="1"/>
    <x v="2"/>
    <n v="3"/>
    <x v="15"/>
    <n v="280"/>
    <s v="Cleveland"/>
    <x v="1"/>
    <x v="22"/>
    <n v="388072"/>
    <m/>
    <n v="26150"/>
    <n v="35"/>
    <x v="22"/>
    <x v="4"/>
    <n v="5"/>
    <n v="618.07803171873093"/>
    <n v="441.48430837052211"/>
    <n v="3090.3901585936546"/>
    <n v="176.59372334820881"/>
    <n v="882.96861674104412"/>
  </r>
  <r>
    <s v="SO4994"/>
    <x v="64"/>
    <x v="3"/>
    <x v="2"/>
    <n v="4"/>
    <x v="14"/>
    <n v="40"/>
    <s v="Glendale"/>
    <x v="3"/>
    <x v="2"/>
    <n v="201020"/>
    <m/>
    <n v="52574"/>
    <n v="21"/>
    <x v="45"/>
    <x v="4"/>
    <n v="9"/>
    <n v="472.31668031215668"/>
    <n v="337.36905736582622"/>
    <n v="4250.8501228094101"/>
    <n v="134.94762294633045"/>
    <n v="1214.5286065169742"/>
  </r>
  <r>
    <s v="SO4995"/>
    <x v="89"/>
    <x v="2"/>
    <x v="2"/>
    <n v="19"/>
    <x v="0"/>
    <n v="327"/>
    <s v="Lewisville"/>
    <x v="0"/>
    <x v="1"/>
    <n v="104039"/>
    <m/>
    <n v="57267"/>
    <n v="12"/>
    <x v="38"/>
    <x v="5"/>
    <n v="5"/>
    <n v="205.77279263734818"/>
    <n v="146.98056616953443"/>
    <n v="1028.8639631867409"/>
    <n v="58.792226467813748"/>
    <n v="293.96113233906874"/>
  </r>
  <r>
    <s v="SO4996"/>
    <x v="65"/>
    <x v="3"/>
    <x v="1"/>
    <n v="7"/>
    <x v="6"/>
    <n v="188"/>
    <s v="Perry"/>
    <x v="2"/>
    <x v="5"/>
    <n v="113236"/>
    <m/>
    <n v="44302"/>
    <n v="24"/>
    <x v="18"/>
    <x v="4"/>
    <n v="3"/>
    <n v="330.07578134536743"/>
    <n v="235.76841524669103"/>
    <n v="990.22734403610229"/>
    <n v="94.307366098676397"/>
    <n v="282.92209829602916"/>
  </r>
  <r>
    <s v="SO4997"/>
    <x v="2"/>
    <x v="0"/>
    <x v="3"/>
    <n v="17"/>
    <x v="17"/>
    <n v="155"/>
    <s v="Capital"/>
    <x v="3"/>
    <x v="8"/>
    <n v="116358"/>
    <m/>
    <n v="49925"/>
    <n v="14"/>
    <x v="5"/>
    <x v="3"/>
    <n v="2"/>
    <n v="323.59033817052841"/>
    <n v="231.13595583609174"/>
    <n v="647.18067634105682"/>
    <n v="92.454382334436673"/>
    <n v="184.90876466887335"/>
  </r>
  <r>
    <s v="SO4998"/>
    <x v="79"/>
    <x v="1"/>
    <x v="3"/>
    <n v="12"/>
    <x v="2"/>
    <n v="117"/>
    <s v="Coral Springs"/>
    <x v="2"/>
    <x v="16"/>
    <n v="129485"/>
    <m/>
    <n v="66430"/>
    <n v="12"/>
    <x v="38"/>
    <x v="5"/>
    <n v="5"/>
    <n v="214.46359884738922"/>
    <n v="153.18828489099232"/>
    <n v="1072.3179942369461"/>
    <n v="61.2753139563969"/>
    <n v="306.37656978198447"/>
  </r>
  <r>
    <s v="SO4999"/>
    <x v="32"/>
    <x v="3"/>
    <x v="1"/>
    <n v="9"/>
    <x v="3"/>
    <n v="345"/>
    <s v="Provo"/>
    <x v="2"/>
    <x v="31"/>
    <n v="115264"/>
    <m/>
    <n v="41291"/>
    <n v="31"/>
    <x v="42"/>
    <x v="4"/>
    <n v="7"/>
    <n v="520.53052335977554"/>
    <n v="371.80751668555399"/>
    <n v="3643.7136635184288"/>
    <n v="148.72300667422155"/>
    <n v="1041.0610467195509"/>
  </r>
  <r>
    <s v="SO5000"/>
    <x v="143"/>
    <x v="2"/>
    <x v="1"/>
    <n v="3"/>
    <x v="15"/>
    <n v="215"/>
    <s v="Grand Rapids"/>
    <x v="1"/>
    <x v="18"/>
    <n v="195097"/>
    <m/>
    <n v="40355"/>
    <n v="1"/>
    <x v="21"/>
    <x v="7"/>
    <n v="10"/>
    <n v="386.45713019371033"/>
    <n v="276.0408072812217"/>
    <n v="3864.5713019371033"/>
    <n v="110.41632291248862"/>
    <n v="1104.1632291248861"/>
  </r>
  <r>
    <s v="SO5001"/>
    <x v="122"/>
    <x v="3"/>
    <x v="1"/>
    <n v="8"/>
    <x v="23"/>
    <n v="296"/>
    <s v="Providence"/>
    <x v="1"/>
    <x v="23"/>
    <n v="179207"/>
    <m/>
    <n v="37501"/>
    <n v="35"/>
    <x v="22"/>
    <x v="4"/>
    <n v="5"/>
    <n v="283.73266857862473"/>
    <n v="202.66619184187482"/>
    <n v="1418.6633428931236"/>
    <n v="81.066476736749905"/>
    <n v="405.33238368374953"/>
  </r>
  <r>
    <s v="SO5002"/>
    <x v="131"/>
    <x v="0"/>
    <x v="0"/>
    <n v="5"/>
    <x v="19"/>
    <n v="223"/>
    <s v="Independence"/>
    <x v="0"/>
    <x v="26"/>
    <n v="117255"/>
    <m/>
    <n v="43472"/>
    <n v="6"/>
    <x v="15"/>
    <x v="6"/>
    <n v="5"/>
    <n v="572.42747676372528"/>
    <n v="408.87676911694666"/>
    <n v="2862.1373838186264"/>
    <n v="163.55070764677862"/>
    <n v="817.7535382338931"/>
  </r>
  <r>
    <s v="SO5003"/>
    <x v="28"/>
    <x v="1"/>
    <x v="2"/>
    <n v="12"/>
    <x v="2"/>
    <n v="362"/>
    <s v="Spokane"/>
    <x v="2"/>
    <x v="0"/>
    <n v="213272"/>
    <m/>
    <n v="42386"/>
    <n v="29"/>
    <x v="28"/>
    <x v="9"/>
    <n v="10"/>
    <n v="359.71628218889236"/>
    <n v="256.94020156349455"/>
    <n v="3597.1628218889236"/>
    <n v="102.77608062539781"/>
    <n v="1027.760806253978"/>
  </r>
  <r>
    <s v="SO5004"/>
    <x v="104"/>
    <x v="1"/>
    <x v="0"/>
    <n v="4"/>
    <x v="14"/>
    <n v="349"/>
    <s v="Alexandria"/>
    <x v="3"/>
    <x v="13"/>
    <n v="153511"/>
    <m/>
    <n v="89134"/>
    <n v="35"/>
    <x v="22"/>
    <x v="4"/>
    <n v="6"/>
    <n v="258.91767597198486"/>
    <n v="184.94119712284635"/>
    <n v="1553.5060558319092"/>
    <n v="73.976478849138516"/>
    <n v="443.8588730948311"/>
  </r>
  <r>
    <s v="SO5005"/>
    <x v="116"/>
    <x v="0"/>
    <x v="2"/>
    <n v="25"/>
    <x v="21"/>
    <n v="168"/>
    <s v="Niles (Township)"/>
    <x v="0"/>
    <x v="8"/>
    <n v="106229"/>
    <m/>
    <n v="69857"/>
    <n v="12"/>
    <x v="38"/>
    <x v="5"/>
    <n v="3"/>
    <n v="617.54756444692612"/>
    <n v="441.10540317637583"/>
    <n v="1852.6426933407784"/>
    <n v="176.44216127055029"/>
    <n v="529.32648381165086"/>
  </r>
  <r>
    <s v="SO5006"/>
    <x v="31"/>
    <x v="2"/>
    <x v="2"/>
    <n v="23"/>
    <x v="24"/>
    <n v="244"/>
    <s v="Jersey City"/>
    <x v="2"/>
    <x v="4"/>
    <n v="264290"/>
    <m/>
    <n v="59537"/>
    <n v="40"/>
    <x v="36"/>
    <x v="4"/>
    <n v="7"/>
    <n v="343.64318954944611"/>
    <n v="245.45942110674724"/>
    <n v="2405.5023268461227"/>
    <n v="98.183768442698863"/>
    <n v="687.28637909889198"/>
  </r>
  <r>
    <s v="SO5007"/>
    <x v="95"/>
    <x v="0"/>
    <x v="2"/>
    <n v="12"/>
    <x v="2"/>
    <n v="13"/>
    <s v="Surprise"/>
    <x v="2"/>
    <x v="9"/>
    <n v="128422"/>
    <m/>
    <n v="59916"/>
    <n v="37"/>
    <x v="40"/>
    <x v="7"/>
    <n v="9"/>
    <n v="356.33794265985489"/>
    <n v="254.52710189989637"/>
    <n v="3207.041483938694"/>
    <n v="101.81084075995852"/>
    <n v="916.29756683962671"/>
  </r>
  <r>
    <s v="SO5008"/>
    <x v="56"/>
    <x v="4"/>
    <x v="0"/>
    <n v="8"/>
    <x v="23"/>
    <n v="148"/>
    <s v="Davenport"/>
    <x v="1"/>
    <x v="7"/>
    <n v="102582"/>
    <m/>
    <n v="47343"/>
    <n v="17"/>
    <x v="33"/>
    <x v="5"/>
    <n v="7"/>
    <n v="459.49629807472229"/>
    <n v="328.21164148194453"/>
    <n v="3216.474086523056"/>
    <n v="131.28465659277776"/>
    <n v="918.99259614944435"/>
  </r>
  <r>
    <s v="SO5009"/>
    <x v="96"/>
    <x v="0"/>
    <x v="0"/>
    <n v="15"/>
    <x v="4"/>
    <n v="203"/>
    <s v="Metairie"/>
    <x v="2"/>
    <x v="28"/>
    <n v="140074"/>
    <m/>
    <n v="52421"/>
    <n v="14"/>
    <x v="5"/>
    <x v="3"/>
    <n v="2"/>
    <n v="571.73088759183884"/>
    <n v="408.37920542274207"/>
    <n v="1143.4617751836777"/>
    <n v="163.35168216909676"/>
    <n v="326.70336433819352"/>
  </r>
  <r>
    <s v="SO5010"/>
    <x v="67"/>
    <x v="2"/>
    <x v="3"/>
    <n v="3"/>
    <x v="15"/>
    <n v="99"/>
    <s v="Lakewood"/>
    <x v="1"/>
    <x v="19"/>
    <n v="152597"/>
    <m/>
    <n v="56954"/>
    <n v="21"/>
    <x v="45"/>
    <x v="4"/>
    <n v="5"/>
    <n v="441.58565175533295"/>
    <n v="315.41832268238068"/>
    <n v="2207.9282587766647"/>
    <n v="126.16732907295227"/>
    <n v="630.83664536476135"/>
  </r>
  <r>
    <s v="SO5011"/>
    <x v="71"/>
    <x v="2"/>
    <x v="0"/>
    <n v="17"/>
    <x v="17"/>
    <n v="292"/>
    <s v="Salem"/>
    <x v="3"/>
    <x v="6"/>
    <n v="164549"/>
    <m/>
    <n v="47191"/>
    <n v="10"/>
    <x v="26"/>
    <x v="8"/>
    <n v="6"/>
    <n v="306.28326112031937"/>
    <n v="218.77375794308529"/>
    <n v="1837.6995667219162"/>
    <n v="87.50950317723408"/>
    <n v="525.05701906340448"/>
  </r>
  <r>
    <s v="SO5012"/>
    <x v="55"/>
    <x v="2"/>
    <x v="3"/>
    <n v="5"/>
    <x v="19"/>
    <n v="230"/>
    <s v="Charlotte"/>
    <x v="0"/>
    <x v="17"/>
    <n v="827097"/>
    <m/>
    <n v="53637"/>
    <n v="28"/>
    <x v="8"/>
    <x v="6"/>
    <n v="1"/>
    <n v="504.59222745895386"/>
    <n v="360.42301961353849"/>
    <n v="504.59222745895386"/>
    <n v="144.16920784541537"/>
    <n v="144.16920784541537"/>
  </r>
  <r>
    <s v="SO5013"/>
    <x v="147"/>
    <x v="0"/>
    <x v="1"/>
    <n v="21"/>
    <x v="7"/>
    <n v="222"/>
    <s v="Columbia"/>
    <x v="2"/>
    <x v="26"/>
    <n v="119108"/>
    <m/>
    <n v="44907"/>
    <n v="10"/>
    <x v="26"/>
    <x v="8"/>
    <n v="5"/>
    <n v="375.89744514226913"/>
    <n v="268.4981751016208"/>
    <n v="1879.4872257113457"/>
    <n v="107.39927004064833"/>
    <n v="536.99635020324172"/>
  </r>
  <r>
    <s v="SO5014"/>
    <x v="98"/>
    <x v="2"/>
    <x v="2"/>
    <n v="8"/>
    <x v="23"/>
    <n v="74"/>
    <s v="Santa Ana"/>
    <x v="1"/>
    <x v="2"/>
    <n v="335400"/>
    <m/>
    <n v="52253"/>
    <n v="2"/>
    <x v="46"/>
    <x v="4"/>
    <n v="1"/>
    <n v="333.97294199466705"/>
    <n v="238.55210142476218"/>
    <n v="333.97294199466705"/>
    <n v="95.420840569904868"/>
    <n v="95.420840569904868"/>
  </r>
  <r>
    <s v="SO5015"/>
    <x v="129"/>
    <x v="0"/>
    <x v="2"/>
    <n v="23"/>
    <x v="24"/>
    <n v="5"/>
    <s v="Little Rock"/>
    <x v="2"/>
    <x v="25"/>
    <n v="197992"/>
    <m/>
    <n v="46085"/>
    <n v="28"/>
    <x v="8"/>
    <x v="6"/>
    <n v="8"/>
    <n v="334.71050173044205"/>
    <n v="239.07892980745862"/>
    <n v="2677.6840138435364"/>
    <n v="95.631571922983426"/>
    <n v="765.05257538386741"/>
  </r>
  <r>
    <s v="SO5016"/>
    <x v="73"/>
    <x v="3"/>
    <x v="1"/>
    <n v="6"/>
    <x v="5"/>
    <n v="77"/>
    <s v="Santa Maria"/>
    <x v="3"/>
    <x v="2"/>
    <n v="105093"/>
    <m/>
    <n v="50433"/>
    <n v="9"/>
    <x v="0"/>
    <x v="0"/>
    <n v="7"/>
    <n v="425.79317164421082"/>
    <n v="304.13797974586487"/>
    <n v="2980.5522015094757"/>
    <n v="121.65519189834595"/>
    <n v="851.58634328842163"/>
  </r>
  <r>
    <s v="SO5017"/>
    <x v="63"/>
    <x v="1"/>
    <x v="2"/>
    <n v="22"/>
    <x v="12"/>
    <n v="152"/>
    <s v="Aurora (Township)"/>
    <x v="3"/>
    <x v="8"/>
    <n v="148308"/>
    <m/>
    <n v="49797"/>
    <n v="16"/>
    <x v="27"/>
    <x v="2"/>
    <n v="1"/>
    <n v="217.09661453962326"/>
    <n v="155.06901038544518"/>
    <n v="217.09661453962326"/>
    <n v="62.027604154178078"/>
    <n v="62.027604154178078"/>
  </r>
  <r>
    <s v="SO5018"/>
    <x v="72"/>
    <x v="0"/>
    <x v="0"/>
    <n v="24"/>
    <x v="11"/>
    <n v="131"/>
    <s v="Pembroke Pines"/>
    <x v="2"/>
    <x v="16"/>
    <n v="166611"/>
    <m/>
    <n v="61279"/>
    <n v="1"/>
    <x v="21"/>
    <x v="7"/>
    <n v="7"/>
    <n v="618.21942794322968"/>
    <n v="441.58530567373549"/>
    <n v="4327.5359956026077"/>
    <n v="176.63412226949418"/>
    <n v="1236.4388558864594"/>
  </r>
  <r>
    <s v="SO5019"/>
    <x v="4"/>
    <x v="3"/>
    <x v="1"/>
    <n v="24"/>
    <x v="11"/>
    <n v="13"/>
    <s v="Surprise"/>
    <x v="2"/>
    <x v="9"/>
    <n v="128422"/>
    <m/>
    <n v="59916"/>
    <n v="40"/>
    <x v="36"/>
    <x v="4"/>
    <n v="10"/>
    <n v="183.68906146287918"/>
    <n v="131.20647247348515"/>
    <n v="1836.8906146287918"/>
    <n v="52.482588989394031"/>
    <n v="524.82588989394026"/>
  </r>
  <r>
    <s v="SO5020"/>
    <x v="26"/>
    <x v="2"/>
    <x v="0"/>
    <n v="22"/>
    <x v="12"/>
    <n v="332"/>
    <s v="Midland"/>
    <x v="3"/>
    <x v="1"/>
    <n v="132950"/>
    <m/>
    <n v="69173"/>
    <n v="11"/>
    <x v="43"/>
    <x v="4"/>
    <n v="9"/>
    <n v="401.95343971252441"/>
    <n v="287.10959979466031"/>
    <n v="3617.5809574127197"/>
    <n v="114.8438399178641"/>
    <n v="1033.5945592607768"/>
  </r>
  <r>
    <s v="SO5021"/>
    <x v="61"/>
    <x v="2"/>
    <x v="2"/>
    <n v="25"/>
    <x v="21"/>
    <n v="102"/>
    <s v="Westminster"/>
    <x v="0"/>
    <x v="19"/>
    <n v="113130"/>
    <m/>
    <n v="67081"/>
    <n v="6"/>
    <x v="15"/>
    <x v="6"/>
    <n v="4"/>
    <n v="341.57796853780746"/>
    <n v="243.98426324129107"/>
    <n v="1366.3118741512299"/>
    <n v="97.59370529651639"/>
    <n v="390.37482118606556"/>
  </r>
  <r>
    <s v="SO5022"/>
    <x v="64"/>
    <x v="3"/>
    <x v="2"/>
    <n v="19"/>
    <x v="0"/>
    <n v="61"/>
    <s v="Rancho Cucamonga"/>
    <x v="0"/>
    <x v="2"/>
    <n v="175236"/>
    <m/>
    <n v="77396"/>
    <n v="18"/>
    <x v="17"/>
    <x v="0"/>
    <n v="7"/>
    <n v="211.13889133930206"/>
    <n v="150.8134938137872"/>
    <n v="1477.9722393751144"/>
    <n v="60.325397525514859"/>
    <n v="422.27778267860401"/>
  </r>
  <r>
    <s v="SO5023"/>
    <x v="97"/>
    <x v="3"/>
    <x v="1"/>
    <n v="9"/>
    <x v="3"/>
    <n v="242"/>
    <s v="Edison"/>
    <x v="2"/>
    <x v="4"/>
    <n v="102701"/>
    <m/>
    <n v="90515"/>
    <n v="46"/>
    <x v="16"/>
    <x v="4"/>
    <n v="4"/>
    <n v="629.09009510278702"/>
    <n v="449.3500679305622"/>
    <n v="2516.3603804111481"/>
    <n v="179.74002717222481"/>
    <n v="718.96010868889925"/>
  </r>
  <r>
    <s v="SO5024"/>
    <x v="51"/>
    <x v="0"/>
    <x v="2"/>
    <n v="4"/>
    <x v="14"/>
    <n v="56"/>
    <s v="Orange"/>
    <x v="3"/>
    <x v="2"/>
    <n v="140992"/>
    <m/>
    <n v="78513"/>
    <n v="25"/>
    <x v="12"/>
    <x v="6"/>
    <n v="8"/>
    <n v="516.5220673084259"/>
    <n v="368.94433379173279"/>
    <n v="4132.1765384674072"/>
    <n v="147.57773351669312"/>
    <n v="1180.6218681335449"/>
  </r>
  <r>
    <s v="SO5025"/>
    <x v="27"/>
    <x v="4"/>
    <x v="1"/>
    <n v="15"/>
    <x v="4"/>
    <n v="162"/>
    <s v="Lisle (Township)"/>
    <x v="2"/>
    <x v="8"/>
    <n v="119818"/>
    <m/>
    <n v="86610"/>
    <n v="25"/>
    <x v="12"/>
    <x v="6"/>
    <n v="3"/>
    <n v="279.806900203228"/>
    <n v="199.86207157373428"/>
    <n v="839.42070060968399"/>
    <n v="79.944828629493713"/>
    <n v="239.83448588848114"/>
  </r>
  <r>
    <s v="SO5026"/>
    <x v="16"/>
    <x v="0"/>
    <x v="2"/>
    <n v="17"/>
    <x v="17"/>
    <n v="77"/>
    <s v="Santa Maria"/>
    <x v="3"/>
    <x v="2"/>
    <n v="105093"/>
    <m/>
    <n v="50433"/>
    <n v="21"/>
    <x v="45"/>
    <x v="4"/>
    <n v="1"/>
    <n v="176.89765298366547"/>
    <n v="126.35546641690391"/>
    <n v="176.89765298366547"/>
    <n v="50.542186566761558"/>
    <n v="50.542186566761558"/>
  </r>
  <r>
    <s v="SO5027"/>
    <x v="10"/>
    <x v="3"/>
    <x v="1"/>
    <n v="17"/>
    <x v="17"/>
    <n v="68"/>
    <s v="San Bernardino"/>
    <x v="3"/>
    <x v="2"/>
    <n v="216108"/>
    <m/>
    <n v="37047"/>
    <n v="3"/>
    <x v="29"/>
    <x v="1"/>
    <n v="10"/>
    <n v="513.72714024782181"/>
    <n v="366.94795731987273"/>
    <n v="5137.2714024782181"/>
    <n v="146.77918292794908"/>
    <n v="1467.7918292794907"/>
  </r>
  <r>
    <s v="SO5028"/>
    <x v="44"/>
    <x v="1"/>
    <x v="0"/>
    <n v="12"/>
    <x v="2"/>
    <n v="309"/>
    <s v="Arlington"/>
    <x v="2"/>
    <x v="1"/>
    <n v="388125"/>
    <m/>
    <n v="53326"/>
    <n v="25"/>
    <x v="12"/>
    <x v="6"/>
    <n v="5"/>
    <n v="640.12094163894653"/>
    <n v="457.22924402781899"/>
    <n v="3200.6047081947327"/>
    <n v="182.89169761112754"/>
    <n v="914.45848805563764"/>
  </r>
  <r>
    <s v="SO5029"/>
    <x v="145"/>
    <x v="2"/>
    <x v="1"/>
    <n v="6"/>
    <x v="5"/>
    <n v="291"/>
    <s v="Portland"/>
    <x v="3"/>
    <x v="6"/>
    <n v="632309"/>
    <m/>
    <n v="55003"/>
    <n v="40"/>
    <x v="36"/>
    <x v="4"/>
    <n v="3"/>
    <n v="200.73024791479111"/>
    <n v="143.37874851056509"/>
    <n v="602.19074374437332"/>
    <n v="57.351499404226018"/>
    <n v="172.05449821267806"/>
  </r>
  <r>
    <s v="SO5030"/>
    <x v="15"/>
    <x v="2"/>
    <x v="2"/>
    <n v="10"/>
    <x v="9"/>
    <n v="46"/>
    <s v="Lancaster"/>
    <x v="1"/>
    <x v="2"/>
    <n v="161103"/>
    <m/>
    <n v="47225"/>
    <n v="34"/>
    <x v="20"/>
    <x v="5"/>
    <n v="4"/>
    <n v="165.21769773960114"/>
    <n v="118.01264124257224"/>
    <n v="660.87079095840454"/>
    <n v="47.205056497028892"/>
    <n v="188.82022598811557"/>
  </r>
  <r>
    <s v="SO5031"/>
    <x v="6"/>
    <x v="0"/>
    <x v="1"/>
    <n v="15"/>
    <x v="4"/>
    <n v="283"/>
    <s v="Toledo"/>
    <x v="2"/>
    <x v="22"/>
    <n v="279789"/>
    <m/>
    <n v="33687"/>
    <n v="36"/>
    <x v="39"/>
    <x v="3"/>
    <n v="7"/>
    <n v="418.7467423081398"/>
    <n v="299.10481593438561"/>
    <n v="2931.2271961569786"/>
    <n v="119.64192637375419"/>
    <n v="837.49348461627937"/>
  </r>
  <r>
    <s v="SO5032"/>
    <x v="51"/>
    <x v="0"/>
    <x v="0"/>
    <n v="11"/>
    <x v="20"/>
    <n v="122"/>
    <s v="Hollywood"/>
    <x v="0"/>
    <x v="16"/>
    <n v="149728"/>
    <m/>
    <n v="46791"/>
    <n v="12"/>
    <x v="38"/>
    <x v="5"/>
    <n v="7"/>
    <n v="438.37292647361755"/>
    <n v="313.12351890972684"/>
    <n v="3068.6104853153229"/>
    <n v="125.24940756389071"/>
    <n v="876.74585294723499"/>
  </r>
  <r>
    <s v="SO5033"/>
    <x v="25"/>
    <x v="0"/>
    <x v="3"/>
    <n v="10"/>
    <x v="9"/>
    <n v="304"/>
    <s v="Memphis"/>
    <x v="1"/>
    <x v="20"/>
    <n v="655770"/>
    <m/>
    <n v="36445"/>
    <n v="28"/>
    <x v="8"/>
    <x v="6"/>
    <n v="1"/>
    <n v="387.29192036390305"/>
    <n v="276.63708597421646"/>
    <n v="387.29192036390305"/>
    <n v="110.65483438968658"/>
    <n v="110.65483438968658"/>
  </r>
  <r>
    <s v="SO5034"/>
    <x v="54"/>
    <x v="4"/>
    <x v="1"/>
    <n v="22"/>
    <x v="12"/>
    <n v="273"/>
    <s v="Smithtown"/>
    <x v="3"/>
    <x v="12"/>
    <n v="118275"/>
    <m/>
    <n v="112693"/>
    <n v="46"/>
    <x v="16"/>
    <x v="4"/>
    <n v="4"/>
    <n v="485.82979953289032"/>
    <n v="347.02128538063596"/>
    <n v="1943.3191981315613"/>
    <n v="138.80851415225436"/>
    <n v="555.23405660901744"/>
  </r>
  <r>
    <s v="SO5035"/>
    <x v="23"/>
    <x v="3"/>
    <x v="1"/>
    <n v="15"/>
    <x v="4"/>
    <n v="363"/>
    <s v="Tacoma"/>
    <x v="2"/>
    <x v="0"/>
    <n v="207948"/>
    <m/>
    <n v="52042"/>
    <n v="32"/>
    <x v="32"/>
    <x v="4"/>
    <n v="3"/>
    <n v="448.26907950639725"/>
    <n v="320.19219964742661"/>
    <n v="1344.8072385191917"/>
    <n v="128.07687985897064"/>
    <n v="384.23063957691193"/>
  </r>
  <r>
    <s v="SO5036"/>
    <x v="77"/>
    <x v="4"/>
    <x v="2"/>
    <n v="10"/>
    <x v="9"/>
    <n v="261"/>
    <s v="Brooklyn"/>
    <x v="1"/>
    <x v="12"/>
    <n v="2636735"/>
    <m/>
    <n v="32135"/>
    <n v="27"/>
    <x v="34"/>
    <x v="4"/>
    <n v="10"/>
    <n v="506.97998714447021"/>
    <n v="362.12856224605019"/>
    <n v="5069.7998714447021"/>
    <n v="144.85142489842002"/>
    <n v="1448.5142489842001"/>
  </r>
  <r>
    <s v="SO5037"/>
    <x v="79"/>
    <x v="1"/>
    <x v="1"/>
    <n v="19"/>
    <x v="0"/>
    <n v="311"/>
    <s v="Beaumont"/>
    <x v="0"/>
    <x v="1"/>
    <n v="118129"/>
    <m/>
    <n v="40992"/>
    <n v="33"/>
    <x v="6"/>
    <x v="4"/>
    <n v="2"/>
    <n v="336.19852155447006"/>
    <n v="240.14180111033576"/>
    <n v="672.39704310894012"/>
    <n v="96.056720444134299"/>
    <n v="192.1134408882686"/>
  </r>
  <r>
    <s v="SO5038"/>
    <x v="98"/>
    <x v="2"/>
    <x v="0"/>
    <n v="9"/>
    <x v="3"/>
    <n v="174"/>
    <s v="Rockford (Township)"/>
    <x v="2"/>
    <x v="8"/>
    <n v="173110"/>
    <m/>
    <n v="40391"/>
    <n v="36"/>
    <x v="39"/>
    <x v="3"/>
    <n v="5"/>
    <n v="300.17664635181427"/>
    <n v="214.41189025129592"/>
    <n v="1500.8832317590714"/>
    <n v="85.764756100518355"/>
    <n v="428.82378050259177"/>
  </r>
  <r>
    <s v="SO5039"/>
    <x v="139"/>
    <x v="4"/>
    <x v="1"/>
    <n v="21"/>
    <x v="7"/>
    <n v="245"/>
    <s v="Newark"/>
    <x v="2"/>
    <x v="4"/>
    <n v="281944"/>
    <m/>
    <n v="33139"/>
    <n v="16"/>
    <x v="27"/>
    <x v="2"/>
    <n v="10"/>
    <n v="644.2785878777504"/>
    <n v="460.19899134125029"/>
    <n v="6442.785878777504"/>
    <n v="184.07959653650011"/>
    <n v="1840.7959653650009"/>
  </r>
  <r>
    <s v="SO5040"/>
    <x v="59"/>
    <x v="4"/>
    <x v="2"/>
    <n v="20"/>
    <x v="1"/>
    <n v="114"/>
    <s v="Brandon"/>
    <x v="1"/>
    <x v="16"/>
    <n v="106604"/>
    <m/>
    <n v="56464"/>
    <n v="35"/>
    <x v="22"/>
    <x v="4"/>
    <n v="6"/>
    <n v="626.05131554603577"/>
    <n v="447.1795111043113"/>
    <n v="3756.3078932762146"/>
    <n v="178.87180444172446"/>
    <n v="1073.2308266503469"/>
  </r>
  <r>
    <s v="SO5041"/>
    <x v="53"/>
    <x v="0"/>
    <x v="2"/>
    <n v="14"/>
    <x v="13"/>
    <n v="151"/>
    <s v="Aurora"/>
    <x v="2"/>
    <x v="8"/>
    <n v="200661"/>
    <m/>
    <n v="63090"/>
    <n v="45"/>
    <x v="44"/>
    <x v="4"/>
    <n v="6"/>
    <n v="487.93497580289841"/>
    <n v="348.52498271635602"/>
    <n v="2927.6098548173904"/>
    <n v="139.40999308654239"/>
    <n v="836.45995851925431"/>
  </r>
  <r>
    <s v="SO5042"/>
    <x v="98"/>
    <x v="2"/>
    <x v="3"/>
    <n v="7"/>
    <x v="6"/>
    <n v="351"/>
    <s v="Chesapeake"/>
    <x v="2"/>
    <x v="13"/>
    <n v="235429"/>
    <m/>
    <n v="68620"/>
    <n v="44"/>
    <x v="30"/>
    <x v="8"/>
    <n v="10"/>
    <n v="447.36596524715424"/>
    <n v="319.54711803368161"/>
    <n v="4473.6596524715424"/>
    <n v="127.81884721347262"/>
    <n v="1278.1884721347262"/>
  </r>
  <r>
    <s v="SO5043"/>
    <x v="58"/>
    <x v="2"/>
    <x v="2"/>
    <n v="3"/>
    <x v="15"/>
    <n v="352"/>
    <s v="Hampton"/>
    <x v="1"/>
    <x v="13"/>
    <n v="136454"/>
    <m/>
    <n v="49190"/>
    <n v="11"/>
    <x v="43"/>
    <x v="4"/>
    <n v="6"/>
    <n v="524.7645862698555"/>
    <n v="374.83184733561109"/>
    <n v="3148.587517619133"/>
    <n v="149.93273893424441"/>
    <n v="899.59643360546647"/>
  </r>
  <r>
    <s v="SO5044"/>
    <x v="63"/>
    <x v="1"/>
    <x v="3"/>
    <n v="23"/>
    <x v="24"/>
    <n v="175"/>
    <s v="Schaumburg (Township)"/>
    <x v="2"/>
    <x v="8"/>
    <n v="132162"/>
    <m/>
    <n v="74034"/>
    <n v="7"/>
    <x v="31"/>
    <x v="7"/>
    <n v="9"/>
    <n v="644.68145513534546"/>
    <n v="460.48675366810392"/>
    <n v="5802.1330962181091"/>
    <n v="184.19470146724154"/>
    <n v="1657.7523132051738"/>
  </r>
  <r>
    <s v="SO5045"/>
    <x v="94"/>
    <x v="2"/>
    <x v="2"/>
    <n v="13"/>
    <x v="18"/>
    <n v="14"/>
    <s v="Tempe"/>
    <x v="1"/>
    <x v="9"/>
    <n v="175826"/>
    <m/>
    <n v="49012"/>
    <n v="37"/>
    <x v="40"/>
    <x v="7"/>
    <n v="7"/>
    <n v="575.03015273809433"/>
    <n v="410.73582338435313"/>
    <n v="4025.2110691666603"/>
    <n v="164.2943293537412"/>
    <n v="1150.0603054761884"/>
  </r>
  <r>
    <s v="SO5046"/>
    <x v="59"/>
    <x v="4"/>
    <x v="2"/>
    <n v="1"/>
    <x v="22"/>
    <n v="344"/>
    <s v="Wichita Falls"/>
    <x v="3"/>
    <x v="1"/>
    <n v="104710"/>
    <m/>
    <n v="44543"/>
    <n v="28"/>
    <x v="8"/>
    <x v="6"/>
    <n v="3"/>
    <n v="383.37364733219147"/>
    <n v="273.83831952299391"/>
    <n v="1150.1209419965744"/>
    <n v="109.53532780919755"/>
    <n v="328.60598342759266"/>
  </r>
  <r>
    <s v="SO5047"/>
    <x v="51"/>
    <x v="0"/>
    <x v="0"/>
    <n v="9"/>
    <x v="3"/>
    <n v="248"/>
    <s v="Albuquerque"/>
    <x v="2"/>
    <x v="38"/>
    <n v="559121"/>
    <m/>
    <n v="47030"/>
    <n v="5"/>
    <x v="11"/>
    <x v="5"/>
    <n v="8"/>
    <n v="250.1119013428688"/>
    <n v="178.65135810204916"/>
    <n v="2000.8952107429504"/>
    <n v="71.460543240819646"/>
    <n v="571.68434592655717"/>
  </r>
  <r>
    <s v="SO5048"/>
    <x v="73"/>
    <x v="3"/>
    <x v="0"/>
    <n v="23"/>
    <x v="24"/>
    <n v="216"/>
    <s v="Lansing"/>
    <x v="2"/>
    <x v="18"/>
    <n v="115056"/>
    <m/>
    <n v="35563"/>
    <n v="15"/>
    <x v="7"/>
    <x v="5"/>
    <n v="6"/>
    <n v="488.77842593193054"/>
    <n v="349.12744709423612"/>
    <n v="2932.6705555915833"/>
    <n v="139.65097883769442"/>
    <n v="837.90587302616655"/>
  </r>
  <r>
    <s v="SO5049"/>
    <x v="107"/>
    <x v="3"/>
    <x v="2"/>
    <n v="12"/>
    <x v="2"/>
    <n v="61"/>
    <s v="Rancho Cucamonga"/>
    <x v="2"/>
    <x v="2"/>
    <n v="175236"/>
    <m/>
    <n v="77396"/>
    <n v="7"/>
    <x v="31"/>
    <x v="7"/>
    <n v="8"/>
    <n v="600.57249230146408"/>
    <n v="428.98035164390296"/>
    <n v="4804.5799384117126"/>
    <n v="171.59214065756112"/>
    <n v="1372.7371252604889"/>
  </r>
  <r>
    <s v="SO5050"/>
    <x v="59"/>
    <x v="4"/>
    <x v="1"/>
    <n v="4"/>
    <x v="14"/>
    <n v="156"/>
    <s v="Chicago"/>
    <x v="3"/>
    <x v="8"/>
    <n v="2720546"/>
    <m/>
    <n v="48522"/>
    <n v="9"/>
    <x v="0"/>
    <x v="0"/>
    <n v="3"/>
    <n v="255.49687278270721"/>
    <n v="182.49776627336232"/>
    <n v="766.49061834812164"/>
    <n v="72.999106509344898"/>
    <n v="218.99731952803469"/>
  </r>
  <r>
    <s v="SO5051"/>
    <x v="35"/>
    <x v="1"/>
    <x v="2"/>
    <n v="26"/>
    <x v="8"/>
    <n v="318"/>
    <s v="El Paso"/>
    <x v="0"/>
    <x v="1"/>
    <n v="681124"/>
    <m/>
    <n v="42772"/>
    <n v="27"/>
    <x v="34"/>
    <x v="4"/>
    <n v="8"/>
    <n v="411.74149256944656"/>
    <n v="294.10106612103328"/>
    <n v="3293.9319405555725"/>
    <n v="117.64042644841328"/>
    <n v="941.12341158730624"/>
  </r>
  <r>
    <s v="SO5052"/>
    <x v="116"/>
    <x v="0"/>
    <x v="2"/>
    <n v="6"/>
    <x v="5"/>
    <n v="115"/>
    <s v="Cape Coral"/>
    <x v="3"/>
    <x v="16"/>
    <n v="175229"/>
    <m/>
    <n v="50536"/>
    <n v="10"/>
    <x v="26"/>
    <x v="8"/>
    <n v="10"/>
    <n v="294.14184951782227"/>
    <n v="210.10132108415877"/>
    <n v="2941.4184951782227"/>
    <n v="84.040528433663496"/>
    <n v="840.40528433663496"/>
  </r>
  <r>
    <s v="SO5053"/>
    <x v="112"/>
    <x v="4"/>
    <x v="2"/>
    <n v="24"/>
    <x v="11"/>
    <n v="127"/>
    <s v="Miami Gardens"/>
    <x v="2"/>
    <x v="16"/>
    <n v="113187"/>
    <m/>
    <n v="38253"/>
    <n v="32"/>
    <x v="32"/>
    <x v="4"/>
    <n v="9"/>
    <n v="438.97562974691391"/>
    <n v="313.55402124779567"/>
    <n v="3950.7806677222252"/>
    <n v="125.42160849911824"/>
    <n v="1128.7944764920642"/>
  </r>
  <r>
    <s v="SO5054"/>
    <x v="108"/>
    <x v="4"/>
    <x v="0"/>
    <n v="18"/>
    <x v="10"/>
    <n v="25"/>
    <s v="Corona"/>
    <x v="0"/>
    <x v="2"/>
    <n v="164226"/>
    <m/>
    <n v="74149"/>
    <n v="1"/>
    <x v="21"/>
    <x v="7"/>
    <n v="8"/>
    <n v="597.05723583698273"/>
    <n v="426.46945416927338"/>
    <n v="4776.4578866958618"/>
    <n v="170.58778166770935"/>
    <n v="1364.7022533416748"/>
  </r>
  <r>
    <s v="SO5055"/>
    <x v="122"/>
    <x v="3"/>
    <x v="1"/>
    <n v="25"/>
    <x v="21"/>
    <n v="236"/>
    <s v="Wilmington"/>
    <x v="0"/>
    <x v="17"/>
    <n v="115933"/>
    <m/>
    <n v="42128"/>
    <n v="45"/>
    <x v="44"/>
    <x v="4"/>
    <n v="1"/>
    <n v="443.00107723474503"/>
    <n v="316.42934088196074"/>
    <n v="443.00107723474503"/>
    <n v="126.57173635278428"/>
    <n v="126.57173635278428"/>
  </r>
  <r>
    <s v="SO5056"/>
    <x v="69"/>
    <x v="4"/>
    <x v="0"/>
    <n v="24"/>
    <x v="11"/>
    <n v="48"/>
    <s v="Los Angeles"/>
    <x v="2"/>
    <x v="2"/>
    <n v="3971883"/>
    <m/>
    <n v="50205"/>
    <n v="35"/>
    <x v="22"/>
    <x v="4"/>
    <n v="3"/>
    <n v="163.79107403755188"/>
    <n v="116.99362431253707"/>
    <n v="491.37322211265564"/>
    <n v="46.797449725014815"/>
    <n v="140.39234917504444"/>
  </r>
  <r>
    <s v="SO5057"/>
    <x v="48"/>
    <x v="4"/>
    <x v="1"/>
    <n v="6"/>
    <x v="5"/>
    <n v="259"/>
    <s v="Babylon (Town)"/>
    <x v="3"/>
    <x v="12"/>
    <n v="213776"/>
    <m/>
    <n v="80327"/>
    <n v="15"/>
    <x v="7"/>
    <x v="5"/>
    <n v="5"/>
    <n v="563.99402064085007"/>
    <n v="402.85287188632151"/>
    <n v="2819.9701032042503"/>
    <n v="161.14114875452856"/>
    <n v="805.70574377264279"/>
  </r>
  <r>
    <s v="SO5058"/>
    <x v="96"/>
    <x v="0"/>
    <x v="0"/>
    <n v="21"/>
    <x v="7"/>
    <n v="294"/>
    <s v="Philadelphia"/>
    <x v="2"/>
    <x v="36"/>
    <n v="1567442"/>
    <m/>
    <n v="38253"/>
    <n v="34"/>
    <x v="20"/>
    <x v="5"/>
    <n v="4"/>
    <n v="644.35386979579926"/>
    <n v="460.25276413985665"/>
    <n v="2577.415479183197"/>
    <n v="184.1011056559426"/>
    <n v="736.40442262377042"/>
  </r>
  <r>
    <s v="SO5059"/>
    <x v="96"/>
    <x v="0"/>
    <x v="0"/>
    <n v="18"/>
    <x v="10"/>
    <n v="94"/>
    <s v="Colorado Springs"/>
    <x v="0"/>
    <x v="19"/>
    <n v="456568"/>
    <m/>
    <n v="54527"/>
    <n v="15"/>
    <x v="7"/>
    <x v="5"/>
    <n v="6"/>
    <n v="161.30575543642044"/>
    <n v="115.21839674030032"/>
    <n v="967.83453261852264"/>
    <n v="46.08735869612012"/>
    <n v="276.52415217672069"/>
  </r>
  <r>
    <s v="SO5060"/>
    <x v="5"/>
    <x v="3"/>
    <x v="3"/>
    <n v="13"/>
    <x v="18"/>
    <n v="35"/>
    <s v="Fontana"/>
    <x v="1"/>
    <x v="2"/>
    <n v="207460"/>
    <m/>
    <n v="64824"/>
    <n v="23"/>
    <x v="4"/>
    <x v="3"/>
    <n v="7"/>
    <n v="551.54329919815063"/>
    <n v="393.95949942725048"/>
    <n v="3860.8030943870544"/>
    <n v="157.58379977090016"/>
    <n v="1103.086598396301"/>
  </r>
  <r>
    <s v="SO5061"/>
    <x v="66"/>
    <x v="2"/>
    <x v="1"/>
    <n v="10"/>
    <x v="9"/>
    <n v="236"/>
    <s v="Wilmington"/>
    <x v="1"/>
    <x v="17"/>
    <n v="115933"/>
    <m/>
    <n v="42128"/>
    <n v="38"/>
    <x v="24"/>
    <x v="5"/>
    <n v="8"/>
    <n v="396.9885658621788"/>
    <n v="283.56326133012772"/>
    <n v="3175.9085268974304"/>
    <n v="113.42530453205109"/>
    <n v="907.40243625640869"/>
  </r>
  <r>
    <s v="SO5062"/>
    <x v="44"/>
    <x v="1"/>
    <x v="3"/>
    <n v="22"/>
    <x v="12"/>
    <n v="271"/>
    <s v="Ramapo"/>
    <x v="3"/>
    <x v="12"/>
    <n v="135257"/>
    <m/>
    <n v="66911"/>
    <n v="13"/>
    <x v="9"/>
    <x v="7"/>
    <n v="7"/>
    <n v="285.86657202243805"/>
    <n v="204.19040858745575"/>
    <n v="2001.0660041570663"/>
    <n v="81.6761634349823"/>
    <n v="571.7331440448761"/>
  </r>
  <r>
    <s v="SO5063"/>
    <x v="23"/>
    <x v="3"/>
    <x v="2"/>
    <n v="12"/>
    <x v="2"/>
    <n v="158"/>
    <s v="Elgin"/>
    <x v="2"/>
    <x v="8"/>
    <n v="112111"/>
    <m/>
    <n v="60499"/>
    <n v="39"/>
    <x v="25"/>
    <x v="1"/>
    <n v="8"/>
    <n v="433.52863508462906"/>
    <n v="309.66331077473507"/>
    <n v="3468.2290806770325"/>
    <n v="123.86532430989399"/>
    <n v="990.92259447915194"/>
  </r>
  <r>
    <s v="SO5064"/>
    <x v="146"/>
    <x v="4"/>
    <x v="2"/>
    <n v="25"/>
    <x v="21"/>
    <n v="313"/>
    <s v="Carrollton"/>
    <x v="0"/>
    <x v="1"/>
    <n v="133168"/>
    <m/>
    <n v="69368"/>
    <n v="36"/>
    <x v="39"/>
    <x v="3"/>
    <n v="3"/>
    <n v="265.84170126914978"/>
    <n v="189.88692947796415"/>
    <n v="797.52510380744934"/>
    <n v="75.954771791185635"/>
    <n v="227.86431537355691"/>
  </r>
  <r>
    <s v="SO5065"/>
    <x v="129"/>
    <x v="0"/>
    <x v="0"/>
    <n v="26"/>
    <x v="8"/>
    <n v="289"/>
    <s v="Gresham"/>
    <x v="0"/>
    <x v="6"/>
    <n v="110553"/>
    <m/>
    <n v="46956"/>
    <n v="38"/>
    <x v="24"/>
    <x v="5"/>
    <n v="5"/>
    <n v="287.44223660230637"/>
    <n v="205.31588328736171"/>
    <n v="1437.2111830115318"/>
    <n v="82.126353314944652"/>
    <n v="410.63176657472326"/>
  </r>
  <r>
    <s v="SO5066"/>
    <x v="53"/>
    <x v="0"/>
    <x v="3"/>
    <n v="5"/>
    <x v="19"/>
    <n v="115"/>
    <s v="Cape Coral"/>
    <x v="0"/>
    <x v="16"/>
    <n v="175229"/>
    <m/>
    <n v="50536"/>
    <n v="3"/>
    <x v="29"/>
    <x v="1"/>
    <n v="3"/>
    <n v="633.70892894268036"/>
    <n v="452.64923495905742"/>
    <n v="1901.1267868280411"/>
    <n v="181.05969398362294"/>
    <n v="543.17908195086875"/>
  </r>
  <r>
    <s v="SO5067"/>
    <x v="29"/>
    <x v="3"/>
    <x v="3"/>
    <n v="25"/>
    <x v="21"/>
    <n v="343"/>
    <s v="Waco"/>
    <x v="0"/>
    <x v="1"/>
    <n v="132356"/>
    <m/>
    <n v="33147"/>
    <n v="16"/>
    <x v="27"/>
    <x v="2"/>
    <n v="8"/>
    <n v="459.64145690202713"/>
    <n v="328.31532635859082"/>
    <n v="3677.131655216217"/>
    <n v="131.32613054343631"/>
    <n v="1050.6090443474905"/>
  </r>
  <r>
    <s v="SO5068"/>
    <x v="111"/>
    <x v="2"/>
    <x v="2"/>
    <n v="1"/>
    <x v="22"/>
    <n v="332"/>
    <s v="Midland"/>
    <x v="3"/>
    <x v="1"/>
    <n v="132950"/>
    <m/>
    <n v="69173"/>
    <n v="40"/>
    <x v="36"/>
    <x v="4"/>
    <n v="9"/>
    <n v="610.83355808258057"/>
    <n v="436.30968434470043"/>
    <n v="5497.5020227432251"/>
    <n v="174.52387373788014"/>
    <n v="1570.7148636409213"/>
  </r>
  <r>
    <s v="SO5069"/>
    <x v="58"/>
    <x v="2"/>
    <x v="1"/>
    <n v="14"/>
    <x v="13"/>
    <n v="72"/>
    <s v="San Jose"/>
    <x v="2"/>
    <x v="2"/>
    <n v="1026908"/>
    <m/>
    <n v="84647"/>
    <n v="47"/>
    <x v="10"/>
    <x v="6"/>
    <n v="8"/>
    <n v="612.72569936513901"/>
    <n v="437.6612138322422"/>
    <n v="4901.8055949211121"/>
    <n v="175.06448553289681"/>
    <n v="1400.5158842631745"/>
  </r>
  <r>
    <s v="SO5070"/>
    <x v="95"/>
    <x v="0"/>
    <x v="2"/>
    <n v="24"/>
    <x v="11"/>
    <n v="244"/>
    <s v="Jersey City"/>
    <x v="2"/>
    <x v="4"/>
    <n v="264290"/>
    <m/>
    <n v="59537"/>
    <n v="17"/>
    <x v="33"/>
    <x v="5"/>
    <n v="3"/>
    <n v="211.33144104480743"/>
    <n v="150.95102931771962"/>
    <n v="633.9943231344223"/>
    <n v="60.380411727087818"/>
    <n v="181.14123518126345"/>
  </r>
  <r>
    <s v="SO5071"/>
    <x v="31"/>
    <x v="2"/>
    <x v="0"/>
    <n v="4"/>
    <x v="14"/>
    <n v="153"/>
    <s v="Bloomingdale (Township)"/>
    <x v="3"/>
    <x v="8"/>
    <n v="113024"/>
    <m/>
    <n v="68474"/>
    <n v="8"/>
    <x v="3"/>
    <x v="2"/>
    <n v="6"/>
    <n v="191.6052194237709"/>
    <n v="136.86087101697922"/>
    <n v="1149.6313165426254"/>
    <n v="54.744348406791687"/>
    <n v="328.46609044075012"/>
  </r>
  <r>
    <s v="SO5072"/>
    <x v="48"/>
    <x v="4"/>
    <x v="2"/>
    <n v="16"/>
    <x v="25"/>
    <n v="44"/>
    <s v="Irvine"/>
    <x v="1"/>
    <x v="2"/>
    <n v="256927"/>
    <m/>
    <n v="92278"/>
    <n v="26"/>
    <x v="1"/>
    <x v="1"/>
    <n v="5"/>
    <n v="634.69837403297424"/>
    <n v="453.35598145212447"/>
    <n v="3173.4918701648712"/>
    <n v="181.34239258084978"/>
    <n v="906.71196290424882"/>
  </r>
  <r>
    <s v="SO5073"/>
    <x v="21"/>
    <x v="4"/>
    <x v="0"/>
    <n v="16"/>
    <x v="25"/>
    <n v="297"/>
    <s v="Charleston"/>
    <x v="1"/>
    <x v="34"/>
    <n v="132609"/>
    <m/>
    <n v="55546"/>
    <n v="27"/>
    <x v="34"/>
    <x v="4"/>
    <n v="4"/>
    <n v="502.11294096708298"/>
    <n v="358.65210069077358"/>
    <n v="2008.4517638683319"/>
    <n v="143.4608402763094"/>
    <n v="573.84336110523759"/>
  </r>
  <r>
    <s v="SO5074"/>
    <x v="98"/>
    <x v="2"/>
    <x v="1"/>
    <n v="8"/>
    <x v="23"/>
    <n v="101"/>
    <s v="Thornton"/>
    <x v="1"/>
    <x v="19"/>
    <n v="133451"/>
    <m/>
    <n v="66948"/>
    <n v="40"/>
    <x v="36"/>
    <x v="4"/>
    <n v="8"/>
    <n v="284.47464787960052"/>
    <n v="203.19617705685752"/>
    <n v="2275.7971830368042"/>
    <n v="81.278470822743003"/>
    <n v="650.22776658194402"/>
  </r>
  <r>
    <s v="SO5075"/>
    <x v="131"/>
    <x v="0"/>
    <x v="1"/>
    <n v="8"/>
    <x v="23"/>
    <n v="174"/>
    <s v="Rockford (Township)"/>
    <x v="1"/>
    <x v="8"/>
    <n v="173110"/>
    <m/>
    <n v="40391"/>
    <n v="12"/>
    <x v="38"/>
    <x v="5"/>
    <n v="3"/>
    <n v="372.51080399751663"/>
    <n v="266.07914571251189"/>
    <n v="1117.5324119925499"/>
    <n v="106.43165828500474"/>
    <n v="319.29497485501423"/>
  </r>
  <r>
    <s v="SO5076"/>
    <x v="42"/>
    <x v="1"/>
    <x v="3"/>
    <n v="18"/>
    <x v="10"/>
    <n v="190"/>
    <s v="Warren"/>
    <x v="0"/>
    <x v="5"/>
    <n v="103365"/>
    <m/>
    <n v="41504"/>
    <n v="43"/>
    <x v="13"/>
    <x v="4"/>
    <n v="9"/>
    <n v="519.22600507736206"/>
    <n v="370.87571791240151"/>
    <n v="4673.0340456962585"/>
    <n v="148.35028716496055"/>
    <n v="1335.1525844846449"/>
  </r>
  <r>
    <s v="SO5077"/>
    <x v="33"/>
    <x v="1"/>
    <x v="3"/>
    <n v="25"/>
    <x v="21"/>
    <n v="57"/>
    <s v="Oxnard"/>
    <x v="0"/>
    <x v="2"/>
    <n v="207254"/>
    <m/>
    <n v="60621"/>
    <n v="45"/>
    <x v="44"/>
    <x v="4"/>
    <n v="3"/>
    <n v="193.04689353704453"/>
    <n v="137.89063824074609"/>
    <n v="579.14068061113358"/>
    <n v="55.15625529629844"/>
    <n v="165.46876588889532"/>
  </r>
  <r>
    <s v="SO5078"/>
    <x v="32"/>
    <x v="3"/>
    <x v="3"/>
    <n v="17"/>
    <x v="17"/>
    <n v="321"/>
    <s v="Garland"/>
    <x v="3"/>
    <x v="1"/>
    <n v="236897"/>
    <m/>
    <n v="51970"/>
    <n v="29"/>
    <x v="28"/>
    <x v="9"/>
    <n v="2"/>
    <n v="297.37225306034088"/>
    <n v="212.40875218595778"/>
    <n v="594.74450612068176"/>
    <n v="84.963500874383101"/>
    <n v="169.9270017487662"/>
  </r>
  <r>
    <s v="SO5079"/>
    <x v="45"/>
    <x v="1"/>
    <x v="3"/>
    <n v="9"/>
    <x v="3"/>
    <n v="364"/>
    <s v="Vancouver"/>
    <x v="2"/>
    <x v="0"/>
    <n v="172860"/>
    <m/>
    <n v="50626"/>
    <n v="19"/>
    <x v="35"/>
    <x v="9"/>
    <n v="8"/>
    <n v="195.96959978342056"/>
    <n v="139.97828555958611"/>
    <n v="1567.7567982673645"/>
    <n v="55.991314223834451"/>
    <n v="447.9305137906756"/>
  </r>
  <r>
    <s v="SO5080"/>
    <x v="101"/>
    <x v="0"/>
    <x v="0"/>
    <n v="8"/>
    <x v="23"/>
    <n v="94"/>
    <s v="Colorado Springs"/>
    <x v="1"/>
    <x v="19"/>
    <n v="456568"/>
    <m/>
    <n v="54527"/>
    <n v="12"/>
    <x v="38"/>
    <x v="5"/>
    <n v="8"/>
    <n v="585.64478373527527"/>
    <n v="418.31770266805381"/>
    <n v="4685.1582698822021"/>
    <n v="167.32708106722146"/>
    <n v="1338.6166485377717"/>
  </r>
  <r>
    <s v="SO5081"/>
    <x v="110"/>
    <x v="4"/>
    <x v="0"/>
    <n v="2"/>
    <x v="16"/>
    <n v="113"/>
    <s v="Washington"/>
    <x v="3"/>
    <x v="33"/>
    <n v="672228"/>
    <m/>
    <n v="70848"/>
    <n v="34"/>
    <x v="20"/>
    <x v="5"/>
    <n v="8"/>
    <n v="506.6550595164299"/>
    <n v="361.89647108316422"/>
    <n v="4053.2404761314392"/>
    <n v="144.75858843326569"/>
    <n v="1158.0687074661255"/>
  </r>
  <r>
    <s v="SO5082"/>
    <x v="23"/>
    <x v="3"/>
    <x v="1"/>
    <n v="18"/>
    <x v="10"/>
    <n v="209"/>
    <s v="Springfield"/>
    <x v="0"/>
    <x v="29"/>
    <n v="154341"/>
    <m/>
    <n v="34728"/>
    <n v="12"/>
    <x v="38"/>
    <x v="5"/>
    <n v="5"/>
    <n v="448.20424926280975"/>
    <n v="320.14589233057842"/>
    <n v="2241.0212463140488"/>
    <n v="128.05835693223133"/>
    <n v="640.29178466115673"/>
  </r>
  <r>
    <s v="SO5083"/>
    <x v="24"/>
    <x v="4"/>
    <x v="2"/>
    <n v="12"/>
    <x v="2"/>
    <n v="262"/>
    <s v="Buffalo"/>
    <x v="2"/>
    <x v="12"/>
    <n v="258071"/>
    <m/>
    <n v="31918"/>
    <n v="46"/>
    <x v="16"/>
    <x v="4"/>
    <n v="9"/>
    <n v="601.75412875413895"/>
    <n v="429.82437768152784"/>
    <n v="5415.7871587872505"/>
    <n v="171.92975107261111"/>
    <n v="1547.3677596534999"/>
  </r>
  <r>
    <s v="SO5084"/>
    <x v="136"/>
    <x v="0"/>
    <x v="2"/>
    <n v="19"/>
    <x v="0"/>
    <n v="338"/>
    <s v="Round Rock"/>
    <x v="0"/>
    <x v="1"/>
    <n v="115997"/>
    <m/>
    <n v="72412"/>
    <n v="21"/>
    <x v="45"/>
    <x v="4"/>
    <n v="3"/>
    <n v="425.69964408874512"/>
    <n v="304.07117434910367"/>
    <n v="1277.0989322662354"/>
    <n v="121.62846973964145"/>
    <n v="364.88540921892434"/>
  </r>
  <r>
    <s v="SO5085"/>
    <x v="73"/>
    <x v="3"/>
    <x v="2"/>
    <n v="17"/>
    <x v="17"/>
    <n v="27"/>
    <s v="Daly City"/>
    <x v="3"/>
    <x v="2"/>
    <n v="106562"/>
    <m/>
    <n v="74449"/>
    <n v="39"/>
    <x v="25"/>
    <x v="1"/>
    <n v="8"/>
    <n v="444.51513665914536"/>
    <n v="317.51081189938958"/>
    <n v="3556.1210932731628"/>
    <n v="127.00432475975578"/>
    <n v="1016.0345980780462"/>
  </r>
  <r>
    <s v="SO5086"/>
    <x v="70"/>
    <x v="0"/>
    <x v="2"/>
    <n v="16"/>
    <x v="25"/>
    <n v="87"/>
    <s v="Visalia"/>
    <x v="1"/>
    <x v="2"/>
    <n v="130104"/>
    <m/>
    <n v="52157"/>
    <n v="11"/>
    <x v="43"/>
    <x v="4"/>
    <n v="9"/>
    <n v="381.80004322528839"/>
    <n v="272.71431658949172"/>
    <n v="3436.2003890275955"/>
    <n v="109.08572663579668"/>
    <n v="981.77153972217002"/>
  </r>
  <r>
    <s v="SO5087"/>
    <x v="95"/>
    <x v="0"/>
    <x v="3"/>
    <n v="23"/>
    <x v="24"/>
    <n v="26"/>
    <s v="Costa Mesa"/>
    <x v="2"/>
    <x v="2"/>
    <n v="113204"/>
    <m/>
    <n v="66459"/>
    <n v="26"/>
    <x v="1"/>
    <x v="1"/>
    <n v="5"/>
    <n v="181.68867069482803"/>
    <n v="129.77762192487717"/>
    <n v="908.44335347414017"/>
    <n v="51.911048769950867"/>
    <n v="259.55524384975433"/>
  </r>
  <r>
    <s v="SO5088"/>
    <x v="99"/>
    <x v="0"/>
    <x v="2"/>
    <n v="2"/>
    <x v="16"/>
    <n v="11"/>
    <s v="Phoenix"/>
    <x v="3"/>
    <x v="9"/>
    <n v="1563025"/>
    <m/>
    <n v="47326"/>
    <n v="20"/>
    <x v="23"/>
    <x v="2"/>
    <n v="8"/>
    <n v="161.98024678230286"/>
    <n v="115.70017627307348"/>
    <n v="1295.8419742584229"/>
    <n v="46.280070509229375"/>
    <n v="370.240564073835"/>
  </r>
  <r>
    <s v="SO5089"/>
    <x v="89"/>
    <x v="2"/>
    <x v="0"/>
    <n v="25"/>
    <x v="21"/>
    <n v="169"/>
    <s v="Palatine (Township)"/>
    <x v="0"/>
    <x v="8"/>
    <n v="114057"/>
    <m/>
    <n v="77545"/>
    <n v="47"/>
    <x v="10"/>
    <x v="6"/>
    <n v="10"/>
    <n v="421.67064303159714"/>
    <n v="301.19331645114084"/>
    <n v="4216.7064303159714"/>
    <n v="120.47732658045629"/>
    <n v="1204.7732658045629"/>
  </r>
  <r>
    <s v="SO5090"/>
    <x v="80"/>
    <x v="1"/>
    <x v="2"/>
    <n v="26"/>
    <x v="8"/>
    <n v="61"/>
    <s v="Rancho Cucamonga"/>
    <x v="0"/>
    <x v="2"/>
    <n v="175236"/>
    <m/>
    <n v="77396"/>
    <n v="27"/>
    <x v="34"/>
    <x v="4"/>
    <n v="10"/>
    <n v="512.59158074855804"/>
    <n v="366.1368433918272"/>
    <n v="5125.9158074855804"/>
    <n v="146.45473735673085"/>
    <n v="1464.5473735673086"/>
  </r>
  <r>
    <s v="SO5091"/>
    <x v="102"/>
    <x v="3"/>
    <x v="1"/>
    <n v="1"/>
    <x v="22"/>
    <n v="95"/>
    <s v="Denver"/>
    <x v="3"/>
    <x v="19"/>
    <n v="682545"/>
    <m/>
    <n v="53637"/>
    <n v="7"/>
    <x v="31"/>
    <x v="7"/>
    <n v="4"/>
    <n v="228.78988820314407"/>
    <n v="163.4213487165315"/>
    <n v="915.15955281257629"/>
    <n v="65.368539486612576"/>
    <n v="261.4741579464503"/>
  </r>
  <r>
    <s v="SO5092"/>
    <x v="140"/>
    <x v="4"/>
    <x v="2"/>
    <n v="26"/>
    <x v="8"/>
    <n v="295"/>
    <s v="Pittsburgh"/>
    <x v="0"/>
    <x v="36"/>
    <n v="304391"/>
    <m/>
    <n v="40715"/>
    <n v="45"/>
    <x v="44"/>
    <x v="4"/>
    <n v="5"/>
    <n v="330.49910402297974"/>
    <n v="236.07078858784269"/>
    <n v="1652.4955201148987"/>
    <n v="94.428315435137051"/>
    <n v="472.14157717568526"/>
  </r>
  <r>
    <s v="SO5093"/>
    <x v="2"/>
    <x v="0"/>
    <x v="1"/>
    <n v="13"/>
    <x v="18"/>
    <n v="140"/>
    <s v="Atlanta"/>
    <x v="1"/>
    <x v="14"/>
    <n v="463878"/>
    <m/>
    <n v="47527"/>
    <n v="26"/>
    <x v="1"/>
    <x v="1"/>
    <n v="10"/>
    <n v="614.8965420126915"/>
    <n v="439.21181572335109"/>
    <n v="6148.965420126915"/>
    <n v="175.6847262893404"/>
    <n v="1756.8472628934041"/>
  </r>
  <r>
    <s v="SO5094"/>
    <x v="83"/>
    <x v="1"/>
    <x v="1"/>
    <n v="16"/>
    <x v="25"/>
    <n v="346"/>
    <s v="Salt Lake City"/>
    <x v="1"/>
    <x v="31"/>
    <n v="192672"/>
    <m/>
    <n v="47243"/>
    <n v="33"/>
    <x v="6"/>
    <x v="4"/>
    <n v="2"/>
    <n v="466.81647169589996"/>
    <n v="333.44033692564284"/>
    <n v="933.63294339179993"/>
    <n v="133.37613477025712"/>
    <n v="266.75226954051425"/>
  </r>
  <r>
    <s v="SO5095"/>
    <x v="65"/>
    <x v="3"/>
    <x v="0"/>
    <n v="18"/>
    <x v="10"/>
    <n v="210"/>
    <s v="Worcester"/>
    <x v="0"/>
    <x v="29"/>
    <n v="184815"/>
    <m/>
    <n v="45472"/>
    <n v="26"/>
    <x v="1"/>
    <x v="1"/>
    <n v="8"/>
    <n v="392.65745168924332"/>
    <n v="280.46960834945952"/>
    <n v="3141.2596135139465"/>
    <n v="112.1878433397838"/>
    <n v="897.50274671827037"/>
  </r>
  <r>
    <s v="SO5096"/>
    <x v="30"/>
    <x v="0"/>
    <x v="1"/>
    <n v="21"/>
    <x v="7"/>
    <n v="64"/>
    <s v="Riverside"/>
    <x v="2"/>
    <x v="2"/>
    <n v="322424"/>
    <m/>
    <n v="57196"/>
    <n v="29"/>
    <x v="28"/>
    <x v="9"/>
    <n v="7"/>
    <n v="385.51970458030701"/>
    <n v="275.37121755736217"/>
    <n v="2698.637932062149"/>
    <n v="110.14848702294483"/>
    <n v="771.03940916061379"/>
  </r>
  <r>
    <s v="SO5097"/>
    <x v="19"/>
    <x v="2"/>
    <x v="3"/>
    <n v="1"/>
    <x v="22"/>
    <n v="216"/>
    <s v="Lansing"/>
    <x v="3"/>
    <x v="18"/>
    <n v="115056"/>
    <m/>
    <n v="35563"/>
    <n v="13"/>
    <x v="9"/>
    <x v="7"/>
    <n v="5"/>
    <n v="438.21486729383469"/>
    <n v="313.01061949559625"/>
    <n v="2191.0743364691734"/>
    <n v="125.20424779823844"/>
    <n v="626.02123899119215"/>
  </r>
  <r>
    <s v="SO5098"/>
    <x v="128"/>
    <x v="4"/>
    <x v="1"/>
    <n v="13"/>
    <x v="18"/>
    <n v="222"/>
    <s v="Columbia"/>
    <x v="1"/>
    <x v="26"/>
    <n v="119108"/>
    <m/>
    <n v="44907"/>
    <n v="31"/>
    <x v="42"/>
    <x v="4"/>
    <n v="4"/>
    <n v="154.9711149930954"/>
    <n v="110.69365356649672"/>
    <n v="619.88445997238159"/>
    <n v="44.277461426598677"/>
    <n v="177.10984570639471"/>
  </r>
  <r>
    <s v="SO5099"/>
    <x v="140"/>
    <x v="4"/>
    <x v="0"/>
    <n v="20"/>
    <x v="1"/>
    <n v="358"/>
    <s v="Everett"/>
    <x v="1"/>
    <x v="0"/>
    <n v="108010"/>
    <m/>
    <n v="49578"/>
    <n v="35"/>
    <x v="22"/>
    <x v="4"/>
    <n v="8"/>
    <n v="472.11466437578201"/>
    <n v="337.22476026841576"/>
    <n v="3776.9173150062561"/>
    <n v="134.88990410736625"/>
    <n v="1079.11923285893"/>
  </r>
  <r>
    <s v="SO5100"/>
    <x v="74"/>
    <x v="3"/>
    <x v="2"/>
    <n v="15"/>
    <x v="4"/>
    <n v="21"/>
    <s v="Carlsbad"/>
    <x v="2"/>
    <x v="2"/>
    <n v="113453"/>
    <m/>
    <n v="90597"/>
    <n v="7"/>
    <x v="31"/>
    <x v="7"/>
    <n v="9"/>
    <n v="335.63463878631592"/>
    <n v="239.73902770451139"/>
    <n v="3020.7117490768433"/>
    <n v="95.895611081804532"/>
    <n v="863.06049973624079"/>
  </r>
  <r>
    <s v="SO5101"/>
    <x v="12"/>
    <x v="1"/>
    <x v="0"/>
    <n v="20"/>
    <x v="1"/>
    <n v="332"/>
    <s v="Midland"/>
    <x v="1"/>
    <x v="1"/>
    <n v="132950"/>
    <m/>
    <n v="69173"/>
    <n v="27"/>
    <x v="34"/>
    <x v="4"/>
    <n v="7"/>
    <n v="648.66034787893295"/>
    <n v="463.32881991352355"/>
    <n v="4540.6224351525307"/>
    <n v="185.33152796540941"/>
    <n v="1297.3206957578659"/>
  </r>
  <r>
    <s v="SO5102"/>
    <x v="55"/>
    <x v="2"/>
    <x v="2"/>
    <n v="10"/>
    <x v="9"/>
    <n v="4"/>
    <s v="Montgomery"/>
    <x v="1"/>
    <x v="30"/>
    <n v="200602"/>
    <m/>
    <n v="42927"/>
    <n v="18"/>
    <x v="17"/>
    <x v="0"/>
    <n v="8"/>
    <n v="468.5138236284256"/>
    <n v="334.65273116316115"/>
    <n v="3748.1105890274048"/>
    <n v="133.86109246526445"/>
    <n v="1070.8887397221156"/>
  </r>
  <r>
    <s v="SO5103"/>
    <x v="14"/>
    <x v="2"/>
    <x v="2"/>
    <n v="2"/>
    <x v="16"/>
    <n v="344"/>
    <s v="Wichita Falls"/>
    <x v="3"/>
    <x v="1"/>
    <n v="104710"/>
    <m/>
    <n v="44543"/>
    <n v="43"/>
    <x v="13"/>
    <x v="4"/>
    <n v="2"/>
    <n v="329.09908729791641"/>
    <n v="235.07077664136889"/>
    <n v="658.19817459583282"/>
    <n v="94.028310656547518"/>
    <n v="188.05662131309504"/>
  </r>
  <r>
    <s v="SO5104"/>
    <x v="149"/>
    <x v="2"/>
    <x v="0"/>
    <n v="22"/>
    <x v="12"/>
    <n v="318"/>
    <s v="El Paso"/>
    <x v="3"/>
    <x v="1"/>
    <n v="681124"/>
    <m/>
    <n v="42772"/>
    <n v="40"/>
    <x v="36"/>
    <x v="4"/>
    <n v="3"/>
    <n v="501.09372353553772"/>
    <n v="357.9240882396698"/>
    <n v="1503.2811706066132"/>
    <n v="143.16963529586792"/>
    <n v="429.50890588760376"/>
  </r>
  <r>
    <s v="SO5105"/>
    <x v="72"/>
    <x v="0"/>
    <x v="3"/>
    <n v="19"/>
    <x v="0"/>
    <n v="239"/>
    <s v="Lincoln"/>
    <x v="0"/>
    <x v="35"/>
    <n v="277348"/>
    <m/>
    <n v="49840"/>
    <n v="3"/>
    <x v="29"/>
    <x v="1"/>
    <n v="4"/>
    <n v="567.29603308439255"/>
    <n v="405.21145220313758"/>
    <n v="2269.1841323375702"/>
    <n v="162.08458088125496"/>
    <n v="648.33832352501986"/>
  </r>
  <r>
    <s v="SO5106"/>
    <x v="148"/>
    <x v="4"/>
    <x v="3"/>
    <n v="12"/>
    <x v="2"/>
    <n v="186"/>
    <s v="Lawrence (Township)"/>
    <x v="2"/>
    <x v="5"/>
    <n v="123397"/>
    <m/>
    <n v="50411"/>
    <n v="21"/>
    <x v="45"/>
    <x v="4"/>
    <n v="10"/>
    <n v="594.81794965267181"/>
    <n v="424.86996403762276"/>
    <n v="5948.1794965267181"/>
    <n v="169.94798561504905"/>
    <n v="1699.4798561504904"/>
  </r>
  <r>
    <s v="SO5107"/>
    <x v="14"/>
    <x v="2"/>
    <x v="0"/>
    <n v="8"/>
    <x v="23"/>
    <n v="184"/>
    <s v="Fort Wayne"/>
    <x v="1"/>
    <x v="5"/>
    <n v="260326"/>
    <m/>
    <n v="43774"/>
    <n v="21"/>
    <x v="45"/>
    <x v="4"/>
    <n v="8"/>
    <n v="428.80316430330276"/>
    <n v="306.28797450235913"/>
    <n v="3430.4253144264221"/>
    <n v="122.51518980094363"/>
    <n v="980.12151840754905"/>
  </r>
  <r>
    <s v="SO5108"/>
    <x v="80"/>
    <x v="1"/>
    <x v="2"/>
    <n v="6"/>
    <x v="5"/>
    <n v="101"/>
    <s v="Thornton"/>
    <x v="3"/>
    <x v="19"/>
    <n v="133451"/>
    <m/>
    <n v="66948"/>
    <n v="20"/>
    <x v="23"/>
    <x v="2"/>
    <n v="7"/>
    <n v="394.38212728500366"/>
    <n v="281.70151948928833"/>
    <n v="2760.6748909950256"/>
    <n v="112.68060779571533"/>
    <n v="788.76425457000732"/>
  </r>
  <r>
    <s v="SO5109"/>
    <x v="30"/>
    <x v="0"/>
    <x v="0"/>
    <n v="16"/>
    <x v="25"/>
    <n v="134"/>
    <s v="Spring Hill"/>
    <x v="1"/>
    <x v="16"/>
    <n v="100270"/>
    <m/>
    <n v="41308"/>
    <n v="6"/>
    <x v="15"/>
    <x v="6"/>
    <n v="8"/>
    <n v="435.47891753911972"/>
    <n v="311.05636967079982"/>
    <n v="3483.8313403129578"/>
    <n v="124.4225478683199"/>
    <n v="995.38038294655917"/>
  </r>
  <r>
    <s v="SO5110"/>
    <x v="15"/>
    <x v="2"/>
    <x v="2"/>
    <n v="26"/>
    <x v="8"/>
    <n v="290"/>
    <s v="Hillsboro"/>
    <x v="0"/>
    <x v="6"/>
    <n v="102347"/>
    <m/>
    <n v="67757"/>
    <n v="42"/>
    <x v="19"/>
    <x v="5"/>
    <n v="6"/>
    <n v="467.3750091791153"/>
    <n v="333.83929227079665"/>
    <n v="2804.2500550746918"/>
    <n v="133.53571690831865"/>
    <n v="801.21430144991189"/>
  </r>
  <r>
    <s v="SO5111"/>
    <x v="77"/>
    <x v="4"/>
    <x v="3"/>
    <n v="12"/>
    <x v="2"/>
    <n v="228"/>
    <s v="Billings"/>
    <x v="2"/>
    <x v="44"/>
    <n v="110263"/>
    <m/>
    <n v="51012"/>
    <n v="9"/>
    <x v="0"/>
    <x v="0"/>
    <n v="3"/>
    <n v="501.06484705209732"/>
    <n v="357.90346218006954"/>
    <n v="1503.194541156292"/>
    <n v="143.16138487202778"/>
    <n v="429.48415461608334"/>
  </r>
  <r>
    <s v="SO5112"/>
    <x v="130"/>
    <x v="1"/>
    <x v="2"/>
    <n v="14"/>
    <x v="13"/>
    <n v="88"/>
    <s v="Vista"/>
    <x v="2"/>
    <x v="2"/>
    <n v="100890"/>
    <m/>
    <n v="50601"/>
    <n v="1"/>
    <x v="21"/>
    <x v="7"/>
    <n v="4"/>
    <n v="231.048495054245"/>
    <n v="165.03463932446073"/>
    <n v="924.19398021697998"/>
    <n v="66.013855729784268"/>
    <n v="264.05542291913707"/>
  </r>
  <r>
    <s v="SO5113"/>
    <x v="58"/>
    <x v="2"/>
    <x v="3"/>
    <n v="15"/>
    <x v="4"/>
    <n v="274"/>
    <s v="Staten Island"/>
    <x v="2"/>
    <x v="12"/>
    <n v="474558"/>
    <m/>
    <n v="55039"/>
    <n v="1"/>
    <x v="21"/>
    <x v="7"/>
    <n v="8"/>
    <n v="389.37556618452072"/>
    <n v="278.1254044175148"/>
    <n v="3115.0045294761658"/>
    <n v="111.25016176700592"/>
    <n v="890.00129413604736"/>
  </r>
  <r>
    <s v="SO5114"/>
    <x v="29"/>
    <x v="3"/>
    <x v="2"/>
    <n v="20"/>
    <x v="1"/>
    <n v="27"/>
    <s v="Daly City"/>
    <x v="1"/>
    <x v="2"/>
    <n v="106562"/>
    <m/>
    <n v="74449"/>
    <n v="20"/>
    <x v="23"/>
    <x v="2"/>
    <n v="6"/>
    <n v="335.24780738353729"/>
    <n v="239.46271955966952"/>
    <n v="2011.4868443012238"/>
    <n v="95.785087823867769"/>
    <n v="574.71052694320656"/>
  </r>
  <r>
    <s v="SO5115"/>
    <x v="7"/>
    <x v="4"/>
    <x v="3"/>
    <n v="12"/>
    <x v="2"/>
    <n v="270"/>
    <s v="Queens"/>
    <x v="2"/>
    <x v="12"/>
    <n v="2339150"/>
    <m/>
    <n v="42439"/>
    <n v="9"/>
    <x v="0"/>
    <x v="0"/>
    <n v="5"/>
    <n v="331.00822001695633"/>
    <n v="236.43444286925453"/>
    <n v="1655.0411000847816"/>
    <n v="94.573777147701804"/>
    <n v="472.86888573850899"/>
  </r>
  <r>
    <s v="SO5116"/>
    <x v="9"/>
    <x v="4"/>
    <x v="3"/>
    <n v="25"/>
    <x v="21"/>
    <n v="94"/>
    <s v="Colorado Springs"/>
    <x v="0"/>
    <x v="19"/>
    <n v="456568"/>
    <m/>
    <n v="54527"/>
    <n v="20"/>
    <x v="23"/>
    <x v="2"/>
    <n v="5"/>
    <n v="561.78307342529297"/>
    <n v="401.2736238752093"/>
    <n v="2808.9153671264648"/>
    <n v="160.50944955008367"/>
    <n v="802.54724775041836"/>
  </r>
  <r>
    <s v="SO5117"/>
    <x v="26"/>
    <x v="2"/>
    <x v="0"/>
    <n v="14"/>
    <x v="13"/>
    <n v="318"/>
    <s v="El Paso"/>
    <x v="2"/>
    <x v="1"/>
    <n v="681124"/>
    <m/>
    <n v="42772"/>
    <n v="44"/>
    <x v="30"/>
    <x v="8"/>
    <n v="6"/>
    <n v="561.7277392745018"/>
    <n v="401.23409948178704"/>
    <n v="3370.3664356470108"/>
    <n v="160.49363979271476"/>
    <n v="962.96183875628856"/>
  </r>
  <r>
    <s v="SO5118"/>
    <x v="120"/>
    <x v="0"/>
    <x v="2"/>
    <n v="7"/>
    <x v="6"/>
    <n v="168"/>
    <s v="Niles (Township)"/>
    <x v="2"/>
    <x v="8"/>
    <n v="106229"/>
    <m/>
    <n v="69857"/>
    <n v="36"/>
    <x v="39"/>
    <x v="3"/>
    <n v="5"/>
    <n v="457.77356350421906"/>
    <n v="326.98111678872795"/>
    <n v="2288.8678175210953"/>
    <n v="130.79244671549111"/>
    <n v="653.96223357745555"/>
  </r>
  <r>
    <s v="SO5119"/>
    <x v="65"/>
    <x v="3"/>
    <x v="2"/>
    <n v="20"/>
    <x v="1"/>
    <n v="219"/>
    <s v="Minneapolis"/>
    <x v="1"/>
    <x v="39"/>
    <n v="410939"/>
    <m/>
    <n v="51480"/>
    <n v="18"/>
    <x v="17"/>
    <x v="0"/>
    <n v="3"/>
    <n v="173.93412548303604"/>
    <n v="124.23866105931147"/>
    <n v="521.80237644910812"/>
    <n v="49.695464423724573"/>
    <n v="149.08639327117373"/>
  </r>
  <r>
    <s v="SO5120"/>
    <x v="125"/>
    <x v="1"/>
    <x v="0"/>
    <n v="17"/>
    <x v="17"/>
    <n v="323"/>
    <s v="Houston"/>
    <x v="3"/>
    <x v="1"/>
    <n v="2296224"/>
    <m/>
    <n v="46187"/>
    <n v="27"/>
    <x v="34"/>
    <x v="4"/>
    <n v="3"/>
    <n v="526.74583554267883"/>
    <n v="376.24702538762779"/>
    <n v="1580.2375066280365"/>
    <n v="150.49881015505105"/>
    <n v="451.49643046515314"/>
  </r>
  <r>
    <s v="SO5121"/>
    <x v="100"/>
    <x v="1"/>
    <x v="1"/>
    <n v="18"/>
    <x v="10"/>
    <n v="226"/>
    <s v="St. Louis"/>
    <x v="0"/>
    <x v="26"/>
    <n v="315685"/>
    <m/>
    <n v="35599"/>
    <n v="23"/>
    <x v="4"/>
    <x v="3"/>
    <n v="7"/>
    <n v="306.86801737546921"/>
    <n v="219.19144098247801"/>
    <n v="2148.0761216282845"/>
    <n v="87.676576392991194"/>
    <n v="613.73603475093842"/>
  </r>
  <r>
    <s v="SO5122"/>
    <x v="70"/>
    <x v="0"/>
    <x v="0"/>
    <n v="11"/>
    <x v="20"/>
    <n v="214"/>
    <s v="Detroit"/>
    <x v="0"/>
    <x v="18"/>
    <n v="677116"/>
    <m/>
    <n v="25764"/>
    <n v="11"/>
    <x v="43"/>
    <x v="4"/>
    <n v="2"/>
    <n v="423.51703584194183"/>
    <n v="302.51216845852991"/>
    <n v="847.03407168388367"/>
    <n v="121.00486738341192"/>
    <n v="242.00973476682384"/>
  </r>
  <r>
    <s v="SO5123"/>
    <x v="130"/>
    <x v="1"/>
    <x v="0"/>
    <n v="20"/>
    <x v="1"/>
    <n v="128"/>
    <s v="Miramar"/>
    <x v="1"/>
    <x v="16"/>
    <n v="137132"/>
    <m/>
    <n v="65282"/>
    <n v="35"/>
    <x v="22"/>
    <x v="4"/>
    <n v="6"/>
    <n v="293.46078854799271"/>
    <n v="209.61484896285194"/>
    <n v="1760.7647312879562"/>
    <n v="83.845939585140769"/>
    <n v="503.07563751084462"/>
  </r>
  <r>
    <s v="SO5124"/>
    <x v="61"/>
    <x v="2"/>
    <x v="3"/>
    <n v="12"/>
    <x v="2"/>
    <n v="183"/>
    <s v="Evansville"/>
    <x v="2"/>
    <x v="5"/>
    <n v="119943"/>
    <m/>
    <n v="35785"/>
    <n v="20"/>
    <x v="23"/>
    <x v="2"/>
    <n v="3"/>
    <n v="243.14460611343384"/>
    <n v="173.67471865245275"/>
    <n v="729.43381834030151"/>
    <n v="69.469887460981084"/>
    <n v="208.40966238294325"/>
  </r>
  <r>
    <s v="SO5125"/>
    <x v="148"/>
    <x v="4"/>
    <x v="3"/>
    <n v="1"/>
    <x v="22"/>
    <n v="151"/>
    <s v="Aurora"/>
    <x v="3"/>
    <x v="8"/>
    <n v="200661"/>
    <m/>
    <n v="63090"/>
    <n v="24"/>
    <x v="18"/>
    <x v="4"/>
    <n v="2"/>
    <n v="556.98542636632919"/>
    <n v="397.84673311880658"/>
    <n v="1113.9708527326584"/>
    <n v="159.13869324752261"/>
    <n v="318.27738649504522"/>
  </r>
  <r>
    <s v="SO5126"/>
    <x v="44"/>
    <x v="1"/>
    <x v="3"/>
    <n v="12"/>
    <x v="2"/>
    <n v="190"/>
    <s v="Warren"/>
    <x v="2"/>
    <x v="5"/>
    <n v="103365"/>
    <m/>
    <n v="41504"/>
    <n v="37"/>
    <x v="40"/>
    <x v="7"/>
    <n v="5"/>
    <n v="598.47364675998688"/>
    <n v="427.48117625713348"/>
    <n v="2992.3682337999344"/>
    <n v="170.99247050285339"/>
    <n v="854.96235251426697"/>
  </r>
  <r>
    <s v="SO5127"/>
    <x v="27"/>
    <x v="4"/>
    <x v="0"/>
    <n v="23"/>
    <x v="24"/>
    <n v="312"/>
    <s v="Brownsville"/>
    <x v="2"/>
    <x v="1"/>
    <n v="183887"/>
    <m/>
    <n v="32894"/>
    <n v="26"/>
    <x v="1"/>
    <x v="1"/>
    <n v="2"/>
    <n v="624.91444212198257"/>
    <n v="446.36745865855903"/>
    <n v="1249.8288842439651"/>
    <n v="178.54698346342354"/>
    <n v="357.09396692684709"/>
  </r>
  <r>
    <s v="SO5128"/>
    <x v="60"/>
    <x v="2"/>
    <x v="2"/>
    <n v="24"/>
    <x v="11"/>
    <n v="121"/>
    <s v="Hialeah"/>
    <x v="2"/>
    <x v="16"/>
    <n v="237069"/>
    <m/>
    <n v="29249"/>
    <n v="40"/>
    <x v="36"/>
    <x v="4"/>
    <n v="10"/>
    <n v="312.06318640708923"/>
    <n v="222.90227600506375"/>
    <n v="3120.6318640708923"/>
    <n v="89.160910402025479"/>
    <n v="891.60910402025479"/>
  </r>
  <r>
    <s v="SO5129"/>
    <x v="79"/>
    <x v="1"/>
    <x v="0"/>
    <n v="12"/>
    <x v="2"/>
    <n v="52"/>
    <s v="Norwalk"/>
    <x v="2"/>
    <x v="2"/>
    <n v="107140"/>
    <m/>
    <n v="59756"/>
    <n v="41"/>
    <x v="41"/>
    <x v="9"/>
    <n v="1"/>
    <n v="291.64106243848801"/>
    <n v="208.31504459892003"/>
    <n v="291.64106243848801"/>
    <n v="83.326017839567982"/>
    <n v="83.326017839567982"/>
  </r>
  <r>
    <s v="SO5130"/>
    <x v="50"/>
    <x v="4"/>
    <x v="3"/>
    <n v="25"/>
    <x v="21"/>
    <n v="327"/>
    <s v="Lewisville"/>
    <x v="0"/>
    <x v="1"/>
    <n v="104039"/>
    <m/>
    <n v="57267"/>
    <n v="1"/>
    <x v="21"/>
    <x v="7"/>
    <n v="1"/>
    <n v="192.52260768413544"/>
    <n v="137.51614834581105"/>
    <n v="192.52260768413544"/>
    <n v="55.00645933832439"/>
    <n v="55.00645933832439"/>
  </r>
  <r>
    <s v="SO5131"/>
    <x v="94"/>
    <x v="2"/>
    <x v="3"/>
    <n v="5"/>
    <x v="19"/>
    <n v="98"/>
    <s v="Highlands Ranch"/>
    <x v="0"/>
    <x v="19"/>
    <n v="101350"/>
    <m/>
    <n v="108570"/>
    <n v="3"/>
    <x v="29"/>
    <x v="1"/>
    <n v="3"/>
    <n v="563.9699519276619"/>
    <n v="402.83567994832993"/>
    <n v="1691.9098557829857"/>
    <n v="161.13427197933197"/>
    <n v="483.40281593799591"/>
  </r>
  <r>
    <s v="SO5132"/>
    <x v="69"/>
    <x v="4"/>
    <x v="3"/>
    <n v="15"/>
    <x v="4"/>
    <n v="259"/>
    <s v="Babylon (Town)"/>
    <x v="2"/>
    <x v="12"/>
    <n v="213776"/>
    <m/>
    <n v="80327"/>
    <n v="45"/>
    <x v="44"/>
    <x v="4"/>
    <n v="4"/>
    <n v="448.53947925567627"/>
    <n v="320.38534232548307"/>
    <n v="1794.1579170227051"/>
    <n v="128.1541369301932"/>
    <n v="512.61654772077281"/>
  </r>
  <r>
    <s v="SO5133"/>
    <x v="42"/>
    <x v="1"/>
    <x v="1"/>
    <n v="23"/>
    <x v="24"/>
    <n v="141"/>
    <s v="Augusta"/>
    <x v="2"/>
    <x v="14"/>
    <n v="201793"/>
    <m/>
    <n v="39464"/>
    <n v="38"/>
    <x v="24"/>
    <x v="5"/>
    <n v="1"/>
    <n v="647.5337170958519"/>
    <n v="462.52408363989423"/>
    <n v="647.5337170958519"/>
    <n v="185.00963345595767"/>
    <n v="185.00963345595767"/>
  </r>
  <r>
    <s v="SO5134"/>
    <x v="30"/>
    <x v="0"/>
    <x v="2"/>
    <n v="13"/>
    <x v="18"/>
    <n v="110"/>
    <s v="Stamford (Town)"/>
    <x v="1"/>
    <x v="3"/>
    <n v="128874"/>
    <m/>
    <n v="79359"/>
    <n v="29"/>
    <x v="28"/>
    <x v="9"/>
    <n v="7"/>
    <n v="461.13004410266876"/>
    <n v="329.37860293047771"/>
    <n v="3227.9103087186813"/>
    <n v="131.75144117219105"/>
    <n v="922.2600882053373"/>
  </r>
  <r>
    <s v="SO5135"/>
    <x v="35"/>
    <x v="1"/>
    <x v="3"/>
    <n v="8"/>
    <x v="23"/>
    <n v="325"/>
    <s v="Killeen"/>
    <x v="1"/>
    <x v="1"/>
    <n v="140806"/>
    <m/>
    <n v="47763"/>
    <n v="12"/>
    <x v="38"/>
    <x v="5"/>
    <n v="6"/>
    <n v="383.54144150018692"/>
    <n v="273.95817250013351"/>
    <n v="2301.2486490011215"/>
    <n v="109.58326900005341"/>
    <n v="657.49961400032043"/>
  </r>
  <r>
    <s v="SO5136"/>
    <x v="116"/>
    <x v="0"/>
    <x v="2"/>
    <n v="13"/>
    <x v="18"/>
    <n v="212"/>
    <s v="Columbia"/>
    <x v="1"/>
    <x v="40"/>
    <n v="102116"/>
    <m/>
    <n v="100849"/>
    <n v="29"/>
    <x v="28"/>
    <x v="9"/>
    <n v="2"/>
    <n v="240.8936140537262"/>
    <n v="172.06686718123302"/>
    <n v="481.78722810745239"/>
    <n v="68.826746872493175"/>
    <n v="137.65349374498635"/>
  </r>
  <r>
    <s v="SO5137"/>
    <x v="41"/>
    <x v="3"/>
    <x v="2"/>
    <n v="21"/>
    <x v="7"/>
    <n v="310"/>
    <s v="Austin"/>
    <x v="2"/>
    <x v="1"/>
    <n v="931830"/>
    <m/>
    <n v="57689"/>
    <n v="13"/>
    <x v="9"/>
    <x v="7"/>
    <n v="5"/>
    <n v="636.51550215482712"/>
    <n v="454.65393011059081"/>
    <n v="3182.5775107741356"/>
    <n v="181.86157204423631"/>
    <n v="909.3078602211815"/>
  </r>
  <r>
    <s v="SO5138"/>
    <x v="33"/>
    <x v="1"/>
    <x v="0"/>
    <n v="26"/>
    <x v="8"/>
    <n v="342"/>
    <s v="Tyler"/>
    <x v="0"/>
    <x v="1"/>
    <n v="103700"/>
    <m/>
    <n v="42840"/>
    <n v="47"/>
    <x v="10"/>
    <x v="6"/>
    <n v="10"/>
    <n v="517.3021205663681"/>
    <n v="369.50151469026298"/>
    <n v="5173.021205663681"/>
    <n v="147.80060587610512"/>
    <n v="1478.0060587610512"/>
  </r>
  <r>
    <s v="SO5139"/>
    <x v="22"/>
    <x v="3"/>
    <x v="3"/>
    <n v="9"/>
    <x v="3"/>
    <n v="71"/>
    <s v="San Francisco"/>
    <x v="2"/>
    <x v="2"/>
    <n v="864816"/>
    <m/>
    <n v="81294"/>
    <n v="45"/>
    <x v="44"/>
    <x v="4"/>
    <n v="3"/>
    <n v="270.9229171872139"/>
    <n v="193.51636941943852"/>
    <n v="812.76875156164169"/>
    <n v="77.406547767775379"/>
    <n v="232.21964330332614"/>
  </r>
  <r>
    <s v="SO5140"/>
    <x v="106"/>
    <x v="1"/>
    <x v="2"/>
    <n v="26"/>
    <x v="8"/>
    <n v="105"/>
    <s v="Hartford"/>
    <x v="0"/>
    <x v="3"/>
    <n v="124006"/>
    <m/>
    <n v="30630"/>
    <n v="11"/>
    <x v="43"/>
    <x v="4"/>
    <n v="9"/>
    <n v="536.30607175827026"/>
    <n v="383.07576554162165"/>
    <n v="4826.7546458244324"/>
    <n v="153.23030621664861"/>
    <n v="1379.0727559498375"/>
  </r>
  <r>
    <s v="SO5141"/>
    <x v="38"/>
    <x v="2"/>
    <x v="1"/>
    <n v="22"/>
    <x v="12"/>
    <n v="25"/>
    <s v="Corona"/>
    <x v="3"/>
    <x v="2"/>
    <n v="164226"/>
    <m/>
    <n v="74149"/>
    <n v="33"/>
    <x v="6"/>
    <x v="4"/>
    <n v="7"/>
    <n v="503.85747474431992"/>
    <n v="359.89819624594281"/>
    <n v="3527.0023232102394"/>
    <n v="143.9592784983771"/>
    <n v="1007.7149494886397"/>
  </r>
  <r>
    <s v="SO5142"/>
    <x v="30"/>
    <x v="0"/>
    <x v="3"/>
    <n v="21"/>
    <x v="7"/>
    <n v="172"/>
    <s v="Proviso"/>
    <x v="2"/>
    <x v="8"/>
    <n v="151772"/>
    <m/>
    <n v="53281"/>
    <n v="10"/>
    <x v="26"/>
    <x v="8"/>
    <n v="3"/>
    <n v="282.78816568851471"/>
    <n v="201.99154692036765"/>
    <n v="848.36449706554413"/>
    <n v="80.796618768147056"/>
    <n v="242.38985630444117"/>
  </r>
  <r>
    <s v="SO5143"/>
    <x v="112"/>
    <x v="4"/>
    <x v="0"/>
    <n v="11"/>
    <x v="20"/>
    <n v="79"/>
    <s v="Simi Valley"/>
    <x v="0"/>
    <x v="2"/>
    <n v="126788"/>
    <m/>
    <n v="90210"/>
    <n v="4"/>
    <x v="14"/>
    <x v="7"/>
    <n v="2"/>
    <n v="492.17889314889908"/>
    <n v="351.55635224921366"/>
    <n v="984.35778629779816"/>
    <n v="140.62254089968542"/>
    <n v="281.24508179937084"/>
  </r>
  <r>
    <s v="SO5144"/>
    <x v="141"/>
    <x v="2"/>
    <x v="3"/>
    <n v="15"/>
    <x v="4"/>
    <n v="210"/>
    <s v="Worcester"/>
    <x v="2"/>
    <x v="29"/>
    <n v="184815"/>
    <m/>
    <n v="45472"/>
    <n v="33"/>
    <x v="6"/>
    <x v="4"/>
    <n v="5"/>
    <n v="442.64580988883972"/>
    <n v="316.17557849202836"/>
    <n v="2213.2290494441986"/>
    <n v="126.47023139681136"/>
    <n v="632.35115698405684"/>
  </r>
  <r>
    <s v="SO5145"/>
    <x v="101"/>
    <x v="0"/>
    <x v="2"/>
    <n v="22"/>
    <x v="12"/>
    <n v="143"/>
    <s v="Macon"/>
    <x v="3"/>
    <x v="14"/>
    <n v="153515"/>
    <m/>
    <n v="36568"/>
    <n v="44"/>
    <x v="30"/>
    <x v="8"/>
    <n v="9"/>
    <n v="201.76526230573654"/>
    <n v="144.11804450409753"/>
    <n v="1815.8873607516289"/>
    <n v="57.647217801639016"/>
    <n v="518.82496021475117"/>
  </r>
  <r>
    <s v="SO5146"/>
    <x v="64"/>
    <x v="3"/>
    <x v="3"/>
    <n v="19"/>
    <x v="0"/>
    <n v="80"/>
    <s v="Stockton"/>
    <x v="0"/>
    <x v="2"/>
    <n v="305658"/>
    <m/>
    <n v="44797"/>
    <n v="2"/>
    <x v="46"/>
    <x v="4"/>
    <n v="10"/>
    <n v="558.53379714488983"/>
    <n v="398.9527122463499"/>
    <n v="5585.3379714488983"/>
    <n v="159.58108489853993"/>
    <n v="1595.8108489853994"/>
  </r>
  <r>
    <s v="SO5147"/>
    <x v="34"/>
    <x v="3"/>
    <x v="0"/>
    <n v="2"/>
    <x v="16"/>
    <n v="32"/>
    <s v="El Monte"/>
    <x v="3"/>
    <x v="2"/>
    <n v="116732"/>
    <m/>
    <n v="38085"/>
    <n v="19"/>
    <x v="35"/>
    <x v="9"/>
    <n v="7"/>
    <n v="178.78501635789871"/>
    <n v="127.7035831127848"/>
    <n v="1251.495114505291"/>
    <n v="51.081433245113914"/>
    <n v="357.57003271579742"/>
  </r>
  <r>
    <s v="SO5148"/>
    <x v="35"/>
    <x v="1"/>
    <x v="0"/>
    <n v="11"/>
    <x v="20"/>
    <n v="312"/>
    <s v="Brownsville"/>
    <x v="0"/>
    <x v="1"/>
    <n v="183887"/>
    <m/>
    <n v="32894"/>
    <n v="32"/>
    <x v="32"/>
    <x v="4"/>
    <n v="10"/>
    <n v="467.54838752746582"/>
    <n v="333.96313394818992"/>
    <n v="4675.4838752746582"/>
    <n v="133.5852535792759"/>
    <n v="1335.852535792759"/>
  </r>
  <r>
    <s v="SO5149"/>
    <x v="66"/>
    <x v="2"/>
    <x v="0"/>
    <n v="26"/>
    <x v="8"/>
    <n v="49"/>
    <s v="Modesto"/>
    <x v="0"/>
    <x v="2"/>
    <n v="211266"/>
    <m/>
    <n v="48577"/>
    <n v="19"/>
    <x v="35"/>
    <x v="9"/>
    <n v="8"/>
    <n v="493.14468759298325"/>
    <n v="352.2462054235595"/>
    <n v="3945.157500743866"/>
    <n v="140.89848216942374"/>
    <n v="1127.18785735539"/>
  </r>
  <r>
    <s v="SO5150"/>
    <x v="111"/>
    <x v="2"/>
    <x v="2"/>
    <n v="14"/>
    <x v="13"/>
    <n v="187"/>
    <s v="North"/>
    <x v="2"/>
    <x v="5"/>
    <n v="157105"/>
    <m/>
    <n v="44334"/>
    <n v="19"/>
    <x v="35"/>
    <x v="9"/>
    <n v="5"/>
    <n v="214.38404667377472"/>
    <n v="153.13146190983909"/>
    <n v="1071.9202333688736"/>
    <n v="61.25258476393563"/>
    <n v="306.26292381967812"/>
  </r>
  <r>
    <s v="SO5151"/>
    <x v="91"/>
    <x v="0"/>
    <x v="2"/>
    <n v="6"/>
    <x v="5"/>
    <n v="323"/>
    <s v="Houston"/>
    <x v="3"/>
    <x v="1"/>
    <n v="2296224"/>
    <m/>
    <n v="46187"/>
    <n v="7"/>
    <x v="31"/>
    <x v="7"/>
    <n v="2"/>
    <n v="247.51869159936905"/>
    <n v="176.79906542812077"/>
    <n v="495.0373831987381"/>
    <n v="70.719626171248279"/>
    <n v="141.43925234249656"/>
  </r>
  <r>
    <s v="SO5152"/>
    <x v="105"/>
    <x v="4"/>
    <x v="1"/>
    <n v="18"/>
    <x v="10"/>
    <n v="262"/>
    <s v="Buffalo"/>
    <x v="0"/>
    <x v="12"/>
    <n v="258071"/>
    <m/>
    <n v="31918"/>
    <n v="12"/>
    <x v="38"/>
    <x v="5"/>
    <n v="8"/>
    <n v="271.74409031867981"/>
    <n v="194.10292165619987"/>
    <n v="2173.9527225494385"/>
    <n v="77.641168662479942"/>
    <n v="621.12934929983953"/>
  </r>
  <r>
    <s v="SO5153"/>
    <x v="78"/>
    <x v="0"/>
    <x v="3"/>
    <n v="8"/>
    <x v="23"/>
    <n v="28"/>
    <s v="Downey"/>
    <x v="1"/>
    <x v="2"/>
    <n v="114219"/>
    <m/>
    <n v="62897"/>
    <n v="32"/>
    <x v="32"/>
    <x v="4"/>
    <n v="6"/>
    <n v="172.61739367246628"/>
    <n v="123.29813833747592"/>
    <n v="1035.7043620347977"/>
    <n v="49.319255334990359"/>
    <n v="295.91553200994213"/>
  </r>
  <r>
    <s v="SO5154"/>
    <x v="56"/>
    <x v="4"/>
    <x v="1"/>
    <n v="11"/>
    <x v="20"/>
    <n v="124"/>
    <s v="Lakeland"/>
    <x v="0"/>
    <x v="16"/>
    <n v="104401"/>
    <m/>
    <n v="39706"/>
    <n v="1"/>
    <x v="21"/>
    <x v="7"/>
    <n v="3"/>
    <n v="518.03648507595062"/>
    <n v="370.02606076853618"/>
    <n v="1554.1094552278519"/>
    <n v="148.01042430741444"/>
    <n v="444.03127292224332"/>
  </r>
  <r>
    <s v="SO5155"/>
    <x v="116"/>
    <x v="0"/>
    <x v="2"/>
    <n v="3"/>
    <x v="15"/>
    <n v="250"/>
    <s v="Enterprise"/>
    <x v="1"/>
    <x v="10"/>
    <n v="124564"/>
    <m/>
    <n v="68137"/>
    <n v="10"/>
    <x v="26"/>
    <x v="8"/>
    <n v="4"/>
    <n v="433.59970647096634"/>
    <n v="309.71407605069027"/>
    <n v="1734.3988258838654"/>
    <n v="123.88563042027607"/>
    <n v="495.54252168110429"/>
  </r>
  <r>
    <s v="SO5156"/>
    <x v="133"/>
    <x v="1"/>
    <x v="3"/>
    <n v="10"/>
    <x v="9"/>
    <n v="260"/>
    <s v="Brookhaven"/>
    <x v="1"/>
    <x v="12"/>
    <n v="489278"/>
    <m/>
    <n v="87040"/>
    <n v="21"/>
    <x v="45"/>
    <x v="4"/>
    <n v="6"/>
    <n v="555.63605546951294"/>
    <n v="396.88289676393782"/>
    <n v="3333.8163328170776"/>
    <n v="158.75315870557512"/>
    <n v="952.5189522334507"/>
  </r>
  <r>
    <s v="SO5157"/>
    <x v="23"/>
    <x v="3"/>
    <x v="0"/>
    <n v="9"/>
    <x v="3"/>
    <n v="52"/>
    <s v="Norwalk"/>
    <x v="2"/>
    <x v="2"/>
    <n v="107140"/>
    <m/>
    <n v="59756"/>
    <n v="3"/>
    <x v="29"/>
    <x v="1"/>
    <n v="10"/>
    <n v="426.78646892309189"/>
    <n v="304.84747780220852"/>
    <n v="4267.8646892309189"/>
    <n v="121.93899112088337"/>
    <n v="1219.3899112088338"/>
  </r>
  <r>
    <s v="SO5158"/>
    <x v="123"/>
    <x v="3"/>
    <x v="3"/>
    <n v="4"/>
    <x v="14"/>
    <n v="89"/>
    <s v="West Covina"/>
    <x v="3"/>
    <x v="2"/>
    <n v="108484"/>
    <m/>
    <n v="69189"/>
    <n v="14"/>
    <x v="5"/>
    <x v="3"/>
    <n v="6"/>
    <n v="571.24434721469879"/>
    <n v="408.03167658192774"/>
    <n v="3427.4660832881927"/>
    <n v="163.21267063277105"/>
    <n v="979.2760237966263"/>
  </r>
  <r>
    <s v="SO5159"/>
    <x v="4"/>
    <x v="3"/>
    <x v="1"/>
    <n v="19"/>
    <x v="0"/>
    <n v="340"/>
    <s v="San Antonio"/>
    <x v="0"/>
    <x v="1"/>
    <n v="1469845"/>
    <m/>
    <n v="46744"/>
    <n v="24"/>
    <x v="18"/>
    <x v="4"/>
    <n v="7"/>
    <n v="457.08085638284683"/>
    <n v="326.48632598774776"/>
    <n v="3199.5659946799278"/>
    <n v="130.59453039509907"/>
    <n v="914.16171276569344"/>
  </r>
  <r>
    <s v="SO5160"/>
    <x v="51"/>
    <x v="0"/>
    <x v="3"/>
    <n v="10"/>
    <x v="9"/>
    <n v="128"/>
    <s v="Miramar"/>
    <x v="1"/>
    <x v="16"/>
    <n v="137132"/>
    <m/>
    <n v="65282"/>
    <n v="21"/>
    <x v="45"/>
    <x v="4"/>
    <n v="2"/>
    <n v="562.12839674949646"/>
    <n v="401.5202833924975"/>
    <n v="1124.2567934989929"/>
    <n v="160.60811335699896"/>
    <n v="321.21622671399791"/>
  </r>
  <r>
    <s v="SO5161"/>
    <x v="79"/>
    <x v="1"/>
    <x v="3"/>
    <n v="3"/>
    <x v="15"/>
    <n v="129"/>
    <s v="Orlando"/>
    <x v="1"/>
    <x v="16"/>
    <n v="270934"/>
    <m/>
    <n v="42318"/>
    <n v="26"/>
    <x v="1"/>
    <x v="1"/>
    <n v="1"/>
    <n v="301.75207203626633"/>
    <n v="215.5371943116188"/>
    <n v="301.75207203626633"/>
    <n v="86.214877724647522"/>
    <n v="86.214877724647522"/>
  </r>
  <r>
    <s v="SO5162"/>
    <x v="31"/>
    <x v="2"/>
    <x v="2"/>
    <n v="25"/>
    <x v="21"/>
    <n v="169"/>
    <s v="Palatine (Township)"/>
    <x v="0"/>
    <x v="8"/>
    <n v="114057"/>
    <m/>
    <n v="77545"/>
    <n v="21"/>
    <x v="45"/>
    <x v="4"/>
    <n v="7"/>
    <n v="386.26965701580048"/>
    <n v="275.90689786842893"/>
    <n v="2703.8875991106033"/>
    <n v="110.36275914737155"/>
    <n v="772.53931403160084"/>
  </r>
  <r>
    <s v="SO5163"/>
    <x v="70"/>
    <x v="0"/>
    <x v="2"/>
    <n v="10"/>
    <x v="9"/>
    <n v="355"/>
    <s v="Richmond"/>
    <x v="1"/>
    <x v="13"/>
    <n v="220289"/>
    <m/>
    <n v="40758"/>
    <n v="21"/>
    <x v="45"/>
    <x v="4"/>
    <n v="5"/>
    <n v="312.48856955766678"/>
    <n v="223.20612111261914"/>
    <n v="1562.4428477883339"/>
    <n v="89.282448445047635"/>
    <n v="446.41224222523817"/>
  </r>
  <r>
    <s v="SO5164"/>
    <x v="92"/>
    <x v="4"/>
    <x v="1"/>
    <n v="16"/>
    <x v="25"/>
    <n v="139"/>
    <s v="Athens"/>
    <x v="1"/>
    <x v="14"/>
    <n v="123912"/>
    <m/>
    <n v="39464"/>
    <n v="39"/>
    <x v="25"/>
    <x v="1"/>
    <n v="10"/>
    <n v="213.70432949066162"/>
    <n v="152.64594963618688"/>
    <n v="2137.0432949066162"/>
    <n v="61.058379854474737"/>
    <n v="610.58379854474742"/>
  </r>
  <r>
    <s v="SO5165"/>
    <x v="57"/>
    <x v="0"/>
    <x v="2"/>
    <n v="8"/>
    <x v="23"/>
    <n v="15"/>
    <s v="Tucson"/>
    <x v="1"/>
    <x v="9"/>
    <n v="531641"/>
    <m/>
    <n v="37149"/>
    <n v="7"/>
    <x v="31"/>
    <x v="7"/>
    <n v="5"/>
    <n v="311.87705701589584"/>
    <n v="222.76932643992561"/>
    <n v="1559.3852850794792"/>
    <n v="89.107730575970237"/>
    <n v="445.53865287985116"/>
  </r>
  <r>
    <s v="SO5166"/>
    <x v="151"/>
    <x v="3"/>
    <x v="2"/>
    <n v="2"/>
    <x v="16"/>
    <n v="114"/>
    <s v="Brandon"/>
    <x v="3"/>
    <x v="16"/>
    <n v="106604"/>
    <m/>
    <n v="56464"/>
    <n v="40"/>
    <x v="36"/>
    <x v="4"/>
    <n v="10"/>
    <n v="580.58635246753693"/>
    <n v="414.70453747681211"/>
    <n v="5805.8635246753693"/>
    <n v="165.88181499072482"/>
    <n v="1658.8181499072482"/>
  </r>
  <r>
    <s v="SO5167"/>
    <x v="149"/>
    <x v="2"/>
    <x v="2"/>
    <n v="11"/>
    <x v="20"/>
    <n v="337"/>
    <s v="Richardson"/>
    <x v="0"/>
    <x v="1"/>
    <n v="110815"/>
    <m/>
    <n v="72427"/>
    <n v="40"/>
    <x v="36"/>
    <x v="4"/>
    <n v="4"/>
    <n v="182.71353203058243"/>
    <n v="130.5096657361303"/>
    <n v="730.85412812232971"/>
    <n v="52.203866294452126"/>
    <n v="208.81546517780851"/>
  </r>
  <r>
    <s v="SO5168"/>
    <x v="128"/>
    <x v="4"/>
    <x v="2"/>
    <n v="17"/>
    <x v="17"/>
    <n v="106"/>
    <s v="Hartford (Town)"/>
    <x v="3"/>
    <x v="3"/>
    <n v="124006"/>
    <m/>
    <n v="30630"/>
    <n v="44"/>
    <x v="30"/>
    <x v="8"/>
    <n v="1"/>
    <n v="370.75429558753967"/>
    <n v="264.82449684824263"/>
    <n v="370.75429558753967"/>
    <n v="105.92979873929704"/>
    <n v="105.92979873929704"/>
  </r>
  <r>
    <s v="SO5169"/>
    <x v="2"/>
    <x v="0"/>
    <x v="3"/>
    <n v="19"/>
    <x v="0"/>
    <n v="110"/>
    <s v="Stamford (Town)"/>
    <x v="0"/>
    <x v="3"/>
    <n v="128874"/>
    <m/>
    <n v="79359"/>
    <n v="8"/>
    <x v="3"/>
    <x v="2"/>
    <n v="8"/>
    <n v="161.80259817838669"/>
    <n v="115.57328441313335"/>
    <n v="1294.4207854270935"/>
    <n v="46.229313765253337"/>
    <n v="369.8345101220267"/>
  </r>
  <r>
    <s v="SO5170"/>
    <x v="17"/>
    <x v="1"/>
    <x v="2"/>
    <n v="7"/>
    <x v="6"/>
    <n v="306"/>
    <s v="Nashville"/>
    <x v="2"/>
    <x v="20"/>
    <n v="678889"/>
    <m/>
    <n v="41759"/>
    <n v="39"/>
    <x v="25"/>
    <x v="1"/>
    <n v="10"/>
    <n v="192.83341062068939"/>
    <n v="137.73815044334958"/>
    <n v="1928.3341062068939"/>
    <n v="55.09526017733981"/>
    <n v="550.9526017733981"/>
  </r>
  <r>
    <s v="SO5171"/>
    <x v="41"/>
    <x v="3"/>
    <x v="3"/>
    <n v="14"/>
    <x v="13"/>
    <n v="260"/>
    <s v="Brookhaven"/>
    <x v="2"/>
    <x v="12"/>
    <n v="489278"/>
    <m/>
    <n v="87040"/>
    <n v="44"/>
    <x v="30"/>
    <x v="8"/>
    <n v="9"/>
    <n v="478.15131264925003"/>
    <n v="341.53665189232146"/>
    <n v="4303.3618138432503"/>
    <n v="136.61466075692857"/>
    <n v="1229.5319468123571"/>
  </r>
  <r>
    <s v="SO5172"/>
    <x v="70"/>
    <x v="0"/>
    <x v="3"/>
    <n v="12"/>
    <x v="2"/>
    <n v="29"/>
    <s v="East Los Angeles"/>
    <x v="2"/>
    <x v="2"/>
    <n v="127610"/>
    <m/>
    <n v="38766"/>
    <n v="40"/>
    <x v="36"/>
    <x v="4"/>
    <n v="8"/>
    <n v="209.15408849716187"/>
    <n v="149.39577749797277"/>
    <n v="1673.2327079772949"/>
    <n v="59.758310999189092"/>
    <n v="478.06648799351274"/>
  </r>
  <r>
    <s v="SO5173"/>
    <x v="28"/>
    <x v="1"/>
    <x v="3"/>
    <n v="2"/>
    <x v="16"/>
    <n v="248"/>
    <s v="Albuquerque"/>
    <x v="3"/>
    <x v="38"/>
    <n v="559121"/>
    <m/>
    <n v="47030"/>
    <n v="4"/>
    <x v="14"/>
    <x v="7"/>
    <n v="2"/>
    <n v="601.71381515264511"/>
    <n v="429.79558225188941"/>
    <n v="1203.4276303052902"/>
    <n v="171.9182329007557"/>
    <n v="343.83646580151139"/>
  </r>
  <r>
    <s v="SO5174"/>
    <x v="107"/>
    <x v="3"/>
    <x v="3"/>
    <n v="23"/>
    <x v="24"/>
    <n v="253"/>
    <s v="North Las Vegas"/>
    <x v="2"/>
    <x v="10"/>
    <n v="234807"/>
    <m/>
    <n v="52511"/>
    <n v="17"/>
    <x v="33"/>
    <x v="5"/>
    <n v="2"/>
    <n v="636.01797258853912"/>
    <n v="454.29855184895655"/>
    <n v="1272.0359451770782"/>
    <n v="181.71942073958257"/>
    <n v="363.43884147916515"/>
  </r>
  <r>
    <s v="SO5175"/>
    <x v="122"/>
    <x v="3"/>
    <x v="2"/>
    <n v="22"/>
    <x v="12"/>
    <n v="160"/>
    <s v="Hanover"/>
    <x v="3"/>
    <x v="8"/>
    <n v="101296"/>
    <m/>
    <n v="73620"/>
    <n v="36"/>
    <x v="39"/>
    <x v="3"/>
    <n v="10"/>
    <n v="498.09298807382584"/>
    <n v="355.7807057670185"/>
    <n v="4980.9298807382584"/>
    <n v="142.31228230680733"/>
    <n v="1423.1228230680733"/>
  </r>
  <r>
    <s v="SO5176"/>
    <x v="149"/>
    <x v="2"/>
    <x v="1"/>
    <n v="12"/>
    <x v="2"/>
    <n v="105"/>
    <s v="Hartford"/>
    <x v="2"/>
    <x v="3"/>
    <n v="124006"/>
    <m/>
    <n v="30630"/>
    <n v="12"/>
    <x v="38"/>
    <x v="5"/>
    <n v="9"/>
    <n v="234.09297823905945"/>
    <n v="167.20927017075675"/>
    <n v="2106.836804151535"/>
    <n v="66.883708068302695"/>
    <n v="601.95337261472423"/>
  </r>
  <r>
    <s v="SO5177"/>
    <x v="129"/>
    <x v="0"/>
    <x v="2"/>
    <n v="22"/>
    <x v="12"/>
    <n v="52"/>
    <s v="Norwalk"/>
    <x v="3"/>
    <x v="2"/>
    <n v="107140"/>
    <m/>
    <n v="59756"/>
    <n v="17"/>
    <x v="33"/>
    <x v="5"/>
    <n v="9"/>
    <n v="397.85539788007736"/>
    <n v="284.18242705719814"/>
    <n v="3580.6985809206963"/>
    <n v="113.67297082287922"/>
    <n v="1023.0567374059131"/>
  </r>
  <r>
    <s v="SO5178"/>
    <x v="149"/>
    <x v="2"/>
    <x v="3"/>
    <n v="22"/>
    <x v="12"/>
    <n v="104"/>
    <s v="Bridgeport (Town)"/>
    <x v="3"/>
    <x v="3"/>
    <n v="147629"/>
    <m/>
    <n v="41801"/>
    <n v="17"/>
    <x v="33"/>
    <x v="5"/>
    <n v="8"/>
    <n v="256.96846854686737"/>
    <n v="183.54890610490529"/>
    <n v="2055.747748374939"/>
    <n v="73.419562441962086"/>
    <n v="587.35649953569668"/>
  </r>
  <r>
    <s v="SO5179"/>
    <x v="131"/>
    <x v="0"/>
    <x v="3"/>
    <n v="15"/>
    <x v="4"/>
    <n v="340"/>
    <s v="San Antonio"/>
    <x v="2"/>
    <x v="1"/>
    <n v="1469845"/>
    <m/>
    <n v="46744"/>
    <n v="35"/>
    <x v="22"/>
    <x v="4"/>
    <n v="7"/>
    <n v="223.36576777696609"/>
    <n v="159.54697698354721"/>
    <n v="1563.5603744387627"/>
    <n v="63.818790793418884"/>
    <n v="446.73153555393219"/>
  </r>
  <r>
    <s v="SO5180"/>
    <x v="101"/>
    <x v="0"/>
    <x v="1"/>
    <n v="16"/>
    <x v="25"/>
    <n v="86"/>
    <s v="Victorville"/>
    <x v="1"/>
    <x v="2"/>
    <n v="122225"/>
    <m/>
    <n v="45894"/>
    <n v="37"/>
    <x v="40"/>
    <x v="7"/>
    <n v="3"/>
    <n v="409.15183639526367"/>
    <n v="292.25131171090266"/>
    <n v="1227.455509185791"/>
    <n v="116.90052468436102"/>
    <n v="350.70157405308305"/>
  </r>
  <r>
    <s v="SO5181"/>
    <x v="94"/>
    <x v="2"/>
    <x v="3"/>
    <n v="11"/>
    <x v="20"/>
    <n v="103"/>
    <s v="Bridgeport"/>
    <x v="0"/>
    <x v="3"/>
    <n v="147629"/>
    <m/>
    <n v="41801"/>
    <n v="32"/>
    <x v="32"/>
    <x v="4"/>
    <n v="6"/>
    <n v="442.29723161458969"/>
    <n v="315.92659401042124"/>
    <n v="2653.7833896875381"/>
    <n v="126.37063760416845"/>
    <n v="758.2238256250107"/>
  </r>
  <r>
    <s v="SO5182"/>
    <x v="115"/>
    <x v="1"/>
    <x v="1"/>
    <n v="3"/>
    <x v="15"/>
    <n v="64"/>
    <s v="Riverside"/>
    <x v="1"/>
    <x v="2"/>
    <n v="322424"/>
    <m/>
    <n v="57196"/>
    <n v="44"/>
    <x v="30"/>
    <x v="8"/>
    <n v="7"/>
    <n v="544.03774273395538"/>
    <n v="388.59838766711101"/>
    <n v="3808.2641991376877"/>
    <n v="155.43935506684437"/>
    <n v="1088.0754854679105"/>
  </r>
  <r>
    <s v="SO5183"/>
    <x v="148"/>
    <x v="4"/>
    <x v="1"/>
    <n v="25"/>
    <x v="21"/>
    <n v="211"/>
    <s v="Baltimore"/>
    <x v="0"/>
    <x v="40"/>
    <n v="621849"/>
    <m/>
    <n v="42241"/>
    <n v="22"/>
    <x v="2"/>
    <x v="2"/>
    <n v="8"/>
    <n v="230.22361904382706"/>
    <n v="164.4454421741622"/>
    <n v="1841.7889523506165"/>
    <n v="65.778176869664861"/>
    <n v="526.22541495731889"/>
  </r>
  <r>
    <s v="SO5184"/>
    <x v="4"/>
    <x v="3"/>
    <x v="1"/>
    <n v="5"/>
    <x v="19"/>
    <n v="205"/>
    <s v="Shreveport"/>
    <x v="0"/>
    <x v="28"/>
    <n v="197204"/>
    <m/>
    <n v="38583"/>
    <n v="22"/>
    <x v="2"/>
    <x v="2"/>
    <n v="4"/>
    <n v="414.63126111030579"/>
    <n v="296.16518650736128"/>
    <n v="1658.5250444412231"/>
    <n v="118.4660746029445"/>
    <n v="473.86429841177801"/>
  </r>
  <r>
    <s v="SO5185"/>
    <x v="119"/>
    <x v="2"/>
    <x v="0"/>
    <n v="20"/>
    <x v="1"/>
    <n v="275"/>
    <s v="Syracuse"/>
    <x v="1"/>
    <x v="12"/>
    <n v="144142"/>
    <m/>
    <n v="31881"/>
    <n v="24"/>
    <x v="18"/>
    <x v="4"/>
    <n v="4"/>
    <n v="472.95002192258835"/>
    <n v="337.8214442304203"/>
    <n v="1891.8000876903534"/>
    <n v="135.12857769216805"/>
    <n v="540.5143107686722"/>
  </r>
  <r>
    <s v="SO5186"/>
    <x v="71"/>
    <x v="2"/>
    <x v="0"/>
    <n v="7"/>
    <x v="6"/>
    <n v="260"/>
    <s v="Brookhaven"/>
    <x v="2"/>
    <x v="12"/>
    <n v="489278"/>
    <m/>
    <n v="87040"/>
    <n v="10"/>
    <x v="26"/>
    <x v="8"/>
    <n v="6"/>
    <n v="436.05617845058441"/>
    <n v="311.46869889327462"/>
    <n v="2616.3370707035065"/>
    <n v="124.58747955730979"/>
    <n v="747.52487734385875"/>
  </r>
  <r>
    <s v="SO5187"/>
    <x v="47"/>
    <x v="4"/>
    <x v="0"/>
    <n v="6"/>
    <x v="5"/>
    <n v="153"/>
    <s v="Bloomingdale (Township)"/>
    <x v="3"/>
    <x v="8"/>
    <n v="113024"/>
    <m/>
    <n v="68474"/>
    <n v="36"/>
    <x v="39"/>
    <x v="3"/>
    <n v="9"/>
    <n v="226.48789197206497"/>
    <n v="161.77706569433212"/>
    <n v="2038.3910277485847"/>
    <n v="64.710826277732849"/>
    <n v="582.39743649959564"/>
  </r>
  <r>
    <s v="SO5188"/>
    <x v="105"/>
    <x v="4"/>
    <x v="3"/>
    <n v="9"/>
    <x v="3"/>
    <n v="355"/>
    <s v="Richmond"/>
    <x v="2"/>
    <x v="13"/>
    <n v="220289"/>
    <m/>
    <n v="40758"/>
    <n v="25"/>
    <x v="12"/>
    <x v="6"/>
    <n v="1"/>
    <n v="532.12970209121704"/>
    <n v="380.09264435086936"/>
    <n v="532.12970209121704"/>
    <n v="152.03705774034768"/>
    <n v="152.03705774034768"/>
  </r>
  <r>
    <s v="SO5189"/>
    <x v="142"/>
    <x v="1"/>
    <x v="0"/>
    <n v="23"/>
    <x v="24"/>
    <n v="358"/>
    <s v="Everett"/>
    <x v="2"/>
    <x v="0"/>
    <n v="108010"/>
    <m/>
    <n v="49578"/>
    <n v="29"/>
    <x v="28"/>
    <x v="9"/>
    <n v="7"/>
    <n v="427.83091968297958"/>
    <n v="305.59351405927117"/>
    <n v="2994.8164377808571"/>
    <n v="122.23740562370841"/>
    <n v="855.66183936595894"/>
  </r>
  <r>
    <s v="SO5190"/>
    <x v="43"/>
    <x v="4"/>
    <x v="1"/>
    <n v="14"/>
    <x v="13"/>
    <n v="331"/>
    <s v="Mesquite"/>
    <x v="2"/>
    <x v="1"/>
    <n v="144788"/>
    <m/>
    <n v="49604"/>
    <n v="1"/>
    <x v="21"/>
    <x v="7"/>
    <n v="2"/>
    <n v="275.53482306003571"/>
    <n v="196.81058790002552"/>
    <n v="551.06964612007141"/>
    <n v="78.724235160010181"/>
    <n v="157.44847032002036"/>
  </r>
  <r>
    <s v="SO5191"/>
    <x v="94"/>
    <x v="2"/>
    <x v="2"/>
    <n v="23"/>
    <x v="24"/>
    <n v="166"/>
    <s v="Naperville"/>
    <x v="2"/>
    <x v="8"/>
    <n v="147100"/>
    <m/>
    <n v="109468"/>
    <n v="4"/>
    <x v="14"/>
    <x v="7"/>
    <n v="9"/>
    <n v="217.93794447183609"/>
    <n v="155.6699603370258"/>
    <n v="1961.4415002465248"/>
    <n v="62.267984134810291"/>
    <n v="560.41185721329259"/>
  </r>
  <r>
    <s v="SO5192"/>
    <x v="34"/>
    <x v="3"/>
    <x v="0"/>
    <n v="5"/>
    <x v="19"/>
    <n v="97"/>
    <s v="Greeley"/>
    <x v="0"/>
    <x v="19"/>
    <n v="100883"/>
    <m/>
    <n v="48813"/>
    <n v="23"/>
    <x v="4"/>
    <x v="3"/>
    <n v="4"/>
    <n v="650.37158560752869"/>
    <n v="464.55113257680625"/>
    <n v="2601.4863424301147"/>
    <n v="185.82045303072243"/>
    <n v="743.28181212288973"/>
  </r>
  <r>
    <s v="SO5193"/>
    <x v="117"/>
    <x v="2"/>
    <x v="0"/>
    <n v="24"/>
    <x v="11"/>
    <n v="45"/>
    <s v="Jurupa Valley"/>
    <x v="2"/>
    <x v="2"/>
    <n v="100314"/>
    <m/>
    <n v="57749"/>
    <n v="9"/>
    <x v="0"/>
    <x v="0"/>
    <n v="5"/>
    <n v="421.57914608716965"/>
    <n v="301.1279614908355"/>
    <n v="2107.8957304358482"/>
    <n v="120.45118459633414"/>
    <n v="602.25592298167066"/>
  </r>
  <r>
    <s v="SO5194"/>
    <x v="13"/>
    <x v="0"/>
    <x v="2"/>
    <n v="19"/>
    <x v="0"/>
    <n v="217"/>
    <s v="Sterling Heights"/>
    <x v="0"/>
    <x v="18"/>
    <n v="132052"/>
    <m/>
    <n v="60089"/>
    <n v="10"/>
    <x v="26"/>
    <x v="8"/>
    <n v="4"/>
    <n v="376.11851298809052"/>
    <n v="268.65608070577895"/>
    <n v="1504.4740519523621"/>
    <n v="107.46243228231157"/>
    <n v="429.84972912924627"/>
  </r>
  <r>
    <s v="SO5195"/>
    <x v="58"/>
    <x v="2"/>
    <x v="0"/>
    <n v="12"/>
    <x v="2"/>
    <n v="86"/>
    <s v="Victorville"/>
    <x v="2"/>
    <x v="2"/>
    <n v="122225"/>
    <m/>
    <n v="45894"/>
    <n v="3"/>
    <x v="29"/>
    <x v="1"/>
    <n v="6"/>
    <n v="296.95176726579666"/>
    <n v="212.10840518985478"/>
    <n v="1781.71060359478"/>
    <n v="84.843362075941883"/>
    <n v="509.0601724556513"/>
  </r>
  <r>
    <s v="SO5196"/>
    <x v="151"/>
    <x v="3"/>
    <x v="3"/>
    <n v="4"/>
    <x v="14"/>
    <n v="223"/>
    <s v="Independence"/>
    <x v="3"/>
    <x v="26"/>
    <n v="117255"/>
    <m/>
    <n v="43472"/>
    <n v="13"/>
    <x v="9"/>
    <x v="7"/>
    <n v="2"/>
    <n v="398.28543949127197"/>
    <n v="284.48959963662287"/>
    <n v="796.57087898254395"/>
    <n v="113.7958398546491"/>
    <n v="227.59167970929821"/>
  </r>
  <r>
    <s v="SO5197"/>
    <x v="12"/>
    <x v="1"/>
    <x v="2"/>
    <n v="9"/>
    <x v="3"/>
    <n v="102"/>
    <s v="Westminster"/>
    <x v="2"/>
    <x v="19"/>
    <n v="113130"/>
    <m/>
    <n v="67081"/>
    <n v="45"/>
    <x v="44"/>
    <x v="4"/>
    <n v="3"/>
    <n v="346.22161763906479"/>
    <n v="247.30115545647487"/>
    <n v="1038.6648529171944"/>
    <n v="98.920462182589915"/>
    <n v="296.76138654776975"/>
  </r>
  <r>
    <s v="SO5198"/>
    <x v="74"/>
    <x v="3"/>
    <x v="1"/>
    <n v="22"/>
    <x v="12"/>
    <n v="303"/>
    <s v="Knoxville"/>
    <x v="3"/>
    <x v="20"/>
    <n v="185291"/>
    <m/>
    <n v="34226"/>
    <n v="42"/>
    <x v="19"/>
    <x v="5"/>
    <n v="3"/>
    <n v="216.28899872303009"/>
    <n v="154.4921419450215"/>
    <n v="648.86699616909027"/>
    <n v="61.796856778008589"/>
    <n v="185.39057033402577"/>
  </r>
  <r>
    <s v="SO5199"/>
    <x v="108"/>
    <x v="4"/>
    <x v="3"/>
    <n v="4"/>
    <x v="14"/>
    <n v="253"/>
    <s v="North Las Vegas"/>
    <x v="3"/>
    <x v="10"/>
    <n v="234807"/>
    <m/>
    <n v="52511"/>
    <n v="15"/>
    <x v="7"/>
    <x v="5"/>
    <n v="2"/>
    <n v="556.39660888910294"/>
    <n v="397.42614920650215"/>
    <n v="1112.7932177782059"/>
    <n v="158.97045968260079"/>
    <n v="317.94091936520158"/>
  </r>
  <r>
    <s v="SO5200"/>
    <x v="26"/>
    <x v="2"/>
    <x v="3"/>
    <n v="7"/>
    <x v="6"/>
    <n v="9"/>
    <s v="Mesa"/>
    <x v="2"/>
    <x v="9"/>
    <n v="471825"/>
    <m/>
    <n v="48809"/>
    <n v="38"/>
    <x v="24"/>
    <x v="5"/>
    <n v="2"/>
    <n v="405.33201813697815"/>
    <n v="289.52287009784158"/>
    <n v="810.6640362739563"/>
    <n v="115.80914803913657"/>
    <n v="231.61829607827315"/>
  </r>
  <r>
    <s v="SO5201"/>
    <x v="90"/>
    <x v="3"/>
    <x v="0"/>
    <n v="10"/>
    <x v="9"/>
    <n v="336"/>
    <s v="Plano"/>
    <x v="1"/>
    <x v="1"/>
    <n v="283558"/>
    <m/>
    <n v="83793"/>
    <n v="30"/>
    <x v="37"/>
    <x v="4"/>
    <n v="10"/>
    <n v="599.18857115507126"/>
    <n v="427.99183653933665"/>
    <n v="5991.8857115507126"/>
    <n v="171.19673461573461"/>
    <n v="1711.9673461573461"/>
  </r>
  <r>
    <s v="SO5202"/>
    <x v="133"/>
    <x v="1"/>
    <x v="0"/>
    <n v="13"/>
    <x v="18"/>
    <n v="181"/>
    <s v="Calumet"/>
    <x v="1"/>
    <x v="5"/>
    <n v="100453"/>
    <m/>
    <n v="31332"/>
    <n v="9"/>
    <x v="0"/>
    <x v="0"/>
    <n v="4"/>
    <n v="263.31806981563568"/>
    <n v="188.08433558259694"/>
    <n v="1053.2722792625427"/>
    <n v="75.233734233038746"/>
    <n v="300.93493693215498"/>
  </r>
  <r>
    <s v="SO5203"/>
    <x v="92"/>
    <x v="4"/>
    <x v="3"/>
    <n v="1"/>
    <x v="22"/>
    <n v="74"/>
    <s v="Santa Ana"/>
    <x v="3"/>
    <x v="2"/>
    <n v="335400"/>
    <m/>
    <n v="52253"/>
    <n v="26"/>
    <x v="1"/>
    <x v="1"/>
    <n v="8"/>
    <n v="627.76960068941116"/>
    <n v="448.4068576352937"/>
    <n v="5022.1568055152893"/>
    <n v="179.36274305411746"/>
    <n v="1434.9019444329397"/>
  </r>
  <r>
    <s v="SO5204"/>
    <x v="0"/>
    <x v="0"/>
    <x v="0"/>
    <n v="7"/>
    <x v="6"/>
    <n v="68"/>
    <s v="San Bernardino"/>
    <x v="2"/>
    <x v="2"/>
    <n v="216108"/>
    <m/>
    <n v="37047"/>
    <n v="39"/>
    <x v="25"/>
    <x v="1"/>
    <n v="2"/>
    <n v="180.08242750167847"/>
    <n v="128.63030535834176"/>
    <n v="360.16485500335693"/>
    <n v="51.452122143336709"/>
    <n v="102.90424428667342"/>
  </r>
  <r>
    <s v="SO5205"/>
    <x v="67"/>
    <x v="2"/>
    <x v="1"/>
    <n v="19"/>
    <x v="0"/>
    <n v="217"/>
    <s v="Sterling Heights"/>
    <x v="0"/>
    <x v="18"/>
    <n v="132052"/>
    <m/>
    <n v="60089"/>
    <n v="32"/>
    <x v="32"/>
    <x v="4"/>
    <n v="9"/>
    <n v="431.57918876409531"/>
    <n v="308.27084911721096"/>
    <n v="3884.2126988768578"/>
    <n v="123.30833964688435"/>
    <n v="1109.7750568219592"/>
  </r>
  <r>
    <s v="SO5206"/>
    <x v="40"/>
    <x v="2"/>
    <x v="2"/>
    <n v="26"/>
    <x v="8"/>
    <n v="85"/>
    <s v="Vallejo"/>
    <x v="0"/>
    <x v="2"/>
    <n v="121253"/>
    <m/>
    <n v="57028"/>
    <n v="6"/>
    <x v="15"/>
    <x v="6"/>
    <n v="10"/>
    <n v="415.47067987918854"/>
    <n v="296.76477134227753"/>
    <n v="4154.7067987918854"/>
    <n v="118.70590853691101"/>
    <n v="1187.0590853691101"/>
  </r>
  <r>
    <s v="SO5207"/>
    <x v="99"/>
    <x v="0"/>
    <x v="3"/>
    <n v="10"/>
    <x v="9"/>
    <n v="342"/>
    <s v="Tyler"/>
    <x v="1"/>
    <x v="1"/>
    <n v="103700"/>
    <m/>
    <n v="42840"/>
    <n v="42"/>
    <x v="19"/>
    <x v="5"/>
    <n v="4"/>
    <n v="346.58838182687759"/>
    <n v="247.56312987634115"/>
    <n v="1386.3535273075104"/>
    <n v="99.025251950536443"/>
    <n v="396.10100780214577"/>
  </r>
  <r>
    <s v="SO5208"/>
    <x v="73"/>
    <x v="3"/>
    <x v="2"/>
    <n v="6"/>
    <x v="5"/>
    <n v="151"/>
    <s v="Aurora"/>
    <x v="3"/>
    <x v="8"/>
    <n v="200661"/>
    <m/>
    <n v="63090"/>
    <n v="37"/>
    <x v="40"/>
    <x v="7"/>
    <n v="9"/>
    <n v="623.04625010490417"/>
    <n v="445.03303578921731"/>
    <n v="5607.4162509441376"/>
    <n v="178.01321431568687"/>
    <n v="1602.1189288411817"/>
  </r>
  <r>
    <s v="SO5209"/>
    <x v="142"/>
    <x v="1"/>
    <x v="2"/>
    <n v="11"/>
    <x v="20"/>
    <n v="334"/>
    <s v="Pasadena"/>
    <x v="0"/>
    <x v="1"/>
    <n v="153784"/>
    <m/>
    <n v="48004"/>
    <n v="9"/>
    <x v="0"/>
    <x v="0"/>
    <n v="7"/>
    <n v="429.67722290754318"/>
    <n v="306.91230207681656"/>
    <n v="3007.7405603528023"/>
    <n v="122.76492083072662"/>
    <n v="859.35444581508636"/>
  </r>
  <r>
    <s v="SO5210"/>
    <x v="44"/>
    <x v="1"/>
    <x v="0"/>
    <n v="9"/>
    <x v="3"/>
    <n v="202"/>
    <s v="Lafayette"/>
    <x v="2"/>
    <x v="28"/>
    <n v="127657"/>
    <m/>
    <n v="46517"/>
    <n v="30"/>
    <x v="37"/>
    <x v="4"/>
    <n v="4"/>
    <n v="573.45807158946991"/>
    <n v="409.61290827819283"/>
    <n v="2293.8322863578796"/>
    <n v="163.84516331127708"/>
    <n v="655.38065324510831"/>
  </r>
  <r>
    <s v="SO5211"/>
    <x v="7"/>
    <x v="4"/>
    <x v="0"/>
    <n v="1"/>
    <x v="22"/>
    <n v="150"/>
    <s v="Boise City"/>
    <x v="3"/>
    <x v="32"/>
    <n v="218281"/>
    <m/>
    <n v="50323"/>
    <n v="19"/>
    <x v="35"/>
    <x v="9"/>
    <n v="7"/>
    <n v="543.03172427415848"/>
    <n v="387.87980305297037"/>
    <n v="3801.2220699191093"/>
    <n v="155.1519212211881"/>
    <n v="1086.0634485483167"/>
  </r>
  <r>
    <s v="SO5212"/>
    <x v="18"/>
    <x v="3"/>
    <x v="3"/>
    <n v="3"/>
    <x v="15"/>
    <n v="345"/>
    <s v="Provo"/>
    <x v="1"/>
    <x v="31"/>
    <n v="115264"/>
    <m/>
    <n v="41291"/>
    <n v="11"/>
    <x v="43"/>
    <x v="4"/>
    <n v="10"/>
    <n v="151.74967002868652"/>
    <n v="108.39262144906181"/>
    <n v="1517.4967002868652"/>
    <n v="43.357048579624717"/>
    <n v="433.57048579624717"/>
  </r>
  <r>
    <s v="SO5213"/>
    <x v="4"/>
    <x v="3"/>
    <x v="0"/>
    <n v="6"/>
    <x v="5"/>
    <n v="261"/>
    <s v="Brooklyn"/>
    <x v="3"/>
    <x v="12"/>
    <n v="2636735"/>
    <m/>
    <n v="32135"/>
    <n v="7"/>
    <x v="31"/>
    <x v="7"/>
    <n v="5"/>
    <n v="612.71662133932114"/>
    <n v="437.65472952808653"/>
    <n v="3063.5831066966057"/>
    <n v="175.0618918112346"/>
    <n v="875.30945905617295"/>
  </r>
  <r>
    <s v="SO5214"/>
    <x v="140"/>
    <x v="4"/>
    <x v="2"/>
    <n v="20"/>
    <x v="1"/>
    <n v="86"/>
    <s v="Victorville"/>
    <x v="1"/>
    <x v="2"/>
    <n v="122225"/>
    <m/>
    <n v="45894"/>
    <n v="7"/>
    <x v="31"/>
    <x v="7"/>
    <n v="8"/>
    <n v="335.14090168476105"/>
    <n v="239.38635834625791"/>
    <n v="2681.1272134780884"/>
    <n v="95.75454333850314"/>
    <n v="766.03634670802512"/>
  </r>
  <r>
    <s v="SO5215"/>
    <x v="139"/>
    <x v="4"/>
    <x v="2"/>
    <n v="16"/>
    <x v="25"/>
    <n v="125"/>
    <s v="Lehigh Acres"/>
    <x v="1"/>
    <x v="16"/>
    <n v="106747"/>
    <m/>
    <n v="40226"/>
    <n v="47"/>
    <x v="10"/>
    <x v="6"/>
    <n v="8"/>
    <n v="450.83015781641006"/>
    <n v="322.02154129743576"/>
    <n v="3606.6412625312805"/>
    <n v="128.8086165189743"/>
    <n v="1030.4689321517944"/>
  </r>
  <r>
    <s v="SO5216"/>
    <x v="51"/>
    <x v="0"/>
    <x v="2"/>
    <n v="5"/>
    <x v="19"/>
    <n v="164"/>
    <s v="Maine"/>
    <x v="0"/>
    <x v="8"/>
    <n v="136667"/>
    <m/>
    <n v="65608"/>
    <n v="12"/>
    <x v="38"/>
    <x v="5"/>
    <n v="1"/>
    <n v="470.06359791755676"/>
    <n v="335.75971279825484"/>
    <n v="470.06359791755676"/>
    <n v="134.30388511930192"/>
    <n v="134.30388511930192"/>
  </r>
  <r>
    <s v="SO5217"/>
    <x v="140"/>
    <x v="4"/>
    <x v="1"/>
    <n v="23"/>
    <x v="24"/>
    <n v="197"/>
    <s v="Topeka"/>
    <x v="2"/>
    <x v="15"/>
    <n v="127265"/>
    <m/>
    <n v="42250"/>
    <n v="40"/>
    <x v="36"/>
    <x v="4"/>
    <n v="2"/>
    <n v="158.89715212583542"/>
    <n v="113.49796580416816"/>
    <n v="317.79430425167084"/>
    <n v="45.399186321667258"/>
    <n v="90.798372643334517"/>
  </r>
  <r>
    <s v="SO5218"/>
    <x v="2"/>
    <x v="0"/>
    <x v="3"/>
    <n v="6"/>
    <x v="5"/>
    <n v="358"/>
    <s v="Everett"/>
    <x v="3"/>
    <x v="0"/>
    <n v="108010"/>
    <m/>
    <n v="49578"/>
    <n v="4"/>
    <x v="14"/>
    <x v="7"/>
    <n v="3"/>
    <n v="318.4823659658432"/>
    <n v="227.48740426131658"/>
    <n v="955.4470978975296"/>
    <n v="90.994961704526617"/>
    <n v="272.98488511357982"/>
  </r>
  <r>
    <s v="SO5219"/>
    <x v="127"/>
    <x v="1"/>
    <x v="0"/>
    <n v="5"/>
    <x v="19"/>
    <n v="260"/>
    <s v="Brookhaven"/>
    <x v="0"/>
    <x v="12"/>
    <n v="489278"/>
    <m/>
    <n v="87040"/>
    <n v="24"/>
    <x v="18"/>
    <x v="4"/>
    <n v="3"/>
    <n v="251.4065950512886"/>
    <n v="179.57613932234901"/>
    <n v="754.21978515386581"/>
    <n v="71.830455728939597"/>
    <n v="215.49136718681879"/>
  </r>
  <r>
    <s v="SO5220"/>
    <x v="45"/>
    <x v="1"/>
    <x v="2"/>
    <n v="22"/>
    <x v="12"/>
    <n v="295"/>
    <s v="Pittsburgh"/>
    <x v="3"/>
    <x v="36"/>
    <n v="304391"/>
    <m/>
    <n v="40715"/>
    <n v="12"/>
    <x v="38"/>
    <x v="5"/>
    <n v="2"/>
    <n v="438.78179597854614"/>
    <n v="313.4155685561044"/>
    <n v="877.56359195709229"/>
    <n v="125.36622742244174"/>
    <n v="250.73245484488348"/>
  </r>
  <r>
    <s v="SO5221"/>
    <x v="82"/>
    <x v="3"/>
    <x v="0"/>
    <n v="26"/>
    <x v="8"/>
    <n v="119"/>
    <s v="Fort Lauderdale"/>
    <x v="0"/>
    <x v="16"/>
    <n v="178590"/>
    <m/>
    <n v="50778"/>
    <n v="28"/>
    <x v="8"/>
    <x v="6"/>
    <n v="7"/>
    <n v="262.65002864599228"/>
    <n v="187.60716331856594"/>
    <n v="1838.550200521946"/>
    <n v="75.042865327426341"/>
    <n v="525.30005729198433"/>
  </r>
  <r>
    <s v="SO5222"/>
    <x v="73"/>
    <x v="3"/>
    <x v="1"/>
    <n v="9"/>
    <x v="3"/>
    <n v="101"/>
    <s v="Thornton"/>
    <x v="2"/>
    <x v="19"/>
    <n v="133451"/>
    <m/>
    <n v="66948"/>
    <n v="35"/>
    <x v="22"/>
    <x v="4"/>
    <n v="1"/>
    <n v="603.75132429599762"/>
    <n v="431.25094592571259"/>
    <n v="603.75132429599762"/>
    <n v="172.50037837028503"/>
    <n v="172.50037837028503"/>
  </r>
  <r>
    <s v="SO5223"/>
    <x v="115"/>
    <x v="1"/>
    <x v="2"/>
    <n v="25"/>
    <x v="21"/>
    <n v="32"/>
    <s v="El Monte"/>
    <x v="0"/>
    <x v="2"/>
    <n v="116732"/>
    <m/>
    <n v="38085"/>
    <n v="43"/>
    <x v="13"/>
    <x v="4"/>
    <n v="6"/>
    <n v="236.26695638895035"/>
    <n v="168.76211170639311"/>
    <n v="1417.6017383337021"/>
    <n v="67.504844682557234"/>
    <n v="405.0290680953434"/>
  </r>
  <r>
    <s v="SO5224"/>
    <x v="142"/>
    <x v="1"/>
    <x v="0"/>
    <n v="11"/>
    <x v="20"/>
    <n v="39"/>
    <s v="Garden Grove"/>
    <x v="0"/>
    <x v="2"/>
    <n v="175393"/>
    <m/>
    <n v="58449"/>
    <n v="47"/>
    <x v="10"/>
    <x v="6"/>
    <n v="6"/>
    <n v="592.44900298118591"/>
    <n v="423.17785927227567"/>
    <n v="3554.6940178871155"/>
    <n v="169.27114370891024"/>
    <n v="1015.6268622534615"/>
  </r>
  <r>
    <s v="SO5225"/>
    <x v="24"/>
    <x v="4"/>
    <x v="2"/>
    <n v="20"/>
    <x v="1"/>
    <n v="134"/>
    <s v="Spring Hill"/>
    <x v="1"/>
    <x v="16"/>
    <n v="100270"/>
    <m/>
    <n v="41308"/>
    <n v="34"/>
    <x v="20"/>
    <x v="5"/>
    <n v="2"/>
    <n v="604.15353459119797"/>
    <n v="431.53823899371287"/>
    <n v="1208.3070691823959"/>
    <n v="172.6152955974851"/>
    <n v="345.2305911949702"/>
  </r>
  <r>
    <s v="SO5226"/>
    <x v="136"/>
    <x v="0"/>
    <x v="3"/>
    <n v="15"/>
    <x v="4"/>
    <n v="208"/>
    <s v="Lowell"/>
    <x v="2"/>
    <x v="29"/>
    <n v="110699"/>
    <m/>
    <n v="48002"/>
    <n v="28"/>
    <x v="8"/>
    <x v="6"/>
    <n v="5"/>
    <n v="302.97542560100555"/>
    <n v="216.41101828643255"/>
    <n v="1514.8771280050278"/>
    <n v="86.564407314573003"/>
    <n v="432.82203657286504"/>
  </r>
  <r>
    <s v="SO5227"/>
    <x v="87"/>
    <x v="4"/>
    <x v="2"/>
    <n v="16"/>
    <x v="25"/>
    <n v="81"/>
    <s v="Sunnyvale"/>
    <x v="1"/>
    <x v="2"/>
    <n v="151754"/>
    <m/>
    <n v="105401"/>
    <n v="2"/>
    <x v="46"/>
    <x v="4"/>
    <n v="7"/>
    <n v="595.64079505205154"/>
    <n v="425.45771075146541"/>
    <n v="4169.4855653643608"/>
    <n v="170.18308430058613"/>
    <n v="1191.2815901041029"/>
  </r>
  <r>
    <s v="SO5228"/>
    <x v="149"/>
    <x v="2"/>
    <x v="0"/>
    <n v="19"/>
    <x v="0"/>
    <n v="339"/>
    <s v="San Angelo"/>
    <x v="0"/>
    <x v="1"/>
    <n v="100450"/>
    <m/>
    <n v="44802"/>
    <n v="40"/>
    <x v="36"/>
    <x v="4"/>
    <n v="5"/>
    <n v="266.43905925750732"/>
    <n v="190.31361375536238"/>
    <n v="1332.1952962875366"/>
    <n v="76.125445502144942"/>
    <n v="380.62722751072471"/>
  </r>
  <r>
    <s v="SO5229"/>
    <x v="34"/>
    <x v="3"/>
    <x v="2"/>
    <n v="13"/>
    <x v="18"/>
    <n v="186"/>
    <s v="Lawrence (Township)"/>
    <x v="1"/>
    <x v="5"/>
    <n v="123397"/>
    <m/>
    <n v="50411"/>
    <n v="32"/>
    <x v="32"/>
    <x v="4"/>
    <n v="9"/>
    <n v="453.09864896535873"/>
    <n v="323.64189211811339"/>
    <n v="4077.8878406882286"/>
    <n v="129.45675684724534"/>
    <n v="1165.110811625208"/>
  </r>
  <r>
    <s v="SO5230"/>
    <x v="94"/>
    <x v="2"/>
    <x v="1"/>
    <n v="16"/>
    <x v="25"/>
    <n v="229"/>
    <s v="Cary"/>
    <x v="1"/>
    <x v="17"/>
    <n v="159769"/>
    <m/>
    <n v="91579"/>
    <n v="23"/>
    <x v="4"/>
    <x v="3"/>
    <n v="5"/>
    <n v="260.64423286914825"/>
    <n v="186.17445204939162"/>
    <n v="1303.2211643457413"/>
    <n v="74.469780819756636"/>
    <n v="372.34890409878318"/>
  </r>
  <r>
    <s v="SO5231"/>
    <x v="126"/>
    <x v="0"/>
    <x v="2"/>
    <n v="3"/>
    <x v="15"/>
    <n v="315"/>
    <s v="Corpus Christi"/>
    <x v="1"/>
    <x v="1"/>
    <n v="324074"/>
    <m/>
    <n v="50658"/>
    <n v="17"/>
    <x v="33"/>
    <x v="5"/>
    <n v="8"/>
    <n v="330.37192207574844"/>
    <n v="235.97994433982032"/>
    <n v="2642.9753766059875"/>
    <n v="94.391977735928123"/>
    <n v="755.13582188742498"/>
  </r>
  <r>
    <s v="SO5232"/>
    <x v="110"/>
    <x v="4"/>
    <x v="3"/>
    <n v="12"/>
    <x v="2"/>
    <n v="302"/>
    <s v="Clarksville"/>
    <x v="2"/>
    <x v="20"/>
    <n v="149176"/>
    <m/>
    <n v="46947"/>
    <n v="13"/>
    <x v="9"/>
    <x v="7"/>
    <n v="3"/>
    <n v="360.28303170204163"/>
    <n v="257.34502264431546"/>
    <n v="1080.8490951061249"/>
    <n v="102.93800905772616"/>
    <n v="308.81402717317849"/>
  </r>
  <r>
    <s v="SO5233"/>
    <x v="77"/>
    <x v="4"/>
    <x v="3"/>
    <n v="19"/>
    <x v="0"/>
    <n v="221"/>
    <s v="St. Paul"/>
    <x v="0"/>
    <x v="39"/>
    <n v="300851"/>
    <m/>
    <n v="48757"/>
    <n v="28"/>
    <x v="8"/>
    <x v="6"/>
    <n v="1"/>
    <n v="398.70467108488083"/>
    <n v="284.78905077491487"/>
    <n v="398.70467108488083"/>
    <n v="113.91562030996596"/>
    <n v="113.91562030996596"/>
  </r>
  <r>
    <s v="SO5234"/>
    <x v="96"/>
    <x v="0"/>
    <x v="0"/>
    <n v="26"/>
    <x v="8"/>
    <n v="70"/>
    <s v="San Diego"/>
    <x v="0"/>
    <x v="2"/>
    <n v="1394928"/>
    <m/>
    <n v="66116"/>
    <n v="18"/>
    <x v="17"/>
    <x v="0"/>
    <n v="4"/>
    <n v="368.66234815120697"/>
    <n v="263.33024867943357"/>
    <n v="1474.6493926048279"/>
    <n v="105.3320994717734"/>
    <n v="421.32839788709362"/>
  </r>
  <r>
    <s v="SO5235"/>
    <x v="6"/>
    <x v="0"/>
    <x v="1"/>
    <n v="1"/>
    <x v="22"/>
    <n v="305"/>
    <s v="Murfreesboro"/>
    <x v="3"/>
    <x v="20"/>
    <n v="126118"/>
    <m/>
    <n v="51094"/>
    <n v="46"/>
    <x v="16"/>
    <x v="4"/>
    <n v="2"/>
    <n v="297.0590313076973"/>
    <n v="212.18502236264095"/>
    <n v="594.11806261539459"/>
    <n v="84.874008945056346"/>
    <n v="169.74801789011269"/>
  </r>
  <r>
    <s v="SO5236"/>
    <x v="23"/>
    <x v="3"/>
    <x v="1"/>
    <n v="22"/>
    <x v="12"/>
    <n v="51"/>
    <s v="Murrieta"/>
    <x v="3"/>
    <x v="2"/>
    <n v="109830"/>
    <m/>
    <n v="74610"/>
    <n v="31"/>
    <x v="42"/>
    <x v="4"/>
    <n v="5"/>
    <n v="214.24733877182007"/>
    <n v="153.03381340844291"/>
    <n v="1071.2366938591003"/>
    <n v="61.213525363377158"/>
    <n v="306.06762681688576"/>
  </r>
  <r>
    <s v="SO5237"/>
    <x v="136"/>
    <x v="0"/>
    <x v="0"/>
    <n v="5"/>
    <x v="19"/>
    <n v="82"/>
    <s v="Temecula"/>
    <x v="0"/>
    <x v="2"/>
    <n v="112011"/>
    <m/>
    <n v="79925"/>
    <n v="42"/>
    <x v="19"/>
    <x v="5"/>
    <n v="1"/>
    <n v="196.9848455786705"/>
    <n v="140.70346112762181"/>
    <n v="196.9848455786705"/>
    <n v="56.281384451048694"/>
    <n v="56.281384451048694"/>
  </r>
  <r>
    <s v="SO5238"/>
    <x v="71"/>
    <x v="2"/>
    <x v="2"/>
    <n v="24"/>
    <x v="11"/>
    <n v="322"/>
    <s v="Grand Prairie"/>
    <x v="2"/>
    <x v="1"/>
    <n v="187809"/>
    <m/>
    <n v="56475"/>
    <n v="12"/>
    <x v="38"/>
    <x v="5"/>
    <n v="4"/>
    <n v="513.55253756046295"/>
    <n v="366.82324111461639"/>
    <n v="2054.2101502418518"/>
    <n v="146.72929644584656"/>
    <n v="586.91718578338623"/>
  </r>
  <r>
    <s v="SO5239"/>
    <x v="8"/>
    <x v="0"/>
    <x v="3"/>
    <n v="18"/>
    <x v="10"/>
    <n v="135"/>
    <s v="St. Petersburg"/>
    <x v="0"/>
    <x v="16"/>
    <n v="257083"/>
    <m/>
    <n v="45748"/>
    <n v="5"/>
    <x v="11"/>
    <x v="5"/>
    <n v="10"/>
    <n v="366.44632440805435"/>
    <n v="261.74737457718169"/>
    <n v="3664.4632440805435"/>
    <n v="104.69894983087266"/>
    <n v="1046.9894983087265"/>
  </r>
  <r>
    <s v="SO5240"/>
    <x v="47"/>
    <x v="4"/>
    <x v="2"/>
    <n v="23"/>
    <x v="24"/>
    <n v="359"/>
    <s v="Kent"/>
    <x v="2"/>
    <x v="0"/>
    <n v="126952"/>
    <m/>
    <n v="60191"/>
    <n v="13"/>
    <x v="9"/>
    <x v="7"/>
    <n v="3"/>
    <n v="623.1618754863739"/>
    <n v="445.11562534740995"/>
    <n v="1869.4856264591217"/>
    <n v="178.04625013896396"/>
    <n v="534.13875041689187"/>
  </r>
  <r>
    <s v="SO5241"/>
    <x v="10"/>
    <x v="3"/>
    <x v="1"/>
    <n v="14"/>
    <x v="13"/>
    <n v="221"/>
    <s v="St. Paul"/>
    <x v="2"/>
    <x v="39"/>
    <n v="300851"/>
    <m/>
    <n v="48757"/>
    <n v="17"/>
    <x v="33"/>
    <x v="5"/>
    <n v="3"/>
    <n v="250.261987388134"/>
    <n v="178.75856242009573"/>
    <n v="750.78596216440201"/>
    <n v="71.503424968038274"/>
    <n v="214.51027490411482"/>
  </r>
  <r>
    <s v="SO5242"/>
    <x v="63"/>
    <x v="1"/>
    <x v="0"/>
    <n v="15"/>
    <x v="4"/>
    <n v="110"/>
    <s v="Stamford (Town)"/>
    <x v="2"/>
    <x v="3"/>
    <n v="128874"/>
    <m/>
    <n v="79359"/>
    <n v="10"/>
    <x v="26"/>
    <x v="8"/>
    <n v="1"/>
    <n v="646.90885627269745"/>
    <n v="462.07775448049819"/>
    <n v="646.90885627269745"/>
    <n v="184.83110179219926"/>
    <n v="184.83110179219926"/>
  </r>
  <r>
    <s v="SO5243"/>
    <x v="103"/>
    <x v="3"/>
    <x v="2"/>
    <n v="17"/>
    <x v="17"/>
    <n v="253"/>
    <s v="North Las Vegas"/>
    <x v="3"/>
    <x v="10"/>
    <n v="234807"/>
    <m/>
    <n v="52511"/>
    <n v="24"/>
    <x v="18"/>
    <x v="4"/>
    <n v="8"/>
    <n v="214.06413584947586"/>
    <n v="152.90295417819706"/>
    <n v="1712.5130867958069"/>
    <n v="61.161181671278797"/>
    <n v="489.28945337023038"/>
  </r>
  <r>
    <s v="SO5244"/>
    <x v="127"/>
    <x v="1"/>
    <x v="2"/>
    <n v="11"/>
    <x v="20"/>
    <n v="183"/>
    <s v="Evansville"/>
    <x v="0"/>
    <x v="5"/>
    <n v="119943"/>
    <m/>
    <n v="35785"/>
    <n v="26"/>
    <x v="1"/>
    <x v="1"/>
    <n v="6"/>
    <n v="462.49813842773438"/>
    <n v="330.35581316266746"/>
    <n v="2774.9888305664063"/>
    <n v="132.14232526506692"/>
    <n v="792.85395159040149"/>
  </r>
  <r>
    <s v="SO5245"/>
    <x v="12"/>
    <x v="1"/>
    <x v="2"/>
    <n v="22"/>
    <x v="12"/>
    <n v="307"/>
    <s v="Abilene"/>
    <x v="3"/>
    <x v="1"/>
    <n v="121721"/>
    <m/>
    <n v="43189"/>
    <n v="10"/>
    <x v="26"/>
    <x v="8"/>
    <n v="9"/>
    <n v="205.93410676717758"/>
    <n v="147.095790547984"/>
    <n v="1853.4069609045982"/>
    <n v="58.838316219193587"/>
    <n v="529.54484597274222"/>
  </r>
  <r>
    <s v="SO5246"/>
    <x v="55"/>
    <x v="2"/>
    <x v="3"/>
    <n v="9"/>
    <x v="3"/>
    <n v="171"/>
    <s v="Peoria City"/>
    <x v="2"/>
    <x v="8"/>
    <n v="104291"/>
    <m/>
    <n v="42041"/>
    <n v="39"/>
    <x v="25"/>
    <x v="1"/>
    <n v="7"/>
    <n v="480.09977352619171"/>
    <n v="342.92840966156552"/>
    <n v="3360.698414683342"/>
    <n v="137.17136386462619"/>
    <n v="960.19954705238331"/>
  </r>
  <r>
    <s v="SO5247"/>
    <x v="118"/>
    <x v="2"/>
    <x v="1"/>
    <n v="21"/>
    <x v="7"/>
    <n v="304"/>
    <s v="Memphis"/>
    <x v="2"/>
    <x v="20"/>
    <n v="655770"/>
    <m/>
    <n v="36445"/>
    <n v="21"/>
    <x v="45"/>
    <x v="4"/>
    <n v="8"/>
    <n v="236.11955791711807"/>
    <n v="168.65682708365577"/>
    <n v="1888.9564633369446"/>
    <n v="67.462730833462302"/>
    <n v="539.70184666769842"/>
  </r>
  <r>
    <s v="SO5248"/>
    <x v="67"/>
    <x v="2"/>
    <x v="2"/>
    <n v="20"/>
    <x v="1"/>
    <n v="151"/>
    <s v="Aurora"/>
    <x v="1"/>
    <x v="8"/>
    <n v="200661"/>
    <m/>
    <n v="63090"/>
    <n v="30"/>
    <x v="37"/>
    <x v="4"/>
    <n v="10"/>
    <n v="453.69735074043274"/>
    <n v="324.06953624316628"/>
    <n v="4536.9735074043274"/>
    <n v="129.62781449726646"/>
    <n v="1296.2781449726644"/>
  </r>
  <r>
    <s v="SO5249"/>
    <x v="71"/>
    <x v="2"/>
    <x v="2"/>
    <n v="17"/>
    <x v="17"/>
    <n v="128"/>
    <s v="Miramar"/>
    <x v="3"/>
    <x v="16"/>
    <n v="137132"/>
    <m/>
    <n v="65282"/>
    <n v="29"/>
    <x v="28"/>
    <x v="9"/>
    <n v="9"/>
    <n v="185.49003428220749"/>
    <n v="132.49288163014822"/>
    <n v="1669.4103085398674"/>
    <n v="52.99715265205927"/>
    <n v="476.97437386853346"/>
  </r>
  <r>
    <s v="SO5250"/>
    <x v="77"/>
    <x v="4"/>
    <x v="3"/>
    <n v="15"/>
    <x v="4"/>
    <n v="155"/>
    <s v="Capital"/>
    <x v="2"/>
    <x v="8"/>
    <n v="116358"/>
    <m/>
    <n v="49925"/>
    <n v="42"/>
    <x v="19"/>
    <x v="5"/>
    <n v="8"/>
    <n v="306.22129762172699"/>
    <n v="218.72949830123358"/>
    <n v="2449.7703809738159"/>
    <n v="87.491799320493413"/>
    <n v="699.93439456394731"/>
  </r>
  <r>
    <s v="SO5251"/>
    <x v="150"/>
    <x v="4"/>
    <x v="1"/>
    <n v="7"/>
    <x v="6"/>
    <n v="262"/>
    <s v="Buffalo"/>
    <x v="2"/>
    <x v="12"/>
    <n v="258071"/>
    <m/>
    <n v="31918"/>
    <n v="29"/>
    <x v="28"/>
    <x v="9"/>
    <n v="7"/>
    <n v="586.63706570863724"/>
    <n v="419.0264755061695"/>
    <n v="4106.4594599604607"/>
    <n v="167.61059020246773"/>
    <n v="1173.274131417274"/>
  </r>
  <r>
    <s v="SO5252"/>
    <x v="99"/>
    <x v="0"/>
    <x v="0"/>
    <n v="11"/>
    <x v="20"/>
    <n v="276"/>
    <s v="The Bronx"/>
    <x v="0"/>
    <x v="12"/>
    <n v="1455444"/>
    <m/>
    <n v="34299"/>
    <n v="5"/>
    <x v="11"/>
    <x v="5"/>
    <n v="5"/>
    <n v="541.74858713150024"/>
    <n v="386.96327652250022"/>
    <n v="2708.7429356575012"/>
    <n v="154.78531060900002"/>
    <n v="773.92655304500011"/>
  </r>
  <r>
    <s v="SO5253"/>
    <x v="135"/>
    <x v="2"/>
    <x v="0"/>
    <n v="3"/>
    <x v="15"/>
    <n v="217"/>
    <s v="Sterling Heights"/>
    <x v="1"/>
    <x v="18"/>
    <n v="132052"/>
    <m/>
    <n v="60089"/>
    <n v="19"/>
    <x v="35"/>
    <x v="9"/>
    <n v="5"/>
    <n v="635.77504581212997"/>
    <n v="454.12503272295004"/>
    <n v="3178.8752290606499"/>
    <n v="181.65001308917994"/>
    <n v="908.25006544589974"/>
  </r>
  <r>
    <s v="SO5254"/>
    <x v="110"/>
    <x v="4"/>
    <x v="3"/>
    <n v="9"/>
    <x v="3"/>
    <n v="52"/>
    <s v="Norwalk"/>
    <x v="2"/>
    <x v="2"/>
    <n v="107140"/>
    <m/>
    <n v="59756"/>
    <n v="12"/>
    <x v="38"/>
    <x v="5"/>
    <n v="10"/>
    <n v="444.30010092258453"/>
    <n v="317.35721494470323"/>
    <n v="4443.0010092258453"/>
    <n v="126.9428859778813"/>
    <n v="1269.4288597788131"/>
  </r>
  <r>
    <s v="SO5255"/>
    <x v="143"/>
    <x v="2"/>
    <x v="0"/>
    <n v="18"/>
    <x v="10"/>
    <n v="178"/>
    <s v="Wheeling (Township)"/>
    <x v="0"/>
    <x v="8"/>
    <n v="155286"/>
    <m/>
    <n v="73977"/>
    <n v="31"/>
    <x v="42"/>
    <x v="4"/>
    <n v="4"/>
    <n v="339.84914213418961"/>
    <n v="242.74938723870687"/>
    <n v="1359.3965685367584"/>
    <n v="97.099754895482732"/>
    <n v="388.39901958193093"/>
  </r>
  <r>
    <s v="SO5256"/>
    <x v="13"/>
    <x v="0"/>
    <x v="1"/>
    <n v="1"/>
    <x v="22"/>
    <n v="333"/>
    <s v="Odessa"/>
    <x v="3"/>
    <x v="1"/>
    <n v="118968"/>
    <m/>
    <n v="59337"/>
    <n v="46"/>
    <x v="16"/>
    <x v="4"/>
    <n v="8"/>
    <n v="404.01689887046814"/>
    <n v="288.58349919319153"/>
    <n v="3232.1351909637451"/>
    <n v="115.43339967727661"/>
    <n v="923.46719741821289"/>
  </r>
  <r>
    <s v="SO5257"/>
    <x v="87"/>
    <x v="4"/>
    <x v="2"/>
    <n v="16"/>
    <x v="25"/>
    <n v="360"/>
    <s v="Renton"/>
    <x v="1"/>
    <x v="0"/>
    <n v="100242"/>
    <m/>
    <n v="64802"/>
    <n v="1"/>
    <x v="21"/>
    <x v="7"/>
    <n v="1"/>
    <n v="301.50648754835129"/>
    <n v="215.36177682025092"/>
    <n v="301.50648754835129"/>
    <n v="86.144710728100364"/>
    <n v="86.144710728100364"/>
  </r>
  <r>
    <s v="SO5258"/>
    <x v="68"/>
    <x v="1"/>
    <x v="3"/>
    <n v="20"/>
    <x v="1"/>
    <n v="244"/>
    <s v="Jersey City"/>
    <x v="1"/>
    <x v="4"/>
    <n v="264290"/>
    <m/>
    <n v="59537"/>
    <n v="42"/>
    <x v="19"/>
    <x v="5"/>
    <n v="2"/>
    <n v="307.74664485454559"/>
    <n v="219.81903203896115"/>
    <n v="615.49328970909119"/>
    <n v="87.927612815584439"/>
    <n v="175.85522563116888"/>
  </r>
  <r>
    <s v="SO5259"/>
    <x v="54"/>
    <x v="4"/>
    <x v="2"/>
    <n v="25"/>
    <x v="21"/>
    <n v="31"/>
    <s v="Elk Grove"/>
    <x v="0"/>
    <x v="2"/>
    <n v="166913"/>
    <m/>
    <n v="79487"/>
    <n v="27"/>
    <x v="34"/>
    <x v="4"/>
    <n v="1"/>
    <n v="284.83690291643143"/>
    <n v="203.45493065459388"/>
    <n v="284.83690291643143"/>
    <n v="81.381972261837547"/>
    <n v="81.381972261837547"/>
  </r>
  <r>
    <s v="SO5260"/>
    <x v="67"/>
    <x v="2"/>
    <x v="3"/>
    <n v="24"/>
    <x v="11"/>
    <n v="315"/>
    <s v="Corpus Christi"/>
    <x v="2"/>
    <x v="1"/>
    <n v="324074"/>
    <m/>
    <n v="50658"/>
    <n v="3"/>
    <x v="29"/>
    <x v="1"/>
    <n v="6"/>
    <n v="585.32143878936768"/>
    <n v="418.08674199240551"/>
    <n v="3511.9286327362061"/>
    <n v="167.23469679696217"/>
    <n v="1003.408180781773"/>
  </r>
  <r>
    <s v="SO5261"/>
    <x v="4"/>
    <x v="3"/>
    <x v="2"/>
    <n v="4"/>
    <x v="14"/>
    <n v="47"/>
    <s v="Long Beach"/>
    <x v="3"/>
    <x v="2"/>
    <n v="474140"/>
    <m/>
    <n v="52783"/>
    <n v="32"/>
    <x v="32"/>
    <x v="4"/>
    <n v="7"/>
    <n v="335.03940099477768"/>
    <n v="239.31385785341266"/>
    <n v="2345.2758069634438"/>
    <n v="95.725543141365023"/>
    <n v="670.07880198955513"/>
  </r>
  <r>
    <s v="SO5262"/>
    <x v="63"/>
    <x v="1"/>
    <x v="0"/>
    <n v="5"/>
    <x v="19"/>
    <n v="179"/>
    <s v="Worth (Township)"/>
    <x v="0"/>
    <x v="8"/>
    <n v="152861"/>
    <m/>
    <n v="54124"/>
    <n v="20"/>
    <x v="23"/>
    <x v="2"/>
    <n v="3"/>
    <n v="604.05830490589142"/>
    <n v="431.47021778992246"/>
    <n v="1812.1749147176743"/>
    <n v="172.58808711596896"/>
    <n v="517.76426134790688"/>
  </r>
  <r>
    <s v="SO5263"/>
    <x v="38"/>
    <x v="2"/>
    <x v="0"/>
    <n v="26"/>
    <x v="8"/>
    <n v="30"/>
    <s v="El Cajon"/>
    <x v="0"/>
    <x v="2"/>
    <n v="103679"/>
    <m/>
    <n v="45925"/>
    <n v="28"/>
    <x v="8"/>
    <x v="6"/>
    <n v="7"/>
    <n v="334.42072159051895"/>
    <n v="238.87194399322783"/>
    <n v="2340.9450511336327"/>
    <n v="95.548777597291121"/>
    <n v="668.8414431810379"/>
  </r>
  <r>
    <s v="SO5264"/>
    <x v="118"/>
    <x v="2"/>
    <x v="2"/>
    <n v="5"/>
    <x v="19"/>
    <n v="261"/>
    <s v="Brooklyn"/>
    <x v="0"/>
    <x v="12"/>
    <n v="2636735"/>
    <m/>
    <n v="32135"/>
    <n v="17"/>
    <x v="33"/>
    <x v="5"/>
    <n v="7"/>
    <n v="251.2635862827301"/>
    <n v="179.47399020195007"/>
    <n v="1758.8451039791107"/>
    <n v="71.789596080780029"/>
    <n v="502.52717256546021"/>
  </r>
  <r>
    <s v="SO5265"/>
    <x v="43"/>
    <x v="4"/>
    <x v="3"/>
    <n v="17"/>
    <x v="17"/>
    <n v="98"/>
    <s v="Highlands Ranch"/>
    <x v="3"/>
    <x v="19"/>
    <n v="101350"/>
    <m/>
    <n v="108570"/>
    <n v="43"/>
    <x v="13"/>
    <x v="4"/>
    <n v="10"/>
    <n v="515.3821479678154"/>
    <n v="368.13010569129676"/>
    <n v="5153.821479678154"/>
    <n v="147.25204227651864"/>
    <n v="1472.5204227651864"/>
  </r>
  <r>
    <s v="SO5266"/>
    <x v="138"/>
    <x v="1"/>
    <x v="2"/>
    <n v="1"/>
    <x v="22"/>
    <n v="76"/>
    <s v="Santa Clarita"/>
    <x v="3"/>
    <x v="2"/>
    <n v="182371"/>
    <m/>
    <n v="83554"/>
    <n v="31"/>
    <x v="42"/>
    <x v="4"/>
    <n v="2"/>
    <n v="649.77249562740326"/>
    <n v="464.12321116243095"/>
    <n v="1299.5449912548065"/>
    <n v="185.64928446497231"/>
    <n v="371.29856892994462"/>
  </r>
  <r>
    <s v="SO5267"/>
    <x v="47"/>
    <x v="4"/>
    <x v="0"/>
    <n v="18"/>
    <x v="10"/>
    <n v="275"/>
    <s v="Syracuse"/>
    <x v="0"/>
    <x v="12"/>
    <n v="144142"/>
    <m/>
    <n v="31881"/>
    <n v="16"/>
    <x v="27"/>
    <x v="2"/>
    <n v="1"/>
    <n v="566.30085450410843"/>
    <n v="404.50061036007747"/>
    <n v="566.30085450410843"/>
    <n v="161.80024414403096"/>
    <n v="161.80024414403096"/>
  </r>
  <r>
    <s v="SO5268"/>
    <x v="25"/>
    <x v="0"/>
    <x v="3"/>
    <n v="21"/>
    <x v="7"/>
    <n v="171"/>
    <s v="Peoria City"/>
    <x v="2"/>
    <x v="8"/>
    <n v="104291"/>
    <m/>
    <n v="42041"/>
    <n v="43"/>
    <x v="13"/>
    <x v="4"/>
    <n v="2"/>
    <n v="577.80507230758667"/>
    <n v="412.71790879113337"/>
    <n v="1155.6101446151733"/>
    <n v="165.0871635164533"/>
    <n v="330.1743270329066"/>
  </r>
  <r>
    <s v="SO5269"/>
    <x v="25"/>
    <x v="0"/>
    <x v="1"/>
    <n v="22"/>
    <x v="12"/>
    <n v="358"/>
    <s v="Everett"/>
    <x v="3"/>
    <x v="0"/>
    <n v="108010"/>
    <m/>
    <n v="49578"/>
    <n v="7"/>
    <x v="31"/>
    <x v="7"/>
    <n v="3"/>
    <n v="602.4620355963707"/>
    <n v="430.3300254259791"/>
    <n v="1807.3861067891121"/>
    <n v="172.1320101703916"/>
    <n v="516.39603051117479"/>
  </r>
  <r>
    <s v="SO5270"/>
    <x v="148"/>
    <x v="4"/>
    <x v="1"/>
    <n v="12"/>
    <x v="2"/>
    <n v="151"/>
    <s v="Aurora"/>
    <x v="2"/>
    <x v="8"/>
    <n v="200661"/>
    <m/>
    <n v="63090"/>
    <n v="27"/>
    <x v="34"/>
    <x v="4"/>
    <n v="2"/>
    <n v="319.66979563236237"/>
    <n v="228.33556830883029"/>
    <n v="639.33959126472473"/>
    <n v="91.334227323532076"/>
    <n v="182.66845464706415"/>
  </r>
  <r>
    <s v="SO5271"/>
    <x v="0"/>
    <x v="0"/>
    <x v="1"/>
    <n v="11"/>
    <x v="20"/>
    <n v="144"/>
    <s v="Sandy Springs"/>
    <x v="0"/>
    <x v="14"/>
    <n v="105330"/>
    <m/>
    <n v="63917"/>
    <n v="3"/>
    <x v="29"/>
    <x v="1"/>
    <n v="6"/>
    <n v="385.44806581735611"/>
    <n v="275.32004701239725"/>
    <n v="2312.6883949041367"/>
    <n v="110.12801880495886"/>
    <n v="660.76811282975314"/>
  </r>
  <r>
    <s v="SO5272"/>
    <x v="5"/>
    <x v="3"/>
    <x v="1"/>
    <n v="13"/>
    <x v="18"/>
    <n v="7"/>
    <s v="Gilbert"/>
    <x v="1"/>
    <x v="9"/>
    <n v="247542"/>
    <m/>
    <n v="82424"/>
    <n v="36"/>
    <x v="39"/>
    <x v="3"/>
    <n v="3"/>
    <n v="250.09610438346863"/>
    <n v="178.64007455962047"/>
    <n v="750.28831315040588"/>
    <n v="71.456029823848155"/>
    <n v="214.36808947154447"/>
  </r>
  <r>
    <s v="SO5273"/>
    <x v="106"/>
    <x v="1"/>
    <x v="2"/>
    <n v="2"/>
    <x v="16"/>
    <n v="44"/>
    <s v="Irvine"/>
    <x v="3"/>
    <x v="2"/>
    <n v="256927"/>
    <m/>
    <n v="92278"/>
    <n v="36"/>
    <x v="39"/>
    <x v="3"/>
    <n v="5"/>
    <n v="313.64094132184982"/>
    <n v="224.02924380132131"/>
    <n v="1568.2047066092491"/>
    <n v="89.611697520528509"/>
    <n v="448.05848760264257"/>
  </r>
  <r>
    <s v="SO5274"/>
    <x v="137"/>
    <x v="4"/>
    <x v="1"/>
    <n v="21"/>
    <x v="7"/>
    <n v="300"/>
    <s v="Sioux Falls"/>
    <x v="2"/>
    <x v="11"/>
    <n v="171544"/>
    <m/>
    <n v="52494"/>
    <n v="15"/>
    <x v="7"/>
    <x v="5"/>
    <n v="1"/>
    <n v="618.22707259654999"/>
    <n v="441.59076614039287"/>
    <n v="618.22707259654999"/>
    <n v="176.63630645615712"/>
    <n v="176.63630645615712"/>
  </r>
  <r>
    <s v="SO5275"/>
    <x v="50"/>
    <x v="4"/>
    <x v="1"/>
    <n v="15"/>
    <x v="4"/>
    <n v="340"/>
    <s v="San Antonio"/>
    <x v="2"/>
    <x v="1"/>
    <n v="1469845"/>
    <m/>
    <n v="46744"/>
    <n v="11"/>
    <x v="43"/>
    <x v="4"/>
    <n v="1"/>
    <n v="316.74425250291824"/>
    <n v="226.24589464494161"/>
    <n v="316.74425250291824"/>
    <n v="90.498357857976629"/>
    <n v="90.498357857976629"/>
  </r>
  <r>
    <s v="SO5276"/>
    <x v="80"/>
    <x v="1"/>
    <x v="1"/>
    <n v="3"/>
    <x v="15"/>
    <n v="162"/>
    <s v="Lisle (Township)"/>
    <x v="1"/>
    <x v="8"/>
    <n v="119818"/>
    <m/>
    <n v="86610"/>
    <n v="14"/>
    <x v="5"/>
    <x v="3"/>
    <n v="7"/>
    <n v="605.55349159240723"/>
    <n v="432.53820828029092"/>
    <n v="4238.8744411468506"/>
    <n v="173.01528331211631"/>
    <n v="1211.1069831848142"/>
  </r>
  <r>
    <s v="SO5277"/>
    <x v="99"/>
    <x v="0"/>
    <x v="0"/>
    <n v="16"/>
    <x v="25"/>
    <n v="21"/>
    <s v="Carlsbad"/>
    <x v="1"/>
    <x v="2"/>
    <n v="113453"/>
    <m/>
    <n v="90597"/>
    <n v="13"/>
    <x v="9"/>
    <x v="7"/>
    <n v="2"/>
    <n v="427.48093789815903"/>
    <n v="305.34352707011362"/>
    <n v="854.96187579631805"/>
    <n v="122.1374108280454"/>
    <n v="244.27482165609081"/>
  </r>
  <r>
    <s v="SO5278"/>
    <x v="138"/>
    <x v="1"/>
    <x v="0"/>
    <n v="16"/>
    <x v="25"/>
    <n v="241"/>
    <s v="Manchester"/>
    <x v="1"/>
    <x v="42"/>
    <n v="110229"/>
    <m/>
    <n v="54282"/>
    <n v="35"/>
    <x v="22"/>
    <x v="4"/>
    <n v="1"/>
    <n v="368.32060825824738"/>
    <n v="263.08614875589097"/>
    <n v="368.32060825824738"/>
    <n v="105.2344595023564"/>
    <n v="105.2344595023564"/>
  </r>
  <r>
    <s v="SO5279"/>
    <x v="25"/>
    <x v="0"/>
    <x v="0"/>
    <n v="6"/>
    <x v="5"/>
    <n v="257"/>
    <s v="Sunrise Manor"/>
    <x v="3"/>
    <x v="10"/>
    <n v="187647"/>
    <m/>
    <n v="39586"/>
    <n v="19"/>
    <x v="35"/>
    <x v="9"/>
    <n v="5"/>
    <n v="415.87306934595108"/>
    <n v="297.05219238996506"/>
    <n v="2079.3653467297554"/>
    <n v="118.82087695598602"/>
    <n v="594.10438477993011"/>
  </r>
  <r>
    <s v="SO5280"/>
    <x v="115"/>
    <x v="1"/>
    <x v="0"/>
    <n v="24"/>
    <x v="11"/>
    <n v="177"/>
    <s v="Thornton (Township)"/>
    <x v="2"/>
    <x v="8"/>
    <n v="169468"/>
    <m/>
    <n v="41024"/>
    <n v="32"/>
    <x v="32"/>
    <x v="4"/>
    <n v="10"/>
    <n v="381.18876957893372"/>
    <n v="272.27769255638123"/>
    <n v="3811.8876957893372"/>
    <n v="108.91107702255249"/>
    <n v="1089.1107702255249"/>
  </r>
  <r>
    <s v="SO5281"/>
    <x v="136"/>
    <x v="0"/>
    <x v="0"/>
    <n v="25"/>
    <x v="21"/>
    <n v="34"/>
    <s v="Fairfield"/>
    <x v="0"/>
    <x v="2"/>
    <n v="112970"/>
    <m/>
    <n v="67364"/>
    <n v="34"/>
    <x v="20"/>
    <x v="5"/>
    <n v="2"/>
    <n v="505.75991839170456"/>
    <n v="361.25708456550331"/>
    <n v="1011.5198367834091"/>
    <n v="144.50283382620125"/>
    <n v="289.00566765240251"/>
  </r>
  <r>
    <s v="SO5282"/>
    <x v="78"/>
    <x v="0"/>
    <x v="3"/>
    <n v="16"/>
    <x v="25"/>
    <n v="121"/>
    <s v="Hialeah"/>
    <x v="1"/>
    <x v="16"/>
    <n v="237069"/>
    <m/>
    <n v="29249"/>
    <n v="46"/>
    <x v="16"/>
    <x v="4"/>
    <n v="3"/>
    <n v="540.17922341823578"/>
    <n v="385.84230244159698"/>
    <n v="1620.5376702547073"/>
    <n v="154.33692097663879"/>
    <n v="463.01076292991638"/>
  </r>
  <r>
    <s v="SO5283"/>
    <x v="142"/>
    <x v="1"/>
    <x v="0"/>
    <n v="13"/>
    <x v="18"/>
    <n v="216"/>
    <s v="Lansing"/>
    <x v="1"/>
    <x v="18"/>
    <n v="115056"/>
    <m/>
    <n v="35563"/>
    <n v="13"/>
    <x v="9"/>
    <x v="7"/>
    <n v="2"/>
    <n v="308.46055394411087"/>
    <n v="220.32896710293636"/>
    <n v="616.92110788822174"/>
    <n v="88.13158684117451"/>
    <n v="176.26317368234902"/>
  </r>
  <r>
    <s v="SO5284"/>
    <x v="113"/>
    <x v="1"/>
    <x v="0"/>
    <n v="15"/>
    <x v="4"/>
    <n v="126"/>
    <s v="Miami"/>
    <x v="2"/>
    <x v="16"/>
    <n v="441003"/>
    <m/>
    <n v="31051"/>
    <n v="30"/>
    <x v="37"/>
    <x v="4"/>
    <n v="5"/>
    <n v="606.18632555007935"/>
    <n v="432.99023253577099"/>
    <n v="3030.9316277503967"/>
    <n v="173.19609301430836"/>
    <n v="865.98046507154186"/>
  </r>
  <r>
    <s v="SO5285"/>
    <x v="96"/>
    <x v="0"/>
    <x v="2"/>
    <n v="17"/>
    <x v="17"/>
    <n v="66"/>
    <s v="Sacramento"/>
    <x v="3"/>
    <x v="2"/>
    <n v="490712"/>
    <m/>
    <n v="50739"/>
    <n v="21"/>
    <x v="45"/>
    <x v="4"/>
    <n v="4"/>
    <n v="247.73722118139267"/>
    <n v="176.95515798670905"/>
    <n v="990.94888472557068"/>
    <n v="70.782063194683616"/>
    <n v="283.12825277873446"/>
  </r>
  <r>
    <s v="SO5286"/>
    <x v="12"/>
    <x v="1"/>
    <x v="3"/>
    <n v="10"/>
    <x v="9"/>
    <n v="105"/>
    <s v="Hartford"/>
    <x v="1"/>
    <x v="3"/>
    <n v="124006"/>
    <m/>
    <n v="30630"/>
    <n v="15"/>
    <x v="7"/>
    <x v="5"/>
    <n v="7"/>
    <n v="188.58740293979645"/>
    <n v="134.70528781414032"/>
    <n v="1320.1118205785751"/>
    <n v="53.882115125656128"/>
    <n v="377.1748058795929"/>
  </r>
  <r>
    <s v="SO5287"/>
    <x v="25"/>
    <x v="0"/>
    <x v="3"/>
    <n v="17"/>
    <x v="17"/>
    <n v="111"/>
    <s v="Waterbury"/>
    <x v="3"/>
    <x v="3"/>
    <n v="108802"/>
    <m/>
    <n v="40467"/>
    <n v="47"/>
    <x v="10"/>
    <x v="6"/>
    <n v="9"/>
    <n v="356.46575170755386"/>
    <n v="254.61839407682422"/>
    <n v="3208.1917653679848"/>
    <n v="101.84735763072965"/>
    <n v="916.62621867656685"/>
  </r>
  <r>
    <s v="SO5288"/>
    <x v="35"/>
    <x v="1"/>
    <x v="3"/>
    <n v="4"/>
    <x v="14"/>
    <n v="256"/>
    <s v="Spring Valley"/>
    <x v="3"/>
    <x v="10"/>
    <n v="183937"/>
    <m/>
    <n v="50192"/>
    <n v="23"/>
    <x v="4"/>
    <x v="3"/>
    <n v="1"/>
    <n v="601.73152327537537"/>
    <n v="429.80823091098245"/>
    <n v="601.73152327537537"/>
    <n v="171.92329236439292"/>
    <n v="171.92329236439292"/>
  </r>
  <r>
    <s v="SO5289"/>
    <x v="120"/>
    <x v="0"/>
    <x v="2"/>
    <n v="9"/>
    <x v="3"/>
    <n v="323"/>
    <s v="Houston"/>
    <x v="2"/>
    <x v="1"/>
    <n v="2296224"/>
    <m/>
    <n v="46187"/>
    <n v="47"/>
    <x v="10"/>
    <x v="6"/>
    <n v="1"/>
    <n v="468.66925495862961"/>
    <n v="334.76375354187832"/>
    <n v="468.66925495862961"/>
    <n v="133.90550141675129"/>
    <n v="133.90550141675129"/>
  </r>
  <r>
    <s v="SO5290"/>
    <x v="102"/>
    <x v="3"/>
    <x v="1"/>
    <n v="15"/>
    <x v="4"/>
    <n v="62"/>
    <s v="Rialto"/>
    <x v="2"/>
    <x v="2"/>
    <n v="103132"/>
    <m/>
    <n v="50971"/>
    <n v="18"/>
    <x v="17"/>
    <x v="0"/>
    <n v="10"/>
    <n v="531.33842074871063"/>
    <n v="379.52744339193617"/>
    <n v="5313.3842074871063"/>
    <n v="151.81097735677446"/>
    <n v="1518.1097735677445"/>
  </r>
  <r>
    <s v="SO5291"/>
    <x v="44"/>
    <x v="1"/>
    <x v="1"/>
    <n v="18"/>
    <x v="10"/>
    <n v="360"/>
    <s v="Renton"/>
    <x v="0"/>
    <x v="0"/>
    <n v="100242"/>
    <m/>
    <n v="64802"/>
    <n v="36"/>
    <x v="39"/>
    <x v="3"/>
    <n v="7"/>
    <n v="444.82134085893631"/>
    <n v="317.72952918495452"/>
    <n v="3113.7493860125542"/>
    <n v="127.09181167398179"/>
    <n v="889.64268171787262"/>
  </r>
  <r>
    <s v="SO5292"/>
    <x v="15"/>
    <x v="2"/>
    <x v="1"/>
    <n v="5"/>
    <x v="19"/>
    <n v="345"/>
    <s v="Provo"/>
    <x v="0"/>
    <x v="31"/>
    <n v="115264"/>
    <m/>
    <n v="41291"/>
    <n v="22"/>
    <x v="2"/>
    <x v="2"/>
    <n v="8"/>
    <n v="619.08882808685303"/>
    <n v="442.20630577632363"/>
    <n v="4952.7106246948242"/>
    <n v="176.8825223105294"/>
    <n v="1415.0601784842352"/>
  </r>
  <r>
    <s v="SO5293"/>
    <x v="25"/>
    <x v="0"/>
    <x v="2"/>
    <n v="17"/>
    <x v="17"/>
    <n v="202"/>
    <s v="Lafayette"/>
    <x v="3"/>
    <x v="28"/>
    <n v="127657"/>
    <m/>
    <n v="46517"/>
    <n v="19"/>
    <x v="35"/>
    <x v="9"/>
    <n v="1"/>
    <n v="195.57512372732162"/>
    <n v="139.6965169480869"/>
    <n v="195.57512372732162"/>
    <n v="55.87860677923473"/>
    <n v="55.87860677923473"/>
  </r>
  <r>
    <s v="SO5294"/>
    <x v="105"/>
    <x v="4"/>
    <x v="3"/>
    <n v="9"/>
    <x v="3"/>
    <n v="73"/>
    <s v="San Mateo"/>
    <x v="2"/>
    <x v="2"/>
    <n v="103536"/>
    <m/>
    <n v="90208"/>
    <n v="23"/>
    <x v="4"/>
    <x v="3"/>
    <n v="5"/>
    <n v="635.93746483325958"/>
    <n v="454.24104630947119"/>
    <n v="3179.6873241662979"/>
    <n v="181.6964185237884"/>
    <n v="908.48209261894203"/>
  </r>
  <r>
    <s v="SO5295"/>
    <x v="90"/>
    <x v="3"/>
    <x v="3"/>
    <n v="10"/>
    <x v="9"/>
    <n v="5"/>
    <s v="Little Rock"/>
    <x v="1"/>
    <x v="25"/>
    <n v="197992"/>
    <m/>
    <n v="46085"/>
    <n v="33"/>
    <x v="6"/>
    <x v="4"/>
    <n v="6"/>
    <n v="396.32425743341446"/>
    <n v="283.08875530958176"/>
    <n v="2377.9455446004868"/>
    <n v="113.2355021238327"/>
    <n v="679.41301274299622"/>
  </r>
  <r>
    <s v="SO5296"/>
    <x v="25"/>
    <x v="0"/>
    <x v="2"/>
    <n v="13"/>
    <x v="18"/>
    <n v="265"/>
    <s v="Islip"/>
    <x v="1"/>
    <x v="12"/>
    <n v="336113"/>
    <m/>
    <n v="86864"/>
    <n v="5"/>
    <x v="11"/>
    <x v="5"/>
    <n v="1"/>
    <n v="594.92993187904358"/>
    <n v="424.94995134217402"/>
    <n v="594.92993187904358"/>
    <n v="169.97998053686956"/>
    <n v="169.97998053686956"/>
  </r>
  <r>
    <s v="SO5297"/>
    <x v="81"/>
    <x v="3"/>
    <x v="3"/>
    <n v="1"/>
    <x v="22"/>
    <n v="299"/>
    <s v="North Charleston"/>
    <x v="3"/>
    <x v="34"/>
    <n v="108304"/>
    <m/>
    <n v="39543"/>
    <n v="25"/>
    <x v="12"/>
    <x v="6"/>
    <n v="6"/>
    <n v="401.25225180387497"/>
    <n v="286.60875128848215"/>
    <n v="2407.5135108232498"/>
    <n v="114.64350051539282"/>
    <n v="687.8610030923569"/>
  </r>
  <r>
    <s v="SO5298"/>
    <x v="49"/>
    <x v="3"/>
    <x v="0"/>
    <n v="23"/>
    <x v="24"/>
    <n v="303"/>
    <s v="Knoxville"/>
    <x v="2"/>
    <x v="20"/>
    <n v="185291"/>
    <m/>
    <n v="34226"/>
    <n v="16"/>
    <x v="27"/>
    <x v="2"/>
    <n v="2"/>
    <n v="245.55476224422455"/>
    <n v="175.39625874587469"/>
    <n v="491.1095244884491"/>
    <n v="70.158503498349859"/>
    <n v="140.31700699669972"/>
  </r>
  <r>
    <s v="SO5299"/>
    <x v="40"/>
    <x v="2"/>
    <x v="0"/>
    <n v="3"/>
    <x v="15"/>
    <n v="43"/>
    <s v="Inglewood"/>
    <x v="1"/>
    <x v="2"/>
    <n v="111666"/>
    <m/>
    <n v="42044"/>
    <n v="38"/>
    <x v="24"/>
    <x v="5"/>
    <n v="8"/>
    <n v="511.77632027864456"/>
    <n v="365.55451448474616"/>
    <n v="4094.2105622291565"/>
    <n v="146.2218057938984"/>
    <n v="1169.7744463511872"/>
  </r>
  <r>
    <s v="SO5300"/>
    <x v="123"/>
    <x v="3"/>
    <x v="2"/>
    <n v="16"/>
    <x v="25"/>
    <n v="257"/>
    <s v="Sunrise Manor"/>
    <x v="1"/>
    <x v="10"/>
    <n v="187647"/>
    <m/>
    <n v="39586"/>
    <n v="4"/>
    <x v="14"/>
    <x v="7"/>
    <n v="8"/>
    <n v="534.91187810897827"/>
    <n v="382.07991293498452"/>
    <n v="4279.2950248718262"/>
    <n v="152.83196517399375"/>
    <n v="1222.65572139195"/>
  </r>
  <r>
    <s v="SO5301"/>
    <x v="24"/>
    <x v="4"/>
    <x v="3"/>
    <n v="4"/>
    <x v="14"/>
    <n v="94"/>
    <s v="Colorado Springs"/>
    <x v="3"/>
    <x v="19"/>
    <n v="456568"/>
    <m/>
    <n v="54527"/>
    <n v="39"/>
    <x v="25"/>
    <x v="1"/>
    <n v="8"/>
    <n v="348.54200881719589"/>
    <n v="248.95857772656851"/>
    <n v="2788.3360705375671"/>
    <n v="99.583431090627386"/>
    <n v="796.66744872501909"/>
  </r>
  <r>
    <s v="SO5302"/>
    <x v="101"/>
    <x v="0"/>
    <x v="3"/>
    <n v="10"/>
    <x v="9"/>
    <n v="225"/>
    <s v="Springfield"/>
    <x v="1"/>
    <x v="26"/>
    <n v="166810"/>
    <m/>
    <n v="33557"/>
    <n v="39"/>
    <x v="25"/>
    <x v="1"/>
    <n v="3"/>
    <n v="225.22870409488678"/>
    <n v="160.87764578206199"/>
    <n v="675.68611228466034"/>
    <n v="64.35105831282479"/>
    <n v="193.05317493847437"/>
  </r>
  <r>
    <s v="SO5303"/>
    <x v="135"/>
    <x v="2"/>
    <x v="1"/>
    <n v="7"/>
    <x v="6"/>
    <n v="245"/>
    <s v="Newark"/>
    <x v="2"/>
    <x v="4"/>
    <n v="281944"/>
    <m/>
    <n v="33139"/>
    <n v="20"/>
    <x v="23"/>
    <x v="2"/>
    <n v="7"/>
    <n v="231.37485605478287"/>
    <n v="165.26775432484493"/>
    <n v="1619.6239923834801"/>
    <n v="66.107101729937938"/>
    <n v="462.74971210956556"/>
  </r>
  <r>
    <s v="SO5304"/>
    <x v="130"/>
    <x v="1"/>
    <x v="3"/>
    <n v="3"/>
    <x v="15"/>
    <n v="208"/>
    <s v="Lowell"/>
    <x v="1"/>
    <x v="29"/>
    <n v="110699"/>
    <m/>
    <n v="48002"/>
    <n v="14"/>
    <x v="5"/>
    <x v="3"/>
    <n v="8"/>
    <n v="521.50518679618835"/>
    <n v="372.50370485442028"/>
    <n v="4172.0414943695068"/>
    <n v="149.00148194176808"/>
    <n v="1192.0118555341446"/>
  </r>
  <r>
    <s v="SO5305"/>
    <x v="73"/>
    <x v="3"/>
    <x v="1"/>
    <n v="25"/>
    <x v="21"/>
    <n v="137"/>
    <s v="Tampa"/>
    <x v="0"/>
    <x v="16"/>
    <n v="369075"/>
    <m/>
    <n v="44185"/>
    <n v="15"/>
    <x v="7"/>
    <x v="5"/>
    <n v="2"/>
    <n v="572.84533470869064"/>
    <n v="409.17523907763621"/>
    <n v="1145.6906694173813"/>
    <n v="163.67009563105444"/>
    <n v="327.34019126210887"/>
  </r>
  <r>
    <s v="SO5306"/>
    <x v="98"/>
    <x v="2"/>
    <x v="2"/>
    <n v="7"/>
    <x v="6"/>
    <n v="139"/>
    <s v="Athens"/>
    <x v="2"/>
    <x v="14"/>
    <n v="123912"/>
    <m/>
    <n v="39464"/>
    <n v="11"/>
    <x v="43"/>
    <x v="4"/>
    <n v="6"/>
    <n v="628.31897056102753"/>
    <n v="448.79926468644828"/>
    <n v="3769.9138233661652"/>
    <n v="179.51970587457924"/>
    <n v="1077.1182352474755"/>
  </r>
  <r>
    <s v="SO5307"/>
    <x v="70"/>
    <x v="0"/>
    <x v="1"/>
    <n v="24"/>
    <x v="11"/>
    <n v="100"/>
    <s v="Pueblo"/>
    <x v="2"/>
    <x v="19"/>
    <n v="109412"/>
    <m/>
    <n v="34550"/>
    <n v="34"/>
    <x v="20"/>
    <x v="5"/>
    <n v="9"/>
    <n v="428.35332423448563"/>
    <n v="305.96666016748975"/>
    <n v="3855.1799181103706"/>
    <n v="122.38666406699588"/>
    <n v="1101.4799766029628"/>
  </r>
  <r>
    <s v="SO5308"/>
    <x v="2"/>
    <x v="0"/>
    <x v="0"/>
    <n v="17"/>
    <x v="17"/>
    <n v="110"/>
    <s v="Stamford (Town)"/>
    <x v="3"/>
    <x v="3"/>
    <n v="128874"/>
    <m/>
    <n v="79359"/>
    <n v="47"/>
    <x v="10"/>
    <x v="6"/>
    <n v="8"/>
    <n v="346.07197952270508"/>
    <n v="247.19427108764651"/>
    <n v="2768.5758361816406"/>
    <n v="98.877708435058565"/>
    <n v="791.02166748046852"/>
  </r>
  <r>
    <s v="SO5309"/>
    <x v="148"/>
    <x v="4"/>
    <x v="2"/>
    <n v="26"/>
    <x v="8"/>
    <n v="287"/>
    <s v="Tulsa"/>
    <x v="0"/>
    <x v="27"/>
    <n v="403505"/>
    <m/>
    <n v="42284"/>
    <n v="35"/>
    <x v="22"/>
    <x v="4"/>
    <n v="8"/>
    <n v="478.88836473226547"/>
    <n v="342.06311766590392"/>
    <n v="3831.1069178581238"/>
    <n v="136.82524706636156"/>
    <n v="1094.6019765308924"/>
  </r>
  <r>
    <s v="SO5310"/>
    <x v="59"/>
    <x v="4"/>
    <x v="2"/>
    <n v="8"/>
    <x v="23"/>
    <n v="214"/>
    <s v="Detroit"/>
    <x v="1"/>
    <x v="18"/>
    <n v="677116"/>
    <m/>
    <n v="25764"/>
    <n v="31"/>
    <x v="42"/>
    <x v="4"/>
    <n v="8"/>
    <n v="391.20965588092804"/>
    <n v="279.4354684863772"/>
    <n v="3129.6772470474243"/>
    <n v="111.77418739455084"/>
    <n v="894.19349915640669"/>
  </r>
  <r>
    <s v="SO5311"/>
    <x v="15"/>
    <x v="2"/>
    <x v="0"/>
    <n v="14"/>
    <x v="13"/>
    <n v="223"/>
    <s v="Independence"/>
    <x v="2"/>
    <x v="26"/>
    <n v="117255"/>
    <m/>
    <n v="43472"/>
    <n v="27"/>
    <x v="34"/>
    <x v="4"/>
    <n v="6"/>
    <n v="316.87194210290909"/>
    <n v="226.33710150207793"/>
    <n v="1901.2316526174545"/>
    <n v="90.53484060083116"/>
    <n v="543.20904360498696"/>
  </r>
  <r>
    <s v="SO5312"/>
    <x v="65"/>
    <x v="3"/>
    <x v="0"/>
    <n v="17"/>
    <x v="17"/>
    <n v="253"/>
    <s v="North Las Vegas"/>
    <x v="3"/>
    <x v="10"/>
    <n v="234807"/>
    <m/>
    <n v="52511"/>
    <n v="18"/>
    <x v="17"/>
    <x v="0"/>
    <n v="3"/>
    <n v="268.19410443305969"/>
    <n v="191.5672174521855"/>
    <n v="804.58231329917908"/>
    <n v="76.62688698087419"/>
    <n v="229.88066094262257"/>
  </r>
  <r>
    <s v="SO5313"/>
    <x v="62"/>
    <x v="4"/>
    <x v="2"/>
    <n v="17"/>
    <x v="17"/>
    <n v="246"/>
    <s v="Paterson"/>
    <x v="3"/>
    <x v="4"/>
    <n v="147754"/>
    <m/>
    <n v="32915"/>
    <n v="3"/>
    <x v="29"/>
    <x v="1"/>
    <n v="3"/>
    <n v="571.73805445432663"/>
    <n v="408.38432461023331"/>
    <n v="1715.2141633629799"/>
    <n v="163.35372984409332"/>
    <n v="490.06118953227997"/>
  </r>
  <r>
    <s v="SO5314"/>
    <x v="62"/>
    <x v="4"/>
    <x v="2"/>
    <n v="16"/>
    <x v="25"/>
    <n v="359"/>
    <s v="Kent"/>
    <x v="1"/>
    <x v="0"/>
    <n v="126952"/>
    <m/>
    <n v="60191"/>
    <n v="26"/>
    <x v="1"/>
    <x v="1"/>
    <n v="1"/>
    <n v="159.26239335536957"/>
    <n v="113.75885239669256"/>
    <n v="159.26239335536957"/>
    <n v="45.503540958677007"/>
    <n v="45.503540958677007"/>
  </r>
  <r>
    <s v="SO5315"/>
    <x v="13"/>
    <x v="0"/>
    <x v="1"/>
    <n v="4"/>
    <x v="14"/>
    <n v="179"/>
    <s v="Worth (Township)"/>
    <x v="3"/>
    <x v="8"/>
    <n v="152861"/>
    <m/>
    <n v="54124"/>
    <n v="28"/>
    <x v="8"/>
    <x v="6"/>
    <n v="1"/>
    <n v="497.1583097577095"/>
    <n v="355.11307839836394"/>
    <n v="497.1583097577095"/>
    <n v="142.04523135934556"/>
    <n v="142.04523135934556"/>
  </r>
  <r>
    <s v="SO5316"/>
    <x v="41"/>
    <x v="3"/>
    <x v="0"/>
    <n v="24"/>
    <x v="11"/>
    <n v="39"/>
    <s v="Garden Grove"/>
    <x v="2"/>
    <x v="2"/>
    <n v="175393"/>
    <m/>
    <n v="58449"/>
    <n v="17"/>
    <x v="33"/>
    <x v="5"/>
    <n v="7"/>
    <n v="397.25126123428345"/>
    <n v="283.75090088163103"/>
    <n v="2780.7588286399841"/>
    <n v="113.50036035265242"/>
    <n v="794.50252246856689"/>
  </r>
  <r>
    <s v="SO5317"/>
    <x v="151"/>
    <x v="3"/>
    <x v="1"/>
    <n v="1"/>
    <x v="22"/>
    <n v="184"/>
    <s v="Fort Wayne"/>
    <x v="3"/>
    <x v="5"/>
    <n v="260326"/>
    <m/>
    <n v="43774"/>
    <n v="5"/>
    <x v="11"/>
    <x v="5"/>
    <n v="8"/>
    <n v="304.06780475378036"/>
    <n v="217.19128910984313"/>
    <n v="2432.5424380302429"/>
    <n v="86.876515643937239"/>
    <n v="695.01212515149791"/>
  </r>
  <r>
    <s v="SO5318"/>
    <x v="133"/>
    <x v="1"/>
    <x v="1"/>
    <n v="4"/>
    <x v="14"/>
    <n v="180"/>
    <s v="York"/>
    <x v="3"/>
    <x v="8"/>
    <n v="125730"/>
    <m/>
    <n v="76285"/>
    <n v="33"/>
    <x v="6"/>
    <x v="4"/>
    <n v="1"/>
    <n v="228.01948034763336"/>
    <n v="162.87105739116669"/>
    <n v="228.01948034763336"/>
    <n v="65.148422956466675"/>
    <n v="65.148422956466675"/>
  </r>
  <r>
    <s v="SO5319"/>
    <x v="130"/>
    <x v="1"/>
    <x v="0"/>
    <n v="14"/>
    <x v="13"/>
    <n v="72"/>
    <s v="San Jose"/>
    <x v="2"/>
    <x v="2"/>
    <n v="1026908"/>
    <m/>
    <n v="84647"/>
    <n v="26"/>
    <x v="1"/>
    <x v="1"/>
    <n v="8"/>
    <n v="614.89803510904312"/>
    <n v="439.21288222074509"/>
    <n v="4919.184280872345"/>
    <n v="175.68515288829803"/>
    <n v="1405.4812231063843"/>
  </r>
  <r>
    <s v="SO5320"/>
    <x v="103"/>
    <x v="3"/>
    <x v="1"/>
    <n v="19"/>
    <x v="0"/>
    <n v="186"/>
    <s v="Lawrence (Township)"/>
    <x v="0"/>
    <x v="5"/>
    <n v="123397"/>
    <m/>
    <n v="50411"/>
    <n v="26"/>
    <x v="1"/>
    <x v="1"/>
    <n v="4"/>
    <n v="199.24912619590759"/>
    <n v="142.32080442564828"/>
    <n v="796.99650478363037"/>
    <n v="56.928321770259316"/>
    <n v="227.71328708103727"/>
  </r>
  <r>
    <s v="SO5321"/>
    <x v="23"/>
    <x v="3"/>
    <x v="0"/>
    <n v="22"/>
    <x v="12"/>
    <n v="354"/>
    <s v="Norfolk"/>
    <x v="3"/>
    <x v="13"/>
    <n v="246393"/>
    <m/>
    <n v="44480"/>
    <n v="27"/>
    <x v="34"/>
    <x v="4"/>
    <n v="1"/>
    <n v="557.67308682203293"/>
    <n v="398.33791915859496"/>
    <n v="557.67308682203293"/>
    <n v="159.33516766343797"/>
    <n v="159.33516766343797"/>
  </r>
  <r>
    <s v="SO5322"/>
    <x v="46"/>
    <x v="1"/>
    <x v="3"/>
    <n v="7"/>
    <x v="6"/>
    <n v="131"/>
    <s v="Pembroke Pines"/>
    <x v="2"/>
    <x v="16"/>
    <n v="166611"/>
    <m/>
    <n v="61279"/>
    <n v="15"/>
    <x v="7"/>
    <x v="5"/>
    <n v="10"/>
    <n v="613.65700328350067"/>
    <n v="438.32643091678619"/>
    <n v="6136.5700328350067"/>
    <n v="175.33057236671448"/>
    <n v="1753.3057236671448"/>
  </r>
  <r>
    <s v="SO5323"/>
    <x v="76"/>
    <x v="0"/>
    <x v="2"/>
    <n v="26"/>
    <x v="8"/>
    <n v="25"/>
    <s v="Corona"/>
    <x v="0"/>
    <x v="2"/>
    <n v="164226"/>
    <m/>
    <n v="74149"/>
    <n v="39"/>
    <x v="25"/>
    <x v="1"/>
    <n v="9"/>
    <n v="151.87535887956619"/>
    <n v="108.48239919969015"/>
    <n v="1366.8782299160957"/>
    <n v="43.392959679876043"/>
    <n v="390.53663711888441"/>
  </r>
  <r>
    <s v="SO5324"/>
    <x v="116"/>
    <x v="0"/>
    <x v="1"/>
    <n v="4"/>
    <x v="14"/>
    <n v="259"/>
    <s v="Babylon (Town)"/>
    <x v="3"/>
    <x v="12"/>
    <n v="213776"/>
    <m/>
    <n v="80327"/>
    <n v="27"/>
    <x v="34"/>
    <x v="4"/>
    <n v="8"/>
    <n v="633.89747714996338"/>
    <n v="452.78391224997387"/>
    <n v="5071.179817199707"/>
    <n v="181.11356489998951"/>
    <n v="1448.9085191999161"/>
  </r>
  <r>
    <s v="SO5325"/>
    <x v="44"/>
    <x v="1"/>
    <x v="3"/>
    <n v="13"/>
    <x v="18"/>
    <n v="66"/>
    <s v="Sacramento"/>
    <x v="1"/>
    <x v="2"/>
    <n v="490712"/>
    <m/>
    <n v="50739"/>
    <n v="11"/>
    <x v="43"/>
    <x v="4"/>
    <n v="6"/>
    <n v="238.23706716299057"/>
    <n v="170.16933368785041"/>
    <n v="1429.4224029779434"/>
    <n v="68.067733475140159"/>
    <n v="408.40640085084095"/>
  </r>
  <r>
    <s v="SO5326"/>
    <x v="0"/>
    <x v="0"/>
    <x v="3"/>
    <n v="21"/>
    <x v="7"/>
    <n v="197"/>
    <s v="Topeka"/>
    <x v="2"/>
    <x v="15"/>
    <n v="127265"/>
    <m/>
    <n v="42250"/>
    <n v="22"/>
    <x v="2"/>
    <x v="2"/>
    <n v="9"/>
    <n v="246.68796265125275"/>
    <n v="176.20568760803769"/>
    <n v="2220.1916638612747"/>
    <n v="70.482275043215054"/>
    <n v="634.34047538893549"/>
  </r>
  <r>
    <s v="SO5327"/>
    <x v="44"/>
    <x v="1"/>
    <x v="1"/>
    <n v="1"/>
    <x v="22"/>
    <n v="114"/>
    <s v="Brandon"/>
    <x v="3"/>
    <x v="16"/>
    <n v="106604"/>
    <m/>
    <n v="56464"/>
    <n v="15"/>
    <x v="7"/>
    <x v="5"/>
    <n v="2"/>
    <n v="343.86377960443497"/>
    <n v="245.61698543173927"/>
    <n v="687.72755920886993"/>
    <n v="98.246794172695701"/>
    <n v="196.4935883453914"/>
  </r>
  <r>
    <s v="SO5328"/>
    <x v="146"/>
    <x v="4"/>
    <x v="1"/>
    <n v="11"/>
    <x v="20"/>
    <n v="325"/>
    <s v="Killeen"/>
    <x v="0"/>
    <x v="1"/>
    <n v="140806"/>
    <m/>
    <n v="47763"/>
    <n v="25"/>
    <x v="12"/>
    <x v="6"/>
    <n v="9"/>
    <n v="404.93831849098206"/>
    <n v="289.24165606498718"/>
    <n v="3644.4448664188385"/>
    <n v="115.69666242599487"/>
    <n v="1041.2699618339539"/>
  </r>
  <r>
    <s v="SO5329"/>
    <x v="13"/>
    <x v="0"/>
    <x v="1"/>
    <n v="21"/>
    <x v="7"/>
    <n v="55"/>
    <s v="Ontario"/>
    <x v="2"/>
    <x v="2"/>
    <n v="171214"/>
    <m/>
    <n v="54114"/>
    <n v="16"/>
    <x v="27"/>
    <x v="2"/>
    <n v="8"/>
    <n v="510.34623259305954"/>
    <n v="364.53302328075682"/>
    <n v="4082.7698607444763"/>
    <n v="145.81320931230272"/>
    <n v="1166.5056744984217"/>
  </r>
  <r>
    <s v="SO5330"/>
    <x v="104"/>
    <x v="1"/>
    <x v="2"/>
    <n v="21"/>
    <x v="7"/>
    <n v="119"/>
    <s v="Fort Lauderdale"/>
    <x v="2"/>
    <x v="16"/>
    <n v="178590"/>
    <m/>
    <n v="50778"/>
    <n v="31"/>
    <x v="42"/>
    <x v="4"/>
    <n v="6"/>
    <n v="298.91539800167084"/>
    <n v="213.51099857262204"/>
    <n v="1793.492388010025"/>
    <n v="85.404399429048794"/>
    <n v="512.42639657429277"/>
  </r>
  <r>
    <s v="SO5331"/>
    <x v="91"/>
    <x v="0"/>
    <x v="2"/>
    <n v="13"/>
    <x v="18"/>
    <n v="33"/>
    <s v="Escondido"/>
    <x v="1"/>
    <x v="2"/>
    <n v="151451"/>
    <m/>
    <n v="50899"/>
    <n v="25"/>
    <x v="12"/>
    <x v="6"/>
    <n v="5"/>
    <n v="211.76667863130569"/>
    <n v="151.26191330807549"/>
    <n v="1058.8333931565285"/>
    <n v="60.504765323230203"/>
    <n v="302.52382661615104"/>
  </r>
  <r>
    <s v="SO5332"/>
    <x v="93"/>
    <x v="2"/>
    <x v="1"/>
    <n v="22"/>
    <x v="12"/>
    <n v="138"/>
    <s v="West Palm Beach"/>
    <x v="3"/>
    <x v="16"/>
    <n v="106779"/>
    <m/>
    <n v="45800"/>
    <n v="35"/>
    <x v="22"/>
    <x v="4"/>
    <n v="10"/>
    <n v="351.72400617599487"/>
    <n v="251.23143298285351"/>
    <n v="3517.2400617599487"/>
    <n v="100.49257319314137"/>
    <n v="1004.9257319314137"/>
  </r>
  <r>
    <s v="SO5333"/>
    <x v="130"/>
    <x v="1"/>
    <x v="2"/>
    <n v="12"/>
    <x v="2"/>
    <n v="172"/>
    <s v="Proviso"/>
    <x v="2"/>
    <x v="8"/>
    <n v="151772"/>
    <m/>
    <n v="53281"/>
    <n v="16"/>
    <x v="27"/>
    <x v="2"/>
    <n v="10"/>
    <n v="640.75601524114609"/>
    <n v="457.68286802939008"/>
    <n v="6407.5601524114609"/>
    <n v="183.07314721175601"/>
    <n v="1830.7314721175601"/>
  </r>
  <r>
    <s v="SO5334"/>
    <x v="55"/>
    <x v="2"/>
    <x v="2"/>
    <n v="13"/>
    <x v="18"/>
    <n v="96"/>
    <s v="Fort Collins"/>
    <x v="1"/>
    <x v="19"/>
    <n v="161175"/>
    <m/>
    <n v="55647"/>
    <n v="38"/>
    <x v="24"/>
    <x v="5"/>
    <n v="4"/>
    <n v="621.63551294803619"/>
    <n v="444.02536639145444"/>
    <n v="2486.5420517921448"/>
    <n v="177.61014655658175"/>
    <n v="710.44058622632701"/>
  </r>
  <r>
    <s v="SO5335"/>
    <x v="103"/>
    <x v="3"/>
    <x v="2"/>
    <n v="22"/>
    <x v="12"/>
    <n v="311"/>
    <s v="Beaumont"/>
    <x v="3"/>
    <x v="1"/>
    <n v="118129"/>
    <m/>
    <n v="40992"/>
    <n v="40"/>
    <x v="36"/>
    <x v="4"/>
    <n v="10"/>
    <n v="233.00794512033463"/>
    <n v="166.43424651452474"/>
    <n v="2330.0794512033463"/>
    <n v="66.573698605809881"/>
    <n v="665.73698605809886"/>
  </r>
  <r>
    <s v="SO5336"/>
    <x v="87"/>
    <x v="4"/>
    <x v="0"/>
    <n v="18"/>
    <x v="10"/>
    <n v="238"/>
    <s v="Fargo"/>
    <x v="0"/>
    <x v="37"/>
    <n v="118523"/>
    <m/>
    <n v="46175"/>
    <n v="42"/>
    <x v="19"/>
    <x v="5"/>
    <n v="10"/>
    <n v="451.04537272453308"/>
    <n v="322.17526623180936"/>
    <n v="4510.4537272453308"/>
    <n v="128.87010649272372"/>
    <n v="1288.7010649272372"/>
  </r>
  <r>
    <s v="SO5337"/>
    <x v="13"/>
    <x v="0"/>
    <x v="2"/>
    <n v="2"/>
    <x v="16"/>
    <n v="98"/>
    <s v="Highlands Ranch"/>
    <x v="3"/>
    <x v="19"/>
    <n v="101350"/>
    <m/>
    <n v="108570"/>
    <n v="43"/>
    <x v="13"/>
    <x v="4"/>
    <n v="4"/>
    <n v="479.90641754865646"/>
    <n v="342.79029824904035"/>
    <n v="1919.6256701946259"/>
    <n v="137.11611929961612"/>
    <n v="548.46447719846446"/>
  </r>
  <r>
    <s v="SO5338"/>
    <x v="56"/>
    <x v="4"/>
    <x v="2"/>
    <n v="7"/>
    <x v="6"/>
    <n v="98"/>
    <s v="Highlands Ranch"/>
    <x v="2"/>
    <x v="19"/>
    <n v="101350"/>
    <m/>
    <n v="108570"/>
    <n v="13"/>
    <x v="9"/>
    <x v="7"/>
    <n v="1"/>
    <n v="317.09080016613007"/>
    <n v="226.49342869009291"/>
    <n v="317.09080016613007"/>
    <n v="90.597371476037154"/>
    <n v="90.597371476037154"/>
  </r>
  <r>
    <s v="SO5339"/>
    <x v="114"/>
    <x v="4"/>
    <x v="1"/>
    <n v="23"/>
    <x v="24"/>
    <n v="326"/>
    <s v="Laredo"/>
    <x v="2"/>
    <x v="1"/>
    <n v="255473"/>
    <m/>
    <n v="39711"/>
    <n v="6"/>
    <x v="15"/>
    <x v="6"/>
    <n v="3"/>
    <n v="627.17260104417801"/>
    <n v="447.98042931727002"/>
    <n v="1881.517803132534"/>
    <n v="179.19217172690799"/>
    <n v="537.57651518072396"/>
  </r>
  <r>
    <s v="SO5340"/>
    <x v="94"/>
    <x v="2"/>
    <x v="2"/>
    <n v="16"/>
    <x v="25"/>
    <n v="221"/>
    <s v="St. Paul"/>
    <x v="1"/>
    <x v="39"/>
    <n v="300851"/>
    <m/>
    <n v="48757"/>
    <n v="8"/>
    <x v="3"/>
    <x v="2"/>
    <n v="3"/>
    <n v="451.20985221862793"/>
    <n v="322.29275158473428"/>
    <n v="1353.6295566558838"/>
    <n v="128.91710063389365"/>
    <n v="386.75130190168096"/>
  </r>
  <r>
    <s v="SO5341"/>
    <x v="78"/>
    <x v="0"/>
    <x v="0"/>
    <n v="10"/>
    <x v="9"/>
    <n v="153"/>
    <s v="Bloomingdale (Township)"/>
    <x v="1"/>
    <x v="8"/>
    <n v="113024"/>
    <m/>
    <n v="68474"/>
    <n v="2"/>
    <x v="46"/>
    <x v="4"/>
    <n v="2"/>
    <n v="563.68763726949692"/>
    <n v="402.63402662106927"/>
    <n v="1127.3752745389938"/>
    <n v="161.05361064842765"/>
    <n v="322.1072212968553"/>
  </r>
  <r>
    <s v="SO5342"/>
    <x v="10"/>
    <x v="3"/>
    <x v="0"/>
    <n v="7"/>
    <x v="6"/>
    <n v="11"/>
    <s v="Phoenix"/>
    <x v="2"/>
    <x v="9"/>
    <n v="1563025"/>
    <m/>
    <n v="47326"/>
    <n v="18"/>
    <x v="17"/>
    <x v="0"/>
    <n v="6"/>
    <n v="439.1731663942337"/>
    <n v="313.6951188530241"/>
    <n v="2635.0389983654022"/>
    <n v="125.47804754120961"/>
    <n v="752.86828524725763"/>
  </r>
  <r>
    <s v="SO5343"/>
    <x v="126"/>
    <x v="0"/>
    <x v="3"/>
    <n v="10"/>
    <x v="9"/>
    <n v="77"/>
    <s v="Santa Maria"/>
    <x v="1"/>
    <x v="2"/>
    <n v="105093"/>
    <m/>
    <n v="50433"/>
    <n v="27"/>
    <x v="34"/>
    <x v="4"/>
    <n v="7"/>
    <n v="267.8974261879921"/>
    <n v="191.35530441999435"/>
    <n v="1875.2819833159447"/>
    <n v="76.542121767997742"/>
    <n v="535.79485237598419"/>
  </r>
  <r>
    <s v="SO5344"/>
    <x v="52"/>
    <x v="2"/>
    <x v="1"/>
    <n v="1"/>
    <x v="22"/>
    <n v="25"/>
    <s v="Corona"/>
    <x v="3"/>
    <x v="2"/>
    <n v="164226"/>
    <m/>
    <n v="74149"/>
    <n v="37"/>
    <x v="40"/>
    <x v="7"/>
    <n v="7"/>
    <n v="631.36960530281067"/>
    <n v="450.97828950200767"/>
    <n v="4419.5872371196747"/>
    <n v="180.391315800803"/>
    <n v="1262.7392106056209"/>
  </r>
  <r>
    <s v="SO5345"/>
    <x v="46"/>
    <x v="1"/>
    <x v="0"/>
    <n v="19"/>
    <x v="0"/>
    <n v="364"/>
    <s v="Vancouver"/>
    <x v="0"/>
    <x v="0"/>
    <n v="172860"/>
    <m/>
    <n v="50626"/>
    <n v="27"/>
    <x v="34"/>
    <x v="4"/>
    <n v="8"/>
    <n v="336.4556924700737"/>
    <n v="240.32549462148123"/>
    <n v="2691.6455397605896"/>
    <n v="96.130197848592474"/>
    <n v="769.04158278873979"/>
  </r>
  <r>
    <s v="SO5346"/>
    <x v="11"/>
    <x v="3"/>
    <x v="0"/>
    <n v="22"/>
    <x v="12"/>
    <n v="239"/>
    <s v="Lincoln"/>
    <x v="3"/>
    <x v="35"/>
    <n v="277348"/>
    <m/>
    <n v="49840"/>
    <n v="45"/>
    <x v="44"/>
    <x v="4"/>
    <n v="5"/>
    <n v="306.37705743312836"/>
    <n v="218.84075530937741"/>
    <n v="1531.8852871656418"/>
    <n v="87.536302123750943"/>
    <n v="437.68151061875471"/>
  </r>
  <r>
    <s v="SO5347"/>
    <x v="63"/>
    <x v="1"/>
    <x v="3"/>
    <n v="8"/>
    <x v="23"/>
    <n v="209"/>
    <s v="Springfield"/>
    <x v="1"/>
    <x v="29"/>
    <n v="154341"/>
    <m/>
    <n v="34728"/>
    <n v="36"/>
    <x v="39"/>
    <x v="3"/>
    <n v="5"/>
    <n v="229.01158314943314"/>
    <n v="163.5797022495951"/>
    <n v="1145.0579157471657"/>
    <n v="65.431880899838035"/>
    <n v="327.15940449919015"/>
  </r>
  <r>
    <s v="SO5348"/>
    <x v="36"/>
    <x v="3"/>
    <x v="2"/>
    <n v="24"/>
    <x v="11"/>
    <n v="211"/>
    <s v="Baltimore"/>
    <x v="2"/>
    <x v="40"/>
    <n v="621849"/>
    <m/>
    <n v="42241"/>
    <n v="39"/>
    <x v="25"/>
    <x v="1"/>
    <n v="7"/>
    <n v="181.09964418411255"/>
    <n v="129.35688870293754"/>
    <n v="1267.6975092887878"/>
    <n v="51.74275548117501"/>
    <n v="362.1992883682251"/>
  </r>
  <r>
    <s v="SO5349"/>
    <x v="96"/>
    <x v="0"/>
    <x v="1"/>
    <n v="17"/>
    <x v="17"/>
    <n v="352"/>
    <s v="Hampton"/>
    <x v="3"/>
    <x v="13"/>
    <n v="136454"/>
    <m/>
    <n v="49190"/>
    <n v="39"/>
    <x v="25"/>
    <x v="1"/>
    <n v="2"/>
    <n v="507.29804652929306"/>
    <n v="362.35574752092361"/>
    <n v="1014.5960930585861"/>
    <n v="144.94229900836945"/>
    <n v="289.88459801673889"/>
  </r>
  <r>
    <s v="SO5350"/>
    <x v="136"/>
    <x v="0"/>
    <x v="2"/>
    <n v="13"/>
    <x v="18"/>
    <n v="195"/>
    <s v="Olathe"/>
    <x v="1"/>
    <x v="15"/>
    <n v="134305"/>
    <m/>
    <n v="77335"/>
    <n v="10"/>
    <x v="26"/>
    <x v="8"/>
    <n v="9"/>
    <n v="453.00258314609528"/>
    <n v="323.57327367578239"/>
    <n v="4077.0232483148575"/>
    <n v="129.42930947031289"/>
    <n v="1164.8637852328161"/>
  </r>
  <r>
    <s v="SO5351"/>
    <x v="35"/>
    <x v="1"/>
    <x v="3"/>
    <n v="26"/>
    <x v="8"/>
    <n v="302"/>
    <s v="Clarksville"/>
    <x v="0"/>
    <x v="20"/>
    <n v="149176"/>
    <m/>
    <n v="46947"/>
    <n v="47"/>
    <x v="10"/>
    <x v="6"/>
    <n v="7"/>
    <n v="441.92724233865738"/>
    <n v="315.66231595618387"/>
    <n v="3093.4906963706017"/>
    <n v="126.2649263824735"/>
    <n v="883.85448467731453"/>
  </r>
  <r>
    <s v="SO5352"/>
    <x v="40"/>
    <x v="2"/>
    <x v="3"/>
    <n v="22"/>
    <x v="12"/>
    <n v="136"/>
    <s v="Tallahassee"/>
    <x v="3"/>
    <x v="16"/>
    <n v="189907"/>
    <m/>
    <n v="39681"/>
    <n v="10"/>
    <x v="26"/>
    <x v="8"/>
    <n v="9"/>
    <n v="214.22595763206482"/>
    <n v="153.01854116576058"/>
    <n v="1928.0336186885834"/>
    <n v="61.207416466304238"/>
    <n v="550.86674819673817"/>
  </r>
  <r>
    <s v="SO5353"/>
    <x v="136"/>
    <x v="0"/>
    <x v="2"/>
    <n v="26"/>
    <x v="8"/>
    <n v="53"/>
    <s v="Oakland"/>
    <x v="0"/>
    <x v="2"/>
    <n v="419267"/>
    <m/>
    <n v="54618"/>
    <n v="31"/>
    <x v="42"/>
    <x v="4"/>
    <n v="10"/>
    <n v="521.54923313856125"/>
    <n v="372.53516652754377"/>
    <n v="5215.4923313856125"/>
    <n v="149.01406661101748"/>
    <n v="1490.1406661101748"/>
  </r>
  <r>
    <s v="SO5354"/>
    <x v="15"/>
    <x v="2"/>
    <x v="1"/>
    <n v="5"/>
    <x v="19"/>
    <n v="190"/>
    <s v="Warren"/>
    <x v="0"/>
    <x v="5"/>
    <n v="103365"/>
    <m/>
    <n v="41504"/>
    <n v="1"/>
    <x v="21"/>
    <x v="7"/>
    <n v="5"/>
    <n v="194.60864245891571"/>
    <n v="139.0061731849398"/>
    <n v="973.04321229457855"/>
    <n v="55.602469273975913"/>
    <n v="278.01234636987954"/>
  </r>
  <r>
    <s v="SO5355"/>
    <x v="150"/>
    <x v="4"/>
    <x v="3"/>
    <n v="25"/>
    <x v="21"/>
    <n v="184"/>
    <s v="Fort Wayne"/>
    <x v="0"/>
    <x v="5"/>
    <n v="260326"/>
    <m/>
    <n v="43774"/>
    <n v="42"/>
    <x v="19"/>
    <x v="5"/>
    <n v="8"/>
    <n v="486.28020697832108"/>
    <n v="347.34300498451506"/>
    <n v="3890.2416558265686"/>
    <n v="138.93720199380601"/>
    <n v="1111.4976159504481"/>
  </r>
  <r>
    <s v="SO5356"/>
    <x v="32"/>
    <x v="3"/>
    <x v="1"/>
    <n v="7"/>
    <x v="6"/>
    <n v="250"/>
    <s v="Enterprise"/>
    <x v="2"/>
    <x v="10"/>
    <n v="124564"/>
    <m/>
    <n v="68137"/>
    <n v="44"/>
    <x v="30"/>
    <x v="8"/>
    <n v="1"/>
    <n v="394.90363597869873"/>
    <n v="282.07402569907055"/>
    <n v="394.90363597869873"/>
    <n v="112.82961027962818"/>
    <n v="112.82961027962818"/>
  </r>
  <r>
    <s v="SO5357"/>
    <x v="112"/>
    <x v="4"/>
    <x v="1"/>
    <n v="1"/>
    <x v="22"/>
    <n v="155"/>
    <s v="Capital"/>
    <x v="3"/>
    <x v="8"/>
    <n v="116358"/>
    <m/>
    <n v="49925"/>
    <n v="28"/>
    <x v="8"/>
    <x v="6"/>
    <n v="5"/>
    <n v="165.55648130178452"/>
    <n v="118.25462950127466"/>
    <n v="827.78240650892258"/>
    <n v="47.301851800509851"/>
    <n v="236.50925900254924"/>
  </r>
  <r>
    <s v="SO5358"/>
    <x v="19"/>
    <x v="2"/>
    <x v="0"/>
    <n v="11"/>
    <x v="20"/>
    <n v="105"/>
    <s v="Hartford"/>
    <x v="0"/>
    <x v="3"/>
    <n v="124006"/>
    <m/>
    <n v="30630"/>
    <n v="7"/>
    <x v="31"/>
    <x v="7"/>
    <n v="3"/>
    <n v="328.71604835987091"/>
    <n v="234.79717739990781"/>
    <n v="986.14814507961273"/>
    <n v="93.918870959963101"/>
    <n v="281.7566128798893"/>
  </r>
  <r>
    <s v="SO5359"/>
    <x v="21"/>
    <x v="4"/>
    <x v="3"/>
    <n v="13"/>
    <x v="18"/>
    <n v="231"/>
    <s v="Durham"/>
    <x v="1"/>
    <x v="17"/>
    <n v="257636"/>
    <m/>
    <n v="50420"/>
    <n v="6"/>
    <x v="15"/>
    <x v="6"/>
    <n v="2"/>
    <n v="505.82053810358047"/>
    <n v="361.30038435970039"/>
    <n v="1011.6410762071609"/>
    <n v="144.52015374388009"/>
    <n v="289.04030748776017"/>
  </r>
  <r>
    <s v="SO5360"/>
    <x v="92"/>
    <x v="4"/>
    <x v="1"/>
    <n v="26"/>
    <x v="8"/>
    <n v="87"/>
    <s v="Visalia"/>
    <x v="0"/>
    <x v="2"/>
    <n v="130104"/>
    <m/>
    <n v="52157"/>
    <n v="31"/>
    <x v="42"/>
    <x v="4"/>
    <n v="8"/>
    <n v="197.94499611854553"/>
    <n v="141.38928294181824"/>
    <n v="1583.5599689483643"/>
    <n v="56.555713176727295"/>
    <n v="452.44570541381836"/>
  </r>
  <r>
    <s v="SO5361"/>
    <x v="8"/>
    <x v="0"/>
    <x v="3"/>
    <n v="23"/>
    <x v="24"/>
    <n v="67"/>
    <s v="Salinas"/>
    <x v="2"/>
    <x v="2"/>
    <n v="157380"/>
    <m/>
    <n v="49840"/>
    <n v="12"/>
    <x v="38"/>
    <x v="5"/>
    <n v="5"/>
    <n v="294.69534033536911"/>
    <n v="210.4966716681208"/>
    <n v="1473.4767016768456"/>
    <n v="84.198668667248313"/>
    <n v="420.99334333624154"/>
  </r>
  <r>
    <s v="SO5362"/>
    <x v="43"/>
    <x v="4"/>
    <x v="3"/>
    <n v="4"/>
    <x v="14"/>
    <n v="363"/>
    <s v="Tacoma"/>
    <x v="3"/>
    <x v="0"/>
    <n v="207948"/>
    <m/>
    <n v="52042"/>
    <n v="44"/>
    <x v="30"/>
    <x v="8"/>
    <n v="8"/>
    <n v="449.76065289974213"/>
    <n v="321.25760921410154"/>
    <n v="3598.085223197937"/>
    <n v="128.50304368564059"/>
    <n v="1028.0243494851247"/>
  </r>
  <r>
    <s v="SO5363"/>
    <x v="115"/>
    <x v="1"/>
    <x v="0"/>
    <n v="25"/>
    <x v="21"/>
    <n v="301"/>
    <s v="Chattanooga"/>
    <x v="0"/>
    <x v="20"/>
    <n v="176588"/>
    <m/>
    <n v="40177"/>
    <n v="32"/>
    <x v="32"/>
    <x v="4"/>
    <n v="2"/>
    <n v="245.55317956209183"/>
    <n v="175.39512825863704"/>
    <n v="491.10635912418365"/>
    <n v="70.158051303454783"/>
    <n v="140.31610260690957"/>
  </r>
  <r>
    <s v="SO5364"/>
    <x v="109"/>
    <x v="1"/>
    <x v="1"/>
    <n v="26"/>
    <x v="8"/>
    <n v="7"/>
    <s v="Gilbert"/>
    <x v="0"/>
    <x v="9"/>
    <n v="247542"/>
    <m/>
    <n v="82424"/>
    <n v="19"/>
    <x v="35"/>
    <x v="9"/>
    <n v="2"/>
    <n v="294.39770650863647"/>
    <n v="210.28407607759749"/>
    <n v="588.79541301727295"/>
    <n v="84.113630431038985"/>
    <n v="168.22726086207797"/>
  </r>
  <r>
    <s v="SO5365"/>
    <x v="22"/>
    <x v="3"/>
    <x v="3"/>
    <n v="5"/>
    <x v="19"/>
    <n v="9"/>
    <s v="Mesa"/>
    <x v="0"/>
    <x v="9"/>
    <n v="471825"/>
    <m/>
    <n v="48809"/>
    <n v="5"/>
    <x v="11"/>
    <x v="5"/>
    <n v="4"/>
    <n v="179.63530486822128"/>
    <n v="128.31093204872948"/>
    <n v="718.54121947288513"/>
    <n v="51.324372819491799"/>
    <n v="205.2974912779672"/>
  </r>
  <r>
    <s v="SO5366"/>
    <x v="94"/>
    <x v="2"/>
    <x v="1"/>
    <n v="14"/>
    <x v="13"/>
    <n v="52"/>
    <s v="Norwalk"/>
    <x v="2"/>
    <x v="2"/>
    <n v="107140"/>
    <m/>
    <n v="59756"/>
    <n v="14"/>
    <x v="5"/>
    <x v="3"/>
    <n v="3"/>
    <n v="397.29647219181061"/>
    <n v="283.78319442272186"/>
    <n v="1191.8894165754318"/>
    <n v="113.51327776908875"/>
    <n v="340.53983330726624"/>
  </r>
  <r>
    <s v="SO5367"/>
    <x v="7"/>
    <x v="4"/>
    <x v="3"/>
    <n v="22"/>
    <x v="12"/>
    <n v="215"/>
    <s v="Grand Rapids"/>
    <x v="3"/>
    <x v="18"/>
    <n v="195097"/>
    <m/>
    <n v="40355"/>
    <n v="46"/>
    <x v="16"/>
    <x v="4"/>
    <n v="2"/>
    <n v="218.12858301401138"/>
    <n v="155.80613072429387"/>
    <n v="436.25716602802277"/>
    <n v="62.322452289717518"/>
    <n v="124.64490457943504"/>
  </r>
  <r>
    <s v="SO5368"/>
    <x v="111"/>
    <x v="2"/>
    <x v="2"/>
    <n v="9"/>
    <x v="3"/>
    <n v="110"/>
    <s v="Stamford (Town)"/>
    <x v="2"/>
    <x v="3"/>
    <n v="128874"/>
    <m/>
    <n v="79359"/>
    <n v="28"/>
    <x v="8"/>
    <x v="6"/>
    <n v="8"/>
    <n v="555.37291216850281"/>
    <n v="396.69493726321633"/>
    <n v="4442.9832973480225"/>
    <n v="158.67797490528648"/>
    <n v="1269.4237992422918"/>
  </r>
  <r>
    <s v="SO5369"/>
    <x v="151"/>
    <x v="3"/>
    <x v="1"/>
    <n v="8"/>
    <x v="23"/>
    <n v="260"/>
    <s v="Brookhaven"/>
    <x v="1"/>
    <x v="12"/>
    <n v="489278"/>
    <m/>
    <n v="87040"/>
    <n v="22"/>
    <x v="2"/>
    <x v="2"/>
    <n v="10"/>
    <n v="488.85543984174728"/>
    <n v="349.18245702981949"/>
    <n v="4888.5543984174728"/>
    <n v="139.6729828119278"/>
    <n v="1396.729828119278"/>
  </r>
  <r>
    <s v="SO5370"/>
    <x v="99"/>
    <x v="0"/>
    <x v="3"/>
    <n v="3"/>
    <x v="15"/>
    <n v="281"/>
    <s v="Columbus"/>
    <x v="1"/>
    <x v="22"/>
    <n v="850106"/>
    <m/>
    <n v="45659"/>
    <n v="34"/>
    <x v="20"/>
    <x v="5"/>
    <n v="8"/>
    <n v="326.4488114118576"/>
    <n v="233.17772243704115"/>
    <n v="2611.5904912948608"/>
    <n v="93.27108897481645"/>
    <n v="746.1687117985316"/>
  </r>
  <r>
    <s v="SO5371"/>
    <x v="98"/>
    <x v="2"/>
    <x v="3"/>
    <n v="17"/>
    <x v="17"/>
    <n v="340"/>
    <s v="San Antonio"/>
    <x v="3"/>
    <x v="1"/>
    <n v="1469845"/>
    <m/>
    <n v="46744"/>
    <n v="29"/>
    <x v="28"/>
    <x v="9"/>
    <n v="4"/>
    <n v="490.48333293199539"/>
    <n v="350.34523780856819"/>
    <n v="1961.9333317279816"/>
    <n v="140.13809512342721"/>
    <n v="560.55238049370882"/>
  </r>
  <r>
    <s v="SO5372"/>
    <x v="109"/>
    <x v="1"/>
    <x v="1"/>
    <n v="14"/>
    <x v="13"/>
    <n v="325"/>
    <s v="Killeen"/>
    <x v="2"/>
    <x v="1"/>
    <n v="140806"/>
    <m/>
    <n v="47763"/>
    <n v="16"/>
    <x v="27"/>
    <x v="2"/>
    <n v="10"/>
    <n v="185.12335968017578"/>
    <n v="132.23097120012557"/>
    <n v="1851.2335968017578"/>
    <n v="52.892388480050215"/>
    <n v="528.92388480050215"/>
  </r>
  <r>
    <s v="SO5373"/>
    <x v="26"/>
    <x v="2"/>
    <x v="1"/>
    <n v="5"/>
    <x v="19"/>
    <n v="136"/>
    <s v="Tallahassee"/>
    <x v="0"/>
    <x v="16"/>
    <n v="189907"/>
    <m/>
    <n v="39681"/>
    <n v="26"/>
    <x v="1"/>
    <x v="1"/>
    <n v="6"/>
    <n v="384.41000550985336"/>
    <n v="274.57857536418101"/>
    <n v="2306.4600330591202"/>
    <n v="109.83143014567236"/>
    <n v="658.98858087403414"/>
  </r>
  <r>
    <s v="SO5374"/>
    <x v="123"/>
    <x v="3"/>
    <x v="2"/>
    <n v="6"/>
    <x v="5"/>
    <n v="285"/>
    <s v="Norman"/>
    <x v="3"/>
    <x v="27"/>
    <n v="120284"/>
    <m/>
    <n v="51491"/>
    <n v="33"/>
    <x v="6"/>
    <x v="4"/>
    <n v="3"/>
    <n v="402.61738979816437"/>
    <n v="287.58384985583172"/>
    <n v="1207.8521693944931"/>
    <n v="115.03353994233265"/>
    <n v="345.10061982699796"/>
  </r>
  <r>
    <s v="SO5375"/>
    <x v="37"/>
    <x v="3"/>
    <x v="1"/>
    <n v="11"/>
    <x v="20"/>
    <n v="59"/>
    <s v="Pasadena"/>
    <x v="0"/>
    <x v="2"/>
    <n v="142250"/>
    <m/>
    <n v="72402"/>
    <n v="4"/>
    <x v="14"/>
    <x v="7"/>
    <n v="4"/>
    <n v="597.7307716012001"/>
    <n v="426.95055114371439"/>
    <n v="2390.9230864048004"/>
    <n v="170.78022045748571"/>
    <n v="683.12088182994285"/>
  </r>
  <r>
    <s v="SO5376"/>
    <x v="22"/>
    <x v="3"/>
    <x v="1"/>
    <n v="3"/>
    <x v="15"/>
    <n v="237"/>
    <s v="Winston-Salem"/>
    <x v="1"/>
    <x v="17"/>
    <n v="241218"/>
    <m/>
    <n v="39882"/>
    <n v="43"/>
    <x v="13"/>
    <x v="4"/>
    <n v="4"/>
    <n v="484.37152218818665"/>
    <n v="345.97965870584761"/>
    <n v="1937.4860887527466"/>
    <n v="138.39186348233903"/>
    <n v="553.56745392935613"/>
  </r>
  <r>
    <s v="SO5377"/>
    <x v="151"/>
    <x v="3"/>
    <x v="1"/>
    <n v="26"/>
    <x v="8"/>
    <n v="353"/>
    <s v="Newport News"/>
    <x v="0"/>
    <x v="13"/>
    <n v="182385"/>
    <m/>
    <n v="50077"/>
    <n v="5"/>
    <x v="11"/>
    <x v="5"/>
    <n v="9"/>
    <n v="253.94408243894577"/>
    <n v="181.3886303135327"/>
    <n v="2285.4967419505119"/>
    <n v="72.555452125413069"/>
    <n v="652.99906912871757"/>
  </r>
  <r>
    <s v="SO5378"/>
    <x v="9"/>
    <x v="4"/>
    <x v="3"/>
    <n v="15"/>
    <x v="4"/>
    <n v="230"/>
    <s v="Charlotte"/>
    <x v="2"/>
    <x v="17"/>
    <n v="827097"/>
    <m/>
    <n v="53637"/>
    <n v="20"/>
    <x v="23"/>
    <x v="2"/>
    <n v="8"/>
    <n v="621.42946565151215"/>
    <n v="443.87818975108013"/>
    <n v="4971.4357252120972"/>
    <n v="177.55127590043202"/>
    <n v="1420.4102072034561"/>
  </r>
  <r>
    <s v="SO5379"/>
    <x v="82"/>
    <x v="3"/>
    <x v="1"/>
    <n v="3"/>
    <x v="15"/>
    <n v="363"/>
    <s v="Tacoma"/>
    <x v="1"/>
    <x v="0"/>
    <n v="207948"/>
    <m/>
    <n v="52042"/>
    <n v="44"/>
    <x v="30"/>
    <x v="8"/>
    <n v="6"/>
    <n v="584.30162411928177"/>
    <n v="417.35830294234415"/>
    <n v="3505.8097447156906"/>
    <n v="166.94332117693762"/>
    <n v="1001.6599270616257"/>
  </r>
  <r>
    <s v="SO5380"/>
    <x v="60"/>
    <x v="2"/>
    <x v="1"/>
    <n v="3"/>
    <x v="15"/>
    <n v="102"/>
    <s v="Westminster"/>
    <x v="1"/>
    <x v="19"/>
    <n v="113130"/>
    <m/>
    <n v="67081"/>
    <n v="26"/>
    <x v="1"/>
    <x v="1"/>
    <n v="10"/>
    <n v="223.88772439956665"/>
    <n v="159.91980314254761"/>
    <n v="2238.8772439956665"/>
    <n v="63.967921257019043"/>
    <n v="639.67921257019043"/>
  </r>
  <r>
    <s v="SO5381"/>
    <x v="13"/>
    <x v="0"/>
    <x v="1"/>
    <n v="23"/>
    <x v="24"/>
    <n v="353"/>
    <s v="Newport News"/>
    <x v="2"/>
    <x v="13"/>
    <n v="182385"/>
    <m/>
    <n v="50077"/>
    <n v="47"/>
    <x v="10"/>
    <x v="6"/>
    <n v="9"/>
    <n v="559.95919650793076"/>
    <n v="399.97085464852199"/>
    <n v="5039.6327685713768"/>
    <n v="159.98834185940876"/>
    <n v="1439.8950767346789"/>
  </r>
  <r>
    <s v="SO5382"/>
    <x v="1"/>
    <x v="1"/>
    <x v="0"/>
    <n v="5"/>
    <x v="19"/>
    <n v="71"/>
    <s v="San Francisco"/>
    <x v="0"/>
    <x v="2"/>
    <n v="864816"/>
    <m/>
    <n v="81294"/>
    <n v="30"/>
    <x v="37"/>
    <x v="4"/>
    <n v="8"/>
    <n v="252.94296133518219"/>
    <n v="180.67354381084442"/>
    <n v="2023.5436906814575"/>
    <n v="72.269417524337769"/>
    <n v="578.15534019470215"/>
  </r>
  <r>
    <s v="SO5383"/>
    <x v="1"/>
    <x v="1"/>
    <x v="3"/>
    <n v="18"/>
    <x v="10"/>
    <n v="308"/>
    <s v="Amarillo"/>
    <x v="0"/>
    <x v="1"/>
    <n v="198645"/>
    <m/>
    <n v="47735"/>
    <n v="47"/>
    <x v="10"/>
    <x v="6"/>
    <n v="3"/>
    <n v="166.33462339639664"/>
    <n v="118.81044528314047"/>
    <n v="499.00387018918991"/>
    <n v="47.52417811325617"/>
    <n v="142.57253433976851"/>
  </r>
  <r>
    <s v="SO5384"/>
    <x v="112"/>
    <x v="4"/>
    <x v="3"/>
    <n v="14"/>
    <x v="13"/>
    <n v="116"/>
    <s v="Clearwater"/>
    <x v="2"/>
    <x v="16"/>
    <n v="113003"/>
    <m/>
    <n v="44198"/>
    <n v="22"/>
    <x v="2"/>
    <x v="2"/>
    <n v="5"/>
    <n v="161.31826758384705"/>
    <n v="115.22733398846218"/>
    <n v="806.59133791923523"/>
    <n v="46.090933595384868"/>
    <n v="230.45466797692433"/>
  </r>
  <r>
    <s v="SO5385"/>
    <x v="141"/>
    <x v="2"/>
    <x v="1"/>
    <n v="21"/>
    <x v="7"/>
    <n v="119"/>
    <s v="Fort Lauderdale"/>
    <x v="2"/>
    <x v="16"/>
    <n v="178590"/>
    <m/>
    <n v="50778"/>
    <n v="7"/>
    <x v="31"/>
    <x v="7"/>
    <n v="7"/>
    <n v="313.32894390821457"/>
    <n v="223.80638850586757"/>
    <n v="2193.302607357502"/>
    <n v="89.522555402346995"/>
    <n v="626.65788781642891"/>
  </r>
  <r>
    <s v="SO5386"/>
    <x v="151"/>
    <x v="3"/>
    <x v="1"/>
    <n v="14"/>
    <x v="13"/>
    <n v="339"/>
    <s v="San Angelo"/>
    <x v="2"/>
    <x v="1"/>
    <n v="100450"/>
    <m/>
    <n v="44802"/>
    <n v="36"/>
    <x v="39"/>
    <x v="3"/>
    <n v="8"/>
    <n v="417.09958827495575"/>
    <n v="297.92827733925412"/>
    <n v="3336.796706199646"/>
    <n v="119.17131093570163"/>
    <n v="953.37048748561301"/>
  </r>
  <r>
    <s v="SO5387"/>
    <x v="68"/>
    <x v="1"/>
    <x v="3"/>
    <n v="20"/>
    <x v="1"/>
    <n v="160"/>
    <s v="Hanover"/>
    <x v="1"/>
    <x v="8"/>
    <n v="101296"/>
    <m/>
    <n v="73620"/>
    <n v="5"/>
    <x v="11"/>
    <x v="5"/>
    <n v="4"/>
    <n v="524.31713515520096"/>
    <n v="374.51223939657211"/>
    <n v="2097.2685406208038"/>
    <n v="149.80489575862885"/>
    <n v="599.21958303451538"/>
  </r>
  <r>
    <s v="SO5388"/>
    <x v="3"/>
    <x v="2"/>
    <x v="0"/>
    <n v="3"/>
    <x v="15"/>
    <n v="148"/>
    <s v="Davenport"/>
    <x v="1"/>
    <x v="7"/>
    <n v="102582"/>
    <m/>
    <n v="47343"/>
    <n v="3"/>
    <x v="29"/>
    <x v="1"/>
    <n v="2"/>
    <n v="168.26355457305908"/>
    <n v="120.18825326647078"/>
    <n v="336.52710914611816"/>
    <n v="48.075301306588301"/>
    <n v="96.150602613176602"/>
  </r>
  <r>
    <s v="SO5389"/>
    <x v="6"/>
    <x v="0"/>
    <x v="3"/>
    <n v="18"/>
    <x v="10"/>
    <n v="252"/>
    <s v="Las Vegas"/>
    <x v="0"/>
    <x v="10"/>
    <n v="623747"/>
    <m/>
    <n v="50202"/>
    <n v="41"/>
    <x v="41"/>
    <x v="9"/>
    <n v="2"/>
    <n v="181.06461614370346"/>
    <n v="129.33186867407392"/>
    <n v="362.12923228740692"/>
    <n v="51.732747469629544"/>
    <n v="103.46549493925909"/>
  </r>
  <r>
    <s v="SO5390"/>
    <x v="38"/>
    <x v="2"/>
    <x v="0"/>
    <n v="24"/>
    <x v="11"/>
    <n v="82"/>
    <s v="Temecula"/>
    <x v="2"/>
    <x v="2"/>
    <n v="112011"/>
    <m/>
    <n v="79925"/>
    <n v="13"/>
    <x v="9"/>
    <x v="7"/>
    <n v="4"/>
    <n v="271.42797195911407"/>
    <n v="193.87712282793865"/>
    <n v="1085.7118878364563"/>
    <n v="77.550849131175426"/>
    <n v="310.2033965247017"/>
  </r>
  <r>
    <s v="SO5391"/>
    <x v="45"/>
    <x v="1"/>
    <x v="3"/>
    <n v="14"/>
    <x v="13"/>
    <n v="230"/>
    <s v="Charlotte"/>
    <x v="2"/>
    <x v="17"/>
    <n v="827097"/>
    <m/>
    <n v="53637"/>
    <n v="36"/>
    <x v="39"/>
    <x v="3"/>
    <n v="1"/>
    <n v="208.97578293085098"/>
    <n v="149.26841637917929"/>
    <n v="208.97578293085098"/>
    <n v="59.707366551671697"/>
    <n v="59.707366551671697"/>
  </r>
  <r>
    <s v="SO5392"/>
    <x v="48"/>
    <x v="4"/>
    <x v="3"/>
    <n v="8"/>
    <x v="23"/>
    <n v="294"/>
    <s v="Philadelphia"/>
    <x v="1"/>
    <x v="36"/>
    <n v="1567442"/>
    <m/>
    <n v="38253"/>
    <n v="26"/>
    <x v="1"/>
    <x v="1"/>
    <n v="1"/>
    <n v="490.60621476173401"/>
    <n v="350.43301054409574"/>
    <n v="490.60621476173401"/>
    <n v="140.17320421763827"/>
    <n v="140.17320421763827"/>
  </r>
  <r>
    <s v="SO5393"/>
    <x v="74"/>
    <x v="3"/>
    <x v="1"/>
    <n v="3"/>
    <x v="15"/>
    <n v="300"/>
    <s v="Sioux Falls"/>
    <x v="1"/>
    <x v="11"/>
    <n v="171544"/>
    <m/>
    <n v="52494"/>
    <n v="8"/>
    <x v="3"/>
    <x v="2"/>
    <n v="6"/>
    <n v="208.33082503080368"/>
    <n v="148.80773216485977"/>
    <n v="1249.9849501848221"/>
    <n v="59.523092865943909"/>
    <n v="357.13855719566345"/>
  </r>
  <r>
    <s v="SO5394"/>
    <x v="64"/>
    <x v="3"/>
    <x v="2"/>
    <n v="4"/>
    <x v="14"/>
    <n v="35"/>
    <s v="Fontana"/>
    <x v="3"/>
    <x v="2"/>
    <n v="207460"/>
    <m/>
    <n v="64824"/>
    <n v="21"/>
    <x v="45"/>
    <x v="4"/>
    <n v="10"/>
    <n v="337.99677693843842"/>
    <n v="241.42626924174175"/>
    <n v="3379.9677693843842"/>
    <n v="96.570507696696666"/>
    <n v="965.70507696696666"/>
  </r>
  <r>
    <s v="SO5395"/>
    <x v="79"/>
    <x v="1"/>
    <x v="1"/>
    <n v="18"/>
    <x v="10"/>
    <n v="172"/>
    <s v="Proviso"/>
    <x v="0"/>
    <x v="8"/>
    <n v="151772"/>
    <m/>
    <n v="53281"/>
    <n v="19"/>
    <x v="35"/>
    <x v="9"/>
    <n v="1"/>
    <n v="190.41707307100296"/>
    <n v="136.0121950507164"/>
    <n v="190.41707307100296"/>
    <n v="54.40487802028656"/>
    <n v="54.40487802028656"/>
  </r>
  <r>
    <s v="SO5396"/>
    <x v="30"/>
    <x v="0"/>
    <x v="1"/>
    <n v="16"/>
    <x v="25"/>
    <n v="61"/>
    <s v="Rancho Cucamonga"/>
    <x v="1"/>
    <x v="2"/>
    <n v="175236"/>
    <m/>
    <n v="77396"/>
    <n v="28"/>
    <x v="8"/>
    <x v="6"/>
    <n v="10"/>
    <n v="629.08922910690308"/>
    <n v="449.34944936207364"/>
    <n v="6290.8922910690308"/>
    <n v="179.73977974482943"/>
    <n v="1797.3977974482943"/>
  </r>
  <r>
    <s v="SO5397"/>
    <x v="70"/>
    <x v="0"/>
    <x v="1"/>
    <n v="21"/>
    <x v="7"/>
    <n v="119"/>
    <s v="Fort Lauderdale"/>
    <x v="2"/>
    <x v="16"/>
    <n v="178590"/>
    <m/>
    <n v="50778"/>
    <n v="25"/>
    <x v="12"/>
    <x v="6"/>
    <n v="3"/>
    <n v="170.71112769842148"/>
    <n v="121.93651978458678"/>
    <n v="512.13338309526443"/>
    <n v="48.7746079138347"/>
    <n v="146.3238237415041"/>
  </r>
  <r>
    <s v="SO5398"/>
    <x v="43"/>
    <x v="4"/>
    <x v="3"/>
    <n v="8"/>
    <x v="23"/>
    <n v="12"/>
    <s v="Scottsdale"/>
    <x v="1"/>
    <x v="9"/>
    <n v="236839"/>
    <m/>
    <n v="73288"/>
    <n v="4"/>
    <x v="14"/>
    <x v="7"/>
    <n v="8"/>
    <n v="444.61783182621002"/>
    <n v="317.58416559015001"/>
    <n v="3556.9426546096802"/>
    <n v="127.03366623606001"/>
    <n v="1016.2693298884801"/>
  </r>
  <r>
    <s v="SO5399"/>
    <x v="137"/>
    <x v="4"/>
    <x v="1"/>
    <n v="24"/>
    <x v="11"/>
    <n v="199"/>
    <s v="Lexington-Fayette"/>
    <x v="2"/>
    <x v="21"/>
    <n v="314488"/>
    <m/>
    <n v="49778"/>
    <n v="23"/>
    <x v="4"/>
    <x v="3"/>
    <n v="9"/>
    <n v="515.51801973581314"/>
    <n v="368.22715695415229"/>
    <n v="4639.6621776223183"/>
    <n v="147.29086278166085"/>
    <n v="1325.6177650349478"/>
  </r>
  <r>
    <s v="SO5400"/>
    <x v="125"/>
    <x v="1"/>
    <x v="1"/>
    <n v="1"/>
    <x v="22"/>
    <n v="201"/>
    <s v="Baton Rouge"/>
    <x v="3"/>
    <x v="28"/>
    <n v="228590"/>
    <m/>
    <n v="39876"/>
    <n v="20"/>
    <x v="23"/>
    <x v="2"/>
    <n v="2"/>
    <n v="349.14405512809753"/>
    <n v="249.38861080578397"/>
    <n v="698.28811025619507"/>
    <n v="99.755444322313565"/>
    <n v="199.51088864462713"/>
  </r>
  <r>
    <s v="SO5401"/>
    <x v="115"/>
    <x v="1"/>
    <x v="3"/>
    <n v="15"/>
    <x v="4"/>
    <n v="222"/>
    <s v="Columbia"/>
    <x v="2"/>
    <x v="26"/>
    <n v="119108"/>
    <m/>
    <n v="44907"/>
    <n v="41"/>
    <x v="41"/>
    <x v="9"/>
    <n v="8"/>
    <n v="552.7236515879631"/>
    <n v="394.80260827711652"/>
    <n v="4421.7892127037048"/>
    <n v="157.92104331084658"/>
    <n v="1263.3683464867727"/>
  </r>
  <r>
    <s v="SO5402"/>
    <x v="36"/>
    <x v="3"/>
    <x v="0"/>
    <n v="2"/>
    <x v="16"/>
    <n v="56"/>
    <s v="Orange"/>
    <x v="3"/>
    <x v="2"/>
    <n v="140992"/>
    <m/>
    <n v="78513"/>
    <n v="38"/>
    <x v="24"/>
    <x v="5"/>
    <n v="9"/>
    <n v="296.29925429821014"/>
    <n v="211.64232449872154"/>
    <n v="2666.6932886838913"/>
    <n v="84.656929799488609"/>
    <n v="761.91236819539745"/>
  </r>
  <r>
    <s v="SO5403"/>
    <x v="6"/>
    <x v="0"/>
    <x v="1"/>
    <n v="8"/>
    <x v="23"/>
    <n v="201"/>
    <s v="Baton Rouge"/>
    <x v="1"/>
    <x v="28"/>
    <n v="228590"/>
    <m/>
    <n v="39876"/>
    <n v="16"/>
    <x v="27"/>
    <x v="2"/>
    <n v="4"/>
    <n v="597.56676989793777"/>
    <n v="426.83340706995557"/>
    <n v="2390.2670795917511"/>
    <n v="170.73336282798221"/>
    <n v="682.93345131192882"/>
  </r>
  <r>
    <s v="SO5404"/>
    <x v="36"/>
    <x v="3"/>
    <x v="2"/>
    <n v="25"/>
    <x v="21"/>
    <n v="248"/>
    <s v="Albuquerque"/>
    <x v="0"/>
    <x v="38"/>
    <n v="559121"/>
    <m/>
    <n v="47030"/>
    <n v="3"/>
    <x v="29"/>
    <x v="1"/>
    <n v="1"/>
    <n v="314.96875190734863"/>
    <n v="224.97767993382047"/>
    <n v="314.96875190734863"/>
    <n v="89.991071973528165"/>
    <n v="89.991071973528165"/>
  </r>
  <r>
    <s v="SO5405"/>
    <x v="78"/>
    <x v="0"/>
    <x v="3"/>
    <n v="20"/>
    <x v="1"/>
    <n v="17"/>
    <s v="Antioch"/>
    <x v="1"/>
    <x v="2"/>
    <n v="110542"/>
    <m/>
    <n v="64329"/>
    <n v="33"/>
    <x v="6"/>
    <x v="4"/>
    <n v="7"/>
    <n v="645.58671945333481"/>
    <n v="461.1333710380963"/>
    <n v="4519.1070361733437"/>
    <n v="184.45334841523851"/>
    <n v="1291.1734389066696"/>
  </r>
  <r>
    <s v="SO5406"/>
    <x v="12"/>
    <x v="1"/>
    <x v="2"/>
    <n v="26"/>
    <x v="8"/>
    <n v="221"/>
    <s v="St. Paul"/>
    <x v="0"/>
    <x v="39"/>
    <n v="300851"/>
    <m/>
    <n v="48757"/>
    <n v="17"/>
    <x v="33"/>
    <x v="5"/>
    <n v="6"/>
    <n v="171.94857609272003"/>
    <n v="122.82041149480003"/>
    <n v="1031.6914565563202"/>
    <n v="49.128164597920005"/>
    <n v="294.76898758752003"/>
  </r>
  <r>
    <s v="SO5407"/>
    <x v="19"/>
    <x v="2"/>
    <x v="3"/>
    <n v="9"/>
    <x v="3"/>
    <n v="43"/>
    <s v="Inglewood"/>
    <x v="2"/>
    <x v="2"/>
    <n v="111666"/>
    <m/>
    <n v="42044"/>
    <n v="36"/>
    <x v="39"/>
    <x v="3"/>
    <n v="4"/>
    <n v="633.15322834253311"/>
    <n v="452.25230595895226"/>
    <n v="2532.6129133701324"/>
    <n v="180.90092238358085"/>
    <n v="723.60368953432339"/>
  </r>
  <r>
    <s v="SO5408"/>
    <x v="92"/>
    <x v="4"/>
    <x v="3"/>
    <n v="22"/>
    <x v="12"/>
    <n v="167"/>
    <s v="Naperville (Township)"/>
    <x v="3"/>
    <x v="8"/>
    <n v="102708"/>
    <m/>
    <n v="88282"/>
    <n v="38"/>
    <x v="24"/>
    <x v="5"/>
    <n v="5"/>
    <n v="343.85610508918762"/>
    <n v="245.61150363513403"/>
    <n v="1719.2805254459381"/>
    <n v="98.244601454053594"/>
    <n v="491.223007270268"/>
  </r>
  <r>
    <s v="SO5409"/>
    <x v="66"/>
    <x v="2"/>
    <x v="1"/>
    <n v="12"/>
    <x v="2"/>
    <n v="179"/>
    <s v="Worth (Township)"/>
    <x v="2"/>
    <x v="8"/>
    <n v="152861"/>
    <m/>
    <n v="54124"/>
    <n v="30"/>
    <x v="37"/>
    <x v="4"/>
    <n v="3"/>
    <n v="277.23447436094284"/>
    <n v="198.02462454353062"/>
    <n v="831.70342308282852"/>
    <n v="79.20984981741222"/>
    <n v="237.62954945223666"/>
  </r>
  <r>
    <s v="SO5410"/>
    <x v="113"/>
    <x v="1"/>
    <x v="1"/>
    <n v="4"/>
    <x v="14"/>
    <n v="68"/>
    <s v="San Bernardino"/>
    <x v="3"/>
    <x v="2"/>
    <n v="216108"/>
    <m/>
    <n v="37047"/>
    <n v="13"/>
    <x v="9"/>
    <x v="7"/>
    <n v="2"/>
    <n v="243.32586801052094"/>
    <n v="173.8041914360864"/>
    <n v="486.65173602104187"/>
    <n v="69.521676574434537"/>
    <n v="139.04335314886907"/>
  </r>
  <r>
    <s v="SO5411"/>
    <x v="80"/>
    <x v="1"/>
    <x v="3"/>
    <n v="21"/>
    <x v="7"/>
    <n v="331"/>
    <s v="Mesquite"/>
    <x v="2"/>
    <x v="1"/>
    <n v="144788"/>
    <m/>
    <n v="49604"/>
    <n v="11"/>
    <x v="43"/>
    <x v="4"/>
    <n v="5"/>
    <n v="639.3096826672554"/>
    <n v="456.6497733337539"/>
    <n v="3196.548413336277"/>
    <n v="182.6599093335015"/>
    <n v="913.29954666750746"/>
  </r>
  <r>
    <s v="SO5412"/>
    <x v="78"/>
    <x v="0"/>
    <x v="0"/>
    <n v="2"/>
    <x v="16"/>
    <n v="275"/>
    <s v="Syracuse"/>
    <x v="3"/>
    <x v="12"/>
    <n v="144142"/>
    <m/>
    <n v="31881"/>
    <n v="4"/>
    <x v="14"/>
    <x v="7"/>
    <n v="1"/>
    <n v="290.77175188064575"/>
    <n v="207.69410848617554"/>
    <n v="290.77175188064575"/>
    <n v="83.077643394470215"/>
    <n v="83.077643394470215"/>
  </r>
  <r>
    <s v="SO5413"/>
    <x v="76"/>
    <x v="0"/>
    <x v="2"/>
    <n v="5"/>
    <x v="19"/>
    <n v="335"/>
    <s v="Pearland"/>
    <x v="0"/>
    <x v="1"/>
    <n v="108821"/>
    <m/>
    <n v="95972"/>
    <n v="1"/>
    <x v="21"/>
    <x v="7"/>
    <n v="4"/>
    <n v="164.58250468969345"/>
    <n v="117.55893192120962"/>
    <n v="658.3300187587738"/>
    <n v="47.023572768483831"/>
    <n v="188.09429107393532"/>
  </r>
  <r>
    <s v="SO5414"/>
    <x v="90"/>
    <x v="3"/>
    <x v="1"/>
    <n v="26"/>
    <x v="8"/>
    <n v="94"/>
    <s v="Colorado Springs"/>
    <x v="0"/>
    <x v="19"/>
    <n v="456568"/>
    <m/>
    <n v="54527"/>
    <n v="35"/>
    <x v="22"/>
    <x v="4"/>
    <n v="7"/>
    <n v="520.2468649148941"/>
    <n v="371.60490351063868"/>
    <n v="3641.7280544042587"/>
    <n v="148.64196140425543"/>
    <n v="1040.493729829788"/>
  </r>
  <r>
    <s v="SO5415"/>
    <x v="40"/>
    <x v="2"/>
    <x v="2"/>
    <n v="7"/>
    <x v="6"/>
    <n v="331"/>
    <s v="Mesquite"/>
    <x v="2"/>
    <x v="1"/>
    <n v="144788"/>
    <m/>
    <n v="49604"/>
    <n v="9"/>
    <x v="0"/>
    <x v="0"/>
    <n v="3"/>
    <n v="617.90142828226089"/>
    <n v="441.35816305875778"/>
    <n v="1853.7042848467827"/>
    <n v="176.54326522350311"/>
    <n v="529.62979567050934"/>
  </r>
  <r>
    <s v="SO5416"/>
    <x v="0"/>
    <x v="0"/>
    <x v="0"/>
    <n v="20"/>
    <x v="1"/>
    <n v="138"/>
    <s v="West Palm Beach"/>
    <x v="1"/>
    <x v="16"/>
    <n v="106779"/>
    <m/>
    <n v="45800"/>
    <n v="17"/>
    <x v="33"/>
    <x v="5"/>
    <n v="3"/>
    <n v="557.18230605125427"/>
    <n v="397.98736146518166"/>
    <n v="1671.5469181537628"/>
    <n v="159.19494458607261"/>
    <n v="477.58483375821783"/>
  </r>
  <r>
    <s v="SO5417"/>
    <x v="87"/>
    <x v="4"/>
    <x v="0"/>
    <n v="2"/>
    <x v="16"/>
    <n v="151"/>
    <s v="Aurora"/>
    <x v="3"/>
    <x v="8"/>
    <n v="200661"/>
    <m/>
    <n v="63090"/>
    <n v="45"/>
    <x v="44"/>
    <x v="4"/>
    <n v="1"/>
    <n v="387.04346913099289"/>
    <n v="276.4596208078521"/>
    <n v="387.04346913099289"/>
    <n v="110.58384832314078"/>
    <n v="110.58384832314078"/>
  </r>
  <r>
    <s v="SO5418"/>
    <x v="79"/>
    <x v="1"/>
    <x v="2"/>
    <n v="17"/>
    <x v="17"/>
    <n v="317"/>
    <s v="Denton"/>
    <x v="3"/>
    <x v="1"/>
    <n v="131044"/>
    <m/>
    <n v="49100"/>
    <n v="38"/>
    <x v="24"/>
    <x v="5"/>
    <n v="3"/>
    <n v="420.03609073162079"/>
    <n v="300.02577909401487"/>
    <n v="1260.1082721948624"/>
    <n v="120.01031163760592"/>
    <n v="360.03093491281777"/>
  </r>
  <r>
    <s v="SO5419"/>
    <x v="105"/>
    <x v="4"/>
    <x v="0"/>
    <n v="15"/>
    <x v="4"/>
    <n v="11"/>
    <s v="Phoenix"/>
    <x v="2"/>
    <x v="9"/>
    <n v="1563025"/>
    <m/>
    <n v="47326"/>
    <n v="30"/>
    <x v="37"/>
    <x v="4"/>
    <n v="10"/>
    <n v="344.26739341020584"/>
    <n v="245.90528100728991"/>
    <n v="3442.6739341020584"/>
    <n v="98.362112402915926"/>
    <n v="983.62112402915932"/>
  </r>
  <r>
    <s v="SO5420"/>
    <x v="101"/>
    <x v="0"/>
    <x v="0"/>
    <n v="5"/>
    <x v="19"/>
    <n v="146"/>
    <s v="Honolulu"/>
    <x v="0"/>
    <x v="41"/>
    <n v="352769"/>
    <m/>
    <n v="61442"/>
    <n v="24"/>
    <x v="18"/>
    <x v="4"/>
    <n v="6"/>
    <n v="220.13348293304443"/>
    <n v="157.23820209503174"/>
    <n v="1320.8008975982666"/>
    <n v="62.895280838012695"/>
    <n v="377.37168502807617"/>
  </r>
  <r>
    <s v="SO5421"/>
    <x v="91"/>
    <x v="0"/>
    <x v="1"/>
    <n v="23"/>
    <x v="24"/>
    <n v="138"/>
    <s v="West Palm Beach"/>
    <x v="2"/>
    <x v="16"/>
    <n v="106779"/>
    <m/>
    <n v="45800"/>
    <n v="23"/>
    <x v="4"/>
    <x v="3"/>
    <n v="1"/>
    <n v="488.29272168874741"/>
    <n v="348.78051549196243"/>
    <n v="488.29272168874741"/>
    <n v="139.51220619678497"/>
    <n v="139.51220619678497"/>
  </r>
  <r>
    <s v="SO5422"/>
    <x v="115"/>
    <x v="1"/>
    <x v="3"/>
    <n v="4"/>
    <x v="14"/>
    <n v="50"/>
    <s v="Moreno Valley"/>
    <x v="3"/>
    <x v="2"/>
    <n v="204198"/>
    <m/>
    <n v="54590"/>
    <n v="32"/>
    <x v="32"/>
    <x v="4"/>
    <n v="1"/>
    <n v="466.22998344898224"/>
    <n v="333.02141674927304"/>
    <n v="466.22998344898224"/>
    <n v="133.20856669970919"/>
    <n v="133.20856669970919"/>
  </r>
  <r>
    <s v="SO5423"/>
    <x v="51"/>
    <x v="0"/>
    <x v="3"/>
    <n v="18"/>
    <x v="10"/>
    <n v="352"/>
    <s v="Hampton"/>
    <x v="0"/>
    <x v="13"/>
    <n v="136454"/>
    <m/>
    <n v="49190"/>
    <n v="43"/>
    <x v="13"/>
    <x v="4"/>
    <n v="7"/>
    <n v="283.11076408624649"/>
    <n v="202.22197434731893"/>
    <n v="1981.7753486037254"/>
    <n v="80.888789738927557"/>
    <n v="566.22152817249287"/>
  </r>
  <r>
    <s v="SO5424"/>
    <x v="82"/>
    <x v="3"/>
    <x v="2"/>
    <n v="7"/>
    <x v="6"/>
    <n v="225"/>
    <s v="Springfield"/>
    <x v="2"/>
    <x v="26"/>
    <n v="166810"/>
    <m/>
    <n v="33557"/>
    <n v="10"/>
    <x v="26"/>
    <x v="8"/>
    <n v="6"/>
    <n v="296.57822442054749"/>
    <n v="211.84158887181965"/>
    <n v="1779.4693465232849"/>
    <n v="84.736635548727833"/>
    <n v="508.419813292367"/>
  </r>
  <r>
    <s v="SO5425"/>
    <x v="39"/>
    <x v="2"/>
    <x v="0"/>
    <n v="12"/>
    <x v="2"/>
    <n v="352"/>
    <s v="Hampton"/>
    <x v="2"/>
    <x v="13"/>
    <n v="136454"/>
    <m/>
    <n v="49190"/>
    <n v="47"/>
    <x v="10"/>
    <x v="6"/>
    <n v="10"/>
    <n v="204.28393667936325"/>
    <n v="145.91709762811661"/>
    <n v="2042.8393667936325"/>
    <n v="58.366839051246643"/>
    <n v="583.66839051246643"/>
  </r>
  <r>
    <s v="SO5426"/>
    <x v="38"/>
    <x v="2"/>
    <x v="2"/>
    <n v="2"/>
    <x v="16"/>
    <n v="341"/>
    <s v="The Woodlands"/>
    <x v="3"/>
    <x v="1"/>
    <n v="102911"/>
    <m/>
    <n v="109917"/>
    <n v="21"/>
    <x v="45"/>
    <x v="4"/>
    <n v="4"/>
    <n v="605.5300201177597"/>
    <n v="432.52144294125696"/>
    <n v="2422.1200804710388"/>
    <n v="173.00857717650274"/>
    <n v="692.03430870601096"/>
  </r>
  <r>
    <s v="SO5427"/>
    <x v="39"/>
    <x v="2"/>
    <x v="0"/>
    <n v="22"/>
    <x v="12"/>
    <n v="69"/>
    <s v="San Buenaventura (Ventura)"/>
    <x v="3"/>
    <x v="2"/>
    <n v="109708"/>
    <m/>
    <n v="66995"/>
    <n v="40"/>
    <x v="36"/>
    <x v="4"/>
    <n v="5"/>
    <n v="625.63960915803909"/>
    <n v="446.88543511288509"/>
    <n v="3128.1980457901955"/>
    <n v="178.754174045154"/>
    <n v="893.77087022577007"/>
  </r>
  <r>
    <s v="SO5428"/>
    <x v="150"/>
    <x v="4"/>
    <x v="2"/>
    <n v="7"/>
    <x v="6"/>
    <n v="126"/>
    <s v="Miami"/>
    <x v="2"/>
    <x v="16"/>
    <n v="441003"/>
    <m/>
    <n v="31051"/>
    <n v="40"/>
    <x v="36"/>
    <x v="4"/>
    <n v="8"/>
    <n v="619.95482397079468"/>
    <n v="442.82487426485335"/>
    <n v="4959.6385917663574"/>
    <n v="177.12994970594133"/>
    <n v="1417.0395976475306"/>
  </r>
  <r>
    <s v="SO5429"/>
    <x v="84"/>
    <x v="4"/>
    <x v="1"/>
    <n v="16"/>
    <x v="25"/>
    <n v="285"/>
    <s v="Norman"/>
    <x v="1"/>
    <x v="27"/>
    <n v="120284"/>
    <m/>
    <n v="51491"/>
    <n v="47"/>
    <x v="10"/>
    <x v="6"/>
    <n v="2"/>
    <n v="316.51473373174667"/>
    <n v="226.08195266553335"/>
    <n v="633.02946746349335"/>
    <n v="90.432781066213323"/>
    <n v="180.86556213242665"/>
  </r>
  <r>
    <s v="SO5430"/>
    <x v="138"/>
    <x v="1"/>
    <x v="0"/>
    <n v="16"/>
    <x v="25"/>
    <n v="262"/>
    <s v="Buffalo"/>
    <x v="1"/>
    <x v="12"/>
    <n v="258071"/>
    <m/>
    <n v="31918"/>
    <n v="45"/>
    <x v="44"/>
    <x v="4"/>
    <n v="6"/>
    <n v="153.00584185123444"/>
    <n v="109.28988703659603"/>
    <n v="918.03505110740662"/>
    <n v="43.715954814638408"/>
    <n v="262.29572888783048"/>
  </r>
  <r>
    <s v="SO5431"/>
    <x v="36"/>
    <x v="3"/>
    <x v="3"/>
    <n v="18"/>
    <x v="10"/>
    <n v="137"/>
    <s v="Tampa"/>
    <x v="0"/>
    <x v="16"/>
    <n v="369075"/>
    <m/>
    <n v="44185"/>
    <n v="2"/>
    <x v="46"/>
    <x v="4"/>
    <n v="9"/>
    <n v="451.9575052857399"/>
    <n v="322.82678948981425"/>
    <n v="4067.6175475716591"/>
    <n v="129.13071579592565"/>
    <n v="1162.1764421633309"/>
  </r>
  <r>
    <s v="SO5432"/>
    <x v="119"/>
    <x v="2"/>
    <x v="3"/>
    <n v="22"/>
    <x v="12"/>
    <n v="157"/>
    <s v="Downers Grove (Township)"/>
    <x v="3"/>
    <x v="8"/>
    <n v="149401"/>
    <m/>
    <n v="81535"/>
    <n v="20"/>
    <x v="23"/>
    <x v="2"/>
    <n v="3"/>
    <n v="349.01505160331726"/>
    <n v="249.29646543094091"/>
    <n v="1047.0451548099518"/>
    <n v="99.718586172376348"/>
    <n v="299.15575851712902"/>
  </r>
  <r>
    <s v="SO5433"/>
    <x v="24"/>
    <x v="4"/>
    <x v="3"/>
    <n v="22"/>
    <x v="12"/>
    <n v="315"/>
    <s v="Corpus Christi"/>
    <x v="3"/>
    <x v="1"/>
    <n v="324074"/>
    <m/>
    <n v="50658"/>
    <n v="2"/>
    <x v="46"/>
    <x v="4"/>
    <n v="8"/>
    <n v="624.54230278730392"/>
    <n v="446.10164484807427"/>
    <n v="4996.3384222984314"/>
    <n v="178.44065793922965"/>
    <n v="1427.5252635138372"/>
  </r>
  <r>
    <s v="SO5434"/>
    <x v="149"/>
    <x v="2"/>
    <x v="2"/>
    <n v="11"/>
    <x v="20"/>
    <n v="261"/>
    <s v="Brooklyn"/>
    <x v="0"/>
    <x v="12"/>
    <n v="2636735"/>
    <m/>
    <n v="32135"/>
    <n v="41"/>
    <x v="41"/>
    <x v="9"/>
    <n v="7"/>
    <n v="367.54837882518768"/>
    <n v="262.53455630370553"/>
    <n v="2572.8386517763138"/>
    <n v="105.01382252148215"/>
    <n v="735.09675765037514"/>
  </r>
  <r>
    <s v="SO5435"/>
    <x v="106"/>
    <x v="1"/>
    <x v="1"/>
    <n v="2"/>
    <x v="16"/>
    <n v="332"/>
    <s v="Midland"/>
    <x v="3"/>
    <x v="1"/>
    <n v="132950"/>
    <m/>
    <n v="69173"/>
    <n v="22"/>
    <x v="2"/>
    <x v="2"/>
    <n v="4"/>
    <n v="525.70416194200516"/>
    <n v="375.50297281571801"/>
    <n v="2102.8166477680206"/>
    <n v="150.20118912628715"/>
    <n v="600.80475650514859"/>
  </r>
  <r>
    <s v="SO5436"/>
    <x v="113"/>
    <x v="1"/>
    <x v="0"/>
    <n v="9"/>
    <x v="3"/>
    <n v="186"/>
    <s v="Lawrence (Township)"/>
    <x v="2"/>
    <x v="5"/>
    <n v="123397"/>
    <m/>
    <n v="50411"/>
    <n v="40"/>
    <x v="36"/>
    <x v="4"/>
    <n v="4"/>
    <n v="605.90227890014648"/>
    <n v="432.7873420715332"/>
    <n v="2423.6091156005859"/>
    <n v="173.11493682861328"/>
    <n v="692.45974731445313"/>
  </r>
  <r>
    <s v="SO5437"/>
    <x v="45"/>
    <x v="1"/>
    <x v="1"/>
    <n v="16"/>
    <x v="25"/>
    <n v="312"/>
    <s v="Brownsville"/>
    <x v="1"/>
    <x v="1"/>
    <n v="183887"/>
    <m/>
    <n v="32894"/>
    <n v="41"/>
    <x v="41"/>
    <x v="9"/>
    <n v="6"/>
    <n v="548.74902909994125"/>
    <n v="391.96359221424376"/>
    <n v="3292.4941745996475"/>
    <n v="156.78543688569749"/>
    <n v="940.71262131418496"/>
  </r>
  <r>
    <s v="SO5438"/>
    <x v="26"/>
    <x v="2"/>
    <x v="2"/>
    <n v="9"/>
    <x v="3"/>
    <n v="108"/>
    <s v="New Haven (Town)"/>
    <x v="2"/>
    <x v="3"/>
    <n v="130322"/>
    <m/>
    <n v="37192"/>
    <n v="9"/>
    <x v="0"/>
    <x v="0"/>
    <n v="3"/>
    <n v="639.5729752779007"/>
    <n v="456.83783948421484"/>
    <n v="1918.7189258337021"/>
    <n v="182.73513579368586"/>
    <n v="548.20540738105751"/>
  </r>
  <r>
    <s v="SO5439"/>
    <x v="93"/>
    <x v="2"/>
    <x v="3"/>
    <n v="19"/>
    <x v="0"/>
    <n v="270"/>
    <s v="Queens"/>
    <x v="0"/>
    <x v="12"/>
    <n v="2339150"/>
    <m/>
    <n v="42439"/>
    <n v="12"/>
    <x v="38"/>
    <x v="5"/>
    <n v="5"/>
    <n v="201.94604641199112"/>
    <n v="144.24717600856511"/>
    <n v="1009.7302320599556"/>
    <n v="57.698870403426014"/>
    <n v="288.49435201713004"/>
  </r>
  <r>
    <s v="SO5440"/>
    <x v="75"/>
    <x v="1"/>
    <x v="2"/>
    <n v="9"/>
    <x v="3"/>
    <n v="194"/>
    <s v="Kansas City"/>
    <x v="2"/>
    <x v="15"/>
    <n v="151306"/>
    <m/>
    <n v="38749"/>
    <n v="24"/>
    <x v="18"/>
    <x v="4"/>
    <n v="8"/>
    <n v="225.4796040058136"/>
    <n v="161.05686000415258"/>
    <n v="1803.8368320465088"/>
    <n v="64.422744001661016"/>
    <n v="515.38195201328813"/>
  </r>
  <r>
    <s v="SO5441"/>
    <x v="70"/>
    <x v="0"/>
    <x v="2"/>
    <n v="25"/>
    <x v="21"/>
    <n v="174"/>
    <s v="Rockford (Township)"/>
    <x v="0"/>
    <x v="8"/>
    <n v="173110"/>
    <m/>
    <n v="40391"/>
    <n v="47"/>
    <x v="10"/>
    <x v="6"/>
    <n v="10"/>
    <n v="359.35811823606491"/>
    <n v="256.68437016861782"/>
    <n v="3593.5811823606491"/>
    <n v="102.67374806744709"/>
    <n v="1026.737480674471"/>
  </r>
  <r>
    <s v="SO5442"/>
    <x v="47"/>
    <x v="4"/>
    <x v="1"/>
    <n v="20"/>
    <x v="1"/>
    <n v="225"/>
    <s v="Springfield"/>
    <x v="1"/>
    <x v="26"/>
    <n v="166810"/>
    <m/>
    <n v="33557"/>
    <n v="36"/>
    <x v="39"/>
    <x v="3"/>
    <n v="10"/>
    <n v="314.97251451015472"/>
    <n v="224.98036750725339"/>
    <n v="3149.7251451015472"/>
    <n v="89.992147002901334"/>
    <n v="899.92147002901334"/>
  </r>
  <r>
    <s v="SO5443"/>
    <x v="67"/>
    <x v="2"/>
    <x v="1"/>
    <n v="12"/>
    <x v="2"/>
    <n v="172"/>
    <s v="Proviso"/>
    <x v="2"/>
    <x v="8"/>
    <n v="151772"/>
    <m/>
    <n v="53281"/>
    <n v="40"/>
    <x v="36"/>
    <x v="4"/>
    <n v="3"/>
    <n v="472.31700879335403"/>
    <n v="337.36929199525292"/>
    <n v="1416.9510263800621"/>
    <n v="134.94771679810111"/>
    <n v="404.84315039430334"/>
  </r>
  <r>
    <s v="SO5444"/>
    <x v="3"/>
    <x v="2"/>
    <x v="2"/>
    <n v="7"/>
    <x v="6"/>
    <n v="190"/>
    <s v="Warren"/>
    <x v="2"/>
    <x v="5"/>
    <n v="103365"/>
    <m/>
    <n v="41504"/>
    <n v="44"/>
    <x v="30"/>
    <x v="8"/>
    <n v="6"/>
    <n v="647.90797662734985"/>
    <n v="462.79141187667852"/>
    <n v="3887.4478597640991"/>
    <n v="185.11656475067133"/>
    <n v="1110.6993885040279"/>
  </r>
  <r>
    <s v="SO5445"/>
    <x v="47"/>
    <x v="4"/>
    <x v="1"/>
    <n v="24"/>
    <x v="11"/>
    <n v="80"/>
    <s v="Stockton"/>
    <x v="2"/>
    <x v="2"/>
    <n v="305658"/>
    <m/>
    <n v="44797"/>
    <n v="14"/>
    <x v="5"/>
    <x v="3"/>
    <n v="1"/>
    <n v="526.69922107458115"/>
    <n v="376.21372933898658"/>
    <n v="526.69922107458115"/>
    <n v="150.48549173559456"/>
    <n v="150.48549173559456"/>
  </r>
  <r>
    <s v="SO5446"/>
    <x v="7"/>
    <x v="4"/>
    <x v="1"/>
    <n v="18"/>
    <x v="10"/>
    <n v="185"/>
    <s v="Indianapolis"/>
    <x v="0"/>
    <x v="5"/>
    <n v="862781"/>
    <m/>
    <n v="51682"/>
    <n v="15"/>
    <x v="7"/>
    <x v="5"/>
    <n v="4"/>
    <n v="644.32054388523102"/>
    <n v="460.22895991802221"/>
    <n v="2577.2821755409241"/>
    <n v="184.09158396720881"/>
    <n v="736.36633586883522"/>
  </r>
  <r>
    <s v="SO5447"/>
    <x v="63"/>
    <x v="1"/>
    <x v="2"/>
    <n v="10"/>
    <x v="9"/>
    <n v="244"/>
    <s v="Jersey City"/>
    <x v="1"/>
    <x v="4"/>
    <n v="264290"/>
    <m/>
    <n v="59537"/>
    <n v="12"/>
    <x v="38"/>
    <x v="5"/>
    <n v="3"/>
    <n v="622.40890699625015"/>
    <n v="444.57779071160729"/>
    <n v="1867.2267209887505"/>
    <n v="177.83111628464286"/>
    <n v="533.49334885392864"/>
  </r>
  <r>
    <s v="SO5448"/>
    <x v="54"/>
    <x v="4"/>
    <x v="3"/>
    <n v="16"/>
    <x v="25"/>
    <n v="214"/>
    <s v="Detroit"/>
    <x v="1"/>
    <x v="18"/>
    <n v="677116"/>
    <m/>
    <n v="25764"/>
    <n v="45"/>
    <x v="44"/>
    <x v="4"/>
    <n v="3"/>
    <n v="415.4743230342865"/>
    <n v="296.76737359591897"/>
    <n v="1246.4229691028595"/>
    <n v="118.70694943836753"/>
    <n v="356.12084831510259"/>
  </r>
  <r>
    <s v="SO5449"/>
    <x v="101"/>
    <x v="0"/>
    <x v="2"/>
    <n v="20"/>
    <x v="1"/>
    <n v="114"/>
    <s v="Brandon"/>
    <x v="1"/>
    <x v="16"/>
    <n v="106604"/>
    <m/>
    <n v="56464"/>
    <n v="46"/>
    <x v="16"/>
    <x v="4"/>
    <n v="2"/>
    <n v="194.72405880689621"/>
    <n v="139.0886134334973"/>
    <n v="389.44811761379242"/>
    <n v="55.635445373398909"/>
    <n v="111.27089074679782"/>
  </r>
  <r>
    <s v="SO5450"/>
    <x v="15"/>
    <x v="2"/>
    <x v="1"/>
    <n v="21"/>
    <x v="7"/>
    <n v="225"/>
    <s v="Springfield"/>
    <x v="2"/>
    <x v="26"/>
    <n v="166810"/>
    <m/>
    <n v="33557"/>
    <n v="21"/>
    <x v="45"/>
    <x v="4"/>
    <n v="1"/>
    <n v="344.32439982891083"/>
    <n v="245.94599987779347"/>
    <n v="344.32439982891083"/>
    <n v="98.378399951117359"/>
    <n v="98.378399951117359"/>
  </r>
  <r>
    <s v="SO5451"/>
    <x v="44"/>
    <x v="1"/>
    <x v="1"/>
    <n v="14"/>
    <x v="13"/>
    <n v="161"/>
    <s v="Joliet"/>
    <x v="2"/>
    <x v="8"/>
    <n v="147861"/>
    <m/>
    <n v="60976"/>
    <n v="30"/>
    <x v="37"/>
    <x v="4"/>
    <n v="8"/>
    <n v="525.41223174333572"/>
    <n v="375.29445124523983"/>
    <n v="4203.2978539466858"/>
    <n v="150.1177804980959"/>
    <n v="1200.9422439847672"/>
  </r>
  <r>
    <s v="SO5452"/>
    <x v="17"/>
    <x v="1"/>
    <x v="1"/>
    <n v="2"/>
    <x v="16"/>
    <n v="73"/>
    <s v="San Mateo"/>
    <x v="3"/>
    <x v="2"/>
    <n v="103536"/>
    <m/>
    <n v="90208"/>
    <n v="37"/>
    <x v="40"/>
    <x v="7"/>
    <n v="8"/>
    <n v="315.66967105865479"/>
    <n v="225.47833647046772"/>
    <n v="2525.3573684692383"/>
    <n v="90.191334588187061"/>
    <n v="721.53067670549649"/>
  </r>
  <r>
    <s v="SO5453"/>
    <x v="38"/>
    <x v="2"/>
    <x v="0"/>
    <n v="25"/>
    <x v="21"/>
    <n v="329"/>
    <s v="McAllen"/>
    <x v="0"/>
    <x v="1"/>
    <n v="140269"/>
    <m/>
    <n v="44254"/>
    <n v="39"/>
    <x v="25"/>
    <x v="1"/>
    <n v="7"/>
    <n v="288.77204793691635"/>
    <n v="206.26574852636884"/>
    <n v="2021.4043355584145"/>
    <n v="82.506299410547513"/>
    <n v="577.54409587383259"/>
  </r>
  <r>
    <s v="SO5454"/>
    <x v="101"/>
    <x v="0"/>
    <x v="3"/>
    <n v="22"/>
    <x v="12"/>
    <n v="294"/>
    <s v="Philadelphia"/>
    <x v="3"/>
    <x v="36"/>
    <n v="1567442"/>
    <m/>
    <n v="38253"/>
    <n v="5"/>
    <x v="11"/>
    <x v="5"/>
    <n v="10"/>
    <n v="302.5283328294754"/>
    <n v="216.09166630676816"/>
    <n v="3025.283328294754"/>
    <n v="86.436666522707242"/>
    <n v="864.36666522707242"/>
  </r>
  <r>
    <s v="SO5455"/>
    <x v="142"/>
    <x v="1"/>
    <x v="1"/>
    <n v="19"/>
    <x v="0"/>
    <n v="103"/>
    <s v="Bridgeport"/>
    <x v="0"/>
    <x v="3"/>
    <n v="147629"/>
    <m/>
    <n v="41801"/>
    <n v="9"/>
    <x v="0"/>
    <x v="0"/>
    <n v="6"/>
    <n v="556.006731569767"/>
    <n v="397.14766540697644"/>
    <n v="3336.040389418602"/>
    <n v="158.85906616279055"/>
    <n v="953.15439697674333"/>
  </r>
  <r>
    <s v="SO5456"/>
    <x v="93"/>
    <x v="2"/>
    <x v="0"/>
    <n v="1"/>
    <x v="22"/>
    <n v="259"/>
    <s v="Babylon (Town)"/>
    <x v="3"/>
    <x v="12"/>
    <n v="213776"/>
    <m/>
    <n v="80327"/>
    <n v="32"/>
    <x v="32"/>
    <x v="4"/>
    <n v="5"/>
    <n v="633.51727509498596"/>
    <n v="452.51233935356146"/>
    <n v="3167.5863754749298"/>
    <n v="181.0049357414245"/>
    <n v="905.02467870712258"/>
  </r>
  <r>
    <s v="SO5457"/>
    <x v="55"/>
    <x v="2"/>
    <x v="2"/>
    <n v="22"/>
    <x v="12"/>
    <n v="189"/>
    <s v="South Bend"/>
    <x v="3"/>
    <x v="5"/>
    <n v="101516"/>
    <m/>
    <n v="34523"/>
    <n v="31"/>
    <x v="42"/>
    <x v="4"/>
    <n v="7"/>
    <n v="235.58592528104782"/>
    <n v="168.27566091503417"/>
    <n v="1649.1014769673347"/>
    <n v="67.310264366013655"/>
    <n v="471.17185056209559"/>
  </r>
  <r>
    <s v="SO5458"/>
    <x v="76"/>
    <x v="0"/>
    <x v="1"/>
    <n v="7"/>
    <x v="6"/>
    <n v="283"/>
    <s v="Toledo"/>
    <x v="2"/>
    <x v="22"/>
    <n v="279789"/>
    <m/>
    <n v="33687"/>
    <n v="12"/>
    <x v="38"/>
    <x v="5"/>
    <n v="5"/>
    <n v="391.26663243770599"/>
    <n v="279.47616602693284"/>
    <n v="1956.33316218853"/>
    <n v="111.79046641077315"/>
    <n v="558.9523320538658"/>
  </r>
  <r>
    <s v="SO5459"/>
    <x v="102"/>
    <x v="3"/>
    <x v="2"/>
    <n v="15"/>
    <x v="4"/>
    <n v="50"/>
    <s v="Moreno Valley"/>
    <x v="2"/>
    <x v="2"/>
    <n v="204198"/>
    <m/>
    <n v="54590"/>
    <n v="8"/>
    <x v="3"/>
    <x v="2"/>
    <n v="3"/>
    <n v="627.50203782320023"/>
    <n v="448.21574130228589"/>
    <n v="1882.5061134696007"/>
    <n v="179.28629652091433"/>
    <n v="537.858889562743"/>
  </r>
  <r>
    <s v="SO5460"/>
    <x v="11"/>
    <x v="3"/>
    <x v="3"/>
    <n v="11"/>
    <x v="20"/>
    <n v="31"/>
    <s v="Elk Grove"/>
    <x v="0"/>
    <x v="2"/>
    <n v="166913"/>
    <m/>
    <n v="79487"/>
    <n v="33"/>
    <x v="6"/>
    <x v="4"/>
    <n v="3"/>
    <n v="533.15074110031128"/>
    <n v="380.82195792879378"/>
    <n v="1599.4522233009338"/>
    <n v="152.3287831715175"/>
    <n v="456.9863495145525"/>
  </r>
  <r>
    <s v="SO5461"/>
    <x v="78"/>
    <x v="0"/>
    <x v="0"/>
    <n v="3"/>
    <x v="15"/>
    <n v="290"/>
    <s v="Hillsboro"/>
    <x v="1"/>
    <x v="6"/>
    <n v="102347"/>
    <m/>
    <n v="67757"/>
    <n v="45"/>
    <x v="44"/>
    <x v="4"/>
    <n v="5"/>
    <n v="319.57737296819687"/>
    <n v="228.26955212014065"/>
    <n v="1597.8868648409843"/>
    <n v="91.307820848056224"/>
    <n v="456.53910424028112"/>
  </r>
  <r>
    <s v="SO5462"/>
    <x v="96"/>
    <x v="0"/>
    <x v="2"/>
    <n v="5"/>
    <x v="19"/>
    <n v="356"/>
    <s v="Virginia Beach"/>
    <x v="0"/>
    <x v="13"/>
    <n v="452745"/>
    <m/>
    <n v="66634"/>
    <n v="31"/>
    <x v="42"/>
    <x v="4"/>
    <n v="6"/>
    <n v="414.86675226688385"/>
    <n v="296.33339447634563"/>
    <n v="2489.2005136013031"/>
    <n v="118.53335779053822"/>
    <n v="711.20014674322931"/>
  </r>
  <r>
    <s v="SO5463"/>
    <x v="68"/>
    <x v="1"/>
    <x v="2"/>
    <n v="22"/>
    <x v="12"/>
    <n v="269"/>
    <s v="Oyster Bay"/>
    <x v="3"/>
    <x v="12"/>
    <n v="298768"/>
    <m/>
    <n v="112162"/>
    <n v="13"/>
    <x v="9"/>
    <x v="7"/>
    <n v="6"/>
    <n v="356.22828966379166"/>
    <n v="254.44877833127978"/>
    <n v="2137.3697379827499"/>
    <n v="101.77951133251187"/>
    <n v="610.67706799507118"/>
  </r>
  <r>
    <s v="SO5464"/>
    <x v="92"/>
    <x v="4"/>
    <x v="0"/>
    <n v="20"/>
    <x v="1"/>
    <n v="356"/>
    <s v="Virginia Beach"/>
    <x v="1"/>
    <x v="13"/>
    <n v="452745"/>
    <m/>
    <n v="66634"/>
    <n v="28"/>
    <x v="8"/>
    <x v="6"/>
    <n v="2"/>
    <n v="570.64215159416199"/>
    <n v="407.60153685297286"/>
    <n v="1141.284303188324"/>
    <n v="163.04061474118913"/>
    <n v="326.08122948237826"/>
  </r>
  <r>
    <s v="SO5465"/>
    <x v="141"/>
    <x v="2"/>
    <x v="0"/>
    <n v="24"/>
    <x v="11"/>
    <n v="139"/>
    <s v="Athens"/>
    <x v="2"/>
    <x v="14"/>
    <n v="123912"/>
    <m/>
    <n v="39464"/>
    <n v="42"/>
    <x v="19"/>
    <x v="5"/>
    <n v="9"/>
    <n v="156.34264343976974"/>
    <n v="111.67331674269268"/>
    <n v="1407.0837909579277"/>
    <n v="44.669326697077068"/>
    <n v="402.0239402736936"/>
  </r>
  <r>
    <s v="SO5466"/>
    <x v="112"/>
    <x v="4"/>
    <x v="2"/>
    <n v="12"/>
    <x v="2"/>
    <n v="266"/>
    <s v="Manhattan"/>
    <x v="2"/>
    <x v="12"/>
    <n v="1644518"/>
    <m/>
    <n v="47030"/>
    <n v="7"/>
    <x v="31"/>
    <x v="7"/>
    <n v="5"/>
    <n v="180.10243499279022"/>
    <n v="128.6445964234216"/>
    <n v="900.51217496395111"/>
    <n v="51.457838569368619"/>
    <n v="257.28919284684309"/>
  </r>
  <r>
    <s v="SO5467"/>
    <x v="52"/>
    <x v="2"/>
    <x v="3"/>
    <n v="1"/>
    <x v="22"/>
    <n v="56"/>
    <s v="Orange"/>
    <x v="3"/>
    <x v="2"/>
    <n v="140992"/>
    <m/>
    <n v="78513"/>
    <n v="6"/>
    <x v="15"/>
    <x v="6"/>
    <n v="7"/>
    <n v="353.17675906419754"/>
    <n v="252.26911361728398"/>
    <n v="2472.2373134493828"/>
    <n v="100.90764544691356"/>
    <n v="706.35351812839497"/>
  </r>
  <r>
    <s v="SO5468"/>
    <x v="125"/>
    <x v="1"/>
    <x v="1"/>
    <n v="8"/>
    <x v="23"/>
    <n v="334"/>
    <s v="Pasadena"/>
    <x v="1"/>
    <x v="1"/>
    <n v="153784"/>
    <m/>
    <n v="48004"/>
    <n v="11"/>
    <x v="43"/>
    <x v="4"/>
    <n v="3"/>
    <n v="322.08019065856934"/>
    <n v="230.05727904183524"/>
    <n v="966.24057197570801"/>
    <n v="92.022911616734092"/>
    <n v="276.0687348502023"/>
  </r>
  <r>
    <s v="SO5469"/>
    <x v="106"/>
    <x v="1"/>
    <x v="1"/>
    <n v="2"/>
    <x v="16"/>
    <n v="70"/>
    <s v="San Diego"/>
    <x v="3"/>
    <x v="2"/>
    <n v="1394928"/>
    <m/>
    <n v="66116"/>
    <n v="24"/>
    <x v="18"/>
    <x v="4"/>
    <n v="9"/>
    <n v="297.4281844496727"/>
    <n v="212.44870317833767"/>
    <n v="2676.8536600470543"/>
    <n v="84.979481271335032"/>
    <n v="764.81533144201535"/>
  </r>
  <r>
    <s v="SO5470"/>
    <x v="132"/>
    <x v="0"/>
    <x v="1"/>
    <n v="2"/>
    <x v="16"/>
    <n v="230"/>
    <s v="Charlotte"/>
    <x v="3"/>
    <x v="17"/>
    <n v="827097"/>
    <m/>
    <n v="53637"/>
    <n v="43"/>
    <x v="13"/>
    <x v="4"/>
    <n v="2"/>
    <n v="192.89683735370636"/>
    <n v="137.7834552526474"/>
    <n v="385.79367470741272"/>
    <n v="55.11338210105896"/>
    <n v="110.22676420211792"/>
  </r>
  <r>
    <s v="SO5471"/>
    <x v="132"/>
    <x v="0"/>
    <x v="0"/>
    <n v="8"/>
    <x v="23"/>
    <n v="248"/>
    <s v="Albuquerque"/>
    <x v="1"/>
    <x v="38"/>
    <n v="559121"/>
    <m/>
    <n v="47030"/>
    <n v="11"/>
    <x v="43"/>
    <x v="4"/>
    <n v="1"/>
    <n v="634.89047580957413"/>
    <n v="453.49319700683867"/>
    <n v="634.89047580957413"/>
    <n v="181.39727880273546"/>
    <n v="181.39727880273546"/>
  </r>
  <r>
    <s v="SO5472"/>
    <x v="56"/>
    <x v="4"/>
    <x v="2"/>
    <n v="15"/>
    <x v="4"/>
    <n v="329"/>
    <s v="McAllen"/>
    <x v="2"/>
    <x v="1"/>
    <n v="140269"/>
    <m/>
    <n v="44254"/>
    <n v="1"/>
    <x v="21"/>
    <x v="7"/>
    <n v="5"/>
    <n v="645.89826893806458"/>
    <n v="461.35590638433189"/>
    <n v="3229.4913446903229"/>
    <n v="184.54236255373269"/>
    <n v="922.71181276866344"/>
  </r>
  <r>
    <s v="SO5473"/>
    <x v="47"/>
    <x v="4"/>
    <x v="3"/>
    <n v="11"/>
    <x v="20"/>
    <n v="303"/>
    <s v="Knoxville"/>
    <x v="0"/>
    <x v="20"/>
    <n v="185291"/>
    <m/>
    <n v="34226"/>
    <n v="8"/>
    <x v="3"/>
    <x v="2"/>
    <n v="8"/>
    <n v="453.34626406431198"/>
    <n v="323.81876004593715"/>
    <n v="3626.7701125144958"/>
    <n v="129.52750401837483"/>
    <n v="1036.2200321469986"/>
  </r>
  <r>
    <s v="SO5474"/>
    <x v="118"/>
    <x v="2"/>
    <x v="3"/>
    <n v="21"/>
    <x v="7"/>
    <n v="69"/>
    <s v="San Buenaventura (Ventura)"/>
    <x v="2"/>
    <x v="2"/>
    <n v="109708"/>
    <m/>
    <n v="66995"/>
    <n v="9"/>
    <x v="0"/>
    <x v="0"/>
    <n v="6"/>
    <n v="476.27565515041351"/>
    <n v="340.19689653600966"/>
    <n v="2857.6539309024811"/>
    <n v="136.07875861440385"/>
    <n v="816.47255168642312"/>
  </r>
  <r>
    <s v="SO5475"/>
    <x v="21"/>
    <x v="4"/>
    <x v="2"/>
    <n v="7"/>
    <x v="6"/>
    <n v="308"/>
    <s v="Amarillo"/>
    <x v="2"/>
    <x v="1"/>
    <n v="198645"/>
    <m/>
    <n v="47735"/>
    <n v="44"/>
    <x v="30"/>
    <x v="8"/>
    <n v="2"/>
    <n v="161.60485249757767"/>
    <n v="115.43203749826976"/>
    <n v="323.20970499515533"/>
    <n v="46.172814999307903"/>
    <n v="92.345629998615806"/>
  </r>
  <r>
    <s v="SO5476"/>
    <x v="39"/>
    <x v="2"/>
    <x v="3"/>
    <n v="7"/>
    <x v="6"/>
    <n v="42"/>
    <s v="Huntington Beach"/>
    <x v="2"/>
    <x v="2"/>
    <n v="201899"/>
    <m/>
    <n v="83252"/>
    <n v="31"/>
    <x v="42"/>
    <x v="4"/>
    <n v="10"/>
    <n v="559.45264863967896"/>
    <n v="399.60903474262784"/>
    <n v="5594.5264863967896"/>
    <n v="159.84361389705111"/>
    <n v="1598.4361389705111"/>
  </r>
  <r>
    <s v="SO5477"/>
    <x v="0"/>
    <x v="0"/>
    <x v="1"/>
    <n v="13"/>
    <x v="18"/>
    <n v="106"/>
    <s v="Hartford (Town)"/>
    <x v="1"/>
    <x v="3"/>
    <n v="124006"/>
    <m/>
    <n v="30630"/>
    <n v="12"/>
    <x v="38"/>
    <x v="5"/>
    <n v="3"/>
    <n v="346.84059566259384"/>
    <n v="247.74328261613849"/>
    <n v="1040.5217869877815"/>
    <n v="99.097313046455355"/>
    <n v="297.29193913936604"/>
  </r>
  <r>
    <s v="SO5478"/>
    <x v="51"/>
    <x v="0"/>
    <x v="2"/>
    <n v="3"/>
    <x v="15"/>
    <n v="262"/>
    <s v="Buffalo"/>
    <x v="1"/>
    <x v="12"/>
    <n v="258071"/>
    <m/>
    <n v="31918"/>
    <n v="6"/>
    <x v="15"/>
    <x v="6"/>
    <n v="6"/>
    <n v="515.57024824619293"/>
    <n v="368.26446303299497"/>
    <n v="3093.4214894771576"/>
    <n v="147.30578521319796"/>
    <n v="883.83471127918779"/>
  </r>
  <r>
    <s v="SO5479"/>
    <x v="148"/>
    <x v="4"/>
    <x v="3"/>
    <n v="19"/>
    <x v="0"/>
    <n v="288"/>
    <s v="Eugene"/>
    <x v="0"/>
    <x v="6"/>
    <n v="163460"/>
    <m/>
    <n v="43101"/>
    <n v="38"/>
    <x v="24"/>
    <x v="5"/>
    <n v="10"/>
    <n v="508.63830953836441"/>
    <n v="363.31307824168891"/>
    <n v="5086.3830953836441"/>
    <n v="145.3252312966755"/>
    <n v="1453.252312966755"/>
  </r>
  <r>
    <s v="SO5480"/>
    <x v="118"/>
    <x v="2"/>
    <x v="3"/>
    <n v="4"/>
    <x v="14"/>
    <n v="354"/>
    <s v="Norfolk"/>
    <x v="3"/>
    <x v="13"/>
    <n v="246393"/>
    <m/>
    <n v="44480"/>
    <n v="11"/>
    <x v="43"/>
    <x v="4"/>
    <n v="5"/>
    <n v="252.85056853294373"/>
    <n v="180.60754895210266"/>
    <n v="1264.2528426647186"/>
    <n v="72.243019580841064"/>
    <n v="361.21509790420532"/>
  </r>
  <r>
    <s v="SO5481"/>
    <x v="88"/>
    <x v="2"/>
    <x v="3"/>
    <n v="20"/>
    <x v="1"/>
    <n v="341"/>
    <s v="The Woodlands"/>
    <x v="1"/>
    <x v="1"/>
    <n v="102911"/>
    <m/>
    <n v="109917"/>
    <n v="6"/>
    <x v="15"/>
    <x v="6"/>
    <n v="7"/>
    <n v="190.40196293592453"/>
    <n v="136.00140209708897"/>
    <n v="1332.8137405514717"/>
    <n v="54.40056083883556"/>
    <n v="380.80392587184895"/>
  </r>
  <r>
    <s v="SO5482"/>
    <x v="77"/>
    <x v="4"/>
    <x v="3"/>
    <n v="7"/>
    <x v="6"/>
    <n v="167"/>
    <s v="Naperville (Township)"/>
    <x v="2"/>
    <x v="8"/>
    <n v="102708"/>
    <m/>
    <n v="88282"/>
    <n v="45"/>
    <x v="44"/>
    <x v="4"/>
    <n v="5"/>
    <n v="330.87076556682587"/>
    <n v="236.33626111916135"/>
    <n v="1654.3538278341293"/>
    <n v="94.534504447664517"/>
    <n v="472.67252223832259"/>
  </r>
  <r>
    <s v="SO5483"/>
    <x v="43"/>
    <x v="4"/>
    <x v="0"/>
    <n v="22"/>
    <x v="12"/>
    <n v="300"/>
    <s v="Sioux Falls"/>
    <x v="3"/>
    <x v="11"/>
    <n v="171544"/>
    <m/>
    <n v="52494"/>
    <n v="12"/>
    <x v="38"/>
    <x v="5"/>
    <n v="8"/>
    <n v="645.03290015459061"/>
    <n v="460.7377858247076"/>
    <n v="5160.2632012367249"/>
    <n v="184.29511432988301"/>
    <n v="1474.360914639064"/>
  </r>
  <r>
    <s v="SO5484"/>
    <x v="58"/>
    <x v="2"/>
    <x v="3"/>
    <n v="6"/>
    <x v="5"/>
    <n v="123"/>
    <s v="Jacksonville"/>
    <x v="3"/>
    <x v="16"/>
    <n v="868031"/>
    <m/>
    <n v="46764"/>
    <n v="20"/>
    <x v="23"/>
    <x v="2"/>
    <n v="5"/>
    <n v="220.02836894989014"/>
    <n v="157.16312067849296"/>
    <n v="1100.1418447494507"/>
    <n v="62.865248271397178"/>
    <n v="314.32624135698586"/>
  </r>
  <r>
    <s v="SO5485"/>
    <x v="7"/>
    <x v="4"/>
    <x v="0"/>
    <n v="10"/>
    <x v="9"/>
    <n v="241"/>
    <s v="Manchester"/>
    <x v="1"/>
    <x v="42"/>
    <n v="110229"/>
    <m/>
    <n v="54282"/>
    <n v="15"/>
    <x v="7"/>
    <x v="5"/>
    <n v="3"/>
    <n v="287.0338448882103"/>
    <n v="205.02417492015022"/>
    <n v="861.10153466463089"/>
    <n v="82.009669968060081"/>
    <n v="246.02900990418024"/>
  </r>
  <r>
    <s v="SO5486"/>
    <x v="125"/>
    <x v="1"/>
    <x v="0"/>
    <n v="20"/>
    <x v="1"/>
    <n v="366"/>
    <s v="Madison"/>
    <x v="1"/>
    <x v="24"/>
    <n v="248951"/>
    <m/>
    <n v="54896"/>
    <n v="16"/>
    <x v="27"/>
    <x v="2"/>
    <n v="1"/>
    <n v="171.72927010059357"/>
    <n v="122.66376435756685"/>
    <n v="171.72927010059357"/>
    <n v="49.065505743026719"/>
    <n v="49.065505743026719"/>
  </r>
  <r>
    <s v="SO5487"/>
    <x v="143"/>
    <x v="2"/>
    <x v="3"/>
    <n v="6"/>
    <x v="5"/>
    <n v="92"/>
    <s v="Boulder"/>
    <x v="3"/>
    <x v="19"/>
    <n v="107349"/>
    <m/>
    <n v="58484"/>
    <n v="12"/>
    <x v="38"/>
    <x v="5"/>
    <n v="4"/>
    <n v="354.44493538141251"/>
    <n v="253.17495384386609"/>
    <n v="1417.77974152565"/>
    <n v="101.26998153754641"/>
    <n v="405.07992615018566"/>
  </r>
  <r>
    <s v="SO5488"/>
    <x v="29"/>
    <x v="3"/>
    <x v="2"/>
    <n v="14"/>
    <x v="13"/>
    <n v="39"/>
    <s v="Garden Grove"/>
    <x v="2"/>
    <x v="2"/>
    <n v="175393"/>
    <m/>
    <n v="58449"/>
    <n v="47"/>
    <x v="10"/>
    <x v="6"/>
    <n v="8"/>
    <n v="515.07961678504944"/>
    <n v="367.91401198932107"/>
    <n v="4120.6369342803955"/>
    <n v="147.16560479572837"/>
    <n v="1177.324838365827"/>
  </r>
  <r>
    <s v="SO5489"/>
    <x v="4"/>
    <x v="3"/>
    <x v="1"/>
    <n v="3"/>
    <x v="15"/>
    <n v="144"/>
    <s v="Sandy Springs"/>
    <x v="1"/>
    <x v="14"/>
    <n v="105330"/>
    <m/>
    <n v="63917"/>
    <n v="2"/>
    <x v="46"/>
    <x v="4"/>
    <n v="5"/>
    <n v="255.26804083585739"/>
    <n v="182.33431488275528"/>
    <n v="1276.340204179287"/>
    <n v="72.933725953102112"/>
    <n v="364.66862976551056"/>
  </r>
  <r>
    <s v="SO5490"/>
    <x v="79"/>
    <x v="1"/>
    <x v="0"/>
    <n v="24"/>
    <x v="11"/>
    <n v="330"/>
    <s v="McKinney"/>
    <x v="2"/>
    <x v="1"/>
    <n v="162898"/>
    <m/>
    <n v="81459"/>
    <n v="6"/>
    <x v="15"/>
    <x v="6"/>
    <n v="4"/>
    <n v="337.11286389827728"/>
    <n v="240.79490278448378"/>
    <n v="1348.4514555931091"/>
    <n v="96.317961113793501"/>
    <n v="385.271844455174"/>
  </r>
  <r>
    <s v="SO5491"/>
    <x v="87"/>
    <x v="4"/>
    <x v="2"/>
    <n v="1"/>
    <x v="22"/>
    <n v="173"/>
    <s v="Rockford"/>
    <x v="3"/>
    <x v="8"/>
    <n v="148278"/>
    <m/>
    <n v="38716"/>
    <n v="26"/>
    <x v="1"/>
    <x v="1"/>
    <n v="9"/>
    <n v="274.28560906648636"/>
    <n v="195.91829219034742"/>
    <n v="2468.5704815983772"/>
    <n v="78.367316876138943"/>
    <n v="705.30585188525049"/>
  </r>
  <r>
    <s v="SO5492"/>
    <x v="97"/>
    <x v="3"/>
    <x v="0"/>
    <n v="17"/>
    <x v="17"/>
    <n v="338"/>
    <s v="Round Rock"/>
    <x v="3"/>
    <x v="1"/>
    <n v="115997"/>
    <m/>
    <n v="72412"/>
    <n v="32"/>
    <x v="32"/>
    <x v="4"/>
    <n v="9"/>
    <n v="634.83323049545288"/>
    <n v="453.4523074967521"/>
    <n v="5713.4990744590759"/>
    <n v="181.38092299870078"/>
    <n v="1632.428306988307"/>
  </r>
  <r>
    <s v="SO5493"/>
    <x v="27"/>
    <x v="4"/>
    <x v="0"/>
    <n v="17"/>
    <x v="17"/>
    <n v="281"/>
    <s v="Columbus"/>
    <x v="3"/>
    <x v="22"/>
    <n v="850106"/>
    <m/>
    <n v="45659"/>
    <n v="36"/>
    <x v="39"/>
    <x v="3"/>
    <n v="6"/>
    <n v="383.43029540777206"/>
    <n v="273.87878243412291"/>
    <n v="2300.5817724466324"/>
    <n v="109.55151297364915"/>
    <n v="657.30907784189492"/>
  </r>
  <r>
    <s v="SO5494"/>
    <x v="48"/>
    <x v="4"/>
    <x v="2"/>
    <n v="22"/>
    <x v="12"/>
    <n v="213"/>
    <s v="Ann Arbor"/>
    <x v="3"/>
    <x v="18"/>
    <n v="117070"/>
    <m/>
    <n v="55990"/>
    <n v="1"/>
    <x v="21"/>
    <x v="7"/>
    <n v="4"/>
    <n v="619.60681307315826"/>
    <n v="442.57629505225594"/>
    <n v="2478.4272522926331"/>
    <n v="177.03051802090232"/>
    <n v="708.12207208360928"/>
  </r>
  <r>
    <s v="SO5495"/>
    <x v="95"/>
    <x v="0"/>
    <x v="3"/>
    <n v="26"/>
    <x v="8"/>
    <n v="102"/>
    <s v="Westminster"/>
    <x v="0"/>
    <x v="19"/>
    <n v="113130"/>
    <m/>
    <n v="67081"/>
    <n v="40"/>
    <x v="36"/>
    <x v="4"/>
    <n v="9"/>
    <n v="557.11162286996841"/>
    <n v="397.93687347854888"/>
    <n v="5014.0046058297157"/>
    <n v="159.17474939141954"/>
    <n v="1432.5727445227758"/>
  </r>
  <r>
    <s v="SO5496"/>
    <x v="42"/>
    <x v="1"/>
    <x v="0"/>
    <n v="22"/>
    <x v="12"/>
    <n v="74"/>
    <s v="Santa Ana"/>
    <x v="3"/>
    <x v="2"/>
    <n v="335400"/>
    <m/>
    <n v="52253"/>
    <n v="47"/>
    <x v="10"/>
    <x v="6"/>
    <n v="8"/>
    <n v="528.68160510063171"/>
    <n v="377.62971792902266"/>
    <n v="4229.4528408050537"/>
    <n v="151.05188717160905"/>
    <n v="1208.4150973728724"/>
  </r>
  <r>
    <s v="SO5497"/>
    <x v="89"/>
    <x v="2"/>
    <x v="0"/>
    <n v="21"/>
    <x v="7"/>
    <n v="26"/>
    <s v="Costa Mesa"/>
    <x v="2"/>
    <x v="2"/>
    <n v="113204"/>
    <m/>
    <n v="66459"/>
    <n v="14"/>
    <x v="5"/>
    <x v="3"/>
    <n v="9"/>
    <n v="604.15592354536057"/>
    <n v="431.53994538954328"/>
    <n v="5437.4033119082451"/>
    <n v="172.61597815581729"/>
    <n v="1553.5438034023555"/>
  </r>
  <r>
    <s v="SO5498"/>
    <x v="78"/>
    <x v="0"/>
    <x v="0"/>
    <n v="11"/>
    <x v="20"/>
    <n v="172"/>
    <s v="Proviso"/>
    <x v="0"/>
    <x v="8"/>
    <n v="151772"/>
    <m/>
    <n v="53281"/>
    <n v="45"/>
    <x v="44"/>
    <x v="4"/>
    <n v="7"/>
    <n v="375.86767280101776"/>
    <n v="268.47690914358412"/>
    <n v="2631.0737096071243"/>
    <n v="107.39076365743364"/>
    <n v="751.73534560203552"/>
  </r>
  <r>
    <s v="SO5499"/>
    <x v="23"/>
    <x v="3"/>
    <x v="3"/>
    <n v="11"/>
    <x v="20"/>
    <n v="165"/>
    <s v="Milton"/>
    <x v="0"/>
    <x v="8"/>
    <n v="118844"/>
    <m/>
    <n v="84039"/>
    <n v="24"/>
    <x v="18"/>
    <x v="4"/>
    <n v="3"/>
    <n v="158.26581126451492"/>
    <n v="113.0470080460821"/>
    <n v="474.79743379354477"/>
    <n v="45.218803218432825"/>
    <n v="135.65640965529849"/>
  </r>
  <r>
    <s v="SO5500"/>
    <x v="68"/>
    <x v="1"/>
    <x v="3"/>
    <n v="8"/>
    <x v="23"/>
    <n v="153"/>
    <s v="Bloomingdale (Township)"/>
    <x v="1"/>
    <x v="8"/>
    <n v="113024"/>
    <m/>
    <n v="68474"/>
    <n v="36"/>
    <x v="39"/>
    <x v="3"/>
    <n v="4"/>
    <n v="230.65873718261719"/>
    <n v="164.75624084472656"/>
    <n v="922.63494873046875"/>
    <n v="65.902496337890625"/>
    <n v="263.6099853515625"/>
  </r>
  <r>
    <s v="SO5501"/>
    <x v="79"/>
    <x v="1"/>
    <x v="1"/>
    <n v="15"/>
    <x v="4"/>
    <n v="173"/>
    <s v="Rockford"/>
    <x v="2"/>
    <x v="8"/>
    <n v="148278"/>
    <m/>
    <n v="38716"/>
    <n v="46"/>
    <x v="16"/>
    <x v="4"/>
    <n v="10"/>
    <n v="596.15543550252914"/>
    <n v="425.82531107323513"/>
    <n v="5961.5543550252914"/>
    <n v="170.33012442929402"/>
    <n v="1703.3012442929403"/>
  </r>
  <r>
    <s v="SO5502"/>
    <x v="107"/>
    <x v="3"/>
    <x v="2"/>
    <n v="24"/>
    <x v="11"/>
    <n v="142"/>
    <s v="Columbus"/>
    <x v="2"/>
    <x v="14"/>
    <n v="200579"/>
    <m/>
    <n v="42306"/>
    <n v="17"/>
    <x v="33"/>
    <x v="5"/>
    <n v="1"/>
    <n v="225.32641232013702"/>
    <n v="160.94743737152646"/>
    <n v="225.32641232013702"/>
    <n v="64.378974948610562"/>
    <n v="64.378974948610562"/>
  </r>
  <r>
    <s v="SO5503"/>
    <x v="133"/>
    <x v="1"/>
    <x v="3"/>
    <n v="17"/>
    <x v="17"/>
    <n v="216"/>
    <s v="Lansing"/>
    <x v="3"/>
    <x v="18"/>
    <n v="115056"/>
    <m/>
    <n v="35563"/>
    <n v="16"/>
    <x v="27"/>
    <x v="2"/>
    <n v="1"/>
    <n v="256.76776653528214"/>
    <n v="183.40554752520154"/>
    <n v="256.76776653528214"/>
    <n v="73.362219010080594"/>
    <n v="73.362219010080594"/>
  </r>
  <r>
    <s v="SO5504"/>
    <x v="57"/>
    <x v="0"/>
    <x v="1"/>
    <n v="16"/>
    <x v="25"/>
    <n v="216"/>
    <s v="Lansing"/>
    <x v="1"/>
    <x v="18"/>
    <n v="115056"/>
    <m/>
    <n v="35563"/>
    <n v="19"/>
    <x v="35"/>
    <x v="9"/>
    <n v="6"/>
    <n v="618.76834988594055"/>
    <n v="441.97739277567183"/>
    <n v="3712.6100993156433"/>
    <n v="176.79095711026872"/>
    <n v="1060.7457426616124"/>
  </r>
  <r>
    <s v="SO5505"/>
    <x v="28"/>
    <x v="1"/>
    <x v="2"/>
    <n v="19"/>
    <x v="0"/>
    <n v="166"/>
    <s v="Naperville"/>
    <x v="0"/>
    <x v="8"/>
    <n v="147100"/>
    <m/>
    <n v="109468"/>
    <n v="47"/>
    <x v="10"/>
    <x v="6"/>
    <n v="8"/>
    <n v="512.23016184568405"/>
    <n v="365.87868703263149"/>
    <n v="4097.8412947654724"/>
    <n v="146.35147481305256"/>
    <n v="1170.8117985044205"/>
  </r>
  <r>
    <s v="SO5506"/>
    <x v="102"/>
    <x v="3"/>
    <x v="0"/>
    <n v="12"/>
    <x v="2"/>
    <n v="70"/>
    <s v="San Diego"/>
    <x v="2"/>
    <x v="2"/>
    <n v="1394928"/>
    <m/>
    <n v="66116"/>
    <n v="39"/>
    <x v="25"/>
    <x v="1"/>
    <n v="1"/>
    <n v="367.1415399312973"/>
    <n v="262.24395709378382"/>
    <n v="367.1415399312973"/>
    <n v="104.89758283751348"/>
    <n v="104.89758283751348"/>
  </r>
  <r>
    <s v="SO5507"/>
    <x v="90"/>
    <x v="3"/>
    <x v="2"/>
    <n v="11"/>
    <x v="20"/>
    <n v="64"/>
    <s v="Riverside"/>
    <x v="0"/>
    <x v="2"/>
    <n v="322424"/>
    <m/>
    <n v="57196"/>
    <n v="30"/>
    <x v="37"/>
    <x v="4"/>
    <n v="5"/>
    <n v="286.4544637799263"/>
    <n v="204.61033127137594"/>
    <n v="1432.2723188996315"/>
    <n v="81.844132508550359"/>
    <n v="409.22066254275182"/>
  </r>
  <r>
    <s v="SO5508"/>
    <x v="75"/>
    <x v="1"/>
    <x v="2"/>
    <n v="16"/>
    <x v="25"/>
    <n v="26"/>
    <s v="Costa Mesa"/>
    <x v="1"/>
    <x v="2"/>
    <n v="113204"/>
    <m/>
    <n v="66459"/>
    <n v="37"/>
    <x v="40"/>
    <x v="7"/>
    <n v="8"/>
    <n v="291.56201791763306"/>
    <n v="208.25858422688077"/>
    <n v="2332.4961433410645"/>
    <n v="83.303433690752286"/>
    <n v="666.42746952601829"/>
  </r>
  <r>
    <s v="SO5509"/>
    <x v="13"/>
    <x v="0"/>
    <x v="2"/>
    <n v="10"/>
    <x v="9"/>
    <n v="192"/>
    <s v="Wayne"/>
    <x v="1"/>
    <x v="5"/>
    <n v="106185"/>
    <m/>
    <n v="32194"/>
    <n v="13"/>
    <x v="9"/>
    <x v="7"/>
    <n v="5"/>
    <n v="329.53787845373154"/>
    <n v="235.38419889552253"/>
    <n v="1647.6893922686577"/>
    <n v="94.153679558209006"/>
    <n v="470.768397791045"/>
  </r>
  <r>
    <s v="SO5510"/>
    <x v="27"/>
    <x v="4"/>
    <x v="2"/>
    <n v="25"/>
    <x v="21"/>
    <n v="246"/>
    <s v="Paterson"/>
    <x v="0"/>
    <x v="4"/>
    <n v="147754"/>
    <m/>
    <n v="32915"/>
    <n v="45"/>
    <x v="44"/>
    <x v="4"/>
    <n v="1"/>
    <n v="525.40222799777985"/>
    <n v="375.28730571269989"/>
    <n v="525.40222799777985"/>
    <n v="150.11492228507996"/>
    <n v="150.11492228507996"/>
  </r>
  <r>
    <s v="SO5511"/>
    <x v="1"/>
    <x v="1"/>
    <x v="2"/>
    <n v="24"/>
    <x v="11"/>
    <n v="337"/>
    <s v="Richardson"/>
    <x v="2"/>
    <x v="1"/>
    <n v="110815"/>
    <m/>
    <n v="72427"/>
    <n v="26"/>
    <x v="1"/>
    <x v="1"/>
    <n v="10"/>
    <n v="605.37088590860367"/>
    <n v="432.40777564900264"/>
    <n v="6053.7088590860367"/>
    <n v="172.96311025960102"/>
    <n v="1729.6311025960104"/>
  </r>
  <r>
    <s v="SO5512"/>
    <x v="70"/>
    <x v="0"/>
    <x v="2"/>
    <n v="8"/>
    <x v="23"/>
    <n v="204"/>
    <s v="New Orleans"/>
    <x v="1"/>
    <x v="28"/>
    <n v="389617"/>
    <m/>
    <n v="36792"/>
    <n v="13"/>
    <x v="9"/>
    <x v="7"/>
    <n v="10"/>
    <n v="585.96729254722595"/>
    <n v="418.54806610516141"/>
    <n v="5859.6729254722595"/>
    <n v="167.41922644206454"/>
    <n v="1674.1922644206454"/>
  </r>
  <r>
    <s v="SO5513"/>
    <x v="12"/>
    <x v="1"/>
    <x v="3"/>
    <n v="25"/>
    <x v="21"/>
    <n v="63"/>
    <s v="Richmond"/>
    <x v="0"/>
    <x v="2"/>
    <n v="109708"/>
    <m/>
    <n v="55102"/>
    <n v="14"/>
    <x v="5"/>
    <x v="3"/>
    <n v="8"/>
    <n v="327.10843151807785"/>
    <n v="233.64887965576992"/>
    <n v="2616.8674521446228"/>
    <n v="93.459551862307933"/>
    <n v="747.67641489846346"/>
  </r>
  <r>
    <s v="SO5514"/>
    <x v="34"/>
    <x v="3"/>
    <x v="2"/>
    <n v="8"/>
    <x v="23"/>
    <n v="247"/>
    <s v="Woodbridge (Township)"/>
    <x v="1"/>
    <x v="4"/>
    <n v="102105"/>
    <m/>
    <n v="79720"/>
    <n v="29"/>
    <x v="28"/>
    <x v="9"/>
    <n v="9"/>
    <n v="520.58143794536591"/>
    <n v="371.84388424668998"/>
    <n v="4685.2329415082932"/>
    <n v="148.73755369867592"/>
    <n v="1338.6379832880834"/>
  </r>
  <r>
    <s v="SO5515"/>
    <x v="64"/>
    <x v="3"/>
    <x v="2"/>
    <n v="15"/>
    <x v="4"/>
    <n v="119"/>
    <s v="Fort Lauderdale"/>
    <x v="2"/>
    <x v="16"/>
    <n v="178590"/>
    <m/>
    <n v="50778"/>
    <n v="31"/>
    <x v="42"/>
    <x v="4"/>
    <n v="3"/>
    <n v="280.41064864397049"/>
    <n v="200.29332045997893"/>
    <n v="841.23194593191147"/>
    <n v="80.11732818399156"/>
    <n v="240.35198455197468"/>
  </r>
  <r>
    <s v="SO5516"/>
    <x v="59"/>
    <x v="4"/>
    <x v="0"/>
    <n v="6"/>
    <x v="5"/>
    <n v="126"/>
    <s v="Miami"/>
    <x v="3"/>
    <x v="16"/>
    <n v="441003"/>
    <m/>
    <n v="31051"/>
    <n v="45"/>
    <x v="44"/>
    <x v="4"/>
    <n v="1"/>
    <n v="199.36582660675049"/>
    <n v="142.40416186196464"/>
    <n v="199.36582660675049"/>
    <n v="56.96166474478585"/>
    <n v="56.96166474478585"/>
  </r>
  <r>
    <s v="SO5517"/>
    <x v="6"/>
    <x v="0"/>
    <x v="0"/>
    <n v="15"/>
    <x v="4"/>
    <n v="23"/>
    <s v="Clovis"/>
    <x v="2"/>
    <x v="2"/>
    <n v="104180"/>
    <m/>
    <n v="62666"/>
    <n v="17"/>
    <x v="33"/>
    <x v="5"/>
    <n v="4"/>
    <n v="185.60936254262924"/>
    <n v="132.57811610187804"/>
    <n v="742.43745017051697"/>
    <n v="53.031246440751204"/>
    <n v="212.12498576300482"/>
  </r>
  <r>
    <s v="SO5518"/>
    <x v="24"/>
    <x v="4"/>
    <x v="3"/>
    <n v="19"/>
    <x v="0"/>
    <n v="188"/>
    <s v="Perry"/>
    <x v="0"/>
    <x v="5"/>
    <n v="113236"/>
    <m/>
    <n v="44302"/>
    <n v="9"/>
    <x v="0"/>
    <x v="0"/>
    <n v="1"/>
    <n v="465.23904526233673"/>
    <n v="332.31360375881195"/>
    <n v="465.23904526233673"/>
    <n v="132.92544150352478"/>
    <n v="132.92544150352478"/>
  </r>
  <r>
    <s v="SO5519"/>
    <x v="122"/>
    <x v="3"/>
    <x v="1"/>
    <n v="24"/>
    <x v="11"/>
    <n v="191"/>
    <s v="Washington"/>
    <x v="2"/>
    <x v="5"/>
    <n v="137215"/>
    <m/>
    <n v="50615"/>
    <n v="38"/>
    <x v="24"/>
    <x v="5"/>
    <n v="9"/>
    <n v="508.20662552118301"/>
    <n v="363.00473251513074"/>
    <n v="4573.8596296906471"/>
    <n v="145.20189300605227"/>
    <n v="1306.8170370544703"/>
  </r>
  <r>
    <s v="SO5520"/>
    <x v="11"/>
    <x v="3"/>
    <x v="3"/>
    <n v="22"/>
    <x v="12"/>
    <n v="311"/>
    <s v="Beaumont"/>
    <x v="3"/>
    <x v="1"/>
    <n v="118129"/>
    <m/>
    <n v="40992"/>
    <n v="9"/>
    <x v="0"/>
    <x v="0"/>
    <n v="4"/>
    <n v="457.92149949073792"/>
    <n v="327.08678535052712"/>
    <n v="1831.6859979629517"/>
    <n v="130.83471414021079"/>
    <n v="523.33885656084317"/>
  </r>
  <r>
    <s v="SO5521"/>
    <x v="4"/>
    <x v="3"/>
    <x v="3"/>
    <n v="6"/>
    <x v="5"/>
    <n v="182"/>
    <s v="Center"/>
    <x v="3"/>
    <x v="5"/>
    <n v="147837"/>
    <m/>
    <n v="27572"/>
    <n v="2"/>
    <x v="46"/>
    <x v="4"/>
    <n v="3"/>
    <n v="216.36153334379196"/>
    <n v="154.54395238842284"/>
    <n v="649.08460003137589"/>
    <n v="61.817580955369124"/>
    <n v="185.45274286610737"/>
  </r>
  <r>
    <s v="SO5522"/>
    <x v="76"/>
    <x v="0"/>
    <x v="0"/>
    <n v="10"/>
    <x v="9"/>
    <n v="219"/>
    <s v="Minneapolis"/>
    <x v="1"/>
    <x v="39"/>
    <n v="410939"/>
    <m/>
    <n v="51480"/>
    <n v="16"/>
    <x v="27"/>
    <x v="2"/>
    <n v="4"/>
    <n v="583.97496449947357"/>
    <n v="417.12497464248116"/>
    <n v="2335.8998579978943"/>
    <n v="166.84998985699241"/>
    <n v="667.39995942796963"/>
  </r>
  <r>
    <s v="SO5523"/>
    <x v="47"/>
    <x v="4"/>
    <x v="1"/>
    <n v="9"/>
    <x v="3"/>
    <n v="127"/>
    <s v="Miami Gardens"/>
    <x v="2"/>
    <x v="16"/>
    <n v="113187"/>
    <m/>
    <n v="38253"/>
    <n v="5"/>
    <x v="11"/>
    <x v="5"/>
    <n v="3"/>
    <n v="646.27157288789749"/>
    <n v="461.62255206278394"/>
    <n v="1938.8147186636925"/>
    <n v="184.64902082511355"/>
    <n v="553.94706247534066"/>
  </r>
  <r>
    <s v="SO5524"/>
    <x v="108"/>
    <x v="4"/>
    <x v="0"/>
    <n v="13"/>
    <x v="18"/>
    <n v="141"/>
    <s v="Augusta"/>
    <x v="1"/>
    <x v="14"/>
    <n v="201793"/>
    <m/>
    <n v="39464"/>
    <n v="14"/>
    <x v="5"/>
    <x v="3"/>
    <n v="3"/>
    <n v="189.15854215621948"/>
    <n v="135.11324439729964"/>
    <n v="567.47562646865845"/>
    <n v="54.045297758919844"/>
    <n v="162.13589327675953"/>
  </r>
  <r>
    <s v="SO5525"/>
    <x v="110"/>
    <x v="4"/>
    <x v="1"/>
    <n v="18"/>
    <x v="10"/>
    <n v="42"/>
    <s v="Huntington Beach"/>
    <x v="0"/>
    <x v="2"/>
    <n v="201899"/>
    <m/>
    <n v="83252"/>
    <n v="40"/>
    <x v="36"/>
    <x v="4"/>
    <n v="8"/>
    <n v="210.60475105047226"/>
    <n v="150.43196503605162"/>
    <n v="1684.8380084037781"/>
    <n v="60.172786014420637"/>
    <n v="481.3822881153651"/>
  </r>
  <r>
    <s v="SO5526"/>
    <x v="140"/>
    <x v="4"/>
    <x v="0"/>
    <n v="9"/>
    <x v="3"/>
    <n v="120"/>
    <s v="Gainesville"/>
    <x v="2"/>
    <x v="16"/>
    <n v="130128"/>
    <m/>
    <n v="31818"/>
    <n v="37"/>
    <x v="40"/>
    <x v="7"/>
    <n v="10"/>
    <n v="156.63227427005768"/>
    <n v="111.88019590718406"/>
    <n v="1566.3227427005768"/>
    <n v="44.752078362873618"/>
    <n v="447.52078362873618"/>
  </r>
  <r>
    <s v="SO5527"/>
    <x v="136"/>
    <x v="0"/>
    <x v="0"/>
    <n v="23"/>
    <x v="24"/>
    <n v="244"/>
    <s v="Jersey City"/>
    <x v="2"/>
    <x v="4"/>
    <n v="264290"/>
    <m/>
    <n v="59537"/>
    <n v="19"/>
    <x v="35"/>
    <x v="9"/>
    <n v="3"/>
    <n v="381.38875490427017"/>
    <n v="272.42053921733583"/>
    <n v="1144.1662647128105"/>
    <n v="108.96821568693434"/>
    <n v="326.90464706080303"/>
  </r>
  <r>
    <s v="SO5528"/>
    <x v="143"/>
    <x v="2"/>
    <x v="0"/>
    <n v="4"/>
    <x v="14"/>
    <n v="59"/>
    <s v="Pasadena"/>
    <x v="3"/>
    <x v="2"/>
    <n v="142250"/>
    <m/>
    <n v="72402"/>
    <n v="31"/>
    <x v="42"/>
    <x v="4"/>
    <n v="2"/>
    <n v="238.78966212272644"/>
    <n v="170.56404437337605"/>
    <n v="477.57932424545288"/>
    <n v="68.225617749350391"/>
    <n v="136.45123549870078"/>
  </r>
  <r>
    <s v="SO5529"/>
    <x v="46"/>
    <x v="1"/>
    <x v="2"/>
    <n v="9"/>
    <x v="3"/>
    <n v="309"/>
    <s v="Arlington"/>
    <x v="2"/>
    <x v="1"/>
    <n v="388125"/>
    <m/>
    <n v="53326"/>
    <n v="10"/>
    <x v="26"/>
    <x v="8"/>
    <n v="9"/>
    <n v="418.01339310407639"/>
    <n v="298.58099507434031"/>
    <n v="3762.1205379366875"/>
    <n v="119.43239802973608"/>
    <n v="1074.8915822676247"/>
  </r>
  <r>
    <s v="SO5530"/>
    <x v="16"/>
    <x v="0"/>
    <x v="0"/>
    <n v="16"/>
    <x v="25"/>
    <n v="84"/>
    <s v="Torrance"/>
    <x v="1"/>
    <x v="2"/>
    <n v="148475"/>
    <m/>
    <n v="79549"/>
    <n v="26"/>
    <x v="1"/>
    <x v="1"/>
    <n v="4"/>
    <n v="594.7503422498703"/>
    <n v="424.82167303562164"/>
    <n v="2379.0013689994812"/>
    <n v="169.92866921424866"/>
    <n v="679.71467685699463"/>
  </r>
  <r>
    <s v="SO5531"/>
    <x v="106"/>
    <x v="1"/>
    <x v="1"/>
    <n v="9"/>
    <x v="3"/>
    <n v="350"/>
    <s v="Arlington"/>
    <x v="2"/>
    <x v="13"/>
    <n v="220173"/>
    <m/>
    <n v="105763"/>
    <n v="35"/>
    <x v="22"/>
    <x v="4"/>
    <n v="4"/>
    <n v="520.25256854295731"/>
    <n v="371.60897753068383"/>
    <n v="2081.0102741718292"/>
    <n v="148.64359101227348"/>
    <n v="594.5743640490939"/>
  </r>
  <r>
    <s v="SO5532"/>
    <x v="2"/>
    <x v="0"/>
    <x v="1"/>
    <n v="24"/>
    <x v="11"/>
    <n v="204"/>
    <s v="New Orleans"/>
    <x v="2"/>
    <x v="28"/>
    <n v="389617"/>
    <m/>
    <n v="36792"/>
    <n v="45"/>
    <x v="44"/>
    <x v="4"/>
    <n v="2"/>
    <n v="597.79416847229004"/>
    <n v="426.99583462306435"/>
    <n v="1195.5883369445801"/>
    <n v="170.79833384922568"/>
    <n v="341.59666769845137"/>
  </r>
  <r>
    <s v="SO5533"/>
    <x v="58"/>
    <x v="2"/>
    <x v="3"/>
    <n v="14"/>
    <x v="13"/>
    <n v="37"/>
    <s v="Fresno"/>
    <x v="2"/>
    <x v="2"/>
    <n v="520052"/>
    <m/>
    <n v="41531"/>
    <n v="33"/>
    <x v="6"/>
    <x v="4"/>
    <n v="2"/>
    <n v="646.46203225851059"/>
    <n v="461.75859447036476"/>
    <n v="1292.9240645170212"/>
    <n v="184.70343778814583"/>
    <n v="369.40687557629167"/>
  </r>
  <r>
    <s v="SO5534"/>
    <x v="99"/>
    <x v="0"/>
    <x v="1"/>
    <n v="18"/>
    <x v="10"/>
    <n v="129"/>
    <s v="Orlando"/>
    <x v="0"/>
    <x v="16"/>
    <n v="270934"/>
    <m/>
    <n v="42318"/>
    <n v="14"/>
    <x v="5"/>
    <x v="3"/>
    <n v="8"/>
    <n v="627.26795017719269"/>
    <n v="448.04853584085197"/>
    <n v="5018.1436014175415"/>
    <n v="179.21941433634072"/>
    <n v="1433.7553146907258"/>
  </r>
  <r>
    <s v="SO5535"/>
    <x v="61"/>
    <x v="2"/>
    <x v="2"/>
    <n v="14"/>
    <x v="13"/>
    <n v="48"/>
    <s v="Los Angeles"/>
    <x v="2"/>
    <x v="2"/>
    <n v="3971883"/>
    <m/>
    <n v="50205"/>
    <n v="11"/>
    <x v="43"/>
    <x v="4"/>
    <n v="10"/>
    <n v="398.35916858911514"/>
    <n v="284.54226327793941"/>
    <n v="3983.5916858911514"/>
    <n v="113.81690531117573"/>
    <n v="1138.1690531117574"/>
  </r>
  <r>
    <s v="SO5536"/>
    <x v="90"/>
    <x v="3"/>
    <x v="3"/>
    <n v="13"/>
    <x v="18"/>
    <n v="234"/>
    <s v="High Point"/>
    <x v="1"/>
    <x v="17"/>
    <n v="110268"/>
    <m/>
    <n v="42299"/>
    <n v="31"/>
    <x v="42"/>
    <x v="4"/>
    <n v="1"/>
    <n v="159.74609684944153"/>
    <n v="114.10435489245825"/>
    <n v="159.74609684944153"/>
    <n v="45.641741956983282"/>
    <n v="45.641741956983282"/>
  </r>
  <r>
    <s v="SO5537"/>
    <x v="18"/>
    <x v="3"/>
    <x v="0"/>
    <n v="22"/>
    <x v="12"/>
    <n v="96"/>
    <s v="Fort Collins"/>
    <x v="3"/>
    <x v="19"/>
    <n v="161175"/>
    <m/>
    <n v="55647"/>
    <n v="20"/>
    <x v="23"/>
    <x v="2"/>
    <n v="7"/>
    <n v="489.04106158018112"/>
    <n v="349.31504398584366"/>
    <n v="3423.2874310612679"/>
    <n v="139.72601759433746"/>
    <n v="978.08212316036224"/>
  </r>
  <r>
    <s v="SO5538"/>
    <x v="112"/>
    <x v="4"/>
    <x v="3"/>
    <n v="1"/>
    <x v="22"/>
    <n v="332"/>
    <s v="Midland"/>
    <x v="3"/>
    <x v="1"/>
    <n v="132950"/>
    <m/>
    <n v="69173"/>
    <n v="44"/>
    <x v="30"/>
    <x v="8"/>
    <n v="9"/>
    <n v="629.47641885280609"/>
    <n v="449.62601346629009"/>
    <n v="5665.2877696752548"/>
    <n v="179.850405386516"/>
    <n v="1618.6536484786441"/>
  </r>
  <r>
    <s v="SO5539"/>
    <x v="108"/>
    <x v="4"/>
    <x v="3"/>
    <n v="26"/>
    <x v="8"/>
    <n v="231"/>
    <s v="Durham"/>
    <x v="0"/>
    <x v="17"/>
    <n v="257636"/>
    <m/>
    <n v="50420"/>
    <n v="5"/>
    <x v="11"/>
    <x v="5"/>
    <n v="1"/>
    <n v="424.14709264039993"/>
    <n v="302.9622090288571"/>
    <n v="424.14709264039993"/>
    <n v="121.18488361154283"/>
    <n v="121.18488361154283"/>
  </r>
  <r>
    <s v="SO5540"/>
    <x v="92"/>
    <x v="4"/>
    <x v="3"/>
    <n v="21"/>
    <x v="7"/>
    <n v="338"/>
    <s v="Round Rock"/>
    <x v="2"/>
    <x v="1"/>
    <n v="115997"/>
    <m/>
    <n v="72412"/>
    <n v="38"/>
    <x v="24"/>
    <x v="5"/>
    <n v="5"/>
    <n v="611.39233446121216"/>
    <n v="436.70881032943726"/>
    <n v="3056.9616723060608"/>
    <n v="174.6835241317749"/>
    <n v="873.41762065887451"/>
  </r>
  <r>
    <s v="SO5541"/>
    <x v="87"/>
    <x v="4"/>
    <x v="2"/>
    <n v="23"/>
    <x v="24"/>
    <n v="123"/>
    <s v="Jacksonville"/>
    <x v="2"/>
    <x v="16"/>
    <n v="868031"/>
    <m/>
    <n v="46764"/>
    <n v="37"/>
    <x v="40"/>
    <x v="7"/>
    <n v="1"/>
    <n v="177.32231944799423"/>
    <n v="126.65879960571017"/>
    <n v="177.32231944799423"/>
    <n v="50.66351984228406"/>
    <n v="50.66351984228406"/>
  </r>
  <r>
    <s v="SO5542"/>
    <x v="131"/>
    <x v="0"/>
    <x v="3"/>
    <n v="1"/>
    <x v="22"/>
    <n v="56"/>
    <s v="Orange"/>
    <x v="3"/>
    <x v="2"/>
    <n v="140992"/>
    <m/>
    <n v="78513"/>
    <n v="28"/>
    <x v="8"/>
    <x v="6"/>
    <n v="7"/>
    <n v="564.22273313999176"/>
    <n v="403.01623795713698"/>
    <n v="3949.5591319799423"/>
    <n v="161.20649518285478"/>
    <n v="1128.4454662799835"/>
  </r>
  <r>
    <s v="SO5543"/>
    <x v="21"/>
    <x v="4"/>
    <x v="0"/>
    <n v="16"/>
    <x v="25"/>
    <n v="265"/>
    <s v="Islip"/>
    <x v="1"/>
    <x v="12"/>
    <n v="336113"/>
    <m/>
    <n v="86864"/>
    <n v="6"/>
    <x v="15"/>
    <x v="6"/>
    <n v="10"/>
    <n v="239.38788610696793"/>
    <n v="170.99134721926282"/>
    <n v="2393.8788610696793"/>
    <n v="68.396538887705105"/>
    <n v="683.96538887705105"/>
  </r>
  <r>
    <s v="SO5544"/>
    <x v="0"/>
    <x v="0"/>
    <x v="2"/>
    <n v="6"/>
    <x v="5"/>
    <n v="142"/>
    <s v="Columbus"/>
    <x v="3"/>
    <x v="14"/>
    <n v="200579"/>
    <m/>
    <n v="42306"/>
    <n v="3"/>
    <x v="29"/>
    <x v="1"/>
    <n v="8"/>
    <n v="428.48074507713318"/>
    <n v="306.05767505509516"/>
    <n v="3427.8459606170654"/>
    <n v="122.42307002203802"/>
    <n v="979.38456017630415"/>
  </r>
  <r>
    <s v="SO5545"/>
    <x v="143"/>
    <x v="2"/>
    <x v="1"/>
    <n v="8"/>
    <x v="23"/>
    <n v="347"/>
    <s v="West Jordan"/>
    <x v="1"/>
    <x v="31"/>
    <n v="111946"/>
    <m/>
    <n v="68442"/>
    <n v="20"/>
    <x v="23"/>
    <x v="2"/>
    <n v="1"/>
    <n v="557.87471455335617"/>
    <n v="398.481938966683"/>
    <n v="557.87471455335617"/>
    <n v="159.39277558667317"/>
    <n v="159.39277558667317"/>
  </r>
  <r>
    <s v="SO5546"/>
    <x v="0"/>
    <x v="0"/>
    <x v="1"/>
    <n v="6"/>
    <x v="5"/>
    <n v="200"/>
    <s v="Louisville"/>
    <x v="3"/>
    <x v="21"/>
    <n v="760026"/>
    <m/>
    <n v="0"/>
    <n v="34"/>
    <x v="20"/>
    <x v="5"/>
    <n v="5"/>
    <n v="553.36266696453094"/>
    <n v="395.25904783180783"/>
    <n v="2766.8133348226547"/>
    <n v="158.10361913272311"/>
    <n v="790.51809566361555"/>
  </r>
  <r>
    <s v="SO5547"/>
    <x v="30"/>
    <x v="0"/>
    <x v="0"/>
    <n v="25"/>
    <x v="21"/>
    <n v="42"/>
    <s v="Huntington Beach"/>
    <x v="0"/>
    <x v="2"/>
    <n v="201899"/>
    <m/>
    <n v="83252"/>
    <n v="1"/>
    <x v="21"/>
    <x v="7"/>
    <n v="4"/>
    <n v="511.82672721147537"/>
    <n v="365.59051943676815"/>
    <n v="2047.3069088459015"/>
    <n v="146.23620777470722"/>
    <n v="584.9448310988289"/>
  </r>
  <r>
    <s v="SO5548"/>
    <x v="92"/>
    <x v="4"/>
    <x v="2"/>
    <n v="16"/>
    <x v="25"/>
    <n v="275"/>
    <s v="Syracuse"/>
    <x v="1"/>
    <x v="12"/>
    <n v="144142"/>
    <m/>
    <n v="31881"/>
    <n v="44"/>
    <x v="30"/>
    <x v="8"/>
    <n v="2"/>
    <n v="519.83829402923584"/>
    <n v="371.3130671637399"/>
    <n v="1039.6765880584717"/>
    <n v="148.52522686549594"/>
    <n v="297.05045373099188"/>
  </r>
  <r>
    <s v="SO5549"/>
    <x v="108"/>
    <x v="4"/>
    <x v="3"/>
    <n v="23"/>
    <x v="24"/>
    <n v="190"/>
    <s v="Warren"/>
    <x v="2"/>
    <x v="5"/>
    <n v="103365"/>
    <m/>
    <n v="41504"/>
    <n v="18"/>
    <x v="17"/>
    <x v="0"/>
    <n v="4"/>
    <n v="188.02985090017319"/>
    <n v="134.30703635726658"/>
    <n v="752.11940360069275"/>
    <n v="53.722814542906605"/>
    <n v="214.89125817162642"/>
  </r>
  <r>
    <s v="SO5550"/>
    <x v="44"/>
    <x v="1"/>
    <x v="2"/>
    <n v="13"/>
    <x v="18"/>
    <n v="46"/>
    <s v="Lancaster"/>
    <x v="1"/>
    <x v="2"/>
    <n v="161103"/>
    <m/>
    <n v="47225"/>
    <n v="19"/>
    <x v="35"/>
    <x v="9"/>
    <n v="7"/>
    <n v="572.4639083147049"/>
    <n v="408.90279165336068"/>
    <n v="4007.2473582029343"/>
    <n v="163.56111666134422"/>
    <n v="1144.9278166294096"/>
  </r>
  <r>
    <s v="SO5551"/>
    <x v="39"/>
    <x v="2"/>
    <x v="1"/>
    <n v="10"/>
    <x v="9"/>
    <n v="276"/>
    <s v="The Bronx"/>
    <x v="1"/>
    <x v="12"/>
    <n v="1455444"/>
    <m/>
    <n v="34299"/>
    <n v="21"/>
    <x v="45"/>
    <x v="4"/>
    <n v="6"/>
    <n v="344.07305198907852"/>
    <n v="245.76646570648467"/>
    <n v="2064.4383119344711"/>
    <n v="98.306586282593855"/>
    <n v="589.83951769556313"/>
  </r>
  <r>
    <s v="SO5552"/>
    <x v="30"/>
    <x v="0"/>
    <x v="2"/>
    <n v="1"/>
    <x v="22"/>
    <n v="353"/>
    <s v="Newport News"/>
    <x v="3"/>
    <x v="13"/>
    <n v="182385"/>
    <m/>
    <n v="50077"/>
    <n v="13"/>
    <x v="9"/>
    <x v="7"/>
    <n v="5"/>
    <n v="477.69917321205139"/>
    <n v="341.21369515146529"/>
    <n v="2388.495866060257"/>
    <n v="136.4854780605861"/>
    <n v="682.42739030293046"/>
  </r>
  <r>
    <s v="SO5553"/>
    <x v="71"/>
    <x v="2"/>
    <x v="0"/>
    <n v="1"/>
    <x v="22"/>
    <n v="269"/>
    <s v="Oyster Bay"/>
    <x v="3"/>
    <x v="12"/>
    <n v="298768"/>
    <m/>
    <n v="112162"/>
    <n v="28"/>
    <x v="8"/>
    <x v="6"/>
    <n v="1"/>
    <n v="572.89765280485153"/>
    <n v="409.21260914632256"/>
    <n v="572.89765280485153"/>
    <n v="163.68504365852897"/>
    <n v="163.68504365852897"/>
  </r>
  <r>
    <s v="SO5554"/>
    <x v="5"/>
    <x v="3"/>
    <x v="3"/>
    <n v="24"/>
    <x v="11"/>
    <n v="54"/>
    <s v="Oceanside"/>
    <x v="2"/>
    <x v="2"/>
    <n v="175691"/>
    <m/>
    <n v="57703"/>
    <n v="9"/>
    <x v="0"/>
    <x v="0"/>
    <n v="8"/>
    <n v="270.75918424129486"/>
    <n v="193.39941731521063"/>
    <n v="2166.0734739303589"/>
    <n v="77.359766926084234"/>
    <n v="618.87813540867387"/>
  </r>
  <r>
    <s v="SO5555"/>
    <x v="36"/>
    <x v="3"/>
    <x v="0"/>
    <n v="19"/>
    <x v="0"/>
    <n v="337"/>
    <s v="Richardson"/>
    <x v="0"/>
    <x v="1"/>
    <n v="110815"/>
    <m/>
    <n v="72427"/>
    <n v="2"/>
    <x v="46"/>
    <x v="4"/>
    <n v="7"/>
    <n v="318.74117928743362"/>
    <n v="227.67227091959546"/>
    <n v="2231.1882550120354"/>
    <n v="91.068908367838162"/>
    <n v="637.48235857486713"/>
  </r>
  <r>
    <s v="SO5556"/>
    <x v="130"/>
    <x v="1"/>
    <x v="3"/>
    <n v="11"/>
    <x v="20"/>
    <n v="1"/>
    <s v="Birmingham"/>
    <x v="0"/>
    <x v="30"/>
    <n v="212461"/>
    <m/>
    <n v="31061"/>
    <n v="6"/>
    <x v="15"/>
    <x v="6"/>
    <n v="8"/>
    <n v="464.28292608261108"/>
    <n v="331.63066148757935"/>
    <n v="3714.2634086608887"/>
    <n v="132.65226459503174"/>
    <n v="1061.2181167602539"/>
  </r>
  <r>
    <s v="SO5557"/>
    <x v="74"/>
    <x v="3"/>
    <x v="3"/>
    <n v="14"/>
    <x v="13"/>
    <n v="88"/>
    <s v="Vista"/>
    <x v="2"/>
    <x v="2"/>
    <n v="100890"/>
    <m/>
    <n v="50601"/>
    <n v="29"/>
    <x v="28"/>
    <x v="9"/>
    <n v="6"/>
    <n v="505.63198989629745"/>
    <n v="361.16570706878395"/>
    <n v="3033.7919393777847"/>
    <n v="144.46628282751351"/>
    <n v="866.79769696508106"/>
  </r>
  <r>
    <s v="SO5558"/>
    <x v="76"/>
    <x v="0"/>
    <x v="1"/>
    <n v="12"/>
    <x v="2"/>
    <n v="364"/>
    <s v="Vancouver"/>
    <x v="2"/>
    <x v="0"/>
    <n v="172860"/>
    <m/>
    <n v="50626"/>
    <n v="36"/>
    <x v="39"/>
    <x v="3"/>
    <n v="1"/>
    <n v="419.34938585758209"/>
    <n v="299.53527561255868"/>
    <n v="419.34938585758209"/>
    <n v="119.81411024502341"/>
    <n v="119.81411024502341"/>
  </r>
  <r>
    <s v="SO5559"/>
    <x v="2"/>
    <x v="0"/>
    <x v="2"/>
    <n v="2"/>
    <x v="16"/>
    <n v="202"/>
    <s v="Lafayette"/>
    <x v="3"/>
    <x v="28"/>
    <n v="127657"/>
    <m/>
    <n v="46517"/>
    <n v="30"/>
    <x v="37"/>
    <x v="4"/>
    <n v="5"/>
    <n v="157.84093576669693"/>
    <n v="112.74352554764067"/>
    <n v="789.20467883348465"/>
    <n v="45.097410219056258"/>
    <n v="225.48705109528129"/>
  </r>
  <r>
    <s v="SO5560"/>
    <x v="28"/>
    <x v="1"/>
    <x v="3"/>
    <n v="17"/>
    <x v="17"/>
    <n v="320"/>
    <s v="Frisco"/>
    <x v="3"/>
    <x v="1"/>
    <n v="154407"/>
    <m/>
    <n v="114098"/>
    <n v="29"/>
    <x v="28"/>
    <x v="9"/>
    <n v="4"/>
    <n v="217.62257266044617"/>
    <n v="155.44469475746155"/>
    <n v="870.49029064178467"/>
    <n v="62.177877902984619"/>
    <n v="248.71151161193848"/>
  </r>
  <r>
    <s v="SO5561"/>
    <x v="32"/>
    <x v="3"/>
    <x v="1"/>
    <n v="12"/>
    <x v="2"/>
    <n v="219"/>
    <s v="Minneapolis"/>
    <x v="2"/>
    <x v="39"/>
    <n v="410939"/>
    <m/>
    <n v="51480"/>
    <n v="24"/>
    <x v="18"/>
    <x v="4"/>
    <n v="6"/>
    <n v="552.94630211591721"/>
    <n v="394.96164436851234"/>
    <n v="3317.6778126955032"/>
    <n v="157.98465774740487"/>
    <n v="947.9079464844292"/>
  </r>
  <r>
    <s v="SO5562"/>
    <x v="146"/>
    <x v="4"/>
    <x v="2"/>
    <n v="9"/>
    <x v="3"/>
    <n v="104"/>
    <s v="Bridgeport (Town)"/>
    <x v="2"/>
    <x v="3"/>
    <n v="147629"/>
    <m/>
    <n v="41801"/>
    <n v="11"/>
    <x v="43"/>
    <x v="4"/>
    <n v="10"/>
    <n v="476.65669333934784"/>
    <n v="340.46906667096277"/>
    <n v="4766.5669333934784"/>
    <n v="136.18762666838506"/>
    <n v="1361.8762666838506"/>
  </r>
  <r>
    <s v="SO5563"/>
    <x v="85"/>
    <x v="3"/>
    <x v="3"/>
    <n v="26"/>
    <x v="8"/>
    <n v="301"/>
    <s v="Chattanooga"/>
    <x v="0"/>
    <x v="20"/>
    <n v="176588"/>
    <m/>
    <n v="40177"/>
    <n v="47"/>
    <x v="10"/>
    <x v="6"/>
    <n v="2"/>
    <n v="515.41828089952469"/>
    <n v="368.15591492823194"/>
    <n v="1030.8365617990494"/>
    <n v="147.26236597129275"/>
    <n v="294.5247319425855"/>
  </r>
  <r>
    <s v="SO5564"/>
    <x v="23"/>
    <x v="3"/>
    <x v="1"/>
    <n v="18"/>
    <x v="10"/>
    <n v="316"/>
    <s v="Dallas"/>
    <x v="0"/>
    <x v="1"/>
    <n v="1300092"/>
    <m/>
    <n v="43781"/>
    <n v="16"/>
    <x v="27"/>
    <x v="2"/>
    <n v="2"/>
    <n v="186.64273452758789"/>
    <n v="133.31623894827706"/>
    <n v="373.28546905517578"/>
    <n v="53.32649557931083"/>
    <n v="106.65299115862166"/>
  </r>
  <r>
    <s v="SO5565"/>
    <x v="73"/>
    <x v="3"/>
    <x v="3"/>
    <n v="8"/>
    <x v="23"/>
    <n v="178"/>
    <s v="Wheeling (Township)"/>
    <x v="1"/>
    <x v="8"/>
    <n v="155286"/>
    <m/>
    <n v="73977"/>
    <n v="4"/>
    <x v="14"/>
    <x v="7"/>
    <n v="10"/>
    <n v="150.87922471761703"/>
    <n v="107.77087479829788"/>
    <n v="1508.7922471761703"/>
    <n v="43.108349919319153"/>
    <n v="431.08349919319153"/>
  </r>
  <r>
    <s v="SO5566"/>
    <x v="36"/>
    <x v="3"/>
    <x v="1"/>
    <n v="5"/>
    <x v="19"/>
    <n v="112"/>
    <s v="Waterbury (Town)"/>
    <x v="0"/>
    <x v="3"/>
    <n v="108802"/>
    <m/>
    <n v="40467"/>
    <n v="24"/>
    <x v="18"/>
    <x v="4"/>
    <n v="1"/>
    <n v="287.12770092487335"/>
    <n v="205.09121494633811"/>
    <n v="287.12770092487335"/>
    <n v="82.036485978535239"/>
    <n v="82.036485978535239"/>
  </r>
  <r>
    <s v="SO5567"/>
    <x v="2"/>
    <x v="0"/>
    <x v="0"/>
    <n v="13"/>
    <x v="18"/>
    <n v="353"/>
    <s v="Newport News"/>
    <x v="1"/>
    <x v="13"/>
    <n v="182385"/>
    <m/>
    <n v="50077"/>
    <n v="26"/>
    <x v="1"/>
    <x v="1"/>
    <n v="5"/>
    <n v="386.44593197107315"/>
    <n v="276.03280855076656"/>
    <n v="1932.2296598553658"/>
    <n v="110.41312342030659"/>
    <n v="552.06561710153301"/>
  </r>
  <r>
    <s v="SO5568"/>
    <x v="103"/>
    <x v="3"/>
    <x v="1"/>
    <n v="6"/>
    <x v="5"/>
    <n v="28"/>
    <s v="Downey"/>
    <x v="3"/>
    <x v="2"/>
    <n v="114219"/>
    <m/>
    <n v="62897"/>
    <n v="39"/>
    <x v="25"/>
    <x v="1"/>
    <n v="10"/>
    <n v="286.4877598285675"/>
    <n v="204.63411416326252"/>
    <n v="2864.877598285675"/>
    <n v="81.853645665304981"/>
    <n v="818.53645665304975"/>
  </r>
  <r>
    <s v="SO5569"/>
    <x v="45"/>
    <x v="1"/>
    <x v="3"/>
    <n v="16"/>
    <x v="25"/>
    <n v="56"/>
    <s v="Orange"/>
    <x v="1"/>
    <x v="2"/>
    <n v="140992"/>
    <m/>
    <n v="78513"/>
    <n v="16"/>
    <x v="27"/>
    <x v="2"/>
    <n v="6"/>
    <n v="336.81021326780319"/>
    <n v="240.57872376271658"/>
    <n v="2020.8612796068192"/>
    <n v="96.231489505086614"/>
    <n v="577.38893703051963"/>
  </r>
  <r>
    <s v="SO5570"/>
    <x v="32"/>
    <x v="3"/>
    <x v="0"/>
    <n v="22"/>
    <x v="12"/>
    <n v="224"/>
    <s v="Kansas City"/>
    <x v="3"/>
    <x v="26"/>
    <n v="475378"/>
    <m/>
    <n v="45821"/>
    <n v="39"/>
    <x v="25"/>
    <x v="1"/>
    <n v="3"/>
    <n v="402.18654191493988"/>
    <n v="287.27610136781419"/>
    <n v="1206.5596257448196"/>
    <n v="114.91044054712569"/>
    <n v="344.73132164137706"/>
  </r>
  <r>
    <s v="SO5571"/>
    <x v="79"/>
    <x v="1"/>
    <x v="2"/>
    <n v="5"/>
    <x v="19"/>
    <n v="132"/>
    <s v="Pompano Beach"/>
    <x v="0"/>
    <x v="16"/>
    <n v="107762"/>
    <m/>
    <n v="41321"/>
    <n v="24"/>
    <x v="18"/>
    <x v="4"/>
    <n v="4"/>
    <n v="151.96398907899857"/>
    <n v="108.54570648499899"/>
    <n v="607.85595631599426"/>
    <n v="43.418282593999578"/>
    <n v="173.67313037599831"/>
  </r>
  <r>
    <s v="SO5572"/>
    <x v="116"/>
    <x v="0"/>
    <x v="3"/>
    <n v="11"/>
    <x v="20"/>
    <n v="72"/>
    <s v="San Jose"/>
    <x v="0"/>
    <x v="2"/>
    <n v="1026908"/>
    <m/>
    <n v="84647"/>
    <n v="14"/>
    <x v="5"/>
    <x v="3"/>
    <n v="8"/>
    <n v="282.09984827041626"/>
    <n v="201.49989162172591"/>
    <n v="2256.7987861633301"/>
    <n v="80.599956648690352"/>
    <n v="644.79965318952281"/>
  </r>
  <r>
    <s v="SO5573"/>
    <x v="35"/>
    <x v="1"/>
    <x v="3"/>
    <n v="13"/>
    <x v="18"/>
    <n v="47"/>
    <s v="Long Beach"/>
    <x v="1"/>
    <x v="2"/>
    <n v="474140"/>
    <m/>
    <n v="52783"/>
    <n v="8"/>
    <x v="3"/>
    <x v="2"/>
    <n v="5"/>
    <n v="594.72516864538193"/>
    <n v="424.80369188955854"/>
    <n v="2973.6258432269096"/>
    <n v="169.92147675582339"/>
    <n v="849.60738377911696"/>
  </r>
  <r>
    <s v="SO5574"/>
    <x v="12"/>
    <x v="1"/>
    <x v="1"/>
    <n v="5"/>
    <x v="19"/>
    <n v="346"/>
    <s v="Salt Lake City"/>
    <x v="0"/>
    <x v="31"/>
    <n v="192672"/>
    <m/>
    <n v="47243"/>
    <n v="40"/>
    <x v="36"/>
    <x v="4"/>
    <n v="2"/>
    <n v="522.43801367282867"/>
    <n v="373.17000976630624"/>
    <n v="1044.8760273456573"/>
    <n v="149.26800390652244"/>
    <n v="298.53600781304488"/>
  </r>
  <r>
    <s v="SO5575"/>
    <x v="8"/>
    <x v="0"/>
    <x v="1"/>
    <n v="12"/>
    <x v="2"/>
    <n v="313"/>
    <s v="Carrollton"/>
    <x v="2"/>
    <x v="1"/>
    <n v="133168"/>
    <m/>
    <n v="69368"/>
    <n v="8"/>
    <x v="3"/>
    <x v="2"/>
    <n v="6"/>
    <n v="240.47056013345718"/>
    <n v="171.76468580961227"/>
    <n v="1442.8233608007431"/>
    <n v="68.70587432384491"/>
    <n v="412.23524594306946"/>
  </r>
  <r>
    <s v="SO5576"/>
    <x v="3"/>
    <x v="2"/>
    <x v="1"/>
    <n v="22"/>
    <x v="12"/>
    <n v="180"/>
    <s v="York"/>
    <x v="3"/>
    <x v="8"/>
    <n v="125730"/>
    <m/>
    <n v="76285"/>
    <n v="32"/>
    <x v="32"/>
    <x v="4"/>
    <n v="9"/>
    <n v="297.04717612266541"/>
    <n v="212.17655437333244"/>
    <n v="2673.4245851039886"/>
    <n v="84.870621749332969"/>
    <n v="763.83559574399669"/>
  </r>
  <r>
    <s v="SO5577"/>
    <x v="87"/>
    <x v="4"/>
    <x v="2"/>
    <n v="18"/>
    <x v="10"/>
    <n v="58"/>
    <s v="Palmdale"/>
    <x v="0"/>
    <x v="2"/>
    <n v="158351"/>
    <m/>
    <n v="52392"/>
    <n v="18"/>
    <x v="17"/>
    <x v="0"/>
    <n v="7"/>
    <n v="334.73206204175949"/>
    <n v="239.09433002982823"/>
    <n v="2343.1244342923164"/>
    <n v="95.637732011931263"/>
    <n v="669.46412408351887"/>
  </r>
  <r>
    <s v="SO5578"/>
    <x v="84"/>
    <x v="4"/>
    <x v="0"/>
    <n v="8"/>
    <x v="23"/>
    <n v="130"/>
    <s v="Palm Bay"/>
    <x v="1"/>
    <x v="16"/>
    <n v="107888"/>
    <m/>
    <n v="43163"/>
    <n v="25"/>
    <x v="12"/>
    <x v="6"/>
    <n v="6"/>
    <n v="570.12070262432098"/>
    <n v="407.22907330308647"/>
    <n v="3420.7242157459259"/>
    <n v="162.89162932123452"/>
    <n v="977.34977592740711"/>
  </r>
  <r>
    <s v="SO5579"/>
    <x v="94"/>
    <x v="2"/>
    <x v="1"/>
    <n v="4"/>
    <x v="14"/>
    <n v="126"/>
    <s v="Miami"/>
    <x v="3"/>
    <x v="16"/>
    <n v="441003"/>
    <m/>
    <n v="31051"/>
    <n v="22"/>
    <x v="2"/>
    <x v="2"/>
    <n v="2"/>
    <n v="415.56238585710526"/>
    <n v="296.83027561221803"/>
    <n v="831.12477171421051"/>
    <n v="118.73211024488722"/>
    <n v="237.46422048977445"/>
  </r>
  <r>
    <s v="SO5580"/>
    <x v="67"/>
    <x v="2"/>
    <x v="1"/>
    <n v="23"/>
    <x v="24"/>
    <n v="31"/>
    <s v="Elk Grove"/>
    <x v="2"/>
    <x v="2"/>
    <n v="166913"/>
    <m/>
    <n v="79487"/>
    <n v="41"/>
    <x v="41"/>
    <x v="9"/>
    <n v="3"/>
    <n v="445.60202121734619"/>
    <n v="318.28715801239014"/>
    <n v="1336.8060636520386"/>
    <n v="127.31486320495605"/>
    <n v="381.94458961486816"/>
  </r>
  <r>
    <s v="SO5581"/>
    <x v="122"/>
    <x v="3"/>
    <x v="3"/>
    <n v="20"/>
    <x v="1"/>
    <n v="158"/>
    <s v="Elgin"/>
    <x v="1"/>
    <x v="8"/>
    <n v="112111"/>
    <m/>
    <n v="60499"/>
    <n v="35"/>
    <x v="22"/>
    <x v="4"/>
    <n v="6"/>
    <n v="497.82655996084213"/>
    <n v="355.59039997203013"/>
    <n v="2986.9593597650528"/>
    <n v="142.23615998881201"/>
    <n v="853.41695993287203"/>
  </r>
  <r>
    <s v="SO5582"/>
    <x v="17"/>
    <x v="1"/>
    <x v="3"/>
    <n v="23"/>
    <x v="24"/>
    <n v="225"/>
    <s v="Springfield"/>
    <x v="2"/>
    <x v="26"/>
    <n v="166810"/>
    <m/>
    <n v="33557"/>
    <n v="37"/>
    <x v="40"/>
    <x v="7"/>
    <n v="7"/>
    <n v="383.81010925769806"/>
    <n v="274.15007804121291"/>
    <n v="2686.6707648038864"/>
    <n v="109.66003121648515"/>
    <n v="767.62021851539612"/>
  </r>
  <r>
    <s v="SO5583"/>
    <x v="122"/>
    <x v="3"/>
    <x v="1"/>
    <n v="8"/>
    <x v="23"/>
    <n v="219"/>
    <s v="Minneapolis"/>
    <x v="1"/>
    <x v="39"/>
    <n v="410939"/>
    <m/>
    <n v="51480"/>
    <n v="42"/>
    <x v="19"/>
    <x v="5"/>
    <n v="3"/>
    <n v="190.82546478509903"/>
    <n v="136.3039034179279"/>
    <n v="572.47639435529709"/>
    <n v="54.521561367171131"/>
    <n v="163.56468410151339"/>
  </r>
  <r>
    <s v="SO5584"/>
    <x v="56"/>
    <x v="4"/>
    <x v="0"/>
    <n v="2"/>
    <x v="16"/>
    <n v="177"/>
    <s v="Thornton (Township)"/>
    <x v="3"/>
    <x v="8"/>
    <n v="169468"/>
    <m/>
    <n v="41024"/>
    <n v="15"/>
    <x v="7"/>
    <x v="5"/>
    <n v="1"/>
    <n v="590.06888794898987"/>
    <n v="421.47777710642134"/>
    <n v="590.06888794898987"/>
    <n v="168.59111084256853"/>
    <n v="168.59111084256853"/>
  </r>
  <r>
    <s v="SO5585"/>
    <x v="49"/>
    <x v="3"/>
    <x v="2"/>
    <n v="13"/>
    <x v="18"/>
    <n v="3"/>
    <s v="Mobile"/>
    <x v="1"/>
    <x v="30"/>
    <n v="194288"/>
    <m/>
    <n v="38776"/>
    <n v="28"/>
    <x v="8"/>
    <x v="6"/>
    <n v="7"/>
    <n v="275.9076492190361"/>
    <n v="197.07689229931151"/>
    <n v="1931.3535445332527"/>
    <n v="78.830756919724593"/>
    <n v="551.8152984380722"/>
  </r>
  <r>
    <s v="SO5586"/>
    <x v="60"/>
    <x v="2"/>
    <x v="3"/>
    <n v="21"/>
    <x v="7"/>
    <n v="304"/>
    <s v="Memphis"/>
    <x v="2"/>
    <x v="20"/>
    <n v="655770"/>
    <m/>
    <n v="36445"/>
    <n v="44"/>
    <x v="30"/>
    <x v="8"/>
    <n v="9"/>
    <n v="540.37177312374115"/>
    <n v="385.97983794552943"/>
    <n v="4863.3459581136703"/>
    <n v="154.39193517821172"/>
    <n v="1389.5274166039055"/>
  </r>
  <r>
    <s v="SO5587"/>
    <x v="5"/>
    <x v="3"/>
    <x v="1"/>
    <n v="8"/>
    <x v="23"/>
    <n v="126"/>
    <s v="Miami"/>
    <x v="1"/>
    <x v="16"/>
    <n v="441003"/>
    <m/>
    <n v="31051"/>
    <n v="22"/>
    <x v="2"/>
    <x v="2"/>
    <n v="3"/>
    <n v="371.97567826509476"/>
    <n v="265.69691304649626"/>
    <n v="1115.9270347952843"/>
    <n v="106.27876521859849"/>
    <n v="318.83629565579548"/>
  </r>
  <r>
    <s v="SO5588"/>
    <x v="10"/>
    <x v="3"/>
    <x v="0"/>
    <n v="1"/>
    <x v="22"/>
    <n v="115"/>
    <s v="Cape Coral"/>
    <x v="3"/>
    <x v="16"/>
    <n v="175229"/>
    <m/>
    <n v="50536"/>
    <n v="31"/>
    <x v="42"/>
    <x v="4"/>
    <n v="1"/>
    <n v="223.36263227462769"/>
    <n v="159.54473733901978"/>
    <n v="223.36263227462769"/>
    <n v="63.81789493560791"/>
    <n v="63.81789493560791"/>
  </r>
  <r>
    <s v="SO5589"/>
    <x v="143"/>
    <x v="2"/>
    <x v="3"/>
    <n v="19"/>
    <x v="0"/>
    <n v="202"/>
    <s v="Lafayette"/>
    <x v="0"/>
    <x v="28"/>
    <n v="127657"/>
    <m/>
    <n v="46517"/>
    <n v="23"/>
    <x v="4"/>
    <x v="3"/>
    <n v="4"/>
    <n v="470.04326194524765"/>
    <n v="335.74518710374832"/>
    <n v="1880.1730477809906"/>
    <n v="134.29807484149933"/>
    <n v="537.19229936599731"/>
  </r>
  <r>
    <s v="SO5590"/>
    <x v="137"/>
    <x v="4"/>
    <x v="2"/>
    <n v="1"/>
    <x v="22"/>
    <n v="130"/>
    <s v="Palm Bay"/>
    <x v="3"/>
    <x v="16"/>
    <n v="107888"/>
    <m/>
    <n v="43163"/>
    <n v="33"/>
    <x v="6"/>
    <x v="4"/>
    <n v="4"/>
    <n v="296.16439783573151"/>
    <n v="211.54599845409393"/>
    <n v="1184.657591342926"/>
    <n v="84.618399381637573"/>
    <n v="338.47359752655029"/>
  </r>
  <r>
    <s v="SO5591"/>
    <x v="58"/>
    <x v="2"/>
    <x v="3"/>
    <n v="7"/>
    <x v="6"/>
    <n v="217"/>
    <s v="Sterling Heights"/>
    <x v="2"/>
    <x v="18"/>
    <n v="132052"/>
    <m/>
    <n v="60089"/>
    <n v="8"/>
    <x v="3"/>
    <x v="2"/>
    <n v="2"/>
    <n v="215.24941545724869"/>
    <n v="153.74958246946335"/>
    <n v="430.49883091449738"/>
    <n v="61.499832987785339"/>
    <n v="122.99966597557068"/>
  </r>
  <r>
    <s v="SO5592"/>
    <x v="48"/>
    <x v="4"/>
    <x v="1"/>
    <n v="11"/>
    <x v="20"/>
    <n v="136"/>
    <s v="Tallahassee"/>
    <x v="0"/>
    <x v="16"/>
    <n v="189907"/>
    <m/>
    <n v="39681"/>
    <n v="41"/>
    <x v="41"/>
    <x v="9"/>
    <n v="5"/>
    <n v="480.83658671379089"/>
    <n v="343.45470479556496"/>
    <n v="2404.1829335689545"/>
    <n v="137.38188191822593"/>
    <n v="686.90940959112959"/>
  </r>
  <r>
    <s v="SO5593"/>
    <x v="111"/>
    <x v="2"/>
    <x v="2"/>
    <n v="2"/>
    <x v="16"/>
    <n v="89"/>
    <s v="West Covina"/>
    <x v="3"/>
    <x v="2"/>
    <n v="108484"/>
    <m/>
    <n v="69189"/>
    <n v="5"/>
    <x v="11"/>
    <x v="5"/>
    <n v="1"/>
    <n v="460.98590058088303"/>
    <n v="329.27564327205931"/>
    <n v="460.98590058088303"/>
    <n v="131.71025730882371"/>
    <n v="131.71025730882371"/>
  </r>
  <r>
    <s v="SO5594"/>
    <x v="63"/>
    <x v="1"/>
    <x v="0"/>
    <n v="22"/>
    <x v="12"/>
    <n v="337"/>
    <s v="Richardson"/>
    <x v="3"/>
    <x v="1"/>
    <n v="110815"/>
    <m/>
    <n v="72427"/>
    <n v="13"/>
    <x v="9"/>
    <x v="7"/>
    <n v="7"/>
    <n v="162.49297606945038"/>
    <n v="116.06641147817885"/>
    <n v="1137.4508324861526"/>
    <n v="46.426564591271529"/>
    <n v="324.9859521389007"/>
  </r>
  <r>
    <s v="SO5595"/>
    <x v="105"/>
    <x v="4"/>
    <x v="1"/>
    <n v="13"/>
    <x v="18"/>
    <n v="74"/>
    <s v="Santa Ana"/>
    <x v="1"/>
    <x v="2"/>
    <n v="335400"/>
    <m/>
    <n v="52253"/>
    <n v="20"/>
    <x v="23"/>
    <x v="2"/>
    <n v="8"/>
    <n v="222.04419833421707"/>
    <n v="158.60299881015507"/>
    <n v="1776.3535866737366"/>
    <n v="63.441199524062"/>
    <n v="507.529596192496"/>
  </r>
  <r>
    <s v="SO5596"/>
    <x v="39"/>
    <x v="2"/>
    <x v="1"/>
    <n v="3"/>
    <x v="15"/>
    <n v="317"/>
    <s v="Denton"/>
    <x v="1"/>
    <x v="1"/>
    <n v="131044"/>
    <m/>
    <n v="49100"/>
    <n v="22"/>
    <x v="2"/>
    <x v="2"/>
    <n v="9"/>
    <n v="265.36068534851074"/>
    <n v="189.54334667750769"/>
    <n v="2388.2461681365967"/>
    <n v="75.817338671003057"/>
    <n v="682.35604803902754"/>
  </r>
  <r>
    <s v="SO5597"/>
    <x v="110"/>
    <x v="4"/>
    <x v="1"/>
    <n v="9"/>
    <x v="3"/>
    <n v="11"/>
    <s v="Phoenix"/>
    <x v="2"/>
    <x v="9"/>
    <n v="1563025"/>
    <m/>
    <n v="47326"/>
    <n v="25"/>
    <x v="12"/>
    <x v="6"/>
    <n v="8"/>
    <n v="314.93826287984848"/>
    <n v="224.95590205703465"/>
    <n v="2519.5061030387878"/>
    <n v="89.982360822813831"/>
    <n v="719.85888658251065"/>
  </r>
  <r>
    <s v="SO5598"/>
    <x v="36"/>
    <x v="3"/>
    <x v="3"/>
    <n v="4"/>
    <x v="14"/>
    <n v="9"/>
    <s v="Mesa"/>
    <x v="3"/>
    <x v="9"/>
    <n v="471825"/>
    <m/>
    <n v="48809"/>
    <n v="35"/>
    <x v="22"/>
    <x v="4"/>
    <n v="6"/>
    <n v="598.31191456317902"/>
    <n v="427.36565325941359"/>
    <n v="3589.8714873790741"/>
    <n v="170.94626130376543"/>
    <n v="1025.6775678225927"/>
  </r>
  <r>
    <s v="SO5599"/>
    <x v="48"/>
    <x v="4"/>
    <x v="2"/>
    <n v="7"/>
    <x v="6"/>
    <n v="271"/>
    <s v="Ramapo"/>
    <x v="2"/>
    <x v="12"/>
    <n v="135257"/>
    <m/>
    <n v="66911"/>
    <n v="47"/>
    <x v="10"/>
    <x v="6"/>
    <n v="2"/>
    <n v="549.80930668115616"/>
    <n v="392.72093334368299"/>
    <n v="1099.6186133623123"/>
    <n v="157.08837333747317"/>
    <n v="314.17674667494634"/>
  </r>
  <r>
    <s v="SO5600"/>
    <x v="38"/>
    <x v="2"/>
    <x v="2"/>
    <n v="22"/>
    <x v="12"/>
    <n v="342"/>
    <s v="Tyler"/>
    <x v="3"/>
    <x v="1"/>
    <n v="103700"/>
    <m/>
    <n v="42840"/>
    <n v="45"/>
    <x v="44"/>
    <x v="4"/>
    <n v="5"/>
    <n v="513.64958882331848"/>
    <n v="366.89256344522749"/>
    <n v="2568.2479441165924"/>
    <n v="146.75702537809099"/>
    <n v="733.78512689045488"/>
  </r>
  <r>
    <s v="SO5601"/>
    <x v="2"/>
    <x v="0"/>
    <x v="3"/>
    <n v="25"/>
    <x v="21"/>
    <n v="14"/>
    <s v="Tempe"/>
    <x v="0"/>
    <x v="9"/>
    <n v="175826"/>
    <m/>
    <n v="49012"/>
    <n v="30"/>
    <x v="37"/>
    <x v="4"/>
    <n v="2"/>
    <n v="509.56886690855026"/>
    <n v="363.97776207753594"/>
    <n v="1019.1377338171005"/>
    <n v="145.59110483101432"/>
    <n v="291.18220966202864"/>
  </r>
  <r>
    <s v="SO5602"/>
    <x v="77"/>
    <x v="4"/>
    <x v="2"/>
    <n v="3"/>
    <x v="15"/>
    <n v="216"/>
    <s v="Lansing"/>
    <x v="1"/>
    <x v="18"/>
    <n v="115056"/>
    <m/>
    <n v="35563"/>
    <n v="37"/>
    <x v="40"/>
    <x v="7"/>
    <n v="5"/>
    <n v="327.17815911769867"/>
    <n v="233.69868508407049"/>
    <n v="1635.8907955884933"/>
    <n v="93.479474033628179"/>
    <n v="467.39737016814092"/>
  </r>
  <r>
    <s v="SO5603"/>
    <x v="142"/>
    <x v="1"/>
    <x v="0"/>
    <n v="5"/>
    <x v="19"/>
    <n v="191"/>
    <s v="Washington"/>
    <x v="0"/>
    <x v="5"/>
    <n v="137215"/>
    <m/>
    <n v="50615"/>
    <n v="1"/>
    <x v="21"/>
    <x v="7"/>
    <n v="3"/>
    <n v="550.1864030957222"/>
    <n v="392.99028792551587"/>
    <n v="1650.5592092871666"/>
    <n v="157.19611517020633"/>
    <n v="471.58834551061898"/>
  </r>
  <r>
    <s v="SO5604"/>
    <x v="55"/>
    <x v="2"/>
    <x v="2"/>
    <n v="24"/>
    <x v="11"/>
    <n v="155"/>
    <s v="Capital"/>
    <x v="2"/>
    <x v="8"/>
    <n v="116358"/>
    <m/>
    <n v="49925"/>
    <n v="36"/>
    <x v="39"/>
    <x v="3"/>
    <n v="10"/>
    <n v="571.84080934524536"/>
    <n v="408.45772096088956"/>
    <n v="5718.4080934524536"/>
    <n v="163.3830883843558"/>
    <n v="1633.830883843558"/>
  </r>
  <r>
    <s v="SO5605"/>
    <x v="18"/>
    <x v="3"/>
    <x v="3"/>
    <n v="15"/>
    <x v="4"/>
    <n v="112"/>
    <s v="Waterbury (Town)"/>
    <x v="2"/>
    <x v="3"/>
    <n v="108802"/>
    <m/>
    <n v="40467"/>
    <n v="41"/>
    <x v="41"/>
    <x v="9"/>
    <n v="1"/>
    <n v="282.27767604589462"/>
    <n v="201.6269114613533"/>
    <n v="282.27767604589462"/>
    <n v="80.650764584541321"/>
    <n v="80.650764584541321"/>
  </r>
  <r>
    <s v="SO5606"/>
    <x v="2"/>
    <x v="0"/>
    <x v="2"/>
    <n v="3"/>
    <x v="15"/>
    <n v="302"/>
    <s v="Clarksville"/>
    <x v="1"/>
    <x v="20"/>
    <n v="149176"/>
    <m/>
    <n v="46947"/>
    <n v="21"/>
    <x v="45"/>
    <x v="4"/>
    <n v="3"/>
    <n v="290.45431959629059"/>
    <n v="207.46737114020758"/>
    <n v="871.36295878887177"/>
    <n v="82.986948456083013"/>
    <n v="248.96084536824904"/>
  </r>
  <r>
    <s v="SO5607"/>
    <x v="64"/>
    <x v="3"/>
    <x v="3"/>
    <n v="5"/>
    <x v="19"/>
    <n v="355"/>
    <s v="Richmond"/>
    <x v="0"/>
    <x v="13"/>
    <n v="220289"/>
    <m/>
    <n v="40758"/>
    <n v="17"/>
    <x v="33"/>
    <x v="5"/>
    <n v="5"/>
    <n v="436.40015798807144"/>
    <n v="311.71439856290817"/>
    <n v="2182.0007899403572"/>
    <n v="124.68575942516327"/>
    <n v="623.42879712581635"/>
  </r>
  <r>
    <s v="SO5608"/>
    <x v="139"/>
    <x v="4"/>
    <x v="0"/>
    <n v="6"/>
    <x v="5"/>
    <n v="328"/>
    <s v="Lubbock"/>
    <x v="3"/>
    <x v="1"/>
    <n v="249042"/>
    <m/>
    <n v="44648"/>
    <n v="5"/>
    <x v="11"/>
    <x v="5"/>
    <n v="4"/>
    <n v="207.32283568382263"/>
    <n v="148.08773977415902"/>
    <n v="829.29134273529053"/>
    <n v="59.235095909663613"/>
    <n v="236.94038363865445"/>
  </r>
  <r>
    <s v="SO5609"/>
    <x v="134"/>
    <x v="4"/>
    <x v="3"/>
    <n v="26"/>
    <x v="8"/>
    <n v="262"/>
    <s v="Buffalo"/>
    <x v="0"/>
    <x v="12"/>
    <n v="258071"/>
    <m/>
    <n v="31918"/>
    <n v="4"/>
    <x v="14"/>
    <x v="7"/>
    <n v="5"/>
    <n v="612.71172398328781"/>
    <n v="437.65123141663418"/>
    <n v="3063.5586199164391"/>
    <n v="175.06049256665364"/>
    <n v="875.30246283326824"/>
  </r>
  <r>
    <s v="SO5610"/>
    <x v="72"/>
    <x v="0"/>
    <x v="1"/>
    <n v="22"/>
    <x v="12"/>
    <n v="141"/>
    <s v="Augusta"/>
    <x v="3"/>
    <x v="14"/>
    <n v="201793"/>
    <m/>
    <n v="39464"/>
    <n v="17"/>
    <x v="33"/>
    <x v="5"/>
    <n v="5"/>
    <n v="210.76179492473602"/>
    <n v="150.54413923195432"/>
    <n v="1053.8089746236801"/>
    <n v="60.217655692781705"/>
    <n v="301.08827846390852"/>
  </r>
  <r>
    <s v="SO5611"/>
    <x v="41"/>
    <x v="3"/>
    <x v="1"/>
    <n v="7"/>
    <x v="6"/>
    <n v="62"/>
    <s v="Rialto"/>
    <x v="2"/>
    <x v="2"/>
    <n v="103132"/>
    <m/>
    <n v="50971"/>
    <n v="8"/>
    <x v="3"/>
    <x v="2"/>
    <n v="9"/>
    <n v="570.89887458086014"/>
    <n v="407.78491041490014"/>
    <n v="5138.0898712277412"/>
    <n v="163.11396416596"/>
    <n v="1468.0256774936399"/>
  </r>
  <r>
    <s v="SO5612"/>
    <x v="138"/>
    <x v="1"/>
    <x v="2"/>
    <n v="15"/>
    <x v="4"/>
    <n v="325"/>
    <s v="Killeen"/>
    <x v="2"/>
    <x v="1"/>
    <n v="140806"/>
    <m/>
    <n v="47763"/>
    <n v="14"/>
    <x v="5"/>
    <x v="3"/>
    <n v="9"/>
    <n v="242.81325817108154"/>
    <n v="173.43804155077254"/>
    <n v="2185.3193235397339"/>
    <n v="69.375216620309004"/>
    <n v="624.37694958278098"/>
  </r>
  <r>
    <s v="SO5613"/>
    <x v="60"/>
    <x v="2"/>
    <x v="3"/>
    <n v="15"/>
    <x v="4"/>
    <n v="76"/>
    <s v="Santa Clarita"/>
    <x v="2"/>
    <x v="2"/>
    <n v="182371"/>
    <m/>
    <n v="83554"/>
    <n v="41"/>
    <x v="41"/>
    <x v="9"/>
    <n v="5"/>
    <n v="316.53073972463608"/>
    <n v="226.09338551759723"/>
    <n v="1582.6536986231804"/>
    <n v="90.437354207038851"/>
    <n v="452.18677103519428"/>
  </r>
  <r>
    <s v="SO5614"/>
    <x v="134"/>
    <x v="4"/>
    <x v="1"/>
    <n v="17"/>
    <x v="17"/>
    <n v="280"/>
    <s v="Cleveland"/>
    <x v="3"/>
    <x v="22"/>
    <n v="388072"/>
    <m/>
    <n v="26150"/>
    <n v="5"/>
    <x v="11"/>
    <x v="5"/>
    <n v="10"/>
    <n v="290.68389809131622"/>
    <n v="207.63135577951161"/>
    <n v="2906.8389809131622"/>
    <n v="83.052542311804615"/>
    <n v="830.52542311804609"/>
  </r>
  <r>
    <s v="SO5615"/>
    <x v="68"/>
    <x v="1"/>
    <x v="3"/>
    <n v="9"/>
    <x v="3"/>
    <n v="263"/>
    <s v="Hempstead (Town)"/>
    <x v="2"/>
    <x v="12"/>
    <n v="771018"/>
    <m/>
    <n v="94999"/>
    <n v="35"/>
    <x v="22"/>
    <x v="4"/>
    <n v="6"/>
    <n v="377.24511390924454"/>
    <n v="269.46079564946041"/>
    <n v="2263.4706834554672"/>
    <n v="107.78431825978413"/>
    <n v="646.70590955870478"/>
  </r>
  <r>
    <s v="SO5616"/>
    <x v="114"/>
    <x v="4"/>
    <x v="0"/>
    <n v="26"/>
    <x v="8"/>
    <n v="159"/>
    <s v="Elgin (Township)"/>
    <x v="0"/>
    <x v="8"/>
    <n v="104288"/>
    <m/>
    <n v="63609"/>
    <n v="14"/>
    <x v="5"/>
    <x v="3"/>
    <n v="2"/>
    <n v="309.68689370155334"/>
    <n v="221.20492407253812"/>
    <n v="619.37378740310669"/>
    <n v="88.481969629015225"/>
    <n v="176.96393925803045"/>
  </r>
  <r>
    <s v="SO5617"/>
    <x v="1"/>
    <x v="1"/>
    <x v="0"/>
    <n v="13"/>
    <x v="18"/>
    <n v="85"/>
    <s v="Vallejo"/>
    <x v="1"/>
    <x v="2"/>
    <n v="121253"/>
    <m/>
    <n v="57028"/>
    <n v="45"/>
    <x v="44"/>
    <x v="4"/>
    <n v="1"/>
    <n v="280.42277258634567"/>
    <n v="200.30198041881835"/>
    <n v="280.42277258634567"/>
    <n v="80.120792167527327"/>
    <n v="80.120792167527327"/>
  </r>
  <r>
    <s v="SO5618"/>
    <x v="106"/>
    <x v="1"/>
    <x v="1"/>
    <n v="8"/>
    <x v="23"/>
    <n v="339"/>
    <s v="San Angelo"/>
    <x v="1"/>
    <x v="1"/>
    <n v="100450"/>
    <m/>
    <n v="44802"/>
    <n v="42"/>
    <x v="19"/>
    <x v="5"/>
    <n v="10"/>
    <n v="531.71898114681244"/>
    <n v="379.7992722477232"/>
    <n v="5317.1898114681244"/>
    <n v="151.91970889908924"/>
    <n v="1519.1970889908926"/>
  </r>
  <r>
    <s v="SO5619"/>
    <x v="45"/>
    <x v="1"/>
    <x v="2"/>
    <n v="6"/>
    <x v="5"/>
    <n v="287"/>
    <s v="Tulsa"/>
    <x v="3"/>
    <x v="27"/>
    <n v="403505"/>
    <m/>
    <n v="42284"/>
    <n v="27"/>
    <x v="34"/>
    <x v="4"/>
    <n v="3"/>
    <n v="383.25631982088089"/>
    <n v="273.75451415777206"/>
    <n v="1149.7689594626427"/>
    <n v="109.50180566310883"/>
    <n v="328.50541698932648"/>
  </r>
  <r>
    <s v="SO5620"/>
    <x v="28"/>
    <x v="1"/>
    <x v="0"/>
    <n v="22"/>
    <x v="12"/>
    <n v="309"/>
    <s v="Arlington"/>
    <x v="3"/>
    <x v="1"/>
    <n v="388125"/>
    <m/>
    <n v="53326"/>
    <n v="21"/>
    <x v="45"/>
    <x v="4"/>
    <n v="7"/>
    <n v="233.55391073226929"/>
    <n v="166.82422195162093"/>
    <n v="1634.877375125885"/>
    <n v="66.72968878064836"/>
    <n v="467.10782146453852"/>
  </r>
  <r>
    <s v="SO5621"/>
    <x v="12"/>
    <x v="1"/>
    <x v="3"/>
    <n v="15"/>
    <x v="4"/>
    <n v="165"/>
    <s v="Milton"/>
    <x v="2"/>
    <x v="8"/>
    <n v="118844"/>
    <m/>
    <n v="84039"/>
    <n v="40"/>
    <x v="36"/>
    <x v="4"/>
    <n v="7"/>
    <n v="307.36981719732285"/>
    <n v="219.5498694266592"/>
    <n v="2151.5887203812599"/>
    <n v="87.819947770663646"/>
    <n v="614.73963439464546"/>
  </r>
  <r>
    <s v="SO5622"/>
    <x v="86"/>
    <x v="0"/>
    <x v="2"/>
    <n v="21"/>
    <x v="7"/>
    <n v="72"/>
    <s v="San Jose"/>
    <x v="2"/>
    <x v="2"/>
    <n v="1026908"/>
    <m/>
    <n v="84647"/>
    <n v="19"/>
    <x v="35"/>
    <x v="9"/>
    <n v="7"/>
    <n v="178.48356020450592"/>
    <n v="127.48825728893281"/>
    <n v="1249.3849214315414"/>
    <n v="50.995302915573106"/>
    <n v="356.96712040901173"/>
  </r>
  <r>
    <s v="SO5623"/>
    <x v="77"/>
    <x v="4"/>
    <x v="3"/>
    <n v="3"/>
    <x v="15"/>
    <n v="162"/>
    <s v="Lisle (Township)"/>
    <x v="1"/>
    <x v="8"/>
    <n v="119818"/>
    <m/>
    <n v="86610"/>
    <n v="32"/>
    <x v="32"/>
    <x v="4"/>
    <n v="10"/>
    <n v="381.39544397592545"/>
    <n v="272.42531712566102"/>
    <n v="3813.9544397592545"/>
    <n v="108.97012685026442"/>
    <n v="1089.7012685026443"/>
  </r>
  <r>
    <s v="SO5624"/>
    <x v="45"/>
    <x v="1"/>
    <x v="3"/>
    <n v="12"/>
    <x v="2"/>
    <n v="252"/>
    <s v="Las Vegas"/>
    <x v="2"/>
    <x v="10"/>
    <n v="623747"/>
    <m/>
    <n v="50202"/>
    <n v="23"/>
    <x v="4"/>
    <x v="3"/>
    <n v="4"/>
    <n v="543.08795428276062"/>
    <n v="387.91996734482905"/>
    <n v="2172.3518171310425"/>
    <n v="155.16798693793157"/>
    <n v="620.67194775172629"/>
  </r>
  <r>
    <s v="SO5625"/>
    <x v="110"/>
    <x v="4"/>
    <x v="1"/>
    <n v="2"/>
    <x v="16"/>
    <n v="252"/>
    <s v="Las Vegas"/>
    <x v="3"/>
    <x v="10"/>
    <n v="623747"/>
    <m/>
    <n v="50202"/>
    <n v="43"/>
    <x v="13"/>
    <x v="4"/>
    <n v="1"/>
    <n v="596.16343849897385"/>
    <n v="425.83102749926707"/>
    <n v="596.16343849897385"/>
    <n v="170.33241099970678"/>
    <n v="170.33241099970678"/>
  </r>
  <r>
    <s v="SO5626"/>
    <x v="145"/>
    <x v="2"/>
    <x v="1"/>
    <n v="11"/>
    <x v="20"/>
    <n v="151"/>
    <s v="Aurora"/>
    <x v="0"/>
    <x v="8"/>
    <n v="200661"/>
    <m/>
    <n v="63090"/>
    <n v="45"/>
    <x v="44"/>
    <x v="4"/>
    <n v="8"/>
    <n v="294.16544044017792"/>
    <n v="210.11817174298423"/>
    <n v="2353.3235235214233"/>
    <n v="84.047268697193687"/>
    <n v="672.37814957754949"/>
  </r>
  <r>
    <s v="SO5627"/>
    <x v="121"/>
    <x v="3"/>
    <x v="3"/>
    <n v="26"/>
    <x v="8"/>
    <n v="95"/>
    <s v="Denver"/>
    <x v="0"/>
    <x v="19"/>
    <n v="682545"/>
    <m/>
    <n v="53637"/>
    <n v="9"/>
    <x v="0"/>
    <x v="0"/>
    <n v="4"/>
    <n v="219.41157084703445"/>
    <n v="156.72255060502462"/>
    <n v="877.64628338813782"/>
    <n v="62.689020242009832"/>
    <n v="250.75608096803933"/>
  </r>
  <r>
    <s v="SO5628"/>
    <x v="82"/>
    <x v="3"/>
    <x v="1"/>
    <n v="19"/>
    <x v="0"/>
    <n v="34"/>
    <s v="Fairfield"/>
    <x v="0"/>
    <x v="2"/>
    <n v="112970"/>
    <m/>
    <n v="67364"/>
    <n v="39"/>
    <x v="25"/>
    <x v="1"/>
    <n v="10"/>
    <n v="599.10427093505859"/>
    <n v="427.93162209647045"/>
    <n v="5991.0427093505859"/>
    <n v="171.17264883858815"/>
    <n v="1711.7264883858816"/>
  </r>
  <r>
    <s v="SO5629"/>
    <x v="138"/>
    <x v="1"/>
    <x v="1"/>
    <n v="2"/>
    <x v="16"/>
    <n v="51"/>
    <s v="Murrieta"/>
    <x v="3"/>
    <x v="2"/>
    <n v="109830"/>
    <m/>
    <n v="74610"/>
    <n v="21"/>
    <x v="45"/>
    <x v="4"/>
    <n v="9"/>
    <n v="340.17039674520493"/>
    <n v="242.97885481800353"/>
    <n v="3061.5335707068443"/>
    <n v="97.191541927201399"/>
    <n v="874.72387734481254"/>
  </r>
  <r>
    <s v="SO5630"/>
    <x v="10"/>
    <x v="3"/>
    <x v="2"/>
    <n v="10"/>
    <x v="9"/>
    <n v="109"/>
    <s v="Stamford"/>
    <x v="1"/>
    <x v="3"/>
    <n v="128874"/>
    <m/>
    <n v="79359"/>
    <n v="39"/>
    <x v="25"/>
    <x v="1"/>
    <n v="3"/>
    <n v="449.22684109210968"/>
    <n v="320.87631506579265"/>
    <n v="1347.680523276329"/>
    <n v="128.35052602631703"/>
    <n v="385.05157807895108"/>
  </r>
  <r>
    <s v="SO5631"/>
    <x v="67"/>
    <x v="2"/>
    <x v="1"/>
    <n v="13"/>
    <x v="18"/>
    <n v="41"/>
    <s v="Hayward"/>
    <x v="1"/>
    <x v="2"/>
    <n v="158289"/>
    <m/>
    <n v="65096"/>
    <n v="9"/>
    <x v="0"/>
    <x v="0"/>
    <n v="9"/>
    <n v="215.23054271936417"/>
    <n v="153.736101942403"/>
    <n v="1937.0748844742775"/>
    <n v="61.49444077696117"/>
    <n v="553.4499669926505"/>
  </r>
  <r>
    <s v="SO5632"/>
    <x v="132"/>
    <x v="0"/>
    <x v="0"/>
    <n v="10"/>
    <x v="9"/>
    <n v="88"/>
    <s v="Vista"/>
    <x v="1"/>
    <x v="2"/>
    <n v="100890"/>
    <m/>
    <n v="50601"/>
    <n v="4"/>
    <x v="14"/>
    <x v="7"/>
    <n v="4"/>
    <n v="355.88783383369446"/>
    <n v="254.20559559549605"/>
    <n v="1423.5513353347778"/>
    <n v="101.68223823819841"/>
    <n v="406.72895295279363"/>
  </r>
  <r>
    <s v="SO5633"/>
    <x v="8"/>
    <x v="0"/>
    <x v="0"/>
    <n v="22"/>
    <x v="12"/>
    <n v="302"/>
    <s v="Clarksville"/>
    <x v="3"/>
    <x v="20"/>
    <n v="149176"/>
    <m/>
    <n v="46947"/>
    <n v="12"/>
    <x v="38"/>
    <x v="5"/>
    <n v="6"/>
    <n v="459.34827250242233"/>
    <n v="328.10590893030167"/>
    <n v="2756.089635014534"/>
    <n v="131.24236357212067"/>
    <n v="787.454181432724"/>
  </r>
  <r>
    <s v="SO5634"/>
    <x v="137"/>
    <x v="4"/>
    <x v="2"/>
    <n v="5"/>
    <x v="19"/>
    <n v="44"/>
    <s v="Irvine"/>
    <x v="0"/>
    <x v="2"/>
    <n v="256927"/>
    <m/>
    <n v="92278"/>
    <n v="4"/>
    <x v="14"/>
    <x v="7"/>
    <n v="8"/>
    <n v="545.35752046108246"/>
    <n v="389.54108604363034"/>
    <n v="4362.8601636886597"/>
    <n v="155.81643441745211"/>
    <n v="1246.5314753396169"/>
  </r>
  <r>
    <s v="SO5635"/>
    <x v="21"/>
    <x v="4"/>
    <x v="2"/>
    <n v="3"/>
    <x v="15"/>
    <n v="99"/>
    <s v="Lakewood"/>
    <x v="1"/>
    <x v="19"/>
    <n v="152597"/>
    <m/>
    <n v="56954"/>
    <n v="36"/>
    <x v="39"/>
    <x v="3"/>
    <n v="2"/>
    <n v="194.09558469057083"/>
    <n v="138.63970335040776"/>
    <n v="388.19116938114166"/>
    <n v="55.455881340163074"/>
    <n v="110.91176268032615"/>
  </r>
  <r>
    <s v="SO5636"/>
    <x v="57"/>
    <x v="0"/>
    <x v="0"/>
    <n v="23"/>
    <x v="24"/>
    <n v="50"/>
    <s v="Moreno Valley"/>
    <x v="2"/>
    <x v="2"/>
    <n v="204198"/>
    <m/>
    <n v="54590"/>
    <n v="36"/>
    <x v="39"/>
    <x v="3"/>
    <n v="8"/>
    <n v="243.77146768569946"/>
    <n v="174.12247691835677"/>
    <n v="1950.1717414855957"/>
    <n v="69.648990767342696"/>
    <n v="557.19192613874156"/>
  </r>
  <r>
    <s v="SO5637"/>
    <x v="135"/>
    <x v="2"/>
    <x v="1"/>
    <n v="14"/>
    <x v="13"/>
    <n v="102"/>
    <s v="Westminster"/>
    <x v="2"/>
    <x v="19"/>
    <n v="113130"/>
    <m/>
    <n v="67081"/>
    <n v="12"/>
    <x v="38"/>
    <x v="5"/>
    <n v="3"/>
    <n v="445.51109164953232"/>
    <n v="318.22220832109451"/>
    <n v="1336.533274948597"/>
    <n v="127.28888332843781"/>
    <n v="381.86664998531342"/>
  </r>
  <r>
    <s v="SO5638"/>
    <x v="40"/>
    <x v="2"/>
    <x v="3"/>
    <n v="17"/>
    <x v="17"/>
    <n v="210"/>
    <s v="Worcester"/>
    <x v="3"/>
    <x v="29"/>
    <n v="184815"/>
    <m/>
    <n v="45472"/>
    <n v="10"/>
    <x v="26"/>
    <x v="8"/>
    <n v="8"/>
    <n v="259.6779009103775"/>
    <n v="185.48421493598394"/>
    <n v="2077.42320728302"/>
    <n v="74.19368597439356"/>
    <n v="593.54948779514848"/>
  </r>
  <r>
    <s v="SO5639"/>
    <x v="135"/>
    <x v="2"/>
    <x v="3"/>
    <n v="9"/>
    <x v="3"/>
    <n v="264"/>
    <s v="Huntington"/>
    <x v="2"/>
    <x v="12"/>
    <n v="204398"/>
    <m/>
    <n v="105451"/>
    <n v="16"/>
    <x v="27"/>
    <x v="2"/>
    <n v="4"/>
    <n v="153.9579296708107"/>
    <n v="109.96994976486479"/>
    <n v="615.8317186832428"/>
    <n v="43.987979905945906"/>
    <n v="175.95191962378362"/>
  </r>
  <r>
    <s v="SO5640"/>
    <x v="35"/>
    <x v="1"/>
    <x v="3"/>
    <n v="12"/>
    <x v="2"/>
    <n v="231"/>
    <s v="Durham"/>
    <x v="2"/>
    <x v="17"/>
    <n v="257636"/>
    <m/>
    <n v="50420"/>
    <n v="19"/>
    <x v="35"/>
    <x v="9"/>
    <n v="3"/>
    <n v="174.96397376060486"/>
    <n v="124.97426697186062"/>
    <n v="524.89192128181458"/>
    <n v="49.989706788744243"/>
    <n v="149.96912036623274"/>
  </r>
  <r>
    <s v="SO5641"/>
    <x v="86"/>
    <x v="0"/>
    <x v="0"/>
    <n v="4"/>
    <x v="14"/>
    <n v="192"/>
    <s v="Wayne"/>
    <x v="3"/>
    <x v="5"/>
    <n v="106185"/>
    <m/>
    <n v="32194"/>
    <n v="21"/>
    <x v="45"/>
    <x v="4"/>
    <n v="3"/>
    <n v="342.84495037794113"/>
    <n v="244.88925026995796"/>
    <n v="1028.5348511338234"/>
    <n v="97.955700107983176"/>
    <n v="293.86710032394956"/>
  </r>
  <r>
    <s v="SO5642"/>
    <x v="39"/>
    <x v="2"/>
    <x v="2"/>
    <n v="2"/>
    <x v="16"/>
    <n v="334"/>
    <s v="Pasadena"/>
    <x v="3"/>
    <x v="1"/>
    <n v="153784"/>
    <m/>
    <n v="48004"/>
    <n v="21"/>
    <x v="45"/>
    <x v="4"/>
    <n v="5"/>
    <n v="618.19219386577606"/>
    <n v="441.56585276126862"/>
    <n v="3090.9609693288803"/>
    <n v="176.62634110450745"/>
    <n v="883.13170552253723"/>
  </r>
  <r>
    <s v="SO5643"/>
    <x v="34"/>
    <x v="3"/>
    <x v="1"/>
    <n v="12"/>
    <x v="2"/>
    <n v="274"/>
    <s v="Staten Island"/>
    <x v="2"/>
    <x v="12"/>
    <n v="474558"/>
    <m/>
    <n v="55039"/>
    <n v="13"/>
    <x v="9"/>
    <x v="7"/>
    <n v="7"/>
    <n v="555.11744338274002"/>
    <n v="396.51245955910002"/>
    <n v="3885.8221036791801"/>
    <n v="158.60498382364"/>
    <n v="1110.23488676548"/>
  </r>
  <r>
    <s v="SO5644"/>
    <x v="75"/>
    <x v="1"/>
    <x v="1"/>
    <n v="6"/>
    <x v="5"/>
    <n v="248"/>
    <s v="Albuquerque"/>
    <x v="3"/>
    <x v="38"/>
    <n v="559121"/>
    <m/>
    <n v="47030"/>
    <n v="36"/>
    <x v="39"/>
    <x v="3"/>
    <n v="5"/>
    <n v="177.62825489044189"/>
    <n v="126.87732492174422"/>
    <n v="888.14127445220947"/>
    <n v="50.750929968697676"/>
    <n v="253.75464984348838"/>
  </r>
  <r>
    <s v="SO5645"/>
    <x v="102"/>
    <x v="3"/>
    <x v="0"/>
    <n v="20"/>
    <x v="1"/>
    <n v="93"/>
    <s v="Centennial"/>
    <x v="1"/>
    <x v="19"/>
    <n v="109741"/>
    <m/>
    <n v="91941"/>
    <n v="9"/>
    <x v="0"/>
    <x v="0"/>
    <n v="5"/>
    <n v="348.67364019155502"/>
    <n v="249.05260013682502"/>
    <n v="1743.3682009577751"/>
    <n v="99.621040054730003"/>
    <n v="498.10520027364998"/>
  </r>
  <r>
    <s v="SO5646"/>
    <x v="87"/>
    <x v="4"/>
    <x v="1"/>
    <n v="15"/>
    <x v="4"/>
    <n v="129"/>
    <s v="Orlando"/>
    <x v="2"/>
    <x v="16"/>
    <n v="270934"/>
    <m/>
    <n v="42318"/>
    <n v="7"/>
    <x v="31"/>
    <x v="7"/>
    <n v="3"/>
    <n v="183.49152481555939"/>
    <n v="131.06537486825673"/>
    <n v="550.47457444667816"/>
    <n v="52.426149947302662"/>
    <n v="157.27844984190799"/>
  </r>
  <r>
    <s v="SO5647"/>
    <x v="84"/>
    <x v="4"/>
    <x v="2"/>
    <n v="4"/>
    <x v="14"/>
    <n v="280"/>
    <s v="Cleveland"/>
    <x v="3"/>
    <x v="22"/>
    <n v="388072"/>
    <m/>
    <n v="26150"/>
    <n v="32"/>
    <x v="32"/>
    <x v="4"/>
    <n v="10"/>
    <n v="230.11324936151505"/>
    <n v="164.36660668679647"/>
    <n v="2301.1324936151505"/>
    <n v="65.746642674718572"/>
    <n v="657.46642674718578"/>
  </r>
  <r>
    <s v="SO5648"/>
    <x v="8"/>
    <x v="0"/>
    <x v="2"/>
    <n v="23"/>
    <x v="24"/>
    <n v="313"/>
    <s v="Carrollton"/>
    <x v="2"/>
    <x v="1"/>
    <n v="133168"/>
    <m/>
    <n v="69368"/>
    <n v="14"/>
    <x v="5"/>
    <x v="3"/>
    <n v="8"/>
    <n v="153.20944046974182"/>
    <n v="109.43531462124416"/>
    <n v="1225.6755237579346"/>
    <n v="43.774125848497661"/>
    <n v="350.19300678798129"/>
  </r>
  <r>
    <s v="SO5649"/>
    <x v="143"/>
    <x v="2"/>
    <x v="2"/>
    <n v="25"/>
    <x v="21"/>
    <n v="112"/>
    <s v="Waterbury (Town)"/>
    <x v="0"/>
    <x v="3"/>
    <n v="108802"/>
    <m/>
    <n v="40467"/>
    <n v="26"/>
    <x v="1"/>
    <x v="1"/>
    <n v="1"/>
    <n v="539.47427290678024"/>
    <n v="385.3387663619859"/>
    <n v="539.47427290678024"/>
    <n v="154.13550654479434"/>
    <n v="154.13550654479434"/>
  </r>
  <r>
    <s v="SO5650"/>
    <x v="139"/>
    <x v="4"/>
    <x v="0"/>
    <n v="19"/>
    <x v="0"/>
    <n v="262"/>
    <s v="Buffalo"/>
    <x v="0"/>
    <x v="12"/>
    <n v="258071"/>
    <m/>
    <n v="31918"/>
    <n v="16"/>
    <x v="27"/>
    <x v="2"/>
    <n v="4"/>
    <n v="385.70705831050873"/>
    <n v="275.50504165036341"/>
    <n v="1542.8282332420349"/>
    <n v="110.20201666014532"/>
    <n v="440.80806664058127"/>
  </r>
  <r>
    <s v="SO5651"/>
    <x v="121"/>
    <x v="3"/>
    <x v="3"/>
    <n v="18"/>
    <x v="10"/>
    <n v="141"/>
    <s v="Augusta"/>
    <x v="0"/>
    <x v="14"/>
    <n v="201793"/>
    <m/>
    <n v="39464"/>
    <n v="23"/>
    <x v="4"/>
    <x v="3"/>
    <n v="7"/>
    <n v="430.86435395479202"/>
    <n v="307.76025282485148"/>
    <n v="3016.0504776835442"/>
    <n v="123.10410112994055"/>
    <n v="861.72870790958382"/>
  </r>
  <r>
    <s v="SO5652"/>
    <x v="32"/>
    <x v="3"/>
    <x v="2"/>
    <n v="9"/>
    <x v="3"/>
    <n v="45"/>
    <s v="Jurupa Valley"/>
    <x v="2"/>
    <x v="2"/>
    <n v="100314"/>
    <m/>
    <n v="57749"/>
    <n v="1"/>
    <x v="21"/>
    <x v="7"/>
    <n v="1"/>
    <n v="260.01301145553589"/>
    <n v="185.72357961109708"/>
    <n v="260.01301145553589"/>
    <n v="74.289431844438809"/>
    <n v="74.289431844438809"/>
  </r>
  <r>
    <s v="SO5653"/>
    <x v="107"/>
    <x v="3"/>
    <x v="1"/>
    <n v="13"/>
    <x v="18"/>
    <n v="127"/>
    <s v="Miami Gardens"/>
    <x v="1"/>
    <x v="16"/>
    <n v="113187"/>
    <m/>
    <n v="38253"/>
    <n v="5"/>
    <x v="11"/>
    <x v="5"/>
    <n v="7"/>
    <n v="221.14290565252304"/>
    <n v="157.95921832323074"/>
    <n v="1548.0003395676613"/>
    <n v="63.183687329292297"/>
    <n v="442.28581130504608"/>
  </r>
  <r>
    <s v="SO5654"/>
    <x v="26"/>
    <x v="2"/>
    <x v="0"/>
    <n v="14"/>
    <x v="13"/>
    <n v="109"/>
    <s v="Stamford"/>
    <x v="2"/>
    <x v="3"/>
    <n v="128874"/>
    <m/>
    <n v="79359"/>
    <n v="31"/>
    <x v="42"/>
    <x v="4"/>
    <n v="9"/>
    <n v="457.71312296390533"/>
    <n v="326.93794497421811"/>
    <n v="4119.418106675148"/>
    <n v="130.77517798968722"/>
    <n v="1176.9766019071849"/>
  </r>
  <r>
    <s v="SO5655"/>
    <x v="80"/>
    <x v="1"/>
    <x v="0"/>
    <n v="8"/>
    <x v="23"/>
    <n v="278"/>
    <s v="Akron"/>
    <x v="1"/>
    <x v="22"/>
    <n v="197542"/>
    <m/>
    <n v="34512"/>
    <n v="37"/>
    <x v="40"/>
    <x v="7"/>
    <n v="6"/>
    <n v="484.0602713227272"/>
    <n v="345.75733665909087"/>
    <n v="2904.3616279363632"/>
    <n v="138.30293466363634"/>
    <n v="829.81760798181801"/>
  </r>
  <r>
    <s v="SO5656"/>
    <x v="13"/>
    <x v="0"/>
    <x v="0"/>
    <n v="22"/>
    <x v="12"/>
    <n v="313"/>
    <s v="Carrollton"/>
    <x v="3"/>
    <x v="1"/>
    <n v="133168"/>
    <m/>
    <n v="69368"/>
    <n v="23"/>
    <x v="4"/>
    <x v="3"/>
    <n v="3"/>
    <n v="420.03292536735535"/>
    <n v="300.02351811953957"/>
    <n v="1260.098776102066"/>
    <n v="120.00940724781577"/>
    <n v="360.02822174344732"/>
  </r>
  <r>
    <s v="SO5657"/>
    <x v="120"/>
    <x v="0"/>
    <x v="2"/>
    <n v="9"/>
    <x v="3"/>
    <n v="306"/>
    <s v="Nashville"/>
    <x v="2"/>
    <x v="20"/>
    <n v="678889"/>
    <m/>
    <n v="41759"/>
    <n v="38"/>
    <x v="24"/>
    <x v="5"/>
    <n v="7"/>
    <n v="410.51016587018967"/>
    <n v="293.22154705013548"/>
    <n v="2873.5711610913277"/>
    <n v="117.28861882005418"/>
    <n v="821.02033174037933"/>
  </r>
  <r>
    <s v="SO5658"/>
    <x v="123"/>
    <x v="3"/>
    <x v="0"/>
    <n v="10"/>
    <x v="9"/>
    <n v="15"/>
    <s v="Tucson"/>
    <x v="1"/>
    <x v="9"/>
    <n v="531641"/>
    <m/>
    <n v="37149"/>
    <n v="26"/>
    <x v="1"/>
    <x v="1"/>
    <n v="7"/>
    <n v="511.58033645153046"/>
    <n v="365.4145260368075"/>
    <n v="3581.0623551607132"/>
    <n v="146.16581041472296"/>
    <n v="1023.1606729030607"/>
  </r>
  <r>
    <s v="SO5659"/>
    <x v="104"/>
    <x v="1"/>
    <x v="0"/>
    <n v="18"/>
    <x v="10"/>
    <n v="54"/>
    <s v="Oceanside"/>
    <x v="0"/>
    <x v="2"/>
    <n v="175691"/>
    <m/>
    <n v="57703"/>
    <n v="20"/>
    <x v="23"/>
    <x v="2"/>
    <n v="2"/>
    <n v="585.80164843797684"/>
    <n v="418.4297488842692"/>
    <n v="1171.6032968759537"/>
    <n v="167.37189955370764"/>
    <n v="334.74379910741527"/>
  </r>
  <r>
    <s v="SO5660"/>
    <x v="101"/>
    <x v="0"/>
    <x v="0"/>
    <n v="2"/>
    <x v="16"/>
    <n v="30"/>
    <s v="El Cajon"/>
    <x v="3"/>
    <x v="2"/>
    <n v="103679"/>
    <m/>
    <n v="45925"/>
    <n v="47"/>
    <x v="10"/>
    <x v="6"/>
    <n v="9"/>
    <n v="452.02974128723145"/>
    <n v="322.8783866337368"/>
    <n v="4068.267671585083"/>
    <n v="129.15135465349465"/>
    <n v="1162.362191881452"/>
  </r>
  <r>
    <s v="SO5661"/>
    <x v="31"/>
    <x v="2"/>
    <x v="0"/>
    <n v="22"/>
    <x v="12"/>
    <n v="82"/>
    <s v="Temecula"/>
    <x v="3"/>
    <x v="2"/>
    <n v="112011"/>
    <m/>
    <n v="79925"/>
    <n v="12"/>
    <x v="38"/>
    <x v="5"/>
    <n v="8"/>
    <n v="430.10687631368637"/>
    <n v="307.21919736691888"/>
    <n v="3440.855010509491"/>
    <n v="122.88767894676749"/>
    <n v="983.10143157413995"/>
  </r>
  <r>
    <s v="SO5662"/>
    <x v="77"/>
    <x v="4"/>
    <x v="2"/>
    <n v="18"/>
    <x v="10"/>
    <n v="330"/>
    <s v="McKinney"/>
    <x v="0"/>
    <x v="1"/>
    <n v="162898"/>
    <m/>
    <n v="81459"/>
    <n v="25"/>
    <x v="12"/>
    <x v="6"/>
    <n v="9"/>
    <n v="231.27873051166534"/>
    <n v="165.1990932226181"/>
    <n v="2081.5085746049881"/>
    <n v="66.079637289047241"/>
    <n v="594.71673560142517"/>
  </r>
  <r>
    <s v="SO5663"/>
    <x v="97"/>
    <x v="3"/>
    <x v="3"/>
    <n v="21"/>
    <x v="7"/>
    <n v="273"/>
    <s v="Smithtown"/>
    <x v="2"/>
    <x v="12"/>
    <n v="118275"/>
    <m/>
    <n v="112693"/>
    <n v="37"/>
    <x v="40"/>
    <x v="7"/>
    <n v="1"/>
    <n v="212.49089008569717"/>
    <n v="151.77920720406942"/>
    <n v="212.49089008569717"/>
    <n v="60.711682881627752"/>
    <n v="60.711682881627752"/>
  </r>
  <r>
    <s v="SO5664"/>
    <x v="71"/>
    <x v="2"/>
    <x v="2"/>
    <n v="22"/>
    <x v="12"/>
    <n v="10"/>
    <s v="Peoria"/>
    <x v="3"/>
    <x v="9"/>
    <n v="171237"/>
    <m/>
    <n v="65314"/>
    <n v="10"/>
    <x v="26"/>
    <x v="8"/>
    <n v="9"/>
    <n v="329.85874485969543"/>
    <n v="235.61338918549674"/>
    <n v="2968.7287037372589"/>
    <n v="94.245355674198692"/>
    <n v="848.2082010677882"/>
  </r>
  <r>
    <s v="SO5665"/>
    <x v="5"/>
    <x v="3"/>
    <x v="1"/>
    <n v="2"/>
    <x v="16"/>
    <n v="151"/>
    <s v="Aurora"/>
    <x v="3"/>
    <x v="8"/>
    <n v="200661"/>
    <m/>
    <n v="63090"/>
    <n v="4"/>
    <x v="14"/>
    <x v="7"/>
    <n v="5"/>
    <n v="640.1796800494194"/>
    <n v="457.27120003529961"/>
    <n v="3200.898400247097"/>
    <n v="182.90848001411979"/>
    <n v="914.54240007059889"/>
  </r>
  <r>
    <s v="SO5666"/>
    <x v="146"/>
    <x v="4"/>
    <x v="3"/>
    <n v="8"/>
    <x v="23"/>
    <n v="179"/>
    <s v="Worth (Township)"/>
    <x v="1"/>
    <x v="8"/>
    <n v="152861"/>
    <m/>
    <n v="54124"/>
    <n v="46"/>
    <x v="16"/>
    <x v="4"/>
    <n v="5"/>
    <n v="195.63087594509125"/>
    <n v="139.73633996077947"/>
    <n v="978.15437972545624"/>
    <n v="55.894535984311773"/>
    <n v="279.47267992155889"/>
  </r>
  <r>
    <s v="SO5667"/>
    <x v="12"/>
    <x v="1"/>
    <x v="0"/>
    <n v="3"/>
    <x v="15"/>
    <n v="281"/>
    <s v="Columbus"/>
    <x v="1"/>
    <x v="22"/>
    <n v="850106"/>
    <m/>
    <n v="45659"/>
    <n v="42"/>
    <x v="19"/>
    <x v="5"/>
    <n v="2"/>
    <n v="163.97278386354446"/>
    <n v="117.1234170453889"/>
    <n v="327.94556772708893"/>
    <n v="46.849366818155559"/>
    <n v="93.698733636311118"/>
  </r>
  <r>
    <s v="SO5668"/>
    <x v="82"/>
    <x v="3"/>
    <x v="2"/>
    <n v="22"/>
    <x v="12"/>
    <n v="318"/>
    <s v="El Paso"/>
    <x v="3"/>
    <x v="1"/>
    <n v="681124"/>
    <m/>
    <n v="42772"/>
    <n v="38"/>
    <x v="24"/>
    <x v="5"/>
    <n v="7"/>
    <n v="566.04807329177856"/>
    <n v="404.32005235127042"/>
    <n v="3962.33651304245"/>
    <n v="161.72802094050815"/>
    <n v="1132.0961465835571"/>
  </r>
  <r>
    <s v="SO5669"/>
    <x v="10"/>
    <x v="3"/>
    <x v="3"/>
    <n v="20"/>
    <x v="1"/>
    <n v="165"/>
    <s v="Milton"/>
    <x v="1"/>
    <x v="8"/>
    <n v="118844"/>
    <m/>
    <n v="84039"/>
    <n v="35"/>
    <x v="22"/>
    <x v="4"/>
    <n v="6"/>
    <n v="285.95666545629501"/>
    <n v="204.25476104021072"/>
    <n v="1715.7399927377701"/>
    <n v="81.70190441608429"/>
    <n v="490.21142649650574"/>
  </r>
  <r>
    <s v="SO5670"/>
    <x v="44"/>
    <x v="1"/>
    <x v="1"/>
    <n v="14"/>
    <x v="13"/>
    <n v="357"/>
    <s v="Bellevue"/>
    <x v="2"/>
    <x v="0"/>
    <n v="139820"/>
    <m/>
    <n v="94638"/>
    <n v="42"/>
    <x v="19"/>
    <x v="5"/>
    <n v="6"/>
    <n v="320.51500761508942"/>
    <n v="228.93929115363531"/>
    <n v="1923.0900456905365"/>
    <n v="91.575716461454107"/>
    <n v="549.45429876872458"/>
  </r>
  <r>
    <s v="SO5671"/>
    <x v="127"/>
    <x v="1"/>
    <x v="0"/>
    <n v="18"/>
    <x v="10"/>
    <n v="281"/>
    <s v="Columbus"/>
    <x v="0"/>
    <x v="22"/>
    <n v="850106"/>
    <m/>
    <n v="45659"/>
    <n v="36"/>
    <x v="39"/>
    <x v="3"/>
    <n v="8"/>
    <n v="222.92512518167496"/>
    <n v="159.23223227262497"/>
    <n v="1783.4010014533997"/>
    <n v="63.692892909049988"/>
    <n v="509.5431432723999"/>
  </r>
  <r>
    <s v="SO5672"/>
    <x v="113"/>
    <x v="1"/>
    <x v="3"/>
    <n v="13"/>
    <x v="18"/>
    <n v="269"/>
    <s v="Oyster Bay"/>
    <x v="1"/>
    <x v="12"/>
    <n v="298768"/>
    <m/>
    <n v="112162"/>
    <n v="29"/>
    <x v="28"/>
    <x v="9"/>
    <n v="7"/>
    <n v="215.62684035301208"/>
    <n v="154.01917168072293"/>
    <n v="1509.3878824710846"/>
    <n v="61.607668672289151"/>
    <n v="431.25368070602406"/>
  </r>
  <r>
    <s v="SO5673"/>
    <x v="107"/>
    <x v="3"/>
    <x v="1"/>
    <n v="1"/>
    <x v="22"/>
    <n v="178"/>
    <s v="Wheeling (Township)"/>
    <x v="3"/>
    <x v="8"/>
    <n v="155286"/>
    <m/>
    <n v="73977"/>
    <n v="18"/>
    <x v="17"/>
    <x v="0"/>
    <n v="1"/>
    <n v="480.16299122571945"/>
    <n v="342.97356516122818"/>
    <n v="480.16299122571945"/>
    <n v="137.18942606449127"/>
    <n v="137.18942606449127"/>
  </r>
  <r>
    <s v="SO5674"/>
    <x v="77"/>
    <x v="4"/>
    <x v="2"/>
    <n v="8"/>
    <x v="23"/>
    <n v="80"/>
    <s v="Stockton"/>
    <x v="1"/>
    <x v="2"/>
    <n v="305658"/>
    <m/>
    <n v="44797"/>
    <n v="6"/>
    <x v="15"/>
    <x v="6"/>
    <n v="8"/>
    <n v="430.3181494474411"/>
    <n v="307.37010674817225"/>
    <n v="3442.5451955795288"/>
    <n v="122.94804269926885"/>
    <n v="983.58434159415083"/>
  </r>
  <r>
    <s v="SO5675"/>
    <x v="35"/>
    <x v="1"/>
    <x v="3"/>
    <n v="24"/>
    <x v="11"/>
    <n v="85"/>
    <s v="Vallejo"/>
    <x v="2"/>
    <x v="2"/>
    <n v="121253"/>
    <m/>
    <n v="57028"/>
    <n v="44"/>
    <x v="30"/>
    <x v="8"/>
    <n v="7"/>
    <n v="446.4993422627449"/>
    <n v="318.92810161624635"/>
    <n v="3125.4953958392143"/>
    <n v="127.57124064649855"/>
    <n v="892.99868452548981"/>
  </r>
  <r>
    <s v="SO5676"/>
    <x v="76"/>
    <x v="0"/>
    <x v="0"/>
    <n v="10"/>
    <x v="9"/>
    <n v="365"/>
    <s v="Green Bay"/>
    <x v="1"/>
    <x v="24"/>
    <n v="105207"/>
    <m/>
    <n v="42826"/>
    <n v="36"/>
    <x v="39"/>
    <x v="3"/>
    <n v="7"/>
    <n v="516.20326137542725"/>
    <n v="368.71661526816234"/>
    <n v="3613.4228296279907"/>
    <n v="147.4866461072649"/>
    <n v="1032.4065227508543"/>
  </r>
  <r>
    <s v="SO5677"/>
    <x v="20"/>
    <x v="1"/>
    <x v="2"/>
    <n v="19"/>
    <x v="0"/>
    <n v="358"/>
    <s v="Everett"/>
    <x v="0"/>
    <x v="0"/>
    <n v="108010"/>
    <m/>
    <n v="49578"/>
    <n v="4"/>
    <x v="14"/>
    <x v="7"/>
    <n v="10"/>
    <n v="296.78651136159897"/>
    <n v="211.99036525828498"/>
    <n v="2967.8651136159897"/>
    <n v="84.796146103313987"/>
    <n v="847.96146103313981"/>
  </r>
  <r>
    <s v="SO5678"/>
    <x v="94"/>
    <x v="2"/>
    <x v="2"/>
    <n v="11"/>
    <x v="20"/>
    <n v="60"/>
    <s v="Pomona"/>
    <x v="0"/>
    <x v="2"/>
    <n v="153266"/>
    <m/>
    <n v="49186"/>
    <n v="33"/>
    <x v="6"/>
    <x v="4"/>
    <n v="3"/>
    <n v="453.63923943042755"/>
    <n v="324.02802816459115"/>
    <n v="1360.9177182912827"/>
    <n v="129.6112112658364"/>
    <n v="388.83363379750921"/>
  </r>
  <r>
    <s v="SO5679"/>
    <x v="39"/>
    <x v="2"/>
    <x v="0"/>
    <n v="10"/>
    <x v="9"/>
    <n v="144"/>
    <s v="Sandy Springs"/>
    <x v="1"/>
    <x v="14"/>
    <n v="105330"/>
    <m/>
    <n v="63917"/>
    <n v="17"/>
    <x v="33"/>
    <x v="5"/>
    <n v="4"/>
    <n v="579.21112114191055"/>
    <n v="413.72222938707898"/>
    <n v="2316.8444845676422"/>
    <n v="165.48889175483157"/>
    <n v="661.95556701932628"/>
  </r>
  <r>
    <s v="SO5680"/>
    <x v="49"/>
    <x v="3"/>
    <x v="1"/>
    <n v="19"/>
    <x v="0"/>
    <n v="282"/>
    <s v="Dayton"/>
    <x v="0"/>
    <x v="22"/>
    <n v="140599"/>
    <m/>
    <n v="27683"/>
    <n v="15"/>
    <x v="7"/>
    <x v="5"/>
    <n v="9"/>
    <n v="637.2927782535553"/>
    <n v="455.20912732396812"/>
    <n v="5735.6350042819977"/>
    <n v="182.08365092958718"/>
    <n v="1638.7528583662847"/>
  </r>
  <r>
    <s v="SO5681"/>
    <x v="34"/>
    <x v="3"/>
    <x v="3"/>
    <n v="19"/>
    <x v="0"/>
    <n v="50"/>
    <s v="Moreno Valley"/>
    <x v="0"/>
    <x v="2"/>
    <n v="204198"/>
    <m/>
    <n v="54590"/>
    <n v="16"/>
    <x v="27"/>
    <x v="2"/>
    <n v="7"/>
    <n v="505.09340018033981"/>
    <n v="360.78100012881418"/>
    <n v="3535.6538012623787"/>
    <n v="144.31240005152563"/>
    <n v="1010.1868003606794"/>
  </r>
  <r>
    <s v="SO5682"/>
    <x v="75"/>
    <x v="1"/>
    <x v="3"/>
    <n v="9"/>
    <x v="3"/>
    <n v="175"/>
    <s v="Schaumburg (Township)"/>
    <x v="2"/>
    <x v="8"/>
    <n v="132162"/>
    <m/>
    <n v="74034"/>
    <n v="25"/>
    <x v="12"/>
    <x v="6"/>
    <n v="3"/>
    <n v="243.24225461483002"/>
    <n v="173.74446758202146"/>
    <n v="729.72676384449005"/>
    <n v="69.49778703280856"/>
    <n v="208.49336109842568"/>
  </r>
  <r>
    <s v="SO5683"/>
    <x v="111"/>
    <x v="2"/>
    <x v="3"/>
    <n v="21"/>
    <x v="7"/>
    <n v="113"/>
    <s v="Washington"/>
    <x v="2"/>
    <x v="33"/>
    <n v="672228"/>
    <m/>
    <n v="70848"/>
    <n v="18"/>
    <x v="17"/>
    <x v="0"/>
    <n v="7"/>
    <n v="593.08103066682816"/>
    <n v="423.629307619163"/>
    <n v="4151.5672146677971"/>
    <n v="169.45172304766515"/>
    <n v="1186.1620613336561"/>
  </r>
  <r>
    <s v="SO5684"/>
    <x v="118"/>
    <x v="2"/>
    <x v="1"/>
    <n v="3"/>
    <x v="15"/>
    <n v="251"/>
    <s v="Henderson"/>
    <x v="1"/>
    <x v="10"/>
    <n v="285667"/>
    <m/>
    <n v="63120"/>
    <n v="43"/>
    <x v="13"/>
    <x v="4"/>
    <n v="9"/>
    <n v="568.89618444442749"/>
    <n v="406.3544174603054"/>
    <n v="5120.0656599998474"/>
    <n v="162.54176698412209"/>
    <n v="1462.8759028570989"/>
  </r>
  <r>
    <s v="SO5685"/>
    <x v="62"/>
    <x v="4"/>
    <x v="3"/>
    <n v="24"/>
    <x v="11"/>
    <n v="236"/>
    <s v="Wilmington"/>
    <x v="2"/>
    <x v="17"/>
    <n v="115933"/>
    <m/>
    <n v="42128"/>
    <n v="32"/>
    <x v="32"/>
    <x v="4"/>
    <n v="10"/>
    <n v="414.89377731084824"/>
    <n v="296.35269807917734"/>
    <n v="4148.9377731084824"/>
    <n v="118.54107923167089"/>
    <n v="1185.4107923167089"/>
  </r>
  <r>
    <s v="SO5686"/>
    <x v="90"/>
    <x v="3"/>
    <x v="2"/>
    <n v="1"/>
    <x v="22"/>
    <n v="163"/>
    <s v="Lyons (Township)"/>
    <x v="3"/>
    <x v="8"/>
    <n v="112890"/>
    <m/>
    <n v="66065"/>
    <n v="11"/>
    <x v="43"/>
    <x v="4"/>
    <n v="7"/>
    <n v="523.25933611392975"/>
    <n v="373.75666865280698"/>
    <n v="3662.8153527975082"/>
    <n v="149.50266746112277"/>
    <n v="1046.5186722278595"/>
  </r>
  <r>
    <s v="SO5687"/>
    <x v="65"/>
    <x v="3"/>
    <x v="1"/>
    <n v="11"/>
    <x v="20"/>
    <n v="73"/>
    <s v="San Mateo"/>
    <x v="0"/>
    <x v="2"/>
    <n v="103536"/>
    <m/>
    <n v="90208"/>
    <n v="9"/>
    <x v="0"/>
    <x v="0"/>
    <n v="6"/>
    <n v="351.02514749765396"/>
    <n v="250.73224821260999"/>
    <n v="2106.1508849859238"/>
    <n v="100.29289928504397"/>
    <n v="601.75739571026384"/>
  </r>
  <r>
    <s v="SO5688"/>
    <x v="100"/>
    <x v="1"/>
    <x v="3"/>
    <n v="14"/>
    <x v="13"/>
    <n v="329"/>
    <s v="McAllen"/>
    <x v="2"/>
    <x v="1"/>
    <n v="140269"/>
    <m/>
    <n v="44254"/>
    <n v="42"/>
    <x v="19"/>
    <x v="5"/>
    <n v="1"/>
    <n v="628.32774996757507"/>
    <n v="448.8055356911251"/>
    <n v="628.32774996757507"/>
    <n v="179.52221427644997"/>
    <n v="179.52221427644997"/>
  </r>
  <r>
    <s v="SO5689"/>
    <x v="89"/>
    <x v="2"/>
    <x v="1"/>
    <n v="22"/>
    <x v="12"/>
    <n v="217"/>
    <s v="Sterling Heights"/>
    <x v="3"/>
    <x v="18"/>
    <n v="132052"/>
    <m/>
    <n v="60089"/>
    <n v="35"/>
    <x v="22"/>
    <x v="4"/>
    <n v="7"/>
    <n v="358.05733269453049"/>
    <n v="255.75523763895038"/>
    <n v="2506.4013288617134"/>
    <n v="102.30209505558011"/>
    <n v="716.11466538906075"/>
  </r>
  <r>
    <s v="SO5690"/>
    <x v="3"/>
    <x v="2"/>
    <x v="1"/>
    <n v="25"/>
    <x v="21"/>
    <n v="35"/>
    <s v="Fontana"/>
    <x v="0"/>
    <x v="2"/>
    <n v="207460"/>
    <m/>
    <n v="64824"/>
    <n v="16"/>
    <x v="27"/>
    <x v="2"/>
    <n v="5"/>
    <n v="454.643914103508"/>
    <n v="324.74565293107719"/>
    <n v="2273.21957051754"/>
    <n v="129.89826117243081"/>
    <n v="649.49130586215404"/>
  </r>
  <r>
    <s v="SO5691"/>
    <x v="82"/>
    <x v="3"/>
    <x v="2"/>
    <n v="18"/>
    <x v="10"/>
    <n v="8"/>
    <s v="Glendale"/>
    <x v="0"/>
    <x v="9"/>
    <n v="240126"/>
    <m/>
    <n v="46776"/>
    <n v="15"/>
    <x v="7"/>
    <x v="5"/>
    <n v="3"/>
    <n v="397.49568110704422"/>
    <n v="283.92548650503159"/>
    <n v="1192.4870433211327"/>
    <n v="113.57019460201263"/>
    <n v="340.7105838060379"/>
  </r>
  <r>
    <s v="SO5692"/>
    <x v="1"/>
    <x v="1"/>
    <x v="0"/>
    <n v="17"/>
    <x v="17"/>
    <n v="132"/>
    <s v="Pompano Beach"/>
    <x v="3"/>
    <x v="16"/>
    <n v="107762"/>
    <m/>
    <n v="41321"/>
    <n v="23"/>
    <x v="4"/>
    <x v="3"/>
    <n v="1"/>
    <n v="591.2933464050293"/>
    <n v="422.35239028930664"/>
    <n v="591.2933464050293"/>
    <n v="168.94095611572266"/>
    <n v="168.94095611572266"/>
  </r>
  <r>
    <s v="SO5693"/>
    <x v="110"/>
    <x v="4"/>
    <x v="0"/>
    <n v="2"/>
    <x v="16"/>
    <n v="252"/>
    <s v="Las Vegas"/>
    <x v="3"/>
    <x v="10"/>
    <n v="623747"/>
    <m/>
    <n v="50202"/>
    <n v="16"/>
    <x v="27"/>
    <x v="2"/>
    <n v="10"/>
    <n v="287.27895158529282"/>
    <n v="205.19925113235203"/>
    <n v="2872.7895158529282"/>
    <n v="82.079700452940784"/>
    <n v="820.79700452940779"/>
  </r>
  <r>
    <s v="SO5694"/>
    <x v="116"/>
    <x v="0"/>
    <x v="0"/>
    <n v="21"/>
    <x v="7"/>
    <n v="226"/>
    <s v="St. Louis"/>
    <x v="2"/>
    <x v="26"/>
    <n v="315685"/>
    <m/>
    <n v="35599"/>
    <n v="29"/>
    <x v="28"/>
    <x v="9"/>
    <n v="1"/>
    <n v="335.87383282184601"/>
    <n v="239.90988058703289"/>
    <n v="335.87383282184601"/>
    <n v="95.963952234813121"/>
    <n v="95.963952234813121"/>
  </r>
  <r>
    <s v="SO5695"/>
    <x v="66"/>
    <x v="2"/>
    <x v="3"/>
    <n v="23"/>
    <x v="24"/>
    <n v="105"/>
    <s v="Hartford"/>
    <x v="2"/>
    <x v="3"/>
    <n v="124006"/>
    <m/>
    <n v="30630"/>
    <n v="22"/>
    <x v="2"/>
    <x v="2"/>
    <n v="6"/>
    <n v="369.37159878015518"/>
    <n v="263.83685627153943"/>
    <n v="2216.2295926809311"/>
    <n v="105.53474250861575"/>
    <n v="633.2084550516945"/>
  </r>
  <r>
    <s v="SO5696"/>
    <x v="122"/>
    <x v="3"/>
    <x v="2"/>
    <n v="8"/>
    <x v="23"/>
    <n v="121"/>
    <s v="Hialeah"/>
    <x v="1"/>
    <x v="16"/>
    <n v="237069"/>
    <m/>
    <n v="29249"/>
    <n v="18"/>
    <x v="17"/>
    <x v="0"/>
    <n v="10"/>
    <n v="451.21857190132141"/>
    <n v="322.29897992951533"/>
    <n v="4512.1857190132141"/>
    <n v="128.91959197180608"/>
    <n v="1289.1959197180608"/>
  </r>
  <r>
    <s v="SO5697"/>
    <x v="42"/>
    <x v="1"/>
    <x v="3"/>
    <n v="17"/>
    <x v="17"/>
    <n v="262"/>
    <s v="Buffalo"/>
    <x v="3"/>
    <x v="12"/>
    <n v="258071"/>
    <m/>
    <n v="31918"/>
    <n v="2"/>
    <x v="46"/>
    <x v="4"/>
    <n v="10"/>
    <n v="504.09433954954147"/>
    <n v="360.06738539252967"/>
    <n v="5040.9433954954147"/>
    <n v="144.0269541570118"/>
    <n v="1440.269541570118"/>
  </r>
  <r>
    <s v="SO5698"/>
    <x v="45"/>
    <x v="1"/>
    <x v="3"/>
    <n v="19"/>
    <x v="0"/>
    <n v="356"/>
    <s v="Virginia Beach"/>
    <x v="0"/>
    <x v="13"/>
    <n v="452745"/>
    <m/>
    <n v="66634"/>
    <n v="36"/>
    <x v="39"/>
    <x v="3"/>
    <n v="9"/>
    <n v="420.90447556972504"/>
    <n v="300.64605397837505"/>
    <n v="3788.1402801275253"/>
    <n v="120.25842159134999"/>
    <n v="1082.3257943221499"/>
  </r>
  <r>
    <s v="SO5699"/>
    <x v="112"/>
    <x v="4"/>
    <x v="1"/>
    <n v="9"/>
    <x v="3"/>
    <n v="59"/>
    <s v="Pasadena"/>
    <x v="2"/>
    <x v="2"/>
    <n v="142250"/>
    <m/>
    <n v="72402"/>
    <n v="28"/>
    <x v="8"/>
    <x v="6"/>
    <n v="3"/>
    <n v="538.0992506146431"/>
    <n v="384.35660758188794"/>
    <n v="1614.2977518439293"/>
    <n v="153.74264303275515"/>
    <n v="461.22792909826546"/>
  </r>
  <r>
    <s v="SO5700"/>
    <x v="136"/>
    <x v="0"/>
    <x v="3"/>
    <n v="8"/>
    <x v="23"/>
    <n v="53"/>
    <s v="Oakland"/>
    <x v="1"/>
    <x v="2"/>
    <n v="419267"/>
    <m/>
    <n v="54618"/>
    <n v="20"/>
    <x v="23"/>
    <x v="2"/>
    <n v="2"/>
    <n v="301.82687616348267"/>
    <n v="215.59062583105907"/>
    <n v="603.65375232696533"/>
    <n v="86.236250332423595"/>
    <n v="172.47250066484719"/>
  </r>
  <r>
    <s v="SO5701"/>
    <x v="104"/>
    <x v="1"/>
    <x v="2"/>
    <n v="19"/>
    <x v="0"/>
    <n v="83"/>
    <s v="Thousand Oaks"/>
    <x v="0"/>
    <x v="2"/>
    <n v="129339"/>
    <m/>
    <n v="100946"/>
    <n v="35"/>
    <x v="22"/>
    <x v="4"/>
    <n v="2"/>
    <n v="508.14564746618271"/>
    <n v="362.9611767615591"/>
    <n v="1016.2912949323654"/>
    <n v="145.18447070462361"/>
    <n v="290.36894140924721"/>
  </r>
  <r>
    <s v="SO5702"/>
    <x v="35"/>
    <x v="1"/>
    <x v="3"/>
    <n v="15"/>
    <x v="4"/>
    <n v="296"/>
    <s v="Providence"/>
    <x v="2"/>
    <x v="23"/>
    <n v="179207"/>
    <m/>
    <n v="37501"/>
    <n v="14"/>
    <x v="5"/>
    <x v="3"/>
    <n v="3"/>
    <n v="363.37188971042633"/>
    <n v="259.55134979316171"/>
    <n v="1090.115669131279"/>
    <n v="103.82053991726463"/>
    <n v="311.46161975179388"/>
  </r>
  <r>
    <s v="SO5703"/>
    <x v="118"/>
    <x v="2"/>
    <x v="1"/>
    <n v="21"/>
    <x v="7"/>
    <n v="281"/>
    <s v="Columbus"/>
    <x v="2"/>
    <x v="22"/>
    <n v="850106"/>
    <m/>
    <n v="45659"/>
    <n v="14"/>
    <x v="5"/>
    <x v="3"/>
    <n v="6"/>
    <n v="471.08299452066422"/>
    <n v="336.48785322904587"/>
    <n v="2826.4979671239853"/>
    <n v="134.59514129161835"/>
    <n v="807.57084774971008"/>
  </r>
  <r>
    <s v="SO5704"/>
    <x v="82"/>
    <x v="3"/>
    <x v="0"/>
    <n v="10"/>
    <x v="9"/>
    <n v="84"/>
    <s v="Torrance"/>
    <x v="1"/>
    <x v="2"/>
    <n v="148475"/>
    <m/>
    <n v="79549"/>
    <n v="34"/>
    <x v="20"/>
    <x v="5"/>
    <n v="4"/>
    <n v="344.96768546104431"/>
    <n v="246.40548961503166"/>
    <n v="1379.8707418441772"/>
    <n v="98.562195846012656"/>
    <n v="394.24878338405063"/>
  </r>
  <r>
    <s v="SO5705"/>
    <x v="107"/>
    <x v="3"/>
    <x v="2"/>
    <n v="16"/>
    <x v="25"/>
    <n v="188"/>
    <s v="Perry"/>
    <x v="1"/>
    <x v="5"/>
    <n v="113236"/>
    <m/>
    <n v="44302"/>
    <n v="36"/>
    <x v="39"/>
    <x v="3"/>
    <n v="8"/>
    <n v="476.69709652662277"/>
    <n v="340.49792609044488"/>
    <n v="3813.5767722129822"/>
    <n v="136.19917043617789"/>
    <n v="1089.5933634894232"/>
  </r>
  <r>
    <s v="SO5706"/>
    <x v="87"/>
    <x v="4"/>
    <x v="1"/>
    <n v="21"/>
    <x v="7"/>
    <n v="215"/>
    <s v="Grand Rapids"/>
    <x v="2"/>
    <x v="18"/>
    <n v="195097"/>
    <m/>
    <n v="40355"/>
    <n v="29"/>
    <x v="28"/>
    <x v="9"/>
    <n v="7"/>
    <n v="289.04591166973114"/>
    <n v="206.46136547837941"/>
    <n v="2023.321381688118"/>
    <n v="82.584546191351734"/>
    <n v="578.09182333946217"/>
  </r>
  <r>
    <s v="SO5707"/>
    <x v="73"/>
    <x v="3"/>
    <x v="3"/>
    <n v="20"/>
    <x v="1"/>
    <n v="287"/>
    <s v="Tulsa"/>
    <x v="1"/>
    <x v="27"/>
    <n v="403505"/>
    <m/>
    <n v="42284"/>
    <n v="16"/>
    <x v="27"/>
    <x v="2"/>
    <n v="1"/>
    <n v="323.32582122087479"/>
    <n v="230.94701515776771"/>
    <n v="323.32582122087479"/>
    <n v="92.378806063107078"/>
    <n v="92.378806063107078"/>
  </r>
  <r>
    <s v="SO5708"/>
    <x v="133"/>
    <x v="1"/>
    <x v="1"/>
    <n v="15"/>
    <x v="4"/>
    <n v="135"/>
    <s v="St. Petersburg"/>
    <x v="2"/>
    <x v="16"/>
    <n v="257083"/>
    <m/>
    <n v="45748"/>
    <n v="41"/>
    <x v="41"/>
    <x v="9"/>
    <n v="1"/>
    <n v="522.6945276260376"/>
    <n v="373.3532340185983"/>
    <n v="522.6945276260376"/>
    <n v="149.3412936074393"/>
    <n v="149.3412936074393"/>
  </r>
  <r>
    <s v="SO5709"/>
    <x v="63"/>
    <x v="1"/>
    <x v="2"/>
    <n v="22"/>
    <x v="12"/>
    <n v="286"/>
    <s v="Oklahoma City"/>
    <x v="3"/>
    <x v="27"/>
    <n v="631346"/>
    <m/>
    <n v="47779"/>
    <n v="45"/>
    <x v="44"/>
    <x v="4"/>
    <n v="3"/>
    <n v="364.40060323476791"/>
    <n v="260.28614516769136"/>
    <n v="1093.2018097043037"/>
    <n v="104.11445806707655"/>
    <n v="312.34337420122966"/>
  </r>
  <r>
    <s v="SO5710"/>
    <x v="113"/>
    <x v="1"/>
    <x v="3"/>
    <n v="26"/>
    <x v="8"/>
    <n v="359"/>
    <s v="Kent"/>
    <x v="0"/>
    <x v="0"/>
    <n v="126952"/>
    <m/>
    <n v="60191"/>
    <n v="25"/>
    <x v="12"/>
    <x v="6"/>
    <n v="9"/>
    <n v="490.53329193592072"/>
    <n v="350.38092281137199"/>
    <n v="4414.7996274232864"/>
    <n v="140.15236912454873"/>
    <n v="1261.3713221209387"/>
  </r>
  <r>
    <s v="SO5711"/>
    <x v="150"/>
    <x v="4"/>
    <x v="3"/>
    <n v="18"/>
    <x v="10"/>
    <n v="96"/>
    <s v="Fort Collins"/>
    <x v="0"/>
    <x v="19"/>
    <n v="161175"/>
    <m/>
    <n v="55647"/>
    <n v="20"/>
    <x v="23"/>
    <x v="2"/>
    <n v="4"/>
    <n v="250.31997925043106"/>
    <n v="178.79998517887935"/>
    <n v="1001.2799170017242"/>
    <n v="71.519994071551707"/>
    <n v="286.07997628620683"/>
  </r>
  <r>
    <s v="SO5712"/>
    <x v="30"/>
    <x v="0"/>
    <x v="3"/>
    <n v="15"/>
    <x v="4"/>
    <n v="78"/>
    <s v="Santa Rosa"/>
    <x v="2"/>
    <x v="2"/>
    <n v="174972"/>
    <m/>
    <n v="61050"/>
    <n v="19"/>
    <x v="35"/>
    <x v="9"/>
    <n v="7"/>
    <n v="274.59315705299377"/>
    <n v="196.13796932356701"/>
    <n v="1922.1520993709564"/>
    <n v="78.455187729426768"/>
    <n v="549.18631410598732"/>
  </r>
  <r>
    <s v="SO5713"/>
    <x v="63"/>
    <x v="1"/>
    <x v="3"/>
    <n v="21"/>
    <x v="7"/>
    <n v="232"/>
    <s v="Fayetteville"/>
    <x v="2"/>
    <x v="17"/>
    <n v="201963"/>
    <m/>
    <n v="43630"/>
    <n v="8"/>
    <x v="3"/>
    <x v="2"/>
    <n v="8"/>
    <n v="631.31140440702438"/>
    <n v="450.93671743358885"/>
    <n v="5050.4912352561951"/>
    <n v="180.37468697343553"/>
    <n v="1442.9974957874842"/>
  </r>
  <r>
    <s v="SO5714"/>
    <x v="85"/>
    <x v="3"/>
    <x v="1"/>
    <n v="12"/>
    <x v="2"/>
    <n v="184"/>
    <s v="Fort Wayne"/>
    <x v="2"/>
    <x v="5"/>
    <n v="260326"/>
    <m/>
    <n v="43774"/>
    <n v="36"/>
    <x v="39"/>
    <x v="3"/>
    <n v="10"/>
    <n v="245.23082005977631"/>
    <n v="175.16487147126881"/>
    <n v="2452.3082005977631"/>
    <n v="70.065948588507496"/>
    <n v="700.6594858850749"/>
  </r>
  <r>
    <s v="SO5715"/>
    <x v="23"/>
    <x v="3"/>
    <x v="2"/>
    <n v="19"/>
    <x v="0"/>
    <n v="261"/>
    <s v="Brooklyn"/>
    <x v="0"/>
    <x v="12"/>
    <n v="2636735"/>
    <m/>
    <n v="32135"/>
    <n v="20"/>
    <x v="23"/>
    <x v="2"/>
    <n v="5"/>
    <n v="447.18759995698929"/>
    <n v="319.41971425499236"/>
    <n v="2235.9379997849464"/>
    <n v="127.76788570199693"/>
    <n v="638.8394285099846"/>
  </r>
  <r>
    <s v="SO5716"/>
    <x v="148"/>
    <x v="4"/>
    <x v="0"/>
    <n v="18"/>
    <x v="10"/>
    <n v="22"/>
    <s v="Chula Vista"/>
    <x v="0"/>
    <x v="2"/>
    <n v="265757"/>
    <m/>
    <n v="65185"/>
    <n v="31"/>
    <x v="42"/>
    <x v="4"/>
    <n v="5"/>
    <n v="424.35967969894409"/>
    <n v="303.11405692781722"/>
    <n v="2121.7983984947205"/>
    <n v="121.24562277112688"/>
    <n v="606.22811385563432"/>
  </r>
  <r>
    <s v="SO5717"/>
    <x v="59"/>
    <x v="4"/>
    <x v="3"/>
    <n v="7"/>
    <x v="6"/>
    <n v="276"/>
    <s v="The Bronx"/>
    <x v="2"/>
    <x v="12"/>
    <n v="1455444"/>
    <m/>
    <n v="34299"/>
    <n v="46"/>
    <x v="16"/>
    <x v="4"/>
    <n v="8"/>
    <n v="591.15368217229843"/>
    <n v="422.25263012307033"/>
    <n v="4729.2294573783875"/>
    <n v="168.9010520492281"/>
    <n v="1351.2084163938248"/>
  </r>
  <r>
    <s v="SO5718"/>
    <x v="69"/>
    <x v="4"/>
    <x v="3"/>
    <n v="2"/>
    <x v="16"/>
    <n v="151"/>
    <s v="Aurora"/>
    <x v="3"/>
    <x v="8"/>
    <n v="200661"/>
    <m/>
    <n v="63090"/>
    <n v="43"/>
    <x v="13"/>
    <x v="4"/>
    <n v="9"/>
    <n v="265.52844965457916"/>
    <n v="189.6631783246994"/>
    <n v="2389.7560468912125"/>
    <n v="75.865271329879761"/>
    <n v="682.78744196891785"/>
  </r>
  <r>
    <s v="SO5719"/>
    <x v="11"/>
    <x v="3"/>
    <x v="3"/>
    <n v="5"/>
    <x v="19"/>
    <n v="154"/>
    <s v="Bremen"/>
    <x v="0"/>
    <x v="8"/>
    <n v="110683"/>
    <m/>
    <n v="55902"/>
    <n v="25"/>
    <x v="12"/>
    <x v="6"/>
    <n v="7"/>
    <n v="311.07132250070572"/>
    <n v="222.19380178621839"/>
    <n v="2177.49925750494"/>
    <n v="88.877520714487332"/>
    <n v="622.14264500141132"/>
  </r>
  <r>
    <s v="SO5720"/>
    <x v="69"/>
    <x v="4"/>
    <x v="2"/>
    <n v="17"/>
    <x v="17"/>
    <n v="314"/>
    <s v="College Station"/>
    <x v="3"/>
    <x v="1"/>
    <n v="107889"/>
    <m/>
    <n v="34186"/>
    <n v="35"/>
    <x v="22"/>
    <x v="4"/>
    <n v="9"/>
    <n v="181.6286780834198"/>
    <n v="129.73477005958557"/>
    <n v="1634.6581027507782"/>
    <n v="51.893908023834229"/>
    <n v="467.04517221450806"/>
  </r>
  <r>
    <s v="SO5721"/>
    <x v="16"/>
    <x v="0"/>
    <x v="1"/>
    <n v="12"/>
    <x v="2"/>
    <n v="316"/>
    <s v="Dallas"/>
    <x v="2"/>
    <x v="1"/>
    <n v="1300092"/>
    <m/>
    <n v="43781"/>
    <n v="28"/>
    <x v="8"/>
    <x v="6"/>
    <n v="10"/>
    <n v="391.83618897199631"/>
    <n v="279.88299212285455"/>
    <n v="3918.3618897199631"/>
    <n v="111.95319684914176"/>
    <n v="1119.5319684914175"/>
  </r>
  <r>
    <s v="SO5722"/>
    <x v="65"/>
    <x v="3"/>
    <x v="3"/>
    <n v="13"/>
    <x v="18"/>
    <n v="312"/>
    <s v="Brownsville"/>
    <x v="1"/>
    <x v="1"/>
    <n v="183887"/>
    <m/>
    <n v="32894"/>
    <n v="29"/>
    <x v="28"/>
    <x v="9"/>
    <n v="6"/>
    <n v="264.26242339611053"/>
    <n v="188.75887385436468"/>
    <n v="1585.5745403766632"/>
    <n v="75.503549541745855"/>
    <n v="453.02129725047513"/>
  </r>
  <r>
    <s v="SO5723"/>
    <x v="10"/>
    <x v="3"/>
    <x v="2"/>
    <n v="5"/>
    <x v="19"/>
    <n v="14"/>
    <s v="Tempe"/>
    <x v="0"/>
    <x v="9"/>
    <n v="175826"/>
    <m/>
    <n v="49012"/>
    <n v="47"/>
    <x v="10"/>
    <x v="6"/>
    <n v="8"/>
    <n v="233.7749188542366"/>
    <n v="166.9820848958833"/>
    <n v="1870.1993508338928"/>
    <n v="66.792833958353299"/>
    <n v="534.34267166682639"/>
  </r>
  <r>
    <s v="SO5724"/>
    <x v="150"/>
    <x v="4"/>
    <x v="1"/>
    <n v="1"/>
    <x v="22"/>
    <n v="169"/>
    <s v="Palatine (Township)"/>
    <x v="3"/>
    <x v="8"/>
    <n v="114057"/>
    <m/>
    <n v="77545"/>
    <n v="39"/>
    <x v="25"/>
    <x v="1"/>
    <n v="2"/>
    <n v="281.05133628845215"/>
    <n v="200.75095449175154"/>
    <n v="562.1026725769043"/>
    <n v="80.300381796700606"/>
    <n v="160.60076359340121"/>
  </r>
  <r>
    <s v="SO5725"/>
    <x v="70"/>
    <x v="0"/>
    <x v="0"/>
    <n v="5"/>
    <x v="19"/>
    <n v="343"/>
    <s v="Waco"/>
    <x v="0"/>
    <x v="1"/>
    <n v="132356"/>
    <m/>
    <n v="33147"/>
    <n v="6"/>
    <x v="15"/>
    <x v="6"/>
    <n v="7"/>
    <n v="616.21787256002426"/>
    <n v="440.15562325716019"/>
    <n v="4313.5251079201698"/>
    <n v="176.06224930286407"/>
    <n v="1232.4357451200485"/>
  </r>
  <r>
    <s v="SO5726"/>
    <x v="27"/>
    <x v="4"/>
    <x v="1"/>
    <n v="14"/>
    <x v="13"/>
    <n v="82"/>
    <s v="Temecula"/>
    <x v="2"/>
    <x v="2"/>
    <n v="112011"/>
    <m/>
    <n v="79925"/>
    <n v="42"/>
    <x v="19"/>
    <x v="5"/>
    <n v="8"/>
    <n v="152.41839802265167"/>
    <n v="108.87028430189406"/>
    <n v="1219.3471841812134"/>
    <n v="43.548113720757613"/>
    <n v="348.3849097660609"/>
  </r>
  <r>
    <s v="SO5727"/>
    <x v="110"/>
    <x v="4"/>
    <x v="1"/>
    <n v="10"/>
    <x v="9"/>
    <n v="147"/>
    <s v="Cedar Rapids"/>
    <x v="1"/>
    <x v="7"/>
    <n v="130405"/>
    <m/>
    <n v="53581"/>
    <n v="40"/>
    <x v="36"/>
    <x v="4"/>
    <n v="9"/>
    <n v="513.65391880273819"/>
    <n v="366.89565628767014"/>
    <n v="4622.8852692246437"/>
    <n v="146.75826251506805"/>
    <n v="1320.8243626356125"/>
  </r>
  <r>
    <s v="SO5728"/>
    <x v="144"/>
    <x v="0"/>
    <x v="1"/>
    <n v="21"/>
    <x v="7"/>
    <n v="64"/>
    <s v="Riverside"/>
    <x v="2"/>
    <x v="2"/>
    <n v="322424"/>
    <m/>
    <n v="57196"/>
    <n v="29"/>
    <x v="28"/>
    <x v="9"/>
    <n v="7"/>
    <n v="234.62356495857239"/>
    <n v="167.58826068469457"/>
    <n v="1642.3649547100067"/>
    <n v="67.035304273877813"/>
    <n v="469.24712991714466"/>
  </r>
  <r>
    <s v="SO5729"/>
    <x v="126"/>
    <x v="0"/>
    <x v="1"/>
    <n v="11"/>
    <x v="20"/>
    <n v="232"/>
    <s v="Fayetteville"/>
    <x v="0"/>
    <x v="17"/>
    <n v="201963"/>
    <m/>
    <n v="43630"/>
    <n v="47"/>
    <x v="10"/>
    <x v="6"/>
    <n v="10"/>
    <n v="505.12350100278854"/>
    <n v="360.80250071627756"/>
    <n v="5051.2350100278854"/>
    <n v="144.32100028651098"/>
    <n v="1443.2100028651098"/>
  </r>
  <r>
    <s v="SO5730"/>
    <x v="10"/>
    <x v="3"/>
    <x v="2"/>
    <n v="21"/>
    <x v="7"/>
    <n v="313"/>
    <s v="Carrollton"/>
    <x v="2"/>
    <x v="1"/>
    <n v="133168"/>
    <m/>
    <n v="69368"/>
    <n v="35"/>
    <x v="22"/>
    <x v="4"/>
    <n v="3"/>
    <n v="360.08456933498383"/>
    <n v="257.20326381070277"/>
    <n v="1080.2537080049515"/>
    <n v="102.88130552428106"/>
    <n v="308.64391657284318"/>
  </r>
  <r>
    <s v="SO5731"/>
    <x v="112"/>
    <x v="4"/>
    <x v="0"/>
    <n v="26"/>
    <x v="8"/>
    <n v="224"/>
    <s v="Kansas City"/>
    <x v="0"/>
    <x v="26"/>
    <n v="475378"/>
    <m/>
    <n v="45821"/>
    <n v="47"/>
    <x v="10"/>
    <x v="6"/>
    <n v="9"/>
    <n v="392.75623494386673"/>
    <n v="280.54016781704769"/>
    <n v="3534.8061144948006"/>
    <n v="112.21606712681904"/>
    <n v="1009.9446041413714"/>
  </r>
  <r>
    <s v="SO5732"/>
    <x v="60"/>
    <x v="2"/>
    <x v="2"/>
    <n v="21"/>
    <x v="7"/>
    <n v="184"/>
    <s v="Fort Wayne"/>
    <x v="2"/>
    <x v="5"/>
    <n v="260326"/>
    <m/>
    <n v="43774"/>
    <n v="7"/>
    <x v="31"/>
    <x v="7"/>
    <n v="8"/>
    <n v="218.26412630081177"/>
    <n v="155.9029473577227"/>
    <n v="1746.1130104064941"/>
    <n v="62.361178943089072"/>
    <n v="498.88943154471258"/>
  </r>
  <r>
    <s v="SO5733"/>
    <x v="119"/>
    <x v="2"/>
    <x v="1"/>
    <n v="21"/>
    <x v="7"/>
    <n v="6"/>
    <s v="Chandler"/>
    <x v="2"/>
    <x v="9"/>
    <n v="260828"/>
    <m/>
    <n v="72695"/>
    <n v="31"/>
    <x v="42"/>
    <x v="4"/>
    <n v="7"/>
    <n v="313.6092876791954"/>
    <n v="224.00663405656815"/>
    <n v="2195.2650137543678"/>
    <n v="89.602653622627258"/>
    <n v="627.21857535839081"/>
  </r>
  <r>
    <s v="SO5734"/>
    <x v="99"/>
    <x v="0"/>
    <x v="1"/>
    <n v="15"/>
    <x v="4"/>
    <n v="314"/>
    <s v="College Station"/>
    <x v="2"/>
    <x v="1"/>
    <n v="107889"/>
    <m/>
    <n v="34186"/>
    <n v="9"/>
    <x v="0"/>
    <x v="0"/>
    <n v="9"/>
    <n v="278.65479719638824"/>
    <n v="199.03914085456304"/>
    <n v="2507.8931747674942"/>
    <n v="79.615656341825201"/>
    <n v="716.54090707642683"/>
  </r>
  <r>
    <s v="SO5735"/>
    <x v="83"/>
    <x v="1"/>
    <x v="2"/>
    <n v="9"/>
    <x v="3"/>
    <n v="137"/>
    <s v="Tampa"/>
    <x v="2"/>
    <x v="16"/>
    <n v="369075"/>
    <m/>
    <n v="44185"/>
    <n v="29"/>
    <x v="28"/>
    <x v="9"/>
    <n v="2"/>
    <n v="225.21278768777847"/>
    <n v="160.86627691984177"/>
    <n v="450.42557537555695"/>
    <n v="64.346510767936707"/>
    <n v="128.69302153587341"/>
  </r>
  <r>
    <s v="SO5736"/>
    <x v="130"/>
    <x v="1"/>
    <x v="2"/>
    <n v="5"/>
    <x v="19"/>
    <n v="56"/>
    <s v="Orange"/>
    <x v="0"/>
    <x v="2"/>
    <n v="140992"/>
    <m/>
    <n v="78513"/>
    <n v="38"/>
    <x v="24"/>
    <x v="5"/>
    <n v="7"/>
    <n v="578.64275908470154"/>
    <n v="413.31625648907254"/>
    <n v="4050.4993135929108"/>
    <n v="165.32650259562899"/>
    <n v="1157.2855181694031"/>
  </r>
  <r>
    <s v="SO5737"/>
    <x v="64"/>
    <x v="3"/>
    <x v="2"/>
    <n v="19"/>
    <x v="0"/>
    <n v="186"/>
    <s v="Lawrence (Township)"/>
    <x v="0"/>
    <x v="5"/>
    <n v="123397"/>
    <m/>
    <n v="50411"/>
    <n v="26"/>
    <x v="1"/>
    <x v="1"/>
    <n v="3"/>
    <n v="285.47851628065109"/>
    <n v="203.9132259147508"/>
    <n v="856.43554884195328"/>
    <n v="81.565290365900296"/>
    <n v="244.69587109770089"/>
  </r>
  <r>
    <s v="SO5738"/>
    <x v="61"/>
    <x v="2"/>
    <x v="0"/>
    <n v="23"/>
    <x v="24"/>
    <n v="110"/>
    <s v="Stamford (Town)"/>
    <x v="2"/>
    <x v="3"/>
    <n v="128874"/>
    <m/>
    <n v="79359"/>
    <n v="12"/>
    <x v="38"/>
    <x v="5"/>
    <n v="5"/>
    <n v="335.28173053264618"/>
    <n v="239.48695038046156"/>
    <n v="1676.4086526632309"/>
    <n v="95.794780152184615"/>
    <n v="478.97390076092307"/>
  </r>
  <r>
    <s v="SO5739"/>
    <x v="76"/>
    <x v="0"/>
    <x v="1"/>
    <n v="6"/>
    <x v="5"/>
    <n v="203"/>
    <s v="Metairie"/>
    <x v="3"/>
    <x v="28"/>
    <n v="140074"/>
    <m/>
    <n v="52421"/>
    <n v="28"/>
    <x v="8"/>
    <x v="6"/>
    <n v="10"/>
    <n v="263.87813025712967"/>
    <n v="188.48437875509262"/>
    <n v="2638.7813025712967"/>
    <n v="75.393751502037048"/>
    <n v="753.93751502037048"/>
  </r>
  <r>
    <s v="SO5740"/>
    <x v="48"/>
    <x v="4"/>
    <x v="3"/>
    <n v="8"/>
    <x v="23"/>
    <n v="120"/>
    <s v="Gainesville"/>
    <x v="1"/>
    <x v="16"/>
    <n v="130128"/>
    <m/>
    <n v="31818"/>
    <n v="27"/>
    <x v="34"/>
    <x v="4"/>
    <n v="1"/>
    <n v="463.25830364227295"/>
    <n v="330.89878831590926"/>
    <n v="463.25830364227295"/>
    <n v="132.35951532636369"/>
    <n v="132.35951532636369"/>
  </r>
  <r>
    <s v="SO5741"/>
    <x v="4"/>
    <x v="3"/>
    <x v="1"/>
    <n v="15"/>
    <x v="4"/>
    <n v="27"/>
    <s v="Daly City"/>
    <x v="2"/>
    <x v="2"/>
    <n v="106562"/>
    <m/>
    <n v="74449"/>
    <n v="11"/>
    <x v="43"/>
    <x v="4"/>
    <n v="10"/>
    <n v="254.04716581106186"/>
    <n v="181.46226129361563"/>
    <n v="2540.4716581106186"/>
    <n v="72.584904517446233"/>
    <n v="725.84904517446239"/>
  </r>
  <r>
    <s v="SO5742"/>
    <x v="90"/>
    <x v="3"/>
    <x v="1"/>
    <n v="3"/>
    <x v="15"/>
    <n v="212"/>
    <s v="Columbia"/>
    <x v="1"/>
    <x v="40"/>
    <n v="102116"/>
    <m/>
    <n v="100849"/>
    <n v="20"/>
    <x v="23"/>
    <x v="2"/>
    <n v="9"/>
    <n v="184.57993233203888"/>
    <n v="131.84280880859922"/>
    <n v="1661.2193909883499"/>
    <n v="52.737123523439664"/>
    <n v="474.63411171095697"/>
  </r>
  <r>
    <s v="SO5743"/>
    <x v="77"/>
    <x v="4"/>
    <x v="2"/>
    <n v="20"/>
    <x v="1"/>
    <n v="11"/>
    <s v="Phoenix"/>
    <x v="1"/>
    <x v="9"/>
    <n v="1563025"/>
    <m/>
    <n v="47326"/>
    <n v="26"/>
    <x v="1"/>
    <x v="1"/>
    <n v="5"/>
    <n v="574.22107368707657"/>
    <n v="410.15790977648328"/>
    <n v="2871.1053684353828"/>
    <n v="164.06316391059329"/>
    <n v="820.31581955296645"/>
  </r>
  <r>
    <s v="SO5744"/>
    <x v="121"/>
    <x v="3"/>
    <x v="0"/>
    <n v="12"/>
    <x v="2"/>
    <n v="80"/>
    <s v="Stockton"/>
    <x v="2"/>
    <x v="2"/>
    <n v="305658"/>
    <m/>
    <n v="44797"/>
    <n v="26"/>
    <x v="1"/>
    <x v="1"/>
    <n v="10"/>
    <n v="583.76682686805725"/>
    <n v="416.97630490575523"/>
    <n v="5837.6682686805725"/>
    <n v="166.79052196230202"/>
    <n v="1667.9052196230202"/>
  </r>
  <r>
    <s v="SO5745"/>
    <x v="56"/>
    <x v="4"/>
    <x v="1"/>
    <n v="1"/>
    <x v="22"/>
    <n v="256"/>
    <s v="Spring Valley"/>
    <x v="3"/>
    <x v="10"/>
    <n v="183937"/>
    <m/>
    <n v="50192"/>
    <n v="47"/>
    <x v="10"/>
    <x v="6"/>
    <n v="3"/>
    <n v="370.15953558683395"/>
    <n v="264.39966827630997"/>
    <n v="1110.4786067605019"/>
    <n v="105.75986731052399"/>
    <n v="317.27960193157196"/>
  </r>
  <r>
    <s v="SO5746"/>
    <x v="63"/>
    <x v="1"/>
    <x v="2"/>
    <n v="8"/>
    <x v="23"/>
    <n v="22"/>
    <s v="Chula Vista"/>
    <x v="1"/>
    <x v="2"/>
    <n v="265757"/>
    <m/>
    <n v="65185"/>
    <n v="14"/>
    <x v="5"/>
    <x v="3"/>
    <n v="8"/>
    <n v="532.5790046453476"/>
    <n v="380.41357474667689"/>
    <n v="4260.6320371627808"/>
    <n v="152.16542989867071"/>
    <n v="1217.3234391893657"/>
  </r>
  <r>
    <s v="SO5747"/>
    <x v="5"/>
    <x v="3"/>
    <x v="2"/>
    <n v="16"/>
    <x v="25"/>
    <n v="276"/>
    <s v="The Bronx"/>
    <x v="1"/>
    <x v="12"/>
    <n v="1455444"/>
    <m/>
    <n v="34299"/>
    <n v="35"/>
    <x v="22"/>
    <x v="4"/>
    <n v="3"/>
    <n v="572.46531182527542"/>
    <n v="408.90379416091105"/>
    <n v="1717.3959354758263"/>
    <n v="163.56151766436437"/>
    <n v="490.68455299309312"/>
  </r>
  <r>
    <s v="SO5748"/>
    <x v="0"/>
    <x v="0"/>
    <x v="2"/>
    <n v="14"/>
    <x v="13"/>
    <n v="287"/>
    <s v="Tulsa"/>
    <x v="2"/>
    <x v="27"/>
    <n v="403505"/>
    <m/>
    <n v="42284"/>
    <n v="36"/>
    <x v="39"/>
    <x v="3"/>
    <n v="5"/>
    <n v="593.55974721908569"/>
    <n v="423.97124801363265"/>
    <n v="2967.7987360954285"/>
    <n v="169.58849920545305"/>
    <n v="847.94249602726518"/>
  </r>
  <r>
    <s v="SO5749"/>
    <x v="120"/>
    <x v="0"/>
    <x v="2"/>
    <n v="24"/>
    <x v="11"/>
    <n v="27"/>
    <s v="Daly City"/>
    <x v="2"/>
    <x v="2"/>
    <n v="106562"/>
    <m/>
    <n v="74449"/>
    <n v="18"/>
    <x v="17"/>
    <x v="0"/>
    <n v="7"/>
    <n v="452.45387023687363"/>
    <n v="323.18133588348121"/>
    <n v="3167.1770916581154"/>
    <n v="129.27253435339242"/>
    <n v="904.90774047374691"/>
  </r>
  <r>
    <s v="SO5750"/>
    <x v="114"/>
    <x v="4"/>
    <x v="1"/>
    <n v="11"/>
    <x v="20"/>
    <n v="362"/>
    <s v="Spokane"/>
    <x v="0"/>
    <x v="0"/>
    <n v="213272"/>
    <m/>
    <n v="42386"/>
    <n v="23"/>
    <x v="4"/>
    <x v="3"/>
    <n v="2"/>
    <n v="576.92671358585358"/>
    <n v="412.09050970418116"/>
    <n v="1153.8534271717072"/>
    <n v="164.83620388167242"/>
    <n v="329.67240776334484"/>
  </r>
  <r>
    <s v="SO5751"/>
    <x v="37"/>
    <x v="3"/>
    <x v="0"/>
    <n v="6"/>
    <x v="5"/>
    <n v="28"/>
    <s v="Downey"/>
    <x v="3"/>
    <x v="2"/>
    <n v="114219"/>
    <m/>
    <n v="62897"/>
    <n v="22"/>
    <x v="2"/>
    <x v="2"/>
    <n v="6"/>
    <n v="191.98004633188248"/>
    <n v="137.1286045227732"/>
    <n v="1151.8802779912949"/>
    <n v="54.851441809109275"/>
    <n v="329.10865085465565"/>
  </r>
  <r>
    <s v="SO5752"/>
    <x v="121"/>
    <x v="3"/>
    <x v="1"/>
    <n v="4"/>
    <x v="14"/>
    <n v="277"/>
    <s v="Yonkers"/>
    <x v="3"/>
    <x v="12"/>
    <n v="201116"/>
    <m/>
    <n v="59049"/>
    <n v="3"/>
    <x v="29"/>
    <x v="1"/>
    <n v="6"/>
    <n v="598.59195971488953"/>
    <n v="427.56568551063538"/>
    <n v="3591.5517582893372"/>
    <n v="171.02627420425415"/>
    <n v="1026.1576452255249"/>
  </r>
  <r>
    <s v="SO5753"/>
    <x v="83"/>
    <x v="1"/>
    <x v="2"/>
    <n v="2"/>
    <x v="16"/>
    <n v="204"/>
    <s v="New Orleans"/>
    <x v="3"/>
    <x v="28"/>
    <n v="389617"/>
    <m/>
    <n v="36792"/>
    <n v="12"/>
    <x v="38"/>
    <x v="5"/>
    <n v="6"/>
    <n v="464.87798470258713"/>
    <n v="332.05570335899085"/>
    <n v="2789.2679082155228"/>
    <n v="132.82228134359627"/>
    <n v="796.93368806157764"/>
  </r>
  <r>
    <s v="SO5754"/>
    <x v="5"/>
    <x v="3"/>
    <x v="2"/>
    <n v="5"/>
    <x v="19"/>
    <n v="216"/>
    <s v="Lansing"/>
    <x v="0"/>
    <x v="18"/>
    <n v="115056"/>
    <m/>
    <n v="35563"/>
    <n v="32"/>
    <x v="32"/>
    <x v="4"/>
    <n v="2"/>
    <n v="582.34211432933807"/>
    <n v="415.95865309238434"/>
    <n v="1164.6842286586761"/>
    <n v="166.38346123695374"/>
    <n v="332.76692247390747"/>
  </r>
  <r>
    <s v="SO5755"/>
    <x v="120"/>
    <x v="0"/>
    <x v="0"/>
    <n v="9"/>
    <x v="3"/>
    <n v="130"/>
    <s v="Palm Bay"/>
    <x v="2"/>
    <x v="16"/>
    <n v="107888"/>
    <m/>
    <n v="43163"/>
    <n v="31"/>
    <x v="42"/>
    <x v="4"/>
    <n v="9"/>
    <n v="172.92061167955399"/>
    <n v="123.51472262825285"/>
    <n v="1556.2855051159859"/>
    <n v="49.405889051301131"/>
    <n v="444.65300146171018"/>
  </r>
  <r>
    <s v="SO5756"/>
    <x v="135"/>
    <x v="2"/>
    <x v="3"/>
    <n v="20"/>
    <x v="1"/>
    <n v="335"/>
    <s v="Pearland"/>
    <x v="1"/>
    <x v="1"/>
    <n v="108821"/>
    <m/>
    <n v="95972"/>
    <n v="26"/>
    <x v="1"/>
    <x v="1"/>
    <n v="7"/>
    <n v="288.4599609375"/>
    <n v="206.04282924107144"/>
    <n v="2019.2197265625"/>
    <n v="82.417131696428555"/>
    <n v="576.91992187499989"/>
  </r>
  <r>
    <s v="SO5757"/>
    <x v="102"/>
    <x v="3"/>
    <x v="1"/>
    <n v="16"/>
    <x v="25"/>
    <n v="137"/>
    <s v="Tampa"/>
    <x v="1"/>
    <x v="16"/>
    <n v="369075"/>
    <m/>
    <n v="44185"/>
    <n v="47"/>
    <x v="10"/>
    <x v="6"/>
    <n v="4"/>
    <n v="618.45488923788071"/>
    <n v="441.75349231277198"/>
    <n v="2473.8195569515228"/>
    <n v="176.70139692510872"/>
    <n v="706.8055877004349"/>
  </r>
  <r>
    <s v="SO5758"/>
    <x v="45"/>
    <x v="1"/>
    <x v="1"/>
    <n v="17"/>
    <x v="17"/>
    <n v="187"/>
    <s v="North"/>
    <x v="3"/>
    <x v="5"/>
    <n v="157105"/>
    <m/>
    <n v="44334"/>
    <n v="5"/>
    <x v="11"/>
    <x v="5"/>
    <n v="7"/>
    <n v="573.31867611408234"/>
    <n v="409.5133400814874"/>
    <n v="4013.2307327985764"/>
    <n v="163.80533603259494"/>
    <n v="1146.6373522281647"/>
  </r>
  <r>
    <s v="SO5759"/>
    <x v="2"/>
    <x v="0"/>
    <x v="1"/>
    <n v="24"/>
    <x v="11"/>
    <n v="270"/>
    <s v="Queens"/>
    <x v="2"/>
    <x v="12"/>
    <n v="2339150"/>
    <m/>
    <n v="42439"/>
    <n v="30"/>
    <x v="37"/>
    <x v="4"/>
    <n v="8"/>
    <n v="473.1191001534462"/>
    <n v="337.94221439531873"/>
    <n v="3784.9528012275696"/>
    <n v="135.17688575812747"/>
    <n v="1081.4150860650198"/>
  </r>
  <r>
    <s v="SO5760"/>
    <x v="77"/>
    <x v="4"/>
    <x v="1"/>
    <n v="8"/>
    <x v="23"/>
    <n v="219"/>
    <s v="Minneapolis"/>
    <x v="1"/>
    <x v="39"/>
    <n v="410939"/>
    <m/>
    <n v="51480"/>
    <n v="46"/>
    <x v="16"/>
    <x v="4"/>
    <n v="10"/>
    <n v="196.72997403144836"/>
    <n v="140.52141002246313"/>
    <n v="1967.2997403144836"/>
    <n v="56.208564008985235"/>
    <n v="562.0856400898524"/>
  </r>
  <r>
    <s v="SO5761"/>
    <x v="55"/>
    <x v="2"/>
    <x v="0"/>
    <n v="8"/>
    <x v="23"/>
    <n v="27"/>
    <s v="Daly City"/>
    <x v="1"/>
    <x v="2"/>
    <n v="106562"/>
    <m/>
    <n v="74449"/>
    <n v="42"/>
    <x v="19"/>
    <x v="5"/>
    <n v="2"/>
    <n v="596.29841440916061"/>
    <n v="425.92743886368618"/>
    <n v="1192.5968288183212"/>
    <n v="170.37097554547444"/>
    <n v="340.74195109094887"/>
  </r>
  <r>
    <s v="SO5762"/>
    <x v="148"/>
    <x v="4"/>
    <x v="3"/>
    <n v="20"/>
    <x v="1"/>
    <n v="151"/>
    <s v="Aurora"/>
    <x v="1"/>
    <x v="8"/>
    <n v="200661"/>
    <m/>
    <n v="63090"/>
    <n v="9"/>
    <x v="0"/>
    <x v="0"/>
    <n v="9"/>
    <n v="154.07740724086761"/>
    <n v="110.05529088633402"/>
    <n v="1386.6966651678085"/>
    <n v="44.022116354533594"/>
    <n v="396.19904719080233"/>
  </r>
  <r>
    <s v="SO5763"/>
    <x v="42"/>
    <x v="1"/>
    <x v="2"/>
    <n v="6"/>
    <x v="5"/>
    <n v="101"/>
    <s v="Thornton"/>
    <x v="3"/>
    <x v="19"/>
    <n v="133451"/>
    <m/>
    <n v="66948"/>
    <n v="14"/>
    <x v="5"/>
    <x v="3"/>
    <n v="9"/>
    <n v="307.22498685121536"/>
    <n v="219.44641917943954"/>
    <n v="2765.0248816609383"/>
    <n v="87.778567671775818"/>
    <n v="790.00710904598236"/>
  </r>
  <r>
    <s v="SO5764"/>
    <x v="36"/>
    <x v="3"/>
    <x v="2"/>
    <n v="24"/>
    <x v="11"/>
    <n v="172"/>
    <s v="Proviso"/>
    <x v="2"/>
    <x v="8"/>
    <n v="151772"/>
    <m/>
    <n v="53281"/>
    <n v="25"/>
    <x v="12"/>
    <x v="6"/>
    <n v="1"/>
    <n v="581.51607370376587"/>
    <n v="415.36862407411849"/>
    <n v="581.51607370376587"/>
    <n v="166.14744962964738"/>
    <n v="166.14744962964738"/>
  </r>
  <r>
    <s v="SO5765"/>
    <x v="137"/>
    <x v="4"/>
    <x v="0"/>
    <n v="10"/>
    <x v="9"/>
    <n v="82"/>
    <s v="Temecula"/>
    <x v="1"/>
    <x v="2"/>
    <n v="112011"/>
    <m/>
    <n v="79925"/>
    <n v="43"/>
    <x v="13"/>
    <x v="4"/>
    <n v="4"/>
    <n v="406.8788360953331"/>
    <n v="290.62774006809508"/>
    <n v="1627.5153443813324"/>
    <n v="116.25109602723802"/>
    <n v="465.00438410895208"/>
  </r>
  <r>
    <s v="SO5766"/>
    <x v="39"/>
    <x v="2"/>
    <x v="2"/>
    <n v="7"/>
    <x v="6"/>
    <n v="330"/>
    <s v="McKinney"/>
    <x v="2"/>
    <x v="1"/>
    <n v="162898"/>
    <m/>
    <n v="81459"/>
    <n v="17"/>
    <x v="33"/>
    <x v="5"/>
    <n v="10"/>
    <n v="457.76998007297516"/>
    <n v="326.97855719498227"/>
    <n v="4577.6998007297516"/>
    <n v="130.79142287799289"/>
    <n v="1307.9142287799289"/>
  </r>
  <r>
    <s v="SO5767"/>
    <x v="87"/>
    <x v="4"/>
    <x v="0"/>
    <n v="1"/>
    <x v="22"/>
    <n v="89"/>
    <s v="West Covina"/>
    <x v="3"/>
    <x v="2"/>
    <n v="108484"/>
    <m/>
    <n v="69189"/>
    <n v="16"/>
    <x v="27"/>
    <x v="2"/>
    <n v="5"/>
    <n v="315.09575468301773"/>
    <n v="225.06839620215553"/>
    <n v="1575.4787734150887"/>
    <n v="90.027358480862205"/>
    <n v="450.136792404311"/>
  </r>
  <r>
    <s v="SO5768"/>
    <x v="50"/>
    <x v="4"/>
    <x v="3"/>
    <n v="24"/>
    <x v="11"/>
    <n v="197"/>
    <s v="Topeka"/>
    <x v="2"/>
    <x v="15"/>
    <n v="127265"/>
    <m/>
    <n v="42250"/>
    <n v="42"/>
    <x v="19"/>
    <x v="5"/>
    <n v="5"/>
    <n v="431.30831122398376"/>
    <n v="308.0773651599884"/>
    <n v="2156.5415561199188"/>
    <n v="123.23094606399536"/>
    <n v="616.15473031997681"/>
  </r>
  <r>
    <s v="SO5769"/>
    <x v="129"/>
    <x v="0"/>
    <x v="1"/>
    <n v="9"/>
    <x v="3"/>
    <n v="138"/>
    <s v="West Palm Beach"/>
    <x v="2"/>
    <x v="16"/>
    <n v="106779"/>
    <m/>
    <n v="45800"/>
    <n v="28"/>
    <x v="8"/>
    <x v="6"/>
    <n v="4"/>
    <n v="360.53850048780441"/>
    <n v="257.52750034843172"/>
    <n v="1442.1540019512177"/>
    <n v="103.0110001393727"/>
    <n v="412.04400055749079"/>
  </r>
  <r>
    <s v="SO5770"/>
    <x v="131"/>
    <x v="0"/>
    <x v="0"/>
    <n v="21"/>
    <x v="7"/>
    <n v="233"/>
    <s v="Greensboro"/>
    <x v="2"/>
    <x v="17"/>
    <n v="285342"/>
    <m/>
    <n v="41628"/>
    <n v="14"/>
    <x v="5"/>
    <x v="3"/>
    <n v="6"/>
    <n v="208.93185603618622"/>
    <n v="149.23704002584731"/>
    <n v="1253.5911362171173"/>
    <n v="59.694816010338911"/>
    <n v="358.16889606203347"/>
  </r>
  <r>
    <s v="SO5771"/>
    <x v="55"/>
    <x v="2"/>
    <x v="3"/>
    <n v="9"/>
    <x v="3"/>
    <n v="258"/>
    <s v="Amherst"/>
    <x v="2"/>
    <x v="12"/>
    <n v="125109"/>
    <m/>
    <n v="68294"/>
    <n v="43"/>
    <x v="13"/>
    <x v="4"/>
    <n v="6"/>
    <n v="346.43751937150955"/>
    <n v="247.4553709796497"/>
    <n v="2078.6251162290573"/>
    <n v="98.982148391859852"/>
    <n v="593.89289035115917"/>
  </r>
  <r>
    <s v="SO5772"/>
    <x v="69"/>
    <x v="4"/>
    <x v="3"/>
    <n v="3"/>
    <x v="15"/>
    <n v="149"/>
    <s v="Des Moines"/>
    <x v="1"/>
    <x v="7"/>
    <n v="210330"/>
    <m/>
    <n v="46290"/>
    <n v="21"/>
    <x v="45"/>
    <x v="4"/>
    <n v="3"/>
    <n v="604.0508394241333"/>
    <n v="431.46488530295238"/>
    <n v="1812.1525182723999"/>
    <n v="172.58595412118092"/>
    <n v="517.7578623635427"/>
  </r>
  <r>
    <s v="SO5773"/>
    <x v="133"/>
    <x v="1"/>
    <x v="3"/>
    <n v="7"/>
    <x v="6"/>
    <n v="96"/>
    <s v="Fort Collins"/>
    <x v="2"/>
    <x v="19"/>
    <n v="161175"/>
    <m/>
    <n v="55647"/>
    <n v="15"/>
    <x v="7"/>
    <x v="5"/>
    <n v="4"/>
    <n v="169.2574490904808"/>
    <n v="120.89817792177202"/>
    <n v="677.02979636192322"/>
    <n v="48.359271168708787"/>
    <n v="193.43708467483515"/>
  </r>
  <r>
    <s v="SO5774"/>
    <x v="2"/>
    <x v="0"/>
    <x v="2"/>
    <n v="12"/>
    <x v="2"/>
    <n v="272"/>
    <s v="Rochester"/>
    <x v="2"/>
    <x v="12"/>
    <n v="209802"/>
    <m/>
    <n v="30960"/>
    <n v="8"/>
    <x v="3"/>
    <x v="2"/>
    <n v="10"/>
    <n v="428.18541061878204"/>
    <n v="305.84672187055861"/>
    <n v="4281.8541061878204"/>
    <n v="122.33868874822343"/>
    <n v="1223.3868874822342"/>
  </r>
  <r>
    <s v="SO5775"/>
    <x v="151"/>
    <x v="3"/>
    <x v="1"/>
    <n v="6"/>
    <x v="5"/>
    <n v="129"/>
    <s v="Orlando"/>
    <x v="3"/>
    <x v="16"/>
    <n v="270934"/>
    <m/>
    <n v="42318"/>
    <n v="19"/>
    <x v="35"/>
    <x v="9"/>
    <n v="5"/>
    <n v="376.69565445184708"/>
    <n v="269.06832460846221"/>
    <n v="1883.4782722592354"/>
    <n v="107.62732984338487"/>
    <n v="538.1366492169243"/>
  </r>
  <r>
    <s v="SO5776"/>
    <x v="70"/>
    <x v="0"/>
    <x v="2"/>
    <n v="10"/>
    <x v="9"/>
    <n v="299"/>
    <s v="North Charleston"/>
    <x v="1"/>
    <x v="34"/>
    <n v="108304"/>
    <m/>
    <n v="39543"/>
    <n v="40"/>
    <x v="36"/>
    <x v="4"/>
    <n v="10"/>
    <n v="578.47003769874573"/>
    <n v="413.19288407053267"/>
    <n v="5784.7003769874573"/>
    <n v="165.27715362821306"/>
    <n v="1652.7715362821305"/>
  </r>
  <r>
    <s v="SO5777"/>
    <x v="47"/>
    <x v="4"/>
    <x v="0"/>
    <n v="8"/>
    <x v="23"/>
    <n v="89"/>
    <s v="West Covina"/>
    <x v="1"/>
    <x v="2"/>
    <n v="108484"/>
    <m/>
    <n v="69189"/>
    <n v="33"/>
    <x v="6"/>
    <x v="4"/>
    <n v="1"/>
    <n v="175.66904371976852"/>
    <n v="125.47788837126323"/>
    <n v="175.66904371976852"/>
    <n v="50.191155348505291"/>
    <n v="50.191155348505291"/>
  </r>
  <r>
    <s v="SO5778"/>
    <x v="30"/>
    <x v="0"/>
    <x v="1"/>
    <n v="5"/>
    <x v="19"/>
    <n v="162"/>
    <s v="Lisle (Township)"/>
    <x v="0"/>
    <x v="8"/>
    <n v="119818"/>
    <m/>
    <n v="86610"/>
    <n v="21"/>
    <x v="45"/>
    <x v="4"/>
    <n v="10"/>
    <n v="244.19305837154388"/>
    <n v="174.42361312253135"/>
    <n v="2441.9305837154388"/>
    <n v="69.769445249012534"/>
    <n v="697.69445249012529"/>
  </r>
  <r>
    <s v="SO5779"/>
    <x v="40"/>
    <x v="2"/>
    <x v="2"/>
    <n v="17"/>
    <x v="17"/>
    <n v="213"/>
    <s v="Ann Arbor"/>
    <x v="3"/>
    <x v="18"/>
    <n v="117070"/>
    <m/>
    <n v="55990"/>
    <n v="25"/>
    <x v="12"/>
    <x v="6"/>
    <n v="2"/>
    <n v="546.19541627168655"/>
    <n v="390.13958305120468"/>
    <n v="1092.3908325433731"/>
    <n v="156.05583322048187"/>
    <n v="312.11166644096375"/>
  </r>
  <r>
    <s v="SO5780"/>
    <x v="125"/>
    <x v="1"/>
    <x v="3"/>
    <n v="7"/>
    <x v="6"/>
    <n v="139"/>
    <s v="Athens"/>
    <x v="2"/>
    <x v="14"/>
    <n v="123912"/>
    <m/>
    <n v="39464"/>
    <n v="36"/>
    <x v="39"/>
    <x v="3"/>
    <n v="5"/>
    <n v="340.65263700485229"/>
    <n v="243.32331214632308"/>
    <n v="1703.2631850242615"/>
    <n v="97.329324858529219"/>
    <n v="486.6466242926461"/>
  </r>
  <r>
    <s v="SO5781"/>
    <x v="38"/>
    <x v="2"/>
    <x v="3"/>
    <n v="7"/>
    <x v="6"/>
    <n v="6"/>
    <s v="Chandler"/>
    <x v="2"/>
    <x v="9"/>
    <n v="260828"/>
    <m/>
    <n v="72695"/>
    <n v="15"/>
    <x v="7"/>
    <x v="5"/>
    <n v="1"/>
    <n v="202.32559150457382"/>
    <n v="144.51827964612417"/>
    <n v="202.32559150457382"/>
    <n v="57.807311858449651"/>
    <n v="57.807311858449651"/>
  </r>
  <r>
    <s v="SO5782"/>
    <x v="63"/>
    <x v="1"/>
    <x v="3"/>
    <n v="23"/>
    <x v="24"/>
    <n v="347"/>
    <s v="West Jordan"/>
    <x v="2"/>
    <x v="31"/>
    <n v="111946"/>
    <m/>
    <n v="68442"/>
    <n v="34"/>
    <x v="20"/>
    <x v="5"/>
    <n v="5"/>
    <n v="345.86037790775299"/>
    <n v="247.04312707696644"/>
    <n v="1729.301889538765"/>
    <n v="98.817250830786548"/>
    <n v="494.08625415393271"/>
  </r>
  <r>
    <s v="SO5783"/>
    <x v="62"/>
    <x v="4"/>
    <x v="1"/>
    <n v="5"/>
    <x v="19"/>
    <n v="303"/>
    <s v="Knoxville"/>
    <x v="0"/>
    <x v="20"/>
    <n v="185291"/>
    <m/>
    <n v="34226"/>
    <n v="31"/>
    <x v="42"/>
    <x v="4"/>
    <n v="8"/>
    <n v="322.53256899118423"/>
    <n v="230.38040642227446"/>
    <n v="2580.2605519294739"/>
    <n v="92.152162568909773"/>
    <n v="737.21730055127819"/>
  </r>
  <r>
    <s v="SO5784"/>
    <x v="81"/>
    <x v="3"/>
    <x v="2"/>
    <n v="3"/>
    <x v="15"/>
    <n v="230"/>
    <s v="Charlotte"/>
    <x v="1"/>
    <x v="17"/>
    <n v="827097"/>
    <m/>
    <n v="53637"/>
    <n v="42"/>
    <x v="19"/>
    <x v="5"/>
    <n v="4"/>
    <n v="391.87384486198425"/>
    <n v="279.90988918713163"/>
    <n v="1567.495379447937"/>
    <n v="111.96395567485263"/>
    <n v="447.85582269941051"/>
  </r>
  <r>
    <s v="SO5785"/>
    <x v="1"/>
    <x v="1"/>
    <x v="0"/>
    <n v="16"/>
    <x v="25"/>
    <n v="213"/>
    <s v="Ann Arbor"/>
    <x v="1"/>
    <x v="18"/>
    <n v="117070"/>
    <m/>
    <n v="55990"/>
    <n v="32"/>
    <x v="32"/>
    <x v="4"/>
    <n v="3"/>
    <n v="530.21396988630295"/>
    <n v="378.72426420450211"/>
    <n v="1590.6419096589088"/>
    <n v="151.48970568180084"/>
    <n v="454.46911704540253"/>
  </r>
  <r>
    <s v="SO5786"/>
    <x v="130"/>
    <x v="1"/>
    <x v="3"/>
    <n v="10"/>
    <x v="9"/>
    <n v="218"/>
    <s v="Warren"/>
    <x v="1"/>
    <x v="18"/>
    <n v="135358"/>
    <m/>
    <n v="43523"/>
    <n v="36"/>
    <x v="39"/>
    <x v="3"/>
    <n v="7"/>
    <n v="547.78923690319061"/>
    <n v="391.27802635942192"/>
    <n v="3834.5246583223343"/>
    <n v="156.5112105437687"/>
    <n v="1095.5784738063808"/>
  </r>
  <r>
    <s v="SO5787"/>
    <x v="15"/>
    <x v="2"/>
    <x v="2"/>
    <n v="8"/>
    <x v="23"/>
    <n v="46"/>
    <s v="Lancaster"/>
    <x v="1"/>
    <x v="2"/>
    <n v="161103"/>
    <m/>
    <n v="47225"/>
    <n v="19"/>
    <x v="35"/>
    <x v="9"/>
    <n v="8"/>
    <n v="293.21400958299637"/>
    <n v="209.43857827356885"/>
    <n v="2345.7120766639709"/>
    <n v="83.775431309427518"/>
    <n v="670.20345047542014"/>
  </r>
  <r>
    <s v="SO5788"/>
    <x v="79"/>
    <x v="1"/>
    <x v="0"/>
    <n v="9"/>
    <x v="3"/>
    <n v="92"/>
    <s v="Boulder"/>
    <x v="2"/>
    <x v="19"/>
    <n v="107349"/>
    <m/>
    <n v="58484"/>
    <n v="9"/>
    <x v="0"/>
    <x v="0"/>
    <n v="2"/>
    <n v="378.67547035217285"/>
    <n v="270.48247882298062"/>
    <n v="757.3509407043457"/>
    <n v="108.19299152919223"/>
    <n v="216.38598305838445"/>
  </r>
  <r>
    <s v="SO5789"/>
    <x v="142"/>
    <x v="1"/>
    <x v="0"/>
    <n v="19"/>
    <x v="0"/>
    <n v="151"/>
    <s v="Aurora"/>
    <x v="0"/>
    <x v="8"/>
    <n v="200661"/>
    <m/>
    <n v="63090"/>
    <n v="18"/>
    <x v="17"/>
    <x v="0"/>
    <n v="5"/>
    <n v="497.52125161886215"/>
    <n v="355.37232258490155"/>
    <n v="2487.6062580943108"/>
    <n v="142.1489290339606"/>
    <n v="710.74464516980299"/>
  </r>
  <r>
    <s v="SO5790"/>
    <x v="16"/>
    <x v="0"/>
    <x v="1"/>
    <n v="25"/>
    <x v="21"/>
    <n v="91"/>
    <s v="Aurora"/>
    <x v="0"/>
    <x v="19"/>
    <n v="359407"/>
    <m/>
    <n v="53011"/>
    <n v="3"/>
    <x v="29"/>
    <x v="1"/>
    <n v="7"/>
    <n v="486.980917096138"/>
    <n v="347.84351221152718"/>
    <n v="3408.866419672966"/>
    <n v="139.13740488461082"/>
    <n v="973.96183419227577"/>
  </r>
  <r>
    <s v="SO5791"/>
    <x v="129"/>
    <x v="0"/>
    <x v="2"/>
    <n v="5"/>
    <x v="19"/>
    <n v="350"/>
    <s v="Arlington"/>
    <x v="0"/>
    <x v="13"/>
    <n v="220173"/>
    <m/>
    <n v="105763"/>
    <n v="21"/>
    <x v="45"/>
    <x v="4"/>
    <n v="8"/>
    <n v="576.54839283227921"/>
    <n v="411.82028059448515"/>
    <n v="4612.3871426582336"/>
    <n v="164.72811223779405"/>
    <n v="1317.8248979023524"/>
  </r>
  <r>
    <s v="SO5792"/>
    <x v="81"/>
    <x v="3"/>
    <x v="3"/>
    <n v="24"/>
    <x v="11"/>
    <n v="229"/>
    <s v="Cary"/>
    <x v="2"/>
    <x v="17"/>
    <n v="159769"/>
    <m/>
    <n v="91579"/>
    <n v="22"/>
    <x v="2"/>
    <x v="2"/>
    <n v="10"/>
    <n v="353.19404911994934"/>
    <n v="252.28146365710668"/>
    <n v="3531.9404911994934"/>
    <n v="100.91258546284266"/>
    <n v="1009.1258546284266"/>
  </r>
  <r>
    <s v="SO5793"/>
    <x v="143"/>
    <x v="2"/>
    <x v="1"/>
    <n v="6"/>
    <x v="5"/>
    <n v="346"/>
    <s v="Salt Lake City"/>
    <x v="3"/>
    <x v="31"/>
    <n v="192672"/>
    <m/>
    <n v="47243"/>
    <n v="30"/>
    <x v="37"/>
    <x v="4"/>
    <n v="7"/>
    <n v="229.65032976865768"/>
    <n v="164.03594983475551"/>
    <n v="1607.5523083806038"/>
    <n v="65.614379933902171"/>
    <n v="459.3006595373152"/>
  </r>
  <r>
    <s v="SO5794"/>
    <x v="114"/>
    <x v="4"/>
    <x v="1"/>
    <n v="24"/>
    <x v="11"/>
    <n v="342"/>
    <s v="Tyler"/>
    <x v="2"/>
    <x v="1"/>
    <n v="103700"/>
    <m/>
    <n v="42840"/>
    <n v="17"/>
    <x v="33"/>
    <x v="5"/>
    <n v="10"/>
    <n v="444.7892392873764"/>
    <n v="317.70659949098314"/>
    <n v="4447.892392873764"/>
    <n v="127.08263979639327"/>
    <n v="1270.8263979639328"/>
  </r>
  <r>
    <s v="SO5795"/>
    <x v="20"/>
    <x v="1"/>
    <x v="0"/>
    <n v="4"/>
    <x v="14"/>
    <n v="114"/>
    <s v="Brandon"/>
    <x v="3"/>
    <x v="16"/>
    <n v="106604"/>
    <m/>
    <n v="56464"/>
    <n v="28"/>
    <x v="8"/>
    <x v="6"/>
    <n v="6"/>
    <n v="359.786756336689"/>
    <n v="256.99054024049218"/>
    <n v="2158.720538020134"/>
    <n v="102.79621609619682"/>
    <n v="616.77729657718089"/>
  </r>
  <r>
    <s v="SO5796"/>
    <x v="74"/>
    <x v="3"/>
    <x v="2"/>
    <n v="3"/>
    <x v="15"/>
    <n v="213"/>
    <s v="Ann Arbor"/>
    <x v="1"/>
    <x v="18"/>
    <n v="117070"/>
    <m/>
    <n v="55990"/>
    <n v="3"/>
    <x v="29"/>
    <x v="1"/>
    <n v="6"/>
    <n v="154.73896837234497"/>
    <n v="110.52783455167499"/>
    <n v="928.43381023406982"/>
    <n v="44.211133820669986"/>
    <n v="265.26680292401988"/>
  </r>
  <r>
    <s v="SO5797"/>
    <x v="64"/>
    <x v="3"/>
    <x v="2"/>
    <n v="23"/>
    <x v="24"/>
    <n v="94"/>
    <s v="Colorado Springs"/>
    <x v="2"/>
    <x v="19"/>
    <n v="456568"/>
    <m/>
    <n v="54527"/>
    <n v="42"/>
    <x v="19"/>
    <x v="5"/>
    <n v="7"/>
    <n v="490.48554271459579"/>
    <n v="350.34681622471129"/>
    <n v="3433.3987990021706"/>
    <n v="140.1387264898845"/>
    <n v="980.97108542919159"/>
  </r>
  <r>
    <s v="SO5798"/>
    <x v="47"/>
    <x v="4"/>
    <x v="0"/>
    <n v="12"/>
    <x v="2"/>
    <n v="264"/>
    <s v="Huntington"/>
    <x v="2"/>
    <x v="12"/>
    <n v="204398"/>
    <m/>
    <n v="105451"/>
    <n v="28"/>
    <x v="8"/>
    <x v="6"/>
    <n v="4"/>
    <n v="290.12368834018707"/>
    <n v="207.2312059572765"/>
    <n v="1160.4947533607483"/>
    <n v="82.892482382910572"/>
    <n v="331.56992953164229"/>
  </r>
  <r>
    <s v="SO5799"/>
    <x v="80"/>
    <x v="1"/>
    <x v="2"/>
    <n v="12"/>
    <x v="2"/>
    <n v="12"/>
    <s v="Scottsdale"/>
    <x v="2"/>
    <x v="9"/>
    <n v="236839"/>
    <m/>
    <n v="73288"/>
    <n v="6"/>
    <x v="15"/>
    <x v="6"/>
    <n v="9"/>
    <n v="568.51314550638199"/>
    <n v="406.08081821884429"/>
    <n v="5116.6183095574379"/>
    <n v="162.4323272875377"/>
    <n v="1461.8909455878393"/>
  </r>
  <r>
    <s v="SO5800"/>
    <x v="0"/>
    <x v="0"/>
    <x v="1"/>
    <n v="16"/>
    <x v="25"/>
    <n v="150"/>
    <s v="Boise City"/>
    <x v="1"/>
    <x v="32"/>
    <n v="218281"/>
    <m/>
    <n v="50323"/>
    <n v="46"/>
    <x v="16"/>
    <x v="4"/>
    <n v="8"/>
    <n v="419.62059187889099"/>
    <n v="299.72899419920788"/>
    <n v="3356.9647350311279"/>
    <n v="119.89159767968312"/>
    <n v="959.13278143746493"/>
  </r>
  <r>
    <s v="SO5801"/>
    <x v="15"/>
    <x v="2"/>
    <x v="0"/>
    <n v="8"/>
    <x v="23"/>
    <n v="10"/>
    <s v="Peoria"/>
    <x v="1"/>
    <x v="9"/>
    <n v="171237"/>
    <m/>
    <n v="65314"/>
    <n v="40"/>
    <x v="36"/>
    <x v="4"/>
    <n v="2"/>
    <n v="153.90829914808273"/>
    <n v="109.93449939148768"/>
    <n v="307.81659829616547"/>
    <n v="43.973799756595056"/>
    <n v="87.947599513190113"/>
  </r>
  <r>
    <s v="SO5802"/>
    <x v="117"/>
    <x v="2"/>
    <x v="1"/>
    <n v="22"/>
    <x v="12"/>
    <n v="322"/>
    <s v="Grand Prairie"/>
    <x v="3"/>
    <x v="1"/>
    <n v="187809"/>
    <m/>
    <n v="56475"/>
    <n v="47"/>
    <x v="10"/>
    <x v="6"/>
    <n v="10"/>
    <n v="551.90253818035126"/>
    <n v="394.21609870025094"/>
    <n v="5519.0253818035126"/>
    <n v="157.68643948010032"/>
    <n v="1576.8643948010031"/>
  </r>
  <r>
    <s v="SO5803"/>
    <x v="34"/>
    <x v="3"/>
    <x v="3"/>
    <n v="10"/>
    <x v="9"/>
    <n v="142"/>
    <s v="Columbus"/>
    <x v="1"/>
    <x v="14"/>
    <n v="200579"/>
    <m/>
    <n v="42306"/>
    <n v="19"/>
    <x v="35"/>
    <x v="9"/>
    <n v="1"/>
    <n v="649.28523856401443"/>
    <n v="463.7751704028675"/>
    <n v="649.28523856401443"/>
    <n v="185.51006816114693"/>
    <n v="185.51006816114693"/>
  </r>
  <r>
    <s v="SO5804"/>
    <x v="80"/>
    <x v="1"/>
    <x v="2"/>
    <n v="15"/>
    <x v="4"/>
    <n v="49"/>
    <s v="Modesto"/>
    <x v="2"/>
    <x v="2"/>
    <n v="211266"/>
    <m/>
    <n v="48577"/>
    <n v="47"/>
    <x v="10"/>
    <x v="6"/>
    <n v="2"/>
    <n v="209.22838497161865"/>
    <n v="149.44884640829903"/>
    <n v="418.4567699432373"/>
    <n v="59.779538563319619"/>
    <n v="119.55907712663924"/>
  </r>
  <r>
    <s v="SO5805"/>
    <x v="56"/>
    <x v="4"/>
    <x v="0"/>
    <n v="10"/>
    <x v="9"/>
    <n v="275"/>
    <s v="Syracuse"/>
    <x v="1"/>
    <x v="12"/>
    <n v="144142"/>
    <m/>
    <n v="31881"/>
    <n v="29"/>
    <x v="28"/>
    <x v="9"/>
    <n v="9"/>
    <n v="313.56270307302475"/>
    <n v="223.97335933787483"/>
    <n v="2822.0643276572227"/>
    <n v="89.589343735149924"/>
    <n v="806.30409361634929"/>
  </r>
  <r>
    <s v="SO5806"/>
    <x v="31"/>
    <x v="2"/>
    <x v="3"/>
    <n v="23"/>
    <x v="24"/>
    <n v="93"/>
    <s v="Centennial"/>
    <x v="2"/>
    <x v="19"/>
    <n v="109741"/>
    <m/>
    <n v="91941"/>
    <n v="25"/>
    <x v="12"/>
    <x v="6"/>
    <n v="10"/>
    <n v="610.75597679615021"/>
    <n v="436.25426914010734"/>
    <n v="6107.5597679615021"/>
    <n v="174.50170765604287"/>
    <n v="1745.0170765604287"/>
  </r>
  <r>
    <s v="SO5807"/>
    <x v="6"/>
    <x v="0"/>
    <x v="0"/>
    <n v="19"/>
    <x v="0"/>
    <n v="323"/>
    <s v="Houston"/>
    <x v="0"/>
    <x v="1"/>
    <n v="2296224"/>
    <m/>
    <n v="46187"/>
    <n v="28"/>
    <x v="8"/>
    <x v="6"/>
    <n v="1"/>
    <n v="487.52497154474258"/>
    <n v="348.23212253195902"/>
    <n v="487.52497154474258"/>
    <n v="139.29284901278356"/>
    <n v="139.29284901278356"/>
  </r>
  <r>
    <s v="SO5808"/>
    <x v="95"/>
    <x v="0"/>
    <x v="1"/>
    <n v="10"/>
    <x v="9"/>
    <n v="12"/>
    <s v="Scottsdale"/>
    <x v="1"/>
    <x v="9"/>
    <n v="236839"/>
    <m/>
    <n v="73288"/>
    <n v="14"/>
    <x v="5"/>
    <x v="3"/>
    <n v="7"/>
    <n v="274.3590395450592"/>
    <n v="195.97074253218517"/>
    <n v="1920.5132768154144"/>
    <n v="78.388297012874034"/>
    <n v="548.71807909011818"/>
  </r>
  <r>
    <s v="SO5809"/>
    <x v="96"/>
    <x v="0"/>
    <x v="1"/>
    <n v="15"/>
    <x v="4"/>
    <n v="62"/>
    <s v="Rialto"/>
    <x v="2"/>
    <x v="2"/>
    <n v="103132"/>
    <m/>
    <n v="50971"/>
    <n v="9"/>
    <x v="0"/>
    <x v="0"/>
    <n v="1"/>
    <n v="501.87117880582809"/>
    <n v="358.47941343273436"/>
    <n v="501.87117880582809"/>
    <n v="143.39176537309373"/>
    <n v="143.39176537309373"/>
  </r>
  <r>
    <s v="SO5810"/>
    <x v="31"/>
    <x v="2"/>
    <x v="0"/>
    <n v="11"/>
    <x v="20"/>
    <n v="338"/>
    <s v="Round Rock"/>
    <x v="0"/>
    <x v="1"/>
    <n v="115997"/>
    <m/>
    <n v="72412"/>
    <n v="23"/>
    <x v="4"/>
    <x v="3"/>
    <n v="9"/>
    <n v="522.97923123836517"/>
    <n v="373.55659374168943"/>
    <n v="4706.8130811452866"/>
    <n v="149.42263749667575"/>
    <n v="1344.8037374700816"/>
  </r>
  <r>
    <s v="SO5811"/>
    <x v="111"/>
    <x v="2"/>
    <x v="2"/>
    <n v="26"/>
    <x v="8"/>
    <n v="132"/>
    <s v="Pompano Beach"/>
    <x v="0"/>
    <x v="16"/>
    <n v="107762"/>
    <m/>
    <n v="41321"/>
    <n v="42"/>
    <x v="19"/>
    <x v="5"/>
    <n v="3"/>
    <n v="446.65916329622269"/>
    <n v="319.04225949730193"/>
    <n v="1339.9774898886681"/>
    <n v="127.61690379892076"/>
    <n v="382.85071139676228"/>
  </r>
  <r>
    <s v="SO5812"/>
    <x v="91"/>
    <x v="0"/>
    <x v="0"/>
    <n v="9"/>
    <x v="3"/>
    <n v="141"/>
    <s v="Augusta"/>
    <x v="2"/>
    <x v="14"/>
    <n v="201793"/>
    <m/>
    <n v="39464"/>
    <n v="11"/>
    <x v="43"/>
    <x v="4"/>
    <n v="9"/>
    <n v="432.7945990562439"/>
    <n v="309.13899932588851"/>
    <n v="3895.1513915061951"/>
    <n v="123.65559973035539"/>
    <n v="1112.9003975731985"/>
  </r>
  <r>
    <s v="SO5813"/>
    <x v="27"/>
    <x v="4"/>
    <x v="0"/>
    <n v="19"/>
    <x v="0"/>
    <n v="363"/>
    <s v="Tacoma"/>
    <x v="0"/>
    <x v="0"/>
    <n v="207948"/>
    <m/>
    <n v="52042"/>
    <n v="9"/>
    <x v="0"/>
    <x v="0"/>
    <n v="3"/>
    <n v="545.30009597539902"/>
    <n v="389.50006855385647"/>
    <n v="1635.9002879261971"/>
    <n v="155.80002742154255"/>
    <n v="467.40008226462766"/>
  </r>
  <r>
    <s v="SO5814"/>
    <x v="139"/>
    <x v="4"/>
    <x v="1"/>
    <n v="6"/>
    <x v="5"/>
    <n v="26"/>
    <s v="Costa Mesa"/>
    <x v="3"/>
    <x v="2"/>
    <n v="113204"/>
    <m/>
    <n v="66459"/>
    <n v="19"/>
    <x v="35"/>
    <x v="9"/>
    <n v="5"/>
    <n v="464.7356926202774"/>
    <n v="331.954066157341"/>
    <n v="2323.678463101387"/>
    <n v="132.7816264629364"/>
    <n v="663.90813231468201"/>
  </r>
  <r>
    <s v="SO5815"/>
    <x v="76"/>
    <x v="0"/>
    <x v="0"/>
    <n v="20"/>
    <x v="1"/>
    <n v="119"/>
    <s v="Fort Lauderdale"/>
    <x v="1"/>
    <x v="16"/>
    <n v="178590"/>
    <m/>
    <n v="50778"/>
    <n v="35"/>
    <x v="22"/>
    <x v="4"/>
    <n v="2"/>
    <n v="530.51014047861099"/>
    <n v="378.9358146275793"/>
    <n v="1061.020280957222"/>
    <n v="151.57432585103169"/>
    <n v="303.14865170206338"/>
  </r>
  <r>
    <s v="SO5816"/>
    <x v="81"/>
    <x v="3"/>
    <x v="3"/>
    <n v="14"/>
    <x v="13"/>
    <n v="186"/>
    <s v="Lawrence (Township)"/>
    <x v="2"/>
    <x v="5"/>
    <n v="123397"/>
    <m/>
    <n v="50411"/>
    <n v="12"/>
    <x v="38"/>
    <x v="5"/>
    <n v="3"/>
    <n v="579.13058352470398"/>
    <n v="413.66470251764571"/>
    <n v="1737.3917505741119"/>
    <n v="165.46588100705827"/>
    <n v="496.39764302117482"/>
  </r>
  <r>
    <s v="SO5817"/>
    <x v="34"/>
    <x v="3"/>
    <x v="3"/>
    <n v="26"/>
    <x v="8"/>
    <n v="307"/>
    <s v="Abilene"/>
    <x v="0"/>
    <x v="1"/>
    <n v="121721"/>
    <m/>
    <n v="43189"/>
    <n v="34"/>
    <x v="20"/>
    <x v="5"/>
    <n v="1"/>
    <n v="540.87539452314377"/>
    <n v="386.3395675165313"/>
    <n v="540.87539452314377"/>
    <n v="154.53582700661246"/>
    <n v="154.53582700661246"/>
  </r>
  <r>
    <s v="SO5818"/>
    <x v="131"/>
    <x v="0"/>
    <x v="0"/>
    <n v="9"/>
    <x v="3"/>
    <n v="53"/>
    <s v="Oakland"/>
    <x v="2"/>
    <x v="2"/>
    <n v="419267"/>
    <m/>
    <n v="54618"/>
    <n v="9"/>
    <x v="0"/>
    <x v="0"/>
    <n v="3"/>
    <n v="301.51004111766815"/>
    <n v="215.36431508404868"/>
    <n v="904.53012335300446"/>
    <n v="86.145726033619468"/>
    <n v="258.43717810085843"/>
  </r>
  <r>
    <s v="SO5819"/>
    <x v="102"/>
    <x v="3"/>
    <x v="3"/>
    <n v="5"/>
    <x v="19"/>
    <n v="186"/>
    <s v="Lawrence (Township)"/>
    <x v="0"/>
    <x v="5"/>
    <n v="123397"/>
    <m/>
    <n v="50411"/>
    <n v="20"/>
    <x v="23"/>
    <x v="2"/>
    <n v="6"/>
    <n v="171.93636256456375"/>
    <n v="122.81168754611697"/>
    <n v="1031.6181753873825"/>
    <n v="49.12467501844678"/>
    <n v="294.74805011068065"/>
  </r>
  <r>
    <s v="SO5820"/>
    <x v="143"/>
    <x v="2"/>
    <x v="0"/>
    <n v="7"/>
    <x v="6"/>
    <n v="1"/>
    <s v="Birmingham"/>
    <x v="2"/>
    <x v="30"/>
    <n v="212461"/>
    <m/>
    <n v="31061"/>
    <n v="13"/>
    <x v="9"/>
    <x v="7"/>
    <n v="2"/>
    <n v="316.8541145324707"/>
    <n v="226.32436752319339"/>
    <n v="633.70822906494141"/>
    <n v="90.529747009277315"/>
    <n v="181.05949401855463"/>
  </r>
  <r>
    <s v="SO5821"/>
    <x v="71"/>
    <x v="2"/>
    <x v="2"/>
    <n v="24"/>
    <x v="11"/>
    <n v="166"/>
    <s v="Naperville"/>
    <x v="2"/>
    <x v="8"/>
    <n v="147100"/>
    <m/>
    <n v="109468"/>
    <n v="32"/>
    <x v="32"/>
    <x v="4"/>
    <n v="5"/>
    <n v="456.9482097029686"/>
    <n v="326.39157835926329"/>
    <n v="2284.741048514843"/>
    <n v="130.55663134370531"/>
    <n v="652.78315671852647"/>
  </r>
  <r>
    <s v="SO5822"/>
    <x v="80"/>
    <x v="1"/>
    <x v="1"/>
    <n v="6"/>
    <x v="5"/>
    <n v="83"/>
    <s v="Thousand Oaks"/>
    <x v="3"/>
    <x v="2"/>
    <n v="129339"/>
    <m/>
    <n v="100946"/>
    <n v="26"/>
    <x v="1"/>
    <x v="1"/>
    <n v="5"/>
    <n v="284.81137096881866"/>
    <n v="203.43669354915619"/>
    <n v="1424.0568548440933"/>
    <n v="81.374677419662476"/>
    <n v="406.87338709831238"/>
  </r>
  <r>
    <s v="SO5823"/>
    <x v="19"/>
    <x v="2"/>
    <x v="3"/>
    <n v="23"/>
    <x v="24"/>
    <n v="260"/>
    <s v="Brookhaven"/>
    <x v="2"/>
    <x v="12"/>
    <n v="489278"/>
    <m/>
    <n v="87040"/>
    <n v="45"/>
    <x v="44"/>
    <x v="4"/>
    <n v="8"/>
    <n v="150.72304683923721"/>
    <n v="107.65931917088373"/>
    <n v="1205.7843747138977"/>
    <n v="43.063727668353479"/>
    <n v="344.50982134682783"/>
  </r>
  <r>
    <s v="SO5824"/>
    <x v="24"/>
    <x v="4"/>
    <x v="0"/>
    <n v="16"/>
    <x v="25"/>
    <n v="106"/>
    <s v="Hartford (Town)"/>
    <x v="1"/>
    <x v="3"/>
    <n v="124006"/>
    <m/>
    <n v="30630"/>
    <n v="6"/>
    <x v="15"/>
    <x v="6"/>
    <n v="6"/>
    <n v="218.67204022407532"/>
    <n v="156.1943144457681"/>
    <n v="1312.0322413444519"/>
    <n v="62.477725778307217"/>
    <n v="374.8663546698433"/>
  </r>
  <r>
    <s v="SO5825"/>
    <x v="48"/>
    <x v="4"/>
    <x v="1"/>
    <n v="2"/>
    <x v="16"/>
    <n v="56"/>
    <s v="Orange"/>
    <x v="3"/>
    <x v="2"/>
    <n v="140992"/>
    <m/>
    <n v="78513"/>
    <n v="5"/>
    <x v="11"/>
    <x v="5"/>
    <n v="4"/>
    <n v="360.21049708127975"/>
    <n v="257.29321220091413"/>
    <n v="1440.841988325119"/>
    <n v="102.91728488036563"/>
    <n v="411.66913952146251"/>
  </r>
  <r>
    <s v="SO5826"/>
    <x v="149"/>
    <x v="2"/>
    <x v="1"/>
    <n v="13"/>
    <x v="18"/>
    <n v="255"/>
    <s v="Reno"/>
    <x v="1"/>
    <x v="10"/>
    <n v="241445"/>
    <m/>
    <n v="47012"/>
    <n v="27"/>
    <x v="34"/>
    <x v="4"/>
    <n v="9"/>
    <n v="371.12631547451019"/>
    <n v="265.09022533893585"/>
    <n v="3340.1368392705917"/>
    <n v="106.03609013557434"/>
    <n v="954.32481122016907"/>
  </r>
  <r>
    <s v="SO5827"/>
    <x v="150"/>
    <x v="4"/>
    <x v="2"/>
    <n v="24"/>
    <x v="11"/>
    <n v="320"/>
    <s v="Frisco"/>
    <x v="2"/>
    <x v="1"/>
    <n v="154407"/>
    <m/>
    <n v="114098"/>
    <n v="4"/>
    <x v="14"/>
    <x v="7"/>
    <n v="2"/>
    <n v="628.72279340028763"/>
    <n v="449.08770957163404"/>
    <n v="1257.4455868005753"/>
    <n v="179.63508382865359"/>
    <n v="359.27016765730718"/>
  </r>
  <r>
    <s v="SO5828"/>
    <x v="66"/>
    <x v="2"/>
    <x v="3"/>
    <n v="25"/>
    <x v="21"/>
    <n v="133"/>
    <s v="Port St. Lucie"/>
    <x v="0"/>
    <x v="16"/>
    <n v="179413"/>
    <m/>
    <n v="49813"/>
    <n v="15"/>
    <x v="7"/>
    <x v="5"/>
    <n v="9"/>
    <n v="206.08906030654907"/>
    <n v="147.20647164753507"/>
    <n v="1854.8015427589417"/>
    <n v="58.882588659014004"/>
    <n v="529.94329793112604"/>
  </r>
  <r>
    <s v="SO5829"/>
    <x v="59"/>
    <x v="4"/>
    <x v="2"/>
    <n v="18"/>
    <x v="10"/>
    <n v="190"/>
    <s v="Warren"/>
    <x v="0"/>
    <x v="5"/>
    <n v="103365"/>
    <m/>
    <n v="41504"/>
    <n v="47"/>
    <x v="10"/>
    <x v="6"/>
    <n v="1"/>
    <n v="266.96065753698349"/>
    <n v="190.68618395498822"/>
    <n v="266.96065753698349"/>
    <n v="76.274473581995267"/>
    <n v="76.274473581995267"/>
  </r>
  <r>
    <s v="SO5830"/>
    <x v="64"/>
    <x v="3"/>
    <x v="0"/>
    <n v="24"/>
    <x v="11"/>
    <n v="36"/>
    <s v="Fremont"/>
    <x v="2"/>
    <x v="2"/>
    <n v="232206"/>
    <m/>
    <n v="105355"/>
    <n v="32"/>
    <x v="32"/>
    <x v="4"/>
    <n v="9"/>
    <n v="167.12217199802399"/>
    <n v="119.37297999858858"/>
    <n v="1504.0995479822159"/>
    <n v="47.749191999435411"/>
    <n v="429.74272799491871"/>
  </r>
  <r>
    <s v="SO5831"/>
    <x v="63"/>
    <x v="1"/>
    <x v="1"/>
    <n v="8"/>
    <x v="23"/>
    <n v="147"/>
    <s v="Cedar Rapids"/>
    <x v="1"/>
    <x v="7"/>
    <n v="130405"/>
    <m/>
    <n v="53581"/>
    <n v="31"/>
    <x v="42"/>
    <x v="4"/>
    <n v="3"/>
    <n v="312.24621015787125"/>
    <n v="223.03300725562232"/>
    <n v="936.73863047361374"/>
    <n v="89.213202902248923"/>
    <n v="267.6396087067468"/>
  </r>
  <r>
    <s v="SO5832"/>
    <x v="6"/>
    <x v="0"/>
    <x v="0"/>
    <n v="7"/>
    <x v="6"/>
    <n v="294"/>
    <s v="Philadelphia"/>
    <x v="2"/>
    <x v="36"/>
    <n v="1567442"/>
    <m/>
    <n v="38253"/>
    <n v="6"/>
    <x v="15"/>
    <x v="6"/>
    <n v="8"/>
    <n v="559.23585104942322"/>
    <n v="399.45417932101662"/>
    <n v="4473.8868083953857"/>
    <n v="159.78167172840659"/>
    <n v="1278.2533738272527"/>
  </r>
  <r>
    <s v="SO5833"/>
    <x v="44"/>
    <x v="1"/>
    <x v="2"/>
    <n v="14"/>
    <x v="13"/>
    <n v="135"/>
    <s v="St. Petersburg"/>
    <x v="2"/>
    <x v="16"/>
    <n v="257083"/>
    <m/>
    <n v="45748"/>
    <n v="8"/>
    <x v="3"/>
    <x v="2"/>
    <n v="4"/>
    <n v="620.61916226148605"/>
    <n v="443.29940161534722"/>
    <n v="2482.4766490459442"/>
    <n v="177.31976064613883"/>
    <n v="709.27904258455533"/>
  </r>
  <r>
    <s v="SO5834"/>
    <x v="86"/>
    <x v="0"/>
    <x v="2"/>
    <n v="8"/>
    <x v="23"/>
    <n v="112"/>
    <s v="Waterbury (Town)"/>
    <x v="1"/>
    <x v="3"/>
    <n v="108802"/>
    <m/>
    <n v="40467"/>
    <n v="33"/>
    <x v="6"/>
    <x v="4"/>
    <n v="3"/>
    <n v="503.1000269651413"/>
    <n v="359.35716211795807"/>
    <n v="1509.3000808954239"/>
    <n v="143.74286484718323"/>
    <n v="431.22859454154968"/>
  </r>
  <r>
    <s v="SO5835"/>
    <x v="107"/>
    <x v="3"/>
    <x v="3"/>
    <n v="12"/>
    <x v="2"/>
    <n v="278"/>
    <s v="Akron"/>
    <x v="2"/>
    <x v="22"/>
    <n v="197542"/>
    <m/>
    <n v="34512"/>
    <n v="11"/>
    <x v="43"/>
    <x v="4"/>
    <n v="6"/>
    <n v="248.70253783464432"/>
    <n v="177.6446698818888"/>
    <n v="1492.2152270078659"/>
    <n v="71.057867952755515"/>
    <n v="426.34720771653309"/>
  </r>
  <r>
    <s v="SO5836"/>
    <x v="58"/>
    <x v="2"/>
    <x v="3"/>
    <n v="4"/>
    <x v="14"/>
    <n v="16"/>
    <s v="Anaheim"/>
    <x v="3"/>
    <x v="2"/>
    <n v="350742"/>
    <m/>
    <n v="60752"/>
    <n v="35"/>
    <x v="22"/>
    <x v="4"/>
    <n v="3"/>
    <n v="546.947190284729"/>
    <n v="390.67656448909219"/>
    <n v="1640.841570854187"/>
    <n v="156.27062579563682"/>
    <n v="468.81187738691045"/>
  </r>
  <r>
    <s v="SO5837"/>
    <x v="24"/>
    <x v="4"/>
    <x v="1"/>
    <n v="7"/>
    <x v="6"/>
    <n v="347"/>
    <s v="West Jordan"/>
    <x v="2"/>
    <x v="31"/>
    <n v="111946"/>
    <m/>
    <n v="68442"/>
    <n v="24"/>
    <x v="18"/>
    <x v="4"/>
    <n v="9"/>
    <n v="389.4941777586937"/>
    <n v="278.21012697049554"/>
    <n v="3505.4475998282433"/>
    <n v="111.28405078819816"/>
    <n v="1001.5564570937834"/>
  </r>
  <r>
    <s v="SO5838"/>
    <x v="13"/>
    <x v="0"/>
    <x v="3"/>
    <n v="5"/>
    <x v="19"/>
    <n v="328"/>
    <s v="Lubbock"/>
    <x v="0"/>
    <x v="1"/>
    <n v="249042"/>
    <m/>
    <n v="44648"/>
    <n v="15"/>
    <x v="7"/>
    <x v="5"/>
    <n v="7"/>
    <n v="622.69788086414337"/>
    <n v="444.78420061724529"/>
    <n v="4358.8851660490036"/>
    <n v="177.91368024689808"/>
    <n v="1245.3957617282865"/>
  </r>
  <r>
    <s v="SO5839"/>
    <x v="90"/>
    <x v="3"/>
    <x v="2"/>
    <n v="25"/>
    <x v="21"/>
    <n v="101"/>
    <s v="Thornton"/>
    <x v="0"/>
    <x v="19"/>
    <n v="133451"/>
    <m/>
    <n v="66948"/>
    <n v="39"/>
    <x v="25"/>
    <x v="1"/>
    <n v="8"/>
    <n v="233.49027496576309"/>
    <n v="166.77876783268795"/>
    <n v="1867.9221997261047"/>
    <n v="66.711507133075145"/>
    <n v="533.69205706460116"/>
  </r>
  <r>
    <s v="SO5840"/>
    <x v="138"/>
    <x v="1"/>
    <x v="3"/>
    <n v="14"/>
    <x v="13"/>
    <n v="332"/>
    <s v="Midland"/>
    <x v="2"/>
    <x v="1"/>
    <n v="132950"/>
    <m/>
    <n v="69173"/>
    <n v="44"/>
    <x v="30"/>
    <x v="8"/>
    <n v="2"/>
    <n v="188.09008240699768"/>
    <n v="134.3500588621412"/>
    <n v="376.18016481399536"/>
    <n v="53.740023544856484"/>
    <n v="107.48004708971297"/>
  </r>
  <r>
    <s v="SO5841"/>
    <x v="6"/>
    <x v="0"/>
    <x v="3"/>
    <n v="19"/>
    <x v="0"/>
    <n v="141"/>
    <s v="Augusta"/>
    <x v="0"/>
    <x v="14"/>
    <n v="201793"/>
    <m/>
    <n v="39464"/>
    <n v="18"/>
    <x v="17"/>
    <x v="0"/>
    <n v="1"/>
    <n v="299.79719084501266"/>
    <n v="214.14085060358047"/>
    <n v="299.79719084501266"/>
    <n v="85.65634024143219"/>
    <n v="85.65634024143219"/>
  </r>
  <r>
    <s v="SO5842"/>
    <x v="55"/>
    <x v="2"/>
    <x v="1"/>
    <n v="6"/>
    <x v="5"/>
    <n v="288"/>
    <s v="Eugene"/>
    <x v="3"/>
    <x v="6"/>
    <n v="163460"/>
    <m/>
    <n v="43101"/>
    <n v="32"/>
    <x v="32"/>
    <x v="4"/>
    <n v="7"/>
    <n v="507.84377324581146"/>
    <n v="362.74555231843681"/>
    <n v="3554.9064127206802"/>
    <n v="145.09822092737465"/>
    <n v="1015.6875464916226"/>
  </r>
  <r>
    <s v="SO5843"/>
    <x v="0"/>
    <x v="0"/>
    <x v="2"/>
    <n v="20"/>
    <x v="1"/>
    <n v="88"/>
    <s v="Vista"/>
    <x v="1"/>
    <x v="2"/>
    <n v="100890"/>
    <m/>
    <n v="50601"/>
    <n v="2"/>
    <x v="46"/>
    <x v="4"/>
    <n v="8"/>
    <n v="352.13780289888382"/>
    <n v="251.52700207063131"/>
    <n v="2817.1024231910706"/>
    <n v="100.61080082825251"/>
    <n v="804.88640662602006"/>
  </r>
  <r>
    <s v="SO5844"/>
    <x v="139"/>
    <x v="4"/>
    <x v="2"/>
    <n v="9"/>
    <x v="3"/>
    <n v="120"/>
    <s v="Gainesville"/>
    <x v="2"/>
    <x v="16"/>
    <n v="130128"/>
    <m/>
    <n v="31818"/>
    <n v="31"/>
    <x v="42"/>
    <x v="4"/>
    <n v="4"/>
    <n v="635.1418833732605"/>
    <n v="453.67277383804327"/>
    <n v="2540.567533493042"/>
    <n v="181.46910953521723"/>
    <n v="725.87643814086891"/>
  </r>
  <r>
    <s v="SO5845"/>
    <x v="56"/>
    <x v="4"/>
    <x v="1"/>
    <n v="19"/>
    <x v="0"/>
    <n v="145"/>
    <s v="Savannah"/>
    <x v="0"/>
    <x v="14"/>
    <n v="145674"/>
    <m/>
    <n v="36466"/>
    <n v="19"/>
    <x v="35"/>
    <x v="9"/>
    <n v="7"/>
    <n v="181.90863364934921"/>
    <n v="129.93473832096373"/>
    <n v="1273.3604355454445"/>
    <n v="51.973895328385481"/>
    <n v="363.81726729869837"/>
  </r>
  <r>
    <s v="SO5846"/>
    <x v="130"/>
    <x v="1"/>
    <x v="2"/>
    <n v="7"/>
    <x v="6"/>
    <n v="54"/>
    <s v="Oceanside"/>
    <x v="2"/>
    <x v="2"/>
    <n v="175691"/>
    <m/>
    <n v="57703"/>
    <n v="14"/>
    <x v="5"/>
    <x v="3"/>
    <n v="10"/>
    <n v="322.95890772342682"/>
    <n v="230.68493408816204"/>
    <n v="3229.5890772342682"/>
    <n v="92.273973635264781"/>
    <n v="922.73973635264781"/>
  </r>
  <r>
    <s v="SO5847"/>
    <x v="44"/>
    <x v="1"/>
    <x v="2"/>
    <n v="15"/>
    <x v="4"/>
    <n v="82"/>
    <s v="Temecula"/>
    <x v="2"/>
    <x v="2"/>
    <n v="112011"/>
    <m/>
    <n v="79925"/>
    <n v="18"/>
    <x v="17"/>
    <x v="0"/>
    <n v="2"/>
    <n v="643.69401079416275"/>
    <n v="459.78143628154487"/>
    <n v="1287.3880215883255"/>
    <n v="183.91257451261788"/>
    <n v="367.82514902523576"/>
  </r>
  <r>
    <s v="SO5848"/>
    <x v="29"/>
    <x v="3"/>
    <x v="3"/>
    <n v="12"/>
    <x v="2"/>
    <n v="154"/>
    <s v="Bremen"/>
    <x v="2"/>
    <x v="8"/>
    <n v="110683"/>
    <m/>
    <n v="55902"/>
    <n v="9"/>
    <x v="0"/>
    <x v="0"/>
    <n v="3"/>
    <n v="174.01842570304871"/>
    <n v="124.29887550217765"/>
    <n v="522.05527710914612"/>
    <n v="49.719550200871055"/>
    <n v="149.15865060261316"/>
  </r>
  <r>
    <s v="SO5849"/>
    <x v="48"/>
    <x v="4"/>
    <x v="1"/>
    <n v="2"/>
    <x v="16"/>
    <n v="86"/>
    <s v="Victorville"/>
    <x v="3"/>
    <x v="2"/>
    <n v="122225"/>
    <m/>
    <n v="45894"/>
    <n v="15"/>
    <x v="7"/>
    <x v="5"/>
    <n v="8"/>
    <n v="449.89350861310959"/>
    <n v="321.35250615222117"/>
    <n v="3599.1480689048767"/>
    <n v="128.54100246088842"/>
    <n v="1028.3280196871074"/>
  </r>
  <r>
    <s v="SO5850"/>
    <x v="30"/>
    <x v="0"/>
    <x v="0"/>
    <n v="9"/>
    <x v="3"/>
    <n v="191"/>
    <s v="Washington"/>
    <x v="2"/>
    <x v="5"/>
    <n v="137215"/>
    <m/>
    <n v="50615"/>
    <n v="10"/>
    <x v="26"/>
    <x v="8"/>
    <n v="2"/>
    <n v="485.41077697277069"/>
    <n v="346.72198355197906"/>
    <n v="970.82155394554138"/>
    <n v="138.68879342079163"/>
    <n v="277.37758684158325"/>
  </r>
  <r>
    <s v="SO5851"/>
    <x v="151"/>
    <x v="3"/>
    <x v="1"/>
    <n v="5"/>
    <x v="19"/>
    <n v="241"/>
    <s v="Manchester"/>
    <x v="0"/>
    <x v="42"/>
    <n v="110229"/>
    <m/>
    <n v="54282"/>
    <n v="41"/>
    <x v="41"/>
    <x v="9"/>
    <n v="5"/>
    <n v="388.36892062425613"/>
    <n v="277.40637187446868"/>
    <n v="1941.8446031212807"/>
    <n v="110.96254874978746"/>
    <n v="554.81274374893724"/>
  </r>
  <r>
    <s v="SO5852"/>
    <x v="43"/>
    <x v="4"/>
    <x v="2"/>
    <n v="4"/>
    <x v="14"/>
    <n v="257"/>
    <s v="Sunrise Manor"/>
    <x v="3"/>
    <x v="10"/>
    <n v="187647"/>
    <m/>
    <n v="39586"/>
    <n v="16"/>
    <x v="27"/>
    <x v="2"/>
    <n v="1"/>
    <n v="369.15214347839355"/>
    <n v="263.68010248456682"/>
    <n v="369.15214347839355"/>
    <n v="105.47204099382674"/>
    <n v="105.47204099382674"/>
  </r>
  <r>
    <s v="SO5853"/>
    <x v="128"/>
    <x v="4"/>
    <x v="3"/>
    <n v="16"/>
    <x v="25"/>
    <n v="332"/>
    <s v="Midland"/>
    <x v="1"/>
    <x v="1"/>
    <n v="132950"/>
    <m/>
    <n v="69173"/>
    <n v="13"/>
    <x v="9"/>
    <x v="7"/>
    <n v="7"/>
    <n v="199.26701349020004"/>
    <n v="142.33358106442861"/>
    <n v="1394.8690944314003"/>
    <n v="56.933432425771429"/>
    <n v="398.53402698039997"/>
  </r>
  <r>
    <s v="SO5854"/>
    <x v="129"/>
    <x v="0"/>
    <x v="0"/>
    <n v="6"/>
    <x v="5"/>
    <n v="82"/>
    <s v="Temecula"/>
    <x v="3"/>
    <x v="2"/>
    <n v="112011"/>
    <m/>
    <n v="79925"/>
    <n v="15"/>
    <x v="7"/>
    <x v="5"/>
    <n v="8"/>
    <n v="358.21628773212433"/>
    <n v="255.86877695151739"/>
    <n v="2865.7303018569946"/>
    <n v="102.34751078060694"/>
    <n v="818.78008624485551"/>
  </r>
  <r>
    <s v="SO5855"/>
    <x v="1"/>
    <x v="1"/>
    <x v="1"/>
    <n v="15"/>
    <x v="4"/>
    <n v="242"/>
    <s v="Edison"/>
    <x v="2"/>
    <x v="4"/>
    <n v="102701"/>
    <m/>
    <n v="90515"/>
    <n v="38"/>
    <x v="24"/>
    <x v="5"/>
    <n v="2"/>
    <n v="526.42431217432022"/>
    <n v="376.01736583880017"/>
    <n v="1052.8486243486404"/>
    <n v="150.40694633552005"/>
    <n v="300.81389267104009"/>
  </r>
  <r>
    <s v="SO5856"/>
    <x v="144"/>
    <x v="0"/>
    <x v="0"/>
    <n v="12"/>
    <x v="2"/>
    <n v="229"/>
    <s v="Cary"/>
    <x v="2"/>
    <x v="17"/>
    <n v="159769"/>
    <m/>
    <n v="91579"/>
    <n v="46"/>
    <x v="16"/>
    <x v="4"/>
    <n v="1"/>
    <n v="309.82019734382629"/>
    <n v="221.30014095987593"/>
    <n v="309.82019734382629"/>
    <n v="88.520056383950362"/>
    <n v="88.520056383950362"/>
  </r>
  <r>
    <s v="SO5857"/>
    <x v="45"/>
    <x v="1"/>
    <x v="3"/>
    <n v="20"/>
    <x v="1"/>
    <n v="221"/>
    <s v="St. Paul"/>
    <x v="1"/>
    <x v="39"/>
    <n v="300851"/>
    <m/>
    <n v="48757"/>
    <n v="11"/>
    <x v="43"/>
    <x v="4"/>
    <n v="1"/>
    <n v="440.01016634702682"/>
    <n v="314.29297596216202"/>
    <n v="440.01016634702682"/>
    <n v="125.71719038486481"/>
    <n v="125.71719038486481"/>
  </r>
  <r>
    <s v="SO5858"/>
    <x v="132"/>
    <x v="0"/>
    <x v="0"/>
    <n v="22"/>
    <x v="12"/>
    <n v="359"/>
    <s v="Kent"/>
    <x v="3"/>
    <x v="0"/>
    <n v="126952"/>
    <m/>
    <n v="60191"/>
    <n v="4"/>
    <x v="14"/>
    <x v="7"/>
    <n v="9"/>
    <n v="574.99488580226898"/>
    <n v="410.71063271590646"/>
    <n v="5174.9539722204208"/>
    <n v="164.28425308636253"/>
    <n v="1478.5582777772627"/>
  </r>
  <r>
    <s v="SO5859"/>
    <x v="98"/>
    <x v="2"/>
    <x v="0"/>
    <n v="19"/>
    <x v="0"/>
    <n v="41"/>
    <s v="Hayward"/>
    <x v="0"/>
    <x v="2"/>
    <n v="158289"/>
    <m/>
    <n v="65096"/>
    <n v="43"/>
    <x v="13"/>
    <x v="4"/>
    <n v="8"/>
    <n v="190.31434804201126"/>
    <n v="135.93882003000806"/>
    <n v="1522.5147843360901"/>
    <n v="54.375528012003201"/>
    <n v="435.00422409602561"/>
  </r>
  <r>
    <s v="SO5860"/>
    <x v="90"/>
    <x v="3"/>
    <x v="0"/>
    <n v="26"/>
    <x v="8"/>
    <n v="128"/>
    <s v="Miramar"/>
    <x v="0"/>
    <x v="16"/>
    <n v="137132"/>
    <m/>
    <n v="65282"/>
    <n v="38"/>
    <x v="24"/>
    <x v="5"/>
    <n v="4"/>
    <n v="500.72259950637817"/>
    <n v="357.658999647413"/>
    <n v="2002.8903980255127"/>
    <n v="143.06359985896518"/>
    <n v="572.25439943586071"/>
  </r>
  <r>
    <s v="SO5861"/>
    <x v="3"/>
    <x v="2"/>
    <x v="0"/>
    <n v="6"/>
    <x v="5"/>
    <n v="153"/>
    <s v="Bloomingdale (Township)"/>
    <x v="3"/>
    <x v="8"/>
    <n v="113024"/>
    <m/>
    <n v="68474"/>
    <n v="31"/>
    <x v="42"/>
    <x v="4"/>
    <n v="9"/>
    <n v="440.83543056249619"/>
    <n v="314.88245040178299"/>
    <n v="3967.5188750624657"/>
    <n v="125.9529801607132"/>
    <n v="1133.5768214464188"/>
  </r>
  <r>
    <s v="SO5862"/>
    <x v="132"/>
    <x v="0"/>
    <x v="1"/>
    <n v="11"/>
    <x v="20"/>
    <n v="299"/>
    <s v="North Charleston"/>
    <x v="0"/>
    <x v="34"/>
    <n v="108304"/>
    <m/>
    <n v="39543"/>
    <n v="17"/>
    <x v="33"/>
    <x v="5"/>
    <n v="4"/>
    <n v="480.1716810464859"/>
    <n v="342.97977217606137"/>
    <n v="1920.6867241859436"/>
    <n v="137.19190887042453"/>
    <n v="548.76763548169811"/>
  </r>
  <r>
    <s v="SO5863"/>
    <x v="67"/>
    <x v="2"/>
    <x v="3"/>
    <n v="7"/>
    <x v="6"/>
    <n v="367"/>
    <s v="Milwaukee"/>
    <x v="2"/>
    <x v="24"/>
    <n v="600155"/>
    <m/>
    <n v="35958"/>
    <n v="28"/>
    <x v="8"/>
    <x v="6"/>
    <n v="2"/>
    <n v="376.0761986374855"/>
    <n v="268.62585616963253"/>
    <n v="752.15239727497101"/>
    <n v="107.45034246785298"/>
    <n v="214.90068493570595"/>
  </r>
  <r>
    <s v="SO5864"/>
    <x v="92"/>
    <x v="4"/>
    <x v="3"/>
    <n v="25"/>
    <x v="21"/>
    <n v="273"/>
    <s v="Smithtown"/>
    <x v="0"/>
    <x v="12"/>
    <n v="118275"/>
    <m/>
    <n v="112693"/>
    <n v="16"/>
    <x v="27"/>
    <x v="2"/>
    <n v="3"/>
    <n v="364.81033873558044"/>
    <n v="260.57881338255748"/>
    <n v="1094.4310162067413"/>
    <n v="104.23152535302296"/>
    <n v="312.69457605906888"/>
  </r>
  <r>
    <s v="SO5865"/>
    <x v="39"/>
    <x v="2"/>
    <x v="0"/>
    <n v="26"/>
    <x v="8"/>
    <n v="111"/>
    <s v="Waterbury"/>
    <x v="0"/>
    <x v="3"/>
    <n v="108802"/>
    <m/>
    <n v="40467"/>
    <n v="24"/>
    <x v="18"/>
    <x v="4"/>
    <n v="10"/>
    <n v="210.70233982801437"/>
    <n v="150.50167130572456"/>
    <n v="2107.0233982801437"/>
    <n v="60.200668522289817"/>
    <n v="602.00668522289811"/>
  </r>
  <r>
    <s v="SO5866"/>
    <x v="108"/>
    <x v="4"/>
    <x v="3"/>
    <n v="11"/>
    <x v="20"/>
    <n v="74"/>
    <s v="Santa Ana"/>
    <x v="0"/>
    <x v="2"/>
    <n v="335400"/>
    <m/>
    <n v="52253"/>
    <n v="30"/>
    <x v="37"/>
    <x v="4"/>
    <n v="5"/>
    <n v="203.43057239055634"/>
    <n v="145.30755170754026"/>
    <n v="1017.1528619527817"/>
    <n v="58.12302068301608"/>
    <n v="290.6151034150804"/>
  </r>
  <r>
    <s v="SO5867"/>
    <x v="89"/>
    <x v="2"/>
    <x v="0"/>
    <n v="18"/>
    <x v="10"/>
    <n v="358"/>
    <s v="Everett"/>
    <x v="0"/>
    <x v="0"/>
    <n v="108010"/>
    <m/>
    <n v="49578"/>
    <n v="27"/>
    <x v="34"/>
    <x v="4"/>
    <n v="2"/>
    <n v="224.9706671833992"/>
    <n v="160.69333370242802"/>
    <n v="449.9413343667984"/>
    <n v="64.27733348097118"/>
    <n v="128.55466696194236"/>
  </r>
  <r>
    <s v="SO5868"/>
    <x v="140"/>
    <x v="4"/>
    <x v="1"/>
    <n v="11"/>
    <x v="20"/>
    <n v="244"/>
    <s v="Jersey City"/>
    <x v="0"/>
    <x v="4"/>
    <n v="264290"/>
    <m/>
    <n v="59537"/>
    <n v="12"/>
    <x v="38"/>
    <x v="5"/>
    <n v="2"/>
    <n v="380.36350536346436"/>
    <n v="271.68821811676025"/>
    <n v="760.72701072692871"/>
    <n v="108.6752872467041"/>
    <n v="217.3505744934082"/>
  </r>
  <r>
    <s v="SO5869"/>
    <x v="136"/>
    <x v="0"/>
    <x v="3"/>
    <n v="10"/>
    <x v="9"/>
    <n v="94"/>
    <s v="Colorado Springs"/>
    <x v="1"/>
    <x v="19"/>
    <n v="456568"/>
    <m/>
    <n v="54527"/>
    <n v="20"/>
    <x v="23"/>
    <x v="2"/>
    <n v="8"/>
    <n v="600.58312314748764"/>
    <n v="428.98794510534833"/>
    <n v="4804.6649851799011"/>
    <n v="171.59517804213931"/>
    <n v="1372.7614243371145"/>
  </r>
  <r>
    <s v="SO5870"/>
    <x v="16"/>
    <x v="0"/>
    <x v="3"/>
    <n v="2"/>
    <x v="16"/>
    <n v="162"/>
    <s v="Lisle (Township)"/>
    <x v="3"/>
    <x v="8"/>
    <n v="119818"/>
    <m/>
    <n v="86610"/>
    <n v="13"/>
    <x v="9"/>
    <x v="7"/>
    <n v="9"/>
    <n v="354.41737282276154"/>
    <n v="253.15526630197255"/>
    <n v="3189.7563554048538"/>
    <n v="101.26210652078899"/>
    <n v="911.35895868710088"/>
  </r>
  <r>
    <s v="SO5871"/>
    <x v="105"/>
    <x v="4"/>
    <x v="2"/>
    <n v="14"/>
    <x v="13"/>
    <n v="70"/>
    <s v="San Diego"/>
    <x v="2"/>
    <x v="2"/>
    <n v="1394928"/>
    <m/>
    <n v="66116"/>
    <n v="34"/>
    <x v="20"/>
    <x v="5"/>
    <n v="3"/>
    <n v="444.3728147149086"/>
    <n v="317.40915336779187"/>
    <n v="1333.1184441447258"/>
    <n v="126.96366134711673"/>
    <n v="380.89098404135018"/>
  </r>
  <r>
    <s v="SO5872"/>
    <x v="83"/>
    <x v="1"/>
    <x v="0"/>
    <n v="22"/>
    <x v="12"/>
    <n v="169"/>
    <s v="Palatine (Township)"/>
    <x v="3"/>
    <x v="8"/>
    <n v="114057"/>
    <m/>
    <n v="77545"/>
    <n v="37"/>
    <x v="40"/>
    <x v="7"/>
    <n v="3"/>
    <n v="335.31941628456116"/>
    <n v="239.51386877468656"/>
    <n v="1005.9582488536835"/>
    <n v="95.8055475098746"/>
    <n v="287.4166425296238"/>
  </r>
  <r>
    <s v="SO5873"/>
    <x v="1"/>
    <x v="1"/>
    <x v="0"/>
    <n v="17"/>
    <x v="17"/>
    <n v="292"/>
    <s v="Salem"/>
    <x v="3"/>
    <x v="6"/>
    <n v="164549"/>
    <m/>
    <n v="47191"/>
    <n v="8"/>
    <x v="3"/>
    <x v="2"/>
    <n v="2"/>
    <n v="524.47832983732224"/>
    <n v="374.6273784552302"/>
    <n v="1048.9566596746445"/>
    <n v="149.85095138209203"/>
    <n v="299.70190276418407"/>
  </r>
  <r>
    <s v="SO5874"/>
    <x v="104"/>
    <x v="1"/>
    <x v="1"/>
    <n v="24"/>
    <x v="11"/>
    <n v="114"/>
    <s v="Brandon"/>
    <x v="2"/>
    <x v="16"/>
    <n v="106604"/>
    <m/>
    <n v="56464"/>
    <n v="15"/>
    <x v="7"/>
    <x v="5"/>
    <n v="7"/>
    <n v="339.69293439388275"/>
    <n v="242.63781028134483"/>
    <n v="2377.8505407571793"/>
    <n v="97.055124112537925"/>
    <n v="679.3858687877655"/>
  </r>
  <r>
    <s v="SO5875"/>
    <x v="122"/>
    <x v="3"/>
    <x v="0"/>
    <n v="4"/>
    <x v="14"/>
    <n v="140"/>
    <s v="Atlanta"/>
    <x v="3"/>
    <x v="14"/>
    <n v="463878"/>
    <m/>
    <n v="47527"/>
    <n v="4"/>
    <x v="14"/>
    <x v="7"/>
    <n v="10"/>
    <n v="340.91258507966995"/>
    <n v="243.50898934262142"/>
    <n v="3409.1258507966995"/>
    <n v="97.403595737048533"/>
    <n v="974.03595737048533"/>
  </r>
  <r>
    <s v="SO5876"/>
    <x v="21"/>
    <x v="4"/>
    <x v="2"/>
    <n v="20"/>
    <x v="1"/>
    <n v="272"/>
    <s v="Rochester"/>
    <x v="1"/>
    <x v="12"/>
    <n v="209802"/>
    <m/>
    <n v="30960"/>
    <n v="27"/>
    <x v="34"/>
    <x v="4"/>
    <n v="3"/>
    <n v="211.8507399559021"/>
    <n v="151.32195711135864"/>
    <n v="635.5522198677063"/>
    <n v="60.528782844543457"/>
    <n v="181.58634853363037"/>
  </r>
  <r>
    <s v="SO5877"/>
    <x v="59"/>
    <x v="4"/>
    <x v="0"/>
    <n v="18"/>
    <x v="10"/>
    <n v="235"/>
    <s v="Raleigh"/>
    <x v="0"/>
    <x v="17"/>
    <n v="451066"/>
    <m/>
    <n v="55398"/>
    <n v="17"/>
    <x v="33"/>
    <x v="5"/>
    <n v="7"/>
    <n v="317.68245452642441"/>
    <n v="226.91603894744603"/>
    <n v="2223.7771816849709"/>
    <n v="90.766415578978382"/>
    <n v="635.3649090528487"/>
  </r>
  <r>
    <s v="SO5878"/>
    <x v="44"/>
    <x v="1"/>
    <x v="2"/>
    <n v="19"/>
    <x v="0"/>
    <n v="349"/>
    <s v="Alexandria"/>
    <x v="0"/>
    <x v="13"/>
    <n v="153511"/>
    <m/>
    <n v="89134"/>
    <n v="11"/>
    <x v="43"/>
    <x v="4"/>
    <n v="8"/>
    <n v="311.93627321720123"/>
    <n v="222.81162372657232"/>
    <n v="2495.4901857376099"/>
    <n v="89.124649490628912"/>
    <n v="712.99719592503129"/>
  </r>
  <r>
    <s v="SO5879"/>
    <x v="28"/>
    <x v="1"/>
    <x v="0"/>
    <n v="8"/>
    <x v="23"/>
    <n v="69"/>
    <s v="San Buenaventura (Ventura)"/>
    <x v="1"/>
    <x v="2"/>
    <n v="109708"/>
    <m/>
    <n v="66995"/>
    <n v="12"/>
    <x v="38"/>
    <x v="5"/>
    <n v="6"/>
    <n v="489.86542993783951"/>
    <n v="349.90387852702827"/>
    <n v="2939.192579627037"/>
    <n v="139.96155141081124"/>
    <n v="839.76930846486744"/>
  </r>
  <r>
    <s v="SO5880"/>
    <x v="103"/>
    <x v="3"/>
    <x v="2"/>
    <n v="24"/>
    <x v="11"/>
    <n v="148"/>
    <s v="Davenport"/>
    <x v="2"/>
    <x v="7"/>
    <n v="102582"/>
    <m/>
    <n v="47343"/>
    <n v="34"/>
    <x v="20"/>
    <x v="5"/>
    <n v="4"/>
    <n v="194.19362139701843"/>
    <n v="138.7097295692989"/>
    <n v="776.77448558807373"/>
    <n v="55.483891827719532"/>
    <n v="221.93556731087813"/>
  </r>
  <r>
    <s v="SO5881"/>
    <x v="28"/>
    <x v="1"/>
    <x v="1"/>
    <n v="22"/>
    <x v="12"/>
    <n v="250"/>
    <s v="Enterprise"/>
    <x v="3"/>
    <x v="10"/>
    <n v="124564"/>
    <m/>
    <n v="68137"/>
    <n v="18"/>
    <x v="17"/>
    <x v="0"/>
    <n v="3"/>
    <n v="210.29956215620041"/>
    <n v="150.21397296871459"/>
    <n v="630.89868646860123"/>
    <n v="60.085589187485823"/>
    <n v="180.25676756245747"/>
  </r>
  <r>
    <s v="SO5882"/>
    <x v="68"/>
    <x v="1"/>
    <x v="0"/>
    <n v="18"/>
    <x v="10"/>
    <n v="3"/>
    <s v="Mobile"/>
    <x v="0"/>
    <x v="30"/>
    <n v="194288"/>
    <m/>
    <n v="38776"/>
    <n v="6"/>
    <x v="15"/>
    <x v="6"/>
    <n v="9"/>
    <n v="238.39769446849823"/>
    <n v="170.28406747749875"/>
    <n v="2145.5792502164841"/>
    <n v="68.113626990999478"/>
    <n v="613.0226429189953"/>
  </r>
  <r>
    <s v="SO5883"/>
    <x v="48"/>
    <x v="4"/>
    <x v="1"/>
    <n v="12"/>
    <x v="2"/>
    <n v="269"/>
    <s v="Oyster Bay"/>
    <x v="2"/>
    <x v="12"/>
    <n v="298768"/>
    <m/>
    <n v="112162"/>
    <n v="42"/>
    <x v="19"/>
    <x v="5"/>
    <n v="6"/>
    <n v="519.79293376207352"/>
    <n v="371.28066697290967"/>
    <n v="3118.7576025724411"/>
    <n v="148.51226678916385"/>
    <n v="891.07360073498307"/>
  </r>
  <r>
    <s v="SO5884"/>
    <x v="139"/>
    <x v="4"/>
    <x v="2"/>
    <n v="12"/>
    <x v="2"/>
    <n v="322"/>
    <s v="Grand Prairie"/>
    <x v="2"/>
    <x v="1"/>
    <n v="187809"/>
    <m/>
    <n v="56475"/>
    <n v="43"/>
    <x v="13"/>
    <x v="4"/>
    <n v="6"/>
    <n v="300.72580718994141"/>
    <n v="214.8041479928153"/>
    <n v="1804.3548431396484"/>
    <n v="85.921659197126104"/>
    <n v="515.52995518275657"/>
  </r>
  <r>
    <s v="SO5885"/>
    <x v="25"/>
    <x v="0"/>
    <x v="2"/>
    <n v="6"/>
    <x v="5"/>
    <n v="64"/>
    <s v="Riverside"/>
    <x v="3"/>
    <x v="2"/>
    <n v="322424"/>
    <m/>
    <n v="57196"/>
    <n v="29"/>
    <x v="28"/>
    <x v="9"/>
    <n v="5"/>
    <n v="429.00891298055649"/>
    <n v="306.43493784325466"/>
    <n v="2145.0445649027824"/>
    <n v="122.57397513730183"/>
    <n v="612.8698756865092"/>
  </r>
  <r>
    <s v="SO5886"/>
    <x v="26"/>
    <x v="2"/>
    <x v="3"/>
    <n v="19"/>
    <x v="0"/>
    <n v="8"/>
    <s v="Glendale"/>
    <x v="0"/>
    <x v="9"/>
    <n v="240126"/>
    <m/>
    <n v="46776"/>
    <n v="8"/>
    <x v="3"/>
    <x v="2"/>
    <n v="5"/>
    <n v="597.60191738605499"/>
    <n v="426.85851241861076"/>
    <n v="2988.009586930275"/>
    <n v="170.74340496744423"/>
    <n v="853.71702483722117"/>
  </r>
  <r>
    <s v="SO5887"/>
    <x v="96"/>
    <x v="0"/>
    <x v="0"/>
    <n v="25"/>
    <x v="21"/>
    <n v="168"/>
    <s v="Niles (Township)"/>
    <x v="0"/>
    <x v="8"/>
    <n v="106229"/>
    <m/>
    <n v="69857"/>
    <n v="32"/>
    <x v="32"/>
    <x v="4"/>
    <n v="8"/>
    <n v="529.43343883752823"/>
    <n v="378.16674202680588"/>
    <n v="4235.4675107002258"/>
    <n v="151.26669681072235"/>
    <n v="1210.1335744857788"/>
  </r>
  <r>
    <s v="SO5888"/>
    <x v="30"/>
    <x v="0"/>
    <x v="0"/>
    <n v="12"/>
    <x v="2"/>
    <n v="242"/>
    <s v="Edison"/>
    <x v="2"/>
    <x v="4"/>
    <n v="102701"/>
    <m/>
    <n v="90515"/>
    <n v="3"/>
    <x v="29"/>
    <x v="1"/>
    <n v="2"/>
    <n v="642.29477047920227"/>
    <n v="458.78197891371593"/>
    <n v="1284.5895409584045"/>
    <n v="183.51279156548634"/>
    <n v="367.02558313097268"/>
  </r>
  <r>
    <s v="SO5889"/>
    <x v="42"/>
    <x v="1"/>
    <x v="0"/>
    <n v="5"/>
    <x v="19"/>
    <n v="73"/>
    <s v="San Mateo"/>
    <x v="0"/>
    <x v="2"/>
    <n v="103536"/>
    <m/>
    <n v="90208"/>
    <n v="43"/>
    <x v="13"/>
    <x v="4"/>
    <n v="7"/>
    <n v="422.0805875658989"/>
    <n v="301.48613397564208"/>
    <n v="2954.5641129612923"/>
    <n v="120.59445359025682"/>
    <n v="844.16117513179779"/>
  </r>
  <r>
    <s v="SO5890"/>
    <x v="97"/>
    <x v="3"/>
    <x v="2"/>
    <n v="6"/>
    <x v="5"/>
    <n v="25"/>
    <s v="Corona"/>
    <x v="3"/>
    <x v="2"/>
    <n v="164226"/>
    <m/>
    <n v="74149"/>
    <n v="8"/>
    <x v="3"/>
    <x v="2"/>
    <n v="3"/>
    <n v="195.30120027065277"/>
    <n v="139.50085733618056"/>
    <n v="585.90360081195831"/>
    <n v="55.800342934472212"/>
    <n v="167.40102880341664"/>
  </r>
  <r>
    <s v="SO5891"/>
    <x v="31"/>
    <x v="2"/>
    <x v="1"/>
    <n v="19"/>
    <x v="0"/>
    <n v="71"/>
    <s v="San Francisco"/>
    <x v="0"/>
    <x v="2"/>
    <n v="864816"/>
    <m/>
    <n v="81294"/>
    <n v="11"/>
    <x v="43"/>
    <x v="4"/>
    <n v="5"/>
    <n v="625.84267026185989"/>
    <n v="447.03047875847136"/>
    <n v="3129.2133513092995"/>
    <n v="178.81219150338853"/>
    <n v="894.06095751694261"/>
  </r>
  <r>
    <s v="SO5892"/>
    <x v="30"/>
    <x v="0"/>
    <x v="3"/>
    <n v="19"/>
    <x v="0"/>
    <n v="26"/>
    <s v="Costa Mesa"/>
    <x v="0"/>
    <x v="2"/>
    <n v="113204"/>
    <m/>
    <n v="66459"/>
    <n v="3"/>
    <x v="29"/>
    <x v="1"/>
    <n v="7"/>
    <n v="302.79583597183228"/>
    <n v="216.2827399798802"/>
    <n v="2119.5708518028259"/>
    <n v="86.513095991952071"/>
    <n v="605.59167194366455"/>
  </r>
  <r>
    <s v="SO5893"/>
    <x v="99"/>
    <x v="0"/>
    <x v="3"/>
    <n v="24"/>
    <x v="11"/>
    <n v="132"/>
    <s v="Pompano Beach"/>
    <x v="2"/>
    <x v="16"/>
    <n v="107762"/>
    <m/>
    <n v="41321"/>
    <n v="13"/>
    <x v="9"/>
    <x v="7"/>
    <n v="6"/>
    <n v="213.64111179113388"/>
    <n v="152.6007941365242"/>
    <n v="1281.8466707468033"/>
    <n v="61.04031765460968"/>
    <n v="366.24190592765808"/>
  </r>
  <r>
    <s v="SO5894"/>
    <x v="59"/>
    <x v="4"/>
    <x v="3"/>
    <n v="21"/>
    <x v="7"/>
    <n v="240"/>
    <s v="Omaha"/>
    <x v="2"/>
    <x v="35"/>
    <n v="443885"/>
    <m/>
    <n v="49896"/>
    <n v="22"/>
    <x v="2"/>
    <x v="2"/>
    <n v="5"/>
    <n v="618.67846548557281"/>
    <n v="441.91318963255202"/>
    <n v="3093.3923274278641"/>
    <n v="176.7652758530208"/>
    <n v="883.82637926510392"/>
  </r>
  <r>
    <s v="SO5895"/>
    <x v="90"/>
    <x v="3"/>
    <x v="3"/>
    <n v="24"/>
    <x v="11"/>
    <n v="180"/>
    <s v="York"/>
    <x v="2"/>
    <x v="8"/>
    <n v="125730"/>
    <m/>
    <n v="76285"/>
    <n v="26"/>
    <x v="1"/>
    <x v="1"/>
    <n v="3"/>
    <n v="587.78436094522476"/>
    <n v="419.84597210373198"/>
    <n v="1763.3530828356743"/>
    <n v="167.93838884149278"/>
    <n v="503.81516652447834"/>
  </r>
  <r>
    <s v="SO5896"/>
    <x v="92"/>
    <x v="4"/>
    <x v="1"/>
    <n v="18"/>
    <x v="10"/>
    <n v="100"/>
    <s v="Pueblo"/>
    <x v="0"/>
    <x v="19"/>
    <n v="109412"/>
    <m/>
    <n v="34550"/>
    <n v="32"/>
    <x v="32"/>
    <x v="4"/>
    <n v="5"/>
    <n v="353.00030493736267"/>
    <n v="252.14307495525907"/>
    <n v="1765.0015246868134"/>
    <n v="100.8572299821036"/>
    <n v="504.28614991051802"/>
  </r>
  <r>
    <s v="SO5897"/>
    <x v="82"/>
    <x v="3"/>
    <x v="3"/>
    <n v="13"/>
    <x v="18"/>
    <n v="270"/>
    <s v="Queens"/>
    <x v="1"/>
    <x v="12"/>
    <n v="2339150"/>
    <m/>
    <n v="42439"/>
    <n v="36"/>
    <x v="39"/>
    <x v="3"/>
    <n v="10"/>
    <n v="380.18908184766769"/>
    <n v="271.56362989119123"/>
    <n v="3801.8908184766769"/>
    <n v="108.62545195647647"/>
    <n v="1086.2545195647647"/>
  </r>
  <r>
    <s v="SO5898"/>
    <x v="79"/>
    <x v="1"/>
    <x v="3"/>
    <n v="14"/>
    <x v="13"/>
    <n v="311"/>
    <s v="Beaumont"/>
    <x v="2"/>
    <x v="1"/>
    <n v="118129"/>
    <m/>
    <n v="40992"/>
    <n v="5"/>
    <x v="11"/>
    <x v="5"/>
    <n v="1"/>
    <n v="294.80042445659637"/>
    <n v="210.57173175471172"/>
    <n v="294.80042445659637"/>
    <n v="84.228692701884654"/>
    <n v="84.228692701884654"/>
  </r>
  <r>
    <s v="SO5899"/>
    <x v="15"/>
    <x v="2"/>
    <x v="2"/>
    <n v="8"/>
    <x v="23"/>
    <n v="72"/>
    <s v="San Jose"/>
    <x v="1"/>
    <x v="2"/>
    <n v="1026908"/>
    <m/>
    <n v="84647"/>
    <n v="27"/>
    <x v="34"/>
    <x v="4"/>
    <n v="1"/>
    <n v="155.37087661027908"/>
    <n v="110.97919757877078"/>
    <n v="155.37087661027908"/>
    <n v="44.391679031508303"/>
    <n v="44.391679031508303"/>
  </r>
  <r>
    <s v="SO5900"/>
    <x v="117"/>
    <x v="2"/>
    <x v="2"/>
    <n v="24"/>
    <x v="11"/>
    <n v="194"/>
    <s v="Kansas City"/>
    <x v="2"/>
    <x v="15"/>
    <n v="151306"/>
    <m/>
    <n v="38749"/>
    <n v="1"/>
    <x v="21"/>
    <x v="7"/>
    <n v="4"/>
    <n v="476.63358020782471"/>
    <n v="340.45255729130338"/>
    <n v="1906.5343208312988"/>
    <n v="136.18102291652133"/>
    <n v="544.72409166608531"/>
  </r>
  <r>
    <s v="SO5901"/>
    <x v="8"/>
    <x v="0"/>
    <x v="0"/>
    <n v="2"/>
    <x v="16"/>
    <n v="32"/>
    <s v="El Monte"/>
    <x v="3"/>
    <x v="2"/>
    <n v="116732"/>
    <m/>
    <n v="38085"/>
    <n v="36"/>
    <x v="39"/>
    <x v="3"/>
    <n v="1"/>
    <n v="649.36078923940659"/>
    <n v="463.82913517100474"/>
    <n v="649.36078923940659"/>
    <n v="185.53165406840185"/>
    <n v="185.53165406840185"/>
  </r>
  <r>
    <s v="SO5902"/>
    <x v="98"/>
    <x v="2"/>
    <x v="0"/>
    <n v="11"/>
    <x v="20"/>
    <n v="250"/>
    <s v="Enterprise"/>
    <x v="0"/>
    <x v="10"/>
    <n v="124564"/>
    <m/>
    <n v="68137"/>
    <n v="11"/>
    <x v="43"/>
    <x v="4"/>
    <n v="3"/>
    <n v="197.3207026720047"/>
    <n v="140.94335905143194"/>
    <n v="591.9621080160141"/>
    <n v="56.377343620572759"/>
    <n v="169.13203086171828"/>
  </r>
  <r>
    <s v="SO5903"/>
    <x v="130"/>
    <x v="1"/>
    <x v="3"/>
    <n v="4"/>
    <x v="14"/>
    <n v="105"/>
    <s v="Hartford"/>
    <x v="3"/>
    <x v="3"/>
    <n v="124006"/>
    <m/>
    <n v="30630"/>
    <n v="46"/>
    <x v="16"/>
    <x v="4"/>
    <n v="4"/>
    <n v="446.95384079217911"/>
    <n v="319.25274342298508"/>
    <n v="1787.8153631687164"/>
    <n v="127.70109736919403"/>
    <n v="510.80438947677612"/>
  </r>
  <r>
    <s v="SO5904"/>
    <x v="98"/>
    <x v="2"/>
    <x v="0"/>
    <n v="8"/>
    <x v="23"/>
    <n v="269"/>
    <s v="Oyster Bay"/>
    <x v="1"/>
    <x v="12"/>
    <n v="298768"/>
    <m/>
    <n v="112162"/>
    <n v="41"/>
    <x v="41"/>
    <x v="9"/>
    <n v="3"/>
    <n v="230.70329117774963"/>
    <n v="164.78806512696403"/>
    <n v="692.1098735332489"/>
    <n v="65.915226050785606"/>
    <n v="197.74567815235682"/>
  </r>
  <r>
    <s v="SO5905"/>
    <x v="70"/>
    <x v="0"/>
    <x v="1"/>
    <n v="8"/>
    <x v="23"/>
    <n v="113"/>
    <s v="Washington"/>
    <x v="1"/>
    <x v="33"/>
    <n v="672228"/>
    <m/>
    <n v="70848"/>
    <n v="22"/>
    <x v="2"/>
    <x v="2"/>
    <n v="2"/>
    <n v="627.94584578275681"/>
    <n v="448.53274698768348"/>
    <n v="1255.8916915655136"/>
    <n v="179.41309879507332"/>
    <n v="358.82619759014665"/>
  </r>
  <r>
    <s v="SO5906"/>
    <x v="101"/>
    <x v="0"/>
    <x v="2"/>
    <n v="20"/>
    <x v="1"/>
    <n v="287"/>
    <s v="Tulsa"/>
    <x v="1"/>
    <x v="27"/>
    <n v="403505"/>
    <m/>
    <n v="42284"/>
    <n v="32"/>
    <x v="32"/>
    <x v="4"/>
    <n v="3"/>
    <n v="159.43296468257904"/>
    <n v="113.88068905898504"/>
    <n v="478.29889404773712"/>
    <n v="45.552275623593999"/>
    <n v="136.656826870782"/>
  </r>
  <r>
    <s v="SO5907"/>
    <x v="49"/>
    <x v="3"/>
    <x v="0"/>
    <n v="8"/>
    <x v="23"/>
    <n v="345"/>
    <s v="Provo"/>
    <x v="1"/>
    <x v="31"/>
    <n v="115264"/>
    <m/>
    <n v="41291"/>
    <n v="10"/>
    <x v="26"/>
    <x v="8"/>
    <n v="8"/>
    <n v="491.26475983858109"/>
    <n v="350.90339988470078"/>
    <n v="3930.1180787086487"/>
    <n v="140.36135995388031"/>
    <n v="1122.8908796310425"/>
  </r>
  <r>
    <s v="SO5908"/>
    <x v="27"/>
    <x v="4"/>
    <x v="2"/>
    <n v="4"/>
    <x v="14"/>
    <n v="58"/>
    <s v="Palmdale"/>
    <x v="3"/>
    <x v="2"/>
    <n v="158351"/>
    <m/>
    <n v="52392"/>
    <n v="26"/>
    <x v="1"/>
    <x v="1"/>
    <n v="4"/>
    <n v="431.0774188041687"/>
    <n v="307.91244200297768"/>
    <n v="1724.3096752166748"/>
    <n v="123.16497680119102"/>
    <n v="492.65990720476407"/>
  </r>
  <r>
    <s v="SO5909"/>
    <x v="58"/>
    <x v="2"/>
    <x v="0"/>
    <n v="25"/>
    <x v="21"/>
    <n v="48"/>
    <s v="Los Angeles"/>
    <x v="0"/>
    <x v="2"/>
    <n v="3971883"/>
    <m/>
    <n v="50205"/>
    <n v="22"/>
    <x v="2"/>
    <x v="2"/>
    <n v="9"/>
    <n v="154.1528086066246"/>
    <n v="110.10914900473186"/>
    <n v="1387.3752774596214"/>
    <n v="44.043659601892742"/>
    <n v="396.39293641703466"/>
  </r>
  <r>
    <s v="SO5910"/>
    <x v="52"/>
    <x v="2"/>
    <x v="2"/>
    <n v="11"/>
    <x v="20"/>
    <n v="98"/>
    <s v="Highlands Ranch"/>
    <x v="0"/>
    <x v="19"/>
    <n v="101350"/>
    <m/>
    <n v="108570"/>
    <n v="44"/>
    <x v="30"/>
    <x v="8"/>
    <n v="7"/>
    <n v="322.07403910160065"/>
    <n v="230.05288507257191"/>
    <n v="2254.5182737112045"/>
    <n v="92.021154029028736"/>
    <n v="644.14807820320118"/>
  </r>
  <r>
    <s v="SO5911"/>
    <x v="30"/>
    <x v="0"/>
    <x v="3"/>
    <n v="15"/>
    <x v="4"/>
    <n v="318"/>
    <s v="El Paso"/>
    <x v="2"/>
    <x v="1"/>
    <n v="681124"/>
    <m/>
    <n v="42772"/>
    <n v="46"/>
    <x v="16"/>
    <x v="4"/>
    <n v="1"/>
    <n v="397.80564790964127"/>
    <n v="284.1468913640295"/>
    <n v="397.80564790964127"/>
    <n v="113.65875654561177"/>
    <n v="113.65875654561177"/>
  </r>
  <r>
    <s v="SO5912"/>
    <x v="34"/>
    <x v="3"/>
    <x v="2"/>
    <n v="25"/>
    <x v="21"/>
    <n v="178"/>
    <s v="Wheeling (Township)"/>
    <x v="0"/>
    <x v="8"/>
    <n v="155286"/>
    <m/>
    <n v="73977"/>
    <n v="41"/>
    <x v="41"/>
    <x v="9"/>
    <n v="7"/>
    <n v="154.31242060661316"/>
    <n v="110.22315757615226"/>
    <n v="1080.1869442462921"/>
    <n v="44.089263030460899"/>
    <n v="308.62484121322632"/>
  </r>
  <r>
    <s v="SO5913"/>
    <x v="140"/>
    <x v="4"/>
    <x v="3"/>
    <n v="3"/>
    <x v="15"/>
    <n v="29"/>
    <s v="East Los Angeles"/>
    <x v="1"/>
    <x v="2"/>
    <n v="127610"/>
    <m/>
    <n v="38766"/>
    <n v="37"/>
    <x v="40"/>
    <x v="7"/>
    <n v="7"/>
    <n v="276.12480515241623"/>
    <n v="197.23200368029731"/>
    <n v="1932.8736360669136"/>
    <n v="78.892801472118919"/>
    <n v="552.24961030483246"/>
  </r>
  <r>
    <s v="SO5914"/>
    <x v="32"/>
    <x v="3"/>
    <x v="2"/>
    <n v="17"/>
    <x v="17"/>
    <n v="324"/>
    <s v="Irving"/>
    <x v="3"/>
    <x v="1"/>
    <n v="236607"/>
    <m/>
    <n v="52154"/>
    <n v="10"/>
    <x v="26"/>
    <x v="8"/>
    <n v="4"/>
    <n v="202.37704360485077"/>
    <n v="144.55503114632199"/>
    <n v="809.50817441940308"/>
    <n v="57.822012458528775"/>
    <n v="231.2880498341151"/>
  </r>
  <r>
    <s v="SO5915"/>
    <x v="8"/>
    <x v="0"/>
    <x v="2"/>
    <n v="5"/>
    <x v="19"/>
    <n v="325"/>
    <s v="Killeen"/>
    <x v="0"/>
    <x v="1"/>
    <n v="140806"/>
    <m/>
    <n v="47763"/>
    <n v="31"/>
    <x v="42"/>
    <x v="4"/>
    <n v="2"/>
    <n v="644.4896519780159"/>
    <n v="460.34975141286856"/>
    <n v="1288.9793039560318"/>
    <n v="184.13990056514734"/>
    <n v="368.27980113029469"/>
  </r>
  <r>
    <s v="SO5916"/>
    <x v="54"/>
    <x v="4"/>
    <x v="0"/>
    <n v="20"/>
    <x v="1"/>
    <n v="23"/>
    <s v="Clovis"/>
    <x v="1"/>
    <x v="2"/>
    <n v="104180"/>
    <m/>
    <n v="62666"/>
    <n v="25"/>
    <x v="12"/>
    <x v="6"/>
    <n v="2"/>
    <n v="377.73135566711426"/>
    <n v="269.8081111907959"/>
    <n v="755.46271133422852"/>
    <n v="107.92324447631836"/>
    <n v="215.84648895263672"/>
  </r>
  <r>
    <s v="SO5917"/>
    <x v="62"/>
    <x v="4"/>
    <x v="2"/>
    <n v="4"/>
    <x v="14"/>
    <n v="245"/>
    <s v="Newark"/>
    <x v="3"/>
    <x v="4"/>
    <n v="281944"/>
    <m/>
    <n v="33139"/>
    <n v="4"/>
    <x v="14"/>
    <x v="7"/>
    <n v="3"/>
    <n v="347.70515817403793"/>
    <n v="248.36082726716998"/>
    <n v="1043.1154745221138"/>
    <n v="99.344330906867953"/>
    <n v="298.03299272060383"/>
  </r>
  <r>
    <s v="SO5918"/>
    <x v="93"/>
    <x v="2"/>
    <x v="3"/>
    <n v="15"/>
    <x v="4"/>
    <n v="146"/>
    <s v="Honolulu"/>
    <x v="2"/>
    <x v="41"/>
    <n v="352769"/>
    <m/>
    <n v="61442"/>
    <n v="42"/>
    <x v="19"/>
    <x v="5"/>
    <n v="4"/>
    <n v="392.37450993061066"/>
    <n v="280.26750709329332"/>
    <n v="1569.4980397224426"/>
    <n v="112.10700283731734"/>
    <n v="448.42801134926935"/>
  </r>
  <r>
    <s v="SO5919"/>
    <x v="36"/>
    <x v="3"/>
    <x v="1"/>
    <n v="18"/>
    <x v="10"/>
    <n v="280"/>
    <s v="Cleveland"/>
    <x v="0"/>
    <x v="22"/>
    <n v="388072"/>
    <m/>
    <n v="26150"/>
    <n v="9"/>
    <x v="0"/>
    <x v="0"/>
    <n v="2"/>
    <n v="488.53167682886124"/>
    <n v="348.95119773490092"/>
    <n v="977.06335365772247"/>
    <n v="139.58047909396032"/>
    <n v="279.16095818792064"/>
  </r>
  <r>
    <s v="SO5920"/>
    <x v="84"/>
    <x v="4"/>
    <x v="3"/>
    <n v="18"/>
    <x v="10"/>
    <n v="157"/>
    <s v="Downers Grove (Township)"/>
    <x v="0"/>
    <x v="8"/>
    <n v="149401"/>
    <m/>
    <n v="81535"/>
    <n v="20"/>
    <x v="23"/>
    <x v="2"/>
    <n v="2"/>
    <n v="229.75200963020325"/>
    <n v="164.10857830728804"/>
    <n v="459.50401926040649"/>
    <n v="65.643431322915205"/>
    <n v="131.28686264583041"/>
  </r>
  <r>
    <s v="SO5921"/>
    <x v="151"/>
    <x v="3"/>
    <x v="2"/>
    <n v="7"/>
    <x v="6"/>
    <n v="313"/>
    <s v="Carrollton"/>
    <x v="2"/>
    <x v="1"/>
    <n v="133168"/>
    <m/>
    <n v="69368"/>
    <n v="3"/>
    <x v="29"/>
    <x v="1"/>
    <n v="3"/>
    <n v="259.45301073789597"/>
    <n v="185.32357909849713"/>
    <n v="778.3590322136879"/>
    <n v="74.129431639398831"/>
    <n v="222.38829491819649"/>
  </r>
  <r>
    <s v="SO5922"/>
    <x v="44"/>
    <x v="1"/>
    <x v="3"/>
    <n v="23"/>
    <x v="24"/>
    <n v="89"/>
    <s v="West Covina"/>
    <x v="2"/>
    <x v="2"/>
    <n v="108484"/>
    <m/>
    <n v="69189"/>
    <n v="6"/>
    <x v="15"/>
    <x v="6"/>
    <n v="3"/>
    <n v="374.95150887966156"/>
    <n v="267.82250634261544"/>
    <n v="1124.8545266389847"/>
    <n v="107.12900253704612"/>
    <n v="321.38700761113836"/>
  </r>
  <r>
    <s v="SO5923"/>
    <x v="144"/>
    <x v="0"/>
    <x v="2"/>
    <n v="2"/>
    <x v="16"/>
    <n v="98"/>
    <s v="Highlands Ranch"/>
    <x v="3"/>
    <x v="19"/>
    <n v="101350"/>
    <m/>
    <n v="108570"/>
    <n v="9"/>
    <x v="0"/>
    <x v="0"/>
    <n v="5"/>
    <n v="510.58901005983353"/>
    <n v="364.706435757024"/>
    <n v="2552.9450502991676"/>
    <n v="145.88257430280953"/>
    <n v="729.41287151404765"/>
  </r>
  <r>
    <s v="SO5924"/>
    <x v="68"/>
    <x v="1"/>
    <x v="2"/>
    <n v="18"/>
    <x v="10"/>
    <n v="23"/>
    <s v="Clovis"/>
    <x v="0"/>
    <x v="2"/>
    <n v="104180"/>
    <m/>
    <n v="62666"/>
    <n v="29"/>
    <x v="28"/>
    <x v="9"/>
    <n v="3"/>
    <n v="379.46501970291138"/>
    <n v="271.04644264493669"/>
    <n v="1138.3950591087341"/>
    <n v="108.41857705797469"/>
    <n v="325.25573117392406"/>
  </r>
  <r>
    <s v="SO5925"/>
    <x v="134"/>
    <x v="4"/>
    <x v="1"/>
    <n v="4"/>
    <x v="14"/>
    <n v="276"/>
    <s v="The Bronx"/>
    <x v="3"/>
    <x v="12"/>
    <n v="1455444"/>
    <m/>
    <n v="34299"/>
    <n v="11"/>
    <x v="43"/>
    <x v="4"/>
    <n v="5"/>
    <n v="289.90895122289658"/>
    <n v="207.07782230206899"/>
    <n v="1449.5447561144829"/>
    <n v="82.831128920827581"/>
    <n v="414.15564460413793"/>
  </r>
  <r>
    <s v="SO5926"/>
    <x v="146"/>
    <x v="4"/>
    <x v="0"/>
    <n v="20"/>
    <x v="1"/>
    <n v="144"/>
    <s v="Sandy Springs"/>
    <x v="1"/>
    <x v="14"/>
    <n v="105330"/>
    <m/>
    <n v="63917"/>
    <n v="35"/>
    <x v="22"/>
    <x v="4"/>
    <n v="1"/>
    <n v="473.04877531528473"/>
    <n v="337.89198236806055"/>
    <n v="473.04877531528473"/>
    <n v="135.15679294722418"/>
    <n v="135.15679294722418"/>
  </r>
  <r>
    <s v="SO5927"/>
    <x v="115"/>
    <x v="1"/>
    <x v="3"/>
    <n v="25"/>
    <x v="21"/>
    <n v="192"/>
    <s v="Wayne"/>
    <x v="0"/>
    <x v="5"/>
    <n v="106185"/>
    <m/>
    <n v="32194"/>
    <n v="11"/>
    <x v="43"/>
    <x v="4"/>
    <n v="2"/>
    <n v="274.15194708108902"/>
    <n v="195.82281934363502"/>
    <n v="548.30389416217804"/>
    <n v="78.329127737454002"/>
    <n v="156.658255474908"/>
  </r>
  <r>
    <s v="SO5928"/>
    <x v="0"/>
    <x v="0"/>
    <x v="2"/>
    <n v="14"/>
    <x v="13"/>
    <n v="152"/>
    <s v="Aurora (Township)"/>
    <x v="2"/>
    <x v="8"/>
    <n v="148308"/>
    <m/>
    <n v="49797"/>
    <n v="8"/>
    <x v="3"/>
    <x v="2"/>
    <n v="4"/>
    <n v="539.4619996547699"/>
    <n v="385.32999975340709"/>
    <n v="2157.8479986190796"/>
    <n v="154.1319999013628"/>
    <n v="616.52799960545121"/>
  </r>
  <r>
    <s v="SO5929"/>
    <x v="4"/>
    <x v="3"/>
    <x v="0"/>
    <n v="1"/>
    <x v="22"/>
    <n v="211"/>
    <s v="Baltimore"/>
    <x v="3"/>
    <x v="40"/>
    <n v="621849"/>
    <m/>
    <n v="42241"/>
    <n v="38"/>
    <x v="24"/>
    <x v="5"/>
    <n v="2"/>
    <n v="581.11063832044601"/>
    <n v="415.0790273717472"/>
    <n v="1162.221276640892"/>
    <n v="166.03161094869881"/>
    <n v="332.06322189739763"/>
  </r>
  <r>
    <s v="SO5930"/>
    <x v="18"/>
    <x v="3"/>
    <x v="2"/>
    <n v="23"/>
    <x v="24"/>
    <n v="193"/>
    <s v="Wayne"/>
    <x v="2"/>
    <x v="5"/>
    <n v="142010"/>
    <m/>
    <n v="35884"/>
    <n v="18"/>
    <x v="17"/>
    <x v="0"/>
    <n v="3"/>
    <n v="417.11583316326141"/>
    <n v="297.93988083090102"/>
    <n v="1251.3474994897842"/>
    <n v="119.1759523323604"/>
    <n v="357.52785699708119"/>
  </r>
  <r>
    <s v="SO5931"/>
    <x v="14"/>
    <x v="2"/>
    <x v="2"/>
    <n v="10"/>
    <x v="9"/>
    <n v="211"/>
    <s v="Baltimore"/>
    <x v="1"/>
    <x v="40"/>
    <n v="621849"/>
    <m/>
    <n v="42241"/>
    <n v="19"/>
    <x v="35"/>
    <x v="9"/>
    <n v="5"/>
    <n v="619.18441611528397"/>
    <n v="442.2745829394886"/>
    <n v="3095.9220805764198"/>
    <n v="176.90983317579537"/>
    <n v="884.54916587897685"/>
  </r>
  <r>
    <s v="SO5932"/>
    <x v="9"/>
    <x v="4"/>
    <x v="2"/>
    <n v="4"/>
    <x v="14"/>
    <n v="62"/>
    <s v="Rialto"/>
    <x v="3"/>
    <x v="2"/>
    <n v="103132"/>
    <m/>
    <n v="50971"/>
    <n v="29"/>
    <x v="28"/>
    <x v="9"/>
    <n v="5"/>
    <n v="600.91366481781006"/>
    <n v="429.22404629843578"/>
    <n v="3004.5683240890503"/>
    <n v="171.68961851937428"/>
    <n v="858.44809259687145"/>
  </r>
  <r>
    <s v="SO5933"/>
    <x v="78"/>
    <x v="0"/>
    <x v="0"/>
    <n v="22"/>
    <x v="12"/>
    <n v="309"/>
    <s v="Arlington"/>
    <x v="3"/>
    <x v="1"/>
    <n v="388125"/>
    <m/>
    <n v="53326"/>
    <n v="45"/>
    <x v="44"/>
    <x v="4"/>
    <n v="1"/>
    <n v="238.35842603445053"/>
    <n v="170.25601859603611"/>
    <n v="238.35842603445053"/>
    <n v="68.102407438414417"/>
    <n v="68.102407438414417"/>
  </r>
  <r>
    <s v="SO5934"/>
    <x v="14"/>
    <x v="2"/>
    <x v="1"/>
    <n v="24"/>
    <x v="11"/>
    <n v="145"/>
    <s v="Savannah"/>
    <x v="2"/>
    <x v="14"/>
    <n v="145674"/>
    <m/>
    <n v="36466"/>
    <n v="43"/>
    <x v="13"/>
    <x v="4"/>
    <n v="8"/>
    <n v="542.81412041187286"/>
    <n v="387.72437172276636"/>
    <n v="4342.5129632949829"/>
    <n v="155.0897486891065"/>
    <n v="1240.717989512852"/>
  </r>
  <r>
    <s v="SO5935"/>
    <x v="82"/>
    <x v="3"/>
    <x v="3"/>
    <n v="11"/>
    <x v="20"/>
    <n v="79"/>
    <s v="Simi Valley"/>
    <x v="0"/>
    <x v="2"/>
    <n v="126788"/>
    <m/>
    <n v="90210"/>
    <n v="9"/>
    <x v="0"/>
    <x v="0"/>
    <n v="5"/>
    <n v="570.01460319757462"/>
    <n v="407.15328799826761"/>
    <n v="2850.0730159878731"/>
    <n v="162.861315199307"/>
    <n v="814.306575996535"/>
  </r>
  <r>
    <s v="SO5936"/>
    <x v="87"/>
    <x v="4"/>
    <x v="3"/>
    <n v="1"/>
    <x v="22"/>
    <n v="276"/>
    <s v="The Bronx"/>
    <x v="3"/>
    <x v="12"/>
    <n v="1455444"/>
    <m/>
    <n v="34299"/>
    <n v="12"/>
    <x v="38"/>
    <x v="5"/>
    <n v="10"/>
    <n v="390.89795708656311"/>
    <n v="279.21282649040222"/>
    <n v="3908.9795708656311"/>
    <n v="111.68513059616089"/>
    <n v="1116.8513059616089"/>
  </r>
  <r>
    <s v="SO5937"/>
    <x v="8"/>
    <x v="0"/>
    <x v="0"/>
    <n v="14"/>
    <x v="13"/>
    <n v="304"/>
    <s v="Memphis"/>
    <x v="2"/>
    <x v="20"/>
    <n v="655770"/>
    <m/>
    <n v="36445"/>
    <n v="9"/>
    <x v="0"/>
    <x v="0"/>
    <n v="10"/>
    <n v="563.23098868131638"/>
    <n v="402.30784905808315"/>
    <n v="5632.3098868131638"/>
    <n v="160.92313962323323"/>
    <n v="1609.2313962323324"/>
  </r>
  <r>
    <s v="SO5938"/>
    <x v="143"/>
    <x v="2"/>
    <x v="3"/>
    <n v="2"/>
    <x v="16"/>
    <n v="176"/>
    <s v="Springfield"/>
    <x v="3"/>
    <x v="8"/>
    <n v="116565"/>
    <m/>
    <n v="49868"/>
    <n v="3"/>
    <x v="29"/>
    <x v="1"/>
    <n v="6"/>
    <n v="608.97011411190033"/>
    <n v="434.97865293707167"/>
    <n v="3653.820684671402"/>
    <n v="173.99146117482866"/>
    <n v="1043.9487670489721"/>
  </r>
  <r>
    <s v="SO5939"/>
    <x v="36"/>
    <x v="3"/>
    <x v="3"/>
    <n v="10"/>
    <x v="9"/>
    <n v="26"/>
    <s v="Costa Mesa"/>
    <x v="1"/>
    <x v="2"/>
    <n v="113204"/>
    <m/>
    <n v="66459"/>
    <n v="27"/>
    <x v="34"/>
    <x v="4"/>
    <n v="5"/>
    <n v="380.47557717561722"/>
    <n v="271.76826941115519"/>
    <n v="1902.3778858780861"/>
    <n v="108.70730776446203"/>
    <n v="543.53653882231015"/>
  </r>
  <r>
    <s v="SO5940"/>
    <x v="72"/>
    <x v="0"/>
    <x v="3"/>
    <n v="2"/>
    <x v="16"/>
    <n v="38"/>
    <s v="Fullerton"/>
    <x v="3"/>
    <x v="2"/>
    <n v="140847"/>
    <m/>
    <n v="65974"/>
    <n v="3"/>
    <x v="29"/>
    <x v="1"/>
    <n v="10"/>
    <n v="556.9781699180603"/>
    <n v="397.84154994147167"/>
    <n v="5569.781699180603"/>
    <n v="159.13661997658863"/>
    <n v="1591.3661997658864"/>
  </r>
  <r>
    <s v="SO5941"/>
    <x v="130"/>
    <x v="1"/>
    <x v="0"/>
    <n v="26"/>
    <x v="8"/>
    <n v="101"/>
    <s v="Thornton"/>
    <x v="0"/>
    <x v="19"/>
    <n v="133451"/>
    <m/>
    <n v="66948"/>
    <n v="6"/>
    <x v="15"/>
    <x v="6"/>
    <n v="5"/>
    <n v="395.8509458899498"/>
    <n v="282.75067563567842"/>
    <n v="1979.254729449749"/>
    <n v="113.10027025427138"/>
    <n v="565.50135127135695"/>
  </r>
  <r>
    <s v="SO5942"/>
    <x v="29"/>
    <x v="3"/>
    <x v="0"/>
    <n v="4"/>
    <x v="14"/>
    <n v="321"/>
    <s v="Garland"/>
    <x v="3"/>
    <x v="1"/>
    <n v="236897"/>
    <m/>
    <n v="51970"/>
    <n v="11"/>
    <x v="43"/>
    <x v="4"/>
    <n v="5"/>
    <n v="243.77845537662506"/>
    <n v="174.12746812616078"/>
    <n v="1218.8922768831253"/>
    <n v="69.650987250464283"/>
    <n v="348.25493625232139"/>
  </r>
  <r>
    <s v="SO5943"/>
    <x v="54"/>
    <x v="4"/>
    <x v="2"/>
    <n v="2"/>
    <x v="16"/>
    <n v="337"/>
    <s v="Richardson"/>
    <x v="3"/>
    <x v="1"/>
    <n v="110815"/>
    <m/>
    <n v="72427"/>
    <n v="12"/>
    <x v="38"/>
    <x v="5"/>
    <n v="2"/>
    <n v="195.29591470956802"/>
    <n v="139.49708193540573"/>
    <n v="390.59182941913605"/>
    <n v="55.798832774162292"/>
    <n v="111.59766554832458"/>
  </r>
  <r>
    <s v="SO5944"/>
    <x v="151"/>
    <x v="3"/>
    <x v="1"/>
    <n v="15"/>
    <x v="4"/>
    <n v="255"/>
    <s v="Reno"/>
    <x v="2"/>
    <x v="10"/>
    <n v="241445"/>
    <m/>
    <n v="47012"/>
    <n v="33"/>
    <x v="6"/>
    <x v="4"/>
    <n v="1"/>
    <n v="571.03107333183289"/>
    <n v="407.87933809416637"/>
    <n v="571.03107333183289"/>
    <n v="163.15173523766651"/>
    <n v="163.15173523766651"/>
  </r>
  <r>
    <s v="SO5945"/>
    <x v="107"/>
    <x v="3"/>
    <x v="2"/>
    <n v="23"/>
    <x v="24"/>
    <n v="124"/>
    <s v="Lakeland"/>
    <x v="2"/>
    <x v="16"/>
    <n v="104401"/>
    <m/>
    <n v="39706"/>
    <n v="22"/>
    <x v="2"/>
    <x v="2"/>
    <n v="7"/>
    <n v="600.40048760175705"/>
    <n v="428.8574911441122"/>
    <n v="4202.8034132122993"/>
    <n v="171.54299645764485"/>
    <n v="1200.8009752035139"/>
  </r>
  <r>
    <s v="SO5946"/>
    <x v="66"/>
    <x v="2"/>
    <x v="0"/>
    <n v="12"/>
    <x v="2"/>
    <n v="158"/>
    <s v="Elgin"/>
    <x v="2"/>
    <x v="8"/>
    <n v="112111"/>
    <m/>
    <n v="60499"/>
    <n v="36"/>
    <x v="39"/>
    <x v="3"/>
    <n v="3"/>
    <n v="518.25507438182831"/>
    <n v="370.18219598702024"/>
    <n v="1554.7652231454849"/>
    <n v="148.07287839480807"/>
    <n v="444.21863518442422"/>
  </r>
  <r>
    <s v="SO5947"/>
    <x v="94"/>
    <x v="2"/>
    <x v="1"/>
    <n v="12"/>
    <x v="2"/>
    <n v="102"/>
    <s v="Westminster"/>
    <x v="2"/>
    <x v="19"/>
    <n v="113130"/>
    <m/>
    <n v="67081"/>
    <n v="15"/>
    <x v="7"/>
    <x v="5"/>
    <n v="2"/>
    <n v="339.74032527208328"/>
    <n v="242.67166090863094"/>
    <n v="679.48065054416656"/>
    <n v="97.068664363452342"/>
    <n v="194.13732872690468"/>
  </r>
  <r>
    <s v="SO5948"/>
    <x v="120"/>
    <x v="0"/>
    <x v="1"/>
    <n v="14"/>
    <x v="13"/>
    <n v="290"/>
    <s v="Hillsboro"/>
    <x v="2"/>
    <x v="6"/>
    <n v="102347"/>
    <m/>
    <n v="67757"/>
    <n v="33"/>
    <x v="6"/>
    <x v="4"/>
    <n v="4"/>
    <n v="365.32503890991211"/>
    <n v="260.94645636422297"/>
    <n v="1461.3001556396484"/>
    <n v="104.37858254568914"/>
    <n v="417.51433018275657"/>
  </r>
  <r>
    <s v="SO5949"/>
    <x v="94"/>
    <x v="2"/>
    <x v="1"/>
    <n v="21"/>
    <x v="7"/>
    <n v="289"/>
    <s v="Gresham"/>
    <x v="2"/>
    <x v="6"/>
    <n v="110553"/>
    <m/>
    <n v="46956"/>
    <n v="3"/>
    <x v="29"/>
    <x v="1"/>
    <n v="6"/>
    <n v="158.88699907064438"/>
    <n v="113.49071362188884"/>
    <n v="953.32199442386627"/>
    <n v="45.396285448755535"/>
    <n v="272.37771269253324"/>
  </r>
  <r>
    <s v="SO5950"/>
    <x v="132"/>
    <x v="0"/>
    <x v="2"/>
    <n v="12"/>
    <x v="2"/>
    <n v="51"/>
    <s v="Murrieta"/>
    <x v="2"/>
    <x v="2"/>
    <n v="109830"/>
    <m/>
    <n v="74610"/>
    <n v="13"/>
    <x v="9"/>
    <x v="7"/>
    <n v="1"/>
    <n v="634.94031536579132"/>
    <n v="453.52879668985099"/>
    <n v="634.94031536579132"/>
    <n v="181.41151867594033"/>
    <n v="181.41151867594033"/>
  </r>
  <r>
    <s v="SO5951"/>
    <x v="114"/>
    <x v="4"/>
    <x v="2"/>
    <n v="11"/>
    <x v="20"/>
    <n v="84"/>
    <s v="Torrance"/>
    <x v="0"/>
    <x v="2"/>
    <n v="148475"/>
    <m/>
    <n v="79549"/>
    <n v="2"/>
    <x v="46"/>
    <x v="4"/>
    <n v="10"/>
    <n v="231.50027614831924"/>
    <n v="165.35734010594234"/>
    <n v="2315.0027614831924"/>
    <n v="66.142936042376903"/>
    <n v="661.42936042376903"/>
  </r>
  <r>
    <s v="SO5952"/>
    <x v="99"/>
    <x v="0"/>
    <x v="2"/>
    <n v="3"/>
    <x v="15"/>
    <n v="352"/>
    <s v="Hampton"/>
    <x v="1"/>
    <x v="13"/>
    <n v="136454"/>
    <m/>
    <n v="49190"/>
    <n v="4"/>
    <x v="14"/>
    <x v="7"/>
    <n v="10"/>
    <n v="590.84816479682922"/>
    <n v="422.0344034263066"/>
    <n v="5908.4816479682922"/>
    <n v="168.81376137052263"/>
    <n v="1688.1376137052262"/>
  </r>
  <r>
    <s v="SO5953"/>
    <x v="130"/>
    <x v="1"/>
    <x v="0"/>
    <n v="23"/>
    <x v="24"/>
    <n v="172"/>
    <s v="Proviso"/>
    <x v="2"/>
    <x v="8"/>
    <n v="151772"/>
    <m/>
    <n v="53281"/>
    <n v="27"/>
    <x v="34"/>
    <x v="4"/>
    <n v="6"/>
    <n v="406.15868586301804"/>
    <n v="290.11334704501292"/>
    <n v="2436.9521151781082"/>
    <n v="116.04533881800512"/>
    <n v="696.27203290803072"/>
  </r>
  <r>
    <s v="SO5954"/>
    <x v="54"/>
    <x v="4"/>
    <x v="2"/>
    <n v="4"/>
    <x v="14"/>
    <n v="287"/>
    <s v="Tulsa"/>
    <x v="3"/>
    <x v="27"/>
    <n v="403505"/>
    <m/>
    <n v="42284"/>
    <n v="11"/>
    <x v="43"/>
    <x v="4"/>
    <n v="3"/>
    <n v="252.85206162929535"/>
    <n v="180.60861544949668"/>
    <n v="758.55618488788605"/>
    <n v="72.243446179798667"/>
    <n v="216.730338539396"/>
  </r>
  <r>
    <s v="SO5955"/>
    <x v="140"/>
    <x v="4"/>
    <x v="3"/>
    <n v="23"/>
    <x v="24"/>
    <n v="181"/>
    <s v="Calumet"/>
    <x v="2"/>
    <x v="5"/>
    <n v="100453"/>
    <m/>
    <n v="31332"/>
    <n v="46"/>
    <x v="16"/>
    <x v="4"/>
    <n v="10"/>
    <n v="423.83461743593216"/>
    <n v="302.7390124542373"/>
    <n v="4238.3461743593216"/>
    <n v="121.09560498169486"/>
    <n v="1210.9560498169485"/>
  </r>
  <r>
    <s v="SO5956"/>
    <x v="21"/>
    <x v="4"/>
    <x v="0"/>
    <n v="11"/>
    <x v="20"/>
    <n v="312"/>
    <s v="Brownsville"/>
    <x v="0"/>
    <x v="1"/>
    <n v="183887"/>
    <m/>
    <n v="32894"/>
    <n v="46"/>
    <x v="16"/>
    <x v="4"/>
    <n v="8"/>
    <n v="495.88640069961548"/>
    <n v="354.20457192829679"/>
    <n v="3967.0912055969238"/>
    <n v="141.68182877131869"/>
    <n v="1133.4546301705495"/>
  </r>
  <r>
    <s v="SO5957"/>
    <x v="78"/>
    <x v="0"/>
    <x v="2"/>
    <n v="8"/>
    <x v="23"/>
    <n v="367"/>
    <s v="Milwaukee"/>
    <x v="1"/>
    <x v="24"/>
    <n v="600155"/>
    <m/>
    <n v="35958"/>
    <n v="45"/>
    <x v="44"/>
    <x v="4"/>
    <n v="1"/>
    <n v="372.17019885778427"/>
    <n v="265.83585632698879"/>
    <n v="372.17019885778427"/>
    <n v="106.33434253079548"/>
    <n v="106.33434253079548"/>
  </r>
  <r>
    <s v="SO5958"/>
    <x v="22"/>
    <x v="3"/>
    <x v="2"/>
    <n v="4"/>
    <x v="14"/>
    <n v="299"/>
    <s v="North Charleston"/>
    <x v="3"/>
    <x v="34"/>
    <n v="108304"/>
    <m/>
    <n v="39543"/>
    <n v="46"/>
    <x v="16"/>
    <x v="4"/>
    <n v="10"/>
    <n v="434.68886053562164"/>
    <n v="310.49204323972975"/>
    <n v="4346.8886053562164"/>
    <n v="124.19681729589189"/>
    <n v="1241.9681729589188"/>
  </r>
  <r>
    <s v="SO5959"/>
    <x v="2"/>
    <x v="0"/>
    <x v="0"/>
    <n v="2"/>
    <x v="16"/>
    <n v="278"/>
    <s v="Akron"/>
    <x v="3"/>
    <x v="22"/>
    <n v="197542"/>
    <m/>
    <n v="34512"/>
    <n v="12"/>
    <x v="38"/>
    <x v="5"/>
    <n v="7"/>
    <n v="264.96020704507828"/>
    <n v="189.2572907464845"/>
    <n v="1854.7214493155479"/>
    <n v="75.702916298593777"/>
    <n v="529.92041409015644"/>
  </r>
  <r>
    <s v="SO5960"/>
    <x v="71"/>
    <x v="2"/>
    <x v="3"/>
    <n v="12"/>
    <x v="2"/>
    <n v="75"/>
    <s v="Santa Clara"/>
    <x v="2"/>
    <x v="2"/>
    <n v="126215"/>
    <m/>
    <n v="98914"/>
    <n v="40"/>
    <x v="36"/>
    <x v="4"/>
    <n v="9"/>
    <n v="438.85167288780212"/>
    <n v="313.4654806341444"/>
    <n v="3949.6650559902191"/>
    <n v="125.38619225365773"/>
    <n v="1128.4757302829196"/>
  </r>
  <r>
    <s v="SO5961"/>
    <x v="133"/>
    <x v="1"/>
    <x v="2"/>
    <n v="13"/>
    <x v="18"/>
    <n v="267"/>
    <s v="New York City"/>
    <x v="1"/>
    <x v="12"/>
    <n v="8550405"/>
    <m/>
    <n v="53373"/>
    <n v="28"/>
    <x v="8"/>
    <x v="6"/>
    <n v="5"/>
    <n v="265.49825924634933"/>
    <n v="189.6416137473924"/>
    <n v="1327.4912962317467"/>
    <n v="75.856645498956937"/>
    <n v="379.28322749478468"/>
  </r>
  <r>
    <s v="SO5962"/>
    <x v="23"/>
    <x v="3"/>
    <x v="3"/>
    <n v="20"/>
    <x v="1"/>
    <n v="188"/>
    <s v="Perry"/>
    <x v="1"/>
    <x v="5"/>
    <n v="113236"/>
    <m/>
    <n v="44302"/>
    <n v="36"/>
    <x v="39"/>
    <x v="3"/>
    <n v="3"/>
    <n v="210.28304851055145"/>
    <n v="150.20217750753676"/>
    <n v="630.84914553165436"/>
    <n v="60.080871003014693"/>
    <n v="180.24261300904408"/>
  </r>
  <r>
    <s v="SO5963"/>
    <x v="31"/>
    <x v="2"/>
    <x v="3"/>
    <n v="4"/>
    <x v="14"/>
    <n v="98"/>
    <s v="Highlands Ranch"/>
    <x v="3"/>
    <x v="19"/>
    <n v="101350"/>
    <m/>
    <n v="108570"/>
    <n v="9"/>
    <x v="0"/>
    <x v="0"/>
    <n v="6"/>
    <n v="191.69253569841385"/>
    <n v="136.92323978458134"/>
    <n v="1150.1552141904831"/>
    <n v="54.769295913832508"/>
    <n v="328.61577548299505"/>
  </r>
  <r>
    <s v="SO5964"/>
    <x v="89"/>
    <x v="2"/>
    <x v="0"/>
    <n v="17"/>
    <x v="17"/>
    <n v="42"/>
    <s v="Huntington Beach"/>
    <x v="3"/>
    <x v="2"/>
    <n v="201899"/>
    <m/>
    <n v="83252"/>
    <n v="25"/>
    <x v="12"/>
    <x v="6"/>
    <n v="9"/>
    <n v="518.36000919342041"/>
    <n v="370.25714942387174"/>
    <n v="4665.2400827407837"/>
    <n v="148.10285976954867"/>
    <n v="1332.9257379259379"/>
  </r>
  <r>
    <s v="SO5965"/>
    <x v="74"/>
    <x v="3"/>
    <x v="1"/>
    <n v="26"/>
    <x v="8"/>
    <n v="341"/>
    <s v="The Woodlands"/>
    <x v="0"/>
    <x v="1"/>
    <n v="102911"/>
    <m/>
    <n v="109917"/>
    <n v="17"/>
    <x v="33"/>
    <x v="5"/>
    <n v="2"/>
    <n v="573.10728353261948"/>
    <n v="409.36234538044249"/>
    <n v="1146.214567065239"/>
    <n v="163.74493815217699"/>
    <n v="327.48987630435397"/>
  </r>
  <r>
    <s v="SO5966"/>
    <x v="6"/>
    <x v="0"/>
    <x v="3"/>
    <n v="10"/>
    <x v="9"/>
    <n v="132"/>
    <s v="Pompano Beach"/>
    <x v="1"/>
    <x v="16"/>
    <n v="107762"/>
    <m/>
    <n v="41321"/>
    <n v="7"/>
    <x v="31"/>
    <x v="7"/>
    <n v="1"/>
    <n v="279.30387604236603"/>
    <n v="199.50276860169004"/>
    <n v="279.30387604236603"/>
    <n v="79.801107440675992"/>
    <n v="79.801107440675992"/>
  </r>
  <r>
    <s v="SO5967"/>
    <x v="117"/>
    <x v="2"/>
    <x v="3"/>
    <n v="1"/>
    <x v="22"/>
    <n v="233"/>
    <s v="Greensboro"/>
    <x v="3"/>
    <x v="17"/>
    <n v="285342"/>
    <m/>
    <n v="41628"/>
    <n v="3"/>
    <x v="29"/>
    <x v="1"/>
    <n v="5"/>
    <n v="641.33635193109512"/>
    <n v="458.09739423649654"/>
    <n v="3206.6817596554756"/>
    <n v="183.23895769459858"/>
    <n v="916.19478847299297"/>
  </r>
  <r>
    <s v="SO5968"/>
    <x v="43"/>
    <x v="4"/>
    <x v="1"/>
    <n v="25"/>
    <x v="21"/>
    <n v="202"/>
    <s v="Lafayette"/>
    <x v="0"/>
    <x v="28"/>
    <n v="127657"/>
    <m/>
    <n v="46517"/>
    <n v="44"/>
    <x v="30"/>
    <x v="8"/>
    <n v="6"/>
    <n v="330.55966401100159"/>
    <n v="236.114045722144"/>
    <n v="1983.3579840660095"/>
    <n v="94.445618288857588"/>
    <n v="566.67370973314553"/>
  </r>
  <r>
    <s v="SO5969"/>
    <x v="151"/>
    <x v="3"/>
    <x v="0"/>
    <n v="7"/>
    <x v="6"/>
    <n v="97"/>
    <s v="Greeley"/>
    <x v="2"/>
    <x v="19"/>
    <n v="100883"/>
    <m/>
    <n v="48813"/>
    <n v="10"/>
    <x v="26"/>
    <x v="8"/>
    <n v="5"/>
    <n v="283.36500853300095"/>
    <n v="202.40357752357212"/>
    <n v="1416.8250426650047"/>
    <n v="80.961431009428821"/>
    <n v="404.80715504714408"/>
  </r>
  <r>
    <s v="SO5970"/>
    <x v="55"/>
    <x v="2"/>
    <x v="2"/>
    <n v="3"/>
    <x v="15"/>
    <n v="251"/>
    <s v="Henderson"/>
    <x v="1"/>
    <x v="10"/>
    <n v="285667"/>
    <m/>
    <n v="63120"/>
    <n v="34"/>
    <x v="20"/>
    <x v="5"/>
    <n v="10"/>
    <n v="326.21063268184662"/>
    <n v="233.00759477274761"/>
    <n v="3262.1063268184662"/>
    <n v="93.20303790909901"/>
    <n v="932.0303790909901"/>
  </r>
  <r>
    <s v="SO5971"/>
    <x v="83"/>
    <x v="1"/>
    <x v="1"/>
    <n v="13"/>
    <x v="18"/>
    <n v="341"/>
    <s v="The Woodlands"/>
    <x v="1"/>
    <x v="1"/>
    <n v="102911"/>
    <m/>
    <n v="109917"/>
    <n v="15"/>
    <x v="7"/>
    <x v="5"/>
    <n v="3"/>
    <n v="587.82628709077835"/>
    <n v="419.87591935055599"/>
    <n v="1763.4788612723351"/>
    <n v="167.95036774022236"/>
    <n v="503.85110322066708"/>
  </r>
  <r>
    <s v="SO5972"/>
    <x v="46"/>
    <x v="1"/>
    <x v="1"/>
    <n v="26"/>
    <x v="8"/>
    <n v="42"/>
    <s v="Huntington Beach"/>
    <x v="0"/>
    <x v="2"/>
    <n v="201899"/>
    <m/>
    <n v="83252"/>
    <n v="32"/>
    <x v="32"/>
    <x v="4"/>
    <n v="7"/>
    <n v="354.7092432975769"/>
    <n v="253.36374521255496"/>
    <n v="2482.9647030830383"/>
    <n v="101.34549808502194"/>
    <n v="709.41848659515358"/>
  </r>
  <r>
    <s v="SO5973"/>
    <x v="16"/>
    <x v="0"/>
    <x v="1"/>
    <n v="5"/>
    <x v="19"/>
    <n v="176"/>
    <s v="Springfield"/>
    <x v="0"/>
    <x v="8"/>
    <n v="116565"/>
    <m/>
    <n v="49868"/>
    <n v="36"/>
    <x v="39"/>
    <x v="3"/>
    <n v="9"/>
    <n v="244.30811637639999"/>
    <n v="174.5057974117143"/>
    <n v="2198.7730473875999"/>
    <n v="69.802318964685696"/>
    <n v="628.22087068217127"/>
  </r>
  <r>
    <s v="SO5974"/>
    <x v="147"/>
    <x v="0"/>
    <x v="1"/>
    <n v="17"/>
    <x v="17"/>
    <n v="205"/>
    <s v="Shreveport"/>
    <x v="3"/>
    <x v="28"/>
    <n v="197204"/>
    <m/>
    <n v="38583"/>
    <n v="41"/>
    <x v="41"/>
    <x v="9"/>
    <n v="9"/>
    <n v="468.45577204227448"/>
    <n v="334.61126574448178"/>
    <n v="4216.1019483804703"/>
    <n v="133.84450629779269"/>
    <n v="1204.6005566801341"/>
  </r>
  <r>
    <s v="SO5975"/>
    <x v="147"/>
    <x v="0"/>
    <x v="1"/>
    <n v="12"/>
    <x v="2"/>
    <n v="367"/>
    <s v="Milwaukee"/>
    <x v="2"/>
    <x v="24"/>
    <n v="600155"/>
    <m/>
    <n v="35958"/>
    <n v="33"/>
    <x v="6"/>
    <x v="4"/>
    <n v="7"/>
    <n v="211.11748033761978"/>
    <n v="150.79820024115699"/>
    <n v="1477.8223623633385"/>
    <n v="60.319280096462791"/>
    <n v="422.23496067523956"/>
  </r>
  <r>
    <s v="SO5976"/>
    <x v="70"/>
    <x v="0"/>
    <x v="1"/>
    <n v="22"/>
    <x v="12"/>
    <n v="25"/>
    <s v="Corona"/>
    <x v="3"/>
    <x v="2"/>
    <n v="164226"/>
    <m/>
    <n v="74149"/>
    <n v="10"/>
    <x v="26"/>
    <x v="8"/>
    <n v="8"/>
    <n v="458.00582957267761"/>
    <n v="327.14702112334118"/>
    <n v="3664.0466365814209"/>
    <n v="130.85880844933644"/>
    <n v="1046.8704675946915"/>
  </r>
  <r>
    <s v="SO5977"/>
    <x v="34"/>
    <x v="3"/>
    <x v="2"/>
    <n v="25"/>
    <x v="21"/>
    <n v="133"/>
    <s v="Port St. Lucie"/>
    <x v="0"/>
    <x v="16"/>
    <n v="179413"/>
    <m/>
    <n v="49813"/>
    <n v="15"/>
    <x v="7"/>
    <x v="5"/>
    <n v="2"/>
    <n v="635.15785950422287"/>
    <n v="453.68418536015923"/>
    <n v="1270.3157190084457"/>
    <n v="181.47367414406364"/>
    <n v="362.94734828812727"/>
  </r>
  <r>
    <s v="SO5978"/>
    <x v="116"/>
    <x v="0"/>
    <x v="0"/>
    <n v="12"/>
    <x v="2"/>
    <n v="342"/>
    <s v="Tyler"/>
    <x v="2"/>
    <x v="1"/>
    <n v="103700"/>
    <m/>
    <n v="42840"/>
    <n v="2"/>
    <x v="46"/>
    <x v="4"/>
    <n v="6"/>
    <n v="324.93803679943085"/>
    <n v="232.0985977138792"/>
    <n v="1949.6282207965851"/>
    <n v="92.839439085551646"/>
    <n v="557.03663451330988"/>
  </r>
  <r>
    <s v="SO5979"/>
    <x v="62"/>
    <x v="4"/>
    <x v="3"/>
    <n v="13"/>
    <x v="18"/>
    <n v="23"/>
    <s v="Clovis"/>
    <x v="1"/>
    <x v="2"/>
    <n v="104180"/>
    <m/>
    <n v="62666"/>
    <n v="1"/>
    <x v="21"/>
    <x v="7"/>
    <n v="10"/>
    <n v="184.82620364427567"/>
    <n v="132.01871688876835"/>
    <n v="1848.2620364427567"/>
    <n v="52.807486755507313"/>
    <n v="528.07486755507307"/>
  </r>
  <r>
    <s v="SO5980"/>
    <x v="104"/>
    <x v="1"/>
    <x v="0"/>
    <n v="10"/>
    <x v="9"/>
    <n v="215"/>
    <s v="Grand Rapids"/>
    <x v="1"/>
    <x v="18"/>
    <n v="195097"/>
    <m/>
    <n v="40355"/>
    <n v="47"/>
    <x v="10"/>
    <x v="6"/>
    <n v="7"/>
    <n v="529.66310691833496"/>
    <n v="378.33079065595359"/>
    <n v="3707.6417484283447"/>
    <n v="151.33231626238137"/>
    <n v="1059.3262138366695"/>
  </r>
  <r>
    <s v="SO5981"/>
    <x v="99"/>
    <x v="0"/>
    <x v="2"/>
    <n v="15"/>
    <x v="4"/>
    <n v="346"/>
    <s v="Salt Lake City"/>
    <x v="2"/>
    <x v="31"/>
    <n v="192672"/>
    <m/>
    <n v="47243"/>
    <n v="1"/>
    <x v="21"/>
    <x v="7"/>
    <n v="7"/>
    <n v="567.08568567037582"/>
    <n v="405.06120405026849"/>
    <n v="3969.5997996926308"/>
    <n v="162.02448162010734"/>
    <n v="1134.1713713407514"/>
  </r>
  <r>
    <s v="SO5982"/>
    <x v="17"/>
    <x v="1"/>
    <x v="2"/>
    <n v="6"/>
    <x v="5"/>
    <n v="9"/>
    <s v="Mesa"/>
    <x v="3"/>
    <x v="9"/>
    <n v="471825"/>
    <m/>
    <n v="48809"/>
    <n v="3"/>
    <x v="29"/>
    <x v="1"/>
    <n v="6"/>
    <n v="213.70558369159698"/>
    <n v="152.64684549399786"/>
    <n v="1282.2335021495819"/>
    <n v="61.058738197599126"/>
    <n v="366.35242918559476"/>
  </r>
  <r>
    <s v="SO5983"/>
    <x v="11"/>
    <x v="3"/>
    <x v="1"/>
    <n v="22"/>
    <x v="12"/>
    <n v="189"/>
    <s v="South Bend"/>
    <x v="3"/>
    <x v="5"/>
    <n v="101516"/>
    <m/>
    <n v="34523"/>
    <n v="41"/>
    <x v="41"/>
    <x v="9"/>
    <n v="1"/>
    <n v="588.12048679590225"/>
    <n v="420.08606199707305"/>
    <n v="588.12048679590225"/>
    <n v="168.03442479882921"/>
    <n v="168.03442479882921"/>
  </r>
  <r>
    <s v="SO5984"/>
    <x v="39"/>
    <x v="2"/>
    <x v="3"/>
    <n v="21"/>
    <x v="7"/>
    <n v="104"/>
    <s v="Bridgeport (Town)"/>
    <x v="2"/>
    <x v="3"/>
    <n v="147629"/>
    <m/>
    <n v="41801"/>
    <n v="2"/>
    <x v="46"/>
    <x v="4"/>
    <n v="7"/>
    <n v="238.2394859790802"/>
    <n v="170.17106141362873"/>
    <n v="1667.6764018535614"/>
    <n v="68.068424565451465"/>
    <n v="476.47897195816029"/>
  </r>
  <r>
    <s v="SO5985"/>
    <x v="126"/>
    <x v="0"/>
    <x v="0"/>
    <n v="25"/>
    <x v="21"/>
    <n v="349"/>
    <s v="Alexandria"/>
    <x v="0"/>
    <x v="13"/>
    <n v="153511"/>
    <m/>
    <n v="89134"/>
    <n v="17"/>
    <x v="33"/>
    <x v="5"/>
    <n v="6"/>
    <n v="314.22886294126511"/>
    <n v="224.44918781518939"/>
    <n v="1885.3731776475906"/>
    <n v="89.779675126075716"/>
    <n v="538.67805075645424"/>
  </r>
  <r>
    <s v="SO5986"/>
    <x v="13"/>
    <x v="0"/>
    <x v="1"/>
    <n v="7"/>
    <x v="6"/>
    <n v="356"/>
    <s v="Virginia Beach"/>
    <x v="2"/>
    <x v="13"/>
    <n v="452745"/>
    <m/>
    <n v="66634"/>
    <n v="36"/>
    <x v="39"/>
    <x v="3"/>
    <n v="5"/>
    <n v="470.90910851955414"/>
    <n v="336.3636489425387"/>
    <n v="2354.5455425977707"/>
    <n v="134.54545957701544"/>
    <n v="672.72729788507718"/>
  </r>
  <r>
    <s v="SO5987"/>
    <x v="66"/>
    <x v="2"/>
    <x v="0"/>
    <n v="10"/>
    <x v="9"/>
    <n v="9"/>
    <s v="Mesa"/>
    <x v="1"/>
    <x v="9"/>
    <n v="471825"/>
    <m/>
    <n v="48809"/>
    <n v="34"/>
    <x v="20"/>
    <x v="5"/>
    <n v="1"/>
    <n v="443.86074239015579"/>
    <n v="317.04338742153988"/>
    <n v="443.86074239015579"/>
    <n v="126.81735496861592"/>
    <n v="126.81735496861592"/>
  </r>
  <r>
    <s v="SO5988"/>
    <x v="135"/>
    <x v="2"/>
    <x v="1"/>
    <n v="11"/>
    <x v="20"/>
    <n v="355"/>
    <s v="Richmond"/>
    <x v="0"/>
    <x v="13"/>
    <n v="220289"/>
    <m/>
    <n v="40758"/>
    <n v="34"/>
    <x v="20"/>
    <x v="5"/>
    <n v="7"/>
    <n v="417.21622896194458"/>
    <n v="298.01159211567472"/>
    <n v="2920.5136027336121"/>
    <n v="119.20463684626986"/>
    <n v="834.43245792388905"/>
  </r>
  <r>
    <s v="SO5989"/>
    <x v="57"/>
    <x v="0"/>
    <x v="1"/>
    <n v="22"/>
    <x v="12"/>
    <n v="187"/>
    <s v="North"/>
    <x v="3"/>
    <x v="5"/>
    <n v="157105"/>
    <m/>
    <n v="44334"/>
    <n v="40"/>
    <x v="36"/>
    <x v="4"/>
    <n v="8"/>
    <n v="162.95610469579697"/>
    <n v="116.39721763985499"/>
    <n v="1303.6488375663757"/>
    <n v="46.55888705594198"/>
    <n v="372.47109644753584"/>
  </r>
  <r>
    <s v="SO5990"/>
    <x v="29"/>
    <x v="3"/>
    <x v="0"/>
    <n v="19"/>
    <x v="0"/>
    <n v="257"/>
    <s v="Sunrise Manor"/>
    <x v="0"/>
    <x v="10"/>
    <n v="187647"/>
    <m/>
    <n v="39586"/>
    <n v="46"/>
    <x v="16"/>
    <x v="4"/>
    <n v="8"/>
    <n v="394.00497114658356"/>
    <n v="281.43212224755968"/>
    <n v="3152.0397691726685"/>
    <n v="112.57284889902388"/>
    <n v="900.58279119219105"/>
  </r>
  <r>
    <s v="SO5991"/>
    <x v="118"/>
    <x v="2"/>
    <x v="3"/>
    <n v="23"/>
    <x v="24"/>
    <n v="313"/>
    <s v="Carrollton"/>
    <x v="2"/>
    <x v="1"/>
    <n v="133168"/>
    <m/>
    <n v="69368"/>
    <n v="14"/>
    <x v="5"/>
    <x v="3"/>
    <n v="4"/>
    <n v="387.99039083719254"/>
    <n v="277.13599345513757"/>
    <n v="1551.9615633487701"/>
    <n v="110.85439738205497"/>
    <n v="443.41758952821988"/>
  </r>
  <r>
    <s v="SO5992"/>
    <x v="95"/>
    <x v="0"/>
    <x v="1"/>
    <n v="15"/>
    <x v="4"/>
    <n v="245"/>
    <s v="Newark"/>
    <x v="2"/>
    <x v="4"/>
    <n v="281944"/>
    <m/>
    <n v="33139"/>
    <n v="34"/>
    <x v="20"/>
    <x v="5"/>
    <n v="2"/>
    <n v="567.82557463645935"/>
    <n v="405.58969616889954"/>
    <n v="1135.6511492729187"/>
    <n v="162.23587846755981"/>
    <n v="324.47175693511963"/>
  </r>
  <r>
    <s v="SO5993"/>
    <x v="48"/>
    <x v="4"/>
    <x v="1"/>
    <n v="19"/>
    <x v="0"/>
    <n v="37"/>
    <s v="Fresno"/>
    <x v="0"/>
    <x v="2"/>
    <n v="520052"/>
    <m/>
    <n v="41531"/>
    <n v="46"/>
    <x v="16"/>
    <x v="4"/>
    <n v="8"/>
    <n v="388.38319462537766"/>
    <n v="277.41656758955548"/>
    <n v="3107.0655570030212"/>
    <n v="110.96662703582217"/>
    <n v="887.73301628657737"/>
  </r>
  <r>
    <s v="SO5994"/>
    <x v="136"/>
    <x v="0"/>
    <x v="0"/>
    <n v="12"/>
    <x v="2"/>
    <n v="35"/>
    <s v="Fontana"/>
    <x v="2"/>
    <x v="2"/>
    <n v="207460"/>
    <m/>
    <n v="64824"/>
    <n v="24"/>
    <x v="18"/>
    <x v="4"/>
    <n v="5"/>
    <n v="316.20832049846649"/>
    <n v="225.86308607033322"/>
    <n v="1581.0416024923325"/>
    <n v="90.345234428133267"/>
    <n v="451.72617214066634"/>
  </r>
  <r>
    <s v="SO5995"/>
    <x v="138"/>
    <x v="1"/>
    <x v="0"/>
    <n v="19"/>
    <x v="0"/>
    <n v="159"/>
    <s v="Elgin (Township)"/>
    <x v="0"/>
    <x v="8"/>
    <n v="104288"/>
    <m/>
    <n v="63609"/>
    <n v="4"/>
    <x v="14"/>
    <x v="7"/>
    <n v="4"/>
    <n v="454.17648535966873"/>
    <n v="324.41177525690625"/>
    <n v="1816.7059414386749"/>
    <n v="129.76471010276248"/>
    <n v="519.05884041104991"/>
  </r>
  <r>
    <s v="SO5996"/>
    <x v="148"/>
    <x v="4"/>
    <x v="0"/>
    <n v="25"/>
    <x v="21"/>
    <n v="329"/>
    <s v="McAllen"/>
    <x v="0"/>
    <x v="1"/>
    <n v="140269"/>
    <m/>
    <n v="44254"/>
    <n v="15"/>
    <x v="7"/>
    <x v="5"/>
    <n v="3"/>
    <n v="495.12886333465576"/>
    <n v="353.66347381046842"/>
    <n v="1485.3865900039673"/>
    <n v="141.46538952418734"/>
    <n v="424.39616857256203"/>
  </r>
  <r>
    <s v="SO5997"/>
    <x v="149"/>
    <x v="2"/>
    <x v="0"/>
    <n v="26"/>
    <x v="8"/>
    <n v="277"/>
    <s v="Yonkers"/>
    <x v="0"/>
    <x v="12"/>
    <n v="201116"/>
    <m/>
    <n v="59049"/>
    <n v="20"/>
    <x v="23"/>
    <x v="2"/>
    <n v="9"/>
    <n v="354.13861173391342"/>
    <n v="252.95615123850959"/>
    <n v="3187.2475056052208"/>
    <n v="101.18246049540383"/>
    <n v="910.64214445863445"/>
  </r>
  <r>
    <s v="SO5998"/>
    <x v="149"/>
    <x v="2"/>
    <x v="1"/>
    <n v="16"/>
    <x v="25"/>
    <n v="132"/>
    <s v="Pompano Beach"/>
    <x v="1"/>
    <x v="16"/>
    <n v="107762"/>
    <m/>
    <n v="41321"/>
    <n v="33"/>
    <x v="6"/>
    <x v="4"/>
    <n v="9"/>
    <n v="299.19621956348419"/>
    <n v="213.71158540248871"/>
    <n v="2692.7659760713577"/>
    <n v="85.484634160995483"/>
    <n v="769.36170744895935"/>
  </r>
  <r>
    <s v="SO5999"/>
    <x v="148"/>
    <x v="4"/>
    <x v="0"/>
    <n v="17"/>
    <x v="17"/>
    <n v="74"/>
    <s v="Santa Ana"/>
    <x v="3"/>
    <x v="2"/>
    <n v="335400"/>
    <m/>
    <n v="52253"/>
    <n v="12"/>
    <x v="38"/>
    <x v="5"/>
    <n v="10"/>
    <n v="488.70033699274063"/>
    <n v="349.07166928052902"/>
    <n v="4887.0033699274063"/>
    <n v="139.62866771221161"/>
    <n v="1396.2866771221161"/>
  </r>
  <r>
    <s v="SO6000"/>
    <x v="140"/>
    <x v="4"/>
    <x v="0"/>
    <n v="5"/>
    <x v="19"/>
    <n v="58"/>
    <s v="Palmdale"/>
    <x v="0"/>
    <x v="2"/>
    <n v="158351"/>
    <m/>
    <n v="52392"/>
    <n v="45"/>
    <x v="44"/>
    <x v="4"/>
    <n v="1"/>
    <n v="566.34466195106506"/>
    <n v="404.53190139361794"/>
    <n v="566.34466195106506"/>
    <n v="161.81276055744712"/>
    <n v="161.81276055744712"/>
  </r>
  <r>
    <s v="SO6001"/>
    <x v="102"/>
    <x v="3"/>
    <x v="2"/>
    <n v="11"/>
    <x v="20"/>
    <n v="191"/>
    <s v="Washington"/>
    <x v="0"/>
    <x v="5"/>
    <n v="137215"/>
    <m/>
    <n v="50615"/>
    <n v="22"/>
    <x v="2"/>
    <x v="2"/>
    <n v="7"/>
    <n v="242.37915533781052"/>
    <n v="173.1279680984361"/>
    <n v="1696.6540873646736"/>
    <n v="69.251187239374417"/>
    <n v="484.75831067562092"/>
  </r>
  <r>
    <s v="SO6002"/>
    <x v="77"/>
    <x v="4"/>
    <x v="2"/>
    <n v="4"/>
    <x v="14"/>
    <n v="248"/>
    <s v="Albuquerque"/>
    <x v="3"/>
    <x v="38"/>
    <n v="559121"/>
    <m/>
    <n v="47030"/>
    <n v="44"/>
    <x v="30"/>
    <x v="8"/>
    <n v="7"/>
    <n v="454.06077039241791"/>
    <n v="324.32912170886993"/>
    <n v="3178.4253927469254"/>
    <n v="129.73164868354797"/>
    <n v="908.12154078483582"/>
  </r>
  <r>
    <s v="SO6003"/>
    <x v="27"/>
    <x v="4"/>
    <x v="1"/>
    <n v="23"/>
    <x v="24"/>
    <n v="247"/>
    <s v="Woodbridge (Township)"/>
    <x v="2"/>
    <x v="4"/>
    <n v="102105"/>
    <m/>
    <n v="79720"/>
    <n v="28"/>
    <x v="8"/>
    <x v="6"/>
    <n v="3"/>
    <n v="189.59813958406448"/>
    <n v="135.42724256004607"/>
    <n v="568.79441875219345"/>
    <n v="54.170897024018416"/>
    <n v="162.51269107205525"/>
  </r>
  <r>
    <s v="SO6004"/>
    <x v="149"/>
    <x v="2"/>
    <x v="1"/>
    <n v="13"/>
    <x v="18"/>
    <n v="265"/>
    <s v="Islip"/>
    <x v="1"/>
    <x v="12"/>
    <n v="336113"/>
    <m/>
    <n v="86864"/>
    <n v="44"/>
    <x v="30"/>
    <x v="8"/>
    <n v="2"/>
    <n v="591.42688894271851"/>
    <n v="422.44777781622753"/>
    <n v="1182.853777885437"/>
    <n v="168.97911112649098"/>
    <n v="337.95822225298195"/>
  </r>
  <r>
    <s v="SO6005"/>
    <x v="117"/>
    <x v="2"/>
    <x v="1"/>
    <n v="24"/>
    <x v="11"/>
    <n v="54"/>
    <s v="Oceanside"/>
    <x v="2"/>
    <x v="2"/>
    <n v="175691"/>
    <m/>
    <n v="57703"/>
    <n v="36"/>
    <x v="39"/>
    <x v="3"/>
    <n v="7"/>
    <n v="404.05557006597519"/>
    <n v="288.61112147569656"/>
    <n v="2828.3889904618263"/>
    <n v="115.44444859027863"/>
    <n v="808.11114013195038"/>
  </r>
  <r>
    <s v="SO6006"/>
    <x v="19"/>
    <x v="2"/>
    <x v="0"/>
    <n v="19"/>
    <x v="0"/>
    <n v="34"/>
    <s v="Fairfield"/>
    <x v="0"/>
    <x v="2"/>
    <n v="112970"/>
    <m/>
    <n v="67364"/>
    <n v="30"/>
    <x v="37"/>
    <x v="4"/>
    <n v="7"/>
    <n v="385.51223909854889"/>
    <n v="275.3658850703921"/>
    <n v="2698.5856736898422"/>
    <n v="110.14635402815679"/>
    <n v="771.02447819709755"/>
  </r>
  <r>
    <s v="SO6007"/>
    <x v="54"/>
    <x v="4"/>
    <x v="2"/>
    <n v="9"/>
    <x v="3"/>
    <n v="282"/>
    <s v="Dayton"/>
    <x v="2"/>
    <x v="22"/>
    <n v="140599"/>
    <m/>
    <n v="27683"/>
    <n v="47"/>
    <x v="10"/>
    <x v="6"/>
    <n v="2"/>
    <n v="273.05159479379654"/>
    <n v="195.03685342414039"/>
    <n v="546.10318958759308"/>
    <n v="78.01474136965615"/>
    <n v="156.0294827393123"/>
  </r>
  <r>
    <s v="SO6008"/>
    <x v="35"/>
    <x v="1"/>
    <x v="3"/>
    <n v="20"/>
    <x v="1"/>
    <n v="233"/>
    <s v="Greensboro"/>
    <x v="1"/>
    <x v="17"/>
    <n v="285342"/>
    <m/>
    <n v="41628"/>
    <n v="21"/>
    <x v="45"/>
    <x v="4"/>
    <n v="8"/>
    <n v="331.89293932914734"/>
    <n v="237.06638523510526"/>
    <n v="2655.1435146331787"/>
    <n v="94.826554094042081"/>
    <n v="758.61243275233664"/>
  </r>
  <r>
    <s v="SO6009"/>
    <x v="32"/>
    <x v="3"/>
    <x v="3"/>
    <n v="9"/>
    <x v="3"/>
    <n v="21"/>
    <s v="Carlsbad"/>
    <x v="2"/>
    <x v="2"/>
    <n v="113453"/>
    <m/>
    <n v="90597"/>
    <n v="11"/>
    <x v="43"/>
    <x v="4"/>
    <n v="3"/>
    <n v="333.42817085981369"/>
    <n v="238.16297918558124"/>
    <n v="1000.2845125794411"/>
    <n v="95.265191674232454"/>
    <n v="285.79557502269734"/>
  </r>
  <r>
    <s v="SO6010"/>
    <x v="125"/>
    <x v="1"/>
    <x v="2"/>
    <n v="24"/>
    <x v="11"/>
    <n v="244"/>
    <s v="Jersey City"/>
    <x v="2"/>
    <x v="4"/>
    <n v="264290"/>
    <m/>
    <n v="59537"/>
    <n v="16"/>
    <x v="27"/>
    <x v="2"/>
    <n v="7"/>
    <n v="264.33218085765839"/>
    <n v="188.80870061261314"/>
    <n v="1850.3252660036087"/>
    <n v="75.523480245045249"/>
    <n v="528.66436171531677"/>
  </r>
  <r>
    <s v="SO6011"/>
    <x v="12"/>
    <x v="1"/>
    <x v="0"/>
    <n v="10"/>
    <x v="9"/>
    <n v="145"/>
    <s v="Savannah"/>
    <x v="1"/>
    <x v="14"/>
    <n v="145674"/>
    <m/>
    <n v="36466"/>
    <n v="44"/>
    <x v="30"/>
    <x v="8"/>
    <n v="7"/>
    <n v="258.02853709459305"/>
    <n v="184.30609792470932"/>
    <n v="1806.1997596621513"/>
    <n v="73.722439169883728"/>
    <n v="516.0570741891861"/>
  </r>
  <r>
    <s v="SO6012"/>
    <x v="138"/>
    <x v="1"/>
    <x v="0"/>
    <n v="21"/>
    <x v="7"/>
    <n v="362"/>
    <s v="Spokane"/>
    <x v="2"/>
    <x v="0"/>
    <n v="213272"/>
    <m/>
    <n v="42386"/>
    <n v="43"/>
    <x v="13"/>
    <x v="4"/>
    <n v="6"/>
    <n v="635.90180969238281"/>
    <n v="454.21557835170205"/>
    <n v="3815.4108581542969"/>
    <n v="181.68623134068076"/>
    <n v="1090.1173880440847"/>
  </r>
  <r>
    <s v="SO6013"/>
    <x v="148"/>
    <x v="4"/>
    <x v="2"/>
    <n v="23"/>
    <x v="24"/>
    <n v="199"/>
    <s v="Lexington-Fayette"/>
    <x v="2"/>
    <x v="21"/>
    <n v="314488"/>
    <m/>
    <n v="49778"/>
    <n v="14"/>
    <x v="5"/>
    <x v="3"/>
    <n v="1"/>
    <n v="272.83246797323227"/>
    <n v="194.8803342665945"/>
    <n v="272.83246797323227"/>
    <n v="77.952133706637767"/>
    <n v="77.952133706637767"/>
  </r>
  <r>
    <s v="SO6014"/>
    <x v="40"/>
    <x v="2"/>
    <x v="1"/>
    <n v="16"/>
    <x v="25"/>
    <n v="306"/>
    <s v="Nashville"/>
    <x v="1"/>
    <x v="20"/>
    <n v="678889"/>
    <m/>
    <n v="41759"/>
    <n v="2"/>
    <x v="46"/>
    <x v="4"/>
    <n v="6"/>
    <n v="522.07656490802765"/>
    <n v="372.91183207716261"/>
    <n v="3132.4593894481659"/>
    <n v="149.16473283086503"/>
    <n v="894.98839698519021"/>
  </r>
  <r>
    <s v="SO6015"/>
    <x v="91"/>
    <x v="0"/>
    <x v="0"/>
    <n v="15"/>
    <x v="4"/>
    <n v="101"/>
    <s v="Thornton"/>
    <x v="2"/>
    <x v="19"/>
    <n v="133451"/>
    <m/>
    <n v="66948"/>
    <n v="15"/>
    <x v="7"/>
    <x v="5"/>
    <n v="8"/>
    <n v="384.17355877161026"/>
    <n v="274.40968483686447"/>
    <n v="3073.3884701728821"/>
    <n v="109.76387393474579"/>
    <n v="878.11099147796631"/>
  </r>
  <r>
    <s v="SO6016"/>
    <x v="99"/>
    <x v="0"/>
    <x v="0"/>
    <n v="21"/>
    <x v="7"/>
    <n v="158"/>
    <s v="Elgin"/>
    <x v="2"/>
    <x v="8"/>
    <n v="112111"/>
    <m/>
    <n v="60499"/>
    <n v="18"/>
    <x v="17"/>
    <x v="0"/>
    <n v="2"/>
    <n v="189.58222317695618"/>
    <n v="135.41587369782584"/>
    <n v="379.16444635391235"/>
    <n v="54.166349479130332"/>
    <n v="108.33269895826066"/>
  </r>
  <r>
    <s v="SO6017"/>
    <x v="112"/>
    <x v="4"/>
    <x v="2"/>
    <n v="11"/>
    <x v="20"/>
    <n v="76"/>
    <s v="Santa Clarita"/>
    <x v="0"/>
    <x v="2"/>
    <n v="182371"/>
    <m/>
    <n v="83554"/>
    <n v="15"/>
    <x v="7"/>
    <x v="5"/>
    <n v="2"/>
    <n v="437.69479197263718"/>
    <n v="312.63913712331231"/>
    <n v="875.38958394527435"/>
    <n v="125.05565484932487"/>
    <n v="250.11130969864973"/>
  </r>
  <r>
    <s v="SO6018"/>
    <x v="59"/>
    <x v="4"/>
    <x v="0"/>
    <n v="14"/>
    <x v="13"/>
    <n v="32"/>
    <s v="El Monte"/>
    <x v="2"/>
    <x v="2"/>
    <n v="116732"/>
    <m/>
    <n v="38085"/>
    <n v="1"/>
    <x v="21"/>
    <x v="7"/>
    <n v="1"/>
    <n v="168.02889955043793"/>
    <n v="120.0206425360271"/>
    <n v="168.02889955043793"/>
    <n v="48.00825701441083"/>
    <n v="48.00825701441083"/>
  </r>
  <r>
    <s v="SO6019"/>
    <x v="151"/>
    <x v="3"/>
    <x v="1"/>
    <n v="17"/>
    <x v="17"/>
    <n v="7"/>
    <s v="Gilbert"/>
    <x v="3"/>
    <x v="9"/>
    <n v="247542"/>
    <m/>
    <n v="82424"/>
    <n v="27"/>
    <x v="34"/>
    <x v="4"/>
    <n v="10"/>
    <n v="648.94863492250443"/>
    <n v="463.53473923036034"/>
    <n v="6489.4863492250443"/>
    <n v="185.41389569214408"/>
    <n v="1854.1389569214407"/>
  </r>
  <r>
    <s v="SO6020"/>
    <x v="17"/>
    <x v="1"/>
    <x v="1"/>
    <n v="7"/>
    <x v="6"/>
    <n v="347"/>
    <s v="West Jordan"/>
    <x v="2"/>
    <x v="31"/>
    <n v="111946"/>
    <m/>
    <n v="68442"/>
    <n v="17"/>
    <x v="33"/>
    <x v="5"/>
    <n v="6"/>
    <n v="409.61075448989868"/>
    <n v="292.57911034992765"/>
    <n v="2457.6645269393921"/>
    <n v="117.03164413997104"/>
    <n v="702.18986483982621"/>
  </r>
  <r>
    <s v="SO6021"/>
    <x v="122"/>
    <x v="3"/>
    <x v="3"/>
    <n v="4"/>
    <x v="14"/>
    <n v="253"/>
    <s v="North Las Vegas"/>
    <x v="3"/>
    <x v="10"/>
    <n v="234807"/>
    <m/>
    <n v="52511"/>
    <n v="15"/>
    <x v="7"/>
    <x v="5"/>
    <n v="10"/>
    <n v="366.79791873693466"/>
    <n v="261.99851338352477"/>
    <n v="3667.9791873693466"/>
    <n v="104.7994053534099"/>
    <n v="1047.9940535340988"/>
  </r>
  <r>
    <s v="SO6022"/>
    <x v="148"/>
    <x v="4"/>
    <x v="2"/>
    <n v="7"/>
    <x v="6"/>
    <n v="306"/>
    <s v="Nashville"/>
    <x v="2"/>
    <x v="20"/>
    <n v="678889"/>
    <m/>
    <n v="41759"/>
    <n v="23"/>
    <x v="4"/>
    <x v="3"/>
    <n v="5"/>
    <n v="241.40335714817047"/>
    <n v="172.43096939155035"/>
    <n v="1207.0167857408524"/>
    <n v="68.972387756620122"/>
    <n v="344.86193878310064"/>
  </r>
  <r>
    <s v="SO6023"/>
    <x v="69"/>
    <x v="4"/>
    <x v="1"/>
    <n v="1"/>
    <x v="22"/>
    <n v="168"/>
    <s v="Niles (Township)"/>
    <x v="3"/>
    <x v="8"/>
    <n v="106229"/>
    <m/>
    <n v="69857"/>
    <n v="47"/>
    <x v="10"/>
    <x v="6"/>
    <n v="8"/>
    <n v="471.02374845743179"/>
    <n v="336.4455346124513"/>
    <n v="3768.1899876594543"/>
    <n v="134.5782138449805"/>
    <n v="1076.625710759844"/>
  </r>
  <r>
    <s v="SO6024"/>
    <x v="63"/>
    <x v="1"/>
    <x v="0"/>
    <n v="22"/>
    <x v="12"/>
    <n v="309"/>
    <s v="Arlington"/>
    <x v="3"/>
    <x v="1"/>
    <n v="388125"/>
    <m/>
    <n v="53326"/>
    <n v="39"/>
    <x v="25"/>
    <x v="1"/>
    <n v="3"/>
    <n v="441.03995490074158"/>
    <n v="315.02853921481545"/>
    <n v="1323.1198647022247"/>
    <n v="126.01141568592612"/>
    <n v="378.03424705777837"/>
  </r>
  <r>
    <s v="SO6025"/>
    <x v="64"/>
    <x v="3"/>
    <x v="0"/>
    <n v="18"/>
    <x v="10"/>
    <n v="219"/>
    <s v="Minneapolis"/>
    <x v="0"/>
    <x v="39"/>
    <n v="410939"/>
    <m/>
    <n v="51480"/>
    <n v="43"/>
    <x v="13"/>
    <x v="4"/>
    <n v="1"/>
    <n v="401.79669445753098"/>
    <n v="286.9976388982364"/>
    <n v="401.79669445753098"/>
    <n v="114.79905555929457"/>
    <n v="114.79905555929457"/>
  </r>
  <r>
    <s v="SO6026"/>
    <x v="63"/>
    <x v="1"/>
    <x v="3"/>
    <n v="7"/>
    <x v="6"/>
    <n v="202"/>
    <s v="Lafayette"/>
    <x v="2"/>
    <x v="28"/>
    <n v="127657"/>
    <m/>
    <n v="46517"/>
    <n v="43"/>
    <x v="13"/>
    <x v="4"/>
    <n v="1"/>
    <n v="374.79789912700653"/>
    <n v="267.71278509071897"/>
    <n v="374.79789912700653"/>
    <n v="107.08511403628756"/>
    <n v="107.08511403628756"/>
  </r>
  <r>
    <s v="SO6027"/>
    <x v="37"/>
    <x v="3"/>
    <x v="1"/>
    <n v="7"/>
    <x v="6"/>
    <n v="82"/>
    <s v="Temecula"/>
    <x v="2"/>
    <x v="2"/>
    <n v="112011"/>
    <m/>
    <n v="79925"/>
    <n v="14"/>
    <x v="5"/>
    <x v="3"/>
    <n v="1"/>
    <n v="482.91751509904861"/>
    <n v="344.94108221360619"/>
    <n v="482.91751509904861"/>
    <n v="137.97643288544242"/>
    <n v="137.97643288544242"/>
  </r>
  <r>
    <s v="SO6028"/>
    <x v="38"/>
    <x v="2"/>
    <x v="0"/>
    <n v="16"/>
    <x v="25"/>
    <n v="18"/>
    <s v="Bakersfield"/>
    <x v="1"/>
    <x v="2"/>
    <n v="373640"/>
    <m/>
    <n v="57095"/>
    <n v="24"/>
    <x v="18"/>
    <x v="4"/>
    <n v="10"/>
    <n v="296.37647724151611"/>
    <n v="211.6974837439401"/>
    <n v="2963.7647724151611"/>
    <n v="84.678993497576016"/>
    <n v="846.78993497576016"/>
  </r>
  <r>
    <s v="SO6029"/>
    <x v="39"/>
    <x v="2"/>
    <x v="0"/>
    <n v="6"/>
    <x v="5"/>
    <n v="267"/>
    <s v="New York City"/>
    <x v="3"/>
    <x v="12"/>
    <n v="8550405"/>
    <m/>
    <n v="53373"/>
    <n v="25"/>
    <x v="12"/>
    <x v="6"/>
    <n v="6"/>
    <n v="285.98366063833237"/>
    <n v="204.27404331309455"/>
    <n v="1715.9019638299942"/>
    <n v="81.709617325237815"/>
    <n v="490.25770395142689"/>
  </r>
  <r>
    <s v="SO6030"/>
    <x v="65"/>
    <x v="3"/>
    <x v="1"/>
    <n v="10"/>
    <x v="9"/>
    <n v="64"/>
    <s v="Riverside"/>
    <x v="1"/>
    <x v="2"/>
    <n v="322424"/>
    <m/>
    <n v="57196"/>
    <n v="16"/>
    <x v="27"/>
    <x v="2"/>
    <n v="2"/>
    <n v="492.89740097522736"/>
    <n v="352.06957212516244"/>
    <n v="985.79480195045471"/>
    <n v="140.82782885006492"/>
    <n v="281.65565770012984"/>
  </r>
  <r>
    <s v="SO6031"/>
    <x v="63"/>
    <x v="1"/>
    <x v="0"/>
    <n v="24"/>
    <x v="11"/>
    <n v="209"/>
    <s v="Springfield"/>
    <x v="2"/>
    <x v="29"/>
    <n v="154341"/>
    <m/>
    <n v="34728"/>
    <n v="18"/>
    <x v="17"/>
    <x v="0"/>
    <n v="5"/>
    <n v="440.88780838251114"/>
    <n v="314.91986313036512"/>
    <n v="2204.4390419125557"/>
    <n v="125.96794525214602"/>
    <n v="629.83972626073012"/>
  </r>
  <r>
    <s v="SO6032"/>
    <x v="111"/>
    <x v="2"/>
    <x v="0"/>
    <n v="19"/>
    <x v="0"/>
    <n v="223"/>
    <s v="Independence"/>
    <x v="0"/>
    <x v="26"/>
    <n v="117255"/>
    <m/>
    <n v="43472"/>
    <n v="16"/>
    <x v="27"/>
    <x v="2"/>
    <n v="5"/>
    <n v="612.90920090675354"/>
    <n v="437.79228636196683"/>
    <n v="3064.5460045337677"/>
    <n v="175.11691454478671"/>
    <n v="875.58457272393355"/>
  </r>
  <r>
    <s v="SO6033"/>
    <x v="49"/>
    <x v="3"/>
    <x v="0"/>
    <n v="24"/>
    <x v="11"/>
    <n v="184"/>
    <s v="Fort Wayne"/>
    <x v="2"/>
    <x v="5"/>
    <n v="260326"/>
    <m/>
    <n v="43774"/>
    <n v="41"/>
    <x v="41"/>
    <x v="9"/>
    <n v="4"/>
    <n v="393.30467909574509"/>
    <n v="280.93191363981794"/>
    <n v="1573.2187163829803"/>
    <n v="112.37276545592715"/>
    <n v="449.49106182370861"/>
  </r>
  <r>
    <s v="SO6034"/>
    <x v="137"/>
    <x v="4"/>
    <x v="1"/>
    <n v="12"/>
    <x v="2"/>
    <n v="271"/>
    <s v="Ramapo"/>
    <x v="2"/>
    <x v="12"/>
    <n v="135257"/>
    <m/>
    <n v="66911"/>
    <n v="1"/>
    <x v="21"/>
    <x v="7"/>
    <n v="1"/>
    <n v="632.4267772436142"/>
    <n v="451.73341231686732"/>
    <n v="632.4267772436142"/>
    <n v="180.69336492674688"/>
    <n v="180.69336492674688"/>
  </r>
  <r>
    <s v="SO6035"/>
    <x v="20"/>
    <x v="1"/>
    <x v="2"/>
    <n v="16"/>
    <x v="25"/>
    <n v="168"/>
    <s v="Niles (Township)"/>
    <x v="1"/>
    <x v="8"/>
    <n v="106229"/>
    <m/>
    <n v="69857"/>
    <n v="27"/>
    <x v="34"/>
    <x v="4"/>
    <n v="6"/>
    <n v="266.07238465547562"/>
    <n v="190.05170332533973"/>
    <n v="1596.4343079328537"/>
    <n v="76.020681330135886"/>
    <n v="456.12408798081532"/>
  </r>
  <r>
    <s v="SO6036"/>
    <x v="55"/>
    <x v="2"/>
    <x v="3"/>
    <n v="3"/>
    <x v="15"/>
    <n v="166"/>
    <s v="Naperville"/>
    <x v="1"/>
    <x v="8"/>
    <n v="147100"/>
    <m/>
    <n v="109468"/>
    <n v="15"/>
    <x v="7"/>
    <x v="5"/>
    <n v="8"/>
    <n v="531.28735685348511"/>
    <n v="379.49096918106079"/>
    <n v="4250.2988548278809"/>
    <n v="151.79638767242432"/>
    <n v="1214.3711013793945"/>
  </r>
  <r>
    <s v="SO6037"/>
    <x v="133"/>
    <x v="1"/>
    <x v="2"/>
    <n v="16"/>
    <x v="25"/>
    <n v="252"/>
    <s v="Las Vegas"/>
    <x v="1"/>
    <x v="10"/>
    <n v="623747"/>
    <m/>
    <n v="50202"/>
    <n v="26"/>
    <x v="1"/>
    <x v="1"/>
    <n v="1"/>
    <n v="577.62455695867538"/>
    <n v="412.58896925619672"/>
    <n v="577.62455695867538"/>
    <n v="165.03558770247867"/>
    <n v="165.03558770247867"/>
  </r>
  <r>
    <s v="SO6038"/>
    <x v="22"/>
    <x v="3"/>
    <x v="3"/>
    <n v="4"/>
    <x v="14"/>
    <n v="98"/>
    <s v="Highlands Ranch"/>
    <x v="3"/>
    <x v="19"/>
    <n v="101350"/>
    <m/>
    <n v="108570"/>
    <n v="16"/>
    <x v="27"/>
    <x v="2"/>
    <n v="7"/>
    <n v="386.3541065454483"/>
    <n v="275.96721896103452"/>
    <n v="2704.4787458181381"/>
    <n v="110.38688758441378"/>
    <n v="772.70821309089649"/>
  </r>
  <r>
    <s v="SO6039"/>
    <x v="80"/>
    <x v="1"/>
    <x v="2"/>
    <n v="11"/>
    <x v="20"/>
    <n v="322"/>
    <s v="Grand Prairie"/>
    <x v="0"/>
    <x v="1"/>
    <n v="187809"/>
    <m/>
    <n v="56475"/>
    <n v="37"/>
    <x v="40"/>
    <x v="7"/>
    <n v="3"/>
    <n v="208.8795080780983"/>
    <n v="149.19964862721307"/>
    <n v="626.63852423429489"/>
    <n v="59.679859450885232"/>
    <n v="179.0395783526557"/>
  </r>
  <r>
    <s v="SO6040"/>
    <x v="4"/>
    <x v="3"/>
    <x v="2"/>
    <n v="10"/>
    <x v="9"/>
    <n v="155"/>
    <s v="Capital"/>
    <x v="1"/>
    <x v="8"/>
    <n v="116358"/>
    <m/>
    <n v="49925"/>
    <n v="21"/>
    <x v="45"/>
    <x v="4"/>
    <n v="10"/>
    <n v="208.34865260124207"/>
    <n v="148.82046614374434"/>
    <n v="2083.4865260124207"/>
    <n v="59.528186457497725"/>
    <n v="595.28186457497725"/>
  </r>
  <r>
    <s v="SO6041"/>
    <x v="115"/>
    <x v="1"/>
    <x v="0"/>
    <n v="23"/>
    <x v="24"/>
    <n v="122"/>
    <s v="Hollywood"/>
    <x v="2"/>
    <x v="16"/>
    <n v="149728"/>
    <m/>
    <n v="46791"/>
    <n v="7"/>
    <x v="31"/>
    <x v="7"/>
    <n v="8"/>
    <n v="650.24267166852951"/>
    <n v="464.45905119180685"/>
    <n v="5201.9413733482361"/>
    <n v="185.78362047672266"/>
    <n v="1486.2689638137813"/>
  </r>
  <r>
    <s v="SO6042"/>
    <x v="37"/>
    <x v="3"/>
    <x v="1"/>
    <n v="3"/>
    <x v="15"/>
    <n v="335"/>
    <s v="Pearland"/>
    <x v="1"/>
    <x v="1"/>
    <n v="108821"/>
    <m/>
    <n v="95972"/>
    <n v="43"/>
    <x v="13"/>
    <x v="4"/>
    <n v="9"/>
    <n v="477.34375655651093"/>
    <n v="340.95982611179352"/>
    <n v="4296.0938090085983"/>
    <n v="136.38393044471741"/>
    <n v="1227.4553740024567"/>
  </r>
  <r>
    <s v="SO6043"/>
    <x v="138"/>
    <x v="1"/>
    <x v="3"/>
    <n v="9"/>
    <x v="3"/>
    <n v="160"/>
    <s v="Hanover"/>
    <x v="2"/>
    <x v="8"/>
    <n v="101296"/>
    <m/>
    <n v="73620"/>
    <n v="9"/>
    <x v="0"/>
    <x v="0"/>
    <n v="3"/>
    <n v="637.62857562303543"/>
    <n v="455.44898258788248"/>
    <n v="1912.8857268691063"/>
    <n v="182.17959303515295"/>
    <n v="546.53877910545884"/>
  </r>
  <r>
    <s v="SO6044"/>
    <x v="17"/>
    <x v="1"/>
    <x v="0"/>
    <n v="8"/>
    <x v="23"/>
    <n v="191"/>
    <s v="Washington"/>
    <x v="1"/>
    <x v="5"/>
    <n v="137215"/>
    <m/>
    <n v="50615"/>
    <n v="47"/>
    <x v="10"/>
    <x v="6"/>
    <n v="8"/>
    <n v="449.19739723205566"/>
    <n v="320.85528373718262"/>
    <n v="3593.5791778564453"/>
    <n v="128.34211349487305"/>
    <n v="1026.7369079589844"/>
  </r>
  <r>
    <s v="SO6045"/>
    <x v="53"/>
    <x v="0"/>
    <x v="0"/>
    <n v="4"/>
    <x v="14"/>
    <n v="362"/>
    <s v="Spokane"/>
    <x v="3"/>
    <x v="0"/>
    <n v="213272"/>
    <m/>
    <n v="42386"/>
    <n v="16"/>
    <x v="27"/>
    <x v="2"/>
    <n v="1"/>
    <n v="481.65859597921371"/>
    <n v="344.04185427086696"/>
    <n v="481.65859597921371"/>
    <n v="137.61674170834675"/>
    <n v="137.61674170834675"/>
  </r>
  <r>
    <s v="SO6046"/>
    <x v="91"/>
    <x v="0"/>
    <x v="1"/>
    <n v="12"/>
    <x v="2"/>
    <n v="128"/>
    <s v="Miramar"/>
    <x v="2"/>
    <x v="16"/>
    <n v="137132"/>
    <m/>
    <n v="65282"/>
    <n v="2"/>
    <x v="46"/>
    <x v="4"/>
    <n v="8"/>
    <n v="448.45950901508331"/>
    <n v="320.32822072505951"/>
    <n v="3587.6760721206665"/>
    <n v="128.1312882900238"/>
    <n v="1025.0503063201904"/>
  </r>
  <r>
    <s v="SO6047"/>
    <x v="94"/>
    <x v="2"/>
    <x v="3"/>
    <n v="7"/>
    <x v="6"/>
    <n v="61"/>
    <s v="Rancho Cucamonga"/>
    <x v="2"/>
    <x v="2"/>
    <n v="175236"/>
    <m/>
    <n v="77396"/>
    <n v="2"/>
    <x v="46"/>
    <x v="4"/>
    <n v="1"/>
    <n v="449.44074207544327"/>
    <n v="321.02910148245951"/>
    <n v="449.44074207544327"/>
    <n v="128.41164059298376"/>
    <n v="128.41164059298376"/>
  </r>
  <r>
    <s v="SO6048"/>
    <x v="32"/>
    <x v="3"/>
    <x v="0"/>
    <n v="4"/>
    <x v="14"/>
    <n v="161"/>
    <s v="Joliet"/>
    <x v="3"/>
    <x v="8"/>
    <n v="147861"/>
    <m/>
    <n v="60976"/>
    <n v="5"/>
    <x v="11"/>
    <x v="5"/>
    <n v="7"/>
    <n v="460.53262639045715"/>
    <n v="328.95187599318371"/>
    <n v="3223.7283847332001"/>
    <n v="131.58075039727345"/>
    <n v="921.06525278091408"/>
  </r>
  <r>
    <s v="SO6049"/>
    <x v="124"/>
    <x v="0"/>
    <x v="2"/>
    <n v="4"/>
    <x v="14"/>
    <n v="52"/>
    <s v="Norwalk"/>
    <x v="3"/>
    <x v="2"/>
    <n v="107140"/>
    <m/>
    <n v="59756"/>
    <n v="17"/>
    <x v="33"/>
    <x v="5"/>
    <n v="2"/>
    <n v="228.58772295713425"/>
    <n v="163.27694496938162"/>
    <n v="457.17544591426849"/>
    <n v="65.31077798775263"/>
    <n v="130.62155597550526"/>
  </r>
  <r>
    <s v="SO6050"/>
    <x v="53"/>
    <x v="0"/>
    <x v="3"/>
    <n v="6"/>
    <x v="5"/>
    <n v="152"/>
    <s v="Aurora (Township)"/>
    <x v="3"/>
    <x v="8"/>
    <n v="148308"/>
    <m/>
    <n v="49797"/>
    <n v="12"/>
    <x v="38"/>
    <x v="5"/>
    <n v="5"/>
    <n v="487.11768472194672"/>
    <n v="347.94120337281913"/>
    <n v="2435.5884236097336"/>
    <n v="139.17648134912758"/>
    <n v="695.88240674563792"/>
  </r>
  <r>
    <s v="SO6051"/>
    <x v="95"/>
    <x v="0"/>
    <x v="1"/>
    <n v="24"/>
    <x v="11"/>
    <n v="232"/>
    <s v="Fayetteville"/>
    <x v="2"/>
    <x v="17"/>
    <n v="201963"/>
    <m/>
    <n v="43630"/>
    <n v="34"/>
    <x v="20"/>
    <x v="5"/>
    <n v="8"/>
    <n v="616.37954503297806"/>
    <n v="440.27110359498437"/>
    <n v="4931.0363602638245"/>
    <n v="176.10844143799369"/>
    <n v="1408.8675315039495"/>
  </r>
  <r>
    <s v="SO6052"/>
    <x v="16"/>
    <x v="0"/>
    <x v="0"/>
    <n v="13"/>
    <x v="18"/>
    <n v="115"/>
    <s v="Cape Coral"/>
    <x v="1"/>
    <x v="16"/>
    <n v="175229"/>
    <m/>
    <n v="50536"/>
    <n v="19"/>
    <x v="35"/>
    <x v="9"/>
    <n v="8"/>
    <n v="238.22622728347778"/>
    <n v="170.16159091676985"/>
    <n v="1905.8098182678223"/>
    <n v="68.06463636670793"/>
    <n v="544.51709093366344"/>
  </r>
  <r>
    <s v="SO6053"/>
    <x v="95"/>
    <x v="0"/>
    <x v="3"/>
    <n v="16"/>
    <x v="25"/>
    <n v="345"/>
    <s v="Provo"/>
    <x v="1"/>
    <x v="31"/>
    <n v="115264"/>
    <m/>
    <n v="41291"/>
    <n v="36"/>
    <x v="39"/>
    <x v="3"/>
    <n v="10"/>
    <n v="185.22689098119736"/>
    <n v="132.3049221294267"/>
    <n v="1852.2689098119736"/>
    <n v="52.921968851770657"/>
    <n v="529.21968851770657"/>
  </r>
  <r>
    <s v="SO6054"/>
    <x v="7"/>
    <x v="4"/>
    <x v="1"/>
    <n v="14"/>
    <x v="13"/>
    <n v="364"/>
    <s v="Vancouver"/>
    <x v="2"/>
    <x v="0"/>
    <n v="172860"/>
    <m/>
    <n v="50626"/>
    <n v="14"/>
    <x v="5"/>
    <x v="3"/>
    <n v="8"/>
    <n v="368.29026854038239"/>
    <n v="263.06447752884458"/>
    <n v="2946.3221483230591"/>
    <n v="105.22579101153781"/>
    <n v="841.80632809230246"/>
  </r>
  <r>
    <s v="SO6055"/>
    <x v="4"/>
    <x v="3"/>
    <x v="1"/>
    <n v="6"/>
    <x v="5"/>
    <n v="86"/>
    <s v="Victorville"/>
    <x v="3"/>
    <x v="2"/>
    <n v="122225"/>
    <m/>
    <n v="45894"/>
    <n v="2"/>
    <x v="46"/>
    <x v="4"/>
    <n v="8"/>
    <n v="341.84152990579605"/>
    <n v="244.17252136128292"/>
    <n v="2734.7322392463684"/>
    <n v="97.669008544513133"/>
    <n v="781.35206835610506"/>
  </r>
  <r>
    <s v="SO6056"/>
    <x v="35"/>
    <x v="1"/>
    <x v="2"/>
    <n v="8"/>
    <x v="23"/>
    <n v="277"/>
    <s v="Yonkers"/>
    <x v="1"/>
    <x v="12"/>
    <n v="201116"/>
    <m/>
    <n v="59049"/>
    <n v="10"/>
    <x v="26"/>
    <x v="8"/>
    <n v="2"/>
    <n v="575.1510636806488"/>
    <n v="410.82218834332059"/>
    <n v="1150.3021273612976"/>
    <n v="164.32887533732821"/>
    <n v="328.65775067465643"/>
  </r>
  <r>
    <s v="SO6057"/>
    <x v="75"/>
    <x v="1"/>
    <x v="1"/>
    <n v="8"/>
    <x v="23"/>
    <n v="46"/>
    <s v="Lancaster"/>
    <x v="1"/>
    <x v="2"/>
    <n v="161103"/>
    <m/>
    <n v="47225"/>
    <n v="14"/>
    <x v="5"/>
    <x v="3"/>
    <n v="2"/>
    <n v="258.7700087428093"/>
    <n v="184.83572053057807"/>
    <n v="517.54001748561859"/>
    <n v="73.934288212231223"/>
    <n v="147.86857642446245"/>
  </r>
  <r>
    <s v="SO6058"/>
    <x v="63"/>
    <x v="1"/>
    <x v="1"/>
    <n v="11"/>
    <x v="20"/>
    <n v="59"/>
    <s v="Pasadena"/>
    <x v="0"/>
    <x v="2"/>
    <n v="142250"/>
    <m/>
    <n v="72402"/>
    <n v="12"/>
    <x v="38"/>
    <x v="5"/>
    <n v="5"/>
    <n v="526.95803439617157"/>
    <n v="376.39859599726543"/>
    <n v="2634.7901719808578"/>
    <n v="150.55943839890614"/>
    <n v="752.79719199453075"/>
  </r>
  <r>
    <s v="SO6059"/>
    <x v="90"/>
    <x v="3"/>
    <x v="0"/>
    <n v="25"/>
    <x v="21"/>
    <n v="293"/>
    <s v="Allentown"/>
    <x v="0"/>
    <x v="36"/>
    <n v="120207"/>
    <m/>
    <n v="36930"/>
    <n v="44"/>
    <x v="30"/>
    <x v="8"/>
    <n v="10"/>
    <n v="356.1968749165535"/>
    <n v="254.42633922610966"/>
    <n v="3561.968749165535"/>
    <n v="101.77053569044384"/>
    <n v="1017.7053569044383"/>
  </r>
  <r>
    <s v="SO6060"/>
    <x v="7"/>
    <x v="4"/>
    <x v="3"/>
    <n v="3"/>
    <x v="15"/>
    <n v="36"/>
    <s v="Fremont"/>
    <x v="1"/>
    <x v="2"/>
    <n v="232206"/>
    <m/>
    <n v="105355"/>
    <n v="29"/>
    <x v="28"/>
    <x v="9"/>
    <n v="7"/>
    <n v="188.25910091400146"/>
    <n v="134.47078636714392"/>
    <n v="1317.8137063980103"/>
    <n v="53.788314546857549"/>
    <n v="376.51820182800282"/>
  </r>
  <r>
    <s v="SO6061"/>
    <x v="123"/>
    <x v="3"/>
    <x v="0"/>
    <n v="3"/>
    <x v="15"/>
    <n v="91"/>
    <s v="Aurora"/>
    <x v="1"/>
    <x v="19"/>
    <n v="359407"/>
    <m/>
    <n v="53011"/>
    <n v="5"/>
    <x v="11"/>
    <x v="5"/>
    <n v="6"/>
    <n v="572.17368024587631"/>
    <n v="408.69548588991165"/>
    <n v="3433.0420814752579"/>
    <n v="163.47819435596466"/>
    <n v="980.86916613578796"/>
  </r>
  <r>
    <s v="SO6062"/>
    <x v="12"/>
    <x v="1"/>
    <x v="3"/>
    <n v="13"/>
    <x v="18"/>
    <n v="215"/>
    <s v="Grand Rapids"/>
    <x v="1"/>
    <x v="18"/>
    <n v="195097"/>
    <m/>
    <n v="40355"/>
    <n v="41"/>
    <x v="41"/>
    <x v="9"/>
    <n v="6"/>
    <n v="249.81367027759552"/>
    <n v="178.43833591256825"/>
    <n v="1498.8820216655731"/>
    <n v="71.375334365027271"/>
    <n v="428.25200619016363"/>
  </r>
  <r>
    <s v="SO6063"/>
    <x v="55"/>
    <x v="2"/>
    <x v="0"/>
    <n v="13"/>
    <x v="18"/>
    <n v="146"/>
    <s v="Honolulu"/>
    <x v="1"/>
    <x v="41"/>
    <n v="352769"/>
    <m/>
    <n v="61442"/>
    <n v="7"/>
    <x v="31"/>
    <x v="7"/>
    <n v="9"/>
    <n v="325.68001610040665"/>
    <n v="232.6285829288619"/>
    <n v="2931.1201449036598"/>
    <n v="93.051433171544744"/>
    <n v="837.46289854390272"/>
  </r>
  <r>
    <s v="SO6064"/>
    <x v="139"/>
    <x v="4"/>
    <x v="0"/>
    <n v="16"/>
    <x v="25"/>
    <n v="341"/>
    <s v="The Woodlands"/>
    <x v="1"/>
    <x v="1"/>
    <n v="102911"/>
    <m/>
    <n v="109917"/>
    <n v="7"/>
    <x v="31"/>
    <x v="7"/>
    <n v="8"/>
    <n v="485.90953087806702"/>
    <n v="347.07823634147644"/>
    <n v="3887.2762470245361"/>
    <n v="138.83129453659058"/>
    <n v="1110.6503562927246"/>
  </r>
  <r>
    <s v="SO6065"/>
    <x v="75"/>
    <x v="1"/>
    <x v="1"/>
    <n v="16"/>
    <x v="25"/>
    <n v="43"/>
    <s v="Inglewood"/>
    <x v="1"/>
    <x v="2"/>
    <n v="111666"/>
    <m/>
    <n v="42044"/>
    <n v="14"/>
    <x v="5"/>
    <x v="3"/>
    <n v="6"/>
    <n v="188.17282980680466"/>
    <n v="134.40916414771763"/>
    <n v="1129.0369788408279"/>
    <n v="53.763665659087025"/>
    <n v="322.58199395452215"/>
  </r>
  <r>
    <s v="SO6066"/>
    <x v="119"/>
    <x v="2"/>
    <x v="0"/>
    <n v="10"/>
    <x v="9"/>
    <n v="55"/>
    <s v="Ontario"/>
    <x v="1"/>
    <x v="2"/>
    <n v="171214"/>
    <m/>
    <n v="54114"/>
    <n v="11"/>
    <x v="43"/>
    <x v="4"/>
    <n v="4"/>
    <n v="501.21490323543549"/>
    <n v="358.01064516816825"/>
    <n v="2004.8596129417419"/>
    <n v="143.20425806726723"/>
    <n v="572.81703226906893"/>
  </r>
  <r>
    <s v="SO6067"/>
    <x v="141"/>
    <x v="2"/>
    <x v="0"/>
    <n v="24"/>
    <x v="11"/>
    <n v="162"/>
    <s v="Lisle (Township)"/>
    <x v="2"/>
    <x v="8"/>
    <n v="119818"/>
    <m/>
    <n v="86610"/>
    <n v="19"/>
    <x v="35"/>
    <x v="9"/>
    <n v="5"/>
    <n v="394.53027230501175"/>
    <n v="281.80733736072267"/>
    <n v="1972.6513615250587"/>
    <n v="112.72293494428908"/>
    <n v="563.61467472144545"/>
  </r>
  <r>
    <s v="SO6068"/>
    <x v="4"/>
    <x v="3"/>
    <x v="2"/>
    <n v="8"/>
    <x v="23"/>
    <n v="309"/>
    <s v="Arlington"/>
    <x v="1"/>
    <x v="1"/>
    <n v="388125"/>
    <m/>
    <n v="53326"/>
    <n v="20"/>
    <x v="23"/>
    <x v="2"/>
    <n v="1"/>
    <n v="440.44689702987671"/>
    <n v="314.60492644991194"/>
    <n v="440.44689702987671"/>
    <n v="125.84197057996477"/>
    <n v="125.84197057996477"/>
  </r>
  <r>
    <s v="SO6069"/>
    <x v="111"/>
    <x v="2"/>
    <x v="1"/>
    <n v="18"/>
    <x v="10"/>
    <n v="185"/>
    <s v="Indianapolis"/>
    <x v="0"/>
    <x v="5"/>
    <n v="862781"/>
    <m/>
    <n v="51682"/>
    <n v="24"/>
    <x v="18"/>
    <x v="4"/>
    <n v="6"/>
    <n v="467.54632705450058"/>
    <n v="333.96166218178615"/>
    <n v="2805.2779623270035"/>
    <n v="133.58466487271443"/>
    <n v="801.50798923628656"/>
  </r>
  <r>
    <s v="SO6070"/>
    <x v="91"/>
    <x v="0"/>
    <x v="0"/>
    <n v="19"/>
    <x v="0"/>
    <n v="314"/>
    <s v="College Station"/>
    <x v="0"/>
    <x v="1"/>
    <n v="107889"/>
    <m/>
    <n v="34186"/>
    <n v="35"/>
    <x v="22"/>
    <x v="4"/>
    <n v="6"/>
    <n v="361.38762438297272"/>
    <n v="258.13401741640911"/>
    <n v="2168.3257462978363"/>
    <n v="103.25360696656361"/>
    <n v="619.52164179938165"/>
  </r>
  <r>
    <s v="SO6071"/>
    <x v="74"/>
    <x v="3"/>
    <x v="3"/>
    <n v="9"/>
    <x v="3"/>
    <n v="362"/>
    <s v="Spokane"/>
    <x v="2"/>
    <x v="0"/>
    <n v="213272"/>
    <m/>
    <n v="42386"/>
    <n v="34"/>
    <x v="20"/>
    <x v="5"/>
    <n v="7"/>
    <n v="347.38247019052505"/>
    <n v="248.13033585037505"/>
    <n v="2431.6772913336754"/>
    <n v="99.252134340150008"/>
    <n v="694.76494038105011"/>
  </r>
  <r>
    <s v="SO6072"/>
    <x v="48"/>
    <x v="4"/>
    <x v="2"/>
    <n v="19"/>
    <x v="0"/>
    <n v="172"/>
    <s v="Proviso"/>
    <x v="0"/>
    <x v="8"/>
    <n v="151772"/>
    <m/>
    <n v="53281"/>
    <n v="11"/>
    <x v="43"/>
    <x v="4"/>
    <n v="6"/>
    <n v="604.02921938896179"/>
    <n v="431.44944242068703"/>
    <n v="3624.1753163337708"/>
    <n v="172.57977696827476"/>
    <n v="1035.4786618096487"/>
  </r>
  <r>
    <s v="SO6073"/>
    <x v="64"/>
    <x v="3"/>
    <x v="0"/>
    <n v="13"/>
    <x v="18"/>
    <n v="34"/>
    <s v="Fairfield"/>
    <x v="1"/>
    <x v="2"/>
    <n v="112970"/>
    <m/>
    <n v="67364"/>
    <n v="45"/>
    <x v="44"/>
    <x v="4"/>
    <n v="5"/>
    <n v="536.63261193037033"/>
    <n v="383.3090085216931"/>
    <n v="2683.1630596518517"/>
    <n v="153.32360340867723"/>
    <n v="766.61801704338609"/>
  </r>
  <r>
    <s v="SO6074"/>
    <x v="28"/>
    <x v="1"/>
    <x v="0"/>
    <n v="9"/>
    <x v="3"/>
    <n v="351"/>
    <s v="Chesapeake"/>
    <x v="2"/>
    <x v="13"/>
    <n v="235429"/>
    <m/>
    <n v="68620"/>
    <n v="4"/>
    <x v="14"/>
    <x v="7"/>
    <n v="5"/>
    <n v="603.87901389598846"/>
    <n v="431.34215278284893"/>
    <n v="3019.3950694799423"/>
    <n v="172.53686111313954"/>
    <n v="862.68430556569774"/>
  </r>
  <r>
    <s v="SO6075"/>
    <x v="86"/>
    <x v="0"/>
    <x v="3"/>
    <n v="14"/>
    <x v="13"/>
    <n v="123"/>
    <s v="Jacksonville"/>
    <x v="2"/>
    <x v="16"/>
    <n v="868031"/>
    <m/>
    <n v="46764"/>
    <n v="46"/>
    <x v="16"/>
    <x v="4"/>
    <n v="2"/>
    <n v="399.90756922960281"/>
    <n v="285.64826373543059"/>
    <n v="799.81513845920563"/>
    <n v="114.25930549417222"/>
    <n v="228.51861098834445"/>
  </r>
  <r>
    <s v="SO6076"/>
    <x v="57"/>
    <x v="0"/>
    <x v="2"/>
    <n v="12"/>
    <x v="2"/>
    <n v="265"/>
    <s v="Islip"/>
    <x v="2"/>
    <x v="12"/>
    <n v="336113"/>
    <m/>
    <n v="86864"/>
    <n v="37"/>
    <x v="40"/>
    <x v="7"/>
    <n v="7"/>
    <n v="235.70611953735352"/>
    <n v="168.36151395525252"/>
    <n v="1649.9428367614746"/>
    <n v="67.344605582100996"/>
    <n v="471.41223907470697"/>
  </r>
  <r>
    <s v="SO6077"/>
    <x v="147"/>
    <x v="0"/>
    <x v="1"/>
    <n v="20"/>
    <x v="1"/>
    <n v="252"/>
    <s v="Las Vegas"/>
    <x v="1"/>
    <x v="10"/>
    <n v="623747"/>
    <m/>
    <n v="50202"/>
    <n v="25"/>
    <x v="12"/>
    <x v="6"/>
    <n v="2"/>
    <n v="395.09531968832016"/>
    <n v="282.21094263451442"/>
    <n v="790.19063937664032"/>
    <n v="112.88437705380574"/>
    <n v="225.76875410761147"/>
  </r>
  <r>
    <s v="SO6078"/>
    <x v="101"/>
    <x v="0"/>
    <x v="2"/>
    <n v="13"/>
    <x v="18"/>
    <n v="130"/>
    <s v="Palm Bay"/>
    <x v="1"/>
    <x v="16"/>
    <n v="107888"/>
    <m/>
    <n v="43163"/>
    <n v="37"/>
    <x v="40"/>
    <x v="7"/>
    <n v="1"/>
    <n v="384.26066601276398"/>
    <n v="274.4719042948314"/>
    <n v="384.26066601276398"/>
    <n v="109.78876171793257"/>
    <n v="109.78876171793257"/>
  </r>
  <r>
    <s v="SO6079"/>
    <x v="147"/>
    <x v="0"/>
    <x v="0"/>
    <n v="16"/>
    <x v="25"/>
    <n v="311"/>
    <s v="Beaumont"/>
    <x v="1"/>
    <x v="1"/>
    <n v="118129"/>
    <m/>
    <n v="40992"/>
    <n v="34"/>
    <x v="20"/>
    <x v="5"/>
    <n v="4"/>
    <n v="611.70328670740128"/>
    <n v="436.93091907671521"/>
    <n v="2446.8131468296051"/>
    <n v="174.77236763068606"/>
    <n v="699.08947052274425"/>
  </r>
  <r>
    <s v="SO6080"/>
    <x v="14"/>
    <x v="2"/>
    <x v="1"/>
    <n v="22"/>
    <x v="12"/>
    <n v="122"/>
    <s v="Hollywood"/>
    <x v="3"/>
    <x v="16"/>
    <n v="149728"/>
    <m/>
    <n v="46791"/>
    <n v="11"/>
    <x v="43"/>
    <x v="4"/>
    <n v="1"/>
    <n v="565.74694561958313"/>
    <n v="404.10496115684509"/>
    <n v="565.74694561958313"/>
    <n v="161.64198446273804"/>
    <n v="161.64198446273804"/>
  </r>
  <r>
    <s v="SO6081"/>
    <x v="111"/>
    <x v="2"/>
    <x v="0"/>
    <n v="1"/>
    <x v="22"/>
    <n v="244"/>
    <s v="Jersey City"/>
    <x v="3"/>
    <x v="4"/>
    <n v="264290"/>
    <m/>
    <n v="59537"/>
    <n v="19"/>
    <x v="35"/>
    <x v="9"/>
    <n v="7"/>
    <n v="641.93890589475632"/>
    <n v="458.52778992482598"/>
    <n v="4493.5723412632942"/>
    <n v="183.41111596993034"/>
    <n v="1283.8778117895124"/>
  </r>
  <r>
    <s v="SO6082"/>
    <x v="55"/>
    <x v="2"/>
    <x v="2"/>
    <n v="17"/>
    <x v="17"/>
    <n v="85"/>
    <s v="Vallejo"/>
    <x v="3"/>
    <x v="2"/>
    <n v="121253"/>
    <m/>
    <n v="57028"/>
    <n v="36"/>
    <x v="39"/>
    <x v="3"/>
    <n v="10"/>
    <n v="567.08171403408051"/>
    <n v="405.0583671672004"/>
    <n v="5670.8171403408051"/>
    <n v="162.0233468668801"/>
    <n v="1620.2334686688009"/>
  </r>
  <r>
    <s v="SO6083"/>
    <x v="130"/>
    <x v="1"/>
    <x v="3"/>
    <n v="7"/>
    <x v="6"/>
    <n v="9"/>
    <s v="Mesa"/>
    <x v="2"/>
    <x v="9"/>
    <n v="471825"/>
    <m/>
    <n v="48809"/>
    <n v="13"/>
    <x v="9"/>
    <x v="7"/>
    <n v="7"/>
    <n v="424.43472272157669"/>
    <n v="303.1676590868405"/>
    <n v="2971.0430590510368"/>
    <n v="121.26706363473619"/>
    <n v="848.86944544315338"/>
  </r>
  <r>
    <s v="SO6084"/>
    <x v="83"/>
    <x v="1"/>
    <x v="1"/>
    <n v="16"/>
    <x v="25"/>
    <n v="223"/>
    <s v="Independence"/>
    <x v="1"/>
    <x v="26"/>
    <n v="117255"/>
    <m/>
    <n v="43472"/>
    <n v="20"/>
    <x v="23"/>
    <x v="2"/>
    <n v="1"/>
    <n v="169.21889734268188"/>
    <n v="120.87064095905849"/>
    <n v="169.21889734268188"/>
    <n v="48.348256383623394"/>
    <n v="48.348256383623394"/>
  </r>
  <r>
    <s v="SO6085"/>
    <x v="62"/>
    <x v="4"/>
    <x v="3"/>
    <n v="17"/>
    <x v="17"/>
    <n v="247"/>
    <s v="Woodbridge (Township)"/>
    <x v="3"/>
    <x v="4"/>
    <n v="102105"/>
    <m/>
    <n v="79720"/>
    <n v="28"/>
    <x v="8"/>
    <x v="6"/>
    <n v="3"/>
    <n v="322.77427142858505"/>
    <n v="230.55305102041791"/>
    <n v="968.32281428575516"/>
    <n v="92.221220408167142"/>
    <n v="276.66366122450142"/>
  </r>
  <r>
    <s v="SO6086"/>
    <x v="58"/>
    <x v="2"/>
    <x v="3"/>
    <n v="9"/>
    <x v="3"/>
    <n v="351"/>
    <s v="Chesapeake"/>
    <x v="2"/>
    <x v="13"/>
    <n v="235429"/>
    <m/>
    <n v="68620"/>
    <n v="10"/>
    <x v="26"/>
    <x v="8"/>
    <n v="4"/>
    <n v="164.0719553232193"/>
    <n v="117.19425380229951"/>
    <n v="656.2878212928772"/>
    <n v="46.877701520919786"/>
    <n v="187.51080608367914"/>
  </r>
  <r>
    <s v="SO6087"/>
    <x v="56"/>
    <x v="4"/>
    <x v="2"/>
    <n v="1"/>
    <x v="22"/>
    <n v="308"/>
    <s v="Amarillo"/>
    <x v="3"/>
    <x v="1"/>
    <n v="198645"/>
    <m/>
    <n v="47735"/>
    <n v="3"/>
    <x v="29"/>
    <x v="1"/>
    <n v="9"/>
    <n v="329.22498518228531"/>
    <n v="235.16070370163237"/>
    <n v="2963.0248666405678"/>
    <n v="94.064281480652937"/>
    <n v="846.57853332587638"/>
  </r>
  <r>
    <s v="SO6088"/>
    <x v="119"/>
    <x v="2"/>
    <x v="2"/>
    <n v="1"/>
    <x v="22"/>
    <n v="161"/>
    <s v="Joliet"/>
    <x v="3"/>
    <x v="8"/>
    <n v="147861"/>
    <m/>
    <n v="60976"/>
    <n v="42"/>
    <x v="19"/>
    <x v="5"/>
    <n v="9"/>
    <n v="484.81515097618103"/>
    <n v="346.2965364115579"/>
    <n v="4363.3363587856293"/>
    <n v="138.51861456462314"/>
    <n v="1246.6675310816081"/>
  </r>
  <r>
    <s v="SO6089"/>
    <x v="135"/>
    <x v="2"/>
    <x v="2"/>
    <n v="11"/>
    <x v="20"/>
    <n v="218"/>
    <s v="Warren"/>
    <x v="0"/>
    <x v="18"/>
    <n v="135358"/>
    <m/>
    <n v="43523"/>
    <n v="47"/>
    <x v="10"/>
    <x v="6"/>
    <n v="1"/>
    <n v="413.33438748121262"/>
    <n v="295.23884820086619"/>
    <n v="413.33438748121262"/>
    <n v="118.09553928034643"/>
    <n v="118.09553928034643"/>
  </r>
  <r>
    <s v="SO6090"/>
    <x v="38"/>
    <x v="2"/>
    <x v="1"/>
    <n v="6"/>
    <x v="5"/>
    <n v="77"/>
    <s v="Santa Maria"/>
    <x v="3"/>
    <x v="2"/>
    <n v="105093"/>
    <m/>
    <n v="50433"/>
    <n v="38"/>
    <x v="24"/>
    <x v="5"/>
    <n v="8"/>
    <n v="412.59497630596161"/>
    <n v="294.71069736140117"/>
    <n v="3300.7598104476929"/>
    <n v="117.88427894456044"/>
    <n v="943.07423155648348"/>
  </r>
  <r>
    <s v="SO6091"/>
    <x v="145"/>
    <x v="2"/>
    <x v="3"/>
    <n v="23"/>
    <x v="24"/>
    <n v="115"/>
    <s v="Cape Coral"/>
    <x v="2"/>
    <x v="16"/>
    <n v="175229"/>
    <m/>
    <n v="50536"/>
    <n v="7"/>
    <x v="31"/>
    <x v="7"/>
    <n v="1"/>
    <n v="152.29581481218338"/>
    <n v="108.78272486584528"/>
    <n v="152.29581481218338"/>
    <n v="43.513089946338098"/>
    <n v="43.513089946338098"/>
  </r>
  <r>
    <s v="SO6092"/>
    <x v="140"/>
    <x v="4"/>
    <x v="1"/>
    <n v="1"/>
    <x v="22"/>
    <n v="213"/>
    <s v="Ann Arbor"/>
    <x v="3"/>
    <x v="18"/>
    <n v="117070"/>
    <m/>
    <n v="55990"/>
    <n v="9"/>
    <x v="0"/>
    <x v="0"/>
    <n v="9"/>
    <n v="436.93298435211182"/>
    <n v="312.09498882293701"/>
    <n v="3932.3968591690063"/>
    <n v="124.8379955291748"/>
    <n v="1123.5419597625732"/>
  </r>
  <r>
    <s v="SO6093"/>
    <x v="77"/>
    <x v="4"/>
    <x v="0"/>
    <n v="1"/>
    <x v="22"/>
    <n v="267"/>
    <s v="New York City"/>
    <x v="3"/>
    <x v="12"/>
    <n v="8550405"/>
    <m/>
    <n v="53373"/>
    <n v="26"/>
    <x v="1"/>
    <x v="1"/>
    <n v="4"/>
    <n v="414.23992055654526"/>
    <n v="295.8856575403895"/>
    <n v="1656.959682226181"/>
    <n v="118.35426301615576"/>
    <n v="473.41705206462302"/>
  </r>
  <r>
    <s v="SO6094"/>
    <x v="139"/>
    <x v="4"/>
    <x v="1"/>
    <n v="17"/>
    <x v="17"/>
    <n v="138"/>
    <s v="West Palm Beach"/>
    <x v="3"/>
    <x v="16"/>
    <n v="106779"/>
    <m/>
    <n v="45800"/>
    <n v="2"/>
    <x v="46"/>
    <x v="4"/>
    <n v="10"/>
    <n v="462.35127747058868"/>
    <n v="330.25091247899195"/>
    <n v="4623.5127747058868"/>
    <n v="132.10036499159673"/>
    <n v="1321.0036499159673"/>
  </r>
  <r>
    <s v="SO6095"/>
    <x v="57"/>
    <x v="0"/>
    <x v="1"/>
    <n v="26"/>
    <x v="8"/>
    <n v="126"/>
    <s v="Miami"/>
    <x v="0"/>
    <x v="16"/>
    <n v="441003"/>
    <m/>
    <n v="31051"/>
    <n v="8"/>
    <x v="3"/>
    <x v="2"/>
    <n v="6"/>
    <n v="471.85821014642715"/>
    <n v="337.04157867601941"/>
    <n v="2831.1492608785629"/>
    <n v="134.81663147040774"/>
    <n v="808.89978882244645"/>
  </r>
  <r>
    <s v="SO6096"/>
    <x v="132"/>
    <x v="0"/>
    <x v="1"/>
    <n v="22"/>
    <x v="12"/>
    <n v="56"/>
    <s v="Orange"/>
    <x v="3"/>
    <x v="2"/>
    <n v="140992"/>
    <m/>
    <n v="78513"/>
    <n v="18"/>
    <x v="17"/>
    <x v="0"/>
    <n v="1"/>
    <n v="201.00190186500549"/>
    <n v="143.5727870464325"/>
    <n v="201.00190186500549"/>
    <n v="57.429114818572998"/>
    <n v="57.429114818572998"/>
  </r>
  <r>
    <s v="SO6097"/>
    <x v="64"/>
    <x v="3"/>
    <x v="1"/>
    <n v="12"/>
    <x v="2"/>
    <n v="100"/>
    <s v="Pueblo"/>
    <x v="2"/>
    <x v="19"/>
    <n v="109412"/>
    <m/>
    <n v="34550"/>
    <n v="32"/>
    <x v="32"/>
    <x v="4"/>
    <n v="1"/>
    <n v="582.01485747098923"/>
    <n v="415.72489819356377"/>
    <n v="582.01485747098923"/>
    <n v="166.28995927742545"/>
    <n v="166.28995927742545"/>
  </r>
  <r>
    <s v="SO6098"/>
    <x v="151"/>
    <x v="3"/>
    <x v="0"/>
    <n v="3"/>
    <x v="15"/>
    <n v="72"/>
    <s v="San Jose"/>
    <x v="1"/>
    <x v="2"/>
    <n v="1026908"/>
    <m/>
    <n v="84647"/>
    <n v="41"/>
    <x v="41"/>
    <x v="9"/>
    <n v="9"/>
    <n v="201.33139836788177"/>
    <n v="143.80814169134413"/>
    <n v="1811.982585310936"/>
    <n v="57.523256676537642"/>
    <n v="517.70931008883872"/>
  </r>
  <r>
    <s v="SO6099"/>
    <x v="53"/>
    <x v="0"/>
    <x v="2"/>
    <n v="23"/>
    <x v="24"/>
    <n v="285"/>
    <s v="Norman"/>
    <x v="2"/>
    <x v="27"/>
    <n v="120284"/>
    <m/>
    <n v="51491"/>
    <n v="12"/>
    <x v="38"/>
    <x v="5"/>
    <n v="10"/>
    <n v="152.25305253267288"/>
    <n v="108.75218038048064"/>
    <n v="1522.5305253267288"/>
    <n v="43.500872152192244"/>
    <n v="435.00872152192244"/>
  </r>
  <r>
    <s v="SO6100"/>
    <x v="114"/>
    <x v="4"/>
    <x v="3"/>
    <n v="18"/>
    <x v="10"/>
    <n v="155"/>
    <s v="Capital"/>
    <x v="0"/>
    <x v="8"/>
    <n v="116358"/>
    <m/>
    <n v="49925"/>
    <n v="34"/>
    <x v="20"/>
    <x v="5"/>
    <n v="7"/>
    <n v="585.06175947189331"/>
    <n v="417.9012567656381"/>
    <n v="4095.4323163032532"/>
    <n v="167.16050270625522"/>
    <n v="1170.1235189437866"/>
  </r>
  <r>
    <s v="SO6101"/>
    <x v="81"/>
    <x v="3"/>
    <x v="3"/>
    <n v="14"/>
    <x v="13"/>
    <n v="2"/>
    <s v="Huntsville"/>
    <x v="2"/>
    <x v="30"/>
    <n v="190582"/>
    <m/>
    <n v="48775"/>
    <n v="3"/>
    <x v="29"/>
    <x v="1"/>
    <n v="7"/>
    <n v="277.35213035345078"/>
    <n v="198.10866453817914"/>
    <n v="1941.4649124741554"/>
    <n v="79.243465815271634"/>
    <n v="554.70426070690144"/>
  </r>
  <r>
    <s v="SO6102"/>
    <x v="70"/>
    <x v="0"/>
    <x v="3"/>
    <n v="5"/>
    <x v="19"/>
    <n v="236"/>
    <s v="Wilmington"/>
    <x v="0"/>
    <x v="17"/>
    <n v="115933"/>
    <m/>
    <n v="42128"/>
    <n v="29"/>
    <x v="28"/>
    <x v="9"/>
    <n v="4"/>
    <n v="201.01904261112213"/>
    <n v="143.58503043651581"/>
    <n v="804.07617044448853"/>
    <n v="57.434012174606323"/>
    <n v="229.73604869842529"/>
  </r>
  <r>
    <s v="SO6103"/>
    <x v="79"/>
    <x v="1"/>
    <x v="0"/>
    <n v="20"/>
    <x v="1"/>
    <n v="275"/>
    <s v="Syracuse"/>
    <x v="1"/>
    <x v="12"/>
    <n v="144142"/>
    <m/>
    <n v="31881"/>
    <n v="23"/>
    <x v="4"/>
    <x v="3"/>
    <n v="2"/>
    <n v="516.34173113107681"/>
    <n v="368.81552223648345"/>
    <n v="1032.6834622621536"/>
    <n v="147.52620889459337"/>
    <n v="295.05241778918673"/>
  </r>
  <r>
    <s v="SO6104"/>
    <x v="104"/>
    <x v="1"/>
    <x v="1"/>
    <n v="21"/>
    <x v="7"/>
    <n v="293"/>
    <s v="Allentown"/>
    <x v="2"/>
    <x v="36"/>
    <n v="120207"/>
    <m/>
    <n v="36930"/>
    <n v="39"/>
    <x v="25"/>
    <x v="1"/>
    <n v="4"/>
    <n v="532.59088969230652"/>
    <n v="380.42206406593323"/>
    <n v="2130.3635587692261"/>
    <n v="152.16882562637329"/>
    <n v="608.67530250549316"/>
  </r>
  <r>
    <s v="SO6105"/>
    <x v="123"/>
    <x v="3"/>
    <x v="3"/>
    <n v="3"/>
    <x v="15"/>
    <n v="89"/>
    <s v="West Covina"/>
    <x v="1"/>
    <x v="2"/>
    <n v="108484"/>
    <m/>
    <n v="69189"/>
    <n v="26"/>
    <x v="1"/>
    <x v="1"/>
    <n v="5"/>
    <n v="446.62924164533615"/>
    <n v="319.02088688952585"/>
    <n v="2233.1462082266808"/>
    <n v="127.6083547558103"/>
    <n v="638.04177377905148"/>
  </r>
  <r>
    <s v="SO6106"/>
    <x v="69"/>
    <x v="4"/>
    <x v="0"/>
    <n v="22"/>
    <x v="12"/>
    <n v="29"/>
    <s v="East Los Angeles"/>
    <x v="3"/>
    <x v="2"/>
    <n v="127610"/>
    <m/>
    <n v="38766"/>
    <n v="5"/>
    <x v="11"/>
    <x v="5"/>
    <n v="7"/>
    <n v="283.844202876091"/>
    <n v="202.74585919720786"/>
    <n v="1986.909420132637"/>
    <n v="81.09834367888314"/>
    <n v="567.68840575218201"/>
  </r>
  <r>
    <s v="SO6107"/>
    <x v="118"/>
    <x v="2"/>
    <x v="1"/>
    <n v="2"/>
    <x v="16"/>
    <n v="93"/>
    <s v="Centennial"/>
    <x v="3"/>
    <x v="19"/>
    <n v="109741"/>
    <m/>
    <n v="91941"/>
    <n v="21"/>
    <x v="45"/>
    <x v="4"/>
    <n v="3"/>
    <n v="625.1467679142952"/>
    <n v="446.53340565306803"/>
    <n v="1875.4403037428856"/>
    <n v="178.61336226122717"/>
    <n v="535.8400867836815"/>
  </r>
  <r>
    <s v="SO6108"/>
    <x v="103"/>
    <x v="3"/>
    <x v="1"/>
    <n v="20"/>
    <x v="1"/>
    <n v="43"/>
    <s v="Inglewood"/>
    <x v="1"/>
    <x v="2"/>
    <n v="111666"/>
    <m/>
    <n v="42044"/>
    <n v="38"/>
    <x v="24"/>
    <x v="5"/>
    <n v="9"/>
    <n v="261.58422660827637"/>
    <n v="186.84587614876884"/>
    <n v="2354.2580394744873"/>
    <n v="74.738350459507529"/>
    <n v="672.64515413556774"/>
  </r>
  <r>
    <s v="SO6109"/>
    <x v="139"/>
    <x v="4"/>
    <x v="3"/>
    <n v="3"/>
    <x v="15"/>
    <n v="18"/>
    <s v="Bakersfield"/>
    <x v="1"/>
    <x v="2"/>
    <n v="373640"/>
    <m/>
    <n v="57095"/>
    <n v="14"/>
    <x v="5"/>
    <x v="3"/>
    <n v="8"/>
    <n v="216.67388910055161"/>
    <n v="154.76706364325116"/>
    <n v="1733.3911128044128"/>
    <n v="61.906825457300442"/>
    <n v="495.25460365840354"/>
  </r>
  <r>
    <s v="SO6110"/>
    <x v="137"/>
    <x v="4"/>
    <x v="2"/>
    <n v="13"/>
    <x v="18"/>
    <n v="230"/>
    <s v="Charlotte"/>
    <x v="1"/>
    <x v="17"/>
    <n v="827097"/>
    <m/>
    <n v="53637"/>
    <n v="4"/>
    <x v="14"/>
    <x v="7"/>
    <n v="2"/>
    <n v="219.88628590106964"/>
    <n v="157.06163278647833"/>
    <n v="439.77257180213928"/>
    <n v="62.824653114591314"/>
    <n v="125.64930622918263"/>
  </r>
  <r>
    <s v="SO6111"/>
    <x v="84"/>
    <x v="4"/>
    <x v="1"/>
    <n v="6"/>
    <x v="5"/>
    <n v="356"/>
    <s v="Virginia Beach"/>
    <x v="3"/>
    <x v="13"/>
    <n v="452745"/>
    <m/>
    <n v="66634"/>
    <n v="1"/>
    <x v="21"/>
    <x v="7"/>
    <n v="5"/>
    <n v="197.74244266748428"/>
    <n v="141.24460190534592"/>
    <n v="988.71221333742142"/>
    <n v="56.497840762138367"/>
    <n v="282.48920381069183"/>
  </r>
  <r>
    <s v="SO6112"/>
    <x v="24"/>
    <x v="4"/>
    <x v="0"/>
    <n v="24"/>
    <x v="11"/>
    <n v="54"/>
    <s v="Oceanside"/>
    <x v="2"/>
    <x v="2"/>
    <n v="175691"/>
    <m/>
    <n v="57703"/>
    <n v="39"/>
    <x v="25"/>
    <x v="1"/>
    <n v="5"/>
    <n v="520.88143086433411"/>
    <n v="372.05816490309581"/>
    <n v="2604.4071543216705"/>
    <n v="148.82326596123829"/>
    <n v="744.11632980619152"/>
  </r>
  <r>
    <s v="SO6113"/>
    <x v="91"/>
    <x v="0"/>
    <x v="2"/>
    <n v="1"/>
    <x v="22"/>
    <n v="249"/>
    <s v="Las Cruces"/>
    <x v="3"/>
    <x v="38"/>
    <n v="101643"/>
    <m/>
    <n v="41330"/>
    <n v="16"/>
    <x v="27"/>
    <x v="2"/>
    <n v="5"/>
    <n v="628.77959078550339"/>
    <n v="449.12827913250243"/>
    <n v="3143.8979539275169"/>
    <n v="179.65131165300096"/>
    <n v="898.25655826500474"/>
  </r>
  <r>
    <s v="SO6114"/>
    <x v="18"/>
    <x v="3"/>
    <x v="1"/>
    <n v="1"/>
    <x v="22"/>
    <n v="302"/>
    <s v="Clarksville"/>
    <x v="3"/>
    <x v="20"/>
    <n v="149176"/>
    <m/>
    <n v="46947"/>
    <n v="39"/>
    <x v="25"/>
    <x v="1"/>
    <n v="8"/>
    <n v="548.82723748683929"/>
    <n v="392.01945534774239"/>
    <n v="4390.6178998947144"/>
    <n v="156.8077821390969"/>
    <n v="1254.4622571127752"/>
  </r>
  <r>
    <s v="SO6115"/>
    <x v="134"/>
    <x v="4"/>
    <x v="0"/>
    <n v="24"/>
    <x v="11"/>
    <n v="127"/>
    <s v="Miami Gardens"/>
    <x v="2"/>
    <x v="16"/>
    <n v="113187"/>
    <m/>
    <n v="38253"/>
    <n v="21"/>
    <x v="45"/>
    <x v="4"/>
    <n v="9"/>
    <n v="151.39541798830032"/>
    <n v="108.13958427735739"/>
    <n v="1362.5587618947029"/>
    <n v="43.255833710942937"/>
    <n v="389.30250339848646"/>
  </r>
  <r>
    <s v="SO6116"/>
    <x v="149"/>
    <x v="2"/>
    <x v="3"/>
    <n v="4"/>
    <x v="14"/>
    <n v="130"/>
    <s v="Palm Bay"/>
    <x v="3"/>
    <x v="16"/>
    <n v="107888"/>
    <m/>
    <n v="43163"/>
    <n v="43"/>
    <x v="13"/>
    <x v="4"/>
    <n v="9"/>
    <n v="468.74501466751099"/>
    <n v="334.81786761965071"/>
    <n v="4218.7051320075989"/>
    <n v="133.92714704786027"/>
    <n v="1205.3443234307424"/>
  </r>
  <r>
    <s v="SO6117"/>
    <x v="33"/>
    <x v="1"/>
    <x v="3"/>
    <n v="17"/>
    <x v="17"/>
    <n v="108"/>
    <s v="New Haven (Town)"/>
    <x v="3"/>
    <x v="3"/>
    <n v="130322"/>
    <m/>
    <n v="37192"/>
    <n v="11"/>
    <x v="43"/>
    <x v="4"/>
    <n v="4"/>
    <n v="481.97131007909775"/>
    <n v="344.26522148506984"/>
    <n v="1927.885240316391"/>
    <n v="137.7060885940279"/>
    <n v="550.82435437611161"/>
  </r>
  <r>
    <s v="SO6118"/>
    <x v="114"/>
    <x v="4"/>
    <x v="0"/>
    <n v="12"/>
    <x v="2"/>
    <n v="188"/>
    <s v="Perry"/>
    <x v="2"/>
    <x v="5"/>
    <n v="113236"/>
    <m/>
    <n v="44302"/>
    <n v="47"/>
    <x v="10"/>
    <x v="6"/>
    <n v="2"/>
    <n v="521.15466749668121"/>
    <n v="372.25333392620087"/>
    <n v="1042.3093349933624"/>
    <n v="148.90133357048035"/>
    <n v="297.80266714096069"/>
  </r>
  <r>
    <s v="SO6119"/>
    <x v="137"/>
    <x v="4"/>
    <x v="0"/>
    <n v="6"/>
    <x v="5"/>
    <n v="340"/>
    <s v="San Antonio"/>
    <x v="3"/>
    <x v="1"/>
    <n v="1469845"/>
    <m/>
    <n v="46744"/>
    <n v="34"/>
    <x v="20"/>
    <x v="5"/>
    <n v="8"/>
    <n v="260.95536428689957"/>
    <n v="186.39668877635685"/>
    <n v="2087.6429142951965"/>
    <n v="74.558675510542713"/>
    <n v="596.4694040843417"/>
  </r>
  <r>
    <s v="SO6120"/>
    <x v="62"/>
    <x v="4"/>
    <x v="2"/>
    <n v="26"/>
    <x v="8"/>
    <n v="339"/>
    <s v="San Angelo"/>
    <x v="0"/>
    <x v="1"/>
    <n v="100450"/>
    <m/>
    <n v="44802"/>
    <n v="43"/>
    <x v="13"/>
    <x v="4"/>
    <n v="5"/>
    <n v="185.68846678733826"/>
    <n v="132.63461913381306"/>
    <n v="928.44233393669128"/>
    <n v="53.053847653525196"/>
    <n v="265.26923826762595"/>
  </r>
  <r>
    <s v="SO6121"/>
    <x v="102"/>
    <x v="3"/>
    <x v="1"/>
    <n v="26"/>
    <x v="8"/>
    <n v="332"/>
    <s v="Midland"/>
    <x v="0"/>
    <x v="1"/>
    <n v="132950"/>
    <m/>
    <n v="69173"/>
    <n v="45"/>
    <x v="44"/>
    <x v="4"/>
    <n v="6"/>
    <n v="317.52108067274094"/>
    <n v="226.80077190910069"/>
    <n v="1905.1264840364456"/>
    <n v="90.720308763640247"/>
    <n v="544.32185258184154"/>
  </r>
  <r>
    <s v="SO6122"/>
    <x v="52"/>
    <x v="2"/>
    <x v="3"/>
    <n v="26"/>
    <x v="8"/>
    <n v="358"/>
    <s v="Everett"/>
    <x v="0"/>
    <x v="0"/>
    <n v="108010"/>
    <m/>
    <n v="49578"/>
    <n v="41"/>
    <x v="41"/>
    <x v="9"/>
    <n v="5"/>
    <n v="172.61497485637665"/>
    <n v="123.29641061169761"/>
    <n v="863.07487428188324"/>
    <n v="49.318564244679038"/>
    <n v="246.59282122339519"/>
  </r>
  <r>
    <s v="SO6123"/>
    <x v="150"/>
    <x v="4"/>
    <x v="2"/>
    <n v="8"/>
    <x v="23"/>
    <n v="339"/>
    <s v="San Angelo"/>
    <x v="1"/>
    <x v="1"/>
    <n v="100450"/>
    <m/>
    <n v="44802"/>
    <n v="7"/>
    <x v="31"/>
    <x v="7"/>
    <n v="6"/>
    <n v="450.49558478593826"/>
    <n v="321.78256056138451"/>
    <n v="2702.9735087156296"/>
    <n v="128.71302422455375"/>
    <n v="772.27814534732249"/>
  </r>
  <r>
    <s v="SO6124"/>
    <x v="109"/>
    <x v="1"/>
    <x v="2"/>
    <n v="23"/>
    <x v="24"/>
    <n v="9"/>
    <s v="Mesa"/>
    <x v="2"/>
    <x v="9"/>
    <n v="471825"/>
    <m/>
    <n v="48809"/>
    <n v="36"/>
    <x v="39"/>
    <x v="3"/>
    <n v="2"/>
    <n v="306.55437755584717"/>
    <n v="218.96741253989086"/>
    <n v="613.10875511169434"/>
    <n v="87.586965015956309"/>
    <n v="175.17393003191262"/>
  </r>
  <r>
    <s v="SO6125"/>
    <x v="132"/>
    <x v="0"/>
    <x v="2"/>
    <n v="11"/>
    <x v="20"/>
    <n v="210"/>
    <s v="Worcester"/>
    <x v="0"/>
    <x v="29"/>
    <n v="184815"/>
    <m/>
    <n v="45472"/>
    <n v="12"/>
    <x v="38"/>
    <x v="5"/>
    <n v="4"/>
    <n v="516.7136315703392"/>
    <n v="369.08116540738519"/>
    <n v="2066.8545262813568"/>
    <n v="147.63246616295402"/>
    <n v="590.52986465181607"/>
  </r>
  <r>
    <s v="SO6126"/>
    <x v="77"/>
    <x v="4"/>
    <x v="0"/>
    <n v="19"/>
    <x v="0"/>
    <n v="119"/>
    <s v="Fort Lauderdale"/>
    <x v="0"/>
    <x v="16"/>
    <n v="178590"/>
    <m/>
    <n v="50778"/>
    <n v="31"/>
    <x v="42"/>
    <x v="4"/>
    <n v="10"/>
    <n v="519.91647255420685"/>
    <n v="371.36890896729062"/>
    <n v="5199.1647255420685"/>
    <n v="148.54756358691623"/>
    <n v="1485.4756358691623"/>
  </r>
  <r>
    <s v="SO6127"/>
    <x v="31"/>
    <x v="2"/>
    <x v="1"/>
    <n v="4"/>
    <x v="14"/>
    <n v="21"/>
    <s v="Carlsbad"/>
    <x v="3"/>
    <x v="2"/>
    <n v="113453"/>
    <m/>
    <n v="90597"/>
    <n v="5"/>
    <x v="11"/>
    <x v="5"/>
    <n v="5"/>
    <n v="206.20364052057266"/>
    <n v="147.28831465755192"/>
    <n v="1031.0182026028633"/>
    <n v="58.91532586302074"/>
    <n v="294.57662931510367"/>
  </r>
  <r>
    <s v="SO6128"/>
    <x v="66"/>
    <x v="2"/>
    <x v="0"/>
    <n v="13"/>
    <x v="18"/>
    <n v="115"/>
    <s v="Cape Coral"/>
    <x v="1"/>
    <x v="16"/>
    <n v="175229"/>
    <m/>
    <n v="50536"/>
    <n v="4"/>
    <x v="14"/>
    <x v="7"/>
    <n v="3"/>
    <n v="274.84256386756897"/>
    <n v="196.31611704826355"/>
    <n v="824.52769160270691"/>
    <n v="78.52644681930542"/>
    <n v="235.57934045791626"/>
  </r>
  <r>
    <s v="SO6129"/>
    <x v="95"/>
    <x v="0"/>
    <x v="1"/>
    <n v="9"/>
    <x v="3"/>
    <n v="320"/>
    <s v="Frisco"/>
    <x v="2"/>
    <x v="1"/>
    <n v="154407"/>
    <m/>
    <n v="114098"/>
    <n v="43"/>
    <x v="13"/>
    <x v="4"/>
    <n v="9"/>
    <n v="525.8620120882988"/>
    <n v="375.61572292021344"/>
    <n v="4732.7581087946892"/>
    <n v="150.24628916808535"/>
    <n v="1352.2166025127681"/>
  </r>
  <r>
    <s v="SO6130"/>
    <x v="76"/>
    <x v="0"/>
    <x v="2"/>
    <n v="26"/>
    <x v="8"/>
    <n v="56"/>
    <s v="Orange"/>
    <x v="0"/>
    <x v="2"/>
    <n v="140992"/>
    <m/>
    <n v="78513"/>
    <n v="9"/>
    <x v="0"/>
    <x v="0"/>
    <n v="9"/>
    <n v="374.68251264095306"/>
    <n v="267.63036617210935"/>
    <n v="3372.1426137685776"/>
    <n v="107.05214646884372"/>
    <n v="963.46931821959345"/>
  </r>
  <r>
    <s v="SO6131"/>
    <x v="16"/>
    <x v="0"/>
    <x v="0"/>
    <n v="19"/>
    <x v="0"/>
    <n v="229"/>
    <s v="Cary"/>
    <x v="0"/>
    <x v="17"/>
    <n v="159769"/>
    <m/>
    <n v="91579"/>
    <n v="12"/>
    <x v="38"/>
    <x v="5"/>
    <n v="3"/>
    <n v="619.52197533845901"/>
    <n v="442.51569667032788"/>
    <n v="1858.565926015377"/>
    <n v="177.00627866813113"/>
    <n v="531.01883600439339"/>
  </r>
  <r>
    <s v="SO6132"/>
    <x v="8"/>
    <x v="0"/>
    <x v="1"/>
    <n v="20"/>
    <x v="1"/>
    <n v="264"/>
    <s v="Huntington"/>
    <x v="1"/>
    <x v="12"/>
    <n v="204398"/>
    <m/>
    <n v="105451"/>
    <n v="37"/>
    <x v="40"/>
    <x v="7"/>
    <n v="10"/>
    <n v="229.28819417953491"/>
    <n v="163.77728155681066"/>
    <n v="2292.8819417953491"/>
    <n v="65.510912622724248"/>
    <n v="655.10912622724254"/>
  </r>
  <r>
    <s v="SO6133"/>
    <x v="74"/>
    <x v="3"/>
    <x v="1"/>
    <n v="15"/>
    <x v="4"/>
    <n v="219"/>
    <s v="Minneapolis"/>
    <x v="2"/>
    <x v="39"/>
    <n v="410939"/>
    <m/>
    <n v="51480"/>
    <n v="29"/>
    <x v="28"/>
    <x v="9"/>
    <n v="6"/>
    <n v="210.57321685552597"/>
    <n v="150.40944061108999"/>
    <n v="1263.4393011331558"/>
    <n v="60.163776244435979"/>
    <n v="360.98265746661588"/>
  </r>
  <r>
    <s v="SO6134"/>
    <x v="83"/>
    <x v="1"/>
    <x v="2"/>
    <n v="10"/>
    <x v="9"/>
    <n v="151"/>
    <s v="Aurora"/>
    <x v="1"/>
    <x v="8"/>
    <n v="200661"/>
    <m/>
    <n v="63090"/>
    <n v="35"/>
    <x v="22"/>
    <x v="4"/>
    <n v="7"/>
    <n v="296.65461122989655"/>
    <n v="211.89615087849754"/>
    <n v="2076.5822786092758"/>
    <n v="84.758460351399009"/>
    <n v="593.30922245979309"/>
  </r>
  <r>
    <s v="SO6135"/>
    <x v="141"/>
    <x v="2"/>
    <x v="1"/>
    <n v="9"/>
    <x v="3"/>
    <n v="302"/>
    <s v="Clarksville"/>
    <x v="2"/>
    <x v="20"/>
    <n v="149176"/>
    <m/>
    <n v="46947"/>
    <n v="34"/>
    <x v="20"/>
    <x v="5"/>
    <n v="2"/>
    <n v="543.53854089975357"/>
    <n v="388.24181492839546"/>
    <n v="1087.0770817995071"/>
    <n v="155.29672597135811"/>
    <n v="310.59345194271623"/>
  </r>
  <r>
    <s v="SO6136"/>
    <x v="114"/>
    <x v="4"/>
    <x v="2"/>
    <n v="18"/>
    <x v="10"/>
    <n v="164"/>
    <s v="Maine"/>
    <x v="0"/>
    <x v="8"/>
    <n v="136667"/>
    <m/>
    <n v="65608"/>
    <n v="13"/>
    <x v="9"/>
    <x v="7"/>
    <n v="7"/>
    <n v="510.68991351127625"/>
    <n v="364.77850965091164"/>
    <n v="3574.8293945789337"/>
    <n v="145.9114038603646"/>
    <n v="1021.3798270225523"/>
  </r>
  <r>
    <s v="SO6137"/>
    <x v="145"/>
    <x v="2"/>
    <x v="2"/>
    <n v="16"/>
    <x v="25"/>
    <n v="253"/>
    <s v="North Las Vegas"/>
    <x v="1"/>
    <x v="10"/>
    <n v="234807"/>
    <m/>
    <n v="52511"/>
    <n v="40"/>
    <x v="36"/>
    <x v="4"/>
    <n v="5"/>
    <n v="333.26381081342697"/>
    <n v="238.04557915244786"/>
    <n v="1666.3190540671349"/>
    <n v="95.218231660979114"/>
    <n v="476.09115830489554"/>
  </r>
  <r>
    <s v="SO6138"/>
    <x v="112"/>
    <x v="4"/>
    <x v="3"/>
    <n v="24"/>
    <x v="11"/>
    <n v="205"/>
    <s v="Shreveport"/>
    <x v="2"/>
    <x v="28"/>
    <n v="197204"/>
    <m/>
    <n v="38583"/>
    <n v="13"/>
    <x v="9"/>
    <x v="7"/>
    <n v="8"/>
    <n v="159.14557349681854"/>
    <n v="113.67540964058468"/>
    <n v="1273.1645879745483"/>
    <n v="45.470163856233867"/>
    <n v="363.76131084987094"/>
  </r>
  <r>
    <s v="SO6139"/>
    <x v="104"/>
    <x v="1"/>
    <x v="0"/>
    <n v="3"/>
    <x v="15"/>
    <n v="127"/>
    <s v="Miami Gardens"/>
    <x v="1"/>
    <x v="16"/>
    <n v="113187"/>
    <m/>
    <n v="38253"/>
    <n v="35"/>
    <x v="22"/>
    <x v="4"/>
    <n v="10"/>
    <n v="389.62742167711258"/>
    <n v="278.30530119793758"/>
    <n v="3896.2742167711258"/>
    <n v="111.322120479175"/>
    <n v="1113.2212047917501"/>
  </r>
  <r>
    <s v="SO6140"/>
    <x v="117"/>
    <x v="2"/>
    <x v="2"/>
    <n v="20"/>
    <x v="1"/>
    <n v="88"/>
    <s v="Vista"/>
    <x v="1"/>
    <x v="2"/>
    <n v="100890"/>
    <m/>
    <n v="50601"/>
    <n v="27"/>
    <x v="34"/>
    <x v="4"/>
    <n v="8"/>
    <n v="291.98796844482422"/>
    <n v="208.56283460344588"/>
    <n v="2335.9037475585938"/>
    <n v="83.42513384137834"/>
    <n v="667.40107073102672"/>
  </r>
  <r>
    <s v="SO6141"/>
    <x v="43"/>
    <x v="4"/>
    <x v="0"/>
    <n v="17"/>
    <x v="17"/>
    <n v="174"/>
    <s v="Rockford (Township)"/>
    <x v="3"/>
    <x v="8"/>
    <n v="173110"/>
    <m/>
    <n v="40391"/>
    <n v="2"/>
    <x v="46"/>
    <x v="4"/>
    <n v="3"/>
    <n v="650.92555421590805"/>
    <n v="464.94682443993435"/>
    <n v="1952.7766626477242"/>
    <n v="185.9787297759737"/>
    <n v="557.93618932792106"/>
  </r>
  <r>
    <s v="SO6142"/>
    <x v="128"/>
    <x v="4"/>
    <x v="2"/>
    <n v="8"/>
    <x v="23"/>
    <n v="348"/>
    <s v="West Valley City"/>
    <x v="1"/>
    <x v="31"/>
    <n v="136208"/>
    <m/>
    <n v="52534"/>
    <n v="34"/>
    <x v="20"/>
    <x v="5"/>
    <n v="9"/>
    <n v="346.74261868000031"/>
    <n v="247.67329905714308"/>
    <n v="3120.6835681200027"/>
    <n v="99.069319622857222"/>
    <n v="891.62387660571494"/>
  </r>
  <r>
    <s v="SO6143"/>
    <x v="3"/>
    <x v="2"/>
    <x v="2"/>
    <n v="21"/>
    <x v="7"/>
    <n v="70"/>
    <s v="San Diego"/>
    <x v="2"/>
    <x v="2"/>
    <n v="1394928"/>
    <m/>
    <n v="66116"/>
    <n v="26"/>
    <x v="1"/>
    <x v="1"/>
    <n v="10"/>
    <n v="538.33945995569229"/>
    <n v="384.5281856826374"/>
    <n v="5383.3945995569229"/>
    <n v="153.81127427305489"/>
    <n v="1538.1127427305489"/>
  </r>
  <r>
    <s v="SO6144"/>
    <x v="4"/>
    <x v="3"/>
    <x v="3"/>
    <n v="10"/>
    <x v="9"/>
    <n v="334"/>
    <s v="Pasadena"/>
    <x v="1"/>
    <x v="1"/>
    <n v="153784"/>
    <m/>
    <n v="48004"/>
    <n v="42"/>
    <x v="19"/>
    <x v="5"/>
    <n v="9"/>
    <n v="341.59233212471008"/>
    <n v="243.99452294622151"/>
    <n v="3074.3309891223907"/>
    <n v="97.597809178488575"/>
    <n v="878.38028260639715"/>
  </r>
  <r>
    <s v="SO6145"/>
    <x v="140"/>
    <x v="4"/>
    <x v="2"/>
    <n v="1"/>
    <x v="22"/>
    <n v="34"/>
    <s v="Fairfield"/>
    <x v="3"/>
    <x v="2"/>
    <n v="112970"/>
    <m/>
    <n v="67364"/>
    <n v="5"/>
    <x v="11"/>
    <x v="5"/>
    <n v="5"/>
    <n v="643.14102762937546"/>
    <n v="459.38644830669676"/>
    <n v="3215.7051381468773"/>
    <n v="183.75457932267869"/>
    <n v="918.77289661339341"/>
  </r>
  <r>
    <s v="SO6146"/>
    <x v="11"/>
    <x v="3"/>
    <x v="3"/>
    <n v="19"/>
    <x v="0"/>
    <n v="172"/>
    <s v="Proviso"/>
    <x v="0"/>
    <x v="8"/>
    <n v="151772"/>
    <m/>
    <n v="53281"/>
    <n v="34"/>
    <x v="20"/>
    <x v="5"/>
    <n v="3"/>
    <n v="573.26050508022308"/>
    <n v="409.4717893430165"/>
    <n v="1719.7815152406693"/>
    <n v="163.78871573720659"/>
    <n v="491.36614721161976"/>
  </r>
  <r>
    <s v="SO6147"/>
    <x v="20"/>
    <x v="1"/>
    <x v="2"/>
    <n v="26"/>
    <x v="8"/>
    <n v="277"/>
    <s v="Yonkers"/>
    <x v="0"/>
    <x v="12"/>
    <n v="201116"/>
    <m/>
    <n v="59049"/>
    <n v="16"/>
    <x v="27"/>
    <x v="2"/>
    <n v="4"/>
    <n v="376.54288083314896"/>
    <n v="268.95920059510644"/>
    <n v="1506.1715233325958"/>
    <n v="107.58368023804252"/>
    <n v="430.33472095217007"/>
  </r>
  <r>
    <s v="SO6148"/>
    <x v="0"/>
    <x v="0"/>
    <x v="2"/>
    <n v="16"/>
    <x v="25"/>
    <n v="32"/>
    <s v="El Monte"/>
    <x v="1"/>
    <x v="2"/>
    <n v="116732"/>
    <m/>
    <n v="38085"/>
    <n v="20"/>
    <x v="23"/>
    <x v="2"/>
    <n v="7"/>
    <n v="400.96082925796509"/>
    <n v="286.40059232711792"/>
    <n v="2806.7258048057556"/>
    <n v="114.56023693084717"/>
    <n v="801.92165851593018"/>
  </r>
  <r>
    <s v="SO6149"/>
    <x v="34"/>
    <x v="3"/>
    <x v="2"/>
    <n v="2"/>
    <x v="16"/>
    <n v="76"/>
    <s v="Santa Clarita"/>
    <x v="3"/>
    <x v="2"/>
    <n v="182371"/>
    <m/>
    <n v="83554"/>
    <n v="3"/>
    <x v="29"/>
    <x v="1"/>
    <n v="5"/>
    <n v="365.34925693273544"/>
    <n v="260.96375495195389"/>
    <n v="1826.7462846636772"/>
    <n v="104.38550198078156"/>
    <n v="521.92750990390778"/>
  </r>
  <r>
    <s v="SO6150"/>
    <x v="41"/>
    <x v="3"/>
    <x v="0"/>
    <n v="17"/>
    <x v="17"/>
    <n v="161"/>
    <s v="Joliet"/>
    <x v="3"/>
    <x v="8"/>
    <n v="147861"/>
    <m/>
    <n v="60976"/>
    <n v="20"/>
    <x v="23"/>
    <x v="2"/>
    <n v="9"/>
    <n v="327.94465506076813"/>
    <n v="234.24618218626296"/>
    <n v="2951.5018955469131"/>
    <n v="93.698472874505171"/>
    <n v="843.28625587054648"/>
  </r>
  <r>
    <s v="SO6151"/>
    <x v="67"/>
    <x v="2"/>
    <x v="0"/>
    <n v="10"/>
    <x v="9"/>
    <n v="55"/>
    <s v="Ontario"/>
    <x v="1"/>
    <x v="2"/>
    <n v="171214"/>
    <m/>
    <n v="54114"/>
    <n v="32"/>
    <x v="32"/>
    <x v="4"/>
    <n v="1"/>
    <n v="465.81391721963882"/>
    <n v="332.72422658545634"/>
    <n v="465.81391721963882"/>
    <n v="133.08969063418249"/>
    <n v="133.08969063418249"/>
  </r>
  <r>
    <s v="SO6152"/>
    <x v="86"/>
    <x v="0"/>
    <x v="0"/>
    <n v="8"/>
    <x v="23"/>
    <n v="89"/>
    <s v="West Covina"/>
    <x v="1"/>
    <x v="2"/>
    <n v="108484"/>
    <m/>
    <n v="69189"/>
    <n v="14"/>
    <x v="5"/>
    <x v="3"/>
    <n v="10"/>
    <n v="194.42726111412048"/>
    <n v="138.87661508151464"/>
    <n v="1944.2726111412048"/>
    <n v="55.55064603260584"/>
    <n v="555.50646032605846"/>
  </r>
  <r>
    <s v="SO6153"/>
    <x v="148"/>
    <x v="4"/>
    <x v="2"/>
    <n v="23"/>
    <x v="24"/>
    <n v="354"/>
    <s v="Norfolk"/>
    <x v="2"/>
    <x v="13"/>
    <n v="246393"/>
    <m/>
    <n v="44480"/>
    <n v="4"/>
    <x v="14"/>
    <x v="7"/>
    <n v="7"/>
    <n v="425.36133831739426"/>
    <n v="303.82952736956736"/>
    <n v="2977.5293682217598"/>
    <n v="121.5318109478269"/>
    <n v="850.72267663478829"/>
  </r>
  <r>
    <s v="SO6154"/>
    <x v="62"/>
    <x v="4"/>
    <x v="1"/>
    <n v="25"/>
    <x v="21"/>
    <n v="272"/>
    <s v="Rochester"/>
    <x v="0"/>
    <x v="12"/>
    <n v="209802"/>
    <m/>
    <n v="30960"/>
    <n v="33"/>
    <x v="6"/>
    <x v="4"/>
    <n v="7"/>
    <n v="448.92428004741669"/>
    <n v="320.6602000338691"/>
    <n v="3142.4699603319168"/>
    <n v="128.26408001354758"/>
    <n v="897.84856009483315"/>
  </r>
  <r>
    <s v="SO6155"/>
    <x v="97"/>
    <x v="3"/>
    <x v="3"/>
    <n v="7"/>
    <x v="6"/>
    <n v="289"/>
    <s v="Gresham"/>
    <x v="2"/>
    <x v="6"/>
    <n v="110553"/>
    <m/>
    <n v="46956"/>
    <n v="2"/>
    <x v="46"/>
    <x v="4"/>
    <n v="7"/>
    <n v="327.07743483781815"/>
    <n v="233.62673916987012"/>
    <n v="2289.542043864727"/>
    <n v="93.450695667948025"/>
    <n v="654.15486967563618"/>
  </r>
  <r>
    <s v="SO6156"/>
    <x v="9"/>
    <x v="4"/>
    <x v="1"/>
    <n v="5"/>
    <x v="19"/>
    <n v="352"/>
    <s v="Hampton"/>
    <x v="0"/>
    <x v="13"/>
    <n v="136454"/>
    <m/>
    <n v="49190"/>
    <n v="41"/>
    <x v="41"/>
    <x v="9"/>
    <n v="10"/>
    <n v="564.27953052520752"/>
    <n v="403.05680751800537"/>
    <n v="5642.7953052520752"/>
    <n v="161.22272300720215"/>
    <n v="1612.2272300720215"/>
  </r>
  <r>
    <s v="SO6157"/>
    <x v="55"/>
    <x v="2"/>
    <x v="1"/>
    <n v="18"/>
    <x v="10"/>
    <n v="68"/>
    <s v="San Bernardino"/>
    <x v="0"/>
    <x v="2"/>
    <n v="216108"/>
    <m/>
    <n v="37047"/>
    <n v="29"/>
    <x v="28"/>
    <x v="9"/>
    <n v="9"/>
    <n v="582.12606328725815"/>
    <n v="415.80433091947015"/>
    <n v="5239.1345695853233"/>
    <n v="166.321732367788"/>
    <n v="1496.895591310092"/>
  </r>
  <r>
    <s v="SO6158"/>
    <x v="76"/>
    <x v="0"/>
    <x v="2"/>
    <n v="12"/>
    <x v="2"/>
    <n v="79"/>
    <s v="Simi Valley"/>
    <x v="2"/>
    <x v="2"/>
    <n v="126788"/>
    <m/>
    <n v="90210"/>
    <n v="24"/>
    <x v="18"/>
    <x v="4"/>
    <n v="6"/>
    <n v="312.91550552845001"/>
    <n v="223.51107537746429"/>
    <n v="1877.4930331707001"/>
    <n v="89.404430150985718"/>
    <n v="536.42658090591431"/>
  </r>
  <r>
    <s v="SO6159"/>
    <x v="114"/>
    <x v="4"/>
    <x v="1"/>
    <n v="14"/>
    <x v="13"/>
    <n v="74"/>
    <s v="Santa Ana"/>
    <x v="2"/>
    <x v="2"/>
    <n v="335400"/>
    <m/>
    <n v="52253"/>
    <n v="31"/>
    <x v="42"/>
    <x v="4"/>
    <n v="1"/>
    <n v="358.49755722284317"/>
    <n v="256.06968373060226"/>
    <n v="358.49755722284317"/>
    <n v="102.42787349224091"/>
    <n v="102.42787349224091"/>
  </r>
  <r>
    <s v="SO6160"/>
    <x v="88"/>
    <x v="2"/>
    <x v="3"/>
    <n v="15"/>
    <x v="4"/>
    <n v="161"/>
    <s v="Joliet"/>
    <x v="2"/>
    <x v="8"/>
    <n v="147861"/>
    <m/>
    <n v="60976"/>
    <n v="13"/>
    <x v="9"/>
    <x v="7"/>
    <n v="6"/>
    <n v="222.08776688575745"/>
    <n v="158.63411920411247"/>
    <n v="1332.5266013145447"/>
    <n v="63.453647681644981"/>
    <n v="380.72188608986988"/>
  </r>
  <r>
    <s v="SO6161"/>
    <x v="48"/>
    <x v="4"/>
    <x v="0"/>
    <n v="4"/>
    <x v="14"/>
    <n v="303"/>
    <s v="Knoxville"/>
    <x v="3"/>
    <x v="20"/>
    <n v="185291"/>
    <m/>
    <n v="34226"/>
    <n v="42"/>
    <x v="19"/>
    <x v="5"/>
    <n v="8"/>
    <n v="473.74554365873337"/>
    <n v="338.38967404195245"/>
    <n v="3789.9643492698669"/>
    <n v="135.35586961678092"/>
    <n v="1082.8469569342474"/>
  </r>
  <r>
    <s v="SO6162"/>
    <x v="110"/>
    <x v="4"/>
    <x v="0"/>
    <n v="7"/>
    <x v="6"/>
    <n v="112"/>
    <s v="Waterbury (Town)"/>
    <x v="2"/>
    <x v="3"/>
    <n v="108802"/>
    <m/>
    <n v="40467"/>
    <n v="23"/>
    <x v="4"/>
    <x v="3"/>
    <n v="6"/>
    <n v="160.17449605464935"/>
    <n v="114.41035432474955"/>
    <n v="961.04697632789612"/>
    <n v="45.764141729899805"/>
    <n v="274.58485037939886"/>
  </r>
  <r>
    <s v="SO6163"/>
    <x v="106"/>
    <x v="1"/>
    <x v="0"/>
    <n v="15"/>
    <x v="4"/>
    <n v="50"/>
    <s v="Moreno Valley"/>
    <x v="2"/>
    <x v="2"/>
    <n v="204198"/>
    <m/>
    <n v="54590"/>
    <n v="28"/>
    <x v="8"/>
    <x v="6"/>
    <n v="6"/>
    <n v="371.61829072237015"/>
    <n v="265.44163623026441"/>
    <n v="2229.7097443342209"/>
    <n v="106.17665449210574"/>
    <n v="637.05992695263444"/>
  </r>
  <r>
    <s v="SO6164"/>
    <x v="133"/>
    <x v="1"/>
    <x v="0"/>
    <n v="1"/>
    <x v="22"/>
    <n v="99"/>
    <s v="Lakewood"/>
    <x v="3"/>
    <x v="19"/>
    <n v="152597"/>
    <m/>
    <n v="56954"/>
    <n v="6"/>
    <x v="15"/>
    <x v="6"/>
    <n v="7"/>
    <n v="641.28245115280151"/>
    <n v="458.05889368057257"/>
    <n v="4488.9771580696106"/>
    <n v="183.22355747222895"/>
    <n v="1282.5649023056026"/>
  </r>
  <r>
    <s v="SO6165"/>
    <x v="149"/>
    <x v="2"/>
    <x v="1"/>
    <n v="5"/>
    <x v="19"/>
    <n v="251"/>
    <s v="Henderson"/>
    <x v="0"/>
    <x v="10"/>
    <n v="285667"/>
    <m/>
    <n v="63120"/>
    <n v="27"/>
    <x v="34"/>
    <x v="4"/>
    <n v="8"/>
    <n v="470.74083656072617"/>
    <n v="336.24345468623301"/>
    <n v="3765.9266924858093"/>
    <n v="134.49738187449316"/>
    <n v="1075.9790549959453"/>
  </r>
  <r>
    <s v="SO6166"/>
    <x v="57"/>
    <x v="0"/>
    <x v="0"/>
    <n v="1"/>
    <x v="22"/>
    <n v="345"/>
    <s v="Provo"/>
    <x v="3"/>
    <x v="31"/>
    <n v="115264"/>
    <m/>
    <n v="41291"/>
    <n v="43"/>
    <x v="13"/>
    <x v="4"/>
    <n v="3"/>
    <n v="538.70058023929596"/>
    <n v="384.78612874235426"/>
    <n v="1616.1017407178879"/>
    <n v="153.91445149694169"/>
    <n v="461.74335449082508"/>
  </r>
  <r>
    <s v="SO6167"/>
    <x v="56"/>
    <x v="4"/>
    <x v="1"/>
    <n v="19"/>
    <x v="0"/>
    <n v="317"/>
    <s v="Denton"/>
    <x v="0"/>
    <x v="1"/>
    <n v="131044"/>
    <m/>
    <n v="49100"/>
    <n v="3"/>
    <x v="29"/>
    <x v="1"/>
    <n v="5"/>
    <n v="256.75414949655533"/>
    <n v="183.3958210689681"/>
    <n v="1283.7707474827766"/>
    <n v="73.358328427587224"/>
    <n v="366.79164213793615"/>
  </r>
  <r>
    <s v="SO6168"/>
    <x v="16"/>
    <x v="0"/>
    <x v="0"/>
    <n v="11"/>
    <x v="20"/>
    <n v="163"/>
    <s v="Lyons (Township)"/>
    <x v="0"/>
    <x v="8"/>
    <n v="112890"/>
    <m/>
    <n v="66065"/>
    <n v="28"/>
    <x v="8"/>
    <x v="6"/>
    <n v="4"/>
    <n v="553.98254084587097"/>
    <n v="395.70181488990784"/>
    <n v="2215.9301633834839"/>
    <n v="158.28072595596313"/>
    <n v="633.12290382385254"/>
  </r>
  <r>
    <s v="SO6169"/>
    <x v="143"/>
    <x v="2"/>
    <x v="0"/>
    <n v="24"/>
    <x v="11"/>
    <n v="125"/>
    <s v="Lehigh Acres"/>
    <x v="2"/>
    <x v="16"/>
    <n v="106747"/>
    <m/>
    <n v="40226"/>
    <n v="36"/>
    <x v="39"/>
    <x v="3"/>
    <n v="6"/>
    <n v="650.56756943464279"/>
    <n v="464.69112102474486"/>
    <n v="3903.4054166078568"/>
    <n v="185.87644840989793"/>
    <n v="1115.2586904593877"/>
  </r>
  <r>
    <s v="SO6170"/>
    <x v="69"/>
    <x v="4"/>
    <x v="1"/>
    <n v="22"/>
    <x v="12"/>
    <n v="249"/>
    <s v="Las Cruces"/>
    <x v="3"/>
    <x v="38"/>
    <n v="101643"/>
    <m/>
    <n v="41330"/>
    <n v="40"/>
    <x v="36"/>
    <x v="4"/>
    <n v="2"/>
    <n v="370.68937575817108"/>
    <n v="264.77812554155076"/>
    <n v="741.37875151634216"/>
    <n v="105.91125021662032"/>
    <n v="211.82250043324063"/>
  </r>
  <r>
    <s v="SO6171"/>
    <x v="112"/>
    <x v="4"/>
    <x v="2"/>
    <n v="22"/>
    <x v="12"/>
    <n v="282"/>
    <s v="Dayton"/>
    <x v="3"/>
    <x v="22"/>
    <n v="140599"/>
    <m/>
    <n v="27683"/>
    <n v="1"/>
    <x v="21"/>
    <x v="7"/>
    <n v="3"/>
    <n v="272.63078051805496"/>
    <n v="194.73627179861069"/>
    <n v="817.89234155416489"/>
    <n v="77.894508719444275"/>
    <n v="233.68352615833282"/>
  </r>
  <r>
    <s v="SO6172"/>
    <x v="81"/>
    <x v="3"/>
    <x v="1"/>
    <n v="1"/>
    <x v="22"/>
    <n v="229"/>
    <s v="Cary"/>
    <x v="3"/>
    <x v="17"/>
    <n v="159769"/>
    <m/>
    <n v="91579"/>
    <n v="30"/>
    <x v="37"/>
    <x v="4"/>
    <n v="1"/>
    <n v="593.07359504699707"/>
    <n v="423.62399646214078"/>
    <n v="593.07359504699707"/>
    <n v="169.44959858485629"/>
    <n v="169.44959858485629"/>
  </r>
  <r>
    <s v="SO6173"/>
    <x v="127"/>
    <x v="1"/>
    <x v="2"/>
    <n v="19"/>
    <x v="0"/>
    <n v="138"/>
    <s v="West Palm Beach"/>
    <x v="0"/>
    <x v="16"/>
    <n v="106779"/>
    <m/>
    <n v="45800"/>
    <n v="8"/>
    <x v="3"/>
    <x v="2"/>
    <n v="10"/>
    <n v="398.3815650343895"/>
    <n v="284.55826073884964"/>
    <n v="3983.815650343895"/>
    <n v="113.82330429553986"/>
    <n v="1138.2330429553986"/>
  </r>
  <r>
    <s v="SO6174"/>
    <x v="4"/>
    <x v="3"/>
    <x v="2"/>
    <n v="17"/>
    <x v="17"/>
    <n v="37"/>
    <s v="Fresno"/>
    <x v="3"/>
    <x v="2"/>
    <n v="520052"/>
    <m/>
    <n v="41531"/>
    <n v="22"/>
    <x v="2"/>
    <x v="2"/>
    <n v="10"/>
    <n v="154.23591434955597"/>
    <n v="110.16851024968284"/>
    <n v="1542.3591434955597"/>
    <n v="44.06740409987313"/>
    <n v="440.6740409987313"/>
  </r>
  <r>
    <s v="SO6175"/>
    <x v="14"/>
    <x v="2"/>
    <x v="3"/>
    <n v="25"/>
    <x v="21"/>
    <n v="62"/>
    <s v="Rialto"/>
    <x v="0"/>
    <x v="2"/>
    <n v="103132"/>
    <m/>
    <n v="50971"/>
    <n v="47"/>
    <x v="10"/>
    <x v="6"/>
    <n v="6"/>
    <n v="459.2755885720253"/>
    <n v="328.05399183716094"/>
    <n v="2755.6535314321518"/>
    <n v="131.22159673486436"/>
    <n v="787.32958040918618"/>
  </r>
  <r>
    <s v="SO6176"/>
    <x v="57"/>
    <x v="0"/>
    <x v="1"/>
    <n v="9"/>
    <x v="3"/>
    <n v="241"/>
    <s v="Manchester"/>
    <x v="2"/>
    <x v="42"/>
    <n v="110229"/>
    <m/>
    <n v="54282"/>
    <n v="22"/>
    <x v="2"/>
    <x v="2"/>
    <n v="3"/>
    <n v="544.53589940071106"/>
    <n v="388.95421385765076"/>
    <n v="1633.6076982021332"/>
    <n v="155.5816855430603"/>
    <n v="466.74505662918091"/>
  </r>
  <r>
    <s v="SO6177"/>
    <x v="50"/>
    <x v="4"/>
    <x v="1"/>
    <n v="24"/>
    <x v="11"/>
    <n v="298"/>
    <s v="Columbia"/>
    <x v="2"/>
    <x v="34"/>
    <n v="133803"/>
    <m/>
    <n v="41260"/>
    <n v="26"/>
    <x v="1"/>
    <x v="1"/>
    <n v="6"/>
    <n v="638.05446642637253"/>
    <n v="455.75319030455182"/>
    <n v="3828.3267985582352"/>
    <n v="182.30127612182071"/>
    <n v="1093.8076567309242"/>
  </r>
  <r>
    <s v="SO6178"/>
    <x v="137"/>
    <x v="4"/>
    <x v="2"/>
    <n v="25"/>
    <x v="21"/>
    <n v="165"/>
    <s v="Milton"/>
    <x v="0"/>
    <x v="8"/>
    <n v="118844"/>
    <m/>
    <n v="84039"/>
    <n v="35"/>
    <x v="22"/>
    <x v="4"/>
    <n v="6"/>
    <n v="280.28776681423187"/>
    <n v="200.20554772445135"/>
    <n v="1681.7266008853912"/>
    <n v="80.082219089780523"/>
    <n v="480.49331453868314"/>
  </r>
  <r>
    <s v="SO6179"/>
    <x v="15"/>
    <x v="2"/>
    <x v="0"/>
    <n v="17"/>
    <x v="17"/>
    <n v="150"/>
    <s v="Boise City"/>
    <x v="3"/>
    <x v="32"/>
    <n v="218281"/>
    <m/>
    <n v="50323"/>
    <n v="7"/>
    <x v="31"/>
    <x v="7"/>
    <n v="5"/>
    <n v="176.15836125612259"/>
    <n v="125.82740089723043"/>
    <n v="880.79180628061295"/>
    <n v="50.330960358892156"/>
    <n v="251.65480179446078"/>
  </r>
  <r>
    <s v="SO6180"/>
    <x v="15"/>
    <x v="2"/>
    <x v="2"/>
    <n v="16"/>
    <x v="25"/>
    <n v="123"/>
    <s v="Jacksonville"/>
    <x v="1"/>
    <x v="16"/>
    <n v="868031"/>
    <m/>
    <n v="46764"/>
    <n v="23"/>
    <x v="4"/>
    <x v="3"/>
    <n v="1"/>
    <n v="232.02259111404419"/>
    <n v="165.73042222431729"/>
    <n v="232.02259111404419"/>
    <n v="66.292168889726895"/>
    <n v="66.292168889726895"/>
  </r>
  <r>
    <s v="SO6181"/>
    <x v="16"/>
    <x v="0"/>
    <x v="1"/>
    <n v="7"/>
    <x v="6"/>
    <n v="301"/>
    <s v="Chattanooga"/>
    <x v="2"/>
    <x v="20"/>
    <n v="176588"/>
    <m/>
    <n v="40177"/>
    <n v="23"/>
    <x v="4"/>
    <x v="3"/>
    <n v="2"/>
    <n v="176.43936198949814"/>
    <n v="126.02811570678439"/>
    <n v="352.87872397899628"/>
    <n v="50.411246282713748"/>
    <n v="100.8224925654275"/>
  </r>
  <r>
    <s v="SO6182"/>
    <x v="21"/>
    <x v="4"/>
    <x v="1"/>
    <n v="19"/>
    <x v="0"/>
    <n v="189"/>
    <s v="South Bend"/>
    <x v="0"/>
    <x v="5"/>
    <n v="101516"/>
    <m/>
    <n v="34523"/>
    <n v="14"/>
    <x v="5"/>
    <x v="3"/>
    <n v="3"/>
    <n v="476.84816801548004"/>
    <n v="340.60583429677149"/>
    <n v="1430.5445040464401"/>
    <n v="136.24233371870855"/>
    <n v="408.72700115612565"/>
  </r>
  <r>
    <s v="SO6183"/>
    <x v="68"/>
    <x v="1"/>
    <x v="3"/>
    <n v="4"/>
    <x v="14"/>
    <n v="63"/>
    <s v="Richmond"/>
    <x v="3"/>
    <x v="2"/>
    <n v="109708"/>
    <m/>
    <n v="55102"/>
    <n v="27"/>
    <x v="34"/>
    <x v="4"/>
    <n v="6"/>
    <n v="270.58189398050308"/>
    <n v="193.27278141464507"/>
    <n v="1623.4913638830185"/>
    <n v="77.309112565858015"/>
    <n v="463.85467539514809"/>
  </r>
  <r>
    <s v="SO6184"/>
    <x v="51"/>
    <x v="0"/>
    <x v="2"/>
    <n v="24"/>
    <x v="11"/>
    <n v="157"/>
    <s v="Downers Grove (Township)"/>
    <x v="2"/>
    <x v="8"/>
    <n v="149401"/>
    <m/>
    <n v="81535"/>
    <n v="3"/>
    <x v="29"/>
    <x v="1"/>
    <n v="4"/>
    <n v="526.68778395652771"/>
    <n v="376.20555996894836"/>
    <n v="2106.7511358261108"/>
    <n v="150.48222398757935"/>
    <n v="601.92889595031738"/>
  </r>
  <r>
    <s v="SO6185"/>
    <x v="124"/>
    <x v="0"/>
    <x v="1"/>
    <n v="1"/>
    <x v="22"/>
    <n v="250"/>
    <s v="Enterprise"/>
    <x v="3"/>
    <x v="10"/>
    <n v="124564"/>
    <m/>
    <n v="68137"/>
    <n v="12"/>
    <x v="38"/>
    <x v="5"/>
    <n v="2"/>
    <n v="188.88641041517258"/>
    <n v="134.91886458226614"/>
    <n v="377.77282083034515"/>
    <n v="53.967545832906438"/>
    <n v="107.93509166581288"/>
  </r>
  <r>
    <s v="SO6186"/>
    <x v="102"/>
    <x v="3"/>
    <x v="1"/>
    <n v="12"/>
    <x v="2"/>
    <n v="288"/>
    <s v="Eugene"/>
    <x v="2"/>
    <x v="6"/>
    <n v="163460"/>
    <m/>
    <n v="43101"/>
    <n v="29"/>
    <x v="28"/>
    <x v="9"/>
    <n v="7"/>
    <n v="380.42914187908173"/>
    <n v="271.73510134220123"/>
    <n v="2663.0039931535721"/>
    <n v="108.69404053688049"/>
    <n v="760.85828375816345"/>
  </r>
  <r>
    <s v="SO6187"/>
    <x v="94"/>
    <x v="2"/>
    <x v="1"/>
    <n v="1"/>
    <x v="22"/>
    <n v="21"/>
    <s v="Carlsbad"/>
    <x v="3"/>
    <x v="2"/>
    <n v="113453"/>
    <m/>
    <n v="90597"/>
    <n v="47"/>
    <x v="10"/>
    <x v="6"/>
    <n v="5"/>
    <n v="361.32261496782303"/>
    <n v="258.08758211987362"/>
    <n v="1806.6130748391151"/>
    <n v="103.23503284794941"/>
    <n v="516.17516423974712"/>
  </r>
  <r>
    <s v="SO6188"/>
    <x v="82"/>
    <x v="3"/>
    <x v="0"/>
    <n v="13"/>
    <x v="18"/>
    <n v="338"/>
    <s v="Round Rock"/>
    <x v="1"/>
    <x v="1"/>
    <n v="115997"/>
    <m/>
    <n v="72412"/>
    <n v="1"/>
    <x v="21"/>
    <x v="7"/>
    <n v="8"/>
    <n v="474.26469326019287"/>
    <n v="338.76049518585205"/>
    <n v="3794.117546081543"/>
    <n v="135.50419807434082"/>
    <n v="1084.0335845947266"/>
  </r>
  <r>
    <s v="SO6189"/>
    <x v="13"/>
    <x v="0"/>
    <x v="1"/>
    <n v="6"/>
    <x v="5"/>
    <n v="357"/>
    <s v="Bellevue"/>
    <x v="3"/>
    <x v="0"/>
    <n v="139820"/>
    <m/>
    <n v="94638"/>
    <n v="4"/>
    <x v="14"/>
    <x v="7"/>
    <n v="5"/>
    <n v="313.00846570730209"/>
    <n v="223.5774755052158"/>
    <n v="1565.0423285365105"/>
    <n v="89.430990202086292"/>
    <n v="447.15495101043143"/>
  </r>
  <r>
    <s v="SO6190"/>
    <x v="20"/>
    <x v="1"/>
    <x v="1"/>
    <n v="16"/>
    <x v="25"/>
    <n v="304"/>
    <s v="Memphis"/>
    <x v="1"/>
    <x v="20"/>
    <n v="655770"/>
    <m/>
    <n v="36445"/>
    <n v="17"/>
    <x v="33"/>
    <x v="5"/>
    <n v="5"/>
    <n v="232.75462639331818"/>
    <n v="166.25330456665586"/>
    <n v="1163.7731319665909"/>
    <n v="66.50132182666232"/>
    <n v="332.5066091333116"/>
  </r>
  <r>
    <s v="SO6191"/>
    <x v="21"/>
    <x v="4"/>
    <x v="0"/>
    <n v="23"/>
    <x v="24"/>
    <n v="158"/>
    <s v="Elgin"/>
    <x v="2"/>
    <x v="8"/>
    <n v="112111"/>
    <m/>
    <n v="60499"/>
    <n v="20"/>
    <x v="23"/>
    <x v="2"/>
    <n v="10"/>
    <n v="255.52121025323868"/>
    <n v="182.51515018088477"/>
    <n v="2555.2121025323868"/>
    <n v="73.006060072353904"/>
    <n v="730.06060072353898"/>
  </r>
  <r>
    <s v="SO6192"/>
    <x v="67"/>
    <x v="2"/>
    <x v="2"/>
    <n v="4"/>
    <x v="14"/>
    <n v="206"/>
    <s v="Boston"/>
    <x v="3"/>
    <x v="29"/>
    <n v="667137"/>
    <m/>
    <n v="55777"/>
    <n v="47"/>
    <x v="10"/>
    <x v="6"/>
    <n v="10"/>
    <n v="559.39376091957092"/>
    <n v="399.56697208540783"/>
    <n v="5593.9376091957092"/>
    <n v="159.8267888341631"/>
    <n v="1598.2678883416311"/>
  </r>
  <r>
    <s v="SO6193"/>
    <x v="140"/>
    <x v="4"/>
    <x v="3"/>
    <n v="22"/>
    <x v="12"/>
    <n v="13"/>
    <s v="Surprise"/>
    <x v="3"/>
    <x v="9"/>
    <n v="128422"/>
    <m/>
    <n v="59916"/>
    <n v="26"/>
    <x v="1"/>
    <x v="1"/>
    <n v="8"/>
    <n v="378.69670218229294"/>
    <n v="270.49764441592356"/>
    <n v="3029.5736174583435"/>
    <n v="108.19905776636938"/>
    <n v="865.59246213095503"/>
  </r>
  <r>
    <s v="SO6194"/>
    <x v="145"/>
    <x v="2"/>
    <x v="1"/>
    <n v="7"/>
    <x v="6"/>
    <n v="343"/>
    <s v="Waco"/>
    <x v="2"/>
    <x v="1"/>
    <n v="132356"/>
    <m/>
    <n v="33147"/>
    <n v="2"/>
    <x v="46"/>
    <x v="4"/>
    <n v="4"/>
    <n v="199.71359860897064"/>
    <n v="142.65257043497903"/>
    <n v="798.85439443588257"/>
    <n v="57.061028173991616"/>
    <n v="228.24411269596646"/>
  </r>
  <r>
    <s v="SO6195"/>
    <x v="38"/>
    <x v="2"/>
    <x v="0"/>
    <n v="16"/>
    <x v="25"/>
    <n v="173"/>
    <s v="Rockford"/>
    <x v="1"/>
    <x v="8"/>
    <n v="148278"/>
    <m/>
    <n v="38716"/>
    <n v="19"/>
    <x v="35"/>
    <x v="9"/>
    <n v="10"/>
    <n v="488.82324868440628"/>
    <n v="349.15946334600449"/>
    <n v="4888.2324868440628"/>
    <n v="139.66378533840179"/>
    <n v="1396.6378533840179"/>
  </r>
  <r>
    <s v="SO6196"/>
    <x v="5"/>
    <x v="3"/>
    <x v="0"/>
    <n v="2"/>
    <x v="16"/>
    <n v="221"/>
    <s v="St. Paul"/>
    <x v="3"/>
    <x v="39"/>
    <n v="300851"/>
    <m/>
    <n v="48757"/>
    <n v="14"/>
    <x v="5"/>
    <x v="3"/>
    <n v="2"/>
    <n v="584.20078039169312"/>
    <n v="417.28627170835227"/>
    <n v="1168.4015607833862"/>
    <n v="166.91450868334084"/>
    <n v="333.82901736668168"/>
  </r>
  <r>
    <s v="SO6197"/>
    <x v="101"/>
    <x v="0"/>
    <x v="1"/>
    <n v="22"/>
    <x v="12"/>
    <n v="247"/>
    <s v="Woodbridge (Township)"/>
    <x v="3"/>
    <x v="4"/>
    <n v="102105"/>
    <m/>
    <n v="79720"/>
    <n v="16"/>
    <x v="27"/>
    <x v="2"/>
    <n v="8"/>
    <n v="259.38623946905136"/>
    <n v="185.27588533503669"/>
    <n v="2075.0899157524109"/>
    <n v="74.110354134014671"/>
    <n v="592.88283307211736"/>
  </r>
  <r>
    <s v="SO6198"/>
    <x v="87"/>
    <x v="4"/>
    <x v="0"/>
    <n v="25"/>
    <x v="21"/>
    <n v="4"/>
    <s v="Montgomery"/>
    <x v="0"/>
    <x v="30"/>
    <n v="200602"/>
    <m/>
    <n v="42927"/>
    <n v="43"/>
    <x v="13"/>
    <x v="4"/>
    <n v="10"/>
    <n v="316.56319963932037"/>
    <n v="226.11657117094313"/>
    <n v="3165.6319963932037"/>
    <n v="90.446628468377241"/>
    <n v="904.46628468377241"/>
  </r>
  <r>
    <s v="SO6199"/>
    <x v="61"/>
    <x v="2"/>
    <x v="2"/>
    <n v="16"/>
    <x v="25"/>
    <n v="194"/>
    <s v="Kansas City"/>
    <x v="1"/>
    <x v="15"/>
    <n v="151306"/>
    <m/>
    <n v="38749"/>
    <n v="9"/>
    <x v="0"/>
    <x v="0"/>
    <n v="7"/>
    <n v="485.76980692148209"/>
    <n v="346.97843351534436"/>
    <n v="3400.3886484503746"/>
    <n v="138.79137340613772"/>
    <n v="971.53961384296406"/>
  </r>
  <r>
    <s v="SO6200"/>
    <x v="90"/>
    <x v="3"/>
    <x v="0"/>
    <n v="25"/>
    <x v="21"/>
    <n v="301"/>
    <s v="Chattanooga"/>
    <x v="0"/>
    <x v="20"/>
    <n v="176588"/>
    <m/>
    <n v="40177"/>
    <n v="39"/>
    <x v="25"/>
    <x v="1"/>
    <n v="5"/>
    <n v="177.1250216960907"/>
    <n v="126.51787264006479"/>
    <n v="885.62510848045349"/>
    <n v="50.607149056025904"/>
    <n v="253.0357452801295"/>
  </r>
  <r>
    <s v="SO6201"/>
    <x v="15"/>
    <x v="2"/>
    <x v="3"/>
    <n v="24"/>
    <x v="11"/>
    <n v="37"/>
    <s v="Fresno"/>
    <x v="2"/>
    <x v="2"/>
    <n v="520052"/>
    <m/>
    <n v="41531"/>
    <n v="9"/>
    <x v="0"/>
    <x v="0"/>
    <n v="6"/>
    <n v="349.57176750898361"/>
    <n v="249.69411964927403"/>
    <n v="2097.4306050539017"/>
    <n v="99.877647859709583"/>
    <n v="599.26588715825756"/>
  </r>
  <r>
    <s v="SO6202"/>
    <x v="124"/>
    <x v="0"/>
    <x v="1"/>
    <n v="24"/>
    <x v="11"/>
    <n v="264"/>
    <s v="Huntington"/>
    <x v="2"/>
    <x v="12"/>
    <n v="204398"/>
    <m/>
    <n v="105451"/>
    <n v="7"/>
    <x v="31"/>
    <x v="7"/>
    <n v="10"/>
    <n v="558.38185966014862"/>
    <n v="398.84418547153473"/>
    <n v="5583.8185966014862"/>
    <n v="159.53767418861389"/>
    <n v="1595.3767418861389"/>
  </r>
  <r>
    <s v="SO6203"/>
    <x v="13"/>
    <x v="0"/>
    <x v="0"/>
    <n v="10"/>
    <x v="9"/>
    <n v="248"/>
    <s v="Albuquerque"/>
    <x v="1"/>
    <x v="38"/>
    <n v="559121"/>
    <m/>
    <n v="47030"/>
    <n v="21"/>
    <x v="45"/>
    <x v="4"/>
    <n v="4"/>
    <n v="352.43809443712234"/>
    <n v="251.74149602651599"/>
    <n v="1409.7523777484894"/>
    <n v="100.69659841060636"/>
    <n v="402.78639364242542"/>
  </r>
  <r>
    <s v="SO6204"/>
    <x v="71"/>
    <x v="2"/>
    <x v="2"/>
    <n v="26"/>
    <x v="8"/>
    <n v="293"/>
    <s v="Allentown"/>
    <x v="0"/>
    <x v="36"/>
    <n v="120207"/>
    <m/>
    <n v="36930"/>
    <n v="24"/>
    <x v="18"/>
    <x v="4"/>
    <n v="2"/>
    <n v="428.99735641479492"/>
    <n v="306.42668315342496"/>
    <n v="857.99471282958984"/>
    <n v="122.57067326136996"/>
    <n v="245.14134652273992"/>
  </r>
  <r>
    <s v="SO6205"/>
    <x v="135"/>
    <x v="2"/>
    <x v="1"/>
    <n v="21"/>
    <x v="7"/>
    <n v="56"/>
    <s v="Orange"/>
    <x v="2"/>
    <x v="2"/>
    <n v="140992"/>
    <m/>
    <n v="78513"/>
    <n v="3"/>
    <x v="29"/>
    <x v="1"/>
    <n v="4"/>
    <n v="163.57317155599594"/>
    <n v="116.83797968285425"/>
    <n v="654.29268622398376"/>
    <n v="46.735191873141687"/>
    <n v="186.94076749256675"/>
  </r>
  <r>
    <s v="SO6206"/>
    <x v="111"/>
    <x v="2"/>
    <x v="2"/>
    <n v="8"/>
    <x v="23"/>
    <n v="318"/>
    <s v="El Paso"/>
    <x v="1"/>
    <x v="1"/>
    <n v="681124"/>
    <m/>
    <n v="42772"/>
    <n v="5"/>
    <x v="11"/>
    <x v="5"/>
    <n v="3"/>
    <n v="534.77242290973663"/>
    <n v="381.98030207838332"/>
    <n v="1604.3172687292099"/>
    <n v="152.79212083135332"/>
    <n v="458.37636249405995"/>
  </r>
  <r>
    <s v="SO6207"/>
    <x v="100"/>
    <x v="1"/>
    <x v="2"/>
    <n v="10"/>
    <x v="9"/>
    <n v="206"/>
    <s v="Boston"/>
    <x v="1"/>
    <x v="29"/>
    <n v="667137"/>
    <m/>
    <n v="55777"/>
    <n v="1"/>
    <x v="21"/>
    <x v="7"/>
    <n v="9"/>
    <n v="289.33207851648331"/>
    <n v="206.66577036891667"/>
    <n v="2603.9887066483498"/>
    <n v="82.666308147566639"/>
    <n v="743.99677332809972"/>
  </r>
  <r>
    <s v="SO6208"/>
    <x v="143"/>
    <x v="2"/>
    <x v="1"/>
    <n v="20"/>
    <x v="1"/>
    <n v="152"/>
    <s v="Aurora (Township)"/>
    <x v="1"/>
    <x v="8"/>
    <n v="148308"/>
    <m/>
    <n v="49797"/>
    <n v="28"/>
    <x v="8"/>
    <x v="6"/>
    <n v="9"/>
    <n v="644.36838269233704"/>
    <n v="460.26313049452648"/>
    <n v="5799.3154442310333"/>
    <n v="184.10525219781056"/>
    <n v="1656.9472697802951"/>
  </r>
  <r>
    <s v="SO6209"/>
    <x v="151"/>
    <x v="3"/>
    <x v="1"/>
    <n v="16"/>
    <x v="25"/>
    <n v="272"/>
    <s v="Rochester"/>
    <x v="1"/>
    <x v="12"/>
    <n v="209802"/>
    <m/>
    <n v="30960"/>
    <n v="29"/>
    <x v="28"/>
    <x v="9"/>
    <n v="7"/>
    <n v="566.5511571764946"/>
    <n v="404.67939798321044"/>
    <n v="3965.8581002354622"/>
    <n v="161.87175919328416"/>
    <n v="1133.1023143529892"/>
  </r>
  <r>
    <s v="SO6210"/>
    <x v="80"/>
    <x v="1"/>
    <x v="1"/>
    <n v="26"/>
    <x v="8"/>
    <n v="17"/>
    <s v="Antioch"/>
    <x v="0"/>
    <x v="2"/>
    <n v="110542"/>
    <m/>
    <n v="64329"/>
    <n v="7"/>
    <x v="31"/>
    <x v="7"/>
    <n v="1"/>
    <n v="311.81527268886566"/>
    <n v="222.7251947777612"/>
    <n v="311.81527268886566"/>
    <n v="89.090077911104459"/>
    <n v="89.090077911104459"/>
  </r>
  <r>
    <s v="SO6211"/>
    <x v="39"/>
    <x v="2"/>
    <x v="1"/>
    <n v="2"/>
    <x v="16"/>
    <n v="171"/>
    <s v="Peoria City"/>
    <x v="3"/>
    <x v="8"/>
    <n v="104291"/>
    <m/>
    <n v="42041"/>
    <n v="47"/>
    <x v="10"/>
    <x v="6"/>
    <n v="3"/>
    <n v="630.52310925722122"/>
    <n v="450.37364946944376"/>
    <n v="1891.5693277716637"/>
    <n v="180.14945978777746"/>
    <n v="540.44837936333238"/>
  </r>
  <r>
    <s v="SO6212"/>
    <x v="42"/>
    <x v="1"/>
    <x v="2"/>
    <n v="15"/>
    <x v="4"/>
    <n v="232"/>
    <s v="Fayetteville"/>
    <x v="2"/>
    <x v="17"/>
    <n v="201963"/>
    <m/>
    <n v="43630"/>
    <n v="29"/>
    <x v="28"/>
    <x v="9"/>
    <n v="6"/>
    <n v="228.08655023574829"/>
    <n v="162.91896445410595"/>
    <n v="1368.5193014144897"/>
    <n v="65.167585781642345"/>
    <n v="391.00551468985407"/>
  </r>
  <r>
    <s v="SO6213"/>
    <x v="28"/>
    <x v="1"/>
    <x v="1"/>
    <n v="17"/>
    <x v="17"/>
    <n v="198"/>
    <s v="Wichita"/>
    <x v="3"/>
    <x v="15"/>
    <n v="389965"/>
    <m/>
    <n v="45947"/>
    <n v="44"/>
    <x v="30"/>
    <x v="8"/>
    <n v="8"/>
    <n v="619.77287524938583"/>
    <n v="442.69491089241848"/>
    <n v="4958.1830019950867"/>
    <n v="177.07796435696736"/>
    <n v="1416.6237148557389"/>
  </r>
  <r>
    <s v="SO6214"/>
    <x v="10"/>
    <x v="3"/>
    <x v="0"/>
    <n v="11"/>
    <x v="20"/>
    <n v="193"/>
    <s v="Wayne"/>
    <x v="0"/>
    <x v="5"/>
    <n v="142010"/>
    <m/>
    <n v="35884"/>
    <n v="18"/>
    <x v="17"/>
    <x v="0"/>
    <n v="3"/>
    <n v="357.27145636081696"/>
    <n v="255.19389740058355"/>
    <n v="1071.8143690824509"/>
    <n v="102.0775589602334"/>
    <n v="306.23267688070018"/>
  </r>
  <r>
    <s v="SO6215"/>
    <x v="37"/>
    <x v="3"/>
    <x v="1"/>
    <n v="7"/>
    <x v="6"/>
    <n v="236"/>
    <s v="Wilmington"/>
    <x v="2"/>
    <x v="17"/>
    <n v="115933"/>
    <m/>
    <n v="42128"/>
    <n v="4"/>
    <x v="14"/>
    <x v="7"/>
    <n v="8"/>
    <n v="505.04054456949234"/>
    <n v="360.74324612106597"/>
    <n v="4040.3243565559387"/>
    <n v="144.29729844842637"/>
    <n v="1154.378387587411"/>
  </r>
  <r>
    <s v="SO6216"/>
    <x v="76"/>
    <x v="0"/>
    <x v="1"/>
    <n v="23"/>
    <x v="24"/>
    <n v="186"/>
    <s v="Lawrence (Township)"/>
    <x v="2"/>
    <x v="5"/>
    <n v="123397"/>
    <m/>
    <n v="50411"/>
    <n v="13"/>
    <x v="9"/>
    <x v="7"/>
    <n v="8"/>
    <n v="196.12628531455994"/>
    <n v="140.09020379611425"/>
    <n v="1569.0102825164795"/>
    <n v="56.036081518445684"/>
    <n v="448.28865214756547"/>
  </r>
  <r>
    <s v="SO6217"/>
    <x v="55"/>
    <x v="2"/>
    <x v="2"/>
    <n v="10"/>
    <x v="9"/>
    <n v="353"/>
    <s v="Newport News"/>
    <x v="1"/>
    <x v="13"/>
    <n v="182385"/>
    <m/>
    <n v="50077"/>
    <n v="20"/>
    <x v="23"/>
    <x v="2"/>
    <n v="1"/>
    <n v="563.1275469660759"/>
    <n v="402.23396211862564"/>
    <n v="563.1275469660759"/>
    <n v="160.89358484745026"/>
    <n v="160.89358484745026"/>
  </r>
  <r>
    <s v="SO6218"/>
    <x v="126"/>
    <x v="0"/>
    <x v="0"/>
    <n v="18"/>
    <x v="10"/>
    <n v="144"/>
    <s v="Sandy Springs"/>
    <x v="0"/>
    <x v="14"/>
    <n v="105330"/>
    <m/>
    <n v="63917"/>
    <n v="40"/>
    <x v="36"/>
    <x v="4"/>
    <n v="9"/>
    <n v="609.03581035137177"/>
    <n v="435.02557882240842"/>
    <n v="5481.3222931623459"/>
    <n v="174.01023152896335"/>
    <n v="1566.09208376067"/>
  </r>
  <r>
    <s v="SO6219"/>
    <x v="151"/>
    <x v="3"/>
    <x v="3"/>
    <n v="17"/>
    <x v="17"/>
    <n v="328"/>
    <s v="Lubbock"/>
    <x v="3"/>
    <x v="1"/>
    <n v="249042"/>
    <m/>
    <n v="44648"/>
    <n v="8"/>
    <x v="3"/>
    <x v="2"/>
    <n v="2"/>
    <n v="631.51237517595291"/>
    <n v="451.08026798282356"/>
    <n v="1263.0247503519058"/>
    <n v="180.43210719312935"/>
    <n v="360.86421438625871"/>
  </r>
  <r>
    <s v="SO6220"/>
    <x v="113"/>
    <x v="1"/>
    <x v="0"/>
    <n v="8"/>
    <x v="23"/>
    <n v="161"/>
    <s v="Joliet"/>
    <x v="1"/>
    <x v="8"/>
    <n v="147861"/>
    <m/>
    <n v="60976"/>
    <n v="36"/>
    <x v="39"/>
    <x v="3"/>
    <n v="3"/>
    <n v="302.66611576080322"/>
    <n v="216.19008268628804"/>
    <n v="907.99834728240967"/>
    <n v="86.476033074515186"/>
    <n v="259.42809922354559"/>
  </r>
  <r>
    <s v="SO6221"/>
    <x v="138"/>
    <x v="1"/>
    <x v="2"/>
    <n v="11"/>
    <x v="20"/>
    <n v="126"/>
    <s v="Miami"/>
    <x v="0"/>
    <x v="16"/>
    <n v="441003"/>
    <m/>
    <n v="31051"/>
    <n v="2"/>
    <x v="46"/>
    <x v="4"/>
    <n v="4"/>
    <n v="413.89208883047104"/>
    <n v="295.63720630747935"/>
    <n v="1655.5683553218842"/>
    <n v="118.25488252299169"/>
    <n v="473.01953009196677"/>
  </r>
  <r>
    <s v="SO6222"/>
    <x v="36"/>
    <x v="3"/>
    <x v="2"/>
    <n v="26"/>
    <x v="8"/>
    <n v="346"/>
    <s v="Salt Lake City"/>
    <x v="0"/>
    <x v="31"/>
    <n v="192672"/>
    <m/>
    <n v="47243"/>
    <n v="46"/>
    <x v="16"/>
    <x v="4"/>
    <n v="4"/>
    <n v="169.84008514881134"/>
    <n v="121.31434653486525"/>
    <n v="679.36034059524536"/>
    <n v="48.525738613946089"/>
    <n v="194.10295445578436"/>
  </r>
  <r>
    <s v="SO6223"/>
    <x v="38"/>
    <x v="2"/>
    <x v="2"/>
    <n v="21"/>
    <x v="7"/>
    <n v="146"/>
    <s v="Honolulu"/>
    <x v="2"/>
    <x v="41"/>
    <n v="352769"/>
    <m/>
    <n v="61442"/>
    <n v="5"/>
    <x v="11"/>
    <x v="5"/>
    <n v="1"/>
    <n v="226.05584961175919"/>
    <n v="161.46846400839942"/>
    <n v="226.05584961175919"/>
    <n v="64.587385603359763"/>
    <n v="64.587385603359763"/>
  </r>
  <r>
    <s v="SO6224"/>
    <x v="111"/>
    <x v="2"/>
    <x v="2"/>
    <n v="5"/>
    <x v="19"/>
    <n v="262"/>
    <s v="Buffalo"/>
    <x v="0"/>
    <x v="12"/>
    <n v="258071"/>
    <m/>
    <n v="31918"/>
    <n v="14"/>
    <x v="5"/>
    <x v="3"/>
    <n v="4"/>
    <n v="300.4167959690094"/>
    <n v="214.58342569214958"/>
    <n v="1201.6671838760376"/>
    <n v="85.833370276859824"/>
    <n v="343.3334811074393"/>
  </r>
  <r>
    <s v="SO6225"/>
    <x v="72"/>
    <x v="0"/>
    <x v="1"/>
    <n v="7"/>
    <x v="6"/>
    <n v="151"/>
    <s v="Aurora"/>
    <x v="2"/>
    <x v="8"/>
    <n v="200661"/>
    <m/>
    <n v="63090"/>
    <n v="36"/>
    <x v="39"/>
    <x v="3"/>
    <n v="8"/>
    <n v="193.74673765897751"/>
    <n v="138.39052689926964"/>
    <n v="1549.9739012718201"/>
    <n v="55.356210759707864"/>
    <n v="442.84968607766291"/>
  </r>
  <r>
    <s v="SO6226"/>
    <x v="26"/>
    <x v="2"/>
    <x v="1"/>
    <n v="6"/>
    <x v="5"/>
    <n v="117"/>
    <s v="Coral Springs"/>
    <x v="3"/>
    <x v="16"/>
    <n v="129485"/>
    <m/>
    <n v="66430"/>
    <n v="6"/>
    <x v="15"/>
    <x v="6"/>
    <n v="4"/>
    <n v="634.20607030391693"/>
    <n v="453.00433593136927"/>
    <n v="2536.8242812156677"/>
    <n v="181.20173437254766"/>
    <n v="724.80693749019065"/>
  </r>
  <r>
    <s v="SO6227"/>
    <x v="107"/>
    <x v="3"/>
    <x v="2"/>
    <n v="25"/>
    <x v="21"/>
    <n v="288"/>
    <s v="Eugene"/>
    <x v="0"/>
    <x v="6"/>
    <n v="163460"/>
    <m/>
    <n v="43101"/>
    <n v="40"/>
    <x v="36"/>
    <x v="4"/>
    <n v="8"/>
    <n v="548.41809922456741"/>
    <n v="391.7272137318339"/>
    <n v="4387.3447937965393"/>
    <n v="156.69088549273351"/>
    <n v="1253.5270839418681"/>
  </r>
  <r>
    <s v="SO6228"/>
    <x v="149"/>
    <x v="2"/>
    <x v="3"/>
    <n v="11"/>
    <x v="20"/>
    <n v="91"/>
    <s v="Aurora"/>
    <x v="0"/>
    <x v="19"/>
    <n v="359407"/>
    <m/>
    <n v="53011"/>
    <n v="37"/>
    <x v="40"/>
    <x v="7"/>
    <n v="1"/>
    <n v="324.19943189620972"/>
    <n v="231.57102278300695"/>
    <n v="324.19943189620972"/>
    <n v="92.628409113202764"/>
    <n v="92.628409113202764"/>
  </r>
  <r>
    <s v="SO6229"/>
    <x v="26"/>
    <x v="2"/>
    <x v="3"/>
    <n v="22"/>
    <x v="12"/>
    <n v="357"/>
    <s v="Bellevue"/>
    <x v="3"/>
    <x v="0"/>
    <n v="139820"/>
    <m/>
    <n v="94638"/>
    <n v="15"/>
    <x v="7"/>
    <x v="5"/>
    <n v="8"/>
    <n v="281.04067558050156"/>
    <n v="200.74333970035826"/>
    <n v="2248.3254046440125"/>
    <n v="80.297335880143294"/>
    <n v="642.37868704114635"/>
  </r>
  <r>
    <s v="SO6230"/>
    <x v="97"/>
    <x v="3"/>
    <x v="3"/>
    <n v="25"/>
    <x v="21"/>
    <n v="149"/>
    <s v="Des Moines"/>
    <x v="0"/>
    <x v="7"/>
    <n v="210330"/>
    <m/>
    <n v="46290"/>
    <n v="25"/>
    <x v="12"/>
    <x v="6"/>
    <n v="6"/>
    <n v="522.64871942996979"/>
    <n v="373.32051387854989"/>
    <n v="3135.8923165798187"/>
    <n v="149.3282055514199"/>
    <n v="895.96923330851939"/>
  </r>
  <r>
    <s v="SO6231"/>
    <x v="132"/>
    <x v="0"/>
    <x v="2"/>
    <n v="15"/>
    <x v="4"/>
    <n v="173"/>
    <s v="Rockford"/>
    <x v="2"/>
    <x v="8"/>
    <n v="148278"/>
    <m/>
    <n v="38716"/>
    <n v="35"/>
    <x v="22"/>
    <x v="4"/>
    <n v="6"/>
    <n v="557.36676317453384"/>
    <n v="398.11911655323848"/>
    <n v="3344.2005790472031"/>
    <n v="159.24764662129536"/>
    <n v="955.48587972777216"/>
  </r>
  <r>
    <s v="SO6232"/>
    <x v="123"/>
    <x v="3"/>
    <x v="2"/>
    <n v="10"/>
    <x v="9"/>
    <n v="224"/>
    <s v="Kansas City"/>
    <x v="1"/>
    <x v="26"/>
    <n v="475378"/>
    <m/>
    <n v="45821"/>
    <n v="1"/>
    <x v="21"/>
    <x v="7"/>
    <n v="1"/>
    <n v="397.77360606193542"/>
    <n v="284.12400432995389"/>
    <n v="397.77360606193542"/>
    <n v="113.64960173198153"/>
    <n v="113.64960173198153"/>
  </r>
  <r>
    <s v="SO6233"/>
    <x v="150"/>
    <x v="4"/>
    <x v="3"/>
    <n v="14"/>
    <x v="13"/>
    <n v="322"/>
    <s v="Grand Prairie"/>
    <x v="2"/>
    <x v="1"/>
    <n v="187809"/>
    <m/>
    <n v="56475"/>
    <n v="2"/>
    <x v="46"/>
    <x v="4"/>
    <n v="4"/>
    <n v="385.30765503644943"/>
    <n v="275.21975359746392"/>
    <n v="1541.2306201457977"/>
    <n v="110.08790143898551"/>
    <n v="440.35160575594205"/>
  </r>
  <r>
    <s v="SO6234"/>
    <x v="0"/>
    <x v="0"/>
    <x v="1"/>
    <n v="11"/>
    <x v="20"/>
    <n v="354"/>
    <s v="Norfolk"/>
    <x v="0"/>
    <x v="13"/>
    <n v="246393"/>
    <m/>
    <n v="44480"/>
    <n v="19"/>
    <x v="35"/>
    <x v="9"/>
    <n v="6"/>
    <n v="362.12927520275116"/>
    <n v="258.66376800196514"/>
    <n v="2172.775651216507"/>
    <n v="103.46550720078602"/>
    <n v="620.79304320471613"/>
  </r>
  <r>
    <s v="SO6235"/>
    <x v="150"/>
    <x v="4"/>
    <x v="0"/>
    <n v="24"/>
    <x v="11"/>
    <n v="84"/>
    <s v="Torrance"/>
    <x v="2"/>
    <x v="2"/>
    <n v="148475"/>
    <m/>
    <n v="79549"/>
    <n v="8"/>
    <x v="3"/>
    <x v="2"/>
    <n v="4"/>
    <n v="206.33061343431473"/>
    <n v="147.3790095959391"/>
    <n v="825.32245373725891"/>
    <n v="58.951603838375632"/>
    <n v="235.80641535350253"/>
  </r>
  <r>
    <s v="SO6236"/>
    <x v="65"/>
    <x v="3"/>
    <x v="0"/>
    <n v="8"/>
    <x v="23"/>
    <n v="107"/>
    <s v="New Haven"/>
    <x v="1"/>
    <x v="3"/>
    <n v="130322"/>
    <m/>
    <n v="37192"/>
    <n v="35"/>
    <x v="22"/>
    <x v="4"/>
    <n v="7"/>
    <n v="566.91550254821777"/>
    <n v="404.93964467729842"/>
    <n v="3968.4085178375244"/>
    <n v="161.97585787091936"/>
    <n v="1133.8310050964355"/>
  </r>
  <r>
    <s v="SO6237"/>
    <x v="44"/>
    <x v="1"/>
    <x v="0"/>
    <n v="6"/>
    <x v="5"/>
    <n v="80"/>
    <s v="Stockton"/>
    <x v="3"/>
    <x v="2"/>
    <n v="305658"/>
    <m/>
    <n v="44797"/>
    <n v="8"/>
    <x v="3"/>
    <x v="2"/>
    <n v="10"/>
    <n v="150.03162378072739"/>
    <n v="107.16544555766242"/>
    <n v="1500.3162378072739"/>
    <n v="42.866178223064964"/>
    <n v="428.66178223064964"/>
  </r>
  <r>
    <s v="SO6238"/>
    <x v="1"/>
    <x v="1"/>
    <x v="0"/>
    <n v="3"/>
    <x v="15"/>
    <n v="10"/>
    <s v="Peoria"/>
    <x v="1"/>
    <x v="9"/>
    <n v="171237"/>
    <m/>
    <n v="65314"/>
    <n v="20"/>
    <x v="23"/>
    <x v="2"/>
    <n v="6"/>
    <n v="376.7583943605423"/>
    <n v="269.11313882895882"/>
    <n v="2260.5503661632538"/>
    <n v="107.64525553158347"/>
    <n v="645.87153318950084"/>
  </r>
  <r>
    <s v="SO6239"/>
    <x v="111"/>
    <x v="2"/>
    <x v="2"/>
    <n v="19"/>
    <x v="0"/>
    <n v="8"/>
    <s v="Glendale"/>
    <x v="0"/>
    <x v="9"/>
    <n v="240126"/>
    <m/>
    <n v="46776"/>
    <n v="12"/>
    <x v="38"/>
    <x v="5"/>
    <n v="6"/>
    <n v="357.29017978906631"/>
    <n v="255.20727127790454"/>
    <n v="2143.7410787343979"/>
    <n v="102.08290851116178"/>
    <n v="612.4974510669706"/>
  </r>
  <r>
    <s v="SO6240"/>
    <x v="31"/>
    <x v="2"/>
    <x v="2"/>
    <n v="18"/>
    <x v="10"/>
    <n v="80"/>
    <s v="Stockton"/>
    <x v="0"/>
    <x v="2"/>
    <n v="305658"/>
    <m/>
    <n v="44797"/>
    <n v="14"/>
    <x v="5"/>
    <x v="3"/>
    <n v="5"/>
    <n v="155.74603199958801"/>
    <n v="111.24716571399145"/>
    <n v="778.73015999794006"/>
    <n v="44.498866285596563"/>
    <n v="222.49433142798281"/>
  </r>
  <r>
    <s v="SO6241"/>
    <x v="134"/>
    <x v="4"/>
    <x v="3"/>
    <n v="26"/>
    <x v="8"/>
    <n v="289"/>
    <s v="Gresham"/>
    <x v="0"/>
    <x v="6"/>
    <n v="110553"/>
    <m/>
    <n v="46956"/>
    <n v="11"/>
    <x v="43"/>
    <x v="4"/>
    <n v="7"/>
    <n v="381.66234987974167"/>
    <n v="272.61596419981549"/>
    <n v="2671.6364491581917"/>
    <n v="109.04638567992617"/>
    <n v="763.32469975948322"/>
  </r>
  <r>
    <s v="SO6242"/>
    <x v="79"/>
    <x v="1"/>
    <x v="0"/>
    <n v="5"/>
    <x v="19"/>
    <n v="198"/>
    <s v="Wichita"/>
    <x v="0"/>
    <x v="15"/>
    <n v="389965"/>
    <m/>
    <n v="45947"/>
    <n v="11"/>
    <x v="43"/>
    <x v="4"/>
    <n v="1"/>
    <n v="307.74927270412445"/>
    <n v="219.82090907437461"/>
    <n v="307.74927270412445"/>
    <n v="87.928363629749839"/>
    <n v="87.928363629749839"/>
  </r>
  <r>
    <s v="SO6243"/>
    <x v="100"/>
    <x v="1"/>
    <x v="2"/>
    <n v="10"/>
    <x v="9"/>
    <n v="28"/>
    <s v="Downey"/>
    <x v="1"/>
    <x v="2"/>
    <n v="114219"/>
    <m/>
    <n v="62897"/>
    <n v="3"/>
    <x v="29"/>
    <x v="1"/>
    <n v="10"/>
    <n v="314.91837483644485"/>
    <n v="224.94169631174634"/>
    <n v="3149.1837483644485"/>
    <n v="89.976678524698514"/>
    <n v="899.76678524698514"/>
  </r>
  <r>
    <s v="SO6244"/>
    <x v="111"/>
    <x v="2"/>
    <x v="3"/>
    <n v="3"/>
    <x v="15"/>
    <n v="187"/>
    <s v="North"/>
    <x v="1"/>
    <x v="5"/>
    <n v="157105"/>
    <m/>
    <n v="44334"/>
    <n v="18"/>
    <x v="17"/>
    <x v="0"/>
    <n v="7"/>
    <n v="154.30895662307739"/>
    <n v="110.22068330219814"/>
    <n v="1080.1626963615417"/>
    <n v="44.088273320879253"/>
    <n v="308.61791324615479"/>
  </r>
  <r>
    <s v="SO6245"/>
    <x v="105"/>
    <x v="4"/>
    <x v="3"/>
    <n v="18"/>
    <x v="10"/>
    <n v="283"/>
    <s v="Toledo"/>
    <x v="0"/>
    <x v="22"/>
    <n v="279789"/>
    <m/>
    <n v="33687"/>
    <n v="38"/>
    <x v="24"/>
    <x v="5"/>
    <n v="7"/>
    <n v="395.88104671239853"/>
    <n v="282.7721762231418"/>
    <n v="2771.1673269867897"/>
    <n v="113.10887048925673"/>
    <n v="791.76209342479706"/>
  </r>
  <r>
    <s v="SO6246"/>
    <x v="67"/>
    <x v="2"/>
    <x v="3"/>
    <n v="15"/>
    <x v="4"/>
    <n v="92"/>
    <s v="Boulder"/>
    <x v="2"/>
    <x v="19"/>
    <n v="107349"/>
    <m/>
    <n v="58484"/>
    <n v="21"/>
    <x v="45"/>
    <x v="4"/>
    <n v="5"/>
    <n v="360.62077009677887"/>
    <n v="257.58626435484206"/>
    <n v="1803.1038504838943"/>
    <n v="103.03450574193681"/>
    <n v="515.172528709684"/>
  </r>
  <r>
    <s v="SO6247"/>
    <x v="72"/>
    <x v="0"/>
    <x v="1"/>
    <n v="8"/>
    <x v="23"/>
    <n v="81"/>
    <s v="Sunnyvale"/>
    <x v="1"/>
    <x v="2"/>
    <n v="151754"/>
    <m/>
    <n v="105401"/>
    <n v="41"/>
    <x v="41"/>
    <x v="9"/>
    <n v="4"/>
    <n v="495.9711189866066"/>
    <n v="354.26508499043331"/>
    <n v="1983.8844759464264"/>
    <n v="141.70603399617329"/>
    <n v="566.82413598469316"/>
  </r>
  <r>
    <s v="SO6248"/>
    <x v="32"/>
    <x v="3"/>
    <x v="2"/>
    <n v="7"/>
    <x v="6"/>
    <n v="188"/>
    <s v="Perry"/>
    <x v="2"/>
    <x v="5"/>
    <n v="113236"/>
    <m/>
    <n v="44302"/>
    <n v="44"/>
    <x v="30"/>
    <x v="8"/>
    <n v="1"/>
    <n v="220.39901518821716"/>
    <n v="157.4278679915837"/>
    <n v="220.39901518821716"/>
    <n v="62.971147196633467"/>
    <n v="62.971147196633467"/>
  </r>
  <r>
    <s v="SO6249"/>
    <x v="38"/>
    <x v="2"/>
    <x v="0"/>
    <n v="19"/>
    <x v="0"/>
    <n v="261"/>
    <s v="Brooklyn"/>
    <x v="0"/>
    <x v="12"/>
    <n v="2636735"/>
    <m/>
    <n v="32135"/>
    <n v="21"/>
    <x v="45"/>
    <x v="4"/>
    <n v="4"/>
    <n v="499.11599797010422"/>
    <n v="356.51142712150306"/>
    <n v="1996.4639918804169"/>
    <n v="142.60457084860116"/>
    <n v="570.41828339440463"/>
  </r>
  <r>
    <s v="SO6250"/>
    <x v="42"/>
    <x v="1"/>
    <x v="2"/>
    <n v="26"/>
    <x v="8"/>
    <n v="310"/>
    <s v="Austin"/>
    <x v="0"/>
    <x v="1"/>
    <n v="931830"/>
    <m/>
    <n v="57689"/>
    <n v="34"/>
    <x v="20"/>
    <x v="5"/>
    <n v="4"/>
    <n v="273.6505354642868"/>
    <n v="195.4646681887763"/>
    <n v="1094.6021418571472"/>
    <n v="78.185867275510503"/>
    <n v="312.74346910204201"/>
  </r>
  <r>
    <s v="SO6251"/>
    <x v="136"/>
    <x v="0"/>
    <x v="2"/>
    <n v="10"/>
    <x v="9"/>
    <n v="165"/>
    <s v="Milton"/>
    <x v="1"/>
    <x v="8"/>
    <n v="118844"/>
    <m/>
    <n v="84039"/>
    <n v="34"/>
    <x v="20"/>
    <x v="5"/>
    <n v="9"/>
    <n v="213.92796546220779"/>
    <n v="152.80568961586272"/>
    <n v="1925.3516891598701"/>
    <n v="61.122275846345076"/>
    <n v="550.10048261710563"/>
  </r>
  <r>
    <s v="SO6252"/>
    <x v="99"/>
    <x v="0"/>
    <x v="0"/>
    <n v="5"/>
    <x v="19"/>
    <n v="16"/>
    <s v="Anaheim"/>
    <x v="0"/>
    <x v="2"/>
    <n v="350742"/>
    <m/>
    <n v="60752"/>
    <n v="30"/>
    <x v="37"/>
    <x v="4"/>
    <n v="10"/>
    <n v="315.64004802703857"/>
    <n v="225.45717716217044"/>
    <n v="3156.4004802703857"/>
    <n v="90.182870864868136"/>
    <n v="901.82870864868141"/>
  </r>
  <r>
    <s v="SO6253"/>
    <x v="144"/>
    <x v="0"/>
    <x v="0"/>
    <n v="18"/>
    <x v="10"/>
    <n v="258"/>
    <s v="Amherst"/>
    <x v="0"/>
    <x v="12"/>
    <n v="125109"/>
    <m/>
    <n v="68294"/>
    <n v="41"/>
    <x v="41"/>
    <x v="9"/>
    <n v="1"/>
    <n v="587.30818265676498"/>
    <n v="419.50584475483214"/>
    <n v="587.30818265676498"/>
    <n v="167.80233790193284"/>
    <n v="167.80233790193284"/>
  </r>
  <r>
    <s v="SO6254"/>
    <x v="126"/>
    <x v="0"/>
    <x v="1"/>
    <n v="10"/>
    <x v="9"/>
    <n v="126"/>
    <s v="Miami"/>
    <x v="1"/>
    <x v="16"/>
    <n v="441003"/>
    <m/>
    <n v="31051"/>
    <n v="8"/>
    <x v="3"/>
    <x v="2"/>
    <n v="2"/>
    <n v="515.5781317949295"/>
    <n v="368.27009413923537"/>
    <n v="1031.156263589859"/>
    <n v="147.30803765569414"/>
    <n v="294.61607531138827"/>
  </r>
  <r>
    <s v="SO6255"/>
    <x v="65"/>
    <x v="3"/>
    <x v="1"/>
    <n v="25"/>
    <x v="21"/>
    <n v="280"/>
    <s v="Cleveland"/>
    <x v="0"/>
    <x v="22"/>
    <n v="388072"/>
    <m/>
    <n v="26150"/>
    <n v="15"/>
    <x v="7"/>
    <x v="5"/>
    <n v="8"/>
    <n v="598.88272529840469"/>
    <n v="427.77337521314621"/>
    <n v="4791.0618023872375"/>
    <n v="171.10935008525848"/>
    <n v="1368.8748006820679"/>
  </r>
  <r>
    <s v="SO6256"/>
    <x v="39"/>
    <x v="2"/>
    <x v="0"/>
    <n v="20"/>
    <x v="1"/>
    <n v="340"/>
    <s v="San Antonio"/>
    <x v="1"/>
    <x v="1"/>
    <n v="1469845"/>
    <m/>
    <n v="46744"/>
    <n v="8"/>
    <x v="3"/>
    <x v="2"/>
    <n v="10"/>
    <n v="462.81312203407288"/>
    <n v="330.58080145290921"/>
    <n v="4628.1312203407288"/>
    <n v="132.23232058116366"/>
    <n v="1322.3232058116366"/>
  </r>
  <r>
    <s v="SO6257"/>
    <x v="150"/>
    <x v="4"/>
    <x v="1"/>
    <n v="9"/>
    <x v="3"/>
    <n v="314"/>
    <s v="College Station"/>
    <x v="2"/>
    <x v="1"/>
    <n v="107889"/>
    <m/>
    <n v="34186"/>
    <n v="22"/>
    <x v="2"/>
    <x v="2"/>
    <n v="6"/>
    <n v="372.92690008878708"/>
    <n v="266.37635720627651"/>
    <n v="2237.5614005327225"/>
    <n v="106.55054288251057"/>
    <n v="639.30325729506342"/>
  </r>
  <r>
    <s v="SO6258"/>
    <x v="17"/>
    <x v="1"/>
    <x v="3"/>
    <n v="12"/>
    <x v="2"/>
    <n v="273"/>
    <s v="Smithtown"/>
    <x v="2"/>
    <x v="12"/>
    <n v="118275"/>
    <m/>
    <n v="112693"/>
    <n v="2"/>
    <x v="46"/>
    <x v="4"/>
    <n v="1"/>
    <n v="602.55816113948822"/>
    <n v="430.39868652820587"/>
    <n v="602.55816113948822"/>
    <n v="172.15947461128235"/>
    <n v="172.15947461128235"/>
  </r>
  <r>
    <s v="SO6259"/>
    <x v="96"/>
    <x v="0"/>
    <x v="2"/>
    <n v="20"/>
    <x v="1"/>
    <n v="86"/>
    <s v="Victorville"/>
    <x v="1"/>
    <x v="2"/>
    <n v="122225"/>
    <m/>
    <n v="45894"/>
    <n v="4"/>
    <x v="14"/>
    <x v="7"/>
    <n v="10"/>
    <n v="628.68409234285355"/>
    <n v="449.06006595918114"/>
    <n v="6286.8409234285355"/>
    <n v="179.6240263836724"/>
    <n v="1796.2402638367239"/>
  </r>
  <r>
    <s v="SO6260"/>
    <x v="56"/>
    <x v="4"/>
    <x v="3"/>
    <n v="14"/>
    <x v="13"/>
    <n v="271"/>
    <s v="Ramapo"/>
    <x v="2"/>
    <x v="12"/>
    <n v="135257"/>
    <m/>
    <n v="66911"/>
    <n v="8"/>
    <x v="3"/>
    <x v="2"/>
    <n v="9"/>
    <n v="628.43465566635132"/>
    <n v="448.88189690453669"/>
    <n v="5655.9119009971619"/>
    <n v="179.55275876181463"/>
    <n v="1615.9748288563317"/>
  </r>
  <r>
    <s v="SO6261"/>
    <x v="98"/>
    <x v="2"/>
    <x v="0"/>
    <n v="18"/>
    <x v="10"/>
    <n v="362"/>
    <s v="Spokane"/>
    <x v="0"/>
    <x v="0"/>
    <n v="213272"/>
    <m/>
    <n v="42386"/>
    <n v="43"/>
    <x v="13"/>
    <x v="4"/>
    <n v="4"/>
    <n v="238.23539489507675"/>
    <n v="170.16813921076911"/>
    <n v="952.94157958030701"/>
    <n v="68.067255684307639"/>
    <n v="272.26902273723056"/>
  </r>
  <r>
    <s v="SO6262"/>
    <x v="32"/>
    <x v="3"/>
    <x v="0"/>
    <n v="19"/>
    <x v="0"/>
    <n v="332"/>
    <s v="Midland"/>
    <x v="0"/>
    <x v="1"/>
    <n v="132950"/>
    <m/>
    <n v="69173"/>
    <n v="24"/>
    <x v="18"/>
    <x v="4"/>
    <n v="8"/>
    <n v="546.3633896112442"/>
    <n v="390.25956400803159"/>
    <n v="4370.9071168899536"/>
    <n v="156.10382560321261"/>
    <n v="1248.8306048257009"/>
  </r>
  <r>
    <s v="SO6263"/>
    <x v="55"/>
    <x v="2"/>
    <x v="3"/>
    <n v="9"/>
    <x v="3"/>
    <n v="129"/>
    <s v="Orlando"/>
    <x v="2"/>
    <x v="16"/>
    <n v="270934"/>
    <m/>
    <n v="42318"/>
    <n v="19"/>
    <x v="35"/>
    <x v="9"/>
    <n v="7"/>
    <n v="299.3262682557106"/>
    <n v="213.80447732550758"/>
    <n v="2095.2838777899742"/>
    <n v="85.521790930203025"/>
    <n v="598.6525365114212"/>
  </r>
  <r>
    <s v="SO6264"/>
    <x v="63"/>
    <x v="1"/>
    <x v="1"/>
    <n v="19"/>
    <x v="0"/>
    <n v="309"/>
    <s v="Arlington"/>
    <x v="0"/>
    <x v="1"/>
    <n v="388125"/>
    <m/>
    <n v="53326"/>
    <n v="8"/>
    <x v="3"/>
    <x v="2"/>
    <n v="3"/>
    <n v="229.58454394340515"/>
    <n v="163.98895995957511"/>
    <n v="688.75363183021545"/>
    <n v="65.595583983830039"/>
    <n v="196.78675195149012"/>
  </r>
  <r>
    <s v="SO6265"/>
    <x v="131"/>
    <x v="0"/>
    <x v="2"/>
    <n v="17"/>
    <x v="17"/>
    <n v="211"/>
    <s v="Baltimore"/>
    <x v="3"/>
    <x v="40"/>
    <n v="621849"/>
    <m/>
    <n v="42241"/>
    <n v="11"/>
    <x v="43"/>
    <x v="4"/>
    <n v="10"/>
    <n v="209.80648201704025"/>
    <n v="149.86177286931448"/>
    <n v="2098.0648201704025"/>
    <n v="59.944709147725774"/>
    <n v="599.4470914772578"/>
  </r>
  <r>
    <s v="SO6266"/>
    <x v="120"/>
    <x v="0"/>
    <x v="1"/>
    <n v="16"/>
    <x v="25"/>
    <n v="254"/>
    <s v="Paradise"/>
    <x v="1"/>
    <x v="10"/>
    <n v="223182"/>
    <m/>
    <n v="43911"/>
    <n v="45"/>
    <x v="44"/>
    <x v="4"/>
    <n v="2"/>
    <n v="423.8378723859787"/>
    <n v="302.74133741855621"/>
    <n v="847.6757447719574"/>
    <n v="121.09653496742249"/>
    <n v="242.19306993484497"/>
  </r>
  <r>
    <s v="SO6267"/>
    <x v="103"/>
    <x v="3"/>
    <x v="2"/>
    <n v="16"/>
    <x v="25"/>
    <n v="213"/>
    <s v="Ann Arbor"/>
    <x v="1"/>
    <x v="18"/>
    <n v="117070"/>
    <m/>
    <n v="55990"/>
    <n v="16"/>
    <x v="27"/>
    <x v="2"/>
    <n v="6"/>
    <n v="413.58958750963211"/>
    <n v="295.42113393545151"/>
    <n v="2481.5375250577927"/>
    <n v="118.1684535741806"/>
    <n v="709.01072144508362"/>
  </r>
  <r>
    <s v="SO6268"/>
    <x v="39"/>
    <x v="2"/>
    <x v="3"/>
    <n v="11"/>
    <x v="20"/>
    <n v="235"/>
    <s v="Raleigh"/>
    <x v="0"/>
    <x v="17"/>
    <n v="451066"/>
    <m/>
    <n v="55398"/>
    <n v="41"/>
    <x v="41"/>
    <x v="9"/>
    <n v="1"/>
    <n v="270.98428344726563"/>
    <n v="193.5602024623326"/>
    <n v="270.98428344726563"/>
    <n v="77.424080984933028"/>
    <n v="77.424080984933028"/>
  </r>
  <r>
    <s v="SO6269"/>
    <x v="83"/>
    <x v="1"/>
    <x v="1"/>
    <n v="12"/>
    <x v="2"/>
    <n v="358"/>
    <s v="Everett"/>
    <x v="2"/>
    <x v="0"/>
    <n v="108010"/>
    <m/>
    <n v="49578"/>
    <n v="40"/>
    <x v="36"/>
    <x v="4"/>
    <n v="10"/>
    <n v="561.28817170858383"/>
    <n v="400.92012264898847"/>
    <n v="5612.8817170858383"/>
    <n v="160.36804905959536"/>
    <n v="1603.6804905959536"/>
  </r>
  <r>
    <s v="SO6270"/>
    <x v="52"/>
    <x v="2"/>
    <x v="2"/>
    <n v="20"/>
    <x v="1"/>
    <n v="133"/>
    <s v="Port St. Lucie"/>
    <x v="1"/>
    <x v="16"/>
    <n v="179413"/>
    <m/>
    <n v="49813"/>
    <n v="9"/>
    <x v="0"/>
    <x v="0"/>
    <n v="6"/>
    <n v="572.60007870197296"/>
    <n v="409.000056215695"/>
    <n v="3435.6004722118378"/>
    <n v="163.60002248627796"/>
    <n v="981.60013491766779"/>
  </r>
  <r>
    <s v="SO6271"/>
    <x v="33"/>
    <x v="1"/>
    <x v="0"/>
    <n v="16"/>
    <x v="25"/>
    <n v="75"/>
    <s v="Santa Clara"/>
    <x v="1"/>
    <x v="2"/>
    <n v="126215"/>
    <m/>
    <n v="98914"/>
    <n v="18"/>
    <x v="17"/>
    <x v="0"/>
    <n v="3"/>
    <n v="490.93114238977432"/>
    <n v="350.66510170698166"/>
    <n v="1472.793427169323"/>
    <n v="140.26604068279266"/>
    <n v="420.79812204837799"/>
  </r>
  <r>
    <s v="SO6272"/>
    <x v="44"/>
    <x v="1"/>
    <x v="1"/>
    <n v="4"/>
    <x v="14"/>
    <n v="35"/>
    <s v="Fontana"/>
    <x v="3"/>
    <x v="2"/>
    <n v="207460"/>
    <m/>
    <n v="64824"/>
    <n v="29"/>
    <x v="28"/>
    <x v="9"/>
    <n v="3"/>
    <n v="597.32509732246399"/>
    <n v="426.66078380176003"/>
    <n v="1791.975291967392"/>
    <n v="170.66431352070396"/>
    <n v="511.99294056211187"/>
  </r>
  <r>
    <s v="SO6273"/>
    <x v="142"/>
    <x v="1"/>
    <x v="0"/>
    <n v="1"/>
    <x v="22"/>
    <n v="315"/>
    <s v="Corpus Christi"/>
    <x v="3"/>
    <x v="1"/>
    <n v="324074"/>
    <m/>
    <n v="50658"/>
    <n v="12"/>
    <x v="38"/>
    <x v="5"/>
    <n v="6"/>
    <n v="537.41929453611374"/>
    <n v="383.87092466865272"/>
    <n v="3224.5157672166824"/>
    <n v="153.54836986746102"/>
    <n v="921.29021920476612"/>
  </r>
  <r>
    <s v="SO6274"/>
    <x v="111"/>
    <x v="2"/>
    <x v="3"/>
    <n v="20"/>
    <x v="1"/>
    <n v="79"/>
    <s v="Simi Valley"/>
    <x v="1"/>
    <x v="2"/>
    <n v="126788"/>
    <m/>
    <n v="90210"/>
    <n v="14"/>
    <x v="5"/>
    <x v="3"/>
    <n v="8"/>
    <n v="408.99601686000824"/>
    <n v="292.14001204286302"/>
    <n v="3271.9681348800659"/>
    <n v="116.85600481714522"/>
    <n v="934.84803853716176"/>
  </r>
  <r>
    <s v="SO6275"/>
    <x v="95"/>
    <x v="0"/>
    <x v="2"/>
    <n v="19"/>
    <x v="0"/>
    <n v="148"/>
    <s v="Davenport"/>
    <x v="0"/>
    <x v="7"/>
    <n v="102582"/>
    <m/>
    <n v="47343"/>
    <n v="24"/>
    <x v="18"/>
    <x v="4"/>
    <n v="7"/>
    <n v="309.62540799379349"/>
    <n v="221.1610057098525"/>
    <n v="2167.3778559565544"/>
    <n v="88.464402283940984"/>
    <n v="619.25081598758686"/>
  </r>
  <r>
    <s v="SO6276"/>
    <x v="16"/>
    <x v="0"/>
    <x v="1"/>
    <n v="19"/>
    <x v="0"/>
    <n v="183"/>
    <s v="Evansville"/>
    <x v="0"/>
    <x v="5"/>
    <n v="119943"/>
    <m/>
    <n v="35785"/>
    <n v="12"/>
    <x v="38"/>
    <x v="5"/>
    <n v="1"/>
    <n v="276.84606027603149"/>
    <n v="197.74718591145108"/>
    <n v="276.84606027603149"/>
    <n v="79.098874364580411"/>
    <n v="79.098874364580411"/>
  </r>
  <r>
    <s v="SO6277"/>
    <x v="116"/>
    <x v="0"/>
    <x v="3"/>
    <n v="18"/>
    <x v="10"/>
    <n v="337"/>
    <s v="Richardson"/>
    <x v="0"/>
    <x v="1"/>
    <n v="110815"/>
    <m/>
    <n v="72427"/>
    <n v="23"/>
    <x v="4"/>
    <x v="3"/>
    <n v="3"/>
    <n v="209.29512637853622"/>
    <n v="149.49651884181159"/>
    <n v="627.88537913560867"/>
    <n v="59.798607536724631"/>
    <n v="179.39582261017389"/>
  </r>
  <r>
    <s v="SO6278"/>
    <x v="128"/>
    <x v="4"/>
    <x v="3"/>
    <n v="25"/>
    <x v="21"/>
    <n v="172"/>
    <s v="Proviso"/>
    <x v="0"/>
    <x v="8"/>
    <n v="151772"/>
    <m/>
    <n v="53281"/>
    <n v="14"/>
    <x v="5"/>
    <x v="3"/>
    <n v="8"/>
    <n v="377.30235922336578"/>
    <n v="269.50168515954698"/>
    <n v="3018.4188737869263"/>
    <n v="107.8006740638188"/>
    <n v="862.40539251055043"/>
  </r>
  <r>
    <s v="SO6279"/>
    <x v="87"/>
    <x v="4"/>
    <x v="2"/>
    <n v="24"/>
    <x v="11"/>
    <n v="207"/>
    <s v="Cambridge"/>
    <x v="2"/>
    <x v="29"/>
    <n v="110402"/>
    <m/>
    <n v="79416"/>
    <n v="27"/>
    <x v="34"/>
    <x v="4"/>
    <n v="1"/>
    <n v="572.15486723184586"/>
    <n v="408.68204802274704"/>
    <n v="572.15486723184586"/>
    <n v="163.47281920909882"/>
    <n v="163.47281920909882"/>
  </r>
  <r>
    <s v="SO6280"/>
    <x v="130"/>
    <x v="1"/>
    <x v="3"/>
    <n v="2"/>
    <x v="16"/>
    <n v="175"/>
    <s v="Schaumburg (Township)"/>
    <x v="3"/>
    <x v="8"/>
    <n v="132162"/>
    <m/>
    <n v="74034"/>
    <n v="4"/>
    <x v="14"/>
    <x v="7"/>
    <n v="5"/>
    <n v="615.16222357749939"/>
    <n v="439.40158826964245"/>
    <n v="3075.8111178874969"/>
    <n v="175.76063530785694"/>
    <n v="878.80317653928478"/>
  </r>
  <r>
    <s v="SO6281"/>
    <x v="21"/>
    <x v="4"/>
    <x v="1"/>
    <n v="2"/>
    <x v="16"/>
    <n v="306"/>
    <s v="Nashville"/>
    <x v="3"/>
    <x v="20"/>
    <n v="678889"/>
    <m/>
    <n v="41759"/>
    <n v="12"/>
    <x v="38"/>
    <x v="5"/>
    <n v="8"/>
    <n v="450.88301342725754"/>
    <n v="322.05929530518398"/>
    <n v="3607.0641074180603"/>
    <n v="128.82371812207356"/>
    <n v="1030.5897449765885"/>
  </r>
  <r>
    <s v="SO6282"/>
    <x v="148"/>
    <x v="4"/>
    <x v="1"/>
    <n v="17"/>
    <x v="17"/>
    <n v="153"/>
    <s v="Bloomingdale (Township)"/>
    <x v="3"/>
    <x v="8"/>
    <n v="113024"/>
    <m/>
    <n v="68474"/>
    <n v="23"/>
    <x v="4"/>
    <x v="3"/>
    <n v="7"/>
    <n v="517.17956721782684"/>
    <n v="369.41397658416207"/>
    <n v="3620.2569705247879"/>
    <n v="147.76559063366477"/>
    <n v="1034.3591344356535"/>
  </r>
  <r>
    <s v="SO6283"/>
    <x v="92"/>
    <x v="4"/>
    <x v="3"/>
    <n v="8"/>
    <x v="23"/>
    <n v="325"/>
    <s v="Killeen"/>
    <x v="1"/>
    <x v="1"/>
    <n v="140806"/>
    <m/>
    <n v="47763"/>
    <n v="38"/>
    <x v="24"/>
    <x v="5"/>
    <n v="8"/>
    <n v="188.85063582658768"/>
    <n v="134.89331130470549"/>
    <n v="1510.8050866127014"/>
    <n v="53.957324521882185"/>
    <n v="431.65859617505748"/>
  </r>
  <r>
    <s v="SO6284"/>
    <x v="12"/>
    <x v="1"/>
    <x v="1"/>
    <n v="17"/>
    <x v="17"/>
    <n v="98"/>
    <s v="Highlands Ranch"/>
    <x v="3"/>
    <x v="19"/>
    <n v="101350"/>
    <m/>
    <n v="108570"/>
    <n v="7"/>
    <x v="31"/>
    <x v="7"/>
    <n v="3"/>
    <n v="278.34274005889893"/>
    <n v="198.81624289921353"/>
    <n v="835.02822017669678"/>
    <n v="79.526497159685391"/>
    <n v="238.57949147905617"/>
  </r>
  <r>
    <s v="SO6285"/>
    <x v="40"/>
    <x v="2"/>
    <x v="0"/>
    <n v="12"/>
    <x v="2"/>
    <n v="168"/>
    <s v="Niles (Township)"/>
    <x v="2"/>
    <x v="8"/>
    <n v="106229"/>
    <m/>
    <n v="69857"/>
    <n v="1"/>
    <x v="21"/>
    <x v="7"/>
    <n v="1"/>
    <n v="535.78799718618393"/>
    <n v="382.70571227584571"/>
    <n v="535.78799718618393"/>
    <n v="153.08228491033822"/>
    <n v="153.08228491033822"/>
  </r>
  <r>
    <s v="SO6286"/>
    <x v="84"/>
    <x v="4"/>
    <x v="3"/>
    <n v="14"/>
    <x v="13"/>
    <n v="297"/>
    <s v="Charleston"/>
    <x v="2"/>
    <x v="34"/>
    <n v="132609"/>
    <m/>
    <n v="55546"/>
    <n v="34"/>
    <x v="20"/>
    <x v="5"/>
    <n v="6"/>
    <n v="158.37501633167267"/>
    <n v="113.12501166548049"/>
    <n v="950.25009799003601"/>
    <n v="45.250004666192183"/>
    <n v="271.5000279971531"/>
  </r>
  <r>
    <s v="SO6287"/>
    <x v="89"/>
    <x v="2"/>
    <x v="2"/>
    <n v="26"/>
    <x v="8"/>
    <n v="66"/>
    <s v="Sacramento"/>
    <x v="0"/>
    <x v="2"/>
    <n v="490712"/>
    <m/>
    <n v="50739"/>
    <n v="36"/>
    <x v="39"/>
    <x v="3"/>
    <n v="9"/>
    <n v="199.7830873131752"/>
    <n v="142.70220522369658"/>
    <n v="1798.0477858185768"/>
    <n v="57.080882089478621"/>
    <n v="513.72793880530753"/>
  </r>
  <r>
    <s v="SO6288"/>
    <x v="39"/>
    <x v="2"/>
    <x v="0"/>
    <n v="23"/>
    <x v="24"/>
    <n v="84"/>
    <s v="Torrance"/>
    <x v="2"/>
    <x v="2"/>
    <n v="148475"/>
    <m/>
    <n v="79549"/>
    <n v="31"/>
    <x v="42"/>
    <x v="4"/>
    <n v="7"/>
    <n v="561.23898911476135"/>
    <n v="400.88499222482955"/>
    <n v="3928.6729238033295"/>
    <n v="160.35399688993181"/>
    <n v="1122.4779782295227"/>
  </r>
  <r>
    <s v="SO6289"/>
    <x v="83"/>
    <x v="1"/>
    <x v="1"/>
    <n v="1"/>
    <x v="22"/>
    <n v="102"/>
    <s v="Westminster"/>
    <x v="3"/>
    <x v="19"/>
    <n v="113130"/>
    <m/>
    <n v="67081"/>
    <n v="26"/>
    <x v="1"/>
    <x v="1"/>
    <n v="3"/>
    <n v="368.26843947172165"/>
    <n v="263.04888533694407"/>
    <n v="1104.8053184151649"/>
    <n v="105.21955413477758"/>
    <n v="315.65866240433274"/>
  </r>
  <r>
    <s v="SO6290"/>
    <x v="20"/>
    <x v="1"/>
    <x v="2"/>
    <n v="5"/>
    <x v="19"/>
    <n v="179"/>
    <s v="Worth (Township)"/>
    <x v="0"/>
    <x v="8"/>
    <n v="152861"/>
    <m/>
    <n v="54124"/>
    <n v="2"/>
    <x v="46"/>
    <x v="4"/>
    <n v="7"/>
    <n v="245.67612111568451"/>
    <n v="175.48294365406036"/>
    <n v="1719.7328478097916"/>
    <n v="70.193177461624146"/>
    <n v="491.35224223136902"/>
  </r>
  <r>
    <s v="SO6291"/>
    <x v="138"/>
    <x v="1"/>
    <x v="3"/>
    <n v="6"/>
    <x v="5"/>
    <n v="358"/>
    <s v="Everett"/>
    <x v="3"/>
    <x v="0"/>
    <n v="108010"/>
    <m/>
    <n v="49578"/>
    <n v="12"/>
    <x v="38"/>
    <x v="5"/>
    <n v="7"/>
    <n v="306.90247803926468"/>
    <n v="219.21605574233192"/>
    <n v="2148.3173462748528"/>
    <n v="87.686422296932761"/>
    <n v="613.80495607852936"/>
  </r>
  <r>
    <s v="SO6292"/>
    <x v="111"/>
    <x v="2"/>
    <x v="1"/>
    <n v="1"/>
    <x v="22"/>
    <n v="222"/>
    <s v="Columbia"/>
    <x v="3"/>
    <x v="26"/>
    <n v="119108"/>
    <m/>
    <n v="44907"/>
    <n v="45"/>
    <x v="44"/>
    <x v="4"/>
    <n v="1"/>
    <n v="260.06270170211792"/>
    <n v="185.75907264436995"/>
    <n v="260.06270170211792"/>
    <n v="74.303629057747969"/>
    <n v="74.303629057747969"/>
  </r>
  <r>
    <s v="SO6293"/>
    <x v="47"/>
    <x v="4"/>
    <x v="0"/>
    <n v="19"/>
    <x v="0"/>
    <n v="44"/>
    <s v="Irvine"/>
    <x v="0"/>
    <x v="2"/>
    <n v="256927"/>
    <m/>
    <n v="92278"/>
    <n v="26"/>
    <x v="1"/>
    <x v="1"/>
    <n v="9"/>
    <n v="334.50164741277695"/>
    <n v="238.92974815198355"/>
    <n v="3010.5148267149925"/>
    <n v="95.571899260793401"/>
    <n v="860.14709334714064"/>
  </r>
  <r>
    <s v="SO6294"/>
    <x v="13"/>
    <x v="0"/>
    <x v="2"/>
    <n v="3"/>
    <x v="15"/>
    <n v="107"/>
    <s v="New Haven"/>
    <x v="1"/>
    <x v="3"/>
    <n v="130322"/>
    <m/>
    <n v="37192"/>
    <n v="32"/>
    <x v="32"/>
    <x v="4"/>
    <n v="6"/>
    <n v="278.11346018314362"/>
    <n v="198.65247155938832"/>
    <n v="1668.6807610988617"/>
    <n v="79.460988623755298"/>
    <n v="476.76593174253179"/>
  </r>
  <r>
    <s v="SO6295"/>
    <x v="122"/>
    <x v="3"/>
    <x v="0"/>
    <n v="14"/>
    <x v="13"/>
    <n v="302"/>
    <s v="Clarksville"/>
    <x v="2"/>
    <x v="20"/>
    <n v="149176"/>
    <m/>
    <n v="46947"/>
    <n v="38"/>
    <x v="24"/>
    <x v="5"/>
    <n v="7"/>
    <n v="541.42957216501236"/>
    <n v="386.73540868929456"/>
    <n v="3790.0070051550865"/>
    <n v="154.6941634757178"/>
    <n v="1082.8591443300247"/>
  </r>
  <r>
    <s v="SO6296"/>
    <x v="52"/>
    <x v="2"/>
    <x v="0"/>
    <n v="26"/>
    <x v="8"/>
    <n v="201"/>
    <s v="Baton Rouge"/>
    <x v="0"/>
    <x v="28"/>
    <n v="228590"/>
    <m/>
    <n v="39876"/>
    <n v="16"/>
    <x v="27"/>
    <x v="2"/>
    <n v="9"/>
    <n v="189.21408534049988"/>
    <n v="135.15291810035706"/>
    <n v="1702.9267680644989"/>
    <n v="54.061167240142822"/>
    <n v="486.5505051612854"/>
  </r>
  <r>
    <s v="SO6297"/>
    <x v="134"/>
    <x v="4"/>
    <x v="3"/>
    <n v="5"/>
    <x v="19"/>
    <n v="37"/>
    <s v="Fresno"/>
    <x v="0"/>
    <x v="2"/>
    <n v="520052"/>
    <m/>
    <n v="41531"/>
    <n v="30"/>
    <x v="37"/>
    <x v="4"/>
    <n v="2"/>
    <n v="277.09949845075607"/>
    <n v="197.92821317911148"/>
    <n v="554.19899690151215"/>
    <n v="79.171285271644592"/>
    <n v="158.34257054328918"/>
  </r>
  <r>
    <s v="SO6298"/>
    <x v="98"/>
    <x v="2"/>
    <x v="2"/>
    <n v="21"/>
    <x v="7"/>
    <n v="67"/>
    <s v="Salinas"/>
    <x v="2"/>
    <x v="2"/>
    <n v="157380"/>
    <m/>
    <n v="49840"/>
    <n v="1"/>
    <x v="21"/>
    <x v="7"/>
    <n v="1"/>
    <n v="383.41390120983124"/>
    <n v="273.86707229273662"/>
    <n v="383.41390120983124"/>
    <n v="109.54682891709462"/>
    <n v="109.54682891709462"/>
  </r>
  <r>
    <s v="SO6299"/>
    <x v="56"/>
    <x v="4"/>
    <x v="2"/>
    <n v="15"/>
    <x v="4"/>
    <n v="325"/>
    <s v="Killeen"/>
    <x v="2"/>
    <x v="1"/>
    <n v="140806"/>
    <m/>
    <n v="47763"/>
    <n v="6"/>
    <x v="15"/>
    <x v="6"/>
    <n v="10"/>
    <n v="551.49626666307449"/>
    <n v="393.92590475933895"/>
    <n v="5514.9626666307449"/>
    <n v="157.57036190373555"/>
    <n v="1575.7036190373556"/>
  </r>
  <r>
    <s v="SO6300"/>
    <x v="147"/>
    <x v="0"/>
    <x v="2"/>
    <n v="23"/>
    <x v="24"/>
    <n v="136"/>
    <s v="Tallahassee"/>
    <x v="2"/>
    <x v="16"/>
    <n v="189907"/>
    <m/>
    <n v="39681"/>
    <n v="19"/>
    <x v="35"/>
    <x v="9"/>
    <n v="10"/>
    <n v="308.35994911193848"/>
    <n v="220.2571065085275"/>
    <n v="3083.5994911193848"/>
    <n v="88.102842603410977"/>
    <n v="881.02842603410977"/>
  </r>
  <r>
    <s v="SO6301"/>
    <x v="81"/>
    <x v="3"/>
    <x v="3"/>
    <n v="23"/>
    <x v="24"/>
    <n v="304"/>
    <s v="Memphis"/>
    <x v="2"/>
    <x v="20"/>
    <n v="655770"/>
    <m/>
    <n v="36445"/>
    <n v="26"/>
    <x v="1"/>
    <x v="1"/>
    <n v="10"/>
    <n v="598.87406533956528"/>
    <n v="427.76718952826093"/>
    <n v="5988.7406533956528"/>
    <n v="171.10687581130435"/>
    <n v="1711.0687581130435"/>
  </r>
  <r>
    <s v="SO6302"/>
    <x v="104"/>
    <x v="1"/>
    <x v="1"/>
    <n v="4"/>
    <x v="14"/>
    <n v="240"/>
    <s v="Omaha"/>
    <x v="3"/>
    <x v="35"/>
    <n v="443885"/>
    <m/>
    <n v="49896"/>
    <n v="10"/>
    <x v="26"/>
    <x v="8"/>
    <n v="1"/>
    <n v="511.70372593402863"/>
    <n v="365.50266138144906"/>
    <n v="511.70372593402863"/>
    <n v="146.20106455257957"/>
    <n v="146.20106455257957"/>
  </r>
  <r>
    <s v="SO6303"/>
    <x v="123"/>
    <x v="3"/>
    <x v="3"/>
    <n v="19"/>
    <x v="0"/>
    <n v="283"/>
    <s v="Toledo"/>
    <x v="0"/>
    <x v="22"/>
    <n v="279789"/>
    <m/>
    <n v="33687"/>
    <n v="2"/>
    <x v="46"/>
    <x v="4"/>
    <n v="7"/>
    <n v="518.03621631860733"/>
    <n v="370.02586879900525"/>
    <n v="3626.2535142302513"/>
    <n v="148.01034751960208"/>
    <n v="1036.0724326372147"/>
  </r>
  <r>
    <s v="SO6304"/>
    <x v="33"/>
    <x v="1"/>
    <x v="2"/>
    <n v="6"/>
    <x v="5"/>
    <n v="29"/>
    <s v="East Los Angeles"/>
    <x v="3"/>
    <x v="2"/>
    <n v="127610"/>
    <m/>
    <n v="38766"/>
    <n v="27"/>
    <x v="34"/>
    <x v="4"/>
    <n v="2"/>
    <n v="481.76182866096497"/>
    <n v="344.11559190068931"/>
    <n v="963.52365732192993"/>
    <n v="137.64623676027566"/>
    <n v="275.29247352055131"/>
  </r>
  <r>
    <s v="SO6305"/>
    <x v="104"/>
    <x v="1"/>
    <x v="3"/>
    <n v="15"/>
    <x v="4"/>
    <n v="315"/>
    <s v="Corpus Christi"/>
    <x v="2"/>
    <x v="1"/>
    <n v="324074"/>
    <m/>
    <n v="50658"/>
    <n v="29"/>
    <x v="28"/>
    <x v="9"/>
    <n v="3"/>
    <n v="485.85324114561081"/>
    <n v="347.03802938972206"/>
    <n v="1457.5597234368324"/>
    <n v="138.81521175588875"/>
    <n v="416.44563526766626"/>
  </r>
  <r>
    <s v="SO6306"/>
    <x v="36"/>
    <x v="3"/>
    <x v="1"/>
    <n v="1"/>
    <x v="22"/>
    <n v="128"/>
    <s v="Miramar"/>
    <x v="3"/>
    <x v="16"/>
    <n v="137132"/>
    <m/>
    <n v="65282"/>
    <n v="28"/>
    <x v="8"/>
    <x v="6"/>
    <n v="5"/>
    <n v="255.46175515651703"/>
    <n v="182.47268225465504"/>
    <n v="1277.3087757825851"/>
    <n v="72.989072901861988"/>
    <n v="364.94536450930991"/>
  </r>
  <r>
    <s v="SO6307"/>
    <x v="51"/>
    <x v="0"/>
    <x v="1"/>
    <n v="8"/>
    <x v="23"/>
    <n v="219"/>
    <s v="Minneapolis"/>
    <x v="1"/>
    <x v="39"/>
    <n v="410939"/>
    <m/>
    <n v="51480"/>
    <n v="22"/>
    <x v="2"/>
    <x v="2"/>
    <n v="6"/>
    <n v="191.92545872926712"/>
    <n v="137.08961337804794"/>
    <n v="1151.5527523756027"/>
    <n v="54.835845351219177"/>
    <n v="329.01507210731506"/>
  </r>
  <r>
    <s v="SO6308"/>
    <x v="44"/>
    <x v="1"/>
    <x v="1"/>
    <n v="25"/>
    <x v="21"/>
    <n v="47"/>
    <s v="Long Beach"/>
    <x v="0"/>
    <x v="2"/>
    <n v="474140"/>
    <m/>
    <n v="52783"/>
    <n v="39"/>
    <x v="25"/>
    <x v="1"/>
    <n v="1"/>
    <n v="360.8541111946106"/>
    <n v="257.75293656757901"/>
    <n v="360.8541111946106"/>
    <n v="103.10117462703158"/>
    <n v="103.10117462703158"/>
  </r>
  <r>
    <s v="SO6309"/>
    <x v="11"/>
    <x v="3"/>
    <x v="2"/>
    <n v="3"/>
    <x v="15"/>
    <n v="144"/>
    <s v="Sandy Springs"/>
    <x v="1"/>
    <x v="14"/>
    <n v="105330"/>
    <m/>
    <n v="63917"/>
    <n v="19"/>
    <x v="35"/>
    <x v="9"/>
    <n v="1"/>
    <n v="263.54636424779892"/>
    <n v="188.24740303414211"/>
    <n v="263.54636424779892"/>
    <n v="75.29896121365681"/>
    <n v="75.29896121365681"/>
  </r>
  <r>
    <s v="SO6310"/>
    <x v="9"/>
    <x v="4"/>
    <x v="2"/>
    <n v="8"/>
    <x v="23"/>
    <n v="354"/>
    <s v="Norfolk"/>
    <x v="1"/>
    <x v="13"/>
    <n v="246393"/>
    <m/>
    <n v="44480"/>
    <n v="34"/>
    <x v="20"/>
    <x v="5"/>
    <n v="9"/>
    <n v="297.7224737405777"/>
    <n v="212.65890981469838"/>
    <n v="2679.5022636651993"/>
    <n v="85.063563925879322"/>
    <n v="765.57207533291387"/>
  </r>
  <r>
    <s v="SO6311"/>
    <x v="149"/>
    <x v="2"/>
    <x v="2"/>
    <n v="22"/>
    <x v="12"/>
    <n v="120"/>
    <s v="Gainesville"/>
    <x v="3"/>
    <x v="16"/>
    <n v="130128"/>
    <m/>
    <n v="31818"/>
    <n v="39"/>
    <x v="25"/>
    <x v="1"/>
    <n v="5"/>
    <n v="561.37303930521011"/>
    <n v="400.98074236086438"/>
    <n v="2806.8651965260506"/>
    <n v="160.39229694434573"/>
    <n v="801.96148472172865"/>
  </r>
  <r>
    <s v="SO6312"/>
    <x v="6"/>
    <x v="0"/>
    <x v="3"/>
    <n v="9"/>
    <x v="3"/>
    <n v="158"/>
    <s v="Elgin"/>
    <x v="2"/>
    <x v="8"/>
    <n v="112111"/>
    <m/>
    <n v="60499"/>
    <n v="36"/>
    <x v="39"/>
    <x v="3"/>
    <n v="9"/>
    <n v="394.07216048240662"/>
    <n v="281.48011463029047"/>
    <n v="3546.6494443416595"/>
    <n v="112.59204585211614"/>
    <n v="1013.3284126690453"/>
  </r>
  <r>
    <s v="SO6313"/>
    <x v="24"/>
    <x v="4"/>
    <x v="0"/>
    <n v="8"/>
    <x v="23"/>
    <n v="88"/>
    <s v="Vista"/>
    <x v="1"/>
    <x v="2"/>
    <n v="100890"/>
    <m/>
    <n v="50601"/>
    <n v="35"/>
    <x v="22"/>
    <x v="4"/>
    <n v="2"/>
    <n v="371.45984333753586"/>
    <n v="265.32845952681134"/>
    <n v="742.91968667507172"/>
    <n v="106.13138381072451"/>
    <n v="212.26276762144903"/>
  </r>
  <r>
    <s v="SO6314"/>
    <x v="127"/>
    <x v="1"/>
    <x v="3"/>
    <n v="25"/>
    <x v="21"/>
    <n v="146"/>
    <s v="Honolulu"/>
    <x v="0"/>
    <x v="41"/>
    <n v="352769"/>
    <m/>
    <n v="61442"/>
    <n v="21"/>
    <x v="45"/>
    <x v="4"/>
    <n v="9"/>
    <n v="478.52915561199188"/>
    <n v="341.80653972285137"/>
    <n v="4306.7624005079269"/>
    <n v="136.72261588914051"/>
    <n v="1230.5035430022647"/>
  </r>
  <r>
    <s v="SO6315"/>
    <x v="23"/>
    <x v="3"/>
    <x v="2"/>
    <n v="17"/>
    <x v="17"/>
    <n v="129"/>
    <s v="Orlando"/>
    <x v="3"/>
    <x v="16"/>
    <n v="270934"/>
    <m/>
    <n v="42318"/>
    <n v="28"/>
    <x v="8"/>
    <x v="6"/>
    <n v="10"/>
    <n v="634.56163626909256"/>
    <n v="453.25831162078043"/>
    <n v="6345.6163626909256"/>
    <n v="181.30332464831213"/>
    <n v="1813.0332464831213"/>
  </r>
  <r>
    <s v="SO6316"/>
    <x v="105"/>
    <x v="4"/>
    <x v="3"/>
    <n v="6"/>
    <x v="5"/>
    <n v="235"/>
    <s v="Raleigh"/>
    <x v="3"/>
    <x v="17"/>
    <n v="451066"/>
    <m/>
    <n v="55398"/>
    <n v="39"/>
    <x v="25"/>
    <x v="1"/>
    <n v="8"/>
    <n v="456.93044185638428"/>
    <n v="326.37888704027449"/>
    <n v="3655.4435348510742"/>
    <n v="130.55155481610979"/>
    <n v="1044.4124385288783"/>
  </r>
  <r>
    <s v="SO6317"/>
    <x v="109"/>
    <x v="1"/>
    <x v="3"/>
    <n v="3"/>
    <x v="15"/>
    <n v="5"/>
    <s v="Little Rock"/>
    <x v="1"/>
    <x v="25"/>
    <n v="197992"/>
    <m/>
    <n v="46085"/>
    <n v="41"/>
    <x v="41"/>
    <x v="9"/>
    <n v="6"/>
    <n v="462.86278241872787"/>
    <n v="330.61627315623423"/>
    <n v="2777.1766945123672"/>
    <n v="132.24650926249365"/>
    <n v="793.47905557496188"/>
  </r>
  <r>
    <s v="SO6318"/>
    <x v="69"/>
    <x v="4"/>
    <x v="3"/>
    <n v="7"/>
    <x v="6"/>
    <n v="44"/>
    <s v="Irvine"/>
    <x v="2"/>
    <x v="2"/>
    <n v="256927"/>
    <m/>
    <n v="92278"/>
    <n v="18"/>
    <x v="17"/>
    <x v="0"/>
    <n v="4"/>
    <n v="491.63698875904083"/>
    <n v="351.16927768502921"/>
    <n v="1966.5479550361633"/>
    <n v="140.46771107401162"/>
    <n v="561.87084429604647"/>
  </r>
  <r>
    <s v="SO6319"/>
    <x v="85"/>
    <x v="3"/>
    <x v="3"/>
    <n v="16"/>
    <x v="25"/>
    <n v="113"/>
    <s v="Washington"/>
    <x v="1"/>
    <x v="33"/>
    <n v="672228"/>
    <m/>
    <n v="70848"/>
    <n v="3"/>
    <x v="29"/>
    <x v="1"/>
    <n v="1"/>
    <n v="359.53818565607071"/>
    <n v="256.81298975433623"/>
    <n v="359.53818565607071"/>
    <n v="102.72519590173448"/>
    <n v="102.72519590173448"/>
  </r>
  <r>
    <s v="SO6320"/>
    <x v="118"/>
    <x v="2"/>
    <x v="3"/>
    <n v="16"/>
    <x v="25"/>
    <n v="240"/>
    <s v="Omaha"/>
    <x v="1"/>
    <x v="35"/>
    <n v="443885"/>
    <m/>
    <n v="49896"/>
    <n v="38"/>
    <x v="24"/>
    <x v="5"/>
    <n v="7"/>
    <n v="611.35064721107483"/>
    <n v="436.67903372219632"/>
    <n v="4279.4545304775238"/>
    <n v="174.67161348887851"/>
    <n v="1222.7012944221497"/>
  </r>
  <r>
    <s v="SO6321"/>
    <x v="106"/>
    <x v="1"/>
    <x v="0"/>
    <n v="5"/>
    <x v="19"/>
    <n v="214"/>
    <s v="Detroit"/>
    <x v="0"/>
    <x v="18"/>
    <n v="677116"/>
    <m/>
    <n v="25764"/>
    <n v="44"/>
    <x v="30"/>
    <x v="8"/>
    <n v="6"/>
    <n v="633.80260580778122"/>
    <n v="452.71614700555807"/>
    <n v="3802.8156348466873"/>
    <n v="181.08645880222315"/>
    <n v="1086.5187528133388"/>
  </r>
  <r>
    <s v="SO6322"/>
    <x v="47"/>
    <x v="4"/>
    <x v="2"/>
    <n v="20"/>
    <x v="1"/>
    <n v="305"/>
    <s v="Murfreesboro"/>
    <x v="1"/>
    <x v="20"/>
    <n v="126118"/>
    <m/>
    <n v="51094"/>
    <n v="21"/>
    <x v="45"/>
    <x v="4"/>
    <n v="4"/>
    <n v="205.4662002325058"/>
    <n v="146.76157159464699"/>
    <n v="821.86480093002319"/>
    <n v="58.704628637858804"/>
    <n v="234.81851455143521"/>
  </r>
  <r>
    <s v="SO6323"/>
    <x v="23"/>
    <x v="3"/>
    <x v="0"/>
    <n v="12"/>
    <x v="2"/>
    <n v="60"/>
    <s v="Pomona"/>
    <x v="2"/>
    <x v="2"/>
    <n v="153266"/>
    <m/>
    <n v="49186"/>
    <n v="26"/>
    <x v="1"/>
    <x v="1"/>
    <n v="3"/>
    <n v="162.35450631380081"/>
    <n v="115.96750450985773"/>
    <n v="487.06351894140244"/>
    <n v="46.387001803943079"/>
    <n v="139.16100541182925"/>
  </r>
  <r>
    <s v="SO6324"/>
    <x v="84"/>
    <x v="4"/>
    <x v="2"/>
    <n v="10"/>
    <x v="9"/>
    <n v="139"/>
    <s v="Athens"/>
    <x v="1"/>
    <x v="14"/>
    <n v="123912"/>
    <m/>
    <n v="39464"/>
    <n v="32"/>
    <x v="32"/>
    <x v="4"/>
    <n v="3"/>
    <n v="487.23982000350952"/>
    <n v="348.02844285964966"/>
    <n v="1461.7194600105286"/>
    <n v="139.21137714385986"/>
    <n v="417.63413143157959"/>
  </r>
  <r>
    <s v="SO6325"/>
    <x v="150"/>
    <x v="4"/>
    <x v="0"/>
    <n v="11"/>
    <x v="20"/>
    <n v="288"/>
    <s v="Eugene"/>
    <x v="0"/>
    <x v="6"/>
    <n v="163460"/>
    <m/>
    <n v="43101"/>
    <n v="29"/>
    <x v="28"/>
    <x v="9"/>
    <n v="8"/>
    <n v="272.37068313360214"/>
    <n v="194.55048795257298"/>
    <n v="2178.9654650688171"/>
    <n v="77.820195181029163"/>
    <n v="622.56156144823331"/>
  </r>
  <r>
    <s v="SO6326"/>
    <x v="88"/>
    <x v="2"/>
    <x v="1"/>
    <n v="24"/>
    <x v="11"/>
    <n v="126"/>
    <s v="Miami"/>
    <x v="2"/>
    <x v="16"/>
    <n v="441003"/>
    <m/>
    <n v="31051"/>
    <n v="37"/>
    <x v="40"/>
    <x v="7"/>
    <n v="5"/>
    <n v="610.30518114566803"/>
    <n v="435.93227224690577"/>
    <n v="3051.5259057283401"/>
    <n v="174.37290889876226"/>
    <n v="871.86454449381131"/>
  </r>
  <r>
    <s v="SO6327"/>
    <x v="100"/>
    <x v="1"/>
    <x v="3"/>
    <n v="21"/>
    <x v="7"/>
    <n v="199"/>
    <s v="Lexington-Fayette"/>
    <x v="2"/>
    <x v="21"/>
    <n v="314488"/>
    <m/>
    <n v="49778"/>
    <n v="29"/>
    <x v="28"/>
    <x v="9"/>
    <n v="2"/>
    <n v="610.45792490243912"/>
    <n v="436.04137493031368"/>
    <n v="1220.9158498048782"/>
    <n v="174.41654997212544"/>
    <n v="348.83309994425088"/>
  </r>
  <r>
    <s v="SO6328"/>
    <x v="128"/>
    <x v="4"/>
    <x v="1"/>
    <n v="7"/>
    <x v="6"/>
    <n v="278"/>
    <s v="Akron"/>
    <x v="2"/>
    <x v="22"/>
    <n v="197542"/>
    <m/>
    <n v="34512"/>
    <n v="25"/>
    <x v="12"/>
    <x v="6"/>
    <n v="1"/>
    <n v="292.3184802532196"/>
    <n v="208.79891446658544"/>
    <n v="292.3184802532196"/>
    <n v="83.519565786634161"/>
    <n v="83.519565786634161"/>
  </r>
  <r>
    <s v="SO6329"/>
    <x v="116"/>
    <x v="0"/>
    <x v="0"/>
    <n v="2"/>
    <x v="16"/>
    <n v="133"/>
    <s v="Port St. Lucie"/>
    <x v="3"/>
    <x v="16"/>
    <n v="179413"/>
    <m/>
    <n v="49813"/>
    <n v="9"/>
    <x v="0"/>
    <x v="0"/>
    <n v="10"/>
    <n v="540.21795433759689"/>
    <n v="385.86996738399779"/>
    <n v="5402.1795433759689"/>
    <n v="154.3479869535991"/>
    <n v="1543.4798695359909"/>
  </r>
  <r>
    <s v="SO6330"/>
    <x v="29"/>
    <x v="3"/>
    <x v="0"/>
    <n v="7"/>
    <x v="6"/>
    <n v="265"/>
    <s v="Islip"/>
    <x v="2"/>
    <x v="12"/>
    <n v="336113"/>
    <m/>
    <n v="86864"/>
    <n v="44"/>
    <x v="30"/>
    <x v="8"/>
    <n v="7"/>
    <n v="381.76361167430878"/>
    <n v="272.6882940530777"/>
    <n v="2672.3452817201614"/>
    <n v="109.07531762123108"/>
    <n v="763.52722334861755"/>
  </r>
  <r>
    <s v="SO6331"/>
    <x v="117"/>
    <x v="2"/>
    <x v="1"/>
    <n v="26"/>
    <x v="8"/>
    <n v="111"/>
    <s v="Waterbury"/>
    <x v="0"/>
    <x v="3"/>
    <n v="108802"/>
    <m/>
    <n v="40467"/>
    <n v="33"/>
    <x v="6"/>
    <x v="4"/>
    <n v="8"/>
    <n v="197.33190089464188"/>
    <n v="140.95135778188705"/>
    <n v="1578.655207157135"/>
    <n v="56.380543112754822"/>
    <n v="451.04434490203857"/>
  </r>
  <r>
    <s v="SO6332"/>
    <x v="42"/>
    <x v="1"/>
    <x v="3"/>
    <n v="6"/>
    <x v="5"/>
    <n v="7"/>
    <s v="Gilbert"/>
    <x v="3"/>
    <x v="9"/>
    <n v="247542"/>
    <m/>
    <n v="82424"/>
    <n v="41"/>
    <x v="41"/>
    <x v="9"/>
    <n v="8"/>
    <n v="444.19874954223633"/>
    <n v="317.2848211015974"/>
    <n v="3553.5899963378906"/>
    <n v="126.91392844063893"/>
    <n v="1015.3114275251114"/>
  </r>
  <r>
    <s v="SO6333"/>
    <x v="147"/>
    <x v="0"/>
    <x v="2"/>
    <n v="23"/>
    <x v="24"/>
    <n v="69"/>
    <s v="San Buenaventura (Ventura)"/>
    <x v="2"/>
    <x v="2"/>
    <n v="109708"/>
    <m/>
    <n v="66995"/>
    <n v="31"/>
    <x v="42"/>
    <x v="4"/>
    <n v="2"/>
    <n v="466.32055467367172"/>
    <n v="333.08611048119411"/>
    <n v="932.64110934734344"/>
    <n v="133.23444419247761"/>
    <n v="266.46888838495522"/>
  </r>
  <r>
    <s v="SO6334"/>
    <x v="103"/>
    <x v="3"/>
    <x v="3"/>
    <n v="25"/>
    <x v="21"/>
    <n v="251"/>
    <s v="Henderson"/>
    <x v="0"/>
    <x v="10"/>
    <n v="285667"/>
    <m/>
    <n v="63120"/>
    <n v="11"/>
    <x v="43"/>
    <x v="4"/>
    <n v="9"/>
    <n v="585.47558605670929"/>
    <n v="418.19684718336379"/>
    <n v="5269.2802745103836"/>
    <n v="167.2787388733455"/>
    <n v="1505.5086498601095"/>
  </r>
  <r>
    <s v="SO6335"/>
    <x v="25"/>
    <x v="0"/>
    <x v="0"/>
    <n v="19"/>
    <x v="0"/>
    <n v="137"/>
    <s v="Tampa"/>
    <x v="0"/>
    <x v="16"/>
    <n v="369075"/>
    <m/>
    <n v="44185"/>
    <n v="42"/>
    <x v="19"/>
    <x v="5"/>
    <n v="5"/>
    <n v="266.38665157556534"/>
    <n v="190.2761796968324"/>
    <n v="1331.9332578778267"/>
    <n v="76.110471878732938"/>
    <n v="380.55235939366469"/>
  </r>
  <r>
    <s v="SO6336"/>
    <x v="82"/>
    <x v="3"/>
    <x v="1"/>
    <n v="23"/>
    <x v="24"/>
    <n v="75"/>
    <s v="Santa Clara"/>
    <x v="2"/>
    <x v="2"/>
    <n v="126215"/>
    <m/>
    <n v="98914"/>
    <n v="8"/>
    <x v="3"/>
    <x v="2"/>
    <n v="3"/>
    <n v="325.71247601509094"/>
    <n v="232.65176858220784"/>
    <n v="977.13742804527283"/>
    <n v="93.060707432883106"/>
    <n v="279.18212229864935"/>
  </r>
  <r>
    <s v="SO6337"/>
    <x v="130"/>
    <x v="1"/>
    <x v="3"/>
    <n v="14"/>
    <x v="13"/>
    <n v="255"/>
    <s v="Reno"/>
    <x v="2"/>
    <x v="10"/>
    <n v="241445"/>
    <m/>
    <n v="47012"/>
    <n v="10"/>
    <x v="26"/>
    <x v="8"/>
    <n v="5"/>
    <n v="179.99543970823288"/>
    <n v="128.56817122016636"/>
    <n v="899.9771985411644"/>
    <n v="51.427268488066517"/>
    <n v="257.13634244033256"/>
  </r>
  <r>
    <s v="SO6338"/>
    <x v="74"/>
    <x v="3"/>
    <x v="3"/>
    <n v="6"/>
    <x v="5"/>
    <n v="82"/>
    <s v="Temecula"/>
    <x v="3"/>
    <x v="2"/>
    <n v="112011"/>
    <m/>
    <n v="79925"/>
    <n v="19"/>
    <x v="35"/>
    <x v="9"/>
    <n v="6"/>
    <n v="489.05273759365082"/>
    <n v="349.32338399546489"/>
    <n v="2934.3164255619049"/>
    <n v="139.72935359818592"/>
    <n v="838.37612158911554"/>
  </r>
  <r>
    <s v="SO6339"/>
    <x v="10"/>
    <x v="3"/>
    <x v="3"/>
    <n v="7"/>
    <x v="6"/>
    <n v="300"/>
    <s v="Sioux Falls"/>
    <x v="2"/>
    <x v="11"/>
    <n v="171544"/>
    <m/>
    <n v="52494"/>
    <n v="6"/>
    <x v="15"/>
    <x v="6"/>
    <n v="9"/>
    <n v="541.09977704286575"/>
    <n v="386.49984074490413"/>
    <n v="4869.8979933857918"/>
    <n v="154.59993629796162"/>
    <n v="1391.3994266816546"/>
  </r>
  <r>
    <s v="SO6340"/>
    <x v="29"/>
    <x v="3"/>
    <x v="2"/>
    <n v="9"/>
    <x v="3"/>
    <n v="341"/>
    <s v="The Woodlands"/>
    <x v="2"/>
    <x v="1"/>
    <n v="102911"/>
    <m/>
    <n v="109917"/>
    <n v="28"/>
    <x v="8"/>
    <x v="6"/>
    <n v="4"/>
    <n v="171.4893593788147"/>
    <n v="122.49239955629622"/>
    <n v="685.95743751525879"/>
    <n v="48.996959822518477"/>
    <n v="195.98783929007391"/>
  </r>
  <r>
    <s v="SO6341"/>
    <x v="68"/>
    <x v="1"/>
    <x v="3"/>
    <n v="10"/>
    <x v="9"/>
    <n v="219"/>
    <s v="Minneapolis"/>
    <x v="1"/>
    <x v="39"/>
    <n v="410939"/>
    <m/>
    <n v="51480"/>
    <n v="45"/>
    <x v="44"/>
    <x v="4"/>
    <n v="4"/>
    <n v="261.16601032018661"/>
    <n v="186.54715022870474"/>
    <n v="1044.6640412807465"/>
    <n v="74.618860091481878"/>
    <n v="298.47544036592751"/>
  </r>
  <r>
    <s v="SO6342"/>
    <x v="78"/>
    <x v="0"/>
    <x v="1"/>
    <n v="12"/>
    <x v="2"/>
    <n v="191"/>
    <s v="Washington"/>
    <x v="2"/>
    <x v="5"/>
    <n v="137215"/>
    <m/>
    <n v="50615"/>
    <n v="22"/>
    <x v="2"/>
    <x v="2"/>
    <n v="6"/>
    <n v="513.28736364841461"/>
    <n v="366.63383117743905"/>
    <n v="3079.7241818904877"/>
    <n v="146.65353247097556"/>
    <n v="879.92119482585338"/>
  </r>
  <r>
    <s v="SO6343"/>
    <x v="18"/>
    <x v="3"/>
    <x v="2"/>
    <n v="18"/>
    <x v="10"/>
    <n v="62"/>
    <s v="Rialto"/>
    <x v="0"/>
    <x v="2"/>
    <n v="103132"/>
    <m/>
    <n v="50971"/>
    <n v="16"/>
    <x v="27"/>
    <x v="2"/>
    <n v="4"/>
    <n v="291.40688520669937"/>
    <n v="208.14777514764242"/>
    <n v="1165.6275408267975"/>
    <n v="83.259110059056951"/>
    <n v="333.0364402362278"/>
  </r>
  <r>
    <s v="SO6344"/>
    <x v="54"/>
    <x v="4"/>
    <x v="2"/>
    <n v="3"/>
    <x v="15"/>
    <n v="149"/>
    <s v="Des Moines"/>
    <x v="1"/>
    <x v="7"/>
    <n v="210330"/>
    <m/>
    <n v="46290"/>
    <n v="47"/>
    <x v="10"/>
    <x v="6"/>
    <n v="4"/>
    <n v="574.78507590293884"/>
    <n v="410.56076850209922"/>
    <n v="2299.1403036117554"/>
    <n v="164.22430740083962"/>
    <n v="656.89722960335848"/>
  </r>
  <r>
    <s v="SO6345"/>
    <x v="95"/>
    <x v="0"/>
    <x v="1"/>
    <n v="8"/>
    <x v="23"/>
    <n v="306"/>
    <s v="Nashville"/>
    <x v="1"/>
    <x v="20"/>
    <n v="678889"/>
    <m/>
    <n v="41759"/>
    <n v="39"/>
    <x v="25"/>
    <x v="1"/>
    <n v="7"/>
    <n v="213.87773770093918"/>
    <n v="152.76981264352798"/>
    <n v="1497.1441639065742"/>
    <n v="61.107925057411194"/>
    <n v="427.75547540187836"/>
  </r>
  <r>
    <s v="SO6346"/>
    <x v="46"/>
    <x v="1"/>
    <x v="3"/>
    <n v="4"/>
    <x v="14"/>
    <n v="24"/>
    <s v="Concord"/>
    <x v="3"/>
    <x v="2"/>
    <n v="128667"/>
    <m/>
    <n v="68318"/>
    <n v="42"/>
    <x v="19"/>
    <x v="5"/>
    <n v="4"/>
    <n v="298.60555064678192"/>
    <n v="213.28967903341567"/>
    <n v="1194.4222025871277"/>
    <n v="85.315871613366255"/>
    <n v="341.26348645346502"/>
  </r>
  <r>
    <s v="SO6347"/>
    <x v="124"/>
    <x v="0"/>
    <x v="3"/>
    <n v="13"/>
    <x v="18"/>
    <n v="3"/>
    <s v="Mobile"/>
    <x v="1"/>
    <x v="30"/>
    <n v="194288"/>
    <m/>
    <n v="38776"/>
    <n v="10"/>
    <x v="26"/>
    <x v="8"/>
    <n v="8"/>
    <n v="627.34221678972244"/>
    <n v="448.10158342123032"/>
    <n v="5018.7377343177795"/>
    <n v="179.24063336849213"/>
    <n v="1433.925066947937"/>
  </r>
  <r>
    <s v="SO6348"/>
    <x v="54"/>
    <x v="4"/>
    <x v="1"/>
    <n v="13"/>
    <x v="18"/>
    <n v="255"/>
    <s v="Reno"/>
    <x v="1"/>
    <x v="10"/>
    <n v="241445"/>
    <m/>
    <n v="47012"/>
    <n v="11"/>
    <x v="43"/>
    <x v="4"/>
    <n v="1"/>
    <n v="616.55940341949463"/>
    <n v="440.39957387106762"/>
    <n v="616.55940341949463"/>
    <n v="176.15982954842701"/>
    <n v="176.15982954842701"/>
  </r>
  <r>
    <s v="SO6349"/>
    <x v="95"/>
    <x v="0"/>
    <x v="2"/>
    <n v="2"/>
    <x v="16"/>
    <n v="285"/>
    <s v="Norman"/>
    <x v="3"/>
    <x v="27"/>
    <n v="120284"/>
    <m/>
    <n v="51491"/>
    <n v="40"/>
    <x v="36"/>
    <x v="4"/>
    <n v="2"/>
    <n v="572.06378835439682"/>
    <n v="408.61699168171202"/>
    <n v="1144.1275767087936"/>
    <n v="163.4467966726848"/>
    <n v="326.8935933453696"/>
  </r>
  <r>
    <s v="SO6350"/>
    <x v="69"/>
    <x v="4"/>
    <x v="0"/>
    <n v="9"/>
    <x v="3"/>
    <n v="23"/>
    <s v="Clovis"/>
    <x v="2"/>
    <x v="2"/>
    <n v="104180"/>
    <m/>
    <n v="62666"/>
    <n v="46"/>
    <x v="16"/>
    <x v="4"/>
    <n v="4"/>
    <n v="403.770299077034"/>
    <n v="288.40735648359572"/>
    <n v="1615.081196308136"/>
    <n v="115.36294259343828"/>
    <n v="461.45177037375311"/>
  </r>
  <r>
    <s v="SO6351"/>
    <x v="7"/>
    <x v="4"/>
    <x v="2"/>
    <n v="11"/>
    <x v="20"/>
    <n v="294"/>
    <s v="Philadelphia"/>
    <x v="0"/>
    <x v="36"/>
    <n v="1567442"/>
    <m/>
    <n v="38253"/>
    <n v="42"/>
    <x v="19"/>
    <x v="5"/>
    <n v="9"/>
    <n v="404.92927032709122"/>
    <n v="289.23519309077943"/>
    <n v="3644.363432943821"/>
    <n v="115.69407723631178"/>
    <n v="1041.2466951268061"/>
  </r>
  <r>
    <s v="SO6352"/>
    <x v="1"/>
    <x v="1"/>
    <x v="3"/>
    <n v="26"/>
    <x v="8"/>
    <n v="85"/>
    <s v="Vallejo"/>
    <x v="0"/>
    <x v="2"/>
    <n v="121253"/>
    <m/>
    <n v="57028"/>
    <n v="31"/>
    <x v="42"/>
    <x v="4"/>
    <n v="8"/>
    <n v="628.80434632301331"/>
    <n v="449.14596165929527"/>
    <n v="5030.4347705841064"/>
    <n v="179.65838466371804"/>
    <n v="1437.2670773097443"/>
  </r>
  <r>
    <s v="SO6353"/>
    <x v="141"/>
    <x v="2"/>
    <x v="3"/>
    <n v="18"/>
    <x v="10"/>
    <n v="249"/>
    <s v="Las Cruces"/>
    <x v="0"/>
    <x v="38"/>
    <n v="101643"/>
    <m/>
    <n v="41330"/>
    <n v="23"/>
    <x v="4"/>
    <x v="3"/>
    <n v="6"/>
    <n v="621.56064909696579"/>
    <n v="443.97189221211846"/>
    <n v="3729.3638945817947"/>
    <n v="177.58875688484733"/>
    <n v="1065.5325413090841"/>
  </r>
  <r>
    <s v="SO6354"/>
    <x v="116"/>
    <x v="0"/>
    <x v="0"/>
    <n v="12"/>
    <x v="2"/>
    <n v="21"/>
    <s v="Carlsbad"/>
    <x v="2"/>
    <x v="2"/>
    <n v="113453"/>
    <m/>
    <n v="90597"/>
    <n v="24"/>
    <x v="18"/>
    <x v="4"/>
    <n v="6"/>
    <n v="622.83464848995209"/>
    <n v="444.88189177853724"/>
    <n v="3737.0078909397125"/>
    <n v="177.95275671141485"/>
    <n v="1067.7165402684891"/>
  </r>
  <r>
    <s v="SO6355"/>
    <x v="87"/>
    <x v="4"/>
    <x v="1"/>
    <n v="17"/>
    <x v="17"/>
    <n v="350"/>
    <s v="Arlington"/>
    <x v="3"/>
    <x v="13"/>
    <n v="220173"/>
    <m/>
    <n v="105763"/>
    <n v="5"/>
    <x v="11"/>
    <x v="5"/>
    <n v="7"/>
    <n v="273.32142716646194"/>
    <n v="195.2295908331871"/>
    <n v="1913.2499901652336"/>
    <n v="78.091836333274841"/>
    <n v="546.64285433292389"/>
  </r>
  <r>
    <s v="SO6356"/>
    <x v="50"/>
    <x v="4"/>
    <x v="0"/>
    <n v="4"/>
    <x v="14"/>
    <n v="218"/>
    <s v="Warren"/>
    <x v="3"/>
    <x v="18"/>
    <n v="135358"/>
    <m/>
    <n v="43523"/>
    <n v="41"/>
    <x v="41"/>
    <x v="9"/>
    <n v="10"/>
    <n v="574.12226057052612"/>
    <n v="410.08732897894726"/>
    <n v="5741.2226057052612"/>
    <n v="164.03493159157887"/>
    <n v="1640.3493159157888"/>
  </r>
  <r>
    <s v="SO6357"/>
    <x v="23"/>
    <x v="3"/>
    <x v="0"/>
    <n v="3"/>
    <x v="15"/>
    <n v="140"/>
    <s v="Atlanta"/>
    <x v="1"/>
    <x v="14"/>
    <n v="463878"/>
    <m/>
    <n v="47527"/>
    <n v="24"/>
    <x v="18"/>
    <x v="4"/>
    <n v="4"/>
    <n v="255.37375205755234"/>
    <n v="182.40982289825169"/>
    <n v="1021.4950082302094"/>
    <n v="72.963929159300648"/>
    <n v="291.85571663720259"/>
  </r>
  <r>
    <s v="SO6358"/>
    <x v="125"/>
    <x v="1"/>
    <x v="1"/>
    <n v="22"/>
    <x v="12"/>
    <n v="310"/>
    <s v="Austin"/>
    <x v="3"/>
    <x v="1"/>
    <n v="931830"/>
    <m/>
    <n v="57689"/>
    <n v="29"/>
    <x v="28"/>
    <x v="9"/>
    <n v="5"/>
    <n v="431.34480249881744"/>
    <n v="308.10343035629819"/>
    <n v="2156.7240124940872"/>
    <n v="123.24137214251925"/>
    <n v="616.20686071259627"/>
  </r>
  <r>
    <s v="SO6359"/>
    <x v="68"/>
    <x v="1"/>
    <x v="3"/>
    <n v="22"/>
    <x v="12"/>
    <n v="61"/>
    <s v="Rancho Cucamonga"/>
    <x v="3"/>
    <x v="2"/>
    <n v="175236"/>
    <m/>
    <n v="77396"/>
    <n v="23"/>
    <x v="4"/>
    <x v="3"/>
    <n v="10"/>
    <n v="334.19257646799088"/>
    <n v="238.70898319142208"/>
    <n v="3341.9257646799088"/>
    <n v="95.483593276568797"/>
    <n v="954.83593276568797"/>
  </r>
  <r>
    <s v="SO6360"/>
    <x v="109"/>
    <x v="1"/>
    <x v="2"/>
    <n v="14"/>
    <x v="13"/>
    <n v="185"/>
    <s v="Indianapolis"/>
    <x v="2"/>
    <x v="5"/>
    <n v="862781"/>
    <m/>
    <n v="51682"/>
    <n v="37"/>
    <x v="40"/>
    <x v="7"/>
    <n v="9"/>
    <n v="554.55397868156433"/>
    <n v="396.109984772546"/>
    <n v="4990.985808134079"/>
    <n v="158.44399390901833"/>
    <n v="1425.9959451811651"/>
  </r>
  <r>
    <s v="SO6361"/>
    <x v="98"/>
    <x v="2"/>
    <x v="3"/>
    <n v="5"/>
    <x v="19"/>
    <n v="97"/>
    <s v="Greeley"/>
    <x v="0"/>
    <x v="19"/>
    <n v="100883"/>
    <m/>
    <n v="48813"/>
    <n v="37"/>
    <x v="40"/>
    <x v="7"/>
    <n v="2"/>
    <n v="451.19309967756271"/>
    <n v="322.28078548397337"/>
    <n v="902.38619935512543"/>
    <n v="128.91231419358934"/>
    <n v="257.82462838717868"/>
  </r>
  <r>
    <s v="SO6362"/>
    <x v="52"/>
    <x v="2"/>
    <x v="0"/>
    <n v="7"/>
    <x v="6"/>
    <n v="216"/>
    <s v="Lansing"/>
    <x v="2"/>
    <x v="18"/>
    <n v="115056"/>
    <m/>
    <n v="35563"/>
    <n v="45"/>
    <x v="44"/>
    <x v="4"/>
    <n v="1"/>
    <n v="559.79325377941132"/>
    <n v="399.85232412815094"/>
    <n v="559.79325377941132"/>
    <n v="159.94092965126038"/>
    <n v="159.94092965126038"/>
  </r>
  <r>
    <s v="SO6363"/>
    <x v="121"/>
    <x v="3"/>
    <x v="2"/>
    <n v="2"/>
    <x v="16"/>
    <n v="363"/>
    <s v="Tacoma"/>
    <x v="3"/>
    <x v="0"/>
    <n v="207948"/>
    <m/>
    <n v="52042"/>
    <n v="8"/>
    <x v="3"/>
    <x v="2"/>
    <n v="3"/>
    <n v="431.37774020433426"/>
    <n v="308.12695728881022"/>
    <n v="1294.1332206130028"/>
    <n v="123.25078291552404"/>
    <n v="369.75234874657212"/>
  </r>
  <r>
    <s v="SO6364"/>
    <x v="83"/>
    <x v="1"/>
    <x v="2"/>
    <n v="25"/>
    <x v="21"/>
    <n v="41"/>
    <s v="Hayward"/>
    <x v="0"/>
    <x v="2"/>
    <n v="158289"/>
    <m/>
    <n v="65096"/>
    <n v="39"/>
    <x v="25"/>
    <x v="1"/>
    <n v="2"/>
    <n v="443.65693473815918"/>
    <n v="316.89781052725658"/>
    <n v="887.31386947631836"/>
    <n v="126.7591242109026"/>
    <n v="253.5182484218052"/>
  </r>
  <r>
    <s v="SO6365"/>
    <x v="131"/>
    <x v="0"/>
    <x v="1"/>
    <n v="24"/>
    <x v="11"/>
    <n v="167"/>
    <s v="Naperville (Township)"/>
    <x v="2"/>
    <x v="8"/>
    <n v="102708"/>
    <m/>
    <n v="88282"/>
    <n v="28"/>
    <x v="8"/>
    <x v="6"/>
    <n v="2"/>
    <n v="367.15888971090317"/>
    <n v="262.2563497935023"/>
    <n v="734.31777942180634"/>
    <n v="104.90253991740087"/>
    <n v="209.80507983480175"/>
  </r>
  <r>
    <s v="SO6366"/>
    <x v="60"/>
    <x v="2"/>
    <x v="2"/>
    <n v="26"/>
    <x v="8"/>
    <n v="84"/>
    <s v="Torrance"/>
    <x v="0"/>
    <x v="2"/>
    <n v="148475"/>
    <m/>
    <n v="79549"/>
    <n v="3"/>
    <x v="29"/>
    <x v="1"/>
    <n v="8"/>
    <n v="183.32190907001495"/>
    <n v="130.9442207642964"/>
    <n v="1466.5752725601196"/>
    <n v="52.37768830571855"/>
    <n v="419.0215064457484"/>
  </r>
  <r>
    <s v="SO6367"/>
    <x v="109"/>
    <x v="1"/>
    <x v="0"/>
    <n v="8"/>
    <x v="23"/>
    <n v="246"/>
    <s v="Paterson"/>
    <x v="1"/>
    <x v="4"/>
    <n v="147754"/>
    <m/>
    <n v="32915"/>
    <n v="29"/>
    <x v="28"/>
    <x v="9"/>
    <n v="3"/>
    <n v="565.76369816064835"/>
    <n v="404.11692725760599"/>
    <n v="1697.291094481945"/>
    <n v="161.64677090304235"/>
    <n v="484.94031270912706"/>
  </r>
  <r>
    <s v="SO6368"/>
    <x v="70"/>
    <x v="0"/>
    <x v="0"/>
    <n v="5"/>
    <x v="19"/>
    <n v="182"/>
    <s v="Center"/>
    <x v="0"/>
    <x v="5"/>
    <n v="147837"/>
    <m/>
    <n v="27572"/>
    <n v="23"/>
    <x v="4"/>
    <x v="3"/>
    <n v="7"/>
    <n v="645.83328938484192"/>
    <n v="461.30949241774425"/>
    <n v="4520.8330256938934"/>
    <n v="184.52379696709767"/>
    <n v="1291.6665787696836"/>
  </r>
  <r>
    <s v="SO6369"/>
    <x v="127"/>
    <x v="1"/>
    <x v="2"/>
    <n v="22"/>
    <x v="12"/>
    <n v="100"/>
    <s v="Pueblo"/>
    <x v="3"/>
    <x v="19"/>
    <n v="109412"/>
    <m/>
    <n v="34550"/>
    <n v="46"/>
    <x v="16"/>
    <x v="4"/>
    <n v="4"/>
    <n v="574.87714022397995"/>
    <n v="410.62652873141428"/>
    <n v="2299.5085608959198"/>
    <n v="164.25061149256567"/>
    <n v="657.00244597026267"/>
  </r>
  <r>
    <s v="SO6370"/>
    <x v="124"/>
    <x v="0"/>
    <x v="2"/>
    <n v="18"/>
    <x v="10"/>
    <n v="44"/>
    <s v="Irvine"/>
    <x v="0"/>
    <x v="2"/>
    <n v="256927"/>
    <m/>
    <n v="92278"/>
    <n v="1"/>
    <x v="21"/>
    <x v="7"/>
    <n v="2"/>
    <n v="248.67521417140961"/>
    <n v="177.6251529795783"/>
    <n v="497.35042834281921"/>
    <n v="71.050061191831304"/>
    <n v="142.10012238366261"/>
  </r>
  <r>
    <s v="SO6371"/>
    <x v="87"/>
    <x v="4"/>
    <x v="1"/>
    <n v="19"/>
    <x v="0"/>
    <n v="80"/>
    <s v="Stockton"/>
    <x v="0"/>
    <x v="2"/>
    <n v="305658"/>
    <m/>
    <n v="44797"/>
    <n v="29"/>
    <x v="28"/>
    <x v="9"/>
    <n v="6"/>
    <n v="433.42961293458939"/>
    <n v="309.59258066756388"/>
    <n v="2600.5776776075363"/>
    <n v="123.83703226702551"/>
    <n v="743.02219360215304"/>
  </r>
  <r>
    <s v="SO6372"/>
    <x v="136"/>
    <x v="0"/>
    <x v="1"/>
    <n v="10"/>
    <x v="9"/>
    <n v="160"/>
    <s v="Hanover"/>
    <x v="1"/>
    <x v="8"/>
    <n v="101296"/>
    <m/>
    <n v="73620"/>
    <n v="5"/>
    <x v="11"/>
    <x v="5"/>
    <n v="4"/>
    <n v="475.9080548286438"/>
    <n v="339.93432487760276"/>
    <n v="1903.6322193145752"/>
    <n v="135.97372995104104"/>
    <n v="543.89491980416415"/>
  </r>
  <r>
    <s v="SO6373"/>
    <x v="92"/>
    <x v="4"/>
    <x v="3"/>
    <n v="23"/>
    <x v="24"/>
    <n v="344"/>
    <s v="Wichita Falls"/>
    <x v="2"/>
    <x v="1"/>
    <n v="104710"/>
    <m/>
    <n v="44543"/>
    <n v="26"/>
    <x v="1"/>
    <x v="1"/>
    <n v="7"/>
    <n v="405.68531459569931"/>
    <n v="289.77522471121381"/>
    <n v="2839.7972021698952"/>
    <n v="115.9100898844855"/>
    <n v="811.37062919139851"/>
  </r>
  <r>
    <s v="SO6374"/>
    <x v="122"/>
    <x v="3"/>
    <x v="0"/>
    <n v="4"/>
    <x v="14"/>
    <n v="335"/>
    <s v="Pearland"/>
    <x v="3"/>
    <x v="1"/>
    <n v="108821"/>
    <m/>
    <n v="95972"/>
    <n v="16"/>
    <x v="27"/>
    <x v="2"/>
    <n v="7"/>
    <n v="413.40327894687653"/>
    <n v="295.28805639062608"/>
    <n v="2893.8229526281357"/>
    <n v="118.11522255625044"/>
    <n v="826.80655789375305"/>
  </r>
  <r>
    <s v="SO6375"/>
    <x v="21"/>
    <x v="4"/>
    <x v="2"/>
    <n v="2"/>
    <x v="16"/>
    <n v="272"/>
    <s v="Rochester"/>
    <x v="3"/>
    <x v="12"/>
    <n v="209802"/>
    <m/>
    <n v="30960"/>
    <n v="35"/>
    <x v="22"/>
    <x v="4"/>
    <n v="2"/>
    <n v="592.03765493631363"/>
    <n v="422.88403924022407"/>
    <n v="1184.0753098726273"/>
    <n v="169.15361569608956"/>
    <n v="338.30723139217912"/>
  </r>
  <r>
    <s v="SO6376"/>
    <x v="119"/>
    <x v="2"/>
    <x v="1"/>
    <n v="10"/>
    <x v="9"/>
    <n v="159"/>
    <s v="Elgin (Township)"/>
    <x v="1"/>
    <x v="8"/>
    <n v="104288"/>
    <m/>
    <n v="63609"/>
    <n v="38"/>
    <x v="24"/>
    <x v="5"/>
    <n v="10"/>
    <n v="170.95721983909607"/>
    <n v="122.11229988506862"/>
    <n v="1709.5721983909607"/>
    <n v="48.844919954027446"/>
    <n v="488.44919954027444"/>
  </r>
  <r>
    <s v="SO6377"/>
    <x v="50"/>
    <x v="4"/>
    <x v="0"/>
    <n v="26"/>
    <x v="8"/>
    <n v="191"/>
    <s v="Washington"/>
    <x v="0"/>
    <x v="5"/>
    <n v="137215"/>
    <m/>
    <n v="50615"/>
    <n v="20"/>
    <x v="23"/>
    <x v="2"/>
    <n v="1"/>
    <n v="432.1679465174675"/>
    <n v="308.69139036961968"/>
    <n v="432.1679465174675"/>
    <n v="123.47655614784782"/>
    <n v="123.47655614784782"/>
  </r>
  <r>
    <s v="SO6378"/>
    <x v="5"/>
    <x v="3"/>
    <x v="0"/>
    <n v="13"/>
    <x v="18"/>
    <n v="257"/>
    <s v="Sunrise Manor"/>
    <x v="1"/>
    <x v="10"/>
    <n v="187647"/>
    <m/>
    <n v="39586"/>
    <n v="3"/>
    <x v="29"/>
    <x v="1"/>
    <n v="4"/>
    <n v="619.31500232219696"/>
    <n v="442.3678588015693"/>
    <n v="2477.2600092887878"/>
    <n v="176.94714352062766"/>
    <n v="707.78857408251065"/>
  </r>
  <r>
    <s v="SO6379"/>
    <x v="67"/>
    <x v="2"/>
    <x v="1"/>
    <n v="26"/>
    <x v="8"/>
    <n v="5"/>
    <s v="Little Rock"/>
    <x v="0"/>
    <x v="25"/>
    <n v="197992"/>
    <m/>
    <n v="46085"/>
    <n v="40"/>
    <x v="36"/>
    <x v="4"/>
    <n v="2"/>
    <n v="245.47362738847733"/>
    <n v="175.33830527748381"/>
    <n v="490.94725477695465"/>
    <n v="70.135322110993513"/>
    <n v="140.27064422198703"/>
  </r>
  <r>
    <s v="SO6380"/>
    <x v="43"/>
    <x v="4"/>
    <x v="2"/>
    <n v="23"/>
    <x v="24"/>
    <n v="352"/>
    <s v="Hampton"/>
    <x v="2"/>
    <x v="13"/>
    <n v="136454"/>
    <m/>
    <n v="49190"/>
    <n v="41"/>
    <x v="41"/>
    <x v="9"/>
    <n v="7"/>
    <n v="522.38587474822998"/>
    <n v="373.13276767730713"/>
    <n v="3656.7011232376099"/>
    <n v="149.25310707092285"/>
    <n v="1044.77174949646"/>
  </r>
  <r>
    <s v="SO6381"/>
    <x v="61"/>
    <x v="2"/>
    <x v="3"/>
    <n v="20"/>
    <x v="1"/>
    <n v="56"/>
    <s v="Orange"/>
    <x v="1"/>
    <x v="2"/>
    <n v="140992"/>
    <m/>
    <n v="78513"/>
    <n v="15"/>
    <x v="7"/>
    <x v="5"/>
    <n v="2"/>
    <n v="565.92226499319077"/>
    <n v="404.2301892808506"/>
    <n v="1131.8445299863815"/>
    <n v="161.69207571234017"/>
    <n v="323.38415142468034"/>
  </r>
  <r>
    <s v="SO6382"/>
    <x v="133"/>
    <x v="1"/>
    <x v="3"/>
    <n v="15"/>
    <x v="4"/>
    <n v="151"/>
    <s v="Aurora"/>
    <x v="2"/>
    <x v="8"/>
    <n v="200661"/>
    <m/>
    <n v="63090"/>
    <n v="11"/>
    <x v="43"/>
    <x v="4"/>
    <n v="4"/>
    <n v="286.18119728565216"/>
    <n v="204.41514091832298"/>
    <n v="1144.7247891426086"/>
    <n v="81.766056367329185"/>
    <n v="327.06422546931674"/>
  </r>
  <r>
    <s v="SO6383"/>
    <x v="117"/>
    <x v="2"/>
    <x v="2"/>
    <n v="3"/>
    <x v="15"/>
    <n v="116"/>
    <s v="Clearwater"/>
    <x v="1"/>
    <x v="16"/>
    <n v="113003"/>
    <m/>
    <n v="44198"/>
    <n v="42"/>
    <x v="19"/>
    <x v="5"/>
    <n v="10"/>
    <n v="163.73759132623672"/>
    <n v="116.95542237588339"/>
    <n v="1637.3759132623672"/>
    <n v="46.782168950353338"/>
    <n v="467.82168950353338"/>
  </r>
  <r>
    <s v="SO6384"/>
    <x v="84"/>
    <x v="4"/>
    <x v="0"/>
    <n v="26"/>
    <x v="8"/>
    <n v="365"/>
    <s v="Green Bay"/>
    <x v="0"/>
    <x v="24"/>
    <n v="105207"/>
    <m/>
    <n v="42826"/>
    <n v="10"/>
    <x v="26"/>
    <x v="8"/>
    <n v="2"/>
    <n v="629.25633645057678"/>
    <n v="449.46881175041204"/>
    <n v="1258.5126729011536"/>
    <n v="179.78752470016474"/>
    <n v="359.57504940032948"/>
  </r>
  <r>
    <s v="SO6385"/>
    <x v="101"/>
    <x v="0"/>
    <x v="2"/>
    <n v="14"/>
    <x v="13"/>
    <n v="172"/>
    <s v="Proviso"/>
    <x v="2"/>
    <x v="8"/>
    <n v="151772"/>
    <m/>
    <n v="53281"/>
    <n v="8"/>
    <x v="3"/>
    <x v="2"/>
    <n v="10"/>
    <n v="284.57381933927536"/>
    <n v="203.26701381376813"/>
    <n v="2845.7381933927536"/>
    <n v="81.30680552550723"/>
    <n v="813.0680552550723"/>
  </r>
  <r>
    <s v="SO6386"/>
    <x v="86"/>
    <x v="0"/>
    <x v="3"/>
    <n v="13"/>
    <x v="18"/>
    <n v="164"/>
    <s v="Maine"/>
    <x v="1"/>
    <x v="8"/>
    <n v="136667"/>
    <m/>
    <n v="65608"/>
    <n v="24"/>
    <x v="18"/>
    <x v="4"/>
    <n v="5"/>
    <n v="636.68771588802338"/>
    <n v="454.77693992001673"/>
    <n v="3183.4385794401169"/>
    <n v="181.91077596800665"/>
    <n v="909.55387984003323"/>
  </r>
  <r>
    <s v="SO6387"/>
    <x v="121"/>
    <x v="3"/>
    <x v="2"/>
    <n v="25"/>
    <x v="21"/>
    <n v="186"/>
    <s v="Lawrence (Township)"/>
    <x v="0"/>
    <x v="5"/>
    <n v="123397"/>
    <m/>
    <n v="50411"/>
    <n v="3"/>
    <x v="29"/>
    <x v="1"/>
    <n v="3"/>
    <n v="217.08449059724808"/>
    <n v="155.06035042660577"/>
    <n v="651.25347179174423"/>
    <n v="62.024140170642312"/>
    <n v="186.07242051192694"/>
  </r>
  <r>
    <s v="SO6388"/>
    <x v="15"/>
    <x v="2"/>
    <x v="1"/>
    <n v="22"/>
    <x v="12"/>
    <n v="285"/>
    <s v="Norman"/>
    <x v="3"/>
    <x v="27"/>
    <n v="120284"/>
    <m/>
    <n v="51491"/>
    <n v="4"/>
    <x v="14"/>
    <x v="7"/>
    <n v="8"/>
    <n v="285.86627340316772"/>
    <n v="204.19019528797696"/>
    <n v="2286.9301872253418"/>
    <n v="81.676078115190762"/>
    <n v="653.4086249215261"/>
  </r>
  <r>
    <s v="SO6389"/>
    <x v="114"/>
    <x v="4"/>
    <x v="2"/>
    <n v="6"/>
    <x v="5"/>
    <n v="116"/>
    <s v="Clearwater"/>
    <x v="3"/>
    <x v="16"/>
    <n v="113003"/>
    <m/>
    <n v="44198"/>
    <n v="31"/>
    <x v="42"/>
    <x v="4"/>
    <n v="2"/>
    <n v="487.04210418462753"/>
    <n v="347.88721727473398"/>
    <n v="974.08420836925507"/>
    <n v="139.15488690989355"/>
    <n v="278.3097738197871"/>
  </r>
  <r>
    <s v="SO6390"/>
    <x v="3"/>
    <x v="2"/>
    <x v="3"/>
    <n v="19"/>
    <x v="0"/>
    <n v="211"/>
    <s v="Baltimore"/>
    <x v="0"/>
    <x v="40"/>
    <n v="621849"/>
    <m/>
    <n v="42241"/>
    <n v="45"/>
    <x v="44"/>
    <x v="4"/>
    <n v="2"/>
    <n v="633.63857424259186"/>
    <n v="452.59898160185134"/>
    <n v="1267.2771484851837"/>
    <n v="181.03959264074052"/>
    <n v="362.07918528148105"/>
  </r>
  <r>
    <s v="SO6391"/>
    <x v="41"/>
    <x v="3"/>
    <x v="0"/>
    <n v="8"/>
    <x v="23"/>
    <n v="129"/>
    <s v="Orlando"/>
    <x v="1"/>
    <x v="16"/>
    <n v="270934"/>
    <m/>
    <n v="42318"/>
    <n v="3"/>
    <x v="29"/>
    <x v="1"/>
    <n v="6"/>
    <n v="542.41477686166763"/>
    <n v="387.43912632976264"/>
    <n v="3254.4886611700058"/>
    <n v="154.97565053190499"/>
    <n v="929.85390319142994"/>
  </r>
  <r>
    <s v="SO6392"/>
    <x v="21"/>
    <x v="4"/>
    <x v="3"/>
    <n v="21"/>
    <x v="7"/>
    <n v="300"/>
    <s v="Sioux Falls"/>
    <x v="2"/>
    <x v="11"/>
    <n v="171544"/>
    <m/>
    <n v="52494"/>
    <n v="7"/>
    <x v="31"/>
    <x v="7"/>
    <n v="4"/>
    <n v="490.57683062553406"/>
    <n v="350.41202187538147"/>
    <n v="1962.3073225021362"/>
    <n v="140.16480875015259"/>
    <n v="560.65923500061035"/>
  </r>
  <r>
    <s v="SO6393"/>
    <x v="60"/>
    <x v="2"/>
    <x v="2"/>
    <n v="11"/>
    <x v="20"/>
    <n v="262"/>
    <s v="Buffalo"/>
    <x v="0"/>
    <x v="12"/>
    <n v="258071"/>
    <m/>
    <n v="31918"/>
    <n v="16"/>
    <x v="27"/>
    <x v="2"/>
    <n v="7"/>
    <n v="464.05618447065353"/>
    <n v="331.46870319332396"/>
    <n v="3248.3932912945747"/>
    <n v="132.58748127732957"/>
    <n v="928.11236894130707"/>
  </r>
  <r>
    <s v="SO6394"/>
    <x v="110"/>
    <x v="4"/>
    <x v="1"/>
    <n v="2"/>
    <x v="16"/>
    <n v="23"/>
    <s v="Clovis"/>
    <x v="3"/>
    <x v="2"/>
    <n v="104180"/>
    <m/>
    <n v="62666"/>
    <n v="17"/>
    <x v="33"/>
    <x v="5"/>
    <n v="8"/>
    <n v="557.40907752513885"/>
    <n v="398.1493410893849"/>
    <n v="4459.2726202011108"/>
    <n v="159.25973643575395"/>
    <n v="1274.0778914860316"/>
  </r>
  <r>
    <s v="SO6395"/>
    <x v="83"/>
    <x v="1"/>
    <x v="1"/>
    <n v="23"/>
    <x v="24"/>
    <n v="36"/>
    <s v="Fremont"/>
    <x v="2"/>
    <x v="2"/>
    <n v="232206"/>
    <m/>
    <n v="105355"/>
    <n v="35"/>
    <x v="22"/>
    <x v="4"/>
    <n v="4"/>
    <n v="329.91503459215164"/>
    <n v="235.65359613725118"/>
    <n v="1319.6601383686066"/>
    <n v="94.261438454900457"/>
    <n v="377.04575381960183"/>
  </r>
  <r>
    <s v="SO6396"/>
    <x v="63"/>
    <x v="1"/>
    <x v="1"/>
    <n v="18"/>
    <x v="10"/>
    <n v="67"/>
    <s v="Salinas"/>
    <x v="0"/>
    <x v="2"/>
    <n v="157380"/>
    <m/>
    <n v="49840"/>
    <n v="38"/>
    <x v="24"/>
    <x v="5"/>
    <n v="6"/>
    <n v="572.89075469970703"/>
    <n v="409.20768192836221"/>
    <n v="3437.3445281982422"/>
    <n v="163.68307277134483"/>
    <n v="982.09843662806895"/>
  </r>
  <r>
    <s v="SO6397"/>
    <x v="5"/>
    <x v="3"/>
    <x v="2"/>
    <n v="9"/>
    <x v="3"/>
    <n v="15"/>
    <s v="Tucson"/>
    <x v="2"/>
    <x v="9"/>
    <n v="531641"/>
    <m/>
    <n v="37149"/>
    <n v="35"/>
    <x v="22"/>
    <x v="4"/>
    <n v="3"/>
    <n v="504.92032045125961"/>
    <n v="360.65737175089976"/>
    <n v="1514.7609613537788"/>
    <n v="144.26294870035986"/>
    <n v="432.78884610107957"/>
  </r>
  <r>
    <s v="SO6398"/>
    <x v="38"/>
    <x v="2"/>
    <x v="1"/>
    <n v="2"/>
    <x v="16"/>
    <n v="29"/>
    <s v="East Los Angeles"/>
    <x v="3"/>
    <x v="2"/>
    <n v="127610"/>
    <m/>
    <n v="38766"/>
    <n v="22"/>
    <x v="2"/>
    <x v="2"/>
    <n v="5"/>
    <n v="197.64894497394562"/>
    <n v="141.1778178385326"/>
    <n v="988.24472486972809"/>
    <n v="56.471127135413013"/>
    <n v="282.35563567706504"/>
  </r>
  <r>
    <s v="SO6399"/>
    <x v="123"/>
    <x v="3"/>
    <x v="0"/>
    <n v="1"/>
    <x v="22"/>
    <n v="116"/>
    <s v="Clearwater"/>
    <x v="3"/>
    <x v="16"/>
    <n v="113003"/>
    <m/>
    <n v="44198"/>
    <n v="38"/>
    <x v="24"/>
    <x v="5"/>
    <n v="7"/>
    <n v="241.94860607385635"/>
    <n v="172.82043290989742"/>
    <n v="1693.6402425169945"/>
    <n v="69.128173163958934"/>
    <n v="483.89721214771254"/>
  </r>
  <r>
    <s v="SO6400"/>
    <x v="128"/>
    <x v="4"/>
    <x v="0"/>
    <n v="4"/>
    <x v="14"/>
    <n v="362"/>
    <s v="Spokane"/>
    <x v="3"/>
    <x v="0"/>
    <n v="213272"/>
    <m/>
    <n v="42386"/>
    <n v="26"/>
    <x v="1"/>
    <x v="1"/>
    <n v="4"/>
    <n v="455.7805187702179"/>
    <n v="325.55751340729853"/>
    <n v="1823.1220750808716"/>
    <n v="130.22300536291937"/>
    <n v="520.89202145167746"/>
  </r>
  <r>
    <s v="SO6401"/>
    <x v="119"/>
    <x v="2"/>
    <x v="2"/>
    <n v="11"/>
    <x v="20"/>
    <n v="184"/>
    <s v="Fort Wayne"/>
    <x v="0"/>
    <x v="5"/>
    <n v="260326"/>
    <m/>
    <n v="43774"/>
    <n v="37"/>
    <x v="40"/>
    <x v="7"/>
    <n v="7"/>
    <n v="621.52959269285202"/>
    <n v="443.9497090663229"/>
    <n v="4350.7071488499641"/>
    <n v="177.57988362652912"/>
    <n v="1243.0591853857038"/>
  </r>
  <r>
    <s v="SO6402"/>
    <x v="0"/>
    <x v="0"/>
    <x v="0"/>
    <n v="18"/>
    <x v="10"/>
    <n v="118"/>
    <s v="Davie"/>
    <x v="0"/>
    <x v="16"/>
    <n v="100882"/>
    <m/>
    <n v="59680"/>
    <n v="34"/>
    <x v="20"/>
    <x v="5"/>
    <n v="7"/>
    <n v="176.2354348897934"/>
    <n v="125.88245349270957"/>
    <n v="1233.6480442285538"/>
    <n v="50.352981397083823"/>
    <n v="352.47086977958679"/>
  </r>
  <r>
    <s v="SO6403"/>
    <x v="19"/>
    <x v="2"/>
    <x v="0"/>
    <n v="23"/>
    <x v="24"/>
    <n v="352"/>
    <s v="Hampton"/>
    <x v="2"/>
    <x v="13"/>
    <n v="136454"/>
    <m/>
    <n v="49190"/>
    <n v="4"/>
    <x v="14"/>
    <x v="7"/>
    <n v="10"/>
    <n v="448.19621640443802"/>
    <n v="320.14015457459863"/>
    <n v="4481.9621640443802"/>
    <n v="128.05606182983939"/>
    <n v="1280.5606182983938"/>
  </r>
  <r>
    <s v="SO6404"/>
    <x v="39"/>
    <x v="2"/>
    <x v="3"/>
    <n v="16"/>
    <x v="25"/>
    <n v="66"/>
    <s v="Sacramento"/>
    <x v="1"/>
    <x v="2"/>
    <n v="490712"/>
    <m/>
    <n v="50739"/>
    <n v="41"/>
    <x v="41"/>
    <x v="9"/>
    <n v="7"/>
    <n v="538.2664475440979"/>
    <n v="384.47603396006997"/>
    <n v="3767.8651328086853"/>
    <n v="153.79041358402793"/>
    <n v="1076.5328950881956"/>
  </r>
  <r>
    <s v="SO6405"/>
    <x v="15"/>
    <x v="2"/>
    <x v="3"/>
    <n v="26"/>
    <x v="8"/>
    <n v="301"/>
    <s v="Chattanooga"/>
    <x v="0"/>
    <x v="20"/>
    <n v="176588"/>
    <m/>
    <n v="40177"/>
    <n v="29"/>
    <x v="28"/>
    <x v="9"/>
    <n v="3"/>
    <n v="399.63552707433701"/>
    <n v="285.45394791024074"/>
    <n v="1198.906581223011"/>
    <n v="114.18157916409626"/>
    <n v="342.54473749228879"/>
  </r>
  <r>
    <s v="SO6406"/>
    <x v="84"/>
    <x v="4"/>
    <x v="1"/>
    <n v="5"/>
    <x v="19"/>
    <n v="340"/>
    <s v="San Antonio"/>
    <x v="0"/>
    <x v="1"/>
    <n v="1469845"/>
    <m/>
    <n v="46744"/>
    <n v="5"/>
    <x v="11"/>
    <x v="5"/>
    <n v="10"/>
    <n v="389.47646963596344"/>
    <n v="278.19747831140245"/>
    <n v="3894.7646963596344"/>
    <n v="111.27899132456099"/>
    <n v="1112.78991324561"/>
  </r>
  <r>
    <s v="SO6407"/>
    <x v="77"/>
    <x v="4"/>
    <x v="2"/>
    <n v="19"/>
    <x v="0"/>
    <n v="258"/>
    <s v="Amherst"/>
    <x v="0"/>
    <x v="12"/>
    <n v="125109"/>
    <m/>
    <n v="68294"/>
    <n v="32"/>
    <x v="32"/>
    <x v="4"/>
    <n v="8"/>
    <n v="289.04659849405289"/>
    <n v="206.46185606718063"/>
    <n v="2312.3727879524231"/>
    <n v="82.584742426872253"/>
    <n v="660.67793941497803"/>
  </r>
  <r>
    <s v="SO6408"/>
    <x v="90"/>
    <x v="3"/>
    <x v="0"/>
    <n v="5"/>
    <x v="19"/>
    <n v="199"/>
    <s v="Lexington-Fayette"/>
    <x v="0"/>
    <x v="21"/>
    <n v="314488"/>
    <m/>
    <n v="49778"/>
    <n v="11"/>
    <x v="43"/>
    <x v="4"/>
    <n v="8"/>
    <n v="200.2448422908783"/>
    <n v="143.03203020777022"/>
    <n v="1601.9587383270264"/>
    <n v="57.212812083108076"/>
    <n v="457.70249666486461"/>
  </r>
  <r>
    <s v="SO6409"/>
    <x v="63"/>
    <x v="1"/>
    <x v="3"/>
    <n v="8"/>
    <x v="23"/>
    <n v="77"/>
    <s v="Santa Maria"/>
    <x v="1"/>
    <x v="2"/>
    <n v="105093"/>
    <m/>
    <n v="50433"/>
    <n v="20"/>
    <x v="23"/>
    <x v="2"/>
    <n v="3"/>
    <n v="478.36171978712082"/>
    <n v="341.68694270508632"/>
    <n v="1435.0851593613625"/>
    <n v="136.6747770820345"/>
    <n v="410.02433124610349"/>
  </r>
  <r>
    <s v="SO6410"/>
    <x v="122"/>
    <x v="3"/>
    <x v="2"/>
    <n v="9"/>
    <x v="3"/>
    <n v="215"/>
    <s v="Grand Rapids"/>
    <x v="2"/>
    <x v="18"/>
    <n v="195097"/>
    <m/>
    <n v="40355"/>
    <n v="13"/>
    <x v="9"/>
    <x v="7"/>
    <n v="2"/>
    <n v="579.563760638237"/>
    <n v="413.97411474159787"/>
    <n v="1159.127521276474"/>
    <n v="165.58964589663913"/>
    <n v="331.17929179327825"/>
  </r>
  <r>
    <s v="SO6411"/>
    <x v="105"/>
    <x v="4"/>
    <x v="0"/>
    <n v="10"/>
    <x v="9"/>
    <n v="190"/>
    <s v="Warren"/>
    <x v="1"/>
    <x v="5"/>
    <n v="103365"/>
    <m/>
    <n v="41504"/>
    <n v="29"/>
    <x v="28"/>
    <x v="9"/>
    <n v="4"/>
    <n v="569.23711806535721"/>
    <n v="406.5979414752552"/>
    <n v="2276.9484722614288"/>
    <n v="162.63917659010201"/>
    <n v="650.55670636040804"/>
  </r>
  <r>
    <s v="SO6412"/>
    <x v="133"/>
    <x v="1"/>
    <x v="2"/>
    <n v="1"/>
    <x v="22"/>
    <n v="356"/>
    <s v="Virginia Beach"/>
    <x v="3"/>
    <x v="13"/>
    <n v="452745"/>
    <m/>
    <n v="66634"/>
    <n v="14"/>
    <x v="5"/>
    <x v="3"/>
    <n v="10"/>
    <n v="440.56610584259033"/>
    <n v="314.69007560185025"/>
    <n v="4405.6610584259033"/>
    <n v="125.87603024074008"/>
    <n v="1258.7603024074008"/>
  </r>
  <r>
    <s v="SO6413"/>
    <x v="151"/>
    <x v="3"/>
    <x v="0"/>
    <n v="14"/>
    <x v="13"/>
    <n v="201"/>
    <s v="Baton Rouge"/>
    <x v="2"/>
    <x v="28"/>
    <n v="228590"/>
    <m/>
    <n v="39876"/>
    <n v="35"/>
    <x v="22"/>
    <x v="4"/>
    <n v="10"/>
    <n v="647.96946233510971"/>
    <n v="462.83533023936411"/>
    <n v="6479.6946233510971"/>
    <n v="185.1341320957456"/>
    <n v="1851.341320957456"/>
  </r>
  <r>
    <s v="SO6414"/>
    <x v="76"/>
    <x v="0"/>
    <x v="2"/>
    <n v="18"/>
    <x v="10"/>
    <n v="349"/>
    <s v="Alexandria"/>
    <x v="0"/>
    <x v="13"/>
    <n v="153511"/>
    <m/>
    <n v="89134"/>
    <n v="46"/>
    <x v="16"/>
    <x v="4"/>
    <n v="1"/>
    <n v="530.27593338489532"/>
    <n v="378.76852384635384"/>
    <n v="530.27593338489532"/>
    <n v="151.50740953854148"/>
    <n v="151.50740953854148"/>
  </r>
  <r>
    <s v="SO6415"/>
    <x v="131"/>
    <x v="0"/>
    <x v="0"/>
    <n v="9"/>
    <x v="3"/>
    <n v="186"/>
    <s v="Lawrence (Township)"/>
    <x v="2"/>
    <x v="5"/>
    <n v="123397"/>
    <m/>
    <n v="50411"/>
    <n v="34"/>
    <x v="20"/>
    <x v="5"/>
    <n v="1"/>
    <n v="465.74439865350723"/>
    <n v="332.6745704667909"/>
    <n v="465.74439865350723"/>
    <n v="133.06982818671634"/>
    <n v="133.06982818671634"/>
  </r>
  <r>
    <s v="SO6416"/>
    <x v="60"/>
    <x v="2"/>
    <x v="3"/>
    <n v="18"/>
    <x v="10"/>
    <n v="358"/>
    <s v="Everett"/>
    <x v="0"/>
    <x v="0"/>
    <n v="108010"/>
    <m/>
    <n v="49578"/>
    <n v="24"/>
    <x v="18"/>
    <x v="4"/>
    <n v="8"/>
    <n v="628.36286759376526"/>
    <n v="448.83061970983238"/>
    <n v="5026.9029407501221"/>
    <n v="179.53224788393288"/>
    <n v="1436.2579830714631"/>
  </r>
  <r>
    <s v="SO6417"/>
    <x v="42"/>
    <x v="1"/>
    <x v="2"/>
    <n v="14"/>
    <x v="13"/>
    <n v="315"/>
    <s v="Corpus Christi"/>
    <x v="2"/>
    <x v="1"/>
    <n v="324074"/>
    <m/>
    <n v="50658"/>
    <n v="39"/>
    <x v="25"/>
    <x v="1"/>
    <n v="9"/>
    <n v="577.87336653470993"/>
    <n v="412.76669038193569"/>
    <n v="5200.8602988123894"/>
    <n v="165.10667615277424"/>
    <n v="1485.9600853749682"/>
  </r>
  <r>
    <s v="SO6418"/>
    <x v="122"/>
    <x v="3"/>
    <x v="2"/>
    <n v="6"/>
    <x v="5"/>
    <n v="103"/>
    <s v="Bridgeport"/>
    <x v="3"/>
    <x v="3"/>
    <n v="147629"/>
    <m/>
    <n v="41801"/>
    <n v="34"/>
    <x v="20"/>
    <x v="5"/>
    <n v="4"/>
    <n v="387.93165242671967"/>
    <n v="277.09403744765694"/>
    <n v="1551.7266097068787"/>
    <n v="110.83761497906272"/>
    <n v="443.35045991625088"/>
  </r>
  <r>
    <s v="SO6419"/>
    <x v="140"/>
    <x v="4"/>
    <x v="0"/>
    <n v="13"/>
    <x v="18"/>
    <n v="357"/>
    <s v="Bellevue"/>
    <x v="1"/>
    <x v="0"/>
    <n v="139820"/>
    <m/>
    <n v="94638"/>
    <n v="28"/>
    <x v="8"/>
    <x v="6"/>
    <n v="10"/>
    <n v="572.92494660615921"/>
    <n v="409.23210471868515"/>
    <n v="5729.2494660615921"/>
    <n v="163.69284188747406"/>
    <n v="1636.9284188747406"/>
  </r>
  <r>
    <s v="SO6420"/>
    <x v="28"/>
    <x v="1"/>
    <x v="3"/>
    <n v="26"/>
    <x v="8"/>
    <n v="169"/>
    <s v="Palatine (Township)"/>
    <x v="0"/>
    <x v="8"/>
    <n v="114057"/>
    <m/>
    <n v="77545"/>
    <n v="38"/>
    <x v="24"/>
    <x v="5"/>
    <n v="1"/>
    <n v="389.62810850143433"/>
    <n v="278.30579178673884"/>
    <n v="389.62810850143433"/>
    <n v="111.32231671469549"/>
    <n v="111.32231671469549"/>
  </r>
  <r>
    <s v="SO6421"/>
    <x v="88"/>
    <x v="2"/>
    <x v="1"/>
    <n v="5"/>
    <x v="19"/>
    <n v="367"/>
    <s v="Milwaukee"/>
    <x v="0"/>
    <x v="24"/>
    <n v="600155"/>
    <m/>
    <n v="35958"/>
    <n v="22"/>
    <x v="2"/>
    <x v="2"/>
    <n v="5"/>
    <n v="168.90698951482773"/>
    <n v="120.64784965344839"/>
    <n v="844.53494757413864"/>
    <n v="48.259139861379339"/>
    <n v="241.29569930689669"/>
  </r>
  <r>
    <s v="SO6422"/>
    <x v="47"/>
    <x v="4"/>
    <x v="0"/>
    <n v="10"/>
    <x v="9"/>
    <n v="116"/>
    <s v="Clearwater"/>
    <x v="1"/>
    <x v="16"/>
    <n v="113003"/>
    <m/>
    <n v="44198"/>
    <n v="28"/>
    <x v="8"/>
    <x v="6"/>
    <n v="5"/>
    <n v="606.59274637699127"/>
    <n v="433.28053312642237"/>
    <n v="3032.9637318849564"/>
    <n v="173.3122132505689"/>
    <n v="866.56106625284451"/>
  </r>
  <r>
    <s v="SO6423"/>
    <x v="70"/>
    <x v="0"/>
    <x v="2"/>
    <n v="21"/>
    <x v="7"/>
    <n v="276"/>
    <s v="The Bronx"/>
    <x v="2"/>
    <x v="12"/>
    <n v="1455444"/>
    <m/>
    <n v="34299"/>
    <n v="1"/>
    <x v="21"/>
    <x v="7"/>
    <n v="8"/>
    <n v="561.90577608346939"/>
    <n v="401.3612686310496"/>
    <n v="4495.2462086677551"/>
    <n v="160.54450745241979"/>
    <n v="1284.3560596193583"/>
  </r>
  <r>
    <s v="SO6424"/>
    <x v="92"/>
    <x v="4"/>
    <x v="1"/>
    <n v="5"/>
    <x v="19"/>
    <n v="269"/>
    <s v="Oyster Bay"/>
    <x v="0"/>
    <x v="12"/>
    <n v="298768"/>
    <m/>
    <n v="112162"/>
    <n v="31"/>
    <x v="42"/>
    <x v="4"/>
    <n v="5"/>
    <n v="617.04328608512878"/>
    <n v="440.74520434652061"/>
    <n v="3085.2164304256439"/>
    <n v="176.29808173860818"/>
    <n v="881.49040869304088"/>
  </r>
  <r>
    <s v="SO6425"/>
    <x v="73"/>
    <x v="3"/>
    <x v="1"/>
    <n v="19"/>
    <x v="0"/>
    <n v="226"/>
    <s v="St. Louis"/>
    <x v="0"/>
    <x v="26"/>
    <n v="315685"/>
    <m/>
    <n v="35599"/>
    <n v="36"/>
    <x v="39"/>
    <x v="3"/>
    <n v="6"/>
    <n v="531.83845871686935"/>
    <n v="379.88461336919244"/>
    <n v="3191.0307523012161"/>
    <n v="151.95384534767692"/>
    <n v="911.72307208606151"/>
  </r>
  <r>
    <s v="SO6426"/>
    <x v="83"/>
    <x v="1"/>
    <x v="3"/>
    <n v="26"/>
    <x v="8"/>
    <n v="157"/>
    <s v="Downers Grove (Township)"/>
    <x v="0"/>
    <x v="8"/>
    <n v="149401"/>
    <m/>
    <n v="81535"/>
    <n v="21"/>
    <x v="45"/>
    <x v="4"/>
    <n v="8"/>
    <n v="515.51733291149139"/>
    <n v="368.22666636535104"/>
    <n v="4124.1386632919312"/>
    <n v="147.29066654614036"/>
    <n v="1178.3253323691229"/>
  </r>
  <r>
    <s v="SO6427"/>
    <x v="113"/>
    <x v="1"/>
    <x v="2"/>
    <n v="16"/>
    <x v="25"/>
    <n v="290"/>
    <s v="Hillsboro"/>
    <x v="1"/>
    <x v="6"/>
    <n v="102347"/>
    <m/>
    <n v="67757"/>
    <n v="25"/>
    <x v="12"/>
    <x v="6"/>
    <n v="5"/>
    <n v="472.22503405809402"/>
    <n v="337.30359575578149"/>
    <n v="2361.1251702904701"/>
    <n v="134.92143830231254"/>
    <n v="674.60719151156263"/>
  </r>
  <r>
    <s v="SO6428"/>
    <x v="59"/>
    <x v="4"/>
    <x v="1"/>
    <n v="23"/>
    <x v="24"/>
    <n v="280"/>
    <s v="Cleveland"/>
    <x v="2"/>
    <x v="22"/>
    <n v="388072"/>
    <m/>
    <n v="26150"/>
    <n v="15"/>
    <x v="7"/>
    <x v="5"/>
    <n v="5"/>
    <n v="597.05645942687988"/>
    <n v="426.4688995906285"/>
    <n v="2985.2822971343994"/>
    <n v="170.58755983625139"/>
    <n v="852.93779918125688"/>
  </r>
  <r>
    <s v="SO6429"/>
    <x v="109"/>
    <x v="1"/>
    <x v="0"/>
    <n v="15"/>
    <x v="4"/>
    <n v="128"/>
    <s v="Miramar"/>
    <x v="2"/>
    <x v="16"/>
    <n v="137132"/>
    <m/>
    <n v="65282"/>
    <n v="24"/>
    <x v="18"/>
    <x v="4"/>
    <n v="10"/>
    <n v="582.13609689474106"/>
    <n v="415.81149778195794"/>
    <n v="5821.3609689474106"/>
    <n v="166.32459911278312"/>
    <n v="1663.2459911278311"/>
  </r>
  <r>
    <s v="SO6430"/>
    <x v="121"/>
    <x v="3"/>
    <x v="2"/>
    <n v="24"/>
    <x v="11"/>
    <n v="3"/>
    <s v="Mobile"/>
    <x v="2"/>
    <x v="30"/>
    <n v="194288"/>
    <m/>
    <n v="38776"/>
    <n v="12"/>
    <x v="38"/>
    <x v="5"/>
    <n v="9"/>
    <n v="518.86294376850128"/>
    <n v="370.61638840607236"/>
    <n v="4669.7664939165115"/>
    <n v="148.24655536242892"/>
    <n v="1334.2189982618602"/>
  </r>
  <r>
    <s v="SO6431"/>
    <x v="124"/>
    <x v="0"/>
    <x v="1"/>
    <n v="16"/>
    <x v="25"/>
    <n v="356"/>
    <s v="Virginia Beach"/>
    <x v="1"/>
    <x v="13"/>
    <n v="452745"/>
    <m/>
    <n v="66634"/>
    <n v="9"/>
    <x v="0"/>
    <x v="0"/>
    <n v="4"/>
    <n v="625.72262531518936"/>
    <n v="446.9447323679924"/>
    <n v="2502.8905012607574"/>
    <n v="178.77789294719696"/>
    <n v="715.11157178878784"/>
  </r>
  <r>
    <s v="SO6432"/>
    <x v="71"/>
    <x v="2"/>
    <x v="2"/>
    <n v="21"/>
    <x v="7"/>
    <n v="261"/>
    <s v="Brooklyn"/>
    <x v="2"/>
    <x v="12"/>
    <n v="2636735"/>
    <m/>
    <n v="32135"/>
    <n v="17"/>
    <x v="33"/>
    <x v="5"/>
    <n v="3"/>
    <n v="272.21041417121887"/>
    <n v="194.43601012229919"/>
    <n v="816.63124251365662"/>
    <n v="77.774404048919678"/>
    <n v="233.32321214675903"/>
  </r>
  <r>
    <s v="SO6433"/>
    <x v="84"/>
    <x v="4"/>
    <x v="0"/>
    <n v="3"/>
    <x v="15"/>
    <n v="104"/>
    <s v="Bridgeport (Town)"/>
    <x v="1"/>
    <x v="3"/>
    <n v="147629"/>
    <m/>
    <n v="41801"/>
    <n v="26"/>
    <x v="1"/>
    <x v="1"/>
    <n v="3"/>
    <n v="272.98404711484909"/>
    <n v="194.98860508203506"/>
    <n v="818.95214134454727"/>
    <n v="77.995442032814026"/>
    <n v="233.98632609844208"/>
  </r>
  <r>
    <s v="SO6434"/>
    <x v="58"/>
    <x v="2"/>
    <x v="2"/>
    <n v="12"/>
    <x v="2"/>
    <n v="40"/>
    <s v="Glendale"/>
    <x v="2"/>
    <x v="2"/>
    <n v="201020"/>
    <m/>
    <n v="52574"/>
    <n v="38"/>
    <x v="24"/>
    <x v="5"/>
    <n v="3"/>
    <n v="412.63964974880219"/>
    <n v="294.74260696343015"/>
    <n v="1237.9189492464066"/>
    <n v="117.89704278537204"/>
    <n v="353.69112835611611"/>
  </r>
  <r>
    <s v="SO6435"/>
    <x v="52"/>
    <x v="2"/>
    <x v="2"/>
    <n v="23"/>
    <x v="24"/>
    <n v="71"/>
    <s v="San Francisco"/>
    <x v="2"/>
    <x v="2"/>
    <n v="864816"/>
    <m/>
    <n v="81294"/>
    <n v="34"/>
    <x v="20"/>
    <x v="5"/>
    <n v="1"/>
    <n v="162.68083745241165"/>
    <n v="116.20059818029405"/>
    <n v="162.68083745241165"/>
    <n v="46.480239272117601"/>
    <n v="46.480239272117601"/>
  </r>
  <r>
    <s v="SO6436"/>
    <x v="40"/>
    <x v="2"/>
    <x v="2"/>
    <n v="16"/>
    <x v="25"/>
    <n v="253"/>
    <s v="North Las Vegas"/>
    <x v="1"/>
    <x v="10"/>
    <n v="234807"/>
    <m/>
    <n v="52511"/>
    <n v="21"/>
    <x v="45"/>
    <x v="4"/>
    <n v="9"/>
    <n v="624.720787525177"/>
    <n v="446.22913394655501"/>
    <n v="5622.487087726593"/>
    <n v="178.49165357862199"/>
    <n v="1606.4248822075979"/>
  </r>
  <r>
    <s v="SO6437"/>
    <x v="39"/>
    <x v="2"/>
    <x v="3"/>
    <n v="4"/>
    <x v="14"/>
    <n v="240"/>
    <s v="Omaha"/>
    <x v="3"/>
    <x v="35"/>
    <n v="443885"/>
    <m/>
    <n v="49896"/>
    <n v="24"/>
    <x v="18"/>
    <x v="4"/>
    <n v="7"/>
    <n v="446.5478977560997"/>
    <n v="318.96278411149979"/>
    <n v="3125.8352842926979"/>
    <n v="127.58511364459991"/>
    <n v="893.0957955121994"/>
  </r>
  <r>
    <s v="SO6438"/>
    <x v="138"/>
    <x v="1"/>
    <x v="1"/>
    <n v="9"/>
    <x v="3"/>
    <n v="125"/>
    <s v="Lehigh Acres"/>
    <x v="2"/>
    <x v="16"/>
    <n v="106747"/>
    <m/>
    <n v="40226"/>
    <n v="26"/>
    <x v="1"/>
    <x v="1"/>
    <n v="3"/>
    <n v="331.91318571567535"/>
    <n v="237.08084693976812"/>
    <n v="995.73955714702606"/>
    <n v="94.832338775907232"/>
    <n v="284.49701632772167"/>
  </r>
  <r>
    <s v="SO6439"/>
    <x v="45"/>
    <x v="1"/>
    <x v="3"/>
    <n v="7"/>
    <x v="6"/>
    <n v="260"/>
    <s v="Brookhaven"/>
    <x v="2"/>
    <x v="12"/>
    <n v="489278"/>
    <m/>
    <n v="87040"/>
    <n v="39"/>
    <x v="25"/>
    <x v="1"/>
    <n v="8"/>
    <n v="212.21496587991714"/>
    <n v="151.58211848565512"/>
    <n v="1697.7197270393372"/>
    <n v="60.632847394262029"/>
    <n v="485.06277915409623"/>
  </r>
  <r>
    <s v="SO6440"/>
    <x v="46"/>
    <x v="1"/>
    <x v="2"/>
    <n v="16"/>
    <x v="25"/>
    <n v="281"/>
    <s v="Columbus"/>
    <x v="1"/>
    <x v="22"/>
    <n v="850106"/>
    <m/>
    <n v="45659"/>
    <n v="14"/>
    <x v="5"/>
    <x v="3"/>
    <n v="7"/>
    <n v="177.30419325828552"/>
    <n v="126.64585232734682"/>
    <n v="1241.1293528079987"/>
    <n v="50.658340930938706"/>
    <n v="354.60838651657093"/>
  </r>
  <r>
    <s v="SO6441"/>
    <x v="141"/>
    <x v="2"/>
    <x v="0"/>
    <n v="2"/>
    <x v="16"/>
    <n v="295"/>
    <s v="Pittsburgh"/>
    <x v="3"/>
    <x v="36"/>
    <n v="304391"/>
    <m/>
    <n v="40715"/>
    <n v="34"/>
    <x v="20"/>
    <x v="5"/>
    <n v="3"/>
    <n v="305.49030750989914"/>
    <n v="218.20736250707083"/>
    <n v="916.47092252969742"/>
    <n v="87.282945002828313"/>
    <n v="261.84883500848491"/>
  </r>
  <r>
    <s v="SO6442"/>
    <x v="85"/>
    <x v="3"/>
    <x v="1"/>
    <n v="25"/>
    <x v="21"/>
    <n v="367"/>
    <s v="Milwaukee"/>
    <x v="0"/>
    <x v="24"/>
    <n v="600155"/>
    <m/>
    <n v="35958"/>
    <n v="37"/>
    <x v="40"/>
    <x v="7"/>
    <n v="1"/>
    <n v="320.25807559490204"/>
    <n v="228.75576828207289"/>
    <n v="320.25807559490204"/>
    <n v="91.502307312829146"/>
    <n v="91.502307312829146"/>
  </r>
  <r>
    <s v="SO6443"/>
    <x v="104"/>
    <x v="1"/>
    <x v="3"/>
    <n v="20"/>
    <x v="1"/>
    <n v="250"/>
    <s v="Enterprise"/>
    <x v="1"/>
    <x v="10"/>
    <n v="124564"/>
    <m/>
    <n v="68137"/>
    <n v="34"/>
    <x v="20"/>
    <x v="5"/>
    <n v="6"/>
    <n v="173.91393882036209"/>
    <n v="124.22424201454436"/>
    <n v="1043.4836329221725"/>
    <n v="49.689696805817732"/>
    <n v="298.13818083490639"/>
  </r>
  <r>
    <s v="SO6444"/>
    <x v="115"/>
    <x v="1"/>
    <x v="2"/>
    <n v="10"/>
    <x v="9"/>
    <n v="93"/>
    <s v="Centennial"/>
    <x v="1"/>
    <x v="19"/>
    <n v="109741"/>
    <m/>
    <n v="91941"/>
    <n v="1"/>
    <x v="21"/>
    <x v="7"/>
    <n v="8"/>
    <n v="637.25634670257568"/>
    <n v="455.1831047875541"/>
    <n v="5098.0507736206055"/>
    <n v="182.07324191502158"/>
    <n v="1456.5859353201727"/>
  </r>
  <r>
    <s v="SO6445"/>
    <x v="131"/>
    <x v="0"/>
    <x v="1"/>
    <n v="22"/>
    <x v="12"/>
    <n v="136"/>
    <s v="Tallahassee"/>
    <x v="3"/>
    <x v="16"/>
    <n v="189907"/>
    <m/>
    <n v="39681"/>
    <n v="23"/>
    <x v="4"/>
    <x v="3"/>
    <n v="1"/>
    <n v="520.73663038015366"/>
    <n v="371.95473598582407"/>
    <n v="520.73663038015366"/>
    <n v="148.78189439432958"/>
    <n v="148.78189439432958"/>
  </r>
  <r>
    <s v="SO6446"/>
    <x v="102"/>
    <x v="3"/>
    <x v="1"/>
    <n v="13"/>
    <x v="18"/>
    <n v="171"/>
    <s v="Peoria City"/>
    <x v="1"/>
    <x v="8"/>
    <n v="104291"/>
    <m/>
    <n v="42041"/>
    <n v="46"/>
    <x v="16"/>
    <x v="4"/>
    <n v="3"/>
    <n v="525.46075737476349"/>
    <n v="375.32911241054535"/>
    <n v="1576.3822721242905"/>
    <n v="150.13164496421814"/>
    <n v="450.39493489265442"/>
  </r>
  <r>
    <s v="SO6447"/>
    <x v="132"/>
    <x v="0"/>
    <x v="0"/>
    <n v="19"/>
    <x v="0"/>
    <n v="13"/>
    <s v="Surprise"/>
    <x v="0"/>
    <x v="9"/>
    <n v="128422"/>
    <m/>
    <n v="59916"/>
    <n v="2"/>
    <x v="46"/>
    <x v="4"/>
    <n v="9"/>
    <n v="637.73094230890274"/>
    <n v="455.52210164921627"/>
    <n v="5739.5784807801247"/>
    <n v="182.20884065968647"/>
    <n v="1639.8795659371783"/>
  </r>
  <r>
    <s v="SO6448"/>
    <x v="49"/>
    <x v="3"/>
    <x v="0"/>
    <n v="2"/>
    <x v="16"/>
    <n v="74"/>
    <s v="Santa Ana"/>
    <x v="3"/>
    <x v="2"/>
    <n v="335400"/>
    <m/>
    <n v="52253"/>
    <n v="28"/>
    <x v="8"/>
    <x v="6"/>
    <n v="8"/>
    <n v="641.78018975257874"/>
    <n v="458.41442125184199"/>
    <n v="5134.2415180206299"/>
    <n v="183.36576850073675"/>
    <n v="1466.926148005894"/>
  </r>
  <r>
    <s v="SO6449"/>
    <x v="82"/>
    <x v="3"/>
    <x v="0"/>
    <n v="17"/>
    <x v="17"/>
    <n v="279"/>
    <s v="Cincinnati"/>
    <x v="3"/>
    <x v="22"/>
    <n v="298550"/>
    <m/>
    <n v="33604"/>
    <n v="20"/>
    <x v="23"/>
    <x v="2"/>
    <n v="1"/>
    <n v="452.4905406832695"/>
    <n v="323.20752905947825"/>
    <n v="452.4905406832695"/>
    <n v="129.28301162379125"/>
    <n v="129.28301162379125"/>
  </r>
  <r>
    <s v="SO6450"/>
    <x v="97"/>
    <x v="3"/>
    <x v="1"/>
    <n v="23"/>
    <x v="24"/>
    <n v="309"/>
    <s v="Arlington"/>
    <x v="2"/>
    <x v="1"/>
    <n v="388125"/>
    <m/>
    <n v="53326"/>
    <n v="22"/>
    <x v="2"/>
    <x v="2"/>
    <n v="6"/>
    <n v="518.47270810604095"/>
    <n v="370.33764864717216"/>
    <n v="3110.8362486362457"/>
    <n v="148.1350594588688"/>
    <n v="888.81035675321277"/>
  </r>
  <r>
    <s v="SO6451"/>
    <x v="135"/>
    <x v="2"/>
    <x v="3"/>
    <n v="12"/>
    <x v="2"/>
    <n v="189"/>
    <s v="South Bend"/>
    <x v="2"/>
    <x v="5"/>
    <n v="101516"/>
    <m/>
    <n v="34523"/>
    <n v="41"/>
    <x v="41"/>
    <x v="9"/>
    <n v="2"/>
    <n v="417.12404519319534"/>
    <n v="297.94574656656812"/>
    <n v="834.24809038639069"/>
    <n v="119.17829862662722"/>
    <n v="238.35659725325445"/>
  </r>
  <r>
    <s v="SO6452"/>
    <x v="69"/>
    <x v="4"/>
    <x v="2"/>
    <n v="5"/>
    <x v="19"/>
    <n v="65"/>
    <s v="Roseville"/>
    <x v="0"/>
    <x v="2"/>
    <n v="130269"/>
    <m/>
    <n v="75867"/>
    <n v="28"/>
    <x v="8"/>
    <x v="6"/>
    <n v="5"/>
    <n v="650.56401586532593"/>
    <n v="464.6885827609471"/>
    <n v="3252.8200793266296"/>
    <n v="185.87543310437883"/>
    <n v="929.37716552189409"/>
  </r>
  <r>
    <s v="SO6453"/>
    <x v="31"/>
    <x v="2"/>
    <x v="2"/>
    <n v="11"/>
    <x v="20"/>
    <n v="307"/>
    <s v="Abilene"/>
    <x v="0"/>
    <x v="1"/>
    <n v="121721"/>
    <m/>
    <n v="43189"/>
    <n v="15"/>
    <x v="7"/>
    <x v="5"/>
    <n v="8"/>
    <n v="506.49965804815292"/>
    <n v="361.78547003439496"/>
    <n v="4051.9972643852234"/>
    <n v="144.71418801375796"/>
    <n v="1157.7135041100637"/>
  </r>
  <r>
    <s v="SO6454"/>
    <x v="0"/>
    <x v="0"/>
    <x v="1"/>
    <n v="13"/>
    <x v="18"/>
    <n v="312"/>
    <s v="Brownsville"/>
    <x v="1"/>
    <x v="1"/>
    <n v="183887"/>
    <m/>
    <n v="32894"/>
    <n v="15"/>
    <x v="7"/>
    <x v="5"/>
    <n v="2"/>
    <n v="240.61356890201569"/>
    <n v="171.86683493001121"/>
    <n v="481.22713780403137"/>
    <n v="68.746733972004478"/>
    <n v="137.49346794400896"/>
  </r>
  <r>
    <s v="SO6455"/>
    <x v="85"/>
    <x v="3"/>
    <x v="2"/>
    <n v="1"/>
    <x v="22"/>
    <n v="10"/>
    <s v="Peoria"/>
    <x v="3"/>
    <x v="9"/>
    <n v="171237"/>
    <m/>
    <n v="65314"/>
    <n v="1"/>
    <x v="21"/>
    <x v="7"/>
    <n v="2"/>
    <n v="220.44682413339615"/>
    <n v="157.46201723814011"/>
    <n v="440.8936482667923"/>
    <n v="62.984806895256042"/>
    <n v="125.96961379051208"/>
  </r>
  <r>
    <s v="SO6456"/>
    <x v="95"/>
    <x v="0"/>
    <x v="0"/>
    <n v="17"/>
    <x v="17"/>
    <n v="101"/>
    <s v="Thornton"/>
    <x v="3"/>
    <x v="19"/>
    <n v="133451"/>
    <m/>
    <n v="66948"/>
    <n v="14"/>
    <x v="5"/>
    <x v="3"/>
    <n v="3"/>
    <n v="448.60959506034851"/>
    <n v="320.43542504310608"/>
    <n v="1345.8287851810455"/>
    <n v="128.17417001724243"/>
    <n v="384.52251005172729"/>
  </r>
  <r>
    <s v="SO6457"/>
    <x v="64"/>
    <x v="3"/>
    <x v="1"/>
    <n v="25"/>
    <x v="21"/>
    <n v="323"/>
    <s v="Houston"/>
    <x v="0"/>
    <x v="1"/>
    <n v="2296224"/>
    <m/>
    <n v="46187"/>
    <n v="44"/>
    <x v="30"/>
    <x v="8"/>
    <n v="6"/>
    <n v="607.57117241621017"/>
    <n v="433.97940886872158"/>
    <n v="3645.427034497261"/>
    <n v="173.5917635474886"/>
    <n v="1041.5505812849315"/>
  </r>
  <r>
    <s v="SO6458"/>
    <x v="123"/>
    <x v="3"/>
    <x v="0"/>
    <n v="9"/>
    <x v="3"/>
    <n v="353"/>
    <s v="Newport News"/>
    <x v="2"/>
    <x v="13"/>
    <n v="182385"/>
    <m/>
    <n v="50077"/>
    <n v="22"/>
    <x v="2"/>
    <x v="2"/>
    <n v="6"/>
    <n v="575.02426993846893"/>
    <n v="410.73162138462067"/>
    <n v="3450.1456196308136"/>
    <n v="164.29264855384827"/>
    <n v="985.7558913230896"/>
  </r>
  <r>
    <s v="SO6459"/>
    <x v="5"/>
    <x v="3"/>
    <x v="0"/>
    <n v="11"/>
    <x v="20"/>
    <n v="79"/>
    <s v="Simi Valley"/>
    <x v="0"/>
    <x v="2"/>
    <n v="126788"/>
    <m/>
    <n v="90210"/>
    <n v="34"/>
    <x v="20"/>
    <x v="5"/>
    <n v="6"/>
    <n v="435.58898860216141"/>
    <n v="311.13499185868676"/>
    <n v="2613.5339316129684"/>
    <n v="124.45399674347465"/>
    <n v="746.72398046084788"/>
  </r>
  <r>
    <s v="SO6460"/>
    <x v="13"/>
    <x v="0"/>
    <x v="3"/>
    <n v="2"/>
    <x v="16"/>
    <n v="141"/>
    <s v="Augusta"/>
    <x v="3"/>
    <x v="14"/>
    <n v="201793"/>
    <m/>
    <n v="39464"/>
    <n v="42"/>
    <x v="19"/>
    <x v="5"/>
    <n v="6"/>
    <n v="281.31029891967773"/>
    <n v="200.93592779976981"/>
    <n v="1687.8617935180664"/>
    <n v="80.37437111990792"/>
    <n v="482.24622671944752"/>
  </r>
  <r>
    <s v="SO6461"/>
    <x v="14"/>
    <x v="2"/>
    <x v="2"/>
    <n v="1"/>
    <x v="22"/>
    <n v="289"/>
    <s v="Gresham"/>
    <x v="3"/>
    <x v="6"/>
    <n v="110553"/>
    <m/>
    <n v="46956"/>
    <n v="15"/>
    <x v="7"/>
    <x v="5"/>
    <n v="6"/>
    <n v="301.3374690413475"/>
    <n v="215.24104931524823"/>
    <n v="1808.024814248085"/>
    <n v="86.096419726099271"/>
    <n v="516.57851835659562"/>
  </r>
  <r>
    <s v="SO6462"/>
    <x v="21"/>
    <x v="4"/>
    <x v="2"/>
    <n v="10"/>
    <x v="9"/>
    <n v="293"/>
    <s v="Allentown"/>
    <x v="1"/>
    <x v="36"/>
    <n v="120207"/>
    <m/>
    <n v="36930"/>
    <n v="8"/>
    <x v="3"/>
    <x v="2"/>
    <n v="8"/>
    <n v="536.37015545368195"/>
    <n v="383.12153960977287"/>
    <n v="4290.9612436294556"/>
    <n v="153.24861584390908"/>
    <n v="1225.9889267512726"/>
  </r>
  <r>
    <s v="SO6463"/>
    <x v="128"/>
    <x v="4"/>
    <x v="0"/>
    <n v="18"/>
    <x v="10"/>
    <n v="104"/>
    <s v="Bridgeport (Town)"/>
    <x v="0"/>
    <x v="3"/>
    <n v="147629"/>
    <m/>
    <n v="41801"/>
    <n v="18"/>
    <x v="17"/>
    <x v="0"/>
    <n v="2"/>
    <n v="542.86700588464737"/>
    <n v="387.76214706046244"/>
    <n v="1085.7340117692947"/>
    <n v="155.10485882418493"/>
    <n v="310.20971764836986"/>
  </r>
  <r>
    <s v="SO6464"/>
    <x v="126"/>
    <x v="0"/>
    <x v="0"/>
    <n v="6"/>
    <x v="5"/>
    <n v="256"/>
    <s v="Spring Valley"/>
    <x v="3"/>
    <x v="10"/>
    <n v="183937"/>
    <m/>
    <n v="50192"/>
    <n v="45"/>
    <x v="44"/>
    <x v="4"/>
    <n v="5"/>
    <n v="611.77922558784485"/>
    <n v="436.98516113417492"/>
    <n v="3058.8961279392242"/>
    <n v="174.79406445366993"/>
    <n v="873.97032226834972"/>
  </r>
  <r>
    <s v="SO6465"/>
    <x v="4"/>
    <x v="3"/>
    <x v="1"/>
    <n v="23"/>
    <x v="24"/>
    <n v="193"/>
    <s v="Wayne"/>
    <x v="2"/>
    <x v="5"/>
    <n v="142010"/>
    <m/>
    <n v="35884"/>
    <n v="9"/>
    <x v="0"/>
    <x v="0"/>
    <n v="3"/>
    <n v="484.27175348997116"/>
    <n v="345.9083953499794"/>
    <n v="1452.8152604699135"/>
    <n v="138.36335813999176"/>
    <n v="415.09007441997528"/>
  </r>
  <r>
    <s v="SO6466"/>
    <x v="133"/>
    <x v="1"/>
    <x v="2"/>
    <n v="9"/>
    <x v="3"/>
    <n v="280"/>
    <s v="Cleveland"/>
    <x v="2"/>
    <x v="22"/>
    <n v="388072"/>
    <m/>
    <n v="26150"/>
    <n v="24"/>
    <x v="18"/>
    <x v="4"/>
    <n v="4"/>
    <n v="597.79410874843597"/>
    <n v="426.99579196316859"/>
    <n v="2391.1764349937439"/>
    <n v="170.79831678526739"/>
    <n v="683.19326714106955"/>
  </r>
  <r>
    <s v="SO6467"/>
    <x v="68"/>
    <x v="1"/>
    <x v="1"/>
    <n v="23"/>
    <x v="24"/>
    <n v="29"/>
    <s v="East Los Angeles"/>
    <x v="2"/>
    <x v="2"/>
    <n v="127610"/>
    <m/>
    <n v="38766"/>
    <n v="31"/>
    <x v="42"/>
    <x v="4"/>
    <n v="3"/>
    <n v="156.16472607851028"/>
    <n v="111.54623291322164"/>
    <n v="468.49417823553085"/>
    <n v="44.618493165288641"/>
    <n v="133.85547949586592"/>
  </r>
  <r>
    <s v="SO6468"/>
    <x v="17"/>
    <x v="1"/>
    <x v="1"/>
    <n v="22"/>
    <x v="12"/>
    <n v="182"/>
    <s v="Center"/>
    <x v="3"/>
    <x v="5"/>
    <n v="147837"/>
    <m/>
    <n v="27572"/>
    <n v="16"/>
    <x v="27"/>
    <x v="2"/>
    <n v="4"/>
    <n v="500.4273247718811"/>
    <n v="357.44808912277222"/>
    <n v="2001.7092990875244"/>
    <n v="142.97923564910889"/>
    <n v="571.91694259643555"/>
  </r>
  <r>
    <s v="SO6469"/>
    <x v="146"/>
    <x v="4"/>
    <x v="0"/>
    <n v="20"/>
    <x v="1"/>
    <n v="310"/>
    <s v="Austin"/>
    <x v="1"/>
    <x v="1"/>
    <n v="931830"/>
    <m/>
    <n v="57689"/>
    <n v="32"/>
    <x v="32"/>
    <x v="4"/>
    <n v="2"/>
    <n v="248.9536766409874"/>
    <n v="177.82405474356244"/>
    <n v="497.90735328197479"/>
    <n v="71.129621897424954"/>
    <n v="142.25924379484991"/>
  </r>
  <r>
    <s v="SO6470"/>
    <x v="62"/>
    <x v="4"/>
    <x v="2"/>
    <n v="11"/>
    <x v="20"/>
    <n v="345"/>
    <s v="Provo"/>
    <x v="0"/>
    <x v="31"/>
    <n v="115264"/>
    <m/>
    <n v="41291"/>
    <n v="22"/>
    <x v="2"/>
    <x v="2"/>
    <n v="3"/>
    <n v="632.11967718601227"/>
    <n v="451.51405513286596"/>
    <n v="1896.3590315580368"/>
    <n v="180.60562205314631"/>
    <n v="541.81686615943886"/>
  </r>
  <r>
    <s v="SO6471"/>
    <x v="130"/>
    <x v="1"/>
    <x v="0"/>
    <n v="8"/>
    <x v="23"/>
    <n v="153"/>
    <s v="Bloomingdale (Township)"/>
    <x v="1"/>
    <x v="8"/>
    <n v="113024"/>
    <m/>
    <n v="68474"/>
    <n v="39"/>
    <x v="25"/>
    <x v="1"/>
    <n v="7"/>
    <n v="189.3240070939064"/>
    <n v="135.23143363850457"/>
    <n v="1325.2680496573448"/>
    <n v="54.092573455401833"/>
    <n v="378.64801418781281"/>
  </r>
  <r>
    <s v="SO6472"/>
    <x v="99"/>
    <x v="0"/>
    <x v="3"/>
    <n v="17"/>
    <x v="17"/>
    <n v="50"/>
    <s v="Moreno Valley"/>
    <x v="3"/>
    <x v="2"/>
    <n v="204198"/>
    <m/>
    <n v="54590"/>
    <n v="2"/>
    <x v="46"/>
    <x v="4"/>
    <n v="9"/>
    <n v="618.79152274131775"/>
    <n v="441.993944815227"/>
    <n v="5569.1237046718597"/>
    <n v="176.79757792609075"/>
    <n v="1591.1782013348168"/>
  </r>
  <r>
    <s v="SO6473"/>
    <x v="131"/>
    <x v="0"/>
    <x v="1"/>
    <n v="7"/>
    <x v="6"/>
    <n v="77"/>
    <s v="Santa Maria"/>
    <x v="2"/>
    <x v="2"/>
    <n v="105093"/>
    <m/>
    <n v="50433"/>
    <n v="12"/>
    <x v="38"/>
    <x v="5"/>
    <n v="8"/>
    <n v="367.58495968580246"/>
    <n v="262.56068548985894"/>
    <n v="2940.6796774864197"/>
    <n v="105.02427419594352"/>
    <n v="840.19419356754815"/>
  </r>
  <r>
    <s v="SO6474"/>
    <x v="38"/>
    <x v="2"/>
    <x v="2"/>
    <n v="15"/>
    <x v="4"/>
    <n v="83"/>
    <s v="Thousand Oaks"/>
    <x v="2"/>
    <x v="2"/>
    <n v="129339"/>
    <m/>
    <n v="100946"/>
    <n v="42"/>
    <x v="19"/>
    <x v="5"/>
    <n v="4"/>
    <n v="483.30419719219208"/>
    <n v="345.21728370870864"/>
    <n v="1933.2167887687683"/>
    <n v="138.08691348348344"/>
    <n v="552.34765393393377"/>
  </r>
  <r>
    <s v="SO6475"/>
    <x v="139"/>
    <x v="4"/>
    <x v="1"/>
    <n v="8"/>
    <x v="23"/>
    <n v="242"/>
    <s v="Edison"/>
    <x v="1"/>
    <x v="4"/>
    <n v="102701"/>
    <m/>
    <n v="90515"/>
    <n v="14"/>
    <x v="5"/>
    <x v="3"/>
    <n v="9"/>
    <n v="640.78533965349197"/>
    <n v="457.70381403820858"/>
    <n v="5767.0680568814278"/>
    <n v="183.0815256152834"/>
    <n v="1647.7337305375506"/>
  </r>
  <r>
    <s v="SO6476"/>
    <x v="52"/>
    <x v="2"/>
    <x v="2"/>
    <n v="14"/>
    <x v="13"/>
    <n v="126"/>
    <s v="Miami"/>
    <x v="2"/>
    <x v="16"/>
    <n v="441003"/>
    <m/>
    <n v="31051"/>
    <n v="28"/>
    <x v="8"/>
    <x v="6"/>
    <n v="3"/>
    <n v="376.61284732818604"/>
    <n v="269.00917666299006"/>
    <n v="1129.8385419845581"/>
    <n v="107.60367066519598"/>
    <n v="322.81101199558793"/>
  </r>
  <r>
    <s v="SO6477"/>
    <x v="61"/>
    <x v="2"/>
    <x v="0"/>
    <n v="2"/>
    <x v="16"/>
    <n v="9"/>
    <s v="Mesa"/>
    <x v="3"/>
    <x v="9"/>
    <n v="471825"/>
    <m/>
    <n v="48809"/>
    <n v="45"/>
    <x v="44"/>
    <x v="4"/>
    <n v="8"/>
    <n v="387.7550191283226"/>
    <n v="276.96787080594476"/>
    <n v="3102.0401530265808"/>
    <n v="110.78714832237785"/>
    <n v="886.29718657902276"/>
  </r>
  <r>
    <s v="SO6478"/>
    <x v="8"/>
    <x v="0"/>
    <x v="3"/>
    <n v="20"/>
    <x v="1"/>
    <n v="268"/>
    <s v="North Hempstead"/>
    <x v="1"/>
    <x v="12"/>
    <n v="230614"/>
    <m/>
    <n v="104698"/>
    <n v="1"/>
    <x v="21"/>
    <x v="7"/>
    <n v="9"/>
    <n v="162.14191925525665"/>
    <n v="115.81565661089762"/>
    <n v="1459.2772732973099"/>
    <n v="46.326262644359034"/>
    <n v="416.93636379923129"/>
  </r>
  <r>
    <s v="SO6479"/>
    <x v="9"/>
    <x v="4"/>
    <x v="1"/>
    <n v="24"/>
    <x v="11"/>
    <n v="202"/>
    <s v="Lafayette"/>
    <x v="2"/>
    <x v="28"/>
    <n v="127657"/>
    <m/>
    <n v="46517"/>
    <n v="25"/>
    <x v="12"/>
    <x v="6"/>
    <n v="10"/>
    <n v="507.47847229242325"/>
    <n v="362.48462306601664"/>
    <n v="5074.7847229242325"/>
    <n v="144.99384922640661"/>
    <n v="1449.9384922640661"/>
  </r>
  <r>
    <s v="SO6480"/>
    <x v="140"/>
    <x v="4"/>
    <x v="1"/>
    <n v="6"/>
    <x v="5"/>
    <n v="259"/>
    <s v="Babylon (Town)"/>
    <x v="3"/>
    <x v="12"/>
    <n v="213776"/>
    <m/>
    <n v="80327"/>
    <n v="23"/>
    <x v="4"/>
    <x v="3"/>
    <n v="1"/>
    <n v="184.16455292701721"/>
    <n v="131.54610923358373"/>
    <n v="184.16455292701721"/>
    <n v="52.618443693433477"/>
    <n v="52.618443693433477"/>
  </r>
  <r>
    <s v="SO6481"/>
    <x v="114"/>
    <x v="4"/>
    <x v="1"/>
    <n v="20"/>
    <x v="1"/>
    <n v="27"/>
    <s v="Daly City"/>
    <x v="1"/>
    <x v="2"/>
    <n v="106562"/>
    <m/>
    <n v="74449"/>
    <n v="40"/>
    <x v="36"/>
    <x v="4"/>
    <n v="5"/>
    <n v="362.45659178495407"/>
    <n v="258.89756556068147"/>
    <n v="1812.2829589247704"/>
    <n v="103.5590262242726"/>
    <n v="517.79513112136306"/>
  </r>
  <r>
    <s v="SO6482"/>
    <x v="17"/>
    <x v="1"/>
    <x v="2"/>
    <n v="21"/>
    <x v="7"/>
    <n v="150"/>
    <s v="Boise City"/>
    <x v="2"/>
    <x v="32"/>
    <n v="218281"/>
    <m/>
    <n v="50323"/>
    <n v="47"/>
    <x v="10"/>
    <x v="6"/>
    <n v="3"/>
    <n v="167.21713292598724"/>
    <n v="119.44080923284804"/>
    <n v="501.65139877796173"/>
    <n v="47.776323693139204"/>
    <n v="143.32897107941761"/>
  </r>
  <r>
    <s v="SO6483"/>
    <x v="24"/>
    <x v="4"/>
    <x v="2"/>
    <n v="26"/>
    <x v="8"/>
    <n v="104"/>
    <s v="Bridgeport (Town)"/>
    <x v="0"/>
    <x v="3"/>
    <n v="147629"/>
    <m/>
    <n v="41801"/>
    <n v="1"/>
    <x v="21"/>
    <x v="7"/>
    <n v="9"/>
    <n v="328.96303635835648"/>
    <n v="234.97359739882606"/>
    <n v="2960.6673272252083"/>
    <n v="93.989438959530418"/>
    <n v="845.90495063577373"/>
  </r>
  <r>
    <s v="SO6484"/>
    <x v="145"/>
    <x v="2"/>
    <x v="0"/>
    <n v="23"/>
    <x v="24"/>
    <n v="168"/>
    <s v="Niles (Township)"/>
    <x v="2"/>
    <x v="8"/>
    <n v="106229"/>
    <m/>
    <n v="69857"/>
    <n v="46"/>
    <x v="16"/>
    <x v="4"/>
    <n v="5"/>
    <n v="332.83024549484253"/>
    <n v="237.73588963917325"/>
    <n v="1664.1512274742126"/>
    <n v="95.094355855669278"/>
    <n v="475.47177927834639"/>
  </r>
  <r>
    <s v="SO6485"/>
    <x v="16"/>
    <x v="0"/>
    <x v="2"/>
    <n v="8"/>
    <x v="23"/>
    <n v="85"/>
    <s v="Vallejo"/>
    <x v="1"/>
    <x v="2"/>
    <n v="121253"/>
    <m/>
    <n v="57028"/>
    <n v="30"/>
    <x v="37"/>
    <x v="4"/>
    <n v="5"/>
    <n v="200.35135978460312"/>
    <n v="143.10811413185937"/>
    <n v="1001.7567989230156"/>
    <n v="57.243245652743752"/>
    <n v="286.21622826371879"/>
  </r>
  <r>
    <s v="SO6486"/>
    <x v="27"/>
    <x v="4"/>
    <x v="0"/>
    <n v="24"/>
    <x v="11"/>
    <n v="351"/>
    <s v="Chesapeake"/>
    <x v="2"/>
    <x v="13"/>
    <n v="235429"/>
    <m/>
    <n v="68620"/>
    <n v="41"/>
    <x v="41"/>
    <x v="9"/>
    <n v="10"/>
    <n v="428.1072918176651"/>
    <n v="305.79092272690366"/>
    <n v="4281.072918176651"/>
    <n v="122.31636909076144"/>
    <n v="1223.1636909076144"/>
  </r>
  <r>
    <s v="SO6487"/>
    <x v="95"/>
    <x v="0"/>
    <x v="0"/>
    <n v="16"/>
    <x v="25"/>
    <n v="305"/>
    <s v="Murfreesboro"/>
    <x v="1"/>
    <x v="20"/>
    <n v="126118"/>
    <m/>
    <n v="51094"/>
    <n v="33"/>
    <x v="6"/>
    <x v="4"/>
    <n v="4"/>
    <n v="347.81917101144791"/>
    <n v="248.44226500817709"/>
    <n v="1391.2766840457916"/>
    <n v="99.376906003270818"/>
    <n v="397.50762401308327"/>
  </r>
  <r>
    <s v="SO6488"/>
    <x v="116"/>
    <x v="0"/>
    <x v="1"/>
    <n v="6"/>
    <x v="5"/>
    <n v="176"/>
    <s v="Springfield"/>
    <x v="3"/>
    <x v="8"/>
    <n v="116565"/>
    <m/>
    <n v="49868"/>
    <n v="7"/>
    <x v="31"/>
    <x v="7"/>
    <n v="8"/>
    <n v="501.93200755119324"/>
    <n v="358.52286253656661"/>
    <n v="4015.4560604095459"/>
    <n v="143.40914501462663"/>
    <n v="1147.273160117013"/>
  </r>
  <r>
    <s v="SO6489"/>
    <x v="68"/>
    <x v="1"/>
    <x v="1"/>
    <n v="2"/>
    <x v="16"/>
    <n v="149"/>
    <s v="Des Moines"/>
    <x v="3"/>
    <x v="7"/>
    <n v="210330"/>
    <m/>
    <n v="46290"/>
    <n v="37"/>
    <x v="40"/>
    <x v="7"/>
    <n v="7"/>
    <n v="644.28557556867599"/>
    <n v="460.20398254905433"/>
    <n v="4509.999028980732"/>
    <n v="184.08159301962166"/>
    <n v="1288.5711511373515"/>
  </r>
  <r>
    <s v="SO6490"/>
    <x v="58"/>
    <x v="2"/>
    <x v="0"/>
    <n v="8"/>
    <x v="23"/>
    <n v="349"/>
    <s v="Alexandria"/>
    <x v="1"/>
    <x v="13"/>
    <n v="153511"/>
    <m/>
    <n v="89134"/>
    <n v="35"/>
    <x v="22"/>
    <x v="4"/>
    <n v="5"/>
    <n v="375.83613860607147"/>
    <n v="268.45438471862252"/>
    <n v="1879.1806930303574"/>
    <n v="107.38175388744895"/>
    <n v="536.9087694372447"/>
  </r>
  <r>
    <s v="SO6491"/>
    <x v="107"/>
    <x v="3"/>
    <x v="0"/>
    <n v="13"/>
    <x v="18"/>
    <n v="196"/>
    <s v="Overland Park"/>
    <x v="1"/>
    <x v="15"/>
    <n v="186515"/>
    <m/>
    <n v="72463"/>
    <n v="22"/>
    <x v="2"/>
    <x v="2"/>
    <n v="9"/>
    <n v="298.28814822435379"/>
    <n v="213.06296301739559"/>
    <n v="2684.5933340191841"/>
    <n v="85.225185206958201"/>
    <n v="767.02666686262387"/>
  </r>
  <r>
    <s v="SO6492"/>
    <x v="11"/>
    <x v="3"/>
    <x v="2"/>
    <n v="21"/>
    <x v="7"/>
    <n v="211"/>
    <s v="Baltimore"/>
    <x v="2"/>
    <x v="40"/>
    <n v="621849"/>
    <m/>
    <n v="42241"/>
    <n v="3"/>
    <x v="29"/>
    <x v="1"/>
    <n v="3"/>
    <n v="392.80852317810059"/>
    <n v="280.57751655578613"/>
    <n v="1178.4255695343018"/>
    <n v="112.23100662231445"/>
    <n v="336.69301986694336"/>
  </r>
  <r>
    <s v="SO6493"/>
    <x v="151"/>
    <x v="3"/>
    <x v="1"/>
    <n v="4"/>
    <x v="14"/>
    <n v="279"/>
    <s v="Cincinnati"/>
    <x v="3"/>
    <x v="22"/>
    <n v="298550"/>
    <m/>
    <n v="33604"/>
    <n v="27"/>
    <x v="34"/>
    <x v="4"/>
    <n v="5"/>
    <n v="367.05568689107895"/>
    <n v="262.18263349362786"/>
    <n v="1835.2784344553947"/>
    <n v="104.87305339745109"/>
    <n v="524.36526698725538"/>
  </r>
  <r>
    <s v="SO6494"/>
    <x v="69"/>
    <x v="4"/>
    <x v="2"/>
    <n v="5"/>
    <x v="19"/>
    <n v="86"/>
    <s v="Victorville"/>
    <x v="0"/>
    <x v="2"/>
    <n v="122225"/>
    <m/>
    <n v="45894"/>
    <n v="47"/>
    <x v="10"/>
    <x v="6"/>
    <n v="8"/>
    <n v="641.57683002948761"/>
    <n v="458.26916430677687"/>
    <n v="5132.6146402359009"/>
    <n v="183.30766572271074"/>
    <n v="1466.4613257816859"/>
  </r>
  <r>
    <s v="SO6495"/>
    <x v="131"/>
    <x v="0"/>
    <x v="1"/>
    <n v="25"/>
    <x v="21"/>
    <n v="337"/>
    <s v="Richardson"/>
    <x v="0"/>
    <x v="1"/>
    <n v="110815"/>
    <m/>
    <n v="72427"/>
    <n v="2"/>
    <x v="46"/>
    <x v="4"/>
    <n v="5"/>
    <n v="322.16299778223038"/>
    <n v="230.11642698730742"/>
    <n v="1610.8149889111519"/>
    <n v="92.046570794922957"/>
    <n v="460.23285397461478"/>
  </r>
  <r>
    <s v="SO6496"/>
    <x v="91"/>
    <x v="0"/>
    <x v="0"/>
    <n v="10"/>
    <x v="9"/>
    <n v="360"/>
    <s v="Renton"/>
    <x v="1"/>
    <x v="0"/>
    <n v="100242"/>
    <m/>
    <n v="64802"/>
    <n v="18"/>
    <x v="17"/>
    <x v="0"/>
    <n v="2"/>
    <n v="488.14320302009583"/>
    <n v="348.67371644292564"/>
    <n v="976.28640604019165"/>
    <n v="139.46948657717019"/>
    <n v="278.93897315434037"/>
  </r>
  <r>
    <s v="SO6497"/>
    <x v="27"/>
    <x v="4"/>
    <x v="0"/>
    <n v="15"/>
    <x v="4"/>
    <n v="51"/>
    <s v="Murrieta"/>
    <x v="2"/>
    <x v="2"/>
    <n v="109830"/>
    <m/>
    <n v="74610"/>
    <n v="29"/>
    <x v="28"/>
    <x v="9"/>
    <n v="4"/>
    <n v="206.42396181821823"/>
    <n v="147.44568701301304"/>
    <n v="825.69584727287292"/>
    <n v="58.978274805205189"/>
    <n v="235.91309922082075"/>
  </r>
  <r>
    <s v="SO6498"/>
    <x v="130"/>
    <x v="1"/>
    <x v="2"/>
    <n v="15"/>
    <x v="4"/>
    <n v="207"/>
    <s v="Cambridge"/>
    <x v="2"/>
    <x v="29"/>
    <n v="110402"/>
    <m/>
    <n v="79416"/>
    <n v="8"/>
    <x v="3"/>
    <x v="2"/>
    <n v="2"/>
    <n v="371.60506188869476"/>
    <n v="265.43218706335341"/>
    <n v="743.21012377738953"/>
    <n v="106.17287482534135"/>
    <n v="212.34574965068271"/>
  </r>
  <r>
    <s v="SO6499"/>
    <x v="117"/>
    <x v="2"/>
    <x v="0"/>
    <n v="1"/>
    <x v="22"/>
    <n v="283"/>
    <s v="Toledo"/>
    <x v="3"/>
    <x v="22"/>
    <n v="279789"/>
    <m/>
    <n v="33687"/>
    <n v="3"/>
    <x v="29"/>
    <x v="1"/>
    <n v="6"/>
    <n v="506.92913228273392"/>
    <n v="362.09223734480997"/>
    <n v="3041.5747936964035"/>
    <n v="144.83689493792394"/>
    <n v="869.02136962754366"/>
  </r>
  <r>
    <s v="SO6500"/>
    <x v="35"/>
    <x v="1"/>
    <x v="0"/>
    <n v="23"/>
    <x v="24"/>
    <n v="48"/>
    <s v="Los Angeles"/>
    <x v="2"/>
    <x v="2"/>
    <n v="3971883"/>
    <m/>
    <n v="50205"/>
    <n v="5"/>
    <x v="11"/>
    <x v="5"/>
    <n v="8"/>
    <n v="431.54230928421021"/>
    <n v="308.24450663157876"/>
    <n v="3452.3384742736816"/>
    <n v="123.29780265263145"/>
    <n v="986.38242122105157"/>
  </r>
  <r>
    <s v="SO6501"/>
    <x v="96"/>
    <x v="0"/>
    <x v="1"/>
    <n v="7"/>
    <x v="6"/>
    <n v="292"/>
    <s v="Salem"/>
    <x v="2"/>
    <x v="6"/>
    <n v="164549"/>
    <m/>
    <n v="47191"/>
    <n v="24"/>
    <x v="18"/>
    <x v="4"/>
    <n v="3"/>
    <n v="511.38411372900009"/>
    <n v="365.27436694928582"/>
    <n v="1534.1523411870003"/>
    <n v="146.10974677971427"/>
    <n v="438.32924033914281"/>
  </r>
  <r>
    <s v="SO6502"/>
    <x v="127"/>
    <x v="1"/>
    <x v="3"/>
    <n v="4"/>
    <x v="14"/>
    <n v="184"/>
    <s v="Fort Wayne"/>
    <x v="3"/>
    <x v="5"/>
    <n v="260326"/>
    <m/>
    <n v="43774"/>
    <n v="30"/>
    <x v="37"/>
    <x v="4"/>
    <n v="9"/>
    <n v="178.50219404697418"/>
    <n v="127.50156717641013"/>
    <n v="1606.5197464227676"/>
    <n v="51.000626870564048"/>
    <n v="459.0056418350764"/>
  </r>
  <r>
    <s v="SO6503"/>
    <x v="140"/>
    <x v="4"/>
    <x v="1"/>
    <n v="16"/>
    <x v="25"/>
    <n v="177"/>
    <s v="Thornton (Township)"/>
    <x v="1"/>
    <x v="8"/>
    <n v="169468"/>
    <m/>
    <n v="41024"/>
    <n v="16"/>
    <x v="27"/>
    <x v="2"/>
    <n v="3"/>
    <n v="549.15497213602066"/>
    <n v="392.25355152572905"/>
    <n v="1647.464916408062"/>
    <n v="156.90142061029161"/>
    <n v="470.70426183087483"/>
  </r>
  <r>
    <s v="SO6504"/>
    <x v="25"/>
    <x v="0"/>
    <x v="3"/>
    <n v="8"/>
    <x v="23"/>
    <n v="251"/>
    <s v="Henderson"/>
    <x v="1"/>
    <x v="10"/>
    <n v="285667"/>
    <m/>
    <n v="63120"/>
    <n v="23"/>
    <x v="4"/>
    <x v="3"/>
    <n v="3"/>
    <n v="538.36308073997498"/>
    <n v="384.54505767141075"/>
    <n v="1615.0892422199249"/>
    <n v="153.81802306856423"/>
    <n v="461.45406920569269"/>
  </r>
  <r>
    <s v="SO6505"/>
    <x v="10"/>
    <x v="3"/>
    <x v="1"/>
    <n v="20"/>
    <x v="1"/>
    <n v="123"/>
    <s v="Jacksonville"/>
    <x v="1"/>
    <x v="16"/>
    <n v="868031"/>
    <m/>
    <n v="46764"/>
    <n v="43"/>
    <x v="13"/>
    <x v="4"/>
    <n v="9"/>
    <n v="617.67692631483078"/>
    <n v="441.19780451059341"/>
    <n v="5559.092336833477"/>
    <n v="176.47912180423737"/>
    <n v="1588.3120962381363"/>
  </r>
  <r>
    <s v="SO6506"/>
    <x v="124"/>
    <x v="0"/>
    <x v="2"/>
    <n v="13"/>
    <x v="18"/>
    <n v="200"/>
    <s v="Louisville"/>
    <x v="1"/>
    <x v="21"/>
    <n v="760026"/>
    <m/>
    <n v="0"/>
    <n v="42"/>
    <x v="19"/>
    <x v="5"/>
    <n v="3"/>
    <n v="207.60837543010712"/>
    <n v="148.29169673579079"/>
    <n v="622.82512629032135"/>
    <n v="59.316678694316323"/>
    <n v="177.95003608294897"/>
  </r>
  <r>
    <s v="SO6507"/>
    <x v="54"/>
    <x v="4"/>
    <x v="1"/>
    <n v="5"/>
    <x v="19"/>
    <n v="224"/>
    <s v="Kansas City"/>
    <x v="0"/>
    <x v="26"/>
    <n v="475378"/>
    <m/>
    <n v="45821"/>
    <n v="23"/>
    <x v="4"/>
    <x v="3"/>
    <n v="5"/>
    <n v="545.13257056474686"/>
    <n v="389.3804075462478"/>
    <n v="2725.6628528237343"/>
    <n v="155.75216301849906"/>
    <n v="778.76081509249525"/>
  </r>
  <r>
    <s v="SO6508"/>
    <x v="111"/>
    <x v="2"/>
    <x v="2"/>
    <n v="26"/>
    <x v="8"/>
    <n v="283"/>
    <s v="Toledo"/>
    <x v="0"/>
    <x v="22"/>
    <n v="279789"/>
    <m/>
    <n v="33687"/>
    <n v="24"/>
    <x v="18"/>
    <x v="4"/>
    <n v="3"/>
    <n v="425.79185771942139"/>
    <n v="304.13704122815813"/>
    <n v="1277.3755731582642"/>
    <n v="121.65481649126326"/>
    <n v="364.96444947378978"/>
  </r>
  <r>
    <s v="SO6509"/>
    <x v="13"/>
    <x v="0"/>
    <x v="3"/>
    <n v="17"/>
    <x v="17"/>
    <n v="337"/>
    <s v="Richardson"/>
    <x v="3"/>
    <x v="1"/>
    <n v="110815"/>
    <m/>
    <n v="72427"/>
    <n v="28"/>
    <x v="8"/>
    <x v="6"/>
    <n v="6"/>
    <n v="452.55587857961655"/>
    <n v="323.25419898544044"/>
    <n v="2715.3352714776993"/>
    <n v="129.30167959417611"/>
    <n v="775.81007756505664"/>
  </r>
  <r>
    <s v="SO6510"/>
    <x v="144"/>
    <x v="0"/>
    <x v="1"/>
    <n v="8"/>
    <x v="23"/>
    <n v="195"/>
    <s v="Olathe"/>
    <x v="1"/>
    <x v="15"/>
    <n v="134305"/>
    <m/>
    <n v="77335"/>
    <n v="40"/>
    <x v="36"/>
    <x v="4"/>
    <n v="6"/>
    <n v="332.72566902637482"/>
    <n v="237.66119216169631"/>
    <n v="1996.3540141582489"/>
    <n v="95.064476864678511"/>
    <n v="570.38686118807107"/>
  </r>
  <r>
    <s v="SO6511"/>
    <x v="68"/>
    <x v="1"/>
    <x v="1"/>
    <n v="17"/>
    <x v="17"/>
    <n v="262"/>
    <s v="Buffalo"/>
    <x v="3"/>
    <x v="12"/>
    <n v="258071"/>
    <m/>
    <n v="31918"/>
    <n v="38"/>
    <x v="24"/>
    <x v="5"/>
    <n v="1"/>
    <n v="403.76823860406876"/>
    <n v="288.40588471719201"/>
    <n v="403.76823860406876"/>
    <n v="115.36235388687675"/>
    <n v="115.36235388687675"/>
  </r>
  <r>
    <s v="SO6512"/>
    <x v="59"/>
    <x v="4"/>
    <x v="2"/>
    <n v="4"/>
    <x v="14"/>
    <n v="192"/>
    <s v="Wayne"/>
    <x v="3"/>
    <x v="5"/>
    <n v="106185"/>
    <m/>
    <n v="32194"/>
    <n v="10"/>
    <x v="26"/>
    <x v="8"/>
    <n v="8"/>
    <n v="273.17220711708069"/>
    <n v="195.12300508362907"/>
    <n v="2185.3776569366455"/>
    <n v="78.049202033451621"/>
    <n v="624.39361626761297"/>
  </r>
  <r>
    <s v="SO6513"/>
    <x v="147"/>
    <x v="0"/>
    <x v="0"/>
    <n v="21"/>
    <x v="7"/>
    <n v="260"/>
    <s v="Brookhaven"/>
    <x v="2"/>
    <x v="12"/>
    <n v="489278"/>
    <m/>
    <n v="87040"/>
    <n v="46"/>
    <x v="16"/>
    <x v="4"/>
    <n v="10"/>
    <n v="260.80276983976364"/>
    <n v="186.28769274268834"/>
    <n v="2608.0276983976364"/>
    <n v="74.515077097075306"/>
    <n v="745.150770970753"/>
  </r>
  <r>
    <s v="SO6514"/>
    <x v="150"/>
    <x v="4"/>
    <x v="3"/>
    <n v="5"/>
    <x v="19"/>
    <n v="97"/>
    <s v="Greeley"/>
    <x v="0"/>
    <x v="19"/>
    <n v="100883"/>
    <m/>
    <n v="48813"/>
    <n v="27"/>
    <x v="34"/>
    <x v="4"/>
    <n v="9"/>
    <n v="477.07117688655853"/>
    <n v="340.76512634754181"/>
    <n v="4293.6405919790268"/>
    <n v="136.30605053901672"/>
    <n v="1226.7544548511505"/>
  </r>
  <r>
    <s v="SO6515"/>
    <x v="66"/>
    <x v="2"/>
    <x v="2"/>
    <n v="8"/>
    <x v="23"/>
    <n v="160"/>
    <s v="Hanover"/>
    <x v="1"/>
    <x v="8"/>
    <n v="101296"/>
    <m/>
    <n v="73620"/>
    <n v="10"/>
    <x v="26"/>
    <x v="8"/>
    <n v="3"/>
    <n v="386.72317010164261"/>
    <n v="276.23083578688761"/>
    <n v="1160.1695103049278"/>
    <n v="110.492334314755"/>
    <n v="331.477002944265"/>
  </r>
  <r>
    <s v="SO6516"/>
    <x v="144"/>
    <x v="0"/>
    <x v="3"/>
    <n v="17"/>
    <x v="17"/>
    <n v="306"/>
    <s v="Nashville"/>
    <x v="3"/>
    <x v="20"/>
    <n v="678889"/>
    <m/>
    <n v="41759"/>
    <n v="23"/>
    <x v="4"/>
    <x v="3"/>
    <n v="7"/>
    <n v="203.58304738998413"/>
    <n v="145.41646242141724"/>
    <n v="1425.0813317298889"/>
    <n v="58.166584968566895"/>
    <n v="407.16609477996826"/>
  </r>
  <r>
    <s v="SO6517"/>
    <x v="85"/>
    <x v="3"/>
    <x v="0"/>
    <n v="6"/>
    <x v="5"/>
    <n v="217"/>
    <s v="Sterling Heights"/>
    <x v="3"/>
    <x v="18"/>
    <n v="132052"/>
    <m/>
    <n v="60089"/>
    <n v="40"/>
    <x v="36"/>
    <x v="4"/>
    <n v="9"/>
    <n v="455.99334472417831"/>
    <n v="325.70953194584166"/>
    <n v="4103.9401025176048"/>
    <n v="130.28381277833665"/>
    <n v="1172.5543150050298"/>
  </r>
  <r>
    <s v="SO6518"/>
    <x v="25"/>
    <x v="0"/>
    <x v="0"/>
    <n v="11"/>
    <x v="20"/>
    <n v="154"/>
    <s v="Bremen"/>
    <x v="0"/>
    <x v="8"/>
    <n v="110683"/>
    <m/>
    <n v="55902"/>
    <n v="4"/>
    <x v="14"/>
    <x v="7"/>
    <n v="7"/>
    <n v="558.48016512393951"/>
    <n v="398.9144036599568"/>
    <n v="3909.3611558675766"/>
    <n v="159.56576146398271"/>
    <n v="1116.960330247879"/>
  </r>
  <r>
    <s v="SO6519"/>
    <x v="81"/>
    <x v="3"/>
    <x v="2"/>
    <n v="6"/>
    <x v="5"/>
    <n v="302"/>
    <s v="Clarksville"/>
    <x v="3"/>
    <x v="20"/>
    <n v="149176"/>
    <m/>
    <n v="46947"/>
    <n v="33"/>
    <x v="6"/>
    <x v="4"/>
    <n v="1"/>
    <n v="270.80406671762466"/>
    <n v="193.43147622687476"/>
    <n v="270.80406671762466"/>
    <n v="77.3725904907499"/>
    <n v="77.3725904907499"/>
  </r>
  <r>
    <s v="SO6520"/>
    <x v="112"/>
    <x v="4"/>
    <x v="0"/>
    <n v="26"/>
    <x v="8"/>
    <n v="139"/>
    <s v="Athens"/>
    <x v="0"/>
    <x v="14"/>
    <n v="123912"/>
    <m/>
    <n v="39464"/>
    <n v="10"/>
    <x v="26"/>
    <x v="8"/>
    <n v="1"/>
    <n v="291.66677355766296"/>
    <n v="208.33340968404499"/>
    <n v="291.66677355766296"/>
    <n v="83.333363873617969"/>
    <n v="83.333363873617969"/>
  </r>
  <r>
    <s v="SO6521"/>
    <x v="142"/>
    <x v="1"/>
    <x v="1"/>
    <n v="25"/>
    <x v="21"/>
    <n v="39"/>
    <s v="Garden Grove"/>
    <x v="0"/>
    <x v="2"/>
    <n v="175393"/>
    <m/>
    <n v="58449"/>
    <n v="11"/>
    <x v="43"/>
    <x v="4"/>
    <n v="7"/>
    <n v="595.01291817426682"/>
    <n v="425.00922726733347"/>
    <n v="4165.0904272198677"/>
    <n v="170.00369090693334"/>
    <n v="1190.0258363485334"/>
  </r>
  <r>
    <s v="SO6522"/>
    <x v="114"/>
    <x v="4"/>
    <x v="3"/>
    <n v="7"/>
    <x v="6"/>
    <n v="247"/>
    <s v="Woodbridge (Township)"/>
    <x v="2"/>
    <x v="4"/>
    <n v="102105"/>
    <m/>
    <n v="79720"/>
    <n v="24"/>
    <x v="18"/>
    <x v="4"/>
    <n v="6"/>
    <n v="559.85918891429901"/>
    <n v="399.89942065307076"/>
    <n v="3359.1551334857941"/>
    <n v="159.95976826122825"/>
    <n v="959.75860956736949"/>
  </r>
  <r>
    <s v="SO6523"/>
    <x v="113"/>
    <x v="1"/>
    <x v="0"/>
    <n v="24"/>
    <x v="11"/>
    <n v="332"/>
    <s v="Midland"/>
    <x v="2"/>
    <x v="1"/>
    <n v="132950"/>
    <m/>
    <n v="69173"/>
    <n v="43"/>
    <x v="13"/>
    <x v="4"/>
    <n v="6"/>
    <n v="639.60376292467117"/>
    <n v="456.85983066047942"/>
    <n v="3837.622577548027"/>
    <n v="182.74393226419176"/>
    <n v="1096.4635935851506"/>
  </r>
  <r>
    <s v="SO6524"/>
    <x v="112"/>
    <x v="4"/>
    <x v="3"/>
    <n v="16"/>
    <x v="25"/>
    <n v="319"/>
    <s v="Fort Worth"/>
    <x v="1"/>
    <x v="1"/>
    <n v="833319"/>
    <m/>
    <n v="53214"/>
    <n v="18"/>
    <x v="17"/>
    <x v="0"/>
    <n v="2"/>
    <n v="195.70738220214844"/>
    <n v="139.7909872872489"/>
    <n v="391.41476440429688"/>
    <n v="55.916394914899541"/>
    <n v="111.83278982979908"/>
  </r>
  <r>
    <s v="SO6525"/>
    <x v="59"/>
    <x v="4"/>
    <x v="3"/>
    <n v="7"/>
    <x v="6"/>
    <n v="247"/>
    <s v="Woodbridge (Township)"/>
    <x v="2"/>
    <x v="4"/>
    <n v="102105"/>
    <m/>
    <n v="79720"/>
    <n v="32"/>
    <x v="32"/>
    <x v="4"/>
    <n v="2"/>
    <n v="481.82200044393539"/>
    <n v="344.15857174566816"/>
    <n v="963.64400088787079"/>
    <n v="137.66342869826724"/>
    <n v="275.32685739653448"/>
  </r>
  <r>
    <s v="SO6526"/>
    <x v="79"/>
    <x v="1"/>
    <x v="3"/>
    <n v="4"/>
    <x v="14"/>
    <n v="35"/>
    <s v="Fontana"/>
    <x v="3"/>
    <x v="2"/>
    <n v="207460"/>
    <m/>
    <n v="64824"/>
    <n v="26"/>
    <x v="1"/>
    <x v="1"/>
    <n v="8"/>
    <n v="223.88921749591827"/>
    <n v="159.92086963994163"/>
    <n v="1791.1137399673462"/>
    <n v="63.968347855976646"/>
    <n v="511.74678284781317"/>
  </r>
  <r>
    <s v="SO6527"/>
    <x v="15"/>
    <x v="2"/>
    <x v="1"/>
    <n v="1"/>
    <x v="22"/>
    <n v="193"/>
    <s v="Wayne"/>
    <x v="3"/>
    <x v="5"/>
    <n v="142010"/>
    <m/>
    <n v="35884"/>
    <n v="40"/>
    <x v="36"/>
    <x v="4"/>
    <n v="2"/>
    <n v="292.39185100793839"/>
    <n v="208.85132214852743"/>
    <n v="584.78370201587677"/>
    <n v="83.540528859410955"/>
    <n v="167.08105771882191"/>
  </r>
  <r>
    <s v="SO6528"/>
    <x v="83"/>
    <x v="1"/>
    <x v="2"/>
    <n v="9"/>
    <x v="3"/>
    <n v="215"/>
    <s v="Grand Rapids"/>
    <x v="2"/>
    <x v="18"/>
    <n v="195097"/>
    <m/>
    <n v="40355"/>
    <n v="32"/>
    <x v="32"/>
    <x v="4"/>
    <n v="2"/>
    <n v="417.9585964679718"/>
    <n v="298.54185461997986"/>
    <n v="835.9171929359436"/>
    <n v="119.41674184799194"/>
    <n v="238.83348369598389"/>
  </r>
  <r>
    <s v="SO6529"/>
    <x v="121"/>
    <x v="3"/>
    <x v="2"/>
    <n v="4"/>
    <x v="14"/>
    <n v="8"/>
    <s v="Glendale"/>
    <x v="3"/>
    <x v="9"/>
    <n v="240126"/>
    <m/>
    <n v="46776"/>
    <n v="33"/>
    <x v="6"/>
    <x v="4"/>
    <n v="6"/>
    <n v="394.4719220995903"/>
    <n v="281.76565864256452"/>
    <n v="2366.8315325975418"/>
    <n v="112.70626345702578"/>
    <n v="676.23758074215471"/>
  </r>
  <r>
    <s v="SO6530"/>
    <x v="3"/>
    <x v="2"/>
    <x v="2"/>
    <n v="12"/>
    <x v="2"/>
    <n v="292"/>
    <s v="Salem"/>
    <x v="2"/>
    <x v="6"/>
    <n v="164549"/>
    <m/>
    <n v="47191"/>
    <n v="1"/>
    <x v="21"/>
    <x v="7"/>
    <n v="9"/>
    <n v="375.97875916957855"/>
    <n v="268.55625654969896"/>
    <n v="3383.808832526207"/>
    <n v="107.42250261987959"/>
    <n v="966.80252357891641"/>
  </r>
  <r>
    <s v="SO6531"/>
    <x v="56"/>
    <x v="4"/>
    <x v="1"/>
    <n v="12"/>
    <x v="2"/>
    <n v="156"/>
    <s v="Chicago"/>
    <x v="2"/>
    <x v="8"/>
    <n v="2720546"/>
    <m/>
    <n v="48522"/>
    <n v="4"/>
    <x v="14"/>
    <x v="7"/>
    <n v="1"/>
    <n v="291.25530606508255"/>
    <n v="208.03950433220183"/>
    <n v="291.25530606508255"/>
    <n v="83.21580173288072"/>
    <n v="83.21580173288072"/>
  </r>
  <r>
    <s v="SO6532"/>
    <x v="110"/>
    <x v="4"/>
    <x v="2"/>
    <n v="7"/>
    <x v="6"/>
    <n v="47"/>
    <s v="Long Beach"/>
    <x v="2"/>
    <x v="2"/>
    <n v="474140"/>
    <m/>
    <n v="52783"/>
    <n v="12"/>
    <x v="38"/>
    <x v="5"/>
    <n v="7"/>
    <n v="183.22199106216431"/>
    <n v="130.8728507586888"/>
    <n v="1282.5539374351501"/>
    <n v="52.349140303475508"/>
    <n v="366.44398212432856"/>
  </r>
  <r>
    <s v="SO6533"/>
    <x v="41"/>
    <x v="3"/>
    <x v="2"/>
    <n v="26"/>
    <x v="8"/>
    <n v="336"/>
    <s v="Plano"/>
    <x v="0"/>
    <x v="1"/>
    <n v="283558"/>
    <m/>
    <n v="83793"/>
    <n v="20"/>
    <x v="23"/>
    <x v="2"/>
    <n v="4"/>
    <n v="435.37045902013779"/>
    <n v="310.97889930009842"/>
    <n v="1741.4818360805511"/>
    <n v="124.39155972003937"/>
    <n v="497.56623888015747"/>
  </r>
  <r>
    <s v="SO6534"/>
    <x v="94"/>
    <x v="2"/>
    <x v="1"/>
    <n v="10"/>
    <x v="9"/>
    <n v="297"/>
    <s v="Charleston"/>
    <x v="1"/>
    <x v="34"/>
    <n v="132609"/>
    <m/>
    <n v="55546"/>
    <n v="39"/>
    <x v="25"/>
    <x v="1"/>
    <n v="7"/>
    <n v="364.4669862985611"/>
    <n v="260.33356164182936"/>
    <n v="2551.2689040899277"/>
    <n v="104.13342465673173"/>
    <n v="728.93397259712219"/>
  </r>
  <r>
    <s v="SO6535"/>
    <x v="1"/>
    <x v="1"/>
    <x v="2"/>
    <n v="19"/>
    <x v="0"/>
    <n v="206"/>
    <s v="Boston"/>
    <x v="0"/>
    <x v="29"/>
    <n v="667137"/>
    <m/>
    <n v="55777"/>
    <n v="1"/>
    <x v="21"/>
    <x v="7"/>
    <n v="3"/>
    <n v="618.48911100625992"/>
    <n v="441.77793643304284"/>
    <n v="1855.4673330187798"/>
    <n v="176.71117457321708"/>
    <n v="530.13352371965129"/>
  </r>
  <r>
    <s v="SO6536"/>
    <x v="10"/>
    <x v="3"/>
    <x v="0"/>
    <n v="17"/>
    <x v="17"/>
    <n v="161"/>
    <s v="Joliet"/>
    <x v="3"/>
    <x v="8"/>
    <n v="147861"/>
    <m/>
    <n v="60976"/>
    <n v="33"/>
    <x v="6"/>
    <x v="4"/>
    <n v="10"/>
    <n v="452.6751172542572"/>
    <n v="323.33936946732661"/>
    <n v="4526.751172542572"/>
    <n v="129.3357477869306"/>
    <n v="1293.357477869306"/>
  </r>
  <r>
    <s v="SO6537"/>
    <x v="115"/>
    <x v="1"/>
    <x v="0"/>
    <n v="13"/>
    <x v="18"/>
    <n v="32"/>
    <s v="El Monte"/>
    <x v="1"/>
    <x v="2"/>
    <n v="116732"/>
    <m/>
    <n v="38085"/>
    <n v="28"/>
    <x v="8"/>
    <x v="6"/>
    <n v="4"/>
    <n v="507.7974573969841"/>
    <n v="362.71246956927439"/>
    <n v="2031.1898295879364"/>
    <n v="145.08498782770971"/>
    <n v="580.33995131083884"/>
  </r>
  <r>
    <s v="SO6538"/>
    <x v="21"/>
    <x v="4"/>
    <x v="2"/>
    <n v="1"/>
    <x v="22"/>
    <n v="88"/>
    <s v="Vista"/>
    <x v="3"/>
    <x v="2"/>
    <n v="100890"/>
    <m/>
    <n v="50601"/>
    <n v="1"/>
    <x v="21"/>
    <x v="7"/>
    <n v="2"/>
    <n v="636.07686030864716"/>
    <n v="454.34061450617656"/>
    <n v="1272.1537206172943"/>
    <n v="181.73624580247059"/>
    <n v="363.47249160494118"/>
  </r>
  <r>
    <s v="SO6539"/>
    <x v="45"/>
    <x v="1"/>
    <x v="2"/>
    <n v="13"/>
    <x v="18"/>
    <n v="252"/>
    <s v="Las Vegas"/>
    <x v="1"/>
    <x v="10"/>
    <n v="623747"/>
    <m/>
    <n v="50202"/>
    <n v="22"/>
    <x v="2"/>
    <x v="2"/>
    <n v="5"/>
    <n v="466.23688155412674"/>
    <n v="333.0263439672334"/>
    <n v="2331.1844077706337"/>
    <n v="133.21053758689334"/>
    <n v="666.05268793446669"/>
  </r>
  <r>
    <s v="SO6540"/>
    <x v="6"/>
    <x v="0"/>
    <x v="2"/>
    <n v="8"/>
    <x v="23"/>
    <n v="24"/>
    <s v="Concord"/>
    <x v="1"/>
    <x v="2"/>
    <n v="128667"/>
    <m/>
    <n v="68318"/>
    <n v="17"/>
    <x v="33"/>
    <x v="5"/>
    <n v="2"/>
    <n v="549.94962787628174"/>
    <n v="392.82116276877269"/>
    <n v="1099.8992557525635"/>
    <n v="157.12846510750904"/>
    <n v="314.25693021501809"/>
  </r>
  <r>
    <s v="SO6541"/>
    <x v="104"/>
    <x v="1"/>
    <x v="3"/>
    <n v="25"/>
    <x v="21"/>
    <n v="167"/>
    <s v="Naperville (Township)"/>
    <x v="0"/>
    <x v="8"/>
    <n v="102708"/>
    <m/>
    <n v="88282"/>
    <n v="36"/>
    <x v="39"/>
    <x v="3"/>
    <n v="8"/>
    <n v="417.67045873403549"/>
    <n v="298.33604195288251"/>
    <n v="3341.3636698722839"/>
    <n v="119.33441678115298"/>
    <n v="954.67533424922385"/>
  </r>
  <r>
    <s v="SO6542"/>
    <x v="103"/>
    <x v="3"/>
    <x v="1"/>
    <n v="23"/>
    <x v="24"/>
    <n v="237"/>
    <s v="Winston-Salem"/>
    <x v="2"/>
    <x v="17"/>
    <n v="241218"/>
    <m/>
    <n v="39882"/>
    <n v="14"/>
    <x v="5"/>
    <x v="3"/>
    <n v="1"/>
    <n v="426.61825668811798"/>
    <n v="304.72732620579859"/>
    <n v="426.61825668811798"/>
    <n v="121.89093048231939"/>
    <n v="121.89093048231939"/>
  </r>
  <r>
    <s v="SO6543"/>
    <x v="46"/>
    <x v="1"/>
    <x v="0"/>
    <n v="13"/>
    <x v="18"/>
    <n v="67"/>
    <s v="Salinas"/>
    <x v="1"/>
    <x v="2"/>
    <n v="157380"/>
    <m/>
    <n v="49840"/>
    <n v="25"/>
    <x v="12"/>
    <x v="6"/>
    <n v="7"/>
    <n v="154.38149124383926"/>
    <n v="110.27249374559948"/>
    <n v="1080.6704387068748"/>
    <n v="44.108997498239788"/>
    <n v="308.76298248767853"/>
  </r>
  <r>
    <s v="SO6544"/>
    <x v="30"/>
    <x v="0"/>
    <x v="2"/>
    <n v="24"/>
    <x v="11"/>
    <n v="249"/>
    <s v="Las Cruces"/>
    <x v="2"/>
    <x v="38"/>
    <n v="101643"/>
    <m/>
    <n v="41330"/>
    <n v="38"/>
    <x v="24"/>
    <x v="5"/>
    <n v="8"/>
    <n v="423.45940232276917"/>
    <n v="302.47100165912087"/>
    <n v="3387.6752185821533"/>
    <n v="120.98840066364829"/>
    <n v="967.90720530918634"/>
  </r>
  <r>
    <s v="SO6545"/>
    <x v="110"/>
    <x v="4"/>
    <x v="1"/>
    <n v="17"/>
    <x v="17"/>
    <n v="209"/>
    <s v="Springfield"/>
    <x v="3"/>
    <x v="29"/>
    <n v="154341"/>
    <m/>
    <n v="34728"/>
    <n v="35"/>
    <x v="22"/>
    <x v="4"/>
    <n v="6"/>
    <n v="601.56032484769821"/>
    <n v="429.68594631978448"/>
    <n v="3609.3619490861893"/>
    <n v="171.87437852791373"/>
    <n v="1031.2462711674825"/>
  </r>
  <r>
    <s v="SO6546"/>
    <x v="102"/>
    <x v="3"/>
    <x v="2"/>
    <n v="10"/>
    <x v="9"/>
    <n v="253"/>
    <s v="North Las Vegas"/>
    <x v="1"/>
    <x v="10"/>
    <n v="234807"/>
    <m/>
    <n v="52511"/>
    <n v="25"/>
    <x v="12"/>
    <x v="6"/>
    <n v="7"/>
    <n v="586.94108998775482"/>
    <n v="419.24363570553919"/>
    <n v="4108.5876299142838"/>
    <n v="167.69745428221563"/>
    <n v="1173.8821799755094"/>
  </r>
  <r>
    <s v="SO6547"/>
    <x v="8"/>
    <x v="0"/>
    <x v="3"/>
    <n v="12"/>
    <x v="2"/>
    <n v="49"/>
    <s v="Modesto"/>
    <x v="2"/>
    <x v="2"/>
    <n v="211266"/>
    <m/>
    <n v="48577"/>
    <n v="28"/>
    <x v="8"/>
    <x v="6"/>
    <n v="5"/>
    <n v="167.68569642305374"/>
    <n v="119.7754974450384"/>
    <n v="838.42848211526871"/>
    <n v="47.910198978015345"/>
    <n v="239.55099489007671"/>
  </r>
  <r>
    <s v="SO6548"/>
    <x v="67"/>
    <x v="2"/>
    <x v="2"/>
    <n v="1"/>
    <x v="22"/>
    <n v="307"/>
    <s v="Abilene"/>
    <x v="3"/>
    <x v="1"/>
    <n v="121721"/>
    <m/>
    <n v="43189"/>
    <n v="31"/>
    <x v="42"/>
    <x v="4"/>
    <n v="6"/>
    <n v="528.97867155075073"/>
    <n v="377.84190825053628"/>
    <n v="3173.8720293045044"/>
    <n v="151.13676330021445"/>
    <n v="906.82057980128673"/>
  </r>
  <r>
    <s v="SO6549"/>
    <x v="100"/>
    <x v="1"/>
    <x v="0"/>
    <n v="16"/>
    <x v="25"/>
    <n v="118"/>
    <s v="Davie"/>
    <x v="1"/>
    <x v="16"/>
    <n v="100882"/>
    <m/>
    <n v="59680"/>
    <n v="15"/>
    <x v="7"/>
    <x v="5"/>
    <n v="5"/>
    <n v="474.95686286687851"/>
    <n v="339.25490204777037"/>
    <n v="2374.7843143343925"/>
    <n v="135.70196081910814"/>
    <n v="678.50980409554063"/>
  </r>
  <r>
    <s v="SO6550"/>
    <x v="29"/>
    <x v="3"/>
    <x v="0"/>
    <n v="21"/>
    <x v="7"/>
    <n v="6"/>
    <s v="Chandler"/>
    <x v="2"/>
    <x v="9"/>
    <n v="260828"/>
    <m/>
    <n v="72695"/>
    <n v="33"/>
    <x v="6"/>
    <x v="4"/>
    <n v="1"/>
    <n v="522.13843882083893"/>
    <n v="372.95602772917067"/>
    <n v="522.13843882083893"/>
    <n v="149.18241109166826"/>
    <n v="149.18241109166826"/>
  </r>
  <r>
    <s v="SO6551"/>
    <x v="55"/>
    <x v="2"/>
    <x v="0"/>
    <n v="14"/>
    <x v="13"/>
    <n v="240"/>
    <s v="Omaha"/>
    <x v="2"/>
    <x v="35"/>
    <n v="443885"/>
    <m/>
    <n v="49896"/>
    <n v="34"/>
    <x v="20"/>
    <x v="5"/>
    <n v="9"/>
    <n v="318.18276125192642"/>
    <n v="227.27340089423316"/>
    <n v="2863.6448512673378"/>
    <n v="90.909360357693259"/>
    <n v="818.18424321923931"/>
  </r>
  <r>
    <s v="SO6552"/>
    <x v="85"/>
    <x v="3"/>
    <x v="2"/>
    <n v="25"/>
    <x v="21"/>
    <n v="367"/>
    <s v="Milwaukee"/>
    <x v="0"/>
    <x v="24"/>
    <n v="600155"/>
    <m/>
    <n v="35958"/>
    <n v="26"/>
    <x v="1"/>
    <x v="1"/>
    <n v="1"/>
    <n v="334.47014307975769"/>
    <n v="238.9072450569698"/>
    <n v="334.47014307975769"/>
    <n v="95.562898022787891"/>
    <n v="95.562898022787891"/>
  </r>
  <r>
    <s v="SO6553"/>
    <x v="59"/>
    <x v="4"/>
    <x v="3"/>
    <n v="13"/>
    <x v="18"/>
    <n v="325"/>
    <s v="Killeen"/>
    <x v="1"/>
    <x v="1"/>
    <n v="140806"/>
    <m/>
    <n v="47763"/>
    <n v="7"/>
    <x v="31"/>
    <x v="7"/>
    <n v="7"/>
    <n v="412.78445023298264"/>
    <n v="294.84603588070189"/>
    <n v="2889.4911516308784"/>
    <n v="117.93841435228074"/>
    <n v="825.56890046596527"/>
  </r>
  <r>
    <s v="SO6554"/>
    <x v="68"/>
    <x v="1"/>
    <x v="0"/>
    <n v="12"/>
    <x v="2"/>
    <n v="150"/>
    <s v="Boise City"/>
    <x v="2"/>
    <x v="32"/>
    <n v="218281"/>
    <m/>
    <n v="50323"/>
    <n v="4"/>
    <x v="14"/>
    <x v="7"/>
    <n v="3"/>
    <n v="265.99967086315155"/>
    <n v="189.99976490225112"/>
    <n v="797.99901258945465"/>
    <n v="75.999905960900435"/>
    <n v="227.9997178827013"/>
  </r>
  <r>
    <s v="SO6555"/>
    <x v="76"/>
    <x v="0"/>
    <x v="3"/>
    <n v="24"/>
    <x v="11"/>
    <n v="175"/>
    <s v="Schaumburg (Township)"/>
    <x v="2"/>
    <x v="8"/>
    <n v="132162"/>
    <m/>
    <n v="74034"/>
    <n v="10"/>
    <x v="26"/>
    <x v="8"/>
    <n v="8"/>
    <n v="535.81708270311356"/>
    <n v="382.72648764508114"/>
    <n v="4286.5366616249084"/>
    <n v="153.09059505803242"/>
    <n v="1224.7247604642594"/>
  </r>
  <r>
    <s v="SO6556"/>
    <x v="120"/>
    <x v="0"/>
    <x v="3"/>
    <n v="26"/>
    <x v="8"/>
    <n v="293"/>
    <s v="Allentown"/>
    <x v="0"/>
    <x v="36"/>
    <n v="120207"/>
    <m/>
    <n v="36930"/>
    <n v="17"/>
    <x v="33"/>
    <x v="5"/>
    <n v="7"/>
    <n v="457.16312599182129"/>
    <n v="326.5450899941581"/>
    <n v="3200.141881942749"/>
    <n v="130.61803599766318"/>
    <n v="914.32625198364235"/>
  </r>
  <r>
    <s v="SO6557"/>
    <x v="13"/>
    <x v="0"/>
    <x v="2"/>
    <n v="22"/>
    <x v="12"/>
    <n v="343"/>
    <s v="Waco"/>
    <x v="3"/>
    <x v="1"/>
    <n v="132356"/>
    <m/>
    <n v="33147"/>
    <n v="2"/>
    <x v="46"/>
    <x v="4"/>
    <n v="1"/>
    <n v="348.16765969991684"/>
    <n v="248.69118549994062"/>
    <n v="348.16765969991684"/>
    <n v="99.476474199976224"/>
    <n v="99.476474199976224"/>
  </r>
  <r>
    <s v="SO6558"/>
    <x v="8"/>
    <x v="0"/>
    <x v="0"/>
    <n v="1"/>
    <x v="22"/>
    <n v="59"/>
    <s v="Pasadena"/>
    <x v="3"/>
    <x v="2"/>
    <n v="142250"/>
    <m/>
    <n v="72402"/>
    <n v="28"/>
    <x v="8"/>
    <x v="6"/>
    <n v="6"/>
    <n v="175.71356785297394"/>
    <n v="125.50969132355281"/>
    <n v="1054.2814071178436"/>
    <n v="50.203876529421123"/>
    <n v="301.22325917652677"/>
  </r>
  <r>
    <s v="SO6559"/>
    <x v="65"/>
    <x v="3"/>
    <x v="1"/>
    <n v="15"/>
    <x v="4"/>
    <n v="281"/>
    <s v="Columbus"/>
    <x v="2"/>
    <x v="22"/>
    <n v="850106"/>
    <m/>
    <n v="45659"/>
    <n v="20"/>
    <x v="23"/>
    <x v="2"/>
    <n v="8"/>
    <n v="281.33481556177139"/>
    <n v="200.95343968697958"/>
    <n v="2250.6785244941711"/>
    <n v="80.381375874791814"/>
    <n v="643.05100699833451"/>
  </r>
  <r>
    <s v="SO6560"/>
    <x v="99"/>
    <x v="0"/>
    <x v="3"/>
    <n v="3"/>
    <x v="15"/>
    <n v="202"/>
    <s v="Lafayette"/>
    <x v="1"/>
    <x v="28"/>
    <n v="127657"/>
    <m/>
    <n v="46517"/>
    <n v="40"/>
    <x v="36"/>
    <x v="4"/>
    <n v="6"/>
    <n v="416.88165593147278"/>
    <n v="297.77261137962341"/>
    <n v="2501.2899355888367"/>
    <n v="119.10904455184937"/>
    <n v="714.65426731109619"/>
  </r>
  <r>
    <s v="SO6561"/>
    <x v="106"/>
    <x v="1"/>
    <x v="1"/>
    <n v="14"/>
    <x v="13"/>
    <n v="32"/>
    <s v="El Monte"/>
    <x v="2"/>
    <x v="2"/>
    <n v="116732"/>
    <m/>
    <n v="38085"/>
    <n v="18"/>
    <x v="17"/>
    <x v="0"/>
    <n v="8"/>
    <n v="500.44688433408737"/>
    <n v="357.46206023863385"/>
    <n v="4003.575074672699"/>
    <n v="142.98482409545352"/>
    <n v="1143.8785927636281"/>
  </r>
  <r>
    <s v="SO6562"/>
    <x v="52"/>
    <x v="2"/>
    <x v="3"/>
    <n v="7"/>
    <x v="6"/>
    <n v="270"/>
    <s v="Queens"/>
    <x v="2"/>
    <x v="12"/>
    <n v="2339150"/>
    <m/>
    <n v="42439"/>
    <n v="18"/>
    <x v="17"/>
    <x v="0"/>
    <n v="10"/>
    <n v="250.82145059108734"/>
    <n v="179.15817899363384"/>
    <n v="2508.2145059108734"/>
    <n v="71.663271597453502"/>
    <n v="716.63271597453502"/>
  </r>
  <r>
    <s v="SO6563"/>
    <x v="34"/>
    <x v="3"/>
    <x v="3"/>
    <n v="10"/>
    <x v="9"/>
    <n v="74"/>
    <s v="Santa Ana"/>
    <x v="1"/>
    <x v="2"/>
    <n v="335400"/>
    <m/>
    <n v="52253"/>
    <n v="41"/>
    <x v="41"/>
    <x v="9"/>
    <n v="1"/>
    <n v="589.42449742555618"/>
    <n v="421.01749816111158"/>
    <n v="589.42449742555618"/>
    <n v="168.40699926444461"/>
    <n v="168.40699926444461"/>
  </r>
  <r>
    <s v="SO6564"/>
    <x v="22"/>
    <x v="3"/>
    <x v="3"/>
    <n v="13"/>
    <x v="18"/>
    <n v="7"/>
    <s v="Gilbert"/>
    <x v="1"/>
    <x v="9"/>
    <n v="247542"/>
    <m/>
    <n v="82424"/>
    <n v="15"/>
    <x v="7"/>
    <x v="5"/>
    <n v="4"/>
    <n v="522.62262010574341"/>
    <n v="373.30187150410245"/>
    <n v="2090.4904804229736"/>
    <n v="149.32074860164096"/>
    <n v="597.28299440656383"/>
  </r>
  <r>
    <s v="SO6565"/>
    <x v="106"/>
    <x v="1"/>
    <x v="2"/>
    <n v="10"/>
    <x v="9"/>
    <n v="224"/>
    <s v="Kansas City"/>
    <x v="1"/>
    <x v="26"/>
    <n v="475378"/>
    <m/>
    <n v="45821"/>
    <n v="38"/>
    <x v="24"/>
    <x v="5"/>
    <n v="9"/>
    <n v="224.44396251440048"/>
    <n v="160.31711608171463"/>
    <n v="2019.9956626296043"/>
    <n v="64.126846432685852"/>
    <n v="577.14161789417267"/>
  </r>
  <r>
    <s v="SO6566"/>
    <x v="58"/>
    <x v="2"/>
    <x v="1"/>
    <n v="21"/>
    <x v="7"/>
    <n v="236"/>
    <s v="Wilmington"/>
    <x v="2"/>
    <x v="17"/>
    <n v="115933"/>
    <m/>
    <n v="42128"/>
    <n v="39"/>
    <x v="25"/>
    <x v="1"/>
    <n v="6"/>
    <n v="579.42030394077301"/>
    <n v="413.87164567198073"/>
    <n v="3476.5218236446381"/>
    <n v="165.54865826879228"/>
    <n v="993.29194961275368"/>
  </r>
  <r>
    <s v="SO6567"/>
    <x v="24"/>
    <x v="4"/>
    <x v="3"/>
    <n v="10"/>
    <x v="9"/>
    <n v="114"/>
    <s v="Brandon"/>
    <x v="1"/>
    <x v="16"/>
    <n v="106604"/>
    <m/>
    <n v="56464"/>
    <n v="25"/>
    <x v="12"/>
    <x v="6"/>
    <n v="2"/>
    <n v="225.10767370462418"/>
    <n v="160.79119550330299"/>
    <n v="450.21534740924835"/>
    <n v="64.316478201321189"/>
    <n v="128.63295640264238"/>
  </r>
  <r>
    <s v="SO6568"/>
    <x v="57"/>
    <x v="0"/>
    <x v="3"/>
    <n v="19"/>
    <x v="0"/>
    <n v="159"/>
    <s v="Elgin (Township)"/>
    <x v="0"/>
    <x v="8"/>
    <n v="104288"/>
    <m/>
    <n v="63609"/>
    <n v="31"/>
    <x v="42"/>
    <x v="4"/>
    <n v="9"/>
    <n v="377.38388228416443"/>
    <n v="269.5599159172603"/>
    <n v="3396.4549405574799"/>
    <n v="107.82396636690413"/>
    <n v="970.41569730213723"/>
  </r>
  <r>
    <s v="SO6569"/>
    <x v="65"/>
    <x v="3"/>
    <x v="2"/>
    <n v="9"/>
    <x v="3"/>
    <n v="135"/>
    <s v="St. Petersburg"/>
    <x v="2"/>
    <x v="16"/>
    <n v="257083"/>
    <m/>
    <n v="45748"/>
    <n v="10"/>
    <x v="26"/>
    <x v="8"/>
    <n v="3"/>
    <n v="491.97780293226242"/>
    <n v="351.41271638018748"/>
    <n v="1475.9334087967873"/>
    <n v="140.56508655207494"/>
    <n v="421.69525965622483"/>
  </r>
  <r>
    <s v="SO6570"/>
    <x v="113"/>
    <x v="1"/>
    <x v="0"/>
    <n v="11"/>
    <x v="20"/>
    <n v="216"/>
    <s v="Lansing"/>
    <x v="0"/>
    <x v="18"/>
    <n v="115056"/>
    <m/>
    <n v="35563"/>
    <n v="29"/>
    <x v="28"/>
    <x v="9"/>
    <n v="3"/>
    <n v="406.61590182781219"/>
    <n v="290.43992987700875"/>
    <n v="1219.8477054834366"/>
    <n v="116.17597195080344"/>
    <n v="348.52791585241033"/>
  </r>
  <r>
    <s v="SO6571"/>
    <x v="51"/>
    <x v="0"/>
    <x v="1"/>
    <n v="12"/>
    <x v="2"/>
    <n v="17"/>
    <s v="Antioch"/>
    <x v="2"/>
    <x v="2"/>
    <n v="110542"/>
    <m/>
    <n v="64329"/>
    <n v="19"/>
    <x v="35"/>
    <x v="9"/>
    <n v="2"/>
    <n v="482.37952262163162"/>
    <n v="344.55680187259406"/>
    <n v="964.75904524326324"/>
    <n v="137.82272074903756"/>
    <n v="275.64544149807512"/>
  </r>
  <r>
    <s v="SO6572"/>
    <x v="39"/>
    <x v="2"/>
    <x v="2"/>
    <n v="25"/>
    <x v="21"/>
    <n v="279"/>
    <s v="Cincinnati"/>
    <x v="0"/>
    <x v="22"/>
    <n v="298550"/>
    <m/>
    <n v="33604"/>
    <n v="29"/>
    <x v="28"/>
    <x v="9"/>
    <n v="5"/>
    <n v="514.24240779876709"/>
    <n v="367.31600557054793"/>
    <n v="2571.2120389938354"/>
    <n v="146.92640222821916"/>
    <n v="734.63201114109575"/>
  </r>
  <r>
    <s v="SO6573"/>
    <x v="135"/>
    <x v="2"/>
    <x v="2"/>
    <n v="11"/>
    <x v="20"/>
    <n v="16"/>
    <s v="Anaheim"/>
    <x v="0"/>
    <x v="2"/>
    <n v="350742"/>
    <m/>
    <n v="60752"/>
    <n v="43"/>
    <x v="13"/>
    <x v="4"/>
    <n v="9"/>
    <n v="486.63000959157944"/>
    <n v="347.59286399398536"/>
    <n v="4379.6700863242149"/>
    <n v="139.03714559759408"/>
    <n v="1251.3343103783468"/>
  </r>
  <r>
    <s v="SO6574"/>
    <x v="135"/>
    <x v="2"/>
    <x v="1"/>
    <n v="7"/>
    <x v="6"/>
    <n v="315"/>
    <s v="Corpus Christi"/>
    <x v="2"/>
    <x v="1"/>
    <n v="324074"/>
    <m/>
    <n v="50658"/>
    <n v="6"/>
    <x v="15"/>
    <x v="6"/>
    <n v="4"/>
    <n v="334.22593224048615"/>
    <n v="238.7328087432044"/>
    <n v="1336.9037289619446"/>
    <n v="95.493123497281744"/>
    <n v="381.97249398912697"/>
  </r>
  <r>
    <s v="SO6575"/>
    <x v="147"/>
    <x v="0"/>
    <x v="0"/>
    <n v="4"/>
    <x v="14"/>
    <n v="223"/>
    <s v="Independence"/>
    <x v="3"/>
    <x v="26"/>
    <n v="117255"/>
    <m/>
    <n v="43472"/>
    <n v="18"/>
    <x v="17"/>
    <x v="0"/>
    <n v="6"/>
    <n v="589.09948021173477"/>
    <n v="420.78534300838203"/>
    <n v="3534.5968812704086"/>
    <n v="168.31413720335274"/>
    <n v="1009.8848232201165"/>
  </r>
  <r>
    <s v="SO6576"/>
    <x v="110"/>
    <x v="4"/>
    <x v="1"/>
    <n v="13"/>
    <x v="18"/>
    <n v="76"/>
    <s v="Santa Clarita"/>
    <x v="1"/>
    <x v="2"/>
    <n v="182371"/>
    <m/>
    <n v="83554"/>
    <n v="15"/>
    <x v="7"/>
    <x v="5"/>
    <n v="4"/>
    <n v="650.68238854408264"/>
    <n v="464.77313467434476"/>
    <n v="2602.7295541763306"/>
    <n v="185.90925386973788"/>
    <n v="743.63701547895153"/>
  </r>
  <r>
    <s v="SO6577"/>
    <x v="11"/>
    <x v="3"/>
    <x v="0"/>
    <n v="6"/>
    <x v="5"/>
    <n v="207"/>
    <s v="Cambridge"/>
    <x v="3"/>
    <x v="29"/>
    <n v="110402"/>
    <m/>
    <n v="79416"/>
    <n v="3"/>
    <x v="29"/>
    <x v="1"/>
    <n v="2"/>
    <n v="335.76050680875778"/>
    <n v="239.82893343482701"/>
    <n v="671.52101361751556"/>
    <n v="95.931573373930775"/>
    <n v="191.86314674786155"/>
  </r>
  <r>
    <s v="SO6578"/>
    <x v="138"/>
    <x v="1"/>
    <x v="2"/>
    <n v="17"/>
    <x v="17"/>
    <n v="354"/>
    <s v="Norfolk"/>
    <x v="3"/>
    <x v="13"/>
    <n v="246393"/>
    <m/>
    <n v="44480"/>
    <n v="5"/>
    <x v="11"/>
    <x v="5"/>
    <n v="8"/>
    <n v="637.73312222957611"/>
    <n v="455.52365873541152"/>
    <n v="5101.8649778366089"/>
    <n v="182.20946349416459"/>
    <n v="1457.6757079533168"/>
  </r>
  <r>
    <s v="SO6579"/>
    <x v="2"/>
    <x v="0"/>
    <x v="1"/>
    <n v="17"/>
    <x v="17"/>
    <n v="193"/>
    <s v="Wayne"/>
    <x v="3"/>
    <x v="5"/>
    <n v="142010"/>
    <m/>
    <n v="35884"/>
    <n v="16"/>
    <x v="27"/>
    <x v="2"/>
    <n v="7"/>
    <n v="251.13186532258987"/>
    <n v="179.37990380184993"/>
    <n v="1757.9230572581291"/>
    <n v="71.75196152073994"/>
    <n v="502.26373064517958"/>
  </r>
  <r>
    <s v="SO6580"/>
    <x v="56"/>
    <x v="4"/>
    <x v="1"/>
    <n v="13"/>
    <x v="18"/>
    <n v="365"/>
    <s v="Green Bay"/>
    <x v="1"/>
    <x v="24"/>
    <n v="105207"/>
    <m/>
    <n v="42826"/>
    <n v="1"/>
    <x v="21"/>
    <x v="7"/>
    <n v="6"/>
    <n v="573.17336797714233"/>
    <n v="409.40954855510171"/>
    <n v="3439.040207862854"/>
    <n v="163.76381942204063"/>
    <n v="982.58291653224376"/>
  </r>
  <r>
    <s v="SO6581"/>
    <x v="103"/>
    <x v="3"/>
    <x v="0"/>
    <n v="23"/>
    <x v="24"/>
    <n v="305"/>
    <s v="Murfreesboro"/>
    <x v="2"/>
    <x v="20"/>
    <n v="126118"/>
    <m/>
    <n v="51094"/>
    <n v="22"/>
    <x v="2"/>
    <x v="2"/>
    <n v="7"/>
    <n v="460.7731642127037"/>
    <n v="329.12368872335981"/>
    <n v="3225.4121494889259"/>
    <n v="131.6494754893439"/>
    <n v="921.5463284254073"/>
  </r>
  <r>
    <s v="SO6582"/>
    <x v="0"/>
    <x v="0"/>
    <x v="1"/>
    <n v="21"/>
    <x v="7"/>
    <n v="196"/>
    <s v="Overland Park"/>
    <x v="2"/>
    <x v="15"/>
    <n v="186515"/>
    <m/>
    <n v="72463"/>
    <n v="25"/>
    <x v="12"/>
    <x v="6"/>
    <n v="1"/>
    <n v="209.48836290836334"/>
    <n v="149.63454493454526"/>
    <n v="209.48836290836334"/>
    <n v="59.853817973818082"/>
    <n v="59.853817973818082"/>
  </r>
  <r>
    <s v="SO6583"/>
    <x v="85"/>
    <x v="3"/>
    <x v="3"/>
    <n v="5"/>
    <x v="19"/>
    <n v="362"/>
    <s v="Spokane"/>
    <x v="0"/>
    <x v="0"/>
    <n v="213272"/>
    <m/>
    <n v="42386"/>
    <n v="18"/>
    <x v="17"/>
    <x v="0"/>
    <n v="6"/>
    <n v="317.73650461435318"/>
    <n v="226.95464615310942"/>
    <n v="1906.4190276861191"/>
    <n v="90.781858461243758"/>
    <n v="544.69115076746255"/>
  </r>
  <r>
    <s v="SO6584"/>
    <x v="85"/>
    <x v="3"/>
    <x v="1"/>
    <n v="3"/>
    <x v="15"/>
    <n v="138"/>
    <s v="West Palm Beach"/>
    <x v="1"/>
    <x v="16"/>
    <n v="106779"/>
    <m/>
    <n v="45800"/>
    <n v="7"/>
    <x v="31"/>
    <x v="7"/>
    <n v="10"/>
    <n v="645.99836611747742"/>
    <n v="461.42740436962674"/>
    <n v="6459.9836611747742"/>
    <n v="184.57096174785067"/>
    <n v="1845.7096174785067"/>
  </r>
  <r>
    <s v="SO6585"/>
    <x v="51"/>
    <x v="0"/>
    <x v="2"/>
    <n v="17"/>
    <x v="17"/>
    <n v="238"/>
    <s v="Fargo"/>
    <x v="3"/>
    <x v="37"/>
    <n v="118523"/>
    <m/>
    <n v="46175"/>
    <n v="21"/>
    <x v="45"/>
    <x v="4"/>
    <n v="4"/>
    <n v="551.63142174482346"/>
    <n v="394.02244410344537"/>
    <n v="2206.5256869792938"/>
    <n v="157.60897764137809"/>
    <n v="630.43591056551236"/>
  </r>
  <r>
    <s v="SO6586"/>
    <x v="91"/>
    <x v="0"/>
    <x v="0"/>
    <n v="4"/>
    <x v="14"/>
    <n v="162"/>
    <s v="Lisle (Township)"/>
    <x v="3"/>
    <x v="8"/>
    <n v="119818"/>
    <m/>
    <n v="86610"/>
    <n v="35"/>
    <x v="22"/>
    <x v="4"/>
    <n v="8"/>
    <n v="637.16383445262909"/>
    <n v="455.1170246090208"/>
    <n v="5097.3106756210327"/>
    <n v="182.04680984360829"/>
    <n v="1456.3744787488663"/>
  </r>
  <r>
    <s v="SO6587"/>
    <x v="56"/>
    <x v="4"/>
    <x v="0"/>
    <n v="17"/>
    <x v="17"/>
    <n v="152"/>
    <s v="Aurora (Township)"/>
    <x v="3"/>
    <x v="8"/>
    <n v="148308"/>
    <m/>
    <n v="49797"/>
    <n v="25"/>
    <x v="12"/>
    <x v="6"/>
    <n v="7"/>
    <n v="566.20935755968094"/>
    <n v="404.43525539977213"/>
    <n v="3963.4655029177666"/>
    <n v="161.77410215990881"/>
    <n v="1132.4187151193617"/>
  </r>
  <r>
    <s v="SO6588"/>
    <x v="50"/>
    <x v="4"/>
    <x v="3"/>
    <n v="14"/>
    <x v="13"/>
    <n v="328"/>
    <s v="Lubbock"/>
    <x v="2"/>
    <x v="1"/>
    <n v="249042"/>
    <m/>
    <n v="44648"/>
    <n v="26"/>
    <x v="1"/>
    <x v="1"/>
    <n v="5"/>
    <n v="441.33200454711914"/>
    <n v="315.23714610508512"/>
    <n v="2206.6600227355957"/>
    <n v="126.09485844203402"/>
    <n v="630.47429221017012"/>
  </r>
  <r>
    <s v="SO6589"/>
    <x v="98"/>
    <x v="2"/>
    <x v="0"/>
    <n v="7"/>
    <x v="6"/>
    <n v="349"/>
    <s v="Alexandria"/>
    <x v="2"/>
    <x v="13"/>
    <n v="153511"/>
    <m/>
    <n v="89134"/>
    <n v="3"/>
    <x v="29"/>
    <x v="1"/>
    <n v="5"/>
    <n v="169.62391465902328"/>
    <n v="121.15993904215949"/>
    <n v="848.11957329511642"/>
    <n v="48.463975616863792"/>
    <n v="242.31987808431896"/>
  </r>
  <r>
    <s v="SO6590"/>
    <x v="81"/>
    <x v="3"/>
    <x v="0"/>
    <n v="16"/>
    <x v="25"/>
    <n v="79"/>
    <s v="Simi Valley"/>
    <x v="1"/>
    <x v="2"/>
    <n v="126788"/>
    <m/>
    <n v="90210"/>
    <n v="42"/>
    <x v="19"/>
    <x v="5"/>
    <n v="9"/>
    <n v="387.4561311006546"/>
    <n v="276.75437935761045"/>
    <n v="3487.1051799058914"/>
    <n v="110.70175174304416"/>
    <n v="996.3157656873974"/>
  </r>
  <r>
    <s v="SO6591"/>
    <x v="149"/>
    <x v="2"/>
    <x v="1"/>
    <n v="7"/>
    <x v="6"/>
    <n v="107"/>
    <s v="New Haven"/>
    <x v="2"/>
    <x v="3"/>
    <n v="130322"/>
    <m/>
    <n v="37192"/>
    <n v="22"/>
    <x v="2"/>
    <x v="2"/>
    <n v="9"/>
    <n v="617.7731414437294"/>
    <n v="441.26652960266387"/>
    <n v="5559.9582729935646"/>
    <n v="176.50661184106553"/>
    <n v="1588.5595065695898"/>
  </r>
  <r>
    <s v="SO6592"/>
    <x v="6"/>
    <x v="0"/>
    <x v="1"/>
    <n v="20"/>
    <x v="1"/>
    <n v="331"/>
    <s v="Mesquite"/>
    <x v="1"/>
    <x v="1"/>
    <n v="144788"/>
    <m/>
    <n v="49604"/>
    <n v="45"/>
    <x v="44"/>
    <x v="4"/>
    <n v="4"/>
    <n v="500.56863141059875"/>
    <n v="357.54902243614197"/>
    <n v="2002.274525642395"/>
    <n v="143.01960897445679"/>
    <n v="572.07843589782715"/>
  </r>
  <r>
    <s v="SO6593"/>
    <x v="119"/>
    <x v="2"/>
    <x v="0"/>
    <n v="15"/>
    <x v="4"/>
    <n v="88"/>
    <s v="Vista"/>
    <x v="2"/>
    <x v="2"/>
    <n v="100890"/>
    <m/>
    <n v="50601"/>
    <n v="26"/>
    <x v="1"/>
    <x v="1"/>
    <n v="9"/>
    <n v="477.38009852170944"/>
    <n v="340.98578465836391"/>
    <n v="4296.420886695385"/>
    <n v="136.39431386334553"/>
    <n v="1227.5488247701098"/>
  </r>
  <r>
    <s v="SO6594"/>
    <x v="24"/>
    <x v="4"/>
    <x v="3"/>
    <n v="7"/>
    <x v="6"/>
    <n v="245"/>
    <s v="Newark"/>
    <x v="2"/>
    <x v="4"/>
    <n v="281944"/>
    <m/>
    <n v="33139"/>
    <n v="23"/>
    <x v="4"/>
    <x v="3"/>
    <n v="6"/>
    <n v="638.03938615322113"/>
    <n v="455.74241868087228"/>
    <n v="3828.2363169193268"/>
    <n v="182.29696747234885"/>
    <n v="1093.7818048340932"/>
  </r>
  <r>
    <s v="SO6595"/>
    <x v="76"/>
    <x v="0"/>
    <x v="0"/>
    <n v="24"/>
    <x v="11"/>
    <n v="92"/>
    <s v="Boulder"/>
    <x v="2"/>
    <x v="19"/>
    <n v="107349"/>
    <m/>
    <n v="58484"/>
    <n v="29"/>
    <x v="28"/>
    <x v="9"/>
    <n v="6"/>
    <n v="477.71795636415482"/>
    <n v="341.22711168868204"/>
    <n v="2866.3077381849289"/>
    <n v="136.49084467547277"/>
    <n v="818.94506805283663"/>
  </r>
  <r>
    <s v="SO6596"/>
    <x v="14"/>
    <x v="2"/>
    <x v="0"/>
    <n v="3"/>
    <x v="15"/>
    <n v="121"/>
    <s v="Hialeah"/>
    <x v="1"/>
    <x v="16"/>
    <n v="237069"/>
    <m/>
    <n v="29249"/>
    <n v="40"/>
    <x v="36"/>
    <x v="4"/>
    <n v="7"/>
    <n v="212.90044641494751"/>
    <n v="152.07174743924824"/>
    <n v="1490.3031249046326"/>
    <n v="60.828698975699268"/>
    <n v="425.80089282989491"/>
  </r>
  <r>
    <s v="SO6597"/>
    <x v="57"/>
    <x v="0"/>
    <x v="3"/>
    <n v="23"/>
    <x v="24"/>
    <n v="104"/>
    <s v="Bridgeport (Town)"/>
    <x v="2"/>
    <x v="3"/>
    <n v="147629"/>
    <m/>
    <n v="41801"/>
    <n v="4"/>
    <x v="14"/>
    <x v="7"/>
    <n v="2"/>
    <n v="583.13587421178818"/>
    <n v="416.52562443699156"/>
    <n v="1166.2717484235764"/>
    <n v="166.61024977479661"/>
    <n v="333.22049954959323"/>
  </r>
  <r>
    <s v="SO6598"/>
    <x v="74"/>
    <x v="3"/>
    <x v="0"/>
    <n v="8"/>
    <x v="23"/>
    <n v="288"/>
    <s v="Eugene"/>
    <x v="1"/>
    <x v="6"/>
    <n v="163460"/>
    <m/>
    <n v="43101"/>
    <n v="19"/>
    <x v="35"/>
    <x v="9"/>
    <n v="5"/>
    <n v="212.76839697360992"/>
    <n v="151.97742640972137"/>
    <n v="1063.8419848680496"/>
    <n v="60.79097056388855"/>
    <n v="303.95485281944275"/>
  </r>
  <r>
    <s v="SO6599"/>
    <x v="23"/>
    <x v="3"/>
    <x v="1"/>
    <n v="5"/>
    <x v="19"/>
    <n v="142"/>
    <s v="Columbus"/>
    <x v="0"/>
    <x v="14"/>
    <n v="200579"/>
    <m/>
    <n v="42306"/>
    <n v="24"/>
    <x v="18"/>
    <x v="4"/>
    <n v="8"/>
    <n v="198.79191023111343"/>
    <n v="141.99422159365247"/>
    <n v="1590.3352818489075"/>
    <n v="56.797688637460965"/>
    <n v="454.38150909968772"/>
  </r>
  <r>
    <s v="SO6600"/>
    <x v="127"/>
    <x v="1"/>
    <x v="3"/>
    <n v="13"/>
    <x v="18"/>
    <n v="257"/>
    <s v="Sunrise Manor"/>
    <x v="1"/>
    <x v="10"/>
    <n v="187647"/>
    <m/>
    <n v="39586"/>
    <n v="20"/>
    <x v="23"/>
    <x v="2"/>
    <n v="2"/>
    <n v="328.14562582969666"/>
    <n v="234.38973273549763"/>
    <n v="656.29125165939331"/>
    <n v="93.755893094199024"/>
    <n v="187.51178618839805"/>
  </r>
  <r>
    <s v="SO6601"/>
    <x v="90"/>
    <x v="3"/>
    <x v="1"/>
    <n v="6"/>
    <x v="5"/>
    <n v="33"/>
    <s v="Escondido"/>
    <x v="3"/>
    <x v="2"/>
    <n v="151451"/>
    <m/>
    <n v="50899"/>
    <n v="32"/>
    <x v="32"/>
    <x v="4"/>
    <n v="4"/>
    <n v="523.24921292066574"/>
    <n v="373.74943780047556"/>
    <n v="2092.996851682663"/>
    <n v="149.49977512019018"/>
    <n v="597.99910048076072"/>
  </r>
  <r>
    <s v="SO6602"/>
    <x v="137"/>
    <x v="4"/>
    <x v="0"/>
    <n v="26"/>
    <x v="8"/>
    <n v="321"/>
    <s v="Garland"/>
    <x v="0"/>
    <x v="1"/>
    <n v="236897"/>
    <m/>
    <n v="51970"/>
    <n v="43"/>
    <x v="13"/>
    <x v="4"/>
    <n v="9"/>
    <n v="161.13174998760223"/>
    <n v="115.0941071340016"/>
    <n v="1450.1857498884201"/>
    <n v="46.03764285360063"/>
    <n v="414.33878568240567"/>
  </r>
  <r>
    <s v="SO6603"/>
    <x v="36"/>
    <x v="3"/>
    <x v="1"/>
    <n v="5"/>
    <x v="19"/>
    <n v="311"/>
    <s v="Beaumont"/>
    <x v="0"/>
    <x v="1"/>
    <n v="118129"/>
    <m/>
    <n v="40992"/>
    <n v="19"/>
    <x v="35"/>
    <x v="9"/>
    <n v="6"/>
    <n v="170.84174376726151"/>
    <n v="122.02981697661536"/>
    <n v="1025.050462603569"/>
    <n v="48.81192679064614"/>
    <n v="292.87156074387684"/>
  </r>
  <r>
    <s v="SO6604"/>
    <x v="52"/>
    <x v="2"/>
    <x v="2"/>
    <n v="13"/>
    <x v="18"/>
    <n v="142"/>
    <s v="Columbus"/>
    <x v="1"/>
    <x v="14"/>
    <n v="200579"/>
    <m/>
    <n v="42306"/>
    <n v="40"/>
    <x v="36"/>
    <x v="4"/>
    <n v="9"/>
    <n v="584.82644748687744"/>
    <n v="417.73317677634105"/>
    <n v="5263.438027381897"/>
    <n v="167.09327071053639"/>
    <n v="1503.8394363948275"/>
  </r>
  <r>
    <s v="SO6605"/>
    <x v="133"/>
    <x v="1"/>
    <x v="2"/>
    <n v="10"/>
    <x v="9"/>
    <n v="33"/>
    <s v="Escondido"/>
    <x v="1"/>
    <x v="2"/>
    <n v="151451"/>
    <m/>
    <n v="50899"/>
    <n v="19"/>
    <x v="35"/>
    <x v="9"/>
    <n v="3"/>
    <n v="361.96578115224838"/>
    <n v="258.54698653732027"/>
    <n v="1085.8973434567451"/>
    <n v="103.41879461492812"/>
    <n v="310.25638384478435"/>
  </r>
  <r>
    <s v="SO6606"/>
    <x v="22"/>
    <x v="3"/>
    <x v="1"/>
    <n v="7"/>
    <x v="6"/>
    <n v="349"/>
    <s v="Alexandria"/>
    <x v="2"/>
    <x v="13"/>
    <n v="153511"/>
    <m/>
    <n v="89134"/>
    <n v="5"/>
    <x v="11"/>
    <x v="5"/>
    <n v="10"/>
    <n v="446.95494568347931"/>
    <n v="319.25353263105666"/>
    <n v="4469.5494568347931"/>
    <n v="127.70141305242265"/>
    <n v="1277.0141305242264"/>
  </r>
  <r>
    <s v="SO6607"/>
    <x v="5"/>
    <x v="3"/>
    <x v="3"/>
    <n v="7"/>
    <x v="6"/>
    <n v="238"/>
    <s v="Fargo"/>
    <x v="2"/>
    <x v="37"/>
    <n v="118523"/>
    <m/>
    <n v="46175"/>
    <n v="47"/>
    <x v="10"/>
    <x v="6"/>
    <n v="5"/>
    <n v="533.70345550775528"/>
    <n v="381.21675393411095"/>
    <n v="2668.5172775387764"/>
    <n v="152.48670157364432"/>
    <n v="762.43350786822157"/>
  </r>
  <r>
    <s v="SO6608"/>
    <x v="62"/>
    <x v="4"/>
    <x v="3"/>
    <n v="24"/>
    <x v="11"/>
    <n v="51"/>
    <s v="Murrieta"/>
    <x v="2"/>
    <x v="2"/>
    <n v="109830"/>
    <m/>
    <n v="74610"/>
    <n v="36"/>
    <x v="39"/>
    <x v="3"/>
    <n v="3"/>
    <n v="469.49741578102112"/>
    <n v="335.3552969864437"/>
    <n v="1408.4922473430634"/>
    <n v="134.14211879457741"/>
    <n v="402.42635638373224"/>
  </r>
  <r>
    <s v="SO6609"/>
    <x v="0"/>
    <x v="0"/>
    <x v="3"/>
    <n v="12"/>
    <x v="2"/>
    <n v="220"/>
    <s v="Rochester"/>
    <x v="2"/>
    <x v="39"/>
    <n v="112225"/>
    <m/>
    <n v="64554"/>
    <n v="39"/>
    <x v="25"/>
    <x v="1"/>
    <n v="5"/>
    <n v="418.43456572294235"/>
    <n v="298.88183265924454"/>
    <n v="2092.1728286147118"/>
    <n v="119.55273306369781"/>
    <n v="597.76366531848907"/>
  </r>
  <r>
    <s v="SO6610"/>
    <x v="68"/>
    <x v="1"/>
    <x v="1"/>
    <n v="6"/>
    <x v="5"/>
    <n v="137"/>
    <s v="Tampa"/>
    <x v="3"/>
    <x v="16"/>
    <n v="369075"/>
    <m/>
    <n v="44185"/>
    <n v="28"/>
    <x v="8"/>
    <x v="6"/>
    <n v="7"/>
    <n v="269.3535236120224"/>
    <n v="192.39537400858745"/>
    <n v="1885.4746652841568"/>
    <n v="76.958149603434947"/>
    <n v="538.70704722404457"/>
  </r>
  <r>
    <s v="SO6611"/>
    <x v="34"/>
    <x v="3"/>
    <x v="2"/>
    <n v="1"/>
    <x v="22"/>
    <n v="283"/>
    <s v="Toledo"/>
    <x v="3"/>
    <x v="22"/>
    <n v="279789"/>
    <m/>
    <n v="33687"/>
    <n v="28"/>
    <x v="8"/>
    <x v="6"/>
    <n v="2"/>
    <n v="214.34292680025101"/>
    <n v="153.10209057160787"/>
    <n v="428.68585360050201"/>
    <n v="61.240836228643133"/>
    <n v="122.48167245728627"/>
  </r>
  <r>
    <s v="SO6612"/>
    <x v="140"/>
    <x v="4"/>
    <x v="0"/>
    <n v="17"/>
    <x v="17"/>
    <n v="309"/>
    <s v="Arlington"/>
    <x v="3"/>
    <x v="1"/>
    <n v="388125"/>
    <m/>
    <n v="53326"/>
    <n v="5"/>
    <x v="11"/>
    <x v="5"/>
    <n v="5"/>
    <n v="602.32338666915894"/>
    <n v="430.23099047797069"/>
    <n v="3011.6169333457947"/>
    <n v="172.09239619118824"/>
    <n v="860.46198095594127"/>
  </r>
  <r>
    <s v="SO6613"/>
    <x v="112"/>
    <x v="4"/>
    <x v="1"/>
    <n v="11"/>
    <x v="20"/>
    <n v="192"/>
    <s v="Wayne"/>
    <x v="0"/>
    <x v="5"/>
    <n v="106185"/>
    <m/>
    <n v="32194"/>
    <n v="34"/>
    <x v="20"/>
    <x v="5"/>
    <n v="9"/>
    <n v="616.9734987616539"/>
    <n v="440.69535625832424"/>
    <n v="5552.7614888548851"/>
    <n v="176.27814250332966"/>
    <n v="1586.503282529967"/>
  </r>
  <r>
    <s v="SO6614"/>
    <x v="83"/>
    <x v="1"/>
    <x v="1"/>
    <n v="5"/>
    <x v="19"/>
    <n v="274"/>
    <s v="Staten Island"/>
    <x v="0"/>
    <x v="12"/>
    <n v="474558"/>
    <m/>
    <n v="55039"/>
    <n v="15"/>
    <x v="7"/>
    <x v="5"/>
    <n v="2"/>
    <n v="512.93618738651276"/>
    <n v="366.3829909903663"/>
    <n v="1025.8723747730255"/>
    <n v="146.55319639614646"/>
    <n v="293.10639279229292"/>
  </r>
  <r>
    <s v="SO6615"/>
    <x v="100"/>
    <x v="1"/>
    <x v="3"/>
    <n v="22"/>
    <x v="12"/>
    <n v="173"/>
    <s v="Rockford"/>
    <x v="3"/>
    <x v="8"/>
    <n v="148278"/>
    <m/>
    <n v="38716"/>
    <n v="17"/>
    <x v="33"/>
    <x v="5"/>
    <n v="7"/>
    <n v="598.24654680490494"/>
    <n v="427.31896200350354"/>
    <n v="4187.7258276343346"/>
    <n v="170.92758480140139"/>
    <n v="1196.4930936098099"/>
  </r>
  <r>
    <s v="SO6616"/>
    <x v="108"/>
    <x v="4"/>
    <x v="1"/>
    <n v="14"/>
    <x v="13"/>
    <n v="198"/>
    <s v="Wichita"/>
    <x v="2"/>
    <x v="15"/>
    <n v="389965"/>
    <m/>
    <n v="45947"/>
    <n v="4"/>
    <x v="14"/>
    <x v="7"/>
    <n v="7"/>
    <n v="239.90769267082214"/>
    <n v="171.36263762201582"/>
    <n v="1679.353848695755"/>
    <n v="68.545055048806319"/>
    <n v="479.81538534164423"/>
  </r>
  <r>
    <s v="SO6617"/>
    <x v="148"/>
    <x v="4"/>
    <x v="0"/>
    <n v="6"/>
    <x v="5"/>
    <n v="111"/>
    <s v="Waterbury"/>
    <x v="3"/>
    <x v="3"/>
    <n v="108802"/>
    <m/>
    <n v="40467"/>
    <n v="2"/>
    <x v="46"/>
    <x v="4"/>
    <n v="9"/>
    <n v="463.58508270978928"/>
    <n v="331.13220193556378"/>
    <n v="4172.2657443881035"/>
    <n v="132.45288077422549"/>
    <n v="1192.0759269680293"/>
  </r>
  <r>
    <s v="SO6618"/>
    <x v="32"/>
    <x v="3"/>
    <x v="0"/>
    <n v="16"/>
    <x v="25"/>
    <n v="19"/>
    <s v="Berkeley"/>
    <x v="1"/>
    <x v="2"/>
    <n v="120972"/>
    <m/>
    <n v="66237"/>
    <n v="36"/>
    <x v="39"/>
    <x v="3"/>
    <n v="5"/>
    <n v="311.25792968273163"/>
    <n v="222.3270926305226"/>
    <n v="1556.2896484136581"/>
    <n v="88.930837052209029"/>
    <n v="444.65418526104514"/>
  </r>
  <r>
    <s v="SO6619"/>
    <x v="142"/>
    <x v="1"/>
    <x v="3"/>
    <n v="5"/>
    <x v="19"/>
    <n v="318"/>
    <s v="El Paso"/>
    <x v="0"/>
    <x v="1"/>
    <n v="681124"/>
    <m/>
    <n v="42772"/>
    <n v="2"/>
    <x v="46"/>
    <x v="4"/>
    <n v="4"/>
    <n v="308.06183749437332"/>
    <n v="220.0441696388381"/>
    <n v="1232.2473499774933"/>
    <n v="88.017667855535223"/>
    <n v="352.07067142214089"/>
  </r>
  <r>
    <s v="SO6620"/>
    <x v="84"/>
    <x v="4"/>
    <x v="2"/>
    <n v="20"/>
    <x v="1"/>
    <n v="251"/>
    <s v="Henderson"/>
    <x v="1"/>
    <x v="10"/>
    <n v="285667"/>
    <m/>
    <n v="63120"/>
    <n v="21"/>
    <x v="45"/>
    <x v="4"/>
    <n v="1"/>
    <n v="414.37026786804199"/>
    <n v="295.97876276288713"/>
    <n v="414.37026786804199"/>
    <n v="118.39150510515486"/>
    <n v="118.39150510515486"/>
  </r>
  <r>
    <s v="SO6621"/>
    <x v="32"/>
    <x v="3"/>
    <x v="0"/>
    <n v="25"/>
    <x v="21"/>
    <n v="47"/>
    <s v="Long Beach"/>
    <x v="0"/>
    <x v="2"/>
    <n v="474140"/>
    <m/>
    <n v="52783"/>
    <n v="7"/>
    <x v="31"/>
    <x v="7"/>
    <n v="9"/>
    <n v="650.72201532125473"/>
    <n v="464.80143951518198"/>
    <n v="5856.4981378912926"/>
    <n v="185.92057580607275"/>
    <n v="1673.2851822546547"/>
  </r>
  <r>
    <s v="SO6622"/>
    <x v="13"/>
    <x v="0"/>
    <x v="0"/>
    <n v="18"/>
    <x v="10"/>
    <n v="14"/>
    <s v="Tempe"/>
    <x v="0"/>
    <x v="9"/>
    <n v="175826"/>
    <m/>
    <n v="49012"/>
    <n v="11"/>
    <x v="43"/>
    <x v="4"/>
    <n v="6"/>
    <n v="248.52315723896027"/>
    <n v="177.51654088497162"/>
    <n v="1491.1389434337616"/>
    <n v="71.006616353988647"/>
    <n v="426.03969812393188"/>
  </r>
  <r>
    <s v="SO6623"/>
    <x v="1"/>
    <x v="1"/>
    <x v="0"/>
    <n v="19"/>
    <x v="0"/>
    <n v="280"/>
    <s v="Cleveland"/>
    <x v="0"/>
    <x v="22"/>
    <n v="388072"/>
    <m/>
    <n v="26150"/>
    <n v="28"/>
    <x v="8"/>
    <x v="6"/>
    <n v="4"/>
    <n v="628.48807865381241"/>
    <n v="448.92005618129463"/>
    <n v="2513.9523146152496"/>
    <n v="179.56802247251778"/>
    <n v="718.27208989007113"/>
  </r>
  <r>
    <s v="SO6624"/>
    <x v="44"/>
    <x v="1"/>
    <x v="2"/>
    <n v="7"/>
    <x v="6"/>
    <n v="247"/>
    <s v="Woodbridge (Township)"/>
    <x v="2"/>
    <x v="4"/>
    <n v="102105"/>
    <m/>
    <n v="79720"/>
    <n v="47"/>
    <x v="10"/>
    <x v="6"/>
    <n v="8"/>
    <n v="183.67577290534973"/>
    <n v="131.19698064667838"/>
    <n v="1469.4061832427979"/>
    <n v="52.478792258671348"/>
    <n v="419.83033806937078"/>
  </r>
  <r>
    <s v="SO6625"/>
    <x v="98"/>
    <x v="2"/>
    <x v="3"/>
    <n v="5"/>
    <x v="19"/>
    <n v="140"/>
    <s v="Atlanta"/>
    <x v="0"/>
    <x v="14"/>
    <n v="463878"/>
    <m/>
    <n v="47527"/>
    <n v="6"/>
    <x v="15"/>
    <x v="6"/>
    <n v="8"/>
    <n v="278.30281466245651"/>
    <n v="198.78772475889753"/>
    <n v="2226.4225172996521"/>
    <n v="79.515089903558987"/>
    <n v="636.1207192284719"/>
  </r>
  <r>
    <s v="SO6626"/>
    <x v="74"/>
    <x v="3"/>
    <x v="3"/>
    <n v="21"/>
    <x v="7"/>
    <n v="320"/>
    <s v="Frisco"/>
    <x v="2"/>
    <x v="1"/>
    <n v="154407"/>
    <m/>
    <n v="114098"/>
    <n v="32"/>
    <x v="32"/>
    <x v="4"/>
    <n v="10"/>
    <n v="175.53881585597992"/>
    <n v="125.38486846855709"/>
    <n v="1755.3881585597992"/>
    <n v="50.153947387422832"/>
    <n v="501.53947387422829"/>
  </r>
  <r>
    <s v="SO6627"/>
    <x v="3"/>
    <x v="2"/>
    <x v="1"/>
    <n v="5"/>
    <x v="19"/>
    <n v="269"/>
    <s v="Oyster Bay"/>
    <x v="0"/>
    <x v="12"/>
    <n v="298768"/>
    <m/>
    <n v="112162"/>
    <n v="20"/>
    <x v="23"/>
    <x v="2"/>
    <n v="9"/>
    <n v="535.41693288087845"/>
    <n v="382.44066634348462"/>
    <n v="4818.752395927906"/>
    <n v="152.97626653739383"/>
    <n v="1376.7863988365443"/>
  </r>
  <r>
    <s v="SO6628"/>
    <x v="150"/>
    <x v="4"/>
    <x v="2"/>
    <n v="18"/>
    <x v="10"/>
    <n v="219"/>
    <s v="Minneapolis"/>
    <x v="0"/>
    <x v="39"/>
    <n v="410939"/>
    <m/>
    <n v="51480"/>
    <n v="17"/>
    <x v="33"/>
    <x v="5"/>
    <n v="10"/>
    <n v="522.21171998977661"/>
    <n v="373.00837142126903"/>
    <n v="5222.1171998977661"/>
    <n v="149.20334856850758"/>
    <n v="1492.0334856850759"/>
  </r>
  <r>
    <s v="SO6629"/>
    <x v="149"/>
    <x v="2"/>
    <x v="3"/>
    <n v="22"/>
    <x v="12"/>
    <n v="127"/>
    <s v="Miami Gardens"/>
    <x v="3"/>
    <x v="16"/>
    <n v="113187"/>
    <m/>
    <n v="38253"/>
    <n v="31"/>
    <x v="42"/>
    <x v="4"/>
    <n v="7"/>
    <n v="211.97744411230087"/>
    <n v="151.41246008021491"/>
    <n v="1483.8421087861061"/>
    <n v="60.56498403208596"/>
    <n v="423.95488822460175"/>
  </r>
  <r>
    <s v="SO6630"/>
    <x v="123"/>
    <x v="3"/>
    <x v="2"/>
    <n v="15"/>
    <x v="4"/>
    <n v="6"/>
    <s v="Chandler"/>
    <x v="2"/>
    <x v="9"/>
    <n v="260828"/>
    <m/>
    <n v="72695"/>
    <n v="17"/>
    <x v="33"/>
    <x v="5"/>
    <n v="9"/>
    <n v="156.91751539707184"/>
    <n v="112.08393956933703"/>
    <n v="1412.2576385736465"/>
    <n v="44.833575827734805"/>
    <n v="403.50218244961326"/>
  </r>
  <r>
    <s v="SO6631"/>
    <x v="107"/>
    <x v="3"/>
    <x v="3"/>
    <n v="22"/>
    <x v="12"/>
    <n v="164"/>
    <s v="Maine"/>
    <x v="3"/>
    <x v="8"/>
    <n v="136667"/>
    <m/>
    <n v="65608"/>
    <n v="31"/>
    <x v="42"/>
    <x v="4"/>
    <n v="6"/>
    <n v="367.32307058572769"/>
    <n v="262.37362184694837"/>
    <n v="2203.9384235143661"/>
    <n v="104.94944873877932"/>
    <n v="629.69669243267595"/>
  </r>
  <r>
    <s v="SO6632"/>
    <x v="132"/>
    <x v="0"/>
    <x v="2"/>
    <n v="2"/>
    <x v="16"/>
    <n v="98"/>
    <s v="Highlands Ranch"/>
    <x v="3"/>
    <x v="19"/>
    <n v="101350"/>
    <m/>
    <n v="108570"/>
    <n v="1"/>
    <x v="21"/>
    <x v="7"/>
    <n v="9"/>
    <n v="320.61659789085388"/>
    <n v="229.01185563632421"/>
    <n v="2885.5493810176849"/>
    <n v="91.604742254529668"/>
    <n v="824.44268029076704"/>
  </r>
  <r>
    <s v="SO6633"/>
    <x v="111"/>
    <x v="2"/>
    <x v="2"/>
    <n v="1"/>
    <x v="22"/>
    <n v="56"/>
    <s v="Orange"/>
    <x v="3"/>
    <x v="2"/>
    <n v="140992"/>
    <m/>
    <n v="78513"/>
    <n v="43"/>
    <x v="13"/>
    <x v="4"/>
    <n v="7"/>
    <n v="554.64293736219406"/>
    <n v="396.17352668728148"/>
    <n v="3882.5005615353584"/>
    <n v="158.46941067491258"/>
    <n v="1109.2858747243881"/>
  </r>
  <r>
    <s v="SO6634"/>
    <x v="94"/>
    <x v="2"/>
    <x v="2"/>
    <n v="25"/>
    <x v="21"/>
    <n v="139"/>
    <s v="Athens"/>
    <x v="0"/>
    <x v="14"/>
    <n v="123912"/>
    <m/>
    <n v="39464"/>
    <n v="10"/>
    <x v="26"/>
    <x v="8"/>
    <n v="2"/>
    <n v="541.53065478801727"/>
    <n v="386.80761056286951"/>
    <n v="1083.0613095760345"/>
    <n v="154.72304422514776"/>
    <n v="309.44608845029552"/>
  </r>
  <r>
    <s v="SO6635"/>
    <x v="53"/>
    <x v="0"/>
    <x v="3"/>
    <n v="23"/>
    <x v="24"/>
    <n v="89"/>
    <s v="West Covina"/>
    <x v="2"/>
    <x v="2"/>
    <n v="108484"/>
    <m/>
    <n v="69189"/>
    <n v="32"/>
    <x v="32"/>
    <x v="4"/>
    <n v="9"/>
    <n v="611.90479499101639"/>
    <n v="437.07485356501172"/>
    <n v="5507.1431549191475"/>
    <n v="174.82994142600467"/>
    <n v="1573.4694728340419"/>
  </r>
  <r>
    <s v="SO6636"/>
    <x v="77"/>
    <x v="4"/>
    <x v="3"/>
    <n v="13"/>
    <x v="18"/>
    <n v="174"/>
    <s v="Rockford (Township)"/>
    <x v="1"/>
    <x v="8"/>
    <n v="173110"/>
    <m/>
    <n v="40391"/>
    <n v="26"/>
    <x v="1"/>
    <x v="1"/>
    <n v="8"/>
    <n v="526.85799694061279"/>
    <n v="376.32714067186629"/>
    <n v="4214.8639755249023"/>
    <n v="150.5308562687465"/>
    <n v="1204.246850149972"/>
  </r>
  <r>
    <s v="SO6637"/>
    <x v="97"/>
    <x v="3"/>
    <x v="0"/>
    <n v="9"/>
    <x v="3"/>
    <n v="366"/>
    <s v="Madison"/>
    <x v="2"/>
    <x v="24"/>
    <n v="248951"/>
    <m/>
    <n v="54896"/>
    <n v="32"/>
    <x v="32"/>
    <x v="4"/>
    <n v="3"/>
    <n v="247.20902341604233"/>
    <n v="176.57787386860167"/>
    <n v="741.62707024812698"/>
    <n v="70.631149547440657"/>
    <n v="211.89344864232197"/>
  </r>
  <r>
    <s v="SO6638"/>
    <x v="50"/>
    <x v="4"/>
    <x v="1"/>
    <n v="16"/>
    <x v="25"/>
    <n v="257"/>
    <s v="Sunrise Manor"/>
    <x v="1"/>
    <x v="10"/>
    <n v="187647"/>
    <m/>
    <n v="39586"/>
    <n v="1"/>
    <x v="21"/>
    <x v="7"/>
    <n v="9"/>
    <n v="154.21154701709747"/>
    <n v="110.15110501221248"/>
    <n v="1387.9039231538773"/>
    <n v="44.06044200488499"/>
    <n v="396.5439780439649"/>
  </r>
  <r>
    <s v="SO6639"/>
    <x v="140"/>
    <x v="4"/>
    <x v="3"/>
    <n v="13"/>
    <x v="18"/>
    <n v="353"/>
    <s v="Newport News"/>
    <x v="1"/>
    <x v="13"/>
    <n v="182385"/>
    <m/>
    <n v="50077"/>
    <n v="3"/>
    <x v="29"/>
    <x v="1"/>
    <n v="9"/>
    <n v="316.97466713190079"/>
    <n v="226.4104765227863"/>
    <n v="2852.7720041871071"/>
    <n v="90.56419060911449"/>
    <n v="815.07771548203038"/>
  </r>
  <r>
    <s v="SO6640"/>
    <x v="0"/>
    <x v="0"/>
    <x v="1"/>
    <n v="8"/>
    <x v="23"/>
    <n v="186"/>
    <s v="Lawrence (Township)"/>
    <x v="1"/>
    <x v="5"/>
    <n v="123397"/>
    <m/>
    <n v="50411"/>
    <n v="8"/>
    <x v="3"/>
    <x v="2"/>
    <n v="8"/>
    <n v="396.56073403358459"/>
    <n v="283.25766716684615"/>
    <n v="3172.4858722686768"/>
    <n v="113.30306686673845"/>
    <n v="906.42453493390758"/>
  </r>
  <r>
    <s v="SO6641"/>
    <x v="33"/>
    <x v="1"/>
    <x v="3"/>
    <n v="6"/>
    <x v="5"/>
    <n v="212"/>
    <s v="Columbia"/>
    <x v="3"/>
    <x v="40"/>
    <n v="102116"/>
    <m/>
    <n v="100849"/>
    <n v="44"/>
    <x v="30"/>
    <x v="8"/>
    <n v="7"/>
    <n v="301.61375159025192"/>
    <n v="215.4383939930371"/>
    <n v="2111.2962611317635"/>
    <n v="86.175357597214827"/>
    <n v="603.22750318050385"/>
  </r>
  <r>
    <s v="SO6642"/>
    <x v="17"/>
    <x v="1"/>
    <x v="1"/>
    <n v="13"/>
    <x v="18"/>
    <n v="72"/>
    <s v="San Jose"/>
    <x v="1"/>
    <x v="2"/>
    <n v="1026908"/>
    <m/>
    <n v="84647"/>
    <n v="13"/>
    <x v="9"/>
    <x v="7"/>
    <n v="5"/>
    <n v="624.70854413509369"/>
    <n v="446.22038866792411"/>
    <n v="3123.5427206754684"/>
    <n v="178.48815546716958"/>
    <n v="892.44077733584788"/>
  </r>
  <r>
    <s v="SO6643"/>
    <x v="39"/>
    <x v="2"/>
    <x v="0"/>
    <n v="21"/>
    <x v="7"/>
    <n v="11"/>
    <s v="Phoenix"/>
    <x v="2"/>
    <x v="9"/>
    <n v="1563025"/>
    <m/>
    <n v="47326"/>
    <n v="24"/>
    <x v="18"/>
    <x v="4"/>
    <n v="9"/>
    <n v="636.60013085603714"/>
    <n v="454.7143791828837"/>
    <n v="5729.4011777043343"/>
    <n v="181.88575167315344"/>
    <n v="1636.9717650583809"/>
  </r>
  <r>
    <s v="SO6644"/>
    <x v="107"/>
    <x v="3"/>
    <x v="1"/>
    <n v="26"/>
    <x v="8"/>
    <n v="334"/>
    <s v="Pasadena"/>
    <x v="0"/>
    <x v="1"/>
    <n v="153784"/>
    <m/>
    <n v="48004"/>
    <n v="21"/>
    <x v="45"/>
    <x v="4"/>
    <n v="6"/>
    <n v="381.58497762680054"/>
    <n v="272.56069830485757"/>
    <n v="2289.5098657608032"/>
    <n v="109.02427932194297"/>
    <n v="654.14567593165782"/>
  </r>
  <r>
    <s v="SO6645"/>
    <x v="98"/>
    <x v="2"/>
    <x v="2"/>
    <n v="17"/>
    <x v="17"/>
    <n v="295"/>
    <s v="Pittsburgh"/>
    <x v="3"/>
    <x v="36"/>
    <n v="304391"/>
    <m/>
    <n v="40715"/>
    <n v="22"/>
    <x v="2"/>
    <x v="2"/>
    <n v="5"/>
    <n v="646.0891165137291"/>
    <n v="461.49222608123512"/>
    <n v="3230.4455825686455"/>
    <n v="184.59689043249398"/>
    <n v="922.98445216246989"/>
  </r>
  <r>
    <s v="SO6646"/>
    <x v="11"/>
    <x v="3"/>
    <x v="3"/>
    <n v="21"/>
    <x v="7"/>
    <n v="162"/>
    <s v="Lisle (Township)"/>
    <x v="2"/>
    <x v="8"/>
    <n v="119818"/>
    <m/>
    <n v="86610"/>
    <n v="42"/>
    <x v="19"/>
    <x v="5"/>
    <n v="4"/>
    <n v="320.88816225528717"/>
    <n v="229.205830182348"/>
    <n v="1283.5526490211487"/>
    <n v="91.682332072939175"/>
    <n v="366.7293282917567"/>
  </r>
  <r>
    <s v="SO6647"/>
    <x v="12"/>
    <x v="1"/>
    <x v="1"/>
    <n v="4"/>
    <x v="14"/>
    <n v="282"/>
    <s v="Dayton"/>
    <x v="3"/>
    <x v="22"/>
    <n v="140599"/>
    <m/>
    <n v="27683"/>
    <n v="15"/>
    <x v="7"/>
    <x v="5"/>
    <n v="10"/>
    <n v="486.4941378235817"/>
    <n v="347.49581273112983"/>
    <n v="4864.941378235817"/>
    <n v="138.99832509245186"/>
    <n v="1389.9832509245186"/>
  </r>
  <r>
    <s v="SO6648"/>
    <x v="2"/>
    <x v="0"/>
    <x v="2"/>
    <n v="7"/>
    <x v="6"/>
    <n v="190"/>
    <s v="Warren"/>
    <x v="2"/>
    <x v="5"/>
    <n v="103365"/>
    <m/>
    <n v="41504"/>
    <n v="17"/>
    <x v="33"/>
    <x v="5"/>
    <n v="3"/>
    <n v="634.85437273979187"/>
    <n v="453.46740909985135"/>
    <n v="1904.5631182193756"/>
    <n v="181.38696363994052"/>
    <n v="544.16089091982155"/>
  </r>
  <r>
    <s v="SO6649"/>
    <x v="72"/>
    <x v="0"/>
    <x v="0"/>
    <n v="6"/>
    <x v="5"/>
    <n v="277"/>
    <s v="Yonkers"/>
    <x v="3"/>
    <x v="12"/>
    <n v="201116"/>
    <m/>
    <n v="59049"/>
    <n v="40"/>
    <x v="36"/>
    <x v="4"/>
    <n v="10"/>
    <n v="602.6766831278801"/>
    <n v="430.48334509134293"/>
    <n v="6026.766831278801"/>
    <n v="172.19333803653717"/>
    <n v="1721.9333803653717"/>
  </r>
  <r>
    <s v="SO6650"/>
    <x v="43"/>
    <x v="4"/>
    <x v="1"/>
    <n v="5"/>
    <x v="19"/>
    <n v="191"/>
    <s v="Washington"/>
    <x v="0"/>
    <x v="5"/>
    <n v="137215"/>
    <m/>
    <n v="50615"/>
    <n v="19"/>
    <x v="35"/>
    <x v="9"/>
    <n v="6"/>
    <n v="431.18820655345917"/>
    <n v="307.99157610961373"/>
    <n v="2587.129239320755"/>
    <n v="123.19663044384544"/>
    <n v="739.17978266307261"/>
  </r>
  <r>
    <s v="SO6651"/>
    <x v="108"/>
    <x v="4"/>
    <x v="3"/>
    <n v="20"/>
    <x v="1"/>
    <n v="365"/>
    <s v="Green Bay"/>
    <x v="1"/>
    <x v="24"/>
    <n v="105207"/>
    <m/>
    <n v="42826"/>
    <n v="41"/>
    <x v="41"/>
    <x v="9"/>
    <n v="1"/>
    <n v="340.6557725071907"/>
    <n v="243.32555179085051"/>
    <n v="340.6557725071907"/>
    <n v="97.330220716340193"/>
    <n v="97.330220716340193"/>
  </r>
  <r>
    <s v="SO6652"/>
    <x v="120"/>
    <x v="0"/>
    <x v="1"/>
    <n v="4"/>
    <x v="14"/>
    <n v="258"/>
    <s v="Amherst"/>
    <x v="3"/>
    <x v="12"/>
    <n v="125109"/>
    <m/>
    <n v="68294"/>
    <n v="29"/>
    <x v="28"/>
    <x v="9"/>
    <n v="9"/>
    <n v="642.43416595458984"/>
    <n v="458.88154711042137"/>
    <n v="5781.9074935913086"/>
    <n v="183.55261884416848"/>
    <n v="1651.9735695975164"/>
  </r>
  <r>
    <s v="SO6653"/>
    <x v="129"/>
    <x v="0"/>
    <x v="2"/>
    <n v="8"/>
    <x v="23"/>
    <n v="320"/>
    <s v="Frisco"/>
    <x v="1"/>
    <x v="1"/>
    <n v="154407"/>
    <m/>
    <n v="114098"/>
    <n v="33"/>
    <x v="6"/>
    <x v="4"/>
    <n v="7"/>
    <n v="491.99321168661118"/>
    <n v="351.42372263329372"/>
    <n v="3443.9524818062782"/>
    <n v="140.56948905331745"/>
    <n v="983.98642337322212"/>
  </r>
  <r>
    <s v="SO6654"/>
    <x v="126"/>
    <x v="0"/>
    <x v="1"/>
    <n v="1"/>
    <x v="22"/>
    <n v="151"/>
    <s v="Aurora"/>
    <x v="3"/>
    <x v="8"/>
    <n v="200661"/>
    <m/>
    <n v="63090"/>
    <n v="20"/>
    <x v="23"/>
    <x v="2"/>
    <n v="4"/>
    <n v="150.32089626789093"/>
    <n v="107.37206876277924"/>
    <n v="601.28358507156372"/>
    <n v="42.948827505111694"/>
    <n v="171.79531002044678"/>
  </r>
  <r>
    <s v="SO6655"/>
    <x v="37"/>
    <x v="3"/>
    <x v="1"/>
    <n v="17"/>
    <x v="17"/>
    <n v="306"/>
    <s v="Nashville"/>
    <x v="3"/>
    <x v="20"/>
    <n v="678889"/>
    <m/>
    <n v="41759"/>
    <n v="22"/>
    <x v="2"/>
    <x v="2"/>
    <n v="7"/>
    <n v="642.26087719202042"/>
    <n v="458.75776942287177"/>
    <n v="4495.8261403441429"/>
    <n v="183.50310776914864"/>
    <n v="1284.5217543840404"/>
  </r>
  <r>
    <s v="SO6656"/>
    <x v="96"/>
    <x v="0"/>
    <x v="2"/>
    <n v="19"/>
    <x v="0"/>
    <n v="328"/>
    <s v="Lubbock"/>
    <x v="0"/>
    <x v="1"/>
    <n v="249042"/>
    <m/>
    <n v="44648"/>
    <n v="1"/>
    <x v="21"/>
    <x v="7"/>
    <n v="7"/>
    <n v="483.85933041572571"/>
    <n v="345.61380743980408"/>
    <n v="3387.01531291008"/>
    <n v="138.24552297592163"/>
    <n v="967.71866083145142"/>
  </r>
  <r>
    <s v="SO6657"/>
    <x v="94"/>
    <x v="2"/>
    <x v="3"/>
    <n v="8"/>
    <x v="23"/>
    <n v="156"/>
    <s v="Chicago"/>
    <x v="1"/>
    <x v="8"/>
    <n v="2720546"/>
    <m/>
    <n v="48522"/>
    <n v="47"/>
    <x v="10"/>
    <x v="6"/>
    <n v="4"/>
    <n v="357.24628275632858"/>
    <n v="255.17591625452044"/>
    <n v="1428.9851310253143"/>
    <n v="102.07036650180814"/>
    <n v="408.28146600723255"/>
  </r>
  <r>
    <s v="SO6658"/>
    <x v="41"/>
    <x v="3"/>
    <x v="1"/>
    <n v="2"/>
    <x v="16"/>
    <n v="231"/>
    <s v="Durham"/>
    <x v="3"/>
    <x v="17"/>
    <n v="257636"/>
    <m/>
    <n v="50420"/>
    <n v="9"/>
    <x v="0"/>
    <x v="0"/>
    <n v="5"/>
    <n v="507.22598969936371"/>
    <n v="362.30427835668837"/>
    <n v="2536.1299484968185"/>
    <n v="144.92171134267534"/>
    <n v="724.60855671337663"/>
  </r>
  <r>
    <s v="SO6659"/>
    <x v="34"/>
    <x v="3"/>
    <x v="1"/>
    <n v="12"/>
    <x v="2"/>
    <n v="295"/>
    <s v="Pittsburgh"/>
    <x v="2"/>
    <x v="36"/>
    <n v="304391"/>
    <m/>
    <n v="40715"/>
    <n v="23"/>
    <x v="4"/>
    <x v="3"/>
    <n v="2"/>
    <n v="339.80267697572708"/>
    <n v="242.71619783980506"/>
    <n v="679.60535395145416"/>
    <n v="97.086479135922019"/>
    <n v="194.17295827184404"/>
  </r>
  <r>
    <s v="SO6660"/>
    <x v="125"/>
    <x v="1"/>
    <x v="2"/>
    <n v="18"/>
    <x v="10"/>
    <n v="128"/>
    <s v="Miramar"/>
    <x v="0"/>
    <x v="16"/>
    <n v="137132"/>
    <m/>
    <n v="65282"/>
    <n v="19"/>
    <x v="35"/>
    <x v="9"/>
    <n v="9"/>
    <n v="213.71269083023071"/>
    <n v="152.65192202159338"/>
    <n v="1923.4142174720764"/>
    <n v="61.060768808637334"/>
    <n v="549.54691927773604"/>
  </r>
  <r>
    <s v="SO6661"/>
    <x v="50"/>
    <x v="4"/>
    <x v="3"/>
    <n v="18"/>
    <x v="10"/>
    <n v="74"/>
    <s v="Santa Ana"/>
    <x v="0"/>
    <x v="2"/>
    <n v="335400"/>
    <m/>
    <n v="52253"/>
    <n v="44"/>
    <x v="30"/>
    <x v="8"/>
    <n v="8"/>
    <n v="316.49992221593857"/>
    <n v="226.07137301138471"/>
    <n v="2531.9993777275085"/>
    <n v="90.42854920455386"/>
    <n v="723.42839363643088"/>
  </r>
  <r>
    <s v="SO6662"/>
    <x v="94"/>
    <x v="2"/>
    <x v="1"/>
    <n v="12"/>
    <x v="2"/>
    <n v="43"/>
    <s v="Inglewood"/>
    <x v="2"/>
    <x v="2"/>
    <n v="111666"/>
    <m/>
    <n v="42044"/>
    <n v="22"/>
    <x v="2"/>
    <x v="2"/>
    <n v="8"/>
    <n v="302.27390921115875"/>
    <n v="215.90993515082769"/>
    <n v="2418.19127368927"/>
    <n v="86.36397406033106"/>
    <n v="690.91179248264848"/>
  </r>
  <r>
    <s v="SO6663"/>
    <x v="136"/>
    <x v="0"/>
    <x v="3"/>
    <n v="25"/>
    <x v="21"/>
    <n v="53"/>
    <s v="Oakland"/>
    <x v="0"/>
    <x v="2"/>
    <n v="419267"/>
    <m/>
    <n v="54618"/>
    <n v="27"/>
    <x v="34"/>
    <x v="4"/>
    <n v="4"/>
    <n v="558.48240476846695"/>
    <n v="398.91600340604782"/>
    <n v="2233.9296190738678"/>
    <n v="159.56640136241913"/>
    <n v="638.26560544967651"/>
  </r>
  <r>
    <s v="SO6664"/>
    <x v="122"/>
    <x v="3"/>
    <x v="3"/>
    <n v="12"/>
    <x v="2"/>
    <n v="62"/>
    <s v="Rialto"/>
    <x v="2"/>
    <x v="2"/>
    <n v="103132"/>
    <m/>
    <n v="50971"/>
    <n v="23"/>
    <x v="4"/>
    <x v="3"/>
    <n v="9"/>
    <n v="370.45304846763611"/>
    <n v="264.60932033402582"/>
    <n v="3334.077436208725"/>
    <n v="105.84372813361028"/>
    <n v="952.59355320249256"/>
  </r>
  <r>
    <s v="SO6665"/>
    <x v="143"/>
    <x v="2"/>
    <x v="2"/>
    <n v="18"/>
    <x v="10"/>
    <n v="172"/>
    <s v="Proviso"/>
    <x v="0"/>
    <x v="8"/>
    <n v="151772"/>
    <m/>
    <n v="53281"/>
    <n v="37"/>
    <x v="40"/>
    <x v="7"/>
    <n v="10"/>
    <n v="539.19022625684738"/>
    <n v="385.13587589774818"/>
    <n v="5391.9022625684738"/>
    <n v="154.0543503590992"/>
    <n v="1540.543503590992"/>
  </r>
  <r>
    <s v="SO6666"/>
    <x v="76"/>
    <x v="0"/>
    <x v="2"/>
    <n v="18"/>
    <x v="10"/>
    <n v="140"/>
    <s v="Atlanta"/>
    <x v="0"/>
    <x v="14"/>
    <n v="463878"/>
    <m/>
    <n v="47527"/>
    <n v="37"/>
    <x v="40"/>
    <x v="7"/>
    <n v="7"/>
    <n v="185.71886622905731"/>
    <n v="132.65633302075523"/>
    <n v="1300.0320636034012"/>
    <n v="53.062533208302085"/>
    <n v="371.43773245811462"/>
  </r>
  <r>
    <s v="SO6667"/>
    <x v="9"/>
    <x v="4"/>
    <x v="2"/>
    <n v="17"/>
    <x v="17"/>
    <n v="143"/>
    <s v="Macon"/>
    <x v="3"/>
    <x v="14"/>
    <n v="153515"/>
    <m/>
    <n v="36568"/>
    <n v="17"/>
    <x v="33"/>
    <x v="5"/>
    <n v="2"/>
    <n v="380.84992629289627"/>
    <n v="272.03566163778305"/>
    <n v="761.69985258579254"/>
    <n v="108.81426465511322"/>
    <n v="217.62852931022644"/>
  </r>
  <r>
    <s v="SO6668"/>
    <x v="16"/>
    <x v="0"/>
    <x v="1"/>
    <n v="12"/>
    <x v="2"/>
    <n v="204"/>
    <s v="New Orleans"/>
    <x v="2"/>
    <x v="28"/>
    <n v="389617"/>
    <m/>
    <n v="36792"/>
    <n v="14"/>
    <x v="5"/>
    <x v="3"/>
    <n v="7"/>
    <n v="606.49330615997314"/>
    <n v="433.20950439998086"/>
    <n v="4245.453143119812"/>
    <n v="173.28380175999229"/>
    <n v="1212.9866123199461"/>
  </r>
  <r>
    <s v="SO6669"/>
    <x v="5"/>
    <x v="3"/>
    <x v="0"/>
    <n v="18"/>
    <x v="10"/>
    <n v="65"/>
    <s v="Roseville"/>
    <x v="0"/>
    <x v="2"/>
    <n v="130269"/>
    <m/>
    <n v="75867"/>
    <n v="6"/>
    <x v="15"/>
    <x v="6"/>
    <n v="4"/>
    <n v="345.89098638296127"/>
    <n v="247.06499027354377"/>
    <n v="1383.5639455318451"/>
    <n v="98.825996109417503"/>
    <n v="395.30398443767001"/>
  </r>
  <r>
    <s v="SO6670"/>
    <x v="119"/>
    <x v="2"/>
    <x v="0"/>
    <n v="4"/>
    <x v="14"/>
    <n v="327"/>
    <s v="Lewisville"/>
    <x v="3"/>
    <x v="1"/>
    <n v="104039"/>
    <m/>
    <n v="57267"/>
    <n v="32"/>
    <x v="32"/>
    <x v="4"/>
    <n v="8"/>
    <n v="348.40198624134064"/>
    <n v="248.85856160095761"/>
    <n v="2787.2158899307251"/>
    <n v="99.543424640383023"/>
    <n v="796.34739712306418"/>
  </r>
  <r>
    <s v="SO6671"/>
    <x v="16"/>
    <x v="0"/>
    <x v="2"/>
    <n v="13"/>
    <x v="18"/>
    <n v="75"/>
    <s v="Santa Clara"/>
    <x v="1"/>
    <x v="2"/>
    <n v="126215"/>
    <m/>
    <n v="98914"/>
    <n v="9"/>
    <x v="0"/>
    <x v="0"/>
    <n v="6"/>
    <n v="267.6943650841713"/>
    <n v="191.21026077440808"/>
    <n v="1606.1661905050278"/>
    <n v="76.484104309763211"/>
    <n v="458.90462585857927"/>
  </r>
  <r>
    <s v="SO6672"/>
    <x v="123"/>
    <x v="3"/>
    <x v="0"/>
    <n v="15"/>
    <x v="4"/>
    <n v="124"/>
    <s v="Lakeland"/>
    <x v="2"/>
    <x v="16"/>
    <n v="104401"/>
    <m/>
    <n v="39706"/>
    <n v="27"/>
    <x v="34"/>
    <x v="4"/>
    <n v="8"/>
    <n v="447.52859330177307"/>
    <n v="319.66328092983792"/>
    <n v="3580.2287464141846"/>
    <n v="127.86531237193515"/>
    <n v="1022.9224989754812"/>
  </r>
  <r>
    <s v="SO6673"/>
    <x v="132"/>
    <x v="0"/>
    <x v="0"/>
    <n v="11"/>
    <x v="20"/>
    <n v="150"/>
    <s v="Boise City"/>
    <x v="0"/>
    <x v="32"/>
    <n v="218281"/>
    <m/>
    <n v="50323"/>
    <n v="14"/>
    <x v="5"/>
    <x v="3"/>
    <n v="5"/>
    <n v="439.32931441068649"/>
    <n v="313.80665315049038"/>
    <n v="2196.6465720534325"/>
    <n v="125.52266126019612"/>
    <n v="627.61330630098064"/>
  </r>
  <r>
    <s v="SO6674"/>
    <x v="28"/>
    <x v="1"/>
    <x v="2"/>
    <n v="17"/>
    <x v="17"/>
    <n v="261"/>
    <s v="Brooklyn"/>
    <x v="3"/>
    <x v="12"/>
    <n v="2636735"/>
    <m/>
    <n v="32135"/>
    <n v="21"/>
    <x v="45"/>
    <x v="4"/>
    <n v="6"/>
    <n v="341.70443379878998"/>
    <n v="244.0745955705643"/>
    <n v="2050.2266027927399"/>
    <n v="97.62983822822568"/>
    <n v="585.77902936935402"/>
  </r>
  <r>
    <s v="SO6675"/>
    <x v="20"/>
    <x v="1"/>
    <x v="3"/>
    <n v="1"/>
    <x v="22"/>
    <n v="166"/>
    <s v="Naperville"/>
    <x v="3"/>
    <x v="8"/>
    <n v="147100"/>
    <m/>
    <n v="109468"/>
    <n v="12"/>
    <x v="38"/>
    <x v="5"/>
    <n v="1"/>
    <n v="594.18472748994827"/>
    <n v="424.41766249282023"/>
    <n v="594.18472748994827"/>
    <n v="169.76706499712805"/>
    <n v="169.76706499712805"/>
  </r>
  <r>
    <s v="SO6676"/>
    <x v="50"/>
    <x v="4"/>
    <x v="1"/>
    <n v="1"/>
    <x v="22"/>
    <n v="268"/>
    <s v="North Hempstead"/>
    <x v="3"/>
    <x v="12"/>
    <n v="230614"/>
    <m/>
    <n v="104698"/>
    <n v="26"/>
    <x v="1"/>
    <x v="1"/>
    <n v="6"/>
    <n v="177.11439085006714"/>
    <n v="126.5102791786194"/>
    <n v="1062.6863451004028"/>
    <n v="50.60411167144774"/>
    <n v="303.62467002868641"/>
  </r>
  <r>
    <s v="SO6677"/>
    <x v="8"/>
    <x v="0"/>
    <x v="1"/>
    <n v="25"/>
    <x v="21"/>
    <n v="31"/>
    <s v="Elk Grove"/>
    <x v="0"/>
    <x v="2"/>
    <n v="166913"/>
    <m/>
    <n v="79487"/>
    <n v="5"/>
    <x v="11"/>
    <x v="5"/>
    <n v="10"/>
    <n v="250.65126746892929"/>
    <n v="179.0366196206638"/>
    <n v="2506.5126746892929"/>
    <n v="71.614647848265491"/>
    <n v="716.14647848265486"/>
  </r>
  <r>
    <s v="SO6678"/>
    <x v="11"/>
    <x v="3"/>
    <x v="1"/>
    <n v="10"/>
    <x v="9"/>
    <n v="145"/>
    <s v="Savannah"/>
    <x v="1"/>
    <x v="14"/>
    <n v="145674"/>
    <m/>
    <n v="36466"/>
    <n v="46"/>
    <x v="16"/>
    <x v="4"/>
    <n v="5"/>
    <n v="525.75053751468658"/>
    <n v="375.53609822477614"/>
    <n v="2628.7526875734329"/>
    <n v="150.21443928991044"/>
    <n v="751.07219644955217"/>
  </r>
  <r>
    <s v="SO6679"/>
    <x v="83"/>
    <x v="1"/>
    <x v="2"/>
    <n v="20"/>
    <x v="1"/>
    <n v="195"/>
    <s v="Olathe"/>
    <x v="1"/>
    <x v="15"/>
    <n v="134305"/>
    <m/>
    <n v="77335"/>
    <n v="42"/>
    <x v="19"/>
    <x v="5"/>
    <n v="10"/>
    <n v="311.26052767038345"/>
    <n v="222.3289483359882"/>
    <n v="3112.6052767038345"/>
    <n v="88.931579334395252"/>
    <n v="889.31579334395246"/>
  </r>
  <r>
    <s v="SO6680"/>
    <x v="100"/>
    <x v="1"/>
    <x v="1"/>
    <n v="8"/>
    <x v="23"/>
    <n v="128"/>
    <s v="Miramar"/>
    <x v="1"/>
    <x v="16"/>
    <n v="137132"/>
    <m/>
    <n v="65282"/>
    <n v="1"/>
    <x v="21"/>
    <x v="7"/>
    <n v="9"/>
    <n v="343.4946563243866"/>
    <n v="245.35332594599043"/>
    <n v="3091.4519069194794"/>
    <n v="98.141330378396162"/>
    <n v="883.2719734055654"/>
  </r>
  <r>
    <s v="SO6681"/>
    <x v="63"/>
    <x v="1"/>
    <x v="3"/>
    <n v="14"/>
    <x v="13"/>
    <n v="334"/>
    <s v="Pasadena"/>
    <x v="2"/>
    <x v="1"/>
    <n v="153784"/>
    <m/>
    <n v="48004"/>
    <n v="36"/>
    <x v="39"/>
    <x v="3"/>
    <n v="6"/>
    <n v="420.93747299909592"/>
    <n v="300.66962357078279"/>
    <n v="2525.6248379945755"/>
    <n v="120.26784942831313"/>
    <n v="721.60709656987876"/>
  </r>
  <r>
    <s v="SO6682"/>
    <x v="111"/>
    <x v="2"/>
    <x v="0"/>
    <n v="3"/>
    <x v="15"/>
    <n v="47"/>
    <s v="Long Beach"/>
    <x v="1"/>
    <x v="2"/>
    <n v="474140"/>
    <m/>
    <n v="52783"/>
    <n v="46"/>
    <x v="16"/>
    <x v="4"/>
    <n v="5"/>
    <n v="636.86091506481171"/>
    <n v="454.9006536177227"/>
    <n v="3184.3045753240585"/>
    <n v="181.96026144708901"/>
    <n v="909.80130723544505"/>
  </r>
  <r>
    <s v="SO6683"/>
    <x v="12"/>
    <x v="1"/>
    <x v="0"/>
    <n v="14"/>
    <x v="13"/>
    <n v="349"/>
    <s v="Alexandria"/>
    <x v="2"/>
    <x v="13"/>
    <n v="153511"/>
    <m/>
    <n v="89134"/>
    <n v="9"/>
    <x v="0"/>
    <x v="0"/>
    <n v="9"/>
    <n v="241.27241259813309"/>
    <n v="172.33743757009506"/>
    <n v="2171.4517133831978"/>
    <n v="68.934975028038025"/>
    <n v="620.41477525234222"/>
  </r>
  <r>
    <s v="SO6684"/>
    <x v="57"/>
    <x v="0"/>
    <x v="0"/>
    <n v="8"/>
    <x v="23"/>
    <n v="176"/>
    <s v="Springfield"/>
    <x v="1"/>
    <x v="8"/>
    <n v="116565"/>
    <m/>
    <n v="49868"/>
    <n v="27"/>
    <x v="34"/>
    <x v="4"/>
    <n v="6"/>
    <n v="389.6799488067627"/>
    <n v="278.3428205762591"/>
    <n v="2338.0796928405762"/>
    <n v="111.33712823050359"/>
    <n v="668.02276938302157"/>
  </r>
  <r>
    <s v="SO6685"/>
    <x v="112"/>
    <x v="4"/>
    <x v="2"/>
    <n v="18"/>
    <x v="10"/>
    <n v="216"/>
    <s v="Lansing"/>
    <x v="0"/>
    <x v="18"/>
    <n v="115056"/>
    <m/>
    <n v="35563"/>
    <n v="6"/>
    <x v="15"/>
    <x v="6"/>
    <n v="2"/>
    <n v="397.96875375509262"/>
    <n v="284.2633955393519"/>
    <n v="795.93750751018524"/>
    <n v="113.70535821574072"/>
    <n v="227.41071643148143"/>
  </r>
  <r>
    <s v="SO6686"/>
    <x v="85"/>
    <x v="3"/>
    <x v="2"/>
    <n v="11"/>
    <x v="20"/>
    <n v="42"/>
    <s v="Huntington Beach"/>
    <x v="0"/>
    <x v="2"/>
    <n v="201899"/>
    <m/>
    <n v="83252"/>
    <n v="11"/>
    <x v="43"/>
    <x v="4"/>
    <n v="10"/>
    <n v="484.25559818744659"/>
    <n v="345.89685584817619"/>
    <n v="4842.5559818744659"/>
    <n v="138.35874233927041"/>
    <n v="1383.5874233927041"/>
  </r>
  <r>
    <s v="SO6687"/>
    <x v="40"/>
    <x v="2"/>
    <x v="0"/>
    <n v="17"/>
    <x v="17"/>
    <n v="58"/>
    <s v="Palmdale"/>
    <x v="3"/>
    <x v="2"/>
    <n v="158351"/>
    <m/>
    <n v="52392"/>
    <n v="36"/>
    <x v="39"/>
    <x v="3"/>
    <n v="7"/>
    <n v="486.87278705835342"/>
    <n v="347.76627647025248"/>
    <n v="3408.109509408474"/>
    <n v="139.10651058810095"/>
    <n v="973.74557411670662"/>
  </r>
  <r>
    <s v="SO6688"/>
    <x v="40"/>
    <x v="2"/>
    <x v="1"/>
    <n v="3"/>
    <x v="15"/>
    <n v="219"/>
    <s v="Minneapolis"/>
    <x v="1"/>
    <x v="39"/>
    <n v="410939"/>
    <m/>
    <n v="51480"/>
    <n v="3"/>
    <x v="29"/>
    <x v="1"/>
    <n v="1"/>
    <n v="414.77555394172668"/>
    <n v="296.26825281551908"/>
    <n v="414.77555394172668"/>
    <n v="118.50730112620761"/>
    <n v="118.50730112620761"/>
  </r>
  <r>
    <s v="SO6689"/>
    <x v="100"/>
    <x v="1"/>
    <x v="2"/>
    <n v="21"/>
    <x v="7"/>
    <n v="100"/>
    <s v="Pueblo"/>
    <x v="2"/>
    <x v="19"/>
    <n v="109412"/>
    <m/>
    <n v="34550"/>
    <n v="4"/>
    <x v="14"/>
    <x v="7"/>
    <n v="7"/>
    <n v="166.24175280332565"/>
    <n v="118.74410914523261"/>
    <n v="1163.6922696232796"/>
    <n v="47.49764365809304"/>
    <n v="332.48350560665131"/>
  </r>
  <r>
    <s v="SO6690"/>
    <x v="71"/>
    <x v="2"/>
    <x v="0"/>
    <n v="11"/>
    <x v="20"/>
    <n v="82"/>
    <s v="Temecula"/>
    <x v="0"/>
    <x v="2"/>
    <n v="112011"/>
    <m/>
    <n v="79925"/>
    <n v="15"/>
    <x v="7"/>
    <x v="5"/>
    <n v="5"/>
    <n v="271.0071576833725"/>
    <n v="193.57654120240895"/>
    <n v="1355.0357884168625"/>
    <n v="77.43061648096355"/>
    <n v="387.15308240481772"/>
  </r>
  <r>
    <s v="SO6691"/>
    <x v="65"/>
    <x v="3"/>
    <x v="1"/>
    <n v="20"/>
    <x v="1"/>
    <n v="227"/>
    <s v="Jackson"/>
    <x v="1"/>
    <x v="43"/>
    <n v="170674"/>
    <m/>
    <n v="32250"/>
    <n v="45"/>
    <x v="44"/>
    <x v="4"/>
    <n v="4"/>
    <n v="470.15643864870071"/>
    <n v="335.82602760621484"/>
    <n v="1880.6257545948029"/>
    <n v="134.33041104248588"/>
    <n v="537.32164416994351"/>
  </r>
  <r>
    <s v="SO6692"/>
    <x v="89"/>
    <x v="2"/>
    <x v="0"/>
    <n v="18"/>
    <x v="10"/>
    <n v="43"/>
    <s v="Inglewood"/>
    <x v="0"/>
    <x v="2"/>
    <n v="111666"/>
    <m/>
    <n v="42044"/>
    <n v="22"/>
    <x v="2"/>
    <x v="2"/>
    <n v="8"/>
    <n v="555.55960893630981"/>
    <n v="396.82829209736417"/>
    <n v="4444.4768714904785"/>
    <n v="158.73131683894565"/>
    <n v="1269.8505347115652"/>
  </r>
  <r>
    <s v="SO6693"/>
    <x v="119"/>
    <x v="2"/>
    <x v="2"/>
    <n v="22"/>
    <x v="12"/>
    <n v="93"/>
    <s v="Centennial"/>
    <x v="3"/>
    <x v="19"/>
    <n v="109741"/>
    <m/>
    <n v="91941"/>
    <n v="14"/>
    <x v="5"/>
    <x v="3"/>
    <n v="9"/>
    <n v="599.23455852270126"/>
    <n v="428.02468465907236"/>
    <n v="5393.1110267043114"/>
    <n v="171.2098738636289"/>
    <n v="1540.8888647726601"/>
  </r>
  <r>
    <s v="SO6694"/>
    <x v="103"/>
    <x v="3"/>
    <x v="3"/>
    <n v="18"/>
    <x v="10"/>
    <n v="319"/>
    <s v="Fort Worth"/>
    <x v="0"/>
    <x v="1"/>
    <n v="833319"/>
    <m/>
    <n v="53214"/>
    <n v="24"/>
    <x v="18"/>
    <x v="4"/>
    <n v="9"/>
    <n v="539.24382841587067"/>
    <n v="385.17416315419337"/>
    <n v="4853.194455742836"/>
    <n v="154.0696652616773"/>
    <n v="1386.6269873550957"/>
  </r>
  <r>
    <s v="SO6695"/>
    <x v="26"/>
    <x v="2"/>
    <x v="0"/>
    <n v="6"/>
    <x v="5"/>
    <n v="50"/>
    <s v="Moreno Valley"/>
    <x v="3"/>
    <x v="2"/>
    <n v="204198"/>
    <m/>
    <n v="54590"/>
    <n v="45"/>
    <x v="44"/>
    <x v="4"/>
    <n v="8"/>
    <n v="600.05116277933121"/>
    <n v="428.60797341380805"/>
    <n v="4800.4093022346497"/>
    <n v="171.44318936552315"/>
    <n v="1371.5455149241852"/>
  </r>
  <r>
    <s v="SO6696"/>
    <x v="124"/>
    <x v="0"/>
    <x v="3"/>
    <n v="17"/>
    <x v="17"/>
    <n v="159"/>
    <s v="Elgin (Township)"/>
    <x v="3"/>
    <x v="8"/>
    <n v="104288"/>
    <m/>
    <n v="63609"/>
    <n v="40"/>
    <x v="36"/>
    <x v="4"/>
    <n v="4"/>
    <n v="493.31122756004333"/>
    <n v="352.36516254288813"/>
    <n v="1973.2449102401733"/>
    <n v="140.94606501715521"/>
    <n v="563.78426006862082"/>
  </r>
  <r>
    <s v="SO6697"/>
    <x v="17"/>
    <x v="1"/>
    <x v="2"/>
    <n v="3"/>
    <x v="15"/>
    <n v="345"/>
    <s v="Provo"/>
    <x v="1"/>
    <x v="31"/>
    <n v="115264"/>
    <m/>
    <n v="41291"/>
    <n v="10"/>
    <x v="26"/>
    <x v="8"/>
    <n v="4"/>
    <n v="429.9223296046257"/>
    <n v="307.08737828901837"/>
    <n v="1719.6893184185028"/>
    <n v="122.83495131560733"/>
    <n v="491.33980526242931"/>
  </r>
  <r>
    <s v="SO6698"/>
    <x v="151"/>
    <x v="3"/>
    <x v="3"/>
    <n v="10"/>
    <x v="9"/>
    <n v="61"/>
    <s v="Rancho Cucamonga"/>
    <x v="1"/>
    <x v="2"/>
    <n v="175236"/>
    <m/>
    <n v="77396"/>
    <n v="43"/>
    <x v="13"/>
    <x v="4"/>
    <n v="4"/>
    <n v="236.60263431072235"/>
    <n v="169.00188165051597"/>
    <n v="946.4105372428894"/>
    <n v="67.600752660206382"/>
    <n v="270.40301064082553"/>
  </r>
  <r>
    <s v="SO6699"/>
    <x v="107"/>
    <x v="3"/>
    <x v="3"/>
    <n v="18"/>
    <x v="10"/>
    <n v="164"/>
    <s v="Maine"/>
    <x v="0"/>
    <x v="8"/>
    <n v="136667"/>
    <m/>
    <n v="65608"/>
    <n v="28"/>
    <x v="8"/>
    <x v="6"/>
    <n v="8"/>
    <n v="557.95838767290115"/>
    <n v="398.54170548064371"/>
    <n v="4463.6671013832092"/>
    <n v="159.41668219225744"/>
    <n v="1275.3334575380595"/>
  </r>
  <r>
    <s v="SO6700"/>
    <x v="29"/>
    <x v="3"/>
    <x v="3"/>
    <n v="23"/>
    <x v="24"/>
    <n v="60"/>
    <s v="Pomona"/>
    <x v="2"/>
    <x v="2"/>
    <n v="153266"/>
    <m/>
    <n v="49186"/>
    <n v="28"/>
    <x v="8"/>
    <x v="6"/>
    <n v="2"/>
    <n v="588.8886251449585"/>
    <n v="420.63473224639893"/>
    <n v="1177.777250289917"/>
    <n v="168.25389289855957"/>
    <n v="336.50778579711914"/>
  </r>
  <r>
    <s v="SO6701"/>
    <x v="42"/>
    <x v="1"/>
    <x v="2"/>
    <n v="20"/>
    <x v="1"/>
    <n v="12"/>
    <s v="Scottsdale"/>
    <x v="1"/>
    <x v="9"/>
    <n v="236839"/>
    <m/>
    <n v="73288"/>
    <n v="7"/>
    <x v="31"/>
    <x v="7"/>
    <n v="10"/>
    <n v="360.54292005300522"/>
    <n v="257.53065718071804"/>
    <n v="3605.4292005300522"/>
    <n v="103.01226287228718"/>
    <n v="1030.1226287228719"/>
  </r>
  <r>
    <s v="SO6702"/>
    <x v="20"/>
    <x v="1"/>
    <x v="0"/>
    <n v="16"/>
    <x v="25"/>
    <n v="112"/>
    <s v="Waterbury (Town)"/>
    <x v="1"/>
    <x v="3"/>
    <n v="108802"/>
    <m/>
    <n v="40467"/>
    <n v="38"/>
    <x v="24"/>
    <x v="5"/>
    <n v="4"/>
    <n v="418.9325133562088"/>
    <n v="299.23750954014918"/>
    <n v="1675.7300534248352"/>
    <n v="119.69500381605963"/>
    <n v="478.7800152642385"/>
  </r>
  <r>
    <s v="SO6703"/>
    <x v="84"/>
    <x v="4"/>
    <x v="1"/>
    <n v="25"/>
    <x v="21"/>
    <n v="11"/>
    <s v="Phoenix"/>
    <x v="0"/>
    <x v="9"/>
    <n v="1563025"/>
    <m/>
    <n v="47326"/>
    <n v="3"/>
    <x v="29"/>
    <x v="1"/>
    <n v="2"/>
    <n v="213.6437993645668"/>
    <n v="152.60271383183343"/>
    <n v="427.28759872913361"/>
    <n v="61.041085532733376"/>
    <n v="122.08217106546675"/>
  </r>
  <r>
    <s v="SO6704"/>
    <x v="0"/>
    <x v="0"/>
    <x v="3"/>
    <n v="22"/>
    <x v="12"/>
    <n v="245"/>
    <s v="Newark"/>
    <x v="3"/>
    <x v="4"/>
    <n v="281944"/>
    <m/>
    <n v="33139"/>
    <n v="47"/>
    <x v="10"/>
    <x v="6"/>
    <n v="4"/>
    <n v="638.05724358558655"/>
    <n v="455.7551739897047"/>
    <n v="2552.2289743423462"/>
    <n v="182.30206959588185"/>
    <n v="729.20827838352739"/>
  </r>
  <r>
    <s v="SO6705"/>
    <x v="17"/>
    <x v="1"/>
    <x v="3"/>
    <n v="25"/>
    <x v="21"/>
    <n v="366"/>
    <s v="Madison"/>
    <x v="0"/>
    <x v="24"/>
    <n v="248951"/>
    <m/>
    <n v="54896"/>
    <n v="39"/>
    <x v="25"/>
    <x v="1"/>
    <n v="9"/>
    <n v="283.61250418424606"/>
    <n v="202.58036013160435"/>
    <n v="2552.5125376582146"/>
    <n v="81.032144052641712"/>
    <n v="729.28929647377538"/>
  </r>
  <r>
    <s v="SO6706"/>
    <x v="86"/>
    <x v="0"/>
    <x v="2"/>
    <n v="26"/>
    <x v="8"/>
    <n v="74"/>
    <s v="Santa Ana"/>
    <x v="0"/>
    <x v="2"/>
    <n v="335400"/>
    <m/>
    <n v="52253"/>
    <n v="17"/>
    <x v="33"/>
    <x v="5"/>
    <n v="2"/>
    <n v="563.24744260311127"/>
    <n v="402.31960185936521"/>
    <n v="1126.4948852062225"/>
    <n v="160.92784074374606"/>
    <n v="321.85568148749212"/>
  </r>
  <r>
    <s v="SO6707"/>
    <x v="74"/>
    <x v="3"/>
    <x v="0"/>
    <n v="26"/>
    <x v="8"/>
    <n v="72"/>
    <s v="San Jose"/>
    <x v="0"/>
    <x v="2"/>
    <n v="1026908"/>
    <m/>
    <n v="84647"/>
    <n v="46"/>
    <x v="16"/>
    <x v="4"/>
    <n v="10"/>
    <n v="165.37796670198441"/>
    <n v="118.12711907284601"/>
    <n v="1653.7796670198441"/>
    <n v="47.250847629138391"/>
    <n v="472.50847629138389"/>
  </r>
  <r>
    <s v="SO6708"/>
    <x v="87"/>
    <x v="4"/>
    <x v="2"/>
    <n v="9"/>
    <x v="3"/>
    <n v="305"/>
    <s v="Murfreesboro"/>
    <x v="2"/>
    <x v="20"/>
    <n v="126118"/>
    <m/>
    <n v="51094"/>
    <n v="46"/>
    <x v="16"/>
    <x v="4"/>
    <n v="8"/>
    <n v="255.06787633895874"/>
    <n v="182.1913402421134"/>
    <n v="2040.5430107116699"/>
    <n v="72.876536096845342"/>
    <n v="583.01228877476274"/>
  </r>
  <r>
    <s v="SO6709"/>
    <x v="149"/>
    <x v="2"/>
    <x v="2"/>
    <n v="21"/>
    <x v="7"/>
    <n v="281"/>
    <s v="Columbus"/>
    <x v="2"/>
    <x v="22"/>
    <n v="850106"/>
    <m/>
    <n v="45659"/>
    <n v="3"/>
    <x v="29"/>
    <x v="1"/>
    <n v="6"/>
    <n v="636.19120162725449"/>
    <n v="454.42228687661037"/>
    <n v="3817.1472097635269"/>
    <n v="181.76891475064411"/>
    <n v="1090.6134885038646"/>
  </r>
  <r>
    <s v="SO6710"/>
    <x v="31"/>
    <x v="2"/>
    <x v="0"/>
    <n v="19"/>
    <x v="0"/>
    <n v="144"/>
    <s v="Sandy Springs"/>
    <x v="0"/>
    <x v="14"/>
    <n v="105330"/>
    <m/>
    <n v="63917"/>
    <n v="19"/>
    <x v="35"/>
    <x v="9"/>
    <n v="1"/>
    <n v="516.929563164711"/>
    <n v="369.2354022605079"/>
    <n v="516.929563164711"/>
    <n v="147.6941609042031"/>
    <n v="147.6941609042031"/>
  </r>
  <r>
    <s v="SO6711"/>
    <x v="138"/>
    <x v="1"/>
    <x v="2"/>
    <n v="9"/>
    <x v="3"/>
    <n v="153"/>
    <s v="Bloomingdale (Township)"/>
    <x v="2"/>
    <x v="8"/>
    <n v="113024"/>
    <m/>
    <n v="68474"/>
    <n v="35"/>
    <x v="22"/>
    <x v="4"/>
    <n v="5"/>
    <n v="401.32696634531021"/>
    <n v="286.66211881807874"/>
    <n v="2006.6348317265511"/>
    <n v="114.66484752723147"/>
    <n v="573.32423763615736"/>
  </r>
  <r>
    <s v="SO6712"/>
    <x v="75"/>
    <x v="1"/>
    <x v="3"/>
    <n v="17"/>
    <x v="17"/>
    <n v="21"/>
    <s v="Carlsbad"/>
    <x v="3"/>
    <x v="2"/>
    <n v="113453"/>
    <m/>
    <n v="90597"/>
    <n v="4"/>
    <x v="14"/>
    <x v="7"/>
    <n v="3"/>
    <n v="383.48479342460632"/>
    <n v="273.91770958900452"/>
    <n v="1150.454380273819"/>
    <n v="109.56708383560181"/>
    <n v="328.70125150680542"/>
  </r>
  <r>
    <s v="SO6713"/>
    <x v="28"/>
    <x v="1"/>
    <x v="0"/>
    <n v="1"/>
    <x v="22"/>
    <n v="247"/>
    <s v="Woodbridge (Township)"/>
    <x v="3"/>
    <x v="4"/>
    <n v="102105"/>
    <m/>
    <n v="79720"/>
    <n v="33"/>
    <x v="6"/>
    <x v="4"/>
    <n v="6"/>
    <n v="372.39870232343674"/>
    <n v="265.9990730881691"/>
    <n v="2234.3922139406204"/>
    <n v="106.39962923526764"/>
    <n v="638.39777541160583"/>
  </r>
  <r>
    <s v="SO6714"/>
    <x v="24"/>
    <x v="4"/>
    <x v="1"/>
    <n v="18"/>
    <x v="10"/>
    <n v="58"/>
    <s v="Palmdale"/>
    <x v="0"/>
    <x v="2"/>
    <n v="158351"/>
    <m/>
    <n v="52392"/>
    <n v="36"/>
    <x v="39"/>
    <x v="3"/>
    <n v="3"/>
    <n v="568.18230521678925"/>
    <n v="405.84450372627805"/>
    <n v="1704.5469156503677"/>
    <n v="162.3378014905112"/>
    <n v="487.01340447153359"/>
  </r>
  <r>
    <s v="SO6715"/>
    <x v="74"/>
    <x v="3"/>
    <x v="2"/>
    <n v="16"/>
    <x v="25"/>
    <n v="329"/>
    <s v="McAllen"/>
    <x v="1"/>
    <x v="1"/>
    <n v="140269"/>
    <m/>
    <n v="44254"/>
    <n v="7"/>
    <x v="31"/>
    <x v="7"/>
    <n v="10"/>
    <n v="589.19300776720047"/>
    <n v="420.85214840514323"/>
    <n v="5891.9300776720047"/>
    <n v="168.34085936205724"/>
    <n v="1683.4085936205724"/>
  </r>
  <r>
    <s v="SO6716"/>
    <x v="94"/>
    <x v="2"/>
    <x v="2"/>
    <n v="18"/>
    <x v="10"/>
    <n v="201"/>
    <s v="Baton Rouge"/>
    <x v="0"/>
    <x v="28"/>
    <n v="228590"/>
    <m/>
    <n v="39876"/>
    <n v="40"/>
    <x v="36"/>
    <x v="4"/>
    <n v="6"/>
    <n v="423.26386642456055"/>
    <n v="302.33133316040039"/>
    <n v="2539.5831985473633"/>
    <n v="120.93253326416016"/>
    <n v="725.59519958496094"/>
  </r>
  <r>
    <s v="SO6717"/>
    <x v="146"/>
    <x v="4"/>
    <x v="1"/>
    <n v="15"/>
    <x v="4"/>
    <n v="251"/>
    <s v="Henderson"/>
    <x v="2"/>
    <x v="10"/>
    <n v="285667"/>
    <m/>
    <n v="63120"/>
    <n v="40"/>
    <x v="36"/>
    <x v="4"/>
    <n v="10"/>
    <n v="572.17989152669907"/>
    <n v="408.69992251907081"/>
    <n v="5721.7989152669907"/>
    <n v="163.47996900762826"/>
    <n v="1634.7996900762826"/>
  </r>
  <r>
    <s v="SO6718"/>
    <x v="19"/>
    <x v="2"/>
    <x v="0"/>
    <n v="17"/>
    <x v="17"/>
    <n v="342"/>
    <s v="Tyler"/>
    <x v="3"/>
    <x v="1"/>
    <n v="103700"/>
    <m/>
    <n v="42840"/>
    <n v="20"/>
    <x v="23"/>
    <x v="2"/>
    <n v="4"/>
    <n v="639.73351299762726"/>
    <n v="456.95250928401953"/>
    <n v="2558.934051990509"/>
    <n v="182.78100371360773"/>
    <n v="731.12401485443092"/>
  </r>
  <r>
    <s v="SO6719"/>
    <x v="60"/>
    <x v="2"/>
    <x v="2"/>
    <n v="11"/>
    <x v="20"/>
    <n v="146"/>
    <s v="Honolulu"/>
    <x v="0"/>
    <x v="41"/>
    <n v="352769"/>
    <m/>
    <n v="61442"/>
    <n v="7"/>
    <x v="31"/>
    <x v="7"/>
    <n v="8"/>
    <n v="491.10505825281143"/>
    <n v="350.78932732343674"/>
    <n v="3928.8404660224915"/>
    <n v="140.31573092937469"/>
    <n v="1122.5258474349976"/>
  </r>
  <r>
    <s v="SO6720"/>
    <x v="11"/>
    <x v="3"/>
    <x v="3"/>
    <n v="13"/>
    <x v="18"/>
    <n v="298"/>
    <s v="Columbia"/>
    <x v="1"/>
    <x v="34"/>
    <n v="133803"/>
    <m/>
    <n v="41260"/>
    <n v="7"/>
    <x v="31"/>
    <x v="7"/>
    <n v="10"/>
    <n v="493.08069348335266"/>
    <n v="352.20049534525191"/>
    <n v="4930.8069348335266"/>
    <n v="140.88019813810075"/>
    <n v="1408.8019813810074"/>
  </r>
  <r>
    <s v="SO6721"/>
    <x v="44"/>
    <x v="1"/>
    <x v="0"/>
    <n v="17"/>
    <x v="17"/>
    <n v="304"/>
    <s v="Memphis"/>
    <x v="3"/>
    <x v="20"/>
    <n v="655770"/>
    <m/>
    <n v="36445"/>
    <n v="13"/>
    <x v="9"/>
    <x v="7"/>
    <n v="4"/>
    <n v="159.32047480344772"/>
    <n v="113.80033914531981"/>
    <n v="637.28189921379089"/>
    <n v="45.520135658127913"/>
    <n v="182.08054263251165"/>
  </r>
  <r>
    <s v="SO6722"/>
    <x v="91"/>
    <x v="0"/>
    <x v="1"/>
    <n v="3"/>
    <x v="15"/>
    <n v="343"/>
    <s v="Waco"/>
    <x v="1"/>
    <x v="1"/>
    <n v="132356"/>
    <m/>
    <n v="33147"/>
    <n v="16"/>
    <x v="27"/>
    <x v="2"/>
    <n v="1"/>
    <n v="609.78856980800629"/>
    <n v="435.56326414857597"/>
    <n v="609.78856980800629"/>
    <n v="174.22530565943032"/>
    <n v="174.22530565943032"/>
  </r>
  <r>
    <s v="SO6723"/>
    <x v="138"/>
    <x v="1"/>
    <x v="3"/>
    <n v="9"/>
    <x v="3"/>
    <n v="122"/>
    <s v="Hollywood"/>
    <x v="2"/>
    <x v="16"/>
    <n v="149728"/>
    <m/>
    <n v="46791"/>
    <n v="45"/>
    <x v="44"/>
    <x v="4"/>
    <n v="9"/>
    <n v="503.75946789979935"/>
    <n v="359.82819135699958"/>
    <n v="4533.8352110981941"/>
    <n v="143.93127654279976"/>
    <n v="1295.381488885198"/>
  </r>
  <r>
    <s v="SO6724"/>
    <x v="127"/>
    <x v="1"/>
    <x v="3"/>
    <n v="5"/>
    <x v="19"/>
    <n v="160"/>
    <s v="Hanover"/>
    <x v="0"/>
    <x v="8"/>
    <n v="101296"/>
    <m/>
    <n v="73620"/>
    <n v="6"/>
    <x v="15"/>
    <x v="6"/>
    <n v="3"/>
    <n v="310.90872430801392"/>
    <n v="222.07766022000996"/>
    <n v="932.72617292404175"/>
    <n v="88.831064088003956"/>
    <n v="266.4931922640119"/>
  </r>
  <r>
    <s v="SO6725"/>
    <x v="112"/>
    <x v="4"/>
    <x v="3"/>
    <n v="17"/>
    <x v="17"/>
    <n v="336"/>
    <s v="Plano"/>
    <x v="3"/>
    <x v="1"/>
    <n v="283558"/>
    <m/>
    <n v="83793"/>
    <n v="9"/>
    <x v="0"/>
    <x v="0"/>
    <n v="4"/>
    <n v="261.71260303258896"/>
    <n v="186.93757359470641"/>
    <n v="1046.8504121303558"/>
    <n v="74.775029437882552"/>
    <n v="299.10011775153021"/>
  </r>
  <r>
    <s v="SO6726"/>
    <x v="71"/>
    <x v="2"/>
    <x v="3"/>
    <n v="3"/>
    <x v="15"/>
    <n v="21"/>
    <s v="Carlsbad"/>
    <x v="1"/>
    <x v="2"/>
    <n v="113453"/>
    <m/>
    <n v="90597"/>
    <n v="13"/>
    <x v="9"/>
    <x v="7"/>
    <n v="10"/>
    <n v="257.23352301120758"/>
    <n v="183.73823072229115"/>
    <n v="2572.3352301120758"/>
    <n v="73.495292288916431"/>
    <n v="734.95292288916426"/>
  </r>
  <r>
    <s v="SO6727"/>
    <x v="13"/>
    <x v="0"/>
    <x v="3"/>
    <n v="7"/>
    <x v="6"/>
    <n v="30"/>
    <s v="El Cajon"/>
    <x v="2"/>
    <x v="2"/>
    <n v="103679"/>
    <m/>
    <n v="45925"/>
    <n v="21"/>
    <x v="45"/>
    <x v="4"/>
    <n v="5"/>
    <n v="319.81059461832047"/>
    <n v="228.43613901308606"/>
    <n v="1599.0529730916023"/>
    <n v="91.374455605234402"/>
    <n v="456.87227802617201"/>
  </r>
  <r>
    <s v="SO6728"/>
    <x v="148"/>
    <x v="4"/>
    <x v="3"/>
    <n v="19"/>
    <x v="0"/>
    <n v="35"/>
    <s v="Fontana"/>
    <x v="0"/>
    <x v="2"/>
    <n v="207460"/>
    <m/>
    <n v="64824"/>
    <n v="6"/>
    <x v="15"/>
    <x v="6"/>
    <n v="4"/>
    <n v="203.84738516807556"/>
    <n v="145.60527512005399"/>
    <n v="815.38954067230225"/>
    <n v="58.242110048021573"/>
    <n v="232.96844019208629"/>
  </r>
  <r>
    <s v="SO6729"/>
    <x v="25"/>
    <x v="0"/>
    <x v="1"/>
    <n v="5"/>
    <x v="19"/>
    <n v="174"/>
    <s v="Rockford (Township)"/>
    <x v="0"/>
    <x v="8"/>
    <n v="173110"/>
    <m/>
    <n v="40391"/>
    <n v="6"/>
    <x v="15"/>
    <x v="6"/>
    <n v="5"/>
    <n v="179.87049740552902"/>
    <n v="128.47892671823502"/>
    <n v="899.35248702764511"/>
    <n v="51.391570687294006"/>
    <n v="256.95785343647003"/>
  </r>
  <r>
    <s v="SO6730"/>
    <x v="61"/>
    <x v="2"/>
    <x v="3"/>
    <n v="10"/>
    <x v="9"/>
    <n v="4"/>
    <s v="Montgomery"/>
    <x v="1"/>
    <x v="30"/>
    <n v="200602"/>
    <m/>
    <n v="42927"/>
    <n v="42"/>
    <x v="19"/>
    <x v="5"/>
    <n v="8"/>
    <n v="334.08820903301239"/>
    <n v="238.63443502358029"/>
    <n v="2672.7056722640991"/>
    <n v="95.453774009432095"/>
    <n v="763.63019207545676"/>
  </r>
  <r>
    <s v="SO6731"/>
    <x v="108"/>
    <x v="4"/>
    <x v="2"/>
    <n v="3"/>
    <x v="15"/>
    <n v="208"/>
    <s v="Lowell"/>
    <x v="1"/>
    <x v="29"/>
    <n v="110699"/>
    <m/>
    <n v="48002"/>
    <n v="27"/>
    <x v="34"/>
    <x v="4"/>
    <n v="8"/>
    <n v="219.51142913103104"/>
    <n v="156.79387795073646"/>
    <n v="1756.0914330482483"/>
    <n v="62.717551180294578"/>
    <n v="501.74040944235662"/>
  </r>
  <r>
    <s v="SO6732"/>
    <x v="24"/>
    <x v="4"/>
    <x v="0"/>
    <n v="9"/>
    <x v="3"/>
    <n v="303"/>
    <s v="Knoxville"/>
    <x v="2"/>
    <x v="20"/>
    <n v="185291"/>
    <m/>
    <n v="34226"/>
    <n v="46"/>
    <x v="16"/>
    <x v="4"/>
    <n v="9"/>
    <n v="239.20020389556885"/>
    <n v="170.85728849683491"/>
    <n v="2152.8018350601196"/>
    <n v="68.342915398733936"/>
    <n v="615.0862385886054"/>
  </r>
  <r>
    <s v="SO6733"/>
    <x v="42"/>
    <x v="1"/>
    <x v="2"/>
    <n v="1"/>
    <x v="22"/>
    <n v="356"/>
    <s v="Virginia Beach"/>
    <x v="3"/>
    <x v="13"/>
    <n v="452745"/>
    <m/>
    <n v="66634"/>
    <n v="8"/>
    <x v="3"/>
    <x v="2"/>
    <n v="5"/>
    <n v="494.69607442617416"/>
    <n v="353.35433887583872"/>
    <n v="2473.4803721308708"/>
    <n v="141.34173555033544"/>
    <n v="706.70867775167721"/>
  </r>
  <r>
    <s v="SO6734"/>
    <x v="71"/>
    <x v="2"/>
    <x v="0"/>
    <n v="20"/>
    <x v="1"/>
    <n v="265"/>
    <s v="Islip"/>
    <x v="1"/>
    <x v="12"/>
    <n v="336113"/>
    <m/>
    <n v="86864"/>
    <n v="12"/>
    <x v="38"/>
    <x v="5"/>
    <n v="6"/>
    <n v="256.20937836170197"/>
    <n v="183.00669882978713"/>
    <n v="1537.2562701702118"/>
    <n v="73.202679531914839"/>
    <n v="439.21607719148903"/>
  </r>
  <r>
    <s v="SO6735"/>
    <x v="80"/>
    <x v="1"/>
    <x v="2"/>
    <n v="12"/>
    <x v="2"/>
    <n v="35"/>
    <s v="Fontana"/>
    <x v="2"/>
    <x v="2"/>
    <n v="207460"/>
    <m/>
    <n v="64824"/>
    <n v="16"/>
    <x v="27"/>
    <x v="2"/>
    <n v="3"/>
    <n v="483.60421997308731"/>
    <n v="345.43158569506238"/>
    <n v="1450.8126599192619"/>
    <n v="138.17263427802493"/>
    <n v="414.51790283407479"/>
  </r>
  <r>
    <s v="SO6736"/>
    <x v="90"/>
    <x v="3"/>
    <x v="3"/>
    <n v="3"/>
    <x v="15"/>
    <n v="194"/>
    <s v="Kansas City"/>
    <x v="1"/>
    <x v="15"/>
    <n v="151306"/>
    <m/>
    <n v="38749"/>
    <n v="23"/>
    <x v="4"/>
    <x v="3"/>
    <n v="5"/>
    <n v="482.80293488502502"/>
    <n v="344.85923920358931"/>
    <n v="2414.0146744251251"/>
    <n v="137.94369568143571"/>
    <n v="689.71847840717851"/>
  </r>
  <r>
    <s v="SO6737"/>
    <x v="62"/>
    <x v="4"/>
    <x v="2"/>
    <n v="21"/>
    <x v="7"/>
    <n v="93"/>
    <s v="Centennial"/>
    <x v="2"/>
    <x v="19"/>
    <n v="109741"/>
    <m/>
    <n v="91941"/>
    <n v="20"/>
    <x v="23"/>
    <x v="2"/>
    <n v="7"/>
    <n v="288.49457091093063"/>
    <n v="206.06755065066474"/>
    <n v="2019.4619963765144"/>
    <n v="82.427020260265891"/>
    <n v="576.98914182186127"/>
  </r>
  <r>
    <s v="SO6738"/>
    <x v="93"/>
    <x v="2"/>
    <x v="1"/>
    <n v="21"/>
    <x v="7"/>
    <n v="349"/>
    <s v="Alexandria"/>
    <x v="2"/>
    <x v="13"/>
    <n v="153511"/>
    <m/>
    <n v="89134"/>
    <n v="15"/>
    <x v="7"/>
    <x v="5"/>
    <n v="7"/>
    <n v="428.24382054805756"/>
    <n v="305.88844324861253"/>
    <n v="2997.7067438364029"/>
    <n v="122.35537729944502"/>
    <n v="856.48764109611511"/>
  </r>
  <r>
    <s v="SO6739"/>
    <x v="89"/>
    <x v="2"/>
    <x v="3"/>
    <n v="19"/>
    <x v="0"/>
    <n v="155"/>
    <s v="Capital"/>
    <x v="0"/>
    <x v="8"/>
    <n v="116358"/>
    <m/>
    <n v="49925"/>
    <n v="39"/>
    <x v="25"/>
    <x v="1"/>
    <n v="6"/>
    <n v="430.46109849214554"/>
    <n v="307.47221320867538"/>
    <n v="2582.7665909528732"/>
    <n v="122.98888528347015"/>
    <n v="737.93331170082092"/>
  </r>
  <r>
    <s v="SO6740"/>
    <x v="138"/>
    <x v="1"/>
    <x v="2"/>
    <n v="12"/>
    <x v="2"/>
    <n v="274"/>
    <s v="Staten Island"/>
    <x v="2"/>
    <x v="12"/>
    <n v="474558"/>
    <m/>
    <n v="55039"/>
    <n v="12"/>
    <x v="38"/>
    <x v="5"/>
    <n v="10"/>
    <n v="380.60168409347534"/>
    <n v="271.85834578105386"/>
    <n v="3806.0168409347534"/>
    <n v="108.74333831242149"/>
    <n v="1087.4333831242147"/>
  </r>
  <r>
    <s v="SO6741"/>
    <x v="77"/>
    <x v="4"/>
    <x v="0"/>
    <n v="13"/>
    <x v="18"/>
    <n v="94"/>
    <s v="Colorado Springs"/>
    <x v="1"/>
    <x v="19"/>
    <n v="456568"/>
    <m/>
    <n v="54527"/>
    <n v="35"/>
    <x v="22"/>
    <x v="4"/>
    <n v="9"/>
    <n v="503.24016898870468"/>
    <n v="359.45726356336053"/>
    <n v="4529.1615208983421"/>
    <n v="143.78290542534415"/>
    <n v="1294.0461488280973"/>
  </r>
  <r>
    <s v="SO6742"/>
    <x v="132"/>
    <x v="0"/>
    <x v="3"/>
    <n v="17"/>
    <x v="17"/>
    <n v="78"/>
    <s v="Santa Rosa"/>
    <x v="3"/>
    <x v="2"/>
    <n v="174972"/>
    <m/>
    <n v="61050"/>
    <n v="44"/>
    <x v="30"/>
    <x v="8"/>
    <n v="1"/>
    <n v="184.83148920536041"/>
    <n v="132.02249228954315"/>
    <n v="184.83148920536041"/>
    <n v="52.808996915817261"/>
    <n v="52.808996915817261"/>
  </r>
  <r>
    <s v="SO6743"/>
    <x v="18"/>
    <x v="3"/>
    <x v="0"/>
    <n v="14"/>
    <x v="13"/>
    <n v="31"/>
    <s v="Elk Grove"/>
    <x v="2"/>
    <x v="2"/>
    <n v="166913"/>
    <m/>
    <n v="79487"/>
    <n v="25"/>
    <x v="12"/>
    <x v="6"/>
    <n v="10"/>
    <n v="584.47470384836197"/>
    <n v="417.48193132025858"/>
    <n v="5844.7470384836197"/>
    <n v="166.99277252810339"/>
    <n v="1669.9277252810339"/>
  </r>
  <r>
    <s v="SO6744"/>
    <x v="138"/>
    <x v="1"/>
    <x v="3"/>
    <n v="11"/>
    <x v="20"/>
    <n v="249"/>
    <s v="Las Cruces"/>
    <x v="0"/>
    <x v="38"/>
    <n v="101643"/>
    <m/>
    <n v="41330"/>
    <n v="29"/>
    <x v="28"/>
    <x v="9"/>
    <n v="8"/>
    <n v="269.48103404045105"/>
    <n v="192.48645288603649"/>
    <n v="2155.8482723236084"/>
    <n v="76.994581154414561"/>
    <n v="615.95664923531649"/>
  </r>
  <r>
    <s v="SO6745"/>
    <x v="63"/>
    <x v="1"/>
    <x v="0"/>
    <n v="17"/>
    <x v="17"/>
    <n v="350"/>
    <s v="Arlington"/>
    <x v="3"/>
    <x v="13"/>
    <n v="220173"/>
    <m/>
    <n v="105763"/>
    <n v="26"/>
    <x v="1"/>
    <x v="1"/>
    <n v="9"/>
    <n v="410.09162110090256"/>
    <n v="292.92258650064468"/>
    <n v="3690.824589908123"/>
    <n v="117.16903460025787"/>
    <n v="1054.5213114023209"/>
  </r>
  <r>
    <s v="SO6746"/>
    <x v="135"/>
    <x v="2"/>
    <x v="3"/>
    <n v="5"/>
    <x v="19"/>
    <n v="327"/>
    <s v="Lewisville"/>
    <x v="0"/>
    <x v="1"/>
    <n v="104039"/>
    <m/>
    <n v="57267"/>
    <n v="1"/>
    <x v="21"/>
    <x v="7"/>
    <n v="3"/>
    <n v="366.05862700939178"/>
    <n v="261.47044786385129"/>
    <n v="1098.1758810281754"/>
    <n v="104.58817914554049"/>
    <n v="313.76453743662148"/>
  </r>
  <r>
    <s v="SO6747"/>
    <x v="8"/>
    <x v="0"/>
    <x v="0"/>
    <n v="5"/>
    <x v="19"/>
    <n v="361"/>
    <s v="Seattle"/>
    <x v="0"/>
    <x v="0"/>
    <n v="684451"/>
    <m/>
    <n v="70594"/>
    <n v="42"/>
    <x v="19"/>
    <x v="5"/>
    <n v="6"/>
    <n v="460.69880801439285"/>
    <n v="329.07057715313778"/>
    <n v="2764.1928480863571"/>
    <n v="131.62823086125508"/>
    <n v="789.76938516753046"/>
  </r>
  <r>
    <s v="SO6748"/>
    <x v="55"/>
    <x v="2"/>
    <x v="0"/>
    <n v="23"/>
    <x v="24"/>
    <n v="160"/>
    <s v="Hanover"/>
    <x v="2"/>
    <x v="8"/>
    <n v="101296"/>
    <m/>
    <n v="73620"/>
    <n v="46"/>
    <x v="16"/>
    <x v="4"/>
    <n v="5"/>
    <n v="508.3421688079834"/>
    <n v="363.10154914855957"/>
    <n v="2541.710844039917"/>
    <n v="145.24061965942383"/>
    <n v="726.20309829711914"/>
  </r>
  <r>
    <s v="SO6749"/>
    <x v="84"/>
    <x v="4"/>
    <x v="0"/>
    <n v="9"/>
    <x v="3"/>
    <n v="207"/>
    <s v="Cambridge"/>
    <x v="2"/>
    <x v="29"/>
    <n v="110402"/>
    <m/>
    <n v="79416"/>
    <n v="12"/>
    <x v="38"/>
    <x v="5"/>
    <n v="3"/>
    <n v="216.15787500143051"/>
    <n v="154.39848214387894"/>
    <n v="648.47362500429153"/>
    <n v="61.759392857551575"/>
    <n v="185.27817857265472"/>
  </r>
  <r>
    <s v="SO6750"/>
    <x v="96"/>
    <x v="0"/>
    <x v="1"/>
    <n v="12"/>
    <x v="2"/>
    <n v="236"/>
    <s v="Wilmington"/>
    <x v="2"/>
    <x v="17"/>
    <n v="115933"/>
    <m/>
    <n v="42128"/>
    <n v="37"/>
    <x v="40"/>
    <x v="7"/>
    <n v="2"/>
    <n v="507.16089069843292"/>
    <n v="362.25777907030925"/>
    <n v="1014.3217813968658"/>
    <n v="144.90311162812367"/>
    <n v="289.80622325624734"/>
  </r>
  <r>
    <s v="SO6751"/>
    <x v="106"/>
    <x v="1"/>
    <x v="1"/>
    <n v="16"/>
    <x v="25"/>
    <n v="75"/>
    <s v="Santa Clara"/>
    <x v="1"/>
    <x v="2"/>
    <n v="126215"/>
    <m/>
    <n v="98914"/>
    <n v="11"/>
    <x v="43"/>
    <x v="4"/>
    <n v="8"/>
    <n v="482.73894077539444"/>
    <n v="344.81352912528178"/>
    <n v="3861.9115262031555"/>
    <n v="137.92541165011266"/>
    <n v="1103.4032932009013"/>
  </r>
  <r>
    <s v="SO6752"/>
    <x v="34"/>
    <x v="3"/>
    <x v="0"/>
    <n v="23"/>
    <x v="24"/>
    <n v="210"/>
    <s v="Worcester"/>
    <x v="2"/>
    <x v="29"/>
    <n v="184815"/>
    <m/>
    <n v="45472"/>
    <n v="14"/>
    <x v="5"/>
    <x v="3"/>
    <n v="6"/>
    <n v="233.43099904060364"/>
    <n v="166.73642788614546"/>
    <n v="1400.5859942436218"/>
    <n v="66.694571154458174"/>
    <n v="400.16742692674904"/>
  </r>
  <r>
    <s v="SO6753"/>
    <x v="143"/>
    <x v="2"/>
    <x v="3"/>
    <n v="17"/>
    <x v="17"/>
    <n v="2"/>
    <s v="Huntsville"/>
    <x v="3"/>
    <x v="30"/>
    <n v="190582"/>
    <m/>
    <n v="48775"/>
    <n v="24"/>
    <x v="18"/>
    <x v="4"/>
    <n v="6"/>
    <n v="289.51369875669479"/>
    <n v="206.79549911192487"/>
    <n v="1737.0821925401688"/>
    <n v="82.718199644769925"/>
    <n v="496.30919786861955"/>
  </r>
  <r>
    <s v="SO6754"/>
    <x v="4"/>
    <x v="3"/>
    <x v="0"/>
    <n v="10"/>
    <x v="9"/>
    <n v="15"/>
    <s v="Tucson"/>
    <x v="1"/>
    <x v="9"/>
    <n v="531641"/>
    <m/>
    <n v="37149"/>
    <n v="26"/>
    <x v="1"/>
    <x v="1"/>
    <n v="7"/>
    <n v="161.47647607326508"/>
    <n v="115.34034005233221"/>
    <n v="1130.3353325128555"/>
    <n v="46.136136020932867"/>
    <n v="322.95295214653004"/>
  </r>
  <r>
    <s v="SO6755"/>
    <x v="7"/>
    <x v="4"/>
    <x v="0"/>
    <n v="8"/>
    <x v="23"/>
    <n v="39"/>
    <s v="Garden Grove"/>
    <x v="1"/>
    <x v="2"/>
    <n v="175393"/>
    <m/>
    <n v="58449"/>
    <n v="33"/>
    <x v="6"/>
    <x v="4"/>
    <n v="7"/>
    <n v="518.89301472902298"/>
    <n v="370.63786766358788"/>
    <n v="3632.2511031031609"/>
    <n v="148.2551470654351"/>
    <n v="1037.7860294580457"/>
  </r>
  <r>
    <s v="SO6756"/>
    <x v="150"/>
    <x v="4"/>
    <x v="2"/>
    <n v="19"/>
    <x v="0"/>
    <n v="305"/>
    <s v="Murfreesboro"/>
    <x v="0"/>
    <x v="20"/>
    <n v="126118"/>
    <m/>
    <n v="51094"/>
    <n v="42"/>
    <x v="19"/>
    <x v="5"/>
    <n v="10"/>
    <n v="246.91628694534302"/>
    <n v="176.36877638953075"/>
    <n v="2469.1628694534302"/>
    <n v="70.547510555812266"/>
    <n v="705.47510555812266"/>
  </r>
  <r>
    <s v="SO6757"/>
    <x v="52"/>
    <x v="2"/>
    <x v="2"/>
    <n v="16"/>
    <x v="25"/>
    <n v="215"/>
    <s v="Grand Rapids"/>
    <x v="1"/>
    <x v="18"/>
    <n v="195097"/>
    <m/>
    <n v="40355"/>
    <n v="47"/>
    <x v="10"/>
    <x v="6"/>
    <n v="8"/>
    <n v="509.46530574560165"/>
    <n v="363.9037898182869"/>
    <n v="4075.7224459648132"/>
    <n v="145.56151592731476"/>
    <n v="1164.4921274185181"/>
  </r>
  <r>
    <s v="SO6758"/>
    <x v="111"/>
    <x v="2"/>
    <x v="0"/>
    <n v="11"/>
    <x v="20"/>
    <n v="167"/>
    <s v="Naperville (Township)"/>
    <x v="0"/>
    <x v="8"/>
    <n v="102708"/>
    <m/>
    <n v="88282"/>
    <n v="25"/>
    <x v="12"/>
    <x v="6"/>
    <n v="9"/>
    <n v="348.64924299716949"/>
    <n v="249.03517356940679"/>
    <n v="3137.8431869745255"/>
    <n v="99.614069427762701"/>
    <n v="896.52662484986433"/>
  </r>
  <r>
    <s v="SO6759"/>
    <x v="78"/>
    <x v="0"/>
    <x v="2"/>
    <n v="21"/>
    <x v="7"/>
    <n v="232"/>
    <s v="Fayetteville"/>
    <x v="2"/>
    <x v="17"/>
    <n v="201963"/>
    <m/>
    <n v="43630"/>
    <n v="32"/>
    <x v="32"/>
    <x v="4"/>
    <n v="1"/>
    <n v="547.54195028543472"/>
    <n v="391.10139306102485"/>
    <n v="547.54195028543472"/>
    <n v="156.44055722440987"/>
    <n v="156.44055722440987"/>
  </r>
  <r>
    <s v="SO6760"/>
    <x v="35"/>
    <x v="1"/>
    <x v="3"/>
    <n v="18"/>
    <x v="10"/>
    <n v="68"/>
    <s v="San Bernardino"/>
    <x v="0"/>
    <x v="2"/>
    <n v="216108"/>
    <m/>
    <n v="37047"/>
    <n v="18"/>
    <x v="17"/>
    <x v="0"/>
    <n v="8"/>
    <n v="519.71777129173279"/>
    <n v="371.22697949409485"/>
    <n v="4157.7421703338623"/>
    <n v="148.49079179763794"/>
    <n v="1187.9263343811035"/>
  </r>
  <r>
    <s v="SO6761"/>
    <x v="140"/>
    <x v="4"/>
    <x v="3"/>
    <n v="21"/>
    <x v="7"/>
    <n v="358"/>
    <s v="Everett"/>
    <x v="2"/>
    <x v="0"/>
    <n v="108010"/>
    <m/>
    <n v="49578"/>
    <n v="19"/>
    <x v="35"/>
    <x v="9"/>
    <n v="5"/>
    <n v="243.06597965955734"/>
    <n v="173.61855689968382"/>
    <n v="1215.3298982977867"/>
    <n v="69.447422759873518"/>
    <n v="347.23711379936759"/>
  </r>
  <r>
    <s v="SO6762"/>
    <x v="33"/>
    <x v="1"/>
    <x v="1"/>
    <n v="25"/>
    <x v="21"/>
    <n v="74"/>
    <s v="Santa Ana"/>
    <x v="0"/>
    <x v="2"/>
    <n v="335400"/>
    <m/>
    <n v="52253"/>
    <n v="47"/>
    <x v="10"/>
    <x v="6"/>
    <n v="1"/>
    <n v="619.08184039592743"/>
    <n v="442.20131456851959"/>
    <n v="619.08184039592743"/>
    <n v="176.88052582740784"/>
    <n v="176.88052582740784"/>
  </r>
  <r>
    <s v="SO6763"/>
    <x v="130"/>
    <x v="1"/>
    <x v="1"/>
    <n v="3"/>
    <x v="15"/>
    <n v="334"/>
    <s v="Pasadena"/>
    <x v="1"/>
    <x v="1"/>
    <n v="153784"/>
    <m/>
    <n v="48004"/>
    <n v="19"/>
    <x v="35"/>
    <x v="9"/>
    <n v="3"/>
    <n v="445.79030066728592"/>
    <n v="318.42164333377565"/>
    <n v="1337.3709020018578"/>
    <n v="127.36865733351027"/>
    <n v="382.10597200053081"/>
  </r>
  <r>
    <s v="SO6764"/>
    <x v="116"/>
    <x v="0"/>
    <x v="0"/>
    <n v="10"/>
    <x v="9"/>
    <n v="27"/>
    <s v="Daly City"/>
    <x v="1"/>
    <x v="2"/>
    <n v="106562"/>
    <m/>
    <n v="74449"/>
    <n v="47"/>
    <x v="10"/>
    <x v="6"/>
    <n v="2"/>
    <n v="324.5842924118042"/>
    <n v="231.84592315128873"/>
    <n v="649.1685848236084"/>
    <n v="92.738369260515469"/>
    <n v="185.47673852103094"/>
  </r>
  <r>
    <s v="SO6765"/>
    <x v="98"/>
    <x v="2"/>
    <x v="2"/>
    <n v="23"/>
    <x v="24"/>
    <n v="145"/>
    <s v="Savannah"/>
    <x v="2"/>
    <x v="14"/>
    <n v="145674"/>
    <m/>
    <n v="36466"/>
    <n v="27"/>
    <x v="34"/>
    <x v="4"/>
    <n v="3"/>
    <n v="450.88169950246811"/>
    <n v="322.05835678747724"/>
    <n v="1352.6450985074043"/>
    <n v="128.82334271499087"/>
    <n v="386.47002814497262"/>
  </r>
  <r>
    <s v="SO6766"/>
    <x v="143"/>
    <x v="2"/>
    <x v="0"/>
    <n v="12"/>
    <x v="2"/>
    <n v="338"/>
    <s v="Round Rock"/>
    <x v="2"/>
    <x v="1"/>
    <n v="115997"/>
    <m/>
    <n v="72412"/>
    <n v="35"/>
    <x v="22"/>
    <x v="4"/>
    <n v="2"/>
    <n v="251.63883125782013"/>
    <n v="179.74202232701438"/>
    <n v="503.27766251564026"/>
    <n v="71.896808930805747"/>
    <n v="143.79361786161149"/>
  </r>
  <r>
    <s v="SO6767"/>
    <x v="48"/>
    <x v="4"/>
    <x v="2"/>
    <n v="19"/>
    <x v="0"/>
    <n v="21"/>
    <s v="Carlsbad"/>
    <x v="0"/>
    <x v="2"/>
    <n v="113453"/>
    <m/>
    <n v="90597"/>
    <n v="31"/>
    <x v="42"/>
    <x v="4"/>
    <n v="7"/>
    <n v="404.35687690973282"/>
    <n v="288.8263406498092"/>
    <n v="2830.4981383681297"/>
    <n v="115.53053625992362"/>
    <n v="808.71375381946541"/>
  </r>
  <r>
    <s v="SO6768"/>
    <x v="95"/>
    <x v="0"/>
    <x v="1"/>
    <n v="10"/>
    <x v="9"/>
    <n v="347"/>
    <s v="West Jordan"/>
    <x v="1"/>
    <x v="31"/>
    <n v="111946"/>
    <m/>
    <n v="68442"/>
    <n v="4"/>
    <x v="14"/>
    <x v="7"/>
    <n v="3"/>
    <n v="498.4219172000885"/>
    <n v="356.01565514292037"/>
    <n v="1495.2657516002655"/>
    <n v="142.40626205716814"/>
    <n v="427.21878617150441"/>
  </r>
  <r>
    <s v="SO6769"/>
    <x v="74"/>
    <x v="3"/>
    <x v="2"/>
    <n v="20"/>
    <x v="1"/>
    <n v="28"/>
    <s v="Downey"/>
    <x v="1"/>
    <x v="2"/>
    <n v="114219"/>
    <m/>
    <n v="62897"/>
    <n v="47"/>
    <x v="10"/>
    <x v="6"/>
    <n v="10"/>
    <n v="407.0067645907402"/>
    <n v="290.71911756481444"/>
    <n v="4070.067645907402"/>
    <n v="116.28764702592576"/>
    <n v="1162.8764702592575"/>
  </r>
  <r>
    <s v="SO6770"/>
    <x v="145"/>
    <x v="2"/>
    <x v="1"/>
    <n v="10"/>
    <x v="9"/>
    <n v="88"/>
    <s v="Vista"/>
    <x v="1"/>
    <x v="2"/>
    <n v="100890"/>
    <m/>
    <n v="50601"/>
    <n v="27"/>
    <x v="34"/>
    <x v="4"/>
    <n v="2"/>
    <n v="578.59981763362885"/>
    <n v="413.28558402402064"/>
    <n v="1157.1996352672577"/>
    <n v="165.31423360960821"/>
    <n v="330.62846721921642"/>
  </r>
  <r>
    <s v="SO6771"/>
    <x v="97"/>
    <x v="3"/>
    <x v="3"/>
    <n v="12"/>
    <x v="2"/>
    <n v="103"/>
    <s v="Bridgeport"/>
    <x v="2"/>
    <x v="3"/>
    <n v="147629"/>
    <m/>
    <n v="41801"/>
    <n v="46"/>
    <x v="16"/>
    <x v="4"/>
    <n v="2"/>
    <n v="465.71537286043167"/>
    <n v="332.65383775745124"/>
    <n v="931.43074572086334"/>
    <n v="133.06153510298043"/>
    <n v="266.12307020596086"/>
  </r>
  <r>
    <s v="SO6772"/>
    <x v="20"/>
    <x v="1"/>
    <x v="3"/>
    <n v="22"/>
    <x v="12"/>
    <n v="3"/>
    <s v="Mobile"/>
    <x v="3"/>
    <x v="30"/>
    <n v="194288"/>
    <m/>
    <n v="38776"/>
    <n v="42"/>
    <x v="19"/>
    <x v="5"/>
    <n v="6"/>
    <n v="318.87206411361694"/>
    <n v="227.76576008115498"/>
    <n v="1913.2323846817017"/>
    <n v="91.106304032461964"/>
    <n v="546.63782419477184"/>
  </r>
  <r>
    <s v="SO6773"/>
    <x v="35"/>
    <x v="1"/>
    <x v="0"/>
    <n v="14"/>
    <x v="13"/>
    <n v="352"/>
    <s v="Hampton"/>
    <x v="2"/>
    <x v="13"/>
    <n v="136454"/>
    <m/>
    <n v="49190"/>
    <n v="25"/>
    <x v="12"/>
    <x v="6"/>
    <n v="1"/>
    <n v="556.32941955327988"/>
    <n v="397.37815682377135"/>
    <n v="556.32941955327988"/>
    <n v="158.95126272950853"/>
    <n v="158.95126272950853"/>
  </r>
  <r>
    <s v="SO6774"/>
    <x v="5"/>
    <x v="3"/>
    <x v="1"/>
    <n v="22"/>
    <x v="12"/>
    <n v="234"/>
    <s v="High Point"/>
    <x v="3"/>
    <x v="17"/>
    <n v="110268"/>
    <m/>
    <n v="42299"/>
    <n v="17"/>
    <x v="33"/>
    <x v="5"/>
    <n v="3"/>
    <n v="421.86256563663483"/>
    <n v="301.33040402616774"/>
    <n v="1265.5876969099045"/>
    <n v="120.53216161046709"/>
    <n v="361.59648483140126"/>
  </r>
  <r>
    <s v="SO6775"/>
    <x v="149"/>
    <x v="2"/>
    <x v="3"/>
    <n v="26"/>
    <x v="8"/>
    <n v="68"/>
    <s v="San Bernardino"/>
    <x v="0"/>
    <x v="2"/>
    <n v="216108"/>
    <m/>
    <n v="37047"/>
    <n v="42"/>
    <x v="19"/>
    <x v="5"/>
    <n v="3"/>
    <n v="187.48499017953873"/>
    <n v="133.91785012824195"/>
    <n v="562.45497053861618"/>
    <n v="53.567140051296775"/>
    <n v="160.70142015389033"/>
  </r>
  <r>
    <s v="SO6776"/>
    <x v="71"/>
    <x v="2"/>
    <x v="2"/>
    <n v="16"/>
    <x v="25"/>
    <n v="89"/>
    <s v="West Covina"/>
    <x v="1"/>
    <x v="2"/>
    <n v="108484"/>
    <m/>
    <n v="69189"/>
    <n v="28"/>
    <x v="8"/>
    <x v="6"/>
    <n v="2"/>
    <n v="518.13962817192078"/>
    <n v="370.09973440851485"/>
    <n v="1036.2792563438416"/>
    <n v="148.03989376340593"/>
    <n v="296.07978752681186"/>
  </r>
  <r>
    <s v="SO6777"/>
    <x v="22"/>
    <x v="3"/>
    <x v="0"/>
    <n v="7"/>
    <x v="6"/>
    <n v="241"/>
    <s v="Manchester"/>
    <x v="2"/>
    <x v="42"/>
    <n v="110229"/>
    <m/>
    <n v="54282"/>
    <n v="12"/>
    <x v="38"/>
    <x v="5"/>
    <n v="5"/>
    <n v="487.04747933149338"/>
    <n v="347.89105666535244"/>
    <n v="2435.2373966574669"/>
    <n v="139.15642266614094"/>
    <n v="695.78211333070476"/>
  </r>
  <r>
    <s v="SO6778"/>
    <x v="70"/>
    <x v="0"/>
    <x v="2"/>
    <n v="22"/>
    <x v="12"/>
    <n v="222"/>
    <s v="Columbia"/>
    <x v="3"/>
    <x v="26"/>
    <n v="119108"/>
    <m/>
    <n v="44907"/>
    <n v="2"/>
    <x v="46"/>
    <x v="4"/>
    <n v="9"/>
    <n v="171.39613044261932"/>
    <n v="122.42580745901381"/>
    <n v="1542.5651739835739"/>
    <n v="48.970322983605513"/>
    <n v="440.73290685244962"/>
  </r>
  <r>
    <s v="SO6779"/>
    <x v="135"/>
    <x v="2"/>
    <x v="3"/>
    <n v="11"/>
    <x v="20"/>
    <n v="135"/>
    <s v="St. Petersburg"/>
    <x v="0"/>
    <x v="16"/>
    <n v="257083"/>
    <m/>
    <n v="45748"/>
    <n v="29"/>
    <x v="28"/>
    <x v="9"/>
    <n v="8"/>
    <n v="435.07106333971024"/>
    <n v="310.76504524265016"/>
    <n v="3480.5685067176819"/>
    <n v="124.30601809706008"/>
    <n v="994.4481447764806"/>
  </r>
  <r>
    <s v="SO6780"/>
    <x v="140"/>
    <x v="4"/>
    <x v="1"/>
    <n v="10"/>
    <x v="9"/>
    <n v="249"/>
    <s v="Las Cruces"/>
    <x v="1"/>
    <x v="38"/>
    <n v="101643"/>
    <m/>
    <n v="41330"/>
    <n v="23"/>
    <x v="4"/>
    <x v="3"/>
    <n v="8"/>
    <n v="410.07110595703125"/>
    <n v="292.90793282645092"/>
    <n v="3280.56884765625"/>
    <n v="117.16317313058033"/>
    <n v="937.30538504464266"/>
  </r>
  <r>
    <s v="SO6781"/>
    <x v="91"/>
    <x v="0"/>
    <x v="3"/>
    <n v="10"/>
    <x v="9"/>
    <n v="234"/>
    <s v="High Point"/>
    <x v="1"/>
    <x v="17"/>
    <n v="110268"/>
    <m/>
    <n v="42299"/>
    <n v="36"/>
    <x v="39"/>
    <x v="3"/>
    <n v="7"/>
    <n v="535.43395417928696"/>
    <n v="382.4528244137764"/>
    <n v="3748.0376792550087"/>
    <n v="152.98112976551056"/>
    <n v="1070.8679083585739"/>
  </r>
  <r>
    <s v="SO6782"/>
    <x v="25"/>
    <x v="0"/>
    <x v="2"/>
    <n v="18"/>
    <x v="10"/>
    <n v="11"/>
    <s v="Phoenix"/>
    <x v="0"/>
    <x v="9"/>
    <n v="1563025"/>
    <m/>
    <n v="47326"/>
    <n v="5"/>
    <x v="11"/>
    <x v="5"/>
    <n v="2"/>
    <n v="477.94398128986359"/>
    <n v="341.38855806418832"/>
    <n v="955.88796257972717"/>
    <n v="136.55542322567527"/>
    <n v="273.11084645135054"/>
  </r>
  <r>
    <s v="SO6783"/>
    <x v="79"/>
    <x v="1"/>
    <x v="3"/>
    <n v="22"/>
    <x v="12"/>
    <n v="87"/>
    <s v="Visalia"/>
    <x v="3"/>
    <x v="2"/>
    <n v="130104"/>
    <m/>
    <n v="52157"/>
    <n v="33"/>
    <x v="6"/>
    <x v="4"/>
    <n v="4"/>
    <n v="289.55568462610245"/>
    <n v="206.82548901864462"/>
    <n v="1158.2227385044098"/>
    <n v="82.73019560745783"/>
    <n v="330.92078242983132"/>
  </r>
  <r>
    <s v="SO6784"/>
    <x v="46"/>
    <x v="1"/>
    <x v="2"/>
    <n v="9"/>
    <x v="3"/>
    <n v="333"/>
    <s v="Odessa"/>
    <x v="2"/>
    <x v="1"/>
    <n v="118968"/>
    <m/>
    <n v="59337"/>
    <n v="27"/>
    <x v="34"/>
    <x v="4"/>
    <n v="9"/>
    <n v="152.48272061347961"/>
    <n v="108.9162290096283"/>
    <n v="1372.3444855213165"/>
    <n v="43.566491603851318"/>
    <n v="392.09842443466187"/>
  </r>
  <r>
    <s v="SO6785"/>
    <x v="59"/>
    <x v="4"/>
    <x v="3"/>
    <n v="21"/>
    <x v="7"/>
    <n v="259"/>
    <s v="Babylon (Town)"/>
    <x v="2"/>
    <x v="12"/>
    <n v="213776"/>
    <m/>
    <n v="80327"/>
    <n v="31"/>
    <x v="42"/>
    <x v="4"/>
    <n v="1"/>
    <n v="509.85267466306686"/>
    <n v="364.18048190219065"/>
    <n v="509.85267466306686"/>
    <n v="145.67219276087621"/>
    <n v="145.67219276087621"/>
  </r>
  <r>
    <s v="SO6786"/>
    <x v="49"/>
    <x v="3"/>
    <x v="2"/>
    <n v="15"/>
    <x v="4"/>
    <n v="304"/>
    <s v="Memphis"/>
    <x v="2"/>
    <x v="20"/>
    <n v="655770"/>
    <m/>
    <n v="36445"/>
    <n v="10"/>
    <x v="26"/>
    <x v="8"/>
    <n v="5"/>
    <n v="569.97712647914886"/>
    <n v="407.12651891367778"/>
    <n v="2849.8856323957443"/>
    <n v="162.85060756547108"/>
    <n v="814.25303782735546"/>
  </r>
  <r>
    <s v="SO6787"/>
    <x v="136"/>
    <x v="0"/>
    <x v="0"/>
    <n v="22"/>
    <x v="12"/>
    <n v="33"/>
    <s v="Escondido"/>
    <x v="3"/>
    <x v="2"/>
    <n v="151451"/>
    <m/>
    <n v="50899"/>
    <n v="14"/>
    <x v="5"/>
    <x v="3"/>
    <n v="1"/>
    <n v="593.83832913637161"/>
    <n v="424.17023509740829"/>
    <n v="593.83832913637161"/>
    <n v="169.66809403896332"/>
    <n v="169.66809403896332"/>
  </r>
  <r>
    <s v="SO6788"/>
    <x v="104"/>
    <x v="1"/>
    <x v="2"/>
    <n v="23"/>
    <x v="24"/>
    <n v="308"/>
    <s v="Amarillo"/>
    <x v="2"/>
    <x v="1"/>
    <n v="198645"/>
    <m/>
    <n v="47735"/>
    <n v="15"/>
    <x v="7"/>
    <x v="5"/>
    <n v="3"/>
    <n v="629.73854684829712"/>
    <n v="449.81324774878368"/>
    <n v="1889.2156405448914"/>
    <n v="179.92529909951344"/>
    <n v="539.77589729854026"/>
  </r>
  <r>
    <s v="SO6789"/>
    <x v="83"/>
    <x v="1"/>
    <x v="3"/>
    <n v="2"/>
    <x v="16"/>
    <n v="248"/>
    <s v="Albuquerque"/>
    <x v="3"/>
    <x v="38"/>
    <n v="559121"/>
    <m/>
    <n v="47030"/>
    <n v="6"/>
    <x v="15"/>
    <x v="6"/>
    <n v="3"/>
    <n v="544.02391666173935"/>
    <n v="388.58851190124244"/>
    <n v="1632.071749985218"/>
    <n v="155.43540476049691"/>
    <n v="466.30621428149072"/>
  </r>
  <r>
    <s v="SO6790"/>
    <x v="7"/>
    <x v="4"/>
    <x v="1"/>
    <n v="12"/>
    <x v="2"/>
    <n v="313"/>
    <s v="Carrollton"/>
    <x v="2"/>
    <x v="1"/>
    <n v="133168"/>
    <m/>
    <n v="69368"/>
    <n v="2"/>
    <x v="46"/>
    <x v="4"/>
    <n v="4"/>
    <n v="202.89723837375641"/>
    <n v="144.92659883839744"/>
    <n v="811.58895349502563"/>
    <n v="57.97063953535897"/>
    <n v="231.88255814143588"/>
  </r>
  <r>
    <s v="SO6791"/>
    <x v="93"/>
    <x v="2"/>
    <x v="2"/>
    <n v="11"/>
    <x v="20"/>
    <n v="165"/>
    <s v="Milton"/>
    <x v="0"/>
    <x v="8"/>
    <n v="118844"/>
    <m/>
    <n v="84039"/>
    <n v="17"/>
    <x v="33"/>
    <x v="5"/>
    <n v="3"/>
    <n v="610.02647978067398"/>
    <n v="435.73319984333858"/>
    <n v="1830.0794393420219"/>
    <n v="174.2932799373354"/>
    <n v="522.87983981200614"/>
  </r>
  <r>
    <s v="SO6792"/>
    <x v="146"/>
    <x v="4"/>
    <x v="2"/>
    <n v="15"/>
    <x v="4"/>
    <n v="268"/>
    <s v="North Hempstead"/>
    <x v="2"/>
    <x v="12"/>
    <n v="230614"/>
    <m/>
    <n v="104698"/>
    <n v="29"/>
    <x v="28"/>
    <x v="9"/>
    <n v="8"/>
    <n v="454.57863593101501"/>
    <n v="324.69902566501077"/>
    <n v="3636.6290874481201"/>
    <n v="129.87961026600425"/>
    <n v="1039.036882128034"/>
  </r>
  <r>
    <s v="SO6793"/>
    <x v="61"/>
    <x v="2"/>
    <x v="1"/>
    <n v="24"/>
    <x v="11"/>
    <n v="130"/>
    <s v="Palm Bay"/>
    <x v="2"/>
    <x v="16"/>
    <n v="107888"/>
    <m/>
    <n v="43163"/>
    <n v="45"/>
    <x v="44"/>
    <x v="4"/>
    <n v="2"/>
    <n v="572.54002636671066"/>
    <n v="408.95716169050763"/>
    <n v="1145.0800527334213"/>
    <n v="163.58286467620303"/>
    <n v="327.16572935240606"/>
  </r>
  <r>
    <s v="SO6794"/>
    <x v="5"/>
    <x v="3"/>
    <x v="2"/>
    <n v="9"/>
    <x v="3"/>
    <n v="5"/>
    <s v="Little Rock"/>
    <x v="2"/>
    <x v="25"/>
    <n v="197992"/>
    <m/>
    <n v="46085"/>
    <n v="24"/>
    <x v="18"/>
    <x v="4"/>
    <n v="6"/>
    <n v="230.48977839946747"/>
    <n v="164.63555599961964"/>
    <n v="1382.9386703968048"/>
    <n v="65.854222399847828"/>
    <n v="395.12533439908697"/>
  </r>
  <r>
    <s v="SO6795"/>
    <x v="19"/>
    <x v="2"/>
    <x v="2"/>
    <n v="22"/>
    <x v="12"/>
    <n v="231"/>
    <s v="Durham"/>
    <x v="3"/>
    <x v="17"/>
    <n v="257636"/>
    <m/>
    <n v="50420"/>
    <n v="13"/>
    <x v="9"/>
    <x v="7"/>
    <n v="5"/>
    <n v="313.0762522816658"/>
    <n v="223.62589448690414"/>
    <n v="1565.381261408329"/>
    <n v="89.450357794761658"/>
    <n v="447.25178897380829"/>
  </r>
  <r>
    <s v="SO6796"/>
    <x v="106"/>
    <x v="1"/>
    <x v="3"/>
    <n v="13"/>
    <x v="18"/>
    <n v="162"/>
    <s v="Lisle (Township)"/>
    <x v="1"/>
    <x v="8"/>
    <n v="119818"/>
    <m/>
    <n v="86610"/>
    <n v="7"/>
    <x v="31"/>
    <x v="7"/>
    <n v="6"/>
    <n v="610.19714069366455"/>
    <n v="435.85510049547469"/>
    <n v="3661.1828441619873"/>
    <n v="174.34204019818986"/>
    <n v="1046.0522411891393"/>
  </r>
  <r>
    <s v="SO6797"/>
    <x v="95"/>
    <x v="0"/>
    <x v="2"/>
    <n v="19"/>
    <x v="0"/>
    <n v="263"/>
    <s v="Hempstead (Town)"/>
    <x v="0"/>
    <x v="12"/>
    <n v="771018"/>
    <m/>
    <n v="94999"/>
    <n v="37"/>
    <x v="40"/>
    <x v="7"/>
    <n v="8"/>
    <n v="432.63104528188705"/>
    <n v="309.02217520134792"/>
    <n v="3461.0483622550964"/>
    <n v="123.60887008053913"/>
    <n v="988.87096064431307"/>
  </r>
  <r>
    <s v="SO6798"/>
    <x v="129"/>
    <x v="0"/>
    <x v="2"/>
    <n v="11"/>
    <x v="20"/>
    <n v="252"/>
    <s v="Las Vegas"/>
    <x v="0"/>
    <x v="10"/>
    <n v="623747"/>
    <m/>
    <n v="50202"/>
    <n v="4"/>
    <x v="14"/>
    <x v="7"/>
    <n v="9"/>
    <n v="295.62712204456329"/>
    <n v="211.16223003183094"/>
    <n v="2660.6440984010696"/>
    <n v="84.464892012732349"/>
    <n v="760.18402811459111"/>
  </r>
  <r>
    <s v="SO6799"/>
    <x v="72"/>
    <x v="0"/>
    <x v="1"/>
    <n v="10"/>
    <x v="9"/>
    <n v="211"/>
    <s v="Baltimore"/>
    <x v="1"/>
    <x v="40"/>
    <n v="621849"/>
    <m/>
    <n v="42241"/>
    <n v="33"/>
    <x v="6"/>
    <x v="4"/>
    <n v="9"/>
    <n v="304.68302017450333"/>
    <n v="217.63072869607382"/>
    <n v="2742.1471815705299"/>
    <n v="87.05229147842951"/>
    <n v="783.47062330586562"/>
  </r>
  <r>
    <s v="SO6800"/>
    <x v="77"/>
    <x v="4"/>
    <x v="1"/>
    <n v="19"/>
    <x v="0"/>
    <n v="351"/>
    <s v="Chesapeake"/>
    <x v="0"/>
    <x v="13"/>
    <n v="235429"/>
    <m/>
    <n v="68620"/>
    <n v="37"/>
    <x v="40"/>
    <x v="7"/>
    <n v="8"/>
    <n v="199.57044053077698"/>
    <n v="142.5503146648407"/>
    <n v="1596.5635242462158"/>
    <n v="57.020125865936279"/>
    <n v="456.16100692749023"/>
  </r>
  <r>
    <s v="SO6801"/>
    <x v="1"/>
    <x v="1"/>
    <x v="3"/>
    <n v="21"/>
    <x v="7"/>
    <n v="139"/>
    <s v="Athens"/>
    <x v="2"/>
    <x v="14"/>
    <n v="123912"/>
    <m/>
    <n v="39464"/>
    <n v="22"/>
    <x v="2"/>
    <x v="2"/>
    <n v="5"/>
    <n v="592.18033522367477"/>
    <n v="422.98595373119628"/>
    <n v="2960.9016761183739"/>
    <n v="169.1943814924785"/>
    <n v="845.97190746239244"/>
  </r>
  <r>
    <s v="SO6802"/>
    <x v="107"/>
    <x v="3"/>
    <x v="0"/>
    <n v="26"/>
    <x v="8"/>
    <n v="127"/>
    <s v="Miami Gardens"/>
    <x v="0"/>
    <x v="16"/>
    <n v="113187"/>
    <m/>
    <n v="38253"/>
    <n v="22"/>
    <x v="2"/>
    <x v="2"/>
    <n v="1"/>
    <n v="153.22168385982513"/>
    <n v="109.4440598998751"/>
    <n v="153.22168385982513"/>
    <n v="43.777623959950034"/>
    <n v="43.777623959950034"/>
  </r>
  <r>
    <s v="SO6803"/>
    <x v="143"/>
    <x v="2"/>
    <x v="0"/>
    <n v="8"/>
    <x v="23"/>
    <n v="342"/>
    <s v="Tyler"/>
    <x v="1"/>
    <x v="1"/>
    <n v="103700"/>
    <m/>
    <n v="42840"/>
    <n v="27"/>
    <x v="34"/>
    <x v="4"/>
    <n v="9"/>
    <n v="349.4220398068428"/>
    <n v="249.58717129060202"/>
    <n v="3144.7983582615852"/>
    <n v="99.834868516240789"/>
    <n v="898.51381664616713"/>
  </r>
  <r>
    <s v="SO6804"/>
    <x v="44"/>
    <x v="1"/>
    <x v="3"/>
    <n v="3"/>
    <x v="15"/>
    <n v="53"/>
    <s v="Oakland"/>
    <x v="1"/>
    <x v="2"/>
    <n v="419267"/>
    <m/>
    <n v="54618"/>
    <n v="21"/>
    <x v="45"/>
    <x v="4"/>
    <n v="1"/>
    <n v="336.03526639938354"/>
    <n v="240.02519028527396"/>
    <n v="336.03526639938354"/>
    <n v="96.01007611410958"/>
    <n v="96.01007611410958"/>
  </r>
  <r>
    <s v="SO6805"/>
    <x v="116"/>
    <x v="0"/>
    <x v="2"/>
    <n v="7"/>
    <x v="6"/>
    <n v="105"/>
    <s v="Hartford"/>
    <x v="2"/>
    <x v="3"/>
    <n v="124006"/>
    <m/>
    <n v="30630"/>
    <n v="40"/>
    <x v="36"/>
    <x v="4"/>
    <n v="9"/>
    <n v="497.99020332098007"/>
    <n v="355.70728808641434"/>
    <n v="4481.9118298888206"/>
    <n v="142.28291523456573"/>
    <n v="1280.5462371110916"/>
  </r>
  <r>
    <s v="SO6806"/>
    <x v="138"/>
    <x v="1"/>
    <x v="3"/>
    <n v="4"/>
    <x v="14"/>
    <n v="164"/>
    <s v="Maine"/>
    <x v="3"/>
    <x v="8"/>
    <n v="136667"/>
    <m/>
    <n v="65608"/>
    <n v="21"/>
    <x v="45"/>
    <x v="4"/>
    <n v="4"/>
    <n v="617.42904245853424"/>
    <n v="441.02074461323878"/>
    <n v="2469.716169834137"/>
    <n v="176.40829784529546"/>
    <n v="705.63319138118186"/>
  </r>
  <r>
    <s v="SO6807"/>
    <x v="27"/>
    <x v="4"/>
    <x v="0"/>
    <n v="11"/>
    <x v="20"/>
    <n v="139"/>
    <s v="Athens"/>
    <x v="0"/>
    <x v="14"/>
    <n v="123912"/>
    <m/>
    <n v="39464"/>
    <n v="25"/>
    <x v="12"/>
    <x v="6"/>
    <n v="10"/>
    <n v="541.13907533884048"/>
    <n v="386.52791095631466"/>
    <n v="5411.3907533884048"/>
    <n v="154.61116438252583"/>
    <n v="1546.1116438252584"/>
  </r>
  <r>
    <s v="SO6808"/>
    <x v="25"/>
    <x v="0"/>
    <x v="2"/>
    <n v="6"/>
    <x v="5"/>
    <n v="286"/>
    <s v="Oklahoma City"/>
    <x v="3"/>
    <x v="27"/>
    <n v="631346"/>
    <m/>
    <n v="47779"/>
    <n v="4"/>
    <x v="14"/>
    <x v="7"/>
    <n v="7"/>
    <n v="644.1168258190155"/>
    <n v="460.08344701358254"/>
    <n v="4508.8177807331085"/>
    <n v="184.03337880543296"/>
    <n v="1288.2336516380308"/>
  </r>
  <r>
    <s v="SO6809"/>
    <x v="32"/>
    <x v="3"/>
    <x v="1"/>
    <n v="22"/>
    <x v="12"/>
    <n v="252"/>
    <s v="Las Vegas"/>
    <x v="3"/>
    <x v="10"/>
    <n v="623747"/>
    <m/>
    <n v="50202"/>
    <n v="31"/>
    <x v="42"/>
    <x v="4"/>
    <n v="2"/>
    <n v="556.2975270152092"/>
    <n v="397.35537643943519"/>
    <n v="1112.5950540304184"/>
    <n v="158.94215057577401"/>
    <n v="317.88430115154802"/>
  </r>
  <r>
    <s v="SO6810"/>
    <x v="73"/>
    <x v="3"/>
    <x v="3"/>
    <n v="1"/>
    <x v="22"/>
    <n v="215"/>
    <s v="Grand Rapids"/>
    <x v="3"/>
    <x v="18"/>
    <n v="195097"/>
    <m/>
    <n v="40355"/>
    <n v="5"/>
    <x v="11"/>
    <x v="5"/>
    <n v="4"/>
    <n v="626.10106551647186"/>
    <n v="447.21504679747994"/>
    <n v="2504.4042620658875"/>
    <n v="178.88601871899192"/>
    <n v="715.54407487596768"/>
  </r>
  <r>
    <s v="SO6811"/>
    <x v="115"/>
    <x v="1"/>
    <x v="0"/>
    <n v="11"/>
    <x v="20"/>
    <n v="77"/>
    <s v="Santa Maria"/>
    <x v="0"/>
    <x v="2"/>
    <n v="105093"/>
    <m/>
    <n v="50433"/>
    <n v="20"/>
    <x v="23"/>
    <x v="2"/>
    <n v="8"/>
    <n v="590.59102374315262"/>
    <n v="421.85073124510905"/>
    <n v="4724.7281899452209"/>
    <n v="168.74029249804357"/>
    <n v="1349.9223399843486"/>
  </r>
  <r>
    <s v="SO6812"/>
    <x v="139"/>
    <x v="4"/>
    <x v="0"/>
    <n v="19"/>
    <x v="0"/>
    <n v="295"/>
    <s v="Pittsburgh"/>
    <x v="0"/>
    <x v="36"/>
    <n v="304391"/>
    <m/>
    <n v="40715"/>
    <n v="43"/>
    <x v="13"/>
    <x v="4"/>
    <n v="1"/>
    <n v="394.6069278717041"/>
    <n v="281.86209133693154"/>
    <n v="394.6069278717041"/>
    <n v="112.74483653477256"/>
    <n v="112.74483653477256"/>
  </r>
  <r>
    <s v="SO6813"/>
    <x v="19"/>
    <x v="2"/>
    <x v="3"/>
    <n v="3"/>
    <x v="15"/>
    <n v="113"/>
    <s v="Washington"/>
    <x v="1"/>
    <x v="33"/>
    <n v="672228"/>
    <m/>
    <n v="70848"/>
    <n v="37"/>
    <x v="40"/>
    <x v="7"/>
    <n v="5"/>
    <n v="230.5393790602684"/>
    <n v="164.67098504304886"/>
    <n v="1152.696895301342"/>
    <n v="65.868394017219543"/>
    <n v="329.34197008609772"/>
  </r>
  <r>
    <s v="SO6814"/>
    <x v="105"/>
    <x v="4"/>
    <x v="1"/>
    <n v="3"/>
    <x v="15"/>
    <n v="320"/>
    <s v="Frisco"/>
    <x v="1"/>
    <x v="1"/>
    <n v="154407"/>
    <m/>
    <n v="114098"/>
    <n v="8"/>
    <x v="3"/>
    <x v="2"/>
    <n v="3"/>
    <n v="442.48903477191925"/>
    <n v="316.0635962656566"/>
    <n v="1327.4671043157578"/>
    <n v="126.42543850626265"/>
    <n v="379.27631551878795"/>
  </r>
  <r>
    <s v="SO6815"/>
    <x v="89"/>
    <x v="2"/>
    <x v="3"/>
    <n v="22"/>
    <x v="12"/>
    <n v="55"/>
    <s v="Ontario"/>
    <x v="3"/>
    <x v="2"/>
    <n v="171214"/>
    <m/>
    <n v="54114"/>
    <n v="10"/>
    <x v="26"/>
    <x v="8"/>
    <n v="2"/>
    <n v="240.33653980493546"/>
    <n v="171.66895700352535"/>
    <n v="480.67307960987091"/>
    <n v="68.667582801410106"/>
    <n v="137.33516560282021"/>
  </r>
  <r>
    <s v="SO6816"/>
    <x v="115"/>
    <x v="1"/>
    <x v="1"/>
    <n v="22"/>
    <x v="12"/>
    <n v="311"/>
    <s v="Beaumont"/>
    <x v="3"/>
    <x v="1"/>
    <n v="118129"/>
    <m/>
    <n v="40992"/>
    <n v="46"/>
    <x v="16"/>
    <x v="4"/>
    <n v="8"/>
    <n v="265.89210820198059"/>
    <n v="189.92293442998616"/>
    <n v="2127.1368656158447"/>
    <n v="75.969173771994434"/>
    <n v="607.75339017595547"/>
  </r>
  <r>
    <s v="SO6817"/>
    <x v="5"/>
    <x v="3"/>
    <x v="0"/>
    <n v="26"/>
    <x v="8"/>
    <n v="306"/>
    <s v="Nashville"/>
    <x v="0"/>
    <x v="20"/>
    <n v="678889"/>
    <m/>
    <n v="41759"/>
    <n v="31"/>
    <x v="42"/>
    <x v="4"/>
    <n v="9"/>
    <n v="272.36865252256393"/>
    <n v="194.5490375161171"/>
    <n v="2451.3178727030754"/>
    <n v="77.819615006446838"/>
    <n v="700.37653505802155"/>
  </r>
  <r>
    <s v="SO6818"/>
    <x v="30"/>
    <x v="0"/>
    <x v="3"/>
    <n v="25"/>
    <x v="21"/>
    <n v="211"/>
    <s v="Baltimore"/>
    <x v="0"/>
    <x v="40"/>
    <n v="621849"/>
    <m/>
    <n v="42241"/>
    <n v="29"/>
    <x v="28"/>
    <x v="9"/>
    <n v="9"/>
    <n v="473.19677102565765"/>
    <n v="337.9976935897555"/>
    <n v="4258.7709392309189"/>
    <n v="135.19907743590215"/>
    <n v="1216.7916969231194"/>
  </r>
  <r>
    <s v="SO6819"/>
    <x v="39"/>
    <x v="2"/>
    <x v="1"/>
    <n v="2"/>
    <x v="16"/>
    <n v="163"/>
    <s v="Lyons (Township)"/>
    <x v="3"/>
    <x v="8"/>
    <n v="112890"/>
    <m/>
    <n v="66065"/>
    <n v="43"/>
    <x v="13"/>
    <x v="4"/>
    <n v="2"/>
    <n v="305.87666112184525"/>
    <n v="218.48332937274662"/>
    <n v="611.75332224369049"/>
    <n v="87.393331749098621"/>
    <n v="174.78666349819724"/>
  </r>
  <r>
    <s v="SO6820"/>
    <x v="145"/>
    <x v="2"/>
    <x v="2"/>
    <n v="3"/>
    <x v="15"/>
    <n v="363"/>
    <s v="Tacoma"/>
    <x v="1"/>
    <x v="0"/>
    <n v="207948"/>
    <m/>
    <n v="52042"/>
    <n v="42"/>
    <x v="19"/>
    <x v="5"/>
    <n v="9"/>
    <n v="222.53175401687622"/>
    <n v="158.9512528691973"/>
    <n v="2002.785786151886"/>
    <n v="63.580501147678916"/>
    <n v="572.22451032911022"/>
  </r>
  <r>
    <s v="SO6821"/>
    <x v="84"/>
    <x v="4"/>
    <x v="2"/>
    <n v="12"/>
    <x v="2"/>
    <n v="217"/>
    <s v="Sterling Heights"/>
    <x v="2"/>
    <x v="18"/>
    <n v="132052"/>
    <m/>
    <n v="60089"/>
    <n v="46"/>
    <x v="16"/>
    <x v="4"/>
    <n v="5"/>
    <n v="568.91968578100204"/>
    <n v="406.37120412928721"/>
    <n v="2844.5984289050102"/>
    <n v="162.54848165171484"/>
    <n v="812.74240825857419"/>
  </r>
  <r>
    <s v="SO6822"/>
    <x v="35"/>
    <x v="1"/>
    <x v="3"/>
    <n v="1"/>
    <x v="22"/>
    <n v="9"/>
    <s v="Mesa"/>
    <x v="3"/>
    <x v="9"/>
    <n v="471825"/>
    <m/>
    <n v="48809"/>
    <n v="30"/>
    <x v="37"/>
    <x v="4"/>
    <n v="1"/>
    <n v="211.38375914096832"/>
    <n v="150.98839938640594"/>
    <n v="211.38375914096832"/>
    <n v="60.395359754562378"/>
    <n v="60.395359754562378"/>
  </r>
  <r>
    <s v="SO6823"/>
    <x v="23"/>
    <x v="3"/>
    <x v="1"/>
    <n v="21"/>
    <x v="7"/>
    <n v="68"/>
    <s v="San Bernardino"/>
    <x v="2"/>
    <x v="2"/>
    <n v="216108"/>
    <m/>
    <n v="37047"/>
    <n v="5"/>
    <x v="11"/>
    <x v="5"/>
    <n v="7"/>
    <n v="335.04543310403824"/>
    <n v="239.31816650288448"/>
    <n v="2345.3180317282677"/>
    <n v="95.727266601153758"/>
    <n v="670.09086620807625"/>
  </r>
  <r>
    <s v="SO6824"/>
    <x v="45"/>
    <x v="1"/>
    <x v="3"/>
    <n v="11"/>
    <x v="20"/>
    <n v="281"/>
    <s v="Columbus"/>
    <x v="0"/>
    <x v="22"/>
    <n v="850106"/>
    <m/>
    <n v="45659"/>
    <n v="41"/>
    <x v="41"/>
    <x v="9"/>
    <n v="3"/>
    <n v="525.08622908592224"/>
    <n v="375.06159220423018"/>
    <n v="1575.2586872577667"/>
    <n v="150.02463688169206"/>
    <n v="450.07391064507618"/>
  </r>
  <r>
    <s v="SO6825"/>
    <x v="53"/>
    <x v="0"/>
    <x v="3"/>
    <n v="10"/>
    <x v="9"/>
    <n v="189"/>
    <s v="South Bend"/>
    <x v="1"/>
    <x v="5"/>
    <n v="101516"/>
    <m/>
    <n v="34523"/>
    <n v="33"/>
    <x v="6"/>
    <x v="4"/>
    <n v="4"/>
    <n v="620.32388752698898"/>
    <n v="443.08849109070644"/>
    <n v="2481.2955501079559"/>
    <n v="177.23539643628254"/>
    <n v="708.94158574513017"/>
  </r>
  <r>
    <s v="SO6826"/>
    <x v="100"/>
    <x v="1"/>
    <x v="2"/>
    <n v="22"/>
    <x v="12"/>
    <n v="269"/>
    <s v="Oyster Bay"/>
    <x v="3"/>
    <x v="12"/>
    <n v="298768"/>
    <m/>
    <n v="112162"/>
    <n v="34"/>
    <x v="20"/>
    <x v="5"/>
    <n v="6"/>
    <n v="311.21827304363251"/>
    <n v="222.29876645973752"/>
    <n v="1867.309638261795"/>
    <n v="88.919506583894986"/>
    <n v="533.51703950336992"/>
  </r>
  <r>
    <s v="SO6827"/>
    <x v="125"/>
    <x v="1"/>
    <x v="1"/>
    <n v="11"/>
    <x v="20"/>
    <n v="324"/>
    <s v="Irving"/>
    <x v="0"/>
    <x v="1"/>
    <n v="236607"/>
    <m/>
    <n v="52154"/>
    <n v="16"/>
    <x v="27"/>
    <x v="2"/>
    <n v="5"/>
    <n v="400.65053397417068"/>
    <n v="286.17895283869336"/>
    <n v="2003.2526698708534"/>
    <n v="114.47158113547732"/>
    <n v="572.35790567738661"/>
  </r>
  <r>
    <s v="SO6828"/>
    <x v="19"/>
    <x v="2"/>
    <x v="0"/>
    <n v="6"/>
    <x v="5"/>
    <n v="168"/>
    <s v="Niles (Township)"/>
    <x v="3"/>
    <x v="8"/>
    <n v="106229"/>
    <m/>
    <n v="69857"/>
    <n v="46"/>
    <x v="16"/>
    <x v="4"/>
    <n v="8"/>
    <n v="360.1949987411499"/>
    <n v="257.28214195796426"/>
    <n v="2881.5599899291992"/>
    <n v="102.91285678318565"/>
    <n v="823.30285426548517"/>
  </r>
  <r>
    <s v="SO6829"/>
    <x v="98"/>
    <x v="2"/>
    <x v="1"/>
    <n v="25"/>
    <x v="21"/>
    <n v="124"/>
    <s v="Lakeland"/>
    <x v="0"/>
    <x v="16"/>
    <n v="104401"/>
    <m/>
    <n v="39706"/>
    <n v="10"/>
    <x v="26"/>
    <x v="8"/>
    <n v="5"/>
    <n v="643.475361764431"/>
    <n v="459.62525840316505"/>
    <n v="3217.376808822155"/>
    <n v="183.85010336126595"/>
    <n v="919.25051680632976"/>
  </r>
  <r>
    <s v="SO6830"/>
    <x v="23"/>
    <x v="3"/>
    <x v="0"/>
    <n v="12"/>
    <x v="2"/>
    <n v="294"/>
    <s v="Philadelphia"/>
    <x v="2"/>
    <x v="36"/>
    <n v="1567442"/>
    <m/>
    <n v="38253"/>
    <n v="3"/>
    <x v="29"/>
    <x v="1"/>
    <n v="5"/>
    <n v="278.58050072193146"/>
    <n v="198.98607194423676"/>
    <n v="1392.9025036096573"/>
    <n v="79.594428777694702"/>
    <n v="397.97214388847351"/>
  </r>
  <r>
    <s v="SO6831"/>
    <x v="80"/>
    <x v="1"/>
    <x v="3"/>
    <n v="2"/>
    <x v="16"/>
    <n v="110"/>
    <s v="Stamford (Town)"/>
    <x v="3"/>
    <x v="3"/>
    <n v="128874"/>
    <m/>
    <n v="79359"/>
    <n v="4"/>
    <x v="14"/>
    <x v="7"/>
    <n v="6"/>
    <n v="513.36389976739883"/>
    <n v="366.68849983385633"/>
    <n v="3080.183398604393"/>
    <n v="146.67539993354251"/>
    <n v="880.05239960125505"/>
  </r>
  <r>
    <s v="SO6832"/>
    <x v="25"/>
    <x v="0"/>
    <x v="1"/>
    <n v="4"/>
    <x v="14"/>
    <n v="216"/>
    <s v="Lansing"/>
    <x v="3"/>
    <x v="18"/>
    <n v="115056"/>
    <m/>
    <n v="35563"/>
    <n v="30"/>
    <x v="37"/>
    <x v="4"/>
    <n v="9"/>
    <n v="603.90475487709045"/>
    <n v="431.36053919792175"/>
    <n v="5435.1427938938141"/>
    <n v="172.5442156791687"/>
    <n v="1552.8979411125183"/>
  </r>
  <r>
    <s v="SO6833"/>
    <x v="139"/>
    <x v="4"/>
    <x v="1"/>
    <n v="22"/>
    <x v="12"/>
    <n v="23"/>
    <s v="Clovis"/>
    <x v="3"/>
    <x v="2"/>
    <n v="104180"/>
    <m/>
    <n v="62666"/>
    <n v="34"/>
    <x v="20"/>
    <x v="5"/>
    <n v="2"/>
    <n v="296.04653280973434"/>
    <n v="211.46180914981025"/>
    <n v="592.09306561946869"/>
    <n v="84.584723659924094"/>
    <n v="169.16944731984819"/>
  </r>
  <r>
    <s v="SO6834"/>
    <x v="21"/>
    <x v="4"/>
    <x v="3"/>
    <n v="25"/>
    <x v="21"/>
    <n v="203"/>
    <s v="Metairie"/>
    <x v="0"/>
    <x v="28"/>
    <n v="140074"/>
    <m/>
    <n v="52421"/>
    <n v="10"/>
    <x v="26"/>
    <x v="8"/>
    <n v="7"/>
    <n v="295.01566922664642"/>
    <n v="210.72547801903318"/>
    <n v="2065.109684586525"/>
    <n v="84.290191207613248"/>
    <n v="590.03133845329273"/>
  </r>
  <r>
    <s v="SO6835"/>
    <x v="53"/>
    <x v="0"/>
    <x v="2"/>
    <n v="12"/>
    <x v="2"/>
    <n v="194"/>
    <s v="Kansas City"/>
    <x v="2"/>
    <x v="15"/>
    <n v="151306"/>
    <m/>
    <n v="38749"/>
    <n v="36"/>
    <x v="39"/>
    <x v="3"/>
    <n v="8"/>
    <n v="159.86234933137894"/>
    <n v="114.18739237955639"/>
    <n v="1278.8987946510315"/>
    <n v="45.674956951822551"/>
    <n v="365.39965561458041"/>
  </r>
  <r>
    <s v="SO6836"/>
    <x v="27"/>
    <x v="4"/>
    <x v="1"/>
    <n v="19"/>
    <x v="0"/>
    <n v="252"/>
    <s v="Las Vegas"/>
    <x v="0"/>
    <x v="10"/>
    <n v="623747"/>
    <m/>
    <n v="50202"/>
    <n v="21"/>
    <x v="45"/>
    <x v="4"/>
    <n v="10"/>
    <n v="197.24754095077515"/>
    <n v="140.89110067912512"/>
    <n v="1972.4754095077515"/>
    <n v="56.35644027165003"/>
    <n v="563.56440271650035"/>
  </r>
  <r>
    <s v="SO6837"/>
    <x v="73"/>
    <x v="3"/>
    <x v="2"/>
    <n v="4"/>
    <x v="14"/>
    <n v="235"/>
    <s v="Raleigh"/>
    <x v="3"/>
    <x v="17"/>
    <n v="451066"/>
    <m/>
    <n v="55398"/>
    <n v="5"/>
    <x v="11"/>
    <x v="5"/>
    <n v="4"/>
    <n v="531.75377029180527"/>
    <n v="379.82412163700377"/>
    <n v="2127.0150811672211"/>
    <n v="151.9296486548015"/>
    <n v="607.71859461920599"/>
  </r>
  <r>
    <s v="SO6838"/>
    <x v="27"/>
    <x v="4"/>
    <x v="3"/>
    <n v="10"/>
    <x v="9"/>
    <n v="156"/>
    <s v="Chicago"/>
    <x v="1"/>
    <x v="8"/>
    <n v="2720546"/>
    <m/>
    <n v="48522"/>
    <n v="46"/>
    <x v="16"/>
    <x v="4"/>
    <n v="3"/>
    <n v="160.93716967105865"/>
    <n v="114.95512119361334"/>
    <n v="482.81150901317596"/>
    <n v="45.982048477445318"/>
    <n v="137.94614543233595"/>
  </r>
  <r>
    <s v="SO6839"/>
    <x v="63"/>
    <x v="1"/>
    <x v="3"/>
    <n v="12"/>
    <x v="2"/>
    <n v="118"/>
    <s v="Davie"/>
    <x v="2"/>
    <x v="16"/>
    <n v="100882"/>
    <m/>
    <n v="59680"/>
    <n v="3"/>
    <x v="29"/>
    <x v="1"/>
    <n v="8"/>
    <n v="471.21820932626724"/>
    <n v="336.58443523304805"/>
    <n v="3769.7456746101379"/>
    <n v="134.63377409321919"/>
    <n v="1077.0701927457535"/>
  </r>
  <r>
    <s v="SO6840"/>
    <x v="140"/>
    <x v="4"/>
    <x v="0"/>
    <n v="8"/>
    <x v="23"/>
    <n v="118"/>
    <s v="Davie"/>
    <x v="1"/>
    <x v="16"/>
    <n v="100882"/>
    <m/>
    <n v="59680"/>
    <n v="5"/>
    <x v="11"/>
    <x v="5"/>
    <n v="2"/>
    <n v="162.06887698173523"/>
    <n v="115.76348355838232"/>
    <n v="324.13775396347046"/>
    <n v="46.305393423352911"/>
    <n v="92.610786846705821"/>
  </r>
  <r>
    <s v="SO6841"/>
    <x v="89"/>
    <x v="2"/>
    <x v="2"/>
    <n v="6"/>
    <x v="5"/>
    <n v="349"/>
    <s v="Alexandria"/>
    <x v="3"/>
    <x v="13"/>
    <n v="153511"/>
    <m/>
    <n v="89134"/>
    <n v="34"/>
    <x v="20"/>
    <x v="5"/>
    <n v="9"/>
    <n v="570.87301415205002"/>
    <n v="407.76643868003578"/>
    <n v="5137.8571273684502"/>
    <n v="163.10657547201424"/>
    <n v="1467.9591792481283"/>
  </r>
  <r>
    <s v="SO6842"/>
    <x v="44"/>
    <x v="1"/>
    <x v="2"/>
    <n v="25"/>
    <x v="21"/>
    <n v="41"/>
    <s v="Hayward"/>
    <x v="0"/>
    <x v="2"/>
    <n v="158289"/>
    <m/>
    <n v="65096"/>
    <n v="24"/>
    <x v="18"/>
    <x v="4"/>
    <n v="9"/>
    <n v="368.0796822309494"/>
    <n v="262.91405873639246"/>
    <n v="3312.7171400785446"/>
    <n v="105.16562349455694"/>
    <n v="946.49061145101246"/>
  </r>
  <r>
    <s v="SO6843"/>
    <x v="60"/>
    <x v="2"/>
    <x v="1"/>
    <n v="10"/>
    <x v="9"/>
    <n v="243"/>
    <s v="Elizabeth"/>
    <x v="1"/>
    <x v="4"/>
    <n v="129007"/>
    <m/>
    <n v="43568"/>
    <n v="25"/>
    <x v="12"/>
    <x v="6"/>
    <n v="6"/>
    <n v="504.53993922472"/>
    <n v="360.38567087480004"/>
    <n v="3027.23963534832"/>
    <n v="144.15426834991996"/>
    <n v="864.92561009951976"/>
  </r>
  <r>
    <s v="SO6844"/>
    <x v="66"/>
    <x v="2"/>
    <x v="2"/>
    <n v="12"/>
    <x v="2"/>
    <n v="127"/>
    <s v="Miami Gardens"/>
    <x v="2"/>
    <x v="16"/>
    <n v="113187"/>
    <m/>
    <n v="38253"/>
    <n v="37"/>
    <x v="40"/>
    <x v="7"/>
    <n v="8"/>
    <n v="227.10588455200195"/>
    <n v="162.21848896571569"/>
    <n v="1816.8470764160156"/>
    <n v="64.88739558628626"/>
    <n v="519.09916469029008"/>
  </r>
  <r>
    <s v="SO6845"/>
    <x v="7"/>
    <x v="4"/>
    <x v="2"/>
    <n v="24"/>
    <x v="11"/>
    <n v="361"/>
    <s v="Seattle"/>
    <x v="2"/>
    <x v="0"/>
    <n v="684451"/>
    <m/>
    <n v="70594"/>
    <n v="34"/>
    <x v="20"/>
    <x v="5"/>
    <n v="10"/>
    <n v="507.00539964437485"/>
    <n v="362.14671403169632"/>
    <n v="5070.0539964437485"/>
    <n v="144.85868561267853"/>
    <n v="1448.5868561267853"/>
  </r>
  <r>
    <s v="SO6846"/>
    <x v="131"/>
    <x v="0"/>
    <x v="2"/>
    <n v="12"/>
    <x v="2"/>
    <n v="349"/>
    <s v="Alexandria"/>
    <x v="2"/>
    <x v="13"/>
    <n v="153511"/>
    <m/>
    <n v="89134"/>
    <n v="35"/>
    <x v="22"/>
    <x v="4"/>
    <n v="1"/>
    <n v="291.20230114459991"/>
    <n v="208.00164367471424"/>
    <n v="291.20230114459991"/>
    <n v="83.20065746988567"/>
    <n v="83.20065746988567"/>
  </r>
  <r>
    <s v="SO6847"/>
    <x v="78"/>
    <x v="0"/>
    <x v="1"/>
    <n v="5"/>
    <x v="19"/>
    <n v="221"/>
    <s v="St. Paul"/>
    <x v="0"/>
    <x v="39"/>
    <n v="300851"/>
    <m/>
    <n v="48757"/>
    <n v="19"/>
    <x v="35"/>
    <x v="9"/>
    <n v="8"/>
    <n v="162.86275631189346"/>
    <n v="116.33054022278105"/>
    <n v="1302.9020504951477"/>
    <n v="46.53221608911241"/>
    <n v="372.25772871289928"/>
  </r>
  <r>
    <s v="SO6848"/>
    <x v="98"/>
    <x v="2"/>
    <x v="3"/>
    <n v="12"/>
    <x v="2"/>
    <n v="157"/>
    <s v="Downers Grove (Township)"/>
    <x v="2"/>
    <x v="8"/>
    <n v="149401"/>
    <m/>
    <n v="81535"/>
    <n v="26"/>
    <x v="1"/>
    <x v="1"/>
    <n v="4"/>
    <n v="589.31541180610657"/>
    <n v="420.93957986150474"/>
    <n v="2357.2616472244263"/>
    <n v="168.37583194460183"/>
    <n v="673.50332777840731"/>
  </r>
  <r>
    <s v="SO6849"/>
    <x v="125"/>
    <x v="1"/>
    <x v="3"/>
    <n v="2"/>
    <x v="16"/>
    <n v="110"/>
    <s v="Stamford (Town)"/>
    <x v="3"/>
    <x v="3"/>
    <n v="128874"/>
    <m/>
    <n v="79359"/>
    <n v="19"/>
    <x v="35"/>
    <x v="9"/>
    <n v="8"/>
    <n v="532.092882335186"/>
    <n v="380.06634452513288"/>
    <n v="4256.743058681488"/>
    <n v="152.02653781005313"/>
    <n v="1216.212302480425"/>
  </r>
  <r>
    <s v="SO6850"/>
    <x v="86"/>
    <x v="0"/>
    <x v="2"/>
    <n v="20"/>
    <x v="1"/>
    <n v="207"/>
    <s v="Cambridge"/>
    <x v="1"/>
    <x v="29"/>
    <n v="110402"/>
    <m/>
    <n v="79416"/>
    <n v="2"/>
    <x v="46"/>
    <x v="4"/>
    <n v="10"/>
    <n v="513.04165971279144"/>
    <n v="366.4583283662796"/>
    <n v="5130.4165971279144"/>
    <n v="146.58333134651184"/>
    <n v="1465.8333134651184"/>
  </r>
  <r>
    <s v="SO6851"/>
    <x v="84"/>
    <x v="4"/>
    <x v="1"/>
    <n v="5"/>
    <x v="19"/>
    <n v="120"/>
    <s v="Gainesville"/>
    <x v="0"/>
    <x v="16"/>
    <n v="130128"/>
    <m/>
    <n v="31818"/>
    <n v="34"/>
    <x v="20"/>
    <x v="5"/>
    <n v="1"/>
    <n v="234.28926068544388"/>
    <n v="167.3494719181742"/>
    <n v="234.28926068544388"/>
    <n v="66.939788767269675"/>
    <n v="66.939788767269675"/>
  </r>
  <r>
    <s v="SO6852"/>
    <x v="121"/>
    <x v="3"/>
    <x v="1"/>
    <n v="26"/>
    <x v="8"/>
    <n v="297"/>
    <s v="Charleston"/>
    <x v="0"/>
    <x v="34"/>
    <n v="132609"/>
    <m/>
    <n v="55546"/>
    <n v="9"/>
    <x v="0"/>
    <x v="0"/>
    <n v="2"/>
    <n v="293.45215845108032"/>
    <n v="209.60868460791454"/>
    <n v="586.90431690216064"/>
    <n v="83.843473843165782"/>
    <n v="167.68694768633156"/>
  </r>
  <r>
    <s v="SO6853"/>
    <x v="44"/>
    <x v="1"/>
    <x v="2"/>
    <n v="4"/>
    <x v="14"/>
    <n v="270"/>
    <s v="Queens"/>
    <x v="3"/>
    <x v="12"/>
    <n v="2339150"/>
    <m/>
    <n v="42439"/>
    <n v="46"/>
    <x v="16"/>
    <x v="4"/>
    <n v="8"/>
    <n v="286.68386310338974"/>
    <n v="204.7741879309927"/>
    <n v="2293.4709048271179"/>
    <n v="81.909675172397044"/>
    <n v="655.27740137917635"/>
  </r>
  <r>
    <s v="SO6854"/>
    <x v="70"/>
    <x v="0"/>
    <x v="1"/>
    <n v="22"/>
    <x v="12"/>
    <n v="277"/>
    <s v="Yonkers"/>
    <x v="3"/>
    <x v="12"/>
    <n v="201116"/>
    <m/>
    <n v="59049"/>
    <n v="3"/>
    <x v="29"/>
    <x v="1"/>
    <n v="10"/>
    <n v="264.51505529880524"/>
    <n v="188.93932521343231"/>
    <n v="2645.1505529880524"/>
    <n v="75.575730085372925"/>
    <n v="755.75730085372925"/>
  </r>
  <r>
    <s v="SO6855"/>
    <x v="121"/>
    <x v="3"/>
    <x v="3"/>
    <n v="16"/>
    <x v="25"/>
    <n v="183"/>
    <s v="Evansville"/>
    <x v="1"/>
    <x v="5"/>
    <n v="119943"/>
    <m/>
    <n v="35785"/>
    <n v="28"/>
    <x v="8"/>
    <x v="6"/>
    <n v="10"/>
    <n v="552.3800602555275"/>
    <n v="394.55718589680538"/>
    <n v="5523.800602555275"/>
    <n v="157.82287435872212"/>
    <n v="1578.2287435872213"/>
  </r>
  <r>
    <s v="SO6856"/>
    <x v="133"/>
    <x v="1"/>
    <x v="2"/>
    <n v="7"/>
    <x v="6"/>
    <n v="119"/>
    <s v="Fort Lauderdale"/>
    <x v="2"/>
    <x v="16"/>
    <n v="178590"/>
    <m/>
    <n v="50778"/>
    <n v="9"/>
    <x v="0"/>
    <x v="0"/>
    <n v="4"/>
    <n v="245.89680075645447"/>
    <n v="175.64057196889607"/>
    <n v="983.58720302581787"/>
    <n v="70.256228787558399"/>
    <n v="281.0249151502336"/>
  </r>
  <r>
    <s v="SO6857"/>
    <x v="87"/>
    <x v="4"/>
    <x v="1"/>
    <n v="4"/>
    <x v="14"/>
    <n v="133"/>
    <s v="Port St. Lucie"/>
    <x v="3"/>
    <x v="16"/>
    <n v="179413"/>
    <m/>
    <n v="49813"/>
    <n v="26"/>
    <x v="1"/>
    <x v="1"/>
    <n v="1"/>
    <n v="339.4488131403923"/>
    <n v="242.46343795742308"/>
    <n v="339.4488131403923"/>
    <n v="96.985375182969221"/>
    <n v="96.985375182969221"/>
  </r>
  <r>
    <s v="SO6858"/>
    <x v="112"/>
    <x v="4"/>
    <x v="2"/>
    <n v="20"/>
    <x v="1"/>
    <n v="234"/>
    <s v="High Point"/>
    <x v="1"/>
    <x v="17"/>
    <n v="110268"/>
    <m/>
    <n v="42299"/>
    <n v="41"/>
    <x v="41"/>
    <x v="9"/>
    <n v="3"/>
    <n v="501.17357432842255"/>
    <n v="357.98112452030182"/>
    <n v="1503.5207229852676"/>
    <n v="143.19244980812073"/>
    <n v="429.57734942436218"/>
  </r>
  <r>
    <s v="SO6859"/>
    <x v="151"/>
    <x v="3"/>
    <x v="0"/>
    <n v="2"/>
    <x v="16"/>
    <n v="302"/>
    <s v="Clarksville"/>
    <x v="3"/>
    <x v="20"/>
    <n v="149176"/>
    <m/>
    <n v="46947"/>
    <n v="35"/>
    <x v="22"/>
    <x v="4"/>
    <n v="5"/>
    <n v="285.79439574480057"/>
    <n v="204.138854103429"/>
    <n v="1428.9719787240028"/>
    <n v="81.65554164137157"/>
    <n v="408.27770820685782"/>
  </r>
  <r>
    <s v="SO6860"/>
    <x v="125"/>
    <x v="1"/>
    <x v="2"/>
    <n v="3"/>
    <x v="15"/>
    <n v="241"/>
    <s v="Manchester"/>
    <x v="1"/>
    <x v="42"/>
    <n v="110229"/>
    <m/>
    <n v="54282"/>
    <n v="1"/>
    <x v="21"/>
    <x v="7"/>
    <n v="3"/>
    <n v="341.73411655426025"/>
    <n v="244.09579753875735"/>
    <n v="1025.2023496627808"/>
    <n v="97.638319015502901"/>
    <n v="292.91495704650868"/>
  </r>
  <r>
    <s v="SO6861"/>
    <x v="80"/>
    <x v="1"/>
    <x v="0"/>
    <n v="25"/>
    <x v="21"/>
    <n v="245"/>
    <s v="Newark"/>
    <x v="0"/>
    <x v="4"/>
    <n v="281944"/>
    <m/>
    <n v="33139"/>
    <n v="11"/>
    <x v="43"/>
    <x v="4"/>
    <n v="6"/>
    <n v="284.94589895009995"/>
    <n v="203.53278496435712"/>
    <n v="1709.6753937005997"/>
    <n v="81.413113985742825"/>
    <n v="488.47868391445695"/>
  </r>
  <r>
    <s v="SO6862"/>
    <x v="143"/>
    <x v="2"/>
    <x v="1"/>
    <n v="9"/>
    <x v="3"/>
    <n v="16"/>
    <s v="Anaheim"/>
    <x v="2"/>
    <x v="2"/>
    <n v="350742"/>
    <m/>
    <n v="60752"/>
    <n v="21"/>
    <x v="45"/>
    <x v="4"/>
    <n v="8"/>
    <n v="591.90521728992462"/>
    <n v="422.78944092137476"/>
    <n v="4735.241738319397"/>
    <n v="169.11577636854986"/>
    <n v="1352.9262109483989"/>
  </r>
  <r>
    <s v="SO6863"/>
    <x v="52"/>
    <x v="2"/>
    <x v="3"/>
    <n v="13"/>
    <x v="18"/>
    <n v="326"/>
    <s v="Laredo"/>
    <x v="1"/>
    <x v="1"/>
    <n v="255473"/>
    <m/>
    <n v="39711"/>
    <n v="24"/>
    <x v="18"/>
    <x v="4"/>
    <n v="5"/>
    <n v="357.18076568841934"/>
    <n v="255.12911834887097"/>
    <n v="1785.9038284420967"/>
    <n v="102.05164733954837"/>
    <n v="510.25823669774184"/>
  </r>
  <r>
    <s v="SO6864"/>
    <x v="18"/>
    <x v="3"/>
    <x v="2"/>
    <n v="19"/>
    <x v="0"/>
    <n v="321"/>
    <s v="Garland"/>
    <x v="0"/>
    <x v="1"/>
    <n v="236897"/>
    <m/>
    <n v="51970"/>
    <n v="33"/>
    <x v="6"/>
    <x v="4"/>
    <n v="7"/>
    <n v="224.08111023902893"/>
    <n v="160.05793588502067"/>
    <n v="1568.5677716732025"/>
    <n v="64.023174354008262"/>
    <n v="448.16222047805786"/>
  </r>
  <r>
    <s v="SO6865"/>
    <x v="142"/>
    <x v="1"/>
    <x v="0"/>
    <n v="19"/>
    <x v="0"/>
    <n v="13"/>
    <s v="Surprise"/>
    <x v="0"/>
    <x v="9"/>
    <n v="128422"/>
    <m/>
    <n v="59916"/>
    <n v="31"/>
    <x v="42"/>
    <x v="4"/>
    <n v="10"/>
    <n v="473.63660734891891"/>
    <n v="338.31186239208495"/>
    <n v="4736.3660734891891"/>
    <n v="135.32474495683397"/>
    <n v="1353.2474495683396"/>
  </r>
  <r>
    <s v="SO6866"/>
    <x v="130"/>
    <x v="1"/>
    <x v="1"/>
    <n v="13"/>
    <x v="18"/>
    <n v="52"/>
    <s v="Norwalk"/>
    <x v="1"/>
    <x v="2"/>
    <n v="107140"/>
    <m/>
    <n v="59756"/>
    <n v="6"/>
    <x v="15"/>
    <x v="6"/>
    <n v="3"/>
    <n v="643.88802373409271"/>
    <n v="459.92001695292339"/>
    <n v="1931.6640712022781"/>
    <n v="183.96800678116932"/>
    <n v="551.90402034350791"/>
  </r>
  <r>
    <s v="SO6867"/>
    <x v="105"/>
    <x v="4"/>
    <x v="2"/>
    <n v="2"/>
    <x v="16"/>
    <n v="85"/>
    <s v="Vallejo"/>
    <x v="3"/>
    <x v="2"/>
    <n v="121253"/>
    <m/>
    <n v="57028"/>
    <n v="34"/>
    <x v="20"/>
    <x v="5"/>
    <n v="2"/>
    <n v="476.31755143404007"/>
    <n v="340.22682245288581"/>
    <n v="952.63510286808014"/>
    <n v="136.09072898115426"/>
    <n v="272.18145796230851"/>
  </r>
  <r>
    <s v="SO6868"/>
    <x v="7"/>
    <x v="4"/>
    <x v="2"/>
    <n v="7"/>
    <x v="6"/>
    <n v="63"/>
    <s v="Richmond"/>
    <x v="2"/>
    <x v="2"/>
    <n v="109708"/>
    <m/>
    <n v="55102"/>
    <n v="19"/>
    <x v="35"/>
    <x v="9"/>
    <n v="10"/>
    <n v="168.66513776779175"/>
    <n v="120.47509840556555"/>
    <n v="1686.6513776779175"/>
    <n v="48.190039362226202"/>
    <n v="481.90039362226202"/>
  </r>
  <r>
    <s v="SO6869"/>
    <x v="58"/>
    <x v="2"/>
    <x v="2"/>
    <n v="14"/>
    <x v="13"/>
    <n v="158"/>
    <s v="Elgin"/>
    <x v="2"/>
    <x v="8"/>
    <n v="112111"/>
    <m/>
    <n v="60499"/>
    <n v="33"/>
    <x v="6"/>
    <x v="4"/>
    <n v="2"/>
    <n v="360.15137046575546"/>
    <n v="257.25097890411104"/>
    <n v="720.30274093151093"/>
    <n v="102.90039156164443"/>
    <n v="205.80078312328885"/>
  </r>
  <r>
    <s v="SO6870"/>
    <x v="38"/>
    <x v="2"/>
    <x v="3"/>
    <n v="6"/>
    <x v="5"/>
    <n v="130"/>
    <s v="Palm Bay"/>
    <x v="3"/>
    <x v="16"/>
    <n v="107888"/>
    <m/>
    <n v="43163"/>
    <n v="35"/>
    <x v="22"/>
    <x v="4"/>
    <n v="7"/>
    <n v="445.79319727420807"/>
    <n v="318.42371233872007"/>
    <n v="3120.5523809194565"/>
    <n v="127.369484935488"/>
    <n v="891.58639454841602"/>
  </r>
  <r>
    <s v="SO6871"/>
    <x v="89"/>
    <x v="2"/>
    <x v="3"/>
    <n v="18"/>
    <x v="10"/>
    <n v="245"/>
    <s v="Newark"/>
    <x v="0"/>
    <x v="4"/>
    <n v="281944"/>
    <m/>
    <n v="33139"/>
    <n v="7"/>
    <x v="31"/>
    <x v="7"/>
    <n v="3"/>
    <n v="306.503642141819"/>
    <n v="218.93117295844215"/>
    <n v="919.510926425457"/>
    <n v="87.572469183376853"/>
    <n v="262.71740755013059"/>
  </r>
  <r>
    <s v="SO6872"/>
    <x v="117"/>
    <x v="2"/>
    <x v="2"/>
    <n v="23"/>
    <x v="24"/>
    <n v="330"/>
    <s v="McKinney"/>
    <x v="2"/>
    <x v="1"/>
    <n v="162898"/>
    <m/>
    <n v="81459"/>
    <n v="33"/>
    <x v="6"/>
    <x v="4"/>
    <n v="9"/>
    <n v="590.65203166007996"/>
    <n v="421.89430832862854"/>
    <n v="5315.8682849407196"/>
    <n v="168.75772333145142"/>
    <n v="1518.8195099830627"/>
  </r>
  <r>
    <s v="SO6873"/>
    <x v="36"/>
    <x v="3"/>
    <x v="0"/>
    <n v="9"/>
    <x v="3"/>
    <n v="131"/>
    <s v="Pembroke Pines"/>
    <x v="2"/>
    <x v="16"/>
    <n v="166611"/>
    <m/>
    <n v="61279"/>
    <n v="15"/>
    <x v="7"/>
    <x v="5"/>
    <n v="6"/>
    <n v="483.80519074201584"/>
    <n v="345.57513624429703"/>
    <n v="2902.831144452095"/>
    <n v="138.23005449771881"/>
    <n v="829.38032698631287"/>
  </r>
  <r>
    <s v="SO6874"/>
    <x v="67"/>
    <x v="2"/>
    <x v="0"/>
    <n v="25"/>
    <x v="21"/>
    <n v="171"/>
    <s v="Peoria City"/>
    <x v="0"/>
    <x v="8"/>
    <n v="104291"/>
    <m/>
    <n v="42041"/>
    <n v="24"/>
    <x v="18"/>
    <x v="4"/>
    <n v="9"/>
    <n v="540.23823058605194"/>
    <n v="385.88445041860854"/>
    <n v="4862.1440752744675"/>
    <n v="154.3537801674434"/>
    <n v="1389.1840215069906"/>
  </r>
  <r>
    <s v="SO6875"/>
    <x v="111"/>
    <x v="2"/>
    <x v="2"/>
    <n v="13"/>
    <x v="18"/>
    <n v="324"/>
    <s v="Irving"/>
    <x v="1"/>
    <x v="1"/>
    <n v="236607"/>
    <m/>
    <n v="52154"/>
    <n v="2"/>
    <x v="46"/>
    <x v="4"/>
    <n v="6"/>
    <n v="255.19905978441238"/>
    <n v="182.2850427031517"/>
    <n v="1531.1943587064743"/>
    <n v="72.914017081260681"/>
    <n v="437.48410248756409"/>
  </r>
  <r>
    <s v="SO6876"/>
    <x v="137"/>
    <x v="4"/>
    <x v="3"/>
    <n v="3"/>
    <x v="15"/>
    <n v="306"/>
    <s v="Nashville"/>
    <x v="1"/>
    <x v="20"/>
    <n v="678889"/>
    <m/>
    <n v="41759"/>
    <n v="30"/>
    <x v="37"/>
    <x v="4"/>
    <n v="6"/>
    <n v="173.7242259979248"/>
    <n v="124.08873285566058"/>
    <n v="1042.3453559875488"/>
    <n v="49.635493142264224"/>
    <n v="297.81295885358531"/>
  </r>
  <r>
    <s v="SO6877"/>
    <x v="84"/>
    <x v="4"/>
    <x v="2"/>
    <n v="7"/>
    <x v="6"/>
    <n v="25"/>
    <s v="Corona"/>
    <x v="2"/>
    <x v="2"/>
    <n v="164226"/>
    <m/>
    <n v="74149"/>
    <n v="45"/>
    <x v="44"/>
    <x v="4"/>
    <n v="8"/>
    <n v="566.36326593160629"/>
    <n v="404.54518995114739"/>
    <n v="4530.9061274528503"/>
    <n v="161.8180759804589"/>
    <n v="1294.5446078436712"/>
  </r>
  <r>
    <s v="SO6878"/>
    <x v="76"/>
    <x v="0"/>
    <x v="3"/>
    <n v="15"/>
    <x v="4"/>
    <n v="18"/>
    <s v="Bakersfield"/>
    <x v="2"/>
    <x v="2"/>
    <n v="373640"/>
    <m/>
    <n v="57095"/>
    <n v="29"/>
    <x v="28"/>
    <x v="9"/>
    <n v="6"/>
    <n v="415.49003040790558"/>
    <n v="296.778593148504"/>
    <n v="2492.9401824474335"/>
    <n v="118.71143725940158"/>
    <n v="712.26862355640947"/>
  </r>
  <r>
    <s v="SO6879"/>
    <x v="4"/>
    <x v="3"/>
    <x v="3"/>
    <n v="15"/>
    <x v="4"/>
    <n v="90"/>
    <s v="Arvada"/>
    <x v="2"/>
    <x v="19"/>
    <n v="115368"/>
    <m/>
    <n v="69938"/>
    <n v="45"/>
    <x v="44"/>
    <x v="4"/>
    <n v="9"/>
    <n v="385.91558414697647"/>
    <n v="275.65398867641176"/>
    <n v="3473.2402573227882"/>
    <n v="110.26159547056471"/>
    <n v="992.35435923508248"/>
  </r>
  <r>
    <s v="SO6880"/>
    <x v="79"/>
    <x v="1"/>
    <x v="3"/>
    <n v="6"/>
    <x v="5"/>
    <n v="249"/>
    <s v="Las Cruces"/>
    <x v="3"/>
    <x v="38"/>
    <n v="101643"/>
    <m/>
    <n v="41330"/>
    <n v="15"/>
    <x v="7"/>
    <x v="5"/>
    <n v="7"/>
    <n v="637.40888142585754"/>
    <n v="455.29205816132685"/>
    <n v="4461.8621699810028"/>
    <n v="182.11682326453069"/>
    <n v="1274.8177628517149"/>
  </r>
  <r>
    <s v="SO6881"/>
    <x v="115"/>
    <x v="1"/>
    <x v="3"/>
    <n v="1"/>
    <x v="22"/>
    <n v="3"/>
    <s v="Mobile"/>
    <x v="3"/>
    <x v="30"/>
    <n v="194288"/>
    <m/>
    <n v="38776"/>
    <n v="37"/>
    <x v="40"/>
    <x v="7"/>
    <n v="8"/>
    <n v="240.05661410093307"/>
    <n v="171.46901007209507"/>
    <n v="1920.4529128074646"/>
    <n v="68.587604028838001"/>
    <n v="548.70083223070401"/>
  </r>
  <r>
    <s v="SO6882"/>
    <x v="64"/>
    <x v="3"/>
    <x v="3"/>
    <n v="9"/>
    <x v="3"/>
    <n v="28"/>
    <s v="Downey"/>
    <x v="2"/>
    <x v="2"/>
    <n v="114219"/>
    <m/>
    <n v="62897"/>
    <n v="37"/>
    <x v="40"/>
    <x v="7"/>
    <n v="2"/>
    <n v="329.41804254055023"/>
    <n v="235.29860181467876"/>
    <n v="658.83608508110046"/>
    <n v="94.11944072587147"/>
    <n v="188.23888145174294"/>
  </r>
  <r>
    <s v="SO6883"/>
    <x v="134"/>
    <x v="4"/>
    <x v="3"/>
    <n v="8"/>
    <x v="23"/>
    <n v="326"/>
    <s v="Laredo"/>
    <x v="1"/>
    <x v="1"/>
    <n v="255473"/>
    <m/>
    <n v="39711"/>
    <n v="41"/>
    <x v="41"/>
    <x v="9"/>
    <n v="9"/>
    <n v="457.35737782716751"/>
    <n v="326.6838413051197"/>
    <n v="4116.2164004445076"/>
    <n v="130.67353652204781"/>
    <n v="1176.0618286984304"/>
  </r>
  <r>
    <s v="SO6884"/>
    <x v="17"/>
    <x v="1"/>
    <x v="3"/>
    <n v="2"/>
    <x v="16"/>
    <n v="307"/>
    <s v="Abilene"/>
    <x v="3"/>
    <x v="1"/>
    <n v="121721"/>
    <m/>
    <n v="43189"/>
    <n v="33"/>
    <x v="6"/>
    <x v="4"/>
    <n v="7"/>
    <n v="607.65601015090942"/>
    <n v="434.04000725064964"/>
    <n v="4253.592071056366"/>
    <n v="173.61600290025979"/>
    <n v="1215.3120203018184"/>
  </r>
  <r>
    <s v="SO6885"/>
    <x v="81"/>
    <x v="3"/>
    <x v="2"/>
    <n v="15"/>
    <x v="4"/>
    <n v="191"/>
    <s v="Washington"/>
    <x v="2"/>
    <x v="5"/>
    <n v="137215"/>
    <m/>
    <n v="50615"/>
    <n v="25"/>
    <x v="12"/>
    <x v="6"/>
    <n v="5"/>
    <n v="401.84769862890244"/>
    <n v="287.03407044921602"/>
    <n v="2009.2384931445122"/>
    <n v="114.81362817968642"/>
    <n v="574.06814089843215"/>
  </r>
  <r>
    <s v="SO6886"/>
    <x v="50"/>
    <x v="4"/>
    <x v="3"/>
    <n v="18"/>
    <x v="10"/>
    <n v="302"/>
    <s v="Clarksville"/>
    <x v="0"/>
    <x v="20"/>
    <n v="149176"/>
    <m/>
    <n v="46947"/>
    <n v="5"/>
    <x v="11"/>
    <x v="5"/>
    <n v="8"/>
    <n v="252.69737684726715"/>
    <n v="180.49812631947654"/>
    <n v="2021.5790147781372"/>
    <n v="72.19925052779061"/>
    <n v="577.59400422232488"/>
  </r>
  <r>
    <s v="SO6887"/>
    <x v="59"/>
    <x v="4"/>
    <x v="2"/>
    <n v="12"/>
    <x v="2"/>
    <n v="16"/>
    <s v="Anaheim"/>
    <x v="2"/>
    <x v="2"/>
    <n v="350742"/>
    <m/>
    <n v="60752"/>
    <n v="21"/>
    <x v="45"/>
    <x v="4"/>
    <n v="9"/>
    <n v="588.81161123514175"/>
    <n v="420.57972231081555"/>
    <n v="5299.3045011162758"/>
    <n v="168.2318889243262"/>
    <n v="1514.0870003189357"/>
  </r>
  <r>
    <s v="SO6888"/>
    <x v="60"/>
    <x v="2"/>
    <x v="3"/>
    <n v="3"/>
    <x v="15"/>
    <n v="159"/>
    <s v="Elgin (Township)"/>
    <x v="1"/>
    <x v="8"/>
    <n v="104288"/>
    <m/>
    <n v="63609"/>
    <n v="27"/>
    <x v="34"/>
    <x v="4"/>
    <n v="1"/>
    <n v="634.66660094261169"/>
    <n v="453.33328638757979"/>
    <n v="634.66660094261169"/>
    <n v="181.3333145550319"/>
    <n v="181.3333145550319"/>
  </r>
  <r>
    <s v="SO6889"/>
    <x v="95"/>
    <x v="0"/>
    <x v="3"/>
    <n v="3"/>
    <x v="15"/>
    <n v="295"/>
    <s v="Pittsburgh"/>
    <x v="1"/>
    <x v="36"/>
    <n v="304391"/>
    <m/>
    <n v="40715"/>
    <n v="19"/>
    <x v="35"/>
    <x v="9"/>
    <n v="3"/>
    <n v="183.94605320692062"/>
    <n v="131.39003800494331"/>
    <n v="551.83815962076187"/>
    <n v="52.556015201977317"/>
    <n v="157.66804560593195"/>
  </r>
  <r>
    <s v="SO6890"/>
    <x v="73"/>
    <x v="3"/>
    <x v="1"/>
    <n v="10"/>
    <x v="9"/>
    <n v="4"/>
    <s v="Montgomery"/>
    <x v="1"/>
    <x v="30"/>
    <n v="200602"/>
    <m/>
    <n v="42927"/>
    <n v="14"/>
    <x v="5"/>
    <x v="3"/>
    <n v="10"/>
    <n v="440.26193225383759"/>
    <n v="314.47280875274117"/>
    <n v="4402.6193225383759"/>
    <n v="125.78912350109641"/>
    <n v="1257.891235010964"/>
  </r>
  <r>
    <s v="SO6891"/>
    <x v="97"/>
    <x v="3"/>
    <x v="3"/>
    <n v="23"/>
    <x v="24"/>
    <n v="225"/>
    <s v="Springfield"/>
    <x v="2"/>
    <x v="26"/>
    <n v="166810"/>
    <m/>
    <n v="33557"/>
    <n v="31"/>
    <x v="42"/>
    <x v="4"/>
    <n v="7"/>
    <n v="547.78908759355545"/>
    <n v="391.27791970968246"/>
    <n v="3834.5236131548882"/>
    <n v="156.51116788387299"/>
    <n v="1095.5781751871109"/>
  </r>
  <r>
    <s v="SO6892"/>
    <x v="89"/>
    <x v="2"/>
    <x v="3"/>
    <n v="18"/>
    <x v="10"/>
    <n v="208"/>
    <s v="Lowell"/>
    <x v="0"/>
    <x v="29"/>
    <n v="110699"/>
    <m/>
    <n v="48002"/>
    <n v="38"/>
    <x v="24"/>
    <x v="5"/>
    <n v="5"/>
    <n v="319.97074413299561"/>
    <n v="228.55053152356831"/>
    <n v="1599.853720664978"/>
    <n v="91.420212609427296"/>
    <n v="457.10106304713645"/>
  </r>
  <r>
    <s v="SO6893"/>
    <x v="32"/>
    <x v="3"/>
    <x v="3"/>
    <n v="6"/>
    <x v="5"/>
    <n v="40"/>
    <s v="Glendale"/>
    <x v="3"/>
    <x v="2"/>
    <n v="201020"/>
    <m/>
    <n v="52574"/>
    <n v="14"/>
    <x v="5"/>
    <x v="3"/>
    <n v="7"/>
    <n v="562.57390683889389"/>
    <n v="401.83850488492425"/>
    <n v="3938.0173478722572"/>
    <n v="160.73540195396964"/>
    <n v="1125.1478136777876"/>
  </r>
  <r>
    <s v="SO6894"/>
    <x v="103"/>
    <x v="3"/>
    <x v="0"/>
    <n v="22"/>
    <x v="12"/>
    <n v="71"/>
    <s v="San Francisco"/>
    <x v="3"/>
    <x v="2"/>
    <n v="864816"/>
    <m/>
    <n v="81294"/>
    <n v="1"/>
    <x v="21"/>
    <x v="7"/>
    <n v="6"/>
    <n v="625.00752174854279"/>
    <n v="446.43394410610199"/>
    <n v="3750.0451304912567"/>
    <n v="178.5735776424408"/>
    <n v="1071.4414658546448"/>
  </r>
  <r>
    <s v="SO6895"/>
    <x v="63"/>
    <x v="1"/>
    <x v="3"/>
    <n v="7"/>
    <x v="6"/>
    <n v="367"/>
    <s v="Milwaukee"/>
    <x v="2"/>
    <x v="24"/>
    <n v="600155"/>
    <m/>
    <n v="35958"/>
    <n v="29"/>
    <x v="28"/>
    <x v="9"/>
    <n v="3"/>
    <n v="164.91486793756485"/>
    <n v="117.79633424111776"/>
    <n v="494.74460381269455"/>
    <n v="47.118533696447088"/>
    <n v="141.35560108934126"/>
  </r>
  <r>
    <s v="SO6896"/>
    <x v="3"/>
    <x v="2"/>
    <x v="0"/>
    <n v="11"/>
    <x v="20"/>
    <n v="310"/>
    <s v="Austin"/>
    <x v="0"/>
    <x v="1"/>
    <n v="931830"/>
    <m/>
    <n v="57689"/>
    <n v="45"/>
    <x v="44"/>
    <x v="4"/>
    <n v="3"/>
    <n v="578.75575661659241"/>
    <n v="413.39696901185175"/>
    <n v="1736.2672698497772"/>
    <n v="165.35878760474066"/>
    <n v="496.07636281422197"/>
  </r>
  <r>
    <s v="SO6897"/>
    <x v="9"/>
    <x v="4"/>
    <x v="1"/>
    <n v="11"/>
    <x v="20"/>
    <n v="75"/>
    <s v="Santa Clara"/>
    <x v="0"/>
    <x v="2"/>
    <n v="126215"/>
    <m/>
    <n v="98914"/>
    <n v="10"/>
    <x v="26"/>
    <x v="8"/>
    <n v="9"/>
    <n v="576.98180884122849"/>
    <n v="412.1298634580204"/>
    <n v="5192.8362795710564"/>
    <n v="164.85194538320809"/>
    <n v="1483.6675084488729"/>
  </r>
  <r>
    <s v="SO6898"/>
    <x v="61"/>
    <x v="2"/>
    <x v="3"/>
    <n v="24"/>
    <x v="11"/>
    <n v="145"/>
    <s v="Savannah"/>
    <x v="2"/>
    <x v="14"/>
    <n v="145674"/>
    <m/>
    <n v="36466"/>
    <n v="24"/>
    <x v="18"/>
    <x v="4"/>
    <n v="10"/>
    <n v="338.744997382164"/>
    <n v="241.96071241583144"/>
    <n v="3387.44997382164"/>
    <n v="96.784284966332564"/>
    <n v="967.84284966332564"/>
  </r>
  <r>
    <s v="SO6899"/>
    <x v="118"/>
    <x v="2"/>
    <x v="2"/>
    <n v="7"/>
    <x v="6"/>
    <n v="71"/>
    <s v="San Francisco"/>
    <x v="2"/>
    <x v="2"/>
    <n v="864816"/>
    <m/>
    <n v="81294"/>
    <n v="28"/>
    <x v="8"/>
    <x v="6"/>
    <n v="2"/>
    <n v="375.0688961148262"/>
    <n v="267.906354367733"/>
    <n v="750.1377922296524"/>
    <n v="107.1625417470932"/>
    <n v="214.3250834941864"/>
  </r>
  <r>
    <s v="SO6900"/>
    <x v="52"/>
    <x v="2"/>
    <x v="1"/>
    <n v="6"/>
    <x v="5"/>
    <n v="45"/>
    <s v="Jurupa Valley"/>
    <x v="3"/>
    <x v="2"/>
    <n v="100314"/>
    <m/>
    <n v="57749"/>
    <n v="41"/>
    <x v="41"/>
    <x v="9"/>
    <n v="5"/>
    <n v="516.44430685043335"/>
    <n v="368.88879060745239"/>
    <n v="2582.2215342521667"/>
    <n v="147.55551624298096"/>
    <n v="737.77758121490479"/>
  </r>
  <r>
    <s v="SO6901"/>
    <x v="128"/>
    <x v="4"/>
    <x v="1"/>
    <n v="22"/>
    <x v="12"/>
    <n v="21"/>
    <s v="Carlsbad"/>
    <x v="3"/>
    <x v="2"/>
    <n v="113453"/>
    <m/>
    <n v="90597"/>
    <n v="1"/>
    <x v="21"/>
    <x v="7"/>
    <n v="7"/>
    <n v="186.71425384283066"/>
    <n v="133.36732417345047"/>
    <n v="1306.9997768998146"/>
    <n v="53.346929669380188"/>
    <n v="373.42850768566132"/>
  </r>
  <r>
    <s v="SO6902"/>
    <x v="101"/>
    <x v="0"/>
    <x v="3"/>
    <n v="15"/>
    <x v="4"/>
    <n v="3"/>
    <s v="Mobile"/>
    <x v="2"/>
    <x v="30"/>
    <n v="194288"/>
    <m/>
    <n v="38776"/>
    <n v="24"/>
    <x v="18"/>
    <x v="4"/>
    <n v="4"/>
    <n v="360.40337526798248"/>
    <n v="257.43098233427321"/>
    <n v="1441.6135010719299"/>
    <n v="102.97239293370927"/>
    <n v="411.88957173483709"/>
  </r>
  <r>
    <s v="SO6903"/>
    <x v="73"/>
    <x v="3"/>
    <x v="2"/>
    <n v="23"/>
    <x v="24"/>
    <n v="28"/>
    <s v="Downey"/>
    <x v="2"/>
    <x v="2"/>
    <n v="114219"/>
    <m/>
    <n v="62897"/>
    <n v="21"/>
    <x v="45"/>
    <x v="4"/>
    <n v="2"/>
    <n v="375.77662378549576"/>
    <n v="268.41187413249696"/>
    <n v="751.55324757099152"/>
    <n v="107.3647496529988"/>
    <n v="214.72949930599759"/>
  </r>
  <r>
    <s v="SO6904"/>
    <x v="102"/>
    <x v="3"/>
    <x v="2"/>
    <n v="1"/>
    <x v="22"/>
    <n v="201"/>
    <s v="Baton Rouge"/>
    <x v="3"/>
    <x v="28"/>
    <n v="228590"/>
    <m/>
    <n v="39876"/>
    <n v="43"/>
    <x v="13"/>
    <x v="4"/>
    <n v="6"/>
    <n v="442.52253985404968"/>
    <n v="316.08752846717834"/>
    <n v="2655.1352391242981"/>
    <n v="126.43501138687134"/>
    <n v="758.61006832122803"/>
  </r>
  <r>
    <s v="SO6905"/>
    <x v="123"/>
    <x v="3"/>
    <x v="0"/>
    <n v="2"/>
    <x v="16"/>
    <n v="297"/>
    <s v="Charleston"/>
    <x v="3"/>
    <x v="34"/>
    <n v="132609"/>
    <m/>
    <n v="55546"/>
    <n v="18"/>
    <x v="17"/>
    <x v="0"/>
    <n v="2"/>
    <n v="248.12530678510666"/>
    <n v="177.23236198936192"/>
    <n v="496.25061357021332"/>
    <n v="70.892944795744739"/>
    <n v="141.78588959148948"/>
  </r>
  <r>
    <s v="SO6906"/>
    <x v="139"/>
    <x v="4"/>
    <x v="2"/>
    <n v="7"/>
    <x v="6"/>
    <n v="341"/>
    <s v="The Woodlands"/>
    <x v="2"/>
    <x v="1"/>
    <n v="102911"/>
    <m/>
    <n v="109917"/>
    <n v="19"/>
    <x v="35"/>
    <x v="9"/>
    <n v="5"/>
    <n v="281.48296058177948"/>
    <n v="201.05925755841392"/>
    <n v="1407.4148029088974"/>
    <n v="80.423703023365562"/>
    <n v="402.11851511682778"/>
  </r>
  <r>
    <s v="SO6907"/>
    <x v="8"/>
    <x v="0"/>
    <x v="0"/>
    <n v="22"/>
    <x v="12"/>
    <n v="11"/>
    <s v="Phoenix"/>
    <x v="3"/>
    <x v="9"/>
    <n v="1563025"/>
    <m/>
    <n v="47326"/>
    <n v="7"/>
    <x v="31"/>
    <x v="7"/>
    <n v="8"/>
    <n v="421.84963542222977"/>
    <n v="301.32116815873559"/>
    <n v="3374.7970833778381"/>
    <n v="120.52846726349418"/>
    <n v="964.22773810795343"/>
  </r>
  <r>
    <s v="SO6908"/>
    <x v="55"/>
    <x v="2"/>
    <x v="3"/>
    <n v="6"/>
    <x v="5"/>
    <n v="294"/>
    <s v="Philadelphia"/>
    <x v="3"/>
    <x v="36"/>
    <n v="1567442"/>
    <m/>
    <n v="38253"/>
    <n v="47"/>
    <x v="10"/>
    <x v="6"/>
    <n v="9"/>
    <n v="500.61820220947266"/>
    <n v="357.58443014962336"/>
    <n v="4505.5638198852539"/>
    <n v="143.0337720598493"/>
    <n v="1287.3039485386437"/>
  </r>
  <r>
    <s v="SO6909"/>
    <x v="139"/>
    <x v="4"/>
    <x v="0"/>
    <n v="13"/>
    <x v="18"/>
    <n v="356"/>
    <s v="Virginia Beach"/>
    <x v="1"/>
    <x v="13"/>
    <n v="452745"/>
    <m/>
    <n v="66634"/>
    <n v="43"/>
    <x v="13"/>
    <x v="4"/>
    <n v="3"/>
    <n v="612.14422792196274"/>
    <n v="437.24587708711624"/>
    <n v="1836.4326837658882"/>
    <n v="174.8983508348465"/>
    <n v="524.69505250453949"/>
  </r>
  <r>
    <s v="SO6910"/>
    <x v="131"/>
    <x v="0"/>
    <x v="2"/>
    <n v="5"/>
    <x v="19"/>
    <n v="348"/>
    <s v="West Valley City"/>
    <x v="0"/>
    <x v="31"/>
    <n v="136208"/>
    <m/>
    <n v="52534"/>
    <n v="27"/>
    <x v="34"/>
    <x v="4"/>
    <n v="4"/>
    <n v="204.75847256183624"/>
    <n v="146.25605182988303"/>
    <n v="819.03389024734497"/>
    <n v="58.502420731953208"/>
    <n v="234.00968292781283"/>
  </r>
  <r>
    <s v="SO6911"/>
    <x v="38"/>
    <x v="2"/>
    <x v="1"/>
    <n v="17"/>
    <x v="17"/>
    <n v="271"/>
    <s v="Ramapo"/>
    <x v="3"/>
    <x v="12"/>
    <n v="135257"/>
    <m/>
    <n v="66911"/>
    <n v="25"/>
    <x v="12"/>
    <x v="6"/>
    <n v="2"/>
    <n v="236.27627331018448"/>
    <n v="168.76876665013179"/>
    <n v="472.55254662036896"/>
    <n v="67.507506660052684"/>
    <n v="135.01501332010537"/>
  </r>
  <r>
    <s v="SO6912"/>
    <x v="113"/>
    <x v="1"/>
    <x v="3"/>
    <n v="4"/>
    <x v="14"/>
    <n v="230"/>
    <s v="Charlotte"/>
    <x v="3"/>
    <x v="17"/>
    <n v="827097"/>
    <m/>
    <n v="53637"/>
    <n v="15"/>
    <x v="7"/>
    <x v="5"/>
    <n v="8"/>
    <n v="425.82876706123352"/>
    <n v="304.16340504373824"/>
    <n v="3406.6301364898682"/>
    <n v="121.66536201749528"/>
    <n v="973.32289613996227"/>
  </r>
  <r>
    <s v="SO6913"/>
    <x v="85"/>
    <x v="3"/>
    <x v="3"/>
    <n v="18"/>
    <x v="10"/>
    <n v="317"/>
    <s v="Denton"/>
    <x v="0"/>
    <x v="1"/>
    <n v="131044"/>
    <m/>
    <n v="49100"/>
    <n v="34"/>
    <x v="20"/>
    <x v="5"/>
    <n v="7"/>
    <n v="351.29109781980515"/>
    <n v="250.92221272843227"/>
    <n v="2459.037684738636"/>
    <n v="100.36888509137287"/>
    <n v="702.58219563961006"/>
  </r>
  <r>
    <s v="SO6914"/>
    <x v="124"/>
    <x v="0"/>
    <x v="3"/>
    <n v="25"/>
    <x v="21"/>
    <n v="143"/>
    <s v="Macon"/>
    <x v="0"/>
    <x v="14"/>
    <n v="153515"/>
    <m/>
    <n v="36568"/>
    <n v="5"/>
    <x v="11"/>
    <x v="5"/>
    <n v="8"/>
    <n v="564.23216950893402"/>
    <n v="403.0229782206672"/>
    <n v="4513.8573560714722"/>
    <n v="161.20919128826682"/>
    <n v="1289.6735303061346"/>
  </r>
  <r>
    <s v="SO6915"/>
    <x v="13"/>
    <x v="0"/>
    <x v="0"/>
    <n v="16"/>
    <x v="25"/>
    <n v="106"/>
    <s v="Hartford (Town)"/>
    <x v="1"/>
    <x v="3"/>
    <n v="124006"/>
    <m/>
    <n v="30630"/>
    <n v="24"/>
    <x v="18"/>
    <x v="4"/>
    <n v="10"/>
    <n v="552.36226254701614"/>
    <n v="394.54447324786872"/>
    <n v="5523.6226254701614"/>
    <n v="157.81778929914742"/>
    <n v="1578.1778929914742"/>
  </r>
  <r>
    <s v="SO6916"/>
    <x v="43"/>
    <x v="4"/>
    <x v="1"/>
    <n v="22"/>
    <x v="12"/>
    <n v="219"/>
    <s v="Minneapolis"/>
    <x v="3"/>
    <x v="39"/>
    <n v="410939"/>
    <m/>
    <n v="51480"/>
    <n v="47"/>
    <x v="10"/>
    <x v="6"/>
    <n v="1"/>
    <n v="429.29955911636353"/>
    <n v="306.64254222597395"/>
    <n v="429.29955911636353"/>
    <n v="122.65701689038957"/>
    <n v="122.65701689038957"/>
  </r>
  <r>
    <s v="SO6917"/>
    <x v="134"/>
    <x v="4"/>
    <x v="0"/>
    <n v="4"/>
    <x v="14"/>
    <n v="127"/>
    <s v="Miami Gardens"/>
    <x v="3"/>
    <x v="16"/>
    <n v="113187"/>
    <m/>
    <n v="38253"/>
    <n v="1"/>
    <x v="21"/>
    <x v="7"/>
    <n v="1"/>
    <n v="616.94244235754013"/>
    <n v="440.67317311252867"/>
    <n v="616.94244235754013"/>
    <n v="176.26926924501146"/>
    <n v="176.26926924501146"/>
  </r>
  <r>
    <s v="SO6918"/>
    <x v="134"/>
    <x v="4"/>
    <x v="1"/>
    <n v="11"/>
    <x v="20"/>
    <n v="4"/>
    <s v="Montgomery"/>
    <x v="0"/>
    <x v="30"/>
    <n v="200602"/>
    <m/>
    <n v="42927"/>
    <n v="26"/>
    <x v="1"/>
    <x v="1"/>
    <n v="3"/>
    <n v="567.33697378635406"/>
    <n v="405.24069556168149"/>
    <n v="1702.0109213590622"/>
    <n v="162.09627822467257"/>
    <n v="486.28883467401772"/>
  </r>
  <r>
    <s v="SO6919"/>
    <x v="129"/>
    <x v="0"/>
    <x v="2"/>
    <n v="2"/>
    <x v="16"/>
    <n v="175"/>
    <s v="Schaumburg (Township)"/>
    <x v="3"/>
    <x v="8"/>
    <n v="132162"/>
    <m/>
    <n v="74034"/>
    <n v="17"/>
    <x v="33"/>
    <x v="5"/>
    <n v="9"/>
    <n v="272.12133604288101"/>
    <n v="194.37238288777218"/>
    <n v="2449.0920243859291"/>
    <n v="77.748953155108836"/>
    <n v="699.74057839597958"/>
  </r>
  <r>
    <s v="SO6920"/>
    <x v="15"/>
    <x v="2"/>
    <x v="2"/>
    <n v="1"/>
    <x v="22"/>
    <n v="45"/>
    <s v="Jurupa Valley"/>
    <x v="3"/>
    <x v="2"/>
    <n v="100314"/>
    <m/>
    <n v="57749"/>
    <n v="4"/>
    <x v="14"/>
    <x v="7"/>
    <n v="4"/>
    <n v="204.05187964439392"/>
    <n v="145.75134260313851"/>
    <n v="816.20751857757568"/>
    <n v="58.30053704125541"/>
    <n v="233.20214816502164"/>
  </r>
  <r>
    <s v="SO6921"/>
    <x v="72"/>
    <x v="0"/>
    <x v="3"/>
    <n v="4"/>
    <x v="14"/>
    <n v="273"/>
    <s v="Smithtown"/>
    <x v="3"/>
    <x v="12"/>
    <n v="118275"/>
    <m/>
    <n v="112693"/>
    <n v="7"/>
    <x v="31"/>
    <x v="7"/>
    <n v="8"/>
    <n v="607.84685772657394"/>
    <n v="434.17632694755287"/>
    <n v="4862.7748618125916"/>
    <n v="173.67053077902108"/>
    <n v="1389.3642462321686"/>
  </r>
  <r>
    <s v="SO6922"/>
    <x v="51"/>
    <x v="0"/>
    <x v="0"/>
    <n v="25"/>
    <x v="21"/>
    <n v="49"/>
    <s v="Modesto"/>
    <x v="0"/>
    <x v="2"/>
    <n v="211266"/>
    <m/>
    <n v="48577"/>
    <n v="11"/>
    <x v="43"/>
    <x v="4"/>
    <n v="1"/>
    <n v="269.38959681987762"/>
    <n v="192.42114058562689"/>
    <n v="269.38959681987762"/>
    <n v="76.968456234250738"/>
    <n v="76.968456234250738"/>
  </r>
  <r>
    <s v="SO6923"/>
    <x v="56"/>
    <x v="4"/>
    <x v="2"/>
    <n v="2"/>
    <x v="16"/>
    <n v="148"/>
    <s v="Davenport"/>
    <x v="3"/>
    <x v="7"/>
    <n v="102582"/>
    <m/>
    <n v="47343"/>
    <n v="11"/>
    <x v="43"/>
    <x v="4"/>
    <n v="2"/>
    <n v="262.91585952043533"/>
    <n v="187.79704251459668"/>
    <n v="525.83171904087067"/>
    <n v="75.11881700583865"/>
    <n v="150.2376340116773"/>
  </r>
  <r>
    <s v="SO6924"/>
    <x v="70"/>
    <x v="0"/>
    <x v="0"/>
    <n v="12"/>
    <x v="2"/>
    <n v="265"/>
    <s v="Islip"/>
    <x v="2"/>
    <x v="12"/>
    <n v="336113"/>
    <m/>
    <n v="86864"/>
    <n v="42"/>
    <x v="19"/>
    <x v="5"/>
    <n v="10"/>
    <n v="561.06113147735596"/>
    <n v="400.7579510552543"/>
    <n v="5610.6113147735596"/>
    <n v="160.30318042210166"/>
    <n v="1603.0318042210165"/>
  </r>
  <r>
    <s v="SO6925"/>
    <x v="25"/>
    <x v="0"/>
    <x v="0"/>
    <n v="2"/>
    <x v="16"/>
    <n v="27"/>
    <s v="Daly City"/>
    <x v="3"/>
    <x v="2"/>
    <n v="106562"/>
    <m/>
    <n v="74449"/>
    <n v="36"/>
    <x v="39"/>
    <x v="3"/>
    <n v="1"/>
    <n v="176.89063543081284"/>
    <n v="126.35045387915203"/>
    <n v="176.89063543081284"/>
    <n v="50.540181551660808"/>
    <n v="50.540181551660808"/>
  </r>
  <r>
    <s v="SO6926"/>
    <x v="140"/>
    <x v="4"/>
    <x v="1"/>
    <n v="20"/>
    <x v="1"/>
    <n v="13"/>
    <s v="Surprise"/>
    <x v="1"/>
    <x v="9"/>
    <n v="128422"/>
    <m/>
    <n v="59916"/>
    <n v="26"/>
    <x v="1"/>
    <x v="1"/>
    <n v="6"/>
    <n v="268.29366409778595"/>
    <n v="191.63833149841855"/>
    <n v="1609.7619845867157"/>
    <n v="76.655332599367398"/>
    <n v="459.93199559620439"/>
  </r>
  <r>
    <s v="SO6927"/>
    <x v="145"/>
    <x v="2"/>
    <x v="3"/>
    <n v="2"/>
    <x v="16"/>
    <n v="107"/>
    <s v="New Haven"/>
    <x v="3"/>
    <x v="3"/>
    <n v="130322"/>
    <m/>
    <n v="37192"/>
    <n v="2"/>
    <x v="46"/>
    <x v="4"/>
    <n v="5"/>
    <n v="265.34745651483536"/>
    <n v="189.53389751059669"/>
    <n v="1326.7372825741768"/>
    <n v="75.81355900423867"/>
    <n v="379.06779502119332"/>
  </r>
  <r>
    <s v="SO6928"/>
    <x v="35"/>
    <x v="1"/>
    <x v="1"/>
    <n v="9"/>
    <x v="3"/>
    <n v="195"/>
    <s v="Olathe"/>
    <x v="2"/>
    <x v="15"/>
    <n v="134305"/>
    <m/>
    <n v="77335"/>
    <n v="22"/>
    <x v="2"/>
    <x v="2"/>
    <n v="7"/>
    <n v="180.58494400978088"/>
    <n v="128.98924572127206"/>
    <n v="1264.0946080684662"/>
    <n v="51.595698288508828"/>
    <n v="361.16988801956177"/>
  </r>
  <r>
    <s v="SO6929"/>
    <x v="72"/>
    <x v="0"/>
    <x v="2"/>
    <n v="22"/>
    <x v="12"/>
    <n v="174"/>
    <s v="Rockford (Township)"/>
    <x v="3"/>
    <x v="8"/>
    <n v="173110"/>
    <m/>
    <n v="40391"/>
    <n v="13"/>
    <x v="9"/>
    <x v="7"/>
    <n v="6"/>
    <n v="559.11338728666306"/>
    <n v="399.36670520475934"/>
    <n v="3354.6803237199783"/>
    <n v="159.74668208190371"/>
    <n v="958.48009249142228"/>
  </r>
  <r>
    <s v="SO6930"/>
    <x v="9"/>
    <x v="4"/>
    <x v="3"/>
    <n v="13"/>
    <x v="18"/>
    <n v="218"/>
    <s v="Warren"/>
    <x v="1"/>
    <x v="18"/>
    <n v="135358"/>
    <m/>
    <n v="43523"/>
    <n v="28"/>
    <x v="8"/>
    <x v="6"/>
    <n v="3"/>
    <n v="522.49284017086029"/>
    <n v="373.20917155061454"/>
    <n v="1567.4785205125809"/>
    <n v="149.28366862024575"/>
    <n v="447.85100586073725"/>
  </r>
  <r>
    <s v="SO6931"/>
    <x v="72"/>
    <x v="0"/>
    <x v="1"/>
    <n v="7"/>
    <x v="6"/>
    <n v="209"/>
    <s v="Springfield"/>
    <x v="2"/>
    <x v="29"/>
    <n v="154341"/>
    <m/>
    <n v="34728"/>
    <n v="26"/>
    <x v="1"/>
    <x v="1"/>
    <n v="8"/>
    <n v="435.39763337373734"/>
    <n v="310.99830955266953"/>
    <n v="3483.1810669898987"/>
    <n v="124.39932382106781"/>
    <n v="995.19459056854248"/>
  </r>
  <r>
    <s v="SO6932"/>
    <x v="62"/>
    <x v="4"/>
    <x v="0"/>
    <n v="4"/>
    <x v="14"/>
    <n v="28"/>
    <s v="Downey"/>
    <x v="3"/>
    <x v="2"/>
    <n v="114219"/>
    <m/>
    <n v="62897"/>
    <n v="18"/>
    <x v="17"/>
    <x v="0"/>
    <n v="1"/>
    <n v="504.74129819869995"/>
    <n v="360.52949871335716"/>
    <n v="504.74129819869995"/>
    <n v="144.21179948534279"/>
    <n v="144.21179948534279"/>
  </r>
  <r>
    <s v="SO6933"/>
    <x v="17"/>
    <x v="1"/>
    <x v="0"/>
    <n v="13"/>
    <x v="18"/>
    <n v="342"/>
    <s v="Tyler"/>
    <x v="1"/>
    <x v="1"/>
    <n v="103700"/>
    <m/>
    <n v="42840"/>
    <n v="25"/>
    <x v="12"/>
    <x v="6"/>
    <n v="2"/>
    <n v="214.97367042303085"/>
    <n v="153.55262173073632"/>
    <n v="429.94734084606171"/>
    <n v="61.421048692294534"/>
    <n v="122.84209738458907"/>
  </r>
  <r>
    <s v="SO6934"/>
    <x v="110"/>
    <x v="4"/>
    <x v="0"/>
    <n v="3"/>
    <x v="15"/>
    <n v="65"/>
    <s v="Roseville"/>
    <x v="1"/>
    <x v="2"/>
    <n v="130269"/>
    <m/>
    <n v="75867"/>
    <n v="4"/>
    <x v="14"/>
    <x v="7"/>
    <n v="1"/>
    <n v="296.1739536523819"/>
    <n v="211.55282403741566"/>
    <n v="296.1739536523819"/>
    <n v="84.621129614966236"/>
    <n v="84.621129614966236"/>
  </r>
  <r>
    <s v="SO6935"/>
    <x v="43"/>
    <x v="4"/>
    <x v="2"/>
    <n v="15"/>
    <x v="4"/>
    <n v="74"/>
    <s v="Santa Ana"/>
    <x v="2"/>
    <x v="2"/>
    <n v="335400"/>
    <m/>
    <n v="52253"/>
    <n v="30"/>
    <x v="37"/>
    <x v="4"/>
    <n v="1"/>
    <n v="506.81840425729752"/>
    <n v="362.01314589806969"/>
    <n v="506.81840425729752"/>
    <n v="144.80525835922782"/>
    <n v="144.80525835922782"/>
  </r>
  <r>
    <s v="SO6936"/>
    <x v="50"/>
    <x v="4"/>
    <x v="1"/>
    <n v="19"/>
    <x v="0"/>
    <n v="107"/>
    <s v="New Haven"/>
    <x v="0"/>
    <x v="3"/>
    <n v="130322"/>
    <m/>
    <n v="37192"/>
    <n v="34"/>
    <x v="20"/>
    <x v="5"/>
    <n v="6"/>
    <n v="234.33665156364441"/>
    <n v="167.38332254546032"/>
    <n v="1406.0199093818665"/>
    <n v="66.953329018184093"/>
    <n v="401.71997410910456"/>
  </r>
  <r>
    <s v="SO6937"/>
    <x v="13"/>
    <x v="0"/>
    <x v="2"/>
    <n v="10"/>
    <x v="9"/>
    <n v="80"/>
    <s v="Stockton"/>
    <x v="1"/>
    <x v="2"/>
    <n v="305658"/>
    <m/>
    <n v="44797"/>
    <n v="38"/>
    <x v="24"/>
    <x v="5"/>
    <n v="6"/>
    <n v="317.86461228132248"/>
    <n v="227.04615162951606"/>
    <n v="1907.1876736879349"/>
    <n v="90.818460651806419"/>
    <n v="544.91076391083857"/>
  </r>
  <r>
    <s v="SO6938"/>
    <x v="101"/>
    <x v="0"/>
    <x v="2"/>
    <n v="5"/>
    <x v="19"/>
    <n v="287"/>
    <s v="Tulsa"/>
    <x v="0"/>
    <x v="27"/>
    <n v="403505"/>
    <m/>
    <n v="42284"/>
    <n v="22"/>
    <x v="2"/>
    <x v="2"/>
    <n v="10"/>
    <n v="233.72012221813202"/>
    <n v="166.94294444152288"/>
    <n v="2337.2012221813202"/>
    <n v="66.777177776609136"/>
    <n v="667.77177776609142"/>
  </r>
  <r>
    <s v="SO6939"/>
    <x v="1"/>
    <x v="1"/>
    <x v="1"/>
    <n v="16"/>
    <x v="25"/>
    <n v="93"/>
    <s v="Centennial"/>
    <x v="1"/>
    <x v="19"/>
    <n v="109741"/>
    <m/>
    <n v="91941"/>
    <n v="46"/>
    <x v="16"/>
    <x v="4"/>
    <n v="4"/>
    <n v="581.77291613817215"/>
    <n v="415.55208295583725"/>
    <n v="2327.0916645526886"/>
    <n v="166.2208331823349"/>
    <n v="664.8833327293396"/>
  </r>
  <r>
    <s v="SO6940"/>
    <x v="16"/>
    <x v="0"/>
    <x v="3"/>
    <n v="8"/>
    <x v="23"/>
    <n v="284"/>
    <s v="Broken Arrow"/>
    <x v="1"/>
    <x v="27"/>
    <n v="106563"/>
    <m/>
    <n v="67131"/>
    <n v="19"/>
    <x v="35"/>
    <x v="9"/>
    <n v="2"/>
    <n v="471.94406318664551"/>
    <n v="337.10290227617537"/>
    <n v="943.88812637329102"/>
    <n v="134.84116091047014"/>
    <n v="269.68232182094027"/>
  </r>
  <r>
    <s v="SO6941"/>
    <x v="129"/>
    <x v="0"/>
    <x v="1"/>
    <n v="2"/>
    <x v="16"/>
    <n v="35"/>
    <s v="Fontana"/>
    <x v="3"/>
    <x v="2"/>
    <n v="207460"/>
    <m/>
    <n v="64824"/>
    <n v="1"/>
    <x v="21"/>
    <x v="7"/>
    <n v="7"/>
    <n v="346.87953561544418"/>
    <n v="247.77109686817442"/>
    <n v="2428.1567493081093"/>
    <n v="99.108438747269759"/>
    <n v="693.75907123088837"/>
  </r>
  <r>
    <s v="SO6942"/>
    <x v="111"/>
    <x v="2"/>
    <x v="2"/>
    <n v="3"/>
    <x v="15"/>
    <n v="157"/>
    <s v="Downers Grove (Township)"/>
    <x v="1"/>
    <x v="8"/>
    <n v="149401"/>
    <m/>
    <n v="81535"/>
    <n v="19"/>
    <x v="35"/>
    <x v="9"/>
    <n v="3"/>
    <n v="551.41387760639191"/>
    <n v="393.86705543313712"/>
    <n v="1654.2416328191757"/>
    <n v="157.54682217325478"/>
    <n v="472.64046651976435"/>
  </r>
  <r>
    <s v="SO6943"/>
    <x v="74"/>
    <x v="3"/>
    <x v="2"/>
    <n v="3"/>
    <x v="15"/>
    <n v="271"/>
    <s v="Ramapo"/>
    <x v="1"/>
    <x v="12"/>
    <n v="135257"/>
    <m/>
    <n v="66911"/>
    <n v="35"/>
    <x v="22"/>
    <x v="4"/>
    <n v="3"/>
    <n v="543.72607380151749"/>
    <n v="388.37576700108394"/>
    <n v="1631.1782214045525"/>
    <n v="155.35030680043354"/>
    <n v="466.05092040130063"/>
  </r>
  <r>
    <s v="SO6944"/>
    <x v="16"/>
    <x v="0"/>
    <x v="3"/>
    <n v="7"/>
    <x v="6"/>
    <n v="113"/>
    <s v="Washington"/>
    <x v="2"/>
    <x v="33"/>
    <n v="672228"/>
    <m/>
    <n v="70848"/>
    <n v="28"/>
    <x v="8"/>
    <x v="6"/>
    <n v="7"/>
    <n v="471.2313187122345"/>
    <n v="336.59379908016751"/>
    <n v="3298.6192309856415"/>
    <n v="134.63751963206698"/>
    <n v="942.46263742446888"/>
  </r>
  <r>
    <s v="SO6945"/>
    <x v="128"/>
    <x v="4"/>
    <x v="3"/>
    <n v="1"/>
    <x v="22"/>
    <n v="284"/>
    <s v="Broken Arrow"/>
    <x v="3"/>
    <x v="27"/>
    <n v="106563"/>
    <m/>
    <n v="67131"/>
    <n v="5"/>
    <x v="11"/>
    <x v="5"/>
    <n v="5"/>
    <n v="317.82758349180222"/>
    <n v="227.01970249414447"/>
    <n v="1589.1379174590111"/>
    <n v="90.807880997657747"/>
    <n v="454.03940498828877"/>
  </r>
  <r>
    <s v="SO6946"/>
    <x v="7"/>
    <x v="4"/>
    <x v="0"/>
    <n v="22"/>
    <x v="12"/>
    <n v="290"/>
    <s v="Hillsboro"/>
    <x v="3"/>
    <x v="6"/>
    <n v="102347"/>
    <m/>
    <n v="67757"/>
    <n v="13"/>
    <x v="9"/>
    <x v="7"/>
    <n v="1"/>
    <n v="356.39029061794281"/>
    <n v="254.56449329853061"/>
    <n v="356.39029061794281"/>
    <n v="101.8257973194122"/>
    <n v="101.8257973194122"/>
  </r>
  <r>
    <s v="SO6947"/>
    <x v="120"/>
    <x v="0"/>
    <x v="1"/>
    <n v="7"/>
    <x v="6"/>
    <n v="251"/>
    <s v="Henderson"/>
    <x v="2"/>
    <x v="10"/>
    <n v="285667"/>
    <m/>
    <n v="63120"/>
    <n v="38"/>
    <x v="24"/>
    <x v="5"/>
    <n v="3"/>
    <n v="597.58516484498978"/>
    <n v="426.84654631784986"/>
    <n v="1792.7554945349693"/>
    <n v="170.73861852713992"/>
    <n v="512.21585558141976"/>
  </r>
  <r>
    <s v="SO6948"/>
    <x v="141"/>
    <x v="2"/>
    <x v="0"/>
    <n v="22"/>
    <x v="12"/>
    <n v="230"/>
    <s v="Charlotte"/>
    <x v="3"/>
    <x v="17"/>
    <n v="827097"/>
    <m/>
    <n v="53637"/>
    <n v="28"/>
    <x v="8"/>
    <x v="6"/>
    <n v="7"/>
    <n v="525.53905534744263"/>
    <n v="375.38503953388761"/>
    <n v="3678.7733874320984"/>
    <n v="150.15401581355502"/>
    <n v="1051.0781106948853"/>
  </r>
  <r>
    <s v="SO6949"/>
    <x v="97"/>
    <x v="3"/>
    <x v="0"/>
    <n v="7"/>
    <x v="6"/>
    <n v="228"/>
    <s v="Billings"/>
    <x v="2"/>
    <x v="44"/>
    <n v="110263"/>
    <m/>
    <n v="51012"/>
    <n v="40"/>
    <x v="36"/>
    <x v="4"/>
    <n v="9"/>
    <n v="634.49934428930283"/>
    <n v="453.21381734950205"/>
    <n v="5710.4940986037254"/>
    <n v="181.28552693980077"/>
    <n v="1631.569742458207"/>
  </r>
  <r>
    <s v="SO6950"/>
    <x v="25"/>
    <x v="0"/>
    <x v="2"/>
    <n v="20"/>
    <x v="1"/>
    <n v="38"/>
    <s v="Fullerton"/>
    <x v="1"/>
    <x v="2"/>
    <n v="140847"/>
    <m/>
    <n v="65974"/>
    <n v="8"/>
    <x v="3"/>
    <x v="2"/>
    <n v="3"/>
    <n v="597.84009611606598"/>
    <n v="427.0286400829043"/>
    <n v="1793.5202883481979"/>
    <n v="170.81145603316168"/>
    <n v="512.43436809948503"/>
  </r>
  <r>
    <s v="SO6951"/>
    <x v="18"/>
    <x v="3"/>
    <x v="2"/>
    <n v="2"/>
    <x v="16"/>
    <n v="167"/>
    <s v="Naperville (Township)"/>
    <x v="3"/>
    <x v="8"/>
    <n v="102708"/>
    <m/>
    <n v="88282"/>
    <n v="46"/>
    <x v="16"/>
    <x v="4"/>
    <n v="8"/>
    <n v="432.09048467874527"/>
    <n v="308.63606048481807"/>
    <n v="3456.7238774299622"/>
    <n v="123.4544241939272"/>
    <n v="987.63539355141756"/>
  </r>
  <r>
    <s v="SO6952"/>
    <x v="16"/>
    <x v="0"/>
    <x v="3"/>
    <n v="26"/>
    <x v="8"/>
    <n v="158"/>
    <s v="Elgin"/>
    <x v="0"/>
    <x v="8"/>
    <n v="112111"/>
    <m/>
    <n v="60499"/>
    <n v="34"/>
    <x v="20"/>
    <x v="5"/>
    <n v="5"/>
    <n v="472.70888686180115"/>
    <n v="337.64920490128657"/>
    <n v="2363.5444343090057"/>
    <n v="135.05968196051458"/>
    <n v="675.29840980257291"/>
  </r>
  <r>
    <s v="SO6953"/>
    <x v="24"/>
    <x v="4"/>
    <x v="3"/>
    <n v="5"/>
    <x v="19"/>
    <n v="34"/>
    <s v="Fairfield"/>
    <x v="0"/>
    <x v="2"/>
    <n v="112970"/>
    <m/>
    <n v="67364"/>
    <n v="34"/>
    <x v="20"/>
    <x v="5"/>
    <n v="5"/>
    <n v="562.18247669935226"/>
    <n v="401.55891192810878"/>
    <n v="2810.9123834967613"/>
    <n v="160.62356477124348"/>
    <n v="803.11782385621746"/>
  </r>
  <r>
    <s v="SO6954"/>
    <x v="23"/>
    <x v="3"/>
    <x v="0"/>
    <n v="21"/>
    <x v="7"/>
    <n v="105"/>
    <s v="Hartford"/>
    <x v="2"/>
    <x v="3"/>
    <n v="124006"/>
    <m/>
    <n v="30630"/>
    <n v="47"/>
    <x v="10"/>
    <x v="6"/>
    <n v="7"/>
    <n v="630.46281802654266"/>
    <n v="450.33058430467338"/>
    <n v="4413.2397261857986"/>
    <n v="180.13223372186928"/>
    <n v="1260.9256360530849"/>
  </r>
  <r>
    <s v="SO6955"/>
    <x v="93"/>
    <x v="2"/>
    <x v="3"/>
    <n v="19"/>
    <x v="0"/>
    <n v="129"/>
    <s v="Orlando"/>
    <x v="0"/>
    <x v="16"/>
    <n v="270934"/>
    <m/>
    <n v="42318"/>
    <n v="29"/>
    <x v="28"/>
    <x v="9"/>
    <n v="2"/>
    <n v="511.45596152544022"/>
    <n v="365.3256868038859"/>
    <n v="1022.9119230508804"/>
    <n v="146.13027472155431"/>
    <n v="292.26054944310863"/>
  </r>
  <r>
    <s v="SO6956"/>
    <x v="107"/>
    <x v="3"/>
    <x v="3"/>
    <n v="25"/>
    <x v="21"/>
    <n v="239"/>
    <s v="Lincoln"/>
    <x v="0"/>
    <x v="35"/>
    <n v="277348"/>
    <m/>
    <n v="49840"/>
    <n v="35"/>
    <x v="22"/>
    <x v="4"/>
    <n v="3"/>
    <n v="329.16152858734131"/>
    <n v="235.11537756238667"/>
    <n v="987.48458576202393"/>
    <n v="94.046151024954639"/>
    <n v="282.13845307486395"/>
  </r>
  <r>
    <s v="SO6957"/>
    <x v="98"/>
    <x v="2"/>
    <x v="0"/>
    <n v="25"/>
    <x v="21"/>
    <n v="353"/>
    <s v="Newport News"/>
    <x v="0"/>
    <x v="13"/>
    <n v="182385"/>
    <m/>
    <n v="50077"/>
    <n v="4"/>
    <x v="14"/>
    <x v="7"/>
    <n v="2"/>
    <n v="333.42733472585678"/>
    <n v="238.16238194704059"/>
    <n v="666.85466945171356"/>
    <n v="95.264952778816195"/>
    <n v="190.52990555763239"/>
  </r>
  <r>
    <s v="SO6958"/>
    <x v="118"/>
    <x v="2"/>
    <x v="1"/>
    <n v="23"/>
    <x v="24"/>
    <n v="128"/>
    <s v="Miramar"/>
    <x v="2"/>
    <x v="16"/>
    <n v="137132"/>
    <m/>
    <n v="65282"/>
    <n v="40"/>
    <x v="36"/>
    <x v="4"/>
    <n v="7"/>
    <n v="414.16989433765411"/>
    <n v="295.83563881261011"/>
    <n v="2899.1892603635788"/>
    <n v="118.334255525044"/>
    <n v="828.339788675308"/>
  </r>
  <r>
    <s v="SO6959"/>
    <x v="103"/>
    <x v="3"/>
    <x v="3"/>
    <n v="15"/>
    <x v="4"/>
    <n v="152"/>
    <s v="Aurora (Township)"/>
    <x v="2"/>
    <x v="8"/>
    <n v="148308"/>
    <m/>
    <n v="49797"/>
    <n v="22"/>
    <x v="2"/>
    <x v="2"/>
    <n v="9"/>
    <n v="486.25978142023087"/>
    <n v="347.32841530016492"/>
    <n v="4376.3380327820778"/>
    <n v="138.93136612006595"/>
    <n v="1250.3822950805934"/>
  </r>
  <r>
    <s v="SO6960"/>
    <x v="117"/>
    <x v="2"/>
    <x v="0"/>
    <n v="12"/>
    <x v="2"/>
    <n v="354"/>
    <s v="Norfolk"/>
    <x v="2"/>
    <x v="13"/>
    <n v="246393"/>
    <m/>
    <n v="44480"/>
    <n v="12"/>
    <x v="38"/>
    <x v="5"/>
    <n v="8"/>
    <n v="548.22492241859436"/>
    <n v="391.58923029899597"/>
    <n v="4385.7993793487549"/>
    <n v="156.63569211959839"/>
    <n v="1253.0855369567871"/>
  </r>
  <r>
    <s v="SO6961"/>
    <x v="112"/>
    <x v="4"/>
    <x v="0"/>
    <n v="21"/>
    <x v="7"/>
    <n v="276"/>
    <s v="The Bronx"/>
    <x v="2"/>
    <x v="12"/>
    <n v="1455444"/>
    <m/>
    <n v="34299"/>
    <n v="35"/>
    <x v="22"/>
    <x v="4"/>
    <n v="2"/>
    <n v="373.06259268522263"/>
    <n v="266.47328048944473"/>
    <n v="746.12518537044525"/>
    <n v="106.58931219577789"/>
    <n v="213.17862439155579"/>
  </r>
  <r>
    <s v="SO6962"/>
    <x v="28"/>
    <x v="1"/>
    <x v="1"/>
    <n v="14"/>
    <x v="13"/>
    <n v="6"/>
    <s v="Chandler"/>
    <x v="2"/>
    <x v="9"/>
    <n v="260828"/>
    <m/>
    <n v="72695"/>
    <n v="33"/>
    <x v="6"/>
    <x v="4"/>
    <n v="3"/>
    <n v="334.03780210018158"/>
    <n v="238.59843007155828"/>
    <n v="1002.1134063005447"/>
    <n v="95.439372028623296"/>
    <n v="286.31811608586986"/>
  </r>
  <r>
    <s v="SO6963"/>
    <x v="116"/>
    <x v="0"/>
    <x v="2"/>
    <n v="3"/>
    <x v="15"/>
    <n v="191"/>
    <s v="Washington"/>
    <x v="1"/>
    <x v="5"/>
    <n v="137215"/>
    <m/>
    <n v="50615"/>
    <n v="34"/>
    <x v="20"/>
    <x v="5"/>
    <n v="4"/>
    <n v="234.58501321077347"/>
    <n v="167.56072372198105"/>
    <n v="938.34005284309387"/>
    <n v="67.024289488792419"/>
    <n v="268.09715795516968"/>
  </r>
  <r>
    <s v="SO6964"/>
    <x v="54"/>
    <x v="4"/>
    <x v="2"/>
    <n v="16"/>
    <x v="25"/>
    <n v="207"/>
    <s v="Cambridge"/>
    <x v="1"/>
    <x v="29"/>
    <n v="110402"/>
    <m/>
    <n v="79416"/>
    <n v="21"/>
    <x v="45"/>
    <x v="4"/>
    <n v="3"/>
    <n v="399.71236181259155"/>
    <n v="285.50882986613686"/>
    <n v="1199.1370854377747"/>
    <n v="114.20353194645469"/>
    <n v="342.61059583936407"/>
  </r>
  <r>
    <s v="SO6965"/>
    <x v="91"/>
    <x v="0"/>
    <x v="1"/>
    <n v="24"/>
    <x v="11"/>
    <n v="169"/>
    <s v="Palatine (Township)"/>
    <x v="2"/>
    <x v="8"/>
    <n v="114057"/>
    <m/>
    <n v="77545"/>
    <n v="27"/>
    <x v="34"/>
    <x v="4"/>
    <n v="2"/>
    <n v="648.46087020635605"/>
    <n v="463.18633586168295"/>
    <n v="1296.9217404127121"/>
    <n v="185.2745343446731"/>
    <n v="370.5490686893462"/>
  </r>
  <r>
    <s v="SO6966"/>
    <x v="58"/>
    <x v="2"/>
    <x v="0"/>
    <n v="18"/>
    <x v="10"/>
    <n v="234"/>
    <s v="High Point"/>
    <x v="0"/>
    <x v="17"/>
    <n v="110268"/>
    <m/>
    <n v="42299"/>
    <n v="10"/>
    <x v="26"/>
    <x v="8"/>
    <n v="7"/>
    <n v="644.51118242740631"/>
    <n v="460.36513030529028"/>
    <n v="4511.5782769918442"/>
    <n v="184.14605212211603"/>
    <n v="1289.0223648548122"/>
  </r>
  <r>
    <s v="SO6967"/>
    <x v="90"/>
    <x v="3"/>
    <x v="1"/>
    <n v="14"/>
    <x v="13"/>
    <n v="256"/>
    <s v="Spring Valley"/>
    <x v="2"/>
    <x v="10"/>
    <n v="183937"/>
    <m/>
    <n v="50192"/>
    <n v="16"/>
    <x v="27"/>
    <x v="2"/>
    <n v="6"/>
    <n v="527.41023355722427"/>
    <n v="376.72159539801737"/>
    <n v="3164.4614013433456"/>
    <n v="150.6886381592069"/>
    <n v="904.13182895524142"/>
  </r>
  <r>
    <s v="SO6968"/>
    <x v="15"/>
    <x v="2"/>
    <x v="2"/>
    <n v="1"/>
    <x v="22"/>
    <n v="62"/>
    <s v="Rialto"/>
    <x v="3"/>
    <x v="2"/>
    <n v="103132"/>
    <m/>
    <n v="50971"/>
    <n v="10"/>
    <x v="26"/>
    <x v="8"/>
    <n v="7"/>
    <n v="482.75061678886414"/>
    <n v="344.82186913490295"/>
    <n v="3379.254317522049"/>
    <n v="137.92874765396118"/>
    <n v="965.50123357772827"/>
  </r>
  <r>
    <s v="SO6969"/>
    <x v="129"/>
    <x v="0"/>
    <x v="3"/>
    <n v="4"/>
    <x v="14"/>
    <n v="177"/>
    <s v="Thornton (Township)"/>
    <x v="3"/>
    <x v="8"/>
    <n v="169468"/>
    <m/>
    <n v="41024"/>
    <n v="23"/>
    <x v="4"/>
    <x v="3"/>
    <n v="6"/>
    <n v="646.0543572306633"/>
    <n v="461.4673980219024"/>
    <n v="3876.3261433839798"/>
    <n v="184.5869592087609"/>
    <n v="1107.5217552525655"/>
  </r>
  <r>
    <s v="SO6970"/>
    <x v="12"/>
    <x v="1"/>
    <x v="0"/>
    <n v="26"/>
    <x v="8"/>
    <n v="112"/>
    <s v="Waterbury (Town)"/>
    <x v="0"/>
    <x v="3"/>
    <n v="108802"/>
    <m/>
    <n v="40467"/>
    <n v="47"/>
    <x v="10"/>
    <x v="6"/>
    <n v="8"/>
    <n v="537.85596549510956"/>
    <n v="384.18283249650688"/>
    <n v="4302.8477239608765"/>
    <n v="153.67313299860268"/>
    <n v="1229.3850639888215"/>
  </r>
  <r>
    <s v="SO6971"/>
    <x v="41"/>
    <x v="3"/>
    <x v="0"/>
    <n v="25"/>
    <x v="21"/>
    <n v="263"/>
    <s v="Hempstead (Town)"/>
    <x v="0"/>
    <x v="12"/>
    <n v="771018"/>
    <m/>
    <n v="94999"/>
    <n v="33"/>
    <x v="6"/>
    <x v="4"/>
    <n v="6"/>
    <n v="312.25015193223953"/>
    <n v="223.03582280874252"/>
    <n v="1873.5009115934372"/>
    <n v="89.214329123497009"/>
    <n v="535.28597474098206"/>
  </r>
  <r>
    <s v="SO6972"/>
    <x v="71"/>
    <x v="2"/>
    <x v="1"/>
    <n v="23"/>
    <x v="24"/>
    <n v="106"/>
    <s v="Hartford (Town)"/>
    <x v="2"/>
    <x v="3"/>
    <n v="124006"/>
    <m/>
    <n v="30630"/>
    <n v="18"/>
    <x v="17"/>
    <x v="0"/>
    <n v="2"/>
    <n v="353.85805892944336"/>
    <n v="252.75575637817386"/>
    <n v="707.71611785888672"/>
    <n v="101.1023025512695"/>
    <n v="202.20460510253901"/>
  </r>
  <r>
    <s v="SO6973"/>
    <x v="80"/>
    <x v="1"/>
    <x v="3"/>
    <n v="9"/>
    <x v="3"/>
    <n v="311"/>
    <s v="Beaumont"/>
    <x v="2"/>
    <x v="1"/>
    <n v="118129"/>
    <m/>
    <n v="40992"/>
    <n v="30"/>
    <x v="37"/>
    <x v="4"/>
    <n v="6"/>
    <n v="475.10043901205063"/>
    <n v="339.35745643717905"/>
    <n v="2850.6026340723038"/>
    <n v="135.74298257487158"/>
    <n v="814.45789544922945"/>
  </r>
  <r>
    <s v="SO6974"/>
    <x v="66"/>
    <x v="2"/>
    <x v="1"/>
    <n v="3"/>
    <x v="15"/>
    <n v="99"/>
    <s v="Lakewood"/>
    <x v="1"/>
    <x v="19"/>
    <n v="152597"/>
    <m/>
    <n v="56954"/>
    <n v="41"/>
    <x v="41"/>
    <x v="9"/>
    <n v="2"/>
    <n v="343.86249554157257"/>
    <n v="245.61606824398044"/>
    <n v="687.72499108314514"/>
    <n v="98.246427297592135"/>
    <n v="196.49285459518427"/>
  </r>
  <r>
    <s v="SO6975"/>
    <x v="2"/>
    <x v="0"/>
    <x v="2"/>
    <n v="14"/>
    <x v="13"/>
    <n v="331"/>
    <s v="Mesquite"/>
    <x v="2"/>
    <x v="1"/>
    <n v="144788"/>
    <m/>
    <n v="49604"/>
    <n v="13"/>
    <x v="9"/>
    <x v="7"/>
    <n v="9"/>
    <n v="635.04623562097549"/>
    <n v="453.60445401498254"/>
    <n v="5715.4161205887794"/>
    <n v="181.44178160599296"/>
    <n v="1632.9760344539366"/>
  </r>
  <r>
    <s v="SO6976"/>
    <x v="145"/>
    <x v="2"/>
    <x v="1"/>
    <n v="16"/>
    <x v="25"/>
    <n v="276"/>
    <s v="The Bronx"/>
    <x v="1"/>
    <x v="12"/>
    <n v="1455444"/>
    <m/>
    <n v="34299"/>
    <n v="8"/>
    <x v="3"/>
    <x v="2"/>
    <n v="4"/>
    <n v="288.27278637886047"/>
    <n v="205.90913312775749"/>
    <n v="1153.0911455154419"/>
    <n v="82.363653251102988"/>
    <n v="329.45461300441195"/>
  </r>
  <r>
    <s v="SO6977"/>
    <x v="44"/>
    <x v="1"/>
    <x v="2"/>
    <n v="24"/>
    <x v="11"/>
    <n v="238"/>
    <s v="Fargo"/>
    <x v="2"/>
    <x v="37"/>
    <n v="118523"/>
    <m/>
    <n v="46175"/>
    <n v="42"/>
    <x v="19"/>
    <x v="5"/>
    <n v="10"/>
    <n v="593.69732111692429"/>
    <n v="424.06951508351739"/>
    <n v="5936.9732111692429"/>
    <n v="169.6278060334069"/>
    <n v="1696.2780603340689"/>
  </r>
  <r>
    <s v="SO6978"/>
    <x v="40"/>
    <x v="2"/>
    <x v="2"/>
    <n v="8"/>
    <x v="23"/>
    <n v="205"/>
    <s v="Shreveport"/>
    <x v="1"/>
    <x v="28"/>
    <n v="197204"/>
    <m/>
    <n v="38583"/>
    <n v="29"/>
    <x v="28"/>
    <x v="9"/>
    <n v="3"/>
    <n v="347.7986558675766"/>
    <n v="248.42761133398329"/>
    <n v="1043.3959676027298"/>
    <n v="99.371044533593306"/>
    <n v="298.11313360077992"/>
  </r>
  <r>
    <s v="SO6979"/>
    <x v="136"/>
    <x v="0"/>
    <x v="1"/>
    <n v="11"/>
    <x v="20"/>
    <n v="84"/>
    <s v="Torrance"/>
    <x v="0"/>
    <x v="2"/>
    <n v="148475"/>
    <m/>
    <n v="79549"/>
    <n v="43"/>
    <x v="13"/>
    <x v="4"/>
    <n v="1"/>
    <n v="170.30733472108841"/>
    <n v="121.64809622934887"/>
    <n v="170.30733472108841"/>
    <n v="48.659238491739544"/>
    <n v="48.659238491739544"/>
  </r>
  <r>
    <s v="SO6980"/>
    <x v="75"/>
    <x v="1"/>
    <x v="3"/>
    <n v="15"/>
    <x v="4"/>
    <n v="167"/>
    <s v="Naperville (Township)"/>
    <x v="2"/>
    <x v="8"/>
    <n v="102708"/>
    <m/>
    <n v="88282"/>
    <n v="47"/>
    <x v="10"/>
    <x v="6"/>
    <n v="3"/>
    <n v="160.53074884414673"/>
    <n v="114.66482060296195"/>
    <n v="481.59224653244019"/>
    <n v="45.865928241184776"/>
    <n v="137.59778472355433"/>
  </r>
  <r>
    <s v="SO6981"/>
    <x v="61"/>
    <x v="2"/>
    <x v="3"/>
    <n v="8"/>
    <x v="23"/>
    <n v="276"/>
    <s v="The Bronx"/>
    <x v="1"/>
    <x v="12"/>
    <n v="1455444"/>
    <m/>
    <n v="34299"/>
    <n v="22"/>
    <x v="2"/>
    <x v="2"/>
    <n v="4"/>
    <n v="157.04965442419052"/>
    <n v="112.17832458870753"/>
    <n v="628.19861769676208"/>
    <n v="44.871329835482996"/>
    <n v="179.48531934193198"/>
  </r>
  <r>
    <s v="SO6982"/>
    <x v="35"/>
    <x v="1"/>
    <x v="2"/>
    <n v="13"/>
    <x v="18"/>
    <n v="322"/>
    <s v="Grand Prairie"/>
    <x v="1"/>
    <x v="1"/>
    <n v="187809"/>
    <m/>
    <n v="56475"/>
    <n v="36"/>
    <x v="39"/>
    <x v="3"/>
    <n v="5"/>
    <n v="234.61299383640289"/>
    <n v="167.58070988314495"/>
    <n v="1173.0649691820145"/>
    <n v="67.032283953257945"/>
    <n v="335.16141976628973"/>
  </r>
  <r>
    <s v="SO6983"/>
    <x v="106"/>
    <x v="1"/>
    <x v="1"/>
    <n v="4"/>
    <x v="14"/>
    <n v="234"/>
    <s v="High Point"/>
    <x v="3"/>
    <x v="17"/>
    <n v="110268"/>
    <m/>
    <n v="42299"/>
    <n v="45"/>
    <x v="44"/>
    <x v="4"/>
    <n v="2"/>
    <n v="395.50030714273453"/>
    <n v="282.50021938766753"/>
    <n v="791.00061428546906"/>
    <n v="113.000087755067"/>
    <n v="226.000175510134"/>
  </r>
  <r>
    <s v="SO6984"/>
    <x v="149"/>
    <x v="2"/>
    <x v="2"/>
    <n v="3"/>
    <x v="15"/>
    <n v="140"/>
    <s v="Atlanta"/>
    <x v="1"/>
    <x v="14"/>
    <n v="463878"/>
    <m/>
    <n v="47527"/>
    <n v="26"/>
    <x v="1"/>
    <x v="1"/>
    <n v="2"/>
    <n v="454.29387259483337"/>
    <n v="324.49562328202387"/>
    <n v="908.58774518966675"/>
    <n v="129.7982493128095"/>
    <n v="259.59649862561901"/>
  </r>
  <r>
    <s v="SO6985"/>
    <x v="11"/>
    <x v="3"/>
    <x v="1"/>
    <n v="3"/>
    <x v="15"/>
    <n v="276"/>
    <s v="The Bronx"/>
    <x v="1"/>
    <x v="12"/>
    <n v="1455444"/>
    <m/>
    <n v="34299"/>
    <n v="47"/>
    <x v="10"/>
    <x v="6"/>
    <n v="3"/>
    <n v="500.98416012525558"/>
    <n v="357.84582866089687"/>
    <n v="1502.9524803757668"/>
    <n v="143.13833146435871"/>
    <n v="429.41499439307614"/>
  </r>
  <r>
    <s v="SO6986"/>
    <x v="46"/>
    <x v="1"/>
    <x v="0"/>
    <n v="4"/>
    <x v="14"/>
    <n v="276"/>
    <s v="The Bronx"/>
    <x v="3"/>
    <x v="12"/>
    <n v="1455444"/>
    <m/>
    <n v="34299"/>
    <n v="40"/>
    <x v="36"/>
    <x v="4"/>
    <n v="3"/>
    <n v="161.3878458738327"/>
    <n v="115.27703276702337"/>
    <n v="484.16353762149811"/>
    <n v="46.110813106809331"/>
    <n v="138.33243932042799"/>
  </r>
  <r>
    <s v="SO6987"/>
    <x v="84"/>
    <x v="4"/>
    <x v="3"/>
    <n v="2"/>
    <x v="16"/>
    <n v="226"/>
    <s v="St. Louis"/>
    <x v="3"/>
    <x v="26"/>
    <n v="315685"/>
    <m/>
    <n v="35599"/>
    <n v="46"/>
    <x v="16"/>
    <x v="4"/>
    <n v="8"/>
    <n v="369.6906436085701"/>
    <n v="264.06474543469295"/>
    <n v="2957.5251488685608"/>
    <n v="105.62589817387715"/>
    <n v="845.00718539101717"/>
  </r>
  <r>
    <s v="SO6988"/>
    <x v="112"/>
    <x v="4"/>
    <x v="2"/>
    <n v="20"/>
    <x v="1"/>
    <n v="325"/>
    <s v="Killeen"/>
    <x v="1"/>
    <x v="1"/>
    <n v="140806"/>
    <m/>
    <n v="47763"/>
    <n v="45"/>
    <x v="44"/>
    <x v="4"/>
    <n v="10"/>
    <n v="391.42818546295166"/>
    <n v="279.59156104496549"/>
    <n v="3914.2818546295166"/>
    <n v="111.83662441798617"/>
    <n v="1118.3662441798617"/>
  </r>
  <r>
    <s v="SO6989"/>
    <x v="101"/>
    <x v="0"/>
    <x v="2"/>
    <n v="6"/>
    <x v="5"/>
    <n v="67"/>
    <s v="Salinas"/>
    <x v="3"/>
    <x v="2"/>
    <n v="157380"/>
    <m/>
    <n v="49840"/>
    <n v="29"/>
    <x v="28"/>
    <x v="9"/>
    <n v="5"/>
    <n v="233.71525472402573"/>
    <n v="166.93946766001838"/>
    <n v="1168.5762736201286"/>
    <n v="66.775787064007346"/>
    <n v="333.8789353200367"/>
  </r>
  <r>
    <s v="SO6990"/>
    <x v="77"/>
    <x v="4"/>
    <x v="0"/>
    <n v="25"/>
    <x v="21"/>
    <n v="336"/>
    <s v="Plano"/>
    <x v="0"/>
    <x v="1"/>
    <n v="283558"/>
    <m/>
    <n v="83793"/>
    <n v="32"/>
    <x v="32"/>
    <x v="4"/>
    <n v="6"/>
    <n v="452.04246246814728"/>
    <n v="322.88747319153379"/>
    <n v="2712.2547748088837"/>
    <n v="129.15498927661349"/>
    <n v="774.92993565968095"/>
  </r>
  <r>
    <s v="SO6991"/>
    <x v="68"/>
    <x v="1"/>
    <x v="1"/>
    <n v="10"/>
    <x v="9"/>
    <n v="11"/>
    <s v="Phoenix"/>
    <x v="1"/>
    <x v="9"/>
    <n v="1563025"/>
    <m/>
    <n v="47326"/>
    <n v="25"/>
    <x v="12"/>
    <x v="6"/>
    <n v="1"/>
    <n v="154.43309265375137"/>
    <n v="110.30935189553671"/>
    <n v="154.43309265375137"/>
    <n v="44.123740758214666"/>
    <n v="44.123740758214666"/>
  </r>
  <r>
    <s v="SO6992"/>
    <x v="11"/>
    <x v="3"/>
    <x v="2"/>
    <n v="21"/>
    <x v="7"/>
    <n v="65"/>
    <s v="Roseville"/>
    <x v="2"/>
    <x v="2"/>
    <n v="130269"/>
    <m/>
    <n v="75867"/>
    <n v="16"/>
    <x v="27"/>
    <x v="2"/>
    <n v="8"/>
    <n v="194.33194184303284"/>
    <n v="138.80852988788061"/>
    <n v="1554.6555347442627"/>
    <n v="55.523411955152227"/>
    <n v="444.18729564121782"/>
  </r>
  <r>
    <s v="SO6993"/>
    <x v="19"/>
    <x v="2"/>
    <x v="2"/>
    <n v="8"/>
    <x v="23"/>
    <n v="347"/>
    <s v="West Jordan"/>
    <x v="1"/>
    <x v="31"/>
    <n v="111946"/>
    <m/>
    <n v="68442"/>
    <n v="25"/>
    <x v="12"/>
    <x v="6"/>
    <n v="5"/>
    <n v="472.8606750369072"/>
    <n v="337.75762502636229"/>
    <n v="2364.303375184536"/>
    <n v="135.10305001054491"/>
    <n v="675.51525005272447"/>
  </r>
  <r>
    <s v="SO6994"/>
    <x v="106"/>
    <x v="1"/>
    <x v="2"/>
    <n v="7"/>
    <x v="6"/>
    <n v="348"/>
    <s v="West Valley City"/>
    <x v="2"/>
    <x v="31"/>
    <n v="136208"/>
    <m/>
    <n v="52534"/>
    <n v="4"/>
    <x v="14"/>
    <x v="7"/>
    <n v="5"/>
    <n v="415.28613317012787"/>
    <n v="296.63295226437708"/>
    <n v="2076.4306658506393"/>
    <n v="118.65318090575079"/>
    <n v="593.26590452875394"/>
  </r>
  <r>
    <s v="SO6995"/>
    <x v="12"/>
    <x v="1"/>
    <x v="2"/>
    <n v="2"/>
    <x v="16"/>
    <n v="73"/>
    <s v="San Mateo"/>
    <x v="3"/>
    <x v="2"/>
    <n v="103536"/>
    <m/>
    <n v="90208"/>
    <n v="13"/>
    <x v="9"/>
    <x v="7"/>
    <n v="10"/>
    <n v="351.9122856259346"/>
    <n v="251.36591830423902"/>
    <n v="3519.122856259346"/>
    <n v="100.54636732169558"/>
    <n v="1005.4636732169558"/>
  </r>
  <r>
    <s v="SO6996"/>
    <x v="50"/>
    <x v="4"/>
    <x v="2"/>
    <n v="2"/>
    <x v="16"/>
    <n v="42"/>
    <s v="Huntington Beach"/>
    <x v="3"/>
    <x v="2"/>
    <n v="201899"/>
    <m/>
    <n v="83252"/>
    <n v="28"/>
    <x v="8"/>
    <x v="6"/>
    <n v="6"/>
    <n v="467.51374769210815"/>
    <n v="333.93839120864868"/>
    <n v="2805.0824861526489"/>
    <n v="133.57535648345947"/>
    <n v="801.45213890075684"/>
  </r>
  <r>
    <s v="SO6997"/>
    <x v="51"/>
    <x v="0"/>
    <x v="3"/>
    <n v="13"/>
    <x v="18"/>
    <n v="17"/>
    <s v="Antioch"/>
    <x v="1"/>
    <x v="2"/>
    <n v="110542"/>
    <m/>
    <n v="64329"/>
    <n v="28"/>
    <x v="8"/>
    <x v="6"/>
    <n v="10"/>
    <n v="187.70710319280624"/>
    <n v="134.07650228057591"/>
    <n v="1877.0710319280624"/>
    <n v="53.630600912230335"/>
    <n v="536.30600912230329"/>
  </r>
  <r>
    <s v="SO6998"/>
    <x v="70"/>
    <x v="0"/>
    <x v="3"/>
    <n v="1"/>
    <x v="22"/>
    <n v="62"/>
    <s v="Rialto"/>
    <x v="3"/>
    <x v="2"/>
    <n v="103132"/>
    <m/>
    <n v="50971"/>
    <n v="33"/>
    <x v="6"/>
    <x v="4"/>
    <n v="9"/>
    <n v="293.82131159305573"/>
    <n v="209.87236542361126"/>
    <n v="2644.3918043375015"/>
    <n v="83.948946169444469"/>
    <n v="755.54051552500027"/>
  </r>
  <r>
    <s v="SO6999"/>
    <x v="33"/>
    <x v="1"/>
    <x v="0"/>
    <n v="9"/>
    <x v="3"/>
    <n v="83"/>
    <s v="Thousand Oaks"/>
    <x v="2"/>
    <x v="2"/>
    <n v="129339"/>
    <m/>
    <n v="100946"/>
    <n v="12"/>
    <x v="38"/>
    <x v="5"/>
    <n v="6"/>
    <n v="265.33336168527603"/>
    <n v="189.52382977519719"/>
    <n v="1592.0001701116562"/>
    <n v="75.809531910078846"/>
    <n v="454.85719146047308"/>
  </r>
  <r>
    <s v="SO7000"/>
    <x v="135"/>
    <x v="2"/>
    <x v="1"/>
    <n v="25"/>
    <x v="21"/>
    <n v="75"/>
    <s v="Santa Clara"/>
    <x v="0"/>
    <x v="2"/>
    <n v="126215"/>
    <m/>
    <n v="98914"/>
    <n v="19"/>
    <x v="35"/>
    <x v="9"/>
    <n v="10"/>
    <n v="201.42068552970886"/>
    <n v="143.87191823550634"/>
    <n v="2014.2068552970886"/>
    <n v="57.54876729420252"/>
    <n v="575.48767294202526"/>
  </r>
  <r>
    <s v="SO7001"/>
    <x v="38"/>
    <x v="2"/>
    <x v="3"/>
    <n v="7"/>
    <x v="6"/>
    <n v="189"/>
    <s v="South Bend"/>
    <x v="2"/>
    <x v="5"/>
    <n v="101516"/>
    <m/>
    <n v="34523"/>
    <n v="16"/>
    <x v="27"/>
    <x v="2"/>
    <n v="2"/>
    <n v="183.72579163312912"/>
    <n v="131.23270830937795"/>
    <n v="367.45158326625824"/>
    <n v="52.493083323751165"/>
    <n v="104.98616664750233"/>
  </r>
  <r>
    <s v="SO7002"/>
    <x v="2"/>
    <x v="0"/>
    <x v="2"/>
    <n v="25"/>
    <x v="21"/>
    <n v="287"/>
    <s v="Tulsa"/>
    <x v="0"/>
    <x v="27"/>
    <n v="403505"/>
    <m/>
    <n v="42284"/>
    <n v="12"/>
    <x v="38"/>
    <x v="5"/>
    <n v="2"/>
    <n v="332.7967404127121"/>
    <n v="237.71195743765151"/>
    <n v="665.59348082542419"/>
    <n v="95.084782975060591"/>
    <n v="190.16956595012118"/>
  </r>
  <r>
    <s v="SO7003"/>
    <x v="145"/>
    <x v="2"/>
    <x v="0"/>
    <n v="1"/>
    <x v="22"/>
    <n v="209"/>
    <s v="Springfield"/>
    <x v="3"/>
    <x v="29"/>
    <n v="154341"/>
    <m/>
    <n v="34728"/>
    <n v="22"/>
    <x v="2"/>
    <x v="2"/>
    <n v="4"/>
    <n v="192.56259280443192"/>
    <n v="137.5447091460228"/>
    <n v="770.25037121772766"/>
    <n v="55.017883658409119"/>
    <n v="220.07153463363647"/>
  </r>
  <r>
    <s v="SO7004"/>
    <x v="127"/>
    <x v="1"/>
    <x v="2"/>
    <n v="13"/>
    <x v="18"/>
    <n v="322"/>
    <s v="Grand Prairie"/>
    <x v="1"/>
    <x v="1"/>
    <n v="187809"/>
    <m/>
    <n v="56475"/>
    <n v="21"/>
    <x v="45"/>
    <x v="4"/>
    <n v="3"/>
    <n v="412.51643943786621"/>
    <n v="294.6545995984759"/>
    <n v="1237.5493183135986"/>
    <n v="117.86183983939031"/>
    <n v="353.58551951817094"/>
  </r>
  <r>
    <s v="SO7005"/>
    <x v="32"/>
    <x v="3"/>
    <x v="0"/>
    <n v="20"/>
    <x v="1"/>
    <n v="234"/>
    <s v="High Point"/>
    <x v="1"/>
    <x v="17"/>
    <n v="110268"/>
    <m/>
    <n v="42299"/>
    <n v="10"/>
    <x v="26"/>
    <x v="8"/>
    <n v="4"/>
    <n v="198.33818811178207"/>
    <n v="141.67013436555862"/>
    <n v="793.3527524471283"/>
    <n v="56.66805374622345"/>
    <n v="226.6722149848938"/>
  </r>
  <r>
    <s v="SO7006"/>
    <x v="62"/>
    <x v="4"/>
    <x v="1"/>
    <n v="25"/>
    <x v="21"/>
    <n v="94"/>
    <s v="Colorado Springs"/>
    <x v="0"/>
    <x v="19"/>
    <n v="456568"/>
    <m/>
    <n v="54527"/>
    <n v="36"/>
    <x v="39"/>
    <x v="3"/>
    <n v="8"/>
    <n v="474.51057636737823"/>
    <n v="338.93612597669875"/>
    <n v="3796.0846109390259"/>
    <n v="135.57445039067949"/>
    <n v="1084.5956031254359"/>
  </r>
  <r>
    <s v="SO7007"/>
    <x v="132"/>
    <x v="0"/>
    <x v="0"/>
    <n v="17"/>
    <x v="17"/>
    <n v="324"/>
    <s v="Irving"/>
    <x v="3"/>
    <x v="1"/>
    <n v="236607"/>
    <m/>
    <n v="52154"/>
    <n v="38"/>
    <x v="24"/>
    <x v="5"/>
    <n v="6"/>
    <n v="338.0180087685585"/>
    <n v="241.44143483468466"/>
    <n v="2028.108052611351"/>
    <n v="96.576573933873846"/>
    <n v="579.45944360324302"/>
  </r>
  <r>
    <s v="SO7008"/>
    <x v="12"/>
    <x v="1"/>
    <x v="0"/>
    <n v="6"/>
    <x v="5"/>
    <n v="364"/>
    <s v="Vancouver"/>
    <x v="3"/>
    <x v="0"/>
    <n v="172860"/>
    <m/>
    <n v="50626"/>
    <n v="2"/>
    <x v="46"/>
    <x v="4"/>
    <n v="10"/>
    <n v="393.60942006111145"/>
    <n v="281.14958575793679"/>
    <n v="3936.0942006111145"/>
    <n v="112.45983430317466"/>
    <n v="1124.5983430317465"/>
  </r>
  <r>
    <s v="SO7009"/>
    <x v="141"/>
    <x v="2"/>
    <x v="3"/>
    <n v="7"/>
    <x v="6"/>
    <n v="142"/>
    <s v="Columbus"/>
    <x v="2"/>
    <x v="14"/>
    <n v="200579"/>
    <m/>
    <n v="42306"/>
    <n v="43"/>
    <x v="13"/>
    <x v="4"/>
    <n v="3"/>
    <n v="630.93156069517136"/>
    <n v="450.665400496551"/>
    <n v="1892.7946820855141"/>
    <n v="180.26616019862036"/>
    <n v="540.79848059586107"/>
  </r>
  <r>
    <s v="SO7010"/>
    <x v="90"/>
    <x v="3"/>
    <x v="2"/>
    <n v="17"/>
    <x v="17"/>
    <n v="357"/>
    <s v="Bellevue"/>
    <x v="3"/>
    <x v="0"/>
    <n v="139820"/>
    <m/>
    <n v="94638"/>
    <n v="18"/>
    <x v="17"/>
    <x v="0"/>
    <n v="7"/>
    <n v="178.36351525783539"/>
    <n v="127.40251089845385"/>
    <n v="1248.5446068048477"/>
    <n v="50.961004359381533"/>
    <n v="356.72703051567072"/>
  </r>
  <r>
    <s v="SO7011"/>
    <x v="37"/>
    <x v="3"/>
    <x v="1"/>
    <n v="6"/>
    <x v="5"/>
    <n v="30"/>
    <s v="El Cajon"/>
    <x v="3"/>
    <x v="2"/>
    <n v="103679"/>
    <m/>
    <n v="45925"/>
    <n v="46"/>
    <x v="16"/>
    <x v="4"/>
    <n v="6"/>
    <n v="350.81002217531204"/>
    <n v="250.57858726808004"/>
    <n v="2104.8601330518723"/>
    <n v="100.231434907232"/>
    <n v="601.38860944339194"/>
  </r>
  <r>
    <s v="SO7012"/>
    <x v="116"/>
    <x v="0"/>
    <x v="2"/>
    <n v="17"/>
    <x v="17"/>
    <n v="224"/>
    <s v="Kansas City"/>
    <x v="3"/>
    <x v="26"/>
    <n v="475378"/>
    <m/>
    <n v="45821"/>
    <n v="37"/>
    <x v="40"/>
    <x v="7"/>
    <n v="2"/>
    <n v="602.43088960647583"/>
    <n v="430.30777829033991"/>
    <n v="1204.8617792129517"/>
    <n v="172.12311131613592"/>
    <n v="344.24622263227184"/>
  </r>
  <r>
    <s v="SO7013"/>
    <x v="93"/>
    <x v="2"/>
    <x v="2"/>
    <n v="19"/>
    <x v="0"/>
    <n v="53"/>
    <s v="Oakland"/>
    <x v="0"/>
    <x v="2"/>
    <n v="419267"/>
    <m/>
    <n v="54618"/>
    <n v="11"/>
    <x v="43"/>
    <x v="4"/>
    <n v="9"/>
    <n v="390.12462276220322"/>
    <n v="278.6604448301452"/>
    <n v="3511.1216048598289"/>
    <n v="111.46417793205802"/>
    <n v="1003.1776013885221"/>
  </r>
  <r>
    <s v="SO7014"/>
    <x v="18"/>
    <x v="3"/>
    <x v="3"/>
    <n v="11"/>
    <x v="20"/>
    <n v="42"/>
    <s v="Huntington Beach"/>
    <x v="0"/>
    <x v="2"/>
    <n v="201899"/>
    <m/>
    <n v="83252"/>
    <n v="5"/>
    <x v="11"/>
    <x v="5"/>
    <n v="7"/>
    <n v="370.06191694736481"/>
    <n v="264.32994067668915"/>
    <n v="2590.4334186315536"/>
    <n v="105.73197627067566"/>
    <n v="740.12383389472961"/>
  </r>
  <r>
    <s v="SO7015"/>
    <x v="83"/>
    <x v="1"/>
    <x v="1"/>
    <n v="23"/>
    <x v="24"/>
    <n v="248"/>
    <s v="Albuquerque"/>
    <x v="2"/>
    <x v="38"/>
    <n v="559121"/>
    <m/>
    <n v="47030"/>
    <n v="44"/>
    <x v="30"/>
    <x v="8"/>
    <n v="8"/>
    <n v="491.13205343484879"/>
    <n v="350.80860959632059"/>
    <n v="3929.0564274787903"/>
    <n v="140.32344383852819"/>
    <n v="1122.5875507082255"/>
  </r>
  <r>
    <s v="SO7016"/>
    <x v="39"/>
    <x v="2"/>
    <x v="3"/>
    <n v="10"/>
    <x v="9"/>
    <n v="4"/>
    <s v="Montgomery"/>
    <x v="1"/>
    <x v="30"/>
    <n v="200602"/>
    <m/>
    <n v="42927"/>
    <n v="28"/>
    <x v="8"/>
    <x v="6"/>
    <n v="7"/>
    <n v="164.4630868434906"/>
    <n v="117.47363345963615"/>
    <n v="1151.2416079044342"/>
    <n v="46.989453383854453"/>
    <n v="328.9261736869812"/>
  </r>
  <r>
    <s v="SO7017"/>
    <x v="149"/>
    <x v="2"/>
    <x v="2"/>
    <n v="23"/>
    <x v="24"/>
    <n v="232"/>
    <s v="Fayetteville"/>
    <x v="2"/>
    <x v="17"/>
    <n v="201963"/>
    <m/>
    <n v="43630"/>
    <n v="42"/>
    <x v="19"/>
    <x v="5"/>
    <n v="1"/>
    <n v="377.28315800428391"/>
    <n v="269.48797000305996"/>
    <n v="377.28315800428391"/>
    <n v="107.79518800122395"/>
    <n v="107.79518800122395"/>
  </r>
  <r>
    <s v="SO7018"/>
    <x v="8"/>
    <x v="0"/>
    <x v="3"/>
    <n v="9"/>
    <x v="3"/>
    <n v="297"/>
    <s v="Charleston"/>
    <x v="2"/>
    <x v="34"/>
    <n v="132609"/>
    <m/>
    <n v="55546"/>
    <n v="4"/>
    <x v="14"/>
    <x v="7"/>
    <n v="9"/>
    <n v="506.07093036174774"/>
    <n v="361.47923597267697"/>
    <n v="4554.6383732557297"/>
    <n v="144.59169438907077"/>
    <n v="1301.3252495016368"/>
  </r>
  <r>
    <s v="SO7019"/>
    <x v="17"/>
    <x v="1"/>
    <x v="2"/>
    <n v="5"/>
    <x v="19"/>
    <n v="128"/>
    <s v="Miramar"/>
    <x v="0"/>
    <x v="16"/>
    <n v="137132"/>
    <m/>
    <n v="65282"/>
    <n v="22"/>
    <x v="2"/>
    <x v="2"/>
    <n v="2"/>
    <n v="416.90115576982498"/>
    <n v="297.78653983558928"/>
    <n v="833.80231153964996"/>
    <n v="119.1146159342357"/>
    <n v="238.2292318684714"/>
  </r>
  <r>
    <s v="SO7020"/>
    <x v="3"/>
    <x v="2"/>
    <x v="0"/>
    <n v="9"/>
    <x v="3"/>
    <n v="351"/>
    <s v="Chesapeake"/>
    <x v="2"/>
    <x v="13"/>
    <n v="235429"/>
    <m/>
    <n v="68620"/>
    <n v="2"/>
    <x v="46"/>
    <x v="4"/>
    <n v="6"/>
    <n v="513.01735210418701"/>
    <n v="366.44096578870506"/>
    <n v="3078.1041126251221"/>
    <n v="146.57638631548195"/>
    <n v="879.45831789289173"/>
  </r>
  <r>
    <s v="SO7021"/>
    <x v="105"/>
    <x v="4"/>
    <x v="1"/>
    <n v="10"/>
    <x v="9"/>
    <n v="52"/>
    <s v="Norwalk"/>
    <x v="1"/>
    <x v="2"/>
    <n v="107140"/>
    <m/>
    <n v="59756"/>
    <n v="39"/>
    <x v="25"/>
    <x v="1"/>
    <n v="3"/>
    <n v="582.28564542531967"/>
    <n v="415.91831816094265"/>
    <n v="1746.856936275959"/>
    <n v="166.36732726437702"/>
    <n v="499.10198179313107"/>
  </r>
  <r>
    <s v="SO7022"/>
    <x v="42"/>
    <x v="1"/>
    <x v="1"/>
    <n v="21"/>
    <x v="7"/>
    <n v="189"/>
    <s v="South Bend"/>
    <x v="2"/>
    <x v="5"/>
    <n v="101516"/>
    <m/>
    <n v="34523"/>
    <n v="39"/>
    <x v="25"/>
    <x v="1"/>
    <n v="1"/>
    <n v="272.31761848926544"/>
    <n v="194.51258463518963"/>
    <n v="272.31761848926544"/>
    <n v="77.805033854075816"/>
    <n v="77.805033854075816"/>
  </r>
  <r>
    <s v="SO7023"/>
    <x v="72"/>
    <x v="0"/>
    <x v="3"/>
    <n v="5"/>
    <x v="19"/>
    <n v="291"/>
    <s v="Portland"/>
    <x v="0"/>
    <x v="6"/>
    <n v="632309"/>
    <m/>
    <n v="55003"/>
    <n v="43"/>
    <x v="13"/>
    <x v="4"/>
    <n v="7"/>
    <n v="600.64864021539688"/>
    <n v="429.03474301099777"/>
    <n v="4204.5404815077782"/>
    <n v="171.61389720439911"/>
    <n v="1201.2972804307938"/>
  </r>
  <r>
    <s v="SO7024"/>
    <x v="126"/>
    <x v="0"/>
    <x v="2"/>
    <n v="12"/>
    <x v="2"/>
    <n v="73"/>
    <s v="San Mateo"/>
    <x v="2"/>
    <x v="2"/>
    <n v="103536"/>
    <m/>
    <n v="90208"/>
    <n v="37"/>
    <x v="40"/>
    <x v="7"/>
    <n v="7"/>
    <n v="637.56225228309631"/>
    <n v="455.40160877364025"/>
    <n v="4462.9357659816742"/>
    <n v="182.16064350945607"/>
    <n v="1275.1245045661924"/>
  </r>
  <r>
    <s v="SO7025"/>
    <x v="126"/>
    <x v="0"/>
    <x v="3"/>
    <n v="6"/>
    <x v="5"/>
    <n v="352"/>
    <s v="Hampton"/>
    <x v="3"/>
    <x v="13"/>
    <n v="136454"/>
    <m/>
    <n v="49190"/>
    <n v="26"/>
    <x v="1"/>
    <x v="1"/>
    <n v="4"/>
    <n v="310.53888434171677"/>
    <n v="221.81348881551199"/>
    <n v="1242.1555373668671"/>
    <n v="88.725395526204778"/>
    <n v="354.90158210481911"/>
  </r>
  <r>
    <s v="SO7026"/>
    <x v="142"/>
    <x v="1"/>
    <x v="1"/>
    <n v="1"/>
    <x v="22"/>
    <n v="244"/>
    <s v="Jersey City"/>
    <x v="3"/>
    <x v="4"/>
    <n v="264290"/>
    <m/>
    <n v="59537"/>
    <n v="2"/>
    <x v="46"/>
    <x v="4"/>
    <n v="9"/>
    <n v="406.14408338069916"/>
    <n v="290.10291670049941"/>
    <n v="3655.2967504262924"/>
    <n v="116.04116668019975"/>
    <n v="1044.3705001217977"/>
  </r>
  <r>
    <s v="SO7027"/>
    <x v="149"/>
    <x v="2"/>
    <x v="1"/>
    <n v="7"/>
    <x v="6"/>
    <n v="280"/>
    <s v="Cleveland"/>
    <x v="2"/>
    <x v="22"/>
    <n v="388072"/>
    <m/>
    <n v="26150"/>
    <n v="18"/>
    <x v="17"/>
    <x v="0"/>
    <n v="8"/>
    <n v="364.66070061922073"/>
    <n v="260.4719290137291"/>
    <n v="2917.2856049537659"/>
    <n v="104.18877160549164"/>
    <n v="833.51017284393311"/>
  </r>
  <r>
    <s v="SO7028"/>
    <x v="53"/>
    <x v="0"/>
    <x v="3"/>
    <n v="3"/>
    <x v="15"/>
    <n v="95"/>
    <s v="Denver"/>
    <x v="1"/>
    <x v="19"/>
    <n v="682545"/>
    <m/>
    <n v="53637"/>
    <n v="18"/>
    <x v="17"/>
    <x v="0"/>
    <n v="5"/>
    <n v="473.30170583724976"/>
    <n v="338.072647026607"/>
    <n v="2366.5085291862488"/>
    <n v="135.22905881064275"/>
    <n v="676.14529405321377"/>
  </r>
  <r>
    <s v="SO7029"/>
    <x v="59"/>
    <x v="4"/>
    <x v="2"/>
    <n v="16"/>
    <x v="25"/>
    <n v="35"/>
    <s v="Fontana"/>
    <x v="1"/>
    <x v="2"/>
    <n v="207460"/>
    <m/>
    <n v="64824"/>
    <n v="46"/>
    <x v="16"/>
    <x v="4"/>
    <n v="2"/>
    <n v="539.24361938238144"/>
    <n v="385.1740138445582"/>
    <n v="1078.4872387647629"/>
    <n v="154.06960553782324"/>
    <n v="308.13921107564647"/>
  </r>
  <r>
    <s v="SO7030"/>
    <x v="63"/>
    <x v="1"/>
    <x v="2"/>
    <n v="25"/>
    <x v="21"/>
    <n v="205"/>
    <s v="Shreveport"/>
    <x v="0"/>
    <x v="28"/>
    <n v="197204"/>
    <m/>
    <n v="38583"/>
    <n v="16"/>
    <x v="27"/>
    <x v="2"/>
    <n v="6"/>
    <n v="637.51059114933014"/>
    <n v="455.36470796380729"/>
    <n v="3825.0635468959808"/>
    <n v="182.14588318552285"/>
    <n v="1092.8752991131371"/>
  </r>
  <r>
    <s v="SO7031"/>
    <x v="69"/>
    <x v="4"/>
    <x v="1"/>
    <n v="18"/>
    <x v="10"/>
    <n v="161"/>
    <s v="Joliet"/>
    <x v="0"/>
    <x v="8"/>
    <n v="147861"/>
    <m/>
    <n v="60976"/>
    <n v="46"/>
    <x v="16"/>
    <x v="4"/>
    <n v="5"/>
    <n v="550.36903864145279"/>
    <n v="393.120741886752"/>
    <n v="2751.8451932072639"/>
    <n v="157.24829675470079"/>
    <n v="786.24148377350389"/>
  </r>
  <r>
    <s v="SO7032"/>
    <x v="91"/>
    <x v="0"/>
    <x v="0"/>
    <n v="14"/>
    <x v="13"/>
    <n v="159"/>
    <s v="Elgin (Township)"/>
    <x v="2"/>
    <x v="8"/>
    <n v="104288"/>
    <m/>
    <n v="63609"/>
    <n v="14"/>
    <x v="5"/>
    <x v="3"/>
    <n v="7"/>
    <n v="408.00310778617859"/>
    <n v="291.43079127584184"/>
    <n v="2856.0217545032501"/>
    <n v="116.57231651033675"/>
    <n v="816.00621557235718"/>
  </r>
  <r>
    <s v="SO7033"/>
    <x v="89"/>
    <x v="2"/>
    <x v="2"/>
    <n v="16"/>
    <x v="25"/>
    <n v="81"/>
    <s v="Sunnyvale"/>
    <x v="1"/>
    <x v="2"/>
    <n v="151754"/>
    <m/>
    <n v="105401"/>
    <n v="13"/>
    <x v="9"/>
    <x v="7"/>
    <n v="2"/>
    <n v="386.91016548871994"/>
    <n v="276.36440392051423"/>
    <n v="773.82033097743988"/>
    <n v="110.54576156820571"/>
    <n v="221.09152313641141"/>
  </r>
  <r>
    <s v="SO7034"/>
    <x v="50"/>
    <x v="4"/>
    <x v="1"/>
    <n v="11"/>
    <x v="20"/>
    <n v="181"/>
    <s v="Calumet"/>
    <x v="0"/>
    <x v="5"/>
    <n v="100453"/>
    <m/>
    <n v="31332"/>
    <n v="24"/>
    <x v="18"/>
    <x v="4"/>
    <n v="3"/>
    <n v="260.44869697093964"/>
    <n v="186.03478355067119"/>
    <n v="781.34609091281891"/>
    <n v="74.413913420268443"/>
    <n v="223.24174026080533"/>
  </r>
  <r>
    <s v="SO7035"/>
    <x v="124"/>
    <x v="0"/>
    <x v="2"/>
    <n v="1"/>
    <x v="22"/>
    <n v="357"/>
    <s v="Bellevue"/>
    <x v="3"/>
    <x v="0"/>
    <n v="139820"/>
    <m/>
    <n v="94638"/>
    <n v="21"/>
    <x v="45"/>
    <x v="4"/>
    <n v="1"/>
    <n v="300.9914887547493"/>
    <n v="214.99392053910665"/>
    <n v="300.9914887547493"/>
    <n v="85.997568215642644"/>
    <n v="85.997568215642644"/>
  </r>
  <r>
    <s v="SO7036"/>
    <x v="60"/>
    <x v="2"/>
    <x v="1"/>
    <n v="19"/>
    <x v="0"/>
    <n v="24"/>
    <s v="Concord"/>
    <x v="0"/>
    <x v="2"/>
    <n v="128667"/>
    <m/>
    <n v="68318"/>
    <n v="8"/>
    <x v="3"/>
    <x v="2"/>
    <n v="10"/>
    <n v="413.07545471191406"/>
    <n v="295.0538962227958"/>
    <n v="4130.7545471191406"/>
    <n v="118.02155848911826"/>
    <n v="1180.2155848911825"/>
  </r>
  <r>
    <s v="SO7037"/>
    <x v="23"/>
    <x v="3"/>
    <x v="2"/>
    <n v="19"/>
    <x v="0"/>
    <n v="319"/>
    <s v="Fort Worth"/>
    <x v="0"/>
    <x v="1"/>
    <n v="833319"/>
    <m/>
    <n v="53214"/>
    <n v="6"/>
    <x v="15"/>
    <x v="6"/>
    <n v="4"/>
    <n v="221.12403291463852"/>
    <n v="157.94573779617039"/>
    <n v="884.49613165855408"/>
    <n v="63.178295118468128"/>
    <n v="252.71318047387251"/>
  </r>
  <r>
    <s v="SO7038"/>
    <x v="9"/>
    <x v="4"/>
    <x v="1"/>
    <n v="12"/>
    <x v="2"/>
    <n v="61"/>
    <s v="Rancho Cucamonga"/>
    <x v="2"/>
    <x v="2"/>
    <n v="175236"/>
    <m/>
    <n v="77396"/>
    <n v="41"/>
    <x v="41"/>
    <x v="9"/>
    <n v="8"/>
    <n v="332.7643700838089"/>
    <n v="237.68883577414923"/>
    <n v="2662.1149606704712"/>
    <n v="95.075534309659673"/>
    <n v="760.60427447727739"/>
  </r>
  <r>
    <s v="SO7039"/>
    <x v="57"/>
    <x v="0"/>
    <x v="1"/>
    <n v="2"/>
    <x v="16"/>
    <n v="124"/>
    <s v="Lakeland"/>
    <x v="3"/>
    <x v="16"/>
    <n v="104401"/>
    <m/>
    <n v="39706"/>
    <n v="44"/>
    <x v="30"/>
    <x v="8"/>
    <n v="1"/>
    <n v="482.42264324426651"/>
    <n v="344.58760231733322"/>
    <n v="482.42264324426651"/>
    <n v="137.83504092693329"/>
    <n v="137.83504092693329"/>
  </r>
  <r>
    <s v="SO7040"/>
    <x v="60"/>
    <x v="2"/>
    <x v="2"/>
    <n v="4"/>
    <x v="14"/>
    <n v="20"/>
    <s v="Burbank"/>
    <x v="3"/>
    <x v="2"/>
    <n v="105319"/>
    <m/>
    <n v="66076"/>
    <n v="14"/>
    <x v="5"/>
    <x v="3"/>
    <n v="4"/>
    <n v="301.89746975898743"/>
    <n v="215.64104982784818"/>
    <n v="1207.5898790359497"/>
    <n v="86.256419931139249"/>
    <n v="345.02567972455699"/>
  </r>
  <r>
    <s v="SO7041"/>
    <x v="57"/>
    <x v="0"/>
    <x v="0"/>
    <n v="26"/>
    <x v="8"/>
    <n v="331"/>
    <s v="Mesquite"/>
    <x v="0"/>
    <x v="1"/>
    <n v="144788"/>
    <m/>
    <n v="49604"/>
    <n v="7"/>
    <x v="31"/>
    <x v="7"/>
    <n v="1"/>
    <n v="382.56155222654343"/>
    <n v="273.25825159038817"/>
    <n v="382.56155222654343"/>
    <n v="109.30330063615526"/>
    <n v="109.30330063615526"/>
  </r>
  <r>
    <s v="SO7042"/>
    <x v="110"/>
    <x v="4"/>
    <x v="1"/>
    <n v="4"/>
    <x v="14"/>
    <n v="116"/>
    <s v="Clearwater"/>
    <x v="3"/>
    <x v="16"/>
    <n v="113003"/>
    <m/>
    <n v="44198"/>
    <n v="40"/>
    <x v="36"/>
    <x v="4"/>
    <n v="5"/>
    <n v="489.99111878871918"/>
    <n v="349.99365627765656"/>
    <n v="2449.9555939435959"/>
    <n v="139.99746251106262"/>
    <n v="699.98731255531311"/>
  </r>
  <r>
    <s v="SO7043"/>
    <x v="10"/>
    <x v="3"/>
    <x v="3"/>
    <n v="22"/>
    <x v="12"/>
    <n v="145"/>
    <s v="Savannah"/>
    <x v="3"/>
    <x v="14"/>
    <n v="145674"/>
    <m/>
    <n v="36466"/>
    <n v="7"/>
    <x v="31"/>
    <x v="7"/>
    <n v="8"/>
    <n v="215.37447720766068"/>
    <n v="153.8389122911862"/>
    <n v="1722.9958176612854"/>
    <n v="61.53556491647447"/>
    <n v="492.28451933179576"/>
  </r>
  <r>
    <s v="SO7044"/>
    <x v="3"/>
    <x v="2"/>
    <x v="0"/>
    <n v="14"/>
    <x v="13"/>
    <n v="230"/>
    <s v="Charlotte"/>
    <x v="2"/>
    <x v="17"/>
    <n v="827097"/>
    <m/>
    <n v="53637"/>
    <n v="21"/>
    <x v="45"/>
    <x v="4"/>
    <n v="1"/>
    <n v="614.39572763442993"/>
    <n v="438.85409116744995"/>
    <n v="614.39572763442993"/>
    <n v="175.54163646697998"/>
    <n v="175.54163646697998"/>
  </r>
  <r>
    <s v="SO7045"/>
    <x v="122"/>
    <x v="3"/>
    <x v="1"/>
    <n v="24"/>
    <x v="11"/>
    <n v="75"/>
    <s v="Santa Clara"/>
    <x v="2"/>
    <x v="2"/>
    <n v="126215"/>
    <m/>
    <n v="98914"/>
    <n v="28"/>
    <x v="8"/>
    <x v="6"/>
    <n v="10"/>
    <n v="535.25549930334091"/>
    <n v="382.32535664524352"/>
    <n v="5352.5549930334091"/>
    <n v="152.9301426580974"/>
    <n v="1529.3014265809738"/>
  </r>
  <r>
    <s v="SO7046"/>
    <x v="23"/>
    <x v="3"/>
    <x v="3"/>
    <n v="8"/>
    <x v="23"/>
    <n v="219"/>
    <s v="Minneapolis"/>
    <x v="1"/>
    <x v="39"/>
    <n v="410939"/>
    <m/>
    <n v="51480"/>
    <n v="46"/>
    <x v="16"/>
    <x v="4"/>
    <n v="7"/>
    <n v="393.59311544895172"/>
    <n v="281.13793960639413"/>
    <n v="2755.151808142662"/>
    <n v="112.45517584255759"/>
    <n v="787.18623089790322"/>
  </r>
  <r>
    <s v="SO7047"/>
    <x v="5"/>
    <x v="3"/>
    <x v="2"/>
    <n v="26"/>
    <x v="8"/>
    <n v="83"/>
    <s v="Thousand Oaks"/>
    <x v="0"/>
    <x v="2"/>
    <n v="129339"/>
    <m/>
    <n v="100946"/>
    <n v="28"/>
    <x v="8"/>
    <x v="6"/>
    <n v="2"/>
    <n v="546.76697355508804"/>
    <n v="390.54783825363432"/>
    <n v="1093.5339471101761"/>
    <n v="156.21913530145372"/>
    <n v="312.43827060290744"/>
  </r>
  <r>
    <s v="SO7048"/>
    <x v="11"/>
    <x v="3"/>
    <x v="0"/>
    <n v="21"/>
    <x v="7"/>
    <n v="128"/>
    <s v="Miramar"/>
    <x v="2"/>
    <x v="16"/>
    <n v="137132"/>
    <m/>
    <n v="65282"/>
    <n v="41"/>
    <x v="41"/>
    <x v="9"/>
    <n v="9"/>
    <n v="620.87277960777283"/>
    <n v="443.48055686269493"/>
    <n v="5587.8550164699554"/>
    <n v="177.3922227450779"/>
    <n v="1596.5300047057012"/>
  </r>
  <r>
    <s v="SO7049"/>
    <x v="93"/>
    <x v="2"/>
    <x v="0"/>
    <n v="9"/>
    <x v="3"/>
    <n v="234"/>
    <s v="High Point"/>
    <x v="2"/>
    <x v="17"/>
    <n v="110268"/>
    <m/>
    <n v="42299"/>
    <n v="16"/>
    <x v="27"/>
    <x v="2"/>
    <n v="9"/>
    <n v="645.11072033643723"/>
    <n v="460.79337166888376"/>
    <n v="5805.996483027935"/>
    <n v="184.31734866755346"/>
    <n v="1658.8561380079811"/>
  </r>
  <r>
    <s v="SO7050"/>
    <x v="41"/>
    <x v="3"/>
    <x v="0"/>
    <n v="16"/>
    <x v="25"/>
    <n v="272"/>
    <s v="Rochester"/>
    <x v="1"/>
    <x v="12"/>
    <n v="209802"/>
    <m/>
    <n v="30960"/>
    <n v="45"/>
    <x v="44"/>
    <x v="4"/>
    <n v="10"/>
    <n v="302.41832149028778"/>
    <n v="216.01308677877699"/>
    <n v="3024.1832149028778"/>
    <n v="86.405234711510786"/>
    <n v="864.05234711510786"/>
  </r>
  <r>
    <s v="SO7051"/>
    <x v="104"/>
    <x v="1"/>
    <x v="2"/>
    <n v="8"/>
    <x v="23"/>
    <n v="261"/>
    <s v="Brooklyn"/>
    <x v="1"/>
    <x v="12"/>
    <n v="2636735"/>
    <m/>
    <n v="32135"/>
    <n v="11"/>
    <x v="43"/>
    <x v="4"/>
    <n v="5"/>
    <n v="230.36874800920486"/>
    <n v="164.54910572086064"/>
    <n v="1151.8437400460243"/>
    <n v="65.819642288344227"/>
    <n v="329.09821144172111"/>
  </r>
  <r>
    <s v="SO7052"/>
    <x v="117"/>
    <x v="2"/>
    <x v="1"/>
    <n v="8"/>
    <x v="23"/>
    <n v="145"/>
    <s v="Savannah"/>
    <x v="1"/>
    <x v="14"/>
    <n v="145674"/>
    <m/>
    <n v="36466"/>
    <n v="24"/>
    <x v="18"/>
    <x v="4"/>
    <n v="7"/>
    <n v="459.08527851104736"/>
    <n v="327.91805607931957"/>
    <n v="3213.5969495773315"/>
    <n v="131.16722243172779"/>
    <n v="918.1705570220945"/>
  </r>
  <r>
    <s v="SO7053"/>
    <x v="7"/>
    <x v="4"/>
    <x v="1"/>
    <n v="19"/>
    <x v="0"/>
    <n v="90"/>
    <s v="Arvada"/>
    <x v="0"/>
    <x v="19"/>
    <n v="115368"/>
    <m/>
    <n v="69938"/>
    <n v="3"/>
    <x v="29"/>
    <x v="1"/>
    <n v="1"/>
    <n v="580.66975682973862"/>
    <n v="414.76411202124189"/>
    <n v="580.66975682973862"/>
    <n v="165.90564480849673"/>
    <n v="165.90564480849673"/>
  </r>
  <r>
    <s v="SO7054"/>
    <x v="56"/>
    <x v="4"/>
    <x v="3"/>
    <n v="5"/>
    <x v="19"/>
    <n v="342"/>
    <s v="Tyler"/>
    <x v="0"/>
    <x v="1"/>
    <n v="103700"/>
    <m/>
    <n v="42840"/>
    <n v="4"/>
    <x v="14"/>
    <x v="7"/>
    <n v="9"/>
    <n v="266.40161240100861"/>
    <n v="190.28686600072044"/>
    <n v="2397.6145116090775"/>
    <n v="76.114746400288169"/>
    <n v="685.03271760259349"/>
  </r>
  <r>
    <s v="SO7055"/>
    <x v="76"/>
    <x v="0"/>
    <x v="1"/>
    <n v="17"/>
    <x v="17"/>
    <n v="131"/>
    <s v="Pembroke Pines"/>
    <x v="3"/>
    <x v="16"/>
    <n v="166611"/>
    <m/>
    <n v="61279"/>
    <n v="11"/>
    <x v="43"/>
    <x v="4"/>
    <n v="5"/>
    <n v="650.68767410516739"/>
    <n v="464.77691007511959"/>
    <n v="3253.4383705258369"/>
    <n v="185.9107640300478"/>
    <n v="929.55382015023906"/>
  </r>
  <r>
    <s v="SO7056"/>
    <x v="2"/>
    <x v="0"/>
    <x v="0"/>
    <n v="10"/>
    <x v="9"/>
    <n v="23"/>
    <s v="Clovis"/>
    <x v="1"/>
    <x v="2"/>
    <n v="104180"/>
    <m/>
    <n v="62666"/>
    <n v="28"/>
    <x v="8"/>
    <x v="6"/>
    <n v="5"/>
    <n v="390.57210373878479"/>
    <n v="278.98007409913203"/>
    <n v="1952.860518693924"/>
    <n v="111.59202963965276"/>
    <n v="557.96014819826382"/>
  </r>
  <r>
    <s v="SO7057"/>
    <x v="110"/>
    <x v="4"/>
    <x v="3"/>
    <n v="12"/>
    <x v="2"/>
    <n v="257"/>
    <s v="Sunrise Manor"/>
    <x v="2"/>
    <x v="10"/>
    <n v="187647"/>
    <m/>
    <n v="39586"/>
    <n v="33"/>
    <x v="6"/>
    <x v="4"/>
    <n v="9"/>
    <n v="340.12847059965134"/>
    <n v="242.94890757117955"/>
    <n v="3061.156235396862"/>
    <n v="97.17956302847179"/>
    <n v="874.61606725624608"/>
  </r>
  <r>
    <s v="SO7058"/>
    <x v="124"/>
    <x v="0"/>
    <x v="2"/>
    <n v="2"/>
    <x v="16"/>
    <n v="167"/>
    <s v="Naperville (Township)"/>
    <x v="3"/>
    <x v="8"/>
    <n v="102708"/>
    <m/>
    <n v="88282"/>
    <n v="40"/>
    <x v="36"/>
    <x v="4"/>
    <n v="10"/>
    <n v="447.51790273189545"/>
    <n v="319.65564480849679"/>
    <n v="4475.1790273189545"/>
    <n v="127.86225792339866"/>
    <n v="1278.6225792339865"/>
  </r>
  <r>
    <s v="SO7059"/>
    <x v="72"/>
    <x v="0"/>
    <x v="1"/>
    <n v="22"/>
    <x v="12"/>
    <n v="136"/>
    <s v="Tallahassee"/>
    <x v="3"/>
    <x v="16"/>
    <n v="189907"/>
    <m/>
    <n v="39681"/>
    <n v="8"/>
    <x v="3"/>
    <x v="2"/>
    <n v="9"/>
    <n v="351.11150819063187"/>
    <n v="250.79393442187992"/>
    <n v="3160.0035737156868"/>
    <n v="100.31757376875194"/>
    <n v="902.85816391876745"/>
  </r>
  <r>
    <s v="SO7060"/>
    <x v="48"/>
    <x v="4"/>
    <x v="2"/>
    <n v="7"/>
    <x v="6"/>
    <n v="195"/>
    <s v="Olathe"/>
    <x v="2"/>
    <x v="15"/>
    <n v="134305"/>
    <m/>
    <n v="77335"/>
    <n v="15"/>
    <x v="7"/>
    <x v="5"/>
    <n v="7"/>
    <n v="182.23248624801636"/>
    <n v="130.16606160572599"/>
    <n v="1275.6274037361145"/>
    <n v="52.066424642290372"/>
    <n v="364.4649724960326"/>
  </r>
  <r>
    <s v="SO7061"/>
    <x v="61"/>
    <x v="2"/>
    <x v="3"/>
    <n v="18"/>
    <x v="10"/>
    <n v="7"/>
    <s v="Gilbert"/>
    <x v="0"/>
    <x v="9"/>
    <n v="247542"/>
    <m/>
    <n v="82424"/>
    <n v="7"/>
    <x v="31"/>
    <x v="7"/>
    <n v="10"/>
    <n v="403.60166877508163"/>
    <n v="288.28690626791547"/>
    <n v="4036.0166877508163"/>
    <n v="115.31476250716617"/>
    <n v="1153.1476250716617"/>
  </r>
  <r>
    <s v="SO7062"/>
    <x v="59"/>
    <x v="4"/>
    <x v="2"/>
    <n v="6"/>
    <x v="5"/>
    <n v="213"/>
    <s v="Ann Arbor"/>
    <x v="3"/>
    <x v="18"/>
    <n v="117070"/>
    <m/>
    <n v="55990"/>
    <n v="42"/>
    <x v="19"/>
    <x v="5"/>
    <n v="4"/>
    <n v="563.98527109622955"/>
    <n v="402.84662221159255"/>
    <n v="2255.9410843849182"/>
    <n v="161.13864888463701"/>
    <n v="644.55459553854803"/>
  </r>
  <r>
    <s v="SO7063"/>
    <x v="103"/>
    <x v="3"/>
    <x v="0"/>
    <n v="6"/>
    <x v="5"/>
    <n v="365"/>
    <s v="Green Bay"/>
    <x v="3"/>
    <x v="24"/>
    <n v="105207"/>
    <m/>
    <n v="42826"/>
    <n v="10"/>
    <x v="26"/>
    <x v="8"/>
    <n v="1"/>
    <n v="208.29851442575455"/>
    <n v="148.78465316125326"/>
    <n v="208.29851442575455"/>
    <n v="59.513861264501287"/>
    <n v="59.513861264501287"/>
  </r>
  <r>
    <s v="SO7064"/>
    <x v="67"/>
    <x v="2"/>
    <x v="0"/>
    <n v="21"/>
    <x v="7"/>
    <n v="326"/>
    <s v="Laredo"/>
    <x v="2"/>
    <x v="1"/>
    <n v="255473"/>
    <m/>
    <n v="39711"/>
    <n v="45"/>
    <x v="44"/>
    <x v="4"/>
    <n v="5"/>
    <n v="617.15413355827332"/>
    <n v="440.82438111305237"/>
    <n v="3085.7706677913666"/>
    <n v="176.32975244522095"/>
    <n v="881.64876222610474"/>
  </r>
  <r>
    <s v="SO7065"/>
    <x v="36"/>
    <x v="3"/>
    <x v="1"/>
    <n v="5"/>
    <x v="19"/>
    <n v="184"/>
    <s v="Fort Wayne"/>
    <x v="0"/>
    <x v="5"/>
    <n v="260326"/>
    <m/>
    <n v="43774"/>
    <n v="9"/>
    <x v="0"/>
    <x v="0"/>
    <n v="7"/>
    <n v="206.63872879743576"/>
    <n v="147.5990919981684"/>
    <n v="1446.4711015820503"/>
    <n v="59.039636799267356"/>
    <n v="413.27745759487152"/>
  </r>
  <r>
    <s v="SO7066"/>
    <x v="95"/>
    <x v="0"/>
    <x v="3"/>
    <n v="15"/>
    <x v="4"/>
    <n v="263"/>
    <s v="Hempstead (Town)"/>
    <x v="2"/>
    <x v="12"/>
    <n v="771018"/>
    <m/>
    <n v="94999"/>
    <n v="4"/>
    <x v="14"/>
    <x v="7"/>
    <n v="4"/>
    <n v="461.71808516979218"/>
    <n v="329.79863226413727"/>
    <n v="1846.8723406791687"/>
    <n v="131.91945290565491"/>
    <n v="527.67781162261963"/>
  </r>
  <r>
    <s v="SO7067"/>
    <x v="135"/>
    <x v="2"/>
    <x v="0"/>
    <n v="2"/>
    <x v="16"/>
    <n v="30"/>
    <s v="El Cajon"/>
    <x v="3"/>
    <x v="2"/>
    <n v="103679"/>
    <m/>
    <n v="45925"/>
    <n v="37"/>
    <x v="40"/>
    <x v="7"/>
    <n v="9"/>
    <n v="214.81808978319168"/>
    <n v="153.44149270227979"/>
    <n v="1933.3628080487251"/>
    <n v="61.376597080911893"/>
    <n v="552.38937372820703"/>
  </r>
  <r>
    <s v="SO7068"/>
    <x v="13"/>
    <x v="0"/>
    <x v="1"/>
    <n v="26"/>
    <x v="8"/>
    <n v="143"/>
    <s v="Macon"/>
    <x v="0"/>
    <x v="14"/>
    <n v="153515"/>
    <m/>
    <n v="36568"/>
    <n v="2"/>
    <x v="46"/>
    <x v="4"/>
    <n v="10"/>
    <n v="621.69135475158691"/>
    <n v="444.0652533939907"/>
    <n v="6216.9135475158691"/>
    <n v="177.62610135759621"/>
    <n v="1776.2610135759621"/>
  </r>
  <r>
    <s v="SO7069"/>
    <x v="13"/>
    <x v="0"/>
    <x v="1"/>
    <n v="16"/>
    <x v="25"/>
    <n v="347"/>
    <s v="West Jordan"/>
    <x v="1"/>
    <x v="31"/>
    <n v="111946"/>
    <m/>
    <n v="68442"/>
    <n v="38"/>
    <x v="24"/>
    <x v="5"/>
    <n v="1"/>
    <n v="245.98922342061996"/>
    <n v="175.70658815758571"/>
    <n v="245.98922342061996"/>
    <n v="70.282635263034251"/>
    <n v="70.282635263034251"/>
  </r>
  <r>
    <s v="SO7070"/>
    <x v="27"/>
    <x v="4"/>
    <x v="1"/>
    <n v="11"/>
    <x v="20"/>
    <n v="288"/>
    <s v="Eugene"/>
    <x v="0"/>
    <x v="6"/>
    <n v="163460"/>
    <m/>
    <n v="43101"/>
    <n v="45"/>
    <x v="44"/>
    <x v="4"/>
    <n v="2"/>
    <n v="310.03012669086456"/>
    <n v="221.4500904934747"/>
    <n v="620.06025338172913"/>
    <n v="88.580036197389859"/>
    <n v="177.16007239477972"/>
  </r>
  <r>
    <s v="SO7071"/>
    <x v="151"/>
    <x v="3"/>
    <x v="1"/>
    <n v="12"/>
    <x v="2"/>
    <n v="340"/>
    <s v="San Antonio"/>
    <x v="2"/>
    <x v="1"/>
    <n v="1469845"/>
    <m/>
    <n v="46744"/>
    <n v="18"/>
    <x v="17"/>
    <x v="0"/>
    <n v="10"/>
    <n v="395.04138904809952"/>
    <n v="282.17242074864254"/>
    <n v="3950.4138904809952"/>
    <n v="112.86896829945698"/>
    <n v="1128.6896829945699"/>
  </r>
  <r>
    <s v="SO7072"/>
    <x v="74"/>
    <x v="3"/>
    <x v="2"/>
    <n v="10"/>
    <x v="9"/>
    <n v="358"/>
    <s v="Everett"/>
    <x v="1"/>
    <x v="0"/>
    <n v="108010"/>
    <m/>
    <n v="49578"/>
    <n v="44"/>
    <x v="30"/>
    <x v="8"/>
    <n v="8"/>
    <n v="529.7931854724884"/>
    <n v="378.42370390892029"/>
    <n v="4238.3454837799072"/>
    <n v="151.36948156356812"/>
    <n v="1210.9558525085449"/>
  </r>
  <r>
    <s v="SO7073"/>
    <x v="107"/>
    <x v="3"/>
    <x v="3"/>
    <n v="25"/>
    <x v="21"/>
    <n v="35"/>
    <s v="Fontana"/>
    <x v="0"/>
    <x v="2"/>
    <n v="207460"/>
    <m/>
    <n v="64824"/>
    <n v="21"/>
    <x v="45"/>
    <x v="4"/>
    <n v="5"/>
    <n v="302.6185457110405"/>
    <n v="216.15610407931464"/>
    <n v="1513.0927285552025"/>
    <n v="86.462441631725852"/>
    <n v="432.31220815862923"/>
  </r>
  <r>
    <s v="SO7074"/>
    <x v="3"/>
    <x v="2"/>
    <x v="0"/>
    <n v="2"/>
    <x v="16"/>
    <n v="319"/>
    <s v="Fort Worth"/>
    <x v="3"/>
    <x v="1"/>
    <n v="833319"/>
    <m/>
    <n v="53214"/>
    <n v="15"/>
    <x v="7"/>
    <x v="5"/>
    <n v="2"/>
    <n v="421.58771646022797"/>
    <n v="301.13408318587716"/>
    <n v="843.17543292045593"/>
    <n v="120.45363327435081"/>
    <n v="240.90726654870161"/>
  </r>
  <r>
    <s v="SO7075"/>
    <x v="31"/>
    <x v="2"/>
    <x v="1"/>
    <n v="11"/>
    <x v="20"/>
    <n v="121"/>
    <s v="Hialeah"/>
    <x v="0"/>
    <x v="16"/>
    <n v="237069"/>
    <m/>
    <n v="29249"/>
    <n v="29"/>
    <x v="28"/>
    <x v="9"/>
    <n v="9"/>
    <n v="343.28194981813431"/>
    <n v="245.20139272723881"/>
    <n v="3089.5375483632088"/>
    <n v="98.080557090895496"/>
    <n v="882.72501381805944"/>
  </r>
  <r>
    <s v="SO7076"/>
    <x v="151"/>
    <x v="3"/>
    <x v="1"/>
    <n v="21"/>
    <x v="7"/>
    <n v="13"/>
    <s v="Surprise"/>
    <x v="2"/>
    <x v="9"/>
    <n v="128422"/>
    <m/>
    <n v="59916"/>
    <n v="26"/>
    <x v="1"/>
    <x v="1"/>
    <n v="4"/>
    <n v="462.58151292800903"/>
    <n v="330.41536637714933"/>
    <n v="1850.3260517120361"/>
    <n v="132.16614655085971"/>
    <n v="528.66458620343883"/>
  </r>
  <r>
    <s v="SO7077"/>
    <x v="29"/>
    <x v="3"/>
    <x v="1"/>
    <n v="7"/>
    <x v="6"/>
    <n v="125"/>
    <s v="Lehigh Acres"/>
    <x v="2"/>
    <x v="16"/>
    <n v="106747"/>
    <m/>
    <n v="40226"/>
    <n v="43"/>
    <x v="13"/>
    <x v="4"/>
    <n v="9"/>
    <n v="294.97353404760361"/>
    <n v="210.69538146257401"/>
    <n v="2654.7618064284325"/>
    <n v="84.278152585029602"/>
    <n v="758.50337326526642"/>
  </r>
  <r>
    <s v="SO7078"/>
    <x v="100"/>
    <x v="1"/>
    <x v="1"/>
    <n v="24"/>
    <x v="11"/>
    <n v="39"/>
    <s v="Garden Grove"/>
    <x v="2"/>
    <x v="2"/>
    <n v="175393"/>
    <m/>
    <n v="58449"/>
    <n v="7"/>
    <x v="31"/>
    <x v="7"/>
    <n v="3"/>
    <n v="195.61283934116364"/>
    <n v="139.72345667225974"/>
    <n v="586.83851802349091"/>
    <n v="55.889382668903892"/>
    <n v="167.66814800671168"/>
  </r>
  <r>
    <s v="SO7079"/>
    <x v="8"/>
    <x v="0"/>
    <x v="2"/>
    <n v="3"/>
    <x v="15"/>
    <n v="348"/>
    <s v="West Valley City"/>
    <x v="1"/>
    <x v="31"/>
    <n v="136208"/>
    <m/>
    <n v="52534"/>
    <n v="27"/>
    <x v="34"/>
    <x v="4"/>
    <n v="1"/>
    <n v="390.1863175034523"/>
    <n v="278.70451250246595"/>
    <n v="390.1863175034523"/>
    <n v="111.48180500098636"/>
    <n v="111.48180500098636"/>
  </r>
  <r>
    <s v="SO7080"/>
    <x v="132"/>
    <x v="0"/>
    <x v="2"/>
    <n v="11"/>
    <x v="20"/>
    <n v="157"/>
    <s v="Downers Grove (Township)"/>
    <x v="0"/>
    <x v="8"/>
    <n v="149401"/>
    <m/>
    <n v="81535"/>
    <n v="20"/>
    <x v="23"/>
    <x v="2"/>
    <n v="10"/>
    <n v="336.17920088768005"/>
    <n v="240.1280006340572"/>
    <n v="3361.7920088768005"/>
    <n v="96.051200253622852"/>
    <n v="960.51200253622847"/>
  </r>
  <r>
    <s v="SO7081"/>
    <x v="111"/>
    <x v="2"/>
    <x v="0"/>
    <n v="12"/>
    <x v="2"/>
    <n v="248"/>
    <s v="Albuquerque"/>
    <x v="2"/>
    <x v="38"/>
    <n v="559121"/>
    <m/>
    <n v="47030"/>
    <n v="10"/>
    <x v="26"/>
    <x v="8"/>
    <n v="5"/>
    <n v="255.49809712171555"/>
    <n v="182.49864080122541"/>
    <n v="1277.4904856085777"/>
    <n v="72.99945632049014"/>
    <n v="364.9972816024507"/>
  </r>
  <r>
    <s v="SO7082"/>
    <x v="15"/>
    <x v="2"/>
    <x v="1"/>
    <n v="6"/>
    <x v="5"/>
    <n v="304"/>
    <s v="Memphis"/>
    <x v="3"/>
    <x v="20"/>
    <n v="655770"/>
    <m/>
    <n v="36445"/>
    <n v="36"/>
    <x v="39"/>
    <x v="3"/>
    <n v="9"/>
    <n v="192.33626925945282"/>
    <n v="137.38304947103774"/>
    <n v="1731.0264233350754"/>
    <n v="54.953219788415083"/>
    <n v="494.57897809573575"/>
  </r>
  <r>
    <s v="SO7083"/>
    <x v="147"/>
    <x v="0"/>
    <x v="2"/>
    <n v="14"/>
    <x v="13"/>
    <n v="315"/>
    <s v="Corpus Christi"/>
    <x v="2"/>
    <x v="1"/>
    <n v="324074"/>
    <m/>
    <n v="50658"/>
    <n v="20"/>
    <x v="23"/>
    <x v="2"/>
    <n v="9"/>
    <n v="389.37467032670975"/>
    <n v="278.12476451907838"/>
    <n v="3504.3720329403877"/>
    <n v="111.24990580763136"/>
    <n v="1001.2491522686823"/>
  </r>
  <r>
    <s v="SO7084"/>
    <x v="30"/>
    <x v="0"/>
    <x v="2"/>
    <n v="2"/>
    <x v="16"/>
    <n v="270"/>
    <s v="Queens"/>
    <x v="3"/>
    <x v="12"/>
    <n v="2339150"/>
    <m/>
    <n v="42439"/>
    <n v="43"/>
    <x v="13"/>
    <x v="4"/>
    <n v="7"/>
    <n v="495.78821468353271"/>
    <n v="354.13443905966625"/>
    <n v="3470.517502784729"/>
    <n v="141.65377562386647"/>
    <n v="991.5764293670652"/>
  </r>
  <r>
    <s v="SO7085"/>
    <x v="115"/>
    <x v="1"/>
    <x v="1"/>
    <n v="20"/>
    <x v="1"/>
    <n v="330"/>
    <s v="McKinney"/>
    <x v="1"/>
    <x v="1"/>
    <n v="162898"/>
    <m/>
    <n v="81459"/>
    <n v="36"/>
    <x v="39"/>
    <x v="3"/>
    <n v="3"/>
    <n v="432.39883893728256"/>
    <n v="308.8563135266304"/>
    <n v="1297.1965168118477"/>
    <n v="123.54252541065216"/>
    <n v="370.62757623195648"/>
  </r>
  <r>
    <s v="SO7086"/>
    <x v="49"/>
    <x v="3"/>
    <x v="1"/>
    <n v="23"/>
    <x v="24"/>
    <n v="347"/>
    <s v="West Jordan"/>
    <x v="2"/>
    <x v="31"/>
    <n v="111946"/>
    <m/>
    <n v="68442"/>
    <n v="9"/>
    <x v="0"/>
    <x v="0"/>
    <n v="9"/>
    <n v="324.70069420337677"/>
    <n v="231.92906728812628"/>
    <n v="2922.3062478303909"/>
    <n v="92.771626915250494"/>
    <n v="834.94464223725447"/>
  </r>
  <r>
    <s v="SO7087"/>
    <x v="26"/>
    <x v="2"/>
    <x v="2"/>
    <n v="10"/>
    <x v="9"/>
    <n v="139"/>
    <s v="Athens"/>
    <x v="1"/>
    <x v="14"/>
    <n v="123912"/>
    <m/>
    <n v="39464"/>
    <n v="9"/>
    <x v="0"/>
    <x v="0"/>
    <n v="10"/>
    <n v="633.3314443230629"/>
    <n v="452.37960308790213"/>
    <n v="6333.314443230629"/>
    <n v="180.95184123516077"/>
    <n v="1809.5184123516078"/>
  </r>
  <r>
    <s v="SO7088"/>
    <x v="72"/>
    <x v="0"/>
    <x v="1"/>
    <n v="18"/>
    <x v="10"/>
    <n v="293"/>
    <s v="Allentown"/>
    <x v="0"/>
    <x v="36"/>
    <n v="120207"/>
    <m/>
    <n v="36930"/>
    <n v="38"/>
    <x v="24"/>
    <x v="5"/>
    <n v="2"/>
    <n v="471.01774621009827"/>
    <n v="336.44124729292736"/>
    <n v="942.03549242019653"/>
    <n v="134.57649891717091"/>
    <n v="269.15299783434182"/>
  </r>
  <r>
    <s v="SO7089"/>
    <x v="135"/>
    <x v="2"/>
    <x v="1"/>
    <n v="24"/>
    <x v="11"/>
    <n v="27"/>
    <s v="Daly City"/>
    <x v="2"/>
    <x v="2"/>
    <n v="106562"/>
    <m/>
    <n v="74449"/>
    <n v="42"/>
    <x v="19"/>
    <x v="5"/>
    <n v="8"/>
    <n v="514.66068381071091"/>
    <n v="367.6147741505078"/>
    <n v="4117.2854704856873"/>
    <n v="147.04590966020311"/>
    <n v="1176.3672772816249"/>
  </r>
  <r>
    <s v="SO7090"/>
    <x v="17"/>
    <x v="1"/>
    <x v="3"/>
    <n v="19"/>
    <x v="0"/>
    <n v="218"/>
    <s v="Warren"/>
    <x v="0"/>
    <x v="18"/>
    <n v="135358"/>
    <m/>
    <n v="43523"/>
    <n v="37"/>
    <x v="40"/>
    <x v="7"/>
    <n v="1"/>
    <n v="179.31384122371674"/>
    <n v="128.08131515979767"/>
    <n v="179.31384122371674"/>
    <n v="51.232526063919067"/>
    <n v="51.232526063919067"/>
  </r>
  <r>
    <s v="SO7091"/>
    <x v="128"/>
    <x v="4"/>
    <x v="2"/>
    <n v="25"/>
    <x v="21"/>
    <n v="63"/>
    <s v="Richmond"/>
    <x v="0"/>
    <x v="2"/>
    <n v="109708"/>
    <m/>
    <n v="55102"/>
    <n v="39"/>
    <x v="25"/>
    <x v="1"/>
    <n v="6"/>
    <n v="389.545958340168"/>
    <n v="278.24711310012003"/>
    <n v="2337.275750041008"/>
    <n v="111.29884524004797"/>
    <n v="667.7930714402878"/>
  </r>
  <r>
    <s v="SO7092"/>
    <x v="59"/>
    <x v="4"/>
    <x v="2"/>
    <n v="1"/>
    <x v="22"/>
    <n v="168"/>
    <s v="Niles (Township)"/>
    <x v="3"/>
    <x v="8"/>
    <n v="106229"/>
    <m/>
    <n v="69857"/>
    <n v="45"/>
    <x v="44"/>
    <x v="4"/>
    <n v="5"/>
    <n v="361.46233892440796"/>
    <n v="258.18738494600569"/>
    <n v="1807.3116946220398"/>
    <n v="103.27495397840227"/>
    <n v="516.37476989201127"/>
  </r>
  <r>
    <s v="SO7093"/>
    <x v="104"/>
    <x v="1"/>
    <x v="1"/>
    <n v="4"/>
    <x v="14"/>
    <n v="80"/>
    <s v="Stockton"/>
    <x v="3"/>
    <x v="2"/>
    <n v="305658"/>
    <m/>
    <n v="44797"/>
    <n v="23"/>
    <x v="4"/>
    <x v="3"/>
    <n v="9"/>
    <n v="485.31250137090683"/>
    <n v="346.6517866935049"/>
    <n v="4367.8125123381615"/>
    <n v="138.66071467740193"/>
    <n v="1247.9464320966174"/>
  </r>
  <r>
    <s v="SO7094"/>
    <x v="37"/>
    <x v="3"/>
    <x v="1"/>
    <n v="17"/>
    <x v="17"/>
    <n v="8"/>
    <s v="Glendale"/>
    <x v="3"/>
    <x v="9"/>
    <n v="240126"/>
    <m/>
    <n v="46776"/>
    <n v="6"/>
    <x v="15"/>
    <x v="6"/>
    <n v="3"/>
    <n v="464.65160143375397"/>
    <n v="331.89400102411003"/>
    <n v="1393.9548043012619"/>
    <n v="132.75760040964394"/>
    <n v="398.27280122893183"/>
  </r>
  <r>
    <s v="SO7095"/>
    <x v="77"/>
    <x v="4"/>
    <x v="0"/>
    <n v="15"/>
    <x v="4"/>
    <n v="201"/>
    <s v="Baton Rouge"/>
    <x v="2"/>
    <x v="28"/>
    <n v="228590"/>
    <m/>
    <n v="39876"/>
    <n v="29"/>
    <x v="28"/>
    <x v="9"/>
    <n v="10"/>
    <n v="569.9030390381813"/>
    <n v="407.07359931298669"/>
    <n v="5699.030390381813"/>
    <n v="162.82943972519462"/>
    <n v="1628.2943972519461"/>
  </r>
  <r>
    <s v="SO7096"/>
    <x v="87"/>
    <x v="4"/>
    <x v="2"/>
    <n v="21"/>
    <x v="7"/>
    <n v="219"/>
    <s v="Minneapolis"/>
    <x v="2"/>
    <x v="39"/>
    <n v="410939"/>
    <m/>
    <n v="51480"/>
    <n v="19"/>
    <x v="35"/>
    <x v="9"/>
    <n v="8"/>
    <n v="343.53001284599304"/>
    <n v="245.37858060428076"/>
    <n v="2748.2401027679443"/>
    <n v="98.151432241712286"/>
    <n v="785.21145793369828"/>
  </r>
  <r>
    <s v="SO7097"/>
    <x v="15"/>
    <x v="2"/>
    <x v="1"/>
    <n v="21"/>
    <x v="7"/>
    <n v="99"/>
    <s v="Lakewood"/>
    <x v="2"/>
    <x v="19"/>
    <n v="152597"/>
    <m/>
    <n v="56954"/>
    <n v="47"/>
    <x v="10"/>
    <x v="6"/>
    <n v="4"/>
    <n v="597.94273155927658"/>
    <n v="427.10195111376902"/>
    <n v="2391.7709262371063"/>
    <n v="170.84078044550756"/>
    <n v="683.36312178203025"/>
  </r>
  <r>
    <s v="SO7098"/>
    <x v="134"/>
    <x v="4"/>
    <x v="2"/>
    <n v="20"/>
    <x v="1"/>
    <n v="271"/>
    <s v="Ramapo"/>
    <x v="1"/>
    <x v="12"/>
    <n v="135257"/>
    <m/>
    <n v="66911"/>
    <n v="10"/>
    <x v="26"/>
    <x v="8"/>
    <n v="10"/>
    <n v="576.51115500926971"/>
    <n v="411.7936821494784"/>
    <n v="5765.1115500926971"/>
    <n v="164.71747285979131"/>
    <n v="1647.1747285979131"/>
  </r>
  <r>
    <s v="SO7099"/>
    <x v="103"/>
    <x v="3"/>
    <x v="3"/>
    <n v="8"/>
    <x v="23"/>
    <n v="20"/>
    <s v="Burbank"/>
    <x v="1"/>
    <x v="2"/>
    <n v="105319"/>
    <m/>
    <n v="66076"/>
    <n v="31"/>
    <x v="42"/>
    <x v="4"/>
    <n v="8"/>
    <n v="513.32364588975906"/>
    <n v="366.65974706411362"/>
    <n v="4106.5891671180725"/>
    <n v="146.66389882564545"/>
    <n v="1173.3111906051636"/>
  </r>
  <r>
    <s v="SO7100"/>
    <x v="109"/>
    <x v="1"/>
    <x v="0"/>
    <n v="25"/>
    <x v="21"/>
    <n v="139"/>
    <s v="Athens"/>
    <x v="0"/>
    <x v="14"/>
    <n v="123912"/>
    <m/>
    <n v="39464"/>
    <n v="29"/>
    <x v="28"/>
    <x v="9"/>
    <n v="7"/>
    <n v="302.52038955688477"/>
    <n v="216.08599254063199"/>
    <n v="2117.6427268981934"/>
    <n v="86.434397016252774"/>
    <n v="605.04077911376942"/>
  </r>
  <r>
    <s v="SO7101"/>
    <x v="42"/>
    <x v="1"/>
    <x v="2"/>
    <n v="22"/>
    <x v="12"/>
    <n v="103"/>
    <s v="Bridgeport"/>
    <x v="3"/>
    <x v="3"/>
    <n v="147629"/>
    <m/>
    <n v="41801"/>
    <n v="30"/>
    <x v="37"/>
    <x v="4"/>
    <n v="8"/>
    <n v="476.46500962972641"/>
    <n v="340.3321497355189"/>
    <n v="3811.7200770378113"/>
    <n v="136.13285989420751"/>
    <n v="1089.0628791536601"/>
  </r>
  <r>
    <s v="SO7102"/>
    <x v="50"/>
    <x v="4"/>
    <x v="0"/>
    <n v="14"/>
    <x v="13"/>
    <n v="326"/>
    <s v="Laredo"/>
    <x v="2"/>
    <x v="1"/>
    <n v="255473"/>
    <m/>
    <n v="39711"/>
    <n v="38"/>
    <x v="24"/>
    <x v="5"/>
    <n v="6"/>
    <n v="296.71409618854523"/>
    <n v="211.93864013467518"/>
    <n v="1780.2845771312714"/>
    <n v="84.775456053870045"/>
    <n v="508.65273632322027"/>
  </r>
  <r>
    <s v="SO7103"/>
    <x v="88"/>
    <x v="2"/>
    <x v="2"/>
    <n v="13"/>
    <x v="18"/>
    <n v="110"/>
    <s v="Stamford (Town)"/>
    <x v="1"/>
    <x v="3"/>
    <n v="128874"/>
    <m/>
    <n v="79359"/>
    <n v="36"/>
    <x v="39"/>
    <x v="3"/>
    <n v="10"/>
    <n v="404.65549618005753"/>
    <n v="289.03964012861252"/>
    <n v="4046.5549618005753"/>
    <n v="115.61585605144501"/>
    <n v="1156.1585605144501"/>
  </r>
  <r>
    <s v="SO7104"/>
    <x v="135"/>
    <x v="2"/>
    <x v="0"/>
    <n v="26"/>
    <x v="8"/>
    <n v="287"/>
    <s v="Tulsa"/>
    <x v="0"/>
    <x v="27"/>
    <n v="403505"/>
    <m/>
    <n v="42284"/>
    <n v="46"/>
    <x v="16"/>
    <x v="4"/>
    <n v="1"/>
    <n v="591.95281720161438"/>
    <n v="422.82344085829601"/>
    <n v="591.95281720161438"/>
    <n v="169.12937634331837"/>
    <n v="169.12937634331837"/>
  </r>
  <r>
    <s v="SO7105"/>
    <x v="119"/>
    <x v="2"/>
    <x v="0"/>
    <n v="3"/>
    <x v="15"/>
    <n v="321"/>
    <s v="Garland"/>
    <x v="1"/>
    <x v="1"/>
    <n v="236897"/>
    <m/>
    <n v="51970"/>
    <n v="35"/>
    <x v="22"/>
    <x v="4"/>
    <n v="2"/>
    <n v="344.13379114866257"/>
    <n v="245.80985082047329"/>
    <n v="688.26758229732513"/>
    <n v="98.323940328189281"/>
    <n v="196.64788065637856"/>
  </r>
  <r>
    <s v="SO7106"/>
    <x v="32"/>
    <x v="3"/>
    <x v="1"/>
    <n v="19"/>
    <x v="0"/>
    <n v="335"/>
    <s v="Pearland"/>
    <x v="0"/>
    <x v="1"/>
    <n v="108821"/>
    <m/>
    <n v="95972"/>
    <n v="2"/>
    <x v="46"/>
    <x v="4"/>
    <n v="9"/>
    <n v="615.05955827236176"/>
    <n v="439.32825590882987"/>
    <n v="5535.5360244512558"/>
    <n v="175.73130236353188"/>
    <n v="1581.581721271787"/>
  </r>
  <r>
    <s v="SO7107"/>
    <x v="0"/>
    <x v="0"/>
    <x v="1"/>
    <n v="3"/>
    <x v="15"/>
    <n v="15"/>
    <s v="Tucson"/>
    <x v="1"/>
    <x v="9"/>
    <n v="531641"/>
    <m/>
    <n v="37149"/>
    <n v="23"/>
    <x v="4"/>
    <x v="3"/>
    <n v="1"/>
    <n v="311.81369000673294"/>
    <n v="222.72406429052353"/>
    <n v="311.81369000673294"/>
    <n v="89.089625716209412"/>
    <n v="89.089625716209412"/>
  </r>
  <r>
    <s v="SO7108"/>
    <x v="127"/>
    <x v="1"/>
    <x v="0"/>
    <n v="25"/>
    <x v="21"/>
    <n v="135"/>
    <s v="St. Petersburg"/>
    <x v="0"/>
    <x v="16"/>
    <n v="257083"/>
    <m/>
    <n v="45748"/>
    <n v="28"/>
    <x v="8"/>
    <x v="6"/>
    <n v="7"/>
    <n v="413.14449548721313"/>
    <n v="295.10321106229509"/>
    <n v="2892.0114684104919"/>
    <n v="118.04128442491805"/>
    <n v="826.28899097442627"/>
  </r>
  <r>
    <s v="SO7109"/>
    <x v="75"/>
    <x v="1"/>
    <x v="3"/>
    <n v="5"/>
    <x v="19"/>
    <n v="351"/>
    <s v="Chesapeake"/>
    <x v="0"/>
    <x v="13"/>
    <n v="235429"/>
    <m/>
    <n v="68620"/>
    <n v="30"/>
    <x v="37"/>
    <x v="4"/>
    <n v="1"/>
    <n v="373.8099769949913"/>
    <n v="267.00712642499383"/>
    <n v="373.8099769949913"/>
    <n v="106.80285056999747"/>
    <n v="106.80285056999747"/>
  </r>
  <r>
    <s v="SO7110"/>
    <x v="135"/>
    <x v="2"/>
    <x v="2"/>
    <n v="2"/>
    <x v="16"/>
    <n v="156"/>
    <s v="Chicago"/>
    <x v="3"/>
    <x v="8"/>
    <n v="2720546"/>
    <m/>
    <n v="48522"/>
    <n v="19"/>
    <x v="35"/>
    <x v="9"/>
    <n v="3"/>
    <n v="167.52733862400055"/>
    <n v="119.66238473142897"/>
    <n v="502.58201587200165"/>
    <n v="47.864953892571577"/>
    <n v="143.59486167771473"/>
  </r>
  <r>
    <s v="SO7111"/>
    <x v="108"/>
    <x v="4"/>
    <x v="2"/>
    <n v="23"/>
    <x v="24"/>
    <n v="183"/>
    <s v="Evansville"/>
    <x v="2"/>
    <x v="5"/>
    <n v="119943"/>
    <m/>
    <n v="35785"/>
    <n v="25"/>
    <x v="12"/>
    <x v="6"/>
    <n v="2"/>
    <n v="350.17133527994156"/>
    <n v="250.12238234281543"/>
    <n v="700.34267055988312"/>
    <n v="100.04895293712613"/>
    <n v="200.09790587425226"/>
  </r>
  <r>
    <s v="SO7112"/>
    <x v="136"/>
    <x v="0"/>
    <x v="0"/>
    <n v="8"/>
    <x v="23"/>
    <n v="101"/>
    <s v="Thornton"/>
    <x v="1"/>
    <x v="19"/>
    <n v="133451"/>
    <m/>
    <n v="66948"/>
    <n v="13"/>
    <x v="9"/>
    <x v="7"/>
    <n v="8"/>
    <n v="328.03860068321228"/>
    <n v="234.31328620229451"/>
    <n v="2624.3088054656982"/>
    <n v="93.725314480917774"/>
    <n v="749.80251584734219"/>
  </r>
  <r>
    <s v="SO7113"/>
    <x v="104"/>
    <x v="1"/>
    <x v="1"/>
    <n v="3"/>
    <x v="15"/>
    <n v="238"/>
    <s v="Fargo"/>
    <x v="1"/>
    <x v="37"/>
    <n v="118523"/>
    <m/>
    <n v="46175"/>
    <n v="21"/>
    <x v="45"/>
    <x v="4"/>
    <n v="9"/>
    <n v="163.47653836011887"/>
    <n v="116.76895597151348"/>
    <n v="1471.2888452410698"/>
    <n v="46.707582388605388"/>
    <n v="420.36824149744848"/>
  </r>
  <r>
    <s v="SO7114"/>
    <x v="69"/>
    <x v="4"/>
    <x v="3"/>
    <n v="14"/>
    <x v="13"/>
    <n v="130"/>
    <s v="Palm Bay"/>
    <x v="2"/>
    <x v="16"/>
    <n v="107888"/>
    <m/>
    <n v="43163"/>
    <n v="38"/>
    <x v="24"/>
    <x v="5"/>
    <n v="7"/>
    <n v="316.73102366924286"/>
    <n v="226.23644547803062"/>
    <n v="2217.1171656847"/>
    <n v="90.494578191212241"/>
    <n v="633.46204733848572"/>
  </r>
  <r>
    <s v="SO7115"/>
    <x v="126"/>
    <x v="0"/>
    <x v="1"/>
    <n v="2"/>
    <x v="16"/>
    <n v="346"/>
    <s v="Salt Lake City"/>
    <x v="3"/>
    <x v="31"/>
    <n v="192672"/>
    <m/>
    <n v="47243"/>
    <n v="11"/>
    <x v="43"/>
    <x v="4"/>
    <n v="6"/>
    <n v="471.20017272233963"/>
    <n v="336.57155194452832"/>
    <n v="2827.2010363340378"/>
    <n v="134.62862077781131"/>
    <n v="807.77172466686784"/>
  </r>
  <r>
    <s v="SO7116"/>
    <x v="98"/>
    <x v="2"/>
    <x v="1"/>
    <n v="8"/>
    <x v="23"/>
    <n v="186"/>
    <s v="Lawrence (Township)"/>
    <x v="1"/>
    <x v="5"/>
    <n v="123397"/>
    <m/>
    <n v="50411"/>
    <n v="37"/>
    <x v="40"/>
    <x v="7"/>
    <n v="2"/>
    <n v="388.28241062164307"/>
    <n v="277.34457901545937"/>
    <n v="776.56482124328613"/>
    <n v="110.93783160618369"/>
    <n v="221.87566321236739"/>
  </r>
  <r>
    <s v="SO7117"/>
    <x v="17"/>
    <x v="1"/>
    <x v="2"/>
    <n v="21"/>
    <x v="7"/>
    <n v="188"/>
    <s v="Perry"/>
    <x v="2"/>
    <x v="5"/>
    <n v="113236"/>
    <m/>
    <n v="44302"/>
    <n v="16"/>
    <x v="27"/>
    <x v="2"/>
    <n v="2"/>
    <n v="341.00414174795151"/>
    <n v="243.57438696282253"/>
    <n v="682.00828349590302"/>
    <n v="97.429754785128978"/>
    <n v="194.85950957025796"/>
  </r>
  <r>
    <s v="SO7118"/>
    <x v="7"/>
    <x v="4"/>
    <x v="1"/>
    <n v="17"/>
    <x v="17"/>
    <n v="124"/>
    <s v="Lakeland"/>
    <x v="3"/>
    <x v="16"/>
    <n v="104401"/>
    <m/>
    <n v="39706"/>
    <n v="46"/>
    <x v="16"/>
    <x v="4"/>
    <n v="9"/>
    <n v="337.62111389636993"/>
    <n v="241.15793849740712"/>
    <n v="3038.5900250673294"/>
    <n v="96.463175398962818"/>
    <n v="868.16857859066533"/>
  </r>
  <r>
    <s v="SO7119"/>
    <x v="0"/>
    <x v="0"/>
    <x v="1"/>
    <n v="3"/>
    <x v="15"/>
    <n v="190"/>
    <s v="Warren"/>
    <x v="1"/>
    <x v="5"/>
    <n v="103365"/>
    <m/>
    <n v="41504"/>
    <n v="19"/>
    <x v="35"/>
    <x v="9"/>
    <n v="9"/>
    <n v="376.3612008690834"/>
    <n v="268.82942919220244"/>
    <n v="3387.2508078217506"/>
    <n v="107.53177167688096"/>
    <n v="967.78594509192862"/>
  </r>
  <r>
    <s v="SO7120"/>
    <x v="84"/>
    <x v="4"/>
    <x v="3"/>
    <n v="9"/>
    <x v="3"/>
    <n v="160"/>
    <s v="Hanover"/>
    <x v="2"/>
    <x v="8"/>
    <n v="101296"/>
    <m/>
    <n v="73620"/>
    <n v="21"/>
    <x v="45"/>
    <x v="4"/>
    <n v="9"/>
    <n v="393.55542969703674"/>
    <n v="281.11102121216913"/>
    <n v="3541.9988672733307"/>
    <n v="112.44440848486761"/>
    <n v="1011.9996763638085"/>
  </r>
  <r>
    <s v="SO7121"/>
    <x v="80"/>
    <x v="1"/>
    <x v="3"/>
    <n v="14"/>
    <x v="13"/>
    <n v="362"/>
    <s v="Spokane"/>
    <x v="2"/>
    <x v="0"/>
    <n v="213272"/>
    <m/>
    <n v="42386"/>
    <n v="1"/>
    <x v="21"/>
    <x v="7"/>
    <n v="1"/>
    <n v="286.16677397489548"/>
    <n v="204.40483855349677"/>
    <n v="286.16677397489548"/>
    <n v="81.761935421398704"/>
    <n v="81.761935421398704"/>
  </r>
  <r>
    <s v="SO7122"/>
    <x v="102"/>
    <x v="3"/>
    <x v="0"/>
    <n v="5"/>
    <x v="19"/>
    <n v="134"/>
    <s v="Spring Hill"/>
    <x v="0"/>
    <x v="16"/>
    <n v="100270"/>
    <m/>
    <n v="41308"/>
    <n v="6"/>
    <x v="15"/>
    <x v="6"/>
    <n v="3"/>
    <n v="243.43814885616302"/>
    <n v="173.88439204011647"/>
    <n v="730.31444656848907"/>
    <n v="69.553756816046558"/>
    <n v="208.66127044813967"/>
  </r>
  <r>
    <s v="SO7123"/>
    <x v="119"/>
    <x v="2"/>
    <x v="3"/>
    <n v="20"/>
    <x v="1"/>
    <n v="121"/>
    <s v="Hialeah"/>
    <x v="1"/>
    <x v="16"/>
    <n v="237069"/>
    <m/>
    <n v="29249"/>
    <n v="23"/>
    <x v="4"/>
    <x v="3"/>
    <n v="9"/>
    <n v="558.24530106782913"/>
    <n v="398.746643619878"/>
    <n v="5024.2077096104622"/>
    <n v="159.49865744795113"/>
    <n v="1435.4879170315603"/>
  </r>
  <r>
    <s v="SO7124"/>
    <x v="85"/>
    <x v="3"/>
    <x v="2"/>
    <n v="24"/>
    <x v="11"/>
    <n v="212"/>
    <s v="Columbia"/>
    <x v="2"/>
    <x v="40"/>
    <n v="102116"/>
    <m/>
    <n v="100849"/>
    <n v="38"/>
    <x v="24"/>
    <x v="5"/>
    <n v="6"/>
    <n v="275.14751386642456"/>
    <n v="196.53393847601757"/>
    <n v="1650.8850831985474"/>
    <n v="78.613575390406993"/>
    <n v="471.68145234244196"/>
  </r>
  <r>
    <s v="SO7125"/>
    <x v="1"/>
    <x v="1"/>
    <x v="2"/>
    <n v="10"/>
    <x v="9"/>
    <n v="38"/>
    <s v="Fullerton"/>
    <x v="1"/>
    <x v="2"/>
    <n v="140847"/>
    <m/>
    <n v="65974"/>
    <n v="20"/>
    <x v="23"/>
    <x v="2"/>
    <n v="3"/>
    <n v="486.90736716985703"/>
    <n v="347.79097654989789"/>
    <n v="1460.7221015095711"/>
    <n v="139.11639061995913"/>
    <n v="417.3491718598774"/>
  </r>
  <r>
    <s v="SO7126"/>
    <x v="69"/>
    <x v="4"/>
    <x v="2"/>
    <n v="26"/>
    <x v="8"/>
    <n v="243"/>
    <s v="Elizabeth"/>
    <x v="0"/>
    <x v="4"/>
    <n v="129007"/>
    <m/>
    <n v="43568"/>
    <n v="40"/>
    <x v="36"/>
    <x v="4"/>
    <n v="9"/>
    <n v="229.91583216190338"/>
    <n v="164.22559440135956"/>
    <n v="2069.2424894571304"/>
    <n v="65.690237760543823"/>
    <n v="591.21213984489441"/>
  </r>
  <r>
    <s v="SO7127"/>
    <x v="23"/>
    <x v="3"/>
    <x v="0"/>
    <n v="12"/>
    <x v="2"/>
    <n v="278"/>
    <s v="Akron"/>
    <x v="2"/>
    <x v="22"/>
    <n v="197542"/>
    <m/>
    <n v="34512"/>
    <n v="38"/>
    <x v="24"/>
    <x v="5"/>
    <n v="8"/>
    <n v="460.96386247873306"/>
    <n v="329.25990177052364"/>
    <n v="3687.7108998298645"/>
    <n v="131.70396070820942"/>
    <n v="1053.6316856656754"/>
  </r>
  <r>
    <s v="SO7128"/>
    <x v="135"/>
    <x v="2"/>
    <x v="0"/>
    <n v="15"/>
    <x v="4"/>
    <n v="217"/>
    <s v="Sterling Heights"/>
    <x v="2"/>
    <x v="18"/>
    <n v="132052"/>
    <m/>
    <n v="60089"/>
    <n v="31"/>
    <x v="42"/>
    <x v="4"/>
    <n v="3"/>
    <n v="604.78699564933777"/>
    <n v="431.99071117809842"/>
    <n v="1814.3609869480133"/>
    <n v="172.79628447123935"/>
    <n v="518.38885341371804"/>
  </r>
  <r>
    <s v="SO7129"/>
    <x v="14"/>
    <x v="2"/>
    <x v="2"/>
    <n v="11"/>
    <x v="20"/>
    <n v="157"/>
    <s v="Downers Grove (Township)"/>
    <x v="0"/>
    <x v="8"/>
    <n v="149401"/>
    <m/>
    <n v="81535"/>
    <n v="29"/>
    <x v="28"/>
    <x v="9"/>
    <n v="4"/>
    <n v="511.8534237742424"/>
    <n v="365.60958841017316"/>
    <n v="2047.4136950969696"/>
    <n v="146.24383536406924"/>
    <n v="584.97534145627696"/>
  </r>
  <r>
    <s v="SO7130"/>
    <x v="84"/>
    <x v="4"/>
    <x v="2"/>
    <n v="6"/>
    <x v="5"/>
    <n v="307"/>
    <s v="Abilene"/>
    <x v="3"/>
    <x v="1"/>
    <n v="121721"/>
    <m/>
    <n v="43189"/>
    <n v="10"/>
    <x v="26"/>
    <x v="8"/>
    <n v="2"/>
    <n v="244.73415648937225"/>
    <n v="174.81011177812306"/>
    <n v="489.46831297874451"/>
    <n v="69.924044711249195"/>
    <n v="139.84808942249839"/>
  </r>
  <r>
    <s v="SO7131"/>
    <x v="66"/>
    <x v="2"/>
    <x v="1"/>
    <n v="23"/>
    <x v="24"/>
    <n v="15"/>
    <s v="Tucson"/>
    <x v="2"/>
    <x v="9"/>
    <n v="531641"/>
    <m/>
    <n v="37149"/>
    <n v="9"/>
    <x v="0"/>
    <x v="0"/>
    <n v="10"/>
    <n v="272.78940707445145"/>
    <n v="194.84957648175106"/>
    <n v="2727.8940707445145"/>
    <n v="77.939830592700389"/>
    <n v="779.39830592700389"/>
  </r>
  <r>
    <s v="SO7132"/>
    <x v="97"/>
    <x v="3"/>
    <x v="1"/>
    <n v="1"/>
    <x v="22"/>
    <n v="207"/>
    <s v="Cambridge"/>
    <x v="3"/>
    <x v="29"/>
    <n v="110402"/>
    <m/>
    <n v="79416"/>
    <n v="19"/>
    <x v="35"/>
    <x v="9"/>
    <n v="6"/>
    <n v="222.71880912780762"/>
    <n v="159.08486366271973"/>
    <n v="1336.3128547668457"/>
    <n v="63.633945465087891"/>
    <n v="381.80367279052734"/>
  </r>
  <r>
    <s v="SO7133"/>
    <x v="85"/>
    <x v="3"/>
    <x v="2"/>
    <n v="22"/>
    <x v="12"/>
    <n v="100"/>
    <s v="Pueblo"/>
    <x v="3"/>
    <x v="19"/>
    <n v="109412"/>
    <m/>
    <n v="34550"/>
    <n v="2"/>
    <x v="46"/>
    <x v="4"/>
    <n v="10"/>
    <n v="615.08264154195786"/>
    <n v="439.34474395854136"/>
    <n v="6150.8264154195786"/>
    <n v="175.7378975834165"/>
    <n v="1757.378975834165"/>
  </r>
  <r>
    <s v="SO7134"/>
    <x v="38"/>
    <x v="2"/>
    <x v="0"/>
    <n v="17"/>
    <x v="17"/>
    <n v="97"/>
    <s v="Greeley"/>
    <x v="3"/>
    <x v="19"/>
    <n v="100883"/>
    <m/>
    <n v="48813"/>
    <n v="10"/>
    <x v="26"/>
    <x v="8"/>
    <n v="8"/>
    <n v="183.22252857685089"/>
    <n v="130.87323469775063"/>
    <n v="1465.7802286148071"/>
    <n v="52.349293879100259"/>
    <n v="418.79435103280207"/>
  </r>
  <r>
    <s v="SO7135"/>
    <x v="7"/>
    <x v="4"/>
    <x v="0"/>
    <n v="21"/>
    <x v="7"/>
    <n v="43"/>
    <s v="Inglewood"/>
    <x v="2"/>
    <x v="2"/>
    <n v="111666"/>
    <m/>
    <n v="42044"/>
    <n v="34"/>
    <x v="20"/>
    <x v="5"/>
    <n v="8"/>
    <n v="339.04621464014053"/>
    <n v="242.17586760010039"/>
    <n v="2712.3697171211243"/>
    <n v="96.870347040040144"/>
    <n v="774.96277632032115"/>
  </r>
  <r>
    <s v="SO7136"/>
    <x v="17"/>
    <x v="1"/>
    <x v="1"/>
    <n v="25"/>
    <x v="21"/>
    <n v="187"/>
    <s v="North"/>
    <x v="0"/>
    <x v="5"/>
    <n v="157105"/>
    <m/>
    <n v="44334"/>
    <n v="23"/>
    <x v="4"/>
    <x v="3"/>
    <n v="4"/>
    <n v="504.03261494636536"/>
    <n v="360.02329639026101"/>
    <n v="2016.1304597854614"/>
    <n v="144.00931855610435"/>
    <n v="576.03727422441739"/>
  </r>
  <r>
    <s v="SO7137"/>
    <x v="19"/>
    <x v="2"/>
    <x v="2"/>
    <n v="10"/>
    <x v="9"/>
    <n v="54"/>
    <s v="Oceanside"/>
    <x v="1"/>
    <x v="2"/>
    <n v="175691"/>
    <m/>
    <n v="57703"/>
    <n v="45"/>
    <x v="44"/>
    <x v="4"/>
    <n v="2"/>
    <n v="460.13853853940964"/>
    <n v="328.6703846710069"/>
    <n v="920.27707707881927"/>
    <n v="131.46815386840274"/>
    <n v="262.93630773680547"/>
  </r>
  <r>
    <s v="SO7138"/>
    <x v="28"/>
    <x v="1"/>
    <x v="2"/>
    <n v="9"/>
    <x v="3"/>
    <n v="269"/>
    <s v="Oyster Bay"/>
    <x v="2"/>
    <x v="12"/>
    <n v="298768"/>
    <m/>
    <n v="112162"/>
    <n v="16"/>
    <x v="27"/>
    <x v="2"/>
    <n v="10"/>
    <n v="209.31289422512054"/>
    <n v="149.50921016080039"/>
    <n v="2093.1289422512054"/>
    <n v="59.803684064320151"/>
    <n v="598.03684064320146"/>
  </r>
  <r>
    <s v="SO7139"/>
    <x v="33"/>
    <x v="1"/>
    <x v="2"/>
    <n v="2"/>
    <x v="16"/>
    <n v="251"/>
    <s v="Henderson"/>
    <x v="3"/>
    <x v="10"/>
    <n v="285667"/>
    <m/>
    <n v="63120"/>
    <n v="46"/>
    <x v="16"/>
    <x v="4"/>
    <n v="6"/>
    <n v="199.25094777345657"/>
    <n v="142.322105552469"/>
    <n v="1195.5056866407394"/>
    <n v="56.928842220987576"/>
    <n v="341.57305332592546"/>
  </r>
  <r>
    <s v="SO7140"/>
    <x v="118"/>
    <x v="2"/>
    <x v="2"/>
    <n v="14"/>
    <x v="13"/>
    <n v="56"/>
    <s v="Orange"/>
    <x v="2"/>
    <x v="2"/>
    <n v="140992"/>
    <m/>
    <n v="78513"/>
    <n v="6"/>
    <x v="15"/>
    <x v="6"/>
    <n v="5"/>
    <n v="231.24092531204224"/>
    <n v="165.1720895086016"/>
    <n v="1156.2046265602112"/>
    <n v="66.068835803440635"/>
    <n v="330.34417901720315"/>
  </r>
  <r>
    <s v="SO7141"/>
    <x v="93"/>
    <x v="2"/>
    <x v="0"/>
    <n v="2"/>
    <x v="16"/>
    <n v="168"/>
    <s v="Niles (Township)"/>
    <x v="3"/>
    <x v="8"/>
    <n v="106229"/>
    <m/>
    <n v="69857"/>
    <n v="7"/>
    <x v="31"/>
    <x v="7"/>
    <n v="1"/>
    <n v="474.296078145504"/>
    <n v="338.78291296107432"/>
    <n v="474.296078145504"/>
    <n v="135.51316518442968"/>
    <n v="135.51316518442968"/>
  </r>
  <r>
    <s v="SO7142"/>
    <x v="95"/>
    <x v="0"/>
    <x v="1"/>
    <n v="14"/>
    <x v="13"/>
    <n v="122"/>
    <s v="Hollywood"/>
    <x v="2"/>
    <x v="16"/>
    <n v="149728"/>
    <m/>
    <n v="46791"/>
    <n v="26"/>
    <x v="1"/>
    <x v="1"/>
    <n v="5"/>
    <n v="199.74286329746246"/>
    <n v="142.67347378390176"/>
    <n v="998.71431648731232"/>
    <n v="57.069389513560708"/>
    <n v="285.34694756780357"/>
  </r>
  <r>
    <s v="SO7143"/>
    <x v="28"/>
    <x v="1"/>
    <x v="0"/>
    <n v="26"/>
    <x v="8"/>
    <n v="194"/>
    <s v="Kansas City"/>
    <x v="0"/>
    <x v="15"/>
    <n v="151306"/>
    <m/>
    <n v="38749"/>
    <n v="7"/>
    <x v="31"/>
    <x v="7"/>
    <n v="10"/>
    <n v="254.50327688455582"/>
    <n v="181.78805491753988"/>
    <n v="2545.0327688455582"/>
    <n v="72.715221967015935"/>
    <n v="727.15221967015941"/>
  </r>
  <r>
    <s v="SO7144"/>
    <x v="56"/>
    <x v="4"/>
    <x v="3"/>
    <n v="12"/>
    <x v="2"/>
    <n v="339"/>
    <s v="San Angelo"/>
    <x v="2"/>
    <x v="1"/>
    <n v="100450"/>
    <m/>
    <n v="44802"/>
    <n v="21"/>
    <x v="45"/>
    <x v="4"/>
    <n v="6"/>
    <n v="612.10722899436951"/>
    <n v="437.2194492816925"/>
    <n v="3672.643373966217"/>
    <n v="174.887779712677"/>
    <n v="1049.326678276062"/>
  </r>
  <r>
    <s v="SO7145"/>
    <x v="146"/>
    <x v="4"/>
    <x v="2"/>
    <n v="4"/>
    <x v="14"/>
    <n v="171"/>
    <s v="Peoria City"/>
    <x v="3"/>
    <x v="8"/>
    <n v="104291"/>
    <m/>
    <n v="42041"/>
    <n v="43"/>
    <x v="13"/>
    <x v="4"/>
    <n v="9"/>
    <n v="322.07729405164719"/>
    <n v="230.05521003689086"/>
    <n v="2898.6956464648247"/>
    <n v="92.022084014756331"/>
    <n v="828.19875613280692"/>
  </r>
  <r>
    <s v="SO7146"/>
    <x v="135"/>
    <x v="2"/>
    <x v="3"/>
    <n v="20"/>
    <x v="1"/>
    <n v="219"/>
    <s v="Minneapolis"/>
    <x v="1"/>
    <x v="39"/>
    <n v="410939"/>
    <m/>
    <n v="51480"/>
    <n v="16"/>
    <x v="27"/>
    <x v="2"/>
    <n v="8"/>
    <n v="315.5088347196579"/>
    <n v="225.36345337118422"/>
    <n v="2524.0706777572632"/>
    <n v="90.145381348473677"/>
    <n v="721.16305078778942"/>
  </r>
  <r>
    <s v="SO7147"/>
    <x v="8"/>
    <x v="0"/>
    <x v="1"/>
    <n v="1"/>
    <x v="22"/>
    <n v="45"/>
    <s v="Jurupa Valley"/>
    <x v="3"/>
    <x v="2"/>
    <n v="100314"/>
    <m/>
    <n v="57749"/>
    <n v="37"/>
    <x v="40"/>
    <x v="7"/>
    <n v="7"/>
    <n v="554.12650519609451"/>
    <n v="395.80464656863899"/>
    <n v="3878.8855363726616"/>
    <n v="158.32185862745553"/>
    <n v="1108.2530103921886"/>
  </r>
  <r>
    <s v="SO7148"/>
    <x v="31"/>
    <x v="2"/>
    <x v="0"/>
    <n v="11"/>
    <x v="20"/>
    <n v="88"/>
    <s v="Vista"/>
    <x v="0"/>
    <x v="2"/>
    <n v="100890"/>
    <m/>
    <n v="50601"/>
    <n v="31"/>
    <x v="42"/>
    <x v="4"/>
    <n v="7"/>
    <n v="402.72411632537842"/>
    <n v="287.66008308955605"/>
    <n v="2819.0688142776489"/>
    <n v="115.06403323582236"/>
    <n v="805.44823265075661"/>
  </r>
  <r>
    <s v="SO7149"/>
    <x v="36"/>
    <x v="3"/>
    <x v="1"/>
    <n v="9"/>
    <x v="3"/>
    <n v="179"/>
    <s v="Worth (Township)"/>
    <x v="2"/>
    <x v="8"/>
    <n v="152861"/>
    <m/>
    <n v="54124"/>
    <n v="8"/>
    <x v="3"/>
    <x v="2"/>
    <n v="3"/>
    <n v="510.01691526174545"/>
    <n v="364.29779661553249"/>
    <n v="1530.0507457852364"/>
    <n v="145.71911864621296"/>
    <n v="437.15735593863889"/>
  </r>
  <r>
    <s v="SO7150"/>
    <x v="3"/>
    <x v="2"/>
    <x v="2"/>
    <n v="8"/>
    <x v="23"/>
    <n v="326"/>
    <s v="Laredo"/>
    <x v="1"/>
    <x v="1"/>
    <n v="255473"/>
    <m/>
    <n v="39711"/>
    <n v="10"/>
    <x v="26"/>
    <x v="8"/>
    <n v="5"/>
    <n v="195.5691214799881"/>
    <n v="139.69222962856293"/>
    <n v="977.84560739994049"/>
    <n v="55.876891851425171"/>
    <n v="279.38445925712585"/>
  </r>
  <r>
    <s v="SO7151"/>
    <x v="68"/>
    <x v="1"/>
    <x v="2"/>
    <n v="11"/>
    <x v="20"/>
    <n v="158"/>
    <s v="Elgin"/>
    <x v="0"/>
    <x v="8"/>
    <n v="112111"/>
    <m/>
    <n v="60499"/>
    <n v="26"/>
    <x v="1"/>
    <x v="1"/>
    <n v="10"/>
    <n v="208.55819374322891"/>
    <n v="148.97013838802067"/>
    <n v="2085.5819374322891"/>
    <n v="59.58805535520824"/>
    <n v="595.88055355208235"/>
  </r>
  <r>
    <s v="SO7152"/>
    <x v="55"/>
    <x v="2"/>
    <x v="1"/>
    <n v="11"/>
    <x v="20"/>
    <n v="4"/>
    <s v="Montgomery"/>
    <x v="0"/>
    <x v="30"/>
    <n v="200602"/>
    <m/>
    <n v="42927"/>
    <n v="27"/>
    <x v="34"/>
    <x v="4"/>
    <n v="6"/>
    <n v="173.84140419960022"/>
    <n v="124.17243157114302"/>
    <n v="1043.0484251976013"/>
    <n v="49.668972628457198"/>
    <n v="298.01383577074319"/>
  </r>
  <r>
    <s v="SO7153"/>
    <x v="135"/>
    <x v="2"/>
    <x v="3"/>
    <n v="4"/>
    <x v="14"/>
    <n v="127"/>
    <s v="Miami Gardens"/>
    <x v="3"/>
    <x v="16"/>
    <n v="113187"/>
    <m/>
    <n v="38253"/>
    <n v="1"/>
    <x v="21"/>
    <x v="7"/>
    <n v="6"/>
    <n v="609.67799109220505"/>
    <n v="435.48427935157508"/>
    <n v="3658.0679465532303"/>
    <n v="174.19371174062996"/>
    <n v="1045.1622704437798"/>
  </r>
  <r>
    <s v="SO7154"/>
    <x v="105"/>
    <x v="4"/>
    <x v="3"/>
    <n v="20"/>
    <x v="1"/>
    <n v="18"/>
    <s v="Bakersfield"/>
    <x v="1"/>
    <x v="2"/>
    <n v="373640"/>
    <m/>
    <n v="57095"/>
    <n v="9"/>
    <x v="0"/>
    <x v="0"/>
    <n v="10"/>
    <n v="279.79707562923431"/>
    <n v="199.85505402088165"/>
    <n v="2797.9707562923431"/>
    <n v="79.942021608352661"/>
    <n v="799.42021608352661"/>
  </r>
  <r>
    <s v="SO7155"/>
    <x v="72"/>
    <x v="0"/>
    <x v="3"/>
    <n v="11"/>
    <x v="20"/>
    <n v="366"/>
    <s v="Madison"/>
    <x v="0"/>
    <x v="24"/>
    <n v="248951"/>
    <m/>
    <n v="54896"/>
    <n v="15"/>
    <x v="7"/>
    <x v="5"/>
    <n v="1"/>
    <n v="434.49078637361526"/>
    <n v="310.35056169543947"/>
    <n v="434.49078637361526"/>
    <n v="124.1402246781758"/>
    <n v="124.1402246781758"/>
  </r>
  <r>
    <s v="SO7156"/>
    <x v="34"/>
    <x v="3"/>
    <x v="1"/>
    <n v="14"/>
    <x v="13"/>
    <n v="152"/>
    <s v="Aurora (Township)"/>
    <x v="2"/>
    <x v="8"/>
    <n v="148308"/>
    <m/>
    <n v="49797"/>
    <n v="19"/>
    <x v="35"/>
    <x v="9"/>
    <n v="5"/>
    <n v="189.44426107406616"/>
    <n v="135.31732933861869"/>
    <n v="947.22130537033081"/>
    <n v="54.126931735447471"/>
    <n v="270.63465867723733"/>
  </r>
  <r>
    <s v="SO7157"/>
    <x v="139"/>
    <x v="4"/>
    <x v="3"/>
    <n v="21"/>
    <x v="7"/>
    <n v="28"/>
    <s v="Downey"/>
    <x v="2"/>
    <x v="2"/>
    <n v="114219"/>
    <m/>
    <n v="62897"/>
    <n v="17"/>
    <x v="33"/>
    <x v="5"/>
    <n v="6"/>
    <n v="611.91751617193222"/>
    <n v="437.08394012280877"/>
    <n v="3671.5050970315933"/>
    <n v="174.83357604912345"/>
    <n v="1049.0014562947408"/>
  </r>
  <r>
    <s v="SO7158"/>
    <x v="4"/>
    <x v="3"/>
    <x v="2"/>
    <n v="1"/>
    <x v="22"/>
    <n v="103"/>
    <s v="Bridgeport"/>
    <x v="3"/>
    <x v="3"/>
    <n v="147629"/>
    <m/>
    <n v="41801"/>
    <n v="39"/>
    <x v="25"/>
    <x v="1"/>
    <n v="10"/>
    <n v="251.1842132806778"/>
    <n v="179.41729520048415"/>
    <n v="2511.842132806778"/>
    <n v="71.766918080193648"/>
    <n v="717.66918080193648"/>
  </r>
  <r>
    <s v="SO7159"/>
    <x v="120"/>
    <x v="0"/>
    <x v="0"/>
    <n v="13"/>
    <x v="18"/>
    <n v="101"/>
    <s v="Thornton"/>
    <x v="1"/>
    <x v="19"/>
    <n v="133451"/>
    <m/>
    <n v="66948"/>
    <n v="23"/>
    <x v="4"/>
    <x v="3"/>
    <n v="3"/>
    <n v="210.26223474740982"/>
    <n v="150.18731053386418"/>
    <n v="630.78670424222946"/>
    <n v="60.074924213545643"/>
    <n v="180.22477264063693"/>
  </r>
  <r>
    <s v="SO7160"/>
    <x v="13"/>
    <x v="0"/>
    <x v="3"/>
    <n v="3"/>
    <x v="15"/>
    <n v="331"/>
    <s v="Mesquite"/>
    <x v="1"/>
    <x v="1"/>
    <n v="144788"/>
    <m/>
    <n v="49604"/>
    <n v="36"/>
    <x v="39"/>
    <x v="3"/>
    <n v="3"/>
    <n v="414.5813319683075"/>
    <n v="296.12952283450539"/>
    <n v="1243.7439959049225"/>
    <n v="118.4518091338021"/>
    <n v="355.3554274014063"/>
  </r>
  <r>
    <s v="SO7161"/>
    <x v="73"/>
    <x v="3"/>
    <x v="3"/>
    <n v="24"/>
    <x v="11"/>
    <n v="324"/>
    <s v="Irving"/>
    <x v="2"/>
    <x v="1"/>
    <n v="236607"/>
    <m/>
    <n v="52154"/>
    <n v="44"/>
    <x v="30"/>
    <x v="8"/>
    <n v="5"/>
    <n v="402.40205544233322"/>
    <n v="287.43003960166658"/>
    <n v="2012.0102772116661"/>
    <n v="114.97201584066664"/>
    <n v="574.86007920333327"/>
  </r>
  <r>
    <s v="SO7162"/>
    <x v="150"/>
    <x v="4"/>
    <x v="2"/>
    <n v="8"/>
    <x v="23"/>
    <n v="108"/>
    <s v="New Haven (Town)"/>
    <x v="1"/>
    <x v="3"/>
    <n v="130322"/>
    <m/>
    <n v="37192"/>
    <n v="17"/>
    <x v="33"/>
    <x v="5"/>
    <n v="3"/>
    <n v="609.29333961009979"/>
    <n v="435.20952829292844"/>
    <n v="1827.8800188302994"/>
    <n v="174.08381131717135"/>
    <n v="522.25143395151406"/>
  </r>
  <r>
    <s v="SO7163"/>
    <x v="35"/>
    <x v="1"/>
    <x v="0"/>
    <n v="1"/>
    <x v="22"/>
    <n v="75"/>
    <s v="Santa Clara"/>
    <x v="3"/>
    <x v="2"/>
    <n v="126215"/>
    <m/>
    <n v="98914"/>
    <n v="26"/>
    <x v="1"/>
    <x v="1"/>
    <n v="7"/>
    <n v="573.49662333726883"/>
    <n v="409.64044524090633"/>
    <n v="4014.4763633608818"/>
    <n v="163.8561780963625"/>
    <n v="1146.9932466745374"/>
  </r>
  <r>
    <s v="SO7164"/>
    <x v="58"/>
    <x v="2"/>
    <x v="1"/>
    <n v="22"/>
    <x v="12"/>
    <n v="175"/>
    <s v="Schaumburg (Township)"/>
    <x v="3"/>
    <x v="8"/>
    <n v="132162"/>
    <m/>
    <n v="74034"/>
    <n v="46"/>
    <x v="16"/>
    <x v="4"/>
    <n v="4"/>
    <n v="648.44286346435547"/>
    <n v="463.17347390311107"/>
    <n v="2593.7714538574219"/>
    <n v="185.2693895612444"/>
    <n v="741.07755824497758"/>
  </r>
  <r>
    <s v="SO7165"/>
    <x v="128"/>
    <x v="4"/>
    <x v="1"/>
    <n v="26"/>
    <x v="8"/>
    <n v="122"/>
    <s v="Hollywood"/>
    <x v="0"/>
    <x v="16"/>
    <n v="149728"/>
    <m/>
    <n v="46791"/>
    <n v="19"/>
    <x v="35"/>
    <x v="9"/>
    <n v="1"/>
    <n v="364.3733691573143"/>
    <n v="260.26669225522454"/>
    <n v="364.3733691573143"/>
    <n v="104.10667690208976"/>
    <n v="104.10667690208976"/>
  </r>
  <r>
    <s v="SO7166"/>
    <x v="106"/>
    <x v="1"/>
    <x v="0"/>
    <n v="15"/>
    <x v="4"/>
    <n v="252"/>
    <s v="Las Vegas"/>
    <x v="2"/>
    <x v="10"/>
    <n v="623747"/>
    <m/>
    <n v="50202"/>
    <n v="44"/>
    <x v="30"/>
    <x v="8"/>
    <n v="6"/>
    <n v="360.96167385578156"/>
    <n v="257.829767039844"/>
    <n v="2165.7700431346893"/>
    <n v="103.13190681593755"/>
    <n v="618.79144089562533"/>
  </r>
  <r>
    <s v="SO7167"/>
    <x v="101"/>
    <x v="0"/>
    <x v="0"/>
    <n v="2"/>
    <x v="16"/>
    <n v="13"/>
    <s v="Surprise"/>
    <x v="3"/>
    <x v="9"/>
    <n v="128422"/>
    <m/>
    <n v="59916"/>
    <n v="45"/>
    <x v="44"/>
    <x v="4"/>
    <n v="10"/>
    <n v="526.99479442834854"/>
    <n v="376.42485316310615"/>
    <n v="5269.9479442834854"/>
    <n v="150.56994126524239"/>
    <n v="1505.6994126524239"/>
  </r>
  <r>
    <s v="SO7168"/>
    <x v="9"/>
    <x v="4"/>
    <x v="1"/>
    <n v="10"/>
    <x v="9"/>
    <n v="69"/>
    <s v="San Buenaventura (Ventura)"/>
    <x v="1"/>
    <x v="2"/>
    <n v="109708"/>
    <m/>
    <n v="66995"/>
    <n v="22"/>
    <x v="2"/>
    <x v="2"/>
    <n v="7"/>
    <n v="281.68882870674133"/>
    <n v="201.20630621910095"/>
    <n v="1971.8218009471893"/>
    <n v="80.482522487640381"/>
    <n v="563.37765741348267"/>
  </r>
  <r>
    <s v="SO7169"/>
    <x v="126"/>
    <x v="0"/>
    <x v="0"/>
    <n v="16"/>
    <x v="25"/>
    <n v="300"/>
    <s v="Sioux Falls"/>
    <x v="1"/>
    <x v="11"/>
    <n v="171544"/>
    <m/>
    <n v="52494"/>
    <n v="45"/>
    <x v="44"/>
    <x v="4"/>
    <n v="4"/>
    <n v="603.66403788328171"/>
    <n v="431.1885984880584"/>
    <n v="2414.6561515331268"/>
    <n v="172.4754393952233"/>
    <n v="689.90175758089322"/>
  </r>
  <r>
    <s v="SO7170"/>
    <x v="139"/>
    <x v="4"/>
    <x v="1"/>
    <n v="7"/>
    <x v="6"/>
    <n v="222"/>
    <s v="Columbia"/>
    <x v="2"/>
    <x v="26"/>
    <n v="119108"/>
    <m/>
    <n v="44907"/>
    <n v="22"/>
    <x v="2"/>
    <x v="2"/>
    <n v="6"/>
    <n v="347.25397431850433"/>
    <n v="248.03855308464597"/>
    <n v="2083.523845911026"/>
    <n v="99.215421233858365"/>
    <n v="595.29252740315019"/>
  </r>
  <r>
    <s v="SO7171"/>
    <x v="74"/>
    <x v="3"/>
    <x v="0"/>
    <n v="12"/>
    <x v="2"/>
    <n v="152"/>
    <s v="Aurora (Township)"/>
    <x v="2"/>
    <x v="8"/>
    <n v="148308"/>
    <m/>
    <n v="49797"/>
    <n v="9"/>
    <x v="0"/>
    <x v="0"/>
    <n v="5"/>
    <n v="584.87497311830521"/>
    <n v="417.76783794164658"/>
    <n v="2924.374865591526"/>
    <n v="167.10713517665863"/>
    <n v="835.53567588329315"/>
  </r>
  <r>
    <s v="SO7172"/>
    <x v="70"/>
    <x v="0"/>
    <x v="3"/>
    <n v="1"/>
    <x v="22"/>
    <n v="339"/>
    <s v="San Angelo"/>
    <x v="3"/>
    <x v="1"/>
    <n v="100450"/>
    <m/>
    <n v="44802"/>
    <n v="32"/>
    <x v="32"/>
    <x v="4"/>
    <n v="3"/>
    <n v="183.02705240249634"/>
    <n v="130.73360885892598"/>
    <n v="549.08115720748901"/>
    <n v="52.293443543570362"/>
    <n v="156.88033063071109"/>
  </r>
  <r>
    <s v="SO7173"/>
    <x v="106"/>
    <x v="1"/>
    <x v="1"/>
    <n v="9"/>
    <x v="3"/>
    <n v="94"/>
    <s v="Colorado Springs"/>
    <x v="2"/>
    <x v="19"/>
    <n v="456568"/>
    <m/>
    <n v="54527"/>
    <n v="41"/>
    <x v="41"/>
    <x v="9"/>
    <n v="1"/>
    <n v="298.96308749914169"/>
    <n v="213.54506249938694"/>
    <n v="298.96308749914169"/>
    <n v="85.418024999754749"/>
    <n v="85.418024999754749"/>
  </r>
  <r>
    <s v="SO7174"/>
    <x v="47"/>
    <x v="4"/>
    <x v="0"/>
    <n v="2"/>
    <x v="16"/>
    <n v="224"/>
    <s v="Kansas City"/>
    <x v="3"/>
    <x v="26"/>
    <n v="475378"/>
    <m/>
    <n v="45821"/>
    <n v="16"/>
    <x v="27"/>
    <x v="2"/>
    <n v="5"/>
    <n v="182.66566336154938"/>
    <n v="130.47547382967812"/>
    <n v="913.32831680774689"/>
    <n v="52.190189531871255"/>
    <n v="260.9509476593563"/>
  </r>
  <r>
    <s v="SO7175"/>
    <x v="89"/>
    <x v="2"/>
    <x v="0"/>
    <n v="3"/>
    <x v="15"/>
    <n v="257"/>
    <s v="Sunrise Manor"/>
    <x v="1"/>
    <x v="10"/>
    <n v="187647"/>
    <m/>
    <n v="39586"/>
    <n v="2"/>
    <x v="46"/>
    <x v="4"/>
    <n v="3"/>
    <n v="431.96339231729507"/>
    <n v="308.54528022663936"/>
    <n v="1295.8901769518852"/>
    <n v="123.41811209065571"/>
    <n v="370.25433627196713"/>
  </r>
  <r>
    <s v="SO7176"/>
    <x v="51"/>
    <x v="0"/>
    <x v="1"/>
    <n v="24"/>
    <x v="11"/>
    <n v="149"/>
    <s v="Des Moines"/>
    <x v="2"/>
    <x v="7"/>
    <n v="210330"/>
    <m/>
    <n v="46290"/>
    <n v="47"/>
    <x v="10"/>
    <x v="6"/>
    <n v="2"/>
    <n v="202.04133582115173"/>
    <n v="144.31523987225125"/>
    <n v="404.08267164230347"/>
    <n v="57.726095948900479"/>
    <n v="115.45219189780096"/>
  </r>
  <r>
    <s v="SO7177"/>
    <x v="37"/>
    <x v="3"/>
    <x v="2"/>
    <n v="15"/>
    <x v="4"/>
    <n v="13"/>
    <s v="Surprise"/>
    <x v="2"/>
    <x v="9"/>
    <n v="128422"/>
    <m/>
    <n v="59916"/>
    <n v="25"/>
    <x v="12"/>
    <x v="6"/>
    <n v="5"/>
    <n v="183.33161419630051"/>
    <n v="130.95115299735753"/>
    <n v="916.65807098150253"/>
    <n v="52.380461198942982"/>
    <n v="261.90230599471488"/>
  </r>
  <r>
    <s v="SO7178"/>
    <x v="70"/>
    <x v="0"/>
    <x v="0"/>
    <n v="6"/>
    <x v="5"/>
    <n v="307"/>
    <s v="Abilene"/>
    <x v="3"/>
    <x v="1"/>
    <n v="121721"/>
    <m/>
    <n v="43189"/>
    <n v="31"/>
    <x v="42"/>
    <x v="4"/>
    <n v="5"/>
    <n v="329.57595241069794"/>
    <n v="235.41139457906996"/>
    <n v="1647.8797620534897"/>
    <n v="94.164557831627974"/>
    <n v="470.82278915813987"/>
  </r>
  <r>
    <s v="SO7179"/>
    <x v="121"/>
    <x v="3"/>
    <x v="2"/>
    <n v="16"/>
    <x v="25"/>
    <n v="204"/>
    <s v="New Orleans"/>
    <x v="1"/>
    <x v="28"/>
    <n v="389617"/>
    <m/>
    <n v="36792"/>
    <n v="12"/>
    <x v="38"/>
    <x v="5"/>
    <n v="3"/>
    <n v="215.4349177479744"/>
    <n v="153.88208410569601"/>
    <n v="646.30475324392319"/>
    <n v="61.552833642278387"/>
    <n v="184.65850092683516"/>
  </r>
  <r>
    <s v="SO7180"/>
    <x v="49"/>
    <x v="3"/>
    <x v="0"/>
    <n v="1"/>
    <x v="22"/>
    <n v="171"/>
    <s v="Peoria City"/>
    <x v="3"/>
    <x v="8"/>
    <n v="104291"/>
    <m/>
    <n v="42041"/>
    <n v="2"/>
    <x v="46"/>
    <x v="4"/>
    <n v="8"/>
    <n v="304.26958179473877"/>
    <n v="217.33541556767057"/>
    <n v="2434.1566543579102"/>
    <n v="86.934166227068204"/>
    <n v="695.47332981654563"/>
  </r>
  <r>
    <s v="SO7181"/>
    <x v="19"/>
    <x v="2"/>
    <x v="1"/>
    <n v="19"/>
    <x v="0"/>
    <n v="86"/>
    <s v="Victorville"/>
    <x v="0"/>
    <x v="2"/>
    <n v="122225"/>
    <m/>
    <n v="45894"/>
    <n v="32"/>
    <x v="32"/>
    <x v="4"/>
    <n v="10"/>
    <n v="641.9684094786644"/>
    <n v="458.54886391333173"/>
    <n v="6419.684094786644"/>
    <n v="183.41954556533267"/>
    <n v="1834.1954556533267"/>
  </r>
  <r>
    <s v="SO7182"/>
    <x v="40"/>
    <x v="2"/>
    <x v="0"/>
    <n v="17"/>
    <x v="17"/>
    <n v="140"/>
    <s v="Atlanta"/>
    <x v="3"/>
    <x v="14"/>
    <n v="463878"/>
    <m/>
    <n v="47527"/>
    <n v="30"/>
    <x v="37"/>
    <x v="4"/>
    <n v="7"/>
    <n v="289.95096695423126"/>
    <n v="207.10783353873663"/>
    <n v="2029.6567686796188"/>
    <n v="82.843133415494634"/>
    <n v="579.90193390846241"/>
  </r>
  <r>
    <s v="SO7183"/>
    <x v="144"/>
    <x v="0"/>
    <x v="2"/>
    <n v="1"/>
    <x v="22"/>
    <n v="282"/>
    <s v="Dayton"/>
    <x v="3"/>
    <x v="22"/>
    <n v="140599"/>
    <m/>
    <n v="27683"/>
    <n v="14"/>
    <x v="5"/>
    <x v="3"/>
    <n v="8"/>
    <n v="458.70367294549942"/>
    <n v="327.64548067535674"/>
    <n v="3669.6293835639954"/>
    <n v="131.05819227014268"/>
    <n v="1048.4655381611415"/>
  </r>
  <r>
    <s v="SO7184"/>
    <x v="5"/>
    <x v="3"/>
    <x v="0"/>
    <n v="24"/>
    <x v="11"/>
    <n v="202"/>
    <s v="Lafayette"/>
    <x v="2"/>
    <x v="28"/>
    <n v="127657"/>
    <m/>
    <n v="46517"/>
    <n v="8"/>
    <x v="3"/>
    <x v="2"/>
    <n v="3"/>
    <n v="328.5319197177887"/>
    <n v="234.66565694127766"/>
    <n v="985.59575915336609"/>
    <n v="93.866262776511036"/>
    <n v="281.59878832953314"/>
  </r>
  <r>
    <s v="SO7185"/>
    <x v="42"/>
    <x v="1"/>
    <x v="3"/>
    <n v="20"/>
    <x v="1"/>
    <n v="20"/>
    <s v="Burbank"/>
    <x v="1"/>
    <x v="2"/>
    <n v="105319"/>
    <m/>
    <n v="66076"/>
    <n v="36"/>
    <x v="39"/>
    <x v="3"/>
    <n v="3"/>
    <n v="436.22558516263962"/>
    <n v="311.58970368759975"/>
    <n v="1308.6767554879189"/>
    <n v="124.63588147503987"/>
    <n v="373.9076444251196"/>
  </r>
  <r>
    <s v="SO7186"/>
    <x v="129"/>
    <x v="0"/>
    <x v="3"/>
    <n v="21"/>
    <x v="7"/>
    <n v="341"/>
    <s v="The Woodlands"/>
    <x v="2"/>
    <x v="1"/>
    <n v="102911"/>
    <m/>
    <n v="109917"/>
    <n v="10"/>
    <x v="26"/>
    <x v="8"/>
    <n v="4"/>
    <n v="429.2968715429306"/>
    <n v="306.64062253066476"/>
    <n v="1717.1874861717224"/>
    <n v="122.65624901226585"/>
    <n v="490.62499604906338"/>
  </r>
  <r>
    <s v="SO7187"/>
    <x v="143"/>
    <x v="2"/>
    <x v="3"/>
    <n v="2"/>
    <x v="16"/>
    <n v="121"/>
    <s v="Hialeah"/>
    <x v="3"/>
    <x v="16"/>
    <n v="237069"/>
    <m/>
    <n v="29249"/>
    <n v="22"/>
    <x v="2"/>
    <x v="2"/>
    <n v="2"/>
    <n v="597.5636642575264"/>
    <n v="426.83118875537605"/>
    <n v="1195.1273285150528"/>
    <n v="170.73247550215035"/>
    <n v="341.4649510043007"/>
  </r>
  <r>
    <s v="SO7188"/>
    <x v="85"/>
    <x v="3"/>
    <x v="1"/>
    <n v="10"/>
    <x v="9"/>
    <n v="184"/>
    <s v="Fort Wayne"/>
    <x v="1"/>
    <x v="5"/>
    <n v="260326"/>
    <m/>
    <n v="43774"/>
    <n v="13"/>
    <x v="9"/>
    <x v="7"/>
    <n v="7"/>
    <n v="370.50883054733276"/>
    <n v="264.64916467666626"/>
    <n v="2593.5618138313293"/>
    <n v="105.8596658706665"/>
    <n v="741.01766109466553"/>
  </r>
  <r>
    <s v="SO7189"/>
    <x v="77"/>
    <x v="4"/>
    <x v="1"/>
    <n v="21"/>
    <x v="7"/>
    <n v="201"/>
    <s v="Baton Rouge"/>
    <x v="2"/>
    <x v="28"/>
    <n v="228590"/>
    <m/>
    <n v="39876"/>
    <n v="33"/>
    <x v="6"/>
    <x v="4"/>
    <n v="2"/>
    <n v="562.87419837713242"/>
    <n v="402.05299884080887"/>
    <n v="1125.7483967542648"/>
    <n v="160.82119953632355"/>
    <n v="321.64239907264709"/>
  </r>
  <r>
    <s v="SO7190"/>
    <x v="145"/>
    <x v="2"/>
    <x v="0"/>
    <n v="14"/>
    <x v="13"/>
    <n v="243"/>
    <s v="Elizabeth"/>
    <x v="2"/>
    <x v="4"/>
    <n v="129007"/>
    <m/>
    <n v="43568"/>
    <n v="41"/>
    <x v="41"/>
    <x v="9"/>
    <n v="4"/>
    <n v="418.86299479007721"/>
    <n v="299.18785342148374"/>
    <n v="1675.4519791603088"/>
    <n v="119.67514136859347"/>
    <n v="478.70056547437389"/>
  </r>
  <r>
    <s v="SO7191"/>
    <x v="102"/>
    <x v="3"/>
    <x v="1"/>
    <n v="8"/>
    <x v="23"/>
    <n v="279"/>
    <s v="Cincinnati"/>
    <x v="1"/>
    <x v="22"/>
    <n v="298550"/>
    <m/>
    <n v="33604"/>
    <n v="13"/>
    <x v="9"/>
    <x v="7"/>
    <n v="10"/>
    <n v="647.57940584421158"/>
    <n v="462.55671846015116"/>
    <n v="6475.7940584421158"/>
    <n v="185.02268738406042"/>
    <n v="1850.2268738406042"/>
  </r>
  <r>
    <s v="SO7192"/>
    <x v="6"/>
    <x v="0"/>
    <x v="0"/>
    <n v="13"/>
    <x v="18"/>
    <n v="207"/>
    <s v="Cambridge"/>
    <x v="1"/>
    <x v="29"/>
    <n v="110402"/>
    <m/>
    <n v="79416"/>
    <n v="36"/>
    <x v="39"/>
    <x v="3"/>
    <n v="6"/>
    <n v="289.56927180290222"/>
    <n v="206.83519414493017"/>
    <n v="1737.4156308174133"/>
    <n v="82.734077657972051"/>
    <n v="496.40446594783231"/>
  </r>
  <r>
    <s v="SO7193"/>
    <x v="140"/>
    <x v="4"/>
    <x v="1"/>
    <n v="6"/>
    <x v="5"/>
    <n v="198"/>
    <s v="Wichita"/>
    <x v="3"/>
    <x v="15"/>
    <n v="389965"/>
    <m/>
    <n v="45947"/>
    <n v="40"/>
    <x v="36"/>
    <x v="4"/>
    <n v="6"/>
    <n v="222.61987656354904"/>
    <n v="159.01419754539219"/>
    <n v="1335.7192593812943"/>
    <n v="63.605679018156849"/>
    <n v="381.63407410894109"/>
  </r>
  <r>
    <s v="SO7194"/>
    <x v="77"/>
    <x v="4"/>
    <x v="3"/>
    <n v="5"/>
    <x v="19"/>
    <n v="143"/>
    <s v="Macon"/>
    <x v="0"/>
    <x v="14"/>
    <n v="153515"/>
    <m/>
    <n v="36568"/>
    <n v="43"/>
    <x v="13"/>
    <x v="4"/>
    <n v="6"/>
    <n v="308.09495437145233"/>
    <n v="220.0678245510374"/>
    <n v="1848.569726228714"/>
    <n v="88.027129820414928"/>
    <n v="528.16277892248957"/>
  </r>
  <r>
    <s v="SO7195"/>
    <x v="69"/>
    <x v="4"/>
    <x v="2"/>
    <n v="21"/>
    <x v="7"/>
    <n v="256"/>
    <s v="Spring Valley"/>
    <x v="2"/>
    <x v="10"/>
    <n v="183937"/>
    <m/>
    <n v="50192"/>
    <n v="42"/>
    <x v="19"/>
    <x v="5"/>
    <n v="1"/>
    <n v="491.72654467821121"/>
    <n v="351.23324619872233"/>
    <n v="491.72654467821121"/>
    <n v="140.49329847948889"/>
    <n v="140.49329847948889"/>
  </r>
  <r>
    <s v="SO7196"/>
    <x v="50"/>
    <x v="4"/>
    <x v="0"/>
    <n v="23"/>
    <x v="24"/>
    <n v="238"/>
    <s v="Fargo"/>
    <x v="2"/>
    <x v="37"/>
    <n v="118523"/>
    <m/>
    <n v="46175"/>
    <n v="38"/>
    <x v="24"/>
    <x v="5"/>
    <n v="4"/>
    <n v="342.84880256652832"/>
    <n v="244.89200183323453"/>
    <n v="1371.3952102661133"/>
    <n v="97.95680073329379"/>
    <n v="391.82720293317516"/>
  </r>
  <r>
    <s v="SO7197"/>
    <x v="102"/>
    <x v="3"/>
    <x v="2"/>
    <n v="19"/>
    <x v="0"/>
    <n v="318"/>
    <s v="El Paso"/>
    <x v="0"/>
    <x v="1"/>
    <n v="681124"/>
    <m/>
    <n v="42772"/>
    <n v="8"/>
    <x v="3"/>
    <x v="2"/>
    <n v="5"/>
    <n v="428.86844247579575"/>
    <n v="306.33460176842556"/>
    <n v="2144.3422123789787"/>
    <n v="122.53384070737019"/>
    <n v="612.669203536851"/>
  </r>
  <r>
    <s v="SO7198"/>
    <x v="11"/>
    <x v="3"/>
    <x v="3"/>
    <n v="26"/>
    <x v="8"/>
    <n v="346"/>
    <s v="Salt Lake City"/>
    <x v="0"/>
    <x v="31"/>
    <n v="192672"/>
    <m/>
    <n v="47243"/>
    <n v="37"/>
    <x v="40"/>
    <x v="7"/>
    <n v="8"/>
    <n v="219.33778202533722"/>
    <n v="156.66984430381231"/>
    <n v="1754.7022562026978"/>
    <n v="62.667937721524908"/>
    <n v="501.34350177219926"/>
  </r>
  <r>
    <s v="SO7199"/>
    <x v="105"/>
    <x v="4"/>
    <x v="0"/>
    <n v="24"/>
    <x v="11"/>
    <n v="261"/>
    <s v="Brooklyn"/>
    <x v="2"/>
    <x v="12"/>
    <n v="2636735"/>
    <m/>
    <n v="32135"/>
    <n v="5"/>
    <x v="11"/>
    <x v="5"/>
    <n v="3"/>
    <n v="295.28248554468155"/>
    <n v="210.91606110334396"/>
    <n v="885.84745663404465"/>
    <n v="84.366424441337585"/>
    <n v="253.09927332401276"/>
  </r>
  <r>
    <s v="SO7200"/>
    <x v="77"/>
    <x v="4"/>
    <x v="0"/>
    <n v="6"/>
    <x v="5"/>
    <n v="311"/>
    <s v="Beaumont"/>
    <x v="3"/>
    <x v="1"/>
    <n v="118129"/>
    <m/>
    <n v="40992"/>
    <n v="45"/>
    <x v="44"/>
    <x v="4"/>
    <n v="1"/>
    <n v="441.57770848274231"/>
    <n v="315.41264891624451"/>
    <n v="441.57770848274231"/>
    <n v="126.1650595664978"/>
    <n v="126.1650595664978"/>
  </r>
  <r>
    <s v="SO7201"/>
    <x v="3"/>
    <x v="2"/>
    <x v="3"/>
    <n v="20"/>
    <x v="1"/>
    <n v="292"/>
    <s v="Salem"/>
    <x v="1"/>
    <x v="6"/>
    <n v="164549"/>
    <m/>
    <n v="47191"/>
    <n v="31"/>
    <x v="42"/>
    <x v="4"/>
    <n v="8"/>
    <n v="226.74153918027878"/>
    <n v="161.95824227162771"/>
    <n v="1813.9323134422302"/>
    <n v="64.783296908651067"/>
    <n v="518.26637526920854"/>
  </r>
  <r>
    <s v="SO7202"/>
    <x v="21"/>
    <x v="4"/>
    <x v="3"/>
    <n v="18"/>
    <x v="10"/>
    <n v="297"/>
    <s v="Charleston"/>
    <x v="0"/>
    <x v="34"/>
    <n v="132609"/>
    <m/>
    <n v="55546"/>
    <n v="33"/>
    <x v="6"/>
    <x v="4"/>
    <n v="2"/>
    <n v="167.78904855251312"/>
    <n v="119.84932039465224"/>
    <n v="335.57809710502625"/>
    <n v="47.939728157860884"/>
    <n v="95.879456315721768"/>
  </r>
  <r>
    <s v="SO7203"/>
    <x v="64"/>
    <x v="3"/>
    <x v="3"/>
    <n v="12"/>
    <x v="2"/>
    <n v="143"/>
    <s v="Macon"/>
    <x v="2"/>
    <x v="14"/>
    <n v="153515"/>
    <m/>
    <n v="36568"/>
    <n v="15"/>
    <x v="7"/>
    <x v="5"/>
    <n v="9"/>
    <n v="544.96701604127884"/>
    <n v="389.26215431519921"/>
    <n v="4904.7031443715096"/>
    <n v="155.70486172607963"/>
    <n v="1401.3437555347166"/>
  </r>
  <r>
    <s v="SO7204"/>
    <x v="106"/>
    <x v="1"/>
    <x v="3"/>
    <n v="2"/>
    <x v="16"/>
    <n v="78"/>
    <s v="Santa Rosa"/>
    <x v="3"/>
    <x v="2"/>
    <n v="174972"/>
    <m/>
    <n v="61050"/>
    <n v="36"/>
    <x v="39"/>
    <x v="3"/>
    <n v="8"/>
    <n v="534.65912675857544"/>
    <n v="381.89937625612532"/>
    <n v="4277.2730140686035"/>
    <n v="152.75975050245012"/>
    <n v="1222.0780040196009"/>
  </r>
  <r>
    <s v="SO7205"/>
    <x v="125"/>
    <x v="1"/>
    <x v="0"/>
    <n v="12"/>
    <x v="2"/>
    <n v="276"/>
    <s v="The Bronx"/>
    <x v="2"/>
    <x v="12"/>
    <n v="1455444"/>
    <m/>
    <n v="34299"/>
    <n v="8"/>
    <x v="3"/>
    <x v="2"/>
    <n v="6"/>
    <n v="552.34225505590439"/>
    <n v="394.53018218278885"/>
    <n v="3314.0535303354263"/>
    <n v="157.81207287311554"/>
    <n v="946.87243723869324"/>
  </r>
  <r>
    <s v="SO7206"/>
    <x v="82"/>
    <x v="3"/>
    <x v="2"/>
    <n v="13"/>
    <x v="18"/>
    <n v="14"/>
    <s v="Tempe"/>
    <x v="1"/>
    <x v="9"/>
    <n v="175826"/>
    <m/>
    <n v="49012"/>
    <n v="26"/>
    <x v="1"/>
    <x v="1"/>
    <n v="3"/>
    <n v="507.70198881626129"/>
    <n v="362.64427772590096"/>
    <n v="1523.1059664487839"/>
    <n v="145.05771109036033"/>
    <n v="435.17313327108099"/>
  </r>
  <r>
    <s v="SO7207"/>
    <x v="80"/>
    <x v="1"/>
    <x v="3"/>
    <n v="22"/>
    <x v="12"/>
    <n v="244"/>
    <s v="Jersey City"/>
    <x v="3"/>
    <x v="4"/>
    <n v="264290"/>
    <m/>
    <n v="59537"/>
    <n v="42"/>
    <x v="19"/>
    <x v="5"/>
    <n v="7"/>
    <n v="209.33293157815933"/>
    <n v="149.52352255582809"/>
    <n v="1465.3305210471153"/>
    <n v="59.809409022331238"/>
    <n v="418.66586315631866"/>
  </r>
  <r>
    <s v="SO7208"/>
    <x v="145"/>
    <x v="2"/>
    <x v="3"/>
    <n v="18"/>
    <x v="10"/>
    <n v="277"/>
    <s v="Yonkers"/>
    <x v="0"/>
    <x v="12"/>
    <n v="201116"/>
    <m/>
    <n v="59049"/>
    <n v="44"/>
    <x v="30"/>
    <x v="8"/>
    <n v="8"/>
    <n v="616.49717116355896"/>
    <n v="440.355122259685"/>
    <n v="4931.9773693084717"/>
    <n v="176.14204890387396"/>
    <n v="1409.1363912309916"/>
  </r>
  <r>
    <s v="SO7209"/>
    <x v="81"/>
    <x v="3"/>
    <x v="0"/>
    <n v="7"/>
    <x v="6"/>
    <n v="96"/>
    <s v="Fort Collins"/>
    <x v="2"/>
    <x v="19"/>
    <n v="161175"/>
    <m/>
    <n v="55647"/>
    <n v="11"/>
    <x v="43"/>
    <x v="4"/>
    <n v="6"/>
    <n v="201.27074879407883"/>
    <n v="143.76482056719917"/>
    <n v="1207.624492764473"/>
    <n v="57.505928226879661"/>
    <n v="345.03556936127796"/>
  </r>
  <r>
    <s v="SO7210"/>
    <x v="82"/>
    <x v="3"/>
    <x v="1"/>
    <n v="4"/>
    <x v="14"/>
    <n v="132"/>
    <s v="Pompano Beach"/>
    <x v="3"/>
    <x v="16"/>
    <n v="107762"/>
    <m/>
    <n v="41321"/>
    <n v="2"/>
    <x v="46"/>
    <x v="4"/>
    <n v="10"/>
    <n v="499.83862674236298"/>
    <n v="357.02759053025932"/>
    <n v="4998.3862674236298"/>
    <n v="142.81103621210366"/>
    <n v="1428.1103621210366"/>
  </r>
  <r>
    <s v="SO7211"/>
    <x v="74"/>
    <x v="3"/>
    <x v="1"/>
    <n v="24"/>
    <x v="11"/>
    <n v="146"/>
    <s v="Honolulu"/>
    <x v="2"/>
    <x v="41"/>
    <n v="352769"/>
    <m/>
    <n v="61442"/>
    <n v="36"/>
    <x v="39"/>
    <x v="3"/>
    <n v="7"/>
    <n v="535.40666037797928"/>
    <n v="382.43332884141381"/>
    <n v="3747.8466226458549"/>
    <n v="152.97333153656547"/>
    <n v="1070.8133207559583"/>
  </r>
  <r>
    <s v="SO7212"/>
    <x v="39"/>
    <x v="2"/>
    <x v="2"/>
    <n v="16"/>
    <x v="25"/>
    <n v="263"/>
    <s v="Hempstead (Town)"/>
    <x v="1"/>
    <x v="12"/>
    <n v="771018"/>
    <m/>
    <n v="94999"/>
    <n v="23"/>
    <x v="4"/>
    <x v="3"/>
    <n v="10"/>
    <n v="359.07505702972412"/>
    <n v="256.48218359266008"/>
    <n v="3590.7505702972412"/>
    <n v="102.59287343706404"/>
    <n v="1025.9287343706405"/>
  </r>
  <r>
    <s v="SO7213"/>
    <x v="91"/>
    <x v="0"/>
    <x v="2"/>
    <n v="10"/>
    <x v="9"/>
    <n v="57"/>
    <s v="Oxnard"/>
    <x v="1"/>
    <x v="2"/>
    <n v="207254"/>
    <m/>
    <n v="60621"/>
    <n v="13"/>
    <x v="9"/>
    <x v="7"/>
    <n v="7"/>
    <n v="439.38987439870834"/>
    <n v="313.84991028479169"/>
    <n v="3075.7291207909584"/>
    <n v="125.53996411391665"/>
    <n v="878.77974879741657"/>
  </r>
  <r>
    <s v="SO7214"/>
    <x v="94"/>
    <x v="2"/>
    <x v="3"/>
    <n v="10"/>
    <x v="9"/>
    <n v="218"/>
    <s v="Warren"/>
    <x v="1"/>
    <x v="18"/>
    <n v="135358"/>
    <m/>
    <n v="43523"/>
    <n v="4"/>
    <x v="14"/>
    <x v="7"/>
    <n v="2"/>
    <n v="511.17290031909943"/>
    <n v="365.12350022792816"/>
    <n v="1022.3458006381989"/>
    <n v="146.04940009117126"/>
    <n v="292.09880018234253"/>
  </r>
  <r>
    <s v="SO7215"/>
    <x v="15"/>
    <x v="2"/>
    <x v="1"/>
    <n v="15"/>
    <x v="4"/>
    <n v="70"/>
    <s v="San Diego"/>
    <x v="2"/>
    <x v="2"/>
    <n v="1394928"/>
    <m/>
    <n v="66116"/>
    <n v="12"/>
    <x v="38"/>
    <x v="5"/>
    <n v="9"/>
    <n v="453.57888847589493"/>
    <n v="323.984920339925"/>
    <n v="4082.2099962830544"/>
    <n v="129.59396813596993"/>
    <n v="1166.3457132237295"/>
  </r>
  <r>
    <s v="SO7216"/>
    <x v="38"/>
    <x v="2"/>
    <x v="2"/>
    <n v="23"/>
    <x v="24"/>
    <n v="32"/>
    <s v="El Monte"/>
    <x v="2"/>
    <x v="2"/>
    <n v="116732"/>
    <m/>
    <n v="38085"/>
    <n v="15"/>
    <x v="7"/>
    <x v="5"/>
    <n v="1"/>
    <n v="372.28322625160217"/>
    <n v="265.91659017971585"/>
    <n v="372.28322625160217"/>
    <n v="106.36663607188632"/>
    <n v="106.36663607188632"/>
  </r>
  <r>
    <s v="SO7217"/>
    <x v="145"/>
    <x v="2"/>
    <x v="3"/>
    <n v="5"/>
    <x v="19"/>
    <n v="9"/>
    <s v="Mesa"/>
    <x v="0"/>
    <x v="9"/>
    <n v="471825"/>
    <m/>
    <n v="48809"/>
    <n v="8"/>
    <x v="3"/>
    <x v="2"/>
    <n v="10"/>
    <n v="219.84080618619919"/>
    <n v="157.02914727585656"/>
    <n v="2198.4080618619919"/>
    <n v="62.811658910342629"/>
    <n v="628.11658910342635"/>
  </r>
  <r>
    <s v="SO7218"/>
    <x v="75"/>
    <x v="1"/>
    <x v="2"/>
    <n v="13"/>
    <x v="18"/>
    <n v="104"/>
    <s v="Bridgeport (Town)"/>
    <x v="1"/>
    <x v="3"/>
    <n v="147629"/>
    <m/>
    <n v="41801"/>
    <n v="23"/>
    <x v="4"/>
    <x v="3"/>
    <n v="9"/>
    <n v="331.84378659725189"/>
    <n v="237.03127614089422"/>
    <n v="2986.594079375267"/>
    <n v="94.812510456357671"/>
    <n v="853.31259410721907"/>
  </r>
  <r>
    <s v="SO7219"/>
    <x v="29"/>
    <x v="3"/>
    <x v="2"/>
    <n v="24"/>
    <x v="11"/>
    <n v="178"/>
    <s v="Wheeling (Township)"/>
    <x v="2"/>
    <x v="8"/>
    <n v="155286"/>
    <m/>
    <n v="73977"/>
    <n v="5"/>
    <x v="11"/>
    <x v="5"/>
    <n v="4"/>
    <n v="624.74518471956253"/>
    <n v="446.24656051397324"/>
    <n v="2498.9807388782501"/>
    <n v="178.49862420558929"/>
    <n v="713.99449682235718"/>
  </r>
  <r>
    <s v="SO7220"/>
    <x v="107"/>
    <x v="3"/>
    <x v="0"/>
    <n v="25"/>
    <x v="21"/>
    <n v="137"/>
    <s v="Tampa"/>
    <x v="0"/>
    <x v="16"/>
    <n v="369075"/>
    <m/>
    <n v="44185"/>
    <n v="46"/>
    <x v="16"/>
    <x v="4"/>
    <n v="8"/>
    <n v="583.49747228622437"/>
    <n v="416.78390877587458"/>
    <n v="4667.9797782897949"/>
    <n v="166.71356351034979"/>
    <n v="1333.7085080827983"/>
  </r>
  <r>
    <s v="SO7221"/>
    <x v="139"/>
    <x v="4"/>
    <x v="0"/>
    <n v="21"/>
    <x v="7"/>
    <n v="337"/>
    <s v="Richardson"/>
    <x v="2"/>
    <x v="1"/>
    <n v="110815"/>
    <m/>
    <n v="72427"/>
    <n v="40"/>
    <x v="36"/>
    <x v="4"/>
    <n v="5"/>
    <n v="543.30866378545761"/>
    <n v="388.07761698961258"/>
    <n v="2716.5433189272881"/>
    <n v="155.23104679584503"/>
    <n v="776.15523397922516"/>
  </r>
  <r>
    <s v="SO7222"/>
    <x v="43"/>
    <x v="4"/>
    <x v="2"/>
    <n v="8"/>
    <x v="23"/>
    <n v="215"/>
    <s v="Grand Rapids"/>
    <x v="1"/>
    <x v="18"/>
    <n v="195097"/>
    <m/>
    <n v="40355"/>
    <n v="34"/>
    <x v="20"/>
    <x v="5"/>
    <n v="10"/>
    <n v="623.35842669010162"/>
    <n v="445.25601906435833"/>
    <n v="6233.5842669010162"/>
    <n v="178.1024076257433"/>
    <n v="1781.0240762574331"/>
  </r>
  <r>
    <s v="SO7223"/>
    <x v="30"/>
    <x v="0"/>
    <x v="3"/>
    <n v="16"/>
    <x v="25"/>
    <n v="319"/>
    <s v="Fort Worth"/>
    <x v="1"/>
    <x v="1"/>
    <n v="833319"/>
    <m/>
    <n v="53214"/>
    <n v="40"/>
    <x v="36"/>
    <x v="4"/>
    <n v="7"/>
    <n v="598.69662576913834"/>
    <n v="427.640446977956"/>
    <n v="4190.8763803839684"/>
    <n v="171.05617879118233"/>
    <n v="1197.3932515382762"/>
  </r>
  <r>
    <s v="SO7224"/>
    <x v="20"/>
    <x v="1"/>
    <x v="2"/>
    <n v="18"/>
    <x v="10"/>
    <n v="222"/>
    <s v="Columbia"/>
    <x v="0"/>
    <x v="26"/>
    <n v="119108"/>
    <m/>
    <n v="44907"/>
    <n v="31"/>
    <x v="42"/>
    <x v="4"/>
    <n v="4"/>
    <n v="245.40706515312195"/>
    <n v="175.29076082365856"/>
    <n v="981.62826061248779"/>
    <n v="70.116304329463389"/>
    <n v="280.46521731785356"/>
  </r>
  <r>
    <s v="SO7225"/>
    <x v="73"/>
    <x v="3"/>
    <x v="2"/>
    <n v="6"/>
    <x v="5"/>
    <n v="113"/>
    <s v="Washington"/>
    <x v="3"/>
    <x v="33"/>
    <n v="672228"/>
    <m/>
    <n v="70848"/>
    <n v="13"/>
    <x v="9"/>
    <x v="7"/>
    <n v="6"/>
    <n v="426.53813713788986"/>
    <n v="304.67009795563564"/>
    <n v="2559.2288228273392"/>
    <n v="121.86803918225422"/>
    <n v="731.20823509352533"/>
  </r>
  <r>
    <s v="SO7226"/>
    <x v="30"/>
    <x v="0"/>
    <x v="3"/>
    <n v="7"/>
    <x v="6"/>
    <n v="150"/>
    <s v="Boise City"/>
    <x v="2"/>
    <x v="32"/>
    <n v="218281"/>
    <m/>
    <n v="50323"/>
    <n v="9"/>
    <x v="0"/>
    <x v="0"/>
    <n v="4"/>
    <n v="484.04525077342987"/>
    <n v="345.74660769530709"/>
    <n v="1936.1810030937195"/>
    <n v="138.29864307812278"/>
    <n v="553.19457231249112"/>
  </r>
  <r>
    <s v="SO7227"/>
    <x v="96"/>
    <x v="0"/>
    <x v="3"/>
    <n v="11"/>
    <x v="20"/>
    <n v="248"/>
    <s v="Albuquerque"/>
    <x v="0"/>
    <x v="38"/>
    <n v="559121"/>
    <m/>
    <n v="47030"/>
    <n v="19"/>
    <x v="35"/>
    <x v="9"/>
    <n v="2"/>
    <n v="606.76042109727859"/>
    <n v="433.40030078377043"/>
    <n v="1213.5208421945572"/>
    <n v="173.36012031350816"/>
    <n v="346.72024062701632"/>
  </r>
  <r>
    <s v="SO7228"/>
    <x v="110"/>
    <x v="4"/>
    <x v="0"/>
    <n v="17"/>
    <x v="17"/>
    <n v="224"/>
    <s v="Kansas City"/>
    <x v="3"/>
    <x v="26"/>
    <n v="475378"/>
    <m/>
    <n v="45821"/>
    <n v="23"/>
    <x v="4"/>
    <x v="3"/>
    <n v="3"/>
    <n v="574.09287643432617"/>
    <n v="410.06634031023299"/>
    <n v="1722.2786293029785"/>
    <n v="164.02653612409318"/>
    <n v="492.07960837227955"/>
  </r>
  <r>
    <s v="SO7229"/>
    <x v="31"/>
    <x v="2"/>
    <x v="3"/>
    <n v="11"/>
    <x v="20"/>
    <n v="102"/>
    <s v="Westminster"/>
    <x v="0"/>
    <x v="19"/>
    <n v="113130"/>
    <m/>
    <n v="67081"/>
    <n v="33"/>
    <x v="6"/>
    <x v="4"/>
    <n v="6"/>
    <n v="511.09911149740219"/>
    <n v="365.07079392671585"/>
    <n v="3066.5946689844131"/>
    <n v="146.02831757068634"/>
    <n v="876.16990542411804"/>
  </r>
  <r>
    <s v="SO7230"/>
    <x v="117"/>
    <x v="2"/>
    <x v="3"/>
    <n v="20"/>
    <x v="1"/>
    <n v="297"/>
    <s v="Charleston"/>
    <x v="1"/>
    <x v="34"/>
    <n v="132609"/>
    <m/>
    <n v="55546"/>
    <n v="25"/>
    <x v="12"/>
    <x v="6"/>
    <n v="2"/>
    <n v="650.75710308551788"/>
    <n v="464.8265022039414"/>
    <n v="1301.5142061710358"/>
    <n v="185.93060088157648"/>
    <n v="371.86120176315296"/>
  </r>
  <r>
    <s v="SO7231"/>
    <x v="20"/>
    <x v="1"/>
    <x v="3"/>
    <n v="1"/>
    <x v="22"/>
    <n v="292"/>
    <s v="Salem"/>
    <x v="3"/>
    <x v="6"/>
    <n v="164549"/>
    <m/>
    <n v="47191"/>
    <n v="39"/>
    <x v="25"/>
    <x v="1"/>
    <n v="3"/>
    <n v="473.69053798913956"/>
    <n v="338.35038427795683"/>
    <n v="1421.0716139674187"/>
    <n v="135.34015371118272"/>
    <n v="406.02046113354817"/>
  </r>
  <r>
    <s v="SO7232"/>
    <x v="110"/>
    <x v="4"/>
    <x v="2"/>
    <n v="15"/>
    <x v="4"/>
    <n v="191"/>
    <s v="Washington"/>
    <x v="2"/>
    <x v="5"/>
    <n v="137215"/>
    <m/>
    <n v="50615"/>
    <n v="47"/>
    <x v="10"/>
    <x v="6"/>
    <n v="5"/>
    <n v="498.35550427436829"/>
    <n v="355.96821733883451"/>
    <n v="2491.7775213718414"/>
    <n v="142.38728693553378"/>
    <n v="711.9364346776689"/>
  </r>
  <r>
    <s v="SO7233"/>
    <x v="64"/>
    <x v="3"/>
    <x v="3"/>
    <n v="19"/>
    <x v="0"/>
    <n v="360"/>
    <s v="Renton"/>
    <x v="0"/>
    <x v="0"/>
    <n v="100242"/>
    <m/>
    <n v="64802"/>
    <n v="47"/>
    <x v="10"/>
    <x v="6"/>
    <n v="2"/>
    <n v="284.40229243040085"/>
    <n v="203.14449459314346"/>
    <n v="568.8045848608017"/>
    <n v="81.257797837257385"/>
    <n v="162.51559567451477"/>
  </r>
  <r>
    <s v="SO7234"/>
    <x v="43"/>
    <x v="4"/>
    <x v="3"/>
    <n v="26"/>
    <x v="8"/>
    <n v="233"/>
    <s v="Greensboro"/>
    <x v="0"/>
    <x v="17"/>
    <n v="285342"/>
    <m/>
    <n v="41628"/>
    <n v="16"/>
    <x v="27"/>
    <x v="2"/>
    <n v="9"/>
    <n v="312.82436692714691"/>
    <n v="223.44597637653351"/>
    <n v="2815.4193023443222"/>
    <n v="89.378390550613403"/>
    <n v="804.40551495552063"/>
  </r>
  <r>
    <s v="SO7235"/>
    <x v="91"/>
    <x v="0"/>
    <x v="3"/>
    <n v="4"/>
    <x v="14"/>
    <n v="280"/>
    <s v="Cleveland"/>
    <x v="3"/>
    <x v="22"/>
    <n v="388072"/>
    <m/>
    <n v="26150"/>
    <n v="23"/>
    <x v="4"/>
    <x v="3"/>
    <n v="10"/>
    <n v="157.80832654237747"/>
    <n v="112.72023324455535"/>
    <n v="1578.0832654237747"/>
    <n v="45.088093297822127"/>
    <n v="450.88093297822127"/>
  </r>
  <r>
    <s v="SO7236"/>
    <x v="27"/>
    <x v="4"/>
    <x v="3"/>
    <n v="2"/>
    <x v="16"/>
    <n v="202"/>
    <s v="Lafayette"/>
    <x v="3"/>
    <x v="28"/>
    <n v="127657"/>
    <m/>
    <n v="46517"/>
    <n v="45"/>
    <x v="44"/>
    <x v="4"/>
    <n v="3"/>
    <n v="550.29339838027954"/>
    <n v="393.06671312877114"/>
    <n v="1650.8801951408386"/>
    <n v="157.2266852515084"/>
    <n v="471.6800557545252"/>
  </r>
  <r>
    <s v="SO7237"/>
    <x v="18"/>
    <x v="3"/>
    <x v="0"/>
    <n v="19"/>
    <x v="0"/>
    <n v="129"/>
    <s v="Orlando"/>
    <x v="0"/>
    <x v="16"/>
    <n v="270934"/>
    <m/>
    <n v="42318"/>
    <n v="24"/>
    <x v="18"/>
    <x v="4"/>
    <n v="1"/>
    <n v="435.96483081579208"/>
    <n v="311.40345058270867"/>
    <n v="435.96483081579208"/>
    <n v="124.56138023308341"/>
    <n v="124.56138023308341"/>
  </r>
  <r>
    <s v="SO7238"/>
    <x v="145"/>
    <x v="2"/>
    <x v="1"/>
    <n v="15"/>
    <x v="4"/>
    <n v="147"/>
    <s v="Cedar Rapids"/>
    <x v="2"/>
    <x v="7"/>
    <n v="130405"/>
    <m/>
    <n v="53581"/>
    <n v="46"/>
    <x v="16"/>
    <x v="4"/>
    <n v="6"/>
    <n v="564.25808966159821"/>
    <n v="403.04149261542733"/>
    <n v="3385.5485379695892"/>
    <n v="161.21659704617088"/>
    <n v="967.29958227702525"/>
  </r>
  <r>
    <s v="SO7239"/>
    <x v="150"/>
    <x v="4"/>
    <x v="1"/>
    <n v="23"/>
    <x v="24"/>
    <n v="30"/>
    <s v="El Cajon"/>
    <x v="2"/>
    <x v="2"/>
    <n v="103679"/>
    <m/>
    <n v="45925"/>
    <n v="17"/>
    <x v="33"/>
    <x v="5"/>
    <n v="8"/>
    <n v="416.39314466714859"/>
    <n v="297.42367476224899"/>
    <n v="3331.1451573371887"/>
    <n v="118.9694699048996"/>
    <n v="951.75575923919678"/>
  </r>
  <r>
    <s v="SO7240"/>
    <x v="127"/>
    <x v="1"/>
    <x v="1"/>
    <n v="22"/>
    <x v="12"/>
    <n v="366"/>
    <s v="Madison"/>
    <x v="3"/>
    <x v="24"/>
    <n v="248951"/>
    <m/>
    <n v="54896"/>
    <n v="15"/>
    <x v="7"/>
    <x v="5"/>
    <n v="3"/>
    <n v="368.13098502159119"/>
    <n v="262.95070358685086"/>
    <n v="1104.3929550647736"/>
    <n v="105.18028143474032"/>
    <n v="315.54084430422097"/>
  </r>
  <r>
    <s v="SO7241"/>
    <x v="56"/>
    <x v="4"/>
    <x v="1"/>
    <n v="2"/>
    <x v="16"/>
    <n v="18"/>
    <s v="Bakersfield"/>
    <x v="3"/>
    <x v="2"/>
    <n v="373640"/>
    <m/>
    <n v="57095"/>
    <n v="42"/>
    <x v="19"/>
    <x v="5"/>
    <n v="10"/>
    <n v="328.92594784498215"/>
    <n v="234.9471056035587"/>
    <n v="3289.2594784498215"/>
    <n v="93.97884224142345"/>
    <n v="939.78842241423445"/>
  </r>
  <r>
    <s v="SO7242"/>
    <x v="127"/>
    <x v="1"/>
    <x v="1"/>
    <n v="23"/>
    <x v="24"/>
    <n v="163"/>
    <s v="Lyons (Township)"/>
    <x v="2"/>
    <x v="8"/>
    <n v="112890"/>
    <m/>
    <n v="66065"/>
    <n v="36"/>
    <x v="39"/>
    <x v="3"/>
    <n v="6"/>
    <n v="466.20310771465302"/>
    <n v="333.00221979618073"/>
    <n v="2797.2186462879181"/>
    <n v="133.20088791847229"/>
    <n v="799.20532751083374"/>
  </r>
  <r>
    <s v="SO7243"/>
    <x v="25"/>
    <x v="0"/>
    <x v="2"/>
    <n v="4"/>
    <x v="14"/>
    <n v="295"/>
    <s v="Pittsburgh"/>
    <x v="3"/>
    <x v="36"/>
    <n v="304391"/>
    <m/>
    <n v="40715"/>
    <n v="25"/>
    <x v="12"/>
    <x v="6"/>
    <n v="10"/>
    <n v="590.32298308610916"/>
    <n v="421.65927363293514"/>
    <n v="5903.2298308610916"/>
    <n v="168.66370945317402"/>
    <n v="1686.6370945317403"/>
  </r>
  <r>
    <s v="SO7244"/>
    <x v="89"/>
    <x v="2"/>
    <x v="0"/>
    <n v="19"/>
    <x v="0"/>
    <n v="192"/>
    <s v="Wayne"/>
    <x v="0"/>
    <x v="5"/>
    <n v="106185"/>
    <m/>
    <n v="32194"/>
    <n v="24"/>
    <x v="18"/>
    <x v="4"/>
    <n v="7"/>
    <n v="332.29679203033447"/>
    <n v="237.35485145023893"/>
    <n v="2326.0775442123413"/>
    <n v="94.941940580095547"/>
    <n v="664.59358406066883"/>
  </r>
  <r>
    <s v="SO7245"/>
    <x v="110"/>
    <x v="4"/>
    <x v="0"/>
    <n v="19"/>
    <x v="0"/>
    <n v="242"/>
    <s v="Edison"/>
    <x v="0"/>
    <x v="4"/>
    <n v="102701"/>
    <m/>
    <n v="90515"/>
    <n v="17"/>
    <x v="33"/>
    <x v="5"/>
    <n v="7"/>
    <n v="606.81256002187729"/>
    <n v="433.43754287276954"/>
    <n v="4247.687920153141"/>
    <n v="173.37501714910775"/>
    <n v="1213.6251200437541"/>
  </r>
  <r>
    <s v="SO7246"/>
    <x v="145"/>
    <x v="2"/>
    <x v="3"/>
    <n v="10"/>
    <x v="9"/>
    <n v="114"/>
    <s v="Brandon"/>
    <x v="1"/>
    <x v="16"/>
    <n v="106604"/>
    <m/>
    <n v="56464"/>
    <n v="15"/>
    <x v="7"/>
    <x v="5"/>
    <n v="7"/>
    <n v="248.64117157459259"/>
    <n v="177.60083683899472"/>
    <n v="1740.4882010221481"/>
    <n v="71.040334735597867"/>
    <n v="497.28234314918507"/>
  </r>
  <r>
    <s v="SO7247"/>
    <x v="30"/>
    <x v="0"/>
    <x v="1"/>
    <n v="18"/>
    <x v="10"/>
    <n v="130"/>
    <s v="Palm Bay"/>
    <x v="0"/>
    <x v="16"/>
    <n v="107888"/>
    <m/>
    <n v="43163"/>
    <n v="6"/>
    <x v="15"/>
    <x v="6"/>
    <n v="2"/>
    <n v="521.96509033441544"/>
    <n v="372.83220738172531"/>
    <n v="1043.9301806688309"/>
    <n v="149.13288295269012"/>
    <n v="298.26576590538025"/>
  </r>
  <r>
    <s v="SO7248"/>
    <x v="27"/>
    <x v="4"/>
    <x v="3"/>
    <n v="9"/>
    <x v="3"/>
    <n v="240"/>
    <s v="Omaha"/>
    <x v="2"/>
    <x v="35"/>
    <n v="443885"/>
    <m/>
    <n v="49896"/>
    <n v="1"/>
    <x v="21"/>
    <x v="7"/>
    <n v="10"/>
    <n v="320.75157380104065"/>
    <n v="229.10826700074333"/>
    <n v="3207.5157380104065"/>
    <n v="91.643306800297324"/>
    <n v="916.43306800297319"/>
  </r>
  <r>
    <s v="SO7249"/>
    <x v="83"/>
    <x v="1"/>
    <x v="3"/>
    <n v="10"/>
    <x v="9"/>
    <n v="57"/>
    <s v="Oxnard"/>
    <x v="1"/>
    <x v="2"/>
    <n v="207254"/>
    <m/>
    <n v="60621"/>
    <n v="7"/>
    <x v="31"/>
    <x v="7"/>
    <n v="8"/>
    <n v="414.55490416288376"/>
    <n v="296.11064583063126"/>
    <n v="3316.4392333030701"/>
    <n v="118.4442583322525"/>
    <n v="947.55406665802002"/>
  </r>
  <r>
    <s v="SO7250"/>
    <x v="144"/>
    <x v="0"/>
    <x v="3"/>
    <n v="5"/>
    <x v="19"/>
    <n v="145"/>
    <s v="Savannah"/>
    <x v="0"/>
    <x v="14"/>
    <n v="145674"/>
    <m/>
    <n v="36466"/>
    <n v="14"/>
    <x v="5"/>
    <x v="3"/>
    <n v="7"/>
    <n v="629.34407079219818"/>
    <n v="449.53147913728446"/>
    <n v="4405.4084955453873"/>
    <n v="179.81259165491372"/>
    <n v="1258.6881415843959"/>
  </r>
  <r>
    <s v="SO7251"/>
    <x v="89"/>
    <x v="2"/>
    <x v="1"/>
    <n v="2"/>
    <x v="16"/>
    <n v="227"/>
    <s v="Jackson"/>
    <x v="3"/>
    <x v="43"/>
    <n v="170674"/>
    <m/>
    <n v="32250"/>
    <n v="17"/>
    <x v="33"/>
    <x v="5"/>
    <n v="10"/>
    <n v="594.31659775972366"/>
    <n v="424.51185554265976"/>
    <n v="5943.1659775972366"/>
    <n v="169.8047422170639"/>
    <n v="1698.047422170639"/>
  </r>
  <r>
    <s v="SO7252"/>
    <x v="121"/>
    <x v="3"/>
    <x v="2"/>
    <n v="21"/>
    <x v="7"/>
    <n v="205"/>
    <s v="Shreveport"/>
    <x v="2"/>
    <x v="28"/>
    <n v="197204"/>
    <m/>
    <n v="38583"/>
    <n v="1"/>
    <x v="21"/>
    <x v="7"/>
    <n v="2"/>
    <n v="593.56643629074097"/>
    <n v="423.97602592195784"/>
    <n v="1187.1328725814819"/>
    <n v="169.59041036878313"/>
    <n v="339.18082073756625"/>
  </r>
  <r>
    <s v="SO7253"/>
    <x v="111"/>
    <x v="2"/>
    <x v="0"/>
    <n v="6"/>
    <x v="5"/>
    <n v="221"/>
    <s v="St. Paul"/>
    <x v="3"/>
    <x v="39"/>
    <n v="300851"/>
    <m/>
    <n v="48757"/>
    <n v="10"/>
    <x v="26"/>
    <x v="8"/>
    <n v="10"/>
    <n v="255.75216239690781"/>
    <n v="182.68011599779129"/>
    <n v="2557.5216239690781"/>
    <n v="73.072046399116516"/>
    <n v="730.72046399116516"/>
  </r>
  <r>
    <s v="SO7254"/>
    <x v="64"/>
    <x v="3"/>
    <x v="0"/>
    <n v="4"/>
    <x v="14"/>
    <n v="305"/>
    <s v="Murfreesboro"/>
    <x v="3"/>
    <x v="20"/>
    <n v="126118"/>
    <m/>
    <n v="51094"/>
    <n v="8"/>
    <x v="3"/>
    <x v="2"/>
    <n v="5"/>
    <n v="254.07675898075104"/>
    <n v="181.48339927196503"/>
    <n v="1270.3837949037552"/>
    <n v="72.593359708786011"/>
    <n v="362.96679854393005"/>
  </r>
  <r>
    <s v="SO7255"/>
    <x v="60"/>
    <x v="2"/>
    <x v="2"/>
    <n v="1"/>
    <x v="22"/>
    <n v="95"/>
    <s v="Denver"/>
    <x v="3"/>
    <x v="19"/>
    <n v="682545"/>
    <m/>
    <n v="53637"/>
    <n v="40"/>
    <x v="36"/>
    <x v="4"/>
    <n v="10"/>
    <n v="392.39514452219009"/>
    <n v="280.28224608727868"/>
    <n v="3923.9514452219009"/>
    <n v="112.11289843491141"/>
    <n v="1121.128984349114"/>
  </r>
  <r>
    <s v="SO7256"/>
    <x v="52"/>
    <x v="2"/>
    <x v="3"/>
    <n v="21"/>
    <x v="7"/>
    <n v="22"/>
    <s v="Chula Vista"/>
    <x v="2"/>
    <x v="2"/>
    <n v="265757"/>
    <m/>
    <n v="65185"/>
    <n v="24"/>
    <x v="18"/>
    <x v="4"/>
    <n v="7"/>
    <n v="297.75096201896667"/>
    <n v="212.6792585849762"/>
    <n v="2084.2567341327667"/>
    <n v="85.071703433990479"/>
    <n v="595.50192403793335"/>
  </r>
  <r>
    <s v="SO7257"/>
    <x v="99"/>
    <x v="0"/>
    <x v="2"/>
    <n v="22"/>
    <x v="12"/>
    <n v="34"/>
    <s v="Fairfield"/>
    <x v="3"/>
    <x v="2"/>
    <n v="112970"/>
    <m/>
    <n v="67364"/>
    <n v="7"/>
    <x v="31"/>
    <x v="7"/>
    <n v="4"/>
    <n v="466.18808716535568"/>
    <n v="332.99149083239695"/>
    <n v="1864.7523486614227"/>
    <n v="133.19659633295873"/>
    <n v="532.78638533183494"/>
  </r>
  <r>
    <s v="SO7258"/>
    <x v="124"/>
    <x v="0"/>
    <x v="0"/>
    <n v="19"/>
    <x v="0"/>
    <n v="231"/>
    <s v="Durham"/>
    <x v="0"/>
    <x v="17"/>
    <n v="257636"/>
    <m/>
    <n v="50420"/>
    <n v="20"/>
    <x v="23"/>
    <x v="2"/>
    <n v="9"/>
    <n v="276.05047881603241"/>
    <n v="197.17891344002317"/>
    <n v="2484.4543093442917"/>
    <n v="78.871565376009244"/>
    <n v="709.84408838408319"/>
  </r>
  <r>
    <s v="SO7259"/>
    <x v="34"/>
    <x v="3"/>
    <x v="3"/>
    <n v="1"/>
    <x v="22"/>
    <n v="110"/>
    <s v="Stamford (Town)"/>
    <x v="3"/>
    <x v="3"/>
    <n v="128874"/>
    <m/>
    <n v="79359"/>
    <n v="9"/>
    <x v="0"/>
    <x v="0"/>
    <n v="4"/>
    <n v="495.87950259447098"/>
    <n v="354.19964471033643"/>
    <n v="1983.5180103778839"/>
    <n v="141.67985788413455"/>
    <n v="566.7194315365382"/>
  </r>
  <r>
    <s v="SO7260"/>
    <x v="70"/>
    <x v="0"/>
    <x v="3"/>
    <n v="19"/>
    <x v="0"/>
    <n v="328"/>
    <s v="Lubbock"/>
    <x v="0"/>
    <x v="1"/>
    <n v="249042"/>
    <m/>
    <n v="44648"/>
    <n v="24"/>
    <x v="18"/>
    <x v="4"/>
    <n v="6"/>
    <n v="606.33133506774902"/>
    <n v="433.09381076267789"/>
    <n v="3637.9880104064941"/>
    <n v="173.23752430507113"/>
    <n v="1039.4251458304268"/>
  </r>
  <r>
    <s v="SO7261"/>
    <x v="129"/>
    <x v="0"/>
    <x v="3"/>
    <n v="13"/>
    <x v="18"/>
    <n v="358"/>
    <s v="Everett"/>
    <x v="1"/>
    <x v="0"/>
    <n v="108010"/>
    <m/>
    <n v="49578"/>
    <n v="20"/>
    <x v="23"/>
    <x v="2"/>
    <n v="7"/>
    <n v="313.59662622213364"/>
    <n v="223.9975901586669"/>
    <n v="2195.1763835549355"/>
    <n v="89.599036063466741"/>
    <n v="627.19325244426716"/>
  </r>
  <r>
    <s v="SO7262"/>
    <x v="137"/>
    <x v="4"/>
    <x v="2"/>
    <n v="17"/>
    <x v="17"/>
    <n v="26"/>
    <s v="Costa Mesa"/>
    <x v="3"/>
    <x v="2"/>
    <n v="113204"/>
    <m/>
    <n v="66459"/>
    <n v="45"/>
    <x v="44"/>
    <x v="4"/>
    <n v="6"/>
    <n v="543.62588703632355"/>
    <n v="388.30420502594541"/>
    <n v="3261.7553222179413"/>
    <n v="155.32168201037814"/>
    <n v="931.93009206226884"/>
  </r>
  <r>
    <s v="SO7263"/>
    <x v="120"/>
    <x v="0"/>
    <x v="0"/>
    <n v="2"/>
    <x v="16"/>
    <n v="349"/>
    <s v="Alexandria"/>
    <x v="3"/>
    <x v="13"/>
    <n v="153511"/>
    <m/>
    <n v="89134"/>
    <n v="36"/>
    <x v="39"/>
    <x v="3"/>
    <n v="7"/>
    <n v="389.00020176172256"/>
    <n v="277.85728697265898"/>
    <n v="2723.001412332058"/>
    <n v="111.14291478906358"/>
    <n v="778.00040352344513"/>
  </r>
  <r>
    <s v="SO7264"/>
    <x v="139"/>
    <x v="4"/>
    <x v="2"/>
    <n v="11"/>
    <x v="20"/>
    <n v="87"/>
    <s v="Visalia"/>
    <x v="0"/>
    <x v="2"/>
    <n v="130104"/>
    <m/>
    <n v="52157"/>
    <n v="29"/>
    <x v="28"/>
    <x v="9"/>
    <n v="1"/>
    <n v="467.67846608161926"/>
    <n v="334.05604720115662"/>
    <n v="467.67846608161926"/>
    <n v="133.62241888046265"/>
    <n v="133.62241888046265"/>
  </r>
  <r>
    <s v="SO7265"/>
    <x v="103"/>
    <x v="3"/>
    <x v="1"/>
    <n v="10"/>
    <x v="9"/>
    <n v="105"/>
    <s v="Hartford"/>
    <x v="1"/>
    <x v="3"/>
    <n v="124006"/>
    <m/>
    <n v="30630"/>
    <n v="40"/>
    <x v="36"/>
    <x v="4"/>
    <n v="5"/>
    <n v="228.67754763364792"/>
    <n v="163.34110545260566"/>
    <n v="1143.3877381682396"/>
    <n v="65.336442181042258"/>
    <n v="326.68221090521126"/>
  </r>
  <r>
    <s v="SO7266"/>
    <x v="70"/>
    <x v="0"/>
    <x v="0"/>
    <n v="11"/>
    <x v="20"/>
    <n v="130"/>
    <s v="Palm Bay"/>
    <x v="0"/>
    <x v="16"/>
    <n v="107888"/>
    <m/>
    <n v="43163"/>
    <n v="31"/>
    <x v="42"/>
    <x v="4"/>
    <n v="1"/>
    <n v="422.2661794424057"/>
    <n v="301.61869960171839"/>
    <n v="422.2661794424057"/>
    <n v="120.64747984068731"/>
    <n v="120.64747984068731"/>
  </r>
  <r>
    <s v="SO7267"/>
    <x v="112"/>
    <x v="4"/>
    <x v="2"/>
    <n v="21"/>
    <x v="7"/>
    <n v="255"/>
    <s v="Reno"/>
    <x v="2"/>
    <x v="10"/>
    <n v="241445"/>
    <m/>
    <n v="47012"/>
    <n v="42"/>
    <x v="19"/>
    <x v="5"/>
    <n v="10"/>
    <n v="503.6801546216011"/>
    <n v="359.77153901542937"/>
    <n v="5036.801546216011"/>
    <n v="143.90861560617174"/>
    <n v="1439.0861560617172"/>
  </r>
  <r>
    <s v="SO7268"/>
    <x v="44"/>
    <x v="1"/>
    <x v="2"/>
    <n v="17"/>
    <x v="17"/>
    <n v="171"/>
    <s v="Peoria City"/>
    <x v="3"/>
    <x v="8"/>
    <n v="104291"/>
    <m/>
    <n v="42041"/>
    <n v="35"/>
    <x v="22"/>
    <x v="4"/>
    <n v="5"/>
    <n v="496.08611726760864"/>
    <n v="354.34722661972046"/>
    <n v="2480.4305863380432"/>
    <n v="141.73889064788818"/>
    <n v="708.69445323944092"/>
  </r>
  <r>
    <s v="SO7269"/>
    <x v="81"/>
    <x v="3"/>
    <x v="1"/>
    <n v="16"/>
    <x v="25"/>
    <n v="171"/>
    <s v="Peoria City"/>
    <x v="1"/>
    <x v="8"/>
    <n v="104291"/>
    <m/>
    <n v="42041"/>
    <n v="12"/>
    <x v="38"/>
    <x v="5"/>
    <n v="9"/>
    <n v="153.36206477880478"/>
    <n v="109.54433198486056"/>
    <n v="1380.258583009243"/>
    <n v="43.817732793944216"/>
    <n v="394.35959514549796"/>
  </r>
  <r>
    <s v="SO7270"/>
    <x v="124"/>
    <x v="0"/>
    <x v="3"/>
    <n v="2"/>
    <x v="16"/>
    <n v="174"/>
    <s v="Rockford (Township)"/>
    <x v="3"/>
    <x v="8"/>
    <n v="173110"/>
    <m/>
    <n v="40391"/>
    <n v="19"/>
    <x v="35"/>
    <x v="9"/>
    <n v="2"/>
    <n v="242.74021589756012"/>
    <n v="173.38586849825725"/>
    <n v="485.48043179512024"/>
    <n v="69.354347399302867"/>
    <n v="138.70869479860573"/>
  </r>
  <r>
    <s v="SO7271"/>
    <x v="74"/>
    <x v="3"/>
    <x v="1"/>
    <n v="22"/>
    <x v="12"/>
    <n v="223"/>
    <s v="Independence"/>
    <x v="3"/>
    <x v="26"/>
    <n v="117255"/>
    <m/>
    <n v="43472"/>
    <n v="4"/>
    <x v="14"/>
    <x v="7"/>
    <n v="4"/>
    <n v="379.92528158426285"/>
    <n v="271.37520113161634"/>
    <n v="1519.7011263370514"/>
    <n v="108.55008045264651"/>
    <n v="434.20032181058605"/>
  </r>
  <r>
    <s v="SO7272"/>
    <x v="12"/>
    <x v="1"/>
    <x v="2"/>
    <n v="10"/>
    <x v="9"/>
    <n v="62"/>
    <s v="Rialto"/>
    <x v="1"/>
    <x v="2"/>
    <n v="103132"/>
    <m/>
    <n v="50971"/>
    <n v="6"/>
    <x v="15"/>
    <x v="6"/>
    <n v="8"/>
    <n v="474.59902739524841"/>
    <n v="338.99930528232034"/>
    <n v="3796.7922191619873"/>
    <n v="135.59972211292808"/>
    <n v="1084.7977769034246"/>
  </r>
  <r>
    <s v="SO7273"/>
    <x v="124"/>
    <x v="0"/>
    <x v="1"/>
    <n v="25"/>
    <x v="21"/>
    <n v="112"/>
    <s v="Waterbury (Town)"/>
    <x v="0"/>
    <x v="3"/>
    <n v="108802"/>
    <m/>
    <n v="40467"/>
    <n v="20"/>
    <x v="23"/>
    <x v="2"/>
    <n v="7"/>
    <n v="519.32846134901047"/>
    <n v="370.94890096357892"/>
    <n v="3635.2992294430733"/>
    <n v="148.37956038543155"/>
    <n v="1038.6569226980209"/>
  </r>
  <r>
    <s v="SO7274"/>
    <x v="63"/>
    <x v="1"/>
    <x v="2"/>
    <n v="18"/>
    <x v="10"/>
    <n v="136"/>
    <s v="Tallahassee"/>
    <x v="0"/>
    <x v="16"/>
    <n v="189907"/>
    <m/>
    <n v="39681"/>
    <n v="5"/>
    <x v="11"/>
    <x v="5"/>
    <n v="7"/>
    <n v="369.57564532756805"/>
    <n v="263.98260380540574"/>
    <n v="2587.0295172929764"/>
    <n v="105.59304152216231"/>
    <n v="739.15129065513611"/>
  </r>
  <r>
    <s v="SO7275"/>
    <x v="137"/>
    <x v="4"/>
    <x v="0"/>
    <n v="11"/>
    <x v="20"/>
    <n v="342"/>
    <s v="Tyler"/>
    <x v="0"/>
    <x v="1"/>
    <n v="103700"/>
    <m/>
    <n v="42840"/>
    <n v="31"/>
    <x v="42"/>
    <x v="4"/>
    <n v="2"/>
    <n v="458.46513587236404"/>
    <n v="327.47509705168864"/>
    <n v="916.93027174472809"/>
    <n v="130.99003882067541"/>
    <n v="261.98007764135082"/>
  </r>
  <r>
    <s v="SO7276"/>
    <x v="60"/>
    <x v="2"/>
    <x v="1"/>
    <n v="23"/>
    <x v="24"/>
    <n v="153"/>
    <s v="Bloomingdale (Township)"/>
    <x v="2"/>
    <x v="8"/>
    <n v="113024"/>
    <m/>
    <n v="68474"/>
    <n v="31"/>
    <x v="42"/>
    <x v="4"/>
    <n v="7"/>
    <n v="490.09103679656982"/>
    <n v="350.06502628326416"/>
    <n v="3430.6372575759888"/>
    <n v="140.02601051330566"/>
    <n v="980.18207359313965"/>
  </r>
  <r>
    <s v="SO7277"/>
    <x v="1"/>
    <x v="1"/>
    <x v="1"/>
    <n v="3"/>
    <x v="15"/>
    <n v="55"/>
    <s v="Ontario"/>
    <x v="1"/>
    <x v="2"/>
    <n v="171214"/>
    <m/>
    <n v="54114"/>
    <n v="16"/>
    <x v="27"/>
    <x v="2"/>
    <n v="6"/>
    <n v="345.76771634817123"/>
    <n v="246.97694024869375"/>
    <n v="2074.6062980890274"/>
    <n v="98.790776099477483"/>
    <n v="592.74465659686484"/>
  </r>
  <r>
    <s v="SO7278"/>
    <x v="96"/>
    <x v="0"/>
    <x v="1"/>
    <n v="10"/>
    <x v="9"/>
    <n v="115"/>
    <s v="Cape Coral"/>
    <x v="1"/>
    <x v="16"/>
    <n v="175229"/>
    <m/>
    <n v="50536"/>
    <n v="6"/>
    <x v="15"/>
    <x v="6"/>
    <n v="1"/>
    <n v="394.76203072071075"/>
    <n v="281.97287908622201"/>
    <n v="394.76203072071075"/>
    <n v="112.78915163448875"/>
    <n v="112.78915163448875"/>
  </r>
  <r>
    <s v="SO7279"/>
    <x v="29"/>
    <x v="3"/>
    <x v="1"/>
    <n v="1"/>
    <x v="22"/>
    <n v="336"/>
    <s v="Plano"/>
    <x v="3"/>
    <x v="1"/>
    <n v="283558"/>
    <m/>
    <n v="83793"/>
    <n v="26"/>
    <x v="1"/>
    <x v="1"/>
    <n v="1"/>
    <n v="491.64352852106094"/>
    <n v="351.17394894361496"/>
    <n v="491.64352852106094"/>
    <n v="140.46957957744598"/>
    <n v="140.46957957744598"/>
  </r>
  <r>
    <s v="SO7280"/>
    <x v="72"/>
    <x v="0"/>
    <x v="0"/>
    <n v="9"/>
    <x v="3"/>
    <n v="102"/>
    <s v="Westminster"/>
    <x v="2"/>
    <x v="19"/>
    <n v="113130"/>
    <m/>
    <n v="67081"/>
    <n v="14"/>
    <x v="5"/>
    <x v="3"/>
    <n v="10"/>
    <n v="189.59321236610413"/>
    <n v="135.42372311864582"/>
    <n v="1895.9321236610413"/>
    <n v="54.169489247458301"/>
    <n v="541.69489247458296"/>
  </r>
  <r>
    <s v="SO7281"/>
    <x v="4"/>
    <x v="3"/>
    <x v="3"/>
    <n v="6"/>
    <x v="5"/>
    <n v="132"/>
    <s v="Pompano Beach"/>
    <x v="3"/>
    <x v="16"/>
    <n v="107762"/>
    <m/>
    <n v="41321"/>
    <n v="29"/>
    <x v="28"/>
    <x v="9"/>
    <n v="4"/>
    <n v="472.39912909269333"/>
    <n v="337.42794935192381"/>
    <n v="1889.5965163707733"/>
    <n v="134.97117974076951"/>
    <n v="539.88471896307806"/>
  </r>
  <r>
    <s v="SO7282"/>
    <x v="30"/>
    <x v="0"/>
    <x v="2"/>
    <n v="4"/>
    <x v="14"/>
    <n v="201"/>
    <s v="Baton Rouge"/>
    <x v="3"/>
    <x v="28"/>
    <n v="228590"/>
    <m/>
    <n v="39876"/>
    <n v="44"/>
    <x v="30"/>
    <x v="8"/>
    <n v="1"/>
    <n v="460.70397412776947"/>
    <n v="329.07426723412107"/>
    <n v="460.70397412776947"/>
    <n v="131.6297068936484"/>
    <n v="131.6297068936484"/>
  </r>
  <r>
    <s v="SO7283"/>
    <x v="80"/>
    <x v="1"/>
    <x v="3"/>
    <n v="19"/>
    <x v="0"/>
    <n v="326"/>
    <s v="Laredo"/>
    <x v="0"/>
    <x v="1"/>
    <n v="255473"/>
    <m/>
    <n v="39711"/>
    <n v="20"/>
    <x v="23"/>
    <x v="2"/>
    <n v="10"/>
    <n v="584.5591533780098"/>
    <n v="417.54225241286417"/>
    <n v="5845.591533780098"/>
    <n v="167.01690096514562"/>
    <n v="1670.1690096514562"/>
  </r>
  <r>
    <s v="SO7284"/>
    <x v="108"/>
    <x v="4"/>
    <x v="3"/>
    <n v="12"/>
    <x v="2"/>
    <n v="216"/>
    <s v="Lansing"/>
    <x v="2"/>
    <x v="18"/>
    <n v="115056"/>
    <m/>
    <n v="35563"/>
    <n v="44"/>
    <x v="30"/>
    <x v="8"/>
    <n v="6"/>
    <n v="165.87197256088257"/>
    <n v="118.47998040063041"/>
    <n v="995.23183536529541"/>
    <n v="47.391992160252158"/>
    <n v="284.35195296151295"/>
  </r>
  <r>
    <s v="SO7285"/>
    <x v="21"/>
    <x v="4"/>
    <x v="0"/>
    <n v="12"/>
    <x v="2"/>
    <n v="366"/>
    <s v="Madison"/>
    <x v="2"/>
    <x v="24"/>
    <n v="248951"/>
    <m/>
    <n v="54896"/>
    <n v="9"/>
    <x v="0"/>
    <x v="0"/>
    <n v="9"/>
    <n v="404.735944211483"/>
    <n v="289.09710300820217"/>
    <n v="3642.623497903347"/>
    <n v="115.63884120328083"/>
    <n v="1040.7495708295276"/>
  </r>
  <r>
    <s v="SO7286"/>
    <x v="27"/>
    <x v="4"/>
    <x v="2"/>
    <n v="20"/>
    <x v="1"/>
    <n v="67"/>
    <s v="Salinas"/>
    <x v="1"/>
    <x v="2"/>
    <n v="157380"/>
    <m/>
    <n v="49840"/>
    <n v="1"/>
    <x v="21"/>
    <x v="7"/>
    <n v="6"/>
    <n v="203.42424166202545"/>
    <n v="145.30302975858962"/>
    <n v="1220.5454499721527"/>
    <n v="58.121211903435835"/>
    <n v="348.72727142061501"/>
  </r>
  <r>
    <s v="SO7287"/>
    <x v="64"/>
    <x v="3"/>
    <x v="1"/>
    <n v="7"/>
    <x v="6"/>
    <n v="214"/>
    <s v="Detroit"/>
    <x v="2"/>
    <x v="18"/>
    <n v="677116"/>
    <m/>
    <n v="25764"/>
    <n v="45"/>
    <x v="44"/>
    <x v="4"/>
    <n v="5"/>
    <n v="357.45621210336685"/>
    <n v="255.32586578811919"/>
    <n v="1787.2810605168343"/>
    <n v="102.13034631524766"/>
    <n v="510.65173157623832"/>
  </r>
  <r>
    <s v="SO7288"/>
    <x v="100"/>
    <x v="1"/>
    <x v="1"/>
    <n v="21"/>
    <x v="7"/>
    <n v="350"/>
    <s v="Arlington"/>
    <x v="2"/>
    <x v="13"/>
    <n v="220173"/>
    <m/>
    <n v="105763"/>
    <n v="15"/>
    <x v="7"/>
    <x v="5"/>
    <n v="4"/>
    <n v="462.2572124004364"/>
    <n v="330.18372314316889"/>
    <n v="1849.0288496017456"/>
    <n v="132.07348925726751"/>
    <n v="528.29395702907004"/>
  </r>
  <r>
    <s v="SO7289"/>
    <x v="47"/>
    <x v="4"/>
    <x v="1"/>
    <n v="26"/>
    <x v="8"/>
    <n v="293"/>
    <s v="Allentown"/>
    <x v="0"/>
    <x v="36"/>
    <n v="120207"/>
    <m/>
    <n v="36930"/>
    <n v="16"/>
    <x v="27"/>
    <x v="2"/>
    <n v="10"/>
    <n v="294.6009766459465"/>
    <n v="210.42926903281895"/>
    <n v="2946.009766459465"/>
    <n v="84.171707613127552"/>
    <n v="841.71707613127546"/>
  </r>
  <r>
    <s v="SO7290"/>
    <x v="116"/>
    <x v="0"/>
    <x v="0"/>
    <n v="24"/>
    <x v="11"/>
    <n v="122"/>
    <s v="Hollywood"/>
    <x v="2"/>
    <x v="16"/>
    <n v="149728"/>
    <m/>
    <n v="46791"/>
    <n v="44"/>
    <x v="30"/>
    <x v="8"/>
    <n v="5"/>
    <n v="326.01688849925995"/>
    <n v="232.86920607089999"/>
    <n v="1630.0844424962997"/>
    <n v="93.147682428359957"/>
    <n v="465.73841214179981"/>
  </r>
  <r>
    <s v="SO7291"/>
    <x v="6"/>
    <x v="0"/>
    <x v="3"/>
    <n v="21"/>
    <x v="7"/>
    <n v="264"/>
    <s v="Huntington"/>
    <x v="2"/>
    <x v="12"/>
    <n v="204398"/>
    <m/>
    <n v="105451"/>
    <n v="20"/>
    <x v="23"/>
    <x v="2"/>
    <n v="6"/>
    <n v="237.36503916978836"/>
    <n v="169.54645654984884"/>
    <n v="1424.1902350187302"/>
    <n v="67.818582619939519"/>
    <n v="406.91149571963712"/>
  </r>
  <r>
    <s v="SO7292"/>
    <x v="14"/>
    <x v="2"/>
    <x v="3"/>
    <n v="17"/>
    <x v="17"/>
    <n v="11"/>
    <s v="Phoenix"/>
    <x v="3"/>
    <x v="9"/>
    <n v="1563025"/>
    <m/>
    <n v="47326"/>
    <n v="20"/>
    <x v="23"/>
    <x v="2"/>
    <n v="8"/>
    <n v="204.72042846679688"/>
    <n v="146.22887747628349"/>
    <n v="1637.763427734375"/>
    <n v="58.491550990513389"/>
    <n v="467.93240792410711"/>
  </r>
  <r>
    <s v="SO7293"/>
    <x v="37"/>
    <x v="3"/>
    <x v="3"/>
    <n v="9"/>
    <x v="3"/>
    <n v="133"/>
    <s v="Port St. Lucie"/>
    <x v="2"/>
    <x v="16"/>
    <n v="179413"/>
    <m/>
    <n v="49813"/>
    <n v="35"/>
    <x v="22"/>
    <x v="4"/>
    <n v="4"/>
    <n v="540.89223664999008"/>
    <n v="386.35159760713577"/>
    <n v="2163.5689465999603"/>
    <n v="154.54063904285431"/>
    <n v="618.16255617141724"/>
  </r>
  <r>
    <s v="SO7294"/>
    <x v="1"/>
    <x v="1"/>
    <x v="1"/>
    <n v="12"/>
    <x v="2"/>
    <n v="186"/>
    <s v="Lawrence (Township)"/>
    <x v="2"/>
    <x v="5"/>
    <n v="123397"/>
    <m/>
    <n v="50411"/>
    <n v="39"/>
    <x v="25"/>
    <x v="1"/>
    <n v="7"/>
    <n v="289.35038387775421"/>
    <n v="206.6788456269673"/>
    <n v="2025.4526871442795"/>
    <n v="82.671538250786909"/>
    <n v="578.70076775550842"/>
  </r>
  <r>
    <s v="SO7295"/>
    <x v="132"/>
    <x v="0"/>
    <x v="0"/>
    <n v="17"/>
    <x v="17"/>
    <n v="305"/>
    <s v="Murfreesboro"/>
    <x v="3"/>
    <x v="20"/>
    <n v="126118"/>
    <m/>
    <n v="51094"/>
    <n v="27"/>
    <x v="34"/>
    <x v="4"/>
    <n v="1"/>
    <n v="369.99272686243057"/>
    <n v="264.28051918745041"/>
    <n v="369.99272686243057"/>
    <n v="105.71220767498016"/>
    <n v="105.71220767498016"/>
  </r>
  <r>
    <s v="SO7296"/>
    <x v="43"/>
    <x v="4"/>
    <x v="1"/>
    <n v="21"/>
    <x v="7"/>
    <n v="11"/>
    <s v="Phoenix"/>
    <x v="2"/>
    <x v="9"/>
    <n v="1563025"/>
    <m/>
    <n v="47326"/>
    <n v="40"/>
    <x v="36"/>
    <x v="4"/>
    <n v="8"/>
    <n v="365.20284390449524"/>
    <n v="260.85917421749662"/>
    <n v="2921.6227512359619"/>
    <n v="104.34366968699862"/>
    <n v="834.74935749598899"/>
  </r>
  <r>
    <s v="SO7297"/>
    <x v="136"/>
    <x v="0"/>
    <x v="3"/>
    <n v="17"/>
    <x v="17"/>
    <n v="225"/>
    <s v="Springfield"/>
    <x v="3"/>
    <x v="26"/>
    <n v="166810"/>
    <m/>
    <n v="33557"/>
    <n v="7"/>
    <x v="31"/>
    <x v="7"/>
    <n v="7"/>
    <n v="513.59855479001999"/>
    <n v="366.85611056430002"/>
    <n v="3595.1898835301399"/>
    <n v="146.74244422571996"/>
    <n v="1027.1971095800398"/>
  </r>
  <r>
    <s v="SO7298"/>
    <x v="0"/>
    <x v="0"/>
    <x v="1"/>
    <n v="5"/>
    <x v="19"/>
    <n v="94"/>
    <s v="Colorado Springs"/>
    <x v="0"/>
    <x v="19"/>
    <n v="456568"/>
    <m/>
    <n v="54527"/>
    <n v="44"/>
    <x v="30"/>
    <x v="8"/>
    <n v="10"/>
    <n v="637.02073609828949"/>
    <n v="455.01481149877822"/>
    <n v="6370.2073609828949"/>
    <n v="182.00592459951127"/>
    <n v="1820.0592459951126"/>
  </r>
  <r>
    <s v="SO7299"/>
    <x v="28"/>
    <x v="1"/>
    <x v="0"/>
    <n v="13"/>
    <x v="18"/>
    <n v="125"/>
    <s v="Lehigh Acres"/>
    <x v="1"/>
    <x v="16"/>
    <n v="106747"/>
    <m/>
    <n v="40226"/>
    <n v="30"/>
    <x v="37"/>
    <x v="4"/>
    <n v="1"/>
    <n v="157.86375027894974"/>
    <n v="112.75982162782125"/>
    <n v="157.86375027894974"/>
    <n v="45.103928651128484"/>
    <n v="45.103928651128484"/>
  </r>
  <r>
    <s v="SO7300"/>
    <x v="119"/>
    <x v="2"/>
    <x v="3"/>
    <n v="8"/>
    <x v="23"/>
    <n v="181"/>
    <s v="Calumet"/>
    <x v="1"/>
    <x v="5"/>
    <n v="100453"/>
    <m/>
    <n v="31332"/>
    <n v="32"/>
    <x v="32"/>
    <x v="4"/>
    <n v="9"/>
    <n v="638.19353342056274"/>
    <n v="455.85252387183056"/>
    <n v="5743.7418007850647"/>
    <n v="182.34100954873219"/>
    <n v="1641.0690859385898"/>
  </r>
  <r>
    <s v="SO7301"/>
    <x v="120"/>
    <x v="0"/>
    <x v="1"/>
    <n v="13"/>
    <x v="18"/>
    <n v="183"/>
    <s v="Evansville"/>
    <x v="1"/>
    <x v="5"/>
    <n v="119943"/>
    <m/>
    <n v="35785"/>
    <n v="39"/>
    <x v="25"/>
    <x v="1"/>
    <n v="4"/>
    <n v="409.06520694494247"/>
    <n v="292.18943353210176"/>
    <n v="1636.2608277797699"/>
    <n v="116.87577341284072"/>
    <n v="467.50309365136286"/>
  </r>
  <r>
    <s v="SO7302"/>
    <x v="21"/>
    <x v="4"/>
    <x v="2"/>
    <n v="21"/>
    <x v="7"/>
    <n v="17"/>
    <s v="Antioch"/>
    <x v="2"/>
    <x v="2"/>
    <n v="110542"/>
    <m/>
    <n v="64329"/>
    <n v="29"/>
    <x v="28"/>
    <x v="9"/>
    <n v="8"/>
    <n v="435.55461752414703"/>
    <n v="311.11044108867645"/>
    <n v="3484.4369401931763"/>
    <n v="124.44417643547058"/>
    <n v="995.55341148376465"/>
  </r>
  <r>
    <s v="SO7303"/>
    <x v="94"/>
    <x v="2"/>
    <x v="1"/>
    <n v="12"/>
    <x v="2"/>
    <n v="329"/>
    <s v="McAllen"/>
    <x v="2"/>
    <x v="1"/>
    <n v="140269"/>
    <m/>
    <n v="44254"/>
    <n v="34"/>
    <x v="20"/>
    <x v="5"/>
    <n v="1"/>
    <n v="428.71059232950211"/>
    <n v="306.22185166393007"/>
    <n v="428.71059232950211"/>
    <n v="122.48874066557204"/>
    <n v="122.48874066557204"/>
  </r>
  <r>
    <s v="SO7304"/>
    <x v="40"/>
    <x v="2"/>
    <x v="1"/>
    <n v="10"/>
    <x v="9"/>
    <n v="109"/>
    <s v="Stamford"/>
    <x v="1"/>
    <x v="3"/>
    <n v="128874"/>
    <m/>
    <n v="79359"/>
    <n v="21"/>
    <x v="45"/>
    <x v="4"/>
    <n v="4"/>
    <n v="450.55754828453064"/>
    <n v="321.8268202032362"/>
    <n v="1802.2301931381226"/>
    <n v="128.73072808129444"/>
    <n v="514.92291232517778"/>
  </r>
  <r>
    <s v="SO7305"/>
    <x v="30"/>
    <x v="0"/>
    <x v="1"/>
    <n v="21"/>
    <x v="7"/>
    <n v="344"/>
    <s v="Wichita Falls"/>
    <x v="2"/>
    <x v="1"/>
    <n v="104710"/>
    <m/>
    <n v="44543"/>
    <n v="35"/>
    <x v="22"/>
    <x v="4"/>
    <n v="6"/>
    <n v="224.50953930616379"/>
    <n v="160.36395664725987"/>
    <n v="1347.0572358369827"/>
    <n v="64.145582658903919"/>
    <n v="384.87349595342351"/>
  </r>
  <r>
    <s v="SO7306"/>
    <x v="41"/>
    <x v="3"/>
    <x v="0"/>
    <n v="21"/>
    <x v="7"/>
    <n v="155"/>
    <s v="Capital"/>
    <x v="2"/>
    <x v="8"/>
    <n v="116358"/>
    <m/>
    <n v="49925"/>
    <n v="17"/>
    <x v="33"/>
    <x v="5"/>
    <n v="4"/>
    <n v="350.86248958110809"/>
    <n v="250.61606398650579"/>
    <n v="1403.4499583244324"/>
    <n v="100.2464255946023"/>
    <n v="400.9857023784092"/>
  </r>
  <r>
    <s v="SO7307"/>
    <x v="110"/>
    <x v="4"/>
    <x v="2"/>
    <n v="24"/>
    <x v="11"/>
    <n v="343"/>
    <s v="Waco"/>
    <x v="2"/>
    <x v="1"/>
    <n v="132356"/>
    <m/>
    <n v="33147"/>
    <n v="15"/>
    <x v="7"/>
    <x v="5"/>
    <n v="7"/>
    <n v="218.11436873674393"/>
    <n v="155.79597766910283"/>
    <n v="1526.8005811572075"/>
    <n v="62.318391067641102"/>
    <n v="436.22873747348774"/>
  </r>
  <r>
    <s v="SO7308"/>
    <x v="105"/>
    <x v="4"/>
    <x v="3"/>
    <n v="17"/>
    <x v="17"/>
    <n v="341"/>
    <s v="The Woodlands"/>
    <x v="3"/>
    <x v="1"/>
    <n v="102911"/>
    <m/>
    <n v="109917"/>
    <n v="22"/>
    <x v="2"/>
    <x v="2"/>
    <n v="3"/>
    <n v="597.61404132843018"/>
    <n v="426.86717237745017"/>
    <n v="1792.8421239852905"/>
    <n v="170.74686895098"/>
    <n v="512.24060685294"/>
  </r>
  <r>
    <s v="SO7309"/>
    <x v="90"/>
    <x v="3"/>
    <x v="1"/>
    <n v="1"/>
    <x v="22"/>
    <n v="14"/>
    <s v="Tempe"/>
    <x v="3"/>
    <x v="9"/>
    <n v="175826"/>
    <m/>
    <n v="49012"/>
    <n v="29"/>
    <x v="28"/>
    <x v="9"/>
    <n v="7"/>
    <n v="360.78659337759018"/>
    <n v="257.70470955542157"/>
    <n v="2525.5061536431313"/>
    <n v="103.08188382216861"/>
    <n v="721.57318675518025"/>
  </r>
  <r>
    <s v="SO7310"/>
    <x v="19"/>
    <x v="2"/>
    <x v="0"/>
    <n v="4"/>
    <x v="14"/>
    <n v="139"/>
    <s v="Athens"/>
    <x v="3"/>
    <x v="14"/>
    <n v="123912"/>
    <m/>
    <n v="39464"/>
    <n v="13"/>
    <x v="9"/>
    <x v="7"/>
    <n v="1"/>
    <n v="338.94172775745392"/>
    <n v="242.1012341124671"/>
    <n v="338.94172775745392"/>
    <n v="96.840493644986822"/>
    <n v="96.840493644986822"/>
  </r>
  <r>
    <s v="SO7311"/>
    <x v="109"/>
    <x v="1"/>
    <x v="0"/>
    <n v="8"/>
    <x v="23"/>
    <n v="194"/>
    <s v="Kansas City"/>
    <x v="1"/>
    <x v="15"/>
    <n v="151306"/>
    <m/>
    <n v="38749"/>
    <n v="9"/>
    <x v="0"/>
    <x v="0"/>
    <n v="4"/>
    <n v="190.39545303583145"/>
    <n v="135.99675216845105"/>
    <n v="761.58181214332581"/>
    <n v="54.398700867380398"/>
    <n v="217.59480346952159"/>
  </r>
  <r>
    <s v="SO7312"/>
    <x v="35"/>
    <x v="1"/>
    <x v="3"/>
    <n v="23"/>
    <x v="24"/>
    <n v="365"/>
    <s v="Green Bay"/>
    <x v="2"/>
    <x v="24"/>
    <n v="105207"/>
    <m/>
    <n v="42826"/>
    <n v="10"/>
    <x v="26"/>
    <x v="8"/>
    <n v="1"/>
    <n v="495.4643919467926"/>
    <n v="353.90313710485191"/>
    <n v="495.4643919467926"/>
    <n v="141.56125484194069"/>
    <n v="141.56125484194069"/>
  </r>
  <r>
    <s v="SO7313"/>
    <x v="75"/>
    <x v="1"/>
    <x v="2"/>
    <n v="17"/>
    <x v="17"/>
    <n v="198"/>
    <s v="Wichita"/>
    <x v="3"/>
    <x v="15"/>
    <n v="389965"/>
    <m/>
    <n v="45947"/>
    <n v="21"/>
    <x v="45"/>
    <x v="4"/>
    <n v="8"/>
    <n v="346.4047309756279"/>
    <n v="247.4319506968771"/>
    <n v="2771.2378478050232"/>
    <n v="98.972780278750804"/>
    <n v="791.78224223000643"/>
  </r>
  <r>
    <s v="SO7314"/>
    <x v="22"/>
    <x v="3"/>
    <x v="0"/>
    <n v="16"/>
    <x v="25"/>
    <n v="6"/>
    <s v="Chandler"/>
    <x v="1"/>
    <x v="9"/>
    <n v="260828"/>
    <m/>
    <n v="72695"/>
    <n v="32"/>
    <x v="32"/>
    <x v="4"/>
    <n v="4"/>
    <n v="467.82974660396576"/>
    <n v="334.16410471711845"/>
    <n v="1871.318986415863"/>
    <n v="133.66564188684731"/>
    <n v="534.66256754738924"/>
  </r>
  <r>
    <s v="SO7315"/>
    <x v="79"/>
    <x v="1"/>
    <x v="1"/>
    <n v="26"/>
    <x v="8"/>
    <n v="165"/>
    <s v="Milton"/>
    <x v="0"/>
    <x v="8"/>
    <n v="118844"/>
    <m/>
    <n v="84039"/>
    <n v="20"/>
    <x v="23"/>
    <x v="2"/>
    <n v="6"/>
    <n v="172.75410157442093"/>
    <n v="123.3957868388721"/>
    <n v="1036.5246094465256"/>
    <n v="49.358314735548831"/>
    <n v="296.14988841329296"/>
  </r>
  <r>
    <s v="SO7316"/>
    <x v="22"/>
    <x v="3"/>
    <x v="3"/>
    <n v="13"/>
    <x v="18"/>
    <n v="365"/>
    <s v="Green Bay"/>
    <x v="1"/>
    <x v="24"/>
    <n v="105207"/>
    <m/>
    <n v="42826"/>
    <n v="12"/>
    <x v="38"/>
    <x v="5"/>
    <n v="3"/>
    <n v="568.57033109664917"/>
    <n v="406.12166506903515"/>
    <n v="1705.7109932899475"/>
    <n v="162.44866602761402"/>
    <n v="487.34599808284207"/>
  </r>
  <r>
    <s v="SO7317"/>
    <x v="104"/>
    <x v="1"/>
    <x v="1"/>
    <n v="23"/>
    <x v="24"/>
    <n v="189"/>
    <s v="South Bend"/>
    <x v="2"/>
    <x v="5"/>
    <n v="101516"/>
    <m/>
    <n v="34523"/>
    <n v="10"/>
    <x v="26"/>
    <x v="8"/>
    <n v="8"/>
    <n v="191.7912592291832"/>
    <n v="136.99375659227371"/>
    <n v="1534.3300738334656"/>
    <n v="54.797502636909485"/>
    <n v="438.38002109527588"/>
  </r>
  <r>
    <s v="SO7318"/>
    <x v="108"/>
    <x v="4"/>
    <x v="3"/>
    <n v="1"/>
    <x v="22"/>
    <n v="154"/>
    <s v="Bremen"/>
    <x v="3"/>
    <x v="8"/>
    <n v="110683"/>
    <m/>
    <n v="55902"/>
    <n v="1"/>
    <x v="21"/>
    <x v="7"/>
    <n v="1"/>
    <n v="361.80712473392487"/>
    <n v="258.43366052423204"/>
    <n v="361.80712473392487"/>
    <n v="103.37346420969283"/>
    <n v="103.37346420969283"/>
  </r>
  <r>
    <s v="SO7319"/>
    <x v="151"/>
    <x v="3"/>
    <x v="2"/>
    <n v="23"/>
    <x v="24"/>
    <n v="184"/>
    <s v="Fort Wayne"/>
    <x v="2"/>
    <x v="5"/>
    <n v="260326"/>
    <m/>
    <n v="43774"/>
    <n v="38"/>
    <x v="24"/>
    <x v="5"/>
    <n v="10"/>
    <n v="321.66107851266861"/>
    <n v="229.75791322333473"/>
    <n v="3216.6107851266861"/>
    <n v="91.903165289333884"/>
    <n v="919.03165289333879"/>
  </r>
  <r>
    <s v="SO7320"/>
    <x v="147"/>
    <x v="0"/>
    <x v="2"/>
    <n v="19"/>
    <x v="0"/>
    <n v="119"/>
    <s v="Fort Lauderdale"/>
    <x v="0"/>
    <x v="16"/>
    <n v="178590"/>
    <m/>
    <n v="50778"/>
    <n v="7"/>
    <x v="31"/>
    <x v="7"/>
    <n v="8"/>
    <n v="253.58206629753113"/>
    <n v="181.13004735537939"/>
    <n v="2028.656530380249"/>
    <n v="72.452018942151739"/>
    <n v="579.61615153721391"/>
  </r>
  <r>
    <s v="SO7321"/>
    <x v="124"/>
    <x v="0"/>
    <x v="2"/>
    <n v="14"/>
    <x v="13"/>
    <n v="122"/>
    <s v="Hollywood"/>
    <x v="2"/>
    <x v="16"/>
    <n v="149728"/>
    <m/>
    <n v="46791"/>
    <n v="35"/>
    <x v="22"/>
    <x v="4"/>
    <n v="2"/>
    <n v="365.80805557966232"/>
    <n v="261.2914682711874"/>
    <n v="731.61611115932465"/>
    <n v="104.51658730847493"/>
    <n v="209.03317461694985"/>
  </r>
  <r>
    <s v="SO7322"/>
    <x v="131"/>
    <x v="0"/>
    <x v="1"/>
    <n v="2"/>
    <x v="16"/>
    <n v="294"/>
    <s v="Philadelphia"/>
    <x v="3"/>
    <x v="36"/>
    <n v="1567442"/>
    <m/>
    <n v="38253"/>
    <n v="47"/>
    <x v="10"/>
    <x v="6"/>
    <n v="5"/>
    <n v="273.85072982311249"/>
    <n v="195.60766415936607"/>
    <n v="1369.2536491155624"/>
    <n v="78.243065663746421"/>
    <n v="391.21532831873208"/>
  </r>
  <r>
    <s v="SO7323"/>
    <x v="136"/>
    <x v="0"/>
    <x v="0"/>
    <n v="22"/>
    <x v="12"/>
    <n v="35"/>
    <s v="Fontana"/>
    <x v="3"/>
    <x v="2"/>
    <n v="207460"/>
    <m/>
    <n v="64824"/>
    <n v="14"/>
    <x v="5"/>
    <x v="3"/>
    <n v="1"/>
    <n v="410.49828082323074"/>
    <n v="293.21305773087914"/>
    <n v="410.49828082323074"/>
    <n v="117.2852230923516"/>
    <n v="117.2852230923516"/>
  </r>
  <r>
    <s v="SO7324"/>
    <x v="18"/>
    <x v="3"/>
    <x v="1"/>
    <n v="23"/>
    <x v="24"/>
    <n v="202"/>
    <s v="Lafayette"/>
    <x v="2"/>
    <x v="28"/>
    <n v="127657"/>
    <m/>
    <n v="46517"/>
    <n v="35"/>
    <x v="22"/>
    <x v="4"/>
    <n v="5"/>
    <n v="637.41640663146973"/>
    <n v="455.29743330819269"/>
    <n v="3187.0820331573486"/>
    <n v="182.11897332327703"/>
    <n v="910.59486661638516"/>
  </r>
  <r>
    <s v="SO7325"/>
    <x v="123"/>
    <x v="3"/>
    <x v="2"/>
    <n v="10"/>
    <x v="9"/>
    <n v="312"/>
    <s v="Brownsville"/>
    <x v="1"/>
    <x v="1"/>
    <n v="183887"/>
    <m/>
    <n v="32894"/>
    <n v="4"/>
    <x v="14"/>
    <x v="7"/>
    <n v="10"/>
    <n v="394.51719278097153"/>
    <n v="281.79799484355112"/>
    <n v="3945.1719278097153"/>
    <n v="112.7191979374204"/>
    <n v="1127.191979374204"/>
  </r>
  <r>
    <s v="SO7326"/>
    <x v="107"/>
    <x v="3"/>
    <x v="1"/>
    <n v="24"/>
    <x v="11"/>
    <n v="331"/>
    <s v="Mesquite"/>
    <x v="2"/>
    <x v="1"/>
    <n v="144788"/>
    <m/>
    <n v="49604"/>
    <n v="44"/>
    <x v="30"/>
    <x v="8"/>
    <n v="3"/>
    <n v="279.33684360980988"/>
    <n v="199.52631686414992"/>
    <n v="838.01053082942963"/>
    <n v="79.810526745659956"/>
    <n v="239.43158023697987"/>
  </r>
  <r>
    <s v="SO7327"/>
    <x v="124"/>
    <x v="0"/>
    <x v="0"/>
    <n v="13"/>
    <x v="18"/>
    <n v="34"/>
    <s v="Fairfield"/>
    <x v="1"/>
    <x v="2"/>
    <n v="112970"/>
    <m/>
    <n v="67364"/>
    <n v="44"/>
    <x v="30"/>
    <x v="8"/>
    <n v="2"/>
    <n v="244.44936329126358"/>
    <n v="174.60668806518828"/>
    <n v="488.89872658252716"/>
    <n v="69.842675226075301"/>
    <n v="139.6853504521506"/>
  </r>
  <r>
    <s v="SO7328"/>
    <x v="121"/>
    <x v="3"/>
    <x v="2"/>
    <n v="20"/>
    <x v="1"/>
    <n v="341"/>
    <s v="The Woodlands"/>
    <x v="1"/>
    <x v="1"/>
    <n v="102911"/>
    <m/>
    <n v="109917"/>
    <n v="33"/>
    <x v="6"/>
    <x v="4"/>
    <n v="6"/>
    <n v="206.58488774299622"/>
    <n v="147.56063410214017"/>
    <n v="1239.5093264579773"/>
    <n v="59.024253640856045"/>
    <n v="354.14552184513627"/>
  </r>
  <r>
    <s v="SO7329"/>
    <x v="98"/>
    <x v="2"/>
    <x v="0"/>
    <n v="12"/>
    <x v="2"/>
    <n v="320"/>
    <s v="Frisco"/>
    <x v="2"/>
    <x v="1"/>
    <n v="154407"/>
    <m/>
    <n v="114098"/>
    <n v="36"/>
    <x v="39"/>
    <x v="3"/>
    <n v="5"/>
    <n v="591.19656389951706"/>
    <n v="422.28325992822647"/>
    <n v="2955.9828194975853"/>
    <n v="168.91330397129059"/>
    <n v="844.56651985645294"/>
  </r>
  <r>
    <s v="SO7330"/>
    <x v="116"/>
    <x v="0"/>
    <x v="0"/>
    <n v="18"/>
    <x v="10"/>
    <n v="226"/>
    <s v="St. Louis"/>
    <x v="0"/>
    <x v="26"/>
    <n v="315685"/>
    <m/>
    <n v="35599"/>
    <n v="21"/>
    <x v="45"/>
    <x v="4"/>
    <n v="10"/>
    <n v="596.99428689479828"/>
    <n v="426.42449063914165"/>
    <n v="5969.9428689479828"/>
    <n v="170.56979625565663"/>
    <n v="1705.6979625565664"/>
  </r>
  <r>
    <s v="SO7331"/>
    <x v="147"/>
    <x v="0"/>
    <x v="3"/>
    <n v="10"/>
    <x v="9"/>
    <n v="314"/>
    <s v="College Station"/>
    <x v="1"/>
    <x v="1"/>
    <n v="107889"/>
    <m/>
    <n v="34186"/>
    <n v="44"/>
    <x v="30"/>
    <x v="8"/>
    <n v="3"/>
    <n v="200.64036351442337"/>
    <n v="143.31454536744528"/>
    <n v="601.92109054327011"/>
    <n v="57.325818146978094"/>
    <n v="171.97745444093428"/>
  </r>
  <r>
    <s v="SO7332"/>
    <x v="134"/>
    <x v="4"/>
    <x v="1"/>
    <n v="15"/>
    <x v="4"/>
    <n v="59"/>
    <s v="Pasadena"/>
    <x v="2"/>
    <x v="2"/>
    <n v="142250"/>
    <m/>
    <n v="72402"/>
    <n v="13"/>
    <x v="9"/>
    <x v="7"/>
    <n v="10"/>
    <n v="240.77189683914185"/>
    <n v="171.97992631367276"/>
    <n v="2407.7189683914185"/>
    <n v="68.791970525469083"/>
    <n v="687.91970525469083"/>
  </r>
  <r>
    <s v="SO7333"/>
    <x v="84"/>
    <x v="4"/>
    <x v="0"/>
    <n v="22"/>
    <x v="12"/>
    <n v="313"/>
    <s v="Carrollton"/>
    <x v="3"/>
    <x v="1"/>
    <n v="133168"/>
    <m/>
    <n v="69368"/>
    <n v="29"/>
    <x v="28"/>
    <x v="9"/>
    <n v="1"/>
    <n v="404.60550731420517"/>
    <n v="289.00393379586086"/>
    <n v="404.60550731420517"/>
    <n v="115.60157351834431"/>
    <n v="115.60157351834431"/>
  </r>
  <r>
    <s v="SO7334"/>
    <x v="126"/>
    <x v="0"/>
    <x v="1"/>
    <n v="14"/>
    <x v="13"/>
    <n v="328"/>
    <s v="Lubbock"/>
    <x v="2"/>
    <x v="1"/>
    <n v="249042"/>
    <m/>
    <n v="44648"/>
    <n v="17"/>
    <x v="33"/>
    <x v="5"/>
    <n v="2"/>
    <n v="532.10754454135895"/>
    <n v="380.07681752954215"/>
    <n v="1064.2150890827179"/>
    <n v="152.03072701181679"/>
    <n v="304.06145402363359"/>
  </r>
  <r>
    <s v="SO7335"/>
    <x v="95"/>
    <x v="0"/>
    <x v="2"/>
    <n v="8"/>
    <x v="23"/>
    <n v="222"/>
    <s v="Columbia"/>
    <x v="1"/>
    <x v="26"/>
    <n v="119108"/>
    <m/>
    <n v="44907"/>
    <n v="44"/>
    <x v="30"/>
    <x v="8"/>
    <n v="5"/>
    <n v="390.53032690286636"/>
    <n v="278.95023350204741"/>
    <n v="1952.6516345143318"/>
    <n v="111.58009340081895"/>
    <n v="557.90046700409471"/>
  </r>
  <r>
    <s v="SO7336"/>
    <x v="116"/>
    <x v="0"/>
    <x v="2"/>
    <n v="21"/>
    <x v="7"/>
    <n v="152"/>
    <s v="Aurora (Township)"/>
    <x v="2"/>
    <x v="8"/>
    <n v="148308"/>
    <m/>
    <n v="49797"/>
    <n v="14"/>
    <x v="5"/>
    <x v="3"/>
    <n v="10"/>
    <n v="311.66279768943787"/>
    <n v="222.61628406388419"/>
    <n v="3116.6279768943787"/>
    <n v="89.046513625553672"/>
    <n v="890.46513625553666"/>
  </r>
  <r>
    <s v="SO7337"/>
    <x v="20"/>
    <x v="1"/>
    <x v="1"/>
    <n v="14"/>
    <x v="13"/>
    <n v="312"/>
    <s v="Brownsville"/>
    <x v="2"/>
    <x v="1"/>
    <n v="183887"/>
    <m/>
    <n v="32894"/>
    <n v="35"/>
    <x v="22"/>
    <x v="4"/>
    <n v="6"/>
    <n v="399.50043171644211"/>
    <n v="285.35745122603009"/>
    <n v="2397.0025902986526"/>
    <n v="114.14298049041201"/>
    <n v="684.85788294247209"/>
  </r>
  <r>
    <s v="SO7338"/>
    <x v="66"/>
    <x v="2"/>
    <x v="3"/>
    <n v="15"/>
    <x v="4"/>
    <n v="323"/>
    <s v="Houston"/>
    <x v="2"/>
    <x v="1"/>
    <n v="2296224"/>
    <m/>
    <n v="46187"/>
    <n v="37"/>
    <x v="40"/>
    <x v="7"/>
    <n v="1"/>
    <n v="550.96989047527313"/>
    <n v="393.54992176805229"/>
    <n v="550.96989047527313"/>
    <n v="157.41996870722085"/>
    <n v="157.41996870722085"/>
  </r>
  <r>
    <s v="SO7339"/>
    <x v="9"/>
    <x v="4"/>
    <x v="0"/>
    <n v="21"/>
    <x v="7"/>
    <n v="357"/>
    <s v="Bellevue"/>
    <x v="2"/>
    <x v="0"/>
    <n v="139820"/>
    <m/>
    <n v="94638"/>
    <n v="31"/>
    <x v="42"/>
    <x v="4"/>
    <n v="5"/>
    <n v="448.55193167924881"/>
    <n v="320.39423691374918"/>
    <n v="2242.759658396244"/>
    <n v="128.15769476549963"/>
    <n v="640.78847382749814"/>
  </r>
  <r>
    <s v="SO7340"/>
    <x v="55"/>
    <x v="2"/>
    <x v="3"/>
    <n v="14"/>
    <x v="13"/>
    <n v="217"/>
    <s v="Sterling Heights"/>
    <x v="2"/>
    <x v="18"/>
    <n v="132052"/>
    <m/>
    <n v="60089"/>
    <n v="21"/>
    <x v="45"/>
    <x v="4"/>
    <n v="1"/>
    <n v="420.02205562591553"/>
    <n v="300.01575401851113"/>
    <n v="420.02205562591553"/>
    <n v="120.0063016074044"/>
    <n v="120.0063016074044"/>
  </r>
  <r>
    <s v="SO7341"/>
    <x v="96"/>
    <x v="0"/>
    <x v="2"/>
    <n v="22"/>
    <x v="12"/>
    <n v="267"/>
    <s v="New York City"/>
    <x v="3"/>
    <x v="12"/>
    <n v="8550405"/>
    <m/>
    <n v="53373"/>
    <n v="28"/>
    <x v="8"/>
    <x v="6"/>
    <n v="4"/>
    <n v="354.40044111013412"/>
    <n v="253.1431722215244"/>
    <n v="1417.6017644405365"/>
    <n v="101.25726888860973"/>
    <n v="405.02907555443892"/>
  </r>
  <r>
    <s v="SO7342"/>
    <x v="122"/>
    <x v="3"/>
    <x v="1"/>
    <n v="12"/>
    <x v="2"/>
    <n v="108"/>
    <s v="New Haven (Town)"/>
    <x v="2"/>
    <x v="3"/>
    <n v="130322"/>
    <m/>
    <n v="37192"/>
    <n v="25"/>
    <x v="12"/>
    <x v="6"/>
    <n v="5"/>
    <n v="472.58651268482208"/>
    <n v="337.56179477487296"/>
    <n v="2362.9325634241104"/>
    <n v="135.02471790994912"/>
    <n v="675.12358954974559"/>
  </r>
  <r>
    <s v="SO7343"/>
    <x v="61"/>
    <x v="2"/>
    <x v="2"/>
    <n v="2"/>
    <x v="16"/>
    <n v="313"/>
    <s v="Carrollton"/>
    <x v="3"/>
    <x v="1"/>
    <n v="133168"/>
    <m/>
    <n v="69368"/>
    <n v="32"/>
    <x v="32"/>
    <x v="4"/>
    <n v="7"/>
    <n v="448.00211387872696"/>
    <n v="320.00150991337642"/>
    <n v="3136.0147971510887"/>
    <n v="128.00060396535054"/>
    <n v="896.00422775745369"/>
  </r>
  <r>
    <s v="SO7344"/>
    <x v="64"/>
    <x v="3"/>
    <x v="3"/>
    <n v="1"/>
    <x v="22"/>
    <n v="306"/>
    <s v="Nashville"/>
    <x v="3"/>
    <x v="20"/>
    <n v="678889"/>
    <m/>
    <n v="41759"/>
    <n v="37"/>
    <x v="40"/>
    <x v="7"/>
    <n v="4"/>
    <n v="252.02136254310608"/>
    <n v="180.01525895936149"/>
    <n v="1008.0854501724243"/>
    <n v="72.00610358374459"/>
    <n v="288.02441433497836"/>
  </r>
  <r>
    <s v="SO7345"/>
    <x v="129"/>
    <x v="0"/>
    <x v="3"/>
    <n v="15"/>
    <x v="4"/>
    <n v="221"/>
    <s v="St. Paul"/>
    <x v="2"/>
    <x v="39"/>
    <n v="300851"/>
    <m/>
    <n v="48757"/>
    <n v="27"/>
    <x v="34"/>
    <x v="4"/>
    <n v="9"/>
    <n v="490.60295981168747"/>
    <n v="350.43068557977676"/>
    <n v="4415.4266383051872"/>
    <n v="140.17227423191071"/>
    <n v="1261.5504680871964"/>
  </r>
  <r>
    <s v="SO7346"/>
    <x v="112"/>
    <x v="4"/>
    <x v="2"/>
    <n v="24"/>
    <x v="11"/>
    <n v="32"/>
    <s v="El Monte"/>
    <x v="2"/>
    <x v="2"/>
    <n v="116732"/>
    <m/>
    <n v="38085"/>
    <n v="38"/>
    <x v="24"/>
    <x v="5"/>
    <n v="9"/>
    <n v="290.62763822078705"/>
    <n v="207.59117015770505"/>
    <n v="2615.6487439870834"/>
    <n v="83.036468063081998"/>
    <n v="747.32821256773798"/>
  </r>
  <r>
    <s v="SO7347"/>
    <x v="49"/>
    <x v="3"/>
    <x v="3"/>
    <n v="2"/>
    <x v="16"/>
    <n v="168"/>
    <s v="Niles (Township)"/>
    <x v="3"/>
    <x v="8"/>
    <n v="106229"/>
    <m/>
    <n v="69857"/>
    <n v="25"/>
    <x v="12"/>
    <x v="6"/>
    <n v="10"/>
    <n v="439.18269234895706"/>
    <n v="313.70192310639794"/>
    <n v="4391.8269234895706"/>
    <n v="125.48076924255912"/>
    <n v="1254.8076924255911"/>
  </r>
  <r>
    <s v="SO7348"/>
    <x v="103"/>
    <x v="3"/>
    <x v="2"/>
    <n v="10"/>
    <x v="9"/>
    <n v="113"/>
    <s v="Washington"/>
    <x v="1"/>
    <x v="33"/>
    <n v="672228"/>
    <m/>
    <n v="70848"/>
    <n v="25"/>
    <x v="12"/>
    <x v="6"/>
    <n v="1"/>
    <n v="564.81776189804077"/>
    <n v="403.44125849860058"/>
    <n v="564.81776189804077"/>
    <n v="161.3765033994402"/>
    <n v="161.3765033994402"/>
  </r>
  <r>
    <s v="SO7349"/>
    <x v="151"/>
    <x v="3"/>
    <x v="0"/>
    <n v="24"/>
    <x v="11"/>
    <n v="206"/>
    <s v="Boston"/>
    <x v="2"/>
    <x v="29"/>
    <n v="667137"/>
    <m/>
    <n v="55777"/>
    <n v="30"/>
    <x v="37"/>
    <x v="4"/>
    <n v="1"/>
    <n v="321.44935745000839"/>
    <n v="229.60668389286315"/>
    <n v="321.44935745000839"/>
    <n v="91.842673557145247"/>
    <n v="91.842673557145247"/>
  </r>
  <r>
    <s v="SO7350"/>
    <x v="32"/>
    <x v="3"/>
    <x v="2"/>
    <n v="17"/>
    <x v="17"/>
    <n v="118"/>
    <s v="Davie"/>
    <x v="3"/>
    <x v="16"/>
    <n v="100882"/>
    <m/>
    <n v="59680"/>
    <n v="46"/>
    <x v="16"/>
    <x v="4"/>
    <n v="9"/>
    <n v="619.63165819644928"/>
    <n v="442.59404156889235"/>
    <n v="5576.6849237680435"/>
    <n v="177.03761662755693"/>
    <n v="1593.3385496480123"/>
  </r>
  <r>
    <s v="SO7351"/>
    <x v="123"/>
    <x v="3"/>
    <x v="1"/>
    <n v="16"/>
    <x v="25"/>
    <n v="244"/>
    <s v="Jersey City"/>
    <x v="1"/>
    <x v="4"/>
    <n v="264290"/>
    <m/>
    <n v="59537"/>
    <n v="3"/>
    <x v="29"/>
    <x v="1"/>
    <n v="10"/>
    <n v="613.79099375009537"/>
    <n v="438.42213839292526"/>
    <n v="6137.9099375009537"/>
    <n v="175.3688553571701"/>
    <n v="1753.688553571701"/>
  </r>
  <r>
    <s v="SO7352"/>
    <x v="25"/>
    <x v="0"/>
    <x v="2"/>
    <n v="17"/>
    <x v="17"/>
    <n v="73"/>
    <s v="San Mateo"/>
    <x v="3"/>
    <x v="2"/>
    <n v="103536"/>
    <m/>
    <n v="90208"/>
    <n v="47"/>
    <x v="10"/>
    <x v="6"/>
    <n v="6"/>
    <n v="188.38177371025085"/>
    <n v="134.55840979303633"/>
    <n v="1130.2906422615051"/>
    <n v="53.823363917214522"/>
    <n v="322.94018350328713"/>
  </r>
  <r>
    <s v="SO7353"/>
    <x v="104"/>
    <x v="1"/>
    <x v="1"/>
    <n v="11"/>
    <x v="20"/>
    <n v="221"/>
    <s v="St. Paul"/>
    <x v="0"/>
    <x v="39"/>
    <n v="300851"/>
    <m/>
    <n v="48757"/>
    <n v="15"/>
    <x v="7"/>
    <x v="5"/>
    <n v="10"/>
    <n v="632.84057396650314"/>
    <n v="452.02898140464515"/>
    <n v="6328.4057396650314"/>
    <n v="180.81159256185799"/>
    <n v="1808.1159256185799"/>
  </r>
  <r>
    <s v="SO7354"/>
    <x v="43"/>
    <x v="4"/>
    <x v="1"/>
    <n v="13"/>
    <x v="18"/>
    <n v="116"/>
    <s v="Clearwater"/>
    <x v="1"/>
    <x v="16"/>
    <n v="113003"/>
    <m/>
    <n v="44198"/>
    <n v="42"/>
    <x v="19"/>
    <x v="5"/>
    <n v="10"/>
    <n v="260.45825278759003"/>
    <n v="186.04160913399289"/>
    <n v="2604.5825278759003"/>
    <n v="74.416643653597134"/>
    <n v="744.16643653597134"/>
  </r>
  <r>
    <s v="SO7355"/>
    <x v="56"/>
    <x v="4"/>
    <x v="0"/>
    <n v="9"/>
    <x v="3"/>
    <n v="215"/>
    <s v="Grand Rapids"/>
    <x v="2"/>
    <x v="18"/>
    <n v="195097"/>
    <m/>
    <n v="40355"/>
    <n v="43"/>
    <x v="13"/>
    <x v="4"/>
    <n v="10"/>
    <n v="592.56047755479813"/>
    <n v="423.25748396771297"/>
    <n v="5925.6047755479813"/>
    <n v="169.30299358708515"/>
    <n v="1693.0299358708517"/>
  </r>
  <r>
    <s v="SO7356"/>
    <x v="135"/>
    <x v="2"/>
    <x v="2"/>
    <n v="1"/>
    <x v="22"/>
    <n v="362"/>
    <s v="Spokane"/>
    <x v="3"/>
    <x v="0"/>
    <n v="213272"/>
    <m/>
    <n v="42386"/>
    <n v="47"/>
    <x v="10"/>
    <x v="6"/>
    <n v="1"/>
    <n v="166.57551956176758"/>
    <n v="118.98251397269114"/>
    <n v="166.57551956176758"/>
    <n v="47.593005589076441"/>
    <n v="47.593005589076441"/>
  </r>
  <r>
    <s v="SO7357"/>
    <x v="134"/>
    <x v="4"/>
    <x v="2"/>
    <n v="1"/>
    <x v="22"/>
    <n v="309"/>
    <s v="Arlington"/>
    <x v="3"/>
    <x v="1"/>
    <n v="388125"/>
    <m/>
    <n v="53326"/>
    <n v="39"/>
    <x v="25"/>
    <x v="1"/>
    <n v="9"/>
    <n v="579.00274461507797"/>
    <n v="413.57338901077003"/>
    <n v="5211.0247015357018"/>
    <n v="165.42935560430794"/>
    <n v="1488.8642004387716"/>
  </r>
  <r>
    <s v="SO7358"/>
    <x v="38"/>
    <x v="2"/>
    <x v="3"/>
    <n v="21"/>
    <x v="7"/>
    <n v="11"/>
    <s v="Phoenix"/>
    <x v="2"/>
    <x v="9"/>
    <n v="1563025"/>
    <m/>
    <n v="47326"/>
    <n v="3"/>
    <x v="29"/>
    <x v="1"/>
    <n v="2"/>
    <n v="403.99151623249054"/>
    <n v="288.56536873749326"/>
    <n v="807.98303246498108"/>
    <n v="115.42614749499728"/>
    <n v="230.85229498999456"/>
  </r>
  <r>
    <s v="SO7359"/>
    <x v="22"/>
    <x v="3"/>
    <x v="3"/>
    <n v="5"/>
    <x v="19"/>
    <n v="143"/>
    <s v="Macon"/>
    <x v="0"/>
    <x v="14"/>
    <n v="153515"/>
    <m/>
    <n v="36568"/>
    <n v="23"/>
    <x v="4"/>
    <x v="3"/>
    <n v="6"/>
    <n v="341.15136104822159"/>
    <n v="243.67954360587257"/>
    <n v="2046.9081662893295"/>
    <n v="97.471817442349021"/>
    <n v="584.83090465409418"/>
  </r>
  <r>
    <s v="SO7360"/>
    <x v="136"/>
    <x v="0"/>
    <x v="1"/>
    <n v="9"/>
    <x v="3"/>
    <n v="355"/>
    <s v="Richmond"/>
    <x v="2"/>
    <x v="13"/>
    <n v="220289"/>
    <m/>
    <n v="40758"/>
    <n v="11"/>
    <x v="43"/>
    <x v="4"/>
    <n v="7"/>
    <n v="508.48084759712219"/>
    <n v="363.20060542651589"/>
    <n v="3559.3659331798553"/>
    <n v="145.2802421706063"/>
    <n v="1016.9616951942442"/>
  </r>
  <r>
    <s v="SO7361"/>
    <x v="75"/>
    <x v="1"/>
    <x v="3"/>
    <n v="18"/>
    <x v="10"/>
    <n v="355"/>
    <s v="Richmond"/>
    <x v="0"/>
    <x v="13"/>
    <n v="220289"/>
    <m/>
    <n v="40758"/>
    <n v="30"/>
    <x v="37"/>
    <x v="4"/>
    <n v="1"/>
    <n v="414.50282496213913"/>
    <n v="296.07344640152797"/>
    <n v="414.50282496213913"/>
    <n v="118.42937856061116"/>
    <n v="118.42937856061116"/>
  </r>
  <r>
    <s v="SO7362"/>
    <x v="120"/>
    <x v="0"/>
    <x v="0"/>
    <n v="3"/>
    <x v="15"/>
    <n v="263"/>
    <s v="Hempstead (Town)"/>
    <x v="1"/>
    <x v="12"/>
    <n v="771018"/>
    <m/>
    <n v="94999"/>
    <n v="23"/>
    <x v="4"/>
    <x v="3"/>
    <n v="3"/>
    <n v="443.09308183193207"/>
    <n v="316.49505845138009"/>
    <n v="1329.2792454957962"/>
    <n v="126.59802338055198"/>
    <n v="379.79407014165594"/>
  </r>
  <r>
    <s v="SO7363"/>
    <x v="78"/>
    <x v="0"/>
    <x v="3"/>
    <n v="17"/>
    <x v="17"/>
    <n v="146"/>
    <s v="Honolulu"/>
    <x v="3"/>
    <x v="41"/>
    <n v="352769"/>
    <m/>
    <n v="61442"/>
    <n v="42"/>
    <x v="19"/>
    <x v="5"/>
    <n v="8"/>
    <n v="209.291244328022"/>
    <n v="149.49374594858716"/>
    <n v="1674.329954624176"/>
    <n v="59.797498379434842"/>
    <n v="478.37998703547873"/>
  </r>
  <r>
    <s v="SO7364"/>
    <x v="0"/>
    <x v="0"/>
    <x v="1"/>
    <n v="26"/>
    <x v="8"/>
    <n v="1"/>
    <s v="Birmingham"/>
    <x v="0"/>
    <x v="30"/>
    <n v="212461"/>
    <m/>
    <n v="31061"/>
    <n v="4"/>
    <x v="14"/>
    <x v="7"/>
    <n v="3"/>
    <n v="571.97745752334595"/>
    <n v="408.55532680238997"/>
    <n v="1715.9323725700378"/>
    <n v="163.42213072095598"/>
    <n v="490.26639216286793"/>
  </r>
  <r>
    <s v="SO7365"/>
    <x v="145"/>
    <x v="2"/>
    <x v="3"/>
    <n v="25"/>
    <x v="21"/>
    <n v="345"/>
    <s v="Provo"/>
    <x v="0"/>
    <x v="31"/>
    <n v="115264"/>
    <m/>
    <n v="41291"/>
    <n v="3"/>
    <x v="29"/>
    <x v="1"/>
    <n v="3"/>
    <n v="343.51421588659286"/>
    <n v="245.36729706185207"/>
    <n v="1030.5426476597786"/>
    <n v="98.146918824740794"/>
    <n v="294.44075647422238"/>
  </r>
  <r>
    <s v="SO7366"/>
    <x v="85"/>
    <x v="3"/>
    <x v="1"/>
    <n v="1"/>
    <x v="22"/>
    <n v="294"/>
    <s v="Philadelphia"/>
    <x v="3"/>
    <x v="36"/>
    <n v="1567442"/>
    <m/>
    <n v="38253"/>
    <n v="22"/>
    <x v="2"/>
    <x v="2"/>
    <n v="3"/>
    <n v="422.80524694919586"/>
    <n v="302.00374782085419"/>
    <n v="1268.4157408475876"/>
    <n v="120.80149912834167"/>
    <n v="362.40449738502502"/>
  </r>
  <r>
    <s v="SO7367"/>
    <x v="44"/>
    <x v="1"/>
    <x v="1"/>
    <n v="2"/>
    <x v="16"/>
    <n v="143"/>
    <s v="Macon"/>
    <x v="3"/>
    <x v="14"/>
    <n v="153515"/>
    <m/>
    <n v="36568"/>
    <n v="18"/>
    <x v="17"/>
    <x v="0"/>
    <n v="2"/>
    <n v="594.16573530435562"/>
    <n v="424.40409664596831"/>
    <n v="1188.3314706087112"/>
    <n v="169.76163865838731"/>
    <n v="339.52327731677462"/>
  </r>
  <r>
    <s v="SO7368"/>
    <x v="62"/>
    <x v="4"/>
    <x v="3"/>
    <n v="19"/>
    <x v="0"/>
    <n v="203"/>
    <s v="Metairie"/>
    <x v="0"/>
    <x v="28"/>
    <n v="140074"/>
    <m/>
    <n v="52421"/>
    <n v="32"/>
    <x v="32"/>
    <x v="4"/>
    <n v="6"/>
    <n v="574.57102560997009"/>
    <n v="410.40787543569297"/>
    <n v="3447.4261536598206"/>
    <n v="164.16315017427712"/>
    <n v="984.97890104566272"/>
  </r>
  <r>
    <s v="SO7369"/>
    <x v="15"/>
    <x v="2"/>
    <x v="1"/>
    <n v="1"/>
    <x v="22"/>
    <n v="349"/>
    <s v="Alexandria"/>
    <x v="3"/>
    <x v="13"/>
    <n v="153511"/>
    <m/>
    <n v="89134"/>
    <n v="16"/>
    <x v="27"/>
    <x v="2"/>
    <n v="6"/>
    <n v="496.33238857984543"/>
    <n v="354.52313469988962"/>
    <n v="2977.9943314790726"/>
    <n v="141.8092538799558"/>
    <n v="850.85552327973483"/>
  </r>
  <r>
    <s v="SO7370"/>
    <x v="150"/>
    <x v="4"/>
    <x v="2"/>
    <n v="6"/>
    <x v="5"/>
    <n v="8"/>
    <s v="Glendale"/>
    <x v="3"/>
    <x v="9"/>
    <n v="240126"/>
    <m/>
    <n v="46776"/>
    <n v="33"/>
    <x v="6"/>
    <x v="4"/>
    <n v="10"/>
    <n v="609.80409801006317"/>
    <n v="435.57435572147369"/>
    <n v="6098.0409801006317"/>
    <n v="174.22974228858948"/>
    <n v="1742.2974228858948"/>
  </r>
  <r>
    <s v="SO7371"/>
    <x v="63"/>
    <x v="1"/>
    <x v="3"/>
    <n v="6"/>
    <x v="5"/>
    <n v="74"/>
    <s v="Santa Ana"/>
    <x v="3"/>
    <x v="2"/>
    <n v="335400"/>
    <m/>
    <n v="52253"/>
    <n v="40"/>
    <x v="36"/>
    <x v="4"/>
    <n v="8"/>
    <n v="226.05907469987869"/>
    <n v="161.47076764277051"/>
    <n v="1808.4725975990295"/>
    <n v="64.588307057108182"/>
    <n v="516.70645645686545"/>
  </r>
  <r>
    <s v="SO7372"/>
    <x v="148"/>
    <x v="4"/>
    <x v="2"/>
    <n v="1"/>
    <x v="22"/>
    <n v="342"/>
    <s v="Tyler"/>
    <x v="3"/>
    <x v="1"/>
    <n v="103700"/>
    <m/>
    <n v="42840"/>
    <n v="6"/>
    <x v="15"/>
    <x v="6"/>
    <n v="7"/>
    <n v="223.47132968902588"/>
    <n v="159.6223783493042"/>
    <n v="1564.2993078231812"/>
    <n v="63.84895133972168"/>
    <n v="446.94265937805176"/>
  </r>
  <r>
    <s v="SO7373"/>
    <x v="5"/>
    <x v="3"/>
    <x v="1"/>
    <n v="24"/>
    <x v="11"/>
    <n v="228"/>
    <s v="Billings"/>
    <x v="2"/>
    <x v="44"/>
    <n v="110263"/>
    <m/>
    <n v="51012"/>
    <n v="33"/>
    <x v="6"/>
    <x v="4"/>
    <n v="1"/>
    <n v="530.14050954580307"/>
    <n v="378.67179253271649"/>
    <n v="530.14050954580307"/>
    <n v="151.46871701308658"/>
    <n v="151.46871701308658"/>
  </r>
  <r>
    <s v="SO7374"/>
    <x v="20"/>
    <x v="1"/>
    <x v="2"/>
    <n v="4"/>
    <x v="14"/>
    <n v="307"/>
    <s v="Abilene"/>
    <x v="3"/>
    <x v="1"/>
    <n v="121721"/>
    <m/>
    <n v="43189"/>
    <n v="34"/>
    <x v="20"/>
    <x v="5"/>
    <n v="1"/>
    <n v="185.10263550281525"/>
    <n v="132.21616821629661"/>
    <n v="185.10263550281525"/>
    <n v="52.886467286518638"/>
    <n v="52.886467286518638"/>
  </r>
  <r>
    <s v="SO7375"/>
    <x v="145"/>
    <x v="2"/>
    <x v="3"/>
    <n v="3"/>
    <x v="15"/>
    <n v="198"/>
    <s v="Wichita"/>
    <x v="1"/>
    <x v="15"/>
    <n v="389965"/>
    <m/>
    <n v="45947"/>
    <n v="33"/>
    <x v="6"/>
    <x v="4"/>
    <n v="7"/>
    <n v="591.24476104974747"/>
    <n v="422.31768646410535"/>
    <n v="4138.7133273482323"/>
    <n v="168.92707458564212"/>
    <n v="1182.4895220994949"/>
  </r>
  <r>
    <s v="SO7376"/>
    <x v="130"/>
    <x v="1"/>
    <x v="1"/>
    <n v="20"/>
    <x v="1"/>
    <n v="304"/>
    <s v="Memphis"/>
    <x v="1"/>
    <x v="20"/>
    <n v="655770"/>
    <m/>
    <n v="36445"/>
    <n v="2"/>
    <x v="46"/>
    <x v="4"/>
    <n v="10"/>
    <n v="476.92037415504456"/>
    <n v="340.65741011074613"/>
    <n v="4769.2037415504456"/>
    <n v="136.26296404429843"/>
    <n v="1362.6296404429843"/>
  </r>
  <r>
    <s v="SO7377"/>
    <x v="74"/>
    <x v="3"/>
    <x v="0"/>
    <n v="22"/>
    <x v="12"/>
    <n v="167"/>
    <s v="Naperville (Township)"/>
    <x v="3"/>
    <x v="8"/>
    <n v="102708"/>
    <m/>
    <n v="88282"/>
    <n v="42"/>
    <x v="19"/>
    <x v="5"/>
    <n v="6"/>
    <n v="357.02506560087204"/>
    <n v="255.01790400062291"/>
    <n v="2142.1503936052322"/>
    <n v="102.00716160024913"/>
    <n v="612.04296960149486"/>
  </r>
  <r>
    <s v="SO7378"/>
    <x v="82"/>
    <x v="3"/>
    <x v="2"/>
    <n v="9"/>
    <x v="3"/>
    <n v="15"/>
    <s v="Tucson"/>
    <x v="2"/>
    <x v="9"/>
    <n v="531641"/>
    <m/>
    <n v="37149"/>
    <n v="28"/>
    <x v="8"/>
    <x v="6"/>
    <n v="8"/>
    <n v="571.00389897823334"/>
    <n v="407.85992784159527"/>
    <n v="4568.0311918258667"/>
    <n v="163.14397113663807"/>
    <n v="1305.1517690931046"/>
  </r>
  <r>
    <s v="SO7379"/>
    <x v="61"/>
    <x v="2"/>
    <x v="1"/>
    <n v="2"/>
    <x v="16"/>
    <n v="25"/>
    <s v="Corona"/>
    <x v="3"/>
    <x v="2"/>
    <n v="164226"/>
    <m/>
    <n v="74149"/>
    <n v="43"/>
    <x v="13"/>
    <x v="4"/>
    <n v="2"/>
    <n v="460.12617570161819"/>
    <n v="328.66155407258447"/>
    <n v="920.25235140323639"/>
    <n v="131.46462162903373"/>
    <n v="262.92924325806746"/>
  </r>
  <r>
    <s v="SO7380"/>
    <x v="98"/>
    <x v="2"/>
    <x v="2"/>
    <n v="18"/>
    <x v="10"/>
    <n v="22"/>
    <s v="Chula Vista"/>
    <x v="0"/>
    <x v="2"/>
    <n v="265757"/>
    <m/>
    <n v="65185"/>
    <n v="12"/>
    <x v="38"/>
    <x v="5"/>
    <n v="3"/>
    <n v="420.77051496505737"/>
    <n v="300.55036783218384"/>
    <n v="1262.3115448951721"/>
    <n v="120.22014713287354"/>
    <n v="360.66044139862061"/>
  </r>
  <r>
    <s v="SO7381"/>
    <x v="28"/>
    <x v="1"/>
    <x v="1"/>
    <n v="26"/>
    <x v="8"/>
    <n v="199"/>
    <s v="Lexington-Fayette"/>
    <x v="0"/>
    <x v="21"/>
    <n v="314488"/>
    <m/>
    <n v="49778"/>
    <n v="44"/>
    <x v="30"/>
    <x v="8"/>
    <n v="1"/>
    <n v="496.24148887395859"/>
    <n v="354.45820633854186"/>
    <n v="496.24148887395859"/>
    <n v="141.78328253541673"/>
    <n v="141.78328253541673"/>
  </r>
  <r>
    <s v="SO7382"/>
    <x v="22"/>
    <x v="3"/>
    <x v="2"/>
    <n v="12"/>
    <x v="2"/>
    <n v="248"/>
    <s v="Albuquerque"/>
    <x v="2"/>
    <x v="38"/>
    <n v="559121"/>
    <m/>
    <n v="47030"/>
    <n v="32"/>
    <x v="32"/>
    <x v="4"/>
    <n v="7"/>
    <n v="366.30409204959869"/>
    <n v="261.64578003542766"/>
    <n v="2564.1286443471909"/>
    <n v="104.65831201417103"/>
    <n v="732.60818409919716"/>
  </r>
  <r>
    <s v="SO7383"/>
    <x v="113"/>
    <x v="1"/>
    <x v="2"/>
    <n v="3"/>
    <x v="15"/>
    <n v="270"/>
    <s v="Queens"/>
    <x v="1"/>
    <x v="12"/>
    <n v="2339150"/>
    <m/>
    <n v="42439"/>
    <n v="18"/>
    <x v="17"/>
    <x v="0"/>
    <n v="2"/>
    <n v="560.62720781564713"/>
    <n v="400.44800558260511"/>
    <n v="1121.2544156312943"/>
    <n v="160.17920223304202"/>
    <n v="320.35840446608404"/>
  </r>
  <r>
    <s v="SO7384"/>
    <x v="127"/>
    <x v="1"/>
    <x v="2"/>
    <n v="15"/>
    <x v="4"/>
    <n v="224"/>
    <s v="Kansas City"/>
    <x v="2"/>
    <x v="26"/>
    <n v="475378"/>
    <m/>
    <n v="45821"/>
    <n v="44"/>
    <x v="30"/>
    <x v="8"/>
    <n v="1"/>
    <n v="282.31258463859558"/>
    <n v="201.65184617042542"/>
    <n v="282.31258463859558"/>
    <n v="80.660738468170166"/>
    <n v="80.660738468170166"/>
  </r>
  <r>
    <s v="SO7385"/>
    <x v="146"/>
    <x v="4"/>
    <x v="2"/>
    <n v="14"/>
    <x v="13"/>
    <n v="188"/>
    <s v="Perry"/>
    <x v="2"/>
    <x v="5"/>
    <n v="113236"/>
    <m/>
    <n v="44302"/>
    <n v="43"/>
    <x v="13"/>
    <x v="4"/>
    <n v="2"/>
    <n v="547.72978180646896"/>
    <n v="391.23555843319212"/>
    <n v="1095.4595636129379"/>
    <n v="156.49422337327684"/>
    <n v="312.98844674655368"/>
  </r>
  <r>
    <s v="SO7386"/>
    <x v="131"/>
    <x v="0"/>
    <x v="1"/>
    <n v="12"/>
    <x v="2"/>
    <n v="58"/>
    <s v="Palmdale"/>
    <x v="2"/>
    <x v="2"/>
    <n v="158351"/>
    <m/>
    <n v="52392"/>
    <n v="41"/>
    <x v="41"/>
    <x v="9"/>
    <n v="4"/>
    <n v="426.74570739269257"/>
    <n v="304.81836242335186"/>
    <n v="1706.9828295707703"/>
    <n v="121.92734496934071"/>
    <n v="487.70937987736284"/>
  </r>
  <r>
    <s v="SO7387"/>
    <x v="31"/>
    <x v="2"/>
    <x v="3"/>
    <n v="12"/>
    <x v="2"/>
    <n v="125"/>
    <s v="Lehigh Acres"/>
    <x v="2"/>
    <x v="16"/>
    <n v="106747"/>
    <m/>
    <n v="40226"/>
    <n v="22"/>
    <x v="2"/>
    <x v="2"/>
    <n v="5"/>
    <n v="360.83287936449051"/>
    <n v="257.73777097463608"/>
    <n v="1804.1643968224525"/>
    <n v="103.09510838985443"/>
    <n v="515.47554194927216"/>
  </r>
  <r>
    <s v="SO7388"/>
    <x v="36"/>
    <x v="3"/>
    <x v="0"/>
    <n v="15"/>
    <x v="4"/>
    <n v="319"/>
    <s v="Fort Worth"/>
    <x v="2"/>
    <x v="1"/>
    <n v="833319"/>
    <m/>
    <n v="53214"/>
    <n v="36"/>
    <x v="39"/>
    <x v="3"/>
    <n v="3"/>
    <n v="561.35401725769043"/>
    <n v="400.96715518406461"/>
    <n v="1684.0620517730713"/>
    <n v="160.38686207362582"/>
    <n v="481.16058622087746"/>
  </r>
  <r>
    <s v="SO7389"/>
    <x v="109"/>
    <x v="1"/>
    <x v="3"/>
    <n v="18"/>
    <x v="10"/>
    <n v="273"/>
    <s v="Smithtown"/>
    <x v="0"/>
    <x v="12"/>
    <n v="118275"/>
    <m/>
    <n v="112693"/>
    <n v="18"/>
    <x v="17"/>
    <x v="0"/>
    <n v="5"/>
    <n v="295.88014215230942"/>
    <n v="211.34295868022102"/>
    <n v="1479.4007107615471"/>
    <n v="84.537183472088401"/>
    <n v="422.68591736044198"/>
  </r>
  <r>
    <s v="SO7390"/>
    <x v="108"/>
    <x v="4"/>
    <x v="2"/>
    <n v="25"/>
    <x v="21"/>
    <n v="250"/>
    <s v="Enterprise"/>
    <x v="0"/>
    <x v="10"/>
    <n v="124564"/>
    <m/>
    <n v="68137"/>
    <n v="47"/>
    <x v="10"/>
    <x v="6"/>
    <n v="2"/>
    <n v="553.7206517457962"/>
    <n v="395.51475124699732"/>
    <n v="1107.4413034915924"/>
    <n v="158.20590049879888"/>
    <n v="316.41180099759777"/>
  </r>
  <r>
    <s v="SO7391"/>
    <x v="95"/>
    <x v="0"/>
    <x v="0"/>
    <n v="11"/>
    <x v="20"/>
    <n v="140"/>
    <s v="Atlanta"/>
    <x v="0"/>
    <x v="14"/>
    <n v="463878"/>
    <m/>
    <n v="47527"/>
    <n v="42"/>
    <x v="19"/>
    <x v="5"/>
    <n v="1"/>
    <n v="487.8799701333046"/>
    <n v="348.48569295236047"/>
    <n v="487.8799701333046"/>
    <n v="139.39427718094413"/>
    <n v="139.39427718094413"/>
  </r>
  <r>
    <s v="SO7392"/>
    <x v="98"/>
    <x v="2"/>
    <x v="2"/>
    <n v="15"/>
    <x v="4"/>
    <n v="63"/>
    <s v="Richmond"/>
    <x v="2"/>
    <x v="2"/>
    <n v="109708"/>
    <m/>
    <n v="55102"/>
    <n v="22"/>
    <x v="2"/>
    <x v="2"/>
    <n v="10"/>
    <n v="284.54697346687317"/>
    <n v="203.2478381906237"/>
    <n v="2845.4697346687317"/>
    <n v="81.299135276249473"/>
    <n v="812.99135276249467"/>
  </r>
  <r>
    <s v="SO7393"/>
    <x v="59"/>
    <x v="4"/>
    <x v="0"/>
    <n v="7"/>
    <x v="6"/>
    <n v="295"/>
    <s v="Pittsburgh"/>
    <x v="2"/>
    <x v="36"/>
    <n v="304391"/>
    <m/>
    <n v="40715"/>
    <n v="30"/>
    <x v="37"/>
    <x v="4"/>
    <n v="2"/>
    <n v="437.5485879778862"/>
    <n v="312.53470569849014"/>
    <n v="875.0971759557724"/>
    <n v="125.01388227939606"/>
    <n v="250.02776455879211"/>
  </r>
  <r>
    <s v="SO7394"/>
    <x v="50"/>
    <x v="4"/>
    <x v="1"/>
    <n v="21"/>
    <x v="7"/>
    <n v="309"/>
    <s v="Arlington"/>
    <x v="2"/>
    <x v="1"/>
    <n v="388125"/>
    <m/>
    <n v="53326"/>
    <n v="16"/>
    <x v="27"/>
    <x v="2"/>
    <n v="1"/>
    <n v="316.22337090969086"/>
    <n v="225.87383636406491"/>
    <n v="316.22337090969086"/>
    <n v="90.349534545625943"/>
    <n v="90.349534545625943"/>
  </r>
  <r>
    <s v="SO7395"/>
    <x v="129"/>
    <x v="0"/>
    <x v="2"/>
    <n v="12"/>
    <x v="2"/>
    <n v="44"/>
    <s v="Irvine"/>
    <x v="2"/>
    <x v="2"/>
    <n v="256927"/>
    <m/>
    <n v="92278"/>
    <n v="33"/>
    <x v="6"/>
    <x v="4"/>
    <n v="9"/>
    <n v="262.09764271974564"/>
    <n v="187.21260194267546"/>
    <n v="2358.8787844777107"/>
    <n v="74.885040777070174"/>
    <n v="673.96536699363151"/>
  </r>
  <r>
    <s v="SO7396"/>
    <x v="141"/>
    <x v="2"/>
    <x v="3"/>
    <n v="2"/>
    <x v="16"/>
    <n v="201"/>
    <s v="Baton Rouge"/>
    <x v="3"/>
    <x v="28"/>
    <n v="228590"/>
    <m/>
    <n v="39876"/>
    <n v="29"/>
    <x v="28"/>
    <x v="9"/>
    <n v="3"/>
    <n v="394.96646547317505"/>
    <n v="282.11890390941079"/>
    <n v="1184.8993964195251"/>
    <n v="112.84756156376426"/>
    <n v="338.54268469129278"/>
  </r>
  <r>
    <s v="SO7397"/>
    <x v="111"/>
    <x v="2"/>
    <x v="3"/>
    <n v="9"/>
    <x v="3"/>
    <n v="60"/>
    <s v="Pomona"/>
    <x v="2"/>
    <x v="2"/>
    <n v="153266"/>
    <m/>
    <n v="49186"/>
    <n v="26"/>
    <x v="1"/>
    <x v="1"/>
    <n v="4"/>
    <n v="429.32258266210556"/>
    <n v="306.65898761578973"/>
    <n v="1717.2903306484222"/>
    <n v="122.66359504631583"/>
    <n v="490.65438018526334"/>
  </r>
  <r>
    <s v="SO7398"/>
    <x v="57"/>
    <x v="0"/>
    <x v="1"/>
    <n v="2"/>
    <x v="16"/>
    <n v="200"/>
    <s v="Louisville"/>
    <x v="3"/>
    <x v="21"/>
    <n v="760026"/>
    <m/>
    <n v="0"/>
    <n v="32"/>
    <x v="32"/>
    <x v="4"/>
    <n v="8"/>
    <n v="499.05397474765778"/>
    <n v="356.46712481975555"/>
    <n v="3992.4317979812622"/>
    <n v="142.58684992790222"/>
    <n v="1140.6947994232178"/>
  </r>
  <r>
    <s v="SO7399"/>
    <x v="38"/>
    <x v="2"/>
    <x v="1"/>
    <n v="11"/>
    <x v="20"/>
    <n v="333"/>
    <s v="Odessa"/>
    <x v="0"/>
    <x v="1"/>
    <n v="118968"/>
    <m/>
    <n v="59337"/>
    <n v="34"/>
    <x v="20"/>
    <x v="5"/>
    <n v="1"/>
    <n v="366.39806753396988"/>
    <n v="261.7129053814071"/>
    <n v="366.39806753396988"/>
    <n v="104.68516215256278"/>
    <n v="104.68516215256278"/>
  </r>
  <r>
    <s v="SO7400"/>
    <x v="113"/>
    <x v="1"/>
    <x v="3"/>
    <n v="4"/>
    <x v="14"/>
    <n v="273"/>
    <s v="Smithtown"/>
    <x v="3"/>
    <x v="12"/>
    <n v="118275"/>
    <m/>
    <n v="112693"/>
    <n v="31"/>
    <x v="42"/>
    <x v="4"/>
    <n v="4"/>
    <n v="252.93848204612732"/>
    <n v="180.67034431866239"/>
    <n v="1011.7539281845093"/>
    <n v="72.268137727464932"/>
    <n v="289.07255090985973"/>
  </r>
  <r>
    <s v="SO7401"/>
    <x v="113"/>
    <x v="1"/>
    <x v="1"/>
    <n v="7"/>
    <x v="6"/>
    <n v="54"/>
    <s v="Oceanside"/>
    <x v="2"/>
    <x v="2"/>
    <n v="175691"/>
    <m/>
    <n v="57703"/>
    <n v="20"/>
    <x v="23"/>
    <x v="2"/>
    <n v="5"/>
    <n v="468.03665989637375"/>
    <n v="334.31189992598127"/>
    <n v="2340.1832994818687"/>
    <n v="133.72475997039248"/>
    <n v="668.62379985196242"/>
  </r>
  <r>
    <s v="SO7402"/>
    <x v="42"/>
    <x v="1"/>
    <x v="0"/>
    <n v="2"/>
    <x v="16"/>
    <n v="49"/>
    <s v="Modesto"/>
    <x v="3"/>
    <x v="2"/>
    <n v="211266"/>
    <m/>
    <n v="48577"/>
    <n v="16"/>
    <x v="27"/>
    <x v="2"/>
    <n v="5"/>
    <n v="167.27136218547821"/>
    <n v="119.47954441819873"/>
    <n v="836.35681092739105"/>
    <n v="47.791817767279483"/>
    <n v="238.95908883639743"/>
  </r>
  <r>
    <s v="SO7403"/>
    <x v="26"/>
    <x v="2"/>
    <x v="2"/>
    <n v="9"/>
    <x v="3"/>
    <n v="284"/>
    <s v="Broken Arrow"/>
    <x v="2"/>
    <x v="27"/>
    <n v="106563"/>
    <m/>
    <n v="67131"/>
    <n v="2"/>
    <x v="46"/>
    <x v="4"/>
    <n v="8"/>
    <n v="630.91704779863358"/>
    <n v="450.65503414188117"/>
    <n v="5047.3363823890686"/>
    <n v="180.2620136567524"/>
    <n v="1442.0961092540192"/>
  </r>
  <r>
    <s v="SO7404"/>
    <x v="25"/>
    <x v="0"/>
    <x v="3"/>
    <n v="20"/>
    <x v="1"/>
    <n v="179"/>
    <s v="Worth (Township)"/>
    <x v="1"/>
    <x v="8"/>
    <n v="152861"/>
    <m/>
    <n v="54124"/>
    <n v="3"/>
    <x v="29"/>
    <x v="1"/>
    <n v="5"/>
    <n v="274.11811351776123"/>
    <n v="195.7986525126866"/>
    <n v="1370.5905675888062"/>
    <n v="78.319461005074629"/>
    <n v="391.59730502537315"/>
  </r>
  <r>
    <s v="SO7405"/>
    <x v="94"/>
    <x v="2"/>
    <x v="3"/>
    <n v="19"/>
    <x v="0"/>
    <n v="48"/>
    <s v="Los Angeles"/>
    <x v="0"/>
    <x v="2"/>
    <n v="3971883"/>
    <m/>
    <n v="50205"/>
    <n v="15"/>
    <x v="7"/>
    <x v="5"/>
    <n v="2"/>
    <n v="590.53804868459702"/>
    <n v="421.81289191756935"/>
    <n v="1181.076097369194"/>
    <n v="168.72515676702767"/>
    <n v="337.45031353405534"/>
  </r>
  <r>
    <s v="SO7406"/>
    <x v="25"/>
    <x v="0"/>
    <x v="2"/>
    <n v="25"/>
    <x v="21"/>
    <n v="289"/>
    <s v="Gresham"/>
    <x v="0"/>
    <x v="6"/>
    <n v="110553"/>
    <m/>
    <n v="46956"/>
    <n v="28"/>
    <x v="8"/>
    <x v="6"/>
    <n v="7"/>
    <n v="368.89634621143341"/>
    <n v="263.49739015102386"/>
    <n v="2582.2744234800339"/>
    <n v="105.39895606040955"/>
    <n v="737.79269242286682"/>
  </r>
  <r>
    <s v="SO7407"/>
    <x v="53"/>
    <x v="0"/>
    <x v="1"/>
    <n v="26"/>
    <x v="8"/>
    <n v="92"/>
    <s v="Boulder"/>
    <x v="0"/>
    <x v="19"/>
    <n v="107349"/>
    <m/>
    <n v="58484"/>
    <n v="42"/>
    <x v="19"/>
    <x v="5"/>
    <n v="1"/>
    <n v="447.90464454889297"/>
    <n v="319.931888963495"/>
    <n v="447.90464454889297"/>
    <n v="127.97275558539798"/>
    <n v="127.97275558539798"/>
  </r>
  <r>
    <s v="SO7408"/>
    <x v="60"/>
    <x v="2"/>
    <x v="1"/>
    <n v="5"/>
    <x v="19"/>
    <n v="2"/>
    <s v="Huntsville"/>
    <x v="0"/>
    <x v="30"/>
    <n v="190582"/>
    <m/>
    <n v="48775"/>
    <n v="47"/>
    <x v="10"/>
    <x v="6"/>
    <n v="7"/>
    <n v="183.81767678260803"/>
    <n v="131.29834055900574"/>
    <n v="1286.7237374782562"/>
    <n v="52.519336223602295"/>
    <n v="367.63535356521606"/>
  </r>
  <r>
    <s v="SO7409"/>
    <x v="111"/>
    <x v="2"/>
    <x v="3"/>
    <n v="11"/>
    <x v="20"/>
    <n v="1"/>
    <s v="Birmingham"/>
    <x v="0"/>
    <x v="30"/>
    <n v="212461"/>
    <m/>
    <n v="31061"/>
    <n v="15"/>
    <x v="7"/>
    <x v="5"/>
    <n v="8"/>
    <n v="399.70229834318161"/>
    <n v="285.50164167370116"/>
    <n v="3197.6183867454529"/>
    <n v="114.20065666948045"/>
    <n v="913.60525335584362"/>
  </r>
  <r>
    <s v="SO7410"/>
    <x v="79"/>
    <x v="1"/>
    <x v="2"/>
    <n v="3"/>
    <x v="15"/>
    <n v="57"/>
    <s v="Oxnard"/>
    <x v="1"/>
    <x v="2"/>
    <n v="207254"/>
    <m/>
    <n v="60621"/>
    <n v="15"/>
    <x v="7"/>
    <x v="5"/>
    <n v="4"/>
    <n v="447.86477887630463"/>
    <n v="319.90341348307476"/>
    <n v="1791.4591155052185"/>
    <n v="127.96136539322987"/>
    <n v="511.84546157291948"/>
  </r>
  <r>
    <s v="SO7411"/>
    <x v="63"/>
    <x v="1"/>
    <x v="1"/>
    <n v="5"/>
    <x v="19"/>
    <n v="162"/>
    <s v="Lisle (Township)"/>
    <x v="0"/>
    <x v="8"/>
    <n v="119818"/>
    <m/>
    <n v="86610"/>
    <n v="33"/>
    <x v="6"/>
    <x v="4"/>
    <n v="6"/>
    <n v="313.86580163240433"/>
    <n v="224.18985830886024"/>
    <n v="1883.194809794426"/>
    <n v="89.675943323544089"/>
    <n v="538.05565994126459"/>
  </r>
  <r>
    <s v="SO7412"/>
    <x v="79"/>
    <x v="1"/>
    <x v="2"/>
    <n v="24"/>
    <x v="11"/>
    <n v="287"/>
    <s v="Tulsa"/>
    <x v="2"/>
    <x v="27"/>
    <n v="403505"/>
    <m/>
    <n v="42284"/>
    <n v="47"/>
    <x v="10"/>
    <x v="6"/>
    <n v="6"/>
    <n v="402.58484029769897"/>
    <n v="287.56060021264216"/>
    <n v="2415.5090417861938"/>
    <n v="115.02424008505682"/>
    <n v="690.1454405103409"/>
  </r>
  <r>
    <s v="SO7413"/>
    <x v="112"/>
    <x v="4"/>
    <x v="1"/>
    <n v="14"/>
    <x v="13"/>
    <n v="316"/>
    <s v="Dallas"/>
    <x v="2"/>
    <x v="1"/>
    <n v="1300092"/>
    <m/>
    <n v="43781"/>
    <n v="22"/>
    <x v="2"/>
    <x v="2"/>
    <n v="2"/>
    <n v="418.69890350103378"/>
    <n v="299.07064535788129"/>
    <n v="837.39780700206757"/>
    <n v="119.62825814315249"/>
    <n v="239.25651628630499"/>
  </r>
  <r>
    <s v="SO7414"/>
    <x v="28"/>
    <x v="1"/>
    <x v="3"/>
    <n v="5"/>
    <x v="19"/>
    <n v="94"/>
    <s v="Colorado Springs"/>
    <x v="0"/>
    <x v="19"/>
    <n v="456568"/>
    <m/>
    <n v="54527"/>
    <n v="41"/>
    <x v="41"/>
    <x v="9"/>
    <n v="3"/>
    <n v="494.23067629337311"/>
    <n v="353.0219116381237"/>
    <n v="1482.6920288801193"/>
    <n v="141.20876465524941"/>
    <n v="423.62629396574823"/>
  </r>
  <r>
    <s v="SO7415"/>
    <x v="38"/>
    <x v="2"/>
    <x v="3"/>
    <n v="26"/>
    <x v="8"/>
    <n v="134"/>
    <s v="Spring Hill"/>
    <x v="0"/>
    <x v="16"/>
    <n v="100270"/>
    <m/>
    <n v="41308"/>
    <n v="19"/>
    <x v="35"/>
    <x v="9"/>
    <n v="3"/>
    <n v="490.95097070932388"/>
    <n v="350.67926479237423"/>
    <n v="1472.8529121279716"/>
    <n v="140.27170591694966"/>
    <n v="420.81511775084897"/>
  </r>
  <r>
    <s v="SO7416"/>
    <x v="109"/>
    <x v="1"/>
    <x v="2"/>
    <n v="14"/>
    <x v="13"/>
    <n v="216"/>
    <s v="Lansing"/>
    <x v="2"/>
    <x v="18"/>
    <n v="115056"/>
    <m/>
    <n v="35563"/>
    <n v="45"/>
    <x v="44"/>
    <x v="4"/>
    <n v="2"/>
    <n v="551.03074908256531"/>
    <n v="393.59339220183239"/>
    <n v="1102.0614981651306"/>
    <n v="157.43735688073292"/>
    <n v="314.87471376146584"/>
  </r>
  <r>
    <s v="SO7417"/>
    <x v="108"/>
    <x v="4"/>
    <x v="3"/>
    <n v="21"/>
    <x v="7"/>
    <n v="356"/>
    <s v="Virginia Beach"/>
    <x v="2"/>
    <x v="13"/>
    <n v="452745"/>
    <m/>
    <n v="66634"/>
    <n v="23"/>
    <x v="4"/>
    <x v="3"/>
    <n v="8"/>
    <n v="564.50692909955978"/>
    <n v="403.21923507111416"/>
    <n v="4516.0554327964783"/>
    <n v="161.28769402844563"/>
    <n v="1290.301552227565"/>
  </r>
  <r>
    <s v="SO7418"/>
    <x v="92"/>
    <x v="4"/>
    <x v="0"/>
    <n v="7"/>
    <x v="6"/>
    <n v="224"/>
    <s v="Kansas City"/>
    <x v="2"/>
    <x v="26"/>
    <n v="475378"/>
    <m/>
    <n v="45821"/>
    <n v="12"/>
    <x v="38"/>
    <x v="5"/>
    <n v="10"/>
    <n v="412.6193436384201"/>
    <n v="294.72810259887154"/>
    <n v="4126.193436384201"/>
    <n v="117.89124103954856"/>
    <n v="1178.9124103954855"/>
  </r>
  <r>
    <s v="SO7419"/>
    <x v="132"/>
    <x v="0"/>
    <x v="0"/>
    <n v="9"/>
    <x v="3"/>
    <n v="191"/>
    <s v="Washington"/>
    <x v="2"/>
    <x v="5"/>
    <n v="137215"/>
    <m/>
    <n v="50615"/>
    <n v="5"/>
    <x v="11"/>
    <x v="5"/>
    <n v="8"/>
    <n v="294.59673625230789"/>
    <n v="210.42624018021993"/>
    <n v="2356.7738900184631"/>
    <n v="84.170496072087957"/>
    <n v="673.36396857670366"/>
  </r>
  <r>
    <s v="SO7420"/>
    <x v="47"/>
    <x v="4"/>
    <x v="1"/>
    <n v="2"/>
    <x v="16"/>
    <n v="268"/>
    <s v="North Hempstead"/>
    <x v="3"/>
    <x v="12"/>
    <n v="230614"/>
    <m/>
    <n v="104698"/>
    <n v="24"/>
    <x v="18"/>
    <x v="4"/>
    <n v="5"/>
    <n v="584.90814971923828"/>
    <n v="417.79153551374168"/>
    <n v="2924.5407485961914"/>
    <n v="167.1166142054966"/>
    <n v="835.58307102748302"/>
  </r>
  <r>
    <s v="SO7421"/>
    <x v="110"/>
    <x v="4"/>
    <x v="3"/>
    <n v="20"/>
    <x v="1"/>
    <n v="353"/>
    <s v="Newport News"/>
    <x v="1"/>
    <x v="13"/>
    <n v="182385"/>
    <m/>
    <n v="50077"/>
    <n v="8"/>
    <x v="3"/>
    <x v="2"/>
    <n v="3"/>
    <n v="249.68063539266586"/>
    <n v="178.34331099476134"/>
    <n v="749.04190617799759"/>
    <n v="71.337324397904524"/>
    <n v="214.01197319371357"/>
  </r>
  <r>
    <s v="SO7422"/>
    <x v="103"/>
    <x v="3"/>
    <x v="2"/>
    <n v="4"/>
    <x v="14"/>
    <n v="231"/>
    <s v="Durham"/>
    <x v="3"/>
    <x v="17"/>
    <n v="257636"/>
    <m/>
    <n v="50420"/>
    <n v="24"/>
    <x v="18"/>
    <x v="4"/>
    <n v="10"/>
    <n v="618.93050014972687"/>
    <n v="442.09321439266205"/>
    <n v="6189.3050014972687"/>
    <n v="176.83728575706482"/>
    <n v="1768.3728575706482"/>
  </r>
  <r>
    <s v="SO7423"/>
    <x v="91"/>
    <x v="0"/>
    <x v="2"/>
    <n v="22"/>
    <x v="12"/>
    <n v="266"/>
    <s v="Manhattan"/>
    <x v="3"/>
    <x v="12"/>
    <n v="1644518"/>
    <m/>
    <n v="47030"/>
    <n v="37"/>
    <x v="40"/>
    <x v="7"/>
    <n v="2"/>
    <n v="512.4164405465126"/>
    <n v="366.011743247509"/>
    <n v="1024.8328810930252"/>
    <n v="146.4046972990036"/>
    <n v="292.8093945980072"/>
  </r>
  <r>
    <s v="SO7424"/>
    <x v="9"/>
    <x v="4"/>
    <x v="2"/>
    <n v="12"/>
    <x v="2"/>
    <n v="212"/>
    <s v="Columbia"/>
    <x v="2"/>
    <x v="40"/>
    <n v="102116"/>
    <m/>
    <n v="100849"/>
    <n v="20"/>
    <x v="23"/>
    <x v="2"/>
    <n v="5"/>
    <n v="552.43951535224915"/>
    <n v="394.59965382303511"/>
    <n v="2762.1975767612457"/>
    <n v="157.83986152921403"/>
    <n v="789.19930764607011"/>
  </r>
  <r>
    <s v="SO7425"/>
    <x v="139"/>
    <x v="4"/>
    <x v="0"/>
    <n v="2"/>
    <x v="16"/>
    <n v="106"/>
    <s v="Hartford (Town)"/>
    <x v="3"/>
    <x v="3"/>
    <n v="124006"/>
    <m/>
    <n v="30630"/>
    <n v="33"/>
    <x v="6"/>
    <x v="4"/>
    <n v="7"/>
    <n v="613.36510294675827"/>
    <n v="438.11793067625592"/>
    <n v="4293.5557206273079"/>
    <n v="175.24717227050235"/>
    <n v="1226.7302058935165"/>
  </r>
  <r>
    <s v="SO7426"/>
    <x v="34"/>
    <x v="3"/>
    <x v="3"/>
    <n v="1"/>
    <x v="22"/>
    <n v="99"/>
    <s v="Lakewood"/>
    <x v="3"/>
    <x v="19"/>
    <n v="152597"/>
    <m/>
    <n v="56954"/>
    <n v="13"/>
    <x v="9"/>
    <x v="7"/>
    <n v="8"/>
    <n v="357.29140412807465"/>
    <n v="255.20814580576763"/>
    <n v="2858.3312330245972"/>
    <n v="102.08325832230702"/>
    <n v="816.66606657845614"/>
  </r>
  <r>
    <s v="SO7427"/>
    <x v="143"/>
    <x v="2"/>
    <x v="1"/>
    <n v="24"/>
    <x v="11"/>
    <n v="66"/>
    <s v="Sacramento"/>
    <x v="2"/>
    <x v="2"/>
    <n v="490712"/>
    <m/>
    <n v="50739"/>
    <n v="24"/>
    <x v="18"/>
    <x v="4"/>
    <n v="6"/>
    <n v="437.34080868959427"/>
    <n v="312.38629192113876"/>
    <n v="2624.0448521375656"/>
    <n v="124.95451676845551"/>
    <n v="749.72710061073303"/>
  </r>
  <r>
    <s v="SO7428"/>
    <x v="148"/>
    <x v="4"/>
    <x v="3"/>
    <n v="9"/>
    <x v="3"/>
    <n v="121"/>
    <s v="Hialeah"/>
    <x v="2"/>
    <x v="16"/>
    <n v="237069"/>
    <m/>
    <n v="29249"/>
    <n v="21"/>
    <x v="45"/>
    <x v="4"/>
    <n v="7"/>
    <n v="476.89517068862915"/>
    <n v="340.63940763473511"/>
    <n v="3338.2661948204041"/>
    <n v="136.25576305389404"/>
    <n v="953.7903413772583"/>
  </r>
  <r>
    <s v="SO7429"/>
    <x v="36"/>
    <x v="3"/>
    <x v="0"/>
    <n v="9"/>
    <x v="3"/>
    <n v="342"/>
    <s v="Tyler"/>
    <x v="2"/>
    <x v="1"/>
    <n v="103700"/>
    <m/>
    <n v="42840"/>
    <n v="23"/>
    <x v="4"/>
    <x v="3"/>
    <n v="9"/>
    <n v="364.56185764074326"/>
    <n v="260.40132688624522"/>
    <n v="3281.0567187666893"/>
    <n v="104.16053075449804"/>
    <n v="937.44477679048236"/>
  </r>
  <r>
    <s v="SO7430"/>
    <x v="111"/>
    <x v="2"/>
    <x v="3"/>
    <n v="12"/>
    <x v="2"/>
    <n v="334"/>
    <s v="Pasadena"/>
    <x v="2"/>
    <x v="1"/>
    <n v="153784"/>
    <m/>
    <n v="48004"/>
    <n v="38"/>
    <x v="24"/>
    <x v="5"/>
    <n v="5"/>
    <n v="150.25997793674469"/>
    <n v="107.32855566910335"/>
    <n v="751.29988968372345"/>
    <n v="42.931422267641338"/>
    <n v="214.65711133820668"/>
  </r>
  <r>
    <s v="SO7431"/>
    <x v="91"/>
    <x v="0"/>
    <x v="3"/>
    <n v="26"/>
    <x v="8"/>
    <n v="299"/>
    <s v="North Charleston"/>
    <x v="0"/>
    <x v="34"/>
    <n v="108304"/>
    <m/>
    <n v="39543"/>
    <n v="29"/>
    <x v="28"/>
    <x v="9"/>
    <n v="6"/>
    <n v="537.00857359170914"/>
    <n v="383.57755256550655"/>
    <n v="3222.0514415502548"/>
    <n v="153.43102102620259"/>
    <n v="920.58612615721552"/>
  </r>
  <r>
    <s v="SO7432"/>
    <x v="143"/>
    <x v="2"/>
    <x v="2"/>
    <n v="4"/>
    <x v="14"/>
    <n v="7"/>
    <s v="Gilbert"/>
    <x v="3"/>
    <x v="9"/>
    <n v="247542"/>
    <m/>
    <n v="82424"/>
    <n v="11"/>
    <x v="43"/>
    <x v="4"/>
    <n v="4"/>
    <n v="364.42141699790955"/>
    <n v="260.30101214136397"/>
    <n v="1457.6856679916382"/>
    <n v="104.12040485654558"/>
    <n v="416.48161942618231"/>
  </r>
  <r>
    <s v="SO7433"/>
    <x v="84"/>
    <x v="4"/>
    <x v="3"/>
    <n v="1"/>
    <x v="22"/>
    <n v="126"/>
    <s v="Miami"/>
    <x v="3"/>
    <x v="16"/>
    <n v="441003"/>
    <m/>
    <n v="31051"/>
    <n v="44"/>
    <x v="30"/>
    <x v="8"/>
    <n v="2"/>
    <n v="267.64449566602707"/>
    <n v="191.17463976144791"/>
    <n v="535.28899133205414"/>
    <n v="76.469855904579163"/>
    <n v="152.93971180915833"/>
  </r>
  <r>
    <s v="SO7434"/>
    <x v="96"/>
    <x v="0"/>
    <x v="0"/>
    <n v="11"/>
    <x v="20"/>
    <n v="182"/>
    <s v="Center"/>
    <x v="0"/>
    <x v="5"/>
    <n v="147837"/>
    <m/>
    <n v="27572"/>
    <n v="1"/>
    <x v="21"/>
    <x v="7"/>
    <n v="8"/>
    <n v="366.27793300151825"/>
    <n v="261.62709500108446"/>
    <n v="2930.223464012146"/>
    <n v="104.65083800043379"/>
    <n v="837.20670400347035"/>
  </r>
  <r>
    <s v="SO7435"/>
    <x v="2"/>
    <x v="0"/>
    <x v="0"/>
    <n v="7"/>
    <x v="6"/>
    <n v="312"/>
    <s v="Brownsville"/>
    <x v="2"/>
    <x v="1"/>
    <n v="183887"/>
    <m/>
    <n v="32894"/>
    <n v="19"/>
    <x v="35"/>
    <x v="9"/>
    <n v="6"/>
    <n v="238.40710097551346"/>
    <n v="170.29078641108106"/>
    <n v="1430.4426058530807"/>
    <n v="68.1163145644324"/>
    <n v="408.6978873865944"/>
  </r>
  <r>
    <s v="SO7436"/>
    <x v="72"/>
    <x v="0"/>
    <x v="1"/>
    <n v="5"/>
    <x v="19"/>
    <n v="289"/>
    <s v="Gresham"/>
    <x v="0"/>
    <x v="6"/>
    <n v="110553"/>
    <m/>
    <n v="46956"/>
    <n v="37"/>
    <x v="40"/>
    <x v="7"/>
    <n v="2"/>
    <n v="337.11865711212158"/>
    <n v="240.79904079437259"/>
    <n v="674.23731422424316"/>
    <n v="96.319616317748995"/>
    <n v="192.63923263549799"/>
  </r>
  <r>
    <s v="SO7437"/>
    <x v="144"/>
    <x v="0"/>
    <x v="0"/>
    <n v="17"/>
    <x v="17"/>
    <n v="242"/>
    <s v="Edison"/>
    <x v="3"/>
    <x v="4"/>
    <n v="102701"/>
    <m/>
    <n v="90515"/>
    <n v="40"/>
    <x v="36"/>
    <x v="4"/>
    <n v="2"/>
    <n v="238.12430852651596"/>
    <n v="170.08879180465428"/>
    <n v="476.24861705303192"/>
    <n v="68.035516721861683"/>
    <n v="136.07103344372337"/>
  </r>
  <r>
    <s v="SO7438"/>
    <x v="144"/>
    <x v="0"/>
    <x v="0"/>
    <n v="18"/>
    <x v="10"/>
    <n v="341"/>
    <s v="The Woodlands"/>
    <x v="0"/>
    <x v="1"/>
    <n v="102911"/>
    <m/>
    <n v="109917"/>
    <n v="44"/>
    <x v="30"/>
    <x v="8"/>
    <n v="10"/>
    <n v="413.37389481067657"/>
    <n v="295.26706772191187"/>
    <n v="4133.7389481067657"/>
    <n v="118.1068270887647"/>
    <n v="1181.068270887647"/>
  </r>
  <r>
    <s v="SO7439"/>
    <x v="70"/>
    <x v="0"/>
    <x v="0"/>
    <n v="10"/>
    <x v="9"/>
    <n v="234"/>
    <s v="High Point"/>
    <x v="1"/>
    <x v="17"/>
    <n v="110268"/>
    <m/>
    <n v="42299"/>
    <n v="43"/>
    <x v="13"/>
    <x v="4"/>
    <n v="4"/>
    <n v="346.76301437616348"/>
    <n v="247.68786741154537"/>
    <n v="1387.0520575046539"/>
    <n v="99.075146964618114"/>
    <n v="396.30058785847245"/>
  </r>
  <r>
    <s v="SO7440"/>
    <x v="76"/>
    <x v="0"/>
    <x v="3"/>
    <n v="8"/>
    <x v="23"/>
    <n v="146"/>
    <s v="Honolulu"/>
    <x v="1"/>
    <x v="41"/>
    <n v="352769"/>
    <m/>
    <n v="61442"/>
    <n v="34"/>
    <x v="20"/>
    <x v="5"/>
    <n v="8"/>
    <n v="390.36952042579651"/>
    <n v="278.83537173271179"/>
    <n v="3122.9561634063721"/>
    <n v="111.53414869308472"/>
    <n v="892.27318954467773"/>
  </r>
  <r>
    <s v="SO7441"/>
    <x v="148"/>
    <x v="4"/>
    <x v="0"/>
    <n v="5"/>
    <x v="19"/>
    <n v="56"/>
    <s v="Orange"/>
    <x v="0"/>
    <x v="2"/>
    <n v="140992"/>
    <m/>
    <n v="78513"/>
    <n v="36"/>
    <x v="39"/>
    <x v="3"/>
    <n v="4"/>
    <n v="571.66590803861618"/>
    <n v="408.33279145615444"/>
    <n v="2286.6636321544647"/>
    <n v="163.33311658246174"/>
    <n v="653.33246632984697"/>
  </r>
  <r>
    <s v="SO7442"/>
    <x v="99"/>
    <x v="0"/>
    <x v="2"/>
    <n v="15"/>
    <x v="4"/>
    <n v="263"/>
    <s v="Hempstead (Town)"/>
    <x v="2"/>
    <x v="12"/>
    <n v="771018"/>
    <m/>
    <n v="94999"/>
    <n v="13"/>
    <x v="9"/>
    <x v="7"/>
    <n v="10"/>
    <n v="563.11652791500092"/>
    <n v="402.2260913678578"/>
    <n v="5631.1652791500092"/>
    <n v="160.89043654714311"/>
    <n v="1608.904365471431"/>
  </r>
  <r>
    <s v="SO7443"/>
    <x v="13"/>
    <x v="0"/>
    <x v="1"/>
    <n v="15"/>
    <x v="4"/>
    <n v="268"/>
    <s v="North Hempstead"/>
    <x v="2"/>
    <x v="12"/>
    <n v="230614"/>
    <m/>
    <n v="104698"/>
    <n v="2"/>
    <x v="46"/>
    <x v="4"/>
    <n v="2"/>
    <n v="579.68282014131546"/>
    <n v="414.05915724379679"/>
    <n v="1159.3656402826309"/>
    <n v="165.62366289751867"/>
    <n v="331.24732579503734"/>
  </r>
  <r>
    <s v="SO7444"/>
    <x v="38"/>
    <x v="2"/>
    <x v="0"/>
    <n v="17"/>
    <x v="17"/>
    <n v="2"/>
    <s v="Huntsville"/>
    <x v="3"/>
    <x v="30"/>
    <n v="190582"/>
    <m/>
    <n v="48775"/>
    <n v="12"/>
    <x v="38"/>
    <x v="5"/>
    <n v="5"/>
    <n v="275.41698789596558"/>
    <n v="196.7264199256897"/>
    <n v="1377.0849394798279"/>
    <n v="78.690567970275879"/>
    <n v="393.45283985137939"/>
  </r>
  <r>
    <s v="SO7445"/>
    <x v="77"/>
    <x v="4"/>
    <x v="2"/>
    <n v="23"/>
    <x v="24"/>
    <n v="340"/>
    <s v="San Antonio"/>
    <x v="2"/>
    <x v="1"/>
    <n v="1469845"/>
    <m/>
    <n v="46744"/>
    <n v="30"/>
    <x v="37"/>
    <x v="4"/>
    <n v="9"/>
    <n v="292.35285133123398"/>
    <n v="208.82346523659572"/>
    <n v="2631.1756619811058"/>
    <n v="83.529386094638255"/>
    <n v="751.76447485174435"/>
  </r>
  <r>
    <s v="SO7446"/>
    <x v="108"/>
    <x v="4"/>
    <x v="2"/>
    <n v="18"/>
    <x v="10"/>
    <n v="312"/>
    <s v="Brownsville"/>
    <x v="0"/>
    <x v="1"/>
    <n v="183887"/>
    <m/>
    <n v="32894"/>
    <n v="17"/>
    <x v="33"/>
    <x v="5"/>
    <n v="5"/>
    <n v="392.81766092777252"/>
    <n v="280.58404351983751"/>
    <n v="1964.0883046388626"/>
    <n v="112.23361740793501"/>
    <n v="561.16808703967513"/>
  </r>
  <r>
    <s v="SO7447"/>
    <x v="85"/>
    <x v="3"/>
    <x v="3"/>
    <n v="25"/>
    <x v="21"/>
    <n v="78"/>
    <s v="Santa Rosa"/>
    <x v="0"/>
    <x v="2"/>
    <n v="174972"/>
    <m/>
    <n v="61050"/>
    <n v="38"/>
    <x v="24"/>
    <x v="5"/>
    <n v="9"/>
    <n v="232.54353243112564"/>
    <n v="166.10252316508976"/>
    <n v="2092.8917918801308"/>
    <n v="66.441009266035877"/>
    <n v="597.96908339432287"/>
  </r>
  <r>
    <s v="SO7448"/>
    <x v="64"/>
    <x v="3"/>
    <x v="2"/>
    <n v="15"/>
    <x v="4"/>
    <n v="61"/>
    <s v="Rancho Cucamonga"/>
    <x v="2"/>
    <x v="2"/>
    <n v="175236"/>
    <m/>
    <n v="77396"/>
    <n v="6"/>
    <x v="15"/>
    <x v="6"/>
    <n v="10"/>
    <n v="509.19251704216003"/>
    <n v="363.70894074440002"/>
    <n v="5091.9251704216003"/>
    <n v="145.48357629776001"/>
    <n v="1454.8357629776001"/>
  </r>
  <r>
    <s v="SO7449"/>
    <x v="111"/>
    <x v="2"/>
    <x v="3"/>
    <n v="3"/>
    <x v="15"/>
    <n v="323"/>
    <s v="Houston"/>
    <x v="1"/>
    <x v="1"/>
    <n v="2296224"/>
    <m/>
    <n v="46187"/>
    <n v="43"/>
    <x v="13"/>
    <x v="4"/>
    <n v="6"/>
    <n v="636.2032658457756"/>
    <n v="454.43090417555402"/>
    <n v="3817.2195950746536"/>
    <n v="181.77236167022158"/>
    <n v="1090.6341700213295"/>
  </r>
  <r>
    <s v="SO7450"/>
    <x v="94"/>
    <x v="2"/>
    <x v="2"/>
    <n v="5"/>
    <x v="19"/>
    <n v="349"/>
    <s v="Alexandria"/>
    <x v="0"/>
    <x v="13"/>
    <n v="153511"/>
    <m/>
    <n v="89134"/>
    <n v="15"/>
    <x v="7"/>
    <x v="5"/>
    <n v="1"/>
    <n v="358.98541152477264"/>
    <n v="256.41815108912334"/>
    <n v="358.98541152477264"/>
    <n v="102.5672604356493"/>
    <n v="102.5672604356493"/>
  </r>
  <r>
    <s v="SO7451"/>
    <x v="16"/>
    <x v="0"/>
    <x v="1"/>
    <n v="4"/>
    <x v="14"/>
    <n v="103"/>
    <s v="Bridgeport"/>
    <x v="3"/>
    <x v="3"/>
    <n v="147629"/>
    <m/>
    <n v="41801"/>
    <n v="46"/>
    <x v="16"/>
    <x v="4"/>
    <n v="9"/>
    <n v="472.13329821825027"/>
    <n v="337.23807015589307"/>
    <n v="4249.1996839642525"/>
    <n v="134.89522806235721"/>
    <n v="1214.0570525612147"/>
  </r>
  <r>
    <s v="SO7452"/>
    <x v="146"/>
    <x v="4"/>
    <x v="3"/>
    <n v="1"/>
    <x v="22"/>
    <n v="36"/>
    <s v="Fremont"/>
    <x v="3"/>
    <x v="2"/>
    <n v="232206"/>
    <m/>
    <n v="105355"/>
    <n v="38"/>
    <x v="24"/>
    <x v="5"/>
    <n v="2"/>
    <n v="503.39416694641113"/>
    <n v="359.56726210457941"/>
    <n v="1006.7883338928223"/>
    <n v="143.82690484183172"/>
    <n v="287.65380968366344"/>
  </r>
  <r>
    <s v="SO7453"/>
    <x v="151"/>
    <x v="3"/>
    <x v="3"/>
    <n v="16"/>
    <x v="25"/>
    <n v="331"/>
    <s v="Mesquite"/>
    <x v="1"/>
    <x v="1"/>
    <n v="144788"/>
    <m/>
    <n v="49604"/>
    <n v="27"/>
    <x v="34"/>
    <x v="4"/>
    <n v="6"/>
    <n v="643.93547433614731"/>
    <n v="459.95391024010524"/>
    <n v="3863.6128460168839"/>
    <n v="183.98156409604206"/>
    <n v="1103.8893845762523"/>
  </r>
  <r>
    <s v="SO7454"/>
    <x v="115"/>
    <x v="1"/>
    <x v="2"/>
    <n v="3"/>
    <x v="15"/>
    <n v="242"/>
    <s v="Edison"/>
    <x v="1"/>
    <x v="4"/>
    <n v="102701"/>
    <m/>
    <n v="90515"/>
    <n v="18"/>
    <x v="17"/>
    <x v="0"/>
    <n v="5"/>
    <n v="490.02731144428253"/>
    <n v="350.01950817448756"/>
    <n v="2450.1365572214127"/>
    <n v="140.00780326979498"/>
    <n v="700.03901634897488"/>
  </r>
  <r>
    <s v="SO7455"/>
    <x v="132"/>
    <x v="0"/>
    <x v="2"/>
    <n v="4"/>
    <x v="14"/>
    <n v="26"/>
    <s v="Costa Mesa"/>
    <x v="3"/>
    <x v="2"/>
    <n v="113204"/>
    <m/>
    <n v="66459"/>
    <n v="41"/>
    <x v="41"/>
    <x v="9"/>
    <n v="7"/>
    <n v="242.54202228784561"/>
    <n v="173.24430163417546"/>
    <n v="1697.7941560149193"/>
    <n v="69.297720653670154"/>
    <n v="485.08404457569111"/>
  </r>
  <r>
    <s v="SO7456"/>
    <x v="26"/>
    <x v="2"/>
    <x v="3"/>
    <n v="1"/>
    <x v="22"/>
    <n v="80"/>
    <s v="Stockton"/>
    <x v="3"/>
    <x v="2"/>
    <n v="305658"/>
    <m/>
    <n v="44797"/>
    <n v="7"/>
    <x v="31"/>
    <x v="7"/>
    <n v="4"/>
    <n v="325.81472325325012"/>
    <n v="232.72480232375011"/>
    <n v="1303.2588930130005"/>
    <n v="93.089920929500011"/>
    <n v="372.35968371800004"/>
  </r>
  <r>
    <s v="SO7457"/>
    <x v="68"/>
    <x v="1"/>
    <x v="1"/>
    <n v="1"/>
    <x v="22"/>
    <n v="121"/>
    <s v="Hialeah"/>
    <x v="3"/>
    <x v="16"/>
    <n v="237069"/>
    <m/>
    <n v="29249"/>
    <n v="35"/>
    <x v="22"/>
    <x v="4"/>
    <n v="7"/>
    <n v="393.98361986875534"/>
    <n v="281.41687133482526"/>
    <n v="2757.8853390812874"/>
    <n v="112.56674853393008"/>
    <n v="787.96723973751057"/>
  </r>
  <r>
    <s v="SO7458"/>
    <x v="129"/>
    <x v="0"/>
    <x v="0"/>
    <n v="1"/>
    <x v="22"/>
    <n v="104"/>
    <s v="Bridgeport (Town)"/>
    <x v="3"/>
    <x v="3"/>
    <n v="147629"/>
    <m/>
    <n v="41801"/>
    <n v="27"/>
    <x v="34"/>
    <x v="4"/>
    <n v="7"/>
    <n v="206.20343148708344"/>
    <n v="147.28816534791676"/>
    <n v="1443.424020409584"/>
    <n v="58.915266139166675"/>
    <n v="412.40686297416676"/>
  </r>
  <r>
    <s v="SO7459"/>
    <x v="46"/>
    <x v="1"/>
    <x v="2"/>
    <n v="6"/>
    <x v="5"/>
    <n v="270"/>
    <s v="Queens"/>
    <x v="3"/>
    <x v="12"/>
    <n v="2339150"/>
    <m/>
    <n v="42439"/>
    <n v="22"/>
    <x v="2"/>
    <x v="2"/>
    <n v="1"/>
    <n v="312.3019922375679"/>
    <n v="223.07285159826279"/>
    <n v="312.3019922375679"/>
    <n v="89.229140639305115"/>
    <n v="89.229140639305115"/>
  </r>
  <r>
    <s v="SO7460"/>
    <x v="47"/>
    <x v="4"/>
    <x v="2"/>
    <n v="10"/>
    <x v="9"/>
    <n v="322"/>
    <s v="Grand Prairie"/>
    <x v="1"/>
    <x v="1"/>
    <n v="187809"/>
    <m/>
    <n v="56475"/>
    <n v="2"/>
    <x v="46"/>
    <x v="4"/>
    <n v="9"/>
    <n v="582.91982316970825"/>
    <n v="416.37130226407737"/>
    <n v="5246.2784085273743"/>
    <n v="166.54852090563088"/>
    <n v="1498.936688150678"/>
  </r>
  <r>
    <s v="SO7461"/>
    <x v="110"/>
    <x v="4"/>
    <x v="0"/>
    <n v="11"/>
    <x v="20"/>
    <n v="238"/>
    <s v="Fargo"/>
    <x v="0"/>
    <x v="37"/>
    <n v="118523"/>
    <m/>
    <n v="46175"/>
    <n v="13"/>
    <x v="9"/>
    <x v="7"/>
    <n v="2"/>
    <n v="352.76329082250595"/>
    <n v="251.97377915893284"/>
    <n v="705.5265816450119"/>
    <n v="100.78951166357311"/>
    <n v="201.57902332714622"/>
  </r>
  <r>
    <s v="SO7462"/>
    <x v="14"/>
    <x v="2"/>
    <x v="1"/>
    <n v="25"/>
    <x v="21"/>
    <n v="248"/>
    <s v="Albuquerque"/>
    <x v="0"/>
    <x v="38"/>
    <n v="559121"/>
    <m/>
    <n v="47030"/>
    <n v="29"/>
    <x v="28"/>
    <x v="9"/>
    <n v="1"/>
    <n v="268.8295065164566"/>
    <n v="192.02107608318329"/>
    <n v="268.8295065164566"/>
    <n v="76.808430433273315"/>
    <n v="76.808430433273315"/>
  </r>
  <r>
    <s v="SO7463"/>
    <x v="32"/>
    <x v="3"/>
    <x v="2"/>
    <n v="13"/>
    <x v="18"/>
    <n v="281"/>
    <s v="Columbus"/>
    <x v="1"/>
    <x v="22"/>
    <n v="850106"/>
    <m/>
    <n v="45659"/>
    <n v="33"/>
    <x v="6"/>
    <x v="4"/>
    <n v="5"/>
    <n v="432.77850347757339"/>
    <n v="309.127502483981"/>
    <n v="2163.892517387867"/>
    <n v="123.65100099359239"/>
    <n v="618.2550049679619"/>
  </r>
  <r>
    <s v="SO7464"/>
    <x v="95"/>
    <x v="0"/>
    <x v="2"/>
    <n v="19"/>
    <x v="0"/>
    <n v="149"/>
    <s v="Des Moines"/>
    <x v="0"/>
    <x v="7"/>
    <n v="210330"/>
    <m/>
    <n v="46290"/>
    <n v="22"/>
    <x v="2"/>
    <x v="2"/>
    <n v="5"/>
    <n v="423.67608046531677"/>
    <n v="302.62577176094055"/>
    <n v="2118.3804023265839"/>
    <n v="121.05030870437622"/>
    <n v="605.2515435218811"/>
  </r>
  <r>
    <s v="SO7465"/>
    <x v="99"/>
    <x v="0"/>
    <x v="1"/>
    <n v="9"/>
    <x v="3"/>
    <n v="163"/>
    <s v="Lyons (Township)"/>
    <x v="2"/>
    <x v="8"/>
    <n v="112890"/>
    <m/>
    <n v="66065"/>
    <n v="36"/>
    <x v="39"/>
    <x v="3"/>
    <n v="7"/>
    <n v="349.18714588880539"/>
    <n v="249.4193899205753"/>
    <n v="2444.3100212216377"/>
    <n v="99.767755968230091"/>
    <n v="698.37429177761067"/>
  </r>
  <r>
    <s v="SO7466"/>
    <x v="87"/>
    <x v="4"/>
    <x v="3"/>
    <n v="13"/>
    <x v="18"/>
    <n v="142"/>
    <s v="Columbus"/>
    <x v="1"/>
    <x v="14"/>
    <n v="200579"/>
    <m/>
    <n v="42306"/>
    <n v="1"/>
    <x v="21"/>
    <x v="7"/>
    <n v="2"/>
    <n v="345.73006045818329"/>
    <n v="246.95004318441664"/>
    <n v="691.46012091636658"/>
    <n v="98.780017273766646"/>
    <n v="197.56003454753329"/>
  </r>
  <r>
    <s v="SO7467"/>
    <x v="130"/>
    <x v="1"/>
    <x v="2"/>
    <n v="6"/>
    <x v="5"/>
    <n v="214"/>
    <s v="Detroit"/>
    <x v="3"/>
    <x v="18"/>
    <n v="677116"/>
    <m/>
    <n v="25764"/>
    <n v="3"/>
    <x v="29"/>
    <x v="1"/>
    <n v="4"/>
    <n v="629.81048423051834"/>
    <n v="449.86463159322744"/>
    <n v="2519.2419369220734"/>
    <n v="179.9458526372909"/>
    <n v="719.78341054916359"/>
  </r>
  <r>
    <s v="SO7468"/>
    <x v="14"/>
    <x v="2"/>
    <x v="0"/>
    <n v="22"/>
    <x v="12"/>
    <n v="132"/>
    <s v="Pompano Beach"/>
    <x v="3"/>
    <x v="16"/>
    <n v="107762"/>
    <m/>
    <n v="41321"/>
    <n v="37"/>
    <x v="40"/>
    <x v="7"/>
    <n v="2"/>
    <n v="177.62921047210693"/>
    <n v="126.87800748007639"/>
    <n v="355.25842094421387"/>
    <n v="50.751202992030542"/>
    <n v="101.50240598406108"/>
  </r>
  <r>
    <s v="SO7469"/>
    <x v="80"/>
    <x v="1"/>
    <x v="2"/>
    <n v="2"/>
    <x v="16"/>
    <n v="225"/>
    <s v="Springfield"/>
    <x v="3"/>
    <x v="26"/>
    <n v="166810"/>
    <m/>
    <n v="33557"/>
    <n v="35"/>
    <x v="22"/>
    <x v="4"/>
    <n v="4"/>
    <n v="177.43053907155991"/>
    <n v="126.73609933682852"/>
    <n v="709.72215628623962"/>
    <n v="50.69443973473139"/>
    <n v="202.77775893892556"/>
  </r>
  <r>
    <s v="SO7470"/>
    <x v="115"/>
    <x v="1"/>
    <x v="3"/>
    <n v="3"/>
    <x v="15"/>
    <n v="16"/>
    <s v="Anaheim"/>
    <x v="1"/>
    <x v="2"/>
    <n v="350742"/>
    <m/>
    <n v="60752"/>
    <n v="25"/>
    <x v="12"/>
    <x v="6"/>
    <n v="9"/>
    <n v="208.94153130054474"/>
    <n v="149.24395092896054"/>
    <n v="1880.4737817049026"/>
    <n v="59.697580371584195"/>
    <n v="537.27822334425775"/>
  </r>
  <r>
    <s v="SO7471"/>
    <x v="119"/>
    <x v="2"/>
    <x v="3"/>
    <n v="25"/>
    <x v="21"/>
    <n v="132"/>
    <s v="Pompano Beach"/>
    <x v="0"/>
    <x v="16"/>
    <n v="107762"/>
    <m/>
    <n v="41321"/>
    <n v="21"/>
    <x v="45"/>
    <x v="4"/>
    <n v="4"/>
    <n v="616.60112053155899"/>
    <n v="440.42937180825646"/>
    <n v="2466.404482126236"/>
    <n v="176.17174872330253"/>
    <n v="704.68699489321011"/>
  </r>
  <r>
    <s v="SO7472"/>
    <x v="53"/>
    <x v="0"/>
    <x v="1"/>
    <n v="3"/>
    <x v="15"/>
    <n v="14"/>
    <s v="Tempe"/>
    <x v="1"/>
    <x v="9"/>
    <n v="175826"/>
    <m/>
    <n v="49012"/>
    <n v="10"/>
    <x v="26"/>
    <x v="8"/>
    <n v="2"/>
    <n v="611.23215508460999"/>
    <n v="436.59439648900718"/>
    <n v="1222.46431016922"/>
    <n v="174.6377585956028"/>
    <n v="349.27551719120561"/>
  </r>
  <r>
    <s v="SO7473"/>
    <x v="92"/>
    <x v="4"/>
    <x v="0"/>
    <n v="2"/>
    <x v="16"/>
    <n v="297"/>
    <s v="Charleston"/>
    <x v="3"/>
    <x v="34"/>
    <n v="132609"/>
    <m/>
    <n v="55546"/>
    <n v="5"/>
    <x v="11"/>
    <x v="5"/>
    <n v="4"/>
    <n v="324.94714468717575"/>
    <n v="232.10510334798269"/>
    <n v="1299.788578748703"/>
    <n v="92.842041339193059"/>
    <n v="371.36816535677224"/>
  </r>
  <r>
    <s v="SO7474"/>
    <x v="4"/>
    <x v="3"/>
    <x v="3"/>
    <n v="25"/>
    <x v="21"/>
    <n v="2"/>
    <s v="Huntsville"/>
    <x v="0"/>
    <x v="30"/>
    <n v="190582"/>
    <m/>
    <n v="48775"/>
    <n v="34"/>
    <x v="20"/>
    <x v="5"/>
    <n v="9"/>
    <n v="556.6653960943222"/>
    <n v="397.61814006737302"/>
    <n v="5009.9885648488998"/>
    <n v="159.04725602694919"/>
    <n v="1431.4253042425426"/>
  </r>
  <r>
    <s v="SO7475"/>
    <x v="63"/>
    <x v="1"/>
    <x v="2"/>
    <n v="9"/>
    <x v="3"/>
    <n v="33"/>
    <s v="Escondido"/>
    <x v="2"/>
    <x v="2"/>
    <n v="151451"/>
    <m/>
    <n v="50899"/>
    <n v="6"/>
    <x v="15"/>
    <x v="6"/>
    <n v="2"/>
    <n v="333.85848122835159"/>
    <n v="238.47034373453687"/>
    <n v="667.71696245670319"/>
    <n v="95.388137493814725"/>
    <n v="190.77627498762945"/>
  </r>
  <r>
    <s v="SO7476"/>
    <x v="151"/>
    <x v="3"/>
    <x v="3"/>
    <n v="9"/>
    <x v="3"/>
    <n v="96"/>
    <s v="Fort Collins"/>
    <x v="2"/>
    <x v="19"/>
    <n v="161175"/>
    <m/>
    <n v="55647"/>
    <n v="28"/>
    <x v="8"/>
    <x v="6"/>
    <n v="4"/>
    <n v="305.42320775985718"/>
    <n v="218.15943411418371"/>
    <n v="1221.6928310394287"/>
    <n v="87.263773645673467"/>
    <n v="349.05509458269387"/>
  </r>
  <r>
    <s v="SO7477"/>
    <x v="126"/>
    <x v="0"/>
    <x v="3"/>
    <n v="12"/>
    <x v="2"/>
    <n v="53"/>
    <s v="Oakland"/>
    <x v="2"/>
    <x v="2"/>
    <n v="419267"/>
    <m/>
    <n v="54618"/>
    <n v="42"/>
    <x v="19"/>
    <x v="5"/>
    <n v="6"/>
    <n v="320.73458236455917"/>
    <n v="229.09613026039943"/>
    <n v="1924.407494187355"/>
    <n v="91.63845210415974"/>
    <n v="549.83071262495844"/>
  </r>
  <r>
    <s v="SO7478"/>
    <x v="144"/>
    <x v="0"/>
    <x v="3"/>
    <n v="17"/>
    <x v="17"/>
    <n v="87"/>
    <s v="Visalia"/>
    <x v="3"/>
    <x v="2"/>
    <n v="130104"/>
    <m/>
    <n v="52157"/>
    <n v="44"/>
    <x v="30"/>
    <x v="8"/>
    <n v="10"/>
    <n v="453.47129595279694"/>
    <n v="323.9080685377121"/>
    <n v="4534.7129595279694"/>
    <n v="129.56322741508484"/>
    <n v="1295.6322741508484"/>
  </r>
  <r>
    <s v="SO7479"/>
    <x v="66"/>
    <x v="2"/>
    <x v="2"/>
    <n v="16"/>
    <x v="25"/>
    <n v="342"/>
    <s v="Tyler"/>
    <x v="1"/>
    <x v="1"/>
    <n v="103700"/>
    <m/>
    <n v="42840"/>
    <n v="11"/>
    <x v="43"/>
    <x v="4"/>
    <n v="7"/>
    <n v="615.1861429810524"/>
    <n v="439.41867355789458"/>
    <n v="4306.3030008673668"/>
    <n v="175.76746942315782"/>
    <n v="1230.3722859621048"/>
  </r>
  <r>
    <s v="SO7480"/>
    <x v="116"/>
    <x v="0"/>
    <x v="0"/>
    <n v="18"/>
    <x v="10"/>
    <n v="137"/>
    <s v="Tampa"/>
    <x v="0"/>
    <x v="16"/>
    <n v="369075"/>
    <m/>
    <n v="44185"/>
    <n v="21"/>
    <x v="45"/>
    <x v="4"/>
    <n v="4"/>
    <n v="172.45413851737976"/>
    <n v="123.18152751241412"/>
    <n v="689.81655406951904"/>
    <n v="49.27261100496564"/>
    <n v="197.09044401986256"/>
  </r>
  <r>
    <s v="SO7481"/>
    <x v="138"/>
    <x v="1"/>
    <x v="3"/>
    <n v="9"/>
    <x v="3"/>
    <n v="55"/>
    <s v="Ontario"/>
    <x v="2"/>
    <x v="2"/>
    <n v="171214"/>
    <m/>
    <n v="54114"/>
    <n v="5"/>
    <x v="11"/>
    <x v="5"/>
    <n v="6"/>
    <n v="214.85004204511642"/>
    <n v="153.46431574651174"/>
    <n v="1289.1002522706985"/>
    <n v="61.385726298604681"/>
    <n v="368.31435779162808"/>
  </r>
  <r>
    <s v="SO7482"/>
    <x v="77"/>
    <x v="4"/>
    <x v="1"/>
    <n v="12"/>
    <x v="2"/>
    <n v="170"/>
    <s v="Peoria"/>
    <x v="2"/>
    <x v="8"/>
    <n v="115070"/>
    <m/>
    <n v="45552"/>
    <n v="15"/>
    <x v="7"/>
    <x v="5"/>
    <n v="8"/>
    <n v="406.75016105175018"/>
    <n v="290.53582932267869"/>
    <n v="3254.0012884140015"/>
    <n v="116.21433172907149"/>
    <n v="929.71465383257191"/>
  </r>
  <r>
    <s v="SO7483"/>
    <x v="130"/>
    <x v="1"/>
    <x v="2"/>
    <n v="1"/>
    <x v="22"/>
    <n v="286"/>
    <s v="Oklahoma City"/>
    <x v="3"/>
    <x v="27"/>
    <n v="631346"/>
    <m/>
    <n v="47779"/>
    <n v="11"/>
    <x v="43"/>
    <x v="4"/>
    <n v="1"/>
    <n v="470.72381526231766"/>
    <n v="336.23129661594123"/>
    <n v="470.72381526231766"/>
    <n v="134.49251864637642"/>
    <n v="134.49251864637642"/>
  </r>
  <r>
    <s v="SO7484"/>
    <x v="49"/>
    <x v="3"/>
    <x v="0"/>
    <n v="1"/>
    <x v="22"/>
    <n v="187"/>
    <s v="North"/>
    <x v="3"/>
    <x v="5"/>
    <n v="157105"/>
    <m/>
    <n v="44334"/>
    <n v="8"/>
    <x v="3"/>
    <x v="2"/>
    <n v="1"/>
    <n v="582.96831893920898"/>
    <n v="416.40594209943504"/>
    <n v="582.96831893920898"/>
    <n v="166.56237683977395"/>
    <n v="166.56237683977395"/>
  </r>
  <r>
    <s v="SO7485"/>
    <x v="142"/>
    <x v="1"/>
    <x v="1"/>
    <n v="19"/>
    <x v="0"/>
    <n v="357"/>
    <s v="Bellevue"/>
    <x v="0"/>
    <x v="0"/>
    <n v="139820"/>
    <m/>
    <n v="94638"/>
    <n v="1"/>
    <x v="21"/>
    <x v="7"/>
    <n v="8"/>
    <n v="179.17590898275375"/>
    <n v="127.9827921305384"/>
    <n v="1433.40727186203"/>
    <n v="51.193116852215354"/>
    <n v="409.54493481772283"/>
  </r>
  <r>
    <s v="SO7486"/>
    <x v="68"/>
    <x v="1"/>
    <x v="0"/>
    <n v="17"/>
    <x v="17"/>
    <n v="203"/>
    <s v="Metairie"/>
    <x v="3"/>
    <x v="28"/>
    <n v="140074"/>
    <m/>
    <n v="52421"/>
    <n v="19"/>
    <x v="35"/>
    <x v="9"/>
    <n v="5"/>
    <n v="558.4173356294632"/>
    <n v="398.86952544961662"/>
    <n v="2792.086678147316"/>
    <n v="159.54781017984658"/>
    <n v="797.73905089923289"/>
  </r>
  <r>
    <s v="SO7487"/>
    <x v="141"/>
    <x v="2"/>
    <x v="0"/>
    <n v="24"/>
    <x v="11"/>
    <n v="30"/>
    <s v="El Cajon"/>
    <x v="2"/>
    <x v="2"/>
    <n v="103679"/>
    <m/>
    <n v="45925"/>
    <n v="35"/>
    <x v="22"/>
    <x v="4"/>
    <n v="1"/>
    <n v="508.03796535730362"/>
    <n v="362.88426096950263"/>
    <n v="508.03796535730362"/>
    <n v="145.15370438780099"/>
    <n v="145.15370438780099"/>
  </r>
  <r>
    <s v="SO7488"/>
    <x v="10"/>
    <x v="3"/>
    <x v="1"/>
    <n v="9"/>
    <x v="3"/>
    <n v="43"/>
    <s v="Inglewood"/>
    <x v="2"/>
    <x v="2"/>
    <n v="111666"/>
    <m/>
    <n v="42044"/>
    <n v="32"/>
    <x v="32"/>
    <x v="4"/>
    <n v="5"/>
    <n v="622.3288471698761"/>
    <n v="444.52060512134011"/>
    <n v="3111.6442358493805"/>
    <n v="177.80824204853599"/>
    <n v="889.04121024267988"/>
  </r>
  <r>
    <s v="SO7489"/>
    <x v="97"/>
    <x v="3"/>
    <x v="3"/>
    <n v="1"/>
    <x v="22"/>
    <n v="305"/>
    <s v="Murfreesboro"/>
    <x v="3"/>
    <x v="20"/>
    <n v="126118"/>
    <m/>
    <n v="51094"/>
    <n v="30"/>
    <x v="37"/>
    <x v="4"/>
    <n v="9"/>
    <n v="233.43538874387741"/>
    <n v="166.73956338848387"/>
    <n v="2100.9184986948967"/>
    <n v="66.695825355393538"/>
    <n v="600.26242819854178"/>
  </r>
  <r>
    <s v="SO7490"/>
    <x v="139"/>
    <x v="4"/>
    <x v="1"/>
    <n v="3"/>
    <x v="15"/>
    <n v="60"/>
    <s v="Pomona"/>
    <x v="1"/>
    <x v="2"/>
    <n v="153266"/>
    <m/>
    <n v="49186"/>
    <n v="25"/>
    <x v="12"/>
    <x v="6"/>
    <n v="10"/>
    <n v="504.86570298671722"/>
    <n v="360.61835927622661"/>
    <n v="5048.6570298671722"/>
    <n v="144.24734371049061"/>
    <n v="1442.4734371049062"/>
  </r>
  <r>
    <s v="SO7491"/>
    <x v="8"/>
    <x v="0"/>
    <x v="2"/>
    <n v="14"/>
    <x v="13"/>
    <n v="345"/>
    <s v="Provo"/>
    <x v="2"/>
    <x v="31"/>
    <n v="115264"/>
    <m/>
    <n v="41291"/>
    <n v="34"/>
    <x v="20"/>
    <x v="5"/>
    <n v="5"/>
    <n v="466.26244336366653"/>
    <n v="333.04460240261898"/>
    <n v="2331.3122168183327"/>
    <n v="133.21784096104756"/>
    <n v="666.08920480523784"/>
  </r>
  <r>
    <s v="SO7492"/>
    <x v="34"/>
    <x v="3"/>
    <x v="1"/>
    <n v="17"/>
    <x v="17"/>
    <n v="266"/>
    <s v="Manhattan"/>
    <x v="3"/>
    <x v="12"/>
    <n v="1644518"/>
    <m/>
    <n v="47030"/>
    <n v="46"/>
    <x v="16"/>
    <x v="4"/>
    <n v="5"/>
    <n v="478.19667291641235"/>
    <n v="341.56905208315169"/>
    <n v="2390.9833645820618"/>
    <n v="136.62762083326066"/>
    <n v="683.13810416630326"/>
  </r>
  <r>
    <s v="SO7493"/>
    <x v="120"/>
    <x v="0"/>
    <x v="1"/>
    <n v="24"/>
    <x v="11"/>
    <n v="264"/>
    <s v="Huntington"/>
    <x v="2"/>
    <x v="12"/>
    <n v="204398"/>
    <m/>
    <n v="105451"/>
    <n v="15"/>
    <x v="7"/>
    <x v="5"/>
    <n v="6"/>
    <n v="597.45813220739365"/>
    <n v="426.75580871956691"/>
    <n v="3584.7487932443619"/>
    <n v="170.70232348782673"/>
    <n v="1024.2139409269603"/>
  </r>
  <r>
    <s v="SO7494"/>
    <x v="147"/>
    <x v="0"/>
    <x v="3"/>
    <n v="10"/>
    <x v="9"/>
    <n v="230"/>
    <s v="Charlotte"/>
    <x v="1"/>
    <x v="17"/>
    <n v="827097"/>
    <m/>
    <n v="53637"/>
    <n v="42"/>
    <x v="19"/>
    <x v="5"/>
    <n v="4"/>
    <n v="244.16881048679352"/>
    <n v="174.40629320485252"/>
    <n v="976.67524194717407"/>
    <n v="69.762517281941001"/>
    <n v="279.050069127764"/>
  </r>
  <r>
    <s v="SO7495"/>
    <x v="65"/>
    <x v="3"/>
    <x v="1"/>
    <n v="13"/>
    <x v="18"/>
    <n v="154"/>
    <s v="Bremen"/>
    <x v="1"/>
    <x v="8"/>
    <n v="110683"/>
    <m/>
    <n v="55902"/>
    <n v="30"/>
    <x v="37"/>
    <x v="4"/>
    <n v="3"/>
    <n v="382.48910719156265"/>
    <n v="273.20650513683046"/>
    <n v="1147.467321574688"/>
    <n v="109.28260205473219"/>
    <n v="327.84780616419658"/>
  </r>
  <r>
    <s v="SO7496"/>
    <x v="29"/>
    <x v="3"/>
    <x v="1"/>
    <n v="24"/>
    <x v="11"/>
    <n v="345"/>
    <s v="Provo"/>
    <x v="2"/>
    <x v="31"/>
    <n v="115264"/>
    <m/>
    <n v="41291"/>
    <n v="18"/>
    <x v="17"/>
    <x v="0"/>
    <n v="8"/>
    <n v="446.358722448349"/>
    <n v="318.82765889167786"/>
    <n v="3570.869779586792"/>
    <n v="127.53106355667114"/>
    <n v="1020.2485084533691"/>
  </r>
  <r>
    <s v="SO7497"/>
    <x v="68"/>
    <x v="1"/>
    <x v="1"/>
    <n v="1"/>
    <x v="22"/>
    <n v="132"/>
    <s v="Pompano Beach"/>
    <x v="3"/>
    <x v="16"/>
    <n v="107762"/>
    <m/>
    <n v="41321"/>
    <n v="37"/>
    <x v="40"/>
    <x v="7"/>
    <n v="7"/>
    <n v="164.69586056470871"/>
    <n v="117.63990040336337"/>
    <n v="1152.871023952961"/>
    <n v="47.05596016134534"/>
    <n v="329.39172112941736"/>
  </r>
  <r>
    <s v="SO7498"/>
    <x v="109"/>
    <x v="1"/>
    <x v="0"/>
    <n v="15"/>
    <x v="4"/>
    <n v="33"/>
    <s v="Escondido"/>
    <x v="2"/>
    <x v="2"/>
    <n v="151451"/>
    <m/>
    <n v="50899"/>
    <n v="29"/>
    <x v="28"/>
    <x v="9"/>
    <n v="9"/>
    <n v="246.53399455547333"/>
    <n v="176.09571039676666"/>
    <n v="2218.8059509992599"/>
    <n v="70.438284158706665"/>
    <n v="633.94455742835999"/>
  </r>
  <r>
    <s v="SO7499"/>
    <x v="118"/>
    <x v="2"/>
    <x v="1"/>
    <n v="9"/>
    <x v="3"/>
    <n v="49"/>
    <s v="Modesto"/>
    <x v="2"/>
    <x v="2"/>
    <n v="211266"/>
    <m/>
    <n v="48577"/>
    <n v="10"/>
    <x v="26"/>
    <x v="8"/>
    <n v="3"/>
    <n v="380.40844756364822"/>
    <n v="271.72031968832016"/>
    <n v="1141.2253426909447"/>
    <n v="108.68812787532806"/>
    <n v="326.06438362598419"/>
  </r>
  <r>
    <s v="SO7500"/>
    <x v="15"/>
    <x v="2"/>
    <x v="0"/>
    <n v="7"/>
    <x v="6"/>
    <n v="271"/>
    <s v="Ramapo"/>
    <x v="2"/>
    <x v="12"/>
    <n v="135257"/>
    <m/>
    <n v="66911"/>
    <n v="30"/>
    <x v="37"/>
    <x v="4"/>
    <n v="10"/>
    <n v="562.80602359771729"/>
    <n v="402.00430256979809"/>
    <n v="5628.0602359771729"/>
    <n v="160.8017210279192"/>
    <n v="1608.0172102791921"/>
  </r>
  <r>
    <s v="SO7501"/>
    <x v="21"/>
    <x v="4"/>
    <x v="1"/>
    <n v="12"/>
    <x v="2"/>
    <n v="147"/>
    <s v="Cedar Rapids"/>
    <x v="2"/>
    <x v="7"/>
    <n v="130405"/>
    <m/>
    <n v="53581"/>
    <n v="17"/>
    <x v="33"/>
    <x v="5"/>
    <n v="2"/>
    <n v="611.98799031972885"/>
    <n v="437.13427879980634"/>
    <n v="1223.9759806394577"/>
    <n v="174.85371151992251"/>
    <n v="349.70742303984503"/>
  </r>
  <r>
    <s v="SO7502"/>
    <x v="66"/>
    <x v="2"/>
    <x v="1"/>
    <n v="26"/>
    <x v="8"/>
    <n v="334"/>
    <s v="Pasadena"/>
    <x v="0"/>
    <x v="1"/>
    <n v="153784"/>
    <m/>
    <n v="48004"/>
    <n v="8"/>
    <x v="3"/>
    <x v="2"/>
    <n v="10"/>
    <n v="648.0055056810379"/>
    <n v="462.86107548645566"/>
    <n v="6480.055056810379"/>
    <n v="185.14443019458224"/>
    <n v="1851.4443019458224"/>
  </r>
  <r>
    <s v="SO7503"/>
    <x v="8"/>
    <x v="0"/>
    <x v="0"/>
    <n v="10"/>
    <x v="9"/>
    <n v="26"/>
    <s v="Costa Mesa"/>
    <x v="1"/>
    <x v="2"/>
    <n v="113204"/>
    <m/>
    <n v="66459"/>
    <n v="5"/>
    <x v="11"/>
    <x v="5"/>
    <n v="7"/>
    <n v="584.2002130150795"/>
    <n v="417.2858664393425"/>
    <n v="4089.4014911055565"/>
    <n v="166.914346575737"/>
    <n v="1168.400426030159"/>
  </r>
  <r>
    <s v="SO7504"/>
    <x v="67"/>
    <x v="2"/>
    <x v="1"/>
    <n v="18"/>
    <x v="10"/>
    <n v="352"/>
    <s v="Hampton"/>
    <x v="0"/>
    <x v="13"/>
    <n v="136454"/>
    <m/>
    <n v="49190"/>
    <n v="24"/>
    <x v="18"/>
    <x v="4"/>
    <n v="9"/>
    <n v="361.06183075904846"/>
    <n v="257.90130768503462"/>
    <n v="3249.5564768314362"/>
    <n v="103.16052307401384"/>
    <n v="928.44470766612449"/>
  </r>
  <r>
    <s v="SO7505"/>
    <x v="26"/>
    <x v="2"/>
    <x v="3"/>
    <n v="25"/>
    <x v="21"/>
    <n v="324"/>
    <s v="Irving"/>
    <x v="0"/>
    <x v="1"/>
    <n v="236607"/>
    <m/>
    <n v="52154"/>
    <n v="13"/>
    <x v="9"/>
    <x v="7"/>
    <n v="6"/>
    <n v="614.57725828886032"/>
    <n v="438.98375592061456"/>
    <n v="3687.4635497331619"/>
    <n v="175.59350236824577"/>
    <n v="1053.5610142094747"/>
  </r>
  <r>
    <s v="SO7506"/>
    <x v="131"/>
    <x v="0"/>
    <x v="1"/>
    <n v="15"/>
    <x v="4"/>
    <n v="109"/>
    <s v="Stamford"/>
    <x v="2"/>
    <x v="3"/>
    <n v="128874"/>
    <m/>
    <n v="79359"/>
    <n v="46"/>
    <x v="16"/>
    <x v="4"/>
    <n v="4"/>
    <n v="569.41763341426849"/>
    <n v="406.72688101019179"/>
    <n v="2277.670533657074"/>
    <n v="162.6907524040767"/>
    <n v="650.76300961630682"/>
  </r>
  <r>
    <s v="SO7507"/>
    <x v="24"/>
    <x v="4"/>
    <x v="0"/>
    <n v="19"/>
    <x v="0"/>
    <n v="249"/>
    <s v="Las Cruces"/>
    <x v="0"/>
    <x v="38"/>
    <n v="101643"/>
    <m/>
    <n v="41330"/>
    <n v="5"/>
    <x v="11"/>
    <x v="5"/>
    <n v="7"/>
    <n v="155.67403489351273"/>
    <n v="111.19573920965195"/>
    <n v="1089.7182442545891"/>
    <n v="44.478295683860779"/>
    <n v="311.34806978702545"/>
  </r>
  <r>
    <s v="SO7508"/>
    <x v="129"/>
    <x v="0"/>
    <x v="0"/>
    <n v="16"/>
    <x v="25"/>
    <n v="30"/>
    <s v="El Cajon"/>
    <x v="1"/>
    <x v="2"/>
    <n v="103679"/>
    <m/>
    <n v="45925"/>
    <n v="24"/>
    <x v="18"/>
    <x v="4"/>
    <n v="10"/>
    <n v="257.75974988937378"/>
    <n v="184.11410706383842"/>
    <n v="2577.5974988937378"/>
    <n v="73.645642825535361"/>
    <n v="736.45642825535356"/>
  </r>
  <r>
    <s v="SO7509"/>
    <x v="119"/>
    <x v="2"/>
    <x v="2"/>
    <n v="19"/>
    <x v="0"/>
    <n v="338"/>
    <s v="Round Rock"/>
    <x v="0"/>
    <x v="1"/>
    <n v="115997"/>
    <m/>
    <n v="72412"/>
    <n v="28"/>
    <x v="8"/>
    <x v="6"/>
    <n v="7"/>
    <n v="206.37534660100937"/>
    <n v="147.41096185786384"/>
    <n v="1444.6274262070656"/>
    <n v="58.96438474314553"/>
    <n v="412.75069320201874"/>
  </r>
  <r>
    <s v="SO7510"/>
    <x v="138"/>
    <x v="1"/>
    <x v="1"/>
    <n v="25"/>
    <x v="21"/>
    <n v="71"/>
    <s v="San Francisco"/>
    <x v="0"/>
    <x v="2"/>
    <n v="864816"/>
    <m/>
    <n v="81294"/>
    <n v="16"/>
    <x v="27"/>
    <x v="2"/>
    <n v="7"/>
    <n v="566.59783136844635"/>
    <n v="404.71273669174741"/>
    <n v="3966.1848195791245"/>
    <n v="161.88509467669894"/>
    <n v="1133.1956627368927"/>
  </r>
  <r>
    <s v="SO7511"/>
    <x v="77"/>
    <x v="4"/>
    <x v="3"/>
    <n v="17"/>
    <x v="17"/>
    <n v="67"/>
    <s v="Salinas"/>
    <x v="3"/>
    <x v="2"/>
    <n v="157380"/>
    <m/>
    <n v="49840"/>
    <n v="17"/>
    <x v="33"/>
    <x v="5"/>
    <n v="3"/>
    <n v="464.66005235910416"/>
    <n v="331.90003739936014"/>
    <n v="1393.9801570773125"/>
    <n v="132.76001495974401"/>
    <n v="398.28004487923204"/>
  </r>
  <r>
    <s v="SO7512"/>
    <x v="69"/>
    <x v="4"/>
    <x v="0"/>
    <n v="25"/>
    <x v="21"/>
    <n v="89"/>
    <s v="West Covina"/>
    <x v="0"/>
    <x v="2"/>
    <n v="108484"/>
    <m/>
    <n v="69189"/>
    <n v="45"/>
    <x v="44"/>
    <x v="4"/>
    <n v="6"/>
    <n v="558.47186350822449"/>
    <n v="398.90847393444608"/>
    <n v="3350.8311810493469"/>
    <n v="159.56338957377841"/>
    <n v="957.38033744267045"/>
  </r>
  <r>
    <s v="SO7513"/>
    <x v="132"/>
    <x v="0"/>
    <x v="3"/>
    <n v="12"/>
    <x v="2"/>
    <n v="252"/>
    <s v="Las Vegas"/>
    <x v="2"/>
    <x v="10"/>
    <n v="623747"/>
    <m/>
    <n v="50202"/>
    <n v="45"/>
    <x v="44"/>
    <x v="4"/>
    <n v="7"/>
    <n v="255.47850769758224"/>
    <n v="182.48464835541591"/>
    <n v="1788.3495538830757"/>
    <n v="72.993859342166331"/>
    <n v="510.95701539516432"/>
  </r>
  <r>
    <s v="SO7514"/>
    <x v="151"/>
    <x v="3"/>
    <x v="3"/>
    <n v="12"/>
    <x v="2"/>
    <n v="157"/>
    <s v="Downers Grove (Township)"/>
    <x v="2"/>
    <x v="8"/>
    <n v="149401"/>
    <m/>
    <n v="81535"/>
    <n v="27"/>
    <x v="34"/>
    <x v="4"/>
    <n v="6"/>
    <n v="195.81984221935272"/>
    <n v="139.87131587096624"/>
    <n v="1174.9190533161163"/>
    <n v="55.94852634838648"/>
    <n v="335.69115809031888"/>
  </r>
  <r>
    <s v="SO7515"/>
    <x v="83"/>
    <x v="1"/>
    <x v="2"/>
    <n v="5"/>
    <x v="19"/>
    <n v="62"/>
    <s v="Rialto"/>
    <x v="0"/>
    <x v="2"/>
    <n v="103132"/>
    <m/>
    <n v="50971"/>
    <n v="2"/>
    <x v="46"/>
    <x v="4"/>
    <n v="5"/>
    <n v="368.64953738451004"/>
    <n v="263.32109813179289"/>
    <n v="1843.2476869225502"/>
    <n v="105.32843925271715"/>
    <n v="526.64219626358567"/>
  </r>
  <r>
    <s v="SO7516"/>
    <x v="106"/>
    <x v="1"/>
    <x v="3"/>
    <n v="14"/>
    <x v="13"/>
    <n v="180"/>
    <s v="York"/>
    <x v="2"/>
    <x v="8"/>
    <n v="125730"/>
    <m/>
    <n v="76285"/>
    <n v="7"/>
    <x v="31"/>
    <x v="7"/>
    <n v="6"/>
    <n v="588.78685569763184"/>
    <n v="420.56203978402277"/>
    <n v="3532.721134185791"/>
    <n v="168.22481591360906"/>
    <n v="1009.3488954816544"/>
  </r>
  <r>
    <s v="SO7517"/>
    <x v="84"/>
    <x v="4"/>
    <x v="2"/>
    <n v="12"/>
    <x v="2"/>
    <n v="212"/>
    <s v="Columbia"/>
    <x v="2"/>
    <x v="40"/>
    <n v="102116"/>
    <m/>
    <n v="100849"/>
    <n v="43"/>
    <x v="13"/>
    <x v="4"/>
    <n v="4"/>
    <n v="561.9331893324852"/>
    <n v="401.38084952320372"/>
    <n v="2247.7327573299408"/>
    <n v="160.55233980928148"/>
    <n v="642.20935923712591"/>
  </r>
  <r>
    <s v="SO7518"/>
    <x v="50"/>
    <x v="4"/>
    <x v="0"/>
    <n v="15"/>
    <x v="4"/>
    <n v="33"/>
    <s v="Escondido"/>
    <x v="2"/>
    <x v="2"/>
    <n v="151451"/>
    <m/>
    <n v="50899"/>
    <n v="16"/>
    <x v="27"/>
    <x v="2"/>
    <n v="6"/>
    <n v="213.50682270526886"/>
    <n v="152.50487336090634"/>
    <n v="1281.0409362316132"/>
    <n v="61.001949344362515"/>
    <n v="366.01169606617509"/>
  </r>
  <r>
    <s v="SO7519"/>
    <x v="130"/>
    <x v="1"/>
    <x v="3"/>
    <n v="23"/>
    <x v="24"/>
    <n v="151"/>
    <s v="Aurora"/>
    <x v="2"/>
    <x v="8"/>
    <n v="200661"/>
    <m/>
    <n v="63090"/>
    <n v="5"/>
    <x v="11"/>
    <x v="5"/>
    <n v="2"/>
    <n v="635.68551975488663"/>
    <n v="454.06108553920478"/>
    <n v="1271.3710395097733"/>
    <n v="181.62443421568184"/>
    <n v="363.24886843136369"/>
  </r>
  <r>
    <s v="SO7520"/>
    <x v="4"/>
    <x v="3"/>
    <x v="1"/>
    <n v="11"/>
    <x v="20"/>
    <n v="115"/>
    <s v="Cape Coral"/>
    <x v="0"/>
    <x v="16"/>
    <n v="175229"/>
    <m/>
    <n v="50536"/>
    <n v="1"/>
    <x v="21"/>
    <x v="7"/>
    <n v="1"/>
    <n v="455.63813710212708"/>
    <n v="325.45581221580505"/>
    <n v="455.63813710212708"/>
    <n v="130.18232488632202"/>
    <n v="130.18232488632202"/>
  </r>
  <r>
    <s v="SO7521"/>
    <x v="36"/>
    <x v="3"/>
    <x v="3"/>
    <n v="26"/>
    <x v="8"/>
    <n v="257"/>
    <s v="Sunrise Manor"/>
    <x v="0"/>
    <x v="10"/>
    <n v="187647"/>
    <m/>
    <n v="39586"/>
    <n v="14"/>
    <x v="5"/>
    <x v="3"/>
    <n v="2"/>
    <n v="585.75165957212448"/>
    <n v="418.39404255151749"/>
    <n v="1171.503319144249"/>
    <n v="167.35761702060699"/>
    <n v="334.71523404121399"/>
  </r>
  <r>
    <s v="SO7522"/>
    <x v="4"/>
    <x v="3"/>
    <x v="1"/>
    <n v="15"/>
    <x v="4"/>
    <n v="70"/>
    <s v="San Diego"/>
    <x v="2"/>
    <x v="2"/>
    <n v="1394928"/>
    <m/>
    <n v="66116"/>
    <n v="19"/>
    <x v="35"/>
    <x v="9"/>
    <n v="10"/>
    <n v="392.18446862697601"/>
    <n v="280.13176330498288"/>
    <n v="3921.8446862697601"/>
    <n v="112.05270532199313"/>
    <n v="1120.5270532199313"/>
  </r>
  <r>
    <s v="SO7523"/>
    <x v="53"/>
    <x v="0"/>
    <x v="1"/>
    <n v="26"/>
    <x v="8"/>
    <n v="350"/>
    <s v="Arlington"/>
    <x v="0"/>
    <x v="13"/>
    <n v="220173"/>
    <m/>
    <n v="105763"/>
    <n v="21"/>
    <x v="45"/>
    <x v="4"/>
    <n v="1"/>
    <n v="476.50341206789017"/>
    <n v="340.359580048493"/>
    <n v="476.50341206789017"/>
    <n v="136.14383201939717"/>
    <n v="136.14383201939717"/>
  </r>
  <r>
    <s v="SO7524"/>
    <x v="37"/>
    <x v="3"/>
    <x v="0"/>
    <n v="19"/>
    <x v="0"/>
    <n v="147"/>
    <s v="Cedar Rapids"/>
    <x v="0"/>
    <x v="7"/>
    <n v="130405"/>
    <m/>
    <n v="53581"/>
    <n v="37"/>
    <x v="40"/>
    <x v="7"/>
    <n v="9"/>
    <n v="428.88196992874146"/>
    <n v="306.34426423481534"/>
    <n v="3859.9377293586731"/>
    <n v="122.53770569392611"/>
    <n v="1102.8393512453349"/>
  </r>
  <r>
    <s v="SO7525"/>
    <x v="145"/>
    <x v="2"/>
    <x v="0"/>
    <n v="7"/>
    <x v="6"/>
    <n v="203"/>
    <s v="Metairie"/>
    <x v="2"/>
    <x v="28"/>
    <n v="140074"/>
    <m/>
    <n v="52421"/>
    <n v="2"/>
    <x v="46"/>
    <x v="4"/>
    <n v="6"/>
    <n v="300.17763179540634"/>
    <n v="214.41259413957596"/>
    <n v="1801.065790772438"/>
    <n v="85.765037655830383"/>
    <n v="514.5902259349823"/>
  </r>
  <r>
    <s v="SO7526"/>
    <x v="76"/>
    <x v="0"/>
    <x v="0"/>
    <n v="12"/>
    <x v="2"/>
    <n v="198"/>
    <s v="Wichita"/>
    <x v="2"/>
    <x v="15"/>
    <n v="389965"/>
    <m/>
    <n v="45947"/>
    <n v="19"/>
    <x v="35"/>
    <x v="9"/>
    <n v="3"/>
    <n v="467.68413984775543"/>
    <n v="334.06009989125391"/>
    <n v="1403.0524195432663"/>
    <n v="133.62403995650152"/>
    <n v="400.87211986950456"/>
  </r>
  <r>
    <s v="SO7527"/>
    <x v="36"/>
    <x v="3"/>
    <x v="0"/>
    <n v="19"/>
    <x v="0"/>
    <n v="158"/>
    <s v="Elgin"/>
    <x v="0"/>
    <x v="8"/>
    <n v="112111"/>
    <m/>
    <n v="60499"/>
    <n v="5"/>
    <x v="11"/>
    <x v="5"/>
    <n v="9"/>
    <n v="213.92163473367691"/>
    <n v="152.80116766691208"/>
    <n v="1925.2947126030922"/>
    <n v="61.120467066764832"/>
    <n v="550.08420360088348"/>
  </r>
  <r>
    <s v="SO7528"/>
    <x v="65"/>
    <x v="3"/>
    <x v="2"/>
    <n v="19"/>
    <x v="0"/>
    <n v="239"/>
    <s v="Lincoln"/>
    <x v="0"/>
    <x v="35"/>
    <n v="277348"/>
    <m/>
    <n v="49840"/>
    <n v="47"/>
    <x v="10"/>
    <x v="6"/>
    <n v="3"/>
    <n v="448.12559294700623"/>
    <n v="320.08970924786161"/>
    <n v="1344.3767788410187"/>
    <n v="128.03588369914462"/>
    <n v="384.10765109743386"/>
  </r>
  <r>
    <s v="SO7529"/>
    <x v="18"/>
    <x v="3"/>
    <x v="0"/>
    <n v="1"/>
    <x v="22"/>
    <n v="364"/>
    <s v="Vancouver"/>
    <x v="3"/>
    <x v="0"/>
    <n v="172860"/>
    <m/>
    <n v="50626"/>
    <n v="45"/>
    <x v="44"/>
    <x v="4"/>
    <n v="3"/>
    <n v="168.20188969373703"/>
    <n v="120.14420692409789"/>
    <n v="504.60566908121109"/>
    <n v="48.057682769639143"/>
    <n v="144.17304830891743"/>
  </r>
  <r>
    <s v="SO7530"/>
    <x v="105"/>
    <x v="4"/>
    <x v="1"/>
    <n v="26"/>
    <x v="8"/>
    <n v="325"/>
    <s v="Killeen"/>
    <x v="0"/>
    <x v="1"/>
    <n v="140806"/>
    <m/>
    <n v="47763"/>
    <n v="4"/>
    <x v="14"/>
    <x v="7"/>
    <n v="4"/>
    <n v="209.59598529338837"/>
    <n v="149.71141806670599"/>
    <n v="838.38394117355347"/>
    <n v="59.884567226682378"/>
    <n v="239.53826890672951"/>
  </r>
  <r>
    <s v="SO7531"/>
    <x v="32"/>
    <x v="3"/>
    <x v="3"/>
    <n v="20"/>
    <x v="1"/>
    <n v="240"/>
    <s v="Omaha"/>
    <x v="1"/>
    <x v="35"/>
    <n v="443885"/>
    <m/>
    <n v="49896"/>
    <n v="46"/>
    <x v="16"/>
    <x v="4"/>
    <n v="4"/>
    <n v="570.48224097490311"/>
    <n v="407.48731498207366"/>
    <n v="2281.9289638996124"/>
    <n v="162.99492599282945"/>
    <n v="651.9797039713178"/>
  </r>
  <r>
    <s v="SO7532"/>
    <x v="87"/>
    <x v="4"/>
    <x v="1"/>
    <n v="1"/>
    <x v="22"/>
    <n v="167"/>
    <s v="Naperville (Township)"/>
    <x v="3"/>
    <x v="8"/>
    <n v="102708"/>
    <m/>
    <n v="88282"/>
    <n v="41"/>
    <x v="41"/>
    <x v="9"/>
    <n v="3"/>
    <n v="255.80534648895264"/>
    <n v="182.71810463496618"/>
    <n v="767.41603946685791"/>
    <n v="73.087241853986455"/>
    <n v="219.26172556195937"/>
  </r>
  <r>
    <s v="SO7533"/>
    <x v="75"/>
    <x v="1"/>
    <x v="2"/>
    <n v="4"/>
    <x v="14"/>
    <n v="157"/>
    <s v="Downers Grove (Township)"/>
    <x v="3"/>
    <x v="8"/>
    <n v="149401"/>
    <m/>
    <n v="81535"/>
    <n v="5"/>
    <x v="11"/>
    <x v="5"/>
    <n v="1"/>
    <n v="242.3279122710228"/>
    <n v="173.09136590787344"/>
    <n v="242.3279122710228"/>
    <n v="69.236546363149358"/>
    <n v="69.236546363149358"/>
  </r>
  <r>
    <s v="SO7534"/>
    <x v="41"/>
    <x v="3"/>
    <x v="1"/>
    <n v="3"/>
    <x v="15"/>
    <n v="115"/>
    <s v="Cape Coral"/>
    <x v="1"/>
    <x v="16"/>
    <n v="175229"/>
    <m/>
    <n v="50536"/>
    <n v="29"/>
    <x v="28"/>
    <x v="9"/>
    <n v="3"/>
    <n v="618.97206795215607"/>
    <n v="442.1229056801115"/>
    <n v="1856.9162038564682"/>
    <n v="176.84916227204457"/>
    <n v="530.54748681613364"/>
  </r>
  <r>
    <s v="SO7535"/>
    <x v="6"/>
    <x v="0"/>
    <x v="0"/>
    <n v="7"/>
    <x v="6"/>
    <n v="158"/>
    <s v="Elgin"/>
    <x v="2"/>
    <x v="8"/>
    <n v="112111"/>
    <m/>
    <n v="60499"/>
    <n v="27"/>
    <x v="34"/>
    <x v="4"/>
    <n v="9"/>
    <n v="578.34154182672501"/>
    <n v="413.10110130480359"/>
    <n v="5205.0738764405251"/>
    <n v="165.24044052192141"/>
    <n v="1487.1639646972926"/>
  </r>
  <r>
    <s v="SO7536"/>
    <x v="49"/>
    <x v="3"/>
    <x v="0"/>
    <n v="1"/>
    <x v="22"/>
    <n v="69"/>
    <s v="San Buenaventura (Ventura)"/>
    <x v="3"/>
    <x v="2"/>
    <n v="109708"/>
    <m/>
    <n v="66995"/>
    <n v="31"/>
    <x v="42"/>
    <x v="4"/>
    <n v="10"/>
    <n v="156.51479744911194"/>
    <n v="111.79628389222282"/>
    <n v="1565.1479744911194"/>
    <n v="44.718513556889121"/>
    <n v="447.18513556889121"/>
  </r>
  <r>
    <s v="SO7537"/>
    <x v="117"/>
    <x v="2"/>
    <x v="2"/>
    <n v="19"/>
    <x v="0"/>
    <n v="101"/>
    <s v="Thornton"/>
    <x v="0"/>
    <x v="19"/>
    <n v="133451"/>
    <m/>
    <n v="66948"/>
    <n v="8"/>
    <x v="3"/>
    <x v="2"/>
    <n v="9"/>
    <n v="391.58749884366989"/>
    <n v="279.70535631690706"/>
    <n v="3524.287489593029"/>
    <n v="111.88214252676283"/>
    <n v="1006.9392827408656"/>
  </r>
  <r>
    <s v="SO7538"/>
    <x v="6"/>
    <x v="0"/>
    <x v="1"/>
    <n v="18"/>
    <x v="10"/>
    <n v="323"/>
    <s v="Houston"/>
    <x v="0"/>
    <x v="1"/>
    <n v="2296224"/>
    <m/>
    <n v="46187"/>
    <n v="14"/>
    <x v="5"/>
    <x v="3"/>
    <n v="8"/>
    <n v="241.27948987483978"/>
    <n v="172.34249276774273"/>
    <n v="1930.2359189987183"/>
    <n v="68.936997107097056"/>
    <n v="551.49597685677645"/>
  </r>
  <r>
    <s v="SO7539"/>
    <x v="132"/>
    <x v="0"/>
    <x v="2"/>
    <n v="21"/>
    <x v="7"/>
    <n v="240"/>
    <s v="Omaha"/>
    <x v="2"/>
    <x v="35"/>
    <n v="443885"/>
    <m/>
    <n v="49896"/>
    <n v="6"/>
    <x v="15"/>
    <x v="6"/>
    <n v="9"/>
    <n v="624.41073113679886"/>
    <n v="446.00766509771347"/>
    <n v="5619.6965802311897"/>
    <n v="178.40306603908539"/>
    <n v="1605.6275943517685"/>
  </r>
  <r>
    <s v="SO7540"/>
    <x v="63"/>
    <x v="1"/>
    <x v="1"/>
    <n v="24"/>
    <x v="11"/>
    <n v="366"/>
    <s v="Madison"/>
    <x v="2"/>
    <x v="24"/>
    <n v="248951"/>
    <m/>
    <n v="54896"/>
    <n v="27"/>
    <x v="34"/>
    <x v="4"/>
    <n v="7"/>
    <n v="398.58286428451538"/>
    <n v="284.70204591751099"/>
    <n v="2790.0800499916077"/>
    <n v="113.88081836700439"/>
    <n v="797.16572856903076"/>
  </r>
  <r>
    <s v="SO7541"/>
    <x v="20"/>
    <x v="1"/>
    <x v="3"/>
    <n v="1"/>
    <x v="22"/>
    <n v="244"/>
    <s v="Jersey City"/>
    <x v="3"/>
    <x v="4"/>
    <n v="264290"/>
    <m/>
    <n v="59537"/>
    <n v="8"/>
    <x v="3"/>
    <x v="2"/>
    <n v="5"/>
    <n v="152.80639404058456"/>
    <n v="109.14742431470327"/>
    <n v="764.03197020292282"/>
    <n v="43.658969725881292"/>
    <n v="218.29484862940646"/>
  </r>
  <r>
    <s v="SO7542"/>
    <x v="128"/>
    <x v="4"/>
    <x v="3"/>
    <n v="8"/>
    <x v="23"/>
    <n v="187"/>
    <s v="North"/>
    <x v="1"/>
    <x v="5"/>
    <n v="157105"/>
    <m/>
    <n v="44334"/>
    <n v="19"/>
    <x v="35"/>
    <x v="9"/>
    <n v="3"/>
    <n v="622.60351717472076"/>
    <n v="444.71679798194344"/>
    <n v="1867.8105515241623"/>
    <n v="177.88671919277732"/>
    <n v="533.66015757833202"/>
  </r>
  <r>
    <s v="SO7543"/>
    <x v="16"/>
    <x v="0"/>
    <x v="2"/>
    <n v="18"/>
    <x v="10"/>
    <n v="227"/>
    <s v="Jackson"/>
    <x v="0"/>
    <x v="43"/>
    <n v="170674"/>
    <m/>
    <n v="32250"/>
    <n v="39"/>
    <x v="25"/>
    <x v="1"/>
    <n v="5"/>
    <n v="610.74651056528091"/>
    <n v="436.24750754662927"/>
    <n v="3053.7325528264046"/>
    <n v="174.49900301865165"/>
    <n v="872.49501509325819"/>
  </r>
  <r>
    <s v="SO7544"/>
    <x v="13"/>
    <x v="0"/>
    <x v="3"/>
    <n v="10"/>
    <x v="9"/>
    <n v="295"/>
    <s v="Pittsburgh"/>
    <x v="1"/>
    <x v="36"/>
    <n v="304391"/>
    <m/>
    <n v="40715"/>
    <n v="32"/>
    <x v="32"/>
    <x v="4"/>
    <n v="6"/>
    <n v="179.90194201469421"/>
    <n v="128.50138715335302"/>
    <n v="1079.4116520881653"/>
    <n v="51.400554861341192"/>
    <n v="308.40332916804715"/>
  </r>
  <r>
    <s v="SO7545"/>
    <x v="116"/>
    <x v="0"/>
    <x v="0"/>
    <n v="9"/>
    <x v="3"/>
    <n v="145"/>
    <s v="Savannah"/>
    <x v="2"/>
    <x v="14"/>
    <n v="145674"/>
    <m/>
    <n v="36466"/>
    <n v="19"/>
    <x v="35"/>
    <x v="9"/>
    <n v="8"/>
    <n v="210.11991280317307"/>
    <n v="150.08565200226647"/>
    <n v="1680.9593024253845"/>
    <n v="60.034260800906594"/>
    <n v="480.27408640725275"/>
  </r>
  <r>
    <s v="SO7546"/>
    <x v="80"/>
    <x v="1"/>
    <x v="1"/>
    <n v="10"/>
    <x v="9"/>
    <n v="46"/>
    <s v="Lancaster"/>
    <x v="1"/>
    <x v="2"/>
    <n v="161103"/>
    <m/>
    <n v="47225"/>
    <n v="15"/>
    <x v="7"/>
    <x v="5"/>
    <n v="7"/>
    <n v="368.10070502758026"/>
    <n v="262.92907501970018"/>
    <n v="2576.7049351930618"/>
    <n v="105.17163000788008"/>
    <n v="736.20141005516052"/>
  </r>
  <r>
    <s v="SO7547"/>
    <x v="141"/>
    <x v="2"/>
    <x v="2"/>
    <n v="18"/>
    <x v="10"/>
    <n v="223"/>
    <s v="Independence"/>
    <x v="0"/>
    <x v="26"/>
    <n v="117255"/>
    <m/>
    <n v="43472"/>
    <n v="26"/>
    <x v="1"/>
    <x v="1"/>
    <n v="2"/>
    <n v="244.19171458482742"/>
    <n v="174.42265327487675"/>
    <n v="488.38342916965485"/>
    <n v="69.769061309950672"/>
    <n v="139.53812261990134"/>
  </r>
  <r>
    <s v="SO7548"/>
    <x v="76"/>
    <x v="0"/>
    <x v="1"/>
    <n v="4"/>
    <x v="14"/>
    <n v="211"/>
    <s v="Baltimore"/>
    <x v="3"/>
    <x v="40"/>
    <n v="621849"/>
    <m/>
    <n v="42241"/>
    <n v="12"/>
    <x v="38"/>
    <x v="5"/>
    <n v="2"/>
    <n v="286.00602722167969"/>
    <n v="204.29001944405692"/>
    <n v="572.01205444335938"/>
    <n v="81.716007777622764"/>
    <n v="163.43201555524553"/>
  </r>
  <r>
    <s v="SO7549"/>
    <x v="99"/>
    <x v="0"/>
    <x v="3"/>
    <n v="6"/>
    <x v="5"/>
    <n v="46"/>
    <s v="Lancaster"/>
    <x v="3"/>
    <x v="2"/>
    <n v="161103"/>
    <m/>
    <n v="47225"/>
    <n v="30"/>
    <x v="37"/>
    <x v="4"/>
    <n v="7"/>
    <n v="492.73856538534164"/>
    <n v="351.95611813238691"/>
    <n v="3449.1699576973915"/>
    <n v="140.78244725295474"/>
    <n v="985.47713077068317"/>
  </r>
  <r>
    <s v="SO7550"/>
    <x v="68"/>
    <x v="1"/>
    <x v="2"/>
    <n v="16"/>
    <x v="25"/>
    <n v="19"/>
    <s v="Berkeley"/>
    <x v="1"/>
    <x v="2"/>
    <n v="120972"/>
    <m/>
    <n v="66237"/>
    <n v="46"/>
    <x v="16"/>
    <x v="4"/>
    <n v="7"/>
    <n v="347.70202267169952"/>
    <n v="248.35858762264255"/>
    <n v="2433.9141587018967"/>
    <n v="99.343435049056978"/>
    <n v="695.40404534339882"/>
  </r>
  <r>
    <s v="SO7551"/>
    <x v="12"/>
    <x v="1"/>
    <x v="0"/>
    <n v="17"/>
    <x v="17"/>
    <n v="262"/>
    <s v="Buffalo"/>
    <x v="3"/>
    <x v="12"/>
    <n v="258071"/>
    <m/>
    <n v="31918"/>
    <n v="29"/>
    <x v="28"/>
    <x v="9"/>
    <n v="5"/>
    <n v="453.26593548059464"/>
    <n v="323.76138248613904"/>
    <n v="2266.3296774029732"/>
    <n v="129.50455299445559"/>
    <n v="647.52276497227797"/>
  </r>
  <r>
    <s v="SO7552"/>
    <x v="58"/>
    <x v="2"/>
    <x v="0"/>
    <n v="8"/>
    <x v="23"/>
    <n v="306"/>
    <s v="Nashville"/>
    <x v="1"/>
    <x v="20"/>
    <n v="678889"/>
    <m/>
    <n v="41759"/>
    <n v="10"/>
    <x v="26"/>
    <x v="8"/>
    <n v="10"/>
    <n v="342.39884305000305"/>
    <n v="244.57060217857364"/>
    <n v="3423.9884305000305"/>
    <n v="97.828240871429415"/>
    <n v="978.28240871429421"/>
  </r>
  <r>
    <s v="SO7553"/>
    <x v="12"/>
    <x v="1"/>
    <x v="3"/>
    <n v="22"/>
    <x v="12"/>
    <n v="309"/>
    <s v="Arlington"/>
    <x v="3"/>
    <x v="1"/>
    <n v="388125"/>
    <m/>
    <n v="53326"/>
    <n v="31"/>
    <x v="42"/>
    <x v="4"/>
    <n v="7"/>
    <n v="401.96368235349655"/>
    <n v="287.11691596678327"/>
    <n v="2813.7457764744759"/>
    <n v="114.84676638671328"/>
    <n v="803.92736470699299"/>
  </r>
  <r>
    <s v="SO7554"/>
    <x v="97"/>
    <x v="3"/>
    <x v="2"/>
    <n v="18"/>
    <x v="10"/>
    <n v="238"/>
    <s v="Fargo"/>
    <x v="0"/>
    <x v="37"/>
    <n v="118523"/>
    <m/>
    <n v="46175"/>
    <n v="23"/>
    <x v="4"/>
    <x v="3"/>
    <n v="10"/>
    <n v="510.0659784078598"/>
    <n v="364.33284171989987"/>
    <n v="5100.659784078598"/>
    <n v="145.73313668795993"/>
    <n v="1457.3313668795993"/>
  </r>
  <r>
    <s v="SO7555"/>
    <x v="107"/>
    <x v="3"/>
    <x v="1"/>
    <n v="20"/>
    <x v="1"/>
    <n v="341"/>
    <s v="The Woodlands"/>
    <x v="1"/>
    <x v="1"/>
    <n v="102911"/>
    <m/>
    <n v="109917"/>
    <n v="37"/>
    <x v="40"/>
    <x v="7"/>
    <n v="10"/>
    <n v="421.3061483502388"/>
    <n v="300.93296310731347"/>
    <n v="4213.061483502388"/>
    <n v="120.37318524292533"/>
    <n v="1203.7318524292532"/>
  </r>
  <r>
    <s v="SO7556"/>
    <x v="89"/>
    <x v="2"/>
    <x v="2"/>
    <n v="4"/>
    <x v="14"/>
    <n v="160"/>
    <s v="Hanover"/>
    <x v="3"/>
    <x v="8"/>
    <n v="101296"/>
    <m/>
    <n v="73620"/>
    <n v="46"/>
    <x v="16"/>
    <x v="4"/>
    <n v="8"/>
    <n v="200.13196420669556"/>
    <n v="142.95140300478255"/>
    <n v="1601.0557136535645"/>
    <n v="57.180561201913008"/>
    <n v="457.44448961530406"/>
  </r>
  <r>
    <s v="SO7557"/>
    <x v="13"/>
    <x v="0"/>
    <x v="3"/>
    <n v="23"/>
    <x v="24"/>
    <n v="204"/>
    <s v="New Orleans"/>
    <x v="2"/>
    <x v="28"/>
    <n v="389617"/>
    <m/>
    <n v="36792"/>
    <n v="39"/>
    <x v="25"/>
    <x v="1"/>
    <n v="6"/>
    <n v="165.45303958654404"/>
    <n v="118.18074256181718"/>
    <n v="992.71823751926422"/>
    <n v="47.272297024726853"/>
    <n v="283.63378214836109"/>
  </r>
  <r>
    <s v="SO7558"/>
    <x v="141"/>
    <x v="2"/>
    <x v="2"/>
    <n v="1"/>
    <x v="22"/>
    <n v="73"/>
    <s v="San Mateo"/>
    <x v="3"/>
    <x v="2"/>
    <n v="103536"/>
    <m/>
    <n v="90208"/>
    <n v="44"/>
    <x v="30"/>
    <x v="8"/>
    <n v="5"/>
    <n v="328.78174459934235"/>
    <n v="234.84410328524456"/>
    <n v="1643.9087229967117"/>
    <n v="93.937641314097789"/>
    <n v="469.68820657048894"/>
  </r>
  <r>
    <s v="SO7559"/>
    <x v="110"/>
    <x v="4"/>
    <x v="3"/>
    <n v="21"/>
    <x v="7"/>
    <n v="167"/>
    <s v="Naperville (Township)"/>
    <x v="2"/>
    <x v="8"/>
    <n v="102708"/>
    <m/>
    <n v="88282"/>
    <n v="34"/>
    <x v="20"/>
    <x v="5"/>
    <n v="8"/>
    <n v="255.85733610391617"/>
    <n v="182.75524007422584"/>
    <n v="2046.8586888313293"/>
    <n v="73.10209602969033"/>
    <n v="584.81676823752264"/>
  </r>
  <r>
    <s v="SO7560"/>
    <x v="8"/>
    <x v="0"/>
    <x v="1"/>
    <n v="7"/>
    <x v="6"/>
    <n v="210"/>
    <s v="Worcester"/>
    <x v="2"/>
    <x v="29"/>
    <n v="184815"/>
    <m/>
    <n v="45472"/>
    <n v="17"/>
    <x v="33"/>
    <x v="5"/>
    <n v="2"/>
    <n v="444.63294196128845"/>
    <n v="317.59495854377747"/>
    <n v="889.2658839225769"/>
    <n v="127.03798341751099"/>
    <n v="254.07596683502197"/>
  </r>
  <r>
    <s v="SO7561"/>
    <x v="10"/>
    <x v="3"/>
    <x v="0"/>
    <n v="7"/>
    <x v="6"/>
    <n v="92"/>
    <s v="Boulder"/>
    <x v="2"/>
    <x v="19"/>
    <n v="107349"/>
    <m/>
    <n v="58484"/>
    <n v="7"/>
    <x v="31"/>
    <x v="7"/>
    <n v="4"/>
    <n v="312.73648327589035"/>
    <n v="223.3832023399217"/>
    <n v="1250.9459331035614"/>
    <n v="89.353280935968655"/>
    <n v="357.41312374387462"/>
  </r>
  <r>
    <s v="SO7562"/>
    <x v="121"/>
    <x v="3"/>
    <x v="0"/>
    <n v="26"/>
    <x v="8"/>
    <n v="21"/>
    <s v="Carlsbad"/>
    <x v="0"/>
    <x v="2"/>
    <n v="113453"/>
    <m/>
    <n v="90597"/>
    <n v="33"/>
    <x v="6"/>
    <x v="4"/>
    <n v="7"/>
    <n v="375.82228267192841"/>
    <n v="268.44448762280604"/>
    <n v="2630.7559787034988"/>
    <n v="107.37779504912237"/>
    <n v="751.64456534385658"/>
  </r>
  <r>
    <s v="SO7563"/>
    <x v="78"/>
    <x v="0"/>
    <x v="3"/>
    <n v="18"/>
    <x v="10"/>
    <n v="110"/>
    <s v="Stamford (Town)"/>
    <x v="0"/>
    <x v="3"/>
    <n v="128874"/>
    <m/>
    <n v="79359"/>
    <n v="25"/>
    <x v="12"/>
    <x v="6"/>
    <n v="10"/>
    <n v="276.31311446428299"/>
    <n v="197.36651033163071"/>
    <n v="2763.1311446428299"/>
    <n v="78.946604132652283"/>
    <n v="789.46604132652283"/>
  </r>
  <r>
    <s v="SO7564"/>
    <x v="139"/>
    <x v="4"/>
    <x v="1"/>
    <n v="16"/>
    <x v="25"/>
    <n v="14"/>
    <s v="Tempe"/>
    <x v="1"/>
    <x v="9"/>
    <n v="175826"/>
    <m/>
    <n v="49012"/>
    <n v="47"/>
    <x v="10"/>
    <x v="6"/>
    <n v="5"/>
    <n v="524.78342914581299"/>
    <n v="374.84530653272361"/>
    <n v="2623.9171457290649"/>
    <n v="149.93812261308938"/>
    <n v="749.69061306544688"/>
  </r>
  <r>
    <s v="SO7565"/>
    <x v="51"/>
    <x v="0"/>
    <x v="0"/>
    <n v="15"/>
    <x v="4"/>
    <n v="36"/>
    <s v="Fremont"/>
    <x v="2"/>
    <x v="2"/>
    <n v="232206"/>
    <m/>
    <n v="105355"/>
    <n v="20"/>
    <x v="23"/>
    <x v="2"/>
    <n v="5"/>
    <n v="273.98155492544174"/>
    <n v="195.70111066102982"/>
    <n v="1369.9077746272087"/>
    <n v="78.280444264411926"/>
    <n v="391.40222132205963"/>
  </r>
  <r>
    <s v="SO7566"/>
    <x v="52"/>
    <x v="2"/>
    <x v="0"/>
    <n v="8"/>
    <x v="23"/>
    <n v="11"/>
    <s v="Phoenix"/>
    <x v="1"/>
    <x v="9"/>
    <n v="1563025"/>
    <m/>
    <n v="47326"/>
    <n v="31"/>
    <x v="42"/>
    <x v="4"/>
    <n v="5"/>
    <n v="513.24746811389923"/>
    <n v="366.6053343670709"/>
    <n v="2566.2373405694962"/>
    <n v="146.64213374682834"/>
    <n v="733.21066873414168"/>
  </r>
  <r>
    <s v="SO7567"/>
    <x v="143"/>
    <x v="2"/>
    <x v="2"/>
    <n v="9"/>
    <x v="3"/>
    <n v="34"/>
    <s v="Fairfield"/>
    <x v="2"/>
    <x v="2"/>
    <n v="112970"/>
    <m/>
    <n v="67364"/>
    <n v="24"/>
    <x v="18"/>
    <x v="4"/>
    <n v="8"/>
    <n v="426.80635696649551"/>
    <n v="304.8616835474968"/>
    <n v="3414.4508557319641"/>
    <n v="121.94467341899872"/>
    <n v="975.55738735198975"/>
  </r>
  <r>
    <s v="SO7568"/>
    <x v="137"/>
    <x v="4"/>
    <x v="1"/>
    <n v="5"/>
    <x v="19"/>
    <n v="278"/>
    <s v="Akron"/>
    <x v="0"/>
    <x v="22"/>
    <n v="197542"/>
    <m/>
    <n v="34512"/>
    <n v="32"/>
    <x v="32"/>
    <x v="4"/>
    <n v="5"/>
    <n v="514.24730515480042"/>
    <n v="367.31950368200035"/>
    <n v="2571.2365257740021"/>
    <n v="146.92780147280007"/>
    <n v="734.63900736400035"/>
  </r>
  <r>
    <s v="SO7569"/>
    <x v="82"/>
    <x v="3"/>
    <x v="0"/>
    <n v="9"/>
    <x v="3"/>
    <n v="328"/>
    <s v="Lubbock"/>
    <x v="2"/>
    <x v="1"/>
    <n v="249042"/>
    <m/>
    <n v="44648"/>
    <n v="33"/>
    <x v="6"/>
    <x v="4"/>
    <n v="2"/>
    <n v="611.00911635160446"/>
    <n v="436.43508310828895"/>
    <n v="1222.0182327032089"/>
    <n v="174.57403324331551"/>
    <n v="349.14806648663102"/>
  </r>
  <r>
    <s v="SO7570"/>
    <x v="16"/>
    <x v="0"/>
    <x v="2"/>
    <n v="16"/>
    <x v="25"/>
    <n v="12"/>
    <s v="Scottsdale"/>
    <x v="1"/>
    <x v="9"/>
    <n v="236839"/>
    <m/>
    <n v="73288"/>
    <n v="46"/>
    <x v="16"/>
    <x v="4"/>
    <n v="2"/>
    <n v="214.15721547603607"/>
    <n v="152.96943962574005"/>
    <n v="428.31443095207214"/>
    <n v="61.187775850296021"/>
    <n v="122.37555170059204"/>
  </r>
  <r>
    <s v="SO7571"/>
    <x v="87"/>
    <x v="4"/>
    <x v="3"/>
    <n v="21"/>
    <x v="7"/>
    <n v="62"/>
    <s v="Rialto"/>
    <x v="2"/>
    <x v="2"/>
    <n v="103132"/>
    <m/>
    <n v="50971"/>
    <n v="15"/>
    <x v="7"/>
    <x v="5"/>
    <n v="9"/>
    <n v="315.34981995820999"/>
    <n v="225.24987139872144"/>
    <n v="2838.1483796238899"/>
    <n v="90.099948559488553"/>
    <n v="810.89953703539697"/>
  </r>
  <r>
    <s v="SO7572"/>
    <x v="58"/>
    <x v="2"/>
    <x v="2"/>
    <n v="21"/>
    <x v="7"/>
    <n v="197"/>
    <s v="Topeka"/>
    <x v="2"/>
    <x v="15"/>
    <n v="127265"/>
    <m/>
    <n v="42250"/>
    <n v="13"/>
    <x v="9"/>
    <x v="7"/>
    <n v="1"/>
    <n v="493.04880094528198"/>
    <n v="352.17771496091575"/>
    <n v="493.04880094528198"/>
    <n v="140.87108598436623"/>
    <n v="140.87108598436623"/>
  </r>
  <r>
    <s v="SO7573"/>
    <x v="61"/>
    <x v="2"/>
    <x v="2"/>
    <n v="21"/>
    <x v="7"/>
    <n v="286"/>
    <s v="Oklahoma City"/>
    <x v="2"/>
    <x v="27"/>
    <n v="631346"/>
    <m/>
    <n v="47779"/>
    <n v="1"/>
    <x v="21"/>
    <x v="7"/>
    <n v="5"/>
    <n v="363.55897468328476"/>
    <n v="259.68498191663201"/>
    <n v="1817.7948734164238"/>
    <n v="103.87399276665275"/>
    <n v="519.36996383326368"/>
  </r>
  <r>
    <s v="SO7574"/>
    <x v="145"/>
    <x v="2"/>
    <x v="1"/>
    <n v="13"/>
    <x v="18"/>
    <n v="352"/>
    <s v="Hampton"/>
    <x v="1"/>
    <x v="13"/>
    <n v="136454"/>
    <m/>
    <n v="49190"/>
    <n v="41"/>
    <x v="41"/>
    <x v="9"/>
    <n v="5"/>
    <n v="511.89460337162018"/>
    <n v="365.63900240830014"/>
    <n v="2559.4730168581009"/>
    <n v="146.25560096332003"/>
    <n v="731.27800481660017"/>
  </r>
  <r>
    <s v="SO7575"/>
    <x v="10"/>
    <x v="3"/>
    <x v="3"/>
    <n v="12"/>
    <x v="2"/>
    <n v="329"/>
    <s v="McAllen"/>
    <x v="2"/>
    <x v="1"/>
    <n v="140269"/>
    <m/>
    <n v="44254"/>
    <n v="13"/>
    <x v="9"/>
    <x v="7"/>
    <n v="8"/>
    <n v="380.22676759958267"/>
    <n v="271.59054828541622"/>
    <n v="3041.8141407966614"/>
    <n v="108.63621931416645"/>
    <n v="869.08975451333163"/>
  </r>
  <r>
    <s v="SO7576"/>
    <x v="25"/>
    <x v="0"/>
    <x v="2"/>
    <n v="26"/>
    <x v="8"/>
    <n v="32"/>
    <s v="El Monte"/>
    <x v="0"/>
    <x v="2"/>
    <n v="116732"/>
    <m/>
    <n v="38085"/>
    <n v="32"/>
    <x v="32"/>
    <x v="4"/>
    <n v="3"/>
    <n v="555.40062403678894"/>
    <n v="396.71473145484924"/>
    <n v="1666.2018721103668"/>
    <n v="158.6858925819397"/>
    <n v="476.05767774581909"/>
  </r>
  <r>
    <s v="SO7577"/>
    <x v="40"/>
    <x v="2"/>
    <x v="0"/>
    <n v="24"/>
    <x v="11"/>
    <n v="66"/>
    <s v="Sacramento"/>
    <x v="2"/>
    <x v="2"/>
    <n v="490712"/>
    <m/>
    <n v="50739"/>
    <n v="15"/>
    <x v="7"/>
    <x v="5"/>
    <n v="7"/>
    <n v="532.80550736188889"/>
    <n v="380.57536240134925"/>
    <n v="3729.6385515332222"/>
    <n v="152.23014496053963"/>
    <n v="1065.6110147237773"/>
  </r>
  <r>
    <s v="SO7578"/>
    <x v="39"/>
    <x v="2"/>
    <x v="1"/>
    <n v="14"/>
    <x v="13"/>
    <n v="308"/>
    <s v="Amarillo"/>
    <x v="2"/>
    <x v="1"/>
    <n v="198645"/>
    <m/>
    <n v="47735"/>
    <n v="41"/>
    <x v="41"/>
    <x v="9"/>
    <n v="4"/>
    <n v="563.4989994764328"/>
    <n v="402.49928534030914"/>
    <n v="2253.9959979057312"/>
    <n v="160.99971413612366"/>
    <n v="643.99885654449463"/>
  </r>
  <r>
    <s v="SO7579"/>
    <x v="102"/>
    <x v="3"/>
    <x v="3"/>
    <n v="20"/>
    <x v="1"/>
    <n v="92"/>
    <s v="Boulder"/>
    <x v="1"/>
    <x v="19"/>
    <n v="107349"/>
    <m/>
    <n v="58484"/>
    <n v="44"/>
    <x v="30"/>
    <x v="8"/>
    <n v="5"/>
    <n v="175.63159686326981"/>
    <n v="125.4511406166213"/>
    <n v="878.15798431634903"/>
    <n v="50.180456246648504"/>
    <n v="250.90228123324252"/>
  </r>
  <r>
    <s v="SO7580"/>
    <x v="40"/>
    <x v="2"/>
    <x v="3"/>
    <n v="9"/>
    <x v="3"/>
    <n v="107"/>
    <s v="New Haven"/>
    <x v="2"/>
    <x v="3"/>
    <n v="130322"/>
    <m/>
    <n v="37192"/>
    <n v="1"/>
    <x v="21"/>
    <x v="7"/>
    <n v="6"/>
    <n v="441.78208351135254"/>
    <n v="315.55863107953752"/>
    <n v="2650.6925010681152"/>
    <n v="126.22345243181502"/>
    <n v="757.34071459089012"/>
  </r>
  <r>
    <s v="SO7581"/>
    <x v="30"/>
    <x v="0"/>
    <x v="3"/>
    <n v="11"/>
    <x v="20"/>
    <n v="7"/>
    <s v="Gilbert"/>
    <x v="0"/>
    <x v="9"/>
    <n v="247542"/>
    <m/>
    <n v="82424"/>
    <n v="30"/>
    <x v="37"/>
    <x v="4"/>
    <n v="2"/>
    <n v="175.12328714132309"/>
    <n v="125.08806224380221"/>
    <n v="350.24657428264618"/>
    <n v="50.035224897520877"/>
    <n v="100.07044979504175"/>
  </r>
  <r>
    <s v="SO7582"/>
    <x v="51"/>
    <x v="0"/>
    <x v="1"/>
    <n v="16"/>
    <x v="25"/>
    <n v="81"/>
    <s v="Sunnyvale"/>
    <x v="1"/>
    <x v="2"/>
    <n v="151754"/>
    <m/>
    <n v="105401"/>
    <n v="6"/>
    <x v="15"/>
    <x v="6"/>
    <n v="6"/>
    <n v="350.40918552875519"/>
    <n v="250.2922753776823"/>
    <n v="2102.4551131725311"/>
    <n v="100.11691015107289"/>
    <n v="600.70146090643732"/>
  </r>
  <r>
    <s v="SO7583"/>
    <x v="47"/>
    <x v="4"/>
    <x v="2"/>
    <n v="24"/>
    <x v="11"/>
    <n v="238"/>
    <s v="Fargo"/>
    <x v="2"/>
    <x v="37"/>
    <n v="118523"/>
    <m/>
    <n v="46175"/>
    <n v="42"/>
    <x v="19"/>
    <x v="5"/>
    <n v="8"/>
    <n v="289.56046253442764"/>
    <n v="206.82890181030547"/>
    <n v="2316.4837002754211"/>
    <n v="82.731560724122176"/>
    <n v="661.8524857929774"/>
  </r>
  <r>
    <s v="SO7584"/>
    <x v="21"/>
    <x v="4"/>
    <x v="1"/>
    <n v="26"/>
    <x v="8"/>
    <n v="261"/>
    <s v="Brooklyn"/>
    <x v="0"/>
    <x v="12"/>
    <n v="2636735"/>
    <m/>
    <n v="32135"/>
    <n v="14"/>
    <x v="5"/>
    <x v="3"/>
    <n v="3"/>
    <n v="298.26721501350403"/>
    <n v="213.04801072393147"/>
    <n v="894.80164504051208"/>
    <n v="85.219204289572559"/>
    <n v="255.65761286871768"/>
  </r>
  <r>
    <s v="SO7585"/>
    <x v="93"/>
    <x v="2"/>
    <x v="3"/>
    <n v="12"/>
    <x v="2"/>
    <n v="61"/>
    <s v="Rancho Cucamonga"/>
    <x v="2"/>
    <x v="2"/>
    <n v="175236"/>
    <m/>
    <n v="77396"/>
    <n v="28"/>
    <x v="8"/>
    <x v="6"/>
    <n v="2"/>
    <n v="637.10270708799362"/>
    <n v="455.07336220570977"/>
    <n v="1274.2054141759872"/>
    <n v="182.02934488228385"/>
    <n v="364.0586897645677"/>
  </r>
  <r>
    <s v="SO7586"/>
    <x v="129"/>
    <x v="0"/>
    <x v="1"/>
    <n v="19"/>
    <x v="0"/>
    <n v="299"/>
    <s v="North Charleston"/>
    <x v="0"/>
    <x v="34"/>
    <n v="108304"/>
    <m/>
    <n v="39543"/>
    <n v="3"/>
    <x v="29"/>
    <x v="1"/>
    <n v="3"/>
    <n v="498.41648232936859"/>
    <n v="356.01177309240614"/>
    <n v="1495.2494469881058"/>
    <n v="142.40470923696245"/>
    <n v="427.21412771088734"/>
  </r>
  <r>
    <s v="SO7587"/>
    <x v="88"/>
    <x v="2"/>
    <x v="1"/>
    <n v="26"/>
    <x v="8"/>
    <n v="8"/>
    <s v="Glendale"/>
    <x v="0"/>
    <x v="9"/>
    <n v="240126"/>
    <m/>
    <n v="46776"/>
    <n v="42"/>
    <x v="19"/>
    <x v="5"/>
    <n v="3"/>
    <n v="378.95190221071243"/>
    <n v="270.67993015050888"/>
    <n v="1136.8557066321373"/>
    <n v="108.27197206020355"/>
    <n v="324.81591618061066"/>
  </r>
  <r>
    <s v="SO7588"/>
    <x v="61"/>
    <x v="2"/>
    <x v="3"/>
    <n v="11"/>
    <x v="20"/>
    <n v="134"/>
    <s v="Spring Hill"/>
    <x v="0"/>
    <x v="16"/>
    <n v="100270"/>
    <m/>
    <n v="41308"/>
    <n v="4"/>
    <x v="14"/>
    <x v="7"/>
    <n v="6"/>
    <n v="559.10290575027466"/>
    <n v="399.35921839305337"/>
    <n v="3354.6174345016479"/>
    <n v="159.74368735722129"/>
    <n v="958.46212414332774"/>
  </r>
  <r>
    <s v="SO7589"/>
    <x v="45"/>
    <x v="1"/>
    <x v="0"/>
    <n v="4"/>
    <x v="14"/>
    <n v="49"/>
    <s v="Modesto"/>
    <x v="3"/>
    <x v="2"/>
    <n v="211266"/>
    <m/>
    <n v="48577"/>
    <n v="5"/>
    <x v="11"/>
    <x v="5"/>
    <n v="10"/>
    <n v="396.81560558080673"/>
    <n v="283.43971827200482"/>
    <n v="3968.1560558080673"/>
    <n v="113.37588730880191"/>
    <n v="1133.7588730880191"/>
  </r>
  <r>
    <s v="SO7590"/>
    <x v="125"/>
    <x v="1"/>
    <x v="3"/>
    <n v="22"/>
    <x v="12"/>
    <n v="141"/>
    <s v="Augusta"/>
    <x v="3"/>
    <x v="14"/>
    <n v="201793"/>
    <m/>
    <n v="39464"/>
    <n v="14"/>
    <x v="5"/>
    <x v="3"/>
    <n v="8"/>
    <n v="218.86787474155426"/>
    <n v="156.33419624396734"/>
    <n v="1750.9429979324341"/>
    <n v="62.533678497586919"/>
    <n v="500.26942798069535"/>
  </r>
  <r>
    <s v="SO7591"/>
    <x v="41"/>
    <x v="3"/>
    <x v="1"/>
    <n v="10"/>
    <x v="9"/>
    <n v="55"/>
    <s v="Ontario"/>
    <x v="1"/>
    <x v="2"/>
    <n v="171214"/>
    <m/>
    <n v="54114"/>
    <n v="9"/>
    <x v="0"/>
    <x v="0"/>
    <n v="7"/>
    <n v="336.07746130228043"/>
    <n v="240.0553295016289"/>
    <n v="2352.542229115963"/>
    <n v="96.022131800651522"/>
    <n v="672.15492260456062"/>
  </r>
  <r>
    <s v="SO7592"/>
    <x v="67"/>
    <x v="2"/>
    <x v="2"/>
    <n v="12"/>
    <x v="2"/>
    <n v="268"/>
    <s v="North Hempstead"/>
    <x v="2"/>
    <x v="12"/>
    <n v="230614"/>
    <m/>
    <n v="104698"/>
    <n v="23"/>
    <x v="4"/>
    <x v="3"/>
    <n v="3"/>
    <n v="451.53701949119568"/>
    <n v="322.52644249371122"/>
    <n v="1354.611058473587"/>
    <n v="129.01057699748446"/>
    <n v="387.03173099245339"/>
  </r>
  <r>
    <s v="SO7593"/>
    <x v="43"/>
    <x v="4"/>
    <x v="3"/>
    <n v="17"/>
    <x v="17"/>
    <n v="16"/>
    <s v="Anaheim"/>
    <x v="3"/>
    <x v="2"/>
    <n v="350742"/>
    <m/>
    <n v="60752"/>
    <n v="13"/>
    <x v="9"/>
    <x v="7"/>
    <n v="8"/>
    <n v="551.33089131116867"/>
    <n v="393.80777950797767"/>
    <n v="4410.6471304893494"/>
    <n v="157.523111803191"/>
    <n v="1260.184894425528"/>
  </r>
  <r>
    <s v="SO7594"/>
    <x v="144"/>
    <x v="0"/>
    <x v="2"/>
    <n v="23"/>
    <x v="24"/>
    <n v="324"/>
    <s v="Irving"/>
    <x v="2"/>
    <x v="1"/>
    <n v="236607"/>
    <m/>
    <n v="52154"/>
    <n v="35"/>
    <x v="22"/>
    <x v="4"/>
    <n v="3"/>
    <n v="385.11913669109344"/>
    <n v="275.08509763649533"/>
    <n v="1155.3574100732803"/>
    <n v="110.03403905459811"/>
    <n v="330.10211716379433"/>
  </r>
  <r>
    <s v="SO7595"/>
    <x v="45"/>
    <x v="1"/>
    <x v="3"/>
    <n v="5"/>
    <x v="19"/>
    <n v="84"/>
    <s v="Torrance"/>
    <x v="0"/>
    <x v="2"/>
    <n v="148475"/>
    <m/>
    <n v="79549"/>
    <n v="1"/>
    <x v="21"/>
    <x v="7"/>
    <n v="3"/>
    <n v="578.18231803178787"/>
    <n v="412.98737002270565"/>
    <n v="1734.5469540953636"/>
    <n v="165.19494800908222"/>
    <n v="495.58484402724667"/>
  </r>
  <r>
    <s v="SO7596"/>
    <x v="135"/>
    <x v="2"/>
    <x v="0"/>
    <n v="14"/>
    <x v="13"/>
    <n v="8"/>
    <s v="Glendale"/>
    <x v="2"/>
    <x v="9"/>
    <n v="240126"/>
    <m/>
    <n v="46776"/>
    <n v="25"/>
    <x v="12"/>
    <x v="6"/>
    <n v="1"/>
    <n v="633.89652156829834"/>
    <n v="452.78322969164168"/>
    <n v="633.89652156829834"/>
    <n v="181.11329187665666"/>
    <n v="181.11329187665666"/>
  </r>
  <r>
    <s v="SO7597"/>
    <x v="151"/>
    <x v="3"/>
    <x v="1"/>
    <n v="4"/>
    <x v="14"/>
    <n v="300"/>
    <s v="Sioux Falls"/>
    <x v="3"/>
    <x v="11"/>
    <n v="171544"/>
    <m/>
    <n v="52494"/>
    <n v="32"/>
    <x v="32"/>
    <x v="4"/>
    <n v="7"/>
    <n v="409.48016828298569"/>
    <n v="292.48583448784694"/>
    <n v="2866.3611779808998"/>
    <n v="116.99433379513874"/>
    <n v="818.96033656597115"/>
  </r>
  <r>
    <s v="SO7598"/>
    <x v="66"/>
    <x v="2"/>
    <x v="1"/>
    <n v="7"/>
    <x v="6"/>
    <n v="310"/>
    <s v="Austin"/>
    <x v="2"/>
    <x v="1"/>
    <n v="931830"/>
    <m/>
    <n v="57689"/>
    <n v="4"/>
    <x v="14"/>
    <x v="7"/>
    <n v="3"/>
    <n v="221.2379561662674"/>
    <n v="158.02711154733387"/>
    <n v="663.71386849880219"/>
    <n v="63.210844618933521"/>
    <n v="189.63253385680056"/>
  </r>
  <r>
    <s v="SO7599"/>
    <x v="10"/>
    <x v="3"/>
    <x v="0"/>
    <n v="5"/>
    <x v="19"/>
    <n v="262"/>
    <s v="Buffalo"/>
    <x v="0"/>
    <x v="12"/>
    <n v="258071"/>
    <m/>
    <n v="31918"/>
    <n v="26"/>
    <x v="1"/>
    <x v="1"/>
    <n v="9"/>
    <n v="458.37590843439102"/>
    <n v="327.41136316742217"/>
    <n v="4125.3831759095192"/>
    <n v="130.96454526696886"/>
    <n v="1178.6809074027196"/>
  </r>
  <r>
    <s v="SO7600"/>
    <x v="27"/>
    <x v="4"/>
    <x v="2"/>
    <n v="5"/>
    <x v="19"/>
    <n v="257"/>
    <s v="Sunrise Manor"/>
    <x v="0"/>
    <x v="10"/>
    <n v="187647"/>
    <m/>
    <n v="39586"/>
    <n v="28"/>
    <x v="8"/>
    <x v="6"/>
    <n v="4"/>
    <n v="447.91560387611389"/>
    <n v="319.93971705436707"/>
    <n v="1791.6624155044556"/>
    <n v="127.97588682174683"/>
    <n v="511.9035472869873"/>
  </r>
  <r>
    <s v="SO7601"/>
    <x v="114"/>
    <x v="4"/>
    <x v="3"/>
    <n v="18"/>
    <x v="10"/>
    <n v="237"/>
    <s v="Winston-Salem"/>
    <x v="0"/>
    <x v="17"/>
    <n v="241218"/>
    <m/>
    <n v="39882"/>
    <n v="37"/>
    <x v="40"/>
    <x v="7"/>
    <n v="5"/>
    <n v="223.87336081266403"/>
    <n v="159.90954343761717"/>
    <n v="1119.3668040633202"/>
    <n v="63.963817375046858"/>
    <n v="319.81908687523429"/>
  </r>
  <r>
    <s v="SO7602"/>
    <x v="67"/>
    <x v="2"/>
    <x v="1"/>
    <n v="16"/>
    <x v="25"/>
    <n v="13"/>
    <s v="Surprise"/>
    <x v="1"/>
    <x v="9"/>
    <n v="128422"/>
    <m/>
    <n v="59916"/>
    <n v="13"/>
    <x v="9"/>
    <x v="7"/>
    <n v="1"/>
    <n v="628.95706021785736"/>
    <n v="449.25504301275527"/>
    <n v="628.95706021785736"/>
    <n v="179.70201720510209"/>
    <n v="179.70201720510209"/>
  </r>
  <r>
    <s v="SO7603"/>
    <x v="114"/>
    <x v="4"/>
    <x v="3"/>
    <n v="21"/>
    <x v="7"/>
    <n v="140"/>
    <s v="Atlanta"/>
    <x v="2"/>
    <x v="14"/>
    <n v="463878"/>
    <m/>
    <n v="47527"/>
    <n v="42"/>
    <x v="19"/>
    <x v="5"/>
    <n v="10"/>
    <n v="308.77255135774612"/>
    <n v="220.5518223983901"/>
    <n v="3087.7255135774612"/>
    <n v="88.220728959356023"/>
    <n v="882.20728959356029"/>
  </r>
  <r>
    <s v="SO7604"/>
    <x v="120"/>
    <x v="0"/>
    <x v="0"/>
    <n v="22"/>
    <x v="12"/>
    <n v="86"/>
    <s v="Victorville"/>
    <x v="3"/>
    <x v="2"/>
    <n v="122225"/>
    <m/>
    <n v="45894"/>
    <n v="9"/>
    <x v="0"/>
    <x v="0"/>
    <n v="7"/>
    <n v="306.31380987167358"/>
    <n v="218.79557847976685"/>
    <n v="2144.1966691017151"/>
    <n v="87.518231391906738"/>
    <n v="612.62761974334717"/>
  </r>
  <r>
    <s v="SO7605"/>
    <x v="58"/>
    <x v="2"/>
    <x v="0"/>
    <n v="12"/>
    <x v="2"/>
    <n v="246"/>
    <s v="Paterson"/>
    <x v="2"/>
    <x v="4"/>
    <n v="147754"/>
    <m/>
    <n v="32915"/>
    <n v="27"/>
    <x v="34"/>
    <x v="4"/>
    <n v="1"/>
    <n v="541.16433852910995"/>
    <n v="386.54595609222145"/>
    <n v="541.16433852910995"/>
    <n v="154.61838243688851"/>
    <n v="154.61838243688851"/>
  </r>
  <r>
    <s v="SO7606"/>
    <x v="113"/>
    <x v="1"/>
    <x v="1"/>
    <n v="9"/>
    <x v="3"/>
    <n v="119"/>
    <s v="Fort Lauderdale"/>
    <x v="2"/>
    <x v="16"/>
    <n v="178590"/>
    <m/>
    <n v="50778"/>
    <n v="26"/>
    <x v="1"/>
    <x v="1"/>
    <n v="3"/>
    <n v="625.87733995914459"/>
    <n v="447.05524282796046"/>
    <n v="1877.6320198774338"/>
    <n v="178.82209713118414"/>
    <n v="536.46629139355241"/>
  </r>
  <r>
    <s v="SO7607"/>
    <x v="13"/>
    <x v="0"/>
    <x v="0"/>
    <n v="15"/>
    <x v="4"/>
    <n v="247"/>
    <s v="Woodbridge (Township)"/>
    <x v="2"/>
    <x v="4"/>
    <n v="102105"/>
    <m/>
    <n v="79720"/>
    <n v="19"/>
    <x v="35"/>
    <x v="9"/>
    <n v="9"/>
    <n v="602.88207346200943"/>
    <n v="430.63005247286389"/>
    <n v="5425.9386611580849"/>
    <n v="172.25202098914554"/>
    <n v="1550.2681889023097"/>
  </r>
  <r>
    <s v="SO7608"/>
    <x v="140"/>
    <x v="4"/>
    <x v="3"/>
    <n v="22"/>
    <x v="12"/>
    <n v="47"/>
    <s v="Long Beach"/>
    <x v="3"/>
    <x v="2"/>
    <n v="474140"/>
    <m/>
    <n v="52783"/>
    <n v="45"/>
    <x v="44"/>
    <x v="4"/>
    <n v="8"/>
    <n v="197.62415957450867"/>
    <n v="141.16011398179191"/>
    <n v="1580.9932765960693"/>
    <n v="56.464045592716758"/>
    <n v="451.71236474173406"/>
  </r>
  <r>
    <s v="SO7609"/>
    <x v="87"/>
    <x v="4"/>
    <x v="1"/>
    <n v="1"/>
    <x v="22"/>
    <n v="349"/>
    <s v="Alexandria"/>
    <x v="3"/>
    <x v="13"/>
    <n v="153511"/>
    <m/>
    <n v="89134"/>
    <n v="30"/>
    <x v="37"/>
    <x v="4"/>
    <n v="5"/>
    <n v="174.56654137372971"/>
    <n v="124.69038669552123"/>
    <n v="872.83270686864853"/>
    <n v="49.876154678208479"/>
    <n v="249.3807733910424"/>
  </r>
  <r>
    <s v="SO7610"/>
    <x v="29"/>
    <x v="3"/>
    <x v="3"/>
    <n v="5"/>
    <x v="19"/>
    <n v="311"/>
    <s v="Beaumont"/>
    <x v="0"/>
    <x v="1"/>
    <n v="118129"/>
    <m/>
    <n v="40992"/>
    <n v="24"/>
    <x v="18"/>
    <x v="4"/>
    <n v="9"/>
    <n v="421.92097556591034"/>
    <n v="301.37212540422166"/>
    <n v="3797.2887800931931"/>
    <n v="120.54885016168868"/>
    <n v="1084.9396514551981"/>
  </r>
  <r>
    <s v="SO7611"/>
    <x v="128"/>
    <x v="4"/>
    <x v="0"/>
    <n v="14"/>
    <x v="13"/>
    <n v="94"/>
    <s v="Colorado Springs"/>
    <x v="2"/>
    <x v="19"/>
    <n v="456568"/>
    <m/>
    <n v="54527"/>
    <n v="15"/>
    <x v="7"/>
    <x v="5"/>
    <n v="4"/>
    <n v="241.25043421983719"/>
    <n v="172.32173872845516"/>
    <n v="965.00173687934875"/>
    <n v="68.92869549138203"/>
    <n v="275.71478196552812"/>
  </r>
  <r>
    <s v="SO7612"/>
    <x v="133"/>
    <x v="1"/>
    <x v="0"/>
    <n v="17"/>
    <x v="17"/>
    <n v="64"/>
    <s v="Riverside"/>
    <x v="3"/>
    <x v="2"/>
    <n v="322424"/>
    <m/>
    <n v="57196"/>
    <n v="46"/>
    <x v="16"/>
    <x v="4"/>
    <n v="1"/>
    <n v="320.27127456665039"/>
    <n v="228.76519611903601"/>
    <n v="320.27127456665039"/>
    <n v="91.506078447614385"/>
    <n v="91.506078447614385"/>
  </r>
  <r>
    <s v="SO7613"/>
    <x v="10"/>
    <x v="3"/>
    <x v="3"/>
    <n v="13"/>
    <x v="18"/>
    <n v="246"/>
    <s v="Paterson"/>
    <x v="1"/>
    <x v="4"/>
    <n v="147754"/>
    <m/>
    <n v="32915"/>
    <n v="13"/>
    <x v="9"/>
    <x v="7"/>
    <n v="2"/>
    <n v="313.61860460042953"/>
    <n v="224.01328900030683"/>
    <n v="627.23720920085907"/>
    <n v="89.605315600122708"/>
    <n v="179.21063120024542"/>
  </r>
  <r>
    <s v="SO7614"/>
    <x v="51"/>
    <x v="0"/>
    <x v="2"/>
    <n v="8"/>
    <x v="23"/>
    <n v="138"/>
    <s v="West Palm Beach"/>
    <x v="1"/>
    <x v="16"/>
    <n v="106779"/>
    <m/>
    <n v="45800"/>
    <n v="25"/>
    <x v="12"/>
    <x v="6"/>
    <n v="10"/>
    <n v="613.03456127643585"/>
    <n v="437.88182948316847"/>
    <n v="6130.3456127643585"/>
    <n v="175.15273179326738"/>
    <n v="1751.5273179326737"/>
  </r>
  <r>
    <s v="SO7615"/>
    <x v="82"/>
    <x v="3"/>
    <x v="1"/>
    <n v="7"/>
    <x v="6"/>
    <n v="320"/>
    <s v="Frisco"/>
    <x v="2"/>
    <x v="1"/>
    <n v="154407"/>
    <m/>
    <n v="114098"/>
    <n v="29"/>
    <x v="28"/>
    <x v="9"/>
    <n v="7"/>
    <n v="473.35035091638565"/>
    <n v="338.10739351170406"/>
    <n v="3313.4524564146996"/>
    <n v="135.24295740468159"/>
    <n v="946.70070183277107"/>
  </r>
  <r>
    <s v="SO7616"/>
    <x v="50"/>
    <x v="4"/>
    <x v="2"/>
    <n v="14"/>
    <x v="13"/>
    <n v="359"/>
    <s v="Kent"/>
    <x v="2"/>
    <x v="0"/>
    <n v="126952"/>
    <m/>
    <n v="60191"/>
    <n v="15"/>
    <x v="7"/>
    <x v="5"/>
    <n v="1"/>
    <n v="338.89950299263"/>
    <n v="242.0710735661643"/>
    <n v="338.89950299263"/>
    <n v="96.828429426465704"/>
    <n v="96.828429426465704"/>
  </r>
  <r>
    <s v="SO7617"/>
    <x v="31"/>
    <x v="2"/>
    <x v="0"/>
    <n v="20"/>
    <x v="1"/>
    <n v="211"/>
    <s v="Baltimore"/>
    <x v="1"/>
    <x v="40"/>
    <n v="621849"/>
    <m/>
    <n v="42241"/>
    <n v="1"/>
    <x v="21"/>
    <x v="7"/>
    <n v="5"/>
    <n v="242.19998377561569"/>
    <n v="172.99998841115408"/>
    <n v="1210.9999188780785"/>
    <n v="69.199995364461614"/>
    <n v="345.9999768223081"/>
  </r>
  <r>
    <s v="SO7618"/>
    <x v="74"/>
    <x v="3"/>
    <x v="2"/>
    <n v="26"/>
    <x v="8"/>
    <n v="357"/>
    <s v="Bellevue"/>
    <x v="0"/>
    <x v="0"/>
    <n v="139820"/>
    <m/>
    <n v="94638"/>
    <n v="19"/>
    <x v="35"/>
    <x v="9"/>
    <n v="1"/>
    <n v="498.14223039150238"/>
    <n v="355.81587885107314"/>
    <n v="498.14223039150238"/>
    <n v="142.32635154042924"/>
    <n v="142.32635154042924"/>
  </r>
  <r>
    <s v="SO7619"/>
    <x v="74"/>
    <x v="3"/>
    <x v="2"/>
    <n v="22"/>
    <x v="12"/>
    <n v="144"/>
    <s v="Sandy Springs"/>
    <x v="3"/>
    <x v="14"/>
    <n v="105330"/>
    <m/>
    <n v="63917"/>
    <n v="44"/>
    <x v="30"/>
    <x v="8"/>
    <n v="2"/>
    <n v="427.72192364931107"/>
    <n v="305.5156597495079"/>
    <n v="855.44384729862213"/>
    <n v="122.20626389980316"/>
    <n v="244.41252779960632"/>
  </r>
  <r>
    <s v="SO7620"/>
    <x v="41"/>
    <x v="3"/>
    <x v="3"/>
    <n v="3"/>
    <x v="15"/>
    <n v="263"/>
    <s v="Hempstead (Town)"/>
    <x v="1"/>
    <x v="12"/>
    <n v="771018"/>
    <m/>
    <n v="94999"/>
    <n v="31"/>
    <x v="42"/>
    <x v="4"/>
    <n v="9"/>
    <n v="268.95104455947876"/>
    <n v="192.10788897105627"/>
    <n v="2420.5594010353088"/>
    <n v="76.843155588422491"/>
    <n v="691.58840029580244"/>
  </r>
  <r>
    <s v="SO7621"/>
    <x v="147"/>
    <x v="0"/>
    <x v="3"/>
    <n v="14"/>
    <x v="13"/>
    <n v="253"/>
    <s v="North Las Vegas"/>
    <x v="2"/>
    <x v="10"/>
    <n v="234807"/>
    <m/>
    <n v="52511"/>
    <n v="12"/>
    <x v="38"/>
    <x v="5"/>
    <n v="1"/>
    <n v="195.79657977819443"/>
    <n v="139.85469984156745"/>
    <n v="195.79657977819443"/>
    <n v="55.941879936626975"/>
    <n v="55.941879936626975"/>
  </r>
  <r>
    <s v="SO7622"/>
    <x v="109"/>
    <x v="1"/>
    <x v="0"/>
    <n v="17"/>
    <x v="17"/>
    <n v="322"/>
    <s v="Grand Prairie"/>
    <x v="3"/>
    <x v="1"/>
    <n v="187809"/>
    <m/>
    <n v="56475"/>
    <n v="11"/>
    <x v="43"/>
    <x v="4"/>
    <n v="10"/>
    <n v="529.34878027439117"/>
    <n v="378.10627162456512"/>
    <n v="5293.4878027439117"/>
    <n v="151.24250864982605"/>
    <n v="1512.4250864982605"/>
  </r>
  <r>
    <s v="SO7623"/>
    <x v="72"/>
    <x v="0"/>
    <x v="2"/>
    <n v="4"/>
    <x v="14"/>
    <n v="63"/>
    <s v="Richmond"/>
    <x v="3"/>
    <x v="2"/>
    <n v="109708"/>
    <m/>
    <n v="55102"/>
    <n v="6"/>
    <x v="15"/>
    <x v="6"/>
    <n v="2"/>
    <n v="282.36326032876968"/>
    <n v="201.68804309197836"/>
    <n v="564.72652065753937"/>
    <n v="80.675217236791326"/>
    <n v="161.35043447358265"/>
  </r>
  <r>
    <s v="SO7624"/>
    <x v="5"/>
    <x v="3"/>
    <x v="0"/>
    <n v="11"/>
    <x v="20"/>
    <n v="59"/>
    <s v="Pasadena"/>
    <x v="0"/>
    <x v="2"/>
    <n v="142250"/>
    <m/>
    <n v="72402"/>
    <n v="20"/>
    <x v="23"/>
    <x v="2"/>
    <n v="8"/>
    <n v="484.49407553672791"/>
    <n v="346.06719681194852"/>
    <n v="3875.9526042938232"/>
    <n v="138.42687872477939"/>
    <n v="1107.4150297982351"/>
  </r>
  <r>
    <s v="SO7625"/>
    <x v="66"/>
    <x v="2"/>
    <x v="1"/>
    <n v="1"/>
    <x v="22"/>
    <n v="99"/>
    <s v="Lakewood"/>
    <x v="3"/>
    <x v="19"/>
    <n v="152597"/>
    <m/>
    <n v="56954"/>
    <n v="12"/>
    <x v="38"/>
    <x v="5"/>
    <n v="4"/>
    <n v="336.01636379957199"/>
    <n v="240.01168842826573"/>
    <n v="1344.065455198288"/>
    <n v="96.004675371306263"/>
    <n v="384.01870148522505"/>
  </r>
  <r>
    <s v="SO7626"/>
    <x v="140"/>
    <x v="4"/>
    <x v="3"/>
    <n v="24"/>
    <x v="11"/>
    <n v="237"/>
    <s v="Winston-Salem"/>
    <x v="2"/>
    <x v="17"/>
    <n v="241218"/>
    <m/>
    <n v="39882"/>
    <n v="25"/>
    <x v="12"/>
    <x v="6"/>
    <n v="3"/>
    <n v="378.39279735088348"/>
    <n v="270.28056953634535"/>
    <n v="1135.1783920526505"/>
    <n v="108.11222781453813"/>
    <n v="324.33668344361439"/>
  </r>
  <r>
    <s v="SO7627"/>
    <x v="90"/>
    <x v="3"/>
    <x v="0"/>
    <n v="13"/>
    <x v="18"/>
    <n v="220"/>
    <s v="Rochester"/>
    <x v="1"/>
    <x v="39"/>
    <n v="112225"/>
    <m/>
    <n v="64554"/>
    <n v="29"/>
    <x v="28"/>
    <x v="9"/>
    <n v="2"/>
    <n v="552.37110167741776"/>
    <n v="394.55078691244125"/>
    <n v="1104.7422033548355"/>
    <n v="157.8203147649765"/>
    <n v="315.640629529953"/>
  </r>
  <r>
    <s v="SO7628"/>
    <x v="75"/>
    <x v="1"/>
    <x v="1"/>
    <n v="10"/>
    <x v="9"/>
    <n v="344"/>
    <s v="Wichita Falls"/>
    <x v="1"/>
    <x v="1"/>
    <n v="104710"/>
    <m/>
    <n v="44543"/>
    <n v="3"/>
    <x v="29"/>
    <x v="1"/>
    <n v="8"/>
    <n v="348.30087375640869"/>
    <n v="248.7863383974348"/>
    <n v="2786.4069900512695"/>
    <n v="99.514535358973887"/>
    <n v="796.1162828717911"/>
  </r>
  <r>
    <s v="SO7629"/>
    <x v="127"/>
    <x v="1"/>
    <x v="2"/>
    <n v="8"/>
    <x v="23"/>
    <n v="366"/>
    <s v="Madison"/>
    <x v="1"/>
    <x v="24"/>
    <n v="248951"/>
    <m/>
    <n v="54896"/>
    <n v="15"/>
    <x v="7"/>
    <x v="5"/>
    <n v="2"/>
    <n v="351.35500234365463"/>
    <n v="250.96785881689618"/>
    <n v="702.71000468730927"/>
    <n v="100.38714352675845"/>
    <n v="200.7742870535169"/>
  </r>
  <r>
    <s v="SO7630"/>
    <x v="1"/>
    <x v="1"/>
    <x v="3"/>
    <n v="23"/>
    <x v="24"/>
    <n v="197"/>
    <s v="Topeka"/>
    <x v="2"/>
    <x v="15"/>
    <n v="127265"/>
    <m/>
    <n v="42250"/>
    <n v="31"/>
    <x v="42"/>
    <x v="4"/>
    <n v="5"/>
    <n v="635.34978210926056"/>
    <n v="453.82127293518613"/>
    <n v="3176.7489105463028"/>
    <n v="181.52850917407443"/>
    <n v="907.64254587037215"/>
  </r>
  <r>
    <s v="SO7631"/>
    <x v="136"/>
    <x v="0"/>
    <x v="1"/>
    <n v="13"/>
    <x v="18"/>
    <n v="349"/>
    <s v="Alexandria"/>
    <x v="1"/>
    <x v="13"/>
    <n v="153511"/>
    <m/>
    <n v="89134"/>
    <n v="18"/>
    <x v="17"/>
    <x v="0"/>
    <n v="9"/>
    <n v="500.83144623041153"/>
    <n v="357.73674730743681"/>
    <n v="4507.4830160737038"/>
    <n v="143.09469892297471"/>
    <n v="1287.8522903067724"/>
  </r>
  <r>
    <s v="SO7632"/>
    <x v="30"/>
    <x v="0"/>
    <x v="2"/>
    <n v="2"/>
    <x v="16"/>
    <n v="17"/>
    <s v="Antioch"/>
    <x v="3"/>
    <x v="2"/>
    <n v="110542"/>
    <m/>
    <n v="64329"/>
    <n v="21"/>
    <x v="45"/>
    <x v="4"/>
    <n v="8"/>
    <n v="474.17594361305237"/>
    <n v="338.69710258075173"/>
    <n v="3793.4075489044189"/>
    <n v="135.47884103230064"/>
    <n v="1083.8307282584051"/>
  </r>
  <r>
    <s v="SO7633"/>
    <x v="69"/>
    <x v="4"/>
    <x v="3"/>
    <n v="17"/>
    <x v="17"/>
    <n v="161"/>
    <s v="Joliet"/>
    <x v="3"/>
    <x v="8"/>
    <n v="147861"/>
    <m/>
    <n v="60976"/>
    <n v="14"/>
    <x v="5"/>
    <x v="3"/>
    <n v="6"/>
    <n v="185.2114822268486"/>
    <n v="132.29391587632043"/>
    <n v="1111.2688933610916"/>
    <n v="52.917566350528176"/>
    <n v="317.50539810316906"/>
  </r>
  <r>
    <s v="SO7634"/>
    <x v="0"/>
    <x v="0"/>
    <x v="0"/>
    <n v="24"/>
    <x v="11"/>
    <n v="62"/>
    <s v="Rialto"/>
    <x v="2"/>
    <x v="2"/>
    <n v="103132"/>
    <m/>
    <n v="50971"/>
    <n v="23"/>
    <x v="4"/>
    <x v="3"/>
    <n v="7"/>
    <n v="624.58527410030365"/>
    <n v="446.13233864307404"/>
    <n v="4372.0969187021255"/>
    <n v="178.45293545722961"/>
    <n v="1249.1705482006073"/>
  </r>
  <r>
    <s v="SO7635"/>
    <x v="131"/>
    <x v="0"/>
    <x v="3"/>
    <n v="1"/>
    <x v="22"/>
    <n v="165"/>
    <s v="Milton"/>
    <x v="3"/>
    <x v="8"/>
    <n v="118844"/>
    <m/>
    <n v="84039"/>
    <n v="45"/>
    <x v="44"/>
    <x v="4"/>
    <n v="2"/>
    <n v="181.96017533540726"/>
    <n v="129.97155381100518"/>
    <n v="363.92035067081451"/>
    <n v="51.988621524402078"/>
    <n v="103.97724304880416"/>
  </r>
  <r>
    <s v="SO7636"/>
    <x v="48"/>
    <x v="4"/>
    <x v="0"/>
    <n v="14"/>
    <x v="13"/>
    <n v="228"/>
    <s v="Billings"/>
    <x v="2"/>
    <x v="44"/>
    <n v="110263"/>
    <m/>
    <n v="51012"/>
    <n v="38"/>
    <x v="24"/>
    <x v="5"/>
    <n v="1"/>
    <n v="605.53414106369019"/>
    <n v="432.52438647406444"/>
    <n v="605.53414106369019"/>
    <n v="173.00975458962574"/>
    <n v="173.00975458962574"/>
  </r>
  <r>
    <s v="SO7637"/>
    <x v="61"/>
    <x v="2"/>
    <x v="0"/>
    <n v="10"/>
    <x v="9"/>
    <n v="273"/>
    <s v="Smithtown"/>
    <x v="1"/>
    <x v="12"/>
    <n v="118275"/>
    <m/>
    <n v="112693"/>
    <n v="9"/>
    <x v="0"/>
    <x v="0"/>
    <n v="7"/>
    <n v="388.15373557806015"/>
    <n v="277.25266827004299"/>
    <n v="2717.0761490464211"/>
    <n v="110.90106730801716"/>
    <n v="776.30747115612007"/>
  </r>
  <r>
    <s v="SO7638"/>
    <x v="77"/>
    <x v="4"/>
    <x v="1"/>
    <n v="16"/>
    <x v="25"/>
    <n v="143"/>
    <s v="Macon"/>
    <x v="1"/>
    <x v="14"/>
    <n v="153515"/>
    <m/>
    <n v="36568"/>
    <n v="9"/>
    <x v="0"/>
    <x v="0"/>
    <n v="3"/>
    <n v="353.95797693729401"/>
    <n v="252.82712638378146"/>
    <n v="1061.873930811882"/>
    <n v="101.13085055351254"/>
    <n v="303.39255166053761"/>
  </r>
  <r>
    <s v="SO7639"/>
    <x v="102"/>
    <x v="3"/>
    <x v="1"/>
    <n v="17"/>
    <x v="17"/>
    <n v="221"/>
    <s v="St. Paul"/>
    <x v="3"/>
    <x v="39"/>
    <n v="300851"/>
    <m/>
    <n v="48757"/>
    <n v="39"/>
    <x v="25"/>
    <x v="1"/>
    <n v="5"/>
    <n v="605.49367815256119"/>
    <n v="432.49548439468657"/>
    <n v="3027.4683907628059"/>
    <n v="172.99819375787462"/>
    <n v="864.99096878937303"/>
  </r>
  <r>
    <s v="SO7640"/>
    <x v="86"/>
    <x v="0"/>
    <x v="0"/>
    <n v="24"/>
    <x v="11"/>
    <n v="351"/>
    <s v="Chesapeake"/>
    <x v="2"/>
    <x v="13"/>
    <n v="235429"/>
    <m/>
    <n v="68620"/>
    <n v="26"/>
    <x v="1"/>
    <x v="1"/>
    <n v="2"/>
    <n v="625.22879862785339"/>
    <n v="446.5919990198953"/>
    <n v="1250.4575972557068"/>
    <n v="178.6367996079581"/>
    <n v="357.27359921591619"/>
  </r>
  <r>
    <s v="SO7641"/>
    <x v="0"/>
    <x v="0"/>
    <x v="2"/>
    <n v="17"/>
    <x v="17"/>
    <n v="225"/>
    <s v="Springfield"/>
    <x v="3"/>
    <x v="26"/>
    <n v="166810"/>
    <m/>
    <n v="33557"/>
    <n v="12"/>
    <x v="38"/>
    <x v="5"/>
    <n v="10"/>
    <n v="591.43426483869553"/>
    <n v="422.45304631335398"/>
    <n v="5914.3426483869553"/>
    <n v="168.98121852534155"/>
    <n v="1689.8121852534155"/>
  </r>
  <r>
    <s v="SO7642"/>
    <x v="130"/>
    <x v="1"/>
    <x v="3"/>
    <n v="17"/>
    <x v="17"/>
    <n v="159"/>
    <s v="Elgin (Township)"/>
    <x v="3"/>
    <x v="8"/>
    <n v="104288"/>
    <m/>
    <n v="63609"/>
    <n v="23"/>
    <x v="4"/>
    <x v="3"/>
    <n v="6"/>
    <n v="585.27288329601288"/>
    <n v="418.05205949715207"/>
    <n v="3511.6372997760773"/>
    <n v="167.22082379886081"/>
    <n v="1003.3249427931648"/>
  </r>
  <r>
    <s v="SO7643"/>
    <x v="20"/>
    <x v="1"/>
    <x v="3"/>
    <n v="4"/>
    <x v="14"/>
    <n v="286"/>
    <s v="Oklahoma City"/>
    <x v="3"/>
    <x v="27"/>
    <n v="631346"/>
    <m/>
    <n v="47779"/>
    <n v="42"/>
    <x v="19"/>
    <x v="5"/>
    <n v="2"/>
    <n v="519.32947665452957"/>
    <n v="370.94962618180688"/>
    <n v="1038.6589533090591"/>
    <n v="148.37985047272269"/>
    <n v="296.75970094544539"/>
  </r>
  <r>
    <s v="SO7644"/>
    <x v="130"/>
    <x v="1"/>
    <x v="1"/>
    <n v="17"/>
    <x v="17"/>
    <n v="277"/>
    <s v="Yonkers"/>
    <x v="3"/>
    <x v="12"/>
    <n v="201116"/>
    <m/>
    <n v="59049"/>
    <n v="32"/>
    <x v="32"/>
    <x v="4"/>
    <n v="5"/>
    <n v="187.62985038757324"/>
    <n v="134.02132170540946"/>
    <n v="938.14925193786621"/>
    <n v="53.608528682163779"/>
    <n v="268.04264341081887"/>
  </r>
  <r>
    <s v="SO7645"/>
    <x v="129"/>
    <x v="0"/>
    <x v="2"/>
    <n v="21"/>
    <x v="7"/>
    <n v="176"/>
    <s v="Springfield"/>
    <x v="2"/>
    <x v="8"/>
    <n v="116565"/>
    <m/>
    <n v="49868"/>
    <n v="47"/>
    <x v="10"/>
    <x v="6"/>
    <n v="3"/>
    <n v="610.75576776266098"/>
    <n v="436.25411983047218"/>
    <n v="1832.2673032879829"/>
    <n v="174.5016479321888"/>
    <n v="523.50494379656641"/>
  </r>
  <r>
    <s v="SO7646"/>
    <x v="3"/>
    <x v="2"/>
    <x v="2"/>
    <n v="12"/>
    <x v="2"/>
    <n v="110"/>
    <s v="Stamford (Town)"/>
    <x v="2"/>
    <x v="3"/>
    <n v="128874"/>
    <m/>
    <n v="79359"/>
    <n v="46"/>
    <x v="16"/>
    <x v="4"/>
    <n v="8"/>
    <n v="524.98439991474152"/>
    <n v="374.98885708195826"/>
    <n v="4199.8751993179321"/>
    <n v="149.99554283278326"/>
    <n v="1199.9643426622661"/>
  </r>
  <r>
    <s v="SO7647"/>
    <x v="128"/>
    <x v="4"/>
    <x v="1"/>
    <n v="12"/>
    <x v="2"/>
    <n v="13"/>
    <s v="Surprise"/>
    <x v="2"/>
    <x v="9"/>
    <n v="128422"/>
    <m/>
    <n v="59916"/>
    <n v="21"/>
    <x v="45"/>
    <x v="4"/>
    <n v="8"/>
    <n v="331.41685062646866"/>
    <n v="236.72632187604907"/>
    <n v="2651.3348050117493"/>
    <n v="94.690528750419588"/>
    <n v="757.52423000335671"/>
  </r>
  <r>
    <s v="SO7648"/>
    <x v="5"/>
    <x v="3"/>
    <x v="2"/>
    <n v="26"/>
    <x v="8"/>
    <n v="243"/>
    <s v="Elizabeth"/>
    <x v="0"/>
    <x v="4"/>
    <n v="129007"/>
    <m/>
    <n v="43568"/>
    <n v="13"/>
    <x v="9"/>
    <x v="7"/>
    <n v="4"/>
    <n v="479.95195698738098"/>
    <n v="342.82282641955788"/>
    <n v="1919.8078279495239"/>
    <n v="137.1291305678231"/>
    <n v="548.51652227129239"/>
  </r>
  <r>
    <s v="SO7649"/>
    <x v="33"/>
    <x v="1"/>
    <x v="1"/>
    <n v="17"/>
    <x v="17"/>
    <n v="358"/>
    <s v="Everett"/>
    <x v="3"/>
    <x v="0"/>
    <n v="108010"/>
    <m/>
    <n v="49578"/>
    <n v="40"/>
    <x v="36"/>
    <x v="4"/>
    <n v="7"/>
    <n v="172.28676241636276"/>
    <n v="123.06197315454484"/>
    <n v="1206.0073369145393"/>
    <n v="49.224789261817918"/>
    <n v="344.57352483272541"/>
  </r>
  <r>
    <s v="SO7650"/>
    <x v="51"/>
    <x v="0"/>
    <x v="0"/>
    <n v="19"/>
    <x v="0"/>
    <n v="149"/>
    <s v="Des Moines"/>
    <x v="0"/>
    <x v="7"/>
    <n v="210330"/>
    <m/>
    <n v="46290"/>
    <n v="38"/>
    <x v="24"/>
    <x v="5"/>
    <n v="7"/>
    <n v="650.14947259426117"/>
    <n v="464.3924804244723"/>
    <n v="4551.0463081598282"/>
    <n v="185.75699216978887"/>
    <n v="1300.2989451885221"/>
  </r>
  <r>
    <s v="SO7651"/>
    <x v="80"/>
    <x v="1"/>
    <x v="1"/>
    <n v="12"/>
    <x v="2"/>
    <n v="72"/>
    <s v="San Jose"/>
    <x v="2"/>
    <x v="2"/>
    <n v="1026908"/>
    <m/>
    <n v="84647"/>
    <n v="4"/>
    <x v="14"/>
    <x v="7"/>
    <n v="8"/>
    <n v="645.8974626660347"/>
    <n v="461.35533047573909"/>
    <n v="5167.1797013282776"/>
    <n v="184.5421321902956"/>
    <n v="1476.3370575223648"/>
  </r>
  <r>
    <s v="SO7652"/>
    <x v="52"/>
    <x v="2"/>
    <x v="0"/>
    <n v="18"/>
    <x v="10"/>
    <n v="8"/>
    <s v="Glendale"/>
    <x v="0"/>
    <x v="9"/>
    <n v="240126"/>
    <m/>
    <n v="46776"/>
    <n v="10"/>
    <x v="26"/>
    <x v="8"/>
    <n v="3"/>
    <n v="597.83263063430786"/>
    <n v="427.02330759593423"/>
    <n v="1793.4978919029236"/>
    <n v="170.80932303837363"/>
    <n v="512.42796911512096"/>
  </r>
  <r>
    <s v="SO7653"/>
    <x v="78"/>
    <x v="0"/>
    <x v="3"/>
    <n v="10"/>
    <x v="9"/>
    <n v="233"/>
    <s v="Greensboro"/>
    <x v="1"/>
    <x v="17"/>
    <n v="285342"/>
    <m/>
    <n v="41628"/>
    <n v="33"/>
    <x v="6"/>
    <x v="4"/>
    <n v="5"/>
    <n v="266.92721217870712"/>
    <n v="190.66229441336225"/>
    <n v="1334.6360608935356"/>
    <n v="76.264917765344876"/>
    <n v="381.32458882672438"/>
  </r>
  <r>
    <s v="SO7654"/>
    <x v="23"/>
    <x v="3"/>
    <x v="0"/>
    <n v="8"/>
    <x v="23"/>
    <n v="169"/>
    <s v="Palatine (Township)"/>
    <x v="1"/>
    <x v="8"/>
    <n v="114057"/>
    <m/>
    <n v="77545"/>
    <n v="25"/>
    <x v="12"/>
    <x v="6"/>
    <n v="8"/>
    <n v="649.63071119785309"/>
    <n v="464.0219365698951"/>
    <n v="5197.0456895828247"/>
    <n v="185.60877462795798"/>
    <n v="1484.8701970236639"/>
  </r>
  <r>
    <s v="SO7655"/>
    <x v="65"/>
    <x v="3"/>
    <x v="1"/>
    <n v="19"/>
    <x v="0"/>
    <n v="64"/>
    <s v="Riverside"/>
    <x v="0"/>
    <x v="2"/>
    <n v="322424"/>
    <m/>
    <n v="57196"/>
    <n v="9"/>
    <x v="0"/>
    <x v="0"/>
    <n v="10"/>
    <n v="423.49598318338394"/>
    <n v="302.49713084527428"/>
    <n v="4234.9598318338394"/>
    <n v="120.99885233810966"/>
    <n v="1209.9885233810965"/>
  </r>
  <r>
    <s v="SO7656"/>
    <x v="48"/>
    <x v="4"/>
    <x v="2"/>
    <n v="4"/>
    <x v="14"/>
    <n v="328"/>
    <s v="Lubbock"/>
    <x v="3"/>
    <x v="1"/>
    <n v="249042"/>
    <m/>
    <n v="44648"/>
    <n v="9"/>
    <x v="0"/>
    <x v="0"/>
    <n v="6"/>
    <n v="559.16036009788513"/>
    <n v="399.4002572127751"/>
    <n v="3354.9621605873108"/>
    <n v="159.76010288511003"/>
    <n v="958.56061731066018"/>
  </r>
  <r>
    <s v="SO7657"/>
    <x v="93"/>
    <x v="2"/>
    <x v="3"/>
    <n v="9"/>
    <x v="3"/>
    <n v="309"/>
    <s v="Arlington"/>
    <x v="2"/>
    <x v="1"/>
    <n v="388125"/>
    <m/>
    <n v="53326"/>
    <n v="46"/>
    <x v="16"/>
    <x v="4"/>
    <n v="2"/>
    <n v="621.82415074110031"/>
    <n v="444.16010767221451"/>
    <n v="1243.6483014822006"/>
    <n v="177.6640430688858"/>
    <n v="355.32808613777161"/>
  </r>
  <r>
    <s v="SO7658"/>
    <x v="29"/>
    <x v="3"/>
    <x v="1"/>
    <n v="10"/>
    <x v="9"/>
    <n v="229"/>
    <s v="Cary"/>
    <x v="1"/>
    <x v="17"/>
    <n v="159769"/>
    <m/>
    <n v="91579"/>
    <n v="14"/>
    <x v="5"/>
    <x v="3"/>
    <n v="2"/>
    <n v="496.54951465129852"/>
    <n v="354.67822475092754"/>
    <n v="993.09902930259705"/>
    <n v="141.87128990037098"/>
    <n v="283.74257980074196"/>
  </r>
  <r>
    <s v="SO7659"/>
    <x v="130"/>
    <x v="1"/>
    <x v="3"/>
    <n v="20"/>
    <x v="1"/>
    <n v="208"/>
    <s v="Lowell"/>
    <x v="1"/>
    <x v="29"/>
    <n v="110699"/>
    <m/>
    <n v="48002"/>
    <n v="21"/>
    <x v="45"/>
    <x v="4"/>
    <n v="1"/>
    <n v="277.16071540117264"/>
    <n v="197.97193957226619"/>
    <n v="277.16071540117264"/>
    <n v="79.188775828906444"/>
    <n v="79.188775828906444"/>
  </r>
  <r>
    <s v="SO7660"/>
    <x v="89"/>
    <x v="2"/>
    <x v="0"/>
    <n v="18"/>
    <x v="10"/>
    <n v="116"/>
    <s v="Clearwater"/>
    <x v="0"/>
    <x v="16"/>
    <n v="113003"/>
    <m/>
    <n v="44198"/>
    <n v="3"/>
    <x v="29"/>
    <x v="1"/>
    <n v="10"/>
    <n v="435.15273571014404"/>
    <n v="310.82338265010293"/>
    <n v="4351.5273571014404"/>
    <n v="124.32935306004111"/>
    <n v="1243.293530600411"/>
  </r>
  <r>
    <s v="SO7661"/>
    <x v="136"/>
    <x v="0"/>
    <x v="0"/>
    <n v="10"/>
    <x v="9"/>
    <n v="15"/>
    <s v="Tucson"/>
    <x v="1"/>
    <x v="9"/>
    <n v="531641"/>
    <m/>
    <n v="37149"/>
    <n v="34"/>
    <x v="20"/>
    <x v="5"/>
    <n v="4"/>
    <n v="303.13730710744858"/>
    <n v="216.52664793389187"/>
    <n v="1212.5492284297943"/>
    <n v="86.610659173556712"/>
    <n v="346.44263669422685"/>
  </r>
  <r>
    <s v="SO7662"/>
    <x v="18"/>
    <x v="3"/>
    <x v="2"/>
    <n v="22"/>
    <x v="12"/>
    <n v="326"/>
    <s v="Laredo"/>
    <x v="3"/>
    <x v="1"/>
    <n v="255473"/>
    <m/>
    <n v="39711"/>
    <n v="9"/>
    <x v="0"/>
    <x v="0"/>
    <n v="10"/>
    <n v="643.98919594287872"/>
    <n v="459.99228281634197"/>
    <n v="6439.8919594287872"/>
    <n v="183.99691312653675"/>
    <n v="1839.9691312653677"/>
  </r>
  <r>
    <s v="SO7663"/>
    <x v="95"/>
    <x v="0"/>
    <x v="2"/>
    <n v="24"/>
    <x v="11"/>
    <n v="169"/>
    <s v="Palatine (Township)"/>
    <x v="2"/>
    <x v="8"/>
    <n v="114057"/>
    <m/>
    <n v="77545"/>
    <n v="29"/>
    <x v="28"/>
    <x v="9"/>
    <n v="6"/>
    <n v="381.95422035455704"/>
    <n v="272.82444311039791"/>
    <n v="2291.7253221273422"/>
    <n v="109.12977724415913"/>
    <n v="654.77866346495478"/>
  </r>
  <r>
    <s v="SO7664"/>
    <x v="34"/>
    <x v="3"/>
    <x v="1"/>
    <n v="22"/>
    <x v="12"/>
    <n v="304"/>
    <s v="Memphis"/>
    <x v="3"/>
    <x v="20"/>
    <n v="655770"/>
    <m/>
    <n v="36445"/>
    <n v="13"/>
    <x v="9"/>
    <x v="7"/>
    <n v="7"/>
    <n v="608.68457436561584"/>
    <n v="434.7746959754399"/>
    <n v="4260.7920205593109"/>
    <n v="173.90987839017595"/>
    <n v="1217.3691487312317"/>
  </r>
  <r>
    <s v="SO7665"/>
    <x v="23"/>
    <x v="3"/>
    <x v="0"/>
    <n v="5"/>
    <x v="19"/>
    <n v="64"/>
    <s v="Riverside"/>
    <x v="0"/>
    <x v="2"/>
    <n v="322424"/>
    <m/>
    <n v="57196"/>
    <n v="8"/>
    <x v="3"/>
    <x v="2"/>
    <n v="6"/>
    <n v="448.05473059415817"/>
    <n v="320.03909328154157"/>
    <n v="2688.328383564949"/>
    <n v="128.0156373126166"/>
    <n v="768.09382387569963"/>
  </r>
  <r>
    <s v="SO7666"/>
    <x v="73"/>
    <x v="3"/>
    <x v="2"/>
    <n v="23"/>
    <x v="24"/>
    <n v="263"/>
    <s v="Hempstead (Town)"/>
    <x v="2"/>
    <x v="12"/>
    <n v="771018"/>
    <m/>
    <n v="94999"/>
    <n v="42"/>
    <x v="19"/>
    <x v="5"/>
    <n v="2"/>
    <n v="341.94810712337494"/>
    <n v="244.24864794526783"/>
    <n v="683.89621424674988"/>
    <n v="97.699459178107105"/>
    <n v="195.39891835621421"/>
  </r>
  <r>
    <s v="SO7667"/>
    <x v="19"/>
    <x v="2"/>
    <x v="3"/>
    <n v="16"/>
    <x v="25"/>
    <n v="193"/>
    <s v="Wayne"/>
    <x v="1"/>
    <x v="5"/>
    <n v="142010"/>
    <m/>
    <n v="35884"/>
    <n v="33"/>
    <x v="6"/>
    <x v="4"/>
    <n v="8"/>
    <n v="514.19394189119339"/>
    <n v="367.28138706513818"/>
    <n v="4113.5515351295471"/>
    <n v="146.91255482605521"/>
    <n v="1175.3004386084417"/>
  </r>
  <r>
    <s v="SO7668"/>
    <x v="141"/>
    <x v="2"/>
    <x v="0"/>
    <n v="10"/>
    <x v="9"/>
    <n v="84"/>
    <s v="Torrance"/>
    <x v="1"/>
    <x v="2"/>
    <n v="148475"/>
    <m/>
    <n v="79549"/>
    <n v="32"/>
    <x v="32"/>
    <x v="4"/>
    <n v="8"/>
    <n v="153.86604452133179"/>
    <n v="109.904317515237"/>
    <n v="1230.9283561706543"/>
    <n v="43.96172700609479"/>
    <n v="351.69381604875832"/>
  </r>
  <r>
    <s v="SO7669"/>
    <x v="118"/>
    <x v="2"/>
    <x v="1"/>
    <n v="26"/>
    <x v="8"/>
    <n v="151"/>
    <s v="Aurora"/>
    <x v="0"/>
    <x v="8"/>
    <n v="200661"/>
    <m/>
    <n v="63090"/>
    <n v="15"/>
    <x v="7"/>
    <x v="5"/>
    <n v="7"/>
    <n v="609.05841583013535"/>
    <n v="435.04172559295387"/>
    <n v="4263.4089108109474"/>
    <n v="174.01669023718148"/>
    <n v="1218.1168316602702"/>
  </r>
  <r>
    <s v="SO7670"/>
    <x v="103"/>
    <x v="3"/>
    <x v="3"/>
    <n v="2"/>
    <x v="16"/>
    <n v="343"/>
    <s v="Waco"/>
    <x v="3"/>
    <x v="1"/>
    <n v="132356"/>
    <m/>
    <n v="33147"/>
    <n v="28"/>
    <x v="8"/>
    <x v="6"/>
    <n v="4"/>
    <n v="588.54276430606842"/>
    <n v="420.38768879004891"/>
    <n v="2354.1710572242737"/>
    <n v="168.15507551601951"/>
    <n v="672.62030206407803"/>
  </r>
  <r>
    <s v="SO7671"/>
    <x v="118"/>
    <x v="2"/>
    <x v="3"/>
    <n v="10"/>
    <x v="9"/>
    <n v="127"/>
    <s v="Miami Gardens"/>
    <x v="1"/>
    <x v="16"/>
    <n v="113187"/>
    <m/>
    <n v="38253"/>
    <n v="10"/>
    <x v="26"/>
    <x v="8"/>
    <n v="2"/>
    <n v="215.84283167123795"/>
    <n v="154.17345119374139"/>
    <n v="431.68566334247589"/>
    <n v="61.66938047749656"/>
    <n v="123.33876095499312"/>
  </r>
  <r>
    <s v="SO7672"/>
    <x v="2"/>
    <x v="0"/>
    <x v="2"/>
    <n v="8"/>
    <x v="23"/>
    <n v="220"/>
    <s v="Rochester"/>
    <x v="1"/>
    <x v="39"/>
    <n v="112225"/>
    <m/>
    <n v="64554"/>
    <n v="23"/>
    <x v="4"/>
    <x v="3"/>
    <n v="5"/>
    <n v="350.87079119682312"/>
    <n v="250.62199371201652"/>
    <n v="1754.3539559841156"/>
    <n v="100.2487974848066"/>
    <n v="501.24398742403298"/>
  </r>
  <r>
    <s v="SO7673"/>
    <x v="48"/>
    <x v="4"/>
    <x v="1"/>
    <n v="18"/>
    <x v="10"/>
    <n v="27"/>
    <s v="Daly City"/>
    <x v="0"/>
    <x v="2"/>
    <n v="106562"/>
    <m/>
    <n v="74449"/>
    <n v="3"/>
    <x v="29"/>
    <x v="1"/>
    <n v="1"/>
    <n v="233.43992775678635"/>
    <n v="166.74280554056168"/>
    <n v="233.43992775678635"/>
    <n v="66.69712221622467"/>
    <n v="66.69712221622467"/>
  </r>
  <r>
    <s v="SO7674"/>
    <x v="109"/>
    <x v="1"/>
    <x v="0"/>
    <n v="5"/>
    <x v="19"/>
    <n v="323"/>
    <s v="Houston"/>
    <x v="0"/>
    <x v="1"/>
    <n v="2296224"/>
    <m/>
    <n v="46187"/>
    <n v="6"/>
    <x v="15"/>
    <x v="6"/>
    <n v="7"/>
    <n v="192.46097266674042"/>
    <n v="137.47212333338601"/>
    <n v="1347.2268086671829"/>
    <n v="54.988849333354409"/>
    <n v="384.92194533348083"/>
  </r>
  <r>
    <s v="SO7675"/>
    <x v="74"/>
    <x v="3"/>
    <x v="3"/>
    <n v="21"/>
    <x v="7"/>
    <n v="359"/>
    <s v="Kent"/>
    <x v="2"/>
    <x v="0"/>
    <n v="126952"/>
    <m/>
    <n v="60191"/>
    <n v="37"/>
    <x v="40"/>
    <x v="7"/>
    <n v="9"/>
    <n v="587.14997416734695"/>
    <n v="419.39283869096215"/>
    <n v="5284.3497675061226"/>
    <n v="167.7571354763848"/>
    <n v="1509.8142192874632"/>
  </r>
  <r>
    <s v="SO7676"/>
    <x v="47"/>
    <x v="4"/>
    <x v="0"/>
    <n v="22"/>
    <x v="12"/>
    <n v="206"/>
    <s v="Boston"/>
    <x v="3"/>
    <x v="29"/>
    <n v="667137"/>
    <m/>
    <n v="55777"/>
    <n v="30"/>
    <x v="37"/>
    <x v="4"/>
    <n v="1"/>
    <n v="310.01406097412109"/>
    <n v="221.43861498151509"/>
    <n v="310.01406097412109"/>
    <n v="88.575445992606006"/>
    <n v="88.575445992606006"/>
  </r>
  <r>
    <s v="SO7677"/>
    <x v="0"/>
    <x v="0"/>
    <x v="3"/>
    <n v="20"/>
    <x v="1"/>
    <n v="314"/>
    <s v="College Station"/>
    <x v="1"/>
    <x v="1"/>
    <n v="107889"/>
    <m/>
    <n v="34186"/>
    <n v="9"/>
    <x v="0"/>
    <x v="0"/>
    <n v="7"/>
    <n v="268.06602662801743"/>
    <n v="191.47573330572675"/>
    <n v="1876.462186396122"/>
    <n v="76.590293322290677"/>
    <n v="536.13205325603474"/>
  </r>
  <r>
    <s v="SO7678"/>
    <x v="83"/>
    <x v="1"/>
    <x v="1"/>
    <n v="24"/>
    <x v="11"/>
    <n v="285"/>
    <s v="Norman"/>
    <x v="2"/>
    <x v="27"/>
    <n v="120284"/>
    <m/>
    <n v="51491"/>
    <n v="13"/>
    <x v="9"/>
    <x v="7"/>
    <n v="7"/>
    <n v="477.66495144367218"/>
    <n v="341.18925103119443"/>
    <n v="3343.6546601057053"/>
    <n v="136.47570041247775"/>
    <n v="955.32990288734425"/>
  </r>
  <r>
    <s v="SO7679"/>
    <x v="146"/>
    <x v="4"/>
    <x v="2"/>
    <n v="1"/>
    <x v="22"/>
    <n v="294"/>
    <s v="Philadelphia"/>
    <x v="3"/>
    <x v="36"/>
    <n v="1567442"/>
    <m/>
    <n v="38253"/>
    <n v="1"/>
    <x v="21"/>
    <x v="7"/>
    <n v="9"/>
    <n v="192.54121166467667"/>
    <n v="137.5294369033405"/>
    <n v="1732.87090498209"/>
    <n v="55.01177476133617"/>
    <n v="495.1059728520255"/>
  </r>
  <r>
    <s v="SO7680"/>
    <x v="127"/>
    <x v="1"/>
    <x v="2"/>
    <n v="9"/>
    <x v="3"/>
    <n v="293"/>
    <s v="Allentown"/>
    <x v="2"/>
    <x v="36"/>
    <n v="120207"/>
    <m/>
    <n v="36930"/>
    <n v="10"/>
    <x v="26"/>
    <x v="8"/>
    <n v="1"/>
    <n v="236.08082699775696"/>
    <n v="168.62916214125499"/>
    <n v="236.08082699775696"/>
    <n v="67.451664856501964"/>
    <n v="67.451664856501964"/>
  </r>
  <r>
    <s v="SO7681"/>
    <x v="102"/>
    <x v="3"/>
    <x v="2"/>
    <n v="1"/>
    <x v="22"/>
    <n v="101"/>
    <s v="Thornton"/>
    <x v="3"/>
    <x v="19"/>
    <n v="133451"/>
    <m/>
    <n v="66948"/>
    <n v="46"/>
    <x v="16"/>
    <x v="4"/>
    <n v="5"/>
    <n v="380.39429301023483"/>
    <n v="271.71020929302489"/>
    <n v="1901.9714650511742"/>
    <n v="108.68408371720994"/>
    <n v="543.42041858604966"/>
  </r>
  <r>
    <s v="SO7682"/>
    <x v="46"/>
    <x v="1"/>
    <x v="3"/>
    <n v="6"/>
    <x v="5"/>
    <n v="143"/>
    <s v="Macon"/>
    <x v="3"/>
    <x v="14"/>
    <n v="153515"/>
    <m/>
    <n v="36568"/>
    <n v="26"/>
    <x v="1"/>
    <x v="1"/>
    <n v="5"/>
    <n v="594.34445893764496"/>
    <n v="424.53175638403212"/>
    <n v="2971.7222946882248"/>
    <n v="169.81270255361284"/>
    <n v="849.06351276806413"/>
  </r>
  <r>
    <s v="SO7683"/>
    <x v="39"/>
    <x v="2"/>
    <x v="2"/>
    <n v="1"/>
    <x v="22"/>
    <n v="215"/>
    <s v="Grand Rapids"/>
    <x v="3"/>
    <x v="18"/>
    <n v="195097"/>
    <m/>
    <n v="40355"/>
    <n v="22"/>
    <x v="2"/>
    <x v="2"/>
    <n v="3"/>
    <n v="610.75976926088333"/>
    <n v="436.25697804348812"/>
    <n v="1832.27930778265"/>
    <n v="174.50279121739521"/>
    <n v="523.50837365218558"/>
  </r>
  <r>
    <s v="SO7684"/>
    <x v="51"/>
    <x v="0"/>
    <x v="0"/>
    <n v="19"/>
    <x v="0"/>
    <n v="298"/>
    <s v="Columbia"/>
    <x v="0"/>
    <x v="34"/>
    <n v="133803"/>
    <m/>
    <n v="41260"/>
    <n v="13"/>
    <x v="9"/>
    <x v="7"/>
    <n v="1"/>
    <n v="308.90391397476196"/>
    <n v="220.64565283911571"/>
    <n v="308.90391397476196"/>
    <n v="88.258261135646251"/>
    <n v="88.258261135646251"/>
  </r>
  <r>
    <s v="SO7685"/>
    <x v="38"/>
    <x v="2"/>
    <x v="0"/>
    <n v="3"/>
    <x v="15"/>
    <n v="137"/>
    <s v="Tampa"/>
    <x v="1"/>
    <x v="16"/>
    <n v="369075"/>
    <m/>
    <n v="44185"/>
    <n v="40"/>
    <x v="36"/>
    <x v="4"/>
    <n v="5"/>
    <n v="312.73875278234482"/>
    <n v="223.3848234159606"/>
    <n v="1563.6937639117241"/>
    <n v="89.353929366384222"/>
    <n v="446.76964683192114"/>
  </r>
  <r>
    <s v="SO7686"/>
    <x v="24"/>
    <x v="4"/>
    <x v="3"/>
    <n v="14"/>
    <x v="13"/>
    <n v="335"/>
    <s v="Pearland"/>
    <x v="2"/>
    <x v="1"/>
    <n v="108821"/>
    <m/>
    <n v="95972"/>
    <n v="47"/>
    <x v="10"/>
    <x v="6"/>
    <n v="1"/>
    <n v="470.11991751194"/>
    <n v="335.79994107995719"/>
    <n v="470.11991751194"/>
    <n v="134.31997643198281"/>
    <n v="134.31997643198281"/>
  </r>
  <r>
    <s v="SO7687"/>
    <x v="101"/>
    <x v="0"/>
    <x v="1"/>
    <n v="21"/>
    <x v="7"/>
    <n v="300"/>
    <s v="Sioux Falls"/>
    <x v="2"/>
    <x v="11"/>
    <n v="171544"/>
    <m/>
    <n v="52494"/>
    <n v="3"/>
    <x v="29"/>
    <x v="1"/>
    <n v="7"/>
    <n v="587.2568798661232"/>
    <n v="419.46919990437374"/>
    <n v="4110.7981590628624"/>
    <n v="167.78767996174946"/>
    <n v="1174.5137597322462"/>
  </r>
  <r>
    <s v="SO7688"/>
    <x v="9"/>
    <x v="4"/>
    <x v="3"/>
    <n v="18"/>
    <x v="10"/>
    <n v="351"/>
    <s v="Chesapeake"/>
    <x v="0"/>
    <x v="13"/>
    <n v="235429"/>
    <m/>
    <n v="68620"/>
    <n v="38"/>
    <x v="24"/>
    <x v="5"/>
    <n v="8"/>
    <n v="190.19212317466736"/>
    <n v="135.85151655333382"/>
    <n v="1521.5369853973389"/>
    <n v="54.340606621333535"/>
    <n v="434.72485297066828"/>
  </r>
  <r>
    <s v="SO7689"/>
    <x v="140"/>
    <x v="4"/>
    <x v="2"/>
    <n v="14"/>
    <x v="13"/>
    <n v="244"/>
    <s v="Jersey City"/>
    <x v="2"/>
    <x v="4"/>
    <n v="264290"/>
    <m/>
    <n v="59537"/>
    <n v="17"/>
    <x v="33"/>
    <x v="5"/>
    <n v="10"/>
    <n v="359.78550213575363"/>
    <n v="256.98964438268121"/>
    <n v="3597.8550213575363"/>
    <n v="102.79585775307243"/>
    <n v="1027.9585775307241"/>
  </r>
  <r>
    <s v="SO7690"/>
    <x v="144"/>
    <x v="0"/>
    <x v="0"/>
    <n v="15"/>
    <x v="4"/>
    <n v="39"/>
    <s v="Garden Grove"/>
    <x v="2"/>
    <x v="2"/>
    <n v="175393"/>
    <m/>
    <n v="58449"/>
    <n v="17"/>
    <x v="33"/>
    <x v="5"/>
    <n v="1"/>
    <n v="379.49553859233856"/>
    <n v="271.06824185167039"/>
    <n v="379.49553859233856"/>
    <n v="108.42729674066817"/>
    <n v="108.42729674066817"/>
  </r>
  <r>
    <s v="SO7691"/>
    <x v="9"/>
    <x v="4"/>
    <x v="3"/>
    <n v="3"/>
    <x v="15"/>
    <n v="104"/>
    <s v="Bridgeport (Town)"/>
    <x v="1"/>
    <x v="3"/>
    <n v="147629"/>
    <m/>
    <n v="41801"/>
    <n v="33"/>
    <x v="6"/>
    <x v="4"/>
    <n v="10"/>
    <n v="331.83240920305252"/>
    <n v="237.02314943075183"/>
    <n v="3318.3240920305252"/>
    <n v="94.809259772300692"/>
    <n v="948.09259772300697"/>
  </r>
  <r>
    <s v="SO7692"/>
    <x v="65"/>
    <x v="3"/>
    <x v="2"/>
    <n v="24"/>
    <x v="11"/>
    <n v="252"/>
    <s v="Las Vegas"/>
    <x v="2"/>
    <x v="10"/>
    <n v="623747"/>
    <m/>
    <n v="50202"/>
    <n v="4"/>
    <x v="14"/>
    <x v="7"/>
    <n v="2"/>
    <n v="158.60835742950439"/>
    <n v="113.29168387821743"/>
    <n v="317.21671485900879"/>
    <n v="45.316673551286968"/>
    <n v="90.633347102573936"/>
  </r>
  <r>
    <s v="SO7693"/>
    <x v="136"/>
    <x v="0"/>
    <x v="0"/>
    <n v="22"/>
    <x v="12"/>
    <n v="129"/>
    <s v="Orlando"/>
    <x v="3"/>
    <x v="16"/>
    <n v="270934"/>
    <m/>
    <n v="42318"/>
    <n v="14"/>
    <x v="5"/>
    <x v="3"/>
    <n v="6"/>
    <n v="468.35833257436752"/>
    <n v="334.54166612454827"/>
    <n v="2810.1499954462051"/>
    <n v="133.81666644981925"/>
    <n v="802.89999869891551"/>
  </r>
  <r>
    <s v="SO7694"/>
    <x v="53"/>
    <x v="0"/>
    <x v="0"/>
    <n v="25"/>
    <x v="21"/>
    <n v="250"/>
    <s v="Enterprise"/>
    <x v="0"/>
    <x v="10"/>
    <n v="124564"/>
    <m/>
    <n v="68137"/>
    <n v="21"/>
    <x v="45"/>
    <x v="4"/>
    <n v="5"/>
    <n v="638.56244766712189"/>
    <n v="456.11603404794425"/>
    <n v="3192.8122383356094"/>
    <n v="182.44641361917763"/>
    <n v="912.23206809588817"/>
  </r>
  <r>
    <s v="SO7695"/>
    <x v="128"/>
    <x v="4"/>
    <x v="3"/>
    <n v="3"/>
    <x v="15"/>
    <n v="329"/>
    <s v="McAllen"/>
    <x v="1"/>
    <x v="1"/>
    <n v="140269"/>
    <m/>
    <n v="44254"/>
    <n v="45"/>
    <x v="44"/>
    <x v="4"/>
    <n v="5"/>
    <n v="430.52548080682755"/>
    <n v="307.51820057630539"/>
    <n v="2152.6274040341377"/>
    <n v="123.00728023052216"/>
    <n v="615.03640115261078"/>
  </r>
  <r>
    <s v="SO7696"/>
    <x v="53"/>
    <x v="0"/>
    <x v="3"/>
    <n v="14"/>
    <x v="13"/>
    <n v="27"/>
    <s v="Daly City"/>
    <x v="2"/>
    <x v="2"/>
    <n v="106562"/>
    <m/>
    <n v="74449"/>
    <n v="5"/>
    <x v="11"/>
    <x v="5"/>
    <n v="1"/>
    <n v="366.09774613380432"/>
    <n v="261.49839009557451"/>
    <n v="366.09774613380432"/>
    <n v="104.59935603822981"/>
    <n v="104.59935603822981"/>
  </r>
  <r>
    <s v="SO7697"/>
    <x v="78"/>
    <x v="0"/>
    <x v="1"/>
    <n v="4"/>
    <x v="14"/>
    <n v="280"/>
    <s v="Cleveland"/>
    <x v="3"/>
    <x v="22"/>
    <n v="388072"/>
    <m/>
    <n v="26150"/>
    <n v="13"/>
    <x v="9"/>
    <x v="7"/>
    <n v="1"/>
    <n v="464.43435591459274"/>
    <n v="331.73882565328057"/>
    <n v="464.43435591459274"/>
    <n v="132.69553026131217"/>
    <n v="132.69553026131217"/>
  </r>
  <r>
    <s v="SO7698"/>
    <x v="148"/>
    <x v="4"/>
    <x v="2"/>
    <n v="20"/>
    <x v="1"/>
    <n v="352"/>
    <s v="Hampton"/>
    <x v="1"/>
    <x v="13"/>
    <n v="136454"/>
    <m/>
    <n v="49190"/>
    <n v="37"/>
    <x v="40"/>
    <x v="7"/>
    <n v="10"/>
    <n v="422.95180928707123"/>
    <n v="302.10843520505091"/>
    <n v="4229.5180928707123"/>
    <n v="120.84337408202032"/>
    <n v="1208.4337408202032"/>
  </r>
  <r>
    <s v="SO7699"/>
    <x v="127"/>
    <x v="1"/>
    <x v="1"/>
    <n v="18"/>
    <x v="10"/>
    <n v="282"/>
    <s v="Dayton"/>
    <x v="0"/>
    <x v="22"/>
    <n v="140599"/>
    <m/>
    <n v="27683"/>
    <n v="12"/>
    <x v="38"/>
    <x v="5"/>
    <n v="8"/>
    <n v="381.75510102510452"/>
    <n v="272.68221501793181"/>
    <n v="3054.0408082008362"/>
    <n v="109.07288600717271"/>
    <n v="872.5830880573817"/>
  </r>
  <r>
    <s v="SO7700"/>
    <x v="114"/>
    <x v="4"/>
    <x v="1"/>
    <n v="26"/>
    <x v="8"/>
    <n v="216"/>
    <s v="Lansing"/>
    <x v="0"/>
    <x v="18"/>
    <n v="115056"/>
    <m/>
    <n v="35563"/>
    <n v="15"/>
    <x v="7"/>
    <x v="5"/>
    <n v="2"/>
    <n v="219.46577024459839"/>
    <n v="156.76126446042744"/>
    <n v="438.93154048919678"/>
    <n v="62.704505784170948"/>
    <n v="125.4090115683419"/>
  </r>
  <r>
    <s v="SO7701"/>
    <x v="125"/>
    <x v="1"/>
    <x v="1"/>
    <n v="18"/>
    <x v="10"/>
    <n v="26"/>
    <s v="Costa Mesa"/>
    <x v="0"/>
    <x v="2"/>
    <n v="113204"/>
    <m/>
    <n v="66459"/>
    <n v="17"/>
    <x v="33"/>
    <x v="5"/>
    <n v="5"/>
    <n v="405.40962928533554"/>
    <n v="289.57830663238252"/>
    <n v="2027.0481464266777"/>
    <n v="115.83132265295302"/>
    <n v="579.15661326476516"/>
  </r>
  <r>
    <s v="SO7702"/>
    <x v="59"/>
    <x v="4"/>
    <x v="3"/>
    <n v="13"/>
    <x v="18"/>
    <n v="272"/>
    <s v="Rochester"/>
    <x v="1"/>
    <x v="12"/>
    <n v="209802"/>
    <m/>
    <n v="30960"/>
    <n v="26"/>
    <x v="1"/>
    <x v="1"/>
    <n v="3"/>
    <n v="218.03795206546783"/>
    <n v="155.74139433247703"/>
    <n v="654.1138561964035"/>
    <n v="62.296557732990806"/>
    <n v="186.88967319897242"/>
  </r>
  <r>
    <s v="SO7703"/>
    <x v="23"/>
    <x v="3"/>
    <x v="2"/>
    <n v="12"/>
    <x v="2"/>
    <n v="203"/>
    <s v="Metairie"/>
    <x v="2"/>
    <x v="28"/>
    <n v="140074"/>
    <m/>
    <n v="52421"/>
    <n v="11"/>
    <x v="43"/>
    <x v="4"/>
    <n v="6"/>
    <n v="263.7107840180397"/>
    <n v="188.36484572717123"/>
    <n v="1582.2647041082382"/>
    <n v="75.345938290868474"/>
    <n v="452.07562974521085"/>
  </r>
  <r>
    <s v="SO7704"/>
    <x v="57"/>
    <x v="0"/>
    <x v="0"/>
    <n v="26"/>
    <x v="8"/>
    <n v="34"/>
    <s v="Fairfield"/>
    <x v="0"/>
    <x v="2"/>
    <n v="112970"/>
    <m/>
    <n v="67364"/>
    <n v="38"/>
    <x v="24"/>
    <x v="5"/>
    <n v="7"/>
    <n v="392.20638728141785"/>
    <n v="280.14741948672707"/>
    <n v="2745.4447109699249"/>
    <n v="112.05896779469077"/>
    <n v="784.41277456283547"/>
  </r>
  <r>
    <s v="SO7705"/>
    <x v="151"/>
    <x v="3"/>
    <x v="2"/>
    <n v="26"/>
    <x v="8"/>
    <n v="86"/>
    <s v="Victorville"/>
    <x v="0"/>
    <x v="2"/>
    <n v="122225"/>
    <m/>
    <n v="45894"/>
    <n v="46"/>
    <x v="16"/>
    <x v="4"/>
    <n v="6"/>
    <n v="556.61478012800217"/>
    <n v="397.58198580571587"/>
    <n v="3339.688680768013"/>
    <n v="159.03279432228629"/>
    <n v="954.19676593371776"/>
  </r>
  <r>
    <s v="SO7706"/>
    <x v="4"/>
    <x v="3"/>
    <x v="3"/>
    <n v="3"/>
    <x v="15"/>
    <n v="170"/>
    <s v="Peoria"/>
    <x v="1"/>
    <x v="8"/>
    <n v="115070"/>
    <m/>
    <n v="45552"/>
    <n v="31"/>
    <x v="42"/>
    <x v="4"/>
    <n v="5"/>
    <n v="386.39149367809296"/>
    <n v="275.99392405578072"/>
    <n v="1931.9574683904648"/>
    <n v="110.39756962231223"/>
    <n v="551.98784811156111"/>
  </r>
  <r>
    <s v="SO7707"/>
    <x v="42"/>
    <x v="1"/>
    <x v="3"/>
    <n v="17"/>
    <x v="17"/>
    <n v="2"/>
    <s v="Huntsville"/>
    <x v="3"/>
    <x v="30"/>
    <n v="190582"/>
    <m/>
    <n v="48775"/>
    <n v="9"/>
    <x v="0"/>
    <x v="0"/>
    <n v="8"/>
    <n v="522.99317675828934"/>
    <n v="373.56655482734953"/>
    <n v="4183.9454140663147"/>
    <n v="149.4266219309398"/>
    <n v="1195.4129754475184"/>
  </r>
  <r>
    <s v="SO7708"/>
    <x v="44"/>
    <x v="1"/>
    <x v="3"/>
    <n v="20"/>
    <x v="1"/>
    <n v="47"/>
    <s v="Long Beach"/>
    <x v="1"/>
    <x v="2"/>
    <n v="474140"/>
    <m/>
    <n v="52783"/>
    <n v="18"/>
    <x v="17"/>
    <x v="0"/>
    <n v="6"/>
    <n v="452.58015632629395"/>
    <n v="323.27154023306713"/>
    <n v="2715.4809379577637"/>
    <n v="129.30861609322682"/>
    <n v="775.8516965593609"/>
  </r>
  <r>
    <s v="SO7709"/>
    <x v="38"/>
    <x v="2"/>
    <x v="2"/>
    <n v="21"/>
    <x v="7"/>
    <n v="75"/>
    <s v="Santa Clara"/>
    <x v="2"/>
    <x v="2"/>
    <n v="126215"/>
    <m/>
    <n v="98914"/>
    <n v="12"/>
    <x v="38"/>
    <x v="5"/>
    <n v="9"/>
    <n v="491.08063119649887"/>
    <n v="350.77187942607065"/>
    <n v="4419.7256807684898"/>
    <n v="140.30875177042822"/>
    <n v="1262.7787659338539"/>
  </r>
  <r>
    <s v="SO7710"/>
    <x v="125"/>
    <x v="1"/>
    <x v="2"/>
    <n v="11"/>
    <x v="20"/>
    <n v="213"/>
    <s v="Ann Arbor"/>
    <x v="0"/>
    <x v="18"/>
    <n v="117070"/>
    <m/>
    <n v="55990"/>
    <n v="8"/>
    <x v="3"/>
    <x v="2"/>
    <n v="5"/>
    <n v="361.48246586322784"/>
    <n v="258.20176133087705"/>
    <n v="1807.4123293161392"/>
    <n v="103.2807045323508"/>
    <n v="516.40352266175398"/>
  </r>
  <r>
    <s v="SO7711"/>
    <x v="7"/>
    <x v="4"/>
    <x v="2"/>
    <n v="20"/>
    <x v="1"/>
    <n v="302"/>
    <s v="Clarksville"/>
    <x v="1"/>
    <x v="20"/>
    <n v="149176"/>
    <m/>
    <n v="46947"/>
    <n v="47"/>
    <x v="10"/>
    <x v="6"/>
    <n v="5"/>
    <n v="385.50468403100967"/>
    <n v="275.36048859357834"/>
    <n v="1927.5234201550484"/>
    <n v="110.14419543743134"/>
    <n v="550.72097718715668"/>
  </r>
  <r>
    <s v="SO7712"/>
    <x v="1"/>
    <x v="1"/>
    <x v="1"/>
    <n v="17"/>
    <x v="17"/>
    <n v="152"/>
    <s v="Aurora (Township)"/>
    <x v="3"/>
    <x v="8"/>
    <n v="148308"/>
    <m/>
    <n v="49797"/>
    <n v="8"/>
    <x v="3"/>
    <x v="2"/>
    <n v="5"/>
    <n v="624.94236302375793"/>
    <n v="446.3874021598271"/>
    <n v="3124.7118151187897"/>
    <n v="178.55496086393083"/>
    <n v="892.77480431965409"/>
  </r>
  <r>
    <s v="SO7713"/>
    <x v="141"/>
    <x v="2"/>
    <x v="1"/>
    <n v="21"/>
    <x v="7"/>
    <n v="139"/>
    <s v="Athens"/>
    <x v="2"/>
    <x v="14"/>
    <n v="123912"/>
    <m/>
    <n v="39464"/>
    <n v="15"/>
    <x v="7"/>
    <x v="5"/>
    <n v="10"/>
    <n v="318.5538255572319"/>
    <n v="227.53844682659422"/>
    <n v="3185.538255572319"/>
    <n v="91.015378730637678"/>
    <n v="910.15378730637678"/>
  </r>
  <r>
    <s v="SO7714"/>
    <x v="76"/>
    <x v="0"/>
    <x v="3"/>
    <n v="21"/>
    <x v="7"/>
    <n v="77"/>
    <s v="Santa Maria"/>
    <x v="2"/>
    <x v="2"/>
    <n v="105093"/>
    <m/>
    <n v="50433"/>
    <n v="42"/>
    <x v="19"/>
    <x v="5"/>
    <n v="7"/>
    <n v="471.63343942165375"/>
    <n v="336.88102815832411"/>
    <n v="3301.4340759515762"/>
    <n v="134.75241126332963"/>
    <n v="943.2668788433075"/>
  </r>
  <r>
    <s v="SO7715"/>
    <x v="137"/>
    <x v="4"/>
    <x v="0"/>
    <n v="18"/>
    <x v="10"/>
    <n v="265"/>
    <s v="Islip"/>
    <x v="0"/>
    <x v="12"/>
    <n v="336113"/>
    <m/>
    <n v="86864"/>
    <n v="12"/>
    <x v="38"/>
    <x v="5"/>
    <n v="9"/>
    <n v="400.59009343385696"/>
    <n v="286.13578102418359"/>
    <n v="3605.3108409047127"/>
    <n v="114.45431240967338"/>
    <n v="1030.0888116870603"/>
  </r>
  <r>
    <s v="SO7716"/>
    <x v="23"/>
    <x v="3"/>
    <x v="3"/>
    <n v="20"/>
    <x v="1"/>
    <n v="228"/>
    <s v="Billings"/>
    <x v="1"/>
    <x v="44"/>
    <n v="110263"/>
    <m/>
    <n v="51012"/>
    <n v="18"/>
    <x v="17"/>
    <x v="0"/>
    <n v="1"/>
    <n v="169.32114458084106"/>
    <n v="120.94367470060077"/>
    <n v="169.32114458084106"/>
    <n v="48.377469880240298"/>
    <n v="48.377469880240298"/>
  </r>
  <r>
    <s v="SO7717"/>
    <x v="43"/>
    <x v="4"/>
    <x v="1"/>
    <n v="3"/>
    <x v="15"/>
    <n v="114"/>
    <s v="Brandon"/>
    <x v="1"/>
    <x v="16"/>
    <n v="106604"/>
    <m/>
    <n v="56464"/>
    <n v="6"/>
    <x v="15"/>
    <x v="6"/>
    <n v="5"/>
    <n v="536.76245158910751"/>
    <n v="383.40175113507684"/>
    <n v="2683.8122579455376"/>
    <n v="153.36070045403068"/>
    <n v="766.80350227015333"/>
  </r>
  <r>
    <s v="SO7718"/>
    <x v="133"/>
    <x v="1"/>
    <x v="3"/>
    <n v="3"/>
    <x v="15"/>
    <n v="7"/>
    <s v="Gilbert"/>
    <x v="1"/>
    <x v="9"/>
    <n v="247542"/>
    <m/>
    <n v="82424"/>
    <n v="18"/>
    <x v="17"/>
    <x v="0"/>
    <n v="5"/>
    <n v="382.22264921665192"/>
    <n v="273.01617801189423"/>
    <n v="1911.1132460832596"/>
    <n v="109.20647120475769"/>
    <n v="546.03235602378845"/>
  </r>
  <r>
    <s v="SO7719"/>
    <x v="129"/>
    <x v="0"/>
    <x v="3"/>
    <n v="1"/>
    <x v="22"/>
    <n v="278"/>
    <s v="Akron"/>
    <x v="3"/>
    <x v="22"/>
    <n v="197542"/>
    <m/>
    <n v="34512"/>
    <n v="19"/>
    <x v="35"/>
    <x v="9"/>
    <n v="1"/>
    <n v="601.42720037698746"/>
    <n v="429.59085741213391"/>
    <n v="601.42720037698746"/>
    <n v="171.83634296485354"/>
    <n v="171.83634296485354"/>
  </r>
  <r>
    <s v="SO7720"/>
    <x v="151"/>
    <x v="3"/>
    <x v="2"/>
    <n v="2"/>
    <x v="16"/>
    <n v="142"/>
    <s v="Columbus"/>
    <x v="3"/>
    <x v="14"/>
    <n v="200579"/>
    <m/>
    <n v="42306"/>
    <n v="16"/>
    <x v="27"/>
    <x v="2"/>
    <n v="5"/>
    <n v="395.24561476707458"/>
    <n v="282.31829626219616"/>
    <n v="1976.2280738353729"/>
    <n v="112.92731850487843"/>
    <n v="564.6365925243922"/>
  </r>
  <r>
    <s v="SO7721"/>
    <x v="106"/>
    <x v="1"/>
    <x v="3"/>
    <n v="12"/>
    <x v="2"/>
    <n v="236"/>
    <s v="Wilmington"/>
    <x v="2"/>
    <x v="17"/>
    <n v="115933"/>
    <m/>
    <n v="42128"/>
    <n v="14"/>
    <x v="5"/>
    <x v="3"/>
    <n v="8"/>
    <n v="504.93166798353195"/>
    <n v="360.66547713109429"/>
    <n v="4039.4533438682556"/>
    <n v="144.26619085243766"/>
    <n v="1154.1295268195013"/>
  </r>
  <r>
    <s v="SO7722"/>
    <x v="127"/>
    <x v="1"/>
    <x v="2"/>
    <n v="19"/>
    <x v="0"/>
    <n v="134"/>
    <s v="Spring Hill"/>
    <x v="0"/>
    <x v="16"/>
    <n v="100270"/>
    <m/>
    <n v="41308"/>
    <n v="46"/>
    <x v="16"/>
    <x v="4"/>
    <n v="3"/>
    <n v="168.1371191740036"/>
    <n v="120.09794226714544"/>
    <n v="504.4113575220108"/>
    <n v="48.03917690685816"/>
    <n v="144.11753072057448"/>
  </r>
  <r>
    <s v="SO7723"/>
    <x v="15"/>
    <x v="2"/>
    <x v="3"/>
    <n v="18"/>
    <x v="10"/>
    <n v="334"/>
    <s v="Pasadena"/>
    <x v="0"/>
    <x v="1"/>
    <n v="153784"/>
    <m/>
    <n v="48004"/>
    <n v="24"/>
    <x v="18"/>
    <x v="4"/>
    <n v="2"/>
    <n v="293.6674330830574"/>
    <n v="209.76245220218388"/>
    <n v="587.33486616611481"/>
    <n v="83.904980880873524"/>
    <n v="167.80996176174705"/>
  </r>
  <r>
    <s v="SO7724"/>
    <x v="85"/>
    <x v="3"/>
    <x v="2"/>
    <n v="17"/>
    <x v="17"/>
    <n v="213"/>
    <s v="Ann Arbor"/>
    <x v="3"/>
    <x v="18"/>
    <n v="117070"/>
    <m/>
    <n v="55990"/>
    <n v="32"/>
    <x v="32"/>
    <x v="4"/>
    <n v="10"/>
    <n v="285.82398891448975"/>
    <n v="204.1599920817784"/>
    <n v="2858.2398891448975"/>
    <n v="81.663996832711348"/>
    <n v="816.63996832711348"/>
  </r>
  <r>
    <s v="SO7725"/>
    <x v="22"/>
    <x v="3"/>
    <x v="0"/>
    <n v="2"/>
    <x v="16"/>
    <n v="125"/>
    <s v="Lehigh Acres"/>
    <x v="3"/>
    <x v="16"/>
    <n v="106747"/>
    <m/>
    <n v="40226"/>
    <n v="22"/>
    <x v="2"/>
    <x v="2"/>
    <n v="3"/>
    <n v="549.54932874441147"/>
    <n v="392.53523481743679"/>
    <n v="1648.6479862332344"/>
    <n v="157.01409392697468"/>
    <n v="471.04228178092404"/>
  </r>
  <r>
    <s v="SO7726"/>
    <x v="85"/>
    <x v="3"/>
    <x v="1"/>
    <n v="26"/>
    <x v="8"/>
    <n v="256"/>
    <s v="Spring Valley"/>
    <x v="0"/>
    <x v="10"/>
    <n v="183937"/>
    <m/>
    <n v="50192"/>
    <n v="9"/>
    <x v="0"/>
    <x v="0"/>
    <n v="8"/>
    <n v="509.47578728199005"/>
    <n v="363.91127662999293"/>
    <n v="4075.8062982559204"/>
    <n v="145.56451065199713"/>
    <n v="1164.516085215977"/>
  </r>
  <r>
    <s v="SO7727"/>
    <x v="75"/>
    <x v="1"/>
    <x v="3"/>
    <n v="20"/>
    <x v="1"/>
    <n v="337"/>
    <s v="Richardson"/>
    <x v="1"/>
    <x v="1"/>
    <n v="110815"/>
    <m/>
    <n v="72427"/>
    <n v="1"/>
    <x v="21"/>
    <x v="7"/>
    <n v="2"/>
    <n v="474.32647758722305"/>
    <n v="338.80462684801648"/>
    <n v="948.65295517444611"/>
    <n v="135.52185073920657"/>
    <n v="271.04370147841314"/>
  </r>
  <r>
    <s v="SO7728"/>
    <x v="69"/>
    <x v="4"/>
    <x v="0"/>
    <n v="5"/>
    <x v="19"/>
    <n v="301"/>
    <s v="Chattanooga"/>
    <x v="0"/>
    <x v="20"/>
    <n v="176588"/>
    <m/>
    <n v="40177"/>
    <n v="44"/>
    <x v="30"/>
    <x v="8"/>
    <n v="1"/>
    <n v="263.0717089176178"/>
    <n v="187.90836351258415"/>
    <n v="263.0717089176178"/>
    <n v="75.163345405033652"/>
    <n v="75.163345405033652"/>
  </r>
  <r>
    <s v="SO7729"/>
    <x v="3"/>
    <x v="2"/>
    <x v="1"/>
    <n v="12"/>
    <x v="2"/>
    <n v="41"/>
    <s v="Hayward"/>
    <x v="2"/>
    <x v="2"/>
    <n v="158289"/>
    <m/>
    <n v="65096"/>
    <n v="27"/>
    <x v="34"/>
    <x v="4"/>
    <n v="3"/>
    <n v="187.38160818815231"/>
    <n v="133.84400584868024"/>
    <n v="562.14482456445694"/>
    <n v="53.537602339472073"/>
    <n v="160.61280701841622"/>
  </r>
  <r>
    <s v="SO7730"/>
    <x v="49"/>
    <x v="3"/>
    <x v="1"/>
    <n v="22"/>
    <x v="12"/>
    <n v="65"/>
    <s v="Roseville"/>
    <x v="3"/>
    <x v="2"/>
    <n v="130269"/>
    <m/>
    <n v="75867"/>
    <n v="20"/>
    <x v="23"/>
    <x v="2"/>
    <n v="4"/>
    <n v="507.50263059139252"/>
    <n v="362.50187899385185"/>
    <n v="2030.0105223655701"/>
    <n v="145.00075159754067"/>
    <n v="580.00300639016268"/>
  </r>
  <r>
    <s v="SO7731"/>
    <x v="68"/>
    <x v="1"/>
    <x v="3"/>
    <n v="11"/>
    <x v="20"/>
    <n v="123"/>
    <s v="Jacksonville"/>
    <x v="0"/>
    <x v="16"/>
    <n v="868031"/>
    <m/>
    <n v="46764"/>
    <n v="38"/>
    <x v="24"/>
    <x v="5"/>
    <n v="5"/>
    <n v="363.92490273714066"/>
    <n v="259.94635909795761"/>
    <n v="1819.6245136857033"/>
    <n v="103.97854363918304"/>
    <n v="519.89271819591522"/>
  </r>
  <r>
    <s v="SO7732"/>
    <x v="89"/>
    <x v="2"/>
    <x v="1"/>
    <n v="22"/>
    <x v="12"/>
    <n v="84"/>
    <s v="Torrance"/>
    <x v="3"/>
    <x v="2"/>
    <n v="148475"/>
    <m/>
    <n v="79549"/>
    <n v="14"/>
    <x v="5"/>
    <x v="3"/>
    <n v="1"/>
    <n v="567.48956823348999"/>
    <n v="405.34969159535001"/>
    <n v="567.48956823348999"/>
    <n v="162.13987663813998"/>
    <n v="162.13987663813998"/>
  </r>
  <r>
    <s v="SO7733"/>
    <x v="93"/>
    <x v="2"/>
    <x v="3"/>
    <n v="24"/>
    <x v="11"/>
    <n v="50"/>
    <s v="Moreno Valley"/>
    <x v="2"/>
    <x v="2"/>
    <n v="204198"/>
    <m/>
    <n v="54590"/>
    <n v="33"/>
    <x v="6"/>
    <x v="4"/>
    <n v="5"/>
    <n v="481.73862594366074"/>
    <n v="344.09901853118629"/>
    <n v="2408.6931297183037"/>
    <n v="137.63960741247445"/>
    <n v="688.19803706237224"/>
  </r>
  <r>
    <s v="SO7734"/>
    <x v="132"/>
    <x v="0"/>
    <x v="1"/>
    <n v="19"/>
    <x v="0"/>
    <n v="217"/>
    <s v="Sterling Heights"/>
    <x v="0"/>
    <x v="18"/>
    <n v="132052"/>
    <m/>
    <n v="60089"/>
    <n v="39"/>
    <x v="25"/>
    <x v="1"/>
    <n v="7"/>
    <n v="635.84979021549225"/>
    <n v="454.17842158249448"/>
    <n v="4450.9485315084457"/>
    <n v="181.67136863299777"/>
    <n v="1271.6995804309845"/>
  </r>
  <r>
    <s v="SO7735"/>
    <x v="39"/>
    <x v="2"/>
    <x v="3"/>
    <n v="12"/>
    <x v="2"/>
    <n v="325"/>
    <s v="Killeen"/>
    <x v="2"/>
    <x v="1"/>
    <n v="140806"/>
    <m/>
    <n v="47763"/>
    <n v="25"/>
    <x v="12"/>
    <x v="6"/>
    <n v="6"/>
    <n v="576.87878519296646"/>
    <n v="412.05627513783321"/>
    <n v="3461.2727111577988"/>
    <n v="164.82251005513325"/>
    <n v="988.9350603307995"/>
  </r>
  <r>
    <s v="SO7736"/>
    <x v="121"/>
    <x v="3"/>
    <x v="1"/>
    <n v="1"/>
    <x v="22"/>
    <n v="171"/>
    <s v="Peoria City"/>
    <x v="3"/>
    <x v="8"/>
    <n v="104291"/>
    <m/>
    <n v="42041"/>
    <n v="26"/>
    <x v="1"/>
    <x v="1"/>
    <n v="8"/>
    <n v="263.89183688163757"/>
    <n v="188.49416920116971"/>
    <n v="2111.1346950531006"/>
    <n v="75.397667680467862"/>
    <n v="603.18134144374289"/>
  </r>
  <r>
    <s v="SO7737"/>
    <x v="6"/>
    <x v="0"/>
    <x v="1"/>
    <n v="13"/>
    <x v="18"/>
    <n v="2"/>
    <s v="Huntsville"/>
    <x v="1"/>
    <x v="30"/>
    <n v="190582"/>
    <m/>
    <n v="48775"/>
    <n v="43"/>
    <x v="13"/>
    <x v="4"/>
    <n v="7"/>
    <n v="511.99007195234299"/>
    <n v="365.70719425167357"/>
    <n v="3583.9305036664009"/>
    <n v="146.28287770066942"/>
    <n v="1023.980143904686"/>
  </r>
  <r>
    <s v="SO7738"/>
    <x v="52"/>
    <x v="2"/>
    <x v="2"/>
    <n v="17"/>
    <x v="17"/>
    <n v="173"/>
    <s v="Rockford"/>
    <x v="3"/>
    <x v="8"/>
    <n v="148278"/>
    <m/>
    <n v="38716"/>
    <n v="20"/>
    <x v="23"/>
    <x v="2"/>
    <n v="3"/>
    <n v="305.9706963300705"/>
    <n v="218.5504973786218"/>
    <n v="917.91208899021149"/>
    <n v="87.420198951448697"/>
    <n v="262.26059685434609"/>
  </r>
  <r>
    <s v="SO7739"/>
    <x v="101"/>
    <x v="0"/>
    <x v="3"/>
    <n v="21"/>
    <x v="7"/>
    <n v="7"/>
    <s v="Gilbert"/>
    <x v="2"/>
    <x v="9"/>
    <n v="247542"/>
    <m/>
    <n v="82424"/>
    <n v="10"/>
    <x v="26"/>
    <x v="8"/>
    <n v="10"/>
    <n v="405.14033442735672"/>
    <n v="289.3859531623977"/>
    <n v="4051.4033442735672"/>
    <n v="115.75438126495902"/>
    <n v="1157.5438126495901"/>
  </r>
  <r>
    <s v="SO7740"/>
    <x v="127"/>
    <x v="1"/>
    <x v="1"/>
    <n v="25"/>
    <x v="21"/>
    <n v="362"/>
    <s v="Spokane"/>
    <x v="0"/>
    <x v="0"/>
    <n v="213272"/>
    <m/>
    <n v="42386"/>
    <n v="21"/>
    <x v="45"/>
    <x v="4"/>
    <n v="4"/>
    <n v="380.4843864440918"/>
    <n v="271.77456174577986"/>
    <n v="1521.9375457763672"/>
    <n v="108.70982469831193"/>
    <n v="434.83929879324774"/>
  </r>
  <r>
    <s v="SO7741"/>
    <x v="151"/>
    <x v="3"/>
    <x v="0"/>
    <n v="8"/>
    <x v="23"/>
    <n v="342"/>
    <s v="Tyler"/>
    <x v="1"/>
    <x v="1"/>
    <n v="103700"/>
    <m/>
    <n v="42840"/>
    <n v="29"/>
    <x v="28"/>
    <x v="9"/>
    <n v="2"/>
    <n v="481.33083146810532"/>
    <n v="343.80773676293239"/>
    <n v="962.66166293621063"/>
    <n v="137.52309470517292"/>
    <n v="275.04618941034585"/>
  </r>
  <r>
    <s v="SO7742"/>
    <x v="136"/>
    <x v="0"/>
    <x v="3"/>
    <n v="19"/>
    <x v="0"/>
    <n v="183"/>
    <s v="Evansville"/>
    <x v="0"/>
    <x v="5"/>
    <n v="119943"/>
    <m/>
    <n v="35785"/>
    <n v="22"/>
    <x v="2"/>
    <x v="2"/>
    <n v="9"/>
    <n v="567.84319317340851"/>
    <n v="405.60228083814894"/>
    <n v="5110.5887385606766"/>
    <n v="162.24091233525957"/>
    <n v="1460.168211017336"/>
  </r>
  <r>
    <s v="SO7743"/>
    <x v="44"/>
    <x v="1"/>
    <x v="3"/>
    <n v="6"/>
    <x v="5"/>
    <n v="278"/>
    <s v="Akron"/>
    <x v="3"/>
    <x v="22"/>
    <n v="197542"/>
    <m/>
    <n v="34512"/>
    <n v="3"/>
    <x v="29"/>
    <x v="1"/>
    <n v="3"/>
    <n v="237.08851772546768"/>
    <n v="169.34894123247693"/>
    <n v="711.26555317640305"/>
    <n v="67.73957649299075"/>
    <n v="203.21872947897225"/>
  </r>
  <r>
    <s v="SO7744"/>
    <x v="97"/>
    <x v="3"/>
    <x v="3"/>
    <n v="25"/>
    <x v="21"/>
    <n v="199"/>
    <s v="Lexington-Fayette"/>
    <x v="0"/>
    <x v="21"/>
    <n v="314488"/>
    <m/>
    <n v="49778"/>
    <n v="8"/>
    <x v="3"/>
    <x v="2"/>
    <n v="4"/>
    <n v="159.19281506538391"/>
    <n v="113.70915361813137"/>
    <n v="636.77126026153564"/>
    <n v="45.483661447252544"/>
    <n v="181.93464578901018"/>
  </r>
  <r>
    <s v="SO7745"/>
    <x v="83"/>
    <x v="1"/>
    <x v="2"/>
    <n v="23"/>
    <x v="24"/>
    <n v="72"/>
    <s v="San Jose"/>
    <x v="2"/>
    <x v="2"/>
    <n v="1026908"/>
    <m/>
    <n v="84647"/>
    <n v="37"/>
    <x v="40"/>
    <x v="7"/>
    <n v="10"/>
    <n v="440.79661005735397"/>
    <n v="314.85472146953856"/>
    <n v="4407.9661005735397"/>
    <n v="125.94188858781541"/>
    <n v="1259.418885878154"/>
  </r>
  <r>
    <s v="SO7746"/>
    <x v="26"/>
    <x v="2"/>
    <x v="0"/>
    <n v="19"/>
    <x v="0"/>
    <n v="54"/>
    <s v="Oceanside"/>
    <x v="0"/>
    <x v="2"/>
    <n v="175691"/>
    <m/>
    <n v="57703"/>
    <n v="7"/>
    <x v="31"/>
    <x v="7"/>
    <n v="5"/>
    <n v="422.92266404628754"/>
    <n v="302.08761717591966"/>
    <n v="2114.6133202314377"/>
    <n v="120.83504687036788"/>
    <n v="604.17523435183944"/>
  </r>
  <r>
    <s v="SO7747"/>
    <x v="125"/>
    <x v="1"/>
    <x v="0"/>
    <n v="15"/>
    <x v="4"/>
    <n v="278"/>
    <s v="Akron"/>
    <x v="2"/>
    <x v="22"/>
    <n v="197542"/>
    <m/>
    <n v="34512"/>
    <n v="27"/>
    <x v="34"/>
    <x v="4"/>
    <n v="7"/>
    <n v="594.6696851849556"/>
    <n v="424.76406084639689"/>
    <n v="4162.6877962946892"/>
    <n v="169.90562433855871"/>
    <n v="1189.339370369911"/>
  </r>
  <r>
    <s v="SO7748"/>
    <x v="2"/>
    <x v="0"/>
    <x v="2"/>
    <n v="8"/>
    <x v="23"/>
    <n v="359"/>
    <s v="Kent"/>
    <x v="1"/>
    <x v="0"/>
    <n v="126952"/>
    <m/>
    <n v="60191"/>
    <n v="4"/>
    <x v="14"/>
    <x v="7"/>
    <n v="7"/>
    <n v="445.24057245254517"/>
    <n v="318.02898032324657"/>
    <n v="3116.6840071678162"/>
    <n v="127.21159212929859"/>
    <n v="890.4811449050901"/>
  </r>
  <r>
    <s v="SO7749"/>
    <x v="120"/>
    <x v="0"/>
    <x v="2"/>
    <n v="22"/>
    <x v="12"/>
    <n v="313"/>
    <s v="Carrollton"/>
    <x v="3"/>
    <x v="1"/>
    <n v="133168"/>
    <m/>
    <n v="69368"/>
    <n v="42"/>
    <x v="19"/>
    <x v="5"/>
    <n v="9"/>
    <n v="641.52955859899521"/>
    <n v="458.23539899928232"/>
    <n v="5773.7660273909569"/>
    <n v="183.29415959971288"/>
    <n v="1649.647436397416"/>
  </r>
  <r>
    <s v="SO7750"/>
    <x v="88"/>
    <x v="2"/>
    <x v="2"/>
    <n v="23"/>
    <x v="24"/>
    <n v="204"/>
    <s v="New Orleans"/>
    <x v="2"/>
    <x v="28"/>
    <n v="389617"/>
    <m/>
    <n v="36792"/>
    <n v="23"/>
    <x v="4"/>
    <x v="3"/>
    <n v="10"/>
    <n v="276.34515631198883"/>
    <n v="197.38939736570632"/>
    <n v="2763.4515631198883"/>
    <n v="78.955758946282515"/>
    <n v="789.55758946282515"/>
  </r>
  <r>
    <s v="SO7751"/>
    <x v="64"/>
    <x v="3"/>
    <x v="3"/>
    <n v="1"/>
    <x v="22"/>
    <n v="237"/>
    <s v="Winston-Salem"/>
    <x v="3"/>
    <x v="17"/>
    <n v="241218"/>
    <m/>
    <n v="39882"/>
    <n v="39"/>
    <x v="25"/>
    <x v="1"/>
    <n v="7"/>
    <n v="293.78819471597672"/>
    <n v="209.84871051141195"/>
    <n v="2056.517363011837"/>
    <n v="83.939484204564764"/>
    <n v="587.57638943195332"/>
  </r>
  <r>
    <s v="SO7752"/>
    <x v="9"/>
    <x v="4"/>
    <x v="2"/>
    <n v="8"/>
    <x v="23"/>
    <n v="78"/>
    <s v="Santa Rosa"/>
    <x v="1"/>
    <x v="2"/>
    <n v="174972"/>
    <m/>
    <n v="61050"/>
    <n v="37"/>
    <x v="40"/>
    <x v="7"/>
    <n v="6"/>
    <n v="187.97708487510681"/>
    <n v="134.26934633936202"/>
    <n v="1127.8625092506409"/>
    <n v="53.707738535744795"/>
    <n v="322.24643121446877"/>
  </r>
  <r>
    <s v="SO7753"/>
    <x v="109"/>
    <x v="1"/>
    <x v="2"/>
    <n v="1"/>
    <x v="22"/>
    <n v="252"/>
    <s v="Las Vegas"/>
    <x v="3"/>
    <x v="10"/>
    <n v="623747"/>
    <m/>
    <n v="50202"/>
    <n v="34"/>
    <x v="20"/>
    <x v="5"/>
    <n v="5"/>
    <n v="509.29389828443527"/>
    <n v="363.78135591745377"/>
    <n v="2546.4694914221764"/>
    <n v="145.51254236698151"/>
    <n v="727.56271183490753"/>
  </r>
  <r>
    <s v="SO7754"/>
    <x v="55"/>
    <x v="2"/>
    <x v="1"/>
    <n v="6"/>
    <x v="5"/>
    <n v="252"/>
    <s v="Las Vegas"/>
    <x v="3"/>
    <x v="10"/>
    <n v="623747"/>
    <m/>
    <n v="50202"/>
    <n v="20"/>
    <x v="23"/>
    <x v="2"/>
    <n v="2"/>
    <n v="504.38050639629364"/>
    <n v="360.27179028306693"/>
    <n v="1008.7610127925873"/>
    <n v="144.10871611322671"/>
    <n v="288.21743222645341"/>
  </r>
  <r>
    <s v="SO7755"/>
    <x v="5"/>
    <x v="3"/>
    <x v="1"/>
    <n v="19"/>
    <x v="0"/>
    <n v="221"/>
    <s v="St. Paul"/>
    <x v="0"/>
    <x v="39"/>
    <n v="300851"/>
    <m/>
    <n v="48757"/>
    <n v="2"/>
    <x v="46"/>
    <x v="4"/>
    <n v="7"/>
    <n v="240.94703704118729"/>
    <n v="172.10502645799093"/>
    <n v="1686.629259288311"/>
    <n v="68.842010583196355"/>
    <n v="481.89407408237446"/>
  </r>
  <r>
    <s v="SO7756"/>
    <x v="16"/>
    <x v="0"/>
    <x v="1"/>
    <n v="11"/>
    <x v="20"/>
    <n v="195"/>
    <s v="Olathe"/>
    <x v="0"/>
    <x v="15"/>
    <n v="134305"/>
    <m/>
    <n v="77335"/>
    <n v="17"/>
    <x v="33"/>
    <x v="5"/>
    <n v="9"/>
    <n v="581.9558801651001"/>
    <n v="415.68277154650008"/>
    <n v="5237.6029214859009"/>
    <n v="166.27310861860002"/>
    <n v="1496.4579775674001"/>
  </r>
  <r>
    <s v="SO7757"/>
    <x v="147"/>
    <x v="0"/>
    <x v="3"/>
    <n v="12"/>
    <x v="2"/>
    <n v="150"/>
    <s v="Boise City"/>
    <x v="2"/>
    <x v="32"/>
    <n v="218281"/>
    <m/>
    <n v="50323"/>
    <n v="29"/>
    <x v="28"/>
    <x v="9"/>
    <n v="10"/>
    <n v="249.24154561758041"/>
    <n v="178.02967544112889"/>
    <n v="2492.4154561758041"/>
    <n v="71.211870176451527"/>
    <n v="712.11870176451521"/>
  </r>
  <r>
    <s v="SO7758"/>
    <x v="111"/>
    <x v="2"/>
    <x v="0"/>
    <n v="21"/>
    <x v="7"/>
    <n v="262"/>
    <s v="Buffalo"/>
    <x v="2"/>
    <x v="12"/>
    <n v="258071"/>
    <m/>
    <n v="31918"/>
    <n v="10"/>
    <x v="26"/>
    <x v="8"/>
    <n v="6"/>
    <n v="648.13546478748322"/>
    <n v="462.95390341963088"/>
    <n v="3888.8127887248993"/>
    <n v="185.18156136785234"/>
    <n v="1111.0893682071141"/>
  </r>
  <r>
    <s v="SO7759"/>
    <x v="14"/>
    <x v="2"/>
    <x v="2"/>
    <n v="12"/>
    <x v="2"/>
    <n v="65"/>
    <s v="Roseville"/>
    <x v="2"/>
    <x v="2"/>
    <n v="130269"/>
    <m/>
    <n v="75867"/>
    <n v="23"/>
    <x v="4"/>
    <x v="3"/>
    <n v="6"/>
    <n v="341.13846069574356"/>
    <n v="243.67032906838827"/>
    <n v="2046.8307641744614"/>
    <n v="97.468131627355291"/>
    <n v="584.80878976413169"/>
  </r>
  <r>
    <s v="SO7760"/>
    <x v="82"/>
    <x v="3"/>
    <x v="1"/>
    <n v="23"/>
    <x v="24"/>
    <n v="34"/>
    <s v="Fairfield"/>
    <x v="2"/>
    <x v="2"/>
    <n v="112970"/>
    <m/>
    <n v="67364"/>
    <n v="40"/>
    <x v="36"/>
    <x v="4"/>
    <n v="7"/>
    <n v="315.26271271705627"/>
    <n v="225.18765194075451"/>
    <n v="2206.8389890193939"/>
    <n v="90.075060776301768"/>
    <n v="630.52542543411232"/>
  </r>
  <r>
    <s v="SO7761"/>
    <x v="15"/>
    <x v="2"/>
    <x v="2"/>
    <n v="1"/>
    <x v="22"/>
    <n v="45"/>
    <s v="Jurupa Valley"/>
    <x v="3"/>
    <x v="2"/>
    <n v="100314"/>
    <m/>
    <n v="57749"/>
    <n v="44"/>
    <x v="30"/>
    <x v="8"/>
    <n v="9"/>
    <n v="571.92773741483688"/>
    <n v="408.51981243916924"/>
    <n v="5147.349636733532"/>
    <n v="163.40792497566764"/>
    <n v="1470.6713247810087"/>
  </r>
  <r>
    <s v="SO7762"/>
    <x v="77"/>
    <x v="4"/>
    <x v="0"/>
    <n v="11"/>
    <x v="20"/>
    <n v="240"/>
    <s v="Omaha"/>
    <x v="0"/>
    <x v="35"/>
    <n v="443885"/>
    <m/>
    <n v="49896"/>
    <n v="5"/>
    <x v="11"/>
    <x v="5"/>
    <n v="6"/>
    <n v="235.50682103633881"/>
    <n v="168.21915788309917"/>
    <n v="1413.0409262180328"/>
    <n v="67.287663153239635"/>
    <n v="403.72597891943781"/>
  </r>
  <r>
    <s v="SO7763"/>
    <x v="74"/>
    <x v="3"/>
    <x v="3"/>
    <n v="26"/>
    <x v="8"/>
    <n v="139"/>
    <s v="Athens"/>
    <x v="0"/>
    <x v="14"/>
    <n v="123912"/>
    <m/>
    <n v="39464"/>
    <n v="23"/>
    <x v="4"/>
    <x v="3"/>
    <n v="10"/>
    <n v="538.98459702730179"/>
    <n v="384.98899787664413"/>
    <n v="5389.8459702730179"/>
    <n v="153.99559915065765"/>
    <n v="1539.9559915065765"/>
  </r>
  <r>
    <s v="SO7764"/>
    <x v="133"/>
    <x v="1"/>
    <x v="0"/>
    <n v="12"/>
    <x v="2"/>
    <n v="251"/>
    <s v="Henderson"/>
    <x v="2"/>
    <x v="10"/>
    <n v="285667"/>
    <m/>
    <n v="63120"/>
    <n v="5"/>
    <x v="11"/>
    <x v="5"/>
    <n v="8"/>
    <n v="462.09368848800659"/>
    <n v="330.06692034857616"/>
    <n v="3696.7495079040527"/>
    <n v="132.02676813943043"/>
    <n v="1056.2141451154434"/>
  </r>
  <r>
    <s v="SO7765"/>
    <x v="10"/>
    <x v="3"/>
    <x v="0"/>
    <n v="26"/>
    <x v="8"/>
    <n v="3"/>
    <s v="Mobile"/>
    <x v="0"/>
    <x v="30"/>
    <n v="194288"/>
    <m/>
    <n v="38776"/>
    <n v="35"/>
    <x v="22"/>
    <x v="4"/>
    <n v="1"/>
    <n v="540.57665580511093"/>
    <n v="386.12618271793639"/>
    <n v="540.57665580511093"/>
    <n v="154.45047308717454"/>
    <n v="154.45047308717454"/>
  </r>
  <r>
    <s v="SO7766"/>
    <x v="87"/>
    <x v="4"/>
    <x v="2"/>
    <n v="12"/>
    <x v="2"/>
    <n v="96"/>
    <s v="Fort Collins"/>
    <x v="2"/>
    <x v="19"/>
    <n v="161175"/>
    <m/>
    <n v="55647"/>
    <n v="10"/>
    <x v="26"/>
    <x v="8"/>
    <n v="6"/>
    <n v="229.38452875614166"/>
    <n v="163.84609196867262"/>
    <n v="1376.30717253685"/>
    <n v="65.538436787469038"/>
    <n v="393.23062072481423"/>
  </r>
  <r>
    <s v="SO7767"/>
    <x v="6"/>
    <x v="0"/>
    <x v="0"/>
    <n v="3"/>
    <x v="15"/>
    <n v="366"/>
    <s v="Madison"/>
    <x v="1"/>
    <x v="24"/>
    <n v="248951"/>
    <m/>
    <n v="54896"/>
    <n v="36"/>
    <x v="39"/>
    <x v="3"/>
    <n v="6"/>
    <n v="482.12808519601822"/>
    <n v="344.37720371144161"/>
    <n v="2892.7685111761093"/>
    <n v="137.75088148457661"/>
    <n v="826.50528890745966"/>
  </r>
  <r>
    <s v="SO7768"/>
    <x v="46"/>
    <x v="1"/>
    <x v="3"/>
    <n v="12"/>
    <x v="2"/>
    <n v="276"/>
    <s v="The Bronx"/>
    <x v="2"/>
    <x v="12"/>
    <n v="1455444"/>
    <m/>
    <n v="34299"/>
    <n v="34"/>
    <x v="20"/>
    <x v="5"/>
    <n v="9"/>
    <n v="482.5833899974823"/>
    <n v="344.70242142677307"/>
    <n v="4343.2505099773407"/>
    <n v="137.88096857070923"/>
    <n v="1240.9287171363831"/>
  </r>
  <r>
    <s v="SO7769"/>
    <x v="85"/>
    <x v="3"/>
    <x v="1"/>
    <n v="3"/>
    <x v="15"/>
    <n v="108"/>
    <s v="New Haven (Town)"/>
    <x v="1"/>
    <x v="3"/>
    <n v="130322"/>
    <m/>
    <n v="37192"/>
    <n v="37"/>
    <x v="40"/>
    <x v="7"/>
    <n v="10"/>
    <n v="553.59705322980881"/>
    <n v="395.4264665927206"/>
    <n v="5535.9705322980881"/>
    <n v="158.17058663708821"/>
    <n v="1581.7058663708822"/>
  </r>
  <r>
    <s v="SO7770"/>
    <x v="74"/>
    <x v="3"/>
    <x v="1"/>
    <n v="3"/>
    <x v="15"/>
    <n v="66"/>
    <s v="Sacramento"/>
    <x v="1"/>
    <x v="2"/>
    <n v="490712"/>
    <m/>
    <n v="50739"/>
    <n v="31"/>
    <x v="42"/>
    <x v="4"/>
    <n v="3"/>
    <n v="593.10483062267303"/>
    <n v="423.6463075876236"/>
    <n v="1779.3144918680191"/>
    <n v="169.45852303504944"/>
    <n v="508.37556910514832"/>
  </r>
  <r>
    <s v="SO7771"/>
    <x v="31"/>
    <x v="2"/>
    <x v="3"/>
    <n v="12"/>
    <x v="2"/>
    <n v="65"/>
    <s v="Roseville"/>
    <x v="2"/>
    <x v="2"/>
    <n v="130269"/>
    <m/>
    <n v="75867"/>
    <n v="2"/>
    <x v="46"/>
    <x v="4"/>
    <n v="7"/>
    <n v="311.8726971745491"/>
    <n v="222.76621226753508"/>
    <n v="2183.1088802218437"/>
    <n v="89.106484907014021"/>
    <n v="623.74539434909821"/>
  </r>
  <r>
    <s v="SO7772"/>
    <x v="40"/>
    <x v="2"/>
    <x v="2"/>
    <n v="24"/>
    <x v="11"/>
    <n v="244"/>
    <s v="Jersey City"/>
    <x v="2"/>
    <x v="4"/>
    <n v="264290"/>
    <m/>
    <n v="59537"/>
    <n v="17"/>
    <x v="33"/>
    <x v="5"/>
    <n v="1"/>
    <n v="359.88300132751465"/>
    <n v="257.05928666251049"/>
    <n v="359.88300132751465"/>
    <n v="102.82371466500416"/>
    <n v="102.82371466500416"/>
  </r>
  <r>
    <s v="SO7773"/>
    <x v="134"/>
    <x v="4"/>
    <x v="1"/>
    <n v="18"/>
    <x v="10"/>
    <n v="164"/>
    <s v="Maine"/>
    <x v="0"/>
    <x v="8"/>
    <n v="136667"/>
    <m/>
    <n v="65608"/>
    <n v="31"/>
    <x v="42"/>
    <x v="4"/>
    <n v="2"/>
    <n v="442.34787744283676"/>
    <n v="315.9627696020263"/>
    <n v="884.69575488567352"/>
    <n v="126.38510784081046"/>
    <n v="252.77021568162093"/>
  </r>
  <r>
    <s v="SO7774"/>
    <x v="18"/>
    <x v="3"/>
    <x v="2"/>
    <n v="17"/>
    <x v="17"/>
    <n v="115"/>
    <s v="Cape Coral"/>
    <x v="3"/>
    <x v="16"/>
    <n v="175229"/>
    <m/>
    <n v="50536"/>
    <n v="44"/>
    <x v="30"/>
    <x v="8"/>
    <n v="8"/>
    <n v="486.15338337421417"/>
    <n v="347.25241669586728"/>
    <n v="3889.2270669937134"/>
    <n v="138.90096667834689"/>
    <n v="1111.2077334267751"/>
  </r>
  <r>
    <s v="SO7775"/>
    <x v="3"/>
    <x v="2"/>
    <x v="0"/>
    <n v="2"/>
    <x v="16"/>
    <n v="96"/>
    <s v="Fort Collins"/>
    <x v="3"/>
    <x v="19"/>
    <n v="161175"/>
    <m/>
    <n v="55647"/>
    <n v="40"/>
    <x v="36"/>
    <x v="4"/>
    <n v="10"/>
    <n v="577.07396274805069"/>
    <n v="412.19568767717908"/>
    <n v="5770.7396274805069"/>
    <n v="164.87827507087161"/>
    <n v="1648.7827507087161"/>
  </r>
  <r>
    <s v="SO7776"/>
    <x v="64"/>
    <x v="3"/>
    <x v="0"/>
    <n v="7"/>
    <x v="6"/>
    <n v="80"/>
    <s v="Stockton"/>
    <x v="2"/>
    <x v="2"/>
    <n v="305658"/>
    <m/>
    <n v="44797"/>
    <n v="11"/>
    <x v="43"/>
    <x v="4"/>
    <n v="9"/>
    <n v="357.48843312263489"/>
    <n v="255.34888080188207"/>
    <n v="3217.395898103714"/>
    <n v="102.13955232075281"/>
    <n v="919.25597088677534"/>
  </r>
  <r>
    <s v="SO7777"/>
    <x v="33"/>
    <x v="1"/>
    <x v="1"/>
    <n v="4"/>
    <x v="14"/>
    <n v="231"/>
    <s v="Durham"/>
    <x v="3"/>
    <x v="17"/>
    <n v="257636"/>
    <m/>
    <n v="50420"/>
    <n v="13"/>
    <x v="9"/>
    <x v="7"/>
    <n v="5"/>
    <n v="199.15389651060104"/>
    <n v="142.2527832218579"/>
    <n v="995.76948255300522"/>
    <n v="56.901113288743147"/>
    <n v="284.50556644371574"/>
  </r>
  <r>
    <s v="SO7778"/>
    <x v="2"/>
    <x v="0"/>
    <x v="2"/>
    <n v="6"/>
    <x v="5"/>
    <n v="177"/>
    <s v="Thornton (Township)"/>
    <x v="3"/>
    <x v="8"/>
    <n v="169468"/>
    <m/>
    <n v="41024"/>
    <n v="28"/>
    <x v="8"/>
    <x v="6"/>
    <n v="3"/>
    <n v="589.11838281154633"/>
    <n v="420.79884486539027"/>
    <n v="1767.355148434639"/>
    <n v="168.31953794615606"/>
    <n v="504.95861383846818"/>
  </r>
  <r>
    <s v="SO7779"/>
    <x v="51"/>
    <x v="0"/>
    <x v="0"/>
    <n v="22"/>
    <x v="12"/>
    <n v="312"/>
    <s v="Brownsville"/>
    <x v="3"/>
    <x v="1"/>
    <n v="183887"/>
    <m/>
    <n v="32894"/>
    <n v="30"/>
    <x v="37"/>
    <x v="4"/>
    <n v="9"/>
    <n v="269.27979451417923"/>
    <n v="192.34271036727088"/>
    <n v="2423.5181506276131"/>
    <n v="76.937084146908347"/>
    <n v="692.4337573221751"/>
  </r>
  <r>
    <s v="SO7780"/>
    <x v="127"/>
    <x v="1"/>
    <x v="3"/>
    <n v="23"/>
    <x v="24"/>
    <n v="151"/>
    <s v="Aurora"/>
    <x v="2"/>
    <x v="8"/>
    <n v="200661"/>
    <m/>
    <n v="63090"/>
    <n v="42"/>
    <x v="19"/>
    <x v="5"/>
    <n v="4"/>
    <n v="400.81844758987427"/>
    <n v="286.2988911356245"/>
    <n v="1603.2737903594971"/>
    <n v="114.51955645424977"/>
    <n v="458.07822581699907"/>
  </r>
  <r>
    <s v="SO7781"/>
    <x v="148"/>
    <x v="4"/>
    <x v="1"/>
    <n v="18"/>
    <x v="10"/>
    <n v="149"/>
    <s v="Des Moines"/>
    <x v="0"/>
    <x v="7"/>
    <n v="210330"/>
    <m/>
    <n v="46290"/>
    <n v="27"/>
    <x v="34"/>
    <x v="4"/>
    <n v="1"/>
    <n v="329.5713238120079"/>
    <n v="235.40808843714851"/>
    <n v="329.5713238120079"/>
    <n v="94.163235374859397"/>
    <n v="94.163235374859397"/>
  </r>
  <r>
    <s v="SO7782"/>
    <x v="150"/>
    <x v="4"/>
    <x v="1"/>
    <n v="15"/>
    <x v="4"/>
    <n v="113"/>
    <s v="Washington"/>
    <x v="2"/>
    <x v="33"/>
    <n v="672228"/>
    <m/>
    <n v="70848"/>
    <n v="5"/>
    <x v="11"/>
    <x v="5"/>
    <n v="2"/>
    <n v="543.89368879795074"/>
    <n v="388.49549199853629"/>
    <n v="1087.7873775959015"/>
    <n v="155.39819679941445"/>
    <n v="310.7963935988289"/>
  </r>
  <r>
    <s v="SO7783"/>
    <x v="8"/>
    <x v="0"/>
    <x v="2"/>
    <n v="13"/>
    <x v="18"/>
    <n v="53"/>
    <s v="Oakland"/>
    <x v="1"/>
    <x v="2"/>
    <n v="419267"/>
    <m/>
    <n v="54618"/>
    <n v="1"/>
    <x v="21"/>
    <x v="7"/>
    <n v="3"/>
    <n v="494.12111288309097"/>
    <n v="352.94365205935071"/>
    <n v="1482.3633386492729"/>
    <n v="141.17746082374026"/>
    <n v="423.53238247122079"/>
  </r>
  <r>
    <s v="SO7784"/>
    <x v="112"/>
    <x v="4"/>
    <x v="2"/>
    <n v="11"/>
    <x v="20"/>
    <n v="171"/>
    <s v="Peoria City"/>
    <x v="0"/>
    <x v="8"/>
    <n v="104291"/>
    <m/>
    <n v="42041"/>
    <n v="10"/>
    <x v="26"/>
    <x v="8"/>
    <n v="2"/>
    <n v="586.04278349876404"/>
    <n v="418.60198821340293"/>
    <n v="1172.0855669975281"/>
    <n v="167.44079528536111"/>
    <n v="334.88159057072221"/>
  </r>
  <r>
    <s v="SO7785"/>
    <x v="48"/>
    <x v="4"/>
    <x v="2"/>
    <n v="4"/>
    <x v="14"/>
    <n v="256"/>
    <s v="Spring Valley"/>
    <x v="3"/>
    <x v="10"/>
    <n v="183937"/>
    <m/>
    <n v="50192"/>
    <n v="24"/>
    <x v="18"/>
    <x v="4"/>
    <n v="10"/>
    <n v="325.90344303846359"/>
    <n v="232.78817359890257"/>
    <n v="3259.0344303846359"/>
    <n v="93.115269439561018"/>
    <n v="931.15269439561018"/>
  </r>
  <r>
    <s v="SO7786"/>
    <x v="101"/>
    <x v="0"/>
    <x v="0"/>
    <n v="6"/>
    <x v="5"/>
    <n v="130"/>
    <s v="Palm Bay"/>
    <x v="3"/>
    <x v="16"/>
    <n v="107888"/>
    <m/>
    <n v="43163"/>
    <n v="1"/>
    <x v="21"/>
    <x v="7"/>
    <n v="10"/>
    <n v="527.13195025920868"/>
    <n v="376.52282161372051"/>
    <n v="5271.3195025920868"/>
    <n v="150.60912864548817"/>
    <n v="1506.0912864548818"/>
  </r>
  <r>
    <s v="SO7787"/>
    <x v="93"/>
    <x v="2"/>
    <x v="2"/>
    <n v="7"/>
    <x v="6"/>
    <n v="189"/>
    <s v="South Bend"/>
    <x v="2"/>
    <x v="5"/>
    <n v="101516"/>
    <m/>
    <n v="34523"/>
    <n v="21"/>
    <x v="45"/>
    <x v="4"/>
    <n v="8"/>
    <n v="251.95247107744217"/>
    <n v="179.96605076960157"/>
    <n v="2015.6197686195374"/>
    <n v="71.986420307840604"/>
    <n v="575.89136246272483"/>
  </r>
  <r>
    <s v="SO7788"/>
    <x v="108"/>
    <x v="4"/>
    <x v="0"/>
    <n v="19"/>
    <x v="0"/>
    <n v="26"/>
    <s v="Costa Mesa"/>
    <x v="0"/>
    <x v="2"/>
    <n v="113204"/>
    <m/>
    <n v="66459"/>
    <n v="31"/>
    <x v="42"/>
    <x v="4"/>
    <n v="5"/>
    <n v="311.16028118133545"/>
    <n v="222.2573437009539"/>
    <n v="1555.8014059066772"/>
    <n v="88.902937480381553"/>
    <n v="444.51468740190774"/>
  </r>
  <r>
    <s v="SO7789"/>
    <x v="73"/>
    <x v="3"/>
    <x v="3"/>
    <n v="12"/>
    <x v="2"/>
    <n v="355"/>
    <s v="Richmond"/>
    <x v="2"/>
    <x v="13"/>
    <n v="220289"/>
    <m/>
    <n v="40758"/>
    <n v="7"/>
    <x v="31"/>
    <x v="7"/>
    <n v="9"/>
    <n v="271.96623319387436"/>
    <n v="194.26159513848171"/>
    <n v="2447.6960987448692"/>
    <n v="77.70463805539265"/>
    <n v="699.3417424985339"/>
  </r>
  <r>
    <s v="SO7790"/>
    <x v="121"/>
    <x v="3"/>
    <x v="2"/>
    <n v="2"/>
    <x v="16"/>
    <n v="190"/>
    <s v="Warren"/>
    <x v="3"/>
    <x v="5"/>
    <n v="103365"/>
    <m/>
    <n v="41504"/>
    <n v="15"/>
    <x v="7"/>
    <x v="5"/>
    <n v="8"/>
    <n v="443.94773018360138"/>
    <n v="317.10552155971527"/>
    <n v="3551.581841468811"/>
    <n v="126.84220862388611"/>
    <n v="1014.7376689910889"/>
  </r>
  <r>
    <s v="SO7791"/>
    <x v="105"/>
    <x v="4"/>
    <x v="2"/>
    <n v="24"/>
    <x v="11"/>
    <n v="123"/>
    <s v="Jacksonville"/>
    <x v="2"/>
    <x v="16"/>
    <n v="868031"/>
    <m/>
    <n v="46764"/>
    <n v="47"/>
    <x v="10"/>
    <x v="6"/>
    <n v="1"/>
    <n v="359.74268013238907"/>
    <n v="256.95905723742078"/>
    <n v="359.74268013238907"/>
    <n v="102.78362289496829"/>
    <n v="102.78362289496829"/>
  </r>
  <r>
    <s v="SO7792"/>
    <x v="12"/>
    <x v="1"/>
    <x v="0"/>
    <n v="15"/>
    <x v="4"/>
    <n v="339"/>
    <s v="San Angelo"/>
    <x v="2"/>
    <x v="1"/>
    <n v="100450"/>
    <m/>
    <n v="44802"/>
    <n v="40"/>
    <x v="36"/>
    <x v="4"/>
    <n v="9"/>
    <n v="538.32700753211975"/>
    <n v="384.51929109437128"/>
    <n v="4844.9430677890778"/>
    <n v="153.80771643774847"/>
    <n v="1384.2694479397362"/>
  </r>
  <r>
    <s v="SO7793"/>
    <x v="99"/>
    <x v="0"/>
    <x v="1"/>
    <n v="20"/>
    <x v="1"/>
    <n v="259"/>
    <s v="Babylon (Town)"/>
    <x v="1"/>
    <x v="12"/>
    <n v="213776"/>
    <m/>
    <n v="80327"/>
    <n v="13"/>
    <x v="9"/>
    <x v="7"/>
    <n v="9"/>
    <n v="569.10399359464645"/>
    <n v="406.50285256760463"/>
    <n v="5121.9359423518181"/>
    <n v="162.60114102704182"/>
    <n v="1463.4102692433764"/>
  </r>
  <r>
    <s v="SO7794"/>
    <x v="148"/>
    <x v="4"/>
    <x v="2"/>
    <n v="19"/>
    <x v="0"/>
    <n v="245"/>
    <s v="Newark"/>
    <x v="0"/>
    <x v="4"/>
    <n v="281944"/>
    <m/>
    <n v="33139"/>
    <n v="5"/>
    <x v="11"/>
    <x v="5"/>
    <n v="8"/>
    <n v="248.8706306219101"/>
    <n v="177.76473615850722"/>
    <n v="1990.9650449752808"/>
    <n v="71.105894463402876"/>
    <n v="568.84715570722301"/>
  </r>
  <r>
    <s v="SO7795"/>
    <x v="149"/>
    <x v="2"/>
    <x v="0"/>
    <n v="14"/>
    <x v="13"/>
    <n v="22"/>
    <s v="Chula Vista"/>
    <x v="2"/>
    <x v="2"/>
    <n v="265757"/>
    <m/>
    <n v="65185"/>
    <n v="21"/>
    <x v="45"/>
    <x v="4"/>
    <n v="4"/>
    <n v="484.21543389558792"/>
    <n v="345.8681670682771"/>
    <n v="1936.8617355823517"/>
    <n v="138.34726682731082"/>
    <n v="553.38906730924327"/>
  </r>
  <r>
    <s v="SO7796"/>
    <x v="2"/>
    <x v="0"/>
    <x v="2"/>
    <n v="11"/>
    <x v="20"/>
    <n v="177"/>
    <s v="Thornton (Township)"/>
    <x v="0"/>
    <x v="8"/>
    <n v="169468"/>
    <m/>
    <n v="41024"/>
    <n v="14"/>
    <x v="5"/>
    <x v="3"/>
    <n v="9"/>
    <n v="169.43438100814819"/>
    <n v="121.02455786296301"/>
    <n v="1524.9094290733337"/>
    <n v="48.409823145185186"/>
    <n v="435.6884083066667"/>
  </r>
  <r>
    <s v="SO7797"/>
    <x v="30"/>
    <x v="0"/>
    <x v="3"/>
    <n v="11"/>
    <x v="20"/>
    <n v="36"/>
    <s v="Fremont"/>
    <x v="0"/>
    <x v="2"/>
    <n v="232206"/>
    <m/>
    <n v="105355"/>
    <n v="43"/>
    <x v="13"/>
    <x v="4"/>
    <n v="8"/>
    <n v="284.45496886968613"/>
    <n v="203.18212062120438"/>
    <n v="2275.639750957489"/>
    <n v="81.27284824848175"/>
    <n v="650.182785987854"/>
  </r>
  <r>
    <s v="SO7798"/>
    <x v="117"/>
    <x v="2"/>
    <x v="2"/>
    <n v="14"/>
    <x v="13"/>
    <n v="198"/>
    <s v="Wichita"/>
    <x v="2"/>
    <x v="15"/>
    <n v="389965"/>
    <m/>
    <n v="45947"/>
    <n v="23"/>
    <x v="4"/>
    <x v="3"/>
    <n v="7"/>
    <n v="392.04841768741608"/>
    <n v="280.03458406244005"/>
    <n v="2744.3389238119125"/>
    <n v="112.01383362497603"/>
    <n v="784.09683537483215"/>
  </r>
  <r>
    <s v="SO7799"/>
    <x v="30"/>
    <x v="0"/>
    <x v="1"/>
    <n v="1"/>
    <x v="22"/>
    <n v="200"/>
    <s v="Louisville"/>
    <x v="3"/>
    <x v="21"/>
    <n v="760026"/>
    <m/>
    <n v="0"/>
    <n v="27"/>
    <x v="34"/>
    <x v="4"/>
    <n v="3"/>
    <n v="308.23993402719498"/>
    <n v="220.17138144799642"/>
    <n v="924.71980208158493"/>
    <n v="88.068552579198553"/>
    <n v="264.20565773759563"/>
  </r>
  <r>
    <s v="SO7800"/>
    <x v="123"/>
    <x v="3"/>
    <x v="1"/>
    <n v="8"/>
    <x v="23"/>
    <n v="359"/>
    <s v="Kent"/>
    <x v="1"/>
    <x v="0"/>
    <n v="126952"/>
    <m/>
    <n v="60191"/>
    <n v="17"/>
    <x v="33"/>
    <x v="5"/>
    <n v="10"/>
    <n v="562.93729662895203"/>
    <n v="402.09806902068004"/>
    <n v="5629.3729662895203"/>
    <n v="160.83922760827198"/>
    <n v="1608.3922760827199"/>
  </r>
  <r>
    <s v="SO7801"/>
    <x v="100"/>
    <x v="1"/>
    <x v="2"/>
    <n v="20"/>
    <x v="1"/>
    <n v="2"/>
    <s v="Huntsville"/>
    <x v="1"/>
    <x v="30"/>
    <n v="190582"/>
    <m/>
    <n v="48775"/>
    <n v="22"/>
    <x v="2"/>
    <x v="2"/>
    <n v="6"/>
    <n v="634.46697396039963"/>
    <n v="453.19069568599974"/>
    <n v="3806.8018437623978"/>
    <n v="181.27627827439989"/>
    <n v="1087.6576696463994"/>
  </r>
  <r>
    <s v="SO7802"/>
    <x v="77"/>
    <x v="4"/>
    <x v="0"/>
    <n v="20"/>
    <x v="1"/>
    <n v="320"/>
    <s v="Frisco"/>
    <x v="1"/>
    <x v="1"/>
    <n v="154407"/>
    <m/>
    <n v="114098"/>
    <n v="31"/>
    <x v="42"/>
    <x v="4"/>
    <n v="9"/>
    <n v="386.70014655590057"/>
    <n v="276.21439039707184"/>
    <n v="3480.3013190031052"/>
    <n v="110.48575615882874"/>
    <n v="994.37180542945862"/>
  </r>
  <r>
    <s v="SO7803"/>
    <x v="137"/>
    <x v="4"/>
    <x v="2"/>
    <n v="19"/>
    <x v="0"/>
    <n v="233"/>
    <s v="Greensboro"/>
    <x v="0"/>
    <x v="17"/>
    <n v="285342"/>
    <m/>
    <n v="41628"/>
    <n v="39"/>
    <x v="25"/>
    <x v="1"/>
    <n v="10"/>
    <n v="321.47151499986649"/>
    <n v="229.62251071419035"/>
    <n v="3214.7151499986649"/>
    <n v="91.849004285676131"/>
    <n v="918.49004285676131"/>
  </r>
  <r>
    <s v="SO7804"/>
    <x v="14"/>
    <x v="2"/>
    <x v="3"/>
    <n v="6"/>
    <x v="5"/>
    <n v="255"/>
    <s v="Reno"/>
    <x v="3"/>
    <x v="10"/>
    <n v="241445"/>
    <m/>
    <n v="47012"/>
    <n v="31"/>
    <x v="42"/>
    <x v="4"/>
    <n v="2"/>
    <n v="155.9322509765625"/>
    <n v="111.38017926897322"/>
    <n v="311.864501953125"/>
    <n v="44.552071707589278"/>
    <n v="89.104143415178555"/>
  </r>
  <r>
    <s v="SO7805"/>
    <x v="54"/>
    <x v="4"/>
    <x v="3"/>
    <n v="10"/>
    <x v="9"/>
    <n v="56"/>
    <s v="Orange"/>
    <x v="1"/>
    <x v="2"/>
    <n v="140992"/>
    <m/>
    <n v="78513"/>
    <n v="37"/>
    <x v="40"/>
    <x v="7"/>
    <n v="2"/>
    <n v="577.66301912069321"/>
    <n v="412.61644222906659"/>
    <n v="1155.3260382413864"/>
    <n v="165.04657689162661"/>
    <n v="330.09315378325323"/>
  </r>
  <r>
    <s v="SO7806"/>
    <x v="73"/>
    <x v="3"/>
    <x v="0"/>
    <n v="26"/>
    <x v="8"/>
    <n v="293"/>
    <s v="Allentown"/>
    <x v="0"/>
    <x v="36"/>
    <n v="120207"/>
    <m/>
    <n v="36930"/>
    <n v="17"/>
    <x v="33"/>
    <x v="5"/>
    <n v="9"/>
    <n v="507.81928646564484"/>
    <n v="362.7280617611749"/>
    <n v="4570.3735781908035"/>
    <n v="145.09122470446994"/>
    <n v="1305.8210223402293"/>
  </r>
  <r>
    <s v="SO7807"/>
    <x v="78"/>
    <x v="0"/>
    <x v="3"/>
    <n v="1"/>
    <x v="22"/>
    <n v="363"/>
    <s v="Tacoma"/>
    <x v="3"/>
    <x v="0"/>
    <n v="207948"/>
    <m/>
    <n v="52042"/>
    <n v="1"/>
    <x v="21"/>
    <x v="7"/>
    <n v="3"/>
    <n v="231.2422690987587"/>
    <n v="165.17304935625623"/>
    <n v="693.72680729627609"/>
    <n v="66.069219742502469"/>
    <n v="198.20765922750741"/>
  </r>
  <r>
    <s v="SO7808"/>
    <x v="109"/>
    <x v="1"/>
    <x v="1"/>
    <n v="16"/>
    <x v="25"/>
    <n v="171"/>
    <s v="Peoria City"/>
    <x v="1"/>
    <x v="8"/>
    <n v="104291"/>
    <m/>
    <n v="42041"/>
    <n v="20"/>
    <x v="23"/>
    <x v="2"/>
    <n v="10"/>
    <n v="233.48546719551086"/>
    <n v="166.77533371107921"/>
    <n v="2334.8546719551086"/>
    <n v="66.710133484431651"/>
    <n v="667.10133484431651"/>
  </r>
  <r>
    <s v="SO7809"/>
    <x v="14"/>
    <x v="2"/>
    <x v="1"/>
    <n v="15"/>
    <x v="4"/>
    <n v="215"/>
    <s v="Grand Rapids"/>
    <x v="2"/>
    <x v="18"/>
    <n v="195097"/>
    <m/>
    <n v="40355"/>
    <n v="32"/>
    <x v="32"/>
    <x v="4"/>
    <n v="3"/>
    <n v="548.65693491697311"/>
    <n v="391.89781065498084"/>
    <n v="1645.9708047509193"/>
    <n v="156.75912426199227"/>
    <n v="470.27737278597681"/>
  </r>
  <r>
    <s v="SO7810"/>
    <x v="39"/>
    <x v="2"/>
    <x v="2"/>
    <n v="17"/>
    <x v="17"/>
    <n v="182"/>
    <s v="Center"/>
    <x v="3"/>
    <x v="5"/>
    <n v="147837"/>
    <m/>
    <n v="27572"/>
    <n v="22"/>
    <x v="2"/>
    <x v="2"/>
    <n v="4"/>
    <n v="610.12684571743011"/>
    <n v="435.80488979816437"/>
    <n v="2440.5073828697205"/>
    <n v="174.32195591926575"/>
    <n v="697.28782367706299"/>
  </r>
  <r>
    <s v="SO7811"/>
    <x v="112"/>
    <x v="4"/>
    <x v="1"/>
    <n v="18"/>
    <x v="10"/>
    <n v="57"/>
    <s v="Oxnard"/>
    <x v="0"/>
    <x v="2"/>
    <n v="207254"/>
    <m/>
    <n v="60621"/>
    <n v="26"/>
    <x v="1"/>
    <x v="1"/>
    <n v="6"/>
    <n v="504.70167142152786"/>
    <n v="360.50119387251993"/>
    <n v="3028.2100285291672"/>
    <n v="144.20047754900793"/>
    <n v="865.20286529404757"/>
  </r>
  <r>
    <s v="SO7812"/>
    <x v="117"/>
    <x v="2"/>
    <x v="3"/>
    <n v="2"/>
    <x v="16"/>
    <n v="168"/>
    <s v="Niles (Township)"/>
    <x v="3"/>
    <x v="8"/>
    <n v="106229"/>
    <m/>
    <n v="69857"/>
    <n v="16"/>
    <x v="27"/>
    <x v="2"/>
    <n v="8"/>
    <n v="302.21101999282837"/>
    <n v="215.86501428059171"/>
    <n v="2417.688159942627"/>
    <n v="86.346005712236661"/>
    <n v="690.76804569789329"/>
  </r>
  <r>
    <s v="SO7813"/>
    <x v="77"/>
    <x v="4"/>
    <x v="2"/>
    <n v="26"/>
    <x v="8"/>
    <n v="140"/>
    <s v="Atlanta"/>
    <x v="0"/>
    <x v="14"/>
    <n v="463878"/>
    <m/>
    <n v="47527"/>
    <n v="28"/>
    <x v="8"/>
    <x v="6"/>
    <n v="5"/>
    <n v="305.4189972281456"/>
    <n v="218.15642659153258"/>
    <n v="1527.094986140728"/>
    <n v="87.26257063661302"/>
    <n v="436.3128531830651"/>
  </r>
  <r>
    <s v="SO7814"/>
    <x v="83"/>
    <x v="1"/>
    <x v="1"/>
    <n v="25"/>
    <x v="21"/>
    <n v="20"/>
    <s v="Burbank"/>
    <x v="0"/>
    <x v="2"/>
    <n v="105319"/>
    <m/>
    <n v="66076"/>
    <n v="46"/>
    <x v="16"/>
    <x v="4"/>
    <n v="10"/>
    <n v="574.27449667453766"/>
    <n v="410.19606905324122"/>
    <n v="5742.7449667453766"/>
    <n v="164.07842762129644"/>
    <n v="1640.7842762129644"/>
  </r>
  <r>
    <s v="SO7815"/>
    <x v="86"/>
    <x v="0"/>
    <x v="2"/>
    <n v="1"/>
    <x v="22"/>
    <n v="332"/>
    <s v="Midland"/>
    <x v="3"/>
    <x v="1"/>
    <n v="132950"/>
    <m/>
    <n v="69173"/>
    <n v="30"/>
    <x v="37"/>
    <x v="4"/>
    <n v="4"/>
    <n v="529.20720487833023"/>
    <n v="378.0051463416645"/>
    <n v="2116.8288195133209"/>
    <n v="151.20205853666573"/>
    <n v="604.80823414666293"/>
  </r>
  <r>
    <s v="SO7816"/>
    <x v="120"/>
    <x v="0"/>
    <x v="1"/>
    <n v="12"/>
    <x v="2"/>
    <n v="64"/>
    <s v="Riverside"/>
    <x v="2"/>
    <x v="2"/>
    <n v="322424"/>
    <m/>
    <n v="57196"/>
    <n v="28"/>
    <x v="8"/>
    <x v="6"/>
    <n v="3"/>
    <n v="603.09896063804626"/>
    <n v="430.78497188431879"/>
    <n v="1809.2968819141388"/>
    <n v="172.31398875372747"/>
    <n v="516.94196626118242"/>
  </r>
  <r>
    <s v="SO7817"/>
    <x v="5"/>
    <x v="3"/>
    <x v="1"/>
    <n v="20"/>
    <x v="1"/>
    <n v="214"/>
    <s v="Detroit"/>
    <x v="1"/>
    <x v="18"/>
    <n v="677116"/>
    <m/>
    <n v="25764"/>
    <n v="27"/>
    <x v="34"/>
    <x v="4"/>
    <n v="1"/>
    <n v="408.79155224561691"/>
    <n v="291.99396588972638"/>
    <n v="408.79155224561691"/>
    <n v="116.79758635589053"/>
    <n v="116.79758635589053"/>
  </r>
  <r>
    <s v="SO7818"/>
    <x v="139"/>
    <x v="4"/>
    <x v="0"/>
    <n v="3"/>
    <x v="15"/>
    <n v="236"/>
    <s v="Wilmington"/>
    <x v="1"/>
    <x v="17"/>
    <n v="115933"/>
    <m/>
    <n v="42128"/>
    <n v="47"/>
    <x v="10"/>
    <x v="6"/>
    <n v="10"/>
    <n v="377.29770076274872"/>
    <n v="269.4983576876777"/>
    <n v="3772.9770076274872"/>
    <n v="107.79934307507102"/>
    <n v="1077.9934307507101"/>
  </r>
  <r>
    <s v="SO7819"/>
    <x v="56"/>
    <x v="4"/>
    <x v="1"/>
    <n v="15"/>
    <x v="4"/>
    <n v="295"/>
    <s v="Pittsburgh"/>
    <x v="2"/>
    <x v="36"/>
    <n v="304391"/>
    <m/>
    <n v="40715"/>
    <n v="42"/>
    <x v="19"/>
    <x v="5"/>
    <n v="5"/>
    <n v="404.96498519182205"/>
    <n v="289.26070370844434"/>
    <n v="2024.8249259591103"/>
    <n v="115.70428148337771"/>
    <n v="578.52140741688856"/>
  </r>
  <r>
    <s v="SO7820"/>
    <x v="145"/>
    <x v="2"/>
    <x v="1"/>
    <n v="3"/>
    <x v="15"/>
    <n v="267"/>
    <s v="New York City"/>
    <x v="1"/>
    <x v="12"/>
    <n v="8550405"/>
    <m/>
    <n v="53373"/>
    <n v="4"/>
    <x v="14"/>
    <x v="7"/>
    <n v="3"/>
    <n v="240.5934419631958"/>
    <n v="171.85245854513988"/>
    <n v="721.7803258895874"/>
    <n v="68.740983418055919"/>
    <n v="206.22295025416776"/>
  </r>
  <r>
    <s v="SO7821"/>
    <x v="108"/>
    <x v="4"/>
    <x v="1"/>
    <n v="11"/>
    <x v="20"/>
    <n v="155"/>
    <s v="Capital"/>
    <x v="0"/>
    <x v="8"/>
    <n v="116358"/>
    <m/>
    <n v="49925"/>
    <n v="23"/>
    <x v="4"/>
    <x v="3"/>
    <n v="6"/>
    <n v="320.2546414732933"/>
    <n v="228.75331533806667"/>
    <n v="1921.5278488397598"/>
    <n v="91.501326135226634"/>
    <n v="549.0079568113598"/>
  </r>
  <r>
    <s v="SO7822"/>
    <x v="106"/>
    <x v="1"/>
    <x v="0"/>
    <n v="17"/>
    <x v="17"/>
    <n v="325"/>
    <s v="Killeen"/>
    <x v="3"/>
    <x v="1"/>
    <n v="140806"/>
    <m/>
    <n v="47763"/>
    <n v="12"/>
    <x v="38"/>
    <x v="5"/>
    <n v="1"/>
    <n v="288.31883347034454"/>
    <n v="205.94202390738897"/>
    <n v="288.31883347034454"/>
    <n v="82.376809562955572"/>
    <n v="82.376809562955572"/>
  </r>
  <r>
    <s v="SO7823"/>
    <x v="61"/>
    <x v="2"/>
    <x v="2"/>
    <n v="20"/>
    <x v="1"/>
    <n v="17"/>
    <s v="Antioch"/>
    <x v="1"/>
    <x v="2"/>
    <n v="110542"/>
    <m/>
    <n v="64329"/>
    <n v="11"/>
    <x v="43"/>
    <x v="4"/>
    <n v="5"/>
    <n v="357.92038589715958"/>
    <n v="255.65741849797115"/>
    <n v="1789.6019294857979"/>
    <n v="102.26296739918843"/>
    <n v="511.31483699594213"/>
  </r>
  <r>
    <s v="SO7824"/>
    <x v="20"/>
    <x v="1"/>
    <x v="1"/>
    <n v="9"/>
    <x v="3"/>
    <n v="128"/>
    <s v="Miramar"/>
    <x v="2"/>
    <x v="16"/>
    <n v="137132"/>
    <m/>
    <n v="65282"/>
    <n v="46"/>
    <x v="16"/>
    <x v="4"/>
    <n v="7"/>
    <n v="446.92084336280823"/>
    <n v="319.22917383057734"/>
    <n v="3128.4459035396576"/>
    <n v="127.69166953223089"/>
    <n v="893.84168672561623"/>
  </r>
  <r>
    <s v="SO7825"/>
    <x v="50"/>
    <x v="4"/>
    <x v="1"/>
    <n v="15"/>
    <x v="4"/>
    <n v="280"/>
    <s v="Cleveland"/>
    <x v="2"/>
    <x v="22"/>
    <n v="388072"/>
    <m/>
    <n v="26150"/>
    <n v="23"/>
    <x v="4"/>
    <x v="3"/>
    <n v="2"/>
    <n v="632.94162672758102"/>
    <n v="452.10116194827219"/>
    <n v="1265.883253455162"/>
    <n v="180.84046477930883"/>
    <n v="361.68092955861766"/>
  </r>
  <r>
    <s v="SO7826"/>
    <x v="21"/>
    <x v="4"/>
    <x v="0"/>
    <n v="2"/>
    <x v="16"/>
    <n v="183"/>
    <s v="Evansville"/>
    <x v="3"/>
    <x v="5"/>
    <n v="119943"/>
    <m/>
    <n v="35785"/>
    <n v="34"/>
    <x v="20"/>
    <x v="5"/>
    <n v="5"/>
    <n v="187.50030934810638"/>
    <n v="133.92879239150457"/>
    <n v="937.50154674053192"/>
    <n v="53.571516956601812"/>
    <n v="267.85758478300909"/>
  </r>
  <r>
    <s v="SO7827"/>
    <x v="45"/>
    <x v="1"/>
    <x v="1"/>
    <n v="6"/>
    <x v="5"/>
    <n v="195"/>
    <s v="Olathe"/>
    <x v="3"/>
    <x v="15"/>
    <n v="134305"/>
    <m/>
    <n v="77335"/>
    <n v="40"/>
    <x v="36"/>
    <x v="4"/>
    <n v="9"/>
    <n v="277.89866334199905"/>
    <n v="198.49904524428504"/>
    <n v="2501.0879700779915"/>
    <n v="79.399618097714011"/>
    <n v="714.59656287942607"/>
  </r>
  <r>
    <s v="SO7828"/>
    <x v="50"/>
    <x v="4"/>
    <x v="1"/>
    <n v="5"/>
    <x v="19"/>
    <n v="58"/>
    <s v="Palmdale"/>
    <x v="0"/>
    <x v="2"/>
    <n v="158351"/>
    <m/>
    <n v="52392"/>
    <n v="18"/>
    <x v="17"/>
    <x v="0"/>
    <n v="9"/>
    <n v="456.66789579391479"/>
    <n v="326.19135413851058"/>
    <n v="4110.0110621452332"/>
    <n v="130.47654165540422"/>
    <n v="1174.2888748986379"/>
  </r>
  <r>
    <s v="SO7829"/>
    <x v="101"/>
    <x v="0"/>
    <x v="1"/>
    <n v="14"/>
    <x v="13"/>
    <n v="296"/>
    <s v="Providence"/>
    <x v="2"/>
    <x v="23"/>
    <n v="179207"/>
    <m/>
    <n v="37501"/>
    <n v="29"/>
    <x v="28"/>
    <x v="9"/>
    <n v="9"/>
    <n v="417.90481513738632"/>
    <n v="298.50343938384736"/>
    <n v="3761.1433362364769"/>
    <n v="119.40137575353896"/>
    <n v="1074.6123817818507"/>
  </r>
  <r>
    <s v="SO7830"/>
    <x v="110"/>
    <x v="4"/>
    <x v="3"/>
    <n v="18"/>
    <x v="10"/>
    <n v="74"/>
    <s v="Santa Ana"/>
    <x v="0"/>
    <x v="2"/>
    <n v="335400"/>
    <m/>
    <n v="52253"/>
    <n v="20"/>
    <x v="23"/>
    <x v="2"/>
    <n v="6"/>
    <n v="513.24770700931549"/>
    <n v="366.60550500665397"/>
    <n v="3079.4862420558929"/>
    <n v="146.64220200266152"/>
    <n v="879.85321201596912"/>
  </r>
  <r>
    <s v="SO7831"/>
    <x v="11"/>
    <x v="3"/>
    <x v="2"/>
    <n v="24"/>
    <x v="11"/>
    <n v="67"/>
    <s v="Salinas"/>
    <x v="2"/>
    <x v="2"/>
    <n v="157380"/>
    <m/>
    <n v="49840"/>
    <n v="31"/>
    <x v="42"/>
    <x v="4"/>
    <n v="5"/>
    <n v="383.99558168649673"/>
    <n v="274.28255834749768"/>
    <n v="1919.9779084324837"/>
    <n v="109.71302333899905"/>
    <n v="548.56511669499525"/>
  </r>
  <r>
    <s v="SO7832"/>
    <x v="88"/>
    <x v="2"/>
    <x v="0"/>
    <n v="15"/>
    <x v="4"/>
    <n v="66"/>
    <s v="Sacramento"/>
    <x v="2"/>
    <x v="2"/>
    <n v="490712"/>
    <m/>
    <n v="50739"/>
    <n v="25"/>
    <x v="12"/>
    <x v="6"/>
    <n v="2"/>
    <n v="520.60980677604675"/>
    <n v="371.86414769717629"/>
    <n v="1041.2196135520935"/>
    <n v="148.74565907887046"/>
    <n v="297.49131815774092"/>
  </r>
  <r>
    <s v="SO7833"/>
    <x v="44"/>
    <x v="1"/>
    <x v="0"/>
    <n v="8"/>
    <x v="23"/>
    <n v="16"/>
    <s v="Anaheim"/>
    <x v="1"/>
    <x v="2"/>
    <n v="350742"/>
    <m/>
    <n v="60752"/>
    <n v="42"/>
    <x v="19"/>
    <x v="5"/>
    <n v="3"/>
    <n v="206.63108414411545"/>
    <n v="147.59363153151105"/>
    <n v="619.89325243234634"/>
    <n v="59.037452612604397"/>
    <n v="177.11235783781319"/>
  </r>
  <r>
    <s v="SO7834"/>
    <x v="118"/>
    <x v="2"/>
    <x v="1"/>
    <n v="24"/>
    <x v="11"/>
    <n v="304"/>
    <s v="Memphis"/>
    <x v="2"/>
    <x v="20"/>
    <n v="655770"/>
    <m/>
    <n v="36445"/>
    <n v="33"/>
    <x v="6"/>
    <x v="4"/>
    <n v="3"/>
    <n v="328.66289412975311"/>
    <n v="234.7592100926808"/>
    <n v="985.98868238925934"/>
    <n v="93.90368403707231"/>
    <n v="281.71105211121693"/>
  </r>
  <r>
    <s v="SO7835"/>
    <x v="95"/>
    <x v="0"/>
    <x v="1"/>
    <n v="21"/>
    <x v="7"/>
    <n v="200"/>
    <s v="Louisville"/>
    <x v="2"/>
    <x v="21"/>
    <n v="760026"/>
    <m/>
    <n v="0"/>
    <n v="34"/>
    <x v="20"/>
    <x v="5"/>
    <n v="10"/>
    <n v="512.21803790330887"/>
    <n v="365.87002707379207"/>
    <n v="5122.1803790330887"/>
    <n v="146.3480108295168"/>
    <n v="1463.4801082951681"/>
  </r>
  <r>
    <s v="SO7836"/>
    <x v="119"/>
    <x v="2"/>
    <x v="3"/>
    <n v="10"/>
    <x v="9"/>
    <n v="224"/>
    <s v="Kansas City"/>
    <x v="1"/>
    <x v="26"/>
    <n v="475378"/>
    <m/>
    <n v="45821"/>
    <n v="41"/>
    <x v="41"/>
    <x v="9"/>
    <n v="2"/>
    <n v="535.78838539123535"/>
    <n v="382.70598956516812"/>
    <n v="1071.5767707824707"/>
    <n v="153.08239582606723"/>
    <n v="306.16479165213445"/>
  </r>
  <r>
    <s v="SO7837"/>
    <x v="75"/>
    <x v="1"/>
    <x v="0"/>
    <n v="19"/>
    <x v="0"/>
    <n v="167"/>
    <s v="Naperville (Township)"/>
    <x v="0"/>
    <x v="8"/>
    <n v="102708"/>
    <m/>
    <n v="88282"/>
    <n v="21"/>
    <x v="45"/>
    <x v="4"/>
    <n v="6"/>
    <n v="589.80750650167465"/>
    <n v="421.29107607262478"/>
    <n v="3538.8450390100479"/>
    <n v="168.51643042904988"/>
    <n v="1011.0985825742993"/>
  </r>
  <r>
    <s v="SO7838"/>
    <x v="87"/>
    <x v="4"/>
    <x v="0"/>
    <n v="13"/>
    <x v="18"/>
    <n v="273"/>
    <s v="Smithtown"/>
    <x v="1"/>
    <x v="12"/>
    <n v="118275"/>
    <m/>
    <n v="112693"/>
    <n v="24"/>
    <x v="18"/>
    <x v="4"/>
    <n v="1"/>
    <n v="523.2471524477005"/>
    <n v="373.74796603407179"/>
    <n v="523.2471524477005"/>
    <n v="149.49918641362871"/>
    <n v="149.49918641362871"/>
  </r>
  <r>
    <s v="SO7839"/>
    <x v="20"/>
    <x v="1"/>
    <x v="0"/>
    <n v="18"/>
    <x v="10"/>
    <n v="219"/>
    <s v="Minneapolis"/>
    <x v="0"/>
    <x v="39"/>
    <n v="410939"/>
    <m/>
    <n v="51480"/>
    <n v="11"/>
    <x v="43"/>
    <x v="4"/>
    <n v="8"/>
    <n v="530.37468677759171"/>
    <n v="378.8390619839941"/>
    <n v="4242.9974942207336"/>
    <n v="151.53562479359761"/>
    <n v="1212.2849983487808"/>
  </r>
  <r>
    <s v="SO7840"/>
    <x v="127"/>
    <x v="1"/>
    <x v="3"/>
    <n v="1"/>
    <x v="22"/>
    <n v="118"/>
    <s v="Davie"/>
    <x v="3"/>
    <x v="16"/>
    <n v="100882"/>
    <m/>
    <n v="59680"/>
    <n v="35"/>
    <x v="22"/>
    <x v="4"/>
    <n v="8"/>
    <n v="303.84016728401184"/>
    <n v="217.02869091715132"/>
    <n v="2430.7213382720947"/>
    <n v="86.811476366860518"/>
    <n v="694.49181093488414"/>
  </r>
  <r>
    <s v="SO7841"/>
    <x v="77"/>
    <x v="4"/>
    <x v="2"/>
    <n v="26"/>
    <x v="8"/>
    <n v="357"/>
    <s v="Bellevue"/>
    <x v="0"/>
    <x v="0"/>
    <n v="139820"/>
    <m/>
    <n v="94638"/>
    <n v="44"/>
    <x v="30"/>
    <x v="8"/>
    <n v="3"/>
    <n v="440.33697527647018"/>
    <n v="314.52641091176446"/>
    <n v="1321.0109258294106"/>
    <n v="125.81056436470573"/>
    <n v="377.43169309411718"/>
  </r>
  <r>
    <s v="SO7842"/>
    <x v="7"/>
    <x v="4"/>
    <x v="1"/>
    <n v="6"/>
    <x v="5"/>
    <n v="172"/>
    <s v="Proviso"/>
    <x v="3"/>
    <x v="8"/>
    <n v="151772"/>
    <m/>
    <n v="53281"/>
    <n v="5"/>
    <x v="11"/>
    <x v="5"/>
    <n v="10"/>
    <n v="626.8543027639389"/>
    <n v="447.75307340281353"/>
    <n v="6268.543027639389"/>
    <n v="179.10122936112538"/>
    <n v="1791.0122936112539"/>
  </r>
  <r>
    <s v="SO7843"/>
    <x v="38"/>
    <x v="2"/>
    <x v="3"/>
    <n v="7"/>
    <x v="6"/>
    <n v="305"/>
    <s v="Murfreesboro"/>
    <x v="2"/>
    <x v="20"/>
    <n v="126118"/>
    <m/>
    <n v="51094"/>
    <n v="24"/>
    <x v="18"/>
    <x v="4"/>
    <n v="9"/>
    <n v="377.2165659070015"/>
    <n v="269.44040421928679"/>
    <n v="3394.9490931630135"/>
    <n v="107.7761616877147"/>
    <n v="969.98545518943229"/>
  </r>
  <r>
    <s v="SO7844"/>
    <x v="60"/>
    <x v="2"/>
    <x v="3"/>
    <n v="9"/>
    <x v="3"/>
    <n v="237"/>
    <s v="Winston-Salem"/>
    <x v="2"/>
    <x v="17"/>
    <n v="241218"/>
    <m/>
    <n v="39882"/>
    <n v="45"/>
    <x v="44"/>
    <x v="4"/>
    <n v="4"/>
    <n v="415.57453966140747"/>
    <n v="296.83895690100536"/>
    <n v="1662.2981586456299"/>
    <n v="118.73558276040211"/>
    <n v="474.94233104160844"/>
  </r>
  <r>
    <s v="SO7845"/>
    <x v="5"/>
    <x v="3"/>
    <x v="0"/>
    <n v="7"/>
    <x v="6"/>
    <n v="65"/>
    <s v="Roseville"/>
    <x v="2"/>
    <x v="2"/>
    <n v="130269"/>
    <m/>
    <n v="75867"/>
    <n v="16"/>
    <x v="27"/>
    <x v="2"/>
    <n v="6"/>
    <n v="271.60382884740829"/>
    <n v="194.00273489100593"/>
    <n v="1629.6229730844498"/>
    <n v="77.601093956402366"/>
    <n v="465.6065637384142"/>
  </r>
  <r>
    <s v="SO7846"/>
    <x v="133"/>
    <x v="1"/>
    <x v="1"/>
    <n v="22"/>
    <x v="12"/>
    <n v="212"/>
    <s v="Columbia"/>
    <x v="3"/>
    <x v="40"/>
    <n v="102116"/>
    <m/>
    <n v="100849"/>
    <n v="43"/>
    <x v="13"/>
    <x v="4"/>
    <n v="1"/>
    <n v="257.89382994174957"/>
    <n v="184.20987852982114"/>
    <n v="257.89382994174957"/>
    <n v="73.683951411928433"/>
    <n v="73.683951411928433"/>
  </r>
  <r>
    <s v="SO7847"/>
    <x v="112"/>
    <x v="4"/>
    <x v="1"/>
    <n v="10"/>
    <x v="9"/>
    <n v="215"/>
    <s v="Grand Rapids"/>
    <x v="1"/>
    <x v="18"/>
    <n v="195097"/>
    <m/>
    <n v="40355"/>
    <n v="15"/>
    <x v="7"/>
    <x v="5"/>
    <n v="8"/>
    <n v="226.82772070169449"/>
    <n v="162.01980050121037"/>
    <n v="1814.6217656135559"/>
    <n v="64.807920200484119"/>
    <n v="518.46336160387295"/>
  </r>
  <r>
    <s v="SO7848"/>
    <x v="64"/>
    <x v="3"/>
    <x v="3"/>
    <n v="13"/>
    <x v="18"/>
    <n v="138"/>
    <s v="West Palm Beach"/>
    <x v="1"/>
    <x v="16"/>
    <n v="106779"/>
    <m/>
    <n v="45800"/>
    <n v="1"/>
    <x v="21"/>
    <x v="7"/>
    <n v="10"/>
    <n v="254.80186629295349"/>
    <n v="182.00133306639538"/>
    <n v="2548.0186629295349"/>
    <n v="72.800533226558116"/>
    <n v="728.00533226558116"/>
  </r>
  <r>
    <s v="SO7849"/>
    <x v="72"/>
    <x v="0"/>
    <x v="2"/>
    <n v="20"/>
    <x v="1"/>
    <n v="92"/>
    <s v="Boulder"/>
    <x v="1"/>
    <x v="19"/>
    <n v="107349"/>
    <m/>
    <n v="58484"/>
    <n v="39"/>
    <x v="25"/>
    <x v="1"/>
    <n v="9"/>
    <n v="209.98947590589523"/>
    <n v="149.99248278992516"/>
    <n v="1889.9052831530571"/>
    <n v="59.996993115970071"/>
    <n v="539.97293804373066"/>
  </r>
  <r>
    <s v="SO7850"/>
    <x v="18"/>
    <x v="3"/>
    <x v="3"/>
    <n v="3"/>
    <x v="15"/>
    <n v="308"/>
    <s v="Amarillo"/>
    <x v="1"/>
    <x v="1"/>
    <n v="198645"/>
    <m/>
    <n v="47735"/>
    <n v="32"/>
    <x v="32"/>
    <x v="4"/>
    <n v="4"/>
    <n v="195.78400790691376"/>
    <n v="139.84571993350983"/>
    <n v="783.13603162765503"/>
    <n v="55.938287973403931"/>
    <n v="223.75315189361572"/>
  </r>
  <r>
    <s v="SO7851"/>
    <x v="118"/>
    <x v="2"/>
    <x v="0"/>
    <n v="19"/>
    <x v="0"/>
    <n v="230"/>
    <s v="Charlotte"/>
    <x v="0"/>
    <x v="17"/>
    <n v="827097"/>
    <m/>
    <n v="53637"/>
    <n v="25"/>
    <x v="12"/>
    <x v="6"/>
    <n v="1"/>
    <n v="277.26582938432693"/>
    <n v="198.04702098880497"/>
    <n v="277.26582938432693"/>
    <n v="79.218808395521961"/>
    <n v="79.218808395521961"/>
  </r>
  <r>
    <s v="SO7852"/>
    <x v="9"/>
    <x v="4"/>
    <x v="1"/>
    <n v="4"/>
    <x v="14"/>
    <n v="12"/>
    <s v="Scottsdale"/>
    <x v="3"/>
    <x v="9"/>
    <n v="236839"/>
    <m/>
    <n v="73288"/>
    <n v="10"/>
    <x v="26"/>
    <x v="8"/>
    <n v="7"/>
    <n v="636.41161251068115"/>
    <n v="454.57972322191512"/>
    <n v="4454.8812875747681"/>
    <n v="181.83188928876604"/>
    <n v="1272.8232250213623"/>
  </r>
  <r>
    <s v="SO7853"/>
    <x v="16"/>
    <x v="0"/>
    <x v="3"/>
    <n v="20"/>
    <x v="1"/>
    <n v="65"/>
    <s v="Roseville"/>
    <x v="1"/>
    <x v="2"/>
    <n v="130269"/>
    <m/>
    <n v="75867"/>
    <n v="2"/>
    <x v="46"/>
    <x v="4"/>
    <n v="3"/>
    <n v="597.63802045583725"/>
    <n v="426.88430032559808"/>
    <n v="1792.9140613675117"/>
    <n v="170.75372013023917"/>
    <n v="512.26116039071758"/>
  </r>
  <r>
    <s v="SO7854"/>
    <x v="62"/>
    <x v="4"/>
    <x v="2"/>
    <n v="8"/>
    <x v="23"/>
    <n v="220"/>
    <s v="Rochester"/>
    <x v="1"/>
    <x v="39"/>
    <n v="112225"/>
    <m/>
    <n v="64554"/>
    <n v="39"/>
    <x v="25"/>
    <x v="1"/>
    <n v="3"/>
    <n v="572.65502464771271"/>
    <n v="409.03930331979484"/>
    <n v="1717.9650739431381"/>
    <n v="163.61572132791787"/>
    <n v="490.8471639837536"/>
  </r>
  <r>
    <s v="SO7855"/>
    <x v="122"/>
    <x v="3"/>
    <x v="2"/>
    <n v="18"/>
    <x v="10"/>
    <n v="355"/>
    <s v="Richmond"/>
    <x v="0"/>
    <x v="13"/>
    <n v="220289"/>
    <m/>
    <n v="40758"/>
    <n v="39"/>
    <x v="25"/>
    <x v="1"/>
    <n v="4"/>
    <n v="163.45282799005508"/>
    <n v="116.75201999289649"/>
    <n v="653.81131196022034"/>
    <n v="46.700807997158591"/>
    <n v="186.80323198863437"/>
  </r>
  <r>
    <s v="SO7856"/>
    <x v="143"/>
    <x v="2"/>
    <x v="0"/>
    <n v="5"/>
    <x v="19"/>
    <n v="145"/>
    <s v="Savannah"/>
    <x v="0"/>
    <x v="14"/>
    <n v="145674"/>
    <m/>
    <n v="36466"/>
    <n v="11"/>
    <x v="43"/>
    <x v="4"/>
    <n v="3"/>
    <n v="557.7004702091217"/>
    <n v="398.35747872080123"/>
    <n v="1673.1014106273651"/>
    <n v="159.34299148832048"/>
    <n v="478.02897446496144"/>
  </r>
  <r>
    <s v="SO7857"/>
    <x v="9"/>
    <x v="4"/>
    <x v="2"/>
    <n v="9"/>
    <x v="3"/>
    <n v="75"/>
    <s v="Santa Clara"/>
    <x v="2"/>
    <x v="2"/>
    <n v="126215"/>
    <m/>
    <n v="98914"/>
    <n v="23"/>
    <x v="4"/>
    <x v="3"/>
    <n v="6"/>
    <n v="215.47188681364059"/>
    <n v="153.90849058117186"/>
    <n v="1292.8313208818436"/>
    <n v="61.563396232468733"/>
    <n v="369.3803773948124"/>
  </r>
  <r>
    <s v="SO7858"/>
    <x v="45"/>
    <x v="1"/>
    <x v="2"/>
    <n v="19"/>
    <x v="0"/>
    <n v="159"/>
    <s v="Elgin (Township)"/>
    <x v="0"/>
    <x v="8"/>
    <n v="104288"/>
    <m/>
    <n v="63609"/>
    <n v="9"/>
    <x v="0"/>
    <x v="0"/>
    <n v="8"/>
    <n v="192.30210721492767"/>
    <n v="137.35864801066262"/>
    <n v="1538.4168577194214"/>
    <n v="54.943459204265054"/>
    <n v="439.54767363412043"/>
  </r>
  <r>
    <s v="SO7859"/>
    <x v="126"/>
    <x v="0"/>
    <x v="3"/>
    <n v="5"/>
    <x v="19"/>
    <n v="348"/>
    <s v="West Valley City"/>
    <x v="0"/>
    <x v="31"/>
    <n v="136208"/>
    <m/>
    <n v="52534"/>
    <n v="41"/>
    <x v="41"/>
    <x v="9"/>
    <n v="7"/>
    <n v="499.31553536653519"/>
    <n v="356.65395383323943"/>
    <n v="3495.2087475657463"/>
    <n v="142.66158153329576"/>
    <n v="998.63107073307037"/>
  </r>
  <r>
    <s v="SO7860"/>
    <x v="19"/>
    <x v="2"/>
    <x v="1"/>
    <n v="10"/>
    <x v="9"/>
    <n v="88"/>
    <s v="Vista"/>
    <x v="1"/>
    <x v="2"/>
    <n v="100890"/>
    <m/>
    <n v="50601"/>
    <n v="43"/>
    <x v="13"/>
    <x v="4"/>
    <n v="4"/>
    <n v="587.9504828453064"/>
    <n v="419.96463060379028"/>
    <n v="2351.8019313812256"/>
    <n v="167.98585224151611"/>
    <n v="671.94340896606445"/>
  </r>
  <r>
    <s v="SO7861"/>
    <x v="26"/>
    <x v="2"/>
    <x v="0"/>
    <n v="20"/>
    <x v="1"/>
    <n v="200"/>
    <s v="Louisville"/>
    <x v="1"/>
    <x v="21"/>
    <n v="760026"/>
    <m/>
    <n v="0"/>
    <n v="12"/>
    <x v="38"/>
    <x v="5"/>
    <n v="8"/>
    <n v="643.45744460821152"/>
    <n v="459.61246043443685"/>
    <n v="5147.6595568656921"/>
    <n v="183.84498417377466"/>
    <n v="1470.7598733901973"/>
  </r>
  <r>
    <s v="SO7862"/>
    <x v="49"/>
    <x v="3"/>
    <x v="0"/>
    <n v="20"/>
    <x v="1"/>
    <n v="11"/>
    <s v="Phoenix"/>
    <x v="1"/>
    <x v="9"/>
    <n v="1563025"/>
    <m/>
    <n v="47326"/>
    <n v="38"/>
    <x v="24"/>
    <x v="5"/>
    <n v="4"/>
    <n v="483.3886467218399"/>
    <n v="345.27760480131423"/>
    <n v="1933.5545868873596"/>
    <n v="138.11104192052568"/>
    <n v="552.44416768210272"/>
  </r>
  <r>
    <s v="SO7863"/>
    <x v="95"/>
    <x v="0"/>
    <x v="1"/>
    <n v="10"/>
    <x v="9"/>
    <n v="209"/>
    <s v="Springfield"/>
    <x v="1"/>
    <x v="29"/>
    <n v="154341"/>
    <m/>
    <n v="34728"/>
    <n v="29"/>
    <x v="28"/>
    <x v="9"/>
    <n v="7"/>
    <n v="537.17627817392349"/>
    <n v="383.69734155280253"/>
    <n v="3760.2339472174644"/>
    <n v="153.47893662112097"/>
    <n v="1074.3525563478468"/>
  </r>
  <r>
    <s v="SO7864"/>
    <x v="9"/>
    <x v="4"/>
    <x v="0"/>
    <n v="9"/>
    <x v="3"/>
    <n v="142"/>
    <s v="Columbus"/>
    <x v="2"/>
    <x v="14"/>
    <n v="200579"/>
    <m/>
    <n v="42306"/>
    <n v="10"/>
    <x v="26"/>
    <x v="8"/>
    <n v="4"/>
    <n v="371.25717043876648"/>
    <n v="265.18369317054749"/>
    <n v="1485.0286817550659"/>
    <n v="106.07347726821899"/>
    <n v="424.29390907287598"/>
  </r>
  <r>
    <s v="SO7865"/>
    <x v="11"/>
    <x v="3"/>
    <x v="1"/>
    <n v="18"/>
    <x v="10"/>
    <n v="116"/>
    <s v="Clearwater"/>
    <x v="0"/>
    <x v="16"/>
    <n v="113003"/>
    <m/>
    <n v="44198"/>
    <n v="46"/>
    <x v="16"/>
    <x v="4"/>
    <n v="1"/>
    <n v="225.12063378095627"/>
    <n v="160.80045270068305"/>
    <n v="225.12063378095627"/>
    <n v="64.320181080273215"/>
    <n v="64.320181080273215"/>
  </r>
  <r>
    <s v="SO7866"/>
    <x v="64"/>
    <x v="3"/>
    <x v="0"/>
    <n v="22"/>
    <x v="12"/>
    <n v="122"/>
    <s v="Hollywood"/>
    <x v="3"/>
    <x v="16"/>
    <n v="149728"/>
    <m/>
    <n v="46791"/>
    <n v="4"/>
    <x v="14"/>
    <x v="7"/>
    <n v="9"/>
    <n v="559.89932334423065"/>
    <n v="399.92808810302193"/>
    <n v="5039.0939100980759"/>
    <n v="159.97123524120872"/>
    <n v="1439.7411171708784"/>
  </r>
  <r>
    <s v="SO7867"/>
    <x v="77"/>
    <x v="4"/>
    <x v="0"/>
    <n v="22"/>
    <x v="12"/>
    <n v="25"/>
    <s v="Corona"/>
    <x v="3"/>
    <x v="2"/>
    <n v="164226"/>
    <m/>
    <n v="74149"/>
    <n v="41"/>
    <x v="41"/>
    <x v="9"/>
    <n v="9"/>
    <n v="461.39351588487625"/>
    <n v="329.5667970606259"/>
    <n v="4152.5416429638863"/>
    <n v="131.82671882425035"/>
    <n v="1186.4404694182531"/>
  </r>
  <r>
    <s v="SO7868"/>
    <x v="104"/>
    <x v="1"/>
    <x v="2"/>
    <n v="23"/>
    <x v="24"/>
    <n v="345"/>
    <s v="Provo"/>
    <x v="2"/>
    <x v="31"/>
    <n v="115264"/>
    <m/>
    <n v="41291"/>
    <n v="26"/>
    <x v="1"/>
    <x v="1"/>
    <n v="7"/>
    <n v="262.6076545715332"/>
    <n v="187.57689612252372"/>
    <n v="1838.2535820007324"/>
    <n v="75.030758449009483"/>
    <n v="525.21530914306641"/>
  </r>
  <r>
    <s v="SO7869"/>
    <x v="68"/>
    <x v="1"/>
    <x v="0"/>
    <n v="5"/>
    <x v="19"/>
    <n v="280"/>
    <s v="Cleveland"/>
    <x v="0"/>
    <x v="22"/>
    <n v="388072"/>
    <m/>
    <n v="26150"/>
    <n v="47"/>
    <x v="10"/>
    <x v="6"/>
    <n v="8"/>
    <n v="181.3125895857811"/>
    <n v="129.50899256127221"/>
    <n v="1450.5007166862488"/>
    <n v="51.803597024508889"/>
    <n v="414.42877619607111"/>
  </r>
  <r>
    <s v="SO7870"/>
    <x v="91"/>
    <x v="0"/>
    <x v="1"/>
    <n v="25"/>
    <x v="21"/>
    <n v="339"/>
    <s v="San Angelo"/>
    <x v="0"/>
    <x v="1"/>
    <n v="100450"/>
    <m/>
    <n v="44802"/>
    <n v="9"/>
    <x v="0"/>
    <x v="0"/>
    <n v="1"/>
    <n v="422.84323132038116"/>
    <n v="302.03087951455797"/>
    <n v="422.84323132038116"/>
    <n v="120.8123518058232"/>
    <n v="120.8123518058232"/>
  </r>
  <r>
    <s v="SO7871"/>
    <x v="78"/>
    <x v="0"/>
    <x v="2"/>
    <n v="20"/>
    <x v="1"/>
    <n v="272"/>
    <s v="Rochester"/>
    <x v="1"/>
    <x v="12"/>
    <n v="209802"/>
    <m/>
    <n v="30960"/>
    <n v="6"/>
    <x v="15"/>
    <x v="6"/>
    <n v="1"/>
    <n v="300.25246578454971"/>
    <n v="214.46604698896408"/>
    <n v="300.25246578454971"/>
    <n v="85.786418795585632"/>
    <n v="85.786418795585632"/>
  </r>
  <r>
    <s v="SO7872"/>
    <x v="132"/>
    <x v="0"/>
    <x v="0"/>
    <n v="15"/>
    <x v="4"/>
    <n v="300"/>
    <s v="Sioux Falls"/>
    <x v="2"/>
    <x v="11"/>
    <n v="171544"/>
    <m/>
    <n v="52494"/>
    <n v="11"/>
    <x v="43"/>
    <x v="4"/>
    <n v="3"/>
    <n v="584.20878338813782"/>
    <n v="417.29198813438416"/>
    <n v="1752.6263501644135"/>
    <n v="166.91679525375366"/>
    <n v="500.75038576126099"/>
  </r>
  <r>
    <s v="SO7873"/>
    <x v="47"/>
    <x v="4"/>
    <x v="3"/>
    <n v="9"/>
    <x v="3"/>
    <n v="256"/>
    <s v="Spring Valley"/>
    <x v="2"/>
    <x v="10"/>
    <n v="183937"/>
    <m/>
    <n v="50192"/>
    <n v="43"/>
    <x v="13"/>
    <x v="4"/>
    <n v="4"/>
    <n v="328.22526758909225"/>
    <n v="234.44661970649449"/>
    <n v="1312.901070356369"/>
    <n v="93.778647882597767"/>
    <n v="375.11459153039107"/>
  </r>
  <r>
    <s v="SO7874"/>
    <x v="10"/>
    <x v="3"/>
    <x v="0"/>
    <n v="8"/>
    <x v="23"/>
    <n v="251"/>
    <s v="Henderson"/>
    <x v="1"/>
    <x v="10"/>
    <n v="285667"/>
    <m/>
    <n v="63120"/>
    <n v="36"/>
    <x v="39"/>
    <x v="3"/>
    <n v="3"/>
    <n v="279.20700395107269"/>
    <n v="199.43357425076621"/>
    <n v="837.62101185321808"/>
    <n v="79.77342970030648"/>
    <n v="239.32028910091944"/>
  </r>
  <r>
    <s v="SO7875"/>
    <x v="30"/>
    <x v="0"/>
    <x v="2"/>
    <n v="18"/>
    <x v="10"/>
    <n v="11"/>
    <s v="Phoenix"/>
    <x v="0"/>
    <x v="9"/>
    <n v="1563025"/>
    <m/>
    <n v="47326"/>
    <n v="30"/>
    <x v="37"/>
    <x v="4"/>
    <n v="2"/>
    <n v="466.10572797060013"/>
    <n v="332.93266283614298"/>
    <n v="932.21145594120026"/>
    <n v="133.17306513445715"/>
    <n v="266.34613026891429"/>
  </r>
  <r>
    <s v="SO7876"/>
    <x v="59"/>
    <x v="4"/>
    <x v="0"/>
    <n v="7"/>
    <x v="6"/>
    <n v="186"/>
    <s v="Lawrence (Township)"/>
    <x v="2"/>
    <x v="5"/>
    <n v="123397"/>
    <m/>
    <n v="50411"/>
    <n v="14"/>
    <x v="5"/>
    <x v="3"/>
    <n v="7"/>
    <n v="506.06525659561157"/>
    <n v="361.47518328257974"/>
    <n v="3542.456796169281"/>
    <n v="144.59007331303184"/>
    <n v="1012.1305131912229"/>
  </r>
  <r>
    <s v="SO7877"/>
    <x v="61"/>
    <x v="2"/>
    <x v="0"/>
    <n v="22"/>
    <x v="12"/>
    <n v="76"/>
    <s v="Santa Clarita"/>
    <x v="3"/>
    <x v="2"/>
    <n v="182371"/>
    <m/>
    <n v="83554"/>
    <n v="10"/>
    <x v="26"/>
    <x v="8"/>
    <n v="8"/>
    <n v="431.65706866979599"/>
    <n v="308.32647762128289"/>
    <n v="3453.2565493583679"/>
    <n v="123.3305910485131"/>
    <n v="986.6447283881048"/>
  </r>
  <r>
    <s v="SO7878"/>
    <x v="48"/>
    <x v="4"/>
    <x v="3"/>
    <n v="26"/>
    <x v="8"/>
    <n v="242"/>
    <s v="Edison"/>
    <x v="0"/>
    <x v="4"/>
    <n v="102701"/>
    <m/>
    <n v="90515"/>
    <n v="33"/>
    <x v="6"/>
    <x v="4"/>
    <n v="4"/>
    <n v="487.15793859958649"/>
    <n v="347.96995614256178"/>
    <n v="1948.6317543983459"/>
    <n v="139.1879824570247"/>
    <n v="556.75192982809881"/>
  </r>
  <r>
    <s v="SO7879"/>
    <x v="115"/>
    <x v="1"/>
    <x v="0"/>
    <n v="3"/>
    <x v="15"/>
    <n v="310"/>
    <s v="Austin"/>
    <x v="1"/>
    <x v="1"/>
    <n v="931830"/>
    <m/>
    <n v="57689"/>
    <n v="35"/>
    <x v="22"/>
    <x v="4"/>
    <n v="10"/>
    <n v="416.76391035318375"/>
    <n v="297.68850739513124"/>
    <n v="4167.6391035318375"/>
    <n v="119.07540295805251"/>
    <n v="1190.7540295805252"/>
  </r>
  <r>
    <s v="SO7880"/>
    <x v="71"/>
    <x v="2"/>
    <x v="0"/>
    <n v="13"/>
    <x v="18"/>
    <n v="35"/>
    <s v="Fontana"/>
    <x v="1"/>
    <x v="2"/>
    <n v="207460"/>
    <m/>
    <n v="64824"/>
    <n v="23"/>
    <x v="4"/>
    <x v="3"/>
    <n v="2"/>
    <n v="558.80775046348572"/>
    <n v="399.14839318820412"/>
    <n v="1117.6155009269714"/>
    <n v="159.65935727528159"/>
    <n v="319.31871455056319"/>
  </r>
  <r>
    <s v="SO7881"/>
    <x v="96"/>
    <x v="0"/>
    <x v="2"/>
    <n v="26"/>
    <x v="8"/>
    <n v="222"/>
    <s v="Columbia"/>
    <x v="0"/>
    <x v="26"/>
    <n v="119108"/>
    <m/>
    <n v="44907"/>
    <n v="9"/>
    <x v="0"/>
    <x v="0"/>
    <n v="2"/>
    <n v="183.52846401929855"/>
    <n v="131.09176001378469"/>
    <n v="367.05692803859711"/>
    <n v="52.43670400551386"/>
    <n v="104.87340801102772"/>
  </r>
  <r>
    <s v="SO7882"/>
    <x v="68"/>
    <x v="1"/>
    <x v="2"/>
    <n v="13"/>
    <x v="18"/>
    <n v="81"/>
    <s v="Sunnyvale"/>
    <x v="1"/>
    <x v="2"/>
    <n v="151754"/>
    <m/>
    <n v="105401"/>
    <n v="15"/>
    <x v="7"/>
    <x v="5"/>
    <n v="6"/>
    <n v="624.4971216917038"/>
    <n v="446.06937263693129"/>
    <n v="3746.9827301502228"/>
    <n v="178.42774905477251"/>
    <n v="1070.5664943286351"/>
  </r>
  <r>
    <s v="SO7883"/>
    <x v="80"/>
    <x v="1"/>
    <x v="0"/>
    <n v="25"/>
    <x v="21"/>
    <n v="51"/>
    <s v="Murrieta"/>
    <x v="0"/>
    <x v="2"/>
    <n v="109830"/>
    <m/>
    <n v="74610"/>
    <n v="24"/>
    <x v="18"/>
    <x v="4"/>
    <n v="7"/>
    <n v="448.13625365495682"/>
    <n v="320.09732403925489"/>
    <n v="3136.9537755846977"/>
    <n v="128.03892961570193"/>
    <n v="896.27250730991352"/>
  </r>
  <r>
    <s v="SO7884"/>
    <x v="13"/>
    <x v="0"/>
    <x v="2"/>
    <n v="8"/>
    <x v="23"/>
    <n v="191"/>
    <s v="Washington"/>
    <x v="1"/>
    <x v="5"/>
    <n v="137215"/>
    <m/>
    <n v="50615"/>
    <n v="26"/>
    <x v="1"/>
    <x v="1"/>
    <n v="4"/>
    <n v="261.7710428237915"/>
    <n v="186.97931630270824"/>
    <n v="1047.084171295166"/>
    <n v="74.791726521083262"/>
    <n v="299.16690608433305"/>
  </r>
  <r>
    <s v="SO7885"/>
    <x v="94"/>
    <x v="2"/>
    <x v="0"/>
    <n v="25"/>
    <x v="21"/>
    <n v="234"/>
    <s v="High Point"/>
    <x v="0"/>
    <x v="17"/>
    <n v="110268"/>
    <m/>
    <n v="42299"/>
    <n v="10"/>
    <x v="26"/>
    <x v="8"/>
    <n v="6"/>
    <n v="305.6476201415062"/>
    <n v="218.31972867250443"/>
    <n v="1833.8857208490372"/>
    <n v="87.32789146900177"/>
    <n v="523.96734881401062"/>
  </r>
  <r>
    <s v="SO7886"/>
    <x v="27"/>
    <x v="4"/>
    <x v="0"/>
    <n v="20"/>
    <x v="1"/>
    <n v="162"/>
    <s v="Lisle (Township)"/>
    <x v="1"/>
    <x v="8"/>
    <n v="119818"/>
    <m/>
    <n v="86610"/>
    <n v="38"/>
    <x v="24"/>
    <x v="5"/>
    <n v="2"/>
    <n v="185.36255371570587"/>
    <n v="132.40182408264707"/>
    <n v="370.72510743141174"/>
    <n v="52.960729633058804"/>
    <n v="105.92145926611761"/>
  </r>
  <r>
    <s v="SO7887"/>
    <x v="13"/>
    <x v="0"/>
    <x v="0"/>
    <n v="7"/>
    <x v="6"/>
    <n v="276"/>
    <s v="The Bronx"/>
    <x v="2"/>
    <x v="12"/>
    <n v="1455444"/>
    <m/>
    <n v="34299"/>
    <n v="21"/>
    <x v="45"/>
    <x v="4"/>
    <n v="5"/>
    <n v="606.12125641107559"/>
    <n v="432.94375457933972"/>
    <n v="3030.606282055378"/>
    <n v="173.17750183173587"/>
    <n v="865.88750915867934"/>
  </r>
  <r>
    <s v="SO7888"/>
    <x v="1"/>
    <x v="1"/>
    <x v="2"/>
    <n v="4"/>
    <x v="14"/>
    <n v="34"/>
    <s v="Fairfield"/>
    <x v="3"/>
    <x v="2"/>
    <n v="112970"/>
    <m/>
    <n v="67364"/>
    <n v="33"/>
    <x v="6"/>
    <x v="4"/>
    <n v="5"/>
    <n v="385.32213807106018"/>
    <n v="275.23009862218584"/>
    <n v="1926.6106903553009"/>
    <n v="110.09203944887435"/>
    <n v="550.46019724437178"/>
  </r>
  <r>
    <s v="SO7889"/>
    <x v="78"/>
    <x v="0"/>
    <x v="0"/>
    <n v="26"/>
    <x v="8"/>
    <n v="344"/>
    <s v="Wichita Falls"/>
    <x v="0"/>
    <x v="1"/>
    <n v="104710"/>
    <m/>
    <n v="44543"/>
    <n v="9"/>
    <x v="0"/>
    <x v="0"/>
    <n v="2"/>
    <n v="271.72602385282516"/>
    <n v="194.09001703773228"/>
    <n v="543.45204770565033"/>
    <n v="77.636006815092884"/>
    <n v="155.27201363018577"/>
  </r>
  <r>
    <s v="SO7890"/>
    <x v="81"/>
    <x v="3"/>
    <x v="2"/>
    <n v="26"/>
    <x v="8"/>
    <n v="275"/>
    <s v="Syracuse"/>
    <x v="0"/>
    <x v="12"/>
    <n v="144142"/>
    <m/>
    <n v="31881"/>
    <n v="40"/>
    <x v="36"/>
    <x v="4"/>
    <n v="1"/>
    <n v="404.18227422237396"/>
    <n v="288.70162444455286"/>
    <n v="404.18227422237396"/>
    <n v="115.4806497778211"/>
    <n v="115.4806497778211"/>
  </r>
  <r>
    <s v="SO7891"/>
    <x v="137"/>
    <x v="4"/>
    <x v="2"/>
    <n v="16"/>
    <x v="25"/>
    <n v="173"/>
    <s v="Rockford"/>
    <x v="1"/>
    <x v="8"/>
    <n v="148278"/>
    <m/>
    <n v="38716"/>
    <n v="31"/>
    <x v="42"/>
    <x v="4"/>
    <n v="8"/>
    <n v="224.74729996919632"/>
    <n v="160.53378569228309"/>
    <n v="1797.9783997535706"/>
    <n v="64.21351427691323"/>
    <n v="513.70811421530584"/>
  </r>
  <r>
    <s v="SO7892"/>
    <x v="86"/>
    <x v="0"/>
    <x v="3"/>
    <n v="11"/>
    <x v="20"/>
    <n v="96"/>
    <s v="Fort Collins"/>
    <x v="0"/>
    <x v="19"/>
    <n v="161175"/>
    <m/>
    <n v="55647"/>
    <n v="20"/>
    <x v="23"/>
    <x v="2"/>
    <n v="9"/>
    <n v="328.438392162323"/>
    <n v="234.59885154451644"/>
    <n v="2955.945529460907"/>
    <n v="93.839540617806563"/>
    <n v="844.55586556025901"/>
  </r>
  <r>
    <s v="SO7893"/>
    <x v="151"/>
    <x v="3"/>
    <x v="3"/>
    <n v="14"/>
    <x v="13"/>
    <n v="262"/>
    <s v="Buffalo"/>
    <x v="2"/>
    <x v="12"/>
    <n v="258071"/>
    <m/>
    <n v="31918"/>
    <n v="11"/>
    <x v="43"/>
    <x v="4"/>
    <n v="10"/>
    <n v="162.64410728216171"/>
    <n v="116.17436234440123"/>
    <n v="1626.4410728216171"/>
    <n v="46.469744937760481"/>
    <n v="464.69744937760481"/>
  </r>
  <r>
    <s v="SO7894"/>
    <x v="38"/>
    <x v="2"/>
    <x v="0"/>
    <n v="12"/>
    <x v="2"/>
    <n v="297"/>
    <s v="Charleston"/>
    <x v="2"/>
    <x v="34"/>
    <n v="132609"/>
    <m/>
    <n v="55546"/>
    <n v="20"/>
    <x v="23"/>
    <x v="2"/>
    <n v="6"/>
    <n v="192.87748682498932"/>
    <n v="137.76963344642095"/>
    <n v="1157.2649209499359"/>
    <n v="55.107853378568365"/>
    <n v="330.64712027141019"/>
  </r>
  <r>
    <s v="SO7895"/>
    <x v="141"/>
    <x v="2"/>
    <x v="0"/>
    <n v="2"/>
    <x v="16"/>
    <n v="133"/>
    <s v="Port St. Lucie"/>
    <x v="3"/>
    <x v="16"/>
    <n v="179413"/>
    <m/>
    <n v="49813"/>
    <n v="8"/>
    <x v="3"/>
    <x v="2"/>
    <n v="6"/>
    <n v="595.56327348947525"/>
    <n v="425.40233820676804"/>
    <n v="3573.3796409368515"/>
    <n v="170.16093528270721"/>
    <n v="1020.9656116962433"/>
  </r>
  <r>
    <s v="SO7896"/>
    <x v="4"/>
    <x v="3"/>
    <x v="3"/>
    <n v="15"/>
    <x v="4"/>
    <n v="231"/>
    <s v="Durham"/>
    <x v="2"/>
    <x v="17"/>
    <n v="257636"/>
    <m/>
    <n v="50420"/>
    <n v="23"/>
    <x v="4"/>
    <x v="3"/>
    <n v="7"/>
    <n v="631.53563761711121"/>
    <n v="451.09688401222235"/>
    <n v="4420.7494633197784"/>
    <n v="180.43875360488886"/>
    <n v="1263.071275234222"/>
  </r>
  <r>
    <s v="SO7897"/>
    <x v="133"/>
    <x v="1"/>
    <x v="2"/>
    <n v="21"/>
    <x v="7"/>
    <n v="268"/>
    <s v="North Hempstead"/>
    <x v="2"/>
    <x v="12"/>
    <n v="230614"/>
    <m/>
    <n v="104698"/>
    <n v="27"/>
    <x v="34"/>
    <x v="4"/>
    <n v="8"/>
    <n v="642.96687287092209"/>
    <n v="459.26205205065867"/>
    <n v="5143.7349829673767"/>
    <n v="183.70482082026342"/>
    <n v="1469.6385665621074"/>
  </r>
  <r>
    <s v="SO7898"/>
    <x v="49"/>
    <x v="3"/>
    <x v="0"/>
    <n v="21"/>
    <x v="7"/>
    <n v="243"/>
    <s v="Elizabeth"/>
    <x v="2"/>
    <x v="4"/>
    <n v="129007"/>
    <m/>
    <n v="43568"/>
    <n v="3"/>
    <x v="29"/>
    <x v="1"/>
    <n v="8"/>
    <n v="219.31568419933319"/>
    <n v="156.65406014238087"/>
    <n v="1754.5254735946655"/>
    <n v="62.66162405695232"/>
    <n v="501.29299245561856"/>
  </r>
  <r>
    <s v="SO7899"/>
    <x v="29"/>
    <x v="3"/>
    <x v="1"/>
    <n v="26"/>
    <x v="8"/>
    <n v="132"/>
    <s v="Pompano Beach"/>
    <x v="0"/>
    <x v="16"/>
    <n v="107762"/>
    <m/>
    <n v="41321"/>
    <n v="22"/>
    <x v="2"/>
    <x v="2"/>
    <n v="10"/>
    <n v="247.27919894456863"/>
    <n v="176.62799924612045"/>
    <n v="2472.7919894456863"/>
    <n v="70.651199698448181"/>
    <n v="706.51199698448181"/>
  </r>
  <r>
    <s v="SO7900"/>
    <x v="114"/>
    <x v="4"/>
    <x v="3"/>
    <n v="9"/>
    <x v="3"/>
    <n v="80"/>
    <s v="Stockton"/>
    <x v="2"/>
    <x v="2"/>
    <n v="305658"/>
    <m/>
    <n v="44797"/>
    <n v="9"/>
    <x v="0"/>
    <x v="0"/>
    <n v="3"/>
    <n v="604.54630851745605"/>
    <n v="431.81879179818293"/>
    <n v="1813.6389255523682"/>
    <n v="172.72751671927313"/>
    <n v="518.18255015781938"/>
  </r>
  <r>
    <s v="SO7901"/>
    <x v="131"/>
    <x v="0"/>
    <x v="2"/>
    <n v="4"/>
    <x v="14"/>
    <n v="176"/>
    <s v="Springfield"/>
    <x v="3"/>
    <x v="8"/>
    <n v="116565"/>
    <m/>
    <n v="49868"/>
    <n v="41"/>
    <x v="41"/>
    <x v="9"/>
    <n v="3"/>
    <n v="557.70951837301254"/>
    <n v="398.36394169500898"/>
    <n v="1673.1285551190376"/>
    <n v="159.34557667800357"/>
    <n v="478.0367300340107"/>
  </r>
  <r>
    <s v="SO7902"/>
    <x v="131"/>
    <x v="0"/>
    <x v="0"/>
    <n v="5"/>
    <x v="19"/>
    <n v="46"/>
    <s v="Lancaster"/>
    <x v="0"/>
    <x v="2"/>
    <n v="161103"/>
    <m/>
    <n v="47225"/>
    <n v="8"/>
    <x v="3"/>
    <x v="2"/>
    <n v="6"/>
    <n v="598.01377308368683"/>
    <n v="427.15269505977631"/>
    <n v="3588.082638502121"/>
    <n v="170.86107802391052"/>
    <n v="1025.1664681434631"/>
  </r>
  <r>
    <s v="SO7903"/>
    <x v="134"/>
    <x v="4"/>
    <x v="1"/>
    <n v="22"/>
    <x v="12"/>
    <n v="30"/>
    <s v="El Cajon"/>
    <x v="3"/>
    <x v="2"/>
    <n v="103679"/>
    <m/>
    <n v="45925"/>
    <n v="18"/>
    <x v="17"/>
    <x v="0"/>
    <n v="9"/>
    <n v="370.65685611963272"/>
    <n v="264.75489722830912"/>
    <n v="3335.9117050766945"/>
    <n v="105.9019588913236"/>
    <n v="953.11763002191242"/>
  </r>
  <r>
    <s v="SO7904"/>
    <x v="71"/>
    <x v="2"/>
    <x v="2"/>
    <n v="6"/>
    <x v="5"/>
    <n v="360"/>
    <s v="Renton"/>
    <x v="3"/>
    <x v="0"/>
    <n v="100242"/>
    <m/>
    <n v="64802"/>
    <n v="43"/>
    <x v="13"/>
    <x v="4"/>
    <n v="6"/>
    <n v="589.24756550788879"/>
    <n v="420.8911182199206"/>
    <n v="3535.4853930473328"/>
    <n v="168.35644728796819"/>
    <n v="1010.1386837278092"/>
  </r>
  <r>
    <s v="SO7905"/>
    <x v="10"/>
    <x v="3"/>
    <x v="1"/>
    <n v="14"/>
    <x v="13"/>
    <n v="243"/>
    <s v="Elizabeth"/>
    <x v="2"/>
    <x v="4"/>
    <n v="129007"/>
    <m/>
    <n v="43568"/>
    <n v="27"/>
    <x v="34"/>
    <x v="4"/>
    <n v="7"/>
    <n v="165.35306185483932"/>
    <n v="118.10932989631381"/>
    <n v="1157.4714329838753"/>
    <n v="47.243731958525515"/>
    <n v="330.70612370967859"/>
  </r>
  <r>
    <s v="SO7906"/>
    <x v="120"/>
    <x v="0"/>
    <x v="2"/>
    <n v="2"/>
    <x v="16"/>
    <n v="154"/>
    <s v="Bremen"/>
    <x v="3"/>
    <x v="8"/>
    <n v="110683"/>
    <m/>
    <n v="55902"/>
    <n v="34"/>
    <x v="20"/>
    <x v="5"/>
    <n v="8"/>
    <n v="209.09119927883148"/>
    <n v="149.35085662773679"/>
    <n v="1672.7295942306519"/>
    <n v="59.740342651094693"/>
    <n v="477.92274120875754"/>
  </r>
  <r>
    <s v="SO7907"/>
    <x v="38"/>
    <x v="2"/>
    <x v="2"/>
    <n v="4"/>
    <x v="14"/>
    <n v="335"/>
    <s v="Pearland"/>
    <x v="3"/>
    <x v="1"/>
    <n v="108821"/>
    <m/>
    <n v="95972"/>
    <n v="5"/>
    <x v="11"/>
    <x v="5"/>
    <n v="4"/>
    <n v="348.65040761232376"/>
    <n v="249.03600543737414"/>
    <n v="1394.601630449295"/>
    <n v="99.614402174949618"/>
    <n v="398.45760869979847"/>
  </r>
  <r>
    <s v="SO7908"/>
    <x v="19"/>
    <x v="2"/>
    <x v="2"/>
    <n v="10"/>
    <x v="9"/>
    <n v="210"/>
    <s v="Worcester"/>
    <x v="1"/>
    <x v="29"/>
    <n v="184815"/>
    <m/>
    <n v="45472"/>
    <n v="40"/>
    <x v="36"/>
    <x v="4"/>
    <n v="3"/>
    <n v="338.83942079544067"/>
    <n v="242.02815771102908"/>
    <n v="1016.518262386322"/>
    <n v="96.811263084411593"/>
    <n v="290.43378925323475"/>
  </r>
  <r>
    <s v="SO7909"/>
    <x v="110"/>
    <x v="4"/>
    <x v="2"/>
    <n v="4"/>
    <x v="14"/>
    <n v="320"/>
    <s v="Frisco"/>
    <x v="3"/>
    <x v="1"/>
    <n v="154407"/>
    <m/>
    <n v="114098"/>
    <n v="30"/>
    <x v="37"/>
    <x v="4"/>
    <n v="4"/>
    <n v="488.10996669530869"/>
    <n v="348.64997621093482"/>
    <n v="1952.4398667812347"/>
    <n v="139.45999048437386"/>
    <n v="557.83996193749545"/>
  </r>
  <r>
    <s v="SO7910"/>
    <x v="106"/>
    <x v="1"/>
    <x v="1"/>
    <n v="6"/>
    <x v="5"/>
    <n v="29"/>
    <s v="East Los Angeles"/>
    <x v="3"/>
    <x v="2"/>
    <n v="127610"/>
    <m/>
    <n v="38766"/>
    <n v="4"/>
    <x v="14"/>
    <x v="7"/>
    <n v="6"/>
    <n v="150.4730726480484"/>
    <n v="107.48076617717743"/>
    <n v="902.83843588829041"/>
    <n v="42.992306470870972"/>
    <n v="257.95383882522583"/>
  </r>
  <r>
    <s v="SO7911"/>
    <x v="145"/>
    <x v="2"/>
    <x v="1"/>
    <n v="25"/>
    <x v="21"/>
    <n v="123"/>
    <s v="Jacksonville"/>
    <x v="0"/>
    <x v="16"/>
    <n v="868031"/>
    <m/>
    <n v="46764"/>
    <n v="27"/>
    <x v="34"/>
    <x v="4"/>
    <n v="8"/>
    <n v="425.797023832798"/>
    <n v="304.14073130914147"/>
    <n v="3406.376190662384"/>
    <n v="121.65629252365653"/>
    <n v="973.25034018925226"/>
  </r>
  <r>
    <s v="SO7912"/>
    <x v="144"/>
    <x v="0"/>
    <x v="1"/>
    <n v="13"/>
    <x v="18"/>
    <n v="135"/>
    <s v="St. Petersburg"/>
    <x v="1"/>
    <x v="16"/>
    <n v="257083"/>
    <m/>
    <n v="45748"/>
    <n v="2"/>
    <x v="46"/>
    <x v="4"/>
    <n v="1"/>
    <n v="528.77286314964294"/>
    <n v="377.69490224974498"/>
    <n v="528.77286314964294"/>
    <n v="151.07796089989796"/>
    <n v="151.07796089989796"/>
  </r>
  <r>
    <s v="SO7913"/>
    <x v="147"/>
    <x v="0"/>
    <x v="2"/>
    <n v="12"/>
    <x v="2"/>
    <n v="203"/>
    <s v="Metairie"/>
    <x v="2"/>
    <x v="28"/>
    <n v="140074"/>
    <m/>
    <n v="52421"/>
    <n v="25"/>
    <x v="12"/>
    <x v="6"/>
    <n v="8"/>
    <n v="282.43976658582687"/>
    <n v="201.74269041844778"/>
    <n v="2259.518132686615"/>
    <n v="80.697076167379095"/>
    <n v="645.57660933903276"/>
  </r>
  <r>
    <s v="SO7914"/>
    <x v="99"/>
    <x v="0"/>
    <x v="0"/>
    <n v="16"/>
    <x v="25"/>
    <n v="26"/>
    <s v="Costa Mesa"/>
    <x v="1"/>
    <x v="2"/>
    <n v="113204"/>
    <m/>
    <n v="66459"/>
    <n v="10"/>
    <x v="26"/>
    <x v="8"/>
    <n v="8"/>
    <n v="301.34329211711884"/>
    <n v="215.24520865508489"/>
    <n v="2410.7463369369507"/>
    <n v="86.098083462033941"/>
    <n v="688.78466769627153"/>
  </r>
  <r>
    <s v="SO7915"/>
    <x v="85"/>
    <x v="3"/>
    <x v="2"/>
    <n v="9"/>
    <x v="3"/>
    <n v="183"/>
    <s v="Evansville"/>
    <x v="2"/>
    <x v="5"/>
    <n v="119943"/>
    <m/>
    <n v="35785"/>
    <n v="47"/>
    <x v="10"/>
    <x v="6"/>
    <n v="5"/>
    <n v="494.8575080037117"/>
    <n v="353.46964857407983"/>
    <n v="2474.2875400185585"/>
    <n v="141.38785942963187"/>
    <n v="706.93929714815931"/>
  </r>
  <r>
    <s v="SO7916"/>
    <x v="72"/>
    <x v="0"/>
    <x v="1"/>
    <n v="4"/>
    <x v="14"/>
    <n v="264"/>
    <s v="Huntington"/>
    <x v="3"/>
    <x v="12"/>
    <n v="204398"/>
    <m/>
    <n v="105451"/>
    <n v="30"/>
    <x v="37"/>
    <x v="4"/>
    <n v="9"/>
    <n v="384.82798290252686"/>
    <n v="274.87713064466203"/>
    <n v="3463.4518461227417"/>
    <n v="109.95085225786482"/>
    <n v="989.55767032078347"/>
  </r>
  <r>
    <s v="SO7917"/>
    <x v="123"/>
    <x v="3"/>
    <x v="3"/>
    <n v="8"/>
    <x v="23"/>
    <n v="79"/>
    <s v="Simi Valley"/>
    <x v="1"/>
    <x v="2"/>
    <n v="126788"/>
    <m/>
    <n v="90210"/>
    <n v="19"/>
    <x v="35"/>
    <x v="9"/>
    <n v="8"/>
    <n v="649.81469053030014"/>
    <n v="464.15335037878583"/>
    <n v="5198.5175242424011"/>
    <n v="185.66134015151431"/>
    <n v="1485.2907212121145"/>
  </r>
  <r>
    <s v="SO7918"/>
    <x v="81"/>
    <x v="3"/>
    <x v="0"/>
    <n v="23"/>
    <x v="24"/>
    <n v="71"/>
    <s v="San Francisco"/>
    <x v="2"/>
    <x v="2"/>
    <n v="864816"/>
    <m/>
    <n v="81294"/>
    <n v="47"/>
    <x v="10"/>
    <x v="6"/>
    <n v="6"/>
    <n v="519.84767067432404"/>
    <n v="371.31976476737435"/>
    <n v="3119.0860240459442"/>
    <n v="148.52790590694968"/>
    <n v="891.1674354416981"/>
  </r>
  <r>
    <s v="SO7919"/>
    <x v="67"/>
    <x v="2"/>
    <x v="3"/>
    <n v="7"/>
    <x v="6"/>
    <n v="22"/>
    <s v="Chula Vista"/>
    <x v="2"/>
    <x v="2"/>
    <n v="265757"/>
    <m/>
    <n v="65185"/>
    <n v="35"/>
    <x v="22"/>
    <x v="4"/>
    <n v="5"/>
    <n v="511.7069211602211"/>
    <n v="365.50494368587226"/>
    <n v="2558.5346058011055"/>
    <n v="146.20197747434884"/>
    <n v="731.00988737174418"/>
  </r>
  <r>
    <s v="SO7920"/>
    <x v="19"/>
    <x v="2"/>
    <x v="3"/>
    <n v="7"/>
    <x v="6"/>
    <n v="176"/>
    <s v="Springfield"/>
    <x v="2"/>
    <x v="8"/>
    <n v="116565"/>
    <m/>
    <n v="49868"/>
    <n v="18"/>
    <x v="17"/>
    <x v="0"/>
    <n v="5"/>
    <n v="446.44209694862366"/>
    <n v="318.88721210615978"/>
    <n v="2232.2104847431183"/>
    <n v="127.55488484246388"/>
    <n v="637.77442421231945"/>
  </r>
  <r>
    <s v="SO7921"/>
    <x v="101"/>
    <x v="0"/>
    <x v="3"/>
    <n v="12"/>
    <x v="2"/>
    <n v="317"/>
    <s v="Denton"/>
    <x v="2"/>
    <x v="1"/>
    <n v="131044"/>
    <m/>
    <n v="49100"/>
    <n v="24"/>
    <x v="18"/>
    <x v="4"/>
    <n v="8"/>
    <n v="253.73528784513474"/>
    <n v="181.23949131795339"/>
    <n v="2029.8823027610779"/>
    <n v="72.495796527181341"/>
    <n v="579.96637221745073"/>
  </r>
  <r>
    <s v="SO7922"/>
    <x v="130"/>
    <x v="1"/>
    <x v="3"/>
    <n v="4"/>
    <x v="14"/>
    <n v="268"/>
    <s v="North Hempstead"/>
    <x v="3"/>
    <x v="12"/>
    <n v="230614"/>
    <m/>
    <n v="104698"/>
    <n v="44"/>
    <x v="30"/>
    <x v="8"/>
    <n v="6"/>
    <n v="463.04706037044525"/>
    <n v="330.7479002646038"/>
    <n v="2778.2823622226715"/>
    <n v="132.29916010584145"/>
    <n v="793.79496063504871"/>
  </r>
  <r>
    <s v="SO7923"/>
    <x v="8"/>
    <x v="0"/>
    <x v="2"/>
    <n v="17"/>
    <x v="17"/>
    <n v="93"/>
    <s v="Centennial"/>
    <x v="3"/>
    <x v="19"/>
    <n v="109741"/>
    <m/>
    <n v="91941"/>
    <n v="17"/>
    <x v="33"/>
    <x v="5"/>
    <n v="6"/>
    <n v="534.47520714998245"/>
    <n v="381.76800510713036"/>
    <n v="3206.8512428998947"/>
    <n v="152.70720204285209"/>
    <n v="916.24321225711253"/>
  </r>
  <r>
    <s v="SO7924"/>
    <x v="124"/>
    <x v="0"/>
    <x v="3"/>
    <n v="25"/>
    <x v="21"/>
    <n v="277"/>
    <s v="Yonkers"/>
    <x v="0"/>
    <x v="12"/>
    <n v="201116"/>
    <m/>
    <n v="59049"/>
    <n v="20"/>
    <x v="23"/>
    <x v="2"/>
    <n v="10"/>
    <n v="445.2878737449646"/>
    <n v="318.06276696068903"/>
    <n v="4452.878737449646"/>
    <n v="127.22510678427557"/>
    <n v="1272.2510678427557"/>
  </r>
  <r>
    <s v="SO7925"/>
    <x v="7"/>
    <x v="4"/>
    <x v="1"/>
    <n v="7"/>
    <x v="6"/>
    <n v="266"/>
    <s v="Manhattan"/>
    <x v="2"/>
    <x v="12"/>
    <n v="1644518"/>
    <m/>
    <n v="47030"/>
    <n v="45"/>
    <x v="44"/>
    <x v="4"/>
    <n v="9"/>
    <n v="180.99605315923691"/>
    <n v="129.28289511374066"/>
    <n v="1628.9644784331322"/>
    <n v="51.713158045496243"/>
    <n v="465.41842240946619"/>
  </r>
  <r>
    <s v="SO7926"/>
    <x v="29"/>
    <x v="3"/>
    <x v="2"/>
    <n v="17"/>
    <x v="17"/>
    <n v="116"/>
    <s v="Clearwater"/>
    <x v="3"/>
    <x v="16"/>
    <n v="113003"/>
    <m/>
    <n v="44198"/>
    <n v="2"/>
    <x v="46"/>
    <x v="4"/>
    <n v="1"/>
    <n v="534.12047731876373"/>
    <n v="381.51462665625985"/>
    <n v="534.12047731876373"/>
    <n v="152.60585066250388"/>
    <n v="152.60585066250388"/>
  </r>
  <r>
    <s v="SO7927"/>
    <x v="111"/>
    <x v="2"/>
    <x v="0"/>
    <n v="18"/>
    <x v="10"/>
    <n v="79"/>
    <s v="Simi Valley"/>
    <x v="0"/>
    <x v="2"/>
    <n v="126788"/>
    <m/>
    <n v="90210"/>
    <n v="43"/>
    <x v="13"/>
    <x v="4"/>
    <n v="10"/>
    <n v="386.93781763315201"/>
    <n v="276.38415545225143"/>
    <n v="3869.3781763315201"/>
    <n v="110.55366218090057"/>
    <n v="1105.5366218090057"/>
  </r>
  <r>
    <s v="SO7928"/>
    <x v="98"/>
    <x v="2"/>
    <x v="3"/>
    <n v="10"/>
    <x v="9"/>
    <n v="345"/>
    <s v="Provo"/>
    <x v="1"/>
    <x v="31"/>
    <n v="115264"/>
    <m/>
    <n v="41291"/>
    <n v="16"/>
    <x v="27"/>
    <x v="2"/>
    <n v="1"/>
    <n v="315.10145831108093"/>
    <n v="225.07247022220068"/>
    <n v="315.10145831108093"/>
    <n v="90.028988088880254"/>
    <n v="90.028988088880254"/>
  </r>
  <r>
    <s v="SO7929"/>
    <x v="20"/>
    <x v="1"/>
    <x v="2"/>
    <n v="15"/>
    <x v="4"/>
    <n v="70"/>
    <s v="San Diego"/>
    <x v="2"/>
    <x v="2"/>
    <n v="1394928"/>
    <m/>
    <n v="66116"/>
    <n v="31"/>
    <x v="42"/>
    <x v="4"/>
    <n v="4"/>
    <n v="411.20105141401291"/>
    <n v="293.71503672429498"/>
    <n v="1644.8042056560516"/>
    <n v="117.48601468971793"/>
    <n v="469.94405875887173"/>
  </r>
  <r>
    <s v="SO7930"/>
    <x v="66"/>
    <x v="2"/>
    <x v="2"/>
    <n v="2"/>
    <x v="16"/>
    <n v="37"/>
    <s v="Fresno"/>
    <x v="3"/>
    <x v="2"/>
    <n v="520052"/>
    <m/>
    <n v="41531"/>
    <n v="44"/>
    <x v="30"/>
    <x v="8"/>
    <n v="4"/>
    <n v="449.81822669506073"/>
    <n v="321.29873335361481"/>
    <n v="1799.2729067802429"/>
    <n v="128.51949334144592"/>
    <n v="514.07797336578369"/>
  </r>
  <r>
    <s v="SO7931"/>
    <x v="112"/>
    <x v="4"/>
    <x v="2"/>
    <n v="11"/>
    <x v="20"/>
    <n v="211"/>
    <s v="Baltimore"/>
    <x v="0"/>
    <x v="40"/>
    <n v="621849"/>
    <m/>
    <n v="42241"/>
    <n v="30"/>
    <x v="37"/>
    <x v="4"/>
    <n v="3"/>
    <n v="449.15633708238602"/>
    <n v="320.82595505884717"/>
    <n v="1347.4690112471581"/>
    <n v="128.33038202353885"/>
    <n v="384.99114607061654"/>
  </r>
  <r>
    <s v="SO7932"/>
    <x v="58"/>
    <x v="2"/>
    <x v="0"/>
    <n v="6"/>
    <x v="5"/>
    <n v="357"/>
    <s v="Bellevue"/>
    <x v="3"/>
    <x v="0"/>
    <n v="139820"/>
    <m/>
    <n v="94638"/>
    <n v="16"/>
    <x v="27"/>
    <x v="2"/>
    <n v="4"/>
    <n v="324.76059722900391"/>
    <n v="231.97185516357425"/>
    <n v="1299.0423889160156"/>
    <n v="92.788742065429659"/>
    <n v="371.15496826171864"/>
  </r>
  <r>
    <s v="SO7933"/>
    <x v="74"/>
    <x v="3"/>
    <x v="1"/>
    <n v="1"/>
    <x v="22"/>
    <n v="5"/>
    <s v="Little Rock"/>
    <x v="3"/>
    <x v="25"/>
    <n v="197992"/>
    <m/>
    <n v="46085"/>
    <n v="22"/>
    <x v="2"/>
    <x v="2"/>
    <n v="3"/>
    <n v="419.52954286336899"/>
    <n v="299.66395918812071"/>
    <n v="1258.588628590107"/>
    <n v="119.86558367524827"/>
    <n v="359.59675102574482"/>
  </r>
  <r>
    <s v="SO7934"/>
    <x v="19"/>
    <x v="2"/>
    <x v="1"/>
    <n v="23"/>
    <x v="24"/>
    <n v="46"/>
    <s v="Lancaster"/>
    <x v="2"/>
    <x v="2"/>
    <n v="161103"/>
    <m/>
    <n v="47225"/>
    <n v="11"/>
    <x v="43"/>
    <x v="4"/>
    <n v="5"/>
    <n v="438.16502773761749"/>
    <n v="312.97501981258392"/>
    <n v="2190.8251386880875"/>
    <n v="125.19000792503357"/>
    <n v="625.95003962516785"/>
  </r>
  <r>
    <s v="SO7935"/>
    <x v="27"/>
    <x v="4"/>
    <x v="3"/>
    <n v="16"/>
    <x v="25"/>
    <n v="99"/>
    <s v="Lakewood"/>
    <x v="1"/>
    <x v="19"/>
    <n v="152597"/>
    <m/>
    <n v="56954"/>
    <n v="30"/>
    <x v="37"/>
    <x v="4"/>
    <n v="9"/>
    <n v="569.36910778284073"/>
    <n v="406.69221984488627"/>
    <n v="5124.3219700455666"/>
    <n v="162.67688793795446"/>
    <n v="1464.0919914415902"/>
  </r>
  <r>
    <s v="SO7936"/>
    <x v="126"/>
    <x v="0"/>
    <x v="1"/>
    <n v="2"/>
    <x v="16"/>
    <n v="310"/>
    <s v="Austin"/>
    <x v="3"/>
    <x v="1"/>
    <n v="931830"/>
    <m/>
    <n v="57689"/>
    <n v="39"/>
    <x v="25"/>
    <x v="1"/>
    <n v="6"/>
    <n v="334.61276364326477"/>
    <n v="239.00911688804629"/>
    <n v="2007.6765818595886"/>
    <n v="95.603646755218477"/>
    <n v="573.62188053131081"/>
  </r>
  <r>
    <s v="SO7937"/>
    <x v="47"/>
    <x v="4"/>
    <x v="0"/>
    <n v="13"/>
    <x v="18"/>
    <n v="285"/>
    <s v="Norman"/>
    <x v="1"/>
    <x v="27"/>
    <n v="120284"/>
    <m/>
    <n v="51491"/>
    <n v="36"/>
    <x v="39"/>
    <x v="3"/>
    <n v="9"/>
    <n v="405.7516080737114"/>
    <n v="289.82257719550813"/>
    <n v="3651.7644726634026"/>
    <n v="115.92903087820326"/>
    <n v="1043.3612779038294"/>
  </r>
  <r>
    <s v="SO7938"/>
    <x v="113"/>
    <x v="1"/>
    <x v="0"/>
    <n v="24"/>
    <x v="11"/>
    <n v="353"/>
    <s v="Newport News"/>
    <x v="2"/>
    <x v="13"/>
    <n v="182385"/>
    <m/>
    <n v="50077"/>
    <n v="13"/>
    <x v="9"/>
    <x v="7"/>
    <n v="6"/>
    <n v="557.41313874721527"/>
    <n v="398.15224196229667"/>
    <n v="3344.4788324832916"/>
    <n v="159.2608967849186"/>
    <n v="955.5653807095116"/>
  </r>
  <r>
    <s v="SO7939"/>
    <x v="85"/>
    <x v="3"/>
    <x v="2"/>
    <n v="20"/>
    <x v="1"/>
    <n v="233"/>
    <s v="Greensboro"/>
    <x v="1"/>
    <x v="17"/>
    <n v="285342"/>
    <m/>
    <n v="41628"/>
    <n v="3"/>
    <x v="29"/>
    <x v="1"/>
    <n v="7"/>
    <n v="604.13185483217239"/>
    <n v="431.52275345155175"/>
    <n v="4228.9229838252068"/>
    <n v="172.60910138062064"/>
    <n v="1208.2637096643446"/>
  </r>
  <r>
    <s v="SO7940"/>
    <x v="146"/>
    <x v="4"/>
    <x v="0"/>
    <n v="5"/>
    <x v="19"/>
    <n v="137"/>
    <s v="Tampa"/>
    <x v="0"/>
    <x v="16"/>
    <n v="369075"/>
    <m/>
    <n v="44185"/>
    <n v="9"/>
    <x v="0"/>
    <x v="0"/>
    <n v="7"/>
    <n v="180.05328226089478"/>
    <n v="128.60948732921057"/>
    <n v="1260.3729758262634"/>
    <n v="51.443794931684209"/>
    <n v="360.10656452178944"/>
  </r>
  <r>
    <s v="SO7941"/>
    <x v="94"/>
    <x v="2"/>
    <x v="0"/>
    <n v="16"/>
    <x v="25"/>
    <n v="213"/>
    <s v="Ann Arbor"/>
    <x v="1"/>
    <x v="18"/>
    <n v="117070"/>
    <m/>
    <n v="55990"/>
    <n v="47"/>
    <x v="10"/>
    <x v="6"/>
    <n v="8"/>
    <n v="644.49377292394638"/>
    <n v="460.35269494567603"/>
    <n v="5155.950183391571"/>
    <n v="184.14107797827035"/>
    <n v="1473.1286238261628"/>
  </r>
  <r>
    <s v="SO7942"/>
    <x v="107"/>
    <x v="3"/>
    <x v="0"/>
    <n v="8"/>
    <x v="23"/>
    <n v="228"/>
    <s v="Billings"/>
    <x v="1"/>
    <x v="44"/>
    <n v="110263"/>
    <m/>
    <n v="51012"/>
    <n v="42"/>
    <x v="19"/>
    <x v="5"/>
    <n v="4"/>
    <n v="641.24548208713531"/>
    <n v="458.03248720509669"/>
    <n v="2564.9819283485413"/>
    <n v="183.21299488203863"/>
    <n v="732.85197952815452"/>
  </r>
  <r>
    <s v="SO7943"/>
    <x v="84"/>
    <x v="4"/>
    <x v="1"/>
    <n v="13"/>
    <x v="18"/>
    <n v="262"/>
    <s v="Buffalo"/>
    <x v="1"/>
    <x v="12"/>
    <n v="258071"/>
    <m/>
    <n v="31918"/>
    <n v="20"/>
    <x v="23"/>
    <x v="2"/>
    <n v="8"/>
    <n v="582.70831114053726"/>
    <n v="416.22022224324093"/>
    <n v="4661.6664891242981"/>
    <n v="166.48808889729634"/>
    <n v="1331.9047111783707"/>
  </r>
  <r>
    <s v="SO7944"/>
    <x v="19"/>
    <x v="2"/>
    <x v="3"/>
    <n v="15"/>
    <x v="4"/>
    <n v="83"/>
    <s v="Thousand Oaks"/>
    <x v="2"/>
    <x v="2"/>
    <n v="129339"/>
    <m/>
    <n v="100946"/>
    <n v="34"/>
    <x v="20"/>
    <x v="5"/>
    <n v="6"/>
    <n v="180.35345435142517"/>
    <n v="128.82389596530371"/>
    <n v="1082.120726108551"/>
    <n v="51.529558386121465"/>
    <n v="309.17735031672879"/>
  </r>
  <r>
    <s v="SO7945"/>
    <x v="68"/>
    <x v="1"/>
    <x v="3"/>
    <n v="26"/>
    <x v="8"/>
    <n v="1"/>
    <s v="Birmingham"/>
    <x v="0"/>
    <x v="30"/>
    <n v="212461"/>
    <m/>
    <n v="31061"/>
    <n v="37"/>
    <x v="40"/>
    <x v="7"/>
    <n v="8"/>
    <n v="459.75463360548019"/>
    <n v="328.39616686105728"/>
    <n v="3678.0370688438416"/>
    <n v="131.35846674442291"/>
    <n v="1050.8677339553833"/>
  </r>
  <r>
    <s v="SO7946"/>
    <x v="10"/>
    <x v="3"/>
    <x v="0"/>
    <n v="17"/>
    <x v="17"/>
    <n v="245"/>
    <s v="Newark"/>
    <x v="3"/>
    <x v="4"/>
    <n v="281944"/>
    <m/>
    <n v="33139"/>
    <n v="30"/>
    <x v="37"/>
    <x v="4"/>
    <n v="3"/>
    <n v="369.22876918315887"/>
    <n v="263.73483513082778"/>
    <n v="1107.6863075494766"/>
    <n v="105.4939340523311"/>
    <n v="316.4818021569933"/>
  </r>
  <r>
    <s v="SO7947"/>
    <x v="119"/>
    <x v="2"/>
    <x v="2"/>
    <n v="2"/>
    <x v="16"/>
    <n v="315"/>
    <s v="Corpus Christi"/>
    <x v="3"/>
    <x v="1"/>
    <n v="324074"/>
    <m/>
    <n v="50658"/>
    <n v="6"/>
    <x v="15"/>
    <x v="6"/>
    <n v="6"/>
    <n v="495.71084243059158"/>
    <n v="354.07917316470832"/>
    <n v="2974.2650545835495"/>
    <n v="141.63166926588326"/>
    <n v="849.79001559529956"/>
  </r>
  <r>
    <s v="SO7948"/>
    <x v="38"/>
    <x v="2"/>
    <x v="1"/>
    <n v="6"/>
    <x v="5"/>
    <n v="60"/>
    <s v="Pomona"/>
    <x v="3"/>
    <x v="2"/>
    <n v="153266"/>
    <m/>
    <n v="49186"/>
    <n v="46"/>
    <x v="16"/>
    <x v="4"/>
    <n v="7"/>
    <n v="269.73868274688721"/>
    <n v="192.67048767634802"/>
    <n v="1888.1707792282104"/>
    <n v="77.06819507053919"/>
    <n v="539.4773654937743"/>
  </r>
  <r>
    <s v="SO7949"/>
    <x v="60"/>
    <x v="2"/>
    <x v="3"/>
    <n v="8"/>
    <x v="23"/>
    <n v="113"/>
    <s v="Washington"/>
    <x v="1"/>
    <x v="33"/>
    <n v="672228"/>
    <m/>
    <n v="70848"/>
    <n v="1"/>
    <x v="21"/>
    <x v="7"/>
    <n v="3"/>
    <n v="330.67048162221909"/>
    <n v="236.19320115872793"/>
    <n v="992.01144486665726"/>
    <n v="94.477280463491155"/>
    <n v="283.43184139047344"/>
  </r>
  <r>
    <s v="SO7950"/>
    <x v="52"/>
    <x v="2"/>
    <x v="3"/>
    <n v="11"/>
    <x v="20"/>
    <n v="234"/>
    <s v="High Point"/>
    <x v="0"/>
    <x v="17"/>
    <n v="110268"/>
    <m/>
    <n v="42299"/>
    <n v="6"/>
    <x v="15"/>
    <x v="6"/>
    <n v="2"/>
    <n v="464.5166255235672"/>
    <n v="331.79758965969086"/>
    <n v="929.0332510471344"/>
    <n v="132.71903586387634"/>
    <n v="265.43807172775269"/>
  </r>
  <r>
    <s v="SO7951"/>
    <x v="1"/>
    <x v="1"/>
    <x v="3"/>
    <n v="7"/>
    <x v="6"/>
    <n v="200"/>
    <s v="Louisville"/>
    <x v="2"/>
    <x v="21"/>
    <n v="760026"/>
    <m/>
    <n v="0"/>
    <n v="17"/>
    <x v="33"/>
    <x v="5"/>
    <n v="9"/>
    <n v="208.99107223749161"/>
    <n v="149.27933731249402"/>
    <n v="1880.9196501374245"/>
    <n v="59.711734924997586"/>
    <n v="537.40561432497827"/>
  </r>
  <r>
    <s v="SO7952"/>
    <x v="4"/>
    <x v="3"/>
    <x v="3"/>
    <n v="15"/>
    <x v="4"/>
    <n v="212"/>
    <s v="Columbia"/>
    <x v="2"/>
    <x v="40"/>
    <n v="102116"/>
    <m/>
    <n v="100849"/>
    <n v="14"/>
    <x v="5"/>
    <x v="3"/>
    <n v="3"/>
    <n v="255.71659684181213"/>
    <n v="182.65471202986583"/>
    <n v="767.1497905254364"/>
    <n v="73.0618848119463"/>
    <n v="219.1856544358389"/>
  </r>
  <r>
    <s v="SO7953"/>
    <x v="135"/>
    <x v="2"/>
    <x v="1"/>
    <n v="16"/>
    <x v="25"/>
    <n v="327"/>
    <s v="Lewisville"/>
    <x v="1"/>
    <x v="1"/>
    <n v="104039"/>
    <m/>
    <n v="57267"/>
    <n v="15"/>
    <x v="7"/>
    <x v="5"/>
    <n v="3"/>
    <n v="615.53092879056931"/>
    <n v="439.66494913612098"/>
    <n v="1846.5927863717079"/>
    <n v="175.86597965444832"/>
    <n v="527.59793896334497"/>
  </r>
  <r>
    <s v="SO7954"/>
    <x v="1"/>
    <x v="1"/>
    <x v="0"/>
    <n v="12"/>
    <x v="2"/>
    <n v="240"/>
    <s v="Omaha"/>
    <x v="2"/>
    <x v="35"/>
    <n v="443885"/>
    <m/>
    <n v="49896"/>
    <n v="36"/>
    <x v="39"/>
    <x v="3"/>
    <n v="5"/>
    <n v="509.80271565914154"/>
    <n v="364.14479689938685"/>
    <n v="2549.0135782957077"/>
    <n v="145.65791875975469"/>
    <n v="728.28959379877347"/>
  </r>
  <r>
    <s v="SO7955"/>
    <x v="68"/>
    <x v="1"/>
    <x v="3"/>
    <n v="11"/>
    <x v="20"/>
    <n v="165"/>
    <s v="Milton"/>
    <x v="0"/>
    <x v="8"/>
    <n v="118844"/>
    <m/>
    <n v="84039"/>
    <n v="6"/>
    <x v="15"/>
    <x v="6"/>
    <n v="1"/>
    <n v="504.78050690889359"/>
    <n v="360.557504934924"/>
    <n v="504.78050690889359"/>
    <n v="144.22300197396959"/>
    <n v="144.22300197396959"/>
  </r>
  <r>
    <s v="SO7956"/>
    <x v="124"/>
    <x v="0"/>
    <x v="3"/>
    <n v="11"/>
    <x v="20"/>
    <n v="91"/>
    <s v="Aurora"/>
    <x v="0"/>
    <x v="19"/>
    <n v="359407"/>
    <m/>
    <n v="53011"/>
    <n v="22"/>
    <x v="2"/>
    <x v="2"/>
    <n v="1"/>
    <n v="202.6551775932312"/>
    <n v="144.75369828087943"/>
    <n v="202.6551775932312"/>
    <n v="57.901479312351768"/>
    <n v="57.901479312351768"/>
  </r>
  <r>
    <s v="SO7957"/>
    <x v="13"/>
    <x v="0"/>
    <x v="3"/>
    <n v="8"/>
    <x v="23"/>
    <n v="361"/>
    <s v="Seattle"/>
    <x v="1"/>
    <x v="0"/>
    <n v="684451"/>
    <m/>
    <n v="70594"/>
    <n v="39"/>
    <x v="25"/>
    <x v="1"/>
    <n v="8"/>
    <n v="401.0445322394371"/>
    <n v="286.46038017102654"/>
    <n v="3208.3562579154968"/>
    <n v="114.58415206841056"/>
    <n v="916.67321654728448"/>
  </r>
  <r>
    <s v="SO7958"/>
    <x v="138"/>
    <x v="1"/>
    <x v="1"/>
    <n v="1"/>
    <x v="22"/>
    <n v="123"/>
    <s v="Jacksonville"/>
    <x v="3"/>
    <x v="16"/>
    <n v="868031"/>
    <m/>
    <n v="46764"/>
    <n v="22"/>
    <x v="2"/>
    <x v="2"/>
    <n v="7"/>
    <n v="395.52386820316315"/>
    <n v="282.5170487165451"/>
    <n v="2768.667077422142"/>
    <n v="113.00681948661804"/>
    <n v="791.04773640632629"/>
  </r>
  <r>
    <s v="SO7959"/>
    <x v="59"/>
    <x v="4"/>
    <x v="3"/>
    <n v="22"/>
    <x v="12"/>
    <n v="288"/>
    <s v="Eugene"/>
    <x v="3"/>
    <x v="6"/>
    <n v="163460"/>
    <m/>
    <n v="43101"/>
    <n v="26"/>
    <x v="1"/>
    <x v="1"/>
    <n v="3"/>
    <n v="240.08116060495377"/>
    <n v="171.48654328925269"/>
    <n v="720.2434818148613"/>
    <n v="68.594617315701072"/>
    <n v="205.78385194710322"/>
  </r>
  <r>
    <s v="SO7960"/>
    <x v="92"/>
    <x v="4"/>
    <x v="1"/>
    <n v="19"/>
    <x v="0"/>
    <n v="129"/>
    <s v="Orlando"/>
    <x v="0"/>
    <x v="16"/>
    <n v="270934"/>
    <m/>
    <n v="42318"/>
    <n v="39"/>
    <x v="25"/>
    <x v="1"/>
    <n v="7"/>
    <n v="439.61088252067566"/>
    <n v="314.00777322905407"/>
    <n v="3077.2761776447296"/>
    <n v="125.60310929162159"/>
    <n v="879.22176504135109"/>
  </r>
  <r>
    <s v="SO7961"/>
    <x v="114"/>
    <x v="4"/>
    <x v="1"/>
    <n v="23"/>
    <x v="24"/>
    <n v="222"/>
    <s v="Columbia"/>
    <x v="2"/>
    <x v="26"/>
    <n v="119108"/>
    <m/>
    <n v="44907"/>
    <n v="4"/>
    <x v="14"/>
    <x v="7"/>
    <n v="7"/>
    <n v="484.85441941022873"/>
    <n v="346.32458529302056"/>
    <n v="3393.9809358716011"/>
    <n v="138.52983411720817"/>
    <n v="969.70883882045723"/>
  </r>
  <r>
    <s v="SO7962"/>
    <x v="17"/>
    <x v="1"/>
    <x v="2"/>
    <n v="26"/>
    <x v="8"/>
    <n v="342"/>
    <s v="Tyler"/>
    <x v="0"/>
    <x v="1"/>
    <n v="103700"/>
    <m/>
    <n v="42840"/>
    <n v="46"/>
    <x v="16"/>
    <x v="4"/>
    <n v="9"/>
    <n v="390.31320083141327"/>
    <n v="278.79514345100949"/>
    <n v="3512.8188074827194"/>
    <n v="111.51805738040377"/>
    <n v="1003.662516423634"/>
  </r>
  <r>
    <s v="SO7963"/>
    <x v="143"/>
    <x v="2"/>
    <x v="3"/>
    <n v="7"/>
    <x v="6"/>
    <n v="320"/>
    <s v="Frisco"/>
    <x v="2"/>
    <x v="1"/>
    <n v="154407"/>
    <m/>
    <n v="114098"/>
    <n v="25"/>
    <x v="12"/>
    <x v="6"/>
    <n v="9"/>
    <n v="644.3061802983284"/>
    <n v="460.21870021309172"/>
    <n v="5798.7556226849556"/>
    <n v="184.08748008523668"/>
    <n v="1656.78732076713"/>
  </r>
  <r>
    <s v="SO7964"/>
    <x v="150"/>
    <x v="4"/>
    <x v="2"/>
    <n v="3"/>
    <x v="15"/>
    <n v="270"/>
    <s v="Queens"/>
    <x v="1"/>
    <x v="12"/>
    <n v="2339150"/>
    <m/>
    <n v="42439"/>
    <n v="25"/>
    <x v="12"/>
    <x v="6"/>
    <n v="5"/>
    <n v="190.40677070617676"/>
    <n v="136.0048362186977"/>
    <n v="952.03385353088379"/>
    <n v="54.401934487479053"/>
    <n v="272.00967243739524"/>
  </r>
  <r>
    <s v="SO7965"/>
    <x v="32"/>
    <x v="3"/>
    <x v="2"/>
    <n v="6"/>
    <x v="5"/>
    <n v="283"/>
    <s v="Toledo"/>
    <x v="3"/>
    <x v="22"/>
    <n v="279789"/>
    <m/>
    <n v="33687"/>
    <n v="9"/>
    <x v="0"/>
    <x v="0"/>
    <n v="4"/>
    <n v="471.30391305685043"/>
    <n v="336.64565218346462"/>
    <n v="1885.2156522274017"/>
    <n v="134.65826087338581"/>
    <n v="538.63304349354325"/>
  </r>
  <r>
    <s v="SO7966"/>
    <x v="128"/>
    <x v="4"/>
    <x v="2"/>
    <n v="24"/>
    <x v="11"/>
    <n v="259"/>
    <s v="Babylon (Town)"/>
    <x v="2"/>
    <x v="12"/>
    <n v="213776"/>
    <m/>
    <n v="80327"/>
    <n v="8"/>
    <x v="3"/>
    <x v="2"/>
    <n v="6"/>
    <n v="334.70324528217316"/>
    <n v="239.07374663012371"/>
    <n v="2008.2194716930389"/>
    <n v="95.629498652049449"/>
    <n v="573.77699191229669"/>
  </r>
  <r>
    <s v="SO7967"/>
    <x v="29"/>
    <x v="3"/>
    <x v="3"/>
    <n v="20"/>
    <x v="1"/>
    <n v="355"/>
    <s v="Richmond"/>
    <x v="1"/>
    <x v="13"/>
    <n v="220289"/>
    <m/>
    <n v="40758"/>
    <n v="26"/>
    <x v="1"/>
    <x v="1"/>
    <n v="7"/>
    <n v="223.17047077417374"/>
    <n v="159.40747912440983"/>
    <n v="1562.1932954192162"/>
    <n v="63.762991649763904"/>
    <n v="446.34094154834736"/>
  </r>
  <r>
    <s v="SO7968"/>
    <x v="128"/>
    <x v="4"/>
    <x v="1"/>
    <n v="3"/>
    <x v="15"/>
    <n v="161"/>
    <s v="Joliet"/>
    <x v="1"/>
    <x v="8"/>
    <n v="147861"/>
    <m/>
    <n v="60976"/>
    <n v="1"/>
    <x v="21"/>
    <x v="7"/>
    <n v="4"/>
    <n v="336.96062779426575"/>
    <n v="240.68616271018985"/>
    <n v="1347.842511177063"/>
    <n v="96.274465084075899"/>
    <n v="385.0978603363036"/>
  </r>
  <r>
    <s v="SO7969"/>
    <x v="20"/>
    <x v="1"/>
    <x v="0"/>
    <n v="2"/>
    <x v="16"/>
    <n v="347"/>
    <s v="West Jordan"/>
    <x v="3"/>
    <x v="31"/>
    <n v="111946"/>
    <m/>
    <n v="68442"/>
    <n v="20"/>
    <x v="23"/>
    <x v="2"/>
    <n v="9"/>
    <n v="501.45215624570847"/>
    <n v="358.18011160407752"/>
    <n v="4513.0694062113762"/>
    <n v="143.27204464163094"/>
    <n v="1289.4484017746786"/>
  </r>
  <r>
    <s v="SO7970"/>
    <x v="145"/>
    <x v="2"/>
    <x v="0"/>
    <n v="1"/>
    <x v="22"/>
    <n v="216"/>
    <s v="Lansing"/>
    <x v="3"/>
    <x v="18"/>
    <n v="115056"/>
    <m/>
    <n v="35563"/>
    <n v="32"/>
    <x v="32"/>
    <x v="4"/>
    <n v="1"/>
    <n v="463.07907235622406"/>
    <n v="330.7707659687315"/>
    <n v="463.07907235622406"/>
    <n v="132.30830638749256"/>
    <n v="132.30830638749256"/>
  </r>
  <r>
    <s v="SO7971"/>
    <x v="149"/>
    <x v="2"/>
    <x v="2"/>
    <n v="20"/>
    <x v="1"/>
    <n v="128"/>
    <s v="Miramar"/>
    <x v="1"/>
    <x v="16"/>
    <n v="137132"/>
    <m/>
    <n v="65282"/>
    <n v="32"/>
    <x v="32"/>
    <x v="4"/>
    <n v="4"/>
    <n v="308.83131963014603"/>
    <n v="220.59379973581861"/>
    <n v="1235.3252785205841"/>
    <n v="88.23751989432742"/>
    <n v="352.95007957730968"/>
  </r>
  <r>
    <s v="SO7972"/>
    <x v="38"/>
    <x v="2"/>
    <x v="2"/>
    <n v="6"/>
    <x v="5"/>
    <n v="162"/>
    <s v="Lisle (Township)"/>
    <x v="3"/>
    <x v="8"/>
    <n v="119818"/>
    <m/>
    <n v="86610"/>
    <n v="38"/>
    <x v="24"/>
    <x v="5"/>
    <n v="4"/>
    <n v="295.86309099197388"/>
    <n v="211.33077927998136"/>
    <n v="1183.4523639678955"/>
    <n v="84.53231171199252"/>
    <n v="338.12924684797008"/>
  </r>
  <r>
    <s v="SO7973"/>
    <x v="137"/>
    <x v="4"/>
    <x v="2"/>
    <n v="16"/>
    <x v="25"/>
    <n v="271"/>
    <s v="Ramapo"/>
    <x v="1"/>
    <x v="12"/>
    <n v="135257"/>
    <m/>
    <n v="66911"/>
    <n v="35"/>
    <x v="22"/>
    <x v="4"/>
    <n v="5"/>
    <n v="603.33973735570908"/>
    <n v="430.95695525407791"/>
    <n v="3016.6986867785454"/>
    <n v="172.38278210163116"/>
    <n v="861.91391050815582"/>
  </r>
  <r>
    <s v="SO7974"/>
    <x v="1"/>
    <x v="1"/>
    <x v="1"/>
    <n v="26"/>
    <x v="8"/>
    <n v="23"/>
    <s v="Clovis"/>
    <x v="0"/>
    <x v="2"/>
    <n v="104180"/>
    <m/>
    <n v="62666"/>
    <n v="41"/>
    <x v="41"/>
    <x v="9"/>
    <n v="7"/>
    <n v="346.88141691684723"/>
    <n v="247.77244065489089"/>
    <n v="2428.1699184179306"/>
    <n v="99.108976261956343"/>
    <n v="693.76283383369446"/>
  </r>
  <r>
    <s v="SO7975"/>
    <x v="19"/>
    <x v="2"/>
    <x v="1"/>
    <n v="12"/>
    <x v="2"/>
    <n v="234"/>
    <s v="High Point"/>
    <x v="2"/>
    <x v="17"/>
    <n v="110268"/>
    <m/>
    <n v="42299"/>
    <n v="46"/>
    <x v="16"/>
    <x v="4"/>
    <n v="6"/>
    <n v="214.27902227640152"/>
    <n v="153.05644448314396"/>
    <n v="1285.6741336584091"/>
    <n v="61.222577793257557"/>
    <n v="367.33546675954534"/>
  </r>
  <r>
    <s v="SO7976"/>
    <x v="40"/>
    <x v="2"/>
    <x v="2"/>
    <n v="19"/>
    <x v="0"/>
    <n v="255"/>
    <s v="Reno"/>
    <x v="0"/>
    <x v="10"/>
    <n v="241445"/>
    <m/>
    <n v="47012"/>
    <n v="25"/>
    <x v="12"/>
    <x v="6"/>
    <n v="8"/>
    <n v="531.2057740688324"/>
    <n v="379.43269576345176"/>
    <n v="4249.6461925506592"/>
    <n v="151.77307830538064"/>
    <n v="1214.1846264430451"/>
  </r>
  <r>
    <s v="SO7977"/>
    <x v="24"/>
    <x v="4"/>
    <x v="0"/>
    <n v="15"/>
    <x v="4"/>
    <n v="315"/>
    <s v="Corpus Christi"/>
    <x v="2"/>
    <x v="1"/>
    <n v="324074"/>
    <m/>
    <n v="50658"/>
    <n v="41"/>
    <x v="41"/>
    <x v="9"/>
    <n v="10"/>
    <n v="167.50431507825851"/>
    <n v="119.64593934161323"/>
    <n v="1675.0431507825851"/>
    <n v="47.858375736645286"/>
    <n v="478.58375736645286"/>
  </r>
  <r>
    <s v="SO7978"/>
    <x v="143"/>
    <x v="2"/>
    <x v="1"/>
    <n v="25"/>
    <x v="21"/>
    <n v="109"/>
    <s v="Stamford"/>
    <x v="0"/>
    <x v="3"/>
    <n v="128874"/>
    <m/>
    <n v="79359"/>
    <n v="41"/>
    <x v="41"/>
    <x v="9"/>
    <n v="5"/>
    <n v="468.05980288982391"/>
    <n v="334.32843063558852"/>
    <n v="2340.2990144491196"/>
    <n v="133.7313722542354"/>
    <n v="668.65686127117692"/>
  </r>
  <r>
    <s v="SO7979"/>
    <x v="15"/>
    <x v="2"/>
    <x v="0"/>
    <n v="8"/>
    <x v="23"/>
    <n v="139"/>
    <s v="Athens"/>
    <x v="1"/>
    <x v="14"/>
    <n v="123912"/>
    <m/>
    <n v="39464"/>
    <n v="4"/>
    <x v="14"/>
    <x v="7"/>
    <n v="1"/>
    <n v="528.97750693559647"/>
    <n v="377.84107638256893"/>
    <n v="528.97750693559647"/>
    <n v="151.13643055302754"/>
    <n v="151.13643055302754"/>
  </r>
  <r>
    <s v="SO7980"/>
    <x v="26"/>
    <x v="2"/>
    <x v="0"/>
    <n v="1"/>
    <x v="22"/>
    <n v="140"/>
    <s v="Atlanta"/>
    <x v="3"/>
    <x v="14"/>
    <n v="463878"/>
    <m/>
    <n v="47527"/>
    <n v="7"/>
    <x v="31"/>
    <x v="7"/>
    <n v="4"/>
    <n v="182.65939235687256"/>
    <n v="130.47099454062325"/>
    <n v="730.63756942749023"/>
    <n v="52.188397816249307"/>
    <n v="208.75359126499723"/>
  </r>
  <r>
    <s v="SO7981"/>
    <x v="148"/>
    <x v="4"/>
    <x v="1"/>
    <n v="8"/>
    <x v="23"/>
    <n v="121"/>
    <s v="Hialeah"/>
    <x v="1"/>
    <x v="16"/>
    <n v="237069"/>
    <m/>
    <n v="29249"/>
    <n v="21"/>
    <x v="45"/>
    <x v="4"/>
    <n v="6"/>
    <n v="553.74624341726303"/>
    <n v="395.53303101233075"/>
    <n v="3322.4774605035782"/>
    <n v="158.21321240493228"/>
    <n v="949.27927442959367"/>
  </r>
  <r>
    <s v="SO7982"/>
    <x v="92"/>
    <x v="4"/>
    <x v="2"/>
    <n v="3"/>
    <x v="15"/>
    <n v="203"/>
    <s v="Metairie"/>
    <x v="1"/>
    <x v="28"/>
    <n v="140074"/>
    <m/>
    <n v="52421"/>
    <n v="2"/>
    <x v="46"/>
    <x v="4"/>
    <n v="9"/>
    <n v="410.77566826343536"/>
    <n v="293.41119161673959"/>
    <n v="3696.9810143709183"/>
    <n v="117.36447664669578"/>
    <n v="1056.2802898202619"/>
  </r>
  <r>
    <s v="SO7983"/>
    <x v="2"/>
    <x v="0"/>
    <x v="1"/>
    <n v="24"/>
    <x v="11"/>
    <n v="318"/>
    <s v="El Paso"/>
    <x v="2"/>
    <x v="1"/>
    <n v="681124"/>
    <m/>
    <n v="42772"/>
    <n v="46"/>
    <x v="16"/>
    <x v="4"/>
    <n v="5"/>
    <n v="527.75495964288712"/>
    <n v="376.96782831634795"/>
    <n v="2638.7747982144356"/>
    <n v="150.78713132653917"/>
    <n v="753.93565663269578"/>
  </r>
  <r>
    <s v="SO7984"/>
    <x v="2"/>
    <x v="0"/>
    <x v="3"/>
    <n v="3"/>
    <x v="15"/>
    <n v="157"/>
    <s v="Downers Grove (Township)"/>
    <x v="1"/>
    <x v="8"/>
    <n v="149401"/>
    <m/>
    <n v="81535"/>
    <n v="23"/>
    <x v="4"/>
    <x v="3"/>
    <n v="9"/>
    <n v="329.80188775062561"/>
    <n v="235.57277696473258"/>
    <n v="2968.2169897556305"/>
    <n v="94.229110785893027"/>
    <n v="848.06199707303722"/>
  </r>
  <r>
    <s v="SO7985"/>
    <x v="33"/>
    <x v="1"/>
    <x v="3"/>
    <n v="10"/>
    <x v="9"/>
    <n v="341"/>
    <s v="The Woodlands"/>
    <x v="1"/>
    <x v="1"/>
    <n v="102911"/>
    <m/>
    <n v="109917"/>
    <n v="26"/>
    <x v="1"/>
    <x v="1"/>
    <n v="6"/>
    <n v="308.14419668912888"/>
    <n v="220.10299763509207"/>
    <n v="1848.8651801347733"/>
    <n v="88.041199054036809"/>
    <n v="528.2471943242208"/>
  </r>
  <r>
    <s v="SO7986"/>
    <x v="0"/>
    <x v="0"/>
    <x v="0"/>
    <n v="5"/>
    <x v="19"/>
    <n v="295"/>
    <s v="Pittsburgh"/>
    <x v="0"/>
    <x v="36"/>
    <n v="304391"/>
    <m/>
    <n v="40715"/>
    <n v="27"/>
    <x v="34"/>
    <x v="4"/>
    <n v="3"/>
    <n v="184.35549008846283"/>
    <n v="131.68249292033059"/>
    <n v="553.06647026538849"/>
    <n v="52.672997168132241"/>
    <n v="158.01899150439672"/>
  </r>
  <r>
    <s v="SO7987"/>
    <x v="14"/>
    <x v="2"/>
    <x v="3"/>
    <n v="4"/>
    <x v="14"/>
    <n v="81"/>
    <s v="Sunnyvale"/>
    <x v="3"/>
    <x v="2"/>
    <n v="151754"/>
    <m/>
    <n v="105401"/>
    <n v="5"/>
    <x v="11"/>
    <x v="5"/>
    <n v="5"/>
    <n v="213.94444924592972"/>
    <n v="152.81746374709266"/>
    <n v="1069.7222462296486"/>
    <n v="61.126985498837058"/>
    <n v="305.63492749418526"/>
  </r>
  <r>
    <s v="SO7988"/>
    <x v="133"/>
    <x v="1"/>
    <x v="2"/>
    <n v="11"/>
    <x v="20"/>
    <n v="100"/>
    <s v="Pueblo"/>
    <x v="0"/>
    <x v="19"/>
    <n v="109412"/>
    <m/>
    <n v="34550"/>
    <n v="3"/>
    <x v="29"/>
    <x v="1"/>
    <n v="8"/>
    <n v="367.6965537071228"/>
    <n v="262.64039550508772"/>
    <n v="2941.5724296569824"/>
    <n v="105.05615820203508"/>
    <n v="840.44926561628063"/>
  </r>
  <r>
    <s v="SO7989"/>
    <x v="124"/>
    <x v="0"/>
    <x v="0"/>
    <n v="3"/>
    <x v="15"/>
    <n v="328"/>
    <s v="Lubbock"/>
    <x v="1"/>
    <x v="1"/>
    <n v="249042"/>
    <m/>
    <n v="44648"/>
    <n v="12"/>
    <x v="38"/>
    <x v="5"/>
    <n v="1"/>
    <n v="525.3207945227623"/>
    <n v="375.22913894483025"/>
    <n v="525.3207945227623"/>
    <n v="150.09165557793204"/>
    <n v="150.09165557793204"/>
  </r>
  <r>
    <s v="SO7990"/>
    <x v="62"/>
    <x v="4"/>
    <x v="3"/>
    <n v="12"/>
    <x v="2"/>
    <n v="238"/>
    <s v="Fargo"/>
    <x v="2"/>
    <x v="37"/>
    <n v="118523"/>
    <m/>
    <n v="46175"/>
    <n v="21"/>
    <x v="45"/>
    <x v="4"/>
    <n v="2"/>
    <n v="168.49390947818756"/>
    <n v="120.35279248441969"/>
    <n v="336.98781895637512"/>
    <n v="48.141116993767866"/>
    <n v="96.282233987535733"/>
  </r>
  <r>
    <s v="SO7991"/>
    <x v="135"/>
    <x v="2"/>
    <x v="1"/>
    <n v="6"/>
    <x v="5"/>
    <n v="267"/>
    <s v="New York City"/>
    <x v="3"/>
    <x v="12"/>
    <n v="8550405"/>
    <m/>
    <n v="53373"/>
    <n v="33"/>
    <x v="6"/>
    <x v="4"/>
    <n v="3"/>
    <n v="483.77455240488052"/>
    <n v="345.55325171777184"/>
    <n v="1451.3236572146416"/>
    <n v="138.22130068710868"/>
    <n v="414.66390206132604"/>
  </r>
  <r>
    <s v="SO7992"/>
    <x v="95"/>
    <x v="0"/>
    <x v="1"/>
    <n v="18"/>
    <x v="10"/>
    <n v="327"/>
    <s v="Lewisville"/>
    <x v="0"/>
    <x v="1"/>
    <n v="104039"/>
    <m/>
    <n v="57267"/>
    <n v="46"/>
    <x v="16"/>
    <x v="4"/>
    <n v="5"/>
    <n v="519.72016024589539"/>
    <n v="371.22868588992532"/>
    <n v="2598.6008012294769"/>
    <n v="148.49147435597007"/>
    <n v="742.45737177985029"/>
  </r>
  <r>
    <s v="SO7993"/>
    <x v="73"/>
    <x v="3"/>
    <x v="0"/>
    <n v="17"/>
    <x v="17"/>
    <n v="323"/>
    <s v="Houston"/>
    <x v="3"/>
    <x v="1"/>
    <n v="2296224"/>
    <m/>
    <n v="46187"/>
    <n v="36"/>
    <x v="39"/>
    <x v="3"/>
    <n v="7"/>
    <n v="315.95822685956955"/>
    <n v="225.6844477568354"/>
    <n v="2211.7075880169868"/>
    <n v="90.273779102734153"/>
    <n v="631.9164537191391"/>
  </r>
  <r>
    <s v="SO7994"/>
    <x v="32"/>
    <x v="3"/>
    <x v="0"/>
    <n v="20"/>
    <x v="1"/>
    <n v="158"/>
    <s v="Elgin"/>
    <x v="1"/>
    <x v="8"/>
    <n v="112111"/>
    <m/>
    <n v="60499"/>
    <n v="22"/>
    <x v="2"/>
    <x v="2"/>
    <n v="7"/>
    <n v="181.70685660839081"/>
    <n v="129.79061186313629"/>
    <n v="1271.9479962587357"/>
    <n v="51.916244745254517"/>
    <n v="363.41371321678162"/>
  </r>
  <r>
    <s v="SO7995"/>
    <x v="24"/>
    <x v="4"/>
    <x v="2"/>
    <n v="18"/>
    <x v="10"/>
    <n v="148"/>
    <s v="Davenport"/>
    <x v="0"/>
    <x v="7"/>
    <n v="102582"/>
    <m/>
    <n v="47343"/>
    <n v="15"/>
    <x v="7"/>
    <x v="5"/>
    <n v="1"/>
    <n v="410.00997859239578"/>
    <n v="292.86427042313989"/>
    <n v="410.00997859239578"/>
    <n v="117.1457081692559"/>
    <n v="117.1457081692559"/>
  </r>
  <r>
    <s v="SO7996"/>
    <x v="54"/>
    <x v="4"/>
    <x v="2"/>
    <n v="12"/>
    <x v="2"/>
    <n v="15"/>
    <s v="Tucson"/>
    <x v="2"/>
    <x v="9"/>
    <n v="531641"/>
    <m/>
    <n v="37149"/>
    <n v="14"/>
    <x v="5"/>
    <x v="3"/>
    <n v="3"/>
    <n v="467.64107894897461"/>
    <n v="334.02934210641047"/>
    <n v="1402.9232368469238"/>
    <n v="133.61173684256414"/>
    <n v="400.83521052769242"/>
  </r>
  <r>
    <s v="SO7997"/>
    <x v="54"/>
    <x v="4"/>
    <x v="0"/>
    <n v="4"/>
    <x v="14"/>
    <n v="58"/>
    <s v="Palmdale"/>
    <x v="3"/>
    <x v="2"/>
    <n v="158351"/>
    <m/>
    <n v="52392"/>
    <n v="22"/>
    <x v="2"/>
    <x v="2"/>
    <n v="10"/>
    <n v="415.56387895345688"/>
    <n v="296.83134210961208"/>
    <n v="4155.6387895345688"/>
    <n v="118.7325368438448"/>
    <n v="1187.3253684384481"/>
  </r>
  <r>
    <s v="SO7998"/>
    <x v="27"/>
    <x v="4"/>
    <x v="1"/>
    <n v="26"/>
    <x v="8"/>
    <n v="238"/>
    <s v="Fargo"/>
    <x v="0"/>
    <x v="37"/>
    <n v="118523"/>
    <m/>
    <n v="46175"/>
    <n v="34"/>
    <x v="20"/>
    <x v="5"/>
    <n v="5"/>
    <n v="178.03467571735382"/>
    <n v="127.16762551239559"/>
    <n v="890.1733785867691"/>
    <n v="50.867050204958232"/>
    <n v="254.33525102479115"/>
  </r>
  <r>
    <s v="SO7999"/>
    <x v="36"/>
    <x v="3"/>
    <x v="0"/>
    <n v="23"/>
    <x v="24"/>
    <n v="303"/>
    <s v="Knoxville"/>
    <x v="2"/>
    <x v="20"/>
    <n v="185291"/>
    <m/>
    <n v="34226"/>
    <n v="37"/>
    <x v="40"/>
    <x v="7"/>
    <n v="9"/>
    <n v="161.84219509363174"/>
    <n v="115.60156792402269"/>
    <n v="1456.5797558426857"/>
    <n v="46.240627169609056"/>
    <n v="416.16564452648151"/>
  </r>
  <r>
    <s v="SO8000"/>
    <x v="5"/>
    <x v="3"/>
    <x v="2"/>
    <n v="10"/>
    <x v="9"/>
    <n v="292"/>
    <s v="Salem"/>
    <x v="1"/>
    <x v="6"/>
    <n v="164549"/>
    <m/>
    <n v="47191"/>
    <n v="23"/>
    <x v="4"/>
    <x v="3"/>
    <n v="10"/>
    <n v="611.94740796089172"/>
    <n v="437.10529140063699"/>
    <n v="6119.4740796089172"/>
    <n v="174.84211656025474"/>
    <n v="1748.4211656025473"/>
  </r>
  <r>
    <s v="SO8001"/>
    <x v="92"/>
    <x v="4"/>
    <x v="0"/>
    <n v="6"/>
    <x v="5"/>
    <n v="28"/>
    <s v="Downey"/>
    <x v="3"/>
    <x v="2"/>
    <n v="114219"/>
    <m/>
    <n v="62897"/>
    <n v="21"/>
    <x v="45"/>
    <x v="4"/>
    <n v="7"/>
    <n v="405.48595637083054"/>
    <n v="289.63282597916469"/>
    <n v="2838.4016945958138"/>
    <n v="115.85313039166584"/>
    <n v="810.97191274166084"/>
  </r>
  <r>
    <s v="SO8002"/>
    <x v="53"/>
    <x v="0"/>
    <x v="0"/>
    <n v="19"/>
    <x v="0"/>
    <n v="214"/>
    <s v="Detroit"/>
    <x v="0"/>
    <x v="18"/>
    <n v="677116"/>
    <m/>
    <n v="25764"/>
    <n v="11"/>
    <x v="43"/>
    <x v="4"/>
    <n v="5"/>
    <n v="567.99525010585785"/>
    <n v="405.71089293275566"/>
    <n v="2839.9762505292892"/>
    <n v="162.28435717310219"/>
    <n v="811.42178586551097"/>
  </r>
  <r>
    <s v="SO8003"/>
    <x v="92"/>
    <x v="4"/>
    <x v="2"/>
    <n v="6"/>
    <x v="5"/>
    <n v="79"/>
    <s v="Simi Valley"/>
    <x v="3"/>
    <x v="2"/>
    <n v="126788"/>
    <m/>
    <n v="90210"/>
    <n v="4"/>
    <x v="14"/>
    <x v="7"/>
    <n v="5"/>
    <n v="543.03005200624466"/>
    <n v="387.87860857588907"/>
    <n v="2715.1502600312233"/>
    <n v="155.15144343035558"/>
    <n v="775.75721715177792"/>
  </r>
  <r>
    <s v="SO8004"/>
    <x v="68"/>
    <x v="1"/>
    <x v="0"/>
    <n v="1"/>
    <x v="22"/>
    <n v="113"/>
    <s v="Washington"/>
    <x v="3"/>
    <x v="33"/>
    <n v="672228"/>
    <m/>
    <n v="70848"/>
    <n v="13"/>
    <x v="9"/>
    <x v="7"/>
    <n v="10"/>
    <n v="451.42509698867798"/>
    <n v="322.44649784905573"/>
    <n v="4514.2509698867798"/>
    <n v="128.97859913962225"/>
    <n v="1289.7859913962225"/>
  </r>
  <r>
    <s v="SO8005"/>
    <x v="22"/>
    <x v="3"/>
    <x v="0"/>
    <n v="15"/>
    <x v="4"/>
    <n v="276"/>
    <s v="The Bronx"/>
    <x v="2"/>
    <x v="12"/>
    <n v="1455444"/>
    <m/>
    <n v="34299"/>
    <n v="11"/>
    <x v="43"/>
    <x v="4"/>
    <n v="9"/>
    <n v="568.17910999059677"/>
    <n v="405.84222142185484"/>
    <n v="5113.6119899153709"/>
    <n v="162.33688856874193"/>
    <n v="1461.0319971186773"/>
  </r>
  <r>
    <s v="SO8006"/>
    <x v="3"/>
    <x v="2"/>
    <x v="2"/>
    <n v="2"/>
    <x v="16"/>
    <n v="69"/>
    <s v="San Buenaventura (Ventura)"/>
    <x v="3"/>
    <x v="2"/>
    <n v="109708"/>
    <m/>
    <n v="66995"/>
    <n v="38"/>
    <x v="24"/>
    <x v="5"/>
    <n v="2"/>
    <n v="159.78712713718414"/>
    <n v="114.13366224084582"/>
    <n v="319.57425427436829"/>
    <n v="45.653464896338321"/>
    <n v="91.306929792676641"/>
  </r>
  <r>
    <s v="SO8007"/>
    <x v="37"/>
    <x v="3"/>
    <x v="0"/>
    <n v="12"/>
    <x v="2"/>
    <n v="280"/>
    <s v="Cleveland"/>
    <x v="2"/>
    <x v="22"/>
    <n v="388072"/>
    <m/>
    <n v="26150"/>
    <n v="42"/>
    <x v="19"/>
    <x v="5"/>
    <n v="10"/>
    <n v="150.29040724039078"/>
    <n v="107.35029088599342"/>
    <n v="1502.9040724039078"/>
    <n v="42.940116354397361"/>
    <n v="429.40116354397361"/>
  </r>
  <r>
    <s v="SO8008"/>
    <x v="77"/>
    <x v="4"/>
    <x v="1"/>
    <n v="26"/>
    <x v="8"/>
    <n v="298"/>
    <s v="Columbia"/>
    <x v="0"/>
    <x v="34"/>
    <n v="133803"/>
    <m/>
    <n v="41260"/>
    <n v="25"/>
    <x v="12"/>
    <x v="6"/>
    <n v="7"/>
    <n v="594.98607230186462"/>
    <n v="424.99005164418907"/>
    <n v="4164.9025061130524"/>
    <n v="169.99602065767556"/>
    <n v="1189.9721446037288"/>
  </r>
  <r>
    <s v="SO8009"/>
    <x v="14"/>
    <x v="2"/>
    <x v="2"/>
    <n v="26"/>
    <x v="8"/>
    <n v="10"/>
    <s v="Peoria"/>
    <x v="0"/>
    <x v="9"/>
    <n v="171237"/>
    <m/>
    <n v="65314"/>
    <n v="31"/>
    <x v="42"/>
    <x v="4"/>
    <n v="3"/>
    <n v="360.72006100416183"/>
    <n v="257.65718643154418"/>
    <n v="1082.1601830124855"/>
    <n v="103.06287457261766"/>
    <n v="309.18862371785298"/>
  </r>
  <r>
    <s v="SO8010"/>
    <x v="89"/>
    <x v="2"/>
    <x v="2"/>
    <n v="21"/>
    <x v="7"/>
    <n v="88"/>
    <s v="Vista"/>
    <x v="2"/>
    <x v="2"/>
    <n v="100890"/>
    <m/>
    <n v="50601"/>
    <n v="9"/>
    <x v="0"/>
    <x v="0"/>
    <n v="4"/>
    <n v="237.74264323711395"/>
    <n v="169.8161737407957"/>
    <n v="950.97057294845581"/>
    <n v="67.926469496318248"/>
    <n v="271.70587798527299"/>
  </r>
  <r>
    <s v="SO8011"/>
    <x v="17"/>
    <x v="1"/>
    <x v="1"/>
    <n v="5"/>
    <x v="19"/>
    <n v="78"/>
    <s v="Santa Rosa"/>
    <x v="0"/>
    <x v="2"/>
    <n v="174972"/>
    <m/>
    <n v="61050"/>
    <n v="1"/>
    <x v="21"/>
    <x v="7"/>
    <n v="3"/>
    <n v="171.93875151872635"/>
    <n v="122.8133939419474"/>
    <n v="515.81625455617905"/>
    <n v="49.125357576778953"/>
    <n v="147.37607273033686"/>
  </r>
  <r>
    <s v="SO8012"/>
    <x v="15"/>
    <x v="2"/>
    <x v="2"/>
    <n v="3"/>
    <x v="15"/>
    <n v="332"/>
    <s v="Midland"/>
    <x v="1"/>
    <x v="1"/>
    <n v="132950"/>
    <m/>
    <n v="69173"/>
    <n v="30"/>
    <x v="37"/>
    <x v="4"/>
    <n v="4"/>
    <n v="389.74636173248291"/>
    <n v="278.39025838034496"/>
    <n v="1558.9854469299316"/>
    <n v="111.35610335213795"/>
    <n v="445.4244134085518"/>
  </r>
  <r>
    <s v="SO8013"/>
    <x v="75"/>
    <x v="1"/>
    <x v="3"/>
    <n v="19"/>
    <x v="0"/>
    <n v="251"/>
    <s v="Henderson"/>
    <x v="0"/>
    <x v="10"/>
    <n v="285667"/>
    <m/>
    <n v="63120"/>
    <n v="6"/>
    <x v="15"/>
    <x v="6"/>
    <n v="10"/>
    <n v="520.57322591543198"/>
    <n v="371.83801851102288"/>
    <n v="5205.7322591543198"/>
    <n v="148.7352074044091"/>
    <n v="1487.3520740440908"/>
  </r>
  <r>
    <s v="SO8014"/>
    <x v="42"/>
    <x v="1"/>
    <x v="2"/>
    <n v="21"/>
    <x v="7"/>
    <n v="264"/>
    <s v="Huntington"/>
    <x v="2"/>
    <x v="12"/>
    <n v="204398"/>
    <m/>
    <n v="105451"/>
    <n v="22"/>
    <x v="2"/>
    <x v="2"/>
    <n v="3"/>
    <n v="249.03104889392853"/>
    <n v="177.8793206385204"/>
    <n v="747.09314668178558"/>
    <n v="71.151728255408131"/>
    <n v="213.45518476622439"/>
  </r>
  <r>
    <s v="SO8015"/>
    <x v="76"/>
    <x v="0"/>
    <x v="0"/>
    <n v="25"/>
    <x v="21"/>
    <n v="248"/>
    <s v="Albuquerque"/>
    <x v="0"/>
    <x v="38"/>
    <n v="559121"/>
    <m/>
    <n v="47030"/>
    <n v="12"/>
    <x v="38"/>
    <x v="5"/>
    <n v="8"/>
    <n v="293.77983337640762"/>
    <n v="209.84273812600546"/>
    <n v="2350.238667011261"/>
    <n v="83.937095250402166"/>
    <n v="671.49676200321733"/>
  </r>
  <r>
    <s v="SO8016"/>
    <x v="51"/>
    <x v="0"/>
    <x v="3"/>
    <n v="23"/>
    <x v="24"/>
    <n v="19"/>
    <s v="Berkeley"/>
    <x v="2"/>
    <x v="2"/>
    <n v="120972"/>
    <m/>
    <n v="66237"/>
    <n v="47"/>
    <x v="10"/>
    <x v="6"/>
    <n v="3"/>
    <n v="183.35421967506409"/>
    <n v="130.96729976790292"/>
    <n v="550.06265902519226"/>
    <n v="52.386919907161172"/>
    <n v="157.16075972148352"/>
  </r>
  <r>
    <s v="SO8017"/>
    <x v="72"/>
    <x v="0"/>
    <x v="0"/>
    <n v="16"/>
    <x v="25"/>
    <n v="323"/>
    <s v="Houston"/>
    <x v="1"/>
    <x v="1"/>
    <n v="2296224"/>
    <m/>
    <n v="46187"/>
    <n v="5"/>
    <x v="11"/>
    <x v="5"/>
    <n v="7"/>
    <n v="286.60634154081345"/>
    <n v="204.71881538629532"/>
    <n v="2006.2443907856941"/>
    <n v="81.887526154518127"/>
    <n v="573.21268308162689"/>
  </r>
  <r>
    <s v="SO8018"/>
    <x v="59"/>
    <x v="4"/>
    <x v="0"/>
    <n v="18"/>
    <x v="10"/>
    <n v="169"/>
    <s v="Palatine (Township)"/>
    <x v="0"/>
    <x v="8"/>
    <n v="114057"/>
    <m/>
    <n v="77545"/>
    <n v="33"/>
    <x v="6"/>
    <x v="4"/>
    <n v="2"/>
    <n v="629.61163365840912"/>
    <n v="449.72259547029228"/>
    <n v="1259.2232673168182"/>
    <n v="179.88903818811684"/>
    <n v="359.77807637623368"/>
  </r>
  <r>
    <s v="SO8019"/>
    <x v="79"/>
    <x v="1"/>
    <x v="0"/>
    <n v="24"/>
    <x v="11"/>
    <n v="265"/>
    <s v="Islip"/>
    <x v="2"/>
    <x v="12"/>
    <n v="336113"/>
    <m/>
    <n v="86864"/>
    <n v="23"/>
    <x v="4"/>
    <x v="3"/>
    <n v="9"/>
    <n v="241.24828416109085"/>
    <n v="172.32020297220777"/>
    <n v="2171.2345574498177"/>
    <n v="68.928081188883084"/>
    <n v="620.35273069994776"/>
  </r>
  <r>
    <s v="SO8020"/>
    <x v="101"/>
    <x v="0"/>
    <x v="3"/>
    <n v="11"/>
    <x v="20"/>
    <n v="133"/>
    <s v="Port St. Lucie"/>
    <x v="0"/>
    <x v="16"/>
    <n v="179413"/>
    <m/>
    <n v="49813"/>
    <n v="36"/>
    <x v="39"/>
    <x v="3"/>
    <n v="6"/>
    <n v="204.5682520866394"/>
    <n v="146.12018006188529"/>
    <n v="1227.4095125198364"/>
    <n v="58.448072024754111"/>
    <n v="350.68843214852467"/>
  </r>
  <r>
    <s v="SO8021"/>
    <x v="44"/>
    <x v="1"/>
    <x v="3"/>
    <n v="1"/>
    <x v="22"/>
    <n v="316"/>
    <s v="Dallas"/>
    <x v="3"/>
    <x v="1"/>
    <n v="1300092"/>
    <m/>
    <n v="43781"/>
    <n v="31"/>
    <x v="42"/>
    <x v="4"/>
    <n v="4"/>
    <n v="256.35609000921249"/>
    <n v="183.11149286372321"/>
    <n v="1025.42436003685"/>
    <n v="73.24459714548928"/>
    <n v="292.97838858195712"/>
  </r>
  <r>
    <s v="SO8022"/>
    <x v="115"/>
    <x v="1"/>
    <x v="1"/>
    <n v="18"/>
    <x v="10"/>
    <n v="12"/>
    <s v="Scottsdale"/>
    <x v="0"/>
    <x v="9"/>
    <n v="236839"/>
    <m/>
    <n v="73288"/>
    <n v="37"/>
    <x v="40"/>
    <x v="7"/>
    <n v="2"/>
    <n v="244.43685114383698"/>
    <n v="174.59775081702642"/>
    <n v="488.87370228767395"/>
    <n v="69.839100326810552"/>
    <n v="139.6782006536211"/>
  </r>
  <r>
    <s v="SO8023"/>
    <x v="106"/>
    <x v="1"/>
    <x v="1"/>
    <n v="13"/>
    <x v="18"/>
    <n v="257"/>
    <s v="Sunrise Manor"/>
    <x v="1"/>
    <x v="10"/>
    <n v="187647"/>
    <m/>
    <n v="39586"/>
    <n v="2"/>
    <x v="46"/>
    <x v="4"/>
    <n v="7"/>
    <n v="444.79924303293228"/>
    <n v="317.71374502352307"/>
    <n v="3113.594701230526"/>
    <n v="127.08549800940921"/>
    <n v="889.59848606586445"/>
  </r>
  <r>
    <s v="SO8024"/>
    <x v="75"/>
    <x v="1"/>
    <x v="2"/>
    <n v="8"/>
    <x v="23"/>
    <n v="217"/>
    <s v="Sterling Heights"/>
    <x v="1"/>
    <x v="18"/>
    <n v="132052"/>
    <m/>
    <n v="60089"/>
    <n v="39"/>
    <x v="25"/>
    <x v="1"/>
    <n v="5"/>
    <n v="571.08554148674011"/>
    <n v="407.91824391910012"/>
    <n v="2855.4277074337006"/>
    <n v="163.16729756763999"/>
    <n v="815.8364878381999"/>
  </r>
  <r>
    <s v="SO8025"/>
    <x v="23"/>
    <x v="3"/>
    <x v="0"/>
    <n v="20"/>
    <x v="1"/>
    <n v="337"/>
    <s v="Richardson"/>
    <x v="1"/>
    <x v="1"/>
    <n v="110815"/>
    <m/>
    <n v="72427"/>
    <n v="30"/>
    <x v="37"/>
    <x v="4"/>
    <n v="3"/>
    <n v="358.54372376203537"/>
    <n v="256.10265983002529"/>
    <n v="1075.6311712861061"/>
    <n v="102.44106393201008"/>
    <n v="307.32319179603024"/>
  </r>
  <r>
    <s v="SO8026"/>
    <x v="42"/>
    <x v="1"/>
    <x v="2"/>
    <n v="19"/>
    <x v="0"/>
    <n v="324"/>
    <s v="Irving"/>
    <x v="0"/>
    <x v="1"/>
    <n v="236607"/>
    <m/>
    <n v="52154"/>
    <n v="33"/>
    <x v="6"/>
    <x v="4"/>
    <n v="10"/>
    <n v="465.90544402599335"/>
    <n v="332.78960287570953"/>
    <n v="4659.0544402599335"/>
    <n v="133.11584115028381"/>
    <n v="1331.1584115028381"/>
  </r>
  <r>
    <s v="SO8027"/>
    <x v="119"/>
    <x v="2"/>
    <x v="0"/>
    <n v="22"/>
    <x v="12"/>
    <n v="120"/>
    <s v="Gainesville"/>
    <x v="3"/>
    <x v="16"/>
    <n v="130128"/>
    <m/>
    <n v="31818"/>
    <n v="8"/>
    <x v="3"/>
    <x v="2"/>
    <n v="1"/>
    <n v="325.54898196458817"/>
    <n v="232.53498711756299"/>
    <n v="325.54898196458817"/>
    <n v="93.013994847025174"/>
    <n v="93.013994847025174"/>
  </r>
  <r>
    <s v="SO8028"/>
    <x v="112"/>
    <x v="4"/>
    <x v="2"/>
    <n v="23"/>
    <x v="24"/>
    <n v="153"/>
    <s v="Bloomingdale (Township)"/>
    <x v="2"/>
    <x v="8"/>
    <n v="113024"/>
    <m/>
    <n v="68474"/>
    <n v="7"/>
    <x v="31"/>
    <x v="7"/>
    <n v="1"/>
    <n v="420.61977195739746"/>
    <n v="300.44269425528393"/>
    <n v="420.61977195739746"/>
    <n v="120.17707770211354"/>
    <n v="120.17707770211354"/>
  </r>
  <r>
    <s v="SO8029"/>
    <x v="139"/>
    <x v="4"/>
    <x v="1"/>
    <n v="5"/>
    <x v="19"/>
    <n v="213"/>
    <s v="Ann Arbor"/>
    <x v="0"/>
    <x v="18"/>
    <n v="117070"/>
    <m/>
    <n v="55990"/>
    <n v="31"/>
    <x v="42"/>
    <x v="4"/>
    <n v="4"/>
    <n v="455.84069055318832"/>
    <n v="325.60049325227737"/>
    <n v="1823.3627622127533"/>
    <n v="130.24019730091095"/>
    <n v="520.9607892036438"/>
  </r>
  <r>
    <s v="SO8030"/>
    <x v="141"/>
    <x v="2"/>
    <x v="1"/>
    <n v="25"/>
    <x v="21"/>
    <n v="271"/>
    <s v="Ramapo"/>
    <x v="0"/>
    <x v="12"/>
    <n v="135257"/>
    <m/>
    <n v="66911"/>
    <n v="34"/>
    <x v="20"/>
    <x v="5"/>
    <n v="2"/>
    <n v="359.56556904315948"/>
    <n v="256.8325493165425"/>
    <n v="719.13113808631897"/>
    <n v="102.73301972661699"/>
    <n v="205.46603945323398"/>
  </r>
  <r>
    <s v="SO8031"/>
    <x v="20"/>
    <x v="1"/>
    <x v="0"/>
    <n v="18"/>
    <x v="10"/>
    <n v="184"/>
    <s v="Fort Wayne"/>
    <x v="0"/>
    <x v="5"/>
    <n v="260326"/>
    <m/>
    <n v="43774"/>
    <n v="46"/>
    <x v="16"/>
    <x v="4"/>
    <n v="3"/>
    <n v="213.16553074121475"/>
    <n v="152.26109338658196"/>
    <n v="639.49659222364426"/>
    <n v="60.90443735463279"/>
    <n v="182.71331206389837"/>
  </r>
  <r>
    <s v="SO8032"/>
    <x v="107"/>
    <x v="3"/>
    <x v="3"/>
    <n v="24"/>
    <x v="11"/>
    <n v="348"/>
    <s v="West Valley City"/>
    <x v="2"/>
    <x v="31"/>
    <n v="136208"/>
    <m/>
    <n v="52534"/>
    <n v="14"/>
    <x v="5"/>
    <x v="3"/>
    <n v="5"/>
    <n v="173.2293541431427"/>
    <n v="123.73525295938765"/>
    <n v="866.1467707157135"/>
    <n v="49.494101183755049"/>
    <n v="247.47050591877525"/>
  </r>
  <r>
    <s v="SO8033"/>
    <x v="150"/>
    <x v="4"/>
    <x v="1"/>
    <n v="21"/>
    <x v="7"/>
    <n v="27"/>
    <s v="Daly City"/>
    <x v="2"/>
    <x v="2"/>
    <n v="106562"/>
    <m/>
    <n v="74449"/>
    <n v="35"/>
    <x v="22"/>
    <x v="4"/>
    <n v="2"/>
    <n v="571.88425844907761"/>
    <n v="408.48875603505547"/>
    <n v="1143.7685168981552"/>
    <n v="163.39550241402213"/>
    <n v="326.79100482804427"/>
  </r>
  <r>
    <s v="SO8034"/>
    <x v="103"/>
    <x v="3"/>
    <x v="3"/>
    <n v="8"/>
    <x v="23"/>
    <n v="82"/>
    <s v="Temecula"/>
    <x v="1"/>
    <x v="2"/>
    <n v="112011"/>
    <m/>
    <n v="79925"/>
    <n v="11"/>
    <x v="43"/>
    <x v="4"/>
    <n v="1"/>
    <n v="512.06792199611664"/>
    <n v="365.76280142579765"/>
    <n v="512.06792199611664"/>
    <n v="146.30512057031899"/>
    <n v="146.30512057031899"/>
  </r>
  <r>
    <s v="SO8035"/>
    <x v="49"/>
    <x v="3"/>
    <x v="3"/>
    <n v="9"/>
    <x v="3"/>
    <n v="142"/>
    <s v="Columbus"/>
    <x v="2"/>
    <x v="14"/>
    <n v="200579"/>
    <m/>
    <n v="42306"/>
    <n v="22"/>
    <x v="2"/>
    <x v="2"/>
    <n v="3"/>
    <n v="383.00930196046829"/>
    <n v="273.57807282890593"/>
    <n v="1149.0279058814049"/>
    <n v="109.43122913156236"/>
    <n v="328.29368739468708"/>
  </r>
  <r>
    <s v="SO8036"/>
    <x v="120"/>
    <x v="0"/>
    <x v="1"/>
    <n v="4"/>
    <x v="14"/>
    <n v="185"/>
    <s v="Indianapolis"/>
    <x v="3"/>
    <x v="5"/>
    <n v="862781"/>
    <m/>
    <n v="51682"/>
    <n v="4"/>
    <x v="14"/>
    <x v="7"/>
    <n v="9"/>
    <n v="411.89555025100708"/>
    <n v="294.21110732214794"/>
    <n v="3707.0599522590637"/>
    <n v="117.68444292885914"/>
    <n v="1059.1599863597323"/>
  </r>
  <r>
    <s v="SO8037"/>
    <x v="92"/>
    <x v="4"/>
    <x v="1"/>
    <n v="22"/>
    <x v="12"/>
    <n v="10"/>
    <s v="Peoria"/>
    <x v="3"/>
    <x v="9"/>
    <n v="171237"/>
    <m/>
    <n v="65314"/>
    <n v="42"/>
    <x v="19"/>
    <x v="5"/>
    <n v="3"/>
    <n v="241.54314082860947"/>
    <n v="172.53081487757819"/>
    <n v="724.6294224858284"/>
    <n v="69.012325951031272"/>
    <n v="207.03697785309382"/>
  </r>
  <r>
    <s v="SO8038"/>
    <x v="132"/>
    <x v="0"/>
    <x v="2"/>
    <n v="9"/>
    <x v="3"/>
    <n v="285"/>
    <s v="Norman"/>
    <x v="2"/>
    <x v="27"/>
    <n v="120284"/>
    <m/>
    <n v="51491"/>
    <n v="24"/>
    <x v="18"/>
    <x v="4"/>
    <n v="8"/>
    <n v="471.36886274814606"/>
    <n v="336.69204482010434"/>
    <n v="3770.9509019851685"/>
    <n v="134.67681792804171"/>
    <n v="1077.4145434243337"/>
  </r>
  <r>
    <s v="SO8039"/>
    <x v="36"/>
    <x v="3"/>
    <x v="3"/>
    <n v="4"/>
    <x v="14"/>
    <n v="274"/>
    <s v="Staten Island"/>
    <x v="3"/>
    <x v="12"/>
    <n v="474558"/>
    <m/>
    <n v="55039"/>
    <n v="39"/>
    <x v="25"/>
    <x v="1"/>
    <n v="5"/>
    <n v="218.52371603250504"/>
    <n v="156.08836859464645"/>
    <n v="1092.6185801625252"/>
    <n v="62.435347437858582"/>
    <n v="312.17673718929291"/>
  </r>
  <r>
    <s v="SO8040"/>
    <x v="107"/>
    <x v="3"/>
    <x v="3"/>
    <n v="11"/>
    <x v="20"/>
    <n v="222"/>
    <s v="Columbia"/>
    <x v="0"/>
    <x v="26"/>
    <n v="119108"/>
    <m/>
    <n v="44907"/>
    <n v="34"/>
    <x v="20"/>
    <x v="5"/>
    <n v="3"/>
    <n v="387.35059905052185"/>
    <n v="276.67899932180131"/>
    <n v="1162.0517971515656"/>
    <n v="110.67159972872054"/>
    <n v="332.01479918616161"/>
  </r>
  <r>
    <s v="SO8041"/>
    <x v="19"/>
    <x v="2"/>
    <x v="1"/>
    <n v="7"/>
    <x v="6"/>
    <n v="152"/>
    <s v="Aurora (Township)"/>
    <x v="2"/>
    <x v="8"/>
    <n v="148308"/>
    <m/>
    <n v="49797"/>
    <n v="3"/>
    <x v="29"/>
    <x v="1"/>
    <n v="6"/>
    <n v="491.43312138319016"/>
    <n v="351.02365813085015"/>
    <n v="2948.5987282991409"/>
    <n v="140.40946325234"/>
    <n v="842.45677951404002"/>
  </r>
  <r>
    <s v="SO8042"/>
    <x v="39"/>
    <x v="2"/>
    <x v="1"/>
    <n v="12"/>
    <x v="2"/>
    <n v="284"/>
    <s v="Broken Arrow"/>
    <x v="2"/>
    <x v="27"/>
    <n v="106563"/>
    <m/>
    <n v="67131"/>
    <n v="42"/>
    <x v="19"/>
    <x v="5"/>
    <n v="6"/>
    <n v="320.18354022502899"/>
    <n v="228.70252873216359"/>
    <n v="1921.101241350174"/>
    <n v="91.481011492865406"/>
    <n v="548.88606895719249"/>
  </r>
  <r>
    <s v="SO8043"/>
    <x v="62"/>
    <x v="4"/>
    <x v="1"/>
    <n v="24"/>
    <x v="11"/>
    <n v="190"/>
    <s v="Warren"/>
    <x v="2"/>
    <x v="5"/>
    <n v="103365"/>
    <m/>
    <n v="41504"/>
    <n v="3"/>
    <x v="29"/>
    <x v="1"/>
    <n v="2"/>
    <n v="504.87582617998123"/>
    <n v="360.62559012855803"/>
    <n v="1009.7516523599625"/>
    <n v="144.2502360514232"/>
    <n v="288.5004721028464"/>
  </r>
  <r>
    <s v="SO8044"/>
    <x v="88"/>
    <x v="2"/>
    <x v="3"/>
    <n v="26"/>
    <x v="8"/>
    <n v="97"/>
    <s v="Greeley"/>
    <x v="0"/>
    <x v="19"/>
    <n v="100883"/>
    <m/>
    <n v="48813"/>
    <n v="1"/>
    <x v="21"/>
    <x v="7"/>
    <n v="3"/>
    <n v="155.15584087371826"/>
    <n v="110.82560062408447"/>
    <n v="465.46752262115479"/>
    <n v="44.330240249633789"/>
    <n v="132.99072074890137"/>
  </r>
  <r>
    <s v="SO8045"/>
    <x v="55"/>
    <x v="2"/>
    <x v="0"/>
    <n v="26"/>
    <x v="8"/>
    <n v="285"/>
    <s v="Norman"/>
    <x v="0"/>
    <x v="27"/>
    <n v="120284"/>
    <m/>
    <n v="51491"/>
    <n v="22"/>
    <x v="2"/>
    <x v="2"/>
    <n v="10"/>
    <n v="434.68267911672592"/>
    <n v="310.48762794051851"/>
    <n v="4346.8267911672592"/>
    <n v="124.19505117620741"/>
    <n v="1241.9505117620743"/>
  </r>
  <r>
    <s v="SO8046"/>
    <x v="116"/>
    <x v="0"/>
    <x v="0"/>
    <n v="6"/>
    <x v="5"/>
    <n v="339"/>
    <s v="San Angelo"/>
    <x v="3"/>
    <x v="1"/>
    <n v="100450"/>
    <m/>
    <n v="44802"/>
    <n v="10"/>
    <x v="26"/>
    <x v="8"/>
    <n v="4"/>
    <n v="370.68901741504669"/>
    <n v="264.77786958217621"/>
    <n v="1482.7560696601868"/>
    <n v="105.91114783287048"/>
    <n v="423.64459133148193"/>
  </r>
  <r>
    <s v="SO8047"/>
    <x v="110"/>
    <x v="4"/>
    <x v="0"/>
    <n v="25"/>
    <x v="21"/>
    <n v="232"/>
    <s v="Fayetteville"/>
    <x v="0"/>
    <x v="17"/>
    <n v="201963"/>
    <m/>
    <n v="43630"/>
    <n v="39"/>
    <x v="25"/>
    <x v="1"/>
    <n v="7"/>
    <n v="336.84694343805313"/>
    <n v="240.60495959860938"/>
    <n v="2357.9286040663719"/>
    <n v="96.241983839443748"/>
    <n v="673.69388687610626"/>
  </r>
  <r>
    <s v="SO8048"/>
    <x v="11"/>
    <x v="3"/>
    <x v="2"/>
    <n v="25"/>
    <x v="21"/>
    <n v="180"/>
    <s v="York"/>
    <x v="0"/>
    <x v="8"/>
    <n v="125730"/>
    <m/>
    <n v="76285"/>
    <n v="40"/>
    <x v="36"/>
    <x v="4"/>
    <n v="6"/>
    <n v="333.02984261512756"/>
    <n v="237.87845901080541"/>
    <n v="1998.1790556907654"/>
    <n v="95.151383604322149"/>
    <n v="570.90830162593284"/>
  </r>
  <r>
    <s v="SO8049"/>
    <x v="20"/>
    <x v="1"/>
    <x v="0"/>
    <n v="8"/>
    <x v="23"/>
    <n v="239"/>
    <s v="Lincoln"/>
    <x v="1"/>
    <x v="35"/>
    <n v="277348"/>
    <m/>
    <n v="49840"/>
    <n v="41"/>
    <x v="41"/>
    <x v="9"/>
    <n v="4"/>
    <n v="503.94861334562302"/>
    <n v="359.9632952468736"/>
    <n v="2015.7944533824921"/>
    <n v="143.98531809874942"/>
    <n v="575.94127239499767"/>
  </r>
  <r>
    <s v="SO8050"/>
    <x v="79"/>
    <x v="1"/>
    <x v="3"/>
    <n v="5"/>
    <x v="19"/>
    <n v="333"/>
    <s v="Odessa"/>
    <x v="0"/>
    <x v="1"/>
    <n v="118968"/>
    <m/>
    <n v="59337"/>
    <n v="18"/>
    <x v="17"/>
    <x v="0"/>
    <n v="4"/>
    <n v="483.47739636898041"/>
    <n v="345.3409974064146"/>
    <n v="1933.9095854759216"/>
    <n v="138.13639896256581"/>
    <n v="552.54559585026323"/>
  </r>
  <r>
    <s v="SO8051"/>
    <x v="67"/>
    <x v="2"/>
    <x v="2"/>
    <n v="24"/>
    <x v="11"/>
    <n v="39"/>
    <s v="Garden Grove"/>
    <x v="2"/>
    <x v="2"/>
    <n v="175393"/>
    <m/>
    <n v="58449"/>
    <n v="20"/>
    <x v="23"/>
    <x v="2"/>
    <n v="5"/>
    <n v="163.97326165437698"/>
    <n v="117.123758324555"/>
    <n v="819.86630827188492"/>
    <n v="46.849503329821985"/>
    <n v="234.24751664910991"/>
  </r>
  <r>
    <s v="SO8052"/>
    <x v="86"/>
    <x v="0"/>
    <x v="3"/>
    <n v="26"/>
    <x v="8"/>
    <n v="17"/>
    <s v="Antioch"/>
    <x v="0"/>
    <x v="2"/>
    <n v="110542"/>
    <m/>
    <n v="64329"/>
    <n v="4"/>
    <x v="14"/>
    <x v="7"/>
    <n v="1"/>
    <n v="480.42652273178101"/>
    <n v="343.1618019512722"/>
    <n v="480.42652273178101"/>
    <n v="137.26472078050881"/>
    <n v="137.26472078050881"/>
  </r>
  <r>
    <s v="SO8053"/>
    <x v="12"/>
    <x v="1"/>
    <x v="0"/>
    <n v="14"/>
    <x v="13"/>
    <n v="109"/>
    <s v="Stamford"/>
    <x v="2"/>
    <x v="3"/>
    <n v="128874"/>
    <m/>
    <n v="79359"/>
    <n v="20"/>
    <x v="23"/>
    <x v="2"/>
    <n v="9"/>
    <n v="298.68166869878769"/>
    <n v="213.34404907056265"/>
    <n v="2688.1350182890892"/>
    <n v="85.337619628225042"/>
    <n v="768.03857665402541"/>
  </r>
  <r>
    <s v="SO8054"/>
    <x v="27"/>
    <x v="4"/>
    <x v="2"/>
    <n v="12"/>
    <x v="2"/>
    <n v="100"/>
    <s v="Pueblo"/>
    <x v="2"/>
    <x v="19"/>
    <n v="109412"/>
    <m/>
    <n v="34550"/>
    <n v="13"/>
    <x v="9"/>
    <x v="7"/>
    <n v="8"/>
    <n v="513.75894320011139"/>
    <n v="366.97067371436532"/>
    <n v="4110.0715456008911"/>
    <n v="146.78826948574607"/>
    <n v="1174.3061558859686"/>
  </r>
  <r>
    <s v="SO8055"/>
    <x v="147"/>
    <x v="0"/>
    <x v="1"/>
    <n v="8"/>
    <x v="23"/>
    <n v="132"/>
    <s v="Pompano Beach"/>
    <x v="1"/>
    <x v="16"/>
    <n v="107762"/>
    <m/>
    <n v="41321"/>
    <n v="11"/>
    <x v="43"/>
    <x v="4"/>
    <n v="1"/>
    <n v="451.93648248910904"/>
    <n v="322.81177320650647"/>
    <n v="451.93648248910904"/>
    <n v="129.12470928260257"/>
    <n v="129.12470928260257"/>
  </r>
  <r>
    <s v="SO8056"/>
    <x v="99"/>
    <x v="0"/>
    <x v="0"/>
    <n v="14"/>
    <x v="13"/>
    <n v="178"/>
    <s v="Wheeling (Township)"/>
    <x v="2"/>
    <x v="8"/>
    <n v="155286"/>
    <m/>
    <n v="73977"/>
    <n v="18"/>
    <x v="17"/>
    <x v="0"/>
    <n v="8"/>
    <n v="609.36327624320984"/>
    <n v="435.2594830308642"/>
    <n v="4874.9062099456787"/>
    <n v="174.10379321234564"/>
    <n v="1392.8303456987651"/>
  </r>
  <r>
    <s v="SO8057"/>
    <x v="34"/>
    <x v="3"/>
    <x v="1"/>
    <n v="4"/>
    <x v="14"/>
    <n v="232"/>
    <s v="Fayetteville"/>
    <x v="3"/>
    <x v="17"/>
    <n v="201963"/>
    <m/>
    <n v="43630"/>
    <n v="27"/>
    <x v="34"/>
    <x v="4"/>
    <n v="4"/>
    <n v="565.64216011762619"/>
    <n v="404.03011436973304"/>
    <n v="2262.5686404705048"/>
    <n v="161.61204574789315"/>
    <n v="646.44818299157259"/>
  </r>
  <r>
    <s v="SO8058"/>
    <x v="25"/>
    <x v="0"/>
    <x v="1"/>
    <n v="4"/>
    <x v="14"/>
    <n v="209"/>
    <s v="Springfield"/>
    <x v="3"/>
    <x v="29"/>
    <n v="154341"/>
    <m/>
    <n v="34728"/>
    <n v="44"/>
    <x v="30"/>
    <x v="8"/>
    <n v="10"/>
    <n v="381.81521308422089"/>
    <n v="272.72515220301494"/>
    <n v="3818.1521308422089"/>
    <n v="109.09006088120594"/>
    <n v="1090.9006088120595"/>
  </r>
  <r>
    <s v="SO8059"/>
    <x v="101"/>
    <x v="0"/>
    <x v="1"/>
    <n v="24"/>
    <x v="11"/>
    <n v="294"/>
    <s v="Philadelphia"/>
    <x v="2"/>
    <x v="36"/>
    <n v="1567442"/>
    <m/>
    <n v="38253"/>
    <n v="11"/>
    <x v="43"/>
    <x v="4"/>
    <n v="8"/>
    <n v="469.20444041490555"/>
    <n v="335.14602886778971"/>
    <n v="3753.6355233192444"/>
    <n v="134.05841154711584"/>
    <n v="1072.4672923769267"/>
  </r>
  <r>
    <s v="SO8060"/>
    <x v="60"/>
    <x v="2"/>
    <x v="1"/>
    <n v="23"/>
    <x v="24"/>
    <n v="145"/>
    <s v="Savannah"/>
    <x v="2"/>
    <x v="14"/>
    <n v="145674"/>
    <m/>
    <n v="36466"/>
    <n v="31"/>
    <x v="42"/>
    <x v="4"/>
    <n v="7"/>
    <n v="315.49909973144531"/>
    <n v="225.35649980817524"/>
    <n v="2208.4936981201172"/>
    <n v="90.142599923270069"/>
    <n v="630.99819946289051"/>
  </r>
  <r>
    <s v="SO8061"/>
    <x v="113"/>
    <x v="1"/>
    <x v="2"/>
    <n v="21"/>
    <x v="7"/>
    <n v="163"/>
    <s v="Lyons (Township)"/>
    <x v="2"/>
    <x v="8"/>
    <n v="112890"/>
    <m/>
    <n v="66065"/>
    <n v="10"/>
    <x v="26"/>
    <x v="8"/>
    <n v="10"/>
    <n v="294.66559785604477"/>
    <n v="210.475427040032"/>
    <n v="2946.6559785604477"/>
    <n v="84.190170816012767"/>
    <n v="841.90170816012767"/>
  </r>
  <r>
    <s v="SO8062"/>
    <x v="38"/>
    <x v="2"/>
    <x v="2"/>
    <n v="15"/>
    <x v="4"/>
    <n v="275"/>
    <s v="Syracuse"/>
    <x v="2"/>
    <x v="12"/>
    <n v="144142"/>
    <m/>
    <n v="31881"/>
    <n v="43"/>
    <x v="13"/>
    <x v="4"/>
    <n v="4"/>
    <n v="268.70217525959015"/>
    <n v="191.93012518542156"/>
    <n v="1074.8087010383606"/>
    <n v="76.77205007416859"/>
    <n v="307.08820029667436"/>
  </r>
  <r>
    <s v="SO8063"/>
    <x v="39"/>
    <x v="2"/>
    <x v="0"/>
    <n v="21"/>
    <x v="7"/>
    <n v="239"/>
    <s v="Lincoln"/>
    <x v="2"/>
    <x v="35"/>
    <n v="277348"/>
    <m/>
    <n v="49840"/>
    <n v="39"/>
    <x v="25"/>
    <x v="1"/>
    <n v="5"/>
    <n v="204.92172771692276"/>
    <n v="146.37266265494483"/>
    <n v="1024.6086385846138"/>
    <n v="58.549065061977927"/>
    <n v="292.74532530988961"/>
  </r>
  <r>
    <s v="SO8064"/>
    <x v="104"/>
    <x v="1"/>
    <x v="2"/>
    <n v="19"/>
    <x v="0"/>
    <n v="340"/>
    <s v="San Antonio"/>
    <x v="0"/>
    <x v="1"/>
    <n v="1469845"/>
    <m/>
    <n v="46744"/>
    <n v="21"/>
    <x v="45"/>
    <x v="4"/>
    <n v="9"/>
    <n v="539.46271634101868"/>
    <n v="385.33051167215621"/>
    <n v="4855.1644470691681"/>
    <n v="154.13220466886247"/>
    <n v="1387.1898420197622"/>
  </r>
  <r>
    <s v="SO8065"/>
    <x v="43"/>
    <x v="4"/>
    <x v="1"/>
    <n v="21"/>
    <x v="7"/>
    <n v="311"/>
    <s v="Beaumont"/>
    <x v="2"/>
    <x v="1"/>
    <n v="118129"/>
    <m/>
    <n v="40992"/>
    <n v="11"/>
    <x v="43"/>
    <x v="4"/>
    <n v="3"/>
    <n v="452.67831248044968"/>
    <n v="323.34165177174981"/>
    <n v="1358.034937441349"/>
    <n v="129.33666070869987"/>
    <n v="388.0099821260996"/>
  </r>
  <r>
    <s v="SO8066"/>
    <x v="116"/>
    <x v="0"/>
    <x v="0"/>
    <n v="1"/>
    <x v="22"/>
    <n v="291"/>
    <s v="Portland"/>
    <x v="3"/>
    <x v="6"/>
    <n v="632309"/>
    <m/>
    <n v="55003"/>
    <n v="44"/>
    <x v="30"/>
    <x v="8"/>
    <n v="2"/>
    <n v="436.20333802700043"/>
    <n v="311.57381287642892"/>
    <n v="872.40667605400085"/>
    <n v="124.62952515057151"/>
    <n v="249.25905030114302"/>
  </r>
  <r>
    <s v="SO8067"/>
    <x v="26"/>
    <x v="2"/>
    <x v="3"/>
    <n v="7"/>
    <x v="6"/>
    <n v="8"/>
    <s v="Glendale"/>
    <x v="2"/>
    <x v="9"/>
    <n v="240126"/>
    <m/>
    <n v="46776"/>
    <n v="46"/>
    <x v="16"/>
    <x v="4"/>
    <n v="8"/>
    <n v="408.05031949281693"/>
    <n v="291.46451392344068"/>
    <n v="3264.4025559425354"/>
    <n v="116.58580556937625"/>
    <n v="932.68644455500998"/>
  </r>
  <r>
    <s v="SO8068"/>
    <x v="109"/>
    <x v="1"/>
    <x v="2"/>
    <n v="2"/>
    <x v="16"/>
    <n v="205"/>
    <s v="Shreveport"/>
    <x v="3"/>
    <x v="28"/>
    <n v="197204"/>
    <m/>
    <n v="38583"/>
    <n v="38"/>
    <x v="24"/>
    <x v="5"/>
    <n v="8"/>
    <n v="443.43070077896118"/>
    <n v="316.73621484211515"/>
    <n v="3547.4456062316895"/>
    <n v="126.69448593684604"/>
    <n v="1013.5558874947683"/>
  </r>
  <r>
    <s v="SO8069"/>
    <x v="2"/>
    <x v="0"/>
    <x v="0"/>
    <n v="24"/>
    <x v="11"/>
    <n v="356"/>
    <s v="Virginia Beach"/>
    <x v="2"/>
    <x v="13"/>
    <n v="452745"/>
    <m/>
    <n v="66634"/>
    <n v="5"/>
    <x v="11"/>
    <x v="5"/>
    <n v="3"/>
    <n v="327.96307986974716"/>
    <n v="234.25934276410513"/>
    <n v="983.88923960924149"/>
    <n v="93.703737105642034"/>
    <n v="281.11121131692607"/>
  </r>
  <r>
    <s v="SO8070"/>
    <x v="113"/>
    <x v="1"/>
    <x v="0"/>
    <n v="15"/>
    <x v="4"/>
    <n v="225"/>
    <s v="Springfield"/>
    <x v="2"/>
    <x v="26"/>
    <n v="166810"/>
    <m/>
    <n v="33557"/>
    <n v="34"/>
    <x v="20"/>
    <x v="5"/>
    <n v="2"/>
    <n v="170.03287374973297"/>
    <n v="121.4520526783807"/>
    <n v="340.06574749946594"/>
    <n v="48.580821071352275"/>
    <n v="97.161642142704551"/>
  </r>
  <r>
    <s v="SO8071"/>
    <x v="143"/>
    <x v="2"/>
    <x v="3"/>
    <n v="5"/>
    <x v="19"/>
    <n v="90"/>
    <s v="Arvada"/>
    <x v="0"/>
    <x v="19"/>
    <n v="115368"/>
    <m/>
    <n v="69938"/>
    <n v="20"/>
    <x v="23"/>
    <x v="2"/>
    <n v="9"/>
    <n v="246.76019865274429"/>
    <n v="176.25728475196021"/>
    <n v="2220.8417878746986"/>
    <n v="70.50291390078408"/>
    <n v="634.52622510705669"/>
  </r>
  <r>
    <s v="SO8072"/>
    <x v="142"/>
    <x v="1"/>
    <x v="3"/>
    <n v="1"/>
    <x v="22"/>
    <n v="39"/>
    <s v="Garden Grove"/>
    <x v="3"/>
    <x v="2"/>
    <n v="175393"/>
    <m/>
    <n v="58449"/>
    <n v="8"/>
    <x v="3"/>
    <x v="2"/>
    <n v="7"/>
    <n v="424.95560431480408"/>
    <n v="303.53971736771723"/>
    <n v="2974.6892302036285"/>
    <n v="121.41588694708685"/>
    <n v="849.91120862960793"/>
  </r>
  <r>
    <s v="SO8073"/>
    <x v="110"/>
    <x v="4"/>
    <x v="0"/>
    <n v="7"/>
    <x v="6"/>
    <n v="341"/>
    <s v="The Woodlands"/>
    <x v="2"/>
    <x v="1"/>
    <n v="102911"/>
    <m/>
    <n v="109917"/>
    <n v="1"/>
    <x v="21"/>
    <x v="7"/>
    <n v="9"/>
    <n v="512.67474621534348"/>
    <n v="366.19624729667396"/>
    <n v="4614.0727159380913"/>
    <n v="146.47849891866952"/>
    <n v="1318.3064902680258"/>
  </r>
  <r>
    <s v="SO8074"/>
    <x v="134"/>
    <x v="4"/>
    <x v="2"/>
    <n v="5"/>
    <x v="19"/>
    <n v="67"/>
    <s v="Salinas"/>
    <x v="0"/>
    <x v="2"/>
    <n v="157380"/>
    <m/>
    <n v="49840"/>
    <n v="12"/>
    <x v="38"/>
    <x v="5"/>
    <n v="2"/>
    <n v="355.28874385356903"/>
    <n v="253.77767418112074"/>
    <n v="710.57748770713806"/>
    <n v="101.51106967244829"/>
    <n v="203.02213934489657"/>
  </r>
  <r>
    <s v="SO8075"/>
    <x v="94"/>
    <x v="2"/>
    <x v="3"/>
    <n v="16"/>
    <x v="25"/>
    <n v="165"/>
    <s v="Milton"/>
    <x v="1"/>
    <x v="8"/>
    <n v="118844"/>
    <m/>
    <n v="84039"/>
    <n v="19"/>
    <x v="35"/>
    <x v="9"/>
    <n v="1"/>
    <n v="604.06998091936111"/>
    <n v="431.47855779954369"/>
    <n v="604.06998091936111"/>
    <n v="172.59142311981742"/>
    <n v="172.59142311981742"/>
  </r>
  <r>
    <s v="SO8076"/>
    <x v="115"/>
    <x v="1"/>
    <x v="0"/>
    <n v="6"/>
    <x v="5"/>
    <n v="365"/>
    <s v="Green Bay"/>
    <x v="3"/>
    <x v="24"/>
    <n v="105207"/>
    <m/>
    <n v="42826"/>
    <n v="37"/>
    <x v="40"/>
    <x v="7"/>
    <n v="6"/>
    <n v="246.04407978057861"/>
    <n v="175.74577127184187"/>
    <n v="1476.2644786834717"/>
    <n v="70.298308508736739"/>
    <n v="421.78985105242043"/>
  </r>
  <r>
    <s v="SO8077"/>
    <x v="20"/>
    <x v="1"/>
    <x v="3"/>
    <n v="13"/>
    <x v="18"/>
    <n v="5"/>
    <s v="Little Rock"/>
    <x v="1"/>
    <x v="25"/>
    <n v="197992"/>
    <m/>
    <n v="46085"/>
    <n v="40"/>
    <x v="36"/>
    <x v="4"/>
    <n v="9"/>
    <n v="499.60585302114487"/>
    <n v="356.86132358653208"/>
    <n v="4496.4526771903038"/>
    <n v="142.74452943461279"/>
    <n v="1284.7007649115151"/>
  </r>
  <r>
    <s v="SO8078"/>
    <x v="146"/>
    <x v="4"/>
    <x v="3"/>
    <n v="6"/>
    <x v="5"/>
    <n v="345"/>
    <s v="Provo"/>
    <x v="3"/>
    <x v="31"/>
    <n v="115264"/>
    <m/>
    <n v="41291"/>
    <n v="3"/>
    <x v="29"/>
    <x v="1"/>
    <n v="9"/>
    <n v="165.15582382678986"/>
    <n v="117.96844559056419"/>
    <n v="1486.4024144411087"/>
    <n v="47.187378236225669"/>
    <n v="424.68640412603099"/>
  </r>
  <r>
    <s v="SO8079"/>
    <x v="4"/>
    <x v="3"/>
    <x v="1"/>
    <n v="16"/>
    <x v="25"/>
    <n v="144"/>
    <s v="Sandy Springs"/>
    <x v="1"/>
    <x v="14"/>
    <n v="105330"/>
    <m/>
    <n v="63917"/>
    <n v="16"/>
    <x v="27"/>
    <x v="2"/>
    <n v="6"/>
    <n v="484.73753982782364"/>
    <n v="346.24109987701689"/>
    <n v="2908.4252389669418"/>
    <n v="138.49643995080675"/>
    <n v="830.97863970484048"/>
  </r>
  <r>
    <s v="SO8080"/>
    <x v="111"/>
    <x v="2"/>
    <x v="3"/>
    <n v="8"/>
    <x v="23"/>
    <n v="281"/>
    <s v="Columbus"/>
    <x v="1"/>
    <x v="22"/>
    <n v="850106"/>
    <m/>
    <n v="45659"/>
    <n v="4"/>
    <x v="14"/>
    <x v="7"/>
    <n v="8"/>
    <n v="293.48500657081604"/>
    <n v="209.63214755058289"/>
    <n v="2347.8800525665283"/>
    <n v="83.852859020233154"/>
    <n v="670.82287216186523"/>
  </r>
  <r>
    <s v="SO8081"/>
    <x v="102"/>
    <x v="3"/>
    <x v="2"/>
    <n v="8"/>
    <x v="23"/>
    <n v="55"/>
    <s v="Ontario"/>
    <x v="1"/>
    <x v="2"/>
    <n v="171214"/>
    <m/>
    <n v="54114"/>
    <n v="37"/>
    <x v="40"/>
    <x v="7"/>
    <n v="6"/>
    <n v="412.20226210355759"/>
    <n v="294.43018721682688"/>
    <n v="2473.2135726213455"/>
    <n v="117.77207488673071"/>
    <n v="706.63244932038424"/>
  </r>
  <r>
    <s v="SO8082"/>
    <x v="22"/>
    <x v="3"/>
    <x v="1"/>
    <n v="25"/>
    <x v="21"/>
    <n v="155"/>
    <s v="Capital"/>
    <x v="0"/>
    <x v="8"/>
    <n v="116358"/>
    <m/>
    <n v="49925"/>
    <n v="43"/>
    <x v="13"/>
    <x v="4"/>
    <n v="2"/>
    <n v="387.8590282201767"/>
    <n v="277.04216301441193"/>
    <n v="775.71805644035339"/>
    <n v="110.81686520576477"/>
    <n v="221.63373041152954"/>
  </r>
  <r>
    <s v="SO8083"/>
    <x v="11"/>
    <x v="3"/>
    <x v="1"/>
    <n v="8"/>
    <x v="23"/>
    <n v="195"/>
    <s v="Olathe"/>
    <x v="1"/>
    <x v="15"/>
    <n v="134305"/>
    <m/>
    <n v="77335"/>
    <n v="2"/>
    <x v="46"/>
    <x v="4"/>
    <n v="5"/>
    <n v="561.40063172578812"/>
    <n v="401.00045123270581"/>
    <n v="2807.0031586289406"/>
    <n v="160.4001804930823"/>
    <n v="802.00090246541151"/>
  </r>
  <r>
    <s v="SO8084"/>
    <x v="57"/>
    <x v="0"/>
    <x v="3"/>
    <n v="18"/>
    <x v="10"/>
    <n v="314"/>
    <s v="College Station"/>
    <x v="0"/>
    <x v="1"/>
    <n v="107889"/>
    <m/>
    <n v="34186"/>
    <n v="26"/>
    <x v="1"/>
    <x v="1"/>
    <n v="8"/>
    <n v="459.42761564254761"/>
    <n v="328.16258260181974"/>
    <n v="3675.4209251403809"/>
    <n v="131.26503304072787"/>
    <n v="1050.120264325823"/>
  </r>
  <r>
    <s v="SO8085"/>
    <x v="46"/>
    <x v="1"/>
    <x v="0"/>
    <n v="26"/>
    <x v="8"/>
    <n v="221"/>
    <s v="St. Paul"/>
    <x v="0"/>
    <x v="39"/>
    <n v="300851"/>
    <m/>
    <n v="48757"/>
    <n v="46"/>
    <x v="16"/>
    <x v="4"/>
    <n v="1"/>
    <n v="354.82878059148788"/>
    <n v="253.44912899391994"/>
    <n v="354.82878059148788"/>
    <n v="101.37965159756794"/>
    <n v="101.37965159756794"/>
  </r>
  <r>
    <s v="SO8086"/>
    <x v="32"/>
    <x v="3"/>
    <x v="2"/>
    <n v="15"/>
    <x v="4"/>
    <n v="54"/>
    <s v="Oceanside"/>
    <x v="2"/>
    <x v="2"/>
    <n v="175691"/>
    <m/>
    <n v="57703"/>
    <n v="32"/>
    <x v="32"/>
    <x v="4"/>
    <n v="5"/>
    <n v="365.8664356470108"/>
    <n v="261.33316831929346"/>
    <n v="1829.332178235054"/>
    <n v="104.53326732771734"/>
    <n v="522.6663366385867"/>
  </r>
  <r>
    <s v="SO8087"/>
    <x v="148"/>
    <x v="4"/>
    <x v="3"/>
    <n v="7"/>
    <x v="6"/>
    <n v="132"/>
    <s v="Pompano Beach"/>
    <x v="2"/>
    <x v="16"/>
    <n v="107762"/>
    <m/>
    <n v="41321"/>
    <n v="43"/>
    <x v="13"/>
    <x v="4"/>
    <n v="1"/>
    <n v="332.9675207734108"/>
    <n v="237.83394340957915"/>
    <n v="332.9675207734108"/>
    <n v="95.133577363831648"/>
    <n v="95.133577363831648"/>
  </r>
  <r>
    <s v="SO8088"/>
    <x v="36"/>
    <x v="3"/>
    <x v="1"/>
    <n v="13"/>
    <x v="18"/>
    <n v="221"/>
    <s v="St. Paul"/>
    <x v="1"/>
    <x v="39"/>
    <n v="300851"/>
    <m/>
    <n v="48757"/>
    <n v="33"/>
    <x v="6"/>
    <x v="4"/>
    <n v="3"/>
    <n v="650.20961451530457"/>
    <n v="464.43543893950329"/>
    <n v="1950.6288435459137"/>
    <n v="185.77417557580128"/>
    <n v="557.32252672740378"/>
  </r>
  <r>
    <s v="SO8089"/>
    <x v="50"/>
    <x v="4"/>
    <x v="3"/>
    <n v="19"/>
    <x v="0"/>
    <n v="338"/>
    <s v="Round Rock"/>
    <x v="0"/>
    <x v="1"/>
    <n v="115997"/>
    <m/>
    <n v="72412"/>
    <n v="24"/>
    <x v="18"/>
    <x v="4"/>
    <n v="9"/>
    <n v="389.28478592634201"/>
    <n v="278.06056137595857"/>
    <n v="3503.5630733370781"/>
    <n v="111.22422455038344"/>
    <n v="1001.018020953451"/>
  </r>
  <r>
    <s v="SO8090"/>
    <x v="55"/>
    <x v="2"/>
    <x v="3"/>
    <n v="7"/>
    <x v="6"/>
    <n v="283"/>
    <s v="Toledo"/>
    <x v="2"/>
    <x v="22"/>
    <n v="279789"/>
    <m/>
    <n v="33687"/>
    <n v="23"/>
    <x v="4"/>
    <x v="3"/>
    <n v="2"/>
    <n v="571.34241378307343"/>
    <n v="408.10172413076674"/>
    <n v="1142.6848275661469"/>
    <n v="163.24068965230668"/>
    <n v="326.48137930461337"/>
  </r>
  <r>
    <s v="SO8091"/>
    <x v="143"/>
    <x v="2"/>
    <x v="0"/>
    <n v="26"/>
    <x v="8"/>
    <n v="360"/>
    <s v="Renton"/>
    <x v="0"/>
    <x v="0"/>
    <n v="100242"/>
    <m/>
    <n v="64802"/>
    <n v="30"/>
    <x v="37"/>
    <x v="4"/>
    <n v="6"/>
    <n v="418.25760394334793"/>
    <n v="298.75543138810571"/>
    <n v="2509.5456236600876"/>
    <n v="119.50217255524223"/>
    <n v="717.01303533145335"/>
  </r>
  <r>
    <s v="SO8092"/>
    <x v="82"/>
    <x v="3"/>
    <x v="0"/>
    <n v="25"/>
    <x v="21"/>
    <n v="186"/>
    <s v="Lawrence (Township)"/>
    <x v="0"/>
    <x v="5"/>
    <n v="123397"/>
    <m/>
    <n v="50411"/>
    <n v="15"/>
    <x v="7"/>
    <x v="5"/>
    <n v="4"/>
    <n v="418.43531227111816"/>
    <n v="298.88236590794156"/>
    <n v="1673.7412490844727"/>
    <n v="119.5529463631766"/>
    <n v="478.21178545270641"/>
  </r>
  <r>
    <s v="SO8093"/>
    <x v="143"/>
    <x v="2"/>
    <x v="0"/>
    <n v="8"/>
    <x v="23"/>
    <n v="57"/>
    <s v="Oxnard"/>
    <x v="1"/>
    <x v="2"/>
    <n v="207254"/>
    <m/>
    <n v="60621"/>
    <n v="24"/>
    <x v="18"/>
    <x v="4"/>
    <n v="3"/>
    <n v="636.56985086202621"/>
    <n v="454.69275061573302"/>
    <n v="1909.7095525860786"/>
    <n v="181.8771002462932"/>
    <n v="545.63130073887964"/>
  </r>
  <r>
    <s v="SO8094"/>
    <x v="80"/>
    <x v="1"/>
    <x v="2"/>
    <n v="16"/>
    <x v="25"/>
    <n v="172"/>
    <s v="Proviso"/>
    <x v="1"/>
    <x v="8"/>
    <n v="151772"/>
    <m/>
    <n v="53281"/>
    <n v="5"/>
    <x v="11"/>
    <x v="5"/>
    <n v="8"/>
    <n v="296.85074436664581"/>
    <n v="212.03624597617559"/>
    <n v="2374.8059549331665"/>
    <n v="84.81449839047022"/>
    <n v="678.51598712376176"/>
  </r>
  <r>
    <s v="SO8095"/>
    <x v="32"/>
    <x v="3"/>
    <x v="2"/>
    <n v="24"/>
    <x v="11"/>
    <n v="343"/>
    <s v="Waco"/>
    <x v="2"/>
    <x v="1"/>
    <n v="132356"/>
    <m/>
    <n v="33147"/>
    <n v="45"/>
    <x v="44"/>
    <x v="4"/>
    <n v="1"/>
    <n v="465.89203602075577"/>
    <n v="332.78002572911129"/>
    <n v="465.89203602075577"/>
    <n v="133.11201029164448"/>
    <n v="133.11201029164448"/>
  </r>
  <r>
    <s v="SO8096"/>
    <x v="136"/>
    <x v="0"/>
    <x v="2"/>
    <n v="23"/>
    <x v="24"/>
    <n v="279"/>
    <s v="Cincinnati"/>
    <x v="2"/>
    <x v="22"/>
    <n v="298550"/>
    <m/>
    <n v="33604"/>
    <n v="47"/>
    <x v="10"/>
    <x v="6"/>
    <n v="2"/>
    <n v="223.30374455451965"/>
    <n v="159.50267468179976"/>
    <n v="446.60748910903931"/>
    <n v="63.801069872719893"/>
    <n v="127.60213974543979"/>
  </r>
  <r>
    <s v="SO8097"/>
    <x v="59"/>
    <x v="4"/>
    <x v="0"/>
    <n v="1"/>
    <x v="22"/>
    <n v="109"/>
    <s v="Stamford"/>
    <x v="3"/>
    <x v="3"/>
    <n v="128874"/>
    <m/>
    <n v="79359"/>
    <n v="37"/>
    <x v="40"/>
    <x v="7"/>
    <n v="9"/>
    <n v="501.89936846494675"/>
    <n v="358.49954890353342"/>
    <n v="4517.0943161845207"/>
    <n v="143.39981956141332"/>
    <n v="1290.5983760527199"/>
  </r>
  <r>
    <s v="SO8098"/>
    <x v="11"/>
    <x v="3"/>
    <x v="2"/>
    <n v="5"/>
    <x v="19"/>
    <n v="211"/>
    <s v="Baltimore"/>
    <x v="0"/>
    <x v="40"/>
    <n v="621849"/>
    <m/>
    <n v="42241"/>
    <n v="29"/>
    <x v="28"/>
    <x v="9"/>
    <n v="1"/>
    <n v="481.30774819850922"/>
    <n v="343.79124871322091"/>
    <n v="481.30774819850922"/>
    <n v="137.51649948528831"/>
    <n v="137.51649948528831"/>
  </r>
  <r>
    <s v="SO8099"/>
    <x v="103"/>
    <x v="3"/>
    <x v="2"/>
    <n v="4"/>
    <x v="14"/>
    <n v="102"/>
    <s v="Westminster"/>
    <x v="3"/>
    <x v="19"/>
    <n v="113130"/>
    <m/>
    <n v="67081"/>
    <n v="35"/>
    <x v="22"/>
    <x v="4"/>
    <n v="2"/>
    <n v="195.43435460329056"/>
    <n v="139.59596757377898"/>
    <n v="390.86870920658112"/>
    <n v="55.83838702951158"/>
    <n v="111.67677405902316"/>
  </r>
  <r>
    <s v="SO8100"/>
    <x v="57"/>
    <x v="0"/>
    <x v="3"/>
    <n v="10"/>
    <x v="9"/>
    <n v="2"/>
    <s v="Huntsville"/>
    <x v="1"/>
    <x v="30"/>
    <n v="190582"/>
    <m/>
    <n v="48775"/>
    <n v="44"/>
    <x v="30"/>
    <x v="8"/>
    <n v="2"/>
    <n v="311.18679857254028"/>
    <n v="222.27628469467163"/>
    <n v="622.37359714508057"/>
    <n v="88.910513877868652"/>
    <n v="177.8210277557373"/>
  </r>
  <r>
    <s v="SO8101"/>
    <x v="13"/>
    <x v="0"/>
    <x v="2"/>
    <n v="4"/>
    <x v="14"/>
    <n v="363"/>
    <s v="Tacoma"/>
    <x v="3"/>
    <x v="0"/>
    <n v="207948"/>
    <m/>
    <n v="52042"/>
    <n v="16"/>
    <x v="27"/>
    <x v="2"/>
    <n v="1"/>
    <n v="529.97017711400986"/>
    <n v="378.55012651000709"/>
    <n v="529.97017711400986"/>
    <n v="151.42005060400277"/>
    <n v="151.42005060400277"/>
  </r>
  <r>
    <s v="SO8102"/>
    <x v="94"/>
    <x v="2"/>
    <x v="2"/>
    <n v="15"/>
    <x v="4"/>
    <n v="174"/>
    <s v="Rockford (Township)"/>
    <x v="2"/>
    <x v="8"/>
    <n v="173110"/>
    <m/>
    <n v="40391"/>
    <n v="11"/>
    <x v="43"/>
    <x v="4"/>
    <n v="2"/>
    <n v="649.18541014194489"/>
    <n v="463.70386438710352"/>
    <n v="1298.3708202838898"/>
    <n v="185.48154575484136"/>
    <n v="370.96309150968273"/>
  </r>
  <r>
    <s v="SO8103"/>
    <x v="14"/>
    <x v="2"/>
    <x v="3"/>
    <n v="6"/>
    <x v="5"/>
    <n v="335"/>
    <s v="Pearland"/>
    <x v="3"/>
    <x v="1"/>
    <n v="108821"/>
    <m/>
    <n v="95972"/>
    <n v="17"/>
    <x v="33"/>
    <x v="5"/>
    <n v="8"/>
    <n v="563.78110510110855"/>
    <n v="402.7007893579347"/>
    <n v="4510.2488408088684"/>
    <n v="161.08031574317386"/>
    <n v="1288.6425259453908"/>
  </r>
  <r>
    <s v="SO8104"/>
    <x v="37"/>
    <x v="3"/>
    <x v="3"/>
    <n v="21"/>
    <x v="7"/>
    <n v="128"/>
    <s v="Miramar"/>
    <x v="2"/>
    <x v="16"/>
    <n v="137132"/>
    <m/>
    <n v="65282"/>
    <n v="41"/>
    <x v="41"/>
    <x v="9"/>
    <n v="10"/>
    <n v="222.4573380947113"/>
    <n v="158.89809863907951"/>
    <n v="2224.573380947113"/>
    <n v="63.559239455631797"/>
    <n v="635.59239455631791"/>
  </r>
  <r>
    <s v="SO8105"/>
    <x v="14"/>
    <x v="2"/>
    <x v="1"/>
    <n v="23"/>
    <x v="24"/>
    <n v="173"/>
    <s v="Rockford"/>
    <x v="2"/>
    <x v="8"/>
    <n v="148278"/>
    <m/>
    <n v="38716"/>
    <n v="19"/>
    <x v="35"/>
    <x v="9"/>
    <n v="1"/>
    <n v="377.4761855006218"/>
    <n v="269.62584678615843"/>
    <n v="377.4761855006218"/>
    <n v="107.85033871446336"/>
    <n v="107.85033871446336"/>
  </r>
  <r>
    <s v="SO8106"/>
    <x v="33"/>
    <x v="1"/>
    <x v="0"/>
    <n v="8"/>
    <x v="23"/>
    <n v="274"/>
    <s v="Staten Island"/>
    <x v="1"/>
    <x v="12"/>
    <n v="474558"/>
    <m/>
    <n v="55039"/>
    <n v="26"/>
    <x v="1"/>
    <x v="1"/>
    <n v="5"/>
    <n v="483.96450412273407"/>
    <n v="345.68893151623865"/>
    <n v="2419.8225206136703"/>
    <n v="138.27557260649542"/>
    <n v="691.37786303247708"/>
  </r>
  <r>
    <s v="SO8107"/>
    <x v="12"/>
    <x v="1"/>
    <x v="1"/>
    <n v="11"/>
    <x v="20"/>
    <n v="61"/>
    <s v="Rancho Cucamonga"/>
    <x v="0"/>
    <x v="2"/>
    <n v="175236"/>
    <m/>
    <n v="77396"/>
    <n v="9"/>
    <x v="0"/>
    <x v="0"/>
    <n v="1"/>
    <n v="547.802465736866"/>
    <n v="391.28747552633286"/>
    <n v="547.802465736866"/>
    <n v="156.51499021053314"/>
    <n v="156.51499021053314"/>
  </r>
  <r>
    <s v="SO8108"/>
    <x v="114"/>
    <x v="4"/>
    <x v="2"/>
    <n v="8"/>
    <x v="23"/>
    <n v="229"/>
    <s v="Cary"/>
    <x v="1"/>
    <x v="17"/>
    <n v="159769"/>
    <m/>
    <n v="91579"/>
    <n v="22"/>
    <x v="2"/>
    <x v="2"/>
    <n v="9"/>
    <n v="427.56732845306396"/>
    <n v="305.40523460933144"/>
    <n v="3848.1059560775757"/>
    <n v="122.16209384373252"/>
    <n v="1099.4588445935926"/>
  </r>
  <r>
    <s v="SO8109"/>
    <x v="46"/>
    <x v="1"/>
    <x v="1"/>
    <n v="17"/>
    <x v="17"/>
    <n v="294"/>
    <s v="Philadelphia"/>
    <x v="3"/>
    <x v="36"/>
    <n v="1567442"/>
    <m/>
    <n v="38253"/>
    <n v="32"/>
    <x v="32"/>
    <x v="4"/>
    <n v="2"/>
    <n v="417.87399762868881"/>
    <n v="298.48142687763487"/>
    <n v="835.74799525737762"/>
    <n v="119.39257075105394"/>
    <n v="238.78514150210788"/>
  </r>
  <r>
    <s v="SO8110"/>
    <x v="113"/>
    <x v="1"/>
    <x v="3"/>
    <n v="13"/>
    <x v="18"/>
    <n v="204"/>
    <s v="New Orleans"/>
    <x v="1"/>
    <x v="28"/>
    <n v="389617"/>
    <m/>
    <n v="36792"/>
    <n v="37"/>
    <x v="40"/>
    <x v="7"/>
    <n v="5"/>
    <n v="524.83771812915802"/>
    <n v="374.88408437797005"/>
    <n v="2624.1885906457901"/>
    <n v="149.95363375118797"/>
    <n v="749.76816875593977"/>
  </r>
  <r>
    <s v="SO8111"/>
    <x v="141"/>
    <x v="2"/>
    <x v="2"/>
    <n v="14"/>
    <x v="13"/>
    <n v="224"/>
    <s v="Kansas City"/>
    <x v="2"/>
    <x v="26"/>
    <n v="475378"/>
    <m/>
    <n v="45821"/>
    <n v="23"/>
    <x v="4"/>
    <x v="3"/>
    <n v="4"/>
    <n v="565.23287254571915"/>
    <n v="403.73776610408515"/>
    <n v="2260.9314901828766"/>
    <n v="161.49510644163399"/>
    <n v="645.98042576653597"/>
  </r>
  <r>
    <s v="SO8112"/>
    <x v="92"/>
    <x v="4"/>
    <x v="3"/>
    <n v="26"/>
    <x v="8"/>
    <n v="336"/>
    <s v="Plano"/>
    <x v="0"/>
    <x v="1"/>
    <n v="283558"/>
    <m/>
    <n v="83793"/>
    <n v="33"/>
    <x v="6"/>
    <x v="4"/>
    <n v="9"/>
    <n v="581.37596154212952"/>
    <n v="415.26854395866394"/>
    <n v="5232.3836538791656"/>
    <n v="166.10741758346558"/>
    <n v="1494.9667582511902"/>
  </r>
  <r>
    <s v="SO8113"/>
    <x v="70"/>
    <x v="0"/>
    <x v="0"/>
    <n v="13"/>
    <x v="18"/>
    <n v="103"/>
    <s v="Bridgeport"/>
    <x v="1"/>
    <x v="3"/>
    <n v="147629"/>
    <m/>
    <n v="41801"/>
    <n v="34"/>
    <x v="20"/>
    <x v="5"/>
    <n v="3"/>
    <n v="465.39853781461716"/>
    <n v="332.42752701044083"/>
    <n v="1396.1956134438515"/>
    <n v="132.97101080417633"/>
    <n v="398.91303241252899"/>
  </r>
  <r>
    <s v="SO8114"/>
    <x v="85"/>
    <x v="3"/>
    <x v="2"/>
    <n v="8"/>
    <x v="23"/>
    <n v="105"/>
    <s v="Hartford"/>
    <x v="1"/>
    <x v="3"/>
    <n v="124006"/>
    <m/>
    <n v="30630"/>
    <n v="27"/>
    <x v="34"/>
    <x v="4"/>
    <n v="10"/>
    <n v="483.66277921199799"/>
    <n v="345.47341372285575"/>
    <n v="4836.6277921199799"/>
    <n v="138.18936548914223"/>
    <n v="1381.8936548914223"/>
  </r>
  <r>
    <s v="SO8115"/>
    <x v="143"/>
    <x v="2"/>
    <x v="1"/>
    <n v="6"/>
    <x v="5"/>
    <n v="57"/>
    <s v="Oxnard"/>
    <x v="3"/>
    <x v="2"/>
    <n v="207254"/>
    <m/>
    <n v="60621"/>
    <n v="24"/>
    <x v="18"/>
    <x v="4"/>
    <n v="10"/>
    <n v="509.81164437532425"/>
    <n v="364.15117455380306"/>
    <n v="5098.1164437532425"/>
    <n v="145.66046982152119"/>
    <n v="1456.604698215212"/>
  </r>
  <r>
    <s v="SO8116"/>
    <x v="139"/>
    <x v="4"/>
    <x v="2"/>
    <n v="25"/>
    <x v="21"/>
    <n v="119"/>
    <s v="Fort Lauderdale"/>
    <x v="0"/>
    <x v="16"/>
    <n v="178590"/>
    <m/>
    <n v="50778"/>
    <n v="34"/>
    <x v="20"/>
    <x v="5"/>
    <n v="2"/>
    <n v="407.72778081893921"/>
    <n v="291.23412915638517"/>
    <n v="815.45556163787842"/>
    <n v="116.49365166255404"/>
    <n v="232.98730332510809"/>
  </r>
  <r>
    <s v="SO8117"/>
    <x v="64"/>
    <x v="3"/>
    <x v="2"/>
    <n v="22"/>
    <x v="12"/>
    <n v="67"/>
    <s v="Salinas"/>
    <x v="3"/>
    <x v="2"/>
    <n v="157380"/>
    <m/>
    <n v="49840"/>
    <n v="34"/>
    <x v="20"/>
    <x v="5"/>
    <n v="4"/>
    <n v="628.32867568731308"/>
    <n v="448.80619691950938"/>
    <n v="2513.3147027492523"/>
    <n v="179.5224787678037"/>
    <n v="718.08991507121482"/>
  </r>
  <r>
    <s v="SO8118"/>
    <x v="22"/>
    <x v="3"/>
    <x v="3"/>
    <n v="22"/>
    <x v="12"/>
    <n v="161"/>
    <s v="Joliet"/>
    <x v="3"/>
    <x v="8"/>
    <n v="147861"/>
    <m/>
    <n v="60976"/>
    <n v="36"/>
    <x v="39"/>
    <x v="3"/>
    <n v="1"/>
    <n v="192.16557848453522"/>
    <n v="137.26112748895375"/>
    <n v="192.16557848453522"/>
    <n v="54.90445099558147"/>
    <n v="54.90445099558147"/>
  </r>
  <r>
    <s v="SO8119"/>
    <x v="29"/>
    <x v="3"/>
    <x v="2"/>
    <n v="2"/>
    <x v="16"/>
    <n v="132"/>
    <s v="Pompano Beach"/>
    <x v="3"/>
    <x v="16"/>
    <n v="107762"/>
    <m/>
    <n v="41321"/>
    <n v="35"/>
    <x v="22"/>
    <x v="4"/>
    <n v="4"/>
    <n v="416.67360788583755"/>
    <n v="297.6240056327411"/>
    <n v="1666.6944315433502"/>
    <n v="119.04960225309645"/>
    <n v="476.19840901238581"/>
  </r>
  <r>
    <s v="SO8120"/>
    <x v="10"/>
    <x v="3"/>
    <x v="0"/>
    <n v="4"/>
    <x v="14"/>
    <n v="358"/>
    <s v="Everett"/>
    <x v="3"/>
    <x v="0"/>
    <n v="108010"/>
    <m/>
    <n v="49578"/>
    <n v="38"/>
    <x v="24"/>
    <x v="5"/>
    <n v="2"/>
    <n v="208.28080630302429"/>
    <n v="148.77200450216023"/>
    <n v="416.56161260604858"/>
    <n v="59.508801800864063"/>
    <n v="119.01760360172813"/>
  </r>
  <r>
    <s v="SO8121"/>
    <x v="13"/>
    <x v="0"/>
    <x v="1"/>
    <n v="9"/>
    <x v="3"/>
    <n v="255"/>
    <s v="Reno"/>
    <x v="2"/>
    <x v="10"/>
    <n v="241445"/>
    <m/>
    <n v="47012"/>
    <n v="15"/>
    <x v="7"/>
    <x v="5"/>
    <n v="6"/>
    <n v="283.50285118818283"/>
    <n v="202.50203656298774"/>
    <n v="1701.017107129097"/>
    <n v="81.00081462519509"/>
    <n v="486.00488775117054"/>
  </r>
  <r>
    <s v="SO8122"/>
    <x v="36"/>
    <x v="3"/>
    <x v="2"/>
    <n v="11"/>
    <x v="20"/>
    <n v="282"/>
    <s v="Dayton"/>
    <x v="0"/>
    <x v="22"/>
    <n v="140599"/>
    <m/>
    <n v="27683"/>
    <n v="28"/>
    <x v="8"/>
    <x v="6"/>
    <n v="7"/>
    <n v="173.39329612255096"/>
    <n v="123.85235437325069"/>
    <n v="1213.7530728578568"/>
    <n v="49.540941749300274"/>
    <n v="346.78659224510193"/>
  </r>
  <r>
    <s v="SO8123"/>
    <x v="64"/>
    <x v="3"/>
    <x v="3"/>
    <n v="8"/>
    <x v="23"/>
    <n v="8"/>
    <s v="Glendale"/>
    <x v="1"/>
    <x v="9"/>
    <n v="240126"/>
    <m/>
    <n v="46776"/>
    <n v="27"/>
    <x v="34"/>
    <x v="4"/>
    <n v="6"/>
    <n v="250.98972254991531"/>
    <n v="179.27837324993953"/>
    <n v="1505.9383352994919"/>
    <n v="71.71134929997578"/>
    <n v="430.26809579985468"/>
  </r>
  <r>
    <s v="SO8124"/>
    <x v="8"/>
    <x v="0"/>
    <x v="3"/>
    <n v="18"/>
    <x v="10"/>
    <n v="104"/>
    <s v="Bridgeport (Town)"/>
    <x v="0"/>
    <x v="3"/>
    <n v="147629"/>
    <m/>
    <n v="41801"/>
    <n v="32"/>
    <x v="32"/>
    <x v="4"/>
    <n v="9"/>
    <n v="494.58465957641602"/>
    <n v="353.27475684029719"/>
    <n v="4451.2619361877441"/>
    <n v="141.30990273611883"/>
    <n v="1271.7891246250695"/>
  </r>
  <r>
    <s v="SO8125"/>
    <x v="80"/>
    <x v="1"/>
    <x v="0"/>
    <n v="5"/>
    <x v="19"/>
    <n v="45"/>
    <s v="Jurupa Valley"/>
    <x v="0"/>
    <x v="2"/>
    <n v="100314"/>
    <m/>
    <n v="57749"/>
    <n v="46"/>
    <x v="16"/>
    <x v="4"/>
    <n v="7"/>
    <n v="182.08469957113266"/>
    <n v="130.0604996936662"/>
    <n v="1274.5928969979286"/>
    <n v="52.024199877466458"/>
    <n v="364.16939914226521"/>
  </r>
  <r>
    <s v="SO8126"/>
    <x v="46"/>
    <x v="1"/>
    <x v="3"/>
    <n v="22"/>
    <x v="12"/>
    <n v="248"/>
    <s v="Albuquerque"/>
    <x v="3"/>
    <x v="38"/>
    <n v="559121"/>
    <m/>
    <n v="47030"/>
    <n v="3"/>
    <x v="29"/>
    <x v="1"/>
    <n v="3"/>
    <n v="334.41752636432648"/>
    <n v="238.86966168880465"/>
    <n v="1003.2525790929794"/>
    <n v="95.547864675521822"/>
    <n v="286.64359402656544"/>
  </r>
  <r>
    <s v="SO8127"/>
    <x v="103"/>
    <x v="3"/>
    <x v="2"/>
    <n v="16"/>
    <x v="25"/>
    <n v="2"/>
    <s v="Huntsville"/>
    <x v="1"/>
    <x v="30"/>
    <n v="190582"/>
    <m/>
    <n v="48775"/>
    <n v="1"/>
    <x v="21"/>
    <x v="7"/>
    <n v="9"/>
    <n v="322.85770565271378"/>
    <n v="230.61264689479557"/>
    <n v="2905.719350874424"/>
    <n v="92.245058757918201"/>
    <n v="830.20552882126378"/>
  </r>
  <r>
    <s v="SO8128"/>
    <x v="3"/>
    <x v="2"/>
    <x v="2"/>
    <n v="11"/>
    <x v="20"/>
    <n v="178"/>
    <s v="Wheeling (Township)"/>
    <x v="0"/>
    <x v="8"/>
    <n v="155286"/>
    <m/>
    <n v="73977"/>
    <n v="45"/>
    <x v="44"/>
    <x v="4"/>
    <n v="4"/>
    <n v="242.40868878364563"/>
    <n v="173.14906341688976"/>
    <n v="969.63475513458252"/>
    <n v="69.25962536675587"/>
    <n v="277.03850146702348"/>
  </r>
  <r>
    <s v="SO8129"/>
    <x v="100"/>
    <x v="1"/>
    <x v="0"/>
    <n v="12"/>
    <x v="2"/>
    <n v="123"/>
    <s v="Jacksonville"/>
    <x v="2"/>
    <x v="16"/>
    <n v="868031"/>
    <m/>
    <n v="46764"/>
    <n v="16"/>
    <x v="27"/>
    <x v="2"/>
    <n v="9"/>
    <n v="171.57867640256882"/>
    <n v="122.5561974304063"/>
    <n v="1544.2080876231194"/>
    <n v="49.022478972162517"/>
    <n v="441.20231074946264"/>
  </r>
  <r>
    <s v="SO8130"/>
    <x v="133"/>
    <x v="1"/>
    <x v="2"/>
    <n v="2"/>
    <x v="16"/>
    <n v="310"/>
    <s v="Austin"/>
    <x v="3"/>
    <x v="1"/>
    <n v="931830"/>
    <m/>
    <n v="57689"/>
    <n v="27"/>
    <x v="34"/>
    <x v="4"/>
    <n v="10"/>
    <n v="287.28740251064301"/>
    <n v="205.20528750760215"/>
    <n v="2872.8740251064301"/>
    <n v="82.082115003040855"/>
    <n v="820.82115003040849"/>
  </r>
  <r>
    <s v="SO8131"/>
    <x v="8"/>
    <x v="0"/>
    <x v="3"/>
    <n v="4"/>
    <x v="14"/>
    <n v="113"/>
    <s v="Washington"/>
    <x v="3"/>
    <x v="33"/>
    <n v="672228"/>
    <m/>
    <n v="70848"/>
    <n v="45"/>
    <x v="44"/>
    <x v="4"/>
    <n v="8"/>
    <n v="324.44265729188919"/>
    <n v="231.74475520849231"/>
    <n v="2595.5412583351135"/>
    <n v="92.697902083396883"/>
    <n v="741.58321666717507"/>
  </r>
  <r>
    <s v="SO8132"/>
    <x v="9"/>
    <x v="4"/>
    <x v="2"/>
    <n v="14"/>
    <x v="13"/>
    <n v="139"/>
    <s v="Athens"/>
    <x v="2"/>
    <x v="14"/>
    <n v="123912"/>
    <m/>
    <n v="39464"/>
    <n v="1"/>
    <x v="21"/>
    <x v="7"/>
    <n v="5"/>
    <n v="281.32009363174438"/>
    <n v="200.94292402267456"/>
    <n v="1406.6004681587219"/>
    <n v="80.377169609069824"/>
    <n v="401.88584804534912"/>
  </r>
  <r>
    <s v="SO8133"/>
    <x v="20"/>
    <x v="1"/>
    <x v="1"/>
    <n v="25"/>
    <x v="21"/>
    <n v="179"/>
    <s v="Worth (Township)"/>
    <x v="0"/>
    <x v="8"/>
    <n v="152861"/>
    <m/>
    <n v="54124"/>
    <n v="44"/>
    <x v="30"/>
    <x v="8"/>
    <n v="2"/>
    <n v="550.09568256139755"/>
    <n v="392.92548754385541"/>
    <n v="1100.1913651227951"/>
    <n v="157.17019501754214"/>
    <n v="314.34039003508428"/>
  </r>
  <r>
    <s v="SO8134"/>
    <x v="113"/>
    <x v="1"/>
    <x v="3"/>
    <n v="2"/>
    <x v="16"/>
    <n v="52"/>
    <s v="Norwalk"/>
    <x v="3"/>
    <x v="2"/>
    <n v="107140"/>
    <m/>
    <n v="59756"/>
    <n v="40"/>
    <x v="36"/>
    <x v="4"/>
    <n v="5"/>
    <n v="296.2327219247818"/>
    <n v="211.59480137484417"/>
    <n v="1481.163609623909"/>
    <n v="84.637920549937633"/>
    <n v="423.18960274968816"/>
  </r>
  <r>
    <s v="SO8135"/>
    <x v="151"/>
    <x v="3"/>
    <x v="3"/>
    <n v="26"/>
    <x v="8"/>
    <n v="149"/>
    <s v="Des Moines"/>
    <x v="0"/>
    <x v="7"/>
    <n v="210330"/>
    <m/>
    <n v="46290"/>
    <n v="13"/>
    <x v="9"/>
    <x v="7"/>
    <n v="7"/>
    <n v="496.36768537759781"/>
    <n v="354.54834669828415"/>
    <n v="3474.5737976431847"/>
    <n v="141.81933867931366"/>
    <n v="992.73537075519562"/>
  </r>
  <r>
    <s v="SO8136"/>
    <x v="95"/>
    <x v="0"/>
    <x v="3"/>
    <n v="23"/>
    <x v="24"/>
    <n v="132"/>
    <s v="Pompano Beach"/>
    <x v="2"/>
    <x v="16"/>
    <n v="107762"/>
    <m/>
    <n v="41321"/>
    <n v="42"/>
    <x v="19"/>
    <x v="5"/>
    <n v="10"/>
    <n v="296.51205039024353"/>
    <n v="211.79432170731681"/>
    <n v="2965.1205039024353"/>
    <n v="84.717728682926719"/>
    <n v="847.17728682926713"/>
  </r>
  <r>
    <s v="SO8137"/>
    <x v="86"/>
    <x v="0"/>
    <x v="2"/>
    <n v="1"/>
    <x v="22"/>
    <n v="350"/>
    <s v="Arlington"/>
    <x v="3"/>
    <x v="13"/>
    <n v="220173"/>
    <m/>
    <n v="105763"/>
    <n v="6"/>
    <x v="15"/>
    <x v="6"/>
    <n v="9"/>
    <n v="539.86868923902512"/>
    <n v="385.62049231358941"/>
    <n v="4858.818203151226"/>
    <n v="154.24819692543571"/>
    <n v="1388.2337723289213"/>
  </r>
  <r>
    <s v="SO8138"/>
    <x v="63"/>
    <x v="1"/>
    <x v="0"/>
    <n v="2"/>
    <x v="16"/>
    <n v="275"/>
    <s v="Syracuse"/>
    <x v="3"/>
    <x v="12"/>
    <n v="144142"/>
    <m/>
    <n v="31881"/>
    <n v="3"/>
    <x v="29"/>
    <x v="1"/>
    <n v="8"/>
    <n v="346.11707103252411"/>
    <n v="247.22647930894581"/>
    <n v="2768.9365682601929"/>
    <n v="98.890591723578297"/>
    <n v="791.12473378862637"/>
  </r>
  <r>
    <s v="SO8139"/>
    <x v="124"/>
    <x v="0"/>
    <x v="0"/>
    <n v="13"/>
    <x v="18"/>
    <n v="301"/>
    <s v="Chattanooga"/>
    <x v="1"/>
    <x v="20"/>
    <n v="176588"/>
    <m/>
    <n v="40177"/>
    <n v="26"/>
    <x v="1"/>
    <x v="1"/>
    <n v="4"/>
    <n v="414.35453063249588"/>
    <n v="295.96752188035424"/>
    <n v="1657.4181225299835"/>
    <n v="118.38700875214164"/>
    <n v="473.54803500856656"/>
  </r>
  <r>
    <s v="SO8140"/>
    <x v="124"/>
    <x v="0"/>
    <x v="2"/>
    <n v="21"/>
    <x v="7"/>
    <n v="250"/>
    <s v="Enterprise"/>
    <x v="2"/>
    <x v="10"/>
    <n v="124564"/>
    <m/>
    <n v="68137"/>
    <n v="30"/>
    <x v="37"/>
    <x v="4"/>
    <n v="7"/>
    <n v="464.88183689117432"/>
    <n v="332.0584549222674"/>
    <n v="3254.1728582382202"/>
    <n v="132.82338196890692"/>
    <n v="929.76367378234841"/>
  </r>
  <r>
    <s v="SO8141"/>
    <x v="104"/>
    <x v="1"/>
    <x v="2"/>
    <n v="22"/>
    <x v="12"/>
    <n v="200"/>
    <s v="Louisville"/>
    <x v="3"/>
    <x v="21"/>
    <n v="760026"/>
    <m/>
    <n v="0"/>
    <n v="18"/>
    <x v="17"/>
    <x v="0"/>
    <n v="2"/>
    <n v="393.01836293935776"/>
    <n v="280.72740209954128"/>
    <n v="786.03672587871552"/>
    <n v="112.29096083981648"/>
    <n v="224.58192167963296"/>
  </r>
  <r>
    <s v="SO8142"/>
    <x v="101"/>
    <x v="0"/>
    <x v="2"/>
    <n v="23"/>
    <x v="24"/>
    <n v="202"/>
    <s v="Lafayette"/>
    <x v="2"/>
    <x v="28"/>
    <n v="127657"/>
    <m/>
    <n v="46517"/>
    <n v="8"/>
    <x v="3"/>
    <x v="2"/>
    <n v="10"/>
    <n v="338.14095032215118"/>
    <n v="241.529250230108"/>
    <n v="3381.4095032215118"/>
    <n v="96.611700092043179"/>
    <n v="966.11700092043179"/>
  </r>
  <r>
    <s v="SO8143"/>
    <x v="44"/>
    <x v="1"/>
    <x v="2"/>
    <n v="12"/>
    <x v="2"/>
    <n v="347"/>
    <s v="West Jordan"/>
    <x v="2"/>
    <x v="31"/>
    <n v="111946"/>
    <m/>
    <n v="68442"/>
    <n v="43"/>
    <x v="13"/>
    <x v="4"/>
    <n v="5"/>
    <n v="406.11419159173965"/>
    <n v="290.08156542267119"/>
    <n v="2030.5709579586983"/>
    <n v="116.03262616906846"/>
    <n v="580.16313084534227"/>
  </r>
  <r>
    <s v="SO8144"/>
    <x v="59"/>
    <x v="4"/>
    <x v="1"/>
    <n v="2"/>
    <x v="16"/>
    <n v="356"/>
    <s v="Virginia Beach"/>
    <x v="3"/>
    <x v="13"/>
    <n v="452745"/>
    <m/>
    <n v="66634"/>
    <n v="36"/>
    <x v="39"/>
    <x v="3"/>
    <n v="10"/>
    <n v="210.35895752906799"/>
    <n v="150.25639823504858"/>
    <n v="2103.5895752906799"/>
    <n v="60.102559294019414"/>
    <n v="601.0255929401942"/>
  </r>
  <r>
    <s v="SO8145"/>
    <x v="120"/>
    <x v="0"/>
    <x v="3"/>
    <n v="23"/>
    <x v="24"/>
    <n v="349"/>
    <s v="Alexandria"/>
    <x v="2"/>
    <x v="13"/>
    <n v="153511"/>
    <m/>
    <n v="89134"/>
    <n v="29"/>
    <x v="28"/>
    <x v="9"/>
    <n v="3"/>
    <n v="616.56869047880173"/>
    <n v="440.40620748485838"/>
    <n v="1849.7060714364052"/>
    <n v="176.16248299394334"/>
    <n v="528.48744898183008"/>
  </r>
  <r>
    <s v="SO8146"/>
    <x v="70"/>
    <x v="0"/>
    <x v="0"/>
    <n v="13"/>
    <x v="18"/>
    <n v="288"/>
    <s v="Eugene"/>
    <x v="1"/>
    <x v="6"/>
    <n v="163460"/>
    <m/>
    <n v="43101"/>
    <n v="31"/>
    <x v="42"/>
    <x v="4"/>
    <n v="9"/>
    <n v="410.79489934444427"/>
    <n v="293.42492810317452"/>
    <n v="3697.1540940999985"/>
    <n v="117.36997124126975"/>
    <n v="1056.3297411714277"/>
  </r>
  <r>
    <s v="SO8147"/>
    <x v="140"/>
    <x v="4"/>
    <x v="0"/>
    <n v="22"/>
    <x v="12"/>
    <n v="48"/>
    <s v="Los Angeles"/>
    <x v="3"/>
    <x v="2"/>
    <n v="3971883"/>
    <m/>
    <n v="50205"/>
    <n v="47"/>
    <x v="10"/>
    <x v="6"/>
    <n v="1"/>
    <n v="588.48754960298538"/>
    <n v="420.34824971641814"/>
    <n v="588.48754960298538"/>
    <n v="168.13929988656724"/>
    <n v="168.13929988656724"/>
  </r>
  <r>
    <s v="SO8148"/>
    <x v="28"/>
    <x v="1"/>
    <x v="1"/>
    <n v="11"/>
    <x v="20"/>
    <n v="360"/>
    <s v="Renton"/>
    <x v="0"/>
    <x v="0"/>
    <n v="100242"/>
    <m/>
    <n v="64802"/>
    <n v="6"/>
    <x v="15"/>
    <x v="6"/>
    <n v="9"/>
    <n v="591.48326826095581"/>
    <n v="422.4880487578256"/>
    <n v="5323.3494143486023"/>
    <n v="168.99521950313022"/>
    <n v="1520.9569755281718"/>
  </r>
  <r>
    <s v="SO8149"/>
    <x v="3"/>
    <x v="2"/>
    <x v="3"/>
    <n v="12"/>
    <x v="2"/>
    <n v="165"/>
    <s v="Milton"/>
    <x v="2"/>
    <x v="8"/>
    <n v="118844"/>
    <m/>
    <n v="84039"/>
    <n v="2"/>
    <x v="46"/>
    <x v="4"/>
    <n v="1"/>
    <n v="320.71260398626328"/>
    <n v="229.0804314187595"/>
    <n v="320.71260398626328"/>
    <n v="91.632172567503773"/>
    <n v="91.632172567503773"/>
  </r>
  <r>
    <s v="SO8150"/>
    <x v="83"/>
    <x v="1"/>
    <x v="3"/>
    <n v="1"/>
    <x v="22"/>
    <n v="342"/>
    <s v="Tyler"/>
    <x v="3"/>
    <x v="1"/>
    <n v="103700"/>
    <m/>
    <n v="42840"/>
    <n v="16"/>
    <x v="27"/>
    <x v="2"/>
    <n v="6"/>
    <n v="384.06262171268463"/>
    <n v="274.33044408048903"/>
    <n v="2304.3757302761078"/>
    <n v="109.7321776321956"/>
    <n v="658.39306579317361"/>
  </r>
  <r>
    <s v="SO8151"/>
    <x v="75"/>
    <x v="1"/>
    <x v="3"/>
    <n v="10"/>
    <x v="9"/>
    <n v="5"/>
    <s v="Little Rock"/>
    <x v="1"/>
    <x v="25"/>
    <n v="197992"/>
    <m/>
    <n v="46085"/>
    <n v="18"/>
    <x v="17"/>
    <x v="0"/>
    <n v="7"/>
    <n v="530.83599382638931"/>
    <n v="379.16856701884956"/>
    <n v="3715.8519567847252"/>
    <n v="151.66742680753975"/>
    <n v="1061.6719876527782"/>
  </r>
  <r>
    <s v="SO8152"/>
    <x v="2"/>
    <x v="0"/>
    <x v="0"/>
    <n v="15"/>
    <x v="4"/>
    <n v="232"/>
    <s v="Fayetteville"/>
    <x v="2"/>
    <x v="17"/>
    <n v="201963"/>
    <m/>
    <n v="43630"/>
    <n v="35"/>
    <x v="22"/>
    <x v="4"/>
    <n v="4"/>
    <n v="301.23310160636902"/>
    <n v="215.16650114740645"/>
    <n v="1204.9324064254761"/>
    <n v="86.066600458962569"/>
    <n v="344.26640183585027"/>
  </r>
  <r>
    <s v="SO8153"/>
    <x v="95"/>
    <x v="0"/>
    <x v="2"/>
    <n v="25"/>
    <x v="21"/>
    <n v="316"/>
    <s v="Dallas"/>
    <x v="0"/>
    <x v="1"/>
    <n v="1300092"/>
    <m/>
    <n v="43781"/>
    <n v="44"/>
    <x v="30"/>
    <x v="8"/>
    <n v="6"/>
    <n v="201.32760590314865"/>
    <n v="143.80543278796333"/>
    <n v="1207.9656354188919"/>
    <n v="57.522173115185325"/>
    <n v="345.13303869111195"/>
  </r>
  <r>
    <s v="SO8154"/>
    <x v="16"/>
    <x v="0"/>
    <x v="2"/>
    <n v="23"/>
    <x v="24"/>
    <n v="310"/>
    <s v="Austin"/>
    <x v="2"/>
    <x v="1"/>
    <n v="931830"/>
    <m/>
    <n v="57689"/>
    <n v="27"/>
    <x v="34"/>
    <x v="4"/>
    <n v="9"/>
    <n v="330.8741101026535"/>
    <n v="236.33865007332395"/>
    <n v="2977.8669909238815"/>
    <n v="94.535460029329556"/>
    <n v="850.81914026396601"/>
  </r>
  <r>
    <s v="SO8155"/>
    <x v="19"/>
    <x v="2"/>
    <x v="2"/>
    <n v="26"/>
    <x v="8"/>
    <n v="30"/>
    <s v="El Cajon"/>
    <x v="0"/>
    <x v="2"/>
    <n v="103679"/>
    <m/>
    <n v="45925"/>
    <n v="8"/>
    <x v="3"/>
    <x v="2"/>
    <n v="9"/>
    <n v="546.6820462346077"/>
    <n v="390.48717588186264"/>
    <n v="4920.1384161114693"/>
    <n v="156.19487035274506"/>
    <n v="1405.7538331747055"/>
  </r>
  <r>
    <s v="SO8156"/>
    <x v="94"/>
    <x v="2"/>
    <x v="2"/>
    <n v="15"/>
    <x v="4"/>
    <n v="95"/>
    <s v="Denver"/>
    <x v="2"/>
    <x v="19"/>
    <n v="682545"/>
    <m/>
    <n v="53637"/>
    <n v="13"/>
    <x v="9"/>
    <x v="7"/>
    <n v="7"/>
    <n v="309.10339164733887"/>
    <n v="220.78813689095634"/>
    <n v="2163.7237415313721"/>
    <n v="88.315254756382529"/>
    <n v="618.20678329467773"/>
  </r>
  <r>
    <s v="SO8157"/>
    <x v="44"/>
    <x v="1"/>
    <x v="2"/>
    <n v="21"/>
    <x v="7"/>
    <n v="274"/>
    <s v="Staten Island"/>
    <x v="2"/>
    <x v="12"/>
    <n v="474558"/>
    <m/>
    <n v="55039"/>
    <n v="1"/>
    <x v="21"/>
    <x v="7"/>
    <n v="5"/>
    <n v="637.74139398336411"/>
    <n v="455.52956713097439"/>
    <n v="3188.7069699168205"/>
    <n v="182.21182685238972"/>
    <n v="911.05913426194866"/>
  </r>
  <r>
    <s v="SO8158"/>
    <x v="60"/>
    <x v="2"/>
    <x v="3"/>
    <n v="2"/>
    <x v="16"/>
    <n v="55"/>
    <s v="Ontario"/>
    <x v="3"/>
    <x v="2"/>
    <n v="171214"/>
    <m/>
    <n v="54114"/>
    <n v="27"/>
    <x v="34"/>
    <x v="4"/>
    <n v="6"/>
    <n v="271.80877125263214"/>
    <n v="194.14912232330869"/>
    <n v="1630.8526275157928"/>
    <n v="77.659648929323453"/>
    <n v="465.95789357594072"/>
  </r>
  <r>
    <s v="SO8159"/>
    <x v="101"/>
    <x v="0"/>
    <x v="2"/>
    <n v="17"/>
    <x v="17"/>
    <n v="190"/>
    <s v="Warren"/>
    <x v="3"/>
    <x v="5"/>
    <n v="103365"/>
    <m/>
    <n v="41504"/>
    <n v="33"/>
    <x v="6"/>
    <x v="4"/>
    <n v="4"/>
    <n v="605.59998661279678"/>
    <n v="432.57141900914058"/>
    <n v="2422.3999464511871"/>
    <n v="173.0285676036562"/>
    <n v="692.1142704146248"/>
  </r>
  <r>
    <s v="SO8160"/>
    <x v="75"/>
    <x v="1"/>
    <x v="3"/>
    <n v="8"/>
    <x v="23"/>
    <n v="46"/>
    <s v="Lancaster"/>
    <x v="1"/>
    <x v="2"/>
    <n v="161103"/>
    <m/>
    <n v="47225"/>
    <n v="18"/>
    <x v="17"/>
    <x v="0"/>
    <n v="6"/>
    <n v="612.43379902839661"/>
    <n v="437.45271359171187"/>
    <n v="3674.6027941703796"/>
    <n v="174.98108543668474"/>
    <n v="1049.8865126201085"/>
  </r>
  <r>
    <s v="SO8161"/>
    <x v="32"/>
    <x v="3"/>
    <x v="3"/>
    <n v="25"/>
    <x v="21"/>
    <n v="318"/>
    <s v="El Paso"/>
    <x v="0"/>
    <x v="1"/>
    <n v="681124"/>
    <m/>
    <n v="42772"/>
    <n v="38"/>
    <x v="24"/>
    <x v="5"/>
    <n v="2"/>
    <n v="416.74748629331589"/>
    <n v="297.67677592379709"/>
    <n v="833.49497258663177"/>
    <n v="119.07071036951879"/>
    <n v="238.14142073903759"/>
  </r>
  <r>
    <s v="SO8162"/>
    <x v="142"/>
    <x v="1"/>
    <x v="0"/>
    <n v="24"/>
    <x v="11"/>
    <n v="327"/>
    <s v="Lewisville"/>
    <x v="2"/>
    <x v="1"/>
    <n v="104039"/>
    <m/>
    <n v="57267"/>
    <n v="4"/>
    <x v="14"/>
    <x v="7"/>
    <n v="3"/>
    <n v="496.04855096340179"/>
    <n v="354.320393545287"/>
    <n v="1488.1456528902054"/>
    <n v="141.72815741811479"/>
    <n v="425.18447225434437"/>
  </r>
  <r>
    <s v="SO8163"/>
    <x v="7"/>
    <x v="4"/>
    <x v="2"/>
    <n v="12"/>
    <x v="2"/>
    <n v="99"/>
    <s v="Lakewood"/>
    <x v="2"/>
    <x v="19"/>
    <n v="152597"/>
    <m/>
    <n v="56954"/>
    <n v="36"/>
    <x v="39"/>
    <x v="3"/>
    <n v="6"/>
    <n v="372.35647755861282"/>
    <n v="265.9689125418663"/>
    <n v="2234.1388653516769"/>
    <n v="106.38756501674652"/>
    <n v="638.32539010047913"/>
  </r>
  <r>
    <s v="SO8164"/>
    <x v="133"/>
    <x v="1"/>
    <x v="1"/>
    <n v="4"/>
    <x v="14"/>
    <n v="74"/>
    <s v="Santa Ana"/>
    <x v="3"/>
    <x v="2"/>
    <n v="335400"/>
    <m/>
    <n v="52253"/>
    <n v="28"/>
    <x v="8"/>
    <x v="6"/>
    <n v="4"/>
    <n v="619.98683595657349"/>
    <n v="442.8477399689811"/>
    <n v="2479.9473438262939"/>
    <n v="177.13909598759238"/>
    <n v="708.55638395036954"/>
  </r>
  <r>
    <s v="SO8165"/>
    <x v="51"/>
    <x v="0"/>
    <x v="3"/>
    <n v="19"/>
    <x v="0"/>
    <n v="320"/>
    <s v="Frisco"/>
    <x v="0"/>
    <x v="1"/>
    <n v="154407"/>
    <m/>
    <n v="114098"/>
    <n v="15"/>
    <x v="7"/>
    <x v="5"/>
    <n v="10"/>
    <n v="591.87084621191025"/>
    <n v="422.76489015136451"/>
    <n v="5918.7084621191025"/>
    <n v="169.10595606054574"/>
    <n v="1691.0595606054574"/>
  </r>
  <r>
    <s v="SO8166"/>
    <x v="128"/>
    <x v="4"/>
    <x v="1"/>
    <n v="23"/>
    <x v="24"/>
    <n v="147"/>
    <s v="Cedar Rapids"/>
    <x v="2"/>
    <x v="7"/>
    <n v="130405"/>
    <m/>
    <n v="53581"/>
    <n v="16"/>
    <x v="27"/>
    <x v="2"/>
    <n v="10"/>
    <n v="504.58105909824371"/>
    <n v="360.41504221303126"/>
    <n v="5045.8105909824371"/>
    <n v="144.16601688521246"/>
    <n v="1441.6601688521246"/>
  </r>
  <r>
    <s v="SO8167"/>
    <x v="139"/>
    <x v="4"/>
    <x v="1"/>
    <n v="1"/>
    <x v="22"/>
    <n v="141"/>
    <s v="Augusta"/>
    <x v="3"/>
    <x v="14"/>
    <n v="201793"/>
    <m/>
    <n v="39464"/>
    <n v="39"/>
    <x v="25"/>
    <x v="1"/>
    <n v="5"/>
    <n v="373.30118948221207"/>
    <n v="266.64370677300866"/>
    <n v="1866.5059474110603"/>
    <n v="106.65748270920341"/>
    <n v="533.28741354601698"/>
  </r>
  <r>
    <s v="SO8168"/>
    <x v="18"/>
    <x v="3"/>
    <x v="2"/>
    <n v="5"/>
    <x v="19"/>
    <n v="64"/>
    <s v="Riverside"/>
    <x v="0"/>
    <x v="2"/>
    <n v="322424"/>
    <m/>
    <n v="57196"/>
    <n v="11"/>
    <x v="43"/>
    <x v="4"/>
    <n v="9"/>
    <n v="161.77599120140076"/>
    <n v="115.55427942957198"/>
    <n v="1455.9839208126068"/>
    <n v="46.22171177182878"/>
    <n v="415.99540594645902"/>
  </r>
  <r>
    <s v="SO8169"/>
    <x v="43"/>
    <x v="4"/>
    <x v="1"/>
    <n v="16"/>
    <x v="25"/>
    <n v="103"/>
    <s v="Bridgeport"/>
    <x v="1"/>
    <x v="3"/>
    <n v="147629"/>
    <m/>
    <n v="41801"/>
    <n v="5"/>
    <x v="11"/>
    <x v="5"/>
    <n v="5"/>
    <n v="451.88350743055344"/>
    <n v="322.77393387896677"/>
    <n v="2259.4175371527672"/>
    <n v="129.10957355158666"/>
    <n v="645.54786775793332"/>
  </r>
  <r>
    <s v="SO8170"/>
    <x v="61"/>
    <x v="2"/>
    <x v="1"/>
    <n v="21"/>
    <x v="7"/>
    <n v="171"/>
    <s v="Peoria City"/>
    <x v="2"/>
    <x v="8"/>
    <n v="104291"/>
    <m/>
    <n v="42041"/>
    <n v="3"/>
    <x v="29"/>
    <x v="1"/>
    <n v="4"/>
    <n v="583.65269458293915"/>
    <n v="416.89478184495658"/>
    <n v="2334.6107783317566"/>
    <n v="166.75791273798256"/>
    <n v="667.03165095193026"/>
  </r>
  <r>
    <s v="SO8171"/>
    <x v="42"/>
    <x v="1"/>
    <x v="1"/>
    <n v="1"/>
    <x v="22"/>
    <n v="210"/>
    <s v="Worcester"/>
    <x v="3"/>
    <x v="29"/>
    <n v="184815"/>
    <m/>
    <n v="45472"/>
    <n v="32"/>
    <x v="32"/>
    <x v="4"/>
    <n v="10"/>
    <n v="282.00742560625076"/>
    <n v="201.43387543303626"/>
    <n v="2820.0742560625076"/>
    <n v="80.5735501732145"/>
    <n v="805.73550173214494"/>
  </r>
  <r>
    <s v="SO8172"/>
    <x v="138"/>
    <x v="1"/>
    <x v="1"/>
    <n v="6"/>
    <x v="5"/>
    <n v="258"/>
    <s v="Amherst"/>
    <x v="3"/>
    <x v="12"/>
    <n v="125109"/>
    <m/>
    <n v="68294"/>
    <n v="37"/>
    <x v="40"/>
    <x v="7"/>
    <n v="5"/>
    <n v="624.14385509490967"/>
    <n v="445.81703935350691"/>
    <n v="3120.7192754745483"/>
    <n v="178.32681574140275"/>
    <n v="891.63407870701371"/>
  </r>
  <r>
    <s v="SO8173"/>
    <x v="126"/>
    <x v="0"/>
    <x v="2"/>
    <n v="13"/>
    <x v="18"/>
    <n v="240"/>
    <s v="Omaha"/>
    <x v="1"/>
    <x v="35"/>
    <n v="443885"/>
    <m/>
    <n v="49896"/>
    <n v="16"/>
    <x v="27"/>
    <x v="2"/>
    <n v="5"/>
    <n v="628.5701989531517"/>
    <n v="448.97871353796552"/>
    <n v="3142.8509947657585"/>
    <n v="179.59148541518618"/>
    <n v="897.95742707593092"/>
  </r>
  <r>
    <s v="SO8174"/>
    <x v="91"/>
    <x v="0"/>
    <x v="2"/>
    <n v="4"/>
    <x v="14"/>
    <n v="258"/>
    <s v="Amherst"/>
    <x v="3"/>
    <x v="12"/>
    <n v="125109"/>
    <m/>
    <n v="68294"/>
    <n v="47"/>
    <x v="10"/>
    <x v="6"/>
    <n v="3"/>
    <n v="497.47177040576935"/>
    <n v="355.33697886126384"/>
    <n v="1492.415311217308"/>
    <n v="142.1347915445055"/>
    <n v="426.40437463351651"/>
  </r>
  <r>
    <s v="SO8175"/>
    <x v="116"/>
    <x v="0"/>
    <x v="3"/>
    <n v="26"/>
    <x v="8"/>
    <n v="19"/>
    <s v="Berkeley"/>
    <x v="0"/>
    <x v="2"/>
    <n v="120972"/>
    <m/>
    <n v="66237"/>
    <n v="12"/>
    <x v="38"/>
    <x v="5"/>
    <n v="7"/>
    <n v="336.16274696588516"/>
    <n v="240.11624783277514"/>
    <n v="2353.1392287611961"/>
    <n v="96.046499133110018"/>
    <n v="672.3254939317701"/>
  </r>
  <r>
    <s v="SO8176"/>
    <x v="59"/>
    <x v="4"/>
    <x v="0"/>
    <n v="15"/>
    <x v="4"/>
    <n v="351"/>
    <s v="Chesapeake"/>
    <x v="2"/>
    <x v="13"/>
    <n v="235429"/>
    <m/>
    <n v="68620"/>
    <n v="14"/>
    <x v="5"/>
    <x v="3"/>
    <n v="1"/>
    <n v="198.09024453163147"/>
    <n v="141.49303180830819"/>
    <n v="198.09024453163147"/>
    <n v="56.597212723323281"/>
    <n v="56.597212723323281"/>
  </r>
  <r>
    <s v="SO8177"/>
    <x v="112"/>
    <x v="4"/>
    <x v="0"/>
    <n v="7"/>
    <x v="6"/>
    <n v="25"/>
    <s v="Corona"/>
    <x v="2"/>
    <x v="2"/>
    <n v="164226"/>
    <m/>
    <n v="74149"/>
    <n v="17"/>
    <x v="33"/>
    <x v="5"/>
    <n v="6"/>
    <n v="317.7439700961113"/>
    <n v="226.95997864007953"/>
    <n v="1906.4638205766678"/>
    <n v="90.783991456031771"/>
    <n v="544.70394873619057"/>
  </r>
  <r>
    <s v="SO8178"/>
    <x v="56"/>
    <x v="4"/>
    <x v="0"/>
    <n v="22"/>
    <x v="12"/>
    <n v="72"/>
    <s v="San Jose"/>
    <x v="3"/>
    <x v="2"/>
    <n v="1026908"/>
    <m/>
    <n v="84647"/>
    <n v="20"/>
    <x v="23"/>
    <x v="2"/>
    <n v="3"/>
    <n v="310.16163861751556"/>
    <n v="221.54402758393971"/>
    <n v="930.48491585254669"/>
    <n v="88.617611033575855"/>
    <n v="265.85283310072759"/>
  </r>
  <r>
    <s v="SO8179"/>
    <x v="141"/>
    <x v="2"/>
    <x v="0"/>
    <n v="9"/>
    <x v="3"/>
    <n v="227"/>
    <s v="Jackson"/>
    <x v="2"/>
    <x v="43"/>
    <n v="170674"/>
    <m/>
    <n v="32250"/>
    <n v="30"/>
    <x v="37"/>
    <x v="4"/>
    <n v="1"/>
    <n v="374.70959740877151"/>
    <n v="267.64971243483683"/>
    <n v="374.70959740877151"/>
    <n v="107.05988497393469"/>
    <n v="107.05988497393469"/>
  </r>
  <r>
    <s v="SO8180"/>
    <x v="147"/>
    <x v="0"/>
    <x v="2"/>
    <n v="15"/>
    <x v="4"/>
    <n v="131"/>
    <s v="Pembroke Pines"/>
    <x v="2"/>
    <x v="16"/>
    <n v="166611"/>
    <m/>
    <n v="61279"/>
    <n v="12"/>
    <x v="38"/>
    <x v="5"/>
    <n v="3"/>
    <n v="274.85032796859741"/>
    <n v="196.32166283471244"/>
    <n v="824.55098390579224"/>
    <n v="78.528665133884971"/>
    <n v="235.58599540165491"/>
  </r>
  <r>
    <s v="SO8181"/>
    <x v="97"/>
    <x v="3"/>
    <x v="3"/>
    <n v="7"/>
    <x v="6"/>
    <n v="296"/>
    <s v="Providence"/>
    <x v="2"/>
    <x v="23"/>
    <n v="179207"/>
    <m/>
    <n v="37501"/>
    <n v="17"/>
    <x v="33"/>
    <x v="5"/>
    <n v="8"/>
    <n v="637.51181548833847"/>
    <n v="455.36558249167035"/>
    <n v="5100.0945239067078"/>
    <n v="182.14623299666812"/>
    <n v="1457.1698639733449"/>
  </r>
  <r>
    <s v="SO8182"/>
    <x v="50"/>
    <x v="4"/>
    <x v="3"/>
    <n v="24"/>
    <x v="11"/>
    <n v="148"/>
    <s v="Davenport"/>
    <x v="2"/>
    <x v="7"/>
    <n v="102582"/>
    <m/>
    <n v="47343"/>
    <n v="9"/>
    <x v="0"/>
    <x v="0"/>
    <n v="6"/>
    <n v="330.96381533145905"/>
    <n v="236.40272523675648"/>
    <n v="1985.7828919887543"/>
    <n v="94.561090094702564"/>
    <n v="567.36654056821544"/>
  </r>
  <r>
    <s v="SO8183"/>
    <x v="70"/>
    <x v="0"/>
    <x v="2"/>
    <n v="23"/>
    <x v="24"/>
    <n v="359"/>
    <s v="Kent"/>
    <x v="2"/>
    <x v="0"/>
    <n v="126952"/>
    <m/>
    <n v="60191"/>
    <n v="24"/>
    <x v="18"/>
    <x v="4"/>
    <n v="6"/>
    <n v="503.23592859506607"/>
    <n v="359.45423471076151"/>
    <n v="3019.4155715703964"/>
    <n v="143.78169388430456"/>
    <n v="862.69016330582735"/>
  </r>
  <r>
    <s v="SO8184"/>
    <x v="140"/>
    <x v="4"/>
    <x v="2"/>
    <n v="21"/>
    <x v="7"/>
    <n v="224"/>
    <s v="Kansas City"/>
    <x v="2"/>
    <x v="26"/>
    <n v="475378"/>
    <m/>
    <n v="45821"/>
    <n v="24"/>
    <x v="18"/>
    <x v="4"/>
    <n v="10"/>
    <n v="443.72275042533875"/>
    <n v="316.94482173238481"/>
    <n v="4437.2275042533875"/>
    <n v="126.77792869295394"/>
    <n v="1267.7792869295395"/>
  </r>
  <r>
    <s v="SO8185"/>
    <x v="113"/>
    <x v="1"/>
    <x v="0"/>
    <n v="13"/>
    <x v="18"/>
    <n v="119"/>
    <s v="Fort Lauderdale"/>
    <x v="1"/>
    <x v="16"/>
    <n v="178590"/>
    <m/>
    <n v="50778"/>
    <n v="12"/>
    <x v="38"/>
    <x v="5"/>
    <n v="7"/>
    <n v="596.79030007123947"/>
    <n v="426.27878576517105"/>
    <n v="4177.5321004986763"/>
    <n v="170.51151430606842"/>
    <n v="1193.5806001424789"/>
  </r>
  <r>
    <s v="SO8186"/>
    <x v="25"/>
    <x v="0"/>
    <x v="2"/>
    <n v="24"/>
    <x v="11"/>
    <n v="102"/>
    <s v="Westminster"/>
    <x v="2"/>
    <x v="19"/>
    <n v="113130"/>
    <m/>
    <n v="67081"/>
    <n v="33"/>
    <x v="6"/>
    <x v="4"/>
    <n v="10"/>
    <n v="182.69110572338104"/>
    <n v="130.49364694527219"/>
    <n v="1826.9110572338104"/>
    <n v="52.197458778108853"/>
    <n v="521.97458778108853"/>
  </r>
  <r>
    <s v="SO8187"/>
    <x v="54"/>
    <x v="4"/>
    <x v="3"/>
    <n v="5"/>
    <x v="19"/>
    <n v="115"/>
    <s v="Cape Coral"/>
    <x v="0"/>
    <x v="16"/>
    <n v="175229"/>
    <m/>
    <n v="50536"/>
    <n v="28"/>
    <x v="8"/>
    <x v="6"/>
    <n v="7"/>
    <n v="381.61582499742508"/>
    <n v="272.58273214101791"/>
    <n v="2671.3107749819756"/>
    <n v="109.03309285640717"/>
    <n v="763.23164999485016"/>
  </r>
  <r>
    <s v="SO8188"/>
    <x v="55"/>
    <x v="2"/>
    <x v="1"/>
    <n v="5"/>
    <x v="19"/>
    <n v="353"/>
    <s v="Newport News"/>
    <x v="0"/>
    <x v="13"/>
    <n v="182385"/>
    <m/>
    <n v="50077"/>
    <n v="29"/>
    <x v="28"/>
    <x v="9"/>
    <n v="2"/>
    <n v="629.14775848388672"/>
    <n v="449.3912560599191"/>
    <n v="1258.2955169677734"/>
    <n v="179.75650242396762"/>
    <n v="359.51300484793524"/>
  </r>
  <r>
    <s v="SO8189"/>
    <x v="77"/>
    <x v="4"/>
    <x v="0"/>
    <n v="16"/>
    <x v="25"/>
    <n v="162"/>
    <s v="Lisle (Township)"/>
    <x v="1"/>
    <x v="8"/>
    <n v="119818"/>
    <m/>
    <n v="86610"/>
    <n v="1"/>
    <x v="21"/>
    <x v="7"/>
    <n v="3"/>
    <n v="203.07118409872055"/>
    <n v="145.0508457848004"/>
    <n v="609.21355229616165"/>
    <n v="58.020338313920149"/>
    <n v="174.06101494176045"/>
  </r>
  <r>
    <s v="SO8190"/>
    <x v="46"/>
    <x v="1"/>
    <x v="2"/>
    <n v="2"/>
    <x v="16"/>
    <n v="248"/>
    <s v="Albuquerque"/>
    <x v="3"/>
    <x v="38"/>
    <n v="559121"/>
    <m/>
    <n v="47030"/>
    <n v="19"/>
    <x v="35"/>
    <x v="9"/>
    <n v="6"/>
    <n v="500.43072903156281"/>
    <n v="357.45052073683058"/>
    <n v="3002.5843741893768"/>
    <n v="142.98020829473222"/>
    <n v="857.88124976839333"/>
  </r>
  <r>
    <s v="SO8191"/>
    <x v="25"/>
    <x v="0"/>
    <x v="3"/>
    <n v="15"/>
    <x v="4"/>
    <n v="48"/>
    <s v="Los Angeles"/>
    <x v="2"/>
    <x v="2"/>
    <n v="3971883"/>
    <m/>
    <n v="50205"/>
    <n v="30"/>
    <x v="37"/>
    <x v="4"/>
    <n v="3"/>
    <n v="640.90012890100479"/>
    <n v="457.78580635786062"/>
    <n v="1922.7003867030144"/>
    <n v="183.11432254314417"/>
    <n v="549.34296762943245"/>
  </r>
  <r>
    <s v="SO8192"/>
    <x v="92"/>
    <x v="4"/>
    <x v="3"/>
    <n v="16"/>
    <x v="25"/>
    <n v="263"/>
    <s v="Hempstead (Town)"/>
    <x v="1"/>
    <x v="12"/>
    <n v="771018"/>
    <m/>
    <n v="94999"/>
    <n v="13"/>
    <x v="9"/>
    <x v="7"/>
    <n v="8"/>
    <n v="347.03532528877258"/>
    <n v="247.88237520626615"/>
    <n v="2776.2826023101807"/>
    <n v="99.152950082506436"/>
    <n v="793.22360066005149"/>
  </r>
  <r>
    <s v="SO8193"/>
    <x v="90"/>
    <x v="3"/>
    <x v="1"/>
    <n v="12"/>
    <x v="2"/>
    <n v="292"/>
    <s v="Salem"/>
    <x v="2"/>
    <x v="6"/>
    <n v="164549"/>
    <m/>
    <n v="47191"/>
    <n v="3"/>
    <x v="29"/>
    <x v="1"/>
    <n v="7"/>
    <n v="188.43704813718796"/>
    <n v="134.59789152656285"/>
    <n v="1319.0593369603157"/>
    <n v="53.83915661062511"/>
    <n v="376.8740962743758"/>
  </r>
  <r>
    <s v="SO8194"/>
    <x v="64"/>
    <x v="3"/>
    <x v="0"/>
    <n v="1"/>
    <x v="22"/>
    <n v="363"/>
    <s v="Tacoma"/>
    <x v="3"/>
    <x v="0"/>
    <n v="207948"/>
    <m/>
    <n v="52042"/>
    <n v="21"/>
    <x v="45"/>
    <x v="4"/>
    <n v="2"/>
    <n v="246.49744355678558"/>
    <n v="176.06960254056114"/>
    <n v="492.99488711357117"/>
    <n v="70.427841016224448"/>
    <n v="140.8556820324489"/>
  </r>
  <r>
    <s v="SO8195"/>
    <x v="31"/>
    <x v="2"/>
    <x v="3"/>
    <n v="4"/>
    <x v="14"/>
    <n v="118"/>
    <s v="Davie"/>
    <x v="3"/>
    <x v="16"/>
    <n v="100882"/>
    <m/>
    <n v="59680"/>
    <n v="14"/>
    <x v="5"/>
    <x v="3"/>
    <n v="8"/>
    <n v="417.45706540346146"/>
    <n v="298.1836181453296"/>
    <n v="3339.6565232276917"/>
    <n v="119.27344725813185"/>
    <n v="954.18757806505482"/>
  </r>
  <r>
    <s v="SO8196"/>
    <x v="106"/>
    <x v="1"/>
    <x v="3"/>
    <n v="19"/>
    <x v="0"/>
    <n v="5"/>
    <s v="Little Rock"/>
    <x v="0"/>
    <x v="25"/>
    <n v="197992"/>
    <m/>
    <n v="46085"/>
    <n v="8"/>
    <x v="3"/>
    <x v="2"/>
    <n v="3"/>
    <n v="591.34327554702759"/>
    <n v="422.38805396216259"/>
    <n v="1774.0298266410828"/>
    <n v="168.955221584865"/>
    <n v="506.865664754595"/>
  </r>
  <r>
    <s v="SO8197"/>
    <x v="26"/>
    <x v="2"/>
    <x v="2"/>
    <n v="24"/>
    <x v="11"/>
    <n v="203"/>
    <s v="Metairie"/>
    <x v="2"/>
    <x v="28"/>
    <n v="140074"/>
    <m/>
    <n v="52421"/>
    <n v="43"/>
    <x v="13"/>
    <x v="4"/>
    <n v="9"/>
    <n v="357.82691806554794"/>
    <n v="255.59065576110569"/>
    <n v="3220.4422625899315"/>
    <n v="102.23626230444225"/>
    <n v="920.12636073998021"/>
  </r>
  <r>
    <s v="SO8198"/>
    <x v="137"/>
    <x v="4"/>
    <x v="3"/>
    <n v="20"/>
    <x v="1"/>
    <n v="11"/>
    <s v="Phoenix"/>
    <x v="1"/>
    <x v="9"/>
    <n v="1563025"/>
    <m/>
    <n v="47326"/>
    <n v="22"/>
    <x v="2"/>
    <x v="2"/>
    <n v="4"/>
    <n v="162.63667166233063"/>
    <n v="116.16905118737903"/>
    <n v="650.54668664932251"/>
    <n v="46.467620474951602"/>
    <n v="185.87048189980641"/>
  </r>
  <r>
    <s v="SO8199"/>
    <x v="80"/>
    <x v="1"/>
    <x v="1"/>
    <n v="2"/>
    <x v="16"/>
    <n v="183"/>
    <s v="Evansville"/>
    <x v="3"/>
    <x v="5"/>
    <n v="119943"/>
    <m/>
    <n v="35785"/>
    <n v="31"/>
    <x v="42"/>
    <x v="4"/>
    <n v="7"/>
    <n v="523.36286741495132"/>
    <n v="373.83061958210811"/>
    <n v="3663.5400719046593"/>
    <n v="149.53224783284321"/>
    <n v="1046.7257348299024"/>
  </r>
  <r>
    <s v="SO8200"/>
    <x v="127"/>
    <x v="1"/>
    <x v="1"/>
    <n v="21"/>
    <x v="7"/>
    <n v="301"/>
    <s v="Chattanooga"/>
    <x v="2"/>
    <x v="20"/>
    <n v="176588"/>
    <m/>
    <n v="40177"/>
    <n v="45"/>
    <x v="44"/>
    <x v="4"/>
    <n v="7"/>
    <n v="334.90541052818298"/>
    <n v="239.21815037727359"/>
    <n v="2344.3378736972809"/>
    <n v="95.687260150909395"/>
    <n v="669.81082105636574"/>
  </r>
  <r>
    <s v="SO8201"/>
    <x v="127"/>
    <x v="1"/>
    <x v="2"/>
    <n v="14"/>
    <x v="13"/>
    <n v="131"/>
    <s v="Pembroke Pines"/>
    <x v="2"/>
    <x v="16"/>
    <n v="166611"/>
    <m/>
    <n v="61279"/>
    <n v="11"/>
    <x v="43"/>
    <x v="4"/>
    <n v="6"/>
    <n v="567.55189007520676"/>
    <n v="405.3942071965763"/>
    <n v="3405.3113404512405"/>
    <n v="162.15768287863045"/>
    <n v="972.94609727178272"/>
  </r>
  <r>
    <s v="SO8202"/>
    <x v="74"/>
    <x v="3"/>
    <x v="2"/>
    <n v="19"/>
    <x v="0"/>
    <n v="68"/>
    <s v="San Bernardino"/>
    <x v="0"/>
    <x v="2"/>
    <n v="216108"/>
    <m/>
    <n v="37047"/>
    <n v="40"/>
    <x v="36"/>
    <x v="4"/>
    <n v="5"/>
    <n v="335.47762477397919"/>
    <n v="239.62687483855657"/>
    <n v="1677.3881238698959"/>
    <n v="95.850749935422613"/>
    <n v="479.25374967711309"/>
  </r>
  <r>
    <s v="SO8203"/>
    <x v="25"/>
    <x v="0"/>
    <x v="1"/>
    <n v="5"/>
    <x v="19"/>
    <n v="211"/>
    <s v="Baltimore"/>
    <x v="0"/>
    <x v="40"/>
    <n v="621849"/>
    <m/>
    <n v="42241"/>
    <n v="34"/>
    <x v="20"/>
    <x v="5"/>
    <n v="3"/>
    <n v="229.04240065813065"/>
    <n v="163.60171475580762"/>
    <n v="687.12720197439194"/>
    <n v="65.440685902323025"/>
    <n v="196.32205770696908"/>
  </r>
  <r>
    <s v="SO8204"/>
    <x v="119"/>
    <x v="2"/>
    <x v="2"/>
    <n v="3"/>
    <x v="15"/>
    <n v="81"/>
    <s v="Sunnyvale"/>
    <x v="1"/>
    <x v="2"/>
    <n v="151754"/>
    <m/>
    <n v="105401"/>
    <n v="22"/>
    <x v="2"/>
    <x v="2"/>
    <n v="9"/>
    <n v="169.50963306427002"/>
    <n v="121.07830933162145"/>
    <n v="1525.5866975784302"/>
    <n v="48.431323732648565"/>
    <n v="435.88191359383711"/>
  </r>
  <r>
    <s v="SO8205"/>
    <x v="56"/>
    <x v="4"/>
    <x v="2"/>
    <n v="1"/>
    <x v="22"/>
    <n v="195"/>
    <s v="Olathe"/>
    <x v="3"/>
    <x v="15"/>
    <n v="134305"/>
    <m/>
    <n v="77335"/>
    <n v="46"/>
    <x v="16"/>
    <x v="4"/>
    <n v="3"/>
    <n v="326.06075567007065"/>
    <n v="232.9005397643362"/>
    <n v="978.18226701021194"/>
    <n v="93.160215905734447"/>
    <n v="279.48064771720334"/>
  </r>
  <r>
    <s v="SO8206"/>
    <x v="77"/>
    <x v="4"/>
    <x v="1"/>
    <n v="2"/>
    <x v="16"/>
    <n v="292"/>
    <s v="Salem"/>
    <x v="3"/>
    <x v="6"/>
    <n v="164549"/>
    <m/>
    <n v="47191"/>
    <n v="2"/>
    <x v="46"/>
    <x v="4"/>
    <n v="1"/>
    <n v="392.23642838001251"/>
    <n v="280.16887741429468"/>
    <n v="392.23642838001251"/>
    <n v="112.06755096571783"/>
    <n v="112.06755096571783"/>
  </r>
  <r>
    <s v="SO8207"/>
    <x v="21"/>
    <x v="4"/>
    <x v="1"/>
    <n v="20"/>
    <x v="1"/>
    <n v="215"/>
    <s v="Grand Rapids"/>
    <x v="1"/>
    <x v="18"/>
    <n v="195097"/>
    <m/>
    <n v="40355"/>
    <n v="8"/>
    <x v="3"/>
    <x v="2"/>
    <n v="7"/>
    <n v="183.15978866815567"/>
    <n v="130.82842047725407"/>
    <n v="1282.1185206770897"/>
    <n v="52.3313681909016"/>
    <n v="366.31957733631123"/>
  </r>
  <r>
    <s v="SO8208"/>
    <x v="128"/>
    <x v="4"/>
    <x v="0"/>
    <n v="12"/>
    <x v="2"/>
    <n v="334"/>
    <s v="Pasadena"/>
    <x v="2"/>
    <x v="1"/>
    <n v="153784"/>
    <m/>
    <n v="48004"/>
    <n v="15"/>
    <x v="7"/>
    <x v="5"/>
    <n v="3"/>
    <n v="560.22607254981995"/>
    <n v="400.16148039272855"/>
    <n v="1680.6782176494598"/>
    <n v="160.0645921570914"/>
    <n v="480.19377647127419"/>
  </r>
  <r>
    <s v="SO8209"/>
    <x v="43"/>
    <x v="4"/>
    <x v="2"/>
    <n v="16"/>
    <x v="25"/>
    <n v="196"/>
    <s v="Overland Park"/>
    <x v="1"/>
    <x v="15"/>
    <n v="186515"/>
    <m/>
    <n v="72463"/>
    <n v="41"/>
    <x v="41"/>
    <x v="9"/>
    <n v="10"/>
    <n v="523.95562666654587"/>
    <n v="374.25401904753278"/>
    <n v="5239.5562666654587"/>
    <n v="149.70160761901309"/>
    <n v="1497.0160761901309"/>
  </r>
  <r>
    <s v="SO8210"/>
    <x v="5"/>
    <x v="3"/>
    <x v="0"/>
    <n v="15"/>
    <x v="4"/>
    <n v="294"/>
    <s v="Philadelphia"/>
    <x v="2"/>
    <x v="36"/>
    <n v="1567442"/>
    <m/>
    <n v="38253"/>
    <n v="8"/>
    <x v="3"/>
    <x v="2"/>
    <n v="5"/>
    <n v="322.66924703121185"/>
    <n v="230.47803359372276"/>
    <n v="1613.3462351560593"/>
    <n v="92.191213437489097"/>
    <n v="460.95606718744546"/>
  </r>
  <r>
    <s v="SO8211"/>
    <x v="38"/>
    <x v="2"/>
    <x v="1"/>
    <n v="22"/>
    <x v="12"/>
    <n v="284"/>
    <s v="Broken Arrow"/>
    <x v="3"/>
    <x v="27"/>
    <n v="106563"/>
    <m/>
    <n v="67131"/>
    <n v="29"/>
    <x v="28"/>
    <x v="9"/>
    <n v="10"/>
    <n v="447.75903779268265"/>
    <n v="319.82788413763046"/>
    <n v="4477.5903779268265"/>
    <n v="127.93115365505219"/>
    <n v="1279.3115365505219"/>
  </r>
  <r>
    <s v="SO8212"/>
    <x v="134"/>
    <x v="4"/>
    <x v="3"/>
    <n v="24"/>
    <x v="11"/>
    <n v="362"/>
    <s v="Spokane"/>
    <x v="2"/>
    <x v="0"/>
    <n v="213272"/>
    <m/>
    <n v="42386"/>
    <n v="32"/>
    <x v="32"/>
    <x v="4"/>
    <n v="1"/>
    <n v="224.98520994186401"/>
    <n v="160.70372138704573"/>
    <n v="224.98520994186401"/>
    <n v="64.281488554818282"/>
    <n v="64.281488554818282"/>
  </r>
  <r>
    <s v="SO8213"/>
    <x v="31"/>
    <x v="2"/>
    <x v="2"/>
    <n v="17"/>
    <x v="17"/>
    <n v="242"/>
    <s v="Edison"/>
    <x v="3"/>
    <x v="4"/>
    <n v="102701"/>
    <m/>
    <n v="90515"/>
    <n v="3"/>
    <x v="29"/>
    <x v="1"/>
    <n v="8"/>
    <n v="279.25756019353867"/>
    <n v="199.46968585252762"/>
    <n v="2234.0604815483093"/>
    <n v="79.787874341011047"/>
    <n v="638.30299472808838"/>
  </r>
  <r>
    <s v="SO8214"/>
    <x v="29"/>
    <x v="3"/>
    <x v="3"/>
    <n v="8"/>
    <x v="23"/>
    <n v="233"/>
    <s v="Greensboro"/>
    <x v="1"/>
    <x v="17"/>
    <n v="285342"/>
    <m/>
    <n v="41628"/>
    <n v="3"/>
    <x v="29"/>
    <x v="1"/>
    <n v="9"/>
    <n v="424.27540934085846"/>
    <n v="303.05386381489893"/>
    <n v="3818.4786840677261"/>
    <n v="121.22154552595953"/>
    <n v="1090.9939097336357"/>
  </r>
  <r>
    <s v="SO8215"/>
    <x v="100"/>
    <x v="1"/>
    <x v="2"/>
    <n v="4"/>
    <x v="14"/>
    <n v="333"/>
    <s v="Odessa"/>
    <x v="3"/>
    <x v="1"/>
    <n v="118968"/>
    <m/>
    <n v="59337"/>
    <n v="35"/>
    <x v="22"/>
    <x v="4"/>
    <n v="8"/>
    <n v="161.65466219186783"/>
    <n v="115.46761585133417"/>
    <n v="1293.2372975349426"/>
    <n v="46.187046340533655"/>
    <n v="369.49637072426924"/>
  </r>
  <r>
    <s v="SO8216"/>
    <x v="12"/>
    <x v="1"/>
    <x v="3"/>
    <n v="21"/>
    <x v="7"/>
    <n v="343"/>
    <s v="Waco"/>
    <x v="2"/>
    <x v="1"/>
    <n v="132356"/>
    <m/>
    <n v="33147"/>
    <n v="8"/>
    <x v="3"/>
    <x v="2"/>
    <n v="1"/>
    <n v="150.40600275993347"/>
    <n v="107.4328591142382"/>
    <n v="150.40600275993347"/>
    <n v="42.973143645695274"/>
    <n v="42.973143645695274"/>
  </r>
  <r>
    <s v="SO8217"/>
    <x v="14"/>
    <x v="2"/>
    <x v="3"/>
    <n v="21"/>
    <x v="7"/>
    <n v="364"/>
    <s v="Vancouver"/>
    <x v="2"/>
    <x v="0"/>
    <n v="172860"/>
    <m/>
    <n v="50626"/>
    <n v="9"/>
    <x v="0"/>
    <x v="0"/>
    <n v="8"/>
    <n v="420.92218369245529"/>
    <n v="300.65870263746808"/>
    <n v="3367.3774695396423"/>
    <n v="120.26348105498721"/>
    <n v="962.10784843989768"/>
  </r>
  <r>
    <s v="SO8218"/>
    <x v="85"/>
    <x v="3"/>
    <x v="3"/>
    <n v="21"/>
    <x v="7"/>
    <n v="129"/>
    <s v="Orlando"/>
    <x v="2"/>
    <x v="16"/>
    <n v="270934"/>
    <m/>
    <n v="42318"/>
    <n v="11"/>
    <x v="43"/>
    <x v="4"/>
    <n v="2"/>
    <n v="370.75053298473358"/>
    <n v="264.82180927480971"/>
    <n v="741.50106596946716"/>
    <n v="105.92872370992387"/>
    <n v="211.85744741984774"/>
  </r>
  <r>
    <s v="SO8219"/>
    <x v="136"/>
    <x v="0"/>
    <x v="3"/>
    <n v="1"/>
    <x v="22"/>
    <n v="322"/>
    <s v="Grand Prairie"/>
    <x v="3"/>
    <x v="1"/>
    <n v="187809"/>
    <m/>
    <n v="56475"/>
    <n v="1"/>
    <x v="21"/>
    <x v="7"/>
    <n v="2"/>
    <n v="335.07230883836746"/>
    <n v="239.33736345597677"/>
    <n v="670.14461767673492"/>
    <n v="95.734945382390691"/>
    <n v="191.46989076478138"/>
  </r>
  <r>
    <s v="SO8220"/>
    <x v="115"/>
    <x v="1"/>
    <x v="2"/>
    <n v="26"/>
    <x v="8"/>
    <n v="338"/>
    <s v="Round Rock"/>
    <x v="0"/>
    <x v="1"/>
    <n v="115997"/>
    <m/>
    <n v="72412"/>
    <n v="12"/>
    <x v="38"/>
    <x v="5"/>
    <n v="10"/>
    <n v="217.87401008605957"/>
    <n v="155.62429291861397"/>
    <n v="2178.7401008605957"/>
    <n v="62.249717167445596"/>
    <n v="622.49717167445601"/>
  </r>
  <r>
    <s v="SO8221"/>
    <x v="27"/>
    <x v="4"/>
    <x v="0"/>
    <n v="25"/>
    <x v="21"/>
    <n v="222"/>
    <s v="Columbia"/>
    <x v="0"/>
    <x v="26"/>
    <n v="119108"/>
    <m/>
    <n v="44907"/>
    <n v="19"/>
    <x v="35"/>
    <x v="9"/>
    <n v="3"/>
    <n v="584.605319917202"/>
    <n v="417.57522851228714"/>
    <n v="1753.815959751606"/>
    <n v="167.03009140491486"/>
    <n v="501.09027421474457"/>
  </r>
  <r>
    <s v="SO8222"/>
    <x v="151"/>
    <x v="3"/>
    <x v="0"/>
    <n v="16"/>
    <x v="25"/>
    <n v="12"/>
    <s v="Scottsdale"/>
    <x v="1"/>
    <x v="9"/>
    <n v="236839"/>
    <m/>
    <n v="73288"/>
    <n v="17"/>
    <x v="33"/>
    <x v="5"/>
    <n v="9"/>
    <n v="409.68964970111847"/>
    <n v="292.63546407222748"/>
    <n v="3687.2068473100662"/>
    <n v="117.05418562889099"/>
    <n v="1053.4876706600189"/>
  </r>
  <r>
    <s v="SO8223"/>
    <x v="61"/>
    <x v="2"/>
    <x v="3"/>
    <n v="4"/>
    <x v="14"/>
    <n v="183"/>
    <s v="Evansville"/>
    <x v="3"/>
    <x v="5"/>
    <n v="119943"/>
    <m/>
    <n v="35785"/>
    <n v="22"/>
    <x v="2"/>
    <x v="2"/>
    <n v="2"/>
    <n v="256.5393825173378"/>
    <n v="183.24241608381271"/>
    <n v="513.0787650346756"/>
    <n v="73.296966433525085"/>
    <n v="146.59393286705017"/>
  </r>
  <r>
    <s v="SO8224"/>
    <x v="137"/>
    <x v="4"/>
    <x v="1"/>
    <n v="10"/>
    <x v="9"/>
    <n v="107"/>
    <s v="New Haven"/>
    <x v="1"/>
    <x v="3"/>
    <n v="130322"/>
    <m/>
    <n v="37192"/>
    <n v="33"/>
    <x v="6"/>
    <x v="4"/>
    <n v="1"/>
    <n v="463.86951756477356"/>
    <n v="331.33536968912398"/>
    <n v="463.86951756477356"/>
    <n v="132.53414787564958"/>
    <n v="132.53414787564958"/>
  </r>
  <r>
    <s v="SO8225"/>
    <x v="52"/>
    <x v="2"/>
    <x v="0"/>
    <n v="23"/>
    <x v="24"/>
    <n v="10"/>
    <s v="Peoria"/>
    <x v="2"/>
    <x v="9"/>
    <n v="171237"/>
    <m/>
    <n v="65314"/>
    <n v="2"/>
    <x v="46"/>
    <x v="4"/>
    <n v="3"/>
    <n v="441.67861193418503"/>
    <n v="315.48472281013215"/>
    <n v="1325.0358358025551"/>
    <n v="126.19388912405287"/>
    <n v="378.58166737215862"/>
  </r>
  <r>
    <s v="SO8226"/>
    <x v="70"/>
    <x v="0"/>
    <x v="0"/>
    <n v="19"/>
    <x v="0"/>
    <n v="155"/>
    <s v="Capital"/>
    <x v="0"/>
    <x v="8"/>
    <n v="116358"/>
    <m/>
    <n v="49925"/>
    <n v="43"/>
    <x v="13"/>
    <x v="4"/>
    <n v="10"/>
    <n v="180.54033029079437"/>
    <n v="128.95737877913885"/>
    <n v="1805.4033029079437"/>
    <n v="51.582951511655523"/>
    <n v="515.82951511655529"/>
  </r>
  <r>
    <s v="SO8227"/>
    <x v="107"/>
    <x v="3"/>
    <x v="0"/>
    <n v="12"/>
    <x v="2"/>
    <n v="226"/>
    <s v="St. Louis"/>
    <x v="2"/>
    <x v="26"/>
    <n v="315685"/>
    <m/>
    <n v="35599"/>
    <n v="35"/>
    <x v="22"/>
    <x v="4"/>
    <n v="5"/>
    <n v="538.02567082643509"/>
    <n v="384.30405059031079"/>
    <n v="2690.1283541321754"/>
    <n v="153.72162023612429"/>
    <n v="768.60810118062147"/>
  </r>
  <r>
    <s v="SO8228"/>
    <x v="69"/>
    <x v="4"/>
    <x v="3"/>
    <n v="20"/>
    <x v="1"/>
    <n v="125"/>
    <s v="Lehigh Acres"/>
    <x v="1"/>
    <x v="16"/>
    <n v="106747"/>
    <m/>
    <n v="40226"/>
    <n v="15"/>
    <x v="7"/>
    <x v="5"/>
    <n v="7"/>
    <n v="461.54566240310669"/>
    <n v="329.67547314507624"/>
    <n v="3230.8196368217468"/>
    <n v="131.87018925803045"/>
    <n v="923.09132480621315"/>
  </r>
  <r>
    <s v="SO8229"/>
    <x v="70"/>
    <x v="0"/>
    <x v="0"/>
    <n v="23"/>
    <x v="24"/>
    <n v="342"/>
    <s v="Tyler"/>
    <x v="2"/>
    <x v="1"/>
    <n v="103700"/>
    <m/>
    <n v="42840"/>
    <n v="6"/>
    <x v="15"/>
    <x v="6"/>
    <n v="3"/>
    <n v="552.49514812231064"/>
    <n v="394.63939151593621"/>
    <n v="1657.4854443669319"/>
    <n v="157.85575660637443"/>
    <n v="473.56726981912328"/>
  </r>
  <r>
    <s v="SO8230"/>
    <x v="96"/>
    <x v="0"/>
    <x v="3"/>
    <n v="15"/>
    <x v="4"/>
    <n v="297"/>
    <s v="Charleston"/>
    <x v="2"/>
    <x v="34"/>
    <n v="132609"/>
    <m/>
    <n v="55546"/>
    <n v="2"/>
    <x v="46"/>
    <x v="4"/>
    <n v="5"/>
    <n v="162.80580961704254"/>
    <n v="116.28986401217325"/>
    <n v="814.02904808521271"/>
    <n v="46.515945604869287"/>
    <n v="232.57972802434642"/>
  </r>
  <r>
    <s v="SO8231"/>
    <x v="104"/>
    <x v="1"/>
    <x v="1"/>
    <n v="20"/>
    <x v="1"/>
    <n v="151"/>
    <s v="Aurora"/>
    <x v="1"/>
    <x v="8"/>
    <n v="200661"/>
    <m/>
    <n v="63090"/>
    <n v="22"/>
    <x v="2"/>
    <x v="2"/>
    <n v="1"/>
    <n v="273.33396917581558"/>
    <n v="195.23854941129684"/>
    <n v="273.33396917581558"/>
    <n v="78.095419764518738"/>
    <n v="78.095419764518738"/>
  </r>
  <r>
    <s v="SO8232"/>
    <x v="65"/>
    <x v="3"/>
    <x v="3"/>
    <n v="19"/>
    <x v="0"/>
    <n v="122"/>
    <s v="Hollywood"/>
    <x v="0"/>
    <x v="16"/>
    <n v="149728"/>
    <m/>
    <n v="46791"/>
    <n v="3"/>
    <x v="29"/>
    <x v="1"/>
    <n v="4"/>
    <n v="330.55655837059021"/>
    <n v="236.11182740756445"/>
    <n v="1322.2262334823608"/>
    <n v="94.444730963025762"/>
    <n v="377.77892385210305"/>
  </r>
  <r>
    <s v="SO8233"/>
    <x v="97"/>
    <x v="3"/>
    <x v="2"/>
    <n v="18"/>
    <x v="10"/>
    <n v="33"/>
    <s v="Escondido"/>
    <x v="0"/>
    <x v="2"/>
    <n v="151451"/>
    <m/>
    <n v="50899"/>
    <n v="21"/>
    <x v="45"/>
    <x v="4"/>
    <n v="2"/>
    <n v="338.90508717298508"/>
    <n v="242.07506226641792"/>
    <n v="677.81017434597015"/>
    <n v="96.830024906567161"/>
    <n v="193.66004981313432"/>
  </r>
  <r>
    <s v="SO8234"/>
    <x v="122"/>
    <x v="3"/>
    <x v="0"/>
    <n v="4"/>
    <x v="14"/>
    <n v="68"/>
    <s v="San Bernardino"/>
    <x v="3"/>
    <x v="2"/>
    <n v="216108"/>
    <m/>
    <n v="37047"/>
    <n v="34"/>
    <x v="20"/>
    <x v="5"/>
    <n v="5"/>
    <n v="243.49811160564423"/>
    <n v="173.92722257546018"/>
    <n v="1217.4905580282211"/>
    <n v="69.570889030184048"/>
    <n v="347.85444515092024"/>
  </r>
  <r>
    <s v="SO8235"/>
    <x v="1"/>
    <x v="1"/>
    <x v="2"/>
    <n v="2"/>
    <x v="16"/>
    <n v="362"/>
    <s v="Spokane"/>
    <x v="3"/>
    <x v="0"/>
    <n v="213272"/>
    <m/>
    <n v="42386"/>
    <n v="38"/>
    <x v="24"/>
    <x v="5"/>
    <n v="2"/>
    <n v="333.74070578813553"/>
    <n v="238.38621842009681"/>
    <n v="667.48141157627106"/>
    <n v="95.354487368038718"/>
    <n v="190.70897473607744"/>
  </r>
  <r>
    <s v="SO8236"/>
    <x v="25"/>
    <x v="0"/>
    <x v="2"/>
    <n v="26"/>
    <x v="8"/>
    <n v="279"/>
    <s v="Cincinnati"/>
    <x v="0"/>
    <x v="22"/>
    <n v="298550"/>
    <m/>
    <n v="33604"/>
    <n v="9"/>
    <x v="0"/>
    <x v="0"/>
    <n v="3"/>
    <n v="369.13542079925537"/>
    <n v="263.66815771375383"/>
    <n v="1107.4062623977661"/>
    <n v="105.46726308550154"/>
    <n v="316.40178925650463"/>
  </r>
  <r>
    <s v="SO8237"/>
    <x v="48"/>
    <x v="4"/>
    <x v="3"/>
    <n v="21"/>
    <x v="7"/>
    <n v="215"/>
    <s v="Grand Rapids"/>
    <x v="2"/>
    <x v="18"/>
    <n v="195097"/>
    <m/>
    <n v="40355"/>
    <n v="34"/>
    <x v="20"/>
    <x v="5"/>
    <n v="1"/>
    <n v="190.02128309011459"/>
    <n v="135.72948792151044"/>
    <n v="190.02128309011459"/>
    <n v="54.291795168604153"/>
    <n v="54.291795168604153"/>
  </r>
  <r>
    <s v="SO8238"/>
    <x v="12"/>
    <x v="1"/>
    <x v="3"/>
    <n v="11"/>
    <x v="20"/>
    <n v="224"/>
    <s v="Kansas City"/>
    <x v="0"/>
    <x v="26"/>
    <n v="475378"/>
    <m/>
    <n v="45821"/>
    <n v="4"/>
    <x v="14"/>
    <x v="7"/>
    <n v="2"/>
    <n v="413.84117424488068"/>
    <n v="295.60083874634336"/>
    <n v="827.68234848976135"/>
    <n v="118.24033549853732"/>
    <n v="236.48067099707464"/>
  </r>
  <r>
    <s v="SO8239"/>
    <x v="66"/>
    <x v="2"/>
    <x v="3"/>
    <n v="13"/>
    <x v="18"/>
    <n v="75"/>
    <s v="Santa Clara"/>
    <x v="1"/>
    <x v="2"/>
    <n v="126215"/>
    <m/>
    <n v="98914"/>
    <n v="16"/>
    <x v="27"/>
    <x v="2"/>
    <n v="1"/>
    <n v="275.88656669855118"/>
    <n v="197.061833356108"/>
    <n v="275.88656669855118"/>
    <n v="78.824733342443182"/>
    <n v="78.824733342443182"/>
  </r>
  <r>
    <s v="SO8240"/>
    <x v="35"/>
    <x v="1"/>
    <x v="3"/>
    <n v="22"/>
    <x v="12"/>
    <n v="317"/>
    <s v="Denton"/>
    <x v="3"/>
    <x v="1"/>
    <n v="131044"/>
    <m/>
    <n v="49100"/>
    <n v="41"/>
    <x v="41"/>
    <x v="9"/>
    <n v="5"/>
    <n v="310.42269158363342"/>
    <n v="221.7304939883096"/>
    <n v="1552.1134579181671"/>
    <n v="88.692197595323819"/>
    <n v="443.46098797661909"/>
  </r>
  <r>
    <s v="SO8241"/>
    <x v="94"/>
    <x v="2"/>
    <x v="2"/>
    <n v="21"/>
    <x v="7"/>
    <n v="96"/>
    <s v="Fort Collins"/>
    <x v="2"/>
    <x v="19"/>
    <n v="161175"/>
    <m/>
    <n v="55647"/>
    <n v="2"/>
    <x v="46"/>
    <x v="4"/>
    <n v="5"/>
    <n v="186.23491019010544"/>
    <n v="133.02493585007531"/>
    <n v="931.17455095052719"/>
    <n v="53.209974340030129"/>
    <n v="266.04987170015067"/>
  </r>
  <r>
    <s v="SO8242"/>
    <x v="81"/>
    <x v="3"/>
    <x v="0"/>
    <n v="26"/>
    <x v="8"/>
    <n v="324"/>
    <s v="Irving"/>
    <x v="0"/>
    <x v="1"/>
    <n v="236607"/>
    <m/>
    <n v="52154"/>
    <n v="9"/>
    <x v="0"/>
    <x v="0"/>
    <n v="7"/>
    <n v="589.22397458553314"/>
    <n v="420.87426756109511"/>
    <n v="4124.567822098732"/>
    <n v="168.34970702443803"/>
    <n v="1178.4479491710663"/>
  </r>
  <r>
    <s v="SO8243"/>
    <x v="139"/>
    <x v="4"/>
    <x v="0"/>
    <n v="13"/>
    <x v="18"/>
    <n v="275"/>
    <s v="Syracuse"/>
    <x v="1"/>
    <x v="12"/>
    <n v="144142"/>
    <m/>
    <n v="31881"/>
    <n v="3"/>
    <x v="29"/>
    <x v="1"/>
    <n v="1"/>
    <n v="384.91712075471878"/>
    <n v="274.94080053908488"/>
    <n v="384.91712075471878"/>
    <n v="109.9763202156339"/>
    <n v="109.9763202156339"/>
  </r>
  <r>
    <s v="SO8244"/>
    <x v="97"/>
    <x v="3"/>
    <x v="3"/>
    <n v="1"/>
    <x v="22"/>
    <n v="145"/>
    <s v="Savannah"/>
    <x v="3"/>
    <x v="14"/>
    <n v="145674"/>
    <m/>
    <n v="36466"/>
    <n v="43"/>
    <x v="13"/>
    <x v="4"/>
    <n v="6"/>
    <n v="207.04416418075562"/>
    <n v="147.88868870053975"/>
    <n v="1242.2649850845337"/>
    <n v="59.15547548021587"/>
    <n v="354.93285288129522"/>
  </r>
  <r>
    <s v="SO8245"/>
    <x v="21"/>
    <x v="4"/>
    <x v="2"/>
    <n v="1"/>
    <x v="22"/>
    <n v="153"/>
    <s v="Bloomingdale (Township)"/>
    <x v="3"/>
    <x v="8"/>
    <n v="113024"/>
    <m/>
    <n v="68474"/>
    <n v="28"/>
    <x v="8"/>
    <x v="6"/>
    <n v="5"/>
    <n v="451.48108810186386"/>
    <n v="322.48649150133133"/>
    <n v="2257.4054405093193"/>
    <n v="128.99459660053253"/>
    <n v="644.97298300266266"/>
  </r>
  <r>
    <s v="SO8246"/>
    <x v="70"/>
    <x v="0"/>
    <x v="0"/>
    <n v="24"/>
    <x v="11"/>
    <n v="150"/>
    <s v="Boise City"/>
    <x v="2"/>
    <x v="32"/>
    <n v="218281"/>
    <m/>
    <n v="50323"/>
    <n v="36"/>
    <x v="39"/>
    <x v="3"/>
    <n v="3"/>
    <n v="554.40365374088287"/>
    <n v="396.00260981491635"/>
    <n v="1663.2109612226486"/>
    <n v="158.40104392596652"/>
    <n v="475.20313177789956"/>
  </r>
  <r>
    <s v="SO8247"/>
    <x v="86"/>
    <x v="0"/>
    <x v="2"/>
    <n v="23"/>
    <x v="24"/>
    <n v="170"/>
    <s v="Peoria"/>
    <x v="2"/>
    <x v="8"/>
    <n v="115070"/>
    <m/>
    <n v="45552"/>
    <n v="36"/>
    <x v="39"/>
    <x v="3"/>
    <n v="10"/>
    <n v="335.87344461679459"/>
    <n v="239.90960329771045"/>
    <n v="3358.7344461679459"/>
    <n v="95.963841319084139"/>
    <n v="959.63841319084145"/>
  </r>
  <r>
    <s v="SO8248"/>
    <x v="125"/>
    <x v="1"/>
    <x v="1"/>
    <n v="18"/>
    <x v="10"/>
    <n v="235"/>
    <s v="Raleigh"/>
    <x v="0"/>
    <x v="17"/>
    <n v="451066"/>
    <m/>
    <n v="55398"/>
    <n v="35"/>
    <x v="22"/>
    <x v="4"/>
    <n v="5"/>
    <n v="438.9391086101532"/>
    <n v="313.52793472153803"/>
    <n v="2194.695543050766"/>
    <n v="125.41117388861517"/>
    <n v="627.05586944307584"/>
  </r>
  <r>
    <s v="SO8249"/>
    <x v="1"/>
    <x v="1"/>
    <x v="1"/>
    <n v="21"/>
    <x v="7"/>
    <n v="282"/>
    <s v="Dayton"/>
    <x v="2"/>
    <x v="22"/>
    <n v="140599"/>
    <m/>
    <n v="27683"/>
    <n v="29"/>
    <x v="28"/>
    <x v="9"/>
    <n v="8"/>
    <n v="628.75450676679611"/>
    <n v="449.11036197628295"/>
    <n v="5030.0360541343689"/>
    <n v="179.64414479051317"/>
    <n v="1437.1531583241053"/>
  </r>
  <r>
    <s v="SO8250"/>
    <x v="67"/>
    <x v="2"/>
    <x v="0"/>
    <n v="22"/>
    <x v="12"/>
    <n v="127"/>
    <s v="Miami Gardens"/>
    <x v="3"/>
    <x v="16"/>
    <n v="113187"/>
    <m/>
    <n v="38253"/>
    <n v="22"/>
    <x v="2"/>
    <x v="2"/>
    <n v="10"/>
    <n v="534.95864188671112"/>
    <n v="382.11331563336512"/>
    <n v="5349.5864188671112"/>
    <n v="152.845326253346"/>
    <n v="1528.45326253346"/>
  </r>
  <r>
    <s v="SO8251"/>
    <x v="1"/>
    <x v="1"/>
    <x v="2"/>
    <n v="19"/>
    <x v="0"/>
    <n v="340"/>
    <s v="San Antonio"/>
    <x v="0"/>
    <x v="1"/>
    <n v="1469845"/>
    <m/>
    <n v="46744"/>
    <n v="28"/>
    <x v="8"/>
    <x v="6"/>
    <n v="4"/>
    <n v="485.33274775743484"/>
    <n v="346.6662483981678"/>
    <n v="1941.3309910297394"/>
    <n v="138.66649935926705"/>
    <n v="554.6659974370682"/>
  </r>
  <r>
    <s v="SO8252"/>
    <x v="125"/>
    <x v="1"/>
    <x v="1"/>
    <n v="15"/>
    <x v="4"/>
    <n v="247"/>
    <s v="Woodbridge (Township)"/>
    <x v="2"/>
    <x v="4"/>
    <n v="102105"/>
    <m/>
    <n v="79720"/>
    <n v="34"/>
    <x v="20"/>
    <x v="5"/>
    <n v="7"/>
    <n v="343.43839645385742"/>
    <n v="245.31314032418388"/>
    <n v="2404.068775177002"/>
    <n v="98.125256129673545"/>
    <n v="686.87679290771484"/>
  </r>
  <r>
    <s v="SO8253"/>
    <x v="56"/>
    <x v="4"/>
    <x v="0"/>
    <n v="7"/>
    <x v="6"/>
    <n v="239"/>
    <s v="Lincoln"/>
    <x v="2"/>
    <x v="35"/>
    <n v="277348"/>
    <m/>
    <n v="49840"/>
    <n v="27"/>
    <x v="34"/>
    <x v="4"/>
    <n v="10"/>
    <n v="482.87505143880844"/>
    <n v="344.91075102772032"/>
    <n v="4828.7505143880844"/>
    <n v="137.96430041108812"/>
    <n v="1379.6430041108811"/>
  </r>
  <r>
    <s v="SO8254"/>
    <x v="83"/>
    <x v="1"/>
    <x v="0"/>
    <n v="13"/>
    <x v="18"/>
    <n v="1"/>
    <s v="Birmingham"/>
    <x v="1"/>
    <x v="30"/>
    <n v="212461"/>
    <m/>
    <n v="31061"/>
    <n v="9"/>
    <x v="0"/>
    <x v="0"/>
    <n v="4"/>
    <n v="390.99178326129913"/>
    <n v="279.27984518664226"/>
    <n v="1563.9671330451965"/>
    <n v="111.71193807465687"/>
    <n v="446.84775229862748"/>
  </r>
  <r>
    <s v="SO8255"/>
    <x v="34"/>
    <x v="3"/>
    <x v="0"/>
    <n v="25"/>
    <x v="21"/>
    <n v="103"/>
    <s v="Bridgeport"/>
    <x v="0"/>
    <x v="3"/>
    <n v="147629"/>
    <m/>
    <n v="41801"/>
    <n v="41"/>
    <x v="41"/>
    <x v="9"/>
    <n v="9"/>
    <n v="282.29899746179581"/>
    <n v="201.64214104413986"/>
    <n v="2540.6909771561623"/>
    <n v="80.656856417655945"/>
    <n v="725.9117077589035"/>
  </r>
  <r>
    <s v="SO8256"/>
    <x v="83"/>
    <x v="1"/>
    <x v="3"/>
    <n v="17"/>
    <x v="17"/>
    <n v="322"/>
    <s v="Grand Prairie"/>
    <x v="3"/>
    <x v="1"/>
    <n v="187809"/>
    <m/>
    <n v="56475"/>
    <n v="30"/>
    <x v="37"/>
    <x v="4"/>
    <n v="5"/>
    <n v="477.59262585639954"/>
    <n v="341.13758989742826"/>
    <n v="2387.9631292819977"/>
    <n v="136.45503595897128"/>
    <n v="682.2751797948564"/>
  </r>
  <r>
    <s v="SO8257"/>
    <x v="129"/>
    <x v="0"/>
    <x v="1"/>
    <n v="2"/>
    <x v="16"/>
    <n v="174"/>
    <s v="Rockford (Township)"/>
    <x v="3"/>
    <x v="8"/>
    <n v="173110"/>
    <m/>
    <n v="40391"/>
    <n v="29"/>
    <x v="28"/>
    <x v="9"/>
    <n v="9"/>
    <n v="628.5034276843071"/>
    <n v="448.9310197745051"/>
    <n v="5656.5308491587639"/>
    <n v="179.572407909802"/>
    <n v="1616.151671188218"/>
  </r>
  <r>
    <s v="SO8258"/>
    <x v="106"/>
    <x v="1"/>
    <x v="3"/>
    <n v="6"/>
    <x v="5"/>
    <n v="173"/>
    <s v="Rockford"/>
    <x v="3"/>
    <x v="8"/>
    <n v="148278"/>
    <m/>
    <n v="38716"/>
    <n v="37"/>
    <x v="40"/>
    <x v="7"/>
    <n v="9"/>
    <n v="439.08346116542816"/>
    <n v="313.63104368959154"/>
    <n v="3951.7511504888535"/>
    <n v="125.45241747583663"/>
    <n v="1129.0717572825297"/>
  </r>
  <r>
    <s v="SO8259"/>
    <x v="118"/>
    <x v="2"/>
    <x v="3"/>
    <n v="14"/>
    <x v="13"/>
    <n v="115"/>
    <s v="Cape Coral"/>
    <x v="2"/>
    <x v="16"/>
    <n v="175229"/>
    <m/>
    <n v="50536"/>
    <n v="11"/>
    <x v="43"/>
    <x v="4"/>
    <n v="10"/>
    <n v="311.34354382753372"/>
    <n v="222.38824559109554"/>
    <n v="3113.4354382753372"/>
    <n v="88.955298236438182"/>
    <n v="889.55298236438182"/>
  </r>
  <r>
    <s v="SO8260"/>
    <x v="136"/>
    <x v="0"/>
    <x v="3"/>
    <n v="22"/>
    <x v="12"/>
    <n v="263"/>
    <s v="Hempstead (Town)"/>
    <x v="3"/>
    <x v="12"/>
    <n v="771018"/>
    <m/>
    <n v="94999"/>
    <n v="25"/>
    <x v="12"/>
    <x v="6"/>
    <n v="3"/>
    <n v="496.75024652481079"/>
    <n v="354.82160466057917"/>
    <n v="1490.2507395744324"/>
    <n v="141.92864186423162"/>
    <n v="425.78592559269487"/>
  </r>
  <r>
    <s v="SO8261"/>
    <x v="63"/>
    <x v="1"/>
    <x v="2"/>
    <n v="1"/>
    <x v="22"/>
    <n v="152"/>
    <s v="Aurora (Township)"/>
    <x v="3"/>
    <x v="8"/>
    <n v="148308"/>
    <m/>
    <n v="49797"/>
    <n v="15"/>
    <x v="7"/>
    <x v="5"/>
    <n v="7"/>
    <n v="377.40678638219833"/>
    <n v="269.57627598728453"/>
    <n v="2641.8475046753883"/>
    <n v="107.8305103949138"/>
    <n v="754.81357276439667"/>
  </r>
  <r>
    <s v="SO8262"/>
    <x v="76"/>
    <x v="0"/>
    <x v="1"/>
    <n v="26"/>
    <x v="8"/>
    <n v="192"/>
    <s v="Wayne"/>
    <x v="0"/>
    <x v="5"/>
    <n v="106185"/>
    <m/>
    <n v="32194"/>
    <n v="39"/>
    <x v="25"/>
    <x v="1"/>
    <n v="2"/>
    <n v="395.49472296237946"/>
    <n v="282.49623068741391"/>
    <n v="790.98944592475891"/>
    <n v="112.99849227496554"/>
    <n v="225.99698454993108"/>
  </r>
  <r>
    <s v="SO8263"/>
    <x v="110"/>
    <x v="4"/>
    <x v="2"/>
    <n v="19"/>
    <x v="0"/>
    <n v="284"/>
    <s v="Broken Arrow"/>
    <x v="0"/>
    <x v="27"/>
    <n v="106563"/>
    <m/>
    <n v="67131"/>
    <n v="41"/>
    <x v="41"/>
    <x v="9"/>
    <n v="2"/>
    <n v="452.99574476480484"/>
    <n v="323.56838911771774"/>
    <n v="905.99148952960968"/>
    <n v="129.4273556470871"/>
    <n v="258.85471129417419"/>
  </r>
  <r>
    <s v="SO8264"/>
    <x v="51"/>
    <x v="0"/>
    <x v="1"/>
    <n v="1"/>
    <x v="22"/>
    <n v="271"/>
    <s v="Ramapo"/>
    <x v="3"/>
    <x v="12"/>
    <n v="135257"/>
    <m/>
    <n v="66911"/>
    <n v="28"/>
    <x v="8"/>
    <x v="6"/>
    <n v="1"/>
    <n v="164.38568472862244"/>
    <n v="117.41834623473032"/>
    <n v="164.38568472862244"/>
    <n v="46.967338493892115"/>
    <n v="46.967338493892115"/>
  </r>
  <r>
    <s v="SO8265"/>
    <x v="98"/>
    <x v="2"/>
    <x v="2"/>
    <n v="1"/>
    <x v="22"/>
    <n v="142"/>
    <s v="Columbus"/>
    <x v="3"/>
    <x v="14"/>
    <n v="200579"/>
    <m/>
    <n v="42306"/>
    <n v="28"/>
    <x v="8"/>
    <x v="6"/>
    <n v="1"/>
    <n v="219.9743487238884"/>
    <n v="157.12453480277745"/>
    <n v="219.9743487238884"/>
    <n v="62.84981392111095"/>
    <n v="62.84981392111095"/>
  </r>
  <r>
    <s v="SO8266"/>
    <x v="132"/>
    <x v="0"/>
    <x v="3"/>
    <n v="9"/>
    <x v="3"/>
    <n v="273"/>
    <s v="Smithtown"/>
    <x v="2"/>
    <x v="12"/>
    <n v="118275"/>
    <m/>
    <n v="112693"/>
    <n v="43"/>
    <x v="13"/>
    <x v="4"/>
    <n v="6"/>
    <n v="448.62040507793427"/>
    <n v="320.44314648423881"/>
    <n v="2691.7224304676056"/>
    <n v="128.17725859369546"/>
    <n v="769.06355156217273"/>
  </r>
  <r>
    <s v="SO8267"/>
    <x v="40"/>
    <x v="2"/>
    <x v="2"/>
    <n v="22"/>
    <x v="12"/>
    <n v="354"/>
    <s v="Norfolk"/>
    <x v="3"/>
    <x v="13"/>
    <n v="246393"/>
    <m/>
    <n v="44480"/>
    <n v="6"/>
    <x v="15"/>
    <x v="6"/>
    <n v="10"/>
    <n v="173.38359099626541"/>
    <n v="123.84542214018958"/>
    <n v="1733.8359099626541"/>
    <n v="49.538168856075828"/>
    <n v="495.38168856075828"/>
  </r>
  <r>
    <s v="SO8268"/>
    <x v="89"/>
    <x v="2"/>
    <x v="1"/>
    <n v="10"/>
    <x v="9"/>
    <n v="314"/>
    <s v="College Station"/>
    <x v="1"/>
    <x v="1"/>
    <n v="107889"/>
    <m/>
    <n v="34186"/>
    <n v="24"/>
    <x v="18"/>
    <x v="4"/>
    <n v="4"/>
    <n v="487.17746829986572"/>
    <n v="347.98390592847556"/>
    <n v="1948.7098731994629"/>
    <n v="139.19356237139016"/>
    <n v="556.77424948556063"/>
  </r>
  <r>
    <s v="SO8269"/>
    <x v="111"/>
    <x v="2"/>
    <x v="1"/>
    <n v="7"/>
    <x v="6"/>
    <n v="82"/>
    <s v="Temecula"/>
    <x v="2"/>
    <x v="2"/>
    <n v="112011"/>
    <m/>
    <n v="79925"/>
    <n v="44"/>
    <x v="30"/>
    <x v="8"/>
    <n v="3"/>
    <n v="423.98303121328354"/>
    <n v="302.84502229520257"/>
    <n v="1271.9490936398506"/>
    <n v="121.13800891808097"/>
    <n v="363.41402675424291"/>
  </r>
  <r>
    <s v="SO8270"/>
    <x v="76"/>
    <x v="0"/>
    <x v="2"/>
    <n v="1"/>
    <x v="22"/>
    <n v="341"/>
    <s v="The Woodlands"/>
    <x v="3"/>
    <x v="1"/>
    <n v="102911"/>
    <m/>
    <n v="109917"/>
    <n v="43"/>
    <x v="13"/>
    <x v="4"/>
    <n v="3"/>
    <n v="452.69225800037384"/>
    <n v="323.35161285740992"/>
    <n v="1358.0767740011215"/>
    <n v="129.34064514296392"/>
    <n v="388.02193542889177"/>
  </r>
  <r>
    <s v="SO8271"/>
    <x v="70"/>
    <x v="0"/>
    <x v="1"/>
    <n v="21"/>
    <x v="7"/>
    <n v="207"/>
    <s v="Cambridge"/>
    <x v="2"/>
    <x v="29"/>
    <n v="110402"/>
    <m/>
    <n v="79416"/>
    <n v="19"/>
    <x v="35"/>
    <x v="9"/>
    <n v="5"/>
    <n v="442.12433105707169"/>
    <n v="315.80309361219406"/>
    <n v="2210.6216552853584"/>
    <n v="126.32123744487762"/>
    <n v="631.60618722438812"/>
  </r>
  <r>
    <s v="SO8272"/>
    <x v="38"/>
    <x v="2"/>
    <x v="0"/>
    <n v="19"/>
    <x v="0"/>
    <n v="309"/>
    <s v="Arlington"/>
    <x v="0"/>
    <x v="1"/>
    <n v="388125"/>
    <m/>
    <n v="53326"/>
    <n v="47"/>
    <x v="10"/>
    <x v="6"/>
    <n v="7"/>
    <n v="466.3363516330719"/>
    <n v="333.09739402362283"/>
    <n v="3264.3544614315033"/>
    <n v="133.23895760944907"/>
    <n v="932.67270326614357"/>
  </r>
  <r>
    <s v="SO8273"/>
    <x v="40"/>
    <x v="2"/>
    <x v="1"/>
    <n v="19"/>
    <x v="0"/>
    <n v="56"/>
    <s v="Orange"/>
    <x v="0"/>
    <x v="2"/>
    <n v="140992"/>
    <m/>
    <n v="78513"/>
    <n v="37"/>
    <x v="40"/>
    <x v="7"/>
    <n v="10"/>
    <n v="259.61307066679001"/>
    <n v="185.43790761913573"/>
    <n v="2596.1307066679001"/>
    <n v="74.17516304765428"/>
    <n v="741.7516304765428"/>
  </r>
  <r>
    <s v="SO8274"/>
    <x v="91"/>
    <x v="0"/>
    <x v="3"/>
    <n v="11"/>
    <x v="20"/>
    <n v="265"/>
    <s v="Islip"/>
    <x v="0"/>
    <x v="12"/>
    <n v="336113"/>
    <m/>
    <n v="86864"/>
    <n v="34"/>
    <x v="20"/>
    <x v="5"/>
    <n v="2"/>
    <n v="248.73207128047943"/>
    <n v="177.66576520034246"/>
    <n v="497.46414256095886"/>
    <n v="71.066306080136968"/>
    <n v="142.13261216027394"/>
  </r>
  <r>
    <s v="SO8275"/>
    <x v="122"/>
    <x v="3"/>
    <x v="1"/>
    <n v="12"/>
    <x v="2"/>
    <n v="258"/>
    <s v="Amherst"/>
    <x v="2"/>
    <x v="12"/>
    <n v="125109"/>
    <m/>
    <n v="68294"/>
    <n v="7"/>
    <x v="31"/>
    <x v="7"/>
    <n v="5"/>
    <n v="264.46509629487991"/>
    <n v="188.90364021062851"/>
    <n v="1322.3254814743996"/>
    <n v="75.561456084251404"/>
    <n v="377.80728042125702"/>
  </r>
  <r>
    <s v="SO8276"/>
    <x v="137"/>
    <x v="4"/>
    <x v="1"/>
    <n v="12"/>
    <x v="2"/>
    <n v="44"/>
    <s v="Irvine"/>
    <x v="2"/>
    <x v="2"/>
    <n v="256927"/>
    <m/>
    <n v="92278"/>
    <n v="23"/>
    <x v="4"/>
    <x v="3"/>
    <n v="6"/>
    <n v="487.18344068527222"/>
    <n v="347.98817191805159"/>
    <n v="2923.1006441116333"/>
    <n v="139.19526876722063"/>
    <n v="835.17161260332375"/>
  </r>
  <r>
    <s v="SO8277"/>
    <x v="27"/>
    <x v="4"/>
    <x v="3"/>
    <n v="22"/>
    <x v="12"/>
    <n v="176"/>
    <s v="Springfield"/>
    <x v="3"/>
    <x v="8"/>
    <n v="116565"/>
    <m/>
    <n v="49868"/>
    <n v="16"/>
    <x v="27"/>
    <x v="2"/>
    <n v="4"/>
    <n v="355.71364921331406"/>
    <n v="254.08117800951007"/>
    <n v="1422.8545968532562"/>
    <n v="101.63247120380399"/>
    <n v="406.52988481521595"/>
  </r>
  <r>
    <s v="SO8278"/>
    <x v="129"/>
    <x v="0"/>
    <x v="0"/>
    <n v="15"/>
    <x v="4"/>
    <n v="186"/>
    <s v="Lawrence (Township)"/>
    <x v="2"/>
    <x v="5"/>
    <n v="123397"/>
    <m/>
    <n v="50411"/>
    <n v="4"/>
    <x v="14"/>
    <x v="7"/>
    <n v="6"/>
    <n v="611.75479853153229"/>
    <n v="436.96771323680878"/>
    <n v="3670.5287911891937"/>
    <n v="174.78708529472351"/>
    <n v="1048.7225117683411"/>
  </r>
  <r>
    <s v="SO8279"/>
    <x v="148"/>
    <x v="4"/>
    <x v="2"/>
    <n v="20"/>
    <x v="1"/>
    <n v="109"/>
    <s v="Stamford"/>
    <x v="1"/>
    <x v="3"/>
    <n v="128874"/>
    <m/>
    <n v="79359"/>
    <n v="10"/>
    <x v="26"/>
    <x v="8"/>
    <n v="7"/>
    <n v="352.67352586984634"/>
    <n v="251.90966133560454"/>
    <n v="2468.7146810889244"/>
    <n v="100.7638645342418"/>
    <n v="705.34705173969269"/>
  </r>
  <r>
    <s v="SO8280"/>
    <x v="81"/>
    <x v="3"/>
    <x v="2"/>
    <n v="12"/>
    <x v="2"/>
    <n v="278"/>
    <s v="Akron"/>
    <x v="2"/>
    <x v="22"/>
    <n v="197542"/>
    <m/>
    <n v="34512"/>
    <n v="12"/>
    <x v="38"/>
    <x v="5"/>
    <n v="4"/>
    <n v="322.97831797599792"/>
    <n v="230.69879855428425"/>
    <n v="1291.9132719039917"/>
    <n v="92.279519421713673"/>
    <n v="369.11807768685469"/>
  </r>
  <r>
    <s v="SO8281"/>
    <x v="121"/>
    <x v="3"/>
    <x v="1"/>
    <n v="11"/>
    <x v="20"/>
    <n v="205"/>
    <s v="Shreveport"/>
    <x v="0"/>
    <x v="28"/>
    <n v="197204"/>
    <m/>
    <n v="38583"/>
    <n v="23"/>
    <x v="4"/>
    <x v="3"/>
    <n v="7"/>
    <n v="171.31851929426193"/>
    <n v="122.37037092447282"/>
    <n v="1199.2296350598335"/>
    <n v="48.948148369789109"/>
    <n v="342.63703858852375"/>
  </r>
  <r>
    <s v="SO8282"/>
    <x v="88"/>
    <x v="2"/>
    <x v="0"/>
    <n v="8"/>
    <x v="23"/>
    <n v="199"/>
    <s v="Lexington-Fayette"/>
    <x v="1"/>
    <x v="21"/>
    <n v="314488"/>
    <m/>
    <n v="49778"/>
    <n v="33"/>
    <x v="6"/>
    <x v="4"/>
    <n v="5"/>
    <n v="315.22168242931366"/>
    <n v="225.15834459236692"/>
    <n v="1576.1084121465683"/>
    <n v="90.063337836946744"/>
    <n v="450.31668918473372"/>
  </r>
  <r>
    <s v="SO8283"/>
    <x v="88"/>
    <x v="2"/>
    <x v="2"/>
    <n v="11"/>
    <x v="20"/>
    <n v="227"/>
    <s v="Jackson"/>
    <x v="0"/>
    <x v="43"/>
    <n v="170674"/>
    <m/>
    <n v="32250"/>
    <n v="21"/>
    <x v="45"/>
    <x v="4"/>
    <n v="6"/>
    <n v="409.67839175462723"/>
    <n v="292.62742268187662"/>
    <n v="2458.0703505277634"/>
    <n v="117.0509690727506"/>
    <n v="702.30581443650362"/>
  </r>
  <r>
    <s v="SO8284"/>
    <x v="112"/>
    <x v="4"/>
    <x v="1"/>
    <n v="11"/>
    <x v="20"/>
    <n v="274"/>
    <s v="Staten Island"/>
    <x v="0"/>
    <x v="12"/>
    <n v="474558"/>
    <m/>
    <n v="55039"/>
    <n v="25"/>
    <x v="12"/>
    <x v="6"/>
    <n v="8"/>
    <n v="269.99716758728027"/>
    <n v="192.8551197052002"/>
    <n v="2159.9773406982422"/>
    <n v="77.142047882080078"/>
    <n v="617.13638305664063"/>
  </r>
  <r>
    <s v="SO8285"/>
    <x v="99"/>
    <x v="0"/>
    <x v="2"/>
    <n v="26"/>
    <x v="8"/>
    <n v="360"/>
    <s v="Renton"/>
    <x v="0"/>
    <x v="0"/>
    <n v="100242"/>
    <m/>
    <n v="64802"/>
    <n v="44"/>
    <x v="30"/>
    <x v="8"/>
    <n v="8"/>
    <n v="602.41162866353989"/>
    <n v="430.29402047395706"/>
    <n v="4819.2930293083191"/>
    <n v="172.11760818958282"/>
    <n v="1376.9408655166626"/>
  </r>
  <r>
    <s v="SO8286"/>
    <x v="122"/>
    <x v="3"/>
    <x v="1"/>
    <n v="13"/>
    <x v="18"/>
    <n v="134"/>
    <s v="Spring Hill"/>
    <x v="1"/>
    <x v="16"/>
    <n v="100270"/>
    <m/>
    <n v="41308"/>
    <n v="34"/>
    <x v="20"/>
    <x v="5"/>
    <n v="8"/>
    <n v="334.7433797121048"/>
    <n v="239.10241408007488"/>
    <n v="2677.9470376968384"/>
    <n v="95.640965632029918"/>
    <n v="765.12772505623934"/>
  </r>
  <r>
    <s v="SO8287"/>
    <x v="96"/>
    <x v="0"/>
    <x v="1"/>
    <n v="18"/>
    <x v="10"/>
    <n v="48"/>
    <s v="Los Angeles"/>
    <x v="0"/>
    <x v="2"/>
    <n v="3971883"/>
    <m/>
    <n v="50205"/>
    <n v="24"/>
    <x v="18"/>
    <x v="4"/>
    <n v="10"/>
    <n v="545.96022373437881"/>
    <n v="389.97158838169918"/>
    <n v="5459.6022373437881"/>
    <n v="155.98863535267964"/>
    <n v="1559.8863535267965"/>
  </r>
  <r>
    <s v="SO8288"/>
    <x v="138"/>
    <x v="1"/>
    <x v="3"/>
    <n v="10"/>
    <x v="9"/>
    <n v="187"/>
    <s v="North"/>
    <x v="1"/>
    <x v="5"/>
    <n v="157105"/>
    <m/>
    <n v="44334"/>
    <n v="8"/>
    <x v="3"/>
    <x v="2"/>
    <n v="9"/>
    <n v="403.86090016365051"/>
    <n v="288.47207154546464"/>
    <n v="3634.7481014728546"/>
    <n v="115.38882861818587"/>
    <n v="1038.4994575636729"/>
  </r>
  <r>
    <s v="SO8289"/>
    <x v="94"/>
    <x v="2"/>
    <x v="2"/>
    <n v="26"/>
    <x v="8"/>
    <n v="13"/>
    <s v="Surprise"/>
    <x v="0"/>
    <x v="9"/>
    <n v="128422"/>
    <m/>
    <n v="59916"/>
    <n v="35"/>
    <x v="22"/>
    <x v="4"/>
    <n v="5"/>
    <n v="200.94274538755417"/>
    <n v="143.53053241968155"/>
    <n v="1004.7137269377708"/>
    <n v="57.41221296787262"/>
    <n v="287.0610648393631"/>
  </r>
  <r>
    <s v="SO8290"/>
    <x v="8"/>
    <x v="0"/>
    <x v="3"/>
    <n v="23"/>
    <x v="24"/>
    <n v="154"/>
    <s v="Bremen"/>
    <x v="2"/>
    <x v="8"/>
    <n v="110683"/>
    <m/>
    <n v="55902"/>
    <n v="15"/>
    <x v="7"/>
    <x v="5"/>
    <n v="4"/>
    <n v="161.03308618068695"/>
    <n v="115.02363298620497"/>
    <n v="644.1323447227478"/>
    <n v="46.009453194481978"/>
    <n v="184.03781277792791"/>
  </r>
  <r>
    <s v="SO8291"/>
    <x v="78"/>
    <x v="0"/>
    <x v="0"/>
    <n v="12"/>
    <x v="2"/>
    <n v="207"/>
    <s v="Cambridge"/>
    <x v="2"/>
    <x v="29"/>
    <n v="110402"/>
    <m/>
    <n v="79416"/>
    <n v="45"/>
    <x v="44"/>
    <x v="4"/>
    <n v="3"/>
    <n v="316.69193440675735"/>
    <n v="226.20852457625526"/>
    <n v="950.07580322027206"/>
    <n v="90.483409830502097"/>
    <n v="271.45022949150632"/>
  </r>
  <r>
    <s v="SO8292"/>
    <x v="73"/>
    <x v="3"/>
    <x v="2"/>
    <n v="12"/>
    <x v="2"/>
    <n v="246"/>
    <s v="Paterson"/>
    <x v="2"/>
    <x v="4"/>
    <n v="147754"/>
    <m/>
    <n v="32915"/>
    <n v="17"/>
    <x v="33"/>
    <x v="5"/>
    <n v="6"/>
    <n v="462.11327791213989"/>
    <n v="330.08091279438565"/>
    <n v="2772.6796674728394"/>
    <n v="132.03236511775424"/>
    <n v="792.19419070652543"/>
  </r>
  <r>
    <s v="SO8293"/>
    <x v="94"/>
    <x v="2"/>
    <x v="3"/>
    <n v="21"/>
    <x v="7"/>
    <n v="151"/>
    <s v="Aurora"/>
    <x v="2"/>
    <x v="8"/>
    <n v="200661"/>
    <m/>
    <n v="63090"/>
    <n v="45"/>
    <x v="44"/>
    <x v="4"/>
    <n v="4"/>
    <n v="537.09308284521103"/>
    <n v="383.63791631800791"/>
    <n v="2148.3723313808441"/>
    <n v="153.45516652720312"/>
    <n v="613.82066610881247"/>
  </r>
  <r>
    <s v="SO8294"/>
    <x v="6"/>
    <x v="0"/>
    <x v="1"/>
    <n v="22"/>
    <x v="12"/>
    <n v="349"/>
    <s v="Alexandria"/>
    <x v="3"/>
    <x v="13"/>
    <n v="153511"/>
    <m/>
    <n v="89134"/>
    <n v="29"/>
    <x v="28"/>
    <x v="9"/>
    <n v="1"/>
    <n v="250.10966169834137"/>
    <n v="178.64975835595814"/>
    <n v="250.10966169834137"/>
    <n v="71.459903342383228"/>
    <n v="71.459903342383228"/>
  </r>
  <r>
    <s v="SO8295"/>
    <x v="74"/>
    <x v="3"/>
    <x v="1"/>
    <n v="18"/>
    <x v="10"/>
    <n v="89"/>
    <s v="West Covina"/>
    <x v="0"/>
    <x v="2"/>
    <n v="108484"/>
    <m/>
    <n v="69189"/>
    <n v="25"/>
    <x v="12"/>
    <x v="6"/>
    <n v="7"/>
    <n v="389.1294441819191"/>
    <n v="277.94960298708509"/>
    <n v="2723.9061092734337"/>
    <n v="111.17984119483401"/>
    <n v="778.25888836383808"/>
  </r>
  <r>
    <s v="SO8296"/>
    <x v="66"/>
    <x v="2"/>
    <x v="0"/>
    <n v="20"/>
    <x v="1"/>
    <n v="27"/>
    <s v="Daly City"/>
    <x v="1"/>
    <x v="2"/>
    <n v="106562"/>
    <m/>
    <n v="74449"/>
    <n v="27"/>
    <x v="34"/>
    <x v="4"/>
    <n v="8"/>
    <n v="353.04903960227966"/>
    <n v="252.17788543019978"/>
    <n v="2824.3923168182373"/>
    <n v="100.87115417207988"/>
    <n v="806.96923337663907"/>
  </r>
  <r>
    <s v="SO8297"/>
    <x v="2"/>
    <x v="0"/>
    <x v="3"/>
    <n v="11"/>
    <x v="20"/>
    <n v="55"/>
    <s v="Ontario"/>
    <x v="0"/>
    <x v="2"/>
    <n v="171214"/>
    <m/>
    <n v="54114"/>
    <n v="30"/>
    <x v="37"/>
    <x v="4"/>
    <n v="3"/>
    <n v="163.79092472791672"/>
    <n v="116.99351766279766"/>
    <n v="491.37277418375015"/>
    <n v="46.79740706511906"/>
    <n v="140.39222119535719"/>
  </r>
  <r>
    <s v="SO8298"/>
    <x v="113"/>
    <x v="1"/>
    <x v="0"/>
    <n v="16"/>
    <x v="25"/>
    <n v="54"/>
    <s v="Oceanside"/>
    <x v="1"/>
    <x v="2"/>
    <n v="175691"/>
    <m/>
    <n v="57703"/>
    <n v="34"/>
    <x v="20"/>
    <x v="5"/>
    <n v="1"/>
    <n v="590.7507551908493"/>
    <n v="421.96482513632094"/>
    <n v="590.7507551908493"/>
    <n v="168.78593005452836"/>
    <n v="168.78593005452836"/>
  </r>
  <r>
    <s v="SO8299"/>
    <x v="44"/>
    <x v="1"/>
    <x v="3"/>
    <n v="18"/>
    <x v="10"/>
    <n v="243"/>
    <s v="Elizabeth"/>
    <x v="0"/>
    <x v="4"/>
    <n v="129007"/>
    <m/>
    <n v="43568"/>
    <n v="39"/>
    <x v="25"/>
    <x v="1"/>
    <n v="9"/>
    <n v="327.25230628252029"/>
    <n v="233.75164734465736"/>
    <n v="2945.2707565426826"/>
    <n v="93.500658937862937"/>
    <n v="841.50593044076641"/>
  </r>
  <r>
    <s v="SO8300"/>
    <x v="104"/>
    <x v="1"/>
    <x v="0"/>
    <n v="22"/>
    <x v="12"/>
    <n v="14"/>
    <s v="Tempe"/>
    <x v="3"/>
    <x v="9"/>
    <n v="175826"/>
    <m/>
    <n v="49012"/>
    <n v="45"/>
    <x v="44"/>
    <x v="4"/>
    <n v="6"/>
    <n v="288.79202556610107"/>
    <n v="206.28001826150077"/>
    <n v="1732.7521533966064"/>
    <n v="82.512007304600303"/>
    <n v="495.07204382760182"/>
  </r>
  <r>
    <s v="SO8301"/>
    <x v="2"/>
    <x v="0"/>
    <x v="3"/>
    <n v="21"/>
    <x v="7"/>
    <n v="311"/>
    <s v="Beaumont"/>
    <x v="2"/>
    <x v="1"/>
    <n v="118129"/>
    <m/>
    <n v="40992"/>
    <n v="2"/>
    <x v="46"/>
    <x v="4"/>
    <n v="3"/>
    <n v="229.47725003957748"/>
    <n v="163.91232145684108"/>
    <n v="688.43175011873245"/>
    <n v="65.5649285827364"/>
    <n v="196.6947857482092"/>
  </r>
  <r>
    <s v="SO8302"/>
    <x v="80"/>
    <x v="1"/>
    <x v="2"/>
    <n v="16"/>
    <x v="25"/>
    <n v="195"/>
    <s v="Olathe"/>
    <x v="1"/>
    <x v="15"/>
    <n v="134305"/>
    <m/>
    <n v="77335"/>
    <n v="15"/>
    <x v="7"/>
    <x v="5"/>
    <n v="3"/>
    <n v="399.195929646492"/>
    <n v="285.13994974749431"/>
    <n v="1197.587788939476"/>
    <n v="114.05597989899769"/>
    <n v="342.16793969699307"/>
  </r>
  <r>
    <s v="SO8303"/>
    <x v="70"/>
    <x v="0"/>
    <x v="1"/>
    <n v="10"/>
    <x v="9"/>
    <n v="117"/>
    <s v="Coral Springs"/>
    <x v="1"/>
    <x v="16"/>
    <n v="129485"/>
    <m/>
    <n v="66430"/>
    <n v="1"/>
    <x v="21"/>
    <x v="7"/>
    <n v="7"/>
    <n v="509.65433174371719"/>
    <n v="364.03880838836943"/>
    <n v="3567.5803222060204"/>
    <n v="145.61552335534776"/>
    <n v="1019.3086634874344"/>
  </r>
  <r>
    <s v="SO8304"/>
    <x v="16"/>
    <x v="0"/>
    <x v="3"/>
    <n v="4"/>
    <x v="14"/>
    <n v="324"/>
    <s v="Irving"/>
    <x v="3"/>
    <x v="1"/>
    <n v="236607"/>
    <m/>
    <n v="52154"/>
    <n v="33"/>
    <x v="6"/>
    <x v="4"/>
    <n v="1"/>
    <n v="542.62330269813538"/>
    <n v="387.58807335581099"/>
    <n v="542.62330269813538"/>
    <n v="155.03522934232439"/>
    <n v="155.03522934232439"/>
  </r>
  <r>
    <s v="SO8305"/>
    <x v="44"/>
    <x v="1"/>
    <x v="0"/>
    <n v="9"/>
    <x v="3"/>
    <n v="41"/>
    <s v="Hayward"/>
    <x v="2"/>
    <x v="2"/>
    <n v="158289"/>
    <m/>
    <n v="65096"/>
    <n v="47"/>
    <x v="10"/>
    <x v="6"/>
    <n v="4"/>
    <n v="196.12135809659958"/>
    <n v="140.08668435471398"/>
    <n v="784.48543238639832"/>
    <n v="56.034673741885598"/>
    <n v="224.13869496754239"/>
  </r>
  <r>
    <s v="SO8306"/>
    <x v="102"/>
    <x v="3"/>
    <x v="1"/>
    <n v="3"/>
    <x v="15"/>
    <n v="220"/>
    <s v="Rochester"/>
    <x v="1"/>
    <x v="39"/>
    <n v="112225"/>
    <m/>
    <n v="64554"/>
    <n v="5"/>
    <x v="11"/>
    <x v="5"/>
    <n v="4"/>
    <n v="444.09978711605072"/>
    <n v="317.21413365432198"/>
    <n v="1776.3991484642029"/>
    <n v="126.88565346172874"/>
    <n v="507.54261384691495"/>
  </r>
  <r>
    <s v="SO8307"/>
    <x v="23"/>
    <x v="3"/>
    <x v="3"/>
    <n v="24"/>
    <x v="11"/>
    <n v="291"/>
    <s v="Portland"/>
    <x v="2"/>
    <x v="6"/>
    <n v="632309"/>
    <m/>
    <n v="55003"/>
    <n v="1"/>
    <x v="21"/>
    <x v="7"/>
    <n v="3"/>
    <n v="164.68421441316605"/>
    <n v="117.63158172369005"/>
    <n v="494.05264323949814"/>
    <n v="47.052632689475999"/>
    <n v="141.15789806842798"/>
  </r>
  <r>
    <s v="SO8308"/>
    <x v="85"/>
    <x v="3"/>
    <x v="2"/>
    <n v="17"/>
    <x v="17"/>
    <n v="253"/>
    <s v="North Las Vegas"/>
    <x v="3"/>
    <x v="10"/>
    <n v="234807"/>
    <m/>
    <n v="52511"/>
    <n v="45"/>
    <x v="44"/>
    <x v="4"/>
    <n v="5"/>
    <n v="329.55928945541382"/>
    <n v="235.39949246815274"/>
    <n v="1647.7964472770691"/>
    <n v="94.159796987261075"/>
    <n v="470.79898493630537"/>
  </r>
  <r>
    <s v="SO8309"/>
    <x v="1"/>
    <x v="1"/>
    <x v="1"/>
    <n v="12"/>
    <x v="2"/>
    <n v="95"/>
    <s v="Denver"/>
    <x v="2"/>
    <x v="19"/>
    <n v="682545"/>
    <m/>
    <n v="53637"/>
    <n v="34"/>
    <x v="20"/>
    <x v="5"/>
    <n v="7"/>
    <n v="195.48649352788925"/>
    <n v="139.63320966277806"/>
    <n v="1368.4054546952248"/>
    <n v="55.853283865111194"/>
    <n v="390.97298705577839"/>
  </r>
  <r>
    <s v="SO8310"/>
    <x v="105"/>
    <x v="4"/>
    <x v="1"/>
    <n v="2"/>
    <x v="16"/>
    <n v="260"/>
    <s v="Brookhaven"/>
    <x v="3"/>
    <x v="12"/>
    <n v="489278"/>
    <m/>
    <n v="87040"/>
    <n v="36"/>
    <x v="39"/>
    <x v="3"/>
    <n v="6"/>
    <n v="486.7350937128067"/>
    <n v="347.66792408057626"/>
    <n v="2920.4105622768402"/>
    <n v="139.06716963223045"/>
    <n v="834.40301779338267"/>
  </r>
  <r>
    <s v="SO8311"/>
    <x v="107"/>
    <x v="3"/>
    <x v="3"/>
    <n v="11"/>
    <x v="20"/>
    <n v="24"/>
    <s v="Concord"/>
    <x v="0"/>
    <x v="2"/>
    <n v="128667"/>
    <m/>
    <n v="68318"/>
    <n v="36"/>
    <x v="39"/>
    <x v="3"/>
    <n v="7"/>
    <n v="540.8361559510231"/>
    <n v="386.31153996501655"/>
    <n v="3785.8530916571617"/>
    <n v="154.52461598600655"/>
    <n v="1081.6723119020457"/>
  </r>
  <r>
    <s v="SO8312"/>
    <x v="59"/>
    <x v="4"/>
    <x v="2"/>
    <n v="3"/>
    <x v="15"/>
    <n v="116"/>
    <s v="Clearwater"/>
    <x v="1"/>
    <x v="16"/>
    <n v="113003"/>
    <m/>
    <n v="44198"/>
    <n v="34"/>
    <x v="20"/>
    <x v="5"/>
    <n v="9"/>
    <n v="319.17988085746765"/>
    <n v="227.98562918390547"/>
    <n v="2872.6189277172089"/>
    <n v="91.194251673562178"/>
    <n v="820.74826506205955"/>
  </r>
  <r>
    <s v="SO8313"/>
    <x v="3"/>
    <x v="2"/>
    <x v="3"/>
    <n v="15"/>
    <x v="4"/>
    <n v="100"/>
    <s v="Pueblo"/>
    <x v="2"/>
    <x v="19"/>
    <n v="109412"/>
    <m/>
    <n v="34550"/>
    <n v="32"/>
    <x v="32"/>
    <x v="4"/>
    <n v="2"/>
    <n v="504.64547127485275"/>
    <n v="360.46105091060912"/>
    <n v="1009.2909425497055"/>
    <n v="144.18442036424364"/>
    <n v="288.36884072848727"/>
  </r>
  <r>
    <s v="SO8314"/>
    <x v="143"/>
    <x v="2"/>
    <x v="2"/>
    <n v="12"/>
    <x v="2"/>
    <n v="82"/>
    <s v="Temecula"/>
    <x v="2"/>
    <x v="2"/>
    <n v="112011"/>
    <m/>
    <n v="79925"/>
    <n v="9"/>
    <x v="0"/>
    <x v="0"/>
    <n v="1"/>
    <n v="353.4459046125412"/>
    <n v="252.46136043752944"/>
    <n v="353.4459046125412"/>
    <n v="100.98454417501176"/>
    <n v="100.98454417501176"/>
  </r>
  <r>
    <s v="SO8315"/>
    <x v="47"/>
    <x v="4"/>
    <x v="2"/>
    <n v="6"/>
    <x v="5"/>
    <n v="41"/>
    <s v="Hayward"/>
    <x v="3"/>
    <x v="2"/>
    <n v="158289"/>
    <m/>
    <n v="65096"/>
    <n v="36"/>
    <x v="39"/>
    <x v="3"/>
    <n v="9"/>
    <n v="186.39049082994461"/>
    <n v="133.13606487853187"/>
    <n v="1677.5144174695015"/>
    <n v="53.254425951412742"/>
    <n v="479.28983356271465"/>
  </r>
  <r>
    <s v="SO8316"/>
    <x v="140"/>
    <x v="4"/>
    <x v="3"/>
    <n v="3"/>
    <x v="15"/>
    <n v="247"/>
    <s v="Woodbridge (Township)"/>
    <x v="1"/>
    <x v="4"/>
    <n v="102105"/>
    <m/>
    <n v="79720"/>
    <n v="11"/>
    <x v="43"/>
    <x v="4"/>
    <n v="8"/>
    <n v="263.70657348632813"/>
    <n v="188.3618382045201"/>
    <n v="2109.652587890625"/>
    <n v="75.344735281808028"/>
    <n v="602.75788225446422"/>
  </r>
  <r>
    <s v="SO8317"/>
    <x v="83"/>
    <x v="1"/>
    <x v="1"/>
    <n v="12"/>
    <x v="2"/>
    <n v="1"/>
    <s v="Birmingham"/>
    <x v="2"/>
    <x v="30"/>
    <n v="212461"/>
    <m/>
    <n v="31061"/>
    <n v="42"/>
    <x v="19"/>
    <x v="5"/>
    <n v="1"/>
    <n v="645.74630159139633"/>
    <n v="461.24735827956886"/>
    <n v="645.74630159139633"/>
    <n v="184.49894331182747"/>
    <n v="184.49894331182747"/>
  </r>
  <r>
    <s v="SO8318"/>
    <x v="102"/>
    <x v="3"/>
    <x v="1"/>
    <n v="10"/>
    <x v="9"/>
    <n v="332"/>
    <s v="Midland"/>
    <x v="1"/>
    <x v="1"/>
    <n v="132950"/>
    <m/>
    <n v="69173"/>
    <n v="33"/>
    <x v="6"/>
    <x v="4"/>
    <n v="10"/>
    <n v="632.35068905353546"/>
    <n v="451.67906360966822"/>
    <n v="6323.5068905353546"/>
    <n v="180.67162544386724"/>
    <n v="1806.7162544386724"/>
  </r>
  <r>
    <s v="SO8319"/>
    <x v="74"/>
    <x v="3"/>
    <x v="3"/>
    <n v="25"/>
    <x v="21"/>
    <n v="259"/>
    <s v="Babylon (Town)"/>
    <x v="0"/>
    <x v="12"/>
    <n v="213776"/>
    <m/>
    <n v="80327"/>
    <n v="1"/>
    <x v="21"/>
    <x v="7"/>
    <n v="1"/>
    <n v="374.30431133508682"/>
    <n v="267.36022238220488"/>
    <n v="374.30431133508682"/>
    <n v="106.94408895288194"/>
    <n v="106.94408895288194"/>
  </r>
  <r>
    <s v="SO8320"/>
    <x v="80"/>
    <x v="1"/>
    <x v="2"/>
    <n v="18"/>
    <x v="10"/>
    <n v="79"/>
    <s v="Simi Valley"/>
    <x v="0"/>
    <x v="2"/>
    <n v="126788"/>
    <m/>
    <n v="90210"/>
    <n v="15"/>
    <x v="7"/>
    <x v="5"/>
    <n v="5"/>
    <n v="258.33059048652649"/>
    <n v="184.52185034751892"/>
    <n v="1291.6529524326324"/>
    <n v="73.808740139007568"/>
    <n v="369.04370069503784"/>
  </r>
  <r>
    <s v="SO8321"/>
    <x v="105"/>
    <x v="4"/>
    <x v="0"/>
    <n v="14"/>
    <x v="13"/>
    <n v="228"/>
    <s v="Billings"/>
    <x v="2"/>
    <x v="44"/>
    <n v="110263"/>
    <m/>
    <n v="51012"/>
    <n v="13"/>
    <x v="9"/>
    <x v="7"/>
    <n v="9"/>
    <n v="615.02781504392624"/>
    <n v="439.30558217423305"/>
    <n v="5535.2503353953362"/>
    <n v="175.72223286969319"/>
    <n v="1581.5000958272387"/>
  </r>
  <r>
    <s v="SO8322"/>
    <x v="89"/>
    <x v="2"/>
    <x v="2"/>
    <n v="23"/>
    <x v="24"/>
    <n v="201"/>
    <s v="Baton Rouge"/>
    <x v="2"/>
    <x v="28"/>
    <n v="228590"/>
    <m/>
    <n v="39876"/>
    <n v="39"/>
    <x v="25"/>
    <x v="1"/>
    <n v="5"/>
    <n v="489.29545533657074"/>
    <n v="349.49675381183624"/>
    <n v="2446.4772766828537"/>
    <n v="139.7987015247345"/>
    <n v="698.99350762367249"/>
  </r>
  <r>
    <s v="SO8323"/>
    <x v="94"/>
    <x v="2"/>
    <x v="1"/>
    <n v="13"/>
    <x v="18"/>
    <n v="195"/>
    <s v="Olathe"/>
    <x v="1"/>
    <x v="15"/>
    <n v="134305"/>
    <m/>
    <n v="77335"/>
    <n v="1"/>
    <x v="21"/>
    <x v="7"/>
    <n v="6"/>
    <n v="632.35209256410599"/>
    <n v="451.68006611721859"/>
    <n v="3794.1125553846359"/>
    <n v="180.6720264468874"/>
    <n v="1084.0321586813243"/>
  </r>
  <r>
    <s v="SO8324"/>
    <x v="87"/>
    <x v="4"/>
    <x v="3"/>
    <n v="4"/>
    <x v="14"/>
    <n v="271"/>
    <s v="Ramapo"/>
    <x v="3"/>
    <x v="12"/>
    <n v="135257"/>
    <m/>
    <n v="66911"/>
    <n v="16"/>
    <x v="27"/>
    <x v="2"/>
    <n v="10"/>
    <n v="623.79100656509399"/>
    <n v="445.56500468935286"/>
    <n v="6237.9100656509399"/>
    <n v="178.22600187574113"/>
    <n v="1782.2600187574112"/>
  </r>
  <r>
    <s v="SO8325"/>
    <x v="63"/>
    <x v="1"/>
    <x v="0"/>
    <n v="15"/>
    <x v="4"/>
    <n v="120"/>
    <s v="Gainesville"/>
    <x v="2"/>
    <x v="16"/>
    <n v="130128"/>
    <m/>
    <n v="31818"/>
    <n v="19"/>
    <x v="35"/>
    <x v="9"/>
    <n v="8"/>
    <n v="233.08528751134872"/>
    <n v="166.48949107953482"/>
    <n v="1864.6823000907898"/>
    <n v="66.595796431813909"/>
    <n v="532.76637145451127"/>
  </r>
  <r>
    <s v="SO8326"/>
    <x v="6"/>
    <x v="0"/>
    <x v="3"/>
    <n v="24"/>
    <x v="11"/>
    <n v="321"/>
    <s v="Garland"/>
    <x v="2"/>
    <x v="1"/>
    <n v="236897"/>
    <m/>
    <n v="51970"/>
    <n v="8"/>
    <x v="3"/>
    <x v="2"/>
    <n v="1"/>
    <n v="619.05687582492828"/>
    <n v="442.18348273209165"/>
    <n v="619.05687582492828"/>
    <n v="176.87339309283664"/>
    <n v="176.87339309283664"/>
  </r>
  <r>
    <s v="SO8327"/>
    <x v="117"/>
    <x v="2"/>
    <x v="2"/>
    <n v="5"/>
    <x v="19"/>
    <n v="175"/>
    <s v="Schaumburg (Township)"/>
    <x v="0"/>
    <x v="8"/>
    <n v="132162"/>
    <m/>
    <n v="74034"/>
    <n v="6"/>
    <x v="15"/>
    <x v="6"/>
    <n v="3"/>
    <n v="410.51631742715836"/>
    <n v="293.22594101939882"/>
    <n v="1231.5489522814751"/>
    <n v="117.29037640775954"/>
    <n v="351.87112922327861"/>
  </r>
  <r>
    <s v="SO8328"/>
    <x v="98"/>
    <x v="2"/>
    <x v="0"/>
    <n v="23"/>
    <x v="24"/>
    <n v="135"/>
    <s v="St. Petersburg"/>
    <x v="2"/>
    <x v="16"/>
    <n v="257083"/>
    <m/>
    <n v="45748"/>
    <n v="3"/>
    <x v="29"/>
    <x v="1"/>
    <n v="5"/>
    <n v="411.20287299156189"/>
    <n v="293.71633785111567"/>
    <n v="2056.0143649578094"/>
    <n v="117.48653514044622"/>
    <n v="587.43267570223111"/>
  </r>
  <r>
    <s v="SO8329"/>
    <x v="112"/>
    <x v="4"/>
    <x v="2"/>
    <n v="20"/>
    <x v="1"/>
    <n v="106"/>
    <s v="Hartford (Town)"/>
    <x v="1"/>
    <x v="3"/>
    <n v="124006"/>
    <m/>
    <n v="30630"/>
    <n v="22"/>
    <x v="2"/>
    <x v="2"/>
    <n v="7"/>
    <n v="624.38606518507004"/>
    <n v="445.99004656076431"/>
    <n v="4370.7024562954903"/>
    <n v="178.39601862430573"/>
    <n v="1248.7721303701401"/>
  </r>
  <r>
    <s v="SO8330"/>
    <x v="46"/>
    <x v="1"/>
    <x v="2"/>
    <n v="6"/>
    <x v="5"/>
    <n v="248"/>
    <s v="Albuquerque"/>
    <x v="3"/>
    <x v="38"/>
    <n v="559121"/>
    <m/>
    <n v="47030"/>
    <n v="22"/>
    <x v="2"/>
    <x v="2"/>
    <n v="4"/>
    <n v="309.79541194438934"/>
    <n v="221.28243710313527"/>
    <n v="1239.1816477775574"/>
    <n v="88.512974841254078"/>
    <n v="354.05189936501631"/>
  </r>
  <r>
    <s v="SO8331"/>
    <x v="99"/>
    <x v="0"/>
    <x v="2"/>
    <n v="20"/>
    <x v="1"/>
    <n v="87"/>
    <s v="Visalia"/>
    <x v="1"/>
    <x v="2"/>
    <n v="130104"/>
    <m/>
    <n v="52157"/>
    <n v="3"/>
    <x v="29"/>
    <x v="1"/>
    <n v="9"/>
    <n v="372.62810164690018"/>
    <n v="266.16292974778588"/>
    <n v="3353.6529148221016"/>
    <n v="106.4651718991143"/>
    <n v="958.1865470920286"/>
  </r>
  <r>
    <s v="SO8332"/>
    <x v="67"/>
    <x v="2"/>
    <x v="3"/>
    <n v="23"/>
    <x v="24"/>
    <n v="308"/>
    <s v="Amarillo"/>
    <x v="2"/>
    <x v="1"/>
    <n v="198645"/>
    <m/>
    <n v="47735"/>
    <n v="2"/>
    <x v="46"/>
    <x v="4"/>
    <n v="5"/>
    <n v="541.13534259796143"/>
    <n v="386.52524471282959"/>
    <n v="2705.6767129898071"/>
    <n v="154.61009788513184"/>
    <n v="773.05048942565918"/>
  </r>
  <r>
    <s v="SO8333"/>
    <x v="134"/>
    <x v="4"/>
    <x v="1"/>
    <n v="22"/>
    <x v="12"/>
    <n v="319"/>
    <s v="Fort Worth"/>
    <x v="3"/>
    <x v="1"/>
    <n v="833319"/>
    <m/>
    <n v="53214"/>
    <n v="21"/>
    <x v="45"/>
    <x v="4"/>
    <n v="5"/>
    <n v="311.03518956899643"/>
    <n v="222.16799254928318"/>
    <n v="1555.1759478449821"/>
    <n v="88.867197019713245"/>
    <n v="444.3359850985662"/>
  </r>
  <r>
    <s v="SO8334"/>
    <x v="40"/>
    <x v="2"/>
    <x v="2"/>
    <n v="26"/>
    <x v="8"/>
    <n v="74"/>
    <s v="Santa Ana"/>
    <x v="0"/>
    <x v="2"/>
    <n v="335400"/>
    <m/>
    <n v="52253"/>
    <n v="3"/>
    <x v="29"/>
    <x v="1"/>
    <n v="9"/>
    <n v="644.75843918323517"/>
    <n v="460.54174227373943"/>
    <n v="5802.8259526491165"/>
    <n v="184.21669690949574"/>
    <n v="1657.9502721854617"/>
  </r>
  <r>
    <s v="SO8335"/>
    <x v="41"/>
    <x v="3"/>
    <x v="3"/>
    <n v="21"/>
    <x v="7"/>
    <n v="47"/>
    <s v="Long Beach"/>
    <x v="2"/>
    <x v="2"/>
    <n v="474140"/>
    <m/>
    <n v="52783"/>
    <n v="40"/>
    <x v="36"/>
    <x v="4"/>
    <n v="2"/>
    <n v="306.2578187584877"/>
    <n v="218.75558482749122"/>
    <n v="612.5156375169754"/>
    <n v="87.502233930996482"/>
    <n v="175.00446786199296"/>
  </r>
  <r>
    <s v="SO8336"/>
    <x v="23"/>
    <x v="3"/>
    <x v="0"/>
    <n v="3"/>
    <x v="15"/>
    <n v="5"/>
    <s v="Little Rock"/>
    <x v="1"/>
    <x v="25"/>
    <n v="197992"/>
    <m/>
    <n v="46085"/>
    <n v="1"/>
    <x v="21"/>
    <x v="7"/>
    <n v="7"/>
    <n v="554.93979477882385"/>
    <n v="396.38556769915994"/>
    <n v="3884.578563451767"/>
    <n v="158.55422707966392"/>
    <n v="1109.8795895576475"/>
  </r>
  <r>
    <s v="SO8337"/>
    <x v="139"/>
    <x v="4"/>
    <x v="1"/>
    <n v="14"/>
    <x v="13"/>
    <n v="18"/>
    <s v="Bakersfield"/>
    <x v="2"/>
    <x v="2"/>
    <n v="373640"/>
    <m/>
    <n v="57095"/>
    <n v="28"/>
    <x v="8"/>
    <x v="6"/>
    <n v="6"/>
    <n v="449.79102247953415"/>
    <n v="321.27930177109585"/>
    <n v="2698.7461348772049"/>
    <n v="128.5117207084383"/>
    <n v="771.07032425062982"/>
  </r>
  <r>
    <s v="SO8338"/>
    <x v="109"/>
    <x v="1"/>
    <x v="1"/>
    <n v="8"/>
    <x v="23"/>
    <n v="292"/>
    <s v="Salem"/>
    <x v="1"/>
    <x v="6"/>
    <n v="164549"/>
    <m/>
    <n v="47191"/>
    <n v="26"/>
    <x v="1"/>
    <x v="1"/>
    <n v="4"/>
    <n v="314.23337209224701"/>
    <n v="224.45240863731931"/>
    <n v="1256.933488368988"/>
    <n v="89.780963454927701"/>
    <n v="359.1238538197108"/>
  </r>
  <r>
    <s v="SO8339"/>
    <x v="103"/>
    <x v="3"/>
    <x v="3"/>
    <n v="1"/>
    <x v="22"/>
    <n v="64"/>
    <s v="Riverside"/>
    <x v="3"/>
    <x v="2"/>
    <n v="322424"/>
    <m/>
    <n v="57196"/>
    <n v="40"/>
    <x v="36"/>
    <x v="4"/>
    <n v="7"/>
    <n v="163.85572510957718"/>
    <n v="117.03980364969799"/>
    <n v="1146.9900757670403"/>
    <n v="46.815921459879192"/>
    <n v="327.71145021915436"/>
  </r>
  <r>
    <s v="SO8340"/>
    <x v="112"/>
    <x v="4"/>
    <x v="0"/>
    <n v="6"/>
    <x v="5"/>
    <n v="233"/>
    <s v="Greensboro"/>
    <x v="3"/>
    <x v="17"/>
    <n v="285342"/>
    <m/>
    <n v="41628"/>
    <n v="38"/>
    <x v="24"/>
    <x v="5"/>
    <n v="8"/>
    <n v="501.32796049118042"/>
    <n v="358.09140035084317"/>
    <n v="4010.6236839294434"/>
    <n v="143.23656014033725"/>
    <n v="1145.892481122698"/>
  </r>
  <r>
    <s v="SO8341"/>
    <x v="128"/>
    <x v="4"/>
    <x v="1"/>
    <n v="7"/>
    <x v="6"/>
    <n v="59"/>
    <s v="Pasadena"/>
    <x v="2"/>
    <x v="2"/>
    <n v="142250"/>
    <m/>
    <n v="72402"/>
    <n v="5"/>
    <x v="11"/>
    <x v="5"/>
    <n v="10"/>
    <n v="174.33087104558945"/>
    <n v="124.52205074684962"/>
    <n v="1743.3087104558945"/>
    <n v="49.808820298739832"/>
    <n v="498.08820298739829"/>
  </r>
  <r>
    <s v="SO8342"/>
    <x v="128"/>
    <x v="4"/>
    <x v="0"/>
    <n v="5"/>
    <x v="19"/>
    <n v="292"/>
    <s v="Salem"/>
    <x v="0"/>
    <x v="6"/>
    <n v="164549"/>
    <m/>
    <n v="47191"/>
    <n v="30"/>
    <x v="37"/>
    <x v="4"/>
    <n v="10"/>
    <n v="570.75078928470612"/>
    <n v="407.67913520336151"/>
    <n v="5707.5078928470612"/>
    <n v="163.0716540813446"/>
    <n v="1630.716540813446"/>
  </r>
  <r>
    <s v="SO8343"/>
    <x v="40"/>
    <x v="2"/>
    <x v="2"/>
    <n v="13"/>
    <x v="18"/>
    <n v="157"/>
    <s v="Downers Grove (Township)"/>
    <x v="1"/>
    <x v="8"/>
    <n v="149401"/>
    <m/>
    <n v="81535"/>
    <n v="3"/>
    <x v="29"/>
    <x v="1"/>
    <n v="5"/>
    <n v="227.14258486032486"/>
    <n v="162.24470347166061"/>
    <n v="1135.7129243016243"/>
    <n v="64.897881388664246"/>
    <n v="324.48940694332123"/>
  </r>
  <r>
    <s v="SO8344"/>
    <x v="4"/>
    <x v="3"/>
    <x v="1"/>
    <n v="19"/>
    <x v="0"/>
    <n v="129"/>
    <s v="Orlando"/>
    <x v="0"/>
    <x v="16"/>
    <n v="270934"/>
    <m/>
    <n v="42318"/>
    <n v="10"/>
    <x v="26"/>
    <x v="8"/>
    <n v="9"/>
    <n v="443.20004725456238"/>
    <n v="316.57146232468745"/>
    <n v="3988.8004252910614"/>
    <n v="126.62858492987493"/>
    <n v="1139.6572643688744"/>
  </r>
  <r>
    <s v="SO8345"/>
    <x v="49"/>
    <x v="3"/>
    <x v="1"/>
    <n v="4"/>
    <x v="14"/>
    <n v="299"/>
    <s v="North Charleston"/>
    <x v="3"/>
    <x v="34"/>
    <n v="108304"/>
    <m/>
    <n v="39543"/>
    <n v="5"/>
    <x v="11"/>
    <x v="5"/>
    <n v="5"/>
    <n v="579.76661270856857"/>
    <n v="414.11900907754898"/>
    <n v="2898.8330635428429"/>
    <n v="165.64760363101959"/>
    <n v="828.23801815509796"/>
  </r>
  <r>
    <s v="SO8346"/>
    <x v="3"/>
    <x v="2"/>
    <x v="3"/>
    <n v="15"/>
    <x v="4"/>
    <n v="245"/>
    <s v="Newark"/>
    <x v="2"/>
    <x v="4"/>
    <n v="281944"/>
    <m/>
    <n v="33139"/>
    <n v="10"/>
    <x v="26"/>
    <x v="8"/>
    <n v="10"/>
    <n v="289.53755843639374"/>
    <n v="206.81254174028126"/>
    <n v="2895.3755843639374"/>
    <n v="82.725016696112476"/>
    <n v="827.25016696112471"/>
  </r>
  <r>
    <s v="SO8347"/>
    <x v="42"/>
    <x v="1"/>
    <x v="2"/>
    <n v="9"/>
    <x v="3"/>
    <n v="205"/>
    <s v="Shreveport"/>
    <x v="2"/>
    <x v="28"/>
    <n v="197204"/>
    <m/>
    <n v="38583"/>
    <n v="33"/>
    <x v="6"/>
    <x v="4"/>
    <n v="4"/>
    <n v="394.75029498338699"/>
    <n v="281.964496416705"/>
    <n v="1579.001179933548"/>
    <n v="112.78579856668199"/>
    <n v="451.14319426672796"/>
  </r>
  <r>
    <s v="SO8348"/>
    <x v="64"/>
    <x v="3"/>
    <x v="1"/>
    <n v="4"/>
    <x v="14"/>
    <n v="360"/>
    <s v="Renton"/>
    <x v="3"/>
    <x v="0"/>
    <n v="100242"/>
    <m/>
    <n v="64802"/>
    <n v="16"/>
    <x v="27"/>
    <x v="2"/>
    <n v="3"/>
    <n v="590.72286415100098"/>
    <n v="421.94490296500072"/>
    <n v="1772.1685924530029"/>
    <n v="168.77796118600025"/>
    <n v="506.33388355800076"/>
  </r>
  <r>
    <s v="SO8349"/>
    <x v="2"/>
    <x v="0"/>
    <x v="1"/>
    <n v="4"/>
    <x v="14"/>
    <n v="45"/>
    <s v="Jurupa Valley"/>
    <x v="3"/>
    <x v="2"/>
    <n v="100314"/>
    <m/>
    <n v="57749"/>
    <n v="41"/>
    <x v="41"/>
    <x v="9"/>
    <n v="3"/>
    <n v="315.41032022237778"/>
    <n v="225.29308587312701"/>
    <n v="946.23096066713333"/>
    <n v="90.117234349250765"/>
    <n v="270.35170304775227"/>
  </r>
  <r>
    <s v="SO8350"/>
    <x v="14"/>
    <x v="2"/>
    <x v="1"/>
    <n v="24"/>
    <x v="11"/>
    <n v="146"/>
    <s v="Honolulu"/>
    <x v="2"/>
    <x v="41"/>
    <n v="352769"/>
    <m/>
    <n v="61442"/>
    <n v="43"/>
    <x v="13"/>
    <x v="4"/>
    <n v="7"/>
    <n v="172.21996128559113"/>
    <n v="123.01425806113653"/>
    <n v="1205.5397289991379"/>
    <n v="49.205703224454595"/>
    <n v="344.43992257118214"/>
  </r>
  <r>
    <s v="SO8351"/>
    <x v="83"/>
    <x v="1"/>
    <x v="2"/>
    <n v="13"/>
    <x v="18"/>
    <n v="243"/>
    <s v="Elizabeth"/>
    <x v="1"/>
    <x v="4"/>
    <n v="129007"/>
    <m/>
    <n v="43568"/>
    <n v="4"/>
    <x v="14"/>
    <x v="7"/>
    <n v="9"/>
    <n v="597.11251026391983"/>
    <n v="426.50893590279992"/>
    <n v="5374.0125923752785"/>
    <n v="170.60357436111991"/>
    <n v="1535.4321692500791"/>
  </r>
  <r>
    <s v="SO8352"/>
    <x v="145"/>
    <x v="2"/>
    <x v="0"/>
    <n v="15"/>
    <x v="4"/>
    <n v="10"/>
    <s v="Peoria"/>
    <x v="2"/>
    <x v="9"/>
    <n v="171237"/>
    <m/>
    <n v="65314"/>
    <n v="4"/>
    <x v="14"/>
    <x v="7"/>
    <n v="3"/>
    <n v="557.65794682502747"/>
    <n v="398.32710487501964"/>
    <n v="1672.9738404750824"/>
    <n v="159.33084195000782"/>
    <n v="477.99252585002347"/>
  </r>
  <r>
    <s v="SO8353"/>
    <x v="98"/>
    <x v="2"/>
    <x v="2"/>
    <n v="15"/>
    <x v="4"/>
    <n v="50"/>
    <s v="Moreno Valley"/>
    <x v="2"/>
    <x v="2"/>
    <n v="204198"/>
    <m/>
    <n v="54590"/>
    <n v="8"/>
    <x v="3"/>
    <x v="2"/>
    <n v="1"/>
    <n v="320.78988665342331"/>
    <n v="229.1356333238738"/>
    <n v="320.78988665342331"/>
    <n v="91.654253329549505"/>
    <n v="91.654253329549505"/>
  </r>
  <r>
    <s v="SO8354"/>
    <x v="118"/>
    <x v="2"/>
    <x v="2"/>
    <n v="16"/>
    <x v="25"/>
    <n v="49"/>
    <s v="Modesto"/>
    <x v="1"/>
    <x v="2"/>
    <n v="211266"/>
    <m/>
    <n v="48577"/>
    <n v="27"/>
    <x v="34"/>
    <x v="4"/>
    <n v="7"/>
    <n v="562.77681863307953"/>
    <n v="401.98344188077112"/>
    <n v="3939.4377304315567"/>
    <n v="160.7933767523084"/>
    <n v="1125.5536372661588"/>
  </r>
  <r>
    <s v="SO8355"/>
    <x v="126"/>
    <x v="0"/>
    <x v="0"/>
    <n v="18"/>
    <x v="10"/>
    <n v="134"/>
    <s v="Spring Hill"/>
    <x v="0"/>
    <x v="16"/>
    <n v="100270"/>
    <m/>
    <n v="41308"/>
    <n v="30"/>
    <x v="37"/>
    <x v="4"/>
    <n v="2"/>
    <n v="334.60526829957962"/>
    <n v="239.0037630711283"/>
    <n v="669.21053659915924"/>
    <n v="95.601505228451316"/>
    <n v="191.20301045690263"/>
  </r>
  <r>
    <s v="SO8356"/>
    <x v="30"/>
    <x v="0"/>
    <x v="1"/>
    <n v="12"/>
    <x v="2"/>
    <n v="163"/>
    <s v="Lyons (Township)"/>
    <x v="2"/>
    <x v="8"/>
    <n v="112890"/>
    <m/>
    <n v="66065"/>
    <n v="46"/>
    <x v="16"/>
    <x v="4"/>
    <n v="1"/>
    <n v="245.9396824836731"/>
    <n v="175.67120177405224"/>
    <n v="245.9396824836731"/>
    <n v="70.26848070962086"/>
    <n v="70.26848070962086"/>
  </r>
  <r>
    <s v="SO8357"/>
    <x v="151"/>
    <x v="3"/>
    <x v="3"/>
    <n v="20"/>
    <x v="1"/>
    <n v="207"/>
    <s v="Cambridge"/>
    <x v="1"/>
    <x v="29"/>
    <n v="110402"/>
    <m/>
    <n v="79416"/>
    <n v="5"/>
    <x v="11"/>
    <x v="5"/>
    <n v="3"/>
    <n v="169.91465038061142"/>
    <n v="121.36760741472246"/>
    <n v="509.74395114183426"/>
    <n v="48.547042965888963"/>
    <n v="145.64112889766687"/>
  </r>
  <r>
    <s v="SO8358"/>
    <x v="32"/>
    <x v="3"/>
    <x v="1"/>
    <n v="25"/>
    <x v="21"/>
    <n v="27"/>
    <s v="Daly City"/>
    <x v="0"/>
    <x v="2"/>
    <n v="106562"/>
    <m/>
    <n v="74449"/>
    <n v="13"/>
    <x v="9"/>
    <x v="7"/>
    <n v="9"/>
    <n v="390.7426153421402"/>
    <n v="279.10186810152874"/>
    <n v="3516.6835380792618"/>
    <n v="111.64074724061146"/>
    <n v="1004.7667251655032"/>
  </r>
  <r>
    <s v="SO8359"/>
    <x v="41"/>
    <x v="3"/>
    <x v="2"/>
    <n v="26"/>
    <x v="8"/>
    <n v="48"/>
    <s v="Los Angeles"/>
    <x v="0"/>
    <x v="2"/>
    <n v="3971883"/>
    <m/>
    <n v="50205"/>
    <n v="13"/>
    <x v="9"/>
    <x v="7"/>
    <n v="6"/>
    <n v="344.93761450052261"/>
    <n v="246.38401035751616"/>
    <n v="2069.6256870031357"/>
    <n v="98.553604143006453"/>
    <n v="591.32162485803872"/>
  </r>
  <r>
    <s v="SO8360"/>
    <x v="91"/>
    <x v="0"/>
    <x v="3"/>
    <n v="13"/>
    <x v="18"/>
    <n v="238"/>
    <s v="Fargo"/>
    <x v="1"/>
    <x v="37"/>
    <n v="118523"/>
    <m/>
    <n v="46175"/>
    <n v="3"/>
    <x v="29"/>
    <x v="1"/>
    <n v="3"/>
    <n v="354.50343489646912"/>
    <n v="253.21673921176367"/>
    <n v="1063.5103046894073"/>
    <n v="101.28669568470545"/>
    <n v="303.86008705411632"/>
  </r>
  <r>
    <s v="SO8361"/>
    <x v="134"/>
    <x v="4"/>
    <x v="3"/>
    <n v="1"/>
    <x v="22"/>
    <n v="261"/>
    <s v="Brooklyn"/>
    <x v="3"/>
    <x v="12"/>
    <n v="2636735"/>
    <m/>
    <n v="32135"/>
    <n v="46"/>
    <x v="16"/>
    <x v="4"/>
    <n v="2"/>
    <n v="552.79102009534836"/>
    <n v="394.85072863953457"/>
    <n v="1105.5820401906967"/>
    <n v="157.94029145581379"/>
    <n v="315.88058291162758"/>
  </r>
  <r>
    <s v="SO8362"/>
    <x v="71"/>
    <x v="2"/>
    <x v="3"/>
    <n v="12"/>
    <x v="2"/>
    <n v="224"/>
    <s v="Kansas City"/>
    <x v="2"/>
    <x v="26"/>
    <n v="475378"/>
    <m/>
    <n v="45821"/>
    <n v="17"/>
    <x v="33"/>
    <x v="5"/>
    <n v="5"/>
    <n v="247.66062533855438"/>
    <n v="176.90044667039601"/>
    <n v="1238.3031266927719"/>
    <n v="70.760178668158375"/>
    <n v="353.80089334079184"/>
  </r>
  <r>
    <s v="SO8363"/>
    <x v="47"/>
    <x v="4"/>
    <x v="1"/>
    <n v="6"/>
    <x v="5"/>
    <n v="310"/>
    <s v="Austin"/>
    <x v="3"/>
    <x v="1"/>
    <n v="931830"/>
    <m/>
    <n v="57689"/>
    <n v="46"/>
    <x v="16"/>
    <x v="4"/>
    <n v="3"/>
    <n v="387.79222708940506"/>
    <n v="276.99444792100365"/>
    <n v="1163.3766812682152"/>
    <n v="110.79777916840141"/>
    <n v="332.39333750520422"/>
  </r>
  <r>
    <s v="SO8364"/>
    <x v="89"/>
    <x v="2"/>
    <x v="3"/>
    <n v="2"/>
    <x v="16"/>
    <n v="290"/>
    <s v="Hillsboro"/>
    <x v="3"/>
    <x v="6"/>
    <n v="102347"/>
    <m/>
    <n v="67757"/>
    <n v="14"/>
    <x v="5"/>
    <x v="3"/>
    <n v="7"/>
    <n v="508.36366939544678"/>
    <n v="363.11690671103344"/>
    <n v="3558.5456857681274"/>
    <n v="145.24676268441334"/>
    <n v="1016.7273387908933"/>
  </r>
  <r>
    <s v="SO8365"/>
    <x v="53"/>
    <x v="0"/>
    <x v="2"/>
    <n v="20"/>
    <x v="1"/>
    <n v="253"/>
    <s v="North Las Vegas"/>
    <x v="1"/>
    <x v="10"/>
    <n v="234807"/>
    <m/>
    <n v="52511"/>
    <n v="27"/>
    <x v="34"/>
    <x v="4"/>
    <n v="3"/>
    <n v="371.18809980154037"/>
    <n v="265.13435700110028"/>
    <n v="1113.5642994046211"/>
    <n v="106.05374280044009"/>
    <n v="318.16122840132027"/>
  </r>
  <r>
    <s v="SO8366"/>
    <x v="80"/>
    <x v="1"/>
    <x v="0"/>
    <n v="24"/>
    <x v="11"/>
    <n v="263"/>
    <s v="Hempstead (Town)"/>
    <x v="2"/>
    <x v="12"/>
    <n v="771018"/>
    <m/>
    <n v="94999"/>
    <n v="44"/>
    <x v="30"/>
    <x v="8"/>
    <n v="9"/>
    <n v="578.78603661060333"/>
    <n v="413.41859757900238"/>
    <n v="5209.07432949543"/>
    <n v="165.36743903160095"/>
    <n v="1488.3069512844086"/>
  </r>
  <r>
    <s v="SO8367"/>
    <x v="101"/>
    <x v="0"/>
    <x v="3"/>
    <n v="21"/>
    <x v="7"/>
    <n v="237"/>
    <s v="Winston-Salem"/>
    <x v="2"/>
    <x v="17"/>
    <n v="241218"/>
    <m/>
    <n v="39882"/>
    <n v="26"/>
    <x v="1"/>
    <x v="1"/>
    <n v="7"/>
    <n v="160.71604210138321"/>
    <n v="114.79717292955944"/>
    <n v="1125.0122947096825"/>
    <n v="45.918869171823772"/>
    <n v="321.43208420276642"/>
  </r>
  <r>
    <s v="SO8368"/>
    <x v="74"/>
    <x v="3"/>
    <x v="3"/>
    <n v="17"/>
    <x v="17"/>
    <n v="98"/>
    <s v="Highlands Ranch"/>
    <x v="3"/>
    <x v="19"/>
    <n v="101350"/>
    <m/>
    <n v="108570"/>
    <n v="47"/>
    <x v="10"/>
    <x v="6"/>
    <n v="4"/>
    <n v="518.94207787513733"/>
    <n v="370.67291276795527"/>
    <n v="2075.7683115005493"/>
    <n v="148.26916510718206"/>
    <n v="593.07666042872825"/>
  </r>
  <r>
    <s v="SO8369"/>
    <x v="129"/>
    <x v="0"/>
    <x v="1"/>
    <n v="5"/>
    <x v="19"/>
    <n v="320"/>
    <s v="Frisco"/>
    <x v="0"/>
    <x v="1"/>
    <n v="154407"/>
    <m/>
    <n v="114098"/>
    <n v="23"/>
    <x v="4"/>
    <x v="3"/>
    <n v="4"/>
    <n v="472.65331381559372"/>
    <n v="337.60950986828124"/>
    <n v="1890.6132552623749"/>
    <n v="135.04380394731248"/>
    <n v="540.17521578924993"/>
  </r>
  <r>
    <s v="SO8370"/>
    <x v="85"/>
    <x v="3"/>
    <x v="2"/>
    <n v="9"/>
    <x v="3"/>
    <n v="218"/>
    <s v="Warren"/>
    <x v="2"/>
    <x v="18"/>
    <n v="135358"/>
    <m/>
    <n v="43523"/>
    <n v="19"/>
    <x v="35"/>
    <x v="9"/>
    <n v="6"/>
    <n v="501.0390762090683"/>
    <n v="357.8850544350488"/>
    <n v="3006.2344572544098"/>
    <n v="143.1540217740195"/>
    <n v="858.92413064411699"/>
  </r>
  <r>
    <s v="SO8371"/>
    <x v="151"/>
    <x v="3"/>
    <x v="2"/>
    <n v="24"/>
    <x v="11"/>
    <n v="1"/>
    <s v="Birmingham"/>
    <x v="2"/>
    <x v="30"/>
    <n v="212461"/>
    <m/>
    <n v="31061"/>
    <n v="37"/>
    <x v="40"/>
    <x v="7"/>
    <n v="9"/>
    <n v="340.26087838411331"/>
    <n v="243.04348456008094"/>
    <n v="3062.3479054570198"/>
    <n v="97.217393824032371"/>
    <n v="874.95654441629131"/>
  </r>
  <r>
    <s v="SO8372"/>
    <x v="143"/>
    <x v="2"/>
    <x v="3"/>
    <n v="17"/>
    <x v="17"/>
    <n v="179"/>
    <s v="Worth (Township)"/>
    <x v="3"/>
    <x v="8"/>
    <n v="152861"/>
    <m/>
    <n v="54124"/>
    <n v="29"/>
    <x v="28"/>
    <x v="9"/>
    <n v="1"/>
    <n v="266.64570379257202"/>
    <n v="190.46121699469433"/>
    <n v="266.64570379257202"/>
    <n v="76.184486797877696"/>
    <n v="76.184486797877696"/>
  </r>
  <r>
    <s v="SO8373"/>
    <x v="113"/>
    <x v="1"/>
    <x v="3"/>
    <n v="18"/>
    <x v="10"/>
    <n v="216"/>
    <s v="Lansing"/>
    <x v="0"/>
    <x v="18"/>
    <n v="115056"/>
    <m/>
    <n v="35563"/>
    <n v="44"/>
    <x v="30"/>
    <x v="8"/>
    <n v="6"/>
    <n v="495.77803176641464"/>
    <n v="354.12716554743906"/>
    <n v="2974.6681905984879"/>
    <n v="141.65086621897558"/>
    <n v="849.90519731385348"/>
  </r>
  <r>
    <s v="SO8374"/>
    <x v="50"/>
    <x v="4"/>
    <x v="3"/>
    <n v="17"/>
    <x v="17"/>
    <n v="203"/>
    <s v="Metairie"/>
    <x v="3"/>
    <x v="28"/>
    <n v="140074"/>
    <m/>
    <n v="52421"/>
    <n v="21"/>
    <x v="45"/>
    <x v="4"/>
    <n v="6"/>
    <n v="253.20813524723053"/>
    <n v="180.86295374802182"/>
    <n v="1519.2488114833832"/>
    <n v="72.345181499208707"/>
    <n v="434.07108899525224"/>
  </r>
  <r>
    <s v="SO8375"/>
    <x v="87"/>
    <x v="4"/>
    <x v="0"/>
    <n v="18"/>
    <x v="10"/>
    <n v="14"/>
    <s v="Tempe"/>
    <x v="0"/>
    <x v="9"/>
    <n v="175826"/>
    <m/>
    <n v="49012"/>
    <n v="35"/>
    <x v="22"/>
    <x v="4"/>
    <n v="10"/>
    <n v="241.37406259775162"/>
    <n v="172.41004471267973"/>
    <n v="2413.7406259775162"/>
    <n v="68.964017885071883"/>
    <n v="689.64017885071883"/>
  </r>
  <r>
    <s v="SO8376"/>
    <x v="48"/>
    <x v="4"/>
    <x v="3"/>
    <n v="8"/>
    <x v="23"/>
    <n v="326"/>
    <s v="Laredo"/>
    <x v="1"/>
    <x v="1"/>
    <n v="255473"/>
    <m/>
    <n v="39711"/>
    <n v="35"/>
    <x v="22"/>
    <x v="4"/>
    <n v="4"/>
    <n v="209.6950671672821"/>
    <n v="149.78219083377294"/>
    <n v="838.78026866912842"/>
    <n v="59.912876333509161"/>
    <n v="239.65150533403664"/>
  </r>
  <r>
    <s v="SO8377"/>
    <x v="93"/>
    <x v="2"/>
    <x v="1"/>
    <n v="1"/>
    <x v="22"/>
    <n v="34"/>
    <s v="Fairfield"/>
    <x v="3"/>
    <x v="2"/>
    <n v="112970"/>
    <m/>
    <n v="67364"/>
    <n v="32"/>
    <x v="32"/>
    <x v="4"/>
    <n v="2"/>
    <n v="349.71319359540939"/>
    <n v="249.79513828243529"/>
    <n v="699.42638719081879"/>
    <n v="99.918055312974104"/>
    <n v="199.83611062594821"/>
  </r>
  <r>
    <s v="SO8378"/>
    <x v="123"/>
    <x v="3"/>
    <x v="3"/>
    <n v="26"/>
    <x v="8"/>
    <n v="59"/>
    <s v="Pasadena"/>
    <x v="0"/>
    <x v="2"/>
    <n v="142250"/>
    <m/>
    <n v="72402"/>
    <n v="4"/>
    <x v="14"/>
    <x v="7"/>
    <n v="5"/>
    <n v="264.40289390087128"/>
    <n v="188.85920992919378"/>
    <n v="1322.0144695043564"/>
    <n v="75.543683971677495"/>
    <n v="377.71841985838751"/>
  </r>
  <r>
    <s v="SO8379"/>
    <x v="67"/>
    <x v="2"/>
    <x v="2"/>
    <n v="24"/>
    <x v="11"/>
    <n v="43"/>
    <s v="Inglewood"/>
    <x v="2"/>
    <x v="2"/>
    <n v="111666"/>
    <m/>
    <n v="42044"/>
    <n v="19"/>
    <x v="35"/>
    <x v="9"/>
    <n v="4"/>
    <n v="612.03905421495438"/>
    <n v="437.17075301068172"/>
    <n v="2448.1562168598175"/>
    <n v="174.86830120427265"/>
    <n v="699.47320481709062"/>
  </r>
  <r>
    <s v="SO8380"/>
    <x v="57"/>
    <x v="0"/>
    <x v="3"/>
    <n v="2"/>
    <x v="16"/>
    <n v="76"/>
    <s v="Santa Clarita"/>
    <x v="3"/>
    <x v="2"/>
    <n v="182371"/>
    <m/>
    <n v="83554"/>
    <n v="19"/>
    <x v="35"/>
    <x v="9"/>
    <n v="7"/>
    <n v="515.20228958129883"/>
    <n v="368.00163541521346"/>
    <n v="3606.4160270690918"/>
    <n v="147.20065416608537"/>
    <n v="1030.4045791625977"/>
  </r>
  <r>
    <s v="SO8381"/>
    <x v="75"/>
    <x v="1"/>
    <x v="3"/>
    <n v="11"/>
    <x v="20"/>
    <n v="274"/>
    <s v="Staten Island"/>
    <x v="0"/>
    <x v="12"/>
    <n v="474558"/>
    <m/>
    <n v="55039"/>
    <n v="11"/>
    <x v="43"/>
    <x v="4"/>
    <n v="8"/>
    <n v="315.93493455648422"/>
    <n v="225.66781039748875"/>
    <n v="2527.4794764518738"/>
    <n v="90.267124158995472"/>
    <n v="722.13699327196377"/>
  </r>
  <r>
    <s v="SO8382"/>
    <x v="81"/>
    <x v="3"/>
    <x v="1"/>
    <n v="24"/>
    <x v="11"/>
    <n v="231"/>
    <s v="Durham"/>
    <x v="2"/>
    <x v="17"/>
    <n v="257636"/>
    <m/>
    <n v="50420"/>
    <n v="7"/>
    <x v="31"/>
    <x v="7"/>
    <n v="8"/>
    <n v="347.75744640827179"/>
    <n v="248.39817600590843"/>
    <n v="2782.0595712661743"/>
    <n v="99.359270402363364"/>
    <n v="794.87416321890692"/>
  </r>
  <r>
    <s v="SO8383"/>
    <x v="25"/>
    <x v="0"/>
    <x v="0"/>
    <n v="23"/>
    <x v="24"/>
    <n v="241"/>
    <s v="Manchester"/>
    <x v="2"/>
    <x v="42"/>
    <n v="110229"/>
    <m/>
    <n v="54282"/>
    <n v="15"/>
    <x v="7"/>
    <x v="5"/>
    <n v="1"/>
    <n v="541.16607052087784"/>
    <n v="386.54719322919846"/>
    <n v="541.16607052087784"/>
    <n v="154.61887729167938"/>
    <n v="154.61887729167938"/>
  </r>
  <r>
    <s v="SO8384"/>
    <x v="109"/>
    <x v="1"/>
    <x v="1"/>
    <n v="2"/>
    <x v="16"/>
    <n v="359"/>
    <s v="Kent"/>
    <x v="3"/>
    <x v="0"/>
    <n v="126952"/>
    <m/>
    <n v="60191"/>
    <n v="25"/>
    <x v="12"/>
    <x v="6"/>
    <n v="3"/>
    <n v="315.49921917915344"/>
    <n v="225.35658512796675"/>
    <n v="946.49765753746033"/>
    <n v="90.14263405118669"/>
    <n v="270.42790215356007"/>
  </r>
  <r>
    <s v="SO8385"/>
    <x v="7"/>
    <x v="4"/>
    <x v="3"/>
    <n v="2"/>
    <x v="16"/>
    <n v="180"/>
    <s v="York"/>
    <x v="3"/>
    <x v="8"/>
    <n v="125730"/>
    <m/>
    <n v="76285"/>
    <n v="13"/>
    <x v="9"/>
    <x v="7"/>
    <n v="9"/>
    <n v="273.26021021604538"/>
    <n v="195.18586444003242"/>
    <n v="2459.3418919444084"/>
    <n v="78.074345776012962"/>
    <n v="702.66911198411663"/>
  </r>
  <r>
    <s v="SO8386"/>
    <x v="134"/>
    <x v="4"/>
    <x v="2"/>
    <n v="7"/>
    <x v="6"/>
    <n v="169"/>
    <s v="Palatine (Township)"/>
    <x v="2"/>
    <x v="8"/>
    <n v="114057"/>
    <m/>
    <n v="77545"/>
    <n v="40"/>
    <x v="36"/>
    <x v="4"/>
    <n v="2"/>
    <n v="522.38342607021332"/>
    <n v="373.13101862158095"/>
    <n v="1044.7668521404266"/>
    <n v="149.25240744863237"/>
    <n v="298.50481489726474"/>
  </r>
  <r>
    <s v="SO8387"/>
    <x v="137"/>
    <x v="4"/>
    <x v="1"/>
    <n v="8"/>
    <x v="23"/>
    <n v="83"/>
    <s v="Thousand Oaks"/>
    <x v="1"/>
    <x v="2"/>
    <n v="129339"/>
    <m/>
    <n v="100946"/>
    <n v="44"/>
    <x v="30"/>
    <x v="8"/>
    <n v="10"/>
    <n v="503.73271161317825"/>
    <n v="359.8090797236988"/>
    <n v="5037.3271161317825"/>
    <n v="143.92363188947945"/>
    <n v="1439.2363188947945"/>
  </r>
  <r>
    <s v="SO8388"/>
    <x v="134"/>
    <x v="4"/>
    <x v="1"/>
    <n v="23"/>
    <x v="24"/>
    <n v="119"/>
    <s v="Fort Lauderdale"/>
    <x v="2"/>
    <x v="16"/>
    <n v="178590"/>
    <m/>
    <n v="50778"/>
    <n v="39"/>
    <x v="25"/>
    <x v="1"/>
    <n v="4"/>
    <n v="596.7155556678772"/>
    <n v="426.22539690562661"/>
    <n v="2386.8622226715088"/>
    <n v="170.49015876225059"/>
    <n v="681.96063504900235"/>
  </r>
  <r>
    <s v="SO8389"/>
    <x v="138"/>
    <x v="1"/>
    <x v="2"/>
    <n v="21"/>
    <x v="7"/>
    <n v="196"/>
    <s v="Overland Park"/>
    <x v="2"/>
    <x v="15"/>
    <n v="186515"/>
    <m/>
    <n v="72463"/>
    <n v="20"/>
    <x v="23"/>
    <x v="2"/>
    <n v="4"/>
    <n v="551.11242145299911"/>
    <n v="393.6517296092851"/>
    <n v="2204.4496858119965"/>
    <n v="157.46069184371402"/>
    <n v="629.84276737485607"/>
  </r>
  <r>
    <s v="SO8390"/>
    <x v="76"/>
    <x v="0"/>
    <x v="2"/>
    <n v="21"/>
    <x v="7"/>
    <n v="121"/>
    <s v="Hialeah"/>
    <x v="2"/>
    <x v="16"/>
    <n v="237069"/>
    <m/>
    <n v="29249"/>
    <n v="34"/>
    <x v="20"/>
    <x v="5"/>
    <n v="3"/>
    <n v="457.57313024997711"/>
    <n v="326.8379501785551"/>
    <n v="1372.7193907499313"/>
    <n v="130.73518007142201"/>
    <n v="392.20554021426602"/>
  </r>
  <r>
    <s v="SO8391"/>
    <x v="40"/>
    <x v="2"/>
    <x v="1"/>
    <n v="19"/>
    <x v="0"/>
    <n v="316"/>
    <s v="Dallas"/>
    <x v="0"/>
    <x v="1"/>
    <n v="1300092"/>
    <m/>
    <n v="43781"/>
    <n v="32"/>
    <x v="32"/>
    <x v="4"/>
    <n v="3"/>
    <n v="521.17458540201187"/>
    <n v="372.26756100143706"/>
    <n v="1563.5237562060356"/>
    <n v="148.90702440057481"/>
    <n v="446.72107320172444"/>
  </r>
  <r>
    <s v="SO8392"/>
    <x v="53"/>
    <x v="0"/>
    <x v="0"/>
    <n v="15"/>
    <x v="4"/>
    <n v="349"/>
    <s v="Alexandria"/>
    <x v="2"/>
    <x v="13"/>
    <n v="153511"/>
    <m/>
    <n v="89134"/>
    <n v="29"/>
    <x v="28"/>
    <x v="9"/>
    <n v="1"/>
    <n v="198.60697531700134"/>
    <n v="141.86212522642953"/>
    <n v="198.60697531700134"/>
    <n v="56.744850090571816"/>
    <n v="56.744850090571816"/>
  </r>
  <r>
    <s v="SO8393"/>
    <x v="151"/>
    <x v="3"/>
    <x v="2"/>
    <n v="1"/>
    <x v="22"/>
    <n v="118"/>
    <s v="Davie"/>
    <x v="3"/>
    <x v="16"/>
    <n v="100882"/>
    <m/>
    <n v="59680"/>
    <n v="4"/>
    <x v="14"/>
    <x v="7"/>
    <n v="8"/>
    <n v="403.03703945875168"/>
    <n v="287.8835996133941"/>
    <n v="3224.2963156700134"/>
    <n v="115.15343984535758"/>
    <n v="921.22751876286065"/>
  </r>
  <r>
    <s v="SO8394"/>
    <x v="135"/>
    <x v="2"/>
    <x v="1"/>
    <n v="16"/>
    <x v="25"/>
    <n v="84"/>
    <s v="Torrance"/>
    <x v="1"/>
    <x v="2"/>
    <n v="148475"/>
    <m/>
    <n v="79549"/>
    <n v="35"/>
    <x v="22"/>
    <x v="4"/>
    <n v="10"/>
    <n v="545.25264537334442"/>
    <n v="389.46617526667461"/>
    <n v="5452.5264537334442"/>
    <n v="155.78647010666981"/>
    <n v="1557.8647010666982"/>
  </r>
  <r>
    <s v="SO8395"/>
    <x v="64"/>
    <x v="3"/>
    <x v="3"/>
    <n v="6"/>
    <x v="5"/>
    <n v="236"/>
    <s v="Wilmington"/>
    <x v="3"/>
    <x v="17"/>
    <n v="115933"/>
    <m/>
    <n v="42128"/>
    <n v="35"/>
    <x v="22"/>
    <x v="4"/>
    <n v="2"/>
    <n v="451.02593261003494"/>
    <n v="322.16138043573926"/>
    <n v="902.05186522006989"/>
    <n v="128.86455217429568"/>
    <n v="257.72910434859136"/>
  </r>
  <r>
    <s v="SO8396"/>
    <x v="62"/>
    <x v="4"/>
    <x v="3"/>
    <n v="23"/>
    <x v="24"/>
    <n v="155"/>
    <s v="Capital"/>
    <x v="2"/>
    <x v="8"/>
    <n v="116358"/>
    <m/>
    <n v="49925"/>
    <n v="14"/>
    <x v="5"/>
    <x v="3"/>
    <n v="5"/>
    <n v="456.63325595855713"/>
    <n v="326.16661139896939"/>
    <n v="2283.1662797927856"/>
    <n v="130.46664455958773"/>
    <n v="652.33322279793867"/>
  </r>
  <r>
    <s v="SO8397"/>
    <x v="123"/>
    <x v="3"/>
    <x v="2"/>
    <n v="26"/>
    <x v="8"/>
    <n v="263"/>
    <s v="Hempstead (Town)"/>
    <x v="0"/>
    <x v="12"/>
    <n v="771018"/>
    <m/>
    <n v="94999"/>
    <n v="38"/>
    <x v="24"/>
    <x v="5"/>
    <n v="2"/>
    <n v="613.46723073720932"/>
    <n v="438.19087909800669"/>
    <n v="1226.9344614744186"/>
    <n v="175.27635163920263"/>
    <n v="350.55270327840526"/>
  </r>
  <r>
    <s v="SO8398"/>
    <x v="48"/>
    <x v="4"/>
    <x v="0"/>
    <n v="5"/>
    <x v="19"/>
    <n v="316"/>
    <s v="Dallas"/>
    <x v="0"/>
    <x v="1"/>
    <n v="1300092"/>
    <m/>
    <n v="43781"/>
    <n v="34"/>
    <x v="20"/>
    <x v="5"/>
    <n v="1"/>
    <n v="592.6849719285965"/>
    <n v="423.34640852042611"/>
    <n v="592.6849719285965"/>
    <n v="169.33856340817039"/>
    <n v="169.33856340817039"/>
  </r>
  <r>
    <s v="SO8399"/>
    <x v="93"/>
    <x v="2"/>
    <x v="0"/>
    <n v="1"/>
    <x v="22"/>
    <n v="194"/>
    <s v="Kansas City"/>
    <x v="3"/>
    <x v="15"/>
    <n v="151306"/>
    <m/>
    <n v="38749"/>
    <n v="36"/>
    <x v="39"/>
    <x v="3"/>
    <n v="9"/>
    <n v="401.81025177240372"/>
    <n v="287.0073226945741"/>
    <n v="3616.2922659516335"/>
    <n v="114.80292907782962"/>
    <n v="1033.2263617004664"/>
  </r>
  <r>
    <s v="SO8400"/>
    <x v="43"/>
    <x v="4"/>
    <x v="0"/>
    <n v="22"/>
    <x v="12"/>
    <n v="247"/>
    <s v="Woodbridge (Township)"/>
    <x v="3"/>
    <x v="4"/>
    <n v="102105"/>
    <m/>
    <n v="79720"/>
    <n v="32"/>
    <x v="32"/>
    <x v="4"/>
    <n v="4"/>
    <n v="450.28640198707581"/>
    <n v="321.63314427648277"/>
    <n v="1801.1456079483032"/>
    <n v="128.65325771059304"/>
    <n v="514.61303084237215"/>
  </r>
  <r>
    <s v="SO8401"/>
    <x v="28"/>
    <x v="1"/>
    <x v="3"/>
    <n v="6"/>
    <x v="5"/>
    <n v="177"/>
    <s v="Thornton (Township)"/>
    <x v="3"/>
    <x v="8"/>
    <n v="169468"/>
    <m/>
    <n v="41024"/>
    <n v="26"/>
    <x v="1"/>
    <x v="1"/>
    <n v="9"/>
    <n v="217.73948210477829"/>
    <n v="155.52820150341307"/>
    <n v="1959.6553389430046"/>
    <n v="62.211280601365218"/>
    <n v="559.9015254122869"/>
  </r>
  <r>
    <s v="SO8402"/>
    <x v="32"/>
    <x v="3"/>
    <x v="2"/>
    <n v="12"/>
    <x v="2"/>
    <n v="100"/>
    <s v="Pueblo"/>
    <x v="2"/>
    <x v="19"/>
    <n v="109412"/>
    <m/>
    <n v="34550"/>
    <n v="43"/>
    <x v="13"/>
    <x v="4"/>
    <n v="2"/>
    <n v="644.42314946651459"/>
    <n v="460.30224961893902"/>
    <n v="1288.8462989330292"/>
    <n v="184.12089984757557"/>
    <n v="368.24179969515114"/>
  </r>
  <r>
    <s v="SO8403"/>
    <x v="55"/>
    <x v="2"/>
    <x v="2"/>
    <n v="19"/>
    <x v="0"/>
    <n v="159"/>
    <s v="Elgin (Township)"/>
    <x v="0"/>
    <x v="8"/>
    <n v="104288"/>
    <m/>
    <n v="63609"/>
    <n v="46"/>
    <x v="16"/>
    <x v="4"/>
    <n v="10"/>
    <n v="271.18092423677444"/>
    <n v="193.7006601691246"/>
    <n v="2711.8092423677444"/>
    <n v="77.480264067649841"/>
    <n v="774.80264067649841"/>
  </r>
  <r>
    <s v="SO8404"/>
    <x v="0"/>
    <x v="0"/>
    <x v="2"/>
    <n v="13"/>
    <x v="18"/>
    <n v="285"/>
    <s v="Norman"/>
    <x v="1"/>
    <x v="27"/>
    <n v="120284"/>
    <m/>
    <n v="51491"/>
    <n v="42"/>
    <x v="19"/>
    <x v="5"/>
    <n v="9"/>
    <n v="392.66876935958862"/>
    <n v="280.4776923997062"/>
    <n v="3534.0189242362976"/>
    <n v="112.19107695988242"/>
    <n v="1009.7196926389418"/>
  </r>
  <r>
    <s v="SO8405"/>
    <x v="46"/>
    <x v="1"/>
    <x v="0"/>
    <n v="4"/>
    <x v="14"/>
    <n v="349"/>
    <s v="Alexandria"/>
    <x v="3"/>
    <x v="13"/>
    <n v="153511"/>
    <m/>
    <n v="89134"/>
    <n v="28"/>
    <x v="8"/>
    <x v="6"/>
    <n v="10"/>
    <n v="361.35922569036484"/>
    <n v="258.11373263597488"/>
    <n v="3613.5922569036484"/>
    <n v="103.24549305438995"/>
    <n v="1032.4549305438995"/>
  </r>
  <r>
    <s v="SO8406"/>
    <x v="1"/>
    <x v="1"/>
    <x v="3"/>
    <n v="8"/>
    <x v="23"/>
    <n v="277"/>
    <s v="Yonkers"/>
    <x v="1"/>
    <x v="12"/>
    <n v="201116"/>
    <m/>
    <n v="59049"/>
    <n v="46"/>
    <x v="16"/>
    <x v="4"/>
    <n v="3"/>
    <n v="426.51338160037994"/>
    <n v="304.65241542884286"/>
    <n v="1279.5401448011398"/>
    <n v="121.86096617153709"/>
    <n v="365.58289851461126"/>
  </r>
  <r>
    <s v="SO8407"/>
    <x v="140"/>
    <x v="4"/>
    <x v="2"/>
    <n v="16"/>
    <x v="25"/>
    <n v="203"/>
    <s v="Metairie"/>
    <x v="1"/>
    <x v="28"/>
    <n v="140074"/>
    <m/>
    <n v="52421"/>
    <n v="24"/>
    <x v="18"/>
    <x v="4"/>
    <n v="7"/>
    <n v="411.31183916330338"/>
    <n v="293.79417083093102"/>
    <n v="2879.1828741431236"/>
    <n v="117.51766833237235"/>
    <n v="822.62367832660652"/>
  </r>
  <r>
    <s v="SO8408"/>
    <x v="105"/>
    <x v="4"/>
    <x v="0"/>
    <n v="23"/>
    <x v="24"/>
    <n v="354"/>
    <s v="Norfolk"/>
    <x v="2"/>
    <x v="13"/>
    <n v="246393"/>
    <m/>
    <n v="44480"/>
    <n v="16"/>
    <x v="27"/>
    <x v="2"/>
    <n v="5"/>
    <n v="636.32119059562683"/>
    <n v="454.5151361397335"/>
    <n v="3181.6059529781342"/>
    <n v="181.80605445589333"/>
    <n v="909.03027227946666"/>
  </r>
  <r>
    <s v="SO8409"/>
    <x v="127"/>
    <x v="1"/>
    <x v="2"/>
    <n v="4"/>
    <x v="14"/>
    <n v="4"/>
    <s v="Montgomery"/>
    <x v="3"/>
    <x v="30"/>
    <n v="200602"/>
    <m/>
    <n v="42927"/>
    <n v="14"/>
    <x v="5"/>
    <x v="3"/>
    <n v="4"/>
    <n v="268.51646393537521"/>
    <n v="191.79747423955374"/>
    <n v="1074.0658557415009"/>
    <n v="76.718989695821477"/>
    <n v="306.87595878328591"/>
  </r>
  <r>
    <s v="SO8410"/>
    <x v="141"/>
    <x v="2"/>
    <x v="3"/>
    <n v="24"/>
    <x v="11"/>
    <n v="359"/>
    <s v="Kent"/>
    <x v="2"/>
    <x v="0"/>
    <n v="126952"/>
    <m/>
    <n v="60191"/>
    <n v="2"/>
    <x v="46"/>
    <x v="4"/>
    <n v="9"/>
    <n v="418.94816100597382"/>
    <n v="299.24868643283844"/>
    <n v="3770.5334490537643"/>
    <n v="119.69947457313538"/>
    <n v="1077.2952711582184"/>
  </r>
  <r>
    <s v="SO8411"/>
    <x v="116"/>
    <x v="0"/>
    <x v="0"/>
    <n v="3"/>
    <x v="15"/>
    <n v="346"/>
    <s v="Salt Lake City"/>
    <x v="1"/>
    <x v="31"/>
    <n v="192672"/>
    <m/>
    <n v="47243"/>
    <n v="1"/>
    <x v="21"/>
    <x v="7"/>
    <n v="10"/>
    <n v="415.53801852464676"/>
    <n v="296.81287037474772"/>
    <n v="4155.3801852464676"/>
    <n v="118.72514814989904"/>
    <n v="1187.2514814989904"/>
  </r>
  <r>
    <s v="SO8412"/>
    <x v="9"/>
    <x v="4"/>
    <x v="2"/>
    <n v="11"/>
    <x v="20"/>
    <n v="322"/>
    <s v="Grand Prairie"/>
    <x v="0"/>
    <x v="1"/>
    <n v="187809"/>
    <m/>
    <n v="56475"/>
    <n v="44"/>
    <x v="30"/>
    <x v="8"/>
    <n v="6"/>
    <n v="303.30109977722168"/>
    <n v="216.6436426980155"/>
    <n v="1819.8065986633301"/>
    <n v="86.657457079206182"/>
    <n v="519.94474247523704"/>
  </r>
  <r>
    <s v="SO8413"/>
    <x v="36"/>
    <x v="3"/>
    <x v="3"/>
    <n v="19"/>
    <x v="0"/>
    <n v="103"/>
    <s v="Bridgeport"/>
    <x v="0"/>
    <x v="3"/>
    <n v="147629"/>
    <m/>
    <n v="41801"/>
    <n v="20"/>
    <x v="23"/>
    <x v="2"/>
    <n v="1"/>
    <n v="349.85139459371567"/>
    <n v="249.89385328122549"/>
    <n v="349.85139459371567"/>
    <n v="99.957541312490179"/>
    <n v="99.957541312490179"/>
  </r>
  <r>
    <s v="SO8414"/>
    <x v="46"/>
    <x v="1"/>
    <x v="0"/>
    <n v="5"/>
    <x v="19"/>
    <n v="140"/>
    <s v="Atlanta"/>
    <x v="0"/>
    <x v="14"/>
    <n v="463878"/>
    <m/>
    <n v="47527"/>
    <n v="8"/>
    <x v="3"/>
    <x v="2"/>
    <n v="8"/>
    <n v="548.36939442157745"/>
    <n v="391.69242458684107"/>
    <n v="4386.9551553726196"/>
    <n v="156.67696983473638"/>
    <n v="1253.4157586778911"/>
  </r>
  <r>
    <s v="SO8415"/>
    <x v="11"/>
    <x v="3"/>
    <x v="3"/>
    <n v="21"/>
    <x v="7"/>
    <n v="126"/>
    <s v="Miami"/>
    <x v="2"/>
    <x v="16"/>
    <n v="441003"/>
    <m/>
    <n v="31051"/>
    <n v="20"/>
    <x v="23"/>
    <x v="2"/>
    <n v="2"/>
    <n v="535.24624210596085"/>
    <n v="382.3187443614006"/>
    <n v="1070.4924842119217"/>
    <n v="152.92749774456024"/>
    <n v="305.85499548912048"/>
  </r>
  <r>
    <s v="SO8416"/>
    <x v="148"/>
    <x v="4"/>
    <x v="2"/>
    <n v="5"/>
    <x v="19"/>
    <n v="37"/>
    <s v="Fresno"/>
    <x v="0"/>
    <x v="2"/>
    <n v="520052"/>
    <m/>
    <n v="41531"/>
    <n v="32"/>
    <x v="32"/>
    <x v="4"/>
    <n v="5"/>
    <n v="549.51065754890442"/>
    <n v="392.50761253493175"/>
    <n v="2747.5532877445221"/>
    <n v="157.00304501397267"/>
    <n v="785.01522506986339"/>
  </r>
  <r>
    <s v="SO8417"/>
    <x v="119"/>
    <x v="2"/>
    <x v="3"/>
    <n v="24"/>
    <x v="11"/>
    <n v="214"/>
    <s v="Detroit"/>
    <x v="2"/>
    <x v="18"/>
    <n v="677116"/>
    <m/>
    <n v="25764"/>
    <n v="26"/>
    <x v="1"/>
    <x v="1"/>
    <n v="2"/>
    <n v="425.47003573179245"/>
    <n v="303.90716837985178"/>
    <n v="850.9400714635849"/>
    <n v="121.56286735194067"/>
    <n v="243.12573470388134"/>
  </r>
  <r>
    <s v="SO8418"/>
    <x v="61"/>
    <x v="2"/>
    <x v="2"/>
    <n v="5"/>
    <x v="19"/>
    <n v="298"/>
    <s v="Columbia"/>
    <x v="0"/>
    <x v="34"/>
    <n v="133803"/>
    <m/>
    <n v="41260"/>
    <n v="43"/>
    <x v="13"/>
    <x v="4"/>
    <n v="3"/>
    <n v="509.02152764797211"/>
    <n v="363.58680546283722"/>
    <n v="1527.0645829439163"/>
    <n v="145.43472218513489"/>
    <n v="436.30416655540466"/>
  </r>
  <r>
    <s v="SO8419"/>
    <x v="122"/>
    <x v="3"/>
    <x v="3"/>
    <n v="11"/>
    <x v="20"/>
    <n v="99"/>
    <s v="Lakewood"/>
    <x v="0"/>
    <x v="19"/>
    <n v="152597"/>
    <m/>
    <n v="56954"/>
    <n v="3"/>
    <x v="29"/>
    <x v="1"/>
    <n v="4"/>
    <n v="216.01567250490189"/>
    <n v="154.2969089320728"/>
    <n v="864.06269001960754"/>
    <n v="61.71876357282909"/>
    <n v="246.87505429131636"/>
  </r>
  <r>
    <s v="SO8420"/>
    <x v="49"/>
    <x v="3"/>
    <x v="1"/>
    <n v="26"/>
    <x v="8"/>
    <n v="334"/>
    <s v="Pasadena"/>
    <x v="0"/>
    <x v="1"/>
    <n v="153784"/>
    <m/>
    <n v="48004"/>
    <n v="19"/>
    <x v="35"/>
    <x v="9"/>
    <n v="5"/>
    <n v="439.2748761177063"/>
    <n v="313.76776865550454"/>
    <n v="2196.3743805885315"/>
    <n v="125.50710746220176"/>
    <n v="627.53553731100874"/>
  </r>
  <r>
    <s v="SO8421"/>
    <x v="71"/>
    <x v="2"/>
    <x v="1"/>
    <n v="2"/>
    <x v="16"/>
    <n v="235"/>
    <s v="Raleigh"/>
    <x v="3"/>
    <x v="17"/>
    <n v="451066"/>
    <m/>
    <n v="55398"/>
    <n v="37"/>
    <x v="40"/>
    <x v="7"/>
    <n v="4"/>
    <n v="578.20985072851181"/>
    <n v="413.00703623465131"/>
    <n v="2312.8394029140472"/>
    <n v="165.2028144938605"/>
    <n v="660.811257975442"/>
  </r>
  <r>
    <s v="SO8422"/>
    <x v="79"/>
    <x v="1"/>
    <x v="3"/>
    <n v="6"/>
    <x v="5"/>
    <n v="157"/>
    <s v="Downers Grove (Township)"/>
    <x v="3"/>
    <x v="8"/>
    <n v="149401"/>
    <m/>
    <n v="81535"/>
    <n v="14"/>
    <x v="5"/>
    <x v="3"/>
    <n v="1"/>
    <n v="208.95467054843903"/>
    <n v="149.25333610602789"/>
    <n v="208.95467054843903"/>
    <n v="59.701334442411138"/>
    <n v="59.701334442411138"/>
  </r>
  <r>
    <s v="SO8423"/>
    <x v="76"/>
    <x v="0"/>
    <x v="3"/>
    <n v="1"/>
    <x v="22"/>
    <n v="119"/>
    <s v="Fort Lauderdale"/>
    <x v="3"/>
    <x v="16"/>
    <n v="178590"/>
    <m/>
    <n v="50778"/>
    <n v="45"/>
    <x v="44"/>
    <x v="4"/>
    <n v="1"/>
    <n v="266.00848013162613"/>
    <n v="190.00605723687582"/>
    <n v="266.00848013162613"/>
    <n v="76.00242289475031"/>
    <n v="76.00242289475031"/>
  </r>
  <r>
    <s v="SO8424"/>
    <x v="36"/>
    <x v="3"/>
    <x v="3"/>
    <n v="5"/>
    <x v="19"/>
    <n v="112"/>
    <s v="Waterbury (Town)"/>
    <x v="0"/>
    <x v="3"/>
    <n v="108802"/>
    <m/>
    <n v="40467"/>
    <n v="36"/>
    <x v="39"/>
    <x v="3"/>
    <n v="1"/>
    <n v="460.16974425315857"/>
    <n v="328.69267446654186"/>
    <n v="460.16974425315857"/>
    <n v="131.47706978661671"/>
    <n v="131.47706978661671"/>
  </r>
  <r>
    <s v="SO8425"/>
    <x v="33"/>
    <x v="1"/>
    <x v="3"/>
    <n v="19"/>
    <x v="0"/>
    <n v="9"/>
    <s v="Mesa"/>
    <x v="0"/>
    <x v="9"/>
    <n v="471825"/>
    <m/>
    <n v="48809"/>
    <n v="33"/>
    <x v="6"/>
    <x v="4"/>
    <n v="2"/>
    <n v="629.15537327528"/>
    <n v="449.39669519662863"/>
    <n v="1258.31074655056"/>
    <n v="179.75867807865137"/>
    <n v="359.51735615730274"/>
  </r>
  <r>
    <s v="SO8426"/>
    <x v="28"/>
    <x v="1"/>
    <x v="0"/>
    <n v="24"/>
    <x v="11"/>
    <n v="300"/>
    <s v="Sioux Falls"/>
    <x v="2"/>
    <x v="11"/>
    <n v="171544"/>
    <m/>
    <n v="52494"/>
    <n v="41"/>
    <x v="41"/>
    <x v="9"/>
    <n v="9"/>
    <n v="341.47772204875946"/>
    <n v="243.91265860625677"/>
    <n v="3073.2994984388351"/>
    <n v="97.565063442502691"/>
    <n v="878.08557098252425"/>
  </r>
  <r>
    <s v="SO8427"/>
    <x v="31"/>
    <x v="2"/>
    <x v="1"/>
    <n v="23"/>
    <x v="24"/>
    <n v="288"/>
    <s v="Eugene"/>
    <x v="2"/>
    <x v="6"/>
    <n v="163460"/>
    <m/>
    <n v="43101"/>
    <n v="24"/>
    <x v="18"/>
    <x v="4"/>
    <n v="7"/>
    <n v="640.61046820878983"/>
    <n v="457.57890586342131"/>
    <n v="4484.2732774615288"/>
    <n v="183.03156234536851"/>
    <n v="1281.2209364175797"/>
  </r>
  <r>
    <s v="SO8428"/>
    <x v="109"/>
    <x v="1"/>
    <x v="0"/>
    <n v="23"/>
    <x v="24"/>
    <n v="98"/>
    <s v="Highlands Ranch"/>
    <x v="2"/>
    <x v="19"/>
    <n v="101350"/>
    <m/>
    <n v="108570"/>
    <n v="24"/>
    <x v="18"/>
    <x v="4"/>
    <n v="6"/>
    <n v="151.10035228729248"/>
    <n v="107.92882306235178"/>
    <n v="906.60211372375488"/>
    <n v="43.171529224940699"/>
    <n v="259.02917534964422"/>
  </r>
  <r>
    <s v="SO8429"/>
    <x v="115"/>
    <x v="1"/>
    <x v="1"/>
    <n v="25"/>
    <x v="21"/>
    <n v="132"/>
    <s v="Pompano Beach"/>
    <x v="0"/>
    <x v="16"/>
    <n v="107762"/>
    <m/>
    <n v="41321"/>
    <n v="26"/>
    <x v="1"/>
    <x v="1"/>
    <n v="4"/>
    <n v="239.40383237600327"/>
    <n v="171.00273741143093"/>
    <n v="957.61532950401306"/>
    <n v="68.401094964572337"/>
    <n v="273.60437985828935"/>
  </r>
  <r>
    <s v="SO8430"/>
    <x v="87"/>
    <x v="4"/>
    <x v="3"/>
    <n v="16"/>
    <x v="25"/>
    <n v="152"/>
    <s v="Aurora (Township)"/>
    <x v="1"/>
    <x v="8"/>
    <n v="148308"/>
    <m/>
    <n v="49797"/>
    <n v="9"/>
    <x v="0"/>
    <x v="0"/>
    <n v="3"/>
    <n v="576.86149513721466"/>
    <n v="412.0439250980105"/>
    <n v="1730.584485411644"/>
    <n v="164.81757003920416"/>
    <n v="494.45271011761247"/>
  </r>
  <r>
    <s v="SO8431"/>
    <x v="51"/>
    <x v="0"/>
    <x v="1"/>
    <n v="3"/>
    <x v="15"/>
    <n v="159"/>
    <s v="Elgin (Township)"/>
    <x v="1"/>
    <x v="8"/>
    <n v="104288"/>
    <m/>
    <n v="63609"/>
    <n v="7"/>
    <x v="31"/>
    <x v="7"/>
    <n v="4"/>
    <n v="356.32169777154922"/>
    <n v="254.51549840824947"/>
    <n v="1425.2867910861969"/>
    <n v="101.80619936329975"/>
    <n v="407.22479745319902"/>
  </r>
  <r>
    <s v="SO8432"/>
    <x v="29"/>
    <x v="3"/>
    <x v="1"/>
    <n v="18"/>
    <x v="10"/>
    <n v="97"/>
    <s v="Greeley"/>
    <x v="0"/>
    <x v="19"/>
    <n v="100883"/>
    <m/>
    <n v="48813"/>
    <n v="3"/>
    <x v="29"/>
    <x v="1"/>
    <n v="6"/>
    <n v="364.62901711463928"/>
    <n v="260.4492979390281"/>
    <n v="2187.7741026878357"/>
    <n v="104.17971917561118"/>
    <n v="625.0783150536671"/>
  </r>
  <r>
    <s v="SO8433"/>
    <x v="90"/>
    <x v="3"/>
    <x v="3"/>
    <n v="15"/>
    <x v="4"/>
    <n v="289"/>
    <s v="Gresham"/>
    <x v="2"/>
    <x v="6"/>
    <n v="110553"/>
    <m/>
    <n v="46956"/>
    <n v="35"/>
    <x v="22"/>
    <x v="4"/>
    <n v="9"/>
    <n v="640.08077734708786"/>
    <n v="457.20055524791991"/>
    <n v="5760.7269961237907"/>
    <n v="182.88022209916795"/>
    <n v="1645.9219988925115"/>
  </r>
  <r>
    <s v="SO8434"/>
    <x v="52"/>
    <x v="2"/>
    <x v="1"/>
    <n v="25"/>
    <x v="21"/>
    <n v="42"/>
    <s v="Huntington Beach"/>
    <x v="0"/>
    <x v="2"/>
    <n v="201899"/>
    <m/>
    <n v="83252"/>
    <n v="18"/>
    <x v="17"/>
    <x v="0"/>
    <n v="5"/>
    <n v="384.29184186458588"/>
    <n v="274.49417276041851"/>
    <n v="1921.4592093229294"/>
    <n v="109.79766910416737"/>
    <n v="548.9883455208369"/>
  </r>
  <r>
    <s v="SO8435"/>
    <x v="26"/>
    <x v="2"/>
    <x v="2"/>
    <n v="18"/>
    <x v="10"/>
    <n v="230"/>
    <s v="Charlotte"/>
    <x v="0"/>
    <x v="17"/>
    <n v="827097"/>
    <m/>
    <n v="53637"/>
    <n v="27"/>
    <x v="34"/>
    <x v="4"/>
    <n v="2"/>
    <n v="535.89711266756058"/>
    <n v="382.78365190540046"/>
    <n v="1071.7942253351212"/>
    <n v="153.11346076216012"/>
    <n v="306.22692152432023"/>
  </r>
  <r>
    <s v="SO8436"/>
    <x v="151"/>
    <x v="3"/>
    <x v="3"/>
    <n v="7"/>
    <x v="6"/>
    <n v="14"/>
    <s v="Tempe"/>
    <x v="2"/>
    <x v="9"/>
    <n v="175826"/>
    <m/>
    <n v="49012"/>
    <n v="8"/>
    <x v="3"/>
    <x v="2"/>
    <n v="7"/>
    <n v="644.55340719223022"/>
    <n v="460.39529085159307"/>
    <n v="4511.8738503456116"/>
    <n v="184.15811634063715"/>
    <n v="1289.10681438446"/>
  </r>
  <r>
    <s v="SO8437"/>
    <x v="64"/>
    <x v="3"/>
    <x v="1"/>
    <n v="2"/>
    <x v="16"/>
    <n v="240"/>
    <s v="Omaha"/>
    <x v="3"/>
    <x v="35"/>
    <n v="443885"/>
    <m/>
    <n v="49896"/>
    <n v="24"/>
    <x v="18"/>
    <x v="4"/>
    <n v="5"/>
    <n v="475.60570281744003"/>
    <n v="339.71835915531432"/>
    <n v="2378.0285140872002"/>
    <n v="135.88734366212572"/>
    <n v="679.43671831062852"/>
  </r>
  <r>
    <s v="SO8438"/>
    <x v="101"/>
    <x v="0"/>
    <x v="1"/>
    <n v="24"/>
    <x v="11"/>
    <n v="70"/>
    <s v="San Diego"/>
    <x v="2"/>
    <x v="2"/>
    <n v="1394928"/>
    <m/>
    <n v="66116"/>
    <n v="1"/>
    <x v="21"/>
    <x v="7"/>
    <n v="7"/>
    <n v="480.07277834415436"/>
    <n v="342.90912738868172"/>
    <n v="3360.5094484090805"/>
    <n v="137.16365095547263"/>
    <n v="960.14555668830849"/>
  </r>
  <r>
    <s v="SO8439"/>
    <x v="41"/>
    <x v="3"/>
    <x v="1"/>
    <n v="24"/>
    <x v="11"/>
    <n v="231"/>
    <s v="Durham"/>
    <x v="2"/>
    <x v="17"/>
    <n v="257636"/>
    <m/>
    <n v="50420"/>
    <n v="47"/>
    <x v="10"/>
    <x v="6"/>
    <n v="2"/>
    <n v="564.73716455698013"/>
    <n v="403.38368896927153"/>
    <n v="1129.4743291139603"/>
    <n v="161.3534755877086"/>
    <n v="322.7069511754172"/>
  </r>
  <r>
    <s v="SO8440"/>
    <x v="145"/>
    <x v="2"/>
    <x v="2"/>
    <n v="14"/>
    <x v="13"/>
    <n v="223"/>
    <s v="Independence"/>
    <x v="2"/>
    <x v="26"/>
    <n v="117255"/>
    <m/>
    <n v="43472"/>
    <n v="1"/>
    <x v="21"/>
    <x v="7"/>
    <n v="3"/>
    <n v="235.73466753959656"/>
    <n v="168.38190538542614"/>
    <n v="707.20400261878967"/>
    <n v="67.352762154170421"/>
    <n v="202.05828646251126"/>
  </r>
  <r>
    <s v="SO8441"/>
    <x v="109"/>
    <x v="1"/>
    <x v="3"/>
    <n v="11"/>
    <x v="20"/>
    <n v="174"/>
    <s v="Rockford (Township)"/>
    <x v="0"/>
    <x v="8"/>
    <n v="173110"/>
    <m/>
    <n v="40391"/>
    <n v="41"/>
    <x v="41"/>
    <x v="9"/>
    <n v="10"/>
    <n v="289.20767372846603"/>
    <n v="206.57690980604718"/>
    <n v="2892.0767372846603"/>
    <n v="82.630763922418851"/>
    <n v="826.30763922418851"/>
  </r>
  <r>
    <s v="SO8442"/>
    <x v="54"/>
    <x v="4"/>
    <x v="2"/>
    <n v="19"/>
    <x v="0"/>
    <n v="149"/>
    <s v="Des Moines"/>
    <x v="0"/>
    <x v="7"/>
    <n v="210330"/>
    <m/>
    <n v="46290"/>
    <n v="19"/>
    <x v="35"/>
    <x v="9"/>
    <n v="5"/>
    <n v="393.07960975170135"/>
    <n v="280.77114982264385"/>
    <n v="1965.3980487585068"/>
    <n v="112.30845992905751"/>
    <n v="561.54229964528759"/>
  </r>
  <r>
    <s v="SO8443"/>
    <x v="5"/>
    <x v="3"/>
    <x v="0"/>
    <n v="2"/>
    <x v="16"/>
    <n v="71"/>
    <s v="San Francisco"/>
    <x v="3"/>
    <x v="2"/>
    <n v="864816"/>
    <m/>
    <n v="81294"/>
    <n v="34"/>
    <x v="20"/>
    <x v="5"/>
    <n v="3"/>
    <n v="384.52843791246414"/>
    <n v="274.66316993747438"/>
    <n v="1153.5853137373924"/>
    <n v="109.86526797498976"/>
    <n v="329.59580392496929"/>
  </r>
  <r>
    <s v="SO8444"/>
    <x v="120"/>
    <x v="0"/>
    <x v="2"/>
    <n v="18"/>
    <x v="10"/>
    <n v="193"/>
    <s v="Wayne"/>
    <x v="0"/>
    <x v="5"/>
    <n v="142010"/>
    <m/>
    <n v="35884"/>
    <n v="22"/>
    <x v="2"/>
    <x v="2"/>
    <n v="6"/>
    <n v="221.17554473876953"/>
    <n v="157.98253195626395"/>
    <n v="1327.0532684326172"/>
    <n v="63.193012782505576"/>
    <n v="379.15807669503346"/>
  </r>
  <r>
    <s v="SO8445"/>
    <x v="37"/>
    <x v="3"/>
    <x v="2"/>
    <n v="11"/>
    <x v="20"/>
    <n v="48"/>
    <s v="Los Angeles"/>
    <x v="0"/>
    <x v="2"/>
    <n v="3971883"/>
    <m/>
    <n v="50205"/>
    <n v="40"/>
    <x v="36"/>
    <x v="4"/>
    <n v="5"/>
    <n v="620.69095033407211"/>
    <n v="443.35067881005153"/>
    <n v="3103.4547516703606"/>
    <n v="177.34027152402058"/>
    <n v="886.70135762010295"/>
  </r>
  <r>
    <s v="SO8446"/>
    <x v="77"/>
    <x v="4"/>
    <x v="0"/>
    <n v="12"/>
    <x v="2"/>
    <n v="158"/>
    <s v="Elgin"/>
    <x v="2"/>
    <x v="8"/>
    <n v="112111"/>
    <m/>
    <n v="60499"/>
    <n v="37"/>
    <x v="40"/>
    <x v="7"/>
    <n v="8"/>
    <n v="163.46205532550812"/>
    <n v="116.75861094679152"/>
    <n v="1307.6964426040649"/>
    <n v="46.703444378716597"/>
    <n v="373.62755502973278"/>
  </r>
  <r>
    <s v="SO8447"/>
    <x v="150"/>
    <x v="4"/>
    <x v="1"/>
    <n v="25"/>
    <x v="21"/>
    <n v="140"/>
    <s v="Atlanta"/>
    <x v="0"/>
    <x v="14"/>
    <n v="463878"/>
    <m/>
    <n v="47527"/>
    <n v="1"/>
    <x v="21"/>
    <x v="7"/>
    <n v="10"/>
    <n v="407.13427501916885"/>
    <n v="290.81019644226348"/>
    <n v="4071.3427501916885"/>
    <n v="116.32407857690538"/>
    <n v="1163.2407857690537"/>
  </r>
  <r>
    <s v="SO8448"/>
    <x v="37"/>
    <x v="3"/>
    <x v="2"/>
    <n v="26"/>
    <x v="8"/>
    <n v="154"/>
    <s v="Bremen"/>
    <x v="0"/>
    <x v="8"/>
    <n v="110683"/>
    <m/>
    <n v="55902"/>
    <n v="26"/>
    <x v="1"/>
    <x v="1"/>
    <n v="9"/>
    <n v="273.3485119342804"/>
    <n v="195.24893709591458"/>
    <n v="2460.1366074085236"/>
    <n v="78.099574838365811"/>
    <n v="702.8961735452923"/>
  </r>
  <r>
    <s v="SO8449"/>
    <x v="79"/>
    <x v="1"/>
    <x v="2"/>
    <n v="25"/>
    <x v="21"/>
    <n v="120"/>
    <s v="Gainesville"/>
    <x v="0"/>
    <x v="16"/>
    <n v="130128"/>
    <m/>
    <n v="31818"/>
    <n v="41"/>
    <x v="41"/>
    <x v="9"/>
    <n v="10"/>
    <n v="229.45061320066452"/>
    <n v="163.89329514333181"/>
    <n v="2294.5061320066452"/>
    <n v="65.557318057332708"/>
    <n v="655.57318057332714"/>
  </r>
  <r>
    <s v="SO8450"/>
    <x v="65"/>
    <x v="3"/>
    <x v="1"/>
    <n v="16"/>
    <x v="25"/>
    <n v="172"/>
    <s v="Proviso"/>
    <x v="1"/>
    <x v="8"/>
    <n v="151772"/>
    <m/>
    <n v="53281"/>
    <n v="4"/>
    <x v="14"/>
    <x v="7"/>
    <n v="2"/>
    <n v="162.5973733663559"/>
    <n v="116.1409809759685"/>
    <n v="325.19474673271179"/>
    <n v="46.456392390387393"/>
    <n v="92.912784780774786"/>
  </r>
  <r>
    <s v="SO8451"/>
    <x v="52"/>
    <x v="2"/>
    <x v="1"/>
    <n v="5"/>
    <x v="19"/>
    <n v="239"/>
    <s v="Lincoln"/>
    <x v="0"/>
    <x v="35"/>
    <n v="277348"/>
    <m/>
    <n v="49840"/>
    <n v="8"/>
    <x v="3"/>
    <x v="2"/>
    <n v="4"/>
    <n v="551.73540097475052"/>
    <n v="394.09671498196468"/>
    <n v="2206.9416038990021"/>
    <n v="157.63868599278584"/>
    <n v="630.55474397114335"/>
  </r>
  <r>
    <s v="SO8452"/>
    <x v="129"/>
    <x v="0"/>
    <x v="3"/>
    <n v="9"/>
    <x v="3"/>
    <n v="268"/>
    <s v="North Hempstead"/>
    <x v="2"/>
    <x v="12"/>
    <n v="230614"/>
    <m/>
    <n v="104698"/>
    <n v="12"/>
    <x v="38"/>
    <x v="5"/>
    <n v="9"/>
    <n v="540.7738938331604"/>
    <n v="386.26706702368602"/>
    <n v="4866.9650444984436"/>
    <n v="154.50682680947438"/>
    <n v="1390.5614412852694"/>
  </r>
  <r>
    <s v="SO8453"/>
    <x v="73"/>
    <x v="3"/>
    <x v="0"/>
    <n v="25"/>
    <x v="21"/>
    <n v="107"/>
    <s v="New Haven"/>
    <x v="0"/>
    <x v="3"/>
    <n v="130322"/>
    <m/>
    <n v="37192"/>
    <n v="28"/>
    <x v="8"/>
    <x v="6"/>
    <n v="8"/>
    <n v="454.73818820714951"/>
    <n v="324.81299157653541"/>
    <n v="3637.905505657196"/>
    <n v="129.9251966306141"/>
    <n v="1039.4015730449128"/>
  </r>
  <r>
    <s v="SO8454"/>
    <x v="30"/>
    <x v="0"/>
    <x v="3"/>
    <n v="25"/>
    <x v="21"/>
    <n v="53"/>
    <s v="Oakland"/>
    <x v="0"/>
    <x v="2"/>
    <n v="419267"/>
    <m/>
    <n v="54618"/>
    <n v="36"/>
    <x v="39"/>
    <x v="3"/>
    <n v="1"/>
    <n v="537.29348623752594"/>
    <n v="383.78106159823284"/>
    <n v="537.29348623752594"/>
    <n v="153.5124246392931"/>
    <n v="153.5124246392931"/>
  </r>
  <r>
    <s v="SO8455"/>
    <x v="23"/>
    <x v="3"/>
    <x v="3"/>
    <n v="15"/>
    <x v="4"/>
    <n v="65"/>
    <s v="Roseville"/>
    <x v="2"/>
    <x v="2"/>
    <n v="130269"/>
    <m/>
    <n v="75867"/>
    <n v="37"/>
    <x v="40"/>
    <x v="7"/>
    <n v="6"/>
    <n v="409.22054868936539"/>
    <n v="292.3003919209753"/>
    <n v="2455.3232921361923"/>
    <n v="116.92015676839009"/>
    <n v="701.52094061034052"/>
  </r>
  <r>
    <s v="SO8456"/>
    <x v="103"/>
    <x v="3"/>
    <x v="0"/>
    <n v="9"/>
    <x v="3"/>
    <n v="273"/>
    <s v="Smithtown"/>
    <x v="2"/>
    <x v="12"/>
    <n v="118275"/>
    <m/>
    <n v="112693"/>
    <n v="24"/>
    <x v="18"/>
    <x v="4"/>
    <n v="2"/>
    <n v="152.8479917049408"/>
    <n v="109.17713693210058"/>
    <n v="305.69598340988159"/>
    <n v="43.670854772840215"/>
    <n v="87.34170954568043"/>
  </r>
  <r>
    <s v="SO8457"/>
    <x v="19"/>
    <x v="2"/>
    <x v="1"/>
    <n v="1"/>
    <x v="22"/>
    <n v="267"/>
    <s v="New York City"/>
    <x v="3"/>
    <x v="12"/>
    <n v="8550405"/>
    <m/>
    <n v="53373"/>
    <n v="33"/>
    <x v="6"/>
    <x v="4"/>
    <n v="4"/>
    <n v="182.17727154493332"/>
    <n v="130.12662253209524"/>
    <n v="728.70908617973328"/>
    <n v="52.050649012838079"/>
    <n v="208.20259605135232"/>
  </r>
  <r>
    <s v="SO8458"/>
    <x v="92"/>
    <x v="4"/>
    <x v="1"/>
    <n v="19"/>
    <x v="0"/>
    <n v="240"/>
    <s v="Omaha"/>
    <x v="0"/>
    <x v="35"/>
    <n v="443885"/>
    <m/>
    <n v="49896"/>
    <n v="2"/>
    <x v="46"/>
    <x v="4"/>
    <n v="7"/>
    <n v="278.2421053647995"/>
    <n v="198.74436097485679"/>
    <n v="1947.6947375535965"/>
    <n v="79.49774438994271"/>
    <n v="556.484210729599"/>
  </r>
  <r>
    <s v="SO8459"/>
    <x v="103"/>
    <x v="3"/>
    <x v="3"/>
    <n v="11"/>
    <x v="20"/>
    <n v="158"/>
    <s v="Elgin"/>
    <x v="0"/>
    <x v="8"/>
    <n v="112111"/>
    <m/>
    <n v="60499"/>
    <n v="20"/>
    <x v="23"/>
    <x v="2"/>
    <n v="1"/>
    <n v="533.82708388566971"/>
    <n v="381.30505991833553"/>
    <n v="533.82708388566971"/>
    <n v="152.52202396733418"/>
    <n v="152.52202396733418"/>
  </r>
  <r>
    <s v="SO8460"/>
    <x v="74"/>
    <x v="3"/>
    <x v="1"/>
    <n v="15"/>
    <x v="4"/>
    <n v="313"/>
    <s v="Carrollton"/>
    <x v="2"/>
    <x v="1"/>
    <n v="133168"/>
    <m/>
    <n v="69368"/>
    <n v="24"/>
    <x v="18"/>
    <x v="4"/>
    <n v="6"/>
    <n v="358.92120838165283"/>
    <n v="256.37229170118059"/>
    <n v="2153.527250289917"/>
    <n v="102.54891668047225"/>
    <n v="615.29350008283348"/>
  </r>
  <r>
    <s v="SO8461"/>
    <x v="12"/>
    <x v="1"/>
    <x v="1"/>
    <n v="26"/>
    <x v="8"/>
    <n v="8"/>
    <s v="Glendale"/>
    <x v="0"/>
    <x v="9"/>
    <n v="240126"/>
    <m/>
    <n v="46776"/>
    <n v="11"/>
    <x v="43"/>
    <x v="4"/>
    <n v="5"/>
    <n v="454.52915471792221"/>
    <n v="324.66368194137306"/>
    <n v="2272.6457735896111"/>
    <n v="129.86547277654915"/>
    <n v="649.32736388274577"/>
  </r>
  <r>
    <s v="SO8462"/>
    <x v="118"/>
    <x v="2"/>
    <x v="3"/>
    <n v="25"/>
    <x v="21"/>
    <n v="58"/>
    <s v="Palmdale"/>
    <x v="0"/>
    <x v="2"/>
    <n v="158351"/>
    <m/>
    <n v="52392"/>
    <n v="7"/>
    <x v="31"/>
    <x v="7"/>
    <n v="2"/>
    <n v="421.72185623645782"/>
    <n v="301.22989731175562"/>
    <n v="843.44371247291565"/>
    <n v="120.4919589247022"/>
    <n v="240.98391784940441"/>
  </r>
  <r>
    <s v="SO8463"/>
    <x v="19"/>
    <x v="2"/>
    <x v="0"/>
    <n v="18"/>
    <x v="10"/>
    <n v="6"/>
    <s v="Chandler"/>
    <x v="0"/>
    <x v="9"/>
    <n v="260828"/>
    <m/>
    <n v="72695"/>
    <n v="18"/>
    <x v="17"/>
    <x v="0"/>
    <n v="9"/>
    <n v="353.03163009881973"/>
    <n v="252.16545007058554"/>
    <n v="3177.2846708893776"/>
    <n v="100.8661800282342"/>
    <n v="907.7956202541078"/>
  </r>
  <r>
    <s v="SO8464"/>
    <x v="78"/>
    <x v="0"/>
    <x v="1"/>
    <n v="5"/>
    <x v="19"/>
    <n v="26"/>
    <s v="Costa Mesa"/>
    <x v="0"/>
    <x v="2"/>
    <n v="113204"/>
    <m/>
    <n v="66459"/>
    <n v="9"/>
    <x v="0"/>
    <x v="0"/>
    <n v="1"/>
    <n v="277.62617325782776"/>
    <n v="198.30440946987699"/>
    <n v="277.62617325782776"/>
    <n v="79.321763787950772"/>
    <n v="79.321763787950772"/>
  </r>
  <r>
    <s v="SO8465"/>
    <x v="65"/>
    <x v="3"/>
    <x v="2"/>
    <n v="3"/>
    <x v="15"/>
    <n v="255"/>
    <s v="Reno"/>
    <x v="1"/>
    <x v="10"/>
    <n v="241445"/>
    <m/>
    <n v="47012"/>
    <n v="44"/>
    <x v="30"/>
    <x v="8"/>
    <n v="2"/>
    <n v="189.70844954252243"/>
    <n v="135.50603538751602"/>
    <n v="379.41689908504486"/>
    <n v="54.202414155006409"/>
    <n v="108.40482831001282"/>
  </r>
  <r>
    <s v="SO8466"/>
    <x v="114"/>
    <x v="4"/>
    <x v="3"/>
    <n v="4"/>
    <x v="14"/>
    <n v="148"/>
    <s v="Davenport"/>
    <x v="3"/>
    <x v="7"/>
    <n v="102582"/>
    <m/>
    <n v="47343"/>
    <n v="3"/>
    <x v="29"/>
    <x v="1"/>
    <n v="9"/>
    <n v="362.55140340328217"/>
    <n v="258.96528814520155"/>
    <n v="3262.9626306295395"/>
    <n v="103.58611525808061"/>
    <n v="932.27503732272544"/>
  </r>
  <r>
    <s v="SO8467"/>
    <x v="134"/>
    <x v="4"/>
    <x v="1"/>
    <n v="23"/>
    <x v="24"/>
    <n v="270"/>
    <s v="Queens"/>
    <x v="2"/>
    <x v="12"/>
    <n v="2339150"/>
    <m/>
    <n v="42439"/>
    <n v="35"/>
    <x v="22"/>
    <x v="4"/>
    <n v="6"/>
    <n v="210.69069367647171"/>
    <n v="150.49335262605123"/>
    <n v="1264.1441620588303"/>
    <n v="60.197341050420476"/>
    <n v="361.18404630252286"/>
  </r>
  <r>
    <s v="SO8468"/>
    <x v="66"/>
    <x v="2"/>
    <x v="0"/>
    <n v="14"/>
    <x v="13"/>
    <n v="294"/>
    <s v="Philadelphia"/>
    <x v="2"/>
    <x v="36"/>
    <n v="1567442"/>
    <m/>
    <n v="38253"/>
    <n v="46"/>
    <x v="16"/>
    <x v="4"/>
    <n v="1"/>
    <n v="286.45586729049683"/>
    <n v="204.61133377892631"/>
    <n v="286.45586729049683"/>
    <n v="81.844533511570518"/>
    <n v="81.844533511570518"/>
  </r>
  <r>
    <s v="SO8469"/>
    <x v="61"/>
    <x v="2"/>
    <x v="0"/>
    <n v="21"/>
    <x v="7"/>
    <n v="38"/>
    <s v="Fullerton"/>
    <x v="2"/>
    <x v="2"/>
    <n v="140847"/>
    <m/>
    <n v="65974"/>
    <n v="4"/>
    <x v="14"/>
    <x v="7"/>
    <n v="6"/>
    <n v="541.04871314764023"/>
    <n v="386.46336653402875"/>
    <n v="3246.2922788858414"/>
    <n v="154.58534661361148"/>
    <n v="927.51207968166887"/>
  </r>
  <r>
    <s v="SO8470"/>
    <x v="116"/>
    <x v="0"/>
    <x v="2"/>
    <n v="6"/>
    <x v="5"/>
    <n v="233"/>
    <s v="Greensboro"/>
    <x v="3"/>
    <x v="17"/>
    <n v="285342"/>
    <m/>
    <n v="41628"/>
    <n v="18"/>
    <x v="17"/>
    <x v="0"/>
    <n v="7"/>
    <n v="304.29257547855377"/>
    <n v="217.35183962753842"/>
    <n v="2130.0480283498764"/>
    <n v="86.940735851015347"/>
    <n v="608.58515095710743"/>
  </r>
  <r>
    <s v="SO8471"/>
    <x v="86"/>
    <x v="0"/>
    <x v="0"/>
    <n v="9"/>
    <x v="3"/>
    <n v="338"/>
    <s v="Round Rock"/>
    <x v="2"/>
    <x v="1"/>
    <n v="115997"/>
    <m/>
    <n v="72412"/>
    <n v="39"/>
    <x v="25"/>
    <x v="1"/>
    <n v="2"/>
    <n v="529.43128877878189"/>
    <n v="378.16520627055854"/>
    <n v="1058.8625775575638"/>
    <n v="151.26608250822335"/>
    <n v="302.5321650164467"/>
  </r>
  <r>
    <s v="SO8472"/>
    <x v="28"/>
    <x v="1"/>
    <x v="1"/>
    <n v="6"/>
    <x v="5"/>
    <n v="311"/>
    <s v="Beaumont"/>
    <x v="3"/>
    <x v="1"/>
    <n v="118129"/>
    <m/>
    <n v="40992"/>
    <n v="40"/>
    <x v="36"/>
    <x v="4"/>
    <n v="7"/>
    <n v="526.59174799919128"/>
    <n v="376.13696285656522"/>
    <n v="3686.142235994339"/>
    <n v="150.45478514262606"/>
    <n v="1053.1834959983826"/>
  </r>
  <r>
    <s v="SO8473"/>
    <x v="76"/>
    <x v="0"/>
    <x v="0"/>
    <n v="19"/>
    <x v="0"/>
    <n v="144"/>
    <s v="Sandy Springs"/>
    <x v="0"/>
    <x v="14"/>
    <n v="105330"/>
    <m/>
    <n v="63917"/>
    <n v="14"/>
    <x v="5"/>
    <x v="3"/>
    <n v="9"/>
    <n v="364.81807297468185"/>
    <n v="260.58433783905849"/>
    <n v="3283.3626567721367"/>
    <n v="104.23373513562336"/>
    <n v="938.10361622061032"/>
  </r>
  <r>
    <s v="SO8474"/>
    <x v="45"/>
    <x v="1"/>
    <x v="1"/>
    <n v="16"/>
    <x v="25"/>
    <n v="266"/>
    <s v="Manhattan"/>
    <x v="1"/>
    <x v="12"/>
    <n v="1644518"/>
    <m/>
    <n v="47030"/>
    <n v="21"/>
    <x v="45"/>
    <x v="4"/>
    <n v="5"/>
    <n v="327.70349013805389"/>
    <n v="234.07392152718137"/>
    <n v="1638.5174506902695"/>
    <n v="93.629568610872525"/>
    <n v="468.14784305436262"/>
  </r>
  <r>
    <s v="SO8475"/>
    <x v="122"/>
    <x v="3"/>
    <x v="1"/>
    <n v="25"/>
    <x v="21"/>
    <n v="8"/>
    <s v="Glendale"/>
    <x v="0"/>
    <x v="9"/>
    <n v="240126"/>
    <m/>
    <n v="46776"/>
    <n v="31"/>
    <x v="42"/>
    <x v="4"/>
    <n v="5"/>
    <n v="597.29156237840652"/>
    <n v="426.63683027029037"/>
    <n v="2986.4578118920326"/>
    <n v="170.65473210811615"/>
    <n v="853.27366054058075"/>
  </r>
  <r>
    <s v="SO8476"/>
    <x v="25"/>
    <x v="0"/>
    <x v="3"/>
    <n v="12"/>
    <x v="2"/>
    <n v="252"/>
    <s v="Las Vegas"/>
    <x v="2"/>
    <x v="10"/>
    <n v="623747"/>
    <m/>
    <n v="50202"/>
    <n v="26"/>
    <x v="1"/>
    <x v="1"/>
    <n v="1"/>
    <n v="534.98187446594238"/>
    <n v="382.129910332816"/>
    <n v="534.98187446594238"/>
    <n v="152.85196413312639"/>
    <n v="152.85196413312639"/>
  </r>
  <r>
    <s v="SO8477"/>
    <x v="62"/>
    <x v="4"/>
    <x v="1"/>
    <n v="24"/>
    <x v="11"/>
    <n v="259"/>
    <s v="Babylon (Town)"/>
    <x v="2"/>
    <x v="12"/>
    <n v="213776"/>
    <m/>
    <n v="80327"/>
    <n v="42"/>
    <x v="19"/>
    <x v="5"/>
    <n v="4"/>
    <n v="329.98485177755356"/>
    <n v="235.70346555539541"/>
    <n v="1319.9394071102142"/>
    <n v="94.281386222158147"/>
    <n v="377.12554488863259"/>
  </r>
  <r>
    <s v="SO8478"/>
    <x v="142"/>
    <x v="1"/>
    <x v="3"/>
    <n v="14"/>
    <x v="13"/>
    <n v="207"/>
    <s v="Cambridge"/>
    <x v="2"/>
    <x v="29"/>
    <n v="110402"/>
    <m/>
    <n v="79416"/>
    <n v="36"/>
    <x v="39"/>
    <x v="3"/>
    <n v="4"/>
    <n v="586.44167912006378"/>
    <n v="418.88691365718842"/>
    <n v="2345.7667164802551"/>
    <n v="167.55476546287537"/>
    <n v="670.21906185150146"/>
  </r>
  <r>
    <s v="SO8479"/>
    <x v="38"/>
    <x v="2"/>
    <x v="1"/>
    <n v="24"/>
    <x v="11"/>
    <n v="156"/>
    <s v="Chicago"/>
    <x v="2"/>
    <x v="8"/>
    <n v="2720546"/>
    <m/>
    <n v="48522"/>
    <n v="37"/>
    <x v="40"/>
    <x v="7"/>
    <n v="2"/>
    <n v="485.61141926050186"/>
    <n v="346.86529947178707"/>
    <n v="971.22283852100372"/>
    <n v="138.74611978871479"/>
    <n v="277.49223957742959"/>
  </r>
  <r>
    <s v="SO8480"/>
    <x v="149"/>
    <x v="2"/>
    <x v="3"/>
    <n v="13"/>
    <x v="18"/>
    <n v="357"/>
    <s v="Bellevue"/>
    <x v="1"/>
    <x v="0"/>
    <n v="139820"/>
    <m/>
    <n v="94638"/>
    <n v="9"/>
    <x v="0"/>
    <x v="0"/>
    <n v="7"/>
    <n v="504.66903233528137"/>
    <n v="360.47788023948669"/>
    <n v="3532.6832263469696"/>
    <n v="144.19115209579468"/>
    <n v="1009.3380646705627"/>
  </r>
  <r>
    <s v="SO8481"/>
    <x v="33"/>
    <x v="1"/>
    <x v="1"/>
    <n v="5"/>
    <x v="19"/>
    <n v="230"/>
    <s v="Charlotte"/>
    <x v="0"/>
    <x v="17"/>
    <n v="827097"/>
    <m/>
    <n v="53637"/>
    <n v="8"/>
    <x v="3"/>
    <x v="2"/>
    <n v="2"/>
    <n v="640.23319262266159"/>
    <n v="457.30942330190118"/>
    <n v="1280.4663852453232"/>
    <n v="182.92376932076041"/>
    <n v="365.84753864152083"/>
  </r>
  <r>
    <s v="SO8482"/>
    <x v="19"/>
    <x v="2"/>
    <x v="2"/>
    <n v="22"/>
    <x v="12"/>
    <n v="260"/>
    <s v="Brookhaven"/>
    <x v="3"/>
    <x v="12"/>
    <n v="489278"/>
    <m/>
    <n v="87040"/>
    <n v="28"/>
    <x v="8"/>
    <x v="6"/>
    <n v="3"/>
    <n v="626.01721322536469"/>
    <n v="447.15515230383193"/>
    <n v="1878.0516396760941"/>
    <n v="178.86206092153276"/>
    <n v="536.58618276459833"/>
  </r>
  <r>
    <s v="SO8483"/>
    <x v="18"/>
    <x v="3"/>
    <x v="0"/>
    <n v="22"/>
    <x v="12"/>
    <n v="193"/>
    <s v="Wayne"/>
    <x v="3"/>
    <x v="5"/>
    <n v="142010"/>
    <m/>
    <n v="35884"/>
    <n v="21"/>
    <x v="45"/>
    <x v="4"/>
    <n v="3"/>
    <n v="587.17314702272415"/>
    <n v="419.40939073051726"/>
    <n v="1761.5194410681725"/>
    <n v="167.76375629220689"/>
    <n v="503.29126887662068"/>
  </r>
  <r>
    <s v="SO8484"/>
    <x v="89"/>
    <x v="2"/>
    <x v="0"/>
    <n v="10"/>
    <x v="9"/>
    <n v="117"/>
    <s v="Coral Springs"/>
    <x v="1"/>
    <x v="16"/>
    <n v="129485"/>
    <m/>
    <n v="66430"/>
    <n v="42"/>
    <x v="19"/>
    <x v="5"/>
    <n v="2"/>
    <n v="165.3688588142395"/>
    <n v="118.12061343874251"/>
    <n v="330.737717628479"/>
    <n v="47.248245375496992"/>
    <n v="94.496490750993985"/>
  </r>
  <r>
    <s v="SO8485"/>
    <x v="17"/>
    <x v="1"/>
    <x v="2"/>
    <n v="23"/>
    <x v="24"/>
    <n v="327"/>
    <s v="Lewisville"/>
    <x v="2"/>
    <x v="1"/>
    <n v="104039"/>
    <m/>
    <n v="57267"/>
    <n v="13"/>
    <x v="9"/>
    <x v="7"/>
    <n v="9"/>
    <n v="384.2286838889122"/>
    <n v="274.44905992065156"/>
    <n v="3458.0581550002098"/>
    <n v="109.77962396826064"/>
    <n v="988.01661571434579"/>
  </r>
  <r>
    <s v="SO8486"/>
    <x v="35"/>
    <x v="1"/>
    <x v="0"/>
    <n v="22"/>
    <x v="12"/>
    <n v="96"/>
    <s v="Fort Collins"/>
    <x v="3"/>
    <x v="19"/>
    <n v="161175"/>
    <m/>
    <n v="55647"/>
    <n v="44"/>
    <x v="30"/>
    <x v="8"/>
    <n v="1"/>
    <n v="330.99582731723785"/>
    <n v="236.42559094088421"/>
    <n v="330.99582731723785"/>
    <n v="94.570236376353648"/>
    <n v="94.570236376353648"/>
  </r>
  <r>
    <s v="SO8487"/>
    <x v="142"/>
    <x v="1"/>
    <x v="1"/>
    <n v="25"/>
    <x v="21"/>
    <n v="27"/>
    <s v="Daly City"/>
    <x v="0"/>
    <x v="2"/>
    <n v="106562"/>
    <m/>
    <n v="74449"/>
    <n v="39"/>
    <x v="25"/>
    <x v="1"/>
    <n v="4"/>
    <n v="277.59204107522964"/>
    <n v="198.28002933944975"/>
    <n v="1110.3681643009186"/>
    <n v="79.31201173577989"/>
    <n v="317.24804694311956"/>
  </r>
  <r>
    <s v="SO8488"/>
    <x v="90"/>
    <x v="3"/>
    <x v="3"/>
    <n v="2"/>
    <x v="16"/>
    <n v="109"/>
    <s v="Stamford"/>
    <x v="3"/>
    <x v="3"/>
    <n v="128874"/>
    <m/>
    <n v="79359"/>
    <n v="43"/>
    <x v="13"/>
    <x v="4"/>
    <n v="4"/>
    <n v="294.29796767234802"/>
    <n v="210.21283405167716"/>
    <n v="1177.1918706893921"/>
    <n v="84.08513362067086"/>
    <n v="336.34053448268344"/>
  </r>
  <r>
    <s v="SO8489"/>
    <x v="141"/>
    <x v="2"/>
    <x v="3"/>
    <n v="22"/>
    <x v="12"/>
    <n v="123"/>
    <s v="Jacksonville"/>
    <x v="3"/>
    <x v="16"/>
    <n v="868031"/>
    <m/>
    <n v="46764"/>
    <n v="1"/>
    <x v="21"/>
    <x v="7"/>
    <n v="3"/>
    <n v="518.13398426771164"/>
    <n v="370.09570304836546"/>
    <n v="1554.4019528031349"/>
    <n v="148.03828121934617"/>
    <n v="444.11484365803852"/>
  </r>
  <r>
    <s v="SO8490"/>
    <x v="92"/>
    <x v="4"/>
    <x v="3"/>
    <n v="7"/>
    <x v="6"/>
    <n v="8"/>
    <s v="Glendale"/>
    <x v="2"/>
    <x v="9"/>
    <n v="240126"/>
    <m/>
    <n v="46776"/>
    <n v="24"/>
    <x v="18"/>
    <x v="4"/>
    <n v="5"/>
    <n v="496.45204532146454"/>
    <n v="354.60860380104612"/>
    <n v="2482.2602266073227"/>
    <n v="141.84344152041842"/>
    <n v="709.21720760209212"/>
  </r>
  <r>
    <s v="SO8491"/>
    <x v="84"/>
    <x v="4"/>
    <x v="2"/>
    <n v="25"/>
    <x v="21"/>
    <n v="270"/>
    <s v="Queens"/>
    <x v="0"/>
    <x v="12"/>
    <n v="2339150"/>
    <m/>
    <n v="42439"/>
    <n v="32"/>
    <x v="32"/>
    <x v="4"/>
    <n v="4"/>
    <n v="208.95702964067459"/>
    <n v="149.25502117191044"/>
    <n v="835.82811856269836"/>
    <n v="59.702008468764149"/>
    <n v="238.80803387505659"/>
  </r>
  <r>
    <s v="SO8492"/>
    <x v="15"/>
    <x v="2"/>
    <x v="3"/>
    <n v="14"/>
    <x v="13"/>
    <n v="263"/>
    <s v="Hempstead (Town)"/>
    <x v="2"/>
    <x v="12"/>
    <n v="771018"/>
    <m/>
    <n v="94999"/>
    <n v="38"/>
    <x v="24"/>
    <x v="5"/>
    <n v="9"/>
    <n v="344.25207424163818"/>
    <n v="245.89433874402729"/>
    <n v="3098.2686681747437"/>
    <n v="98.357735497610889"/>
    <n v="885.21961947849798"/>
  </r>
  <r>
    <s v="SO8493"/>
    <x v="65"/>
    <x v="3"/>
    <x v="3"/>
    <n v="15"/>
    <x v="4"/>
    <n v="40"/>
    <s v="Glendale"/>
    <x v="2"/>
    <x v="2"/>
    <n v="201020"/>
    <m/>
    <n v="52574"/>
    <n v="11"/>
    <x v="43"/>
    <x v="4"/>
    <n v="9"/>
    <n v="460.37444776296616"/>
    <n v="328.83889125926157"/>
    <n v="4143.3700298666954"/>
    <n v="131.53555650370458"/>
    <n v="1183.8200085333413"/>
  </r>
  <r>
    <s v="SO8494"/>
    <x v="109"/>
    <x v="1"/>
    <x v="3"/>
    <n v="25"/>
    <x v="21"/>
    <n v="320"/>
    <s v="Frisco"/>
    <x v="0"/>
    <x v="1"/>
    <n v="154407"/>
    <m/>
    <n v="114098"/>
    <n v="16"/>
    <x v="27"/>
    <x v="2"/>
    <n v="7"/>
    <n v="518.67230522632599"/>
    <n v="370.48021801880429"/>
    <n v="3630.7061365842819"/>
    <n v="148.19208720752169"/>
    <n v="1037.344610452652"/>
  </r>
  <r>
    <s v="SO8495"/>
    <x v="56"/>
    <x v="4"/>
    <x v="1"/>
    <n v="12"/>
    <x v="2"/>
    <n v="343"/>
    <s v="Waco"/>
    <x v="2"/>
    <x v="1"/>
    <n v="132356"/>
    <m/>
    <n v="33147"/>
    <n v="4"/>
    <x v="14"/>
    <x v="7"/>
    <n v="1"/>
    <n v="219.72129875421524"/>
    <n v="156.94378482443946"/>
    <n v="219.72129875421524"/>
    <n v="62.777513929775779"/>
    <n v="62.777513929775779"/>
  </r>
  <r>
    <s v="SO8496"/>
    <x v="137"/>
    <x v="4"/>
    <x v="3"/>
    <n v="11"/>
    <x v="20"/>
    <n v="46"/>
    <s v="Lancaster"/>
    <x v="0"/>
    <x v="2"/>
    <n v="161103"/>
    <m/>
    <n v="47225"/>
    <n v="4"/>
    <x v="14"/>
    <x v="7"/>
    <n v="9"/>
    <n v="204.93412041664124"/>
    <n v="146.38151458331518"/>
    <n v="1844.4070837497711"/>
    <n v="58.552605833326055"/>
    <n v="526.97345249993452"/>
  </r>
  <r>
    <s v="SO8497"/>
    <x v="128"/>
    <x v="4"/>
    <x v="1"/>
    <n v="19"/>
    <x v="0"/>
    <n v="40"/>
    <s v="Glendale"/>
    <x v="0"/>
    <x v="2"/>
    <n v="201020"/>
    <m/>
    <n v="52574"/>
    <n v="2"/>
    <x v="46"/>
    <x v="4"/>
    <n v="10"/>
    <n v="322.653748691082"/>
    <n v="230.46696335077289"/>
    <n v="3226.53748691082"/>
    <n v="92.186785340309115"/>
    <n v="921.8678534030912"/>
  </r>
  <r>
    <s v="SO8498"/>
    <x v="70"/>
    <x v="0"/>
    <x v="1"/>
    <n v="7"/>
    <x v="6"/>
    <n v="153"/>
    <s v="Bloomingdale (Township)"/>
    <x v="2"/>
    <x v="8"/>
    <n v="113024"/>
    <m/>
    <n v="68474"/>
    <n v="12"/>
    <x v="38"/>
    <x v="5"/>
    <n v="5"/>
    <n v="219.10808408260345"/>
    <n v="156.50577434471677"/>
    <n v="1095.5404204130173"/>
    <n v="62.602309737886685"/>
    <n v="313.01154868943343"/>
  </r>
  <r>
    <s v="SO8499"/>
    <x v="32"/>
    <x v="3"/>
    <x v="1"/>
    <n v="13"/>
    <x v="18"/>
    <n v="336"/>
    <s v="Plano"/>
    <x v="1"/>
    <x v="1"/>
    <n v="283558"/>
    <m/>
    <n v="83793"/>
    <n v="31"/>
    <x v="42"/>
    <x v="4"/>
    <n v="4"/>
    <n v="375.84291726350784"/>
    <n v="268.45922661679134"/>
    <n v="1503.3716690540314"/>
    <n v="107.3836906467165"/>
    <n v="429.53476258686601"/>
  </r>
  <r>
    <s v="SO8500"/>
    <x v="113"/>
    <x v="1"/>
    <x v="2"/>
    <n v="20"/>
    <x v="1"/>
    <n v="219"/>
    <s v="Minneapolis"/>
    <x v="1"/>
    <x v="39"/>
    <n v="410939"/>
    <m/>
    <n v="51480"/>
    <n v="40"/>
    <x v="36"/>
    <x v="4"/>
    <n v="6"/>
    <n v="586.53239965438843"/>
    <n v="418.95171403884888"/>
    <n v="3519.1943979263306"/>
    <n v="167.58068561553955"/>
    <n v="1005.4841136932373"/>
  </r>
  <r>
    <s v="SO8501"/>
    <x v="70"/>
    <x v="0"/>
    <x v="0"/>
    <n v="20"/>
    <x v="1"/>
    <n v="258"/>
    <s v="Amherst"/>
    <x v="1"/>
    <x v="12"/>
    <n v="125109"/>
    <m/>
    <n v="68294"/>
    <n v="33"/>
    <x v="6"/>
    <x v="4"/>
    <n v="7"/>
    <n v="260.21950668096542"/>
    <n v="185.8710762006896"/>
    <n v="1821.536546766758"/>
    <n v="74.348430480275823"/>
    <n v="520.43901336193073"/>
  </r>
  <r>
    <s v="SO8502"/>
    <x v="98"/>
    <x v="2"/>
    <x v="3"/>
    <n v="2"/>
    <x v="16"/>
    <n v="320"/>
    <s v="Frisco"/>
    <x v="3"/>
    <x v="1"/>
    <n v="154407"/>
    <m/>
    <n v="114098"/>
    <n v="37"/>
    <x v="40"/>
    <x v="7"/>
    <n v="1"/>
    <n v="290.57902300357819"/>
    <n v="207.55644500255585"/>
    <n v="290.57902300357819"/>
    <n v="83.022578001022339"/>
    <n v="83.022578001022339"/>
  </r>
  <r>
    <s v="SO8503"/>
    <x v="110"/>
    <x v="4"/>
    <x v="0"/>
    <n v="12"/>
    <x v="2"/>
    <n v="32"/>
    <s v="El Monte"/>
    <x v="2"/>
    <x v="2"/>
    <n v="116732"/>
    <m/>
    <n v="38085"/>
    <n v="34"/>
    <x v="20"/>
    <x v="5"/>
    <n v="5"/>
    <n v="634.17546182870865"/>
    <n v="452.98247273479194"/>
    <n v="3170.8773091435432"/>
    <n v="181.19298909391671"/>
    <n v="905.96494546958354"/>
  </r>
  <r>
    <s v="SO8504"/>
    <x v="52"/>
    <x v="2"/>
    <x v="3"/>
    <n v="26"/>
    <x v="8"/>
    <n v="264"/>
    <s v="Huntington"/>
    <x v="0"/>
    <x v="12"/>
    <n v="204398"/>
    <m/>
    <n v="105451"/>
    <n v="39"/>
    <x v="25"/>
    <x v="1"/>
    <n v="9"/>
    <n v="522.54868197441101"/>
    <n v="373.24905855315075"/>
    <n v="4702.9381377696991"/>
    <n v="149.29962342126026"/>
    <n v="1343.6966107913424"/>
  </r>
  <r>
    <s v="SO8505"/>
    <x v="135"/>
    <x v="2"/>
    <x v="0"/>
    <n v="26"/>
    <x v="8"/>
    <n v="246"/>
    <s v="Paterson"/>
    <x v="0"/>
    <x v="4"/>
    <n v="147754"/>
    <m/>
    <n v="32915"/>
    <n v="24"/>
    <x v="18"/>
    <x v="4"/>
    <n v="9"/>
    <n v="448.37891167402267"/>
    <n v="320.27065119573052"/>
    <n v="4035.4102050662041"/>
    <n v="128.10826047829215"/>
    <n v="1152.9743443046293"/>
  </r>
  <r>
    <s v="SO8506"/>
    <x v="139"/>
    <x v="4"/>
    <x v="3"/>
    <n v="23"/>
    <x v="24"/>
    <n v="78"/>
    <s v="Santa Rosa"/>
    <x v="2"/>
    <x v="2"/>
    <n v="174972"/>
    <m/>
    <n v="61050"/>
    <n v="20"/>
    <x v="23"/>
    <x v="2"/>
    <n v="3"/>
    <n v="363.72605216503143"/>
    <n v="259.80432297502244"/>
    <n v="1091.1781564950943"/>
    <n v="103.92172919000899"/>
    <n v="311.76518757002697"/>
  </r>
  <r>
    <s v="SO8507"/>
    <x v="109"/>
    <x v="1"/>
    <x v="1"/>
    <n v="24"/>
    <x v="11"/>
    <n v="217"/>
    <s v="Sterling Heights"/>
    <x v="2"/>
    <x v="18"/>
    <n v="132052"/>
    <m/>
    <n v="60089"/>
    <n v="47"/>
    <x v="10"/>
    <x v="6"/>
    <n v="8"/>
    <n v="631.10864192247391"/>
    <n v="450.79188708748137"/>
    <n v="5048.8691353797913"/>
    <n v="180.31675483499254"/>
    <n v="1442.5340386799403"/>
  </r>
  <r>
    <s v="SO8508"/>
    <x v="22"/>
    <x v="3"/>
    <x v="2"/>
    <n v="6"/>
    <x v="5"/>
    <n v="324"/>
    <s v="Irving"/>
    <x v="3"/>
    <x v="1"/>
    <n v="236607"/>
    <m/>
    <n v="52154"/>
    <n v="34"/>
    <x v="20"/>
    <x v="5"/>
    <n v="8"/>
    <n v="508.87633895874023"/>
    <n v="363.48309925624307"/>
    <n v="4071.0107116699219"/>
    <n v="145.39323970249717"/>
    <n v="1163.1459176199774"/>
  </r>
  <r>
    <s v="SO8509"/>
    <x v="122"/>
    <x v="3"/>
    <x v="1"/>
    <n v="17"/>
    <x v="17"/>
    <n v="150"/>
    <s v="Boise City"/>
    <x v="3"/>
    <x v="32"/>
    <n v="218281"/>
    <m/>
    <n v="50323"/>
    <n v="45"/>
    <x v="44"/>
    <x v="4"/>
    <n v="2"/>
    <n v="182.26434892416"/>
    <n v="130.18882066011429"/>
    <n v="364.52869784832001"/>
    <n v="52.075528264045715"/>
    <n v="104.15105652809143"/>
  </r>
  <r>
    <s v="SO8510"/>
    <x v="148"/>
    <x v="4"/>
    <x v="2"/>
    <n v="5"/>
    <x v="19"/>
    <n v="205"/>
    <s v="Shreveport"/>
    <x v="0"/>
    <x v="28"/>
    <n v="197204"/>
    <m/>
    <n v="38583"/>
    <n v="41"/>
    <x v="41"/>
    <x v="9"/>
    <n v="4"/>
    <n v="204.71451580524445"/>
    <n v="146.22465414660317"/>
    <n v="818.85806322097778"/>
    <n v="58.489861658641274"/>
    <n v="233.9594466345651"/>
  </r>
  <r>
    <s v="SO8511"/>
    <x v="26"/>
    <x v="2"/>
    <x v="1"/>
    <n v="11"/>
    <x v="20"/>
    <n v="48"/>
    <s v="Los Angeles"/>
    <x v="0"/>
    <x v="2"/>
    <n v="3971883"/>
    <m/>
    <n v="50205"/>
    <n v="17"/>
    <x v="33"/>
    <x v="5"/>
    <n v="3"/>
    <n v="598.45892482995987"/>
    <n v="427.47066059282849"/>
    <n v="1795.3767744898796"/>
    <n v="170.98826423713138"/>
    <n v="512.96479271139413"/>
  </r>
  <r>
    <s v="SO8512"/>
    <x v="76"/>
    <x v="0"/>
    <x v="3"/>
    <n v="19"/>
    <x v="0"/>
    <n v="289"/>
    <s v="Gresham"/>
    <x v="0"/>
    <x v="6"/>
    <n v="110553"/>
    <m/>
    <n v="46956"/>
    <n v="30"/>
    <x v="37"/>
    <x v="4"/>
    <n v="8"/>
    <n v="257.12846875190735"/>
    <n v="183.66319196564811"/>
    <n v="2057.0277500152588"/>
    <n v="73.465276786259238"/>
    <n v="587.72221429007391"/>
  </r>
  <r>
    <s v="SO8513"/>
    <x v="71"/>
    <x v="2"/>
    <x v="1"/>
    <n v="12"/>
    <x v="2"/>
    <n v="141"/>
    <s v="Augusta"/>
    <x v="2"/>
    <x v="14"/>
    <n v="201793"/>
    <m/>
    <n v="39464"/>
    <n v="15"/>
    <x v="7"/>
    <x v="5"/>
    <n v="7"/>
    <n v="608.84902399778366"/>
    <n v="434.8921599984169"/>
    <n v="4261.9431679844856"/>
    <n v="173.95686399936676"/>
    <n v="1217.6980479955673"/>
  </r>
  <r>
    <s v="SO8514"/>
    <x v="135"/>
    <x v="2"/>
    <x v="3"/>
    <n v="5"/>
    <x v="19"/>
    <n v="299"/>
    <s v="North Charleston"/>
    <x v="0"/>
    <x v="34"/>
    <n v="108304"/>
    <m/>
    <n v="39543"/>
    <n v="36"/>
    <x v="39"/>
    <x v="3"/>
    <n v="8"/>
    <n v="537.18729722499847"/>
    <n v="383.70521230357036"/>
    <n v="4297.4983777999878"/>
    <n v="153.48208492142811"/>
    <n v="1227.8566793714249"/>
  </r>
  <r>
    <s v="SO8515"/>
    <x v="105"/>
    <x v="4"/>
    <x v="3"/>
    <n v="12"/>
    <x v="2"/>
    <n v="19"/>
    <s v="Berkeley"/>
    <x v="2"/>
    <x v="2"/>
    <n v="120972"/>
    <m/>
    <n v="66237"/>
    <n v="1"/>
    <x v="21"/>
    <x v="7"/>
    <n v="10"/>
    <n v="400.61016064882278"/>
    <n v="286.15011474915917"/>
    <n v="4006.1016064882278"/>
    <n v="114.46004589966361"/>
    <n v="1144.600458996636"/>
  </r>
  <r>
    <s v="SO8516"/>
    <x v="20"/>
    <x v="1"/>
    <x v="2"/>
    <n v="19"/>
    <x v="0"/>
    <n v="75"/>
    <s v="Santa Clara"/>
    <x v="0"/>
    <x v="2"/>
    <n v="126215"/>
    <m/>
    <n v="98914"/>
    <n v="41"/>
    <x v="41"/>
    <x v="9"/>
    <n v="8"/>
    <n v="581.2160210609436"/>
    <n v="415.15430075781688"/>
    <n v="4649.7281684875488"/>
    <n v="166.06172030312672"/>
    <n v="1328.4937624250138"/>
  </r>
  <r>
    <s v="SO8517"/>
    <x v="108"/>
    <x v="4"/>
    <x v="3"/>
    <n v="7"/>
    <x v="6"/>
    <n v="310"/>
    <s v="Austin"/>
    <x v="2"/>
    <x v="1"/>
    <n v="931830"/>
    <m/>
    <n v="57689"/>
    <n v="9"/>
    <x v="0"/>
    <x v="0"/>
    <n v="2"/>
    <n v="570.2125877737999"/>
    <n v="407.29470555271422"/>
    <n v="1140.4251755475998"/>
    <n v="162.91788222108568"/>
    <n v="325.83576444217135"/>
  </r>
  <r>
    <s v="SO8518"/>
    <x v="113"/>
    <x v="1"/>
    <x v="0"/>
    <n v="15"/>
    <x v="4"/>
    <n v="206"/>
    <s v="Boston"/>
    <x v="2"/>
    <x v="29"/>
    <n v="667137"/>
    <m/>
    <n v="55777"/>
    <n v="26"/>
    <x v="1"/>
    <x v="1"/>
    <n v="8"/>
    <n v="482.46794378757477"/>
    <n v="344.61995984826774"/>
    <n v="3859.7435503005981"/>
    <n v="137.84798393930703"/>
    <n v="1102.7838715144562"/>
  </r>
  <r>
    <s v="SO8519"/>
    <x v="125"/>
    <x v="1"/>
    <x v="3"/>
    <n v="24"/>
    <x v="11"/>
    <n v="247"/>
    <s v="Woodbridge (Township)"/>
    <x v="2"/>
    <x v="4"/>
    <n v="102105"/>
    <m/>
    <n v="79720"/>
    <n v="34"/>
    <x v="20"/>
    <x v="5"/>
    <n v="2"/>
    <n v="199.9042072892189"/>
    <n v="142.78871949229924"/>
    <n v="399.80841457843781"/>
    <n v="57.115487796919666"/>
    <n v="114.23097559383933"/>
  </r>
  <r>
    <s v="SO8520"/>
    <x v="22"/>
    <x v="3"/>
    <x v="0"/>
    <n v="11"/>
    <x v="20"/>
    <n v="365"/>
    <s v="Green Bay"/>
    <x v="0"/>
    <x v="24"/>
    <n v="105207"/>
    <m/>
    <n v="42826"/>
    <n v="46"/>
    <x v="16"/>
    <x v="4"/>
    <n v="9"/>
    <n v="399.17592215538025"/>
    <n v="285.1256586824145"/>
    <n v="3592.5832993984222"/>
    <n v="114.05026347296575"/>
    <n v="1026.4523712566918"/>
  </r>
  <r>
    <s v="SO8521"/>
    <x v="91"/>
    <x v="0"/>
    <x v="2"/>
    <n v="1"/>
    <x v="22"/>
    <n v="279"/>
    <s v="Cincinnati"/>
    <x v="3"/>
    <x v="22"/>
    <n v="298550"/>
    <m/>
    <n v="33604"/>
    <n v="27"/>
    <x v="34"/>
    <x v="4"/>
    <n v="9"/>
    <n v="588.05676144361496"/>
    <n v="420.04054388829644"/>
    <n v="5292.5108529925346"/>
    <n v="168.01621755531852"/>
    <n v="1512.1459579978666"/>
  </r>
  <r>
    <s v="SO8522"/>
    <x v="5"/>
    <x v="3"/>
    <x v="1"/>
    <n v="22"/>
    <x v="12"/>
    <n v="74"/>
    <s v="Santa Ana"/>
    <x v="3"/>
    <x v="2"/>
    <n v="335400"/>
    <m/>
    <n v="52253"/>
    <n v="27"/>
    <x v="34"/>
    <x v="4"/>
    <n v="8"/>
    <n v="636.01379191875458"/>
    <n v="454.2955656562533"/>
    <n v="5088.1103353500366"/>
    <n v="181.71822626250128"/>
    <n v="1453.7458101000102"/>
  </r>
  <r>
    <s v="SO8523"/>
    <x v="2"/>
    <x v="0"/>
    <x v="0"/>
    <n v="16"/>
    <x v="25"/>
    <n v="314"/>
    <s v="College Station"/>
    <x v="1"/>
    <x v="1"/>
    <n v="107889"/>
    <m/>
    <n v="34186"/>
    <n v="18"/>
    <x v="17"/>
    <x v="0"/>
    <n v="9"/>
    <n v="245.28155547380447"/>
    <n v="175.20111105271749"/>
    <n v="2207.5339992642403"/>
    <n v="70.08044442108698"/>
    <n v="630.72399978978285"/>
  </r>
  <r>
    <s v="SO8524"/>
    <x v="56"/>
    <x v="4"/>
    <x v="2"/>
    <n v="7"/>
    <x v="6"/>
    <n v="141"/>
    <s v="Augusta"/>
    <x v="2"/>
    <x v="14"/>
    <n v="201793"/>
    <m/>
    <n v="39464"/>
    <n v="45"/>
    <x v="44"/>
    <x v="4"/>
    <n v="10"/>
    <n v="373.24919986724854"/>
    <n v="266.60657133374895"/>
    <n v="3732.4919986724854"/>
    <n v="106.64262853349959"/>
    <n v="1066.426285334996"/>
  </r>
  <r>
    <s v="SO8525"/>
    <x v="55"/>
    <x v="2"/>
    <x v="0"/>
    <n v="2"/>
    <x v="16"/>
    <n v="11"/>
    <s v="Phoenix"/>
    <x v="3"/>
    <x v="9"/>
    <n v="1563025"/>
    <m/>
    <n v="47326"/>
    <n v="46"/>
    <x v="16"/>
    <x v="4"/>
    <n v="9"/>
    <n v="460.4709615111351"/>
    <n v="328.90782965081081"/>
    <n v="4144.2386536002159"/>
    <n v="131.56313186032429"/>
    <n v="1184.0681867429187"/>
  </r>
  <r>
    <s v="SO8526"/>
    <x v="77"/>
    <x v="4"/>
    <x v="0"/>
    <n v="11"/>
    <x v="20"/>
    <n v="126"/>
    <s v="Miami"/>
    <x v="0"/>
    <x v="16"/>
    <n v="441003"/>
    <m/>
    <n v="31051"/>
    <n v="27"/>
    <x v="34"/>
    <x v="4"/>
    <n v="4"/>
    <n v="257.11909210681915"/>
    <n v="183.65649436201369"/>
    <n v="1028.4763684272766"/>
    <n v="73.462597744805464"/>
    <n v="293.85039097922186"/>
  </r>
  <r>
    <s v="SO8527"/>
    <x v="114"/>
    <x v="4"/>
    <x v="1"/>
    <n v="2"/>
    <x v="16"/>
    <n v="309"/>
    <s v="Arlington"/>
    <x v="3"/>
    <x v="1"/>
    <n v="388125"/>
    <m/>
    <n v="53326"/>
    <n v="45"/>
    <x v="44"/>
    <x v="4"/>
    <n v="6"/>
    <n v="285.17195373773575"/>
    <n v="203.69425266981125"/>
    <n v="1711.0317224264145"/>
    <n v="81.4777010679245"/>
    <n v="488.866206407547"/>
  </r>
  <r>
    <s v="SO8528"/>
    <x v="119"/>
    <x v="2"/>
    <x v="1"/>
    <n v="11"/>
    <x v="20"/>
    <n v="169"/>
    <s v="Palatine (Township)"/>
    <x v="0"/>
    <x v="8"/>
    <n v="114057"/>
    <m/>
    <n v="77545"/>
    <n v="38"/>
    <x v="24"/>
    <x v="5"/>
    <n v="10"/>
    <n v="162.20910859107971"/>
    <n v="115.86364899362837"/>
    <n v="1622.0910859107971"/>
    <n v="46.345459597451338"/>
    <n v="463.45459597451338"/>
  </r>
  <r>
    <s v="SO8529"/>
    <x v="97"/>
    <x v="3"/>
    <x v="1"/>
    <n v="10"/>
    <x v="9"/>
    <n v="345"/>
    <s v="Provo"/>
    <x v="1"/>
    <x v="31"/>
    <n v="115264"/>
    <m/>
    <n v="41291"/>
    <n v="46"/>
    <x v="16"/>
    <x v="4"/>
    <n v="9"/>
    <n v="490.94792479276657"/>
    <n v="350.67708913769042"/>
    <n v="4418.5313231348991"/>
    <n v="140.27083565507616"/>
    <n v="1262.4375208956853"/>
  </r>
  <r>
    <s v="SO8530"/>
    <x v="124"/>
    <x v="0"/>
    <x v="3"/>
    <n v="16"/>
    <x v="25"/>
    <n v="160"/>
    <s v="Hanover"/>
    <x v="1"/>
    <x v="8"/>
    <n v="101296"/>
    <m/>
    <n v="73620"/>
    <n v="10"/>
    <x v="26"/>
    <x v="8"/>
    <n v="8"/>
    <n v="595.86813390254974"/>
    <n v="425.62009564467843"/>
    <n v="4766.9450712203979"/>
    <n v="170.24803825787131"/>
    <n v="1361.9843060629705"/>
  </r>
  <r>
    <s v="SO8531"/>
    <x v="64"/>
    <x v="3"/>
    <x v="2"/>
    <n v="17"/>
    <x v="17"/>
    <n v="120"/>
    <s v="Gainesville"/>
    <x v="3"/>
    <x v="16"/>
    <n v="130128"/>
    <m/>
    <n v="31818"/>
    <n v="21"/>
    <x v="45"/>
    <x v="4"/>
    <n v="7"/>
    <n v="608.63503342866898"/>
    <n v="434.73930959190642"/>
    <n v="4260.4452340006828"/>
    <n v="173.89572383676256"/>
    <n v="1217.270066857338"/>
  </r>
  <r>
    <s v="SO8532"/>
    <x v="143"/>
    <x v="2"/>
    <x v="0"/>
    <n v="15"/>
    <x v="4"/>
    <n v="351"/>
    <s v="Chesapeake"/>
    <x v="2"/>
    <x v="13"/>
    <n v="235429"/>
    <m/>
    <n v="68620"/>
    <n v="15"/>
    <x v="7"/>
    <x v="5"/>
    <n v="7"/>
    <n v="307.93925428390503"/>
    <n v="219.95661020278931"/>
    <n v="2155.5747799873352"/>
    <n v="87.982644081115723"/>
    <n v="615.87850856781006"/>
  </r>
  <r>
    <s v="SO8533"/>
    <x v="112"/>
    <x v="4"/>
    <x v="2"/>
    <n v="11"/>
    <x v="20"/>
    <n v="317"/>
    <s v="Denton"/>
    <x v="0"/>
    <x v="1"/>
    <n v="131044"/>
    <m/>
    <n v="49100"/>
    <n v="37"/>
    <x v="40"/>
    <x v="7"/>
    <n v="1"/>
    <n v="337.64933341741562"/>
    <n v="241.17809529815403"/>
    <n v="337.64933341741562"/>
    <n v="96.471238119261585"/>
    <n v="96.471238119261585"/>
  </r>
  <r>
    <s v="SO8534"/>
    <x v="125"/>
    <x v="1"/>
    <x v="3"/>
    <n v="5"/>
    <x v="19"/>
    <n v="250"/>
    <s v="Enterprise"/>
    <x v="0"/>
    <x v="10"/>
    <n v="124564"/>
    <m/>
    <n v="68137"/>
    <n v="3"/>
    <x v="29"/>
    <x v="1"/>
    <n v="6"/>
    <n v="329.3383709192276"/>
    <n v="235.24169351373402"/>
    <n v="1976.0302255153656"/>
    <n v="94.09667740549358"/>
    <n v="564.58006443296154"/>
  </r>
  <r>
    <s v="SO8535"/>
    <x v="56"/>
    <x v="4"/>
    <x v="0"/>
    <n v="24"/>
    <x v="11"/>
    <n v="287"/>
    <s v="Tulsa"/>
    <x v="2"/>
    <x v="27"/>
    <n v="403505"/>
    <m/>
    <n v="42284"/>
    <n v="13"/>
    <x v="9"/>
    <x v="7"/>
    <n v="6"/>
    <n v="205.75093370676041"/>
    <n v="146.964952647686"/>
    <n v="1234.5056022405624"/>
    <n v="58.785981059074402"/>
    <n v="352.71588635444641"/>
  </r>
  <r>
    <s v="SO8536"/>
    <x v="9"/>
    <x v="4"/>
    <x v="0"/>
    <n v="24"/>
    <x v="11"/>
    <n v="93"/>
    <s v="Centennial"/>
    <x v="2"/>
    <x v="19"/>
    <n v="109741"/>
    <m/>
    <n v="91941"/>
    <n v="47"/>
    <x v="10"/>
    <x v="6"/>
    <n v="7"/>
    <n v="239.26171946525574"/>
    <n v="170.90122818946838"/>
    <n v="1674.8320362567902"/>
    <n v="68.360491275787354"/>
    <n v="478.52343893051147"/>
  </r>
  <r>
    <s v="SO8537"/>
    <x v="90"/>
    <x v="3"/>
    <x v="0"/>
    <n v="3"/>
    <x v="15"/>
    <n v="79"/>
    <s v="Simi Valley"/>
    <x v="1"/>
    <x v="2"/>
    <n v="126788"/>
    <m/>
    <n v="90210"/>
    <n v="17"/>
    <x v="33"/>
    <x v="5"/>
    <n v="10"/>
    <n v="492.92143982648849"/>
    <n v="352.08674273320611"/>
    <n v="4929.2143982648849"/>
    <n v="140.83469709328239"/>
    <n v="1408.3469709328238"/>
  </r>
  <r>
    <s v="SO8538"/>
    <x v="147"/>
    <x v="0"/>
    <x v="0"/>
    <n v="21"/>
    <x v="7"/>
    <n v="56"/>
    <s v="Orange"/>
    <x v="2"/>
    <x v="2"/>
    <n v="140992"/>
    <m/>
    <n v="78513"/>
    <n v="30"/>
    <x v="37"/>
    <x v="4"/>
    <n v="1"/>
    <n v="642.05354583263397"/>
    <n v="458.60967559473858"/>
    <n v="642.05354583263397"/>
    <n v="183.4438702378954"/>
    <n v="183.4438702378954"/>
  </r>
  <r>
    <s v="SO8539"/>
    <x v="75"/>
    <x v="1"/>
    <x v="2"/>
    <n v="3"/>
    <x v="15"/>
    <n v="19"/>
    <s v="Berkeley"/>
    <x v="1"/>
    <x v="2"/>
    <n v="120972"/>
    <m/>
    <n v="66237"/>
    <n v="41"/>
    <x v="41"/>
    <x v="9"/>
    <n v="2"/>
    <n v="564.26092654466629"/>
    <n v="403.04351896047592"/>
    <n v="1128.5218530893326"/>
    <n v="161.21740758419037"/>
    <n v="322.43481516838074"/>
  </r>
  <r>
    <s v="SO8540"/>
    <x v="98"/>
    <x v="2"/>
    <x v="2"/>
    <n v="14"/>
    <x v="13"/>
    <n v="240"/>
    <s v="Omaha"/>
    <x v="2"/>
    <x v="35"/>
    <n v="443885"/>
    <m/>
    <n v="49896"/>
    <n v="22"/>
    <x v="2"/>
    <x v="2"/>
    <n v="10"/>
    <n v="409.01518821716309"/>
    <n v="292.15370586940224"/>
    <n v="4090.1518821716309"/>
    <n v="116.86148234776084"/>
    <n v="1168.6148234776083"/>
  </r>
  <r>
    <s v="SO8541"/>
    <x v="90"/>
    <x v="3"/>
    <x v="3"/>
    <n v="1"/>
    <x v="22"/>
    <n v="237"/>
    <s v="Winston-Salem"/>
    <x v="3"/>
    <x v="17"/>
    <n v="241218"/>
    <m/>
    <n v="39882"/>
    <n v="23"/>
    <x v="4"/>
    <x v="3"/>
    <n v="4"/>
    <n v="381.06069177389145"/>
    <n v="272.18620840992247"/>
    <n v="1524.2427670955658"/>
    <n v="108.87448336396898"/>
    <n v="435.49793345587591"/>
  </r>
  <r>
    <s v="SO8542"/>
    <x v="84"/>
    <x v="4"/>
    <x v="2"/>
    <n v="5"/>
    <x v="19"/>
    <n v="72"/>
    <s v="San Jose"/>
    <x v="0"/>
    <x v="2"/>
    <n v="1026908"/>
    <m/>
    <n v="84647"/>
    <n v="43"/>
    <x v="13"/>
    <x v="4"/>
    <n v="7"/>
    <n v="411.68681538105011"/>
    <n v="294.06201098646437"/>
    <n v="2881.8077076673508"/>
    <n v="117.62480439458574"/>
    <n v="823.37363076210022"/>
  </r>
  <r>
    <s v="SO8543"/>
    <x v="6"/>
    <x v="0"/>
    <x v="3"/>
    <n v="2"/>
    <x v="16"/>
    <n v="56"/>
    <s v="Orange"/>
    <x v="3"/>
    <x v="2"/>
    <n v="140992"/>
    <m/>
    <n v="78513"/>
    <n v="20"/>
    <x v="23"/>
    <x v="2"/>
    <n v="10"/>
    <n v="573.45804172754288"/>
    <n v="409.61288694824492"/>
    <n v="5734.5804172754288"/>
    <n v="163.84515477929796"/>
    <n v="1638.4515477929795"/>
  </r>
  <r>
    <s v="SO8544"/>
    <x v="64"/>
    <x v="3"/>
    <x v="3"/>
    <n v="19"/>
    <x v="0"/>
    <n v="329"/>
    <s v="McAllen"/>
    <x v="0"/>
    <x v="1"/>
    <n v="140269"/>
    <m/>
    <n v="44254"/>
    <n v="42"/>
    <x v="19"/>
    <x v="5"/>
    <n v="2"/>
    <n v="548.38307118415833"/>
    <n v="391.70219370297025"/>
    <n v="1096.7661423683167"/>
    <n v="156.68087748118808"/>
    <n v="313.36175496237615"/>
  </r>
  <r>
    <s v="SO8545"/>
    <x v="142"/>
    <x v="1"/>
    <x v="2"/>
    <n v="18"/>
    <x v="10"/>
    <n v="188"/>
    <s v="Perry"/>
    <x v="0"/>
    <x v="5"/>
    <n v="113236"/>
    <m/>
    <n v="44302"/>
    <n v="12"/>
    <x v="38"/>
    <x v="5"/>
    <n v="3"/>
    <n v="589.32935732603073"/>
    <n v="420.94954094716485"/>
    <n v="1767.9880719780922"/>
    <n v="168.37981637886588"/>
    <n v="505.13944913659765"/>
  </r>
  <r>
    <s v="SO8546"/>
    <x v="50"/>
    <x v="4"/>
    <x v="2"/>
    <n v="23"/>
    <x v="24"/>
    <n v="25"/>
    <s v="Corona"/>
    <x v="2"/>
    <x v="2"/>
    <n v="164226"/>
    <m/>
    <n v="74149"/>
    <n v="41"/>
    <x v="41"/>
    <x v="9"/>
    <n v="1"/>
    <n v="538.01387536525726"/>
    <n v="384.29562526089808"/>
    <n v="538.01387536525726"/>
    <n v="153.71825010435919"/>
    <n v="153.71825010435919"/>
  </r>
  <r>
    <s v="SO8547"/>
    <x v="6"/>
    <x v="0"/>
    <x v="1"/>
    <n v="6"/>
    <x v="5"/>
    <n v="141"/>
    <s v="Augusta"/>
    <x v="3"/>
    <x v="14"/>
    <n v="201793"/>
    <m/>
    <n v="39464"/>
    <n v="3"/>
    <x v="29"/>
    <x v="1"/>
    <n v="10"/>
    <n v="571.32769185304642"/>
    <n v="408.09120846646175"/>
    <n v="5713.2769185304642"/>
    <n v="163.23648338658467"/>
    <n v="1632.3648338658468"/>
  </r>
  <r>
    <s v="SO8548"/>
    <x v="92"/>
    <x v="4"/>
    <x v="3"/>
    <n v="22"/>
    <x v="12"/>
    <n v="337"/>
    <s v="Richardson"/>
    <x v="3"/>
    <x v="1"/>
    <n v="110815"/>
    <m/>
    <n v="72427"/>
    <n v="33"/>
    <x v="6"/>
    <x v="4"/>
    <n v="3"/>
    <n v="551.47163057327271"/>
    <n v="393.90830755233765"/>
    <n v="1654.4148917198181"/>
    <n v="157.56332302093506"/>
    <n v="472.68996906280518"/>
  </r>
  <r>
    <s v="SO8549"/>
    <x v="103"/>
    <x v="3"/>
    <x v="2"/>
    <n v="13"/>
    <x v="18"/>
    <n v="206"/>
    <s v="Boston"/>
    <x v="1"/>
    <x v="29"/>
    <n v="667137"/>
    <m/>
    <n v="55777"/>
    <n v="38"/>
    <x v="24"/>
    <x v="5"/>
    <n v="1"/>
    <n v="214.22114986181259"/>
    <n v="153.01510704415185"/>
    <n v="214.22114986181259"/>
    <n v="61.206042817660745"/>
    <n v="61.206042817660745"/>
  </r>
  <r>
    <s v="SO8550"/>
    <x v="34"/>
    <x v="3"/>
    <x v="3"/>
    <n v="1"/>
    <x v="22"/>
    <n v="304"/>
    <s v="Memphis"/>
    <x v="3"/>
    <x v="20"/>
    <n v="655770"/>
    <m/>
    <n v="36445"/>
    <n v="20"/>
    <x v="23"/>
    <x v="2"/>
    <n v="1"/>
    <n v="381.11608564853668"/>
    <n v="272.2257754632405"/>
    <n v="381.11608564853668"/>
    <n v="108.89031018529619"/>
    <n v="108.89031018529619"/>
  </r>
  <r>
    <s v="SO8551"/>
    <x v="75"/>
    <x v="1"/>
    <x v="2"/>
    <n v="3"/>
    <x v="15"/>
    <n v="230"/>
    <s v="Charlotte"/>
    <x v="1"/>
    <x v="17"/>
    <n v="827097"/>
    <m/>
    <n v="53637"/>
    <n v="6"/>
    <x v="15"/>
    <x v="6"/>
    <n v="7"/>
    <n v="504.93829733133316"/>
    <n v="360.67021237952372"/>
    <n v="3534.5680813193321"/>
    <n v="144.26808495180944"/>
    <n v="1009.8765946626661"/>
  </r>
  <r>
    <s v="SO8552"/>
    <x v="8"/>
    <x v="0"/>
    <x v="3"/>
    <n v="11"/>
    <x v="20"/>
    <n v="320"/>
    <s v="Frisco"/>
    <x v="0"/>
    <x v="1"/>
    <n v="154407"/>
    <m/>
    <n v="114098"/>
    <n v="36"/>
    <x v="39"/>
    <x v="3"/>
    <n v="6"/>
    <n v="483.13810515403748"/>
    <n v="345.09864653859825"/>
    <n v="2898.8286309242249"/>
    <n v="138.03945861543923"/>
    <n v="828.23675169263538"/>
  </r>
  <r>
    <s v="SO8553"/>
    <x v="25"/>
    <x v="0"/>
    <x v="2"/>
    <n v="15"/>
    <x v="4"/>
    <n v="330"/>
    <s v="McKinney"/>
    <x v="2"/>
    <x v="1"/>
    <n v="162898"/>
    <m/>
    <n v="81459"/>
    <n v="11"/>
    <x v="43"/>
    <x v="4"/>
    <n v="10"/>
    <n v="344.97685307264328"/>
    <n v="246.41203790903094"/>
    <n v="3449.7685307264328"/>
    <n v="98.564815163612337"/>
    <n v="985.64815163612343"/>
  </r>
  <r>
    <s v="SO8554"/>
    <x v="128"/>
    <x v="4"/>
    <x v="1"/>
    <n v="19"/>
    <x v="0"/>
    <n v="174"/>
    <s v="Rockford (Township)"/>
    <x v="0"/>
    <x v="8"/>
    <n v="173110"/>
    <m/>
    <n v="40391"/>
    <n v="25"/>
    <x v="12"/>
    <x v="6"/>
    <n v="7"/>
    <n v="336.83359515666962"/>
    <n v="240.59542511190688"/>
    <n v="2357.8351660966873"/>
    <n v="96.23817004476274"/>
    <n v="673.66719031333923"/>
  </r>
  <r>
    <s v="SO8555"/>
    <x v="66"/>
    <x v="2"/>
    <x v="3"/>
    <n v="16"/>
    <x v="25"/>
    <n v="347"/>
    <s v="West Jordan"/>
    <x v="1"/>
    <x v="31"/>
    <n v="111946"/>
    <m/>
    <n v="68442"/>
    <n v="34"/>
    <x v="20"/>
    <x v="5"/>
    <n v="6"/>
    <n v="220.08191138505936"/>
    <n v="157.20136527504241"/>
    <n v="1320.4914683103561"/>
    <n v="62.880546110016951"/>
    <n v="377.28327666010171"/>
  </r>
  <r>
    <s v="SO8556"/>
    <x v="38"/>
    <x v="2"/>
    <x v="1"/>
    <n v="8"/>
    <x v="23"/>
    <n v="143"/>
    <s v="Macon"/>
    <x v="1"/>
    <x v="14"/>
    <n v="153515"/>
    <m/>
    <n v="36568"/>
    <n v="22"/>
    <x v="2"/>
    <x v="2"/>
    <n v="6"/>
    <n v="211.06883525848389"/>
    <n v="150.76345375605993"/>
    <n v="1266.4130115509033"/>
    <n v="60.305381502423955"/>
    <n v="361.83228901454373"/>
  </r>
  <r>
    <s v="SO8557"/>
    <x v="71"/>
    <x v="2"/>
    <x v="1"/>
    <n v="24"/>
    <x v="11"/>
    <n v="69"/>
    <s v="San Buenaventura (Ventura)"/>
    <x v="2"/>
    <x v="2"/>
    <n v="109708"/>
    <m/>
    <n v="66995"/>
    <n v="41"/>
    <x v="41"/>
    <x v="9"/>
    <n v="9"/>
    <n v="157.34994596242905"/>
    <n v="112.39281854459219"/>
    <n v="1416.1495136618614"/>
    <n v="44.957127417836858"/>
    <n v="404.61414676053175"/>
  </r>
  <r>
    <s v="SO8558"/>
    <x v="85"/>
    <x v="3"/>
    <x v="1"/>
    <n v="5"/>
    <x v="19"/>
    <n v="127"/>
    <s v="Miami Gardens"/>
    <x v="0"/>
    <x v="16"/>
    <n v="113187"/>
    <m/>
    <n v="38253"/>
    <n v="29"/>
    <x v="28"/>
    <x v="9"/>
    <n v="3"/>
    <n v="529.46846687793732"/>
    <n v="378.19176205566953"/>
    <n v="1588.405400633812"/>
    <n v="151.27670482226779"/>
    <n v="453.83011446680337"/>
  </r>
  <r>
    <s v="SO8559"/>
    <x v="64"/>
    <x v="3"/>
    <x v="2"/>
    <n v="5"/>
    <x v="19"/>
    <n v="145"/>
    <s v="Savannah"/>
    <x v="0"/>
    <x v="14"/>
    <n v="145674"/>
    <m/>
    <n v="36466"/>
    <n v="29"/>
    <x v="28"/>
    <x v="9"/>
    <n v="10"/>
    <n v="377.16484504938126"/>
    <n v="269.40346074955806"/>
    <n v="3771.6484504938126"/>
    <n v="107.76138429982319"/>
    <n v="1077.613842998232"/>
  </r>
  <r>
    <s v="SO8560"/>
    <x v="70"/>
    <x v="0"/>
    <x v="2"/>
    <n v="4"/>
    <x v="14"/>
    <n v="38"/>
    <s v="Fullerton"/>
    <x v="3"/>
    <x v="2"/>
    <n v="140847"/>
    <m/>
    <n v="65974"/>
    <n v="17"/>
    <x v="33"/>
    <x v="5"/>
    <n v="5"/>
    <n v="165.10738778114319"/>
    <n v="117.93384841510229"/>
    <n v="825.53693890571594"/>
    <n v="47.173539366040899"/>
    <n v="235.86769683020449"/>
  </r>
  <r>
    <s v="SO8561"/>
    <x v="5"/>
    <x v="3"/>
    <x v="1"/>
    <n v="24"/>
    <x v="11"/>
    <n v="33"/>
    <s v="Escondido"/>
    <x v="2"/>
    <x v="2"/>
    <n v="151451"/>
    <m/>
    <n v="50899"/>
    <n v="30"/>
    <x v="37"/>
    <x v="4"/>
    <n v="9"/>
    <n v="647.62222784757614"/>
    <n v="462.58730560541159"/>
    <n v="5828.6000506281853"/>
    <n v="185.03492224216455"/>
    <n v="1665.3143001794811"/>
  </r>
  <r>
    <s v="SO8562"/>
    <x v="7"/>
    <x v="4"/>
    <x v="0"/>
    <n v="12"/>
    <x v="2"/>
    <n v="274"/>
    <s v="Staten Island"/>
    <x v="2"/>
    <x v="12"/>
    <n v="474558"/>
    <m/>
    <n v="55039"/>
    <n v="13"/>
    <x v="9"/>
    <x v="7"/>
    <n v="8"/>
    <n v="631.73780286312103"/>
    <n v="451.2412877593722"/>
    <n v="5053.9024229049683"/>
    <n v="180.49651510374883"/>
    <n v="1443.9721208299907"/>
  </r>
  <r>
    <s v="SO8563"/>
    <x v="0"/>
    <x v="0"/>
    <x v="3"/>
    <n v="15"/>
    <x v="4"/>
    <n v="44"/>
    <s v="Irvine"/>
    <x v="2"/>
    <x v="2"/>
    <n v="256927"/>
    <m/>
    <n v="92278"/>
    <n v="13"/>
    <x v="9"/>
    <x v="7"/>
    <n v="7"/>
    <n v="486.34829217195511"/>
    <n v="347.39163726568222"/>
    <n v="3404.4380452036858"/>
    <n v="138.95665490627289"/>
    <n v="972.69658434391022"/>
  </r>
  <r>
    <s v="SO8564"/>
    <x v="25"/>
    <x v="0"/>
    <x v="3"/>
    <n v="11"/>
    <x v="20"/>
    <n v="150"/>
    <s v="Boise City"/>
    <x v="0"/>
    <x v="32"/>
    <n v="218281"/>
    <m/>
    <n v="50323"/>
    <n v="42"/>
    <x v="19"/>
    <x v="5"/>
    <n v="9"/>
    <n v="217.83268117904663"/>
    <n v="155.5947722707476"/>
    <n v="1960.4941306114197"/>
    <n v="62.237908908299033"/>
    <n v="560.14118017469127"/>
  </r>
  <r>
    <s v="SO8565"/>
    <x v="118"/>
    <x v="2"/>
    <x v="0"/>
    <n v="3"/>
    <x v="15"/>
    <n v="363"/>
    <s v="Tacoma"/>
    <x v="1"/>
    <x v="0"/>
    <n v="207948"/>
    <m/>
    <n v="52042"/>
    <n v="36"/>
    <x v="39"/>
    <x v="3"/>
    <n v="3"/>
    <n v="475.86944335699081"/>
    <n v="339.90674525499344"/>
    <n v="1427.6083300709724"/>
    <n v="135.96269810199738"/>
    <n v="407.88809430599213"/>
  </r>
  <r>
    <s v="SO8566"/>
    <x v="130"/>
    <x v="1"/>
    <x v="0"/>
    <n v="11"/>
    <x v="20"/>
    <n v="311"/>
    <s v="Beaumont"/>
    <x v="0"/>
    <x v="1"/>
    <n v="118129"/>
    <m/>
    <n v="40992"/>
    <n v="45"/>
    <x v="44"/>
    <x v="4"/>
    <n v="1"/>
    <n v="310.97686922550201"/>
    <n v="222.12633516107289"/>
    <n v="310.97686922550201"/>
    <n v="88.850534064429127"/>
    <n v="88.850534064429127"/>
  </r>
  <r>
    <s v="SO8567"/>
    <x v="113"/>
    <x v="1"/>
    <x v="2"/>
    <n v="11"/>
    <x v="20"/>
    <n v="244"/>
    <s v="Jersey City"/>
    <x v="0"/>
    <x v="4"/>
    <n v="264290"/>
    <m/>
    <n v="59537"/>
    <n v="9"/>
    <x v="0"/>
    <x v="0"/>
    <n v="2"/>
    <n v="574.93895441293716"/>
    <n v="410.67068172352657"/>
    <n v="1149.8779088258743"/>
    <n v="164.26827268941059"/>
    <n v="328.53654537882119"/>
  </r>
  <r>
    <s v="SO8568"/>
    <x v="50"/>
    <x v="4"/>
    <x v="2"/>
    <n v="26"/>
    <x v="8"/>
    <n v="176"/>
    <s v="Springfield"/>
    <x v="0"/>
    <x v="8"/>
    <n v="116565"/>
    <m/>
    <n v="49868"/>
    <n v="19"/>
    <x v="35"/>
    <x v="9"/>
    <n v="3"/>
    <n v="193.38711047172546"/>
    <n v="138.13365033694677"/>
    <n v="580.16133141517639"/>
    <n v="55.253460134778692"/>
    <n v="165.76038040433608"/>
  </r>
  <r>
    <s v="SO8569"/>
    <x v="74"/>
    <x v="3"/>
    <x v="0"/>
    <n v="26"/>
    <x v="8"/>
    <n v="341"/>
    <s v="The Woodlands"/>
    <x v="0"/>
    <x v="1"/>
    <n v="102911"/>
    <m/>
    <n v="109917"/>
    <n v="38"/>
    <x v="24"/>
    <x v="5"/>
    <n v="1"/>
    <n v="451.47690743207932"/>
    <n v="322.48350530862808"/>
    <n v="451.47690743207932"/>
    <n v="128.99340212345123"/>
    <n v="128.99340212345123"/>
  </r>
  <r>
    <s v="SO8570"/>
    <x v="80"/>
    <x v="1"/>
    <x v="3"/>
    <n v="19"/>
    <x v="0"/>
    <n v="304"/>
    <s v="Memphis"/>
    <x v="0"/>
    <x v="20"/>
    <n v="655770"/>
    <m/>
    <n v="36445"/>
    <n v="18"/>
    <x v="17"/>
    <x v="0"/>
    <n v="1"/>
    <n v="301.59222114086151"/>
    <n v="215.42301510061537"/>
    <n v="301.59222114086151"/>
    <n v="86.169206040246138"/>
    <n v="86.169206040246138"/>
  </r>
  <r>
    <s v="SO8571"/>
    <x v="94"/>
    <x v="2"/>
    <x v="0"/>
    <n v="18"/>
    <x v="10"/>
    <n v="205"/>
    <s v="Shreveport"/>
    <x v="0"/>
    <x v="28"/>
    <n v="197204"/>
    <m/>
    <n v="38583"/>
    <n v="21"/>
    <x v="45"/>
    <x v="4"/>
    <n v="10"/>
    <n v="475.02966624498367"/>
    <n v="339.30690446070264"/>
    <n v="4750.2966624498367"/>
    <n v="135.72276178428103"/>
    <n v="1357.2276178428103"/>
  </r>
  <r>
    <s v="SO8572"/>
    <x v="112"/>
    <x v="4"/>
    <x v="2"/>
    <n v="24"/>
    <x v="11"/>
    <n v="194"/>
    <s v="Kansas City"/>
    <x v="2"/>
    <x v="15"/>
    <n v="151306"/>
    <m/>
    <n v="38749"/>
    <n v="17"/>
    <x v="33"/>
    <x v="5"/>
    <n v="5"/>
    <n v="501.55467224121094"/>
    <n v="358.2533373151507"/>
    <n v="2507.7733612060547"/>
    <n v="143.30133492606024"/>
    <n v="716.50667463030118"/>
  </r>
  <r>
    <s v="SO8573"/>
    <x v="18"/>
    <x v="3"/>
    <x v="3"/>
    <n v="11"/>
    <x v="20"/>
    <n v="303"/>
    <s v="Knoxville"/>
    <x v="0"/>
    <x v="20"/>
    <n v="185291"/>
    <m/>
    <n v="34226"/>
    <n v="40"/>
    <x v="36"/>
    <x v="4"/>
    <n v="4"/>
    <n v="628.90513032674789"/>
    <n v="449.21795023339138"/>
    <n v="2515.6205213069916"/>
    <n v="179.68718009335652"/>
    <n v="718.74872037342607"/>
  </r>
  <r>
    <s v="SO8574"/>
    <x v="73"/>
    <x v="3"/>
    <x v="1"/>
    <n v="9"/>
    <x v="3"/>
    <n v="96"/>
    <s v="Fort Collins"/>
    <x v="2"/>
    <x v="19"/>
    <n v="161175"/>
    <m/>
    <n v="55647"/>
    <n v="32"/>
    <x v="32"/>
    <x v="4"/>
    <n v="9"/>
    <n v="596.76482784748077"/>
    <n v="426.26059131962916"/>
    <n v="5370.883450627327"/>
    <n v="170.50423652785162"/>
    <n v="1534.5381287506646"/>
  </r>
  <r>
    <s v="SO8575"/>
    <x v="150"/>
    <x v="4"/>
    <x v="2"/>
    <n v="14"/>
    <x v="13"/>
    <n v="56"/>
    <s v="Orange"/>
    <x v="2"/>
    <x v="2"/>
    <n v="140992"/>
    <m/>
    <n v="78513"/>
    <n v="29"/>
    <x v="28"/>
    <x v="9"/>
    <n v="1"/>
    <n v="238.39001995325089"/>
    <n v="170.27858568089351"/>
    <n v="238.39001995325089"/>
    <n v="68.111434272357371"/>
    <n v="68.111434272357371"/>
  </r>
  <r>
    <s v="SO8576"/>
    <x v="126"/>
    <x v="0"/>
    <x v="2"/>
    <n v="13"/>
    <x v="18"/>
    <n v="122"/>
    <s v="Hollywood"/>
    <x v="1"/>
    <x v="16"/>
    <n v="149728"/>
    <m/>
    <n v="46791"/>
    <n v="47"/>
    <x v="10"/>
    <x v="6"/>
    <n v="1"/>
    <n v="392.0890896320343"/>
    <n v="280.06363545145308"/>
    <n v="392.0890896320343"/>
    <n v="112.02545418058122"/>
    <n v="112.02545418058122"/>
  </r>
  <r>
    <s v="SO8577"/>
    <x v="143"/>
    <x v="2"/>
    <x v="0"/>
    <n v="21"/>
    <x v="7"/>
    <n v="335"/>
    <s v="Pearland"/>
    <x v="2"/>
    <x v="1"/>
    <n v="108821"/>
    <m/>
    <n v="95972"/>
    <n v="40"/>
    <x v="36"/>
    <x v="4"/>
    <n v="10"/>
    <n v="534.7054426074028"/>
    <n v="381.93245900528774"/>
    <n v="5347.054426074028"/>
    <n v="152.77298360211506"/>
    <n v="1527.7298360211507"/>
  </r>
  <r>
    <s v="SO8578"/>
    <x v="34"/>
    <x v="3"/>
    <x v="3"/>
    <n v="5"/>
    <x v="19"/>
    <n v="276"/>
    <s v="The Bronx"/>
    <x v="0"/>
    <x v="12"/>
    <n v="1455444"/>
    <m/>
    <n v="34299"/>
    <n v="9"/>
    <x v="0"/>
    <x v="0"/>
    <n v="3"/>
    <n v="268.40319764614105"/>
    <n v="191.71656974724362"/>
    <n v="805.20959293842316"/>
    <n v="76.686627898897427"/>
    <n v="230.05988369669228"/>
  </r>
  <r>
    <s v="SO8579"/>
    <x v="70"/>
    <x v="0"/>
    <x v="1"/>
    <n v="9"/>
    <x v="3"/>
    <n v="249"/>
    <s v="Las Cruces"/>
    <x v="2"/>
    <x v="38"/>
    <n v="101643"/>
    <m/>
    <n v="41330"/>
    <n v="34"/>
    <x v="20"/>
    <x v="5"/>
    <n v="1"/>
    <n v="175.60699063539505"/>
    <n v="125.4335647395679"/>
    <n v="175.60699063539505"/>
    <n v="50.173425895827151"/>
    <n v="50.173425895827151"/>
  </r>
  <r>
    <s v="SO8580"/>
    <x v="10"/>
    <x v="3"/>
    <x v="0"/>
    <n v="8"/>
    <x v="23"/>
    <n v="365"/>
    <s v="Green Bay"/>
    <x v="1"/>
    <x v="24"/>
    <n v="105207"/>
    <m/>
    <n v="42826"/>
    <n v="44"/>
    <x v="30"/>
    <x v="8"/>
    <n v="2"/>
    <n v="342.29193735122681"/>
    <n v="244.49424096516202"/>
    <n v="684.58387470245361"/>
    <n v="97.797696386064786"/>
    <n v="195.59539277212957"/>
  </r>
  <r>
    <s v="SO8581"/>
    <x v="80"/>
    <x v="1"/>
    <x v="2"/>
    <n v="26"/>
    <x v="8"/>
    <n v="164"/>
    <s v="Maine"/>
    <x v="0"/>
    <x v="8"/>
    <n v="136667"/>
    <m/>
    <n v="65608"/>
    <n v="22"/>
    <x v="2"/>
    <x v="2"/>
    <n v="10"/>
    <n v="521.78562015295029"/>
    <n v="372.70401439496453"/>
    <n v="5217.8562015295029"/>
    <n v="149.08160575798576"/>
    <n v="1490.8160575798574"/>
  </r>
  <r>
    <s v="SO8582"/>
    <x v="113"/>
    <x v="1"/>
    <x v="3"/>
    <n v="25"/>
    <x v="21"/>
    <n v="308"/>
    <s v="Amarillo"/>
    <x v="0"/>
    <x v="1"/>
    <n v="198645"/>
    <m/>
    <n v="47735"/>
    <n v="14"/>
    <x v="5"/>
    <x v="3"/>
    <n v="6"/>
    <n v="418.3465029001236"/>
    <n v="298.81893064294542"/>
    <n v="2510.0790174007416"/>
    <n v="119.52757225717818"/>
    <n v="717.16543354306907"/>
  </r>
  <r>
    <s v="SO8583"/>
    <x v="98"/>
    <x v="2"/>
    <x v="0"/>
    <n v="3"/>
    <x v="15"/>
    <n v="220"/>
    <s v="Rochester"/>
    <x v="1"/>
    <x v="39"/>
    <n v="112225"/>
    <m/>
    <n v="64554"/>
    <n v="33"/>
    <x v="6"/>
    <x v="4"/>
    <n v="6"/>
    <n v="519.47556120157242"/>
    <n v="371.05397228683745"/>
    <n v="3116.8533672094345"/>
    <n v="148.42158891473497"/>
    <n v="890.52953348840981"/>
  </r>
  <r>
    <s v="SO8584"/>
    <x v="31"/>
    <x v="2"/>
    <x v="3"/>
    <n v="3"/>
    <x v="15"/>
    <n v="350"/>
    <s v="Arlington"/>
    <x v="1"/>
    <x v="13"/>
    <n v="220173"/>
    <m/>
    <n v="105763"/>
    <n v="13"/>
    <x v="9"/>
    <x v="7"/>
    <n v="6"/>
    <n v="561.8407666683197"/>
    <n v="401.31483333451411"/>
    <n v="3371.0446000099182"/>
    <n v="160.5259333338056"/>
    <n v="963.15560000283358"/>
  </r>
  <r>
    <s v="SO8585"/>
    <x v="48"/>
    <x v="4"/>
    <x v="3"/>
    <n v="8"/>
    <x v="23"/>
    <n v="245"/>
    <s v="Newark"/>
    <x v="1"/>
    <x v="4"/>
    <n v="281944"/>
    <m/>
    <n v="33139"/>
    <n v="44"/>
    <x v="30"/>
    <x v="8"/>
    <n v="6"/>
    <n v="242.9255091547966"/>
    <n v="173.51822082485472"/>
    <n v="1457.5530549287796"/>
    <n v="69.407288329941878"/>
    <n v="416.44372997965127"/>
  </r>
  <r>
    <s v="SO8586"/>
    <x v="143"/>
    <x v="2"/>
    <x v="1"/>
    <n v="5"/>
    <x v="19"/>
    <n v="45"/>
    <s v="Jurupa Valley"/>
    <x v="0"/>
    <x v="2"/>
    <n v="100314"/>
    <m/>
    <n v="57749"/>
    <n v="29"/>
    <x v="28"/>
    <x v="9"/>
    <n v="5"/>
    <n v="240.81770503520966"/>
    <n v="172.0126464537212"/>
    <n v="1204.0885251760483"/>
    <n v="68.805058581488453"/>
    <n v="344.02529290744224"/>
  </r>
  <r>
    <s v="SO8587"/>
    <x v="126"/>
    <x v="0"/>
    <x v="2"/>
    <n v="3"/>
    <x v="15"/>
    <n v="60"/>
    <s v="Pomona"/>
    <x v="1"/>
    <x v="2"/>
    <n v="153266"/>
    <m/>
    <n v="49186"/>
    <n v="40"/>
    <x v="36"/>
    <x v="4"/>
    <n v="8"/>
    <n v="211.63934737443924"/>
    <n v="151.17096241031376"/>
    <n v="1693.1147789955139"/>
    <n v="60.468384964125477"/>
    <n v="483.74707971300381"/>
  </r>
  <r>
    <s v="SO8588"/>
    <x v="27"/>
    <x v="4"/>
    <x v="2"/>
    <n v="4"/>
    <x v="14"/>
    <n v="96"/>
    <s v="Fort Collins"/>
    <x v="3"/>
    <x v="19"/>
    <n v="161175"/>
    <m/>
    <n v="55647"/>
    <n v="41"/>
    <x v="41"/>
    <x v="9"/>
    <n v="10"/>
    <n v="624.86723041534424"/>
    <n v="446.33373601096019"/>
    <n v="6248.6723041534424"/>
    <n v="178.53349440438404"/>
    <n v="1785.3349440438406"/>
  </r>
  <r>
    <s v="SO8589"/>
    <x v="136"/>
    <x v="0"/>
    <x v="2"/>
    <n v="12"/>
    <x v="2"/>
    <n v="363"/>
    <s v="Tacoma"/>
    <x v="2"/>
    <x v="0"/>
    <n v="207948"/>
    <m/>
    <n v="52042"/>
    <n v="15"/>
    <x v="7"/>
    <x v="5"/>
    <n v="4"/>
    <n v="255.54265111684799"/>
    <n v="182.53046508346287"/>
    <n v="1022.170604467392"/>
    <n v="73.01218603338512"/>
    <n v="292.04874413354048"/>
  </r>
  <r>
    <s v="SO8590"/>
    <x v="97"/>
    <x v="3"/>
    <x v="1"/>
    <n v="25"/>
    <x v="21"/>
    <n v="244"/>
    <s v="Jersey City"/>
    <x v="0"/>
    <x v="4"/>
    <n v="264290"/>
    <m/>
    <n v="59537"/>
    <n v="13"/>
    <x v="9"/>
    <x v="7"/>
    <n v="1"/>
    <n v="224.12667953968048"/>
    <n v="160.09048538548606"/>
    <n v="224.12667953968048"/>
    <n v="64.036194154194419"/>
    <n v="64.036194154194419"/>
  </r>
  <r>
    <s v="SO8591"/>
    <x v="66"/>
    <x v="2"/>
    <x v="2"/>
    <n v="11"/>
    <x v="20"/>
    <n v="93"/>
    <s v="Centennial"/>
    <x v="0"/>
    <x v="19"/>
    <n v="109741"/>
    <m/>
    <n v="91941"/>
    <n v="35"/>
    <x v="22"/>
    <x v="4"/>
    <n v="1"/>
    <n v="323.48122268915176"/>
    <n v="231.05801620653699"/>
    <n v="323.48122268915176"/>
    <n v="92.423206482614773"/>
    <n v="92.423206482614773"/>
  </r>
  <r>
    <s v="SO8592"/>
    <x v="14"/>
    <x v="2"/>
    <x v="1"/>
    <n v="19"/>
    <x v="0"/>
    <n v="32"/>
    <s v="El Monte"/>
    <x v="0"/>
    <x v="2"/>
    <n v="116732"/>
    <m/>
    <n v="38085"/>
    <n v="38"/>
    <x v="24"/>
    <x v="5"/>
    <n v="4"/>
    <n v="229.28520798683167"/>
    <n v="163.77514856202262"/>
    <n v="917.14083194732666"/>
    <n v="65.510059424809043"/>
    <n v="262.04023769923617"/>
  </r>
  <r>
    <s v="SO8593"/>
    <x v="6"/>
    <x v="0"/>
    <x v="2"/>
    <n v="8"/>
    <x v="23"/>
    <n v="171"/>
    <s v="Peoria City"/>
    <x v="1"/>
    <x v="8"/>
    <n v="104291"/>
    <m/>
    <n v="42041"/>
    <n v="43"/>
    <x v="13"/>
    <x v="4"/>
    <n v="1"/>
    <n v="244.70790785551071"/>
    <n v="174.79136275393623"/>
    <n v="244.70790785551071"/>
    <n v="69.916545101574485"/>
    <n v="69.916545101574485"/>
  </r>
  <r>
    <s v="SO8594"/>
    <x v="127"/>
    <x v="1"/>
    <x v="0"/>
    <n v="3"/>
    <x v="15"/>
    <n v="229"/>
    <s v="Cary"/>
    <x v="1"/>
    <x v="17"/>
    <n v="159769"/>
    <m/>
    <n v="91579"/>
    <n v="31"/>
    <x v="42"/>
    <x v="4"/>
    <n v="10"/>
    <n v="467.62334096431732"/>
    <n v="334.01667211736952"/>
    <n v="4676.2334096431732"/>
    <n v="133.6066688469478"/>
    <n v="1336.0666884694779"/>
  </r>
  <r>
    <s v="SO8595"/>
    <x v="115"/>
    <x v="1"/>
    <x v="1"/>
    <n v="10"/>
    <x v="9"/>
    <n v="167"/>
    <s v="Naperville (Township)"/>
    <x v="1"/>
    <x v="8"/>
    <n v="102708"/>
    <m/>
    <n v="88282"/>
    <n v="15"/>
    <x v="7"/>
    <x v="5"/>
    <n v="6"/>
    <n v="588.26394349336624"/>
    <n v="420.18853106669019"/>
    <n v="3529.5836609601974"/>
    <n v="168.07541242667605"/>
    <n v="1008.4524745600563"/>
  </r>
  <r>
    <s v="SO8596"/>
    <x v="67"/>
    <x v="2"/>
    <x v="0"/>
    <n v="22"/>
    <x v="12"/>
    <n v="179"/>
    <s v="Worth (Township)"/>
    <x v="3"/>
    <x v="8"/>
    <n v="152861"/>
    <m/>
    <n v="54124"/>
    <n v="7"/>
    <x v="31"/>
    <x v="7"/>
    <n v="9"/>
    <n v="582.36893033981323"/>
    <n v="415.97780738558089"/>
    <n v="5241.3203730583191"/>
    <n v="166.39112295423234"/>
    <n v="1497.520106588091"/>
  </r>
  <r>
    <s v="SO8597"/>
    <x v="42"/>
    <x v="1"/>
    <x v="1"/>
    <n v="7"/>
    <x v="6"/>
    <n v="178"/>
    <s v="Wheeling (Township)"/>
    <x v="2"/>
    <x v="8"/>
    <n v="155286"/>
    <m/>
    <n v="73977"/>
    <n v="47"/>
    <x v="10"/>
    <x v="6"/>
    <n v="7"/>
    <n v="377.41108649969101"/>
    <n v="269.57934749977932"/>
    <n v="2641.8776054978371"/>
    <n v="107.83173899991169"/>
    <n v="754.82217299938179"/>
  </r>
  <r>
    <s v="SO8598"/>
    <x v="126"/>
    <x v="0"/>
    <x v="0"/>
    <n v="12"/>
    <x v="2"/>
    <n v="55"/>
    <s v="Ontario"/>
    <x v="2"/>
    <x v="2"/>
    <n v="171214"/>
    <m/>
    <n v="54114"/>
    <n v="14"/>
    <x v="5"/>
    <x v="3"/>
    <n v="2"/>
    <n v="626.90076792240143"/>
    <n v="447.78626280171534"/>
    <n v="1253.8015358448029"/>
    <n v="179.11450512068609"/>
    <n v="358.22901024137218"/>
  </r>
  <r>
    <s v="SO8599"/>
    <x v="73"/>
    <x v="3"/>
    <x v="2"/>
    <n v="16"/>
    <x v="25"/>
    <n v="142"/>
    <s v="Columbus"/>
    <x v="1"/>
    <x v="14"/>
    <n v="200579"/>
    <m/>
    <n v="42306"/>
    <n v="4"/>
    <x v="14"/>
    <x v="7"/>
    <n v="9"/>
    <n v="567.52077394723892"/>
    <n v="405.37198139088497"/>
    <n v="5107.6869655251503"/>
    <n v="162.14879255635395"/>
    <n v="1459.3391330071856"/>
  </r>
  <r>
    <s v="SO8600"/>
    <x v="98"/>
    <x v="2"/>
    <x v="2"/>
    <n v="8"/>
    <x v="23"/>
    <n v="157"/>
    <s v="Downers Grove (Township)"/>
    <x v="1"/>
    <x v="8"/>
    <n v="149401"/>
    <m/>
    <n v="81535"/>
    <n v="2"/>
    <x v="46"/>
    <x v="4"/>
    <n v="7"/>
    <n v="400.58110499382019"/>
    <n v="286.12936070987161"/>
    <n v="2804.0677349567413"/>
    <n v="114.45174428394859"/>
    <n v="801.16220998764015"/>
  </r>
  <r>
    <s v="SO8601"/>
    <x v="101"/>
    <x v="0"/>
    <x v="2"/>
    <n v="15"/>
    <x v="4"/>
    <n v="266"/>
    <s v="Manhattan"/>
    <x v="2"/>
    <x v="12"/>
    <n v="1644518"/>
    <m/>
    <n v="47030"/>
    <n v="35"/>
    <x v="22"/>
    <x v="4"/>
    <n v="1"/>
    <n v="277.07656449079514"/>
    <n v="197.91183177913939"/>
    <n v="277.07656449079514"/>
    <n v="79.164732711655745"/>
    <n v="79.164732711655745"/>
  </r>
  <r>
    <s v="SO8602"/>
    <x v="98"/>
    <x v="2"/>
    <x v="0"/>
    <n v="22"/>
    <x v="12"/>
    <n v="190"/>
    <s v="Warren"/>
    <x v="3"/>
    <x v="5"/>
    <n v="103365"/>
    <m/>
    <n v="41504"/>
    <n v="43"/>
    <x v="13"/>
    <x v="4"/>
    <n v="8"/>
    <n v="485.24832808971405"/>
    <n v="346.60594863551006"/>
    <n v="3881.9866247177124"/>
    <n v="138.64237945420399"/>
    <n v="1109.1390356336319"/>
  </r>
  <r>
    <s v="SO8603"/>
    <x v="144"/>
    <x v="0"/>
    <x v="1"/>
    <n v="22"/>
    <x v="12"/>
    <n v="101"/>
    <s v="Thornton"/>
    <x v="3"/>
    <x v="19"/>
    <n v="133451"/>
    <m/>
    <n v="66948"/>
    <n v="42"/>
    <x v="19"/>
    <x v="5"/>
    <n v="4"/>
    <n v="441.69611102342606"/>
    <n v="315.49722215959008"/>
    <n v="1766.7844440937042"/>
    <n v="126.19888886383598"/>
    <n v="504.7955554553439"/>
  </r>
  <r>
    <s v="SO8604"/>
    <x v="112"/>
    <x v="4"/>
    <x v="1"/>
    <n v="24"/>
    <x v="11"/>
    <n v="13"/>
    <s v="Surprise"/>
    <x v="2"/>
    <x v="9"/>
    <n v="128422"/>
    <m/>
    <n v="59916"/>
    <n v="44"/>
    <x v="30"/>
    <x v="8"/>
    <n v="6"/>
    <n v="551.65104103088379"/>
    <n v="394.03645787920271"/>
    <n v="3309.9062461853027"/>
    <n v="157.61458315168107"/>
    <n v="945.68749891008645"/>
  </r>
  <r>
    <s v="SO8605"/>
    <x v="12"/>
    <x v="1"/>
    <x v="0"/>
    <n v="7"/>
    <x v="6"/>
    <n v="130"/>
    <s v="Palm Bay"/>
    <x v="2"/>
    <x v="16"/>
    <n v="107888"/>
    <m/>
    <n v="43163"/>
    <n v="22"/>
    <x v="2"/>
    <x v="2"/>
    <n v="5"/>
    <n v="628.32891458272934"/>
    <n v="448.80636755909239"/>
    <n v="3141.6445729136467"/>
    <n v="179.52254702363695"/>
    <n v="897.61273511818467"/>
  </r>
  <r>
    <s v="SO8606"/>
    <x v="17"/>
    <x v="1"/>
    <x v="1"/>
    <n v="11"/>
    <x v="20"/>
    <n v="195"/>
    <s v="Olathe"/>
    <x v="0"/>
    <x v="15"/>
    <n v="134305"/>
    <m/>
    <n v="77335"/>
    <n v="43"/>
    <x v="13"/>
    <x v="4"/>
    <n v="9"/>
    <n v="650.35480320453644"/>
    <n v="464.5391451460975"/>
    <n v="5853.1932288408279"/>
    <n v="185.81565805843894"/>
    <n v="1672.3409225259504"/>
  </r>
  <r>
    <s v="SO8607"/>
    <x v="50"/>
    <x v="4"/>
    <x v="3"/>
    <n v="12"/>
    <x v="2"/>
    <n v="287"/>
    <s v="Tulsa"/>
    <x v="2"/>
    <x v="27"/>
    <n v="403505"/>
    <m/>
    <n v="42284"/>
    <n v="28"/>
    <x v="8"/>
    <x v="6"/>
    <n v="1"/>
    <n v="423.03610950708389"/>
    <n v="302.16864964791711"/>
    <n v="423.03610950708389"/>
    <n v="120.86745985916679"/>
    <n v="120.86745985916679"/>
  </r>
  <r>
    <s v="SO8608"/>
    <x v="42"/>
    <x v="1"/>
    <x v="0"/>
    <n v="3"/>
    <x v="15"/>
    <n v="45"/>
    <s v="Jurupa Valley"/>
    <x v="1"/>
    <x v="2"/>
    <n v="100314"/>
    <m/>
    <n v="57749"/>
    <n v="47"/>
    <x v="10"/>
    <x v="6"/>
    <n v="3"/>
    <n v="304.90277409553528"/>
    <n v="217.78769578252522"/>
    <n v="914.70832228660583"/>
    <n v="87.115078313010059"/>
    <n v="261.34523493903021"/>
  </r>
  <r>
    <s v="SO8609"/>
    <x v="117"/>
    <x v="2"/>
    <x v="0"/>
    <n v="17"/>
    <x v="17"/>
    <n v="181"/>
    <s v="Calumet"/>
    <x v="3"/>
    <x v="5"/>
    <n v="100453"/>
    <m/>
    <n v="31332"/>
    <n v="2"/>
    <x v="46"/>
    <x v="4"/>
    <n v="7"/>
    <n v="398.00852984189987"/>
    <n v="284.29180702992852"/>
    <n v="2786.0597088932991"/>
    <n v="113.71672281197135"/>
    <n v="796.01705968379952"/>
  </r>
  <r>
    <s v="SO8610"/>
    <x v="111"/>
    <x v="2"/>
    <x v="0"/>
    <n v="12"/>
    <x v="2"/>
    <n v="53"/>
    <s v="Oakland"/>
    <x v="2"/>
    <x v="2"/>
    <n v="419267"/>
    <m/>
    <n v="54618"/>
    <n v="46"/>
    <x v="16"/>
    <x v="4"/>
    <n v="8"/>
    <n v="370.26151406764984"/>
    <n v="264.47251004832134"/>
    <n v="2962.0921125411987"/>
    <n v="105.7890040193285"/>
    <n v="846.31203215462801"/>
  </r>
  <r>
    <s v="SO8611"/>
    <x v="147"/>
    <x v="0"/>
    <x v="0"/>
    <n v="23"/>
    <x v="24"/>
    <n v="35"/>
    <s v="Fontana"/>
    <x v="2"/>
    <x v="2"/>
    <n v="207460"/>
    <m/>
    <n v="64824"/>
    <n v="8"/>
    <x v="3"/>
    <x v="2"/>
    <n v="8"/>
    <n v="293.72930699586868"/>
    <n v="209.80664785419194"/>
    <n v="2349.8344559669495"/>
    <n v="83.922659141676746"/>
    <n v="671.38127313341397"/>
  </r>
  <r>
    <s v="SO8612"/>
    <x v="78"/>
    <x v="0"/>
    <x v="2"/>
    <n v="16"/>
    <x v="25"/>
    <n v="353"/>
    <s v="Newport News"/>
    <x v="1"/>
    <x v="13"/>
    <n v="182385"/>
    <m/>
    <n v="50077"/>
    <n v="4"/>
    <x v="14"/>
    <x v="7"/>
    <n v="10"/>
    <n v="219.83319139480591"/>
    <n v="157.02370813914709"/>
    <n v="2198.3319139480591"/>
    <n v="62.809483255658819"/>
    <n v="628.09483255658824"/>
  </r>
  <r>
    <s v="SO8613"/>
    <x v="54"/>
    <x v="4"/>
    <x v="1"/>
    <n v="5"/>
    <x v="19"/>
    <n v="333"/>
    <s v="Odessa"/>
    <x v="0"/>
    <x v="1"/>
    <n v="118968"/>
    <m/>
    <n v="59337"/>
    <n v="30"/>
    <x v="37"/>
    <x v="4"/>
    <n v="3"/>
    <n v="193.43724864721298"/>
    <n v="138.16946331943785"/>
    <n v="580.31174594163895"/>
    <n v="55.26778532777513"/>
    <n v="165.80335598332539"/>
  </r>
  <r>
    <s v="SO8614"/>
    <x v="116"/>
    <x v="0"/>
    <x v="0"/>
    <n v="3"/>
    <x v="15"/>
    <n v="138"/>
    <s v="West Palm Beach"/>
    <x v="1"/>
    <x v="16"/>
    <n v="106779"/>
    <m/>
    <n v="45800"/>
    <n v="47"/>
    <x v="10"/>
    <x v="6"/>
    <n v="3"/>
    <n v="484.56544554233551"/>
    <n v="346.11817538738251"/>
    <n v="1453.6963366270065"/>
    <n v="138.447270154953"/>
    <n v="415.34181046485901"/>
  </r>
  <r>
    <s v="SO8615"/>
    <x v="118"/>
    <x v="2"/>
    <x v="3"/>
    <n v="17"/>
    <x v="17"/>
    <n v="88"/>
    <s v="Vista"/>
    <x v="3"/>
    <x v="2"/>
    <n v="100890"/>
    <m/>
    <n v="50601"/>
    <n v="5"/>
    <x v="11"/>
    <x v="5"/>
    <n v="4"/>
    <n v="572.29724889993668"/>
    <n v="408.78374921424052"/>
    <n v="2289.1889955997467"/>
    <n v="163.51349968569616"/>
    <n v="654.05399874278464"/>
  </r>
  <r>
    <s v="SO8616"/>
    <x v="107"/>
    <x v="3"/>
    <x v="2"/>
    <n v="13"/>
    <x v="18"/>
    <n v="102"/>
    <s v="Westminster"/>
    <x v="1"/>
    <x v="19"/>
    <n v="113130"/>
    <m/>
    <n v="67081"/>
    <n v="27"/>
    <x v="34"/>
    <x v="4"/>
    <n v="9"/>
    <n v="650.94015669822693"/>
    <n v="464.95725478444785"/>
    <n v="5858.4614102840424"/>
    <n v="185.98290191377907"/>
    <n v="1673.8461172240118"/>
  </r>
  <r>
    <s v="SO8617"/>
    <x v="4"/>
    <x v="3"/>
    <x v="0"/>
    <n v="5"/>
    <x v="19"/>
    <n v="354"/>
    <s v="Norfolk"/>
    <x v="0"/>
    <x v="13"/>
    <n v="246393"/>
    <m/>
    <n v="44480"/>
    <n v="27"/>
    <x v="34"/>
    <x v="4"/>
    <n v="4"/>
    <n v="234.93397969007492"/>
    <n v="167.80998549291067"/>
    <n v="939.73591876029968"/>
    <n v="67.123994197164251"/>
    <n v="268.495976788657"/>
  </r>
  <r>
    <s v="SO8618"/>
    <x v="23"/>
    <x v="3"/>
    <x v="2"/>
    <n v="15"/>
    <x v="4"/>
    <n v="156"/>
    <s v="Chicago"/>
    <x v="2"/>
    <x v="8"/>
    <n v="2720546"/>
    <m/>
    <n v="48522"/>
    <n v="7"/>
    <x v="31"/>
    <x v="7"/>
    <n v="5"/>
    <n v="488.87237155437469"/>
    <n v="349.19455111026764"/>
    <n v="2444.3618577718735"/>
    <n v="139.67782044410706"/>
    <n v="698.38910222053528"/>
  </r>
  <r>
    <s v="SO8619"/>
    <x v="36"/>
    <x v="3"/>
    <x v="1"/>
    <n v="5"/>
    <x v="19"/>
    <n v="243"/>
    <s v="Elizabeth"/>
    <x v="0"/>
    <x v="4"/>
    <n v="129007"/>
    <m/>
    <n v="43568"/>
    <n v="43"/>
    <x v="13"/>
    <x v="4"/>
    <n v="6"/>
    <n v="298.23511344194412"/>
    <n v="213.02508102996009"/>
    <n v="1789.4106806516647"/>
    <n v="85.210032411984031"/>
    <n v="511.26019447190419"/>
  </r>
  <r>
    <s v="SO8620"/>
    <x v="80"/>
    <x v="1"/>
    <x v="1"/>
    <n v="10"/>
    <x v="9"/>
    <n v="196"/>
    <s v="Overland Park"/>
    <x v="1"/>
    <x v="15"/>
    <n v="186515"/>
    <m/>
    <n v="72463"/>
    <n v="34"/>
    <x v="20"/>
    <x v="5"/>
    <n v="10"/>
    <n v="377.80063533782959"/>
    <n v="269.85759666987832"/>
    <n v="3778.0063533782959"/>
    <n v="107.94303866795127"/>
    <n v="1079.4303866795126"/>
  </r>
  <r>
    <s v="SO8621"/>
    <x v="97"/>
    <x v="3"/>
    <x v="1"/>
    <n v="5"/>
    <x v="19"/>
    <n v="310"/>
    <s v="Austin"/>
    <x v="0"/>
    <x v="1"/>
    <n v="931830"/>
    <m/>
    <n v="57689"/>
    <n v="34"/>
    <x v="20"/>
    <x v="5"/>
    <n v="7"/>
    <n v="457.58032697439194"/>
    <n v="326.84309069599425"/>
    <n v="3203.0622888207436"/>
    <n v="130.73723627839769"/>
    <n v="915.16065394878387"/>
  </r>
  <r>
    <s v="SO8622"/>
    <x v="75"/>
    <x v="1"/>
    <x v="2"/>
    <n v="14"/>
    <x v="13"/>
    <n v="29"/>
    <s v="East Los Angeles"/>
    <x v="2"/>
    <x v="2"/>
    <n v="127610"/>
    <m/>
    <n v="38766"/>
    <n v="14"/>
    <x v="5"/>
    <x v="3"/>
    <n v="5"/>
    <n v="233.49998009204865"/>
    <n v="166.78570006574904"/>
    <n v="1167.4999004602432"/>
    <n v="66.714280026299605"/>
    <n v="333.57140013149802"/>
  </r>
  <r>
    <s v="SO8623"/>
    <x v="129"/>
    <x v="0"/>
    <x v="0"/>
    <n v="12"/>
    <x v="2"/>
    <n v="26"/>
    <s v="Costa Mesa"/>
    <x v="2"/>
    <x v="2"/>
    <n v="113204"/>
    <m/>
    <n v="66459"/>
    <n v="46"/>
    <x v="16"/>
    <x v="4"/>
    <n v="4"/>
    <n v="452.90233665704727"/>
    <n v="323.50166904074808"/>
    <n v="1811.6093466281891"/>
    <n v="129.40066761629919"/>
    <n v="517.60267046519675"/>
  </r>
  <r>
    <s v="SO8624"/>
    <x v="11"/>
    <x v="3"/>
    <x v="0"/>
    <n v="4"/>
    <x v="14"/>
    <n v="163"/>
    <s v="Lyons (Township)"/>
    <x v="3"/>
    <x v="8"/>
    <n v="112890"/>
    <m/>
    <n v="66065"/>
    <n v="6"/>
    <x v="15"/>
    <x v="6"/>
    <n v="7"/>
    <n v="370.39881920814514"/>
    <n v="264.57058514867509"/>
    <n v="2592.791734457016"/>
    <n v="105.82823405947005"/>
    <n v="740.79763841629028"/>
  </r>
  <r>
    <s v="SO8625"/>
    <x v="69"/>
    <x v="4"/>
    <x v="2"/>
    <n v="10"/>
    <x v="9"/>
    <n v="359"/>
    <s v="Kent"/>
    <x v="1"/>
    <x v="0"/>
    <n v="126952"/>
    <m/>
    <n v="60191"/>
    <n v="35"/>
    <x v="22"/>
    <x v="4"/>
    <n v="1"/>
    <n v="237.23621481657028"/>
    <n v="169.45443915469306"/>
    <n v="237.23621481657028"/>
    <n v="67.781775661877219"/>
    <n v="67.781775661877219"/>
  </r>
  <r>
    <s v="SO8626"/>
    <x v="109"/>
    <x v="1"/>
    <x v="1"/>
    <n v="21"/>
    <x v="7"/>
    <n v="129"/>
    <s v="Orlando"/>
    <x v="2"/>
    <x v="16"/>
    <n v="270934"/>
    <m/>
    <n v="42318"/>
    <n v="33"/>
    <x v="6"/>
    <x v="4"/>
    <n v="6"/>
    <n v="244.43099820613861"/>
    <n v="174.59357014724188"/>
    <n v="1466.5859892368317"/>
    <n v="69.837428058896734"/>
    <n v="419.0245683533804"/>
  </r>
  <r>
    <s v="SO8627"/>
    <x v="15"/>
    <x v="2"/>
    <x v="3"/>
    <n v="6"/>
    <x v="5"/>
    <n v="180"/>
    <s v="York"/>
    <x v="3"/>
    <x v="8"/>
    <n v="125730"/>
    <m/>
    <n v="76285"/>
    <n v="33"/>
    <x v="6"/>
    <x v="4"/>
    <n v="5"/>
    <n v="491.66323739290237"/>
    <n v="351.18802670921599"/>
    <n v="2458.3161869645119"/>
    <n v="140.47521068368638"/>
    <n v="702.37605341843187"/>
  </r>
  <r>
    <s v="SO8628"/>
    <x v="110"/>
    <x v="4"/>
    <x v="2"/>
    <n v="11"/>
    <x v="20"/>
    <n v="267"/>
    <s v="New York City"/>
    <x v="0"/>
    <x v="12"/>
    <n v="8550405"/>
    <m/>
    <n v="53373"/>
    <n v="28"/>
    <x v="8"/>
    <x v="6"/>
    <n v="10"/>
    <n v="164.70425176620483"/>
    <n v="117.64589411871775"/>
    <n v="1647.0425176620483"/>
    <n v="47.058357647487085"/>
    <n v="470.58357647487082"/>
  </r>
  <r>
    <s v="SO8629"/>
    <x v="84"/>
    <x v="4"/>
    <x v="3"/>
    <n v="8"/>
    <x v="23"/>
    <n v="279"/>
    <s v="Cincinnati"/>
    <x v="1"/>
    <x v="22"/>
    <n v="298550"/>
    <m/>
    <n v="33604"/>
    <n v="43"/>
    <x v="13"/>
    <x v="4"/>
    <n v="7"/>
    <n v="245.8055128455162"/>
    <n v="175.57536631822586"/>
    <n v="1720.6385899186134"/>
    <n v="70.230146527290344"/>
    <n v="491.61102569103241"/>
  </r>
  <r>
    <s v="SO8630"/>
    <x v="144"/>
    <x v="0"/>
    <x v="0"/>
    <n v="4"/>
    <x v="14"/>
    <n v="135"/>
    <s v="St. Petersburg"/>
    <x v="3"/>
    <x v="16"/>
    <n v="257083"/>
    <m/>
    <n v="45748"/>
    <n v="38"/>
    <x v="24"/>
    <x v="5"/>
    <n v="8"/>
    <n v="165.51631700992584"/>
    <n v="118.22594072137561"/>
    <n v="1324.1305360794067"/>
    <n v="47.290376288550235"/>
    <n v="378.32301030840188"/>
  </r>
  <r>
    <s v="SO8631"/>
    <x v="31"/>
    <x v="2"/>
    <x v="0"/>
    <n v="5"/>
    <x v="19"/>
    <n v="223"/>
    <s v="Independence"/>
    <x v="0"/>
    <x v="26"/>
    <n v="117255"/>
    <m/>
    <n v="43472"/>
    <n v="31"/>
    <x v="42"/>
    <x v="4"/>
    <n v="5"/>
    <n v="512.27764230966568"/>
    <n v="365.9126016497612"/>
    <n v="2561.3882115483284"/>
    <n v="146.36504065990448"/>
    <n v="731.8252032995224"/>
  </r>
  <r>
    <s v="SO8632"/>
    <x v="42"/>
    <x v="1"/>
    <x v="0"/>
    <n v="21"/>
    <x v="7"/>
    <n v="49"/>
    <s v="Modesto"/>
    <x v="2"/>
    <x v="2"/>
    <n v="211266"/>
    <m/>
    <n v="48577"/>
    <n v="47"/>
    <x v="10"/>
    <x v="6"/>
    <n v="9"/>
    <n v="375.49995303153992"/>
    <n v="268.21425216538569"/>
    <n v="3379.4995772838593"/>
    <n v="107.28570086615423"/>
    <n v="965.57130779538807"/>
  </r>
  <r>
    <s v="SO8633"/>
    <x v="46"/>
    <x v="1"/>
    <x v="1"/>
    <n v="19"/>
    <x v="0"/>
    <n v="185"/>
    <s v="Indianapolis"/>
    <x v="0"/>
    <x v="5"/>
    <n v="862781"/>
    <m/>
    <n v="51682"/>
    <n v="3"/>
    <x v="29"/>
    <x v="1"/>
    <n v="8"/>
    <n v="423.75166100263596"/>
    <n v="302.6797578590257"/>
    <n v="3390.0132880210876"/>
    <n v="121.07190314361026"/>
    <n v="968.57522514888205"/>
  </r>
  <r>
    <s v="SO8634"/>
    <x v="5"/>
    <x v="3"/>
    <x v="2"/>
    <n v="13"/>
    <x v="18"/>
    <n v="185"/>
    <s v="Indianapolis"/>
    <x v="1"/>
    <x v="5"/>
    <n v="862781"/>
    <m/>
    <n v="51682"/>
    <n v="24"/>
    <x v="18"/>
    <x v="4"/>
    <n v="3"/>
    <n v="331.92811667919159"/>
    <n v="237.0915119137083"/>
    <n v="995.78435003757477"/>
    <n v="94.836604765483287"/>
    <n v="284.50981429644986"/>
  </r>
  <r>
    <s v="SO8635"/>
    <x v="11"/>
    <x v="3"/>
    <x v="3"/>
    <n v="18"/>
    <x v="10"/>
    <n v="129"/>
    <s v="Orlando"/>
    <x v="0"/>
    <x v="16"/>
    <n v="270934"/>
    <m/>
    <n v="42318"/>
    <n v="17"/>
    <x v="33"/>
    <x v="5"/>
    <n v="4"/>
    <n v="542.54151087999344"/>
    <n v="387.52965062856674"/>
    <n v="2170.1660435199738"/>
    <n v="155.0118602514267"/>
    <n v="620.04744100570679"/>
  </r>
  <r>
    <s v="SO8636"/>
    <x v="84"/>
    <x v="4"/>
    <x v="0"/>
    <n v="1"/>
    <x v="22"/>
    <n v="259"/>
    <s v="Babylon (Town)"/>
    <x v="3"/>
    <x v="12"/>
    <n v="213776"/>
    <m/>
    <n v="80327"/>
    <n v="32"/>
    <x v="32"/>
    <x v="4"/>
    <n v="10"/>
    <n v="324.46054458618164"/>
    <n v="231.75753184727262"/>
    <n v="3244.6054458618164"/>
    <n v="92.703012738909024"/>
    <n v="927.03012738909024"/>
  </r>
  <r>
    <s v="SO8637"/>
    <x v="23"/>
    <x v="3"/>
    <x v="2"/>
    <n v="25"/>
    <x v="21"/>
    <n v="234"/>
    <s v="High Point"/>
    <x v="0"/>
    <x v="17"/>
    <n v="110268"/>
    <m/>
    <n v="42299"/>
    <n v="35"/>
    <x v="22"/>
    <x v="4"/>
    <n v="2"/>
    <n v="582.86329454183578"/>
    <n v="416.33092467273985"/>
    <n v="1165.7265890836716"/>
    <n v="166.53236986909593"/>
    <n v="333.06473973819186"/>
  </r>
  <r>
    <s v="SO8638"/>
    <x v="33"/>
    <x v="1"/>
    <x v="2"/>
    <n v="6"/>
    <x v="5"/>
    <n v="289"/>
    <s v="Gresham"/>
    <x v="3"/>
    <x v="6"/>
    <n v="110553"/>
    <m/>
    <n v="46956"/>
    <n v="20"/>
    <x v="23"/>
    <x v="2"/>
    <n v="4"/>
    <n v="462.8629914522171"/>
    <n v="330.61642246586939"/>
    <n v="1851.4519658088684"/>
    <n v="132.24656898634771"/>
    <n v="528.98627594539084"/>
  </r>
  <r>
    <s v="SO8639"/>
    <x v="1"/>
    <x v="1"/>
    <x v="1"/>
    <n v="14"/>
    <x v="13"/>
    <n v="257"/>
    <s v="Sunrise Manor"/>
    <x v="2"/>
    <x v="10"/>
    <n v="187647"/>
    <m/>
    <n v="39586"/>
    <n v="1"/>
    <x v="21"/>
    <x v="7"/>
    <n v="6"/>
    <n v="454.1775603890419"/>
    <n v="324.41254313502998"/>
    <n v="2725.0653623342514"/>
    <n v="129.76501725401192"/>
    <n v="778.59010352407154"/>
  </r>
  <r>
    <s v="SO8640"/>
    <x v="15"/>
    <x v="2"/>
    <x v="3"/>
    <n v="15"/>
    <x v="4"/>
    <n v="111"/>
    <s v="Waterbury"/>
    <x v="2"/>
    <x v="3"/>
    <n v="108802"/>
    <m/>
    <n v="40467"/>
    <n v="44"/>
    <x v="30"/>
    <x v="8"/>
    <n v="10"/>
    <n v="302.48037457466125"/>
    <n v="216.05741041047233"/>
    <n v="3024.8037457466125"/>
    <n v="86.422964164188926"/>
    <n v="864.2296416418892"/>
  </r>
  <r>
    <s v="SO8641"/>
    <x v="134"/>
    <x v="4"/>
    <x v="0"/>
    <n v="6"/>
    <x v="5"/>
    <n v="58"/>
    <s v="Palmdale"/>
    <x v="3"/>
    <x v="2"/>
    <n v="158351"/>
    <m/>
    <n v="52392"/>
    <n v="35"/>
    <x v="22"/>
    <x v="4"/>
    <n v="4"/>
    <n v="633.26986902952194"/>
    <n v="452.33562073537286"/>
    <n v="2533.0794761180878"/>
    <n v="180.93424829414909"/>
    <n v="723.73699317659634"/>
  </r>
  <r>
    <s v="SO8642"/>
    <x v="70"/>
    <x v="0"/>
    <x v="1"/>
    <n v="25"/>
    <x v="21"/>
    <n v="195"/>
    <s v="Olathe"/>
    <x v="0"/>
    <x v="15"/>
    <n v="134305"/>
    <m/>
    <n v="77335"/>
    <n v="27"/>
    <x v="34"/>
    <x v="4"/>
    <n v="8"/>
    <n v="483.49507462978363"/>
    <n v="345.35362473555978"/>
    <n v="3867.960597038269"/>
    <n v="138.14144989422385"/>
    <n v="1105.1315991537908"/>
  </r>
  <r>
    <s v="SO8643"/>
    <x v="74"/>
    <x v="3"/>
    <x v="1"/>
    <n v="1"/>
    <x v="22"/>
    <n v="288"/>
    <s v="Eugene"/>
    <x v="3"/>
    <x v="6"/>
    <n v="163460"/>
    <m/>
    <n v="43101"/>
    <n v="25"/>
    <x v="12"/>
    <x v="6"/>
    <n v="10"/>
    <n v="502.97589093446732"/>
    <n v="359.26849352461954"/>
    <n v="5029.7589093446732"/>
    <n v="143.70739740984777"/>
    <n v="1437.0739740984777"/>
  </r>
  <r>
    <s v="SO8644"/>
    <x v="108"/>
    <x v="4"/>
    <x v="1"/>
    <n v="8"/>
    <x v="23"/>
    <n v="129"/>
    <s v="Orlando"/>
    <x v="1"/>
    <x v="16"/>
    <n v="270934"/>
    <m/>
    <n v="42318"/>
    <n v="33"/>
    <x v="6"/>
    <x v="4"/>
    <n v="4"/>
    <n v="450.25164270401001"/>
    <n v="321.60831621715005"/>
    <n v="1801.00657081604"/>
    <n v="128.64332648685996"/>
    <n v="514.57330594743985"/>
  </r>
  <r>
    <s v="SO8645"/>
    <x v="0"/>
    <x v="0"/>
    <x v="2"/>
    <n v="11"/>
    <x v="20"/>
    <n v="127"/>
    <s v="Miami Gardens"/>
    <x v="0"/>
    <x v="16"/>
    <n v="113187"/>
    <m/>
    <n v="38253"/>
    <n v="31"/>
    <x v="42"/>
    <x v="4"/>
    <n v="3"/>
    <n v="434.70728534460068"/>
    <n v="310.50520381757195"/>
    <n v="1304.121856033802"/>
    <n v="124.20208152702872"/>
    <n v="372.60624458108617"/>
  </r>
  <r>
    <s v="SO8646"/>
    <x v="3"/>
    <x v="2"/>
    <x v="3"/>
    <n v="7"/>
    <x v="6"/>
    <n v="81"/>
    <s v="Sunnyvale"/>
    <x v="2"/>
    <x v="2"/>
    <n v="151754"/>
    <m/>
    <n v="105401"/>
    <n v="14"/>
    <x v="5"/>
    <x v="3"/>
    <n v="8"/>
    <n v="470.17916357517242"/>
    <n v="335.84225969655176"/>
    <n v="3761.4333086013794"/>
    <n v="134.33690387862066"/>
    <n v="1074.6952310289653"/>
  </r>
  <r>
    <s v="SO8647"/>
    <x v="100"/>
    <x v="1"/>
    <x v="1"/>
    <n v="10"/>
    <x v="9"/>
    <n v="75"/>
    <s v="Santa Clara"/>
    <x v="1"/>
    <x v="2"/>
    <n v="126215"/>
    <m/>
    <n v="98914"/>
    <n v="46"/>
    <x v="16"/>
    <x v="4"/>
    <n v="9"/>
    <n v="491.18461042642593"/>
    <n v="350.84615030458997"/>
    <n v="4420.6614938378334"/>
    <n v="140.33846012183596"/>
    <n v="1263.0461410965236"/>
  </r>
  <r>
    <s v="SO8648"/>
    <x v="17"/>
    <x v="1"/>
    <x v="0"/>
    <n v="16"/>
    <x v="25"/>
    <n v="320"/>
    <s v="Frisco"/>
    <x v="1"/>
    <x v="1"/>
    <n v="154407"/>
    <m/>
    <n v="114098"/>
    <n v="32"/>
    <x v="32"/>
    <x v="4"/>
    <n v="6"/>
    <n v="265.09252524375916"/>
    <n v="189.35180374554227"/>
    <n v="1590.5551514625549"/>
    <n v="75.740721498216885"/>
    <n v="454.44432898930131"/>
  </r>
  <r>
    <s v="SO8649"/>
    <x v="23"/>
    <x v="3"/>
    <x v="0"/>
    <n v="2"/>
    <x v="16"/>
    <n v="257"/>
    <s v="Sunrise Manor"/>
    <x v="3"/>
    <x v="10"/>
    <n v="187647"/>
    <m/>
    <n v="39586"/>
    <n v="3"/>
    <x v="29"/>
    <x v="1"/>
    <n v="6"/>
    <n v="274.03351467847824"/>
    <n v="195.73822477034162"/>
    <n v="1644.2010880708694"/>
    <n v="78.295289908136624"/>
    <n v="469.77173944881974"/>
  </r>
  <r>
    <s v="SO8650"/>
    <x v="151"/>
    <x v="3"/>
    <x v="2"/>
    <n v="2"/>
    <x v="16"/>
    <n v="244"/>
    <s v="Jersey City"/>
    <x v="3"/>
    <x v="4"/>
    <n v="264290"/>
    <m/>
    <n v="59537"/>
    <n v="19"/>
    <x v="35"/>
    <x v="9"/>
    <n v="1"/>
    <n v="219.90384471416473"/>
    <n v="157.07417479583196"/>
    <n v="219.90384471416473"/>
    <n v="62.829669918332769"/>
    <n v="62.829669918332769"/>
  </r>
  <r>
    <s v="SO8651"/>
    <x v="4"/>
    <x v="3"/>
    <x v="2"/>
    <n v="2"/>
    <x v="16"/>
    <n v="222"/>
    <s v="Columbia"/>
    <x v="3"/>
    <x v="26"/>
    <n v="119108"/>
    <m/>
    <n v="44907"/>
    <n v="3"/>
    <x v="29"/>
    <x v="1"/>
    <n v="1"/>
    <n v="558.15045958757401"/>
    <n v="398.67889970541"/>
    <n v="558.15045958757401"/>
    <n v="159.471559882164"/>
    <n v="159.471559882164"/>
  </r>
  <r>
    <s v="SO8652"/>
    <x v="147"/>
    <x v="0"/>
    <x v="3"/>
    <n v="14"/>
    <x v="13"/>
    <n v="271"/>
    <s v="Ramapo"/>
    <x v="2"/>
    <x v="12"/>
    <n v="135257"/>
    <m/>
    <n v="66911"/>
    <n v="25"/>
    <x v="12"/>
    <x v="6"/>
    <n v="9"/>
    <n v="237.02530002593994"/>
    <n v="169.30378573281425"/>
    <n v="2133.2277002334595"/>
    <n v="67.721514293125693"/>
    <n v="609.49362863813121"/>
  </r>
  <r>
    <s v="SO8653"/>
    <x v="48"/>
    <x v="4"/>
    <x v="2"/>
    <n v="12"/>
    <x v="2"/>
    <n v="57"/>
    <s v="Oxnard"/>
    <x v="2"/>
    <x v="2"/>
    <n v="207254"/>
    <m/>
    <n v="60621"/>
    <n v="23"/>
    <x v="4"/>
    <x v="3"/>
    <n v="4"/>
    <n v="465.99422353506088"/>
    <n v="332.85301681075782"/>
    <n v="1863.9768941402435"/>
    <n v="133.14120672430306"/>
    <n v="532.56482689721224"/>
  </r>
  <r>
    <s v="SO8654"/>
    <x v="61"/>
    <x v="2"/>
    <x v="3"/>
    <n v="19"/>
    <x v="0"/>
    <n v="137"/>
    <s v="Tampa"/>
    <x v="0"/>
    <x v="16"/>
    <n v="369075"/>
    <m/>
    <n v="44185"/>
    <n v="23"/>
    <x v="4"/>
    <x v="3"/>
    <n v="3"/>
    <n v="447.99461853504181"/>
    <n v="319.99615609645844"/>
    <n v="1343.9838556051254"/>
    <n v="127.99846243858337"/>
    <n v="383.99538731575012"/>
  </r>
  <r>
    <s v="SO8655"/>
    <x v="106"/>
    <x v="1"/>
    <x v="2"/>
    <n v="26"/>
    <x v="8"/>
    <n v="184"/>
    <s v="Fort Wayne"/>
    <x v="0"/>
    <x v="5"/>
    <n v="260326"/>
    <m/>
    <n v="43774"/>
    <n v="47"/>
    <x v="10"/>
    <x v="6"/>
    <n v="6"/>
    <n v="593.20943695306778"/>
    <n v="423.72102639504845"/>
    <n v="3559.2566217184067"/>
    <n v="169.48841055801932"/>
    <n v="1016.9304633481159"/>
  </r>
  <r>
    <s v="SO8656"/>
    <x v="27"/>
    <x v="4"/>
    <x v="1"/>
    <n v="11"/>
    <x v="20"/>
    <n v="75"/>
    <s v="Santa Clara"/>
    <x v="0"/>
    <x v="2"/>
    <n v="126215"/>
    <m/>
    <n v="98914"/>
    <n v="19"/>
    <x v="35"/>
    <x v="9"/>
    <n v="6"/>
    <n v="604.10447144508362"/>
    <n v="431.50319388934548"/>
    <n v="3624.6268286705017"/>
    <n v="172.60127755573814"/>
    <n v="1035.6076653344289"/>
  </r>
  <r>
    <s v="SO8657"/>
    <x v="20"/>
    <x v="1"/>
    <x v="1"/>
    <n v="3"/>
    <x v="15"/>
    <n v="193"/>
    <s v="Wayne"/>
    <x v="1"/>
    <x v="5"/>
    <n v="142010"/>
    <m/>
    <n v="35884"/>
    <n v="1"/>
    <x v="21"/>
    <x v="7"/>
    <n v="10"/>
    <n v="578.23839873075485"/>
    <n v="413.02742766482493"/>
    <n v="5782.3839873075485"/>
    <n v="165.21097106592993"/>
    <n v="1652.1097106592993"/>
  </r>
  <r>
    <s v="SO8658"/>
    <x v="97"/>
    <x v="3"/>
    <x v="2"/>
    <n v="23"/>
    <x v="24"/>
    <n v="78"/>
    <s v="Santa Rosa"/>
    <x v="2"/>
    <x v="2"/>
    <n v="174972"/>
    <m/>
    <n v="61050"/>
    <n v="30"/>
    <x v="37"/>
    <x v="4"/>
    <n v="9"/>
    <n v="604.0670245885849"/>
    <n v="431.47644613470351"/>
    <n v="5436.6032212972641"/>
    <n v="172.59057845388139"/>
    <n v="1553.3152060849325"/>
  </r>
  <r>
    <s v="SO8659"/>
    <x v="150"/>
    <x v="4"/>
    <x v="3"/>
    <n v="7"/>
    <x v="6"/>
    <n v="138"/>
    <s v="West Palm Beach"/>
    <x v="2"/>
    <x v="16"/>
    <n v="106779"/>
    <m/>
    <n v="45800"/>
    <n v="28"/>
    <x v="8"/>
    <x v="6"/>
    <n v="5"/>
    <n v="274.82742387056351"/>
    <n v="196.30530276468824"/>
    <n v="1374.1371193528175"/>
    <n v="78.522121105875271"/>
    <n v="392.61060552937636"/>
  </r>
  <r>
    <s v="SO8660"/>
    <x v="82"/>
    <x v="3"/>
    <x v="3"/>
    <n v="17"/>
    <x v="17"/>
    <n v="239"/>
    <s v="Lincoln"/>
    <x v="3"/>
    <x v="35"/>
    <n v="277348"/>
    <m/>
    <n v="49840"/>
    <n v="35"/>
    <x v="22"/>
    <x v="4"/>
    <n v="10"/>
    <n v="232.99489545822144"/>
    <n v="166.42492532730103"/>
    <n v="2329.9489545822144"/>
    <n v="66.56997013092041"/>
    <n v="665.6997013092041"/>
  </r>
  <r>
    <s v="SO8661"/>
    <x v="14"/>
    <x v="2"/>
    <x v="1"/>
    <n v="16"/>
    <x v="25"/>
    <n v="80"/>
    <s v="Stockton"/>
    <x v="1"/>
    <x v="2"/>
    <n v="305658"/>
    <m/>
    <n v="44797"/>
    <n v="44"/>
    <x v="30"/>
    <x v="8"/>
    <n v="7"/>
    <n v="284.5839723944664"/>
    <n v="203.27426599604743"/>
    <n v="1992.0878067612648"/>
    <n v="81.309706398418967"/>
    <n v="569.1679447889328"/>
  </r>
  <r>
    <s v="SO8662"/>
    <x v="99"/>
    <x v="0"/>
    <x v="2"/>
    <n v="7"/>
    <x v="6"/>
    <n v="104"/>
    <s v="Bridgeport (Town)"/>
    <x v="2"/>
    <x v="3"/>
    <n v="147629"/>
    <m/>
    <n v="41801"/>
    <n v="15"/>
    <x v="7"/>
    <x v="5"/>
    <n v="7"/>
    <n v="320.22976648807526"/>
    <n v="228.73554749148235"/>
    <n v="2241.6083654165268"/>
    <n v="91.494218996592906"/>
    <n v="640.45953297615029"/>
  </r>
  <r>
    <s v="SO8663"/>
    <x v="112"/>
    <x v="4"/>
    <x v="2"/>
    <n v="19"/>
    <x v="0"/>
    <n v="361"/>
    <s v="Seattle"/>
    <x v="0"/>
    <x v="0"/>
    <n v="684451"/>
    <m/>
    <n v="70594"/>
    <n v="25"/>
    <x v="12"/>
    <x v="6"/>
    <n v="5"/>
    <n v="236.99080950021744"/>
    <n v="169.27914964301246"/>
    <n v="1184.9540475010872"/>
    <n v="67.711659857204978"/>
    <n v="338.55829928602486"/>
  </r>
  <r>
    <s v="SO8664"/>
    <x v="128"/>
    <x v="4"/>
    <x v="1"/>
    <n v="14"/>
    <x v="13"/>
    <n v="229"/>
    <s v="Cary"/>
    <x v="2"/>
    <x v="17"/>
    <n v="159769"/>
    <m/>
    <n v="91579"/>
    <n v="12"/>
    <x v="38"/>
    <x v="5"/>
    <n v="10"/>
    <n v="634.79990458488464"/>
    <n v="453.42850327491766"/>
    <n v="6347.9990458488464"/>
    <n v="181.37140130996698"/>
    <n v="1813.71401309967"/>
  </r>
  <r>
    <s v="SO8665"/>
    <x v="102"/>
    <x v="3"/>
    <x v="2"/>
    <n v="9"/>
    <x v="3"/>
    <n v="64"/>
    <s v="Riverside"/>
    <x v="2"/>
    <x v="2"/>
    <n v="322424"/>
    <m/>
    <n v="57196"/>
    <n v="32"/>
    <x v="32"/>
    <x v="4"/>
    <n v="3"/>
    <n v="343.53344696760178"/>
    <n v="245.38103354828701"/>
    <n v="1030.6003409028053"/>
    <n v="98.152413419314769"/>
    <n v="294.45724025794431"/>
  </r>
  <r>
    <s v="SO8666"/>
    <x v="100"/>
    <x v="1"/>
    <x v="0"/>
    <n v="24"/>
    <x v="11"/>
    <n v="24"/>
    <s v="Concord"/>
    <x v="2"/>
    <x v="2"/>
    <n v="128667"/>
    <m/>
    <n v="68318"/>
    <n v="22"/>
    <x v="2"/>
    <x v="2"/>
    <n v="10"/>
    <n v="483.53783690929413"/>
    <n v="345.38416922092438"/>
    <n v="4835.3783690929413"/>
    <n v="138.15366768836975"/>
    <n v="1381.5366768836975"/>
  </r>
  <r>
    <s v="SO8667"/>
    <x v="73"/>
    <x v="3"/>
    <x v="2"/>
    <n v="10"/>
    <x v="9"/>
    <n v="346"/>
    <s v="Salt Lake City"/>
    <x v="1"/>
    <x v="31"/>
    <n v="192672"/>
    <m/>
    <n v="47243"/>
    <n v="47"/>
    <x v="10"/>
    <x v="6"/>
    <n v="2"/>
    <n v="354.84711581468582"/>
    <n v="253.46222558191846"/>
    <n v="709.69423162937164"/>
    <n v="101.38489023276736"/>
    <n v="202.76978046553472"/>
  </r>
  <r>
    <s v="SO8668"/>
    <x v="142"/>
    <x v="1"/>
    <x v="3"/>
    <n v="21"/>
    <x v="7"/>
    <n v="28"/>
    <s v="Downey"/>
    <x v="2"/>
    <x v="2"/>
    <n v="114219"/>
    <m/>
    <n v="62897"/>
    <n v="8"/>
    <x v="3"/>
    <x v="2"/>
    <n v="1"/>
    <n v="587.13943290710449"/>
    <n v="419.38530921936035"/>
    <n v="587.13943290710449"/>
    <n v="167.75412368774414"/>
    <n v="167.75412368774414"/>
  </r>
  <r>
    <s v="SO8669"/>
    <x v="110"/>
    <x v="4"/>
    <x v="0"/>
    <n v="23"/>
    <x v="24"/>
    <n v="29"/>
    <s v="East Los Angeles"/>
    <x v="2"/>
    <x v="2"/>
    <n v="127610"/>
    <m/>
    <n v="38766"/>
    <n v="5"/>
    <x v="11"/>
    <x v="5"/>
    <n v="9"/>
    <n v="195.03952020406723"/>
    <n v="139.31394300290518"/>
    <n v="1755.3556818366051"/>
    <n v="55.725577201162054"/>
    <n v="501.53019481045851"/>
  </r>
  <r>
    <s v="SO8670"/>
    <x v="29"/>
    <x v="3"/>
    <x v="2"/>
    <n v="13"/>
    <x v="18"/>
    <n v="299"/>
    <s v="North Charleston"/>
    <x v="1"/>
    <x v="34"/>
    <n v="108304"/>
    <m/>
    <n v="39543"/>
    <n v="46"/>
    <x v="16"/>
    <x v="4"/>
    <n v="3"/>
    <n v="425.69564259052277"/>
    <n v="304.06831613608773"/>
    <n v="1277.0869277715683"/>
    <n v="121.62732645443504"/>
    <n v="364.88197936330511"/>
  </r>
  <r>
    <s v="SO8671"/>
    <x v="95"/>
    <x v="0"/>
    <x v="3"/>
    <n v="10"/>
    <x v="9"/>
    <n v="206"/>
    <s v="Boston"/>
    <x v="1"/>
    <x v="29"/>
    <n v="667137"/>
    <m/>
    <n v="55777"/>
    <n v="25"/>
    <x v="12"/>
    <x v="6"/>
    <n v="5"/>
    <n v="159.59562259912491"/>
    <n v="113.99687328508922"/>
    <n v="797.97811299562454"/>
    <n v="45.598749314035686"/>
    <n v="227.99374657017842"/>
  </r>
  <r>
    <s v="SO8672"/>
    <x v="142"/>
    <x v="1"/>
    <x v="3"/>
    <n v="24"/>
    <x v="11"/>
    <n v="331"/>
    <s v="Mesquite"/>
    <x v="2"/>
    <x v="1"/>
    <n v="144788"/>
    <m/>
    <n v="49604"/>
    <n v="38"/>
    <x v="24"/>
    <x v="5"/>
    <n v="2"/>
    <n v="400.47814106941223"/>
    <n v="286.05581504958019"/>
    <n v="800.95628213882446"/>
    <n v="114.42232601983204"/>
    <n v="228.84465203966408"/>
  </r>
  <r>
    <s v="SO8673"/>
    <x v="99"/>
    <x v="0"/>
    <x v="0"/>
    <n v="9"/>
    <x v="3"/>
    <n v="300"/>
    <s v="Sioux Falls"/>
    <x v="2"/>
    <x v="11"/>
    <n v="171544"/>
    <m/>
    <n v="52494"/>
    <n v="39"/>
    <x v="25"/>
    <x v="1"/>
    <n v="8"/>
    <n v="191.52071017026901"/>
    <n v="136.80050726447789"/>
    <n v="1532.1656813621521"/>
    <n v="54.720202905791126"/>
    <n v="437.76162324632901"/>
  </r>
  <r>
    <s v="SO8674"/>
    <x v="150"/>
    <x v="4"/>
    <x v="0"/>
    <n v="24"/>
    <x v="11"/>
    <n v="69"/>
    <s v="San Buenaventura (Ventura)"/>
    <x v="2"/>
    <x v="2"/>
    <n v="109708"/>
    <m/>
    <n v="66995"/>
    <n v="9"/>
    <x v="0"/>
    <x v="0"/>
    <n v="7"/>
    <n v="248.01012933254242"/>
    <n v="177.15009238038746"/>
    <n v="1736.0709053277969"/>
    <n v="70.860036952154957"/>
    <n v="496.02025866508473"/>
  </r>
  <r>
    <s v="SO8675"/>
    <x v="77"/>
    <x v="4"/>
    <x v="1"/>
    <n v="26"/>
    <x v="8"/>
    <n v="333"/>
    <s v="Odessa"/>
    <x v="0"/>
    <x v="1"/>
    <n v="118968"/>
    <m/>
    <n v="59337"/>
    <n v="47"/>
    <x v="10"/>
    <x v="6"/>
    <n v="9"/>
    <n v="380.62799245119095"/>
    <n v="271.8771374651364"/>
    <n v="3425.6519320607185"/>
    <n v="108.75085498605455"/>
    <n v="978.75769487449088"/>
  </r>
  <r>
    <s v="SO8676"/>
    <x v="78"/>
    <x v="0"/>
    <x v="3"/>
    <n v="25"/>
    <x v="21"/>
    <n v="255"/>
    <s v="Reno"/>
    <x v="0"/>
    <x v="10"/>
    <n v="241445"/>
    <m/>
    <n v="47012"/>
    <n v="14"/>
    <x v="5"/>
    <x v="3"/>
    <n v="8"/>
    <n v="297.70354127883911"/>
    <n v="212.64538662774223"/>
    <n v="2381.6283302307129"/>
    <n v="85.058154651096885"/>
    <n v="680.46523720877508"/>
  </r>
  <r>
    <s v="SO8677"/>
    <x v="131"/>
    <x v="0"/>
    <x v="1"/>
    <n v="4"/>
    <x v="14"/>
    <n v="64"/>
    <s v="Riverside"/>
    <x v="3"/>
    <x v="2"/>
    <n v="322424"/>
    <m/>
    <n v="57196"/>
    <n v="47"/>
    <x v="10"/>
    <x v="6"/>
    <n v="6"/>
    <n v="447.12698024511337"/>
    <n v="319.37641446079527"/>
    <n v="2682.7618814706802"/>
    <n v="127.7505657843181"/>
    <n v="766.50339470590859"/>
  </r>
  <r>
    <s v="SO8678"/>
    <x v="70"/>
    <x v="0"/>
    <x v="2"/>
    <n v="7"/>
    <x v="6"/>
    <n v="57"/>
    <s v="Oxnard"/>
    <x v="2"/>
    <x v="2"/>
    <n v="207254"/>
    <m/>
    <n v="60621"/>
    <n v="45"/>
    <x v="44"/>
    <x v="4"/>
    <n v="10"/>
    <n v="265.59390699863434"/>
    <n v="189.7099335704531"/>
    <n v="2655.9390699863434"/>
    <n v="75.883973428181235"/>
    <n v="758.8397342818123"/>
  </r>
  <r>
    <s v="SO8679"/>
    <x v="143"/>
    <x v="2"/>
    <x v="0"/>
    <n v="24"/>
    <x v="11"/>
    <n v="57"/>
    <s v="Oxnard"/>
    <x v="2"/>
    <x v="2"/>
    <n v="207254"/>
    <m/>
    <n v="60621"/>
    <n v="47"/>
    <x v="10"/>
    <x v="6"/>
    <n v="6"/>
    <n v="604.91889578104019"/>
    <n v="432.08492555788587"/>
    <n v="3629.5133746862411"/>
    <n v="172.83397022315432"/>
    <n v="1037.0038213389259"/>
  </r>
  <r>
    <s v="SO8680"/>
    <x v="63"/>
    <x v="1"/>
    <x v="0"/>
    <n v="13"/>
    <x v="18"/>
    <n v="282"/>
    <s v="Dayton"/>
    <x v="1"/>
    <x v="22"/>
    <n v="140599"/>
    <m/>
    <n v="27683"/>
    <n v="28"/>
    <x v="8"/>
    <x v="6"/>
    <n v="5"/>
    <n v="421.95412230491638"/>
    <n v="301.39580164636885"/>
    <n v="2109.7706115245819"/>
    <n v="120.55832065854753"/>
    <n v="602.79160329273759"/>
  </r>
  <r>
    <s v="SO8681"/>
    <x v="63"/>
    <x v="1"/>
    <x v="0"/>
    <n v="24"/>
    <x v="11"/>
    <n v="287"/>
    <s v="Tulsa"/>
    <x v="2"/>
    <x v="27"/>
    <n v="403505"/>
    <m/>
    <n v="42284"/>
    <n v="14"/>
    <x v="5"/>
    <x v="3"/>
    <n v="9"/>
    <n v="313.25536412000656"/>
    <n v="223.75383151429043"/>
    <n v="2819.2982770800591"/>
    <n v="89.501532605716136"/>
    <n v="805.51379345144528"/>
  </r>
  <r>
    <s v="SO8682"/>
    <x v="54"/>
    <x v="4"/>
    <x v="1"/>
    <n v="26"/>
    <x v="8"/>
    <n v="45"/>
    <s v="Jurupa Valley"/>
    <x v="0"/>
    <x v="2"/>
    <n v="100314"/>
    <m/>
    <n v="57749"/>
    <n v="30"/>
    <x v="37"/>
    <x v="4"/>
    <n v="4"/>
    <n v="576.81837451457977"/>
    <n v="412.01312465327129"/>
    <n v="2307.2734980583191"/>
    <n v="164.80524986130848"/>
    <n v="659.22099944523393"/>
  </r>
  <r>
    <s v="SO8683"/>
    <x v="58"/>
    <x v="2"/>
    <x v="1"/>
    <n v="23"/>
    <x v="24"/>
    <n v="51"/>
    <s v="Murrieta"/>
    <x v="2"/>
    <x v="2"/>
    <n v="109830"/>
    <m/>
    <n v="74610"/>
    <n v="22"/>
    <x v="2"/>
    <x v="2"/>
    <n v="5"/>
    <n v="568.66663581132889"/>
    <n v="406.19045415094922"/>
    <n v="2843.3331790566444"/>
    <n v="162.47618166037967"/>
    <n v="812.38090830189833"/>
  </r>
  <r>
    <s v="SO8684"/>
    <x v="147"/>
    <x v="0"/>
    <x v="3"/>
    <n v="3"/>
    <x v="15"/>
    <n v="149"/>
    <s v="Des Moines"/>
    <x v="1"/>
    <x v="7"/>
    <n v="210330"/>
    <m/>
    <n v="46290"/>
    <n v="38"/>
    <x v="24"/>
    <x v="5"/>
    <n v="4"/>
    <n v="468.69747447967529"/>
    <n v="334.78391034262523"/>
    <n v="1874.7898979187012"/>
    <n v="133.91356413705006"/>
    <n v="535.65425654820024"/>
  </r>
  <r>
    <s v="SO8685"/>
    <x v="39"/>
    <x v="2"/>
    <x v="3"/>
    <n v="18"/>
    <x v="10"/>
    <n v="121"/>
    <s v="Hialeah"/>
    <x v="0"/>
    <x v="16"/>
    <n v="237069"/>
    <m/>
    <n v="29249"/>
    <n v="1"/>
    <x v="21"/>
    <x v="7"/>
    <n v="7"/>
    <n v="484.31559079885483"/>
    <n v="345.93970771346778"/>
    <n v="3390.2091355919838"/>
    <n v="138.37588308538704"/>
    <n v="968.63118159770931"/>
  </r>
  <r>
    <s v="SO8686"/>
    <x v="14"/>
    <x v="2"/>
    <x v="3"/>
    <n v="8"/>
    <x v="23"/>
    <n v="120"/>
    <s v="Gainesville"/>
    <x v="1"/>
    <x v="16"/>
    <n v="130128"/>
    <m/>
    <n v="31818"/>
    <n v="29"/>
    <x v="28"/>
    <x v="9"/>
    <n v="4"/>
    <n v="257.01684486865997"/>
    <n v="183.58346062047141"/>
    <n v="1028.0673794746399"/>
    <n v="73.43338424818856"/>
    <n v="293.73353699275424"/>
  </r>
  <r>
    <s v="SO8687"/>
    <x v="50"/>
    <x v="4"/>
    <x v="3"/>
    <n v="16"/>
    <x v="25"/>
    <n v="76"/>
    <s v="Santa Clarita"/>
    <x v="1"/>
    <x v="2"/>
    <n v="182371"/>
    <m/>
    <n v="83554"/>
    <n v="21"/>
    <x v="45"/>
    <x v="4"/>
    <n v="5"/>
    <n v="572.18377357721329"/>
    <n v="408.70269541229521"/>
    <n v="2860.9188678860664"/>
    <n v="163.48107816491807"/>
    <n v="817.40539082459031"/>
  </r>
  <r>
    <s v="SO8688"/>
    <x v="65"/>
    <x v="3"/>
    <x v="2"/>
    <n v="16"/>
    <x v="25"/>
    <n v="147"/>
    <s v="Cedar Rapids"/>
    <x v="1"/>
    <x v="7"/>
    <n v="130405"/>
    <m/>
    <n v="53581"/>
    <n v="30"/>
    <x v="37"/>
    <x v="4"/>
    <n v="9"/>
    <n v="445.05841469764709"/>
    <n v="317.89886764117654"/>
    <n v="4005.5257322788239"/>
    <n v="127.15954705647056"/>
    <n v="1144.435923508235"/>
  </r>
  <r>
    <s v="SO8689"/>
    <x v="1"/>
    <x v="1"/>
    <x v="0"/>
    <n v="10"/>
    <x v="9"/>
    <n v="8"/>
    <s v="Glendale"/>
    <x v="1"/>
    <x v="9"/>
    <n v="240126"/>
    <m/>
    <n v="46776"/>
    <n v="30"/>
    <x v="37"/>
    <x v="4"/>
    <n v="7"/>
    <n v="218.74570959806442"/>
    <n v="156.24693542718887"/>
    <n v="1531.219967186451"/>
    <n v="62.498774170875549"/>
    <n v="437.49141919612885"/>
  </r>
  <r>
    <s v="SO8690"/>
    <x v="149"/>
    <x v="2"/>
    <x v="3"/>
    <n v="15"/>
    <x v="4"/>
    <n v="179"/>
    <s v="Worth (Township)"/>
    <x v="2"/>
    <x v="8"/>
    <n v="152861"/>
    <m/>
    <n v="54124"/>
    <n v="36"/>
    <x v="39"/>
    <x v="3"/>
    <n v="2"/>
    <n v="184.43767011165619"/>
    <n v="131.74119293689728"/>
    <n v="368.87534022331238"/>
    <n v="52.696477174758911"/>
    <n v="105.39295434951782"/>
  </r>
  <r>
    <s v="SO8691"/>
    <x v="21"/>
    <x v="4"/>
    <x v="0"/>
    <n v="17"/>
    <x v="17"/>
    <n v="101"/>
    <s v="Thornton"/>
    <x v="3"/>
    <x v="19"/>
    <n v="133451"/>
    <m/>
    <n v="66948"/>
    <n v="7"/>
    <x v="31"/>
    <x v="7"/>
    <n v="9"/>
    <n v="517.03775292634964"/>
    <n v="369.31268066167831"/>
    <n v="4653.3397763371468"/>
    <n v="147.72507226467133"/>
    <n v="1329.5256503820419"/>
  </r>
  <r>
    <s v="SO8692"/>
    <x v="13"/>
    <x v="0"/>
    <x v="2"/>
    <n v="1"/>
    <x v="22"/>
    <n v="293"/>
    <s v="Allentown"/>
    <x v="3"/>
    <x v="36"/>
    <n v="120207"/>
    <m/>
    <n v="36930"/>
    <n v="7"/>
    <x v="31"/>
    <x v="7"/>
    <n v="2"/>
    <n v="552.39711141586304"/>
    <n v="394.56936529704507"/>
    <n v="1104.7942228317261"/>
    <n v="157.82774611881797"/>
    <n v="315.65549223763594"/>
  </r>
  <r>
    <s v="SO8693"/>
    <x v="56"/>
    <x v="4"/>
    <x v="2"/>
    <n v="16"/>
    <x v="25"/>
    <n v="98"/>
    <s v="Highlands Ranch"/>
    <x v="1"/>
    <x v="19"/>
    <n v="101350"/>
    <m/>
    <n v="108570"/>
    <n v="21"/>
    <x v="45"/>
    <x v="4"/>
    <n v="10"/>
    <n v="196.2777151465416"/>
    <n v="140.19836796181542"/>
    <n v="1962.777151465416"/>
    <n v="56.079347184726174"/>
    <n v="560.7934718472618"/>
  </r>
  <r>
    <s v="SO8694"/>
    <x v="131"/>
    <x v="0"/>
    <x v="3"/>
    <n v="15"/>
    <x v="4"/>
    <n v="250"/>
    <s v="Enterprise"/>
    <x v="2"/>
    <x v="10"/>
    <n v="124564"/>
    <m/>
    <n v="68137"/>
    <n v="27"/>
    <x v="34"/>
    <x v="4"/>
    <n v="6"/>
    <n v="480.44736635684967"/>
    <n v="343.17669025489266"/>
    <n v="2882.684198141098"/>
    <n v="137.27067610195701"/>
    <n v="823.62405661174205"/>
  </r>
  <r>
    <s v="SO8695"/>
    <x v="83"/>
    <x v="1"/>
    <x v="0"/>
    <n v="24"/>
    <x v="11"/>
    <n v="63"/>
    <s v="Richmond"/>
    <x v="2"/>
    <x v="2"/>
    <n v="109708"/>
    <m/>
    <n v="55102"/>
    <n v="17"/>
    <x v="33"/>
    <x v="5"/>
    <n v="6"/>
    <n v="571.4415255188942"/>
    <n v="408.17251822778161"/>
    <n v="3428.6491531133652"/>
    <n v="163.26900729111259"/>
    <n v="979.61404374667552"/>
  </r>
  <r>
    <s v="SO8696"/>
    <x v="109"/>
    <x v="1"/>
    <x v="0"/>
    <n v="15"/>
    <x v="4"/>
    <n v="342"/>
    <s v="Tyler"/>
    <x v="2"/>
    <x v="1"/>
    <n v="103700"/>
    <m/>
    <n v="42840"/>
    <n v="40"/>
    <x v="36"/>
    <x v="4"/>
    <n v="9"/>
    <n v="192.13720965385437"/>
    <n v="137.24086403846741"/>
    <n v="1729.2348868846893"/>
    <n v="54.896345615386963"/>
    <n v="494.06711053848267"/>
  </r>
  <r>
    <s v="SO8697"/>
    <x v="12"/>
    <x v="1"/>
    <x v="1"/>
    <n v="10"/>
    <x v="9"/>
    <n v="235"/>
    <s v="Raleigh"/>
    <x v="1"/>
    <x v="17"/>
    <n v="451066"/>
    <m/>
    <n v="55398"/>
    <n v="24"/>
    <x v="18"/>
    <x v="4"/>
    <n v="4"/>
    <n v="490.4531723856926"/>
    <n v="350.32369456120904"/>
    <n v="1961.8126895427704"/>
    <n v="140.12947782448356"/>
    <n v="560.51791129793423"/>
  </r>
  <r>
    <s v="SO8698"/>
    <x v="118"/>
    <x v="2"/>
    <x v="1"/>
    <n v="12"/>
    <x v="2"/>
    <n v="179"/>
    <s v="Worth (Township)"/>
    <x v="2"/>
    <x v="8"/>
    <n v="152861"/>
    <m/>
    <n v="54124"/>
    <n v="4"/>
    <x v="14"/>
    <x v="7"/>
    <n v="10"/>
    <n v="579.98373878002167"/>
    <n v="414.27409912858695"/>
    <n v="5799.8373878002167"/>
    <n v="165.70963965143471"/>
    <n v="1657.0963965143471"/>
  </r>
  <r>
    <s v="SO8699"/>
    <x v="0"/>
    <x v="0"/>
    <x v="2"/>
    <n v="3"/>
    <x v="15"/>
    <n v="78"/>
    <s v="Santa Rosa"/>
    <x v="1"/>
    <x v="2"/>
    <n v="174972"/>
    <m/>
    <n v="61050"/>
    <n v="46"/>
    <x v="16"/>
    <x v="4"/>
    <n v="1"/>
    <n v="457.8941758275032"/>
    <n v="327.06726844821662"/>
    <n v="457.8941758275032"/>
    <n v="130.82690737928658"/>
    <n v="130.82690737928658"/>
  </r>
  <r>
    <s v="SO8700"/>
    <x v="63"/>
    <x v="1"/>
    <x v="1"/>
    <n v="21"/>
    <x v="7"/>
    <n v="247"/>
    <s v="Woodbridge (Township)"/>
    <x v="2"/>
    <x v="4"/>
    <n v="102105"/>
    <m/>
    <n v="79720"/>
    <n v="43"/>
    <x v="13"/>
    <x v="4"/>
    <n v="6"/>
    <n v="603.84395599365234"/>
    <n v="431.31711142403742"/>
    <n v="3623.0637359619141"/>
    <n v="172.52684456961492"/>
    <n v="1035.1610674176895"/>
  </r>
  <r>
    <s v="SO8701"/>
    <x v="55"/>
    <x v="2"/>
    <x v="0"/>
    <n v="13"/>
    <x v="18"/>
    <n v="32"/>
    <s v="El Monte"/>
    <x v="1"/>
    <x v="2"/>
    <n v="116732"/>
    <m/>
    <n v="38085"/>
    <n v="44"/>
    <x v="30"/>
    <x v="8"/>
    <n v="9"/>
    <n v="169.38884156942368"/>
    <n v="120.99202969244548"/>
    <n v="1524.4995741248131"/>
    <n v="48.396811876978191"/>
    <n v="435.5713068928037"/>
  </r>
  <r>
    <s v="SO8702"/>
    <x v="91"/>
    <x v="0"/>
    <x v="2"/>
    <n v="1"/>
    <x v="22"/>
    <n v="143"/>
    <s v="Macon"/>
    <x v="3"/>
    <x v="14"/>
    <n v="153515"/>
    <m/>
    <n v="36568"/>
    <n v="17"/>
    <x v="33"/>
    <x v="5"/>
    <n v="2"/>
    <n v="429.25900661945343"/>
    <n v="306.61357615675246"/>
    <n v="858.51801323890686"/>
    <n v="122.64543046270097"/>
    <n v="245.29086092540194"/>
  </r>
  <r>
    <s v="SO8703"/>
    <x v="82"/>
    <x v="3"/>
    <x v="3"/>
    <n v="18"/>
    <x v="10"/>
    <n v="8"/>
    <s v="Glendale"/>
    <x v="0"/>
    <x v="9"/>
    <n v="240126"/>
    <m/>
    <n v="46776"/>
    <n v="38"/>
    <x v="24"/>
    <x v="5"/>
    <n v="2"/>
    <n v="369.07154613733292"/>
    <n v="263.62253295523783"/>
    <n v="738.14309227466583"/>
    <n v="105.44901318209509"/>
    <n v="210.89802636419017"/>
  </r>
  <r>
    <s v="SO8704"/>
    <x v="101"/>
    <x v="0"/>
    <x v="0"/>
    <n v="6"/>
    <x v="5"/>
    <n v="349"/>
    <s v="Alexandria"/>
    <x v="3"/>
    <x v="13"/>
    <n v="153511"/>
    <m/>
    <n v="89134"/>
    <n v="31"/>
    <x v="42"/>
    <x v="4"/>
    <n v="9"/>
    <n v="614.55232357978821"/>
    <n v="438.96594541413447"/>
    <n v="5530.9709122180939"/>
    <n v="175.58637816565374"/>
    <n v="1580.2774034908837"/>
  </r>
  <r>
    <s v="SO8705"/>
    <x v="84"/>
    <x v="4"/>
    <x v="1"/>
    <n v="26"/>
    <x v="8"/>
    <n v="138"/>
    <s v="West Palm Beach"/>
    <x v="0"/>
    <x v="16"/>
    <n v="106779"/>
    <m/>
    <n v="45800"/>
    <n v="10"/>
    <x v="26"/>
    <x v="8"/>
    <n v="9"/>
    <n v="528.79230326414108"/>
    <n v="377.70878804581508"/>
    <n v="4759.1307293772697"/>
    <n v="151.083515218326"/>
    <n v="1359.7516369649341"/>
  </r>
  <r>
    <s v="SO8706"/>
    <x v="40"/>
    <x v="2"/>
    <x v="1"/>
    <n v="17"/>
    <x v="17"/>
    <n v="147"/>
    <s v="Cedar Rapids"/>
    <x v="3"/>
    <x v="7"/>
    <n v="130405"/>
    <m/>
    <n v="53581"/>
    <n v="7"/>
    <x v="31"/>
    <x v="7"/>
    <n v="7"/>
    <n v="305.71292817592621"/>
    <n v="218.36637726851873"/>
    <n v="2139.9904972314835"/>
    <n v="87.346550907407476"/>
    <n v="611.4258563518523"/>
  </r>
  <r>
    <s v="SO8707"/>
    <x v="123"/>
    <x v="3"/>
    <x v="3"/>
    <n v="23"/>
    <x v="24"/>
    <n v="227"/>
    <s v="Jackson"/>
    <x v="2"/>
    <x v="43"/>
    <n v="170674"/>
    <m/>
    <n v="32250"/>
    <n v="33"/>
    <x v="6"/>
    <x v="4"/>
    <n v="8"/>
    <n v="505.96686154603958"/>
    <n v="361.40490110431404"/>
    <n v="4047.7348923683167"/>
    <n v="144.56196044172555"/>
    <n v="1156.4956835338044"/>
  </r>
  <r>
    <s v="SO8708"/>
    <x v="8"/>
    <x v="0"/>
    <x v="1"/>
    <n v="1"/>
    <x v="22"/>
    <n v="193"/>
    <s v="Wayne"/>
    <x v="3"/>
    <x v="5"/>
    <n v="142010"/>
    <m/>
    <n v="35884"/>
    <n v="19"/>
    <x v="35"/>
    <x v="9"/>
    <n v="7"/>
    <n v="529.34513711929321"/>
    <n v="378.10366937092374"/>
    <n v="3705.4159598350525"/>
    <n v="151.24146774836947"/>
    <n v="1058.6902742385864"/>
  </r>
  <r>
    <s v="SO8709"/>
    <x v="2"/>
    <x v="0"/>
    <x v="3"/>
    <n v="20"/>
    <x v="1"/>
    <n v="292"/>
    <s v="Salem"/>
    <x v="1"/>
    <x v="6"/>
    <n v="164549"/>
    <m/>
    <n v="47191"/>
    <n v="2"/>
    <x v="46"/>
    <x v="4"/>
    <n v="4"/>
    <n v="434.22758334875107"/>
    <n v="310.16255953482221"/>
    <n v="1736.9103333950043"/>
    <n v="124.06502381392886"/>
    <n v="496.26009525571544"/>
  </r>
  <r>
    <s v="SO8710"/>
    <x v="117"/>
    <x v="2"/>
    <x v="0"/>
    <n v="22"/>
    <x v="12"/>
    <n v="352"/>
    <s v="Hampton"/>
    <x v="3"/>
    <x v="13"/>
    <n v="136454"/>
    <m/>
    <n v="49190"/>
    <n v="36"/>
    <x v="39"/>
    <x v="3"/>
    <n v="6"/>
    <n v="262.21592581272125"/>
    <n v="187.29708986622947"/>
    <n v="1573.2955548763275"/>
    <n v="74.918835946491782"/>
    <n v="449.51301567895069"/>
  </r>
  <r>
    <s v="SO8711"/>
    <x v="31"/>
    <x v="2"/>
    <x v="0"/>
    <n v="24"/>
    <x v="11"/>
    <n v="273"/>
    <s v="Smithtown"/>
    <x v="2"/>
    <x v="12"/>
    <n v="118275"/>
    <m/>
    <n v="112693"/>
    <n v="38"/>
    <x v="24"/>
    <x v="5"/>
    <n v="3"/>
    <n v="240.28135496377945"/>
    <n v="171.62953925984249"/>
    <n v="720.84406489133835"/>
    <n v="68.651815703936961"/>
    <n v="205.95544711181088"/>
  </r>
  <r>
    <s v="SO8712"/>
    <x v="148"/>
    <x v="4"/>
    <x v="2"/>
    <n v="5"/>
    <x v="19"/>
    <n v="366"/>
    <s v="Madison"/>
    <x v="0"/>
    <x v="24"/>
    <n v="248951"/>
    <m/>
    <n v="54896"/>
    <n v="19"/>
    <x v="35"/>
    <x v="9"/>
    <n v="9"/>
    <n v="636.18119788169861"/>
    <n v="454.41514134407049"/>
    <n v="5725.6307809352875"/>
    <n v="181.76605653762812"/>
    <n v="1635.8945088386531"/>
  </r>
  <r>
    <s v="SO8713"/>
    <x v="3"/>
    <x v="2"/>
    <x v="0"/>
    <n v="15"/>
    <x v="4"/>
    <n v="41"/>
    <s v="Hayward"/>
    <x v="2"/>
    <x v="2"/>
    <n v="158289"/>
    <m/>
    <n v="65096"/>
    <n v="9"/>
    <x v="0"/>
    <x v="0"/>
    <n v="2"/>
    <n v="305.63077801465988"/>
    <n v="218.30769858189993"/>
    <n v="611.26155602931976"/>
    <n v="87.323079432759954"/>
    <n v="174.64615886551991"/>
  </r>
  <r>
    <s v="SO8714"/>
    <x v="14"/>
    <x v="2"/>
    <x v="3"/>
    <n v="18"/>
    <x v="10"/>
    <n v="29"/>
    <s v="East Los Angeles"/>
    <x v="0"/>
    <x v="2"/>
    <n v="127610"/>
    <m/>
    <n v="38766"/>
    <n v="8"/>
    <x v="3"/>
    <x v="2"/>
    <n v="8"/>
    <n v="197.52221095561981"/>
    <n v="141.08729353972845"/>
    <n v="1580.1776876449585"/>
    <n v="56.434917415891363"/>
    <n v="451.4793393271309"/>
  </r>
  <r>
    <s v="SO8715"/>
    <x v="41"/>
    <x v="3"/>
    <x v="3"/>
    <n v="21"/>
    <x v="7"/>
    <n v="157"/>
    <s v="Downers Grove (Township)"/>
    <x v="2"/>
    <x v="8"/>
    <n v="149401"/>
    <m/>
    <n v="81535"/>
    <n v="14"/>
    <x v="5"/>
    <x v="3"/>
    <n v="1"/>
    <n v="408.06489211320877"/>
    <n v="291.47492293800627"/>
    <n v="408.06489211320877"/>
    <n v="116.5899691752025"/>
    <n v="116.5899691752025"/>
  </r>
  <r>
    <s v="SO8716"/>
    <x v="123"/>
    <x v="3"/>
    <x v="0"/>
    <n v="16"/>
    <x v="25"/>
    <n v="24"/>
    <s v="Concord"/>
    <x v="1"/>
    <x v="2"/>
    <n v="128667"/>
    <m/>
    <n v="68318"/>
    <n v="7"/>
    <x v="31"/>
    <x v="7"/>
    <n v="9"/>
    <n v="336.97340869903564"/>
    <n v="240.69529192788261"/>
    <n v="3032.7606782913208"/>
    <n v="96.278116771153037"/>
    <n v="866.50305094037731"/>
  </r>
  <r>
    <s v="SO8717"/>
    <x v="12"/>
    <x v="1"/>
    <x v="1"/>
    <n v="7"/>
    <x v="6"/>
    <n v="285"/>
    <s v="Norman"/>
    <x v="2"/>
    <x v="27"/>
    <n v="120284"/>
    <m/>
    <n v="51491"/>
    <n v="35"/>
    <x v="22"/>
    <x v="4"/>
    <n v="10"/>
    <n v="215.07567876577377"/>
    <n v="153.62548483269555"/>
    <n v="2150.7567876577377"/>
    <n v="61.450193933078225"/>
    <n v="614.50193933078231"/>
  </r>
  <r>
    <s v="SO8718"/>
    <x v="129"/>
    <x v="0"/>
    <x v="0"/>
    <n v="26"/>
    <x v="8"/>
    <n v="265"/>
    <s v="Islip"/>
    <x v="0"/>
    <x v="12"/>
    <n v="336113"/>
    <m/>
    <n v="86864"/>
    <n v="21"/>
    <x v="45"/>
    <x v="4"/>
    <n v="5"/>
    <n v="552.97290909290314"/>
    <n v="394.98064935207367"/>
    <n v="2764.8645454645157"/>
    <n v="157.99225974082947"/>
    <n v="789.96129870414734"/>
  </r>
  <r>
    <s v="SO8719"/>
    <x v="44"/>
    <x v="1"/>
    <x v="0"/>
    <n v="26"/>
    <x v="8"/>
    <n v="308"/>
    <s v="Amarillo"/>
    <x v="0"/>
    <x v="1"/>
    <n v="198645"/>
    <m/>
    <n v="47735"/>
    <n v="45"/>
    <x v="44"/>
    <x v="4"/>
    <n v="5"/>
    <n v="217.6065965294838"/>
    <n v="155.43328323534558"/>
    <n v="1088.032982647419"/>
    <n v="62.173313294138211"/>
    <n v="310.86656647069105"/>
  </r>
  <r>
    <s v="SO8720"/>
    <x v="125"/>
    <x v="1"/>
    <x v="0"/>
    <n v="19"/>
    <x v="0"/>
    <n v="22"/>
    <s v="Chula Vista"/>
    <x v="0"/>
    <x v="2"/>
    <n v="265757"/>
    <m/>
    <n v="65185"/>
    <n v="41"/>
    <x v="41"/>
    <x v="9"/>
    <n v="7"/>
    <n v="409.91689896583557"/>
    <n v="292.79778497559687"/>
    <n v="2869.418292760849"/>
    <n v="117.1191139902387"/>
    <n v="819.83379793167092"/>
  </r>
  <r>
    <s v="SO8721"/>
    <x v="125"/>
    <x v="1"/>
    <x v="3"/>
    <n v="3"/>
    <x v="15"/>
    <n v="135"/>
    <s v="St. Petersburg"/>
    <x v="1"/>
    <x v="16"/>
    <n v="257083"/>
    <m/>
    <n v="45748"/>
    <n v="25"/>
    <x v="12"/>
    <x v="6"/>
    <n v="10"/>
    <n v="614.78939741849899"/>
    <n v="439.13528387035643"/>
    <n v="6147.8939741849899"/>
    <n v="175.65411354814256"/>
    <n v="1756.5411354814255"/>
  </r>
  <r>
    <s v="SO8722"/>
    <x v="41"/>
    <x v="3"/>
    <x v="0"/>
    <n v="5"/>
    <x v="19"/>
    <n v="168"/>
    <s v="Niles (Township)"/>
    <x v="0"/>
    <x v="8"/>
    <n v="106229"/>
    <m/>
    <n v="69857"/>
    <n v="18"/>
    <x v="17"/>
    <x v="0"/>
    <n v="8"/>
    <n v="629.44918477535248"/>
    <n v="449.60656055382321"/>
    <n v="5035.5934782028198"/>
    <n v="179.84262422152926"/>
    <n v="1438.7409937722341"/>
  </r>
  <r>
    <s v="SO8723"/>
    <x v="9"/>
    <x v="4"/>
    <x v="0"/>
    <n v="14"/>
    <x v="13"/>
    <n v="124"/>
    <s v="Lakeland"/>
    <x v="2"/>
    <x v="16"/>
    <n v="104401"/>
    <m/>
    <n v="39706"/>
    <n v="25"/>
    <x v="12"/>
    <x v="6"/>
    <n v="8"/>
    <n v="294.57547456026077"/>
    <n v="210.41105325732914"/>
    <n v="2356.6037964820862"/>
    <n v="84.164421302931629"/>
    <n v="673.31537042345303"/>
  </r>
  <r>
    <s v="SO8724"/>
    <x v="122"/>
    <x v="3"/>
    <x v="0"/>
    <n v="5"/>
    <x v="19"/>
    <n v="255"/>
    <s v="Reno"/>
    <x v="0"/>
    <x v="10"/>
    <n v="241445"/>
    <m/>
    <n v="47012"/>
    <n v="16"/>
    <x v="27"/>
    <x v="2"/>
    <n v="2"/>
    <n v="387.06714963912964"/>
    <n v="276.47653545652116"/>
    <n v="774.13429927825928"/>
    <n v="110.59061418260848"/>
    <n v="221.18122836521695"/>
  </r>
  <r>
    <s v="SO8725"/>
    <x v="135"/>
    <x v="2"/>
    <x v="0"/>
    <n v="18"/>
    <x v="10"/>
    <n v="114"/>
    <s v="Brandon"/>
    <x v="0"/>
    <x v="16"/>
    <n v="106604"/>
    <m/>
    <n v="56464"/>
    <n v="40"/>
    <x v="36"/>
    <x v="4"/>
    <n v="2"/>
    <n v="184.41799110174179"/>
    <n v="131.72713650124413"/>
    <n v="368.83598220348358"/>
    <n v="52.690854600497659"/>
    <n v="105.38170920099532"/>
  </r>
  <r>
    <s v="SO8726"/>
    <x v="103"/>
    <x v="3"/>
    <x v="0"/>
    <n v="23"/>
    <x v="24"/>
    <n v="124"/>
    <s v="Lakeland"/>
    <x v="2"/>
    <x v="16"/>
    <n v="104401"/>
    <m/>
    <n v="39706"/>
    <n v="18"/>
    <x v="17"/>
    <x v="0"/>
    <n v="3"/>
    <n v="536.57536661624908"/>
    <n v="383.26811901160653"/>
    <n v="1609.7260998487473"/>
    <n v="153.30724760464255"/>
    <n v="459.92174281392766"/>
  </r>
  <r>
    <s v="SO8727"/>
    <x v="79"/>
    <x v="1"/>
    <x v="3"/>
    <n v="11"/>
    <x v="20"/>
    <n v="303"/>
    <s v="Knoxville"/>
    <x v="0"/>
    <x v="20"/>
    <n v="185291"/>
    <m/>
    <n v="34226"/>
    <n v="39"/>
    <x v="25"/>
    <x v="1"/>
    <n v="6"/>
    <n v="341.41104036569595"/>
    <n v="243.86502883263998"/>
    <n v="2048.4662421941757"/>
    <n v="97.546011533055974"/>
    <n v="585.27606919833579"/>
  </r>
  <r>
    <s v="SO8728"/>
    <x v="116"/>
    <x v="0"/>
    <x v="0"/>
    <n v="25"/>
    <x v="21"/>
    <n v="33"/>
    <s v="Escondido"/>
    <x v="0"/>
    <x v="2"/>
    <n v="151451"/>
    <m/>
    <n v="50899"/>
    <n v="40"/>
    <x v="36"/>
    <x v="4"/>
    <n v="8"/>
    <n v="566.1681182384491"/>
    <n v="404.40579874174938"/>
    <n v="4529.3449459075928"/>
    <n v="161.76231949669972"/>
    <n v="1294.0985559735977"/>
  </r>
  <r>
    <s v="SO8729"/>
    <x v="7"/>
    <x v="4"/>
    <x v="2"/>
    <n v="18"/>
    <x v="10"/>
    <n v="297"/>
    <s v="Charleston"/>
    <x v="0"/>
    <x v="34"/>
    <n v="132609"/>
    <m/>
    <n v="55546"/>
    <n v="21"/>
    <x v="45"/>
    <x v="4"/>
    <n v="10"/>
    <n v="316.54208725690842"/>
    <n v="226.10149089779173"/>
    <n v="3165.4208725690842"/>
    <n v="90.440596359116682"/>
    <n v="904.40596359116682"/>
  </r>
  <r>
    <s v="SO8730"/>
    <x v="90"/>
    <x v="3"/>
    <x v="2"/>
    <n v="9"/>
    <x v="3"/>
    <n v="18"/>
    <s v="Bakersfield"/>
    <x v="2"/>
    <x v="2"/>
    <n v="373640"/>
    <m/>
    <n v="57095"/>
    <n v="28"/>
    <x v="8"/>
    <x v="6"/>
    <n v="8"/>
    <n v="261.17207229137421"/>
    <n v="186.55148020812445"/>
    <n v="2089.3765783309937"/>
    <n v="74.620592083249761"/>
    <n v="596.96473666599809"/>
  </r>
  <r>
    <s v="SO8731"/>
    <x v="25"/>
    <x v="0"/>
    <x v="2"/>
    <n v="26"/>
    <x v="8"/>
    <n v="114"/>
    <s v="Brandon"/>
    <x v="0"/>
    <x v="16"/>
    <n v="106604"/>
    <m/>
    <n v="56464"/>
    <n v="20"/>
    <x v="23"/>
    <x v="2"/>
    <n v="10"/>
    <n v="428.96394091844559"/>
    <n v="306.40281494174684"/>
    <n v="4289.6394091844559"/>
    <n v="122.56112597669875"/>
    <n v="1225.6112597669876"/>
  </r>
  <r>
    <s v="SO8732"/>
    <x v="136"/>
    <x v="0"/>
    <x v="1"/>
    <n v="13"/>
    <x v="18"/>
    <n v="10"/>
    <s v="Peoria"/>
    <x v="1"/>
    <x v="9"/>
    <n v="171237"/>
    <m/>
    <n v="65314"/>
    <n v="21"/>
    <x v="45"/>
    <x v="4"/>
    <n v="8"/>
    <n v="640.7303638458252"/>
    <n v="457.66454560416088"/>
    <n v="5125.8429107666016"/>
    <n v="183.06581824166432"/>
    <n v="1464.5265459333145"/>
  </r>
  <r>
    <s v="SO8733"/>
    <x v="6"/>
    <x v="0"/>
    <x v="3"/>
    <n v="4"/>
    <x v="14"/>
    <n v="26"/>
    <s v="Costa Mesa"/>
    <x v="3"/>
    <x v="2"/>
    <n v="113204"/>
    <m/>
    <n v="66459"/>
    <n v="29"/>
    <x v="28"/>
    <x v="9"/>
    <n v="7"/>
    <n v="208.44250863790512"/>
    <n v="148.88750616993224"/>
    <n v="1459.0975604653358"/>
    <n v="59.555002467972884"/>
    <n v="416.88501727581018"/>
  </r>
  <r>
    <s v="SO8734"/>
    <x v="98"/>
    <x v="2"/>
    <x v="0"/>
    <n v="17"/>
    <x v="17"/>
    <n v="109"/>
    <s v="Stamford"/>
    <x v="3"/>
    <x v="3"/>
    <n v="128874"/>
    <m/>
    <n v="79359"/>
    <n v="17"/>
    <x v="33"/>
    <x v="5"/>
    <n v="1"/>
    <n v="363.95933353900909"/>
    <n v="259.97095252786363"/>
    <n v="363.95933353900909"/>
    <n v="103.98838101114546"/>
    <n v="103.98838101114546"/>
  </r>
  <r>
    <s v="SO8735"/>
    <x v="28"/>
    <x v="1"/>
    <x v="0"/>
    <n v="3"/>
    <x v="15"/>
    <n v="271"/>
    <s v="Ramapo"/>
    <x v="1"/>
    <x v="12"/>
    <n v="135257"/>
    <m/>
    <n v="66911"/>
    <n v="23"/>
    <x v="4"/>
    <x v="3"/>
    <n v="5"/>
    <n v="409.38658100366592"/>
    <n v="292.41898643118998"/>
    <n v="2046.9329050183296"/>
    <n v="116.96759457247595"/>
    <n v="584.83797286237973"/>
  </r>
  <r>
    <s v="SO8736"/>
    <x v="25"/>
    <x v="0"/>
    <x v="2"/>
    <n v="11"/>
    <x v="20"/>
    <n v="177"/>
    <s v="Thornton (Township)"/>
    <x v="0"/>
    <x v="8"/>
    <n v="169468"/>
    <m/>
    <n v="41024"/>
    <n v="25"/>
    <x v="12"/>
    <x v="6"/>
    <n v="1"/>
    <n v="459.35917210578918"/>
    <n v="328.11369436127802"/>
    <n v="459.35917210578918"/>
    <n v="131.24547774451116"/>
    <n v="131.24547774451116"/>
  </r>
  <r>
    <s v="SO8737"/>
    <x v="145"/>
    <x v="2"/>
    <x v="1"/>
    <n v="1"/>
    <x v="22"/>
    <n v="271"/>
    <s v="Ramapo"/>
    <x v="3"/>
    <x v="12"/>
    <n v="135257"/>
    <m/>
    <n v="66911"/>
    <n v="38"/>
    <x v="24"/>
    <x v="5"/>
    <n v="7"/>
    <n v="596.11589831113815"/>
    <n v="425.79707022224159"/>
    <n v="4172.8112881779671"/>
    <n v="170.31882808889657"/>
    <n v="1192.2317966222759"/>
  </r>
  <r>
    <s v="SO8738"/>
    <x v="53"/>
    <x v="0"/>
    <x v="2"/>
    <n v="12"/>
    <x v="2"/>
    <n v="164"/>
    <s v="Maine"/>
    <x v="2"/>
    <x v="8"/>
    <n v="136667"/>
    <m/>
    <n v="65608"/>
    <n v="35"/>
    <x v="22"/>
    <x v="4"/>
    <n v="1"/>
    <n v="296.509721159935"/>
    <n v="211.79265797138214"/>
    <n v="296.509721159935"/>
    <n v="84.717063188552856"/>
    <n v="84.717063188552856"/>
  </r>
  <r>
    <s v="SO8739"/>
    <x v="68"/>
    <x v="1"/>
    <x v="2"/>
    <n v="22"/>
    <x v="12"/>
    <n v="27"/>
    <s v="Daly City"/>
    <x v="3"/>
    <x v="2"/>
    <n v="106562"/>
    <m/>
    <n v="74449"/>
    <n v="37"/>
    <x v="40"/>
    <x v="7"/>
    <n v="7"/>
    <n v="456.27374821901321"/>
    <n v="325.90982015643806"/>
    <n v="3193.9162375330925"/>
    <n v="130.36392806257516"/>
    <n v="912.54749643802609"/>
  </r>
  <r>
    <s v="SO8740"/>
    <x v="11"/>
    <x v="3"/>
    <x v="2"/>
    <n v="3"/>
    <x v="15"/>
    <n v="137"/>
    <s v="Tampa"/>
    <x v="1"/>
    <x v="16"/>
    <n v="369075"/>
    <m/>
    <n v="44185"/>
    <n v="26"/>
    <x v="1"/>
    <x v="1"/>
    <n v="7"/>
    <n v="409.33268022537231"/>
    <n v="292.38048587526595"/>
    <n v="2865.3287615776062"/>
    <n v="116.95219435010637"/>
    <n v="818.66536045074463"/>
  </r>
  <r>
    <s v="SO8741"/>
    <x v="42"/>
    <x v="1"/>
    <x v="1"/>
    <n v="18"/>
    <x v="10"/>
    <n v="226"/>
    <s v="St. Louis"/>
    <x v="0"/>
    <x v="26"/>
    <n v="315685"/>
    <m/>
    <n v="35599"/>
    <n v="8"/>
    <x v="3"/>
    <x v="2"/>
    <n v="3"/>
    <n v="599.54034465551376"/>
    <n v="428.24310332536697"/>
    <n v="1798.6210339665413"/>
    <n v="171.29724133014679"/>
    <n v="513.89172399044037"/>
  </r>
  <r>
    <s v="SO8742"/>
    <x v="142"/>
    <x v="1"/>
    <x v="1"/>
    <n v="21"/>
    <x v="7"/>
    <n v="153"/>
    <s v="Bloomingdale (Township)"/>
    <x v="2"/>
    <x v="8"/>
    <n v="113024"/>
    <m/>
    <n v="68474"/>
    <n v="24"/>
    <x v="18"/>
    <x v="4"/>
    <n v="4"/>
    <n v="350.45147001743317"/>
    <n v="250.32247858388084"/>
    <n v="1401.8058800697327"/>
    <n v="100.12899143355233"/>
    <n v="400.51596573420932"/>
  </r>
  <r>
    <s v="SO8743"/>
    <x v="80"/>
    <x v="1"/>
    <x v="1"/>
    <n v="2"/>
    <x v="16"/>
    <n v="230"/>
    <s v="Charlotte"/>
    <x v="3"/>
    <x v="17"/>
    <n v="827097"/>
    <m/>
    <n v="53637"/>
    <n v="4"/>
    <x v="14"/>
    <x v="7"/>
    <n v="6"/>
    <n v="227.05323797464371"/>
    <n v="162.18088426760266"/>
    <n v="1362.3194278478622"/>
    <n v="64.872353707041043"/>
    <n v="389.23412224224626"/>
  </r>
  <r>
    <s v="SO8744"/>
    <x v="120"/>
    <x v="0"/>
    <x v="3"/>
    <n v="19"/>
    <x v="0"/>
    <n v="216"/>
    <s v="Lansing"/>
    <x v="0"/>
    <x v="18"/>
    <n v="115056"/>
    <m/>
    <n v="35563"/>
    <n v="4"/>
    <x v="14"/>
    <x v="7"/>
    <n v="7"/>
    <n v="422.43000197410583"/>
    <n v="301.73571569578991"/>
    <n v="2957.0100138187408"/>
    <n v="120.69428627831593"/>
    <n v="844.86000394821144"/>
  </r>
  <r>
    <s v="SO8745"/>
    <x v="48"/>
    <x v="4"/>
    <x v="0"/>
    <n v="26"/>
    <x v="8"/>
    <n v="220"/>
    <s v="Rochester"/>
    <x v="0"/>
    <x v="39"/>
    <n v="112225"/>
    <m/>
    <n v="64554"/>
    <n v="30"/>
    <x v="37"/>
    <x v="4"/>
    <n v="5"/>
    <n v="204.1910063624382"/>
    <n v="145.85071883031301"/>
    <n v="1020.955031812191"/>
    <n v="58.340287532125188"/>
    <n v="291.70143766062597"/>
  </r>
  <r>
    <s v="SO8746"/>
    <x v="135"/>
    <x v="2"/>
    <x v="2"/>
    <n v="9"/>
    <x v="3"/>
    <n v="299"/>
    <s v="North Charleston"/>
    <x v="2"/>
    <x v="34"/>
    <n v="108304"/>
    <m/>
    <n v="39543"/>
    <n v="13"/>
    <x v="9"/>
    <x v="7"/>
    <n v="5"/>
    <n v="224.92160403728485"/>
    <n v="160.65828859806061"/>
    <n v="1124.6080201864243"/>
    <n v="64.263315439224243"/>
    <n v="321.31657719612122"/>
  </r>
  <r>
    <s v="SO8747"/>
    <x v="26"/>
    <x v="2"/>
    <x v="2"/>
    <n v="25"/>
    <x v="21"/>
    <n v="230"/>
    <s v="Charlotte"/>
    <x v="0"/>
    <x v="17"/>
    <n v="827097"/>
    <m/>
    <n v="53637"/>
    <n v="32"/>
    <x v="32"/>
    <x v="4"/>
    <n v="8"/>
    <n v="154.62647849321365"/>
    <n v="110.44748463800975"/>
    <n v="1237.0118279457092"/>
    <n v="44.178993855203899"/>
    <n v="353.43195084163119"/>
  </r>
  <r>
    <s v="SO8748"/>
    <x v="31"/>
    <x v="2"/>
    <x v="3"/>
    <n v="17"/>
    <x v="17"/>
    <n v="92"/>
    <s v="Boulder"/>
    <x v="3"/>
    <x v="19"/>
    <n v="107349"/>
    <m/>
    <n v="58484"/>
    <n v="1"/>
    <x v="21"/>
    <x v="7"/>
    <n v="10"/>
    <n v="609.009352684021"/>
    <n v="435.00668048858643"/>
    <n v="6090.09352684021"/>
    <n v="174.00267219543457"/>
    <n v="1740.0267219543457"/>
  </r>
  <r>
    <s v="SO8749"/>
    <x v="12"/>
    <x v="1"/>
    <x v="1"/>
    <n v="16"/>
    <x v="25"/>
    <n v="329"/>
    <s v="McAllen"/>
    <x v="1"/>
    <x v="1"/>
    <n v="140269"/>
    <m/>
    <n v="44254"/>
    <n v="1"/>
    <x v="21"/>
    <x v="7"/>
    <n v="9"/>
    <n v="362.80573743581772"/>
    <n v="259.14695531129837"/>
    <n v="3265.2516369223595"/>
    <n v="103.65878212451935"/>
    <n v="932.92903912067413"/>
  </r>
  <r>
    <s v="SO8750"/>
    <x v="87"/>
    <x v="4"/>
    <x v="3"/>
    <n v="18"/>
    <x v="10"/>
    <n v="124"/>
    <s v="Lakeland"/>
    <x v="0"/>
    <x v="16"/>
    <n v="104401"/>
    <m/>
    <n v="39706"/>
    <n v="38"/>
    <x v="24"/>
    <x v="5"/>
    <n v="4"/>
    <n v="224.2690612077713"/>
    <n v="160.19218657697951"/>
    <n v="897.07624483108521"/>
    <n v="64.076874630791792"/>
    <n v="256.30749852316717"/>
  </r>
  <r>
    <s v="SO8751"/>
    <x v="130"/>
    <x v="1"/>
    <x v="0"/>
    <n v="22"/>
    <x v="12"/>
    <n v="20"/>
    <s v="Burbank"/>
    <x v="3"/>
    <x v="2"/>
    <n v="105319"/>
    <m/>
    <n v="66076"/>
    <n v="11"/>
    <x v="43"/>
    <x v="4"/>
    <n v="5"/>
    <n v="359.2591558098793"/>
    <n v="256.6136827213424"/>
    <n v="1796.2957790493965"/>
    <n v="102.6454730885369"/>
    <n v="513.22736544268446"/>
  </r>
  <r>
    <s v="SO8752"/>
    <x v="20"/>
    <x v="1"/>
    <x v="0"/>
    <n v="21"/>
    <x v="7"/>
    <n v="80"/>
    <s v="Stockton"/>
    <x v="2"/>
    <x v="2"/>
    <n v="305658"/>
    <m/>
    <n v="44797"/>
    <n v="6"/>
    <x v="15"/>
    <x v="6"/>
    <n v="1"/>
    <n v="514.33617424964905"/>
    <n v="367.3829816068922"/>
    <n v="514.33617424964905"/>
    <n v="146.95319264275685"/>
    <n v="146.95319264275685"/>
  </r>
  <r>
    <s v="SO8753"/>
    <x v="44"/>
    <x v="1"/>
    <x v="0"/>
    <n v="5"/>
    <x v="19"/>
    <n v="174"/>
    <s v="Rockford (Township)"/>
    <x v="0"/>
    <x v="8"/>
    <n v="173110"/>
    <m/>
    <n v="40391"/>
    <n v="27"/>
    <x v="34"/>
    <x v="4"/>
    <n v="9"/>
    <n v="216.40071219205856"/>
    <n v="154.57193728004185"/>
    <n v="1947.6064097285271"/>
    <n v="61.828774912016712"/>
    <n v="556.45897420815038"/>
  </r>
  <r>
    <s v="SO8754"/>
    <x v="32"/>
    <x v="3"/>
    <x v="3"/>
    <n v="26"/>
    <x v="8"/>
    <n v="148"/>
    <s v="Davenport"/>
    <x v="0"/>
    <x v="7"/>
    <n v="102582"/>
    <m/>
    <n v="47343"/>
    <n v="36"/>
    <x v="39"/>
    <x v="3"/>
    <n v="8"/>
    <n v="577.00781857967377"/>
    <n v="412.14844184262415"/>
    <n v="4616.0625486373901"/>
    <n v="164.85937673704962"/>
    <n v="1318.8750138963969"/>
  </r>
  <r>
    <s v="SO8755"/>
    <x v="68"/>
    <x v="1"/>
    <x v="1"/>
    <n v="3"/>
    <x v="15"/>
    <n v="266"/>
    <s v="Manhattan"/>
    <x v="1"/>
    <x v="12"/>
    <n v="1644518"/>
    <m/>
    <n v="47030"/>
    <n v="42"/>
    <x v="19"/>
    <x v="5"/>
    <n v="3"/>
    <n v="186.72183877229691"/>
    <n v="133.37274198021208"/>
    <n v="560.16551631689072"/>
    <n v="53.349096792084822"/>
    <n v="160.04729037625447"/>
  </r>
  <r>
    <s v="SO8756"/>
    <x v="76"/>
    <x v="0"/>
    <x v="3"/>
    <n v="15"/>
    <x v="4"/>
    <n v="321"/>
    <s v="Garland"/>
    <x v="2"/>
    <x v="1"/>
    <n v="236897"/>
    <m/>
    <n v="51970"/>
    <n v="40"/>
    <x v="36"/>
    <x v="4"/>
    <n v="5"/>
    <n v="504.16126012802124"/>
    <n v="360.11518580572948"/>
    <n v="2520.8063006401062"/>
    <n v="144.04607432229176"/>
    <n v="720.23037161145885"/>
  </r>
  <r>
    <s v="SO8757"/>
    <x v="3"/>
    <x v="2"/>
    <x v="3"/>
    <n v="7"/>
    <x v="6"/>
    <n v="278"/>
    <s v="Akron"/>
    <x v="2"/>
    <x v="22"/>
    <n v="197542"/>
    <m/>
    <n v="34512"/>
    <n v="27"/>
    <x v="34"/>
    <x v="4"/>
    <n v="6"/>
    <n v="452.53605026006699"/>
    <n v="323.24003590004787"/>
    <n v="2715.2163015604019"/>
    <n v="129.29601436001911"/>
    <n v="775.77608616011469"/>
  </r>
  <r>
    <s v="SO8758"/>
    <x v="72"/>
    <x v="0"/>
    <x v="3"/>
    <n v="24"/>
    <x v="11"/>
    <n v="14"/>
    <s v="Tempe"/>
    <x v="2"/>
    <x v="9"/>
    <n v="175826"/>
    <m/>
    <n v="49012"/>
    <n v="24"/>
    <x v="18"/>
    <x v="4"/>
    <n v="6"/>
    <n v="379.0200172662735"/>
    <n v="270.72858376162395"/>
    <n v="2274.120103597641"/>
    <n v="108.29143350464955"/>
    <n v="649.74860102789728"/>
  </r>
  <r>
    <s v="SO8759"/>
    <x v="55"/>
    <x v="2"/>
    <x v="0"/>
    <n v="23"/>
    <x v="24"/>
    <n v="221"/>
    <s v="St. Paul"/>
    <x v="2"/>
    <x v="39"/>
    <n v="300851"/>
    <m/>
    <n v="48757"/>
    <n v="27"/>
    <x v="34"/>
    <x v="4"/>
    <n v="9"/>
    <n v="376.68060404062271"/>
    <n v="269.05757431473052"/>
    <n v="3390.1254363656044"/>
    <n v="107.6230297258922"/>
    <n v="968.6072675330297"/>
  </r>
  <r>
    <s v="SO8760"/>
    <x v="109"/>
    <x v="1"/>
    <x v="0"/>
    <n v="17"/>
    <x v="17"/>
    <n v="47"/>
    <s v="Long Beach"/>
    <x v="3"/>
    <x v="2"/>
    <n v="474140"/>
    <m/>
    <n v="52783"/>
    <n v="11"/>
    <x v="43"/>
    <x v="4"/>
    <n v="5"/>
    <n v="269.54888033866882"/>
    <n v="192.5349145276206"/>
    <n v="1347.7444016933441"/>
    <n v="77.013965811048223"/>
    <n v="385.06982905524114"/>
  </r>
  <r>
    <s v="SO8761"/>
    <x v="102"/>
    <x v="3"/>
    <x v="1"/>
    <n v="5"/>
    <x v="19"/>
    <n v="217"/>
    <s v="Sterling Heights"/>
    <x v="0"/>
    <x v="18"/>
    <n v="132052"/>
    <m/>
    <n v="60089"/>
    <n v="18"/>
    <x v="17"/>
    <x v="0"/>
    <n v="10"/>
    <n v="275.83144158124924"/>
    <n v="197.0224582723209"/>
    <n v="2758.3144158124924"/>
    <n v="78.808983308928333"/>
    <n v="788.08983308928327"/>
  </r>
  <r>
    <s v="SO8762"/>
    <x v="99"/>
    <x v="0"/>
    <x v="3"/>
    <n v="22"/>
    <x v="12"/>
    <n v="12"/>
    <s v="Scottsdale"/>
    <x v="3"/>
    <x v="9"/>
    <n v="236839"/>
    <m/>
    <n v="73288"/>
    <n v="16"/>
    <x v="27"/>
    <x v="2"/>
    <n v="5"/>
    <n v="169.00908744335175"/>
    <n v="120.72077674525126"/>
    <n v="845.04543721675873"/>
    <n v="48.288310698100489"/>
    <n v="241.44155349050243"/>
  </r>
  <r>
    <s v="SO8763"/>
    <x v="130"/>
    <x v="1"/>
    <x v="2"/>
    <n v="6"/>
    <x v="5"/>
    <n v="145"/>
    <s v="Savannah"/>
    <x v="3"/>
    <x v="14"/>
    <n v="145674"/>
    <m/>
    <n v="36466"/>
    <n v="25"/>
    <x v="12"/>
    <x v="6"/>
    <n v="3"/>
    <n v="346.33766108751297"/>
    <n v="247.38404363393786"/>
    <n v="1039.0129832625389"/>
    <n v="98.953617453575106"/>
    <n v="296.86085236072529"/>
  </r>
  <r>
    <s v="SO8764"/>
    <x v="90"/>
    <x v="3"/>
    <x v="2"/>
    <n v="13"/>
    <x v="18"/>
    <n v="247"/>
    <s v="Woodbridge (Township)"/>
    <x v="1"/>
    <x v="4"/>
    <n v="102105"/>
    <m/>
    <n v="79720"/>
    <n v="14"/>
    <x v="5"/>
    <x v="3"/>
    <n v="4"/>
    <n v="462.95490646362305"/>
    <n v="330.68207604544506"/>
    <n v="1851.8196258544922"/>
    <n v="132.27283041817799"/>
    <n v="529.09132167271196"/>
  </r>
  <r>
    <s v="SO8765"/>
    <x v="46"/>
    <x v="1"/>
    <x v="0"/>
    <n v="8"/>
    <x v="23"/>
    <n v="158"/>
    <s v="Elgin"/>
    <x v="1"/>
    <x v="8"/>
    <n v="112111"/>
    <m/>
    <n v="60499"/>
    <n v="29"/>
    <x v="28"/>
    <x v="9"/>
    <n v="8"/>
    <n v="515.73177140951157"/>
    <n v="368.3798367210797"/>
    <n v="4125.8541712760925"/>
    <n v="147.35193468843187"/>
    <n v="1178.8154775074549"/>
  </r>
  <r>
    <s v="SO8766"/>
    <x v="103"/>
    <x v="3"/>
    <x v="1"/>
    <n v="2"/>
    <x v="16"/>
    <n v="116"/>
    <s v="Clearwater"/>
    <x v="3"/>
    <x v="16"/>
    <n v="113003"/>
    <m/>
    <n v="44198"/>
    <n v="35"/>
    <x v="22"/>
    <x v="4"/>
    <n v="7"/>
    <n v="621.20287334918976"/>
    <n v="443.71633810656414"/>
    <n v="4348.4201134443283"/>
    <n v="177.48653524262562"/>
    <n v="1242.4057466983793"/>
  </r>
  <r>
    <s v="SO8767"/>
    <x v="41"/>
    <x v="3"/>
    <x v="3"/>
    <n v="7"/>
    <x v="6"/>
    <n v="135"/>
    <s v="St. Petersburg"/>
    <x v="2"/>
    <x v="16"/>
    <n v="257083"/>
    <m/>
    <n v="45748"/>
    <n v="12"/>
    <x v="38"/>
    <x v="5"/>
    <n v="1"/>
    <n v="609.32197719812393"/>
    <n v="435.22998371294568"/>
    <n v="609.32197719812393"/>
    <n v="174.09199348517825"/>
    <n v="174.09199348517825"/>
  </r>
  <r>
    <s v="SO8768"/>
    <x v="19"/>
    <x v="2"/>
    <x v="3"/>
    <n v="17"/>
    <x v="17"/>
    <n v="193"/>
    <s v="Wayne"/>
    <x v="3"/>
    <x v="5"/>
    <n v="142010"/>
    <m/>
    <n v="35884"/>
    <n v="21"/>
    <x v="45"/>
    <x v="4"/>
    <n v="9"/>
    <n v="451.55493664741516"/>
    <n v="322.53924046243941"/>
    <n v="4063.9944298267365"/>
    <n v="129.01569618497575"/>
    <n v="1161.1412656647817"/>
  </r>
  <r>
    <s v="SO8769"/>
    <x v="65"/>
    <x v="3"/>
    <x v="0"/>
    <n v="9"/>
    <x v="3"/>
    <n v="298"/>
    <s v="Columbia"/>
    <x v="2"/>
    <x v="34"/>
    <n v="133803"/>
    <m/>
    <n v="41260"/>
    <n v="25"/>
    <x v="12"/>
    <x v="6"/>
    <n v="9"/>
    <n v="346.52274531126022"/>
    <n v="247.51624665090017"/>
    <n v="3118.704707801342"/>
    <n v="99.006498660360052"/>
    <n v="891.05848794324049"/>
  </r>
  <r>
    <s v="SO8770"/>
    <x v="138"/>
    <x v="1"/>
    <x v="1"/>
    <n v="15"/>
    <x v="4"/>
    <n v="224"/>
    <s v="Kansas City"/>
    <x v="2"/>
    <x v="26"/>
    <n v="475378"/>
    <m/>
    <n v="45821"/>
    <n v="10"/>
    <x v="26"/>
    <x v="8"/>
    <n v="2"/>
    <n v="361.30675828456879"/>
    <n v="258.07625591754913"/>
    <n v="722.61351656913757"/>
    <n v="103.23050236701965"/>
    <n v="206.46100473403931"/>
  </r>
  <r>
    <s v="SO8771"/>
    <x v="84"/>
    <x v="4"/>
    <x v="0"/>
    <n v="1"/>
    <x v="22"/>
    <n v="158"/>
    <s v="Elgin"/>
    <x v="3"/>
    <x v="8"/>
    <n v="112111"/>
    <m/>
    <n v="60499"/>
    <n v="21"/>
    <x v="45"/>
    <x v="4"/>
    <n v="8"/>
    <n v="309.82990247011185"/>
    <n v="221.30707319293705"/>
    <n v="2478.6392197608948"/>
    <n v="88.522829277174793"/>
    <n v="708.18263421739834"/>
  </r>
  <r>
    <s v="SO8772"/>
    <x v="0"/>
    <x v="0"/>
    <x v="3"/>
    <n v="18"/>
    <x v="10"/>
    <n v="282"/>
    <s v="Dayton"/>
    <x v="0"/>
    <x v="22"/>
    <n v="140599"/>
    <m/>
    <n v="27683"/>
    <n v="14"/>
    <x v="5"/>
    <x v="3"/>
    <n v="3"/>
    <n v="203.82242059707642"/>
    <n v="145.58744328362602"/>
    <n v="611.46726179122925"/>
    <n v="58.234977313450401"/>
    <n v="174.7049319403512"/>
  </r>
  <r>
    <s v="SO8773"/>
    <x v="139"/>
    <x v="4"/>
    <x v="2"/>
    <n v="7"/>
    <x v="6"/>
    <n v="15"/>
    <s v="Tucson"/>
    <x v="2"/>
    <x v="9"/>
    <n v="531641"/>
    <m/>
    <n v="37149"/>
    <n v="39"/>
    <x v="25"/>
    <x v="1"/>
    <n v="6"/>
    <n v="645.59651416540146"/>
    <n v="461.14036726100107"/>
    <n v="3873.5790849924088"/>
    <n v="184.45614690440038"/>
    <n v="1106.7368814264023"/>
  </r>
  <r>
    <s v="SO8774"/>
    <x v="48"/>
    <x v="4"/>
    <x v="3"/>
    <n v="23"/>
    <x v="24"/>
    <n v="112"/>
    <s v="Waterbury (Town)"/>
    <x v="2"/>
    <x v="3"/>
    <n v="108802"/>
    <m/>
    <n v="40467"/>
    <n v="46"/>
    <x v="16"/>
    <x v="4"/>
    <n v="2"/>
    <n v="420.70678961277008"/>
    <n v="300.50484972340723"/>
    <n v="841.41357922554016"/>
    <n v="120.20193988936285"/>
    <n v="240.4038797787257"/>
  </r>
  <r>
    <s v="SO8775"/>
    <x v="6"/>
    <x v="0"/>
    <x v="2"/>
    <n v="1"/>
    <x v="22"/>
    <n v="169"/>
    <s v="Palatine (Township)"/>
    <x v="3"/>
    <x v="8"/>
    <n v="114057"/>
    <m/>
    <n v="77545"/>
    <n v="22"/>
    <x v="2"/>
    <x v="2"/>
    <n v="2"/>
    <n v="393.01579481363297"/>
    <n v="280.72556772402356"/>
    <n v="786.03158962726593"/>
    <n v="112.2902270896094"/>
    <n v="224.5804541792188"/>
  </r>
  <r>
    <s v="SO8776"/>
    <x v="122"/>
    <x v="3"/>
    <x v="1"/>
    <n v="3"/>
    <x v="15"/>
    <n v="213"/>
    <s v="Ann Arbor"/>
    <x v="1"/>
    <x v="18"/>
    <n v="117070"/>
    <m/>
    <n v="55990"/>
    <n v="33"/>
    <x v="6"/>
    <x v="4"/>
    <n v="10"/>
    <n v="297.35678458213806"/>
    <n v="212.39770327295577"/>
    <n v="2973.5678458213806"/>
    <n v="84.959081309182295"/>
    <n v="849.59081309182295"/>
  </r>
  <r>
    <s v="SO8777"/>
    <x v="96"/>
    <x v="0"/>
    <x v="0"/>
    <n v="3"/>
    <x v="15"/>
    <n v="54"/>
    <s v="Oceanside"/>
    <x v="1"/>
    <x v="2"/>
    <n v="175691"/>
    <m/>
    <n v="57703"/>
    <n v="26"/>
    <x v="1"/>
    <x v="1"/>
    <n v="7"/>
    <n v="462.96729916334152"/>
    <n v="330.69092797381541"/>
    <n v="3240.7710941433907"/>
    <n v="132.27637118952612"/>
    <n v="925.93459832668282"/>
  </r>
  <r>
    <s v="SO8778"/>
    <x v="33"/>
    <x v="1"/>
    <x v="2"/>
    <n v="8"/>
    <x v="23"/>
    <n v="225"/>
    <s v="Springfield"/>
    <x v="1"/>
    <x v="26"/>
    <n v="166810"/>
    <m/>
    <n v="33557"/>
    <n v="10"/>
    <x v="26"/>
    <x v="8"/>
    <n v="9"/>
    <n v="298.92280375957489"/>
    <n v="213.51628839969635"/>
    <n v="2690.305233836174"/>
    <n v="85.40651535987854"/>
    <n v="768.65863823890686"/>
  </r>
  <r>
    <s v="SO8779"/>
    <x v="66"/>
    <x v="2"/>
    <x v="1"/>
    <n v="14"/>
    <x v="13"/>
    <n v="326"/>
    <s v="Laredo"/>
    <x v="2"/>
    <x v="1"/>
    <n v="255473"/>
    <m/>
    <n v="39711"/>
    <n v="36"/>
    <x v="39"/>
    <x v="3"/>
    <n v="9"/>
    <n v="387.63264495134354"/>
    <n v="276.8804606795311"/>
    <n v="3488.6938045620918"/>
    <n v="110.75218427181244"/>
    <n v="996.76965844631195"/>
  </r>
  <r>
    <s v="SO8780"/>
    <x v="150"/>
    <x v="4"/>
    <x v="1"/>
    <n v="18"/>
    <x v="10"/>
    <n v="180"/>
    <s v="York"/>
    <x v="0"/>
    <x v="8"/>
    <n v="125730"/>
    <m/>
    <n v="76285"/>
    <n v="46"/>
    <x v="16"/>
    <x v="4"/>
    <n v="2"/>
    <n v="548.96155643463135"/>
    <n v="392.11539745330811"/>
    <n v="1097.9231128692627"/>
    <n v="156.84615898132324"/>
    <n v="313.69231796264648"/>
  </r>
  <r>
    <s v="SO8781"/>
    <x v="112"/>
    <x v="4"/>
    <x v="0"/>
    <n v="4"/>
    <x v="14"/>
    <n v="37"/>
    <s v="Fresno"/>
    <x v="3"/>
    <x v="2"/>
    <n v="520052"/>
    <m/>
    <n v="41531"/>
    <n v="15"/>
    <x v="7"/>
    <x v="5"/>
    <n v="7"/>
    <n v="630.03701680898666"/>
    <n v="450.02644057784767"/>
    <n v="4410.2591176629066"/>
    <n v="180.010576231139"/>
    <n v="1260.0740336179729"/>
  </r>
  <r>
    <s v="SO8782"/>
    <x v="92"/>
    <x v="4"/>
    <x v="1"/>
    <n v="2"/>
    <x v="16"/>
    <n v="351"/>
    <s v="Chesapeake"/>
    <x v="3"/>
    <x v="13"/>
    <n v="235429"/>
    <m/>
    <n v="68620"/>
    <n v="21"/>
    <x v="45"/>
    <x v="4"/>
    <n v="8"/>
    <n v="163.31155121326447"/>
    <n v="116.65110800947463"/>
    <n v="1306.4924097061157"/>
    <n v="46.660443203789839"/>
    <n v="373.28354563031871"/>
  </r>
  <r>
    <s v="SO8783"/>
    <x v="83"/>
    <x v="1"/>
    <x v="2"/>
    <n v="19"/>
    <x v="0"/>
    <n v="188"/>
    <s v="Perry"/>
    <x v="0"/>
    <x v="5"/>
    <n v="113236"/>
    <m/>
    <n v="44302"/>
    <n v="42"/>
    <x v="19"/>
    <x v="5"/>
    <n v="10"/>
    <n v="323.92270141839981"/>
    <n v="231.37335815599988"/>
    <n v="3239.2270141839981"/>
    <n v="92.54934326239993"/>
    <n v="925.4934326239993"/>
  </r>
  <r>
    <s v="SO8784"/>
    <x v="76"/>
    <x v="0"/>
    <x v="0"/>
    <n v="24"/>
    <x v="11"/>
    <n v="332"/>
    <s v="Midland"/>
    <x v="2"/>
    <x v="1"/>
    <n v="132950"/>
    <m/>
    <n v="69173"/>
    <n v="21"/>
    <x v="45"/>
    <x v="4"/>
    <n v="1"/>
    <n v="272.97249054908752"/>
    <n v="194.98035039220539"/>
    <n v="272.97249054908752"/>
    <n v="77.99214015688213"/>
    <n v="77.99214015688213"/>
  </r>
  <r>
    <s v="SO8785"/>
    <x v="143"/>
    <x v="2"/>
    <x v="0"/>
    <n v="13"/>
    <x v="18"/>
    <n v="89"/>
    <s v="West Covina"/>
    <x v="1"/>
    <x v="2"/>
    <n v="108484"/>
    <m/>
    <n v="69189"/>
    <n v="32"/>
    <x v="32"/>
    <x v="4"/>
    <n v="3"/>
    <n v="479.61090391874313"/>
    <n v="342.57921708481655"/>
    <n v="1438.8327117562294"/>
    <n v="137.03168683392659"/>
    <n v="411.09506050177976"/>
  </r>
  <r>
    <s v="SO8786"/>
    <x v="35"/>
    <x v="1"/>
    <x v="1"/>
    <n v="7"/>
    <x v="6"/>
    <n v="222"/>
    <s v="Columbia"/>
    <x v="2"/>
    <x v="26"/>
    <n v="119108"/>
    <m/>
    <n v="44907"/>
    <n v="8"/>
    <x v="3"/>
    <x v="2"/>
    <n v="7"/>
    <n v="168.01982152462006"/>
    <n v="120.01415823187148"/>
    <n v="1176.1387506723404"/>
    <n v="48.005663292748579"/>
    <n v="336.03964304924006"/>
  </r>
  <r>
    <s v="SO8787"/>
    <x v="47"/>
    <x v="4"/>
    <x v="3"/>
    <n v="13"/>
    <x v="18"/>
    <n v="216"/>
    <s v="Lansing"/>
    <x v="1"/>
    <x v="18"/>
    <n v="115056"/>
    <m/>
    <n v="35563"/>
    <n v="18"/>
    <x v="17"/>
    <x v="0"/>
    <n v="6"/>
    <n v="271.75809556245804"/>
    <n v="194.11292540175575"/>
    <n v="1630.5485733747482"/>
    <n v="77.645170160702293"/>
    <n v="465.87102096421376"/>
  </r>
  <r>
    <s v="SO8788"/>
    <x v="123"/>
    <x v="3"/>
    <x v="1"/>
    <n v="19"/>
    <x v="0"/>
    <n v="319"/>
    <s v="Fort Worth"/>
    <x v="0"/>
    <x v="1"/>
    <n v="833319"/>
    <m/>
    <n v="53214"/>
    <n v="9"/>
    <x v="0"/>
    <x v="0"/>
    <n v="8"/>
    <n v="167.83569288253784"/>
    <n v="119.88263777324133"/>
    <n v="1342.6855430603027"/>
    <n v="47.953055109296514"/>
    <n v="383.62444087437211"/>
  </r>
  <r>
    <s v="SO8789"/>
    <x v="100"/>
    <x v="1"/>
    <x v="3"/>
    <n v="20"/>
    <x v="1"/>
    <n v="5"/>
    <s v="Little Rock"/>
    <x v="1"/>
    <x v="25"/>
    <n v="197992"/>
    <m/>
    <n v="46085"/>
    <n v="47"/>
    <x v="10"/>
    <x v="6"/>
    <n v="6"/>
    <n v="202.16314262151718"/>
    <n v="144.40224472965514"/>
    <n v="1212.9788557291031"/>
    <n v="57.760897891862044"/>
    <n v="346.56538735117226"/>
  </r>
  <r>
    <s v="SO8790"/>
    <x v="104"/>
    <x v="1"/>
    <x v="3"/>
    <n v="14"/>
    <x v="13"/>
    <n v="206"/>
    <s v="Boston"/>
    <x v="2"/>
    <x v="29"/>
    <n v="667137"/>
    <m/>
    <n v="55777"/>
    <n v="35"/>
    <x v="22"/>
    <x v="4"/>
    <n v="4"/>
    <n v="399.18756830692291"/>
    <n v="285.13397736208782"/>
    <n v="1596.7502732276917"/>
    <n v="114.05359094483509"/>
    <n v="456.21436377934037"/>
  </r>
  <r>
    <s v="SO8791"/>
    <x v="114"/>
    <x v="4"/>
    <x v="3"/>
    <n v="25"/>
    <x v="21"/>
    <n v="59"/>
    <s v="Pasadena"/>
    <x v="0"/>
    <x v="2"/>
    <n v="142250"/>
    <m/>
    <n v="72402"/>
    <n v="11"/>
    <x v="43"/>
    <x v="4"/>
    <n v="4"/>
    <n v="505.03146654367447"/>
    <n v="360.73676181691036"/>
    <n v="2020.1258661746979"/>
    <n v="144.29470472676411"/>
    <n v="577.17881890705644"/>
  </r>
  <r>
    <s v="SO8792"/>
    <x v="108"/>
    <x v="4"/>
    <x v="1"/>
    <n v="19"/>
    <x v="0"/>
    <n v="28"/>
    <s v="Downey"/>
    <x v="0"/>
    <x v="2"/>
    <n v="114219"/>
    <m/>
    <n v="62897"/>
    <n v="4"/>
    <x v="14"/>
    <x v="7"/>
    <n v="3"/>
    <n v="319.93574595451355"/>
    <n v="228.52553282465254"/>
    <n v="959.80723786354065"/>
    <n v="91.410213129861006"/>
    <n v="274.23063938958302"/>
  </r>
  <r>
    <s v="SO8793"/>
    <x v="73"/>
    <x v="3"/>
    <x v="1"/>
    <n v="22"/>
    <x v="12"/>
    <n v="325"/>
    <s v="Killeen"/>
    <x v="3"/>
    <x v="1"/>
    <n v="140806"/>
    <m/>
    <n v="47763"/>
    <n v="12"/>
    <x v="38"/>
    <x v="5"/>
    <n v="4"/>
    <n v="321.35248535871506"/>
    <n v="229.53748954193935"/>
    <n v="1285.4099414348602"/>
    <n v="91.814995816775706"/>
    <n v="367.25998326710283"/>
  </r>
  <r>
    <s v="SO8794"/>
    <x v="134"/>
    <x v="4"/>
    <x v="0"/>
    <n v="8"/>
    <x v="23"/>
    <n v="264"/>
    <s v="Huntington"/>
    <x v="1"/>
    <x v="12"/>
    <n v="204398"/>
    <m/>
    <n v="105451"/>
    <n v="26"/>
    <x v="1"/>
    <x v="1"/>
    <n v="6"/>
    <n v="444.40103423595428"/>
    <n v="317.42931016853879"/>
    <n v="2666.4062054157257"/>
    <n v="126.97172406741549"/>
    <n v="761.83034440449296"/>
  </r>
  <r>
    <s v="SO8795"/>
    <x v="103"/>
    <x v="3"/>
    <x v="2"/>
    <n v="25"/>
    <x v="21"/>
    <n v="229"/>
    <s v="Cary"/>
    <x v="0"/>
    <x v="17"/>
    <n v="159769"/>
    <m/>
    <n v="91579"/>
    <n v="20"/>
    <x v="23"/>
    <x v="2"/>
    <n v="10"/>
    <n v="288.29658633470535"/>
    <n v="205.92613309621811"/>
    <n v="2882.9658633470535"/>
    <n v="82.370453238487244"/>
    <n v="823.70453238487244"/>
  </r>
  <r>
    <s v="SO8796"/>
    <x v="63"/>
    <x v="1"/>
    <x v="2"/>
    <n v="6"/>
    <x v="5"/>
    <n v="52"/>
    <s v="Norwalk"/>
    <x v="3"/>
    <x v="2"/>
    <n v="107140"/>
    <m/>
    <n v="59756"/>
    <n v="47"/>
    <x v="10"/>
    <x v="6"/>
    <n v="9"/>
    <n v="336.6738338470459"/>
    <n v="240.4813098907471"/>
    <n v="3030.0645046234131"/>
    <n v="96.1925239562988"/>
    <n v="865.73271560668923"/>
  </r>
  <r>
    <s v="SO8797"/>
    <x v="110"/>
    <x v="4"/>
    <x v="0"/>
    <n v="8"/>
    <x v="23"/>
    <n v="212"/>
    <s v="Columbia"/>
    <x v="1"/>
    <x v="40"/>
    <n v="102116"/>
    <m/>
    <n v="100849"/>
    <n v="14"/>
    <x v="5"/>
    <x v="3"/>
    <n v="4"/>
    <n v="292.78787988424301"/>
    <n v="209.13419991731644"/>
    <n v="1171.151519536972"/>
    <n v="83.653679966926575"/>
    <n v="334.6147198677063"/>
  </r>
  <r>
    <s v="SO8798"/>
    <x v="49"/>
    <x v="3"/>
    <x v="3"/>
    <n v="3"/>
    <x v="15"/>
    <n v="85"/>
    <s v="Vallejo"/>
    <x v="1"/>
    <x v="2"/>
    <n v="121253"/>
    <m/>
    <n v="57028"/>
    <n v="15"/>
    <x v="7"/>
    <x v="5"/>
    <n v="7"/>
    <n v="590.39587604999542"/>
    <n v="421.71134003571103"/>
    <n v="4132.771132349968"/>
    <n v="168.68453601428439"/>
    <n v="1180.7917520999908"/>
  </r>
  <r>
    <s v="SO8799"/>
    <x v="1"/>
    <x v="1"/>
    <x v="1"/>
    <n v="22"/>
    <x v="12"/>
    <n v="208"/>
    <s v="Lowell"/>
    <x v="3"/>
    <x v="29"/>
    <n v="110699"/>
    <m/>
    <n v="48002"/>
    <n v="34"/>
    <x v="20"/>
    <x v="5"/>
    <n v="5"/>
    <n v="295.65898472070694"/>
    <n v="211.18498908621925"/>
    <n v="1478.2949236035347"/>
    <n v="84.473995634487693"/>
    <n v="422.36997817243844"/>
  </r>
  <r>
    <s v="SO8800"/>
    <x v="38"/>
    <x v="2"/>
    <x v="0"/>
    <n v="22"/>
    <x v="12"/>
    <n v="42"/>
    <s v="Huntington Beach"/>
    <x v="3"/>
    <x v="2"/>
    <n v="201899"/>
    <m/>
    <n v="83252"/>
    <n v="20"/>
    <x v="23"/>
    <x v="2"/>
    <n v="3"/>
    <n v="606.79586720466614"/>
    <n v="433.42561943190441"/>
    <n v="1820.3876016139984"/>
    <n v="173.37024777276173"/>
    <n v="520.11074331828513"/>
  </r>
  <r>
    <s v="SO8801"/>
    <x v="91"/>
    <x v="0"/>
    <x v="0"/>
    <n v="23"/>
    <x v="24"/>
    <n v="185"/>
    <s v="Indianapolis"/>
    <x v="2"/>
    <x v="5"/>
    <n v="862781"/>
    <m/>
    <n v="51682"/>
    <n v="13"/>
    <x v="9"/>
    <x v="7"/>
    <n v="6"/>
    <n v="234.04409426450729"/>
    <n v="167.17435304607665"/>
    <n v="1404.2645655870438"/>
    <n v="66.869741218430647"/>
    <n v="401.21844731058388"/>
  </r>
  <r>
    <s v="SO8802"/>
    <x v="27"/>
    <x v="4"/>
    <x v="1"/>
    <n v="8"/>
    <x v="23"/>
    <n v="63"/>
    <s v="Richmond"/>
    <x v="1"/>
    <x v="2"/>
    <n v="109708"/>
    <m/>
    <n v="55102"/>
    <n v="41"/>
    <x v="41"/>
    <x v="9"/>
    <n v="2"/>
    <n v="641.01028954982758"/>
    <n v="457.86449253559118"/>
    <n v="1282.0205790996552"/>
    <n v="183.14579701423639"/>
    <n v="366.29159402847279"/>
  </r>
  <r>
    <s v="SO8803"/>
    <x v="146"/>
    <x v="4"/>
    <x v="1"/>
    <n v="17"/>
    <x v="17"/>
    <n v="309"/>
    <s v="Arlington"/>
    <x v="3"/>
    <x v="1"/>
    <n v="388125"/>
    <m/>
    <n v="53326"/>
    <n v="39"/>
    <x v="25"/>
    <x v="1"/>
    <n v="3"/>
    <n v="645.91657429933548"/>
    <n v="461.36898164238249"/>
    <n v="1937.7497228980064"/>
    <n v="184.54759265695299"/>
    <n v="553.64277797085902"/>
  </r>
  <r>
    <s v="SO8804"/>
    <x v="127"/>
    <x v="1"/>
    <x v="2"/>
    <n v="8"/>
    <x v="23"/>
    <n v="89"/>
    <s v="West Covina"/>
    <x v="1"/>
    <x v="2"/>
    <n v="108484"/>
    <m/>
    <n v="69189"/>
    <n v="7"/>
    <x v="31"/>
    <x v="7"/>
    <n v="10"/>
    <n v="178.97060823440552"/>
    <n v="127.8361487388611"/>
    <n v="1789.7060823440552"/>
    <n v="51.134459495544419"/>
    <n v="511.34459495544422"/>
  </r>
  <r>
    <s v="SO8805"/>
    <x v="99"/>
    <x v="0"/>
    <x v="3"/>
    <n v="26"/>
    <x v="8"/>
    <n v="175"/>
    <s v="Schaumburg (Township)"/>
    <x v="0"/>
    <x v="8"/>
    <n v="132162"/>
    <m/>
    <n v="74034"/>
    <n v="19"/>
    <x v="35"/>
    <x v="9"/>
    <n v="7"/>
    <n v="274.92734187841415"/>
    <n v="196.37667277029584"/>
    <n v="1924.4913931488991"/>
    <n v="78.550669108118313"/>
    <n v="549.85468375682819"/>
  </r>
  <r>
    <s v="SO8806"/>
    <x v="94"/>
    <x v="2"/>
    <x v="1"/>
    <n v="24"/>
    <x v="11"/>
    <n v="150"/>
    <s v="Boise City"/>
    <x v="2"/>
    <x v="32"/>
    <n v="218281"/>
    <m/>
    <n v="50323"/>
    <n v="44"/>
    <x v="30"/>
    <x v="8"/>
    <n v="8"/>
    <n v="363.38813459873199"/>
    <n v="259.5629532848086"/>
    <n v="2907.105076789856"/>
    <n v="103.82518131392339"/>
    <n v="830.60145051138716"/>
  </r>
  <r>
    <s v="SO8807"/>
    <x v="0"/>
    <x v="0"/>
    <x v="0"/>
    <n v="11"/>
    <x v="20"/>
    <n v="332"/>
    <s v="Midland"/>
    <x v="0"/>
    <x v="1"/>
    <n v="132950"/>
    <m/>
    <n v="69173"/>
    <n v="28"/>
    <x v="8"/>
    <x v="6"/>
    <n v="7"/>
    <n v="565.95027548074722"/>
    <n v="404.25019677196235"/>
    <n v="3961.6519283652306"/>
    <n v="161.70007870878487"/>
    <n v="1131.900550961494"/>
  </r>
  <r>
    <s v="SO8808"/>
    <x v="6"/>
    <x v="0"/>
    <x v="2"/>
    <n v="11"/>
    <x v="20"/>
    <n v="365"/>
    <s v="Green Bay"/>
    <x v="0"/>
    <x v="24"/>
    <n v="105207"/>
    <m/>
    <n v="42826"/>
    <n v="13"/>
    <x v="9"/>
    <x v="7"/>
    <n v="8"/>
    <n v="276.61779570579529"/>
    <n v="197.58413978985379"/>
    <n v="2212.9423656463623"/>
    <n v="79.033655915941495"/>
    <n v="632.26924732753196"/>
  </r>
  <r>
    <s v="SO8809"/>
    <x v="49"/>
    <x v="3"/>
    <x v="1"/>
    <n v="19"/>
    <x v="0"/>
    <n v="245"/>
    <s v="Newark"/>
    <x v="0"/>
    <x v="4"/>
    <n v="281944"/>
    <m/>
    <n v="33139"/>
    <n v="40"/>
    <x v="36"/>
    <x v="4"/>
    <n v="7"/>
    <n v="533.99090641736984"/>
    <n v="381.42207601240705"/>
    <n v="3737.9363449215889"/>
    <n v="152.5688304049628"/>
    <n v="1067.9818128347397"/>
  </r>
  <r>
    <s v="SO8810"/>
    <x v="146"/>
    <x v="4"/>
    <x v="0"/>
    <n v="21"/>
    <x v="7"/>
    <n v="277"/>
    <s v="Yonkers"/>
    <x v="2"/>
    <x v="12"/>
    <n v="201116"/>
    <m/>
    <n v="59049"/>
    <n v="12"/>
    <x v="38"/>
    <x v="5"/>
    <n v="1"/>
    <n v="560.43206012248993"/>
    <n v="400.30861437320709"/>
    <n v="560.43206012248993"/>
    <n v="160.12344574928284"/>
    <n v="160.12344574928284"/>
  </r>
  <r>
    <s v="SO8811"/>
    <x v="26"/>
    <x v="2"/>
    <x v="3"/>
    <n v="18"/>
    <x v="10"/>
    <n v="136"/>
    <s v="Tallahassee"/>
    <x v="0"/>
    <x v="16"/>
    <n v="189907"/>
    <m/>
    <n v="39681"/>
    <n v="36"/>
    <x v="39"/>
    <x v="3"/>
    <n v="5"/>
    <n v="183.36464148759842"/>
    <n v="130.97474391971318"/>
    <n v="916.8232074379921"/>
    <n v="52.389897567885242"/>
    <n v="261.94948783942618"/>
  </r>
  <r>
    <s v="SO8812"/>
    <x v="50"/>
    <x v="4"/>
    <x v="3"/>
    <n v="8"/>
    <x v="23"/>
    <n v="116"/>
    <s v="Clearwater"/>
    <x v="1"/>
    <x v="16"/>
    <n v="113003"/>
    <m/>
    <n v="44198"/>
    <n v="26"/>
    <x v="1"/>
    <x v="1"/>
    <n v="1"/>
    <n v="422.9862699508667"/>
    <n v="302.13304996490479"/>
    <n v="422.9862699508667"/>
    <n v="120.85321998596191"/>
    <n v="120.85321998596191"/>
  </r>
  <r>
    <s v="SO8813"/>
    <x v="50"/>
    <x v="4"/>
    <x v="0"/>
    <n v="7"/>
    <x v="6"/>
    <n v="290"/>
    <s v="Hillsboro"/>
    <x v="2"/>
    <x v="6"/>
    <n v="102347"/>
    <m/>
    <n v="67757"/>
    <n v="46"/>
    <x v="16"/>
    <x v="4"/>
    <n v="8"/>
    <n v="218.30076688528061"/>
    <n v="155.92911920377188"/>
    <n v="1746.4061350822449"/>
    <n v="62.371647681508733"/>
    <n v="498.97318145206987"/>
  </r>
  <r>
    <s v="SO8814"/>
    <x v="110"/>
    <x v="4"/>
    <x v="1"/>
    <n v="25"/>
    <x v="21"/>
    <n v="133"/>
    <s v="Port St. Lucie"/>
    <x v="0"/>
    <x v="16"/>
    <n v="179413"/>
    <m/>
    <n v="49813"/>
    <n v="6"/>
    <x v="15"/>
    <x v="6"/>
    <n v="6"/>
    <n v="260.50662910938263"/>
    <n v="186.07616364955902"/>
    <n v="1563.0397746562958"/>
    <n v="74.430465459823608"/>
    <n v="446.58279275894165"/>
  </r>
  <r>
    <s v="SO8815"/>
    <x v="51"/>
    <x v="0"/>
    <x v="0"/>
    <n v="10"/>
    <x v="9"/>
    <n v="317"/>
    <s v="Denton"/>
    <x v="1"/>
    <x v="1"/>
    <n v="131044"/>
    <m/>
    <n v="49100"/>
    <n v="28"/>
    <x v="8"/>
    <x v="6"/>
    <n v="8"/>
    <n v="440.37848335504532"/>
    <n v="314.55605953931808"/>
    <n v="3523.0278668403625"/>
    <n v="125.82242381572723"/>
    <n v="1006.5793905258179"/>
  </r>
  <r>
    <s v="SO8816"/>
    <x v="132"/>
    <x v="0"/>
    <x v="2"/>
    <n v="26"/>
    <x v="8"/>
    <n v="56"/>
    <s v="Orange"/>
    <x v="0"/>
    <x v="2"/>
    <n v="140992"/>
    <m/>
    <n v="78513"/>
    <n v="41"/>
    <x v="41"/>
    <x v="9"/>
    <n v="7"/>
    <n v="202.482097864151"/>
    <n v="144.630069902965"/>
    <n v="1417.374685049057"/>
    <n v="57.852027961185996"/>
    <n v="404.964195728302"/>
  </r>
  <r>
    <s v="SO8817"/>
    <x v="84"/>
    <x v="4"/>
    <x v="1"/>
    <n v="26"/>
    <x v="8"/>
    <n v="214"/>
    <s v="Detroit"/>
    <x v="0"/>
    <x v="18"/>
    <n v="677116"/>
    <m/>
    <n v="25764"/>
    <n v="37"/>
    <x v="40"/>
    <x v="7"/>
    <n v="10"/>
    <n v="355.4512225985527"/>
    <n v="253.89373042753766"/>
    <n v="3554.512225985527"/>
    <n v="101.55749217101504"/>
    <n v="1015.5749217101504"/>
  </r>
  <r>
    <s v="SO8818"/>
    <x v="53"/>
    <x v="0"/>
    <x v="0"/>
    <n v="8"/>
    <x v="23"/>
    <n v="126"/>
    <s v="Miami"/>
    <x v="1"/>
    <x v="16"/>
    <n v="441003"/>
    <m/>
    <n v="31051"/>
    <n v="42"/>
    <x v="19"/>
    <x v="5"/>
    <n v="7"/>
    <n v="545.39144361019135"/>
    <n v="389.56531686442241"/>
    <n v="3817.7401052713394"/>
    <n v="155.82612674576893"/>
    <n v="1090.7828872203825"/>
  </r>
  <r>
    <s v="SO8819"/>
    <x v="95"/>
    <x v="0"/>
    <x v="0"/>
    <n v="23"/>
    <x v="24"/>
    <n v="33"/>
    <s v="Escondido"/>
    <x v="2"/>
    <x v="2"/>
    <n v="151451"/>
    <m/>
    <n v="50899"/>
    <n v="8"/>
    <x v="3"/>
    <x v="2"/>
    <n v="8"/>
    <n v="627.96549493074417"/>
    <n v="448.54678209338874"/>
    <n v="5023.7239594459534"/>
    <n v="179.41871283735543"/>
    <n v="1435.3497026988434"/>
  </r>
  <r>
    <s v="SO8820"/>
    <x v="53"/>
    <x v="0"/>
    <x v="2"/>
    <n v="6"/>
    <x v="5"/>
    <n v="76"/>
    <s v="Santa Clarita"/>
    <x v="3"/>
    <x v="2"/>
    <n v="182371"/>
    <m/>
    <n v="83554"/>
    <n v="44"/>
    <x v="30"/>
    <x v="8"/>
    <n v="4"/>
    <n v="646.24669790267944"/>
    <n v="461.60478421619962"/>
    <n v="2584.9867916107178"/>
    <n v="184.64191368647982"/>
    <n v="738.5676547459193"/>
  </r>
  <r>
    <s v="SO8821"/>
    <x v="36"/>
    <x v="3"/>
    <x v="0"/>
    <n v="14"/>
    <x v="13"/>
    <n v="178"/>
    <s v="Wheeling (Township)"/>
    <x v="2"/>
    <x v="8"/>
    <n v="155286"/>
    <m/>
    <n v="73977"/>
    <n v="27"/>
    <x v="34"/>
    <x v="4"/>
    <n v="7"/>
    <n v="638.83051818609238"/>
    <n v="456.30751299006602"/>
    <n v="4471.8136273026466"/>
    <n v="182.52300519602636"/>
    <n v="1277.6610363721845"/>
  </r>
  <r>
    <s v="SO8822"/>
    <x v="147"/>
    <x v="0"/>
    <x v="3"/>
    <n v="12"/>
    <x v="2"/>
    <n v="253"/>
    <s v="North Las Vegas"/>
    <x v="2"/>
    <x v="10"/>
    <n v="234807"/>
    <m/>
    <n v="52511"/>
    <n v="41"/>
    <x v="41"/>
    <x v="9"/>
    <n v="3"/>
    <n v="487.48426973819733"/>
    <n v="348.20304981299813"/>
    <n v="1462.452809214592"/>
    <n v="139.2812199251992"/>
    <n v="417.84365977559759"/>
  </r>
  <r>
    <s v="SO8823"/>
    <x v="72"/>
    <x v="0"/>
    <x v="3"/>
    <n v="9"/>
    <x v="3"/>
    <n v="56"/>
    <s v="Orange"/>
    <x v="2"/>
    <x v="2"/>
    <n v="140992"/>
    <m/>
    <n v="78513"/>
    <n v="24"/>
    <x v="18"/>
    <x v="4"/>
    <n v="6"/>
    <n v="554.24487787485123"/>
    <n v="395.88919848203659"/>
    <n v="3325.4692672491074"/>
    <n v="158.35567939281464"/>
    <n v="950.13407635688782"/>
  </r>
  <r>
    <s v="SO8824"/>
    <x v="32"/>
    <x v="3"/>
    <x v="3"/>
    <n v="6"/>
    <x v="5"/>
    <n v="355"/>
    <s v="Richmond"/>
    <x v="3"/>
    <x v="13"/>
    <n v="220289"/>
    <m/>
    <n v="40758"/>
    <n v="19"/>
    <x v="35"/>
    <x v="9"/>
    <n v="1"/>
    <n v="231.98496508598328"/>
    <n v="165.70354648998807"/>
    <n v="231.98496508598328"/>
    <n v="66.281418595995206"/>
    <n v="66.281418595995206"/>
  </r>
  <r>
    <s v="SO8825"/>
    <x v="39"/>
    <x v="2"/>
    <x v="2"/>
    <n v="12"/>
    <x v="2"/>
    <n v="221"/>
    <s v="St. Paul"/>
    <x v="2"/>
    <x v="39"/>
    <n v="300851"/>
    <m/>
    <n v="48757"/>
    <n v="45"/>
    <x v="44"/>
    <x v="4"/>
    <n v="9"/>
    <n v="406.13646858930588"/>
    <n v="290.09747756378994"/>
    <n v="3655.2282173037529"/>
    <n v="116.03899102551594"/>
    <n v="1044.3509192296435"/>
  </r>
  <r>
    <s v="SO8826"/>
    <x v="83"/>
    <x v="1"/>
    <x v="1"/>
    <n v="24"/>
    <x v="11"/>
    <n v="142"/>
    <s v="Columbus"/>
    <x v="2"/>
    <x v="14"/>
    <n v="200579"/>
    <m/>
    <n v="42306"/>
    <n v="25"/>
    <x v="12"/>
    <x v="6"/>
    <n v="1"/>
    <n v="226.25416266918182"/>
    <n v="161.61011619227276"/>
    <n v="226.25416266918182"/>
    <n v="64.644046476909068"/>
    <n v="64.644046476909068"/>
  </r>
  <r>
    <s v="SO8827"/>
    <x v="135"/>
    <x v="2"/>
    <x v="3"/>
    <n v="8"/>
    <x v="23"/>
    <n v="55"/>
    <s v="Ontario"/>
    <x v="1"/>
    <x v="2"/>
    <n v="171214"/>
    <m/>
    <n v="54114"/>
    <n v="13"/>
    <x v="9"/>
    <x v="7"/>
    <n v="4"/>
    <n v="333.12196666002274"/>
    <n v="237.94426190001624"/>
    <n v="1332.4878666400909"/>
    <n v="95.177704760006492"/>
    <n v="380.71081904002597"/>
  </r>
  <r>
    <s v="SO8828"/>
    <x v="39"/>
    <x v="2"/>
    <x v="0"/>
    <n v="8"/>
    <x v="23"/>
    <n v="353"/>
    <s v="Newport News"/>
    <x v="1"/>
    <x v="13"/>
    <n v="182385"/>
    <m/>
    <n v="50077"/>
    <n v="4"/>
    <x v="14"/>
    <x v="7"/>
    <n v="8"/>
    <n v="528.04339599609375"/>
    <n v="377.17385428292414"/>
    <n v="4224.34716796875"/>
    <n v="150.86954171316961"/>
    <n v="1206.9563337053569"/>
  </r>
  <r>
    <s v="SO8829"/>
    <x v="109"/>
    <x v="1"/>
    <x v="1"/>
    <n v="16"/>
    <x v="25"/>
    <n v="336"/>
    <s v="Plano"/>
    <x v="1"/>
    <x v="1"/>
    <n v="283558"/>
    <m/>
    <n v="83793"/>
    <n v="3"/>
    <x v="29"/>
    <x v="1"/>
    <n v="10"/>
    <n v="244.14208406209946"/>
    <n v="174.38720290149962"/>
    <n v="2441.4208406209946"/>
    <n v="69.754881160599837"/>
    <n v="697.54881160599837"/>
  </r>
  <r>
    <s v="SO8830"/>
    <x v="65"/>
    <x v="3"/>
    <x v="2"/>
    <n v="14"/>
    <x v="13"/>
    <n v="301"/>
    <s v="Chattanooga"/>
    <x v="2"/>
    <x v="20"/>
    <n v="176588"/>
    <m/>
    <n v="40177"/>
    <n v="40"/>
    <x v="36"/>
    <x v="4"/>
    <n v="9"/>
    <n v="161.94459164142609"/>
    <n v="115.67470831530436"/>
    <n v="1457.5013247728348"/>
    <n v="46.269883326121729"/>
    <n v="416.42894993509555"/>
  </r>
  <r>
    <s v="SO8831"/>
    <x v="95"/>
    <x v="0"/>
    <x v="1"/>
    <n v="12"/>
    <x v="2"/>
    <n v="363"/>
    <s v="Tacoma"/>
    <x v="2"/>
    <x v="0"/>
    <n v="207948"/>
    <m/>
    <n v="52042"/>
    <n v="28"/>
    <x v="8"/>
    <x v="6"/>
    <n v="4"/>
    <n v="298.17885357141495"/>
    <n v="212.98489540815353"/>
    <n v="1192.7154142856598"/>
    <n v="85.193958163261414"/>
    <n v="340.77583265304565"/>
  </r>
  <r>
    <s v="SO8832"/>
    <x v="27"/>
    <x v="4"/>
    <x v="1"/>
    <n v="3"/>
    <x v="15"/>
    <n v="102"/>
    <s v="Westminster"/>
    <x v="1"/>
    <x v="19"/>
    <n v="113130"/>
    <m/>
    <n v="67081"/>
    <n v="25"/>
    <x v="12"/>
    <x v="6"/>
    <n v="4"/>
    <n v="439.73821377754211"/>
    <n v="314.0987241268158"/>
    <n v="1758.9528551101685"/>
    <n v="125.63948965072632"/>
    <n v="502.55795860290527"/>
  </r>
  <r>
    <s v="SO8833"/>
    <x v="60"/>
    <x v="2"/>
    <x v="3"/>
    <n v="15"/>
    <x v="4"/>
    <n v="264"/>
    <s v="Huntington"/>
    <x v="2"/>
    <x v="12"/>
    <n v="204398"/>
    <m/>
    <n v="105451"/>
    <n v="44"/>
    <x v="30"/>
    <x v="8"/>
    <n v="7"/>
    <n v="211.71119517087936"/>
    <n v="151.22228226491384"/>
    <n v="1481.9783661961555"/>
    <n v="60.48891290596552"/>
    <n v="423.42239034175861"/>
  </r>
  <r>
    <s v="SO8834"/>
    <x v="147"/>
    <x v="0"/>
    <x v="2"/>
    <n v="25"/>
    <x v="21"/>
    <n v="151"/>
    <s v="Aurora"/>
    <x v="0"/>
    <x v="8"/>
    <n v="200661"/>
    <m/>
    <n v="63090"/>
    <n v="47"/>
    <x v="10"/>
    <x v="6"/>
    <n v="5"/>
    <n v="274.52656495571136"/>
    <n v="196.09040353979384"/>
    <n v="1372.6328247785568"/>
    <n v="78.436161415917525"/>
    <n v="392.18080707958762"/>
  </r>
  <r>
    <s v="SO8835"/>
    <x v="92"/>
    <x v="4"/>
    <x v="3"/>
    <n v="21"/>
    <x v="7"/>
    <n v="172"/>
    <s v="Proviso"/>
    <x v="2"/>
    <x v="8"/>
    <n v="151772"/>
    <m/>
    <n v="53281"/>
    <n v="3"/>
    <x v="29"/>
    <x v="1"/>
    <n v="3"/>
    <n v="540.81501370668411"/>
    <n v="386.29643836191724"/>
    <n v="1622.4450411200523"/>
    <n v="154.51857534476687"/>
    <n v="463.55572603430062"/>
  </r>
  <r>
    <s v="SO8836"/>
    <x v="14"/>
    <x v="2"/>
    <x v="2"/>
    <n v="14"/>
    <x v="13"/>
    <n v="121"/>
    <s v="Hialeah"/>
    <x v="2"/>
    <x v="16"/>
    <n v="237069"/>
    <m/>
    <n v="29249"/>
    <n v="30"/>
    <x v="37"/>
    <x v="4"/>
    <n v="5"/>
    <n v="600.93349313735962"/>
    <n v="429.23820938382835"/>
    <n v="3004.6674656867981"/>
    <n v="171.69528375353127"/>
    <n v="858.47641876765636"/>
  </r>
  <r>
    <s v="SO8837"/>
    <x v="70"/>
    <x v="0"/>
    <x v="3"/>
    <n v="6"/>
    <x v="5"/>
    <n v="123"/>
    <s v="Jacksonville"/>
    <x v="3"/>
    <x v="16"/>
    <n v="868031"/>
    <m/>
    <n v="46764"/>
    <n v="14"/>
    <x v="5"/>
    <x v="3"/>
    <n v="10"/>
    <n v="192.06407779455185"/>
    <n v="137.18862699610847"/>
    <n v="1920.6407779455185"/>
    <n v="54.875450798443381"/>
    <n v="548.75450798443376"/>
  </r>
  <r>
    <s v="SO8838"/>
    <x v="83"/>
    <x v="1"/>
    <x v="0"/>
    <n v="18"/>
    <x v="10"/>
    <n v="186"/>
    <s v="Lawrence (Township)"/>
    <x v="0"/>
    <x v="5"/>
    <n v="123397"/>
    <m/>
    <n v="50411"/>
    <n v="7"/>
    <x v="31"/>
    <x v="7"/>
    <n v="9"/>
    <n v="569.90175497531891"/>
    <n v="407.0726821252278"/>
    <n v="5129.1157947778702"/>
    <n v="162.82907285009111"/>
    <n v="1465.4616556508199"/>
  </r>
  <r>
    <s v="SO8839"/>
    <x v="57"/>
    <x v="0"/>
    <x v="0"/>
    <n v="24"/>
    <x v="11"/>
    <n v="224"/>
    <s v="Kansas City"/>
    <x v="2"/>
    <x v="26"/>
    <n v="475378"/>
    <m/>
    <n v="45821"/>
    <n v="8"/>
    <x v="3"/>
    <x v="2"/>
    <n v="8"/>
    <n v="573.63792997598648"/>
    <n v="409.74137855427608"/>
    <n v="4589.1034398078918"/>
    <n v="163.8965514217104"/>
    <n v="1311.1724113736832"/>
  </r>
  <r>
    <s v="SO8840"/>
    <x v="69"/>
    <x v="4"/>
    <x v="2"/>
    <n v="16"/>
    <x v="25"/>
    <n v="319"/>
    <s v="Fort Worth"/>
    <x v="1"/>
    <x v="1"/>
    <n v="833319"/>
    <m/>
    <n v="53214"/>
    <n v="39"/>
    <x v="25"/>
    <x v="1"/>
    <n v="1"/>
    <n v="375.86928534507751"/>
    <n v="268.47806096076965"/>
    <n v="375.86928534507751"/>
    <n v="107.39122438430786"/>
    <n v="107.39122438430786"/>
  </r>
  <r>
    <s v="SO8841"/>
    <x v="115"/>
    <x v="1"/>
    <x v="2"/>
    <n v="22"/>
    <x v="12"/>
    <n v="22"/>
    <s v="Chula Vista"/>
    <x v="3"/>
    <x v="2"/>
    <n v="265757"/>
    <m/>
    <n v="65185"/>
    <n v="20"/>
    <x v="23"/>
    <x v="2"/>
    <n v="4"/>
    <n v="370.29307812452316"/>
    <n v="264.49505580323085"/>
    <n v="1481.1723124980927"/>
    <n v="105.79802232129231"/>
    <n v="423.19208928516923"/>
  </r>
  <r>
    <s v="SO8842"/>
    <x v="4"/>
    <x v="3"/>
    <x v="3"/>
    <n v="4"/>
    <x v="14"/>
    <n v="191"/>
    <s v="Washington"/>
    <x v="3"/>
    <x v="5"/>
    <n v="137215"/>
    <m/>
    <n v="50615"/>
    <n v="34"/>
    <x v="20"/>
    <x v="5"/>
    <n v="6"/>
    <n v="649.35562312602997"/>
    <n v="463.82544509002145"/>
    <n v="3896.1337387561798"/>
    <n v="185.53017803600852"/>
    <n v="1113.1810682160512"/>
  </r>
  <r>
    <s v="SO8843"/>
    <x v="135"/>
    <x v="2"/>
    <x v="2"/>
    <n v="14"/>
    <x v="13"/>
    <n v="84"/>
    <s v="Torrance"/>
    <x v="2"/>
    <x v="2"/>
    <n v="148475"/>
    <m/>
    <n v="79549"/>
    <n v="36"/>
    <x v="39"/>
    <x v="3"/>
    <n v="8"/>
    <n v="622.1037181019783"/>
    <n v="444.35979864427026"/>
    <n v="4976.8297448158264"/>
    <n v="177.74391945770805"/>
    <n v="1421.9513556616644"/>
  </r>
  <r>
    <s v="SO8844"/>
    <x v="33"/>
    <x v="1"/>
    <x v="0"/>
    <n v="26"/>
    <x v="8"/>
    <n v="97"/>
    <s v="Greeley"/>
    <x v="0"/>
    <x v="19"/>
    <n v="100883"/>
    <m/>
    <n v="48813"/>
    <n v="14"/>
    <x v="5"/>
    <x v="3"/>
    <n v="1"/>
    <n v="497.23974323272705"/>
    <n v="355.17124516623363"/>
    <n v="497.23974323272705"/>
    <n v="142.06849806649342"/>
    <n v="142.06849806649342"/>
  </r>
  <r>
    <s v="SO8845"/>
    <x v="9"/>
    <x v="4"/>
    <x v="1"/>
    <n v="9"/>
    <x v="3"/>
    <n v="139"/>
    <s v="Athens"/>
    <x v="2"/>
    <x v="14"/>
    <n v="123912"/>
    <m/>
    <n v="39464"/>
    <n v="22"/>
    <x v="2"/>
    <x v="2"/>
    <n v="5"/>
    <n v="333.12823766469955"/>
    <n v="237.94874118907111"/>
    <n v="1665.6411883234978"/>
    <n v="95.17949647562844"/>
    <n v="475.89748237814217"/>
  </r>
  <r>
    <s v="SO8846"/>
    <x v="23"/>
    <x v="3"/>
    <x v="1"/>
    <n v="3"/>
    <x v="15"/>
    <n v="121"/>
    <s v="Hialeah"/>
    <x v="1"/>
    <x v="16"/>
    <n v="237069"/>
    <m/>
    <n v="29249"/>
    <n v="32"/>
    <x v="32"/>
    <x v="4"/>
    <n v="5"/>
    <n v="406.26054489612579"/>
    <n v="290.18610349723275"/>
    <n v="2031.302724480629"/>
    <n v="116.07444139889304"/>
    <n v="580.37220699446516"/>
  </r>
  <r>
    <s v="SO8847"/>
    <x v="151"/>
    <x v="3"/>
    <x v="3"/>
    <n v="11"/>
    <x v="20"/>
    <n v="283"/>
    <s v="Toledo"/>
    <x v="0"/>
    <x v="22"/>
    <n v="279789"/>
    <m/>
    <n v="33687"/>
    <n v="1"/>
    <x v="21"/>
    <x v="7"/>
    <n v="4"/>
    <n v="536.40775161981583"/>
    <n v="383.14839401415418"/>
    <n v="2145.6310064792633"/>
    <n v="153.25935760566165"/>
    <n v="613.03743042264659"/>
  </r>
  <r>
    <s v="SO8848"/>
    <x v="92"/>
    <x v="4"/>
    <x v="2"/>
    <n v="5"/>
    <x v="19"/>
    <n v="363"/>
    <s v="Tacoma"/>
    <x v="0"/>
    <x v="0"/>
    <n v="207948"/>
    <m/>
    <n v="52042"/>
    <n v="19"/>
    <x v="35"/>
    <x v="9"/>
    <n v="10"/>
    <n v="318.52124619483948"/>
    <n v="227.51517585345678"/>
    <n v="3185.2124619483948"/>
    <n v="91.006070341382696"/>
    <n v="910.06070341382701"/>
  </r>
  <r>
    <s v="SO8849"/>
    <x v="97"/>
    <x v="3"/>
    <x v="3"/>
    <n v="15"/>
    <x v="4"/>
    <n v="147"/>
    <s v="Cedar Rapids"/>
    <x v="2"/>
    <x v="7"/>
    <n v="130405"/>
    <m/>
    <n v="53581"/>
    <n v="36"/>
    <x v="39"/>
    <x v="3"/>
    <n v="1"/>
    <n v="297.95291823148727"/>
    <n v="212.82351302249091"/>
    <n v="297.95291823148727"/>
    <n v="85.12940520899636"/>
    <n v="85.12940520899636"/>
  </r>
  <r>
    <s v="SO8850"/>
    <x v="4"/>
    <x v="3"/>
    <x v="0"/>
    <n v="9"/>
    <x v="3"/>
    <n v="332"/>
    <s v="Midland"/>
    <x v="2"/>
    <x v="1"/>
    <n v="132950"/>
    <m/>
    <n v="69173"/>
    <n v="10"/>
    <x v="26"/>
    <x v="8"/>
    <n v="1"/>
    <n v="347.02893483638763"/>
    <n v="247.87781059741977"/>
    <n v="347.02893483638763"/>
    <n v="99.151124238967867"/>
    <n v="99.151124238967867"/>
  </r>
  <r>
    <s v="SO8851"/>
    <x v="34"/>
    <x v="3"/>
    <x v="3"/>
    <n v="10"/>
    <x v="9"/>
    <n v="139"/>
    <s v="Athens"/>
    <x v="1"/>
    <x v="14"/>
    <n v="123912"/>
    <m/>
    <n v="39464"/>
    <n v="19"/>
    <x v="35"/>
    <x v="9"/>
    <n v="1"/>
    <n v="331.6252868771553"/>
    <n v="236.87520491225379"/>
    <n v="331.6252868771553"/>
    <n v="94.750081964901511"/>
    <n v="94.750081964901511"/>
  </r>
  <r>
    <s v="SO8852"/>
    <x v="76"/>
    <x v="0"/>
    <x v="0"/>
    <n v="14"/>
    <x v="13"/>
    <n v="155"/>
    <s v="Capital"/>
    <x v="2"/>
    <x v="8"/>
    <n v="116358"/>
    <m/>
    <n v="49925"/>
    <n v="26"/>
    <x v="1"/>
    <x v="1"/>
    <n v="10"/>
    <n v="201.55052518844604"/>
    <n v="143.96466084889005"/>
    <n v="2015.5052518844604"/>
    <n v="57.585864339555997"/>
    <n v="575.85864339555997"/>
  </r>
  <r>
    <s v="SO8853"/>
    <x v="141"/>
    <x v="2"/>
    <x v="1"/>
    <n v="1"/>
    <x v="22"/>
    <n v="212"/>
    <s v="Columbia"/>
    <x v="3"/>
    <x v="40"/>
    <n v="102116"/>
    <m/>
    <n v="100849"/>
    <n v="31"/>
    <x v="42"/>
    <x v="4"/>
    <n v="2"/>
    <n v="463.06942695379257"/>
    <n v="330.76387639556617"/>
    <n v="926.13885390758514"/>
    <n v="132.3055505582264"/>
    <n v="264.6111011164528"/>
  </r>
  <r>
    <s v="SO8854"/>
    <x v="111"/>
    <x v="2"/>
    <x v="1"/>
    <n v="12"/>
    <x v="2"/>
    <n v="75"/>
    <s v="Santa Clara"/>
    <x v="2"/>
    <x v="2"/>
    <n v="126215"/>
    <m/>
    <n v="98914"/>
    <n v="31"/>
    <x v="42"/>
    <x v="4"/>
    <n v="1"/>
    <n v="534.31637156009674"/>
    <n v="381.65455111435483"/>
    <n v="534.31637156009674"/>
    <n v="152.66182044574191"/>
    <n v="152.66182044574191"/>
  </r>
  <r>
    <s v="SO8855"/>
    <x v="119"/>
    <x v="2"/>
    <x v="0"/>
    <n v="17"/>
    <x v="17"/>
    <n v="87"/>
    <s v="Visalia"/>
    <x v="3"/>
    <x v="2"/>
    <n v="130104"/>
    <m/>
    <n v="52157"/>
    <n v="1"/>
    <x v="21"/>
    <x v="7"/>
    <n v="2"/>
    <n v="352.10208803415298"/>
    <n v="251.50149145296643"/>
    <n v="704.20417606830597"/>
    <n v="100.60059658118655"/>
    <n v="201.2011931623731"/>
  </r>
  <r>
    <s v="SO8856"/>
    <x v="34"/>
    <x v="3"/>
    <x v="1"/>
    <n v="5"/>
    <x v="19"/>
    <n v="306"/>
    <s v="Nashville"/>
    <x v="0"/>
    <x v="20"/>
    <n v="678889"/>
    <m/>
    <n v="41759"/>
    <n v="10"/>
    <x v="26"/>
    <x v="8"/>
    <n v="9"/>
    <n v="522.352787733078"/>
    <n v="373.10913409505577"/>
    <n v="4701.175089597702"/>
    <n v="149.24365363802224"/>
    <n v="1343.1928827422003"/>
  </r>
  <r>
    <s v="SO8857"/>
    <x v="38"/>
    <x v="2"/>
    <x v="0"/>
    <n v="1"/>
    <x v="22"/>
    <n v="238"/>
    <s v="Fargo"/>
    <x v="3"/>
    <x v="37"/>
    <n v="118523"/>
    <m/>
    <n v="46175"/>
    <n v="18"/>
    <x v="17"/>
    <x v="0"/>
    <n v="7"/>
    <n v="483.2146412730217"/>
    <n v="345.15331519501552"/>
    <n v="3382.5024889111519"/>
    <n v="138.06132607800618"/>
    <n v="966.42928254604317"/>
  </r>
  <r>
    <s v="SO8858"/>
    <x v="96"/>
    <x v="0"/>
    <x v="2"/>
    <n v="2"/>
    <x v="16"/>
    <n v="118"/>
    <s v="Davie"/>
    <x v="3"/>
    <x v="16"/>
    <n v="100882"/>
    <m/>
    <n v="59680"/>
    <n v="26"/>
    <x v="1"/>
    <x v="1"/>
    <n v="5"/>
    <n v="156.47472274303436"/>
    <n v="111.76765910216741"/>
    <n v="782.37361371517181"/>
    <n v="44.707063640866949"/>
    <n v="223.53531820433474"/>
  </r>
  <r>
    <s v="SO8859"/>
    <x v="108"/>
    <x v="4"/>
    <x v="3"/>
    <n v="12"/>
    <x v="2"/>
    <n v="48"/>
    <s v="Los Angeles"/>
    <x v="2"/>
    <x v="2"/>
    <n v="3971883"/>
    <m/>
    <n v="50205"/>
    <n v="12"/>
    <x v="38"/>
    <x v="5"/>
    <n v="5"/>
    <n v="559.09505206346512"/>
    <n v="399.35360861676082"/>
    <n v="2795.4752603173256"/>
    <n v="159.7414434467043"/>
    <n v="798.70721723352153"/>
  </r>
  <r>
    <s v="SO8860"/>
    <x v="151"/>
    <x v="3"/>
    <x v="0"/>
    <n v="7"/>
    <x v="6"/>
    <n v="244"/>
    <s v="Jersey City"/>
    <x v="2"/>
    <x v="4"/>
    <n v="264290"/>
    <m/>
    <n v="59537"/>
    <n v="5"/>
    <x v="11"/>
    <x v="5"/>
    <n v="6"/>
    <n v="301.2198429107666"/>
    <n v="215.1570306505476"/>
    <n v="1807.3190574645996"/>
    <n v="86.062812260219005"/>
    <n v="516.37687356131403"/>
  </r>
  <r>
    <s v="SO8861"/>
    <x v="37"/>
    <x v="3"/>
    <x v="2"/>
    <n v="16"/>
    <x v="25"/>
    <n v="313"/>
    <s v="Carrollton"/>
    <x v="1"/>
    <x v="1"/>
    <n v="133168"/>
    <m/>
    <n v="69368"/>
    <n v="16"/>
    <x v="27"/>
    <x v="2"/>
    <n v="10"/>
    <n v="573.3256339430809"/>
    <n v="409.51830995934353"/>
    <n v="5733.256339430809"/>
    <n v="163.80732398373738"/>
    <n v="1638.0732398373739"/>
  </r>
  <r>
    <s v="SO8862"/>
    <x v="11"/>
    <x v="3"/>
    <x v="2"/>
    <n v="4"/>
    <x v="14"/>
    <n v="318"/>
    <s v="El Paso"/>
    <x v="3"/>
    <x v="1"/>
    <n v="681124"/>
    <m/>
    <n v="42772"/>
    <n v="5"/>
    <x v="11"/>
    <x v="5"/>
    <n v="2"/>
    <n v="228.25527012348175"/>
    <n v="163.03947865962982"/>
    <n v="456.5105402469635"/>
    <n v="65.215791463851929"/>
    <n v="130.43158292770386"/>
  </r>
  <r>
    <s v="SO8863"/>
    <x v="30"/>
    <x v="0"/>
    <x v="0"/>
    <n v="22"/>
    <x v="12"/>
    <n v="107"/>
    <s v="New Haven"/>
    <x v="3"/>
    <x v="3"/>
    <n v="130322"/>
    <m/>
    <n v="37192"/>
    <n v="23"/>
    <x v="4"/>
    <x v="3"/>
    <n v="6"/>
    <n v="444.66283375024796"/>
    <n v="317.61630982160568"/>
    <n v="2667.9770025014877"/>
    <n v="127.04652392864227"/>
    <n v="762.27914357185364"/>
  </r>
  <r>
    <s v="SO8864"/>
    <x v="48"/>
    <x v="4"/>
    <x v="0"/>
    <n v="12"/>
    <x v="2"/>
    <n v="17"/>
    <s v="Antioch"/>
    <x v="2"/>
    <x v="2"/>
    <n v="110542"/>
    <m/>
    <n v="64329"/>
    <n v="35"/>
    <x v="22"/>
    <x v="4"/>
    <n v="1"/>
    <n v="467.03822636604309"/>
    <n v="333.59873311860224"/>
    <n v="467.03822636604309"/>
    <n v="133.43949324744085"/>
    <n v="133.43949324744085"/>
  </r>
  <r>
    <s v="SO8865"/>
    <x v="5"/>
    <x v="3"/>
    <x v="2"/>
    <n v="7"/>
    <x v="6"/>
    <n v="133"/>
    <s v="Port St. Lucie"/>
    <x v="2"/>
    <x v="16"/>
    <n v="179413"/>
    <m/>
    <n v="49813"/>
    <n v="21"/>
    <x v="45"/>
    <x v="4"/>
    <n v="9"/>
    <n v="232.55529803037643"/>
    <n v="166.1109271645546"/>
    <n v="2092.9976822733879"/>
    <n v="66.444370865821838"/>
    <n v="597.99933779239655"/>
  </r>
  <r>
    <s v="SO8866"/>
    <x v="77"/>
    <x v="4"/>
    <x v="2"/>
    <n v="20"/>
    <x v="1"/>
    <n v="224"/>
    <s v="Kansas City"/>
    <x v="1"/>
    <x v="26"/>
    <n v="475378"/>
    <m/>
    <n v="45821"/>
    <n v="40"/>
    <x v="36"/>
    <x v="4"/>
    <n v="3"/>
    <n v="404.76183450222015"/>
    <n v="289.11559607301439"/>
    <n v="1214.2855035066605"/>
    <n v="115.64623842920577"/>
    <n v="346.9387152876173"/>
  </r>
  <r>
    <s v="SO8867"/>
    <x v="130"/>
    <x v="1"/>
    <x v="3"/>
    <n v="18"/>
    <x v="10"/>
    <n v="170"/>
    <s v="Peoria"/>
    <x v="0"/>
    <x v="8"/>
    <n v="115070"/>
    <m/>
    <n v="45552"/>
    <n v="16"/>
    <x v="27"/>
    <x v="2"/>
    <n v="10"/>
    <n v="573.80647069215775"/>
    <n v="409.86176478011271"/>
    <n v="5738.0647069215775"/>
    <n v="163.94470591204504"/>
    <n v="1639.4470591204504"/>
  </r>
  <r>
    <s v="SO8868"/>
    <x v="141"/>
    <x v="2"/>
    <x v="0"/>
    <n v="22"/>
    <x v="12"/>
    <n v="204"/>
    <s v="New Orleans"/>
    <x v="3"/>
    <x v="28"/>
    <n v="389617"/>
    <m/>
    <n v="36792"/>
    <n v="14"/>
    <x v="5"/>
    <x v="3"/>
    <n v="1"/>
    <n v="232.86732530593872"/>
    <n v="166.33380378995625"/>
    <n v="232.86732530593872"/>
    <n v="66.533521515982471"/>
    <n v="66.533521515982471"/>
  </r>
  <r>
    <s v="SO8869"/>
    <x v="99"/>
    <x v="0"/>
    <x v="2"/>
    <n v="9"/>
    <x v="3"/>
    <n v="5"/>
    <s v="Little Rock"/>
    <x v="2"/>
    <x v="25"/>
    <n v="197992"/>
    <m/>
    <n v="46085"/>
    <n v="43"/>
    <x v="13"/>
    <x v="4"/>
    <n v="10"/>
    <n v="600.53797191381454"/>
    <n v="428.95569422415326"/>
    <n v="6005.3797191381454"/>
    <n v="171.58227768966128"/>
    <n v="1715.8227768966128"/>
  </r>
  <r>
    <s v="SO8870"/>
    <x v="123"/>
    <x v="3"/>
    <x v="3"/>
    <n v="24"/>
    <x v="11"/>
    <n v="140"/>
    <s v="Atlanta"/>
    <x v="2"/>
    <x v="14"/>
    <n v="463878"/>
    <m/>
    <n v="47527"/>
    <n v="21"/>
    <x v="45"/>
    <x v="4"/>
    <n v="4"/>
    <n v="429.65390074253082"/>
    <n v="306.89564338752206"/>
    <n v="1718.6156029701233"/>
    <n v="122.75825735500877"/>
    <n v="491.03302942003506"/>
  </r>
  <r>
    <s v="SO8871"/>
    <x v="56"/>
    <x v="4"/>
    <x v="1"/>
    <n v="5"/>
    <x v="19"/>
    <n v="87"/>
    <s v="Visalia"/>
    <x v="0"/>
    <x v="2"/>
    <n v="130104"/>
    <m/>
    <n v="52157"/>
    <n v="38"/>
    <x v="24"/>
    <x v="5"/>
    <n v="1"/>
    <n v="243.86000829935074"/>
    <n v="174.18572021382198"/>
    <n v="243.86000829935074"/>
    <n v="69.674288085528758"/>
    <n v="69.674288085528758"/>
  </r>
  <r>
    <s v="SO8872"/>
    <x v="146"/>
    <x v="4"/>
    <x v="1"/>
    <n v="21"/>
    <x v="7"/>
    <n v="86"/>
    <s v="Victorville"/>
    <x v="2"/>
    <x v="2"/>
    <n v="122225"/>
    <m/>
    <n v="45894"/>
    <n v="20"/>
    <x v="23"/>
    <x v="2"/>
    <n v="9"/>
    <n v="610.76750349998474"/>
    <n v="436.26250249998913"/>
    <n v="5496.9075314998627"/>
    <n v="174.50500099999562"/>
    <n v="1570.5450089999606"/>
  </r>
  <r>
    <s v="SO8873"/>
    <x v="38"/>
    <x v="2"/>
    <x v="2"/>
    <n v="9"/>
    <x v="3"/>
    <n v="86"/>
    <s v="Victorville"/>
    <x v="2"/>
    <x v="2"/>
    <n v="122225"/>
    <m/>
    <n v="45894"/>
    <n v="9"/>
    <x v="0"/>
    <x v="0"/>
    <n v="7"/>
    <n v="425.90506428480148"/>
    <n v="304.2179030605725"/>
    <n v="2981.3354499936104"/>
    <n v="121.68716122422899"/>
    <n v="851.81012856960297"/>
  </r>
  <r>
    <s v="SO8874"/>
    <x v="104"/>
    <x v="1"/>
    <x v="3"/>
    <n v="16"/>
    <x v="25"/>
    <n v="71"/>
    <s v="San Francisco"/>
    <x v="1"/>
    <x v="2"/>
    <n v="864816"/>
    <m/>
    <n v="81294"/>
    <n v="41"/>
    <x v="41"/>
    <x v="9"/>
    <n v="5"/>
    <n v="205.59974277019501"/>
    <n v="146.85695912156788"/>
    <n v="1027.998713850975"/>
    <n v="58.742783648627125"/>
    <n v="293.71391824313559"/>
  </r>
  <r>
    <s v="SO8875"/>
    <x v="46"/>
    <x v="1"/>
    <x v="1"/>
    <n v="8"/>
    <x v="23"/>
    <n v="229"/>
    <s v="Cary"/>
    <x v="1"/>
    <x v="17"/>
    <n v="159769"/>
    <m/>
    <n v="91579"/>
    <n v="46"/>
    <x v="16"/>
    <x v="4"/>
    <n v="10"/>
    <n v="279.13112479448318"/>
    <n v="199.37937485320228"/>
    <n v="2791.3112479448318"/>
    <n v="79.751749941280906"/>
    <n v="797.517499412809"/>
  </r>
  <r>
    <s v="SO8876"/>
    <x v="96"/>
    <x v="0"/>
    <x v="1"/>
    <n v="8"/>
    <x v="23"/>
    <n v="315"/>
    <s v="Corpus Christi"/>
    <x v="1"/>
    <x v="1"/>
    <n v="324074"/>
    <m/>
    <n v="50658"/>
    <n v="33"/>
    <x v="6"/>
    <x v="4"/>
    <n v="9"/>
    <n v="536.8782262802124"/>
    <n v="383.48444734300887"/>
    <n v="4831.9040365219116"/>
    <n v="153.39377893720354"/>
    <n v="1380.5440104348318"/>
  </r>
  <r>
    <s v="SO8877"/>
    <x v="78"/>
    <x v="0"/>
    <x v="3"/>
    <n v="22"/>
    <x v="12"/>
    <n v="97"/>
    <s v="Greeley"/>
    <x v="3"/>
    <x v="19"/>
    <n v="100883"/>
    <m/>
    <n v="48813"/>
    <n v="7"/>
    <x v="31"/>
    <x v="7"/>
    <n v="4"/>
    <n v="176.0506791472435"/>
    <n v="125.75048510517394"/>
    <n v="704.202716588974"/>
    <n v="50.300194042069563"/>
    <n v="201.20077616827825"/>
  </r>
  <r>
    <s v="SO8878"/>
    <x v="18"/>
    <x v="3"/>
    <x v="0"/>
    <n v="9"/>
    <x v="3"/>
    <n v="237"/>
    <s v="Winston-Salem"/>
    <x v="2"/>
    <x v="17"/>
    <n v="241218"/>
    <m/>
    <n v="39882"/>
    <n v="40"/>
    <x v="36"/>
    <x v="4"/>
    <n v="3"/>
    <n v="490.97954857349396"/>
    <n v="350.6996775524957"/>
    <n v="1472.9386457204819"/>
    <n v="140.27987102099826"/>
    <n v="420.83961306299477"/>
  </r>
  <r>
    <s v="SO8879"/>
    <x v="150"/>
    <x v="4"/>
    <x v="1"/>
    <n v="14"/>
    <x v="13"/>
    <n v="325"/>
    <s v="Killeen"/>
    <x v="2"/>
    <x v="1"/>
    <n v="140806"/>
    <m/>
    <n v="47763"/>
    <n v="39"/>
    <x v="25"/>
    <x v="1"/>
    <n v="5"/>
    <n v="439.79175621271133"/>
    <n v="314.13696872336527"/>
    <n v="2198.9587810635567"/>
    <n v="125.65478748934606"/>
    <n v="628.27393744673032"/>
  </r>
  <r>
    <s v="SO8880"/>
    <x v="24"/>
    <x v="4"/>
    <x v="2"/>
    <n v="12"/>
    <x v="2"/>
    <n v="165"/>
    <s v="Milton"/>
    <x v="2"/>
    <x v="8"/>
    <n v="118844"/>
    <m/>
    <n v="84039"/>
    <n v="4"/>
    <x v="14"/>
    <x v="7"/>
    <n v="9"/>
    <n v="636.74618554115295"/>
    <n v="454.81870395796642"/>
    <n v="5730.7156698703766"/>
    <n v="181.92748158318653"/>
    <n v="1637.3473342486789"/>
  </r>
  <r>
    <s v="SO8881"/>
    <x v="84"/>
    <x v="4"/>
    <x v="3"/>
    <n v="3"/>
    <x v="15"/>
    <n v="220"/>
    <s v="Rochester"/>
    <x v="1"/>
    <x v="39"/>
    <n v="112225"/>
    <m/>
    <n v="64554"/>
    <n v="25"/>
    <x v="12"/>
    <x v="6"/>
    <n v="3"/>
    <n v="260.14724081754684"/>
    <n v="185.81945772681919"/>
    <n v="780.44172245264053"/>
    <n v="74.32778309072765"/>
    <n v="222.98334927218295"/>
  </r>
  <r>
    <s v="SO8882"/>
    <x v="94"/>
    <x v="2"/>
    <x v="2"/>
    <n v="20"/>
    <x v="1"/>
    <n v="207"/>
    <s v="Cambridge"/>
    <x v="1"/>
    <x v="29"/>
    <n v="110402"/>
    <m/>
    <n v="79416"/>
    <n v="20"/>
    <x v="23"/>
    <x v="2"/>
    <n v="1"/>
    <n v="214.83854520320892"/>
    <n v="153.45610371657781"/>
    <n v="214.83854520320892"/>
    <n v="61.382441486631109"/>
    <n v="61.382441486631109"/>
  </r>
  <r>
    <s v="SO8883"/>
    <x v="19"/>
    <x v="2"/>
    <x v="2"/>
    <n v="5"/>
    <x v="19"/>
    <n v="227"/>
    <s v="Jackson"/>
    <x v="0"/>
    <x v="43"/>
    <n v="170674"/>
    <m/>
    <n v="32250"/>
    <n v="11"/>
    <x v="43"/>
    <x v="4"/>
    <n v="7"/>
    <n v="463.01872140169144"/>
    <n v="330.72765814406534"/>
    <n v="3241.1310498118401"/>
    <n v="132.29106325762609"/>
    <n v="926.03744280338265"/>
  </r>
  <r>
    <s v="SO8884"/>
    <x v="15"/>
    <x v="2"/>
    <x v="1"/>
    <n v="7"/>
    <x v="6"/>
    <n v="16"/>
    <s v="Anaheim"/>
    <x v="2"/>
    <x v="2"/>
    <n v="350742"/>
    <m/>
    <n v="60752"/>
    <n v="30"/>
    <x v="37"/>
    <x v="4"/>
    <n v="1"/>
    <n v="602.90342473983765"/>
    <n v="430.64530338559837"/>
    <n v="602.90342473983765"/>
    <n v="172.25812135423928"/>
    <n v="172.25812135423928"/>
  </r>
  <r>
    <s v="SO8885"/>
    <x v="11"/>
    <x v="3"/>
    <x v="3"/>
    <n v="18"/>
    <x v="10"/>
    <n v="256"/>
    <s v="Spring Valley"/>
    <x v="0"/>
    <x v="10"/>
    <n v="183937"/>
    <m/>
    <n v="50192"/>
    <n v="31"/>
    <x v="42"/>
    <x v="4"/>
    <n v="5"/>
    <n v="379.41111892461777"/>
    <n v="271.00794208901272"/>
    <n v="1897.0555946230888"/>
    <n v="108.40317683560505"/>
    <n v="542.01588417802532"/>
  </r>
  <r>
    <s v="SO8886"/>
    <x v="143"/>
    <x v="2"/>
    <x v="3"/>
    <n v="10"/>
    <x v="9"/>
    <n v="325"/>
    <s v="Killeen"/>
    <x v="1"/>
    <x v="1"/>
    <n v="140806"/>
    <m/>
    <n v="47763"/>
    <n v="42"/>
    <x v="19"/>
    <x v="5"/>
    <n v="7"/>
    <n v="430.09012377262115"/>
    <n v="307.20723126615798"/>
    <n v="3010.6308664083481"/>
    <n v="122.88289250646318"/>
    <n v="860.18024754524231"/>
  </r>
  <r>
    <s v="SO8887"/>
    <x v="103"/>
    <x v="3"/>
    <x v="0"/>
    <n v="14"/>
    <x v="13"/>
    <n v="26"/>
    <s v="Costa Mesa"/>
    <x v="2"/>
    <x v="2"/>
    <n v="113204"/>
    <m/>
    <n v="66459"/>
    <n v="21"/>
    <x v="45"/>
    <x v="4"/>
    <n v="8"/>
    <n v="227.38434702157974"/>
    <n v="162.41739072969983"/>
    <n v="1819.0747761726379"/>
    <n v="64.96695629187991"/>
    <n v="519.73565033503928"/>
  </r>
  <r>
    <s v="SO8888"/>
    <x v="65"/>
    <x v="3"/>
    <x v="0"/>
    <n v="16"/>
    <x v="25"/>
    <n v="258"/>
    <s v="Amherst"/>
    <x v="1"/>
    <x v="12"/>
    <n v="125109"/>
    <m/>
    <n v="68294"/>
    <n v="27"/>
    <x v="34"/>
    <x v="4"/>
    <n v="8"/>
    <n v="204.69546389579773"/>
    <n v="146.21104563985554"/>
    <n v="1637.5637111663818"/>
    <n v="58.484418255942188"/>
    <n v="467.87534604753751"/>
  </r>
  <r>
    <s v="SO8889"/>
    <x v="54"/>
    <x v="4"/>
    <x v="1"/>
    <n v="11"/>
    <x v="20"/>
    <n v="341"/>
    <s v="The Woodlands"/>
    <x v="0"/>
    <x v="1"/>
    <n v="102911"/>
    <m/>
    <n v="109917"/>
    <n v="22"/>
    <x v="2"/>
    <x v="2"/>
    <n v="4"/>
    <n v="505.61825340986252"/>
    <n v="361.15589529275894"/>
    <n v="2022.4730136394501"/>
    <n v="144.46235811710358"/>
    <n v="577.84943246841431"/>
  </r>
  <r>
    <s v="SO8890"/>
    <x v="69"/>
    <x v="4"/>
    <x v="1"/>
    <n v="25"/>
    <x v="21"/>
    <n v="294"/>
    <s v="Philadelphia"/>
    <x v="0"/>
    <x v="36"/>
    <n v="1567442"/>
    <m/>
    <n v="38253"/>
    <n v="42"/>
    <x v="19"/>
    <x v="5"/>
    <n v="10"/>
    <n v="375.9689644575119"/>
    <n v="268.54926032679424"/>
    <n v="3759.689644575119"/>
    <n v="107.41970413071766"/>
    <n v="1074.1970413071767"/>
  </r>
  <r>
    <s v="SO8891"/>
    <x v="17"/>
    <x v="1"/>
    <x v="0"/>
    <n v="15"/>
    <x v="4"/>
    <n v="266"/>
    <s v="Manhattan"/>
    <x v="2"/>
    <x v="12"/>
    <n v="1644518"/>
    <m/>
    <n v="47030"/>
    <n v="23"/>
    <x v="4"/>
    <x v="3"/>
    <n v="5"/>
    <n v="543.4970925450325"/>
    <n v="388.21220896073754"/>
    <n v="2717.4854627251625"/>
    <n v="155.28488358429496"/>
    <n v="776.42441792147474"/>
  </r>
  <r>
    <s v="SO8892"/>
    <x v="8"/>
    <x v="0"/>
    <x v="3"/>
    <n v="15"/>
    <x v="4"/>
    <n v="288"/>
    <s v="Eugene"/>
    <x v="2"/>
    <x v="6"/>
    <n v="163460"/>
    <m/>
    <n v="43101"/>
    <n v="26"/>
    <x v="1"/>
    <x v="1"/>
    <n v="9"/>
    <n v="423.35942459106445"/>
    <n v="302.3995889936175"/>
    <n v="3810.2348213195801"/>
    <n v="120.95983559744695"/>
    <n v="1088.6385203770226"/>
  </r>
  <r>
    <s v="SO8893"/>
    <x v="115"/>
    <x v="1"/>
    <x v="1"/>
    <n v="19"/>
    <x v="0"/>
    <n v="291"/>
    <s v="Portland"/>
    <x v="0"/>
    <x v="6"/>
    <n v="632309"/>
    <m/>
    <n v="55003"/>
    <n v="25"/>
    <x v="12"/>
    <x v="6"/>
    <n v="9"/>
    <n v="481.86977952718735"/>
    <n v="344.19269966227671"/>
    <n v="4336.8280157446861"/>
    <n v="137.67707986491064"/>
    <n v="1239.0937187841957"/>
  </r>
  <r>
    <s v="SO8894"/>
    <x v="138"/>
    <x v="1"/>
    <x v="3"/>
    <n v="19"/>
    <x v="0"/>
    <n v="54"/>
    <s v="Oceanside"/>
    <x v="0"/>
    <x v="2"/>
    <n v="175691"/>
    <m/>
    <n v="57703"/>
    <n v="42"/>
    <x v="19"/>
    <x v="5"/>
    <n v="2"/>
    <n v="178.73416149616241"/>
    <n v="127.66725821154459"/>
    <n v="357.46832299232483"/>
    <n v="51.066903284617823"/>
    <n v="102.13380656923565"/>
  </r>
  <r>
    <s v="SO8895"/>
    <x v="80"/>
    <x v="1"/>
    <x v="1"/>
    <n v="15"/>
    <x v="4"/>
    <n v="49"/>
    <s v="Modesto"/>
    <x v="2"/>
    <x v="2"/>
    <n v="211266"/>
    <m/>
    <n v="48577"/>
    <n v="4"/>
    <x v="14"/>
    <x v="7"/>
    <n v="6"/>
    <n v="562.89217525720596"/>
    <n v="402.06583946943283"/>
    <n v="3377.3530515432358"/>
    <n v="160.82633578777313"/>
    <n v="964.95801472663879"/>
  </r>
  <r>
    <s v="SO8896"/>
    <x v="6"/>
    <x v="0"/>
    <x v="2"/>
    <n v="24"/>
    <x v="11"/>
    <n v="167"/>
    <s v="Naperville (Township)"/>
    <x v="2"/>
    <x v="8"/>
    <n v="102708"/>
    <m/>
    <n v="88282"/>
    <n v="7"/>
    <x v="31"/>
    <x v="7"/>
    <n v="5"/>
    <n v="203.35215497016907"/>
    <n v="145.25153926440649"/>
    <n v="1016.7607748508453"/>
    <n v="58.100615705762579"/>
    <n v="290.50307852881292"/>
  </r>
  <r>
    <s v="SO8897"/>
    <x v="136"/>
    <x v="0"/>
    <x v="1"/>
    <n v="23"/>
    <x v="24"/>
    <n v="126"/>
    <s v="Miami"/>
    <x v="2"/>
    <x v="16"/>
    <n v="441003"/>
    <m/>
    <n v="31051"/>
    <n v="33"/>
    <x v="6"/>
    <x v="4"/>
    <n v="4"/>
    <n v="249.6076528429985"/>
    <n v="178.29118060214179"/>
    <n v="998.43061137199402"/>
    <n v="71.316472240856712"/>
    <n v="285.26588896342685"/>
  </r>
  <r>
    <s v="SO8898"/>
    <x v="6"/>
    <x v="0"/>
    <x v="1"/>
    <n v="2"/>
    <x v="16"/>
    <n v="19"/>
    <s v="Berkeley"/>
    <x v="3"/>
    <x v="2"/>
    <n v="120972"/>
    <m/>
    <n v="66237"/>
    <n v="35"/>
    <x v="22"/>
    <x v="4"/>
    <n v="9"/>
    <n v="170.62234818935394"/>
    <n v="121.87310584953853"/>
    <n v="1535.6011337041855"/>
    <n v="48.74924233981541"/>
    <n v="438.74318105833868"/>
  </r>
  <r>
    <s v="SO8899"/>
    <x v="140"/>
    <x v="4"/>
    <x v="0"/>
    <n v="12"/>
    <x v="2"/>
    <n v="362"/>
    <s v="Spokane"/>
    <x v="2"/>
    <x v="0"/>
    <n v="213272"/>
    <m/>
    <n v="42386"/>
    <n v="37"/>
    <x v="40"/>
    <x v="7"/>
    <n v="5"/>
    <n v="322.17219525575638"/>
    <n v="230.12299661125456"/>
    <n v="1610.8609762787819"/>
    <n v="92.049198644501814"/>
    <n v="460.24599322250907"/>
  </r>
  <r>
    <s v="SO8900"/>
    <x v="18"/>
    <x v="3"/>
    <x v="1"/>
    <n v="21"/>
    <x v="7"/>
    <n v="167"/>
    <s v="Naperville (Township)"/>
    <x v="2"/>
    <x v="8"/>
    <n v="102708"/>
    <m/>
    <n v="88282"/>
    <n v="31"/>
    <x v="42"/>
    <x v="4"/>
    <n v="5"/>
    <n v="342.92835474014282"/>
    <n v="244.94882481438773"/>
    <n v="1714.6417737007141"/>
    <n v="97.979529925755088"/>
    <n v="489.89764962877541"/>
  </r>
  <r>
    <s v="SO8901"/>
    <x v="137"/>
    <x v="4"/>
    <x v="1"/>
    <n v="21"/>
    <x v="7"/>
    <n v="340"/>
    <s v="San Antonio"/>
    <x v="2"/>
    <x v="1"/>
    <n v="1469845"/>
    <m/>
    <n v="46744"/>
    <n v="32"/>
    <x v="32"/>
    <x v="4"/>
    <n v="10"/>
    <n v="200.88027423620224"/>
    <n v="143.48591016871589"/>
    <n v="2008.8027423620224"/>
    <n v="57.39436406748635"/>
    <n v="573.94364067486345"/>
  </r>
  <r>
    <s v="SO8902"/>
    <x v="88"/>
    <x v="2"/>
    <x v="3"/>
    <n v="12"/>
    <x v="2"/>
    <n v="299"/>
    <s v="North Charleston"/>
    <x v="2"/>
    <x v="34"/>
    <n v="108304"/>
    <m/>
    <n v="39543"/>
    <n v="27"/>
    <x v="34"/>
    <x v="4"/>
    <n v="10"/>
    <n v="334.05082190036774"/>
    <n v="238.60772992883412"/>
    <n v="3340.5082190036774"/>
    <n v="95.443091971533619"/>
    <n v="954.43091971533613"/>
  </r>
  <r>
    <s v="SO8903"/>
    <x v="75"/>
    <x v="1"/>
    <x v="3"/>
    <n v="23"/>
    <x v="24"/>
    <n v="162"/>
    <s v="Lisle (Township)"/>
    <x v="2"/>
    <x v="8"/>
    <n v="119818"/>
    <m/>
    <n v="86610"/>
    <n v="8"/>
    <x v="3"/>
    <x v="2"/>
    <n v="2"/>
    <n v="406.39776045084"/>
    <n v="290.28411460774288"/>
    <n v="812.79552090167999"/>
    <n v="116.11364584309712"/>
    <n v="232.22729168619423"/>
  </r>
  <r>
    <s v="SO8904"/>
    <x v="60"/>
    <x v="2"/>
    <x v="1"/>
    <n v="25"/>
    <x v="21"/>
    <n v="44"/>
    <s v="Irvine"/>
    <x v="0"/>
    <x v="2"/>
    <n v="256927"/>
    <m/>
    <n v="92278"/>
    <n v="3"/>
    <x v="29"/>
    <x v="1"/>
    <n v="3"/>
    <n v="495.96870017051697"/>
    <n v="354.26335726465499"/>
    <n v="1487.9061005115509"/>
    <n v="141.70534290586198"/>
    <n v="425.11602871758595"/>
  </r>
  <r>
    <s v="SO8905"/>
    <x v="22"/>
    <x v="3"/>
    <x v="0"/>
    <n v="3"/>
    <x v="15"/>
    <n v="36"/>
    <s v="Fremont"/>
    <x v="1"/>
    <x v="2"/>
    <n v="232206"/>
    <m/>
    <n v="105355"/>
    <n v="3"/>
    <x v="29"/>
    <x v="1"/>
    <n v="4"/>
    <n v="152.8581148982048"/>
    <n v="109.18436778443201"/>
    <n v="611.43245959281921"/>
    <n v="43.673747113772791"/>
    <n v="174.69498845509116"/>
  </r>
  <r>
    <s v="SO8906"/>
    <x v="56"/>
    <x v="4"/>
    <x v="0"/>
    <n v="13"/>
    <x v="18"/>
    <n v="19"/>
    <s v="Berkeley"/>
    <x v="1"/>
    <x v="2"/>
    <n v="120972"/>
    <m/>
    <n v="66237"/>
    <n v="47"/>
    <x v="10"/>
    <x v="6"/>
    <n v="1"/>
    <n v="372.07066905498505"/>
    <n v="265.7647636107036"/>
    <n v="372.07066905498505"/>
    <n v="106.30590544428145"/>
    <n v="106.30590544428145"/>
  </r>
  <r>
    <s v="SO8907"/>
    <x v="144"/>
    <x v="0"/>
    <x v="3"/>
    <n v="2"/>
    <x v="16"/>
    <n v="259"/>
    <s v="Babylon (Town)"/>
    <x v="3"/>
    <x v="12"/>
    <n v="213776"/>
    <m/>
    <n v="80327"/>
    <n v="25"/>
    <x v="12"/>
    <x v="6"/>
    <n v="2"/>
    <n v="234.72811156511307"/>
    <n v="167.66293683222364"/>
    <n v="469.45622313022614"/>
    <n v="67.065174732889432"/>
    <n v="134.13034946577886"/>
  </r>
  <r>
    <s v="SO8908"/>
    <x v="82"/>
    <x v="3"/>
    <x v="2"/>
    <n v="20"/>
    <x v="1"/>
    <n v="233"/>
    <s v="Greensboro"/>
    <x v="1"/>
    <x v="17"/>
    <n v="285342"/>
    <m/>
    <n v="41628"/>
    <n v="16"/>
    <x v="27"/>
    <x v="2"/>
    <n v="9"/>
    <n v="307.05796909332275"/>
    <n v="219.32712078094482"/>
    <n v="2763.5217218399048"/>
    <n v="87.73084831237793"/>
    <n v="789.57763481140137"/>
  </r>
  <r>
    <s v="SO8909"/>
    <x v="28"/>
    <x v="1"/>
    <x v="3"/>
    <n v="4"/>
    <x v="14"/>
    <n v="315"/>
    <s v="Corpus Christi"/>
    <x v="3"/>
    <x v="1"/>
    <n v="324074"/>
    <m/>
    <n v="50658"/>
    <n v="21"/>
    <x v="45"/>
    <x v="4"/>
    <n v="8"/>
    <n v="451.59934133291245"/>
    <n v="322.57095809493751"/>
    <n v="3612.7947306632996"/>
    <n v="129.02838323797494"/>
    <n v="1032.2270659037995"/>
  </r>
  <r>
    <s v="SO8910"/>
    <x v="15"/>
    <x v="2"/>
    <x v="2"/>
    <n v="12"/>
    <x v="2"/>
    <n v="34"/>
    <s v="Fairfield"/>
    <x v="2"/>
    <x v="2"/>
    <n v="112970"/>
    <m/>
    <n v="67364"/>
    <n v="21"/>
    <x v="45"/>
    <x v="4"/>
    <n v="8"/>
    <n v="405.06989014148712"/>
    <n v="289.33563581534798"/>
    <n v="3240.559121131897"/>
    <n v="115.73425432613914"/>
    <n v="925.8740346091131"/>
  </r>
  <r>
    <s v="SO8911"/>
    <x v="147"/>
    <x v="0"/>
    <x v="2"/>
    <n v="9"/>
    <x v="3"/>
    <n v="318"/>
    <s v="El Paso"/>
    <x v="2"/>
    <x v="1"/>
    <n v="681124"/>
    <m/>
    <n v="42772"/>
    <n v="30"/>
    <x v="37"/>
    <x v="4"/>
    <n v="8"/>
    <n v="479.31174713373184"/>
    <n v="342.36553366695136"/>
    <n v="3834.4939770698547"/>
    <n v="136.94621346678048"/>
    <n v="1095.5697077342438"/>
  </r>
  <r>
    <s v="SO8912"/>
    <x v="61"/>
    <x v="2"/>
    <x v="2"/>
    <n v="22"/>
    <x v="12"/>
    <n v="207"/>
    <s v="Cambridge"/>
    <x v="3"/>
    <x v="29"/>
    <n v="110402"/>
    <m/>
    <n v="79416"/>
    <n v="45"/>
    <x v="44"/>
    <x v="4"/>
    <n v="6"/>
    <n v="170.81316590309143"/>
    <n v="122.00940421649389"/>
    <n v="1024.8789954185486"/>
    <n v="48.803761686597539"/>
    <n v="292.82257011958524"/>
  </r>
  <r>
    <s v="SO8913"/>
    <x v="101"/>
    <x v="0"/>
    <x v="3"/>
    <n v="14"/>
    <x v="13"/>
    <n v="32"/>
    <s v="El Monte"/>
    <x v="2"/>
    <x v="2"/>
    <n v="116732"/>
    <m/>
    <n v="38085"/>
    <n v="46"/>
    <x v="16"/>
    <x v="4"/>
    <n v="6"/>
    <n v="195.06544035673141"/>
    <n v="139.33245739766531"/>
    <n v="1170.3926421403885"/>
    <n v="55.732982959066106"/>
    <n v="334.39789775439664"/>
  </r>
  <r>
    <s v="SO8914"/>
    <x v="42"/>
    <x v="1"/>
    <x v="1"/>
    <n v="19"/>
    <x v="0"/>
    <n v="223"/>
    <s v="Independence"/>
    <x v="0"/>
    <x v="26"/>
    <n v="117255"/>
    <m/>
    <n v="43472"/>
    <n v="38"/>
    <x v="24"/>
    <x v="5"/>
    <n v="1"/>
    <n v="289.72652471065521"/>
    <n v="206.94751765046803"/>
    <n v="289.72652471065521"/>
    <n v="82.779007060187183"/>
    <n v="82.779007060187183"/>
  </r>
  <r>
    <s v="SO8915"/>
    <x v="24"/>
    <x v="4"/>
    <x v="3"/>
    <n v="11"/>
    <x v="20"/>
    <n v="353"/>
    <s v="Newport News"/>
    <x v="0"/>
    <x v="13"/>
    <n v="182385"/>
    <m/>
    <n v="50077"/>
    <n v="40"/>
    <x v="36"/>
    <x v="4"/>
    <n v="7"/>
    <n v="599.42704850435257"/>
    <n v="428.16217750310898"/>
    <n v="4195.989339530468"/>
    <n v="171.26487100124359"/>
    <n v="1198.8540970087051"/>
  </r>
  <r>
    <s v="SO8916"/>
    <x v="28"/>
    <x v="1"/>
    <x v="2"/>
    <n v="23"/>
    <x v="24"/>
    <n v="222"/>
    <s v="Columbia"/>
    <x v="2"/>
    <x v="26"/>
    <n v="119108"/>
    <m/>
    <n v="44907"/>
    <n v="32"/>
    <x v="32"/>
    <x v="4"/>
    <n v="1"/>
    <n v="613.46164655685425"/>
    <n v="438.18689039775307"/>
    <n v="613.46164655685425"/>
    <n v="175.27475615910117"/>
    <n v="175.27475615910117"/>
  </r>
  <r>
    <s v="SO8917"/>
    <x v="25"/>
    <x v="0"/>
    <x v="0"/>
    <n v="22"/>
    <x v="12"/>
    <n v="92"/>
    <s v="Boulder"/>
    <x v="3"/>
    <x v="19"/>
    <n v="107349"/>
    <m/>
    <n v="58484"/>
    <n v="1"/>
    <x v="21"/>
    <x v="7"/>
    <n v="1"/>
    <n v="591.38684409856796"/>
    <n v="422.41917435611998"/>
    <n v="591.38684409856796"/>
    <n v="168.96766974244798"/>
    <n v="168.96766974244798"/>
  </r>
  <r>
    <s v="SO8918"/>
    <x v="83"/>
    <x v="1"/>
    <x v="0"/>
    <n v="25"/>
    <x v="21"/>
    <n v="189"/>
    <s v="South Bend"/>
    <x v="0"/>
    <x v="5"/>
    <n v="101516"/>
    <m/>
    <n v="34523"/>
    <n v="17"/>
    <x v="33"/>
    <x v="5"/>
    <n v="8"/>
    <n v="566.21177637577057"/>
    <n v="404.43698312555046"/>
    <n v="4529.6942110061646"/>
    <n v="161.77479325022011"/>
    <n v="1294.1983460017609"/>
  </r>
  <r>
    <s v="SO8919"/>
    <x v="137"/>
    <x v="4"/>
    <x v="0"/>
    <n v="18"/>
    <x v="10"/>
    <n v="113"/>
    <s v="Washington"/>
    <x v="0"/>
    <x v="33"/>
    <n v="672228"/>
    <m/>
    <n v="70848"/>
    <n v="20"/>
    <x v="23"/>
    <x v="2"/>
    <n v="2"/>
    <n v="508.8729048371315"/>
    <n v="363.48064631223679"/>
    <n v="1017.745809674263"/>
    <n v="145.39225852489471"/>
    <n v="290.78451704978943"/>
  </r>
  <r>
    <s v="SO8920"/>
    <x v="5"/>
    <x v="3"/>
    <x v="3"/>
    <n v="14"/>
    <x v="13"/>
    <n v="224"/>
    <s v="Kansas City"/>
    <x v="2"/>
    <x v="26"/>
    <n v="475378"/>
    <m/>
    <n v="45821"/>
    <n v="23"/>
    <x v="4"/>
    <x v="3"/>
    <n v="7"/>
    <n v="296.66924357414246"/>
    <n v="211.9066025529589"/>
    <n v="2076.6847050189972"/>
    <n v="84.762641021183555"/>
    <n v="593.33848714828491"/>
  </r>
  <r>
    <s v="SO8921"/>
    <x v="45"/>
    <x v="1"/>
    <x v="2"/>
    <n v="15"/>
    <x v="4"/>
    <n v="129"/>
    <s v="Orlando"/>
    <x v="2"/>
    <x v="16"/>
    <n v="270934"/>
    <m/>
    <n v="42318"/>
    <n v="4"/>
    <x v="14"/>
    <x v="7"/>
    <n v="2"/>
    <n v="426.37855499982834"/>
    <n v="304.55611071416314"/>
    <n v="852.75710999965668"/>
    <n v="121.8224442856652"/>
    <n v="243.6448885713304"/>
  </r>
  <r>
    <s v="SO8922"/>
    <x v="115"/>
    <x v="1"/>
    <x v="1"/>
    <n v="23"/>
    <x v="24"/>
    <n v="40"/>
    <s v="Glendale"/>
    <x v="2"/>
    <x v="2"/>
    <n v="201020"/>
    <m/>
    <n v="52574"/>
    <n v="40"/>
    <x v="36"/>
    <x v="4"/>
    <n v="9"/>
    <n v="524.64313781261444"/>
    <n v="374.74509843758176"/>
    <n v="4721.78824031353"/>
    <n v="149.89803937503268"/>
    <n v="1349.082354375294"/>
  </r>
  <r>
    <s v="SO8923"/>
    <x v="59"/>
    <x v="4"/>
    <x v="3"/>
    <n v="21"/>
    <x v="7"/>
    <n v="32"/>
    <s v="El Monte"/>
    <x v="2"/>
    <x v="2"/>
    <n v="116732"/>
    <m/>
    <n v="38085"/>
    <n v="6"/>
    <x v="15"/>
    <x v="6"/>
    <n v="6"/>
    <n v="364.60933810472488"/>
    <n v="260.43524150337493"/>
    <n v="2187.6560286283493"/>
    <n v="104.17409660134996"/>
    <n v="625.04457960809975"/>
  </r>
  <r>
    <s v="SO8924"/>
    <x v="64"/>
    <x v="3"/>
    <x v="3"/>
    <n v="21"/>
    <x v="7"/>
    <n v="312"/>
    <s v="Brownsville"/>
    <x v="2"/>
    <x v="1"/>
    <n v="183887"/>
    <m/>
    <n v="32894"/>
    <n v="46"/>
    <x v="16"/>
    <x v="4"/>
    <n v="2"/>
    <n v="158.6183910369873"/>
    <n v="113.29885074070522"/>
    <n v="317.23678207397461"/>
    <n v="45.319540296282085"/>
    <n v="90.63908059256417"/>
  </r>
  <r>
    <s v="SO8925"/>
    <x v="49"/>
    <x v="3"/>
    <x v="2"/>
    <n v="8"/>
    <x v="23"/>
    <n v="52"/>
    <s v="Norwalk"/>
    <x v="1"/>
    <x v="2"/>
    <n v="107140"/>
    <m/>
    <n v="59756"/>
    <n v="2"/>
    <x v="46"/>
    <x v="4"/>
    <n v="9"/>
    <n v="173.30577081441879"/>
    <n v="123.78983629601343"/>
    <n v="1559.7519373297691"/>
    <n v="49.515934518405359"/>
    <n v="445.64341066564822"/>
  </r>
  <r>
    <s v="SO8926"/>
    <x v="79"/>
    <x v="1"/>
    <x v="2"/>
    <n v="1"/>
    <x v="22"/>
    <n v="165"/>
    <s v="Milton"/>
    <x v="3"/>
    <x v="8"/>
    <n v="118844"/>
    <m/>
    <n v="84039"/>
    <n v="46"/>
    <x v="16"/>
    <x v="4"/>
    <n v="9"/>
    <n v="404.78751575946808"/>
    <n v="289.1339398281915"/>
    <n v="3643.0876418352127"/>
    <n v="115.65357593127658"/>
    <n v="1040.8821833814891"/>
  </r>
  <r>
    <s v="SO8927"/>
    <x v="33"/>
    <x v="1"/>
    <x v="2"/>
    <n v="9"/>
    <x v="3"/>
    <n v="62"/>
    <s v="Rialto"/>
    <x v="2"/>
    <x v="2"/>
    <n v="103132"/>
    <m/>
    <n v="50971"/>
    <n v="1"/>
    <x v="21"/>
    <x v="7"/>
    <n v="1"/>
    <n v="480.64812809228897"/>
    <n v="343.32009149449215"/>
    <n v="480.64812809228897"/>
    <n v="137.32803659779682"/>
    <n v="137.32803659779682"/>
  </r>
  <r>
    <s v="SO8928"/>
    <x v="66"/>
    <x v="2"/>
    <x v="3"/>
    <n v="13"/>
    <x v="18"/>
    <n v="195"/>
    <s v="Olathe"/>
    <x v="1"/>
    <x v="15"/>
    <n v="134305"/>
    <m/>
    <n v="77335"/>
    <n v="36"/>
    <x v="39"/>
    <x v="3"/>
    <n v="7"/>
    <n v="165.33624958992004"/>
    <n v="118.09732113565718"/>
    <n v="1157.3537471294403"/>
    <n v="47.238928454262862"/>
    <n v="330.67249917984003"/>
  </r>
  <r>
    <s v="SO8929"/>
    <x v="92"/>
    <x v="4"/>
    <x v="0"/>
    <n v="8"/>
    <x v="23"/>
    <n v="209"/>
    <s v="Springfield"/>
    <x v="1"/>
    <x v="29"/>
    <n v="154341"/>
    <m/>
    <n v="34728"/>
    <n v="28"/>
    <x v="8"/>
    <x v="6"/>
    <n v="8"/>
    <n v="215.89950960874557"/>
    <n v="154.21393543481827"/>
    <n v="1727.1960768699646"/>
    <n v="61.685574173927307"/>
    <n v="493.48459339141846"/>
  </r>
  <r>
    <s v="SO8930"/>
    <x v="125"/>
    <x v="1"/>
    <x v="1"/>
    <n v="2"/>
    <x v="16"/>
    <n v="6"/>
    <s v="Chandler"/>
    <x v="3"/>
    <x v="9"/>
    <n v="260828"/>
    <m/>
    <n v="72695"/>
    <n v="43"/>
    <x v="13"/>
    <x v="4"/>
    <n v="6"/>
    <n v="214.01435601711273"/>
    <n v="152.86739715508054"/>
    <n v="1284.0861361026764"/>
    <n v="61.146958862032193"/>
    <n v="366.88175317219316"/>
  </r>
  <r>
    <s v="SO8931"/>
    <x v="70"/>
    <x v="0"/>
    <x v="1"/>
    <n v="6"/>
    <x v="5"/>
    <n v="69"/>
    <s v="San Buenaventura (Ventura)"/>
    <x v="3"/>
    <x v="2"/>
    <n v="109708"/>
    <m/>
    <n v="66995"/>
    <n v="27"/>
    <x v="34"/>
    <x v="4"/>
    <n v="10"/>
    <n v="365.19343739748001"/>
    <n v="260.85245528391431"/>
    <n v="3651.9343739748001"/>
    <n v="104.3409821135657"/>
    <n v="1043.409821135657"/>
  </r>
  <r>
    <s v="SO8932"/>
    <x v="28"/>
    <x v="1"/>
    <x v="1"/>
    <n v="25"/>
    <x v="21"/>
    <n v="205"/>
    <s v="Shreveport"/>
    <x v="0"/>
    <x v="28"/>
    <n v="197204"/>
    <m/>
    <n v="38583"/>
    <n v="12"/>
    <x v="38"/>
    <x v="5"/>
    <n v="1"/>
    <n v="195.27283143997192"/>
    <n v="139.48059388569425"/>
    <n v="195.27283143997192"/>
    <n v="55.792237554277676"/>
    <n v="55.792237554277676"/>
  </r>
  <r>
    <s v="SO8933"/>
    <x v="32"/>
    <x v="3"/>
    <x v="3"/>
    <n v="26"/>
    <x v="8"/>
    <n v="174"/>
    <s v="Rockford (Township)"/>
    <x v="0"/>
    <x v="8"/>
    <n v="173110"/>
    <m/>
    <n v="40391"/>
    <n v="47"/>
    <x v="10"/>
    <x v="6"/>
    <n v="5"/>
    <n v="198.62223476171494"/>
    <n v="141.87302482979638"/>
    <n v="993.11117380857468"/>
    <n v="56.749209931918557"/>
    <n v="283.74604965959281"/>
  </r>
  <r>
    <s v="SO8934"/>
    <x v="35"/>
    <x v="1"/>
    <x v="2"/>
    <n v="1"/>
    <x v="22"/>
    <n v="215"/>
    <s v="Grand Rapids"/>
    <x v="3"/>
    <x v="18"/>
    <n v="195097"/>
    <m/>
    <n v="40355"/>
    <n v="15"/>
    <x v="7"/>
    <x v="5"/>
    <n v="5"/>
    <n v="173.49876844882965"/>
    <n v="123.92769174916404"/>
    <n v="867.49384224414825"/>
    <n v="49.57107669966561"/>
    <n v="247.85538349832805"/>
  </r>
  <r>
    <s v="SO8935"/>
    <x v="39"/>
    <x v="2"/>
    <x v="2"/>
    <n v="17"/>
    <x v="17"/>
    <n v="322"/>
    <s v="Grand Prairie"/>
    <x v="3"/>
    <x v="1"/>
    <n v="187809"/>
    <m/>
    <n v="56475"/>
    <n v="44"/>
    <x v="30"/>
    <x v="8"/>
    <n v="10"/>
    <n v="388.03243643045425"/>
    <n v="277.16602602175305"/>
    <n v="3880.3243643045425"/>
    <n v="110.8664104087012"/>
    <n v="1108.664104087012"/>
  </r>
  <r>
    <s v="SO8936"/>
    <x v="129"/>
    <x v="0"/>
    <x v="3"/>
    <n v="4"/>
    <x v="14"/>
    <n v="204"/>
    <s v="New Orleans"/>
    <x v="3"/>
    <x v="28"/>
    <n v="389617"/>
    <m/>
    <n v="36792"/>
    <n v="36"/>
    <x v="39"/>
    <x v="3"/>
    <n v="4"/>
    <n v="548.12912535667419"/>
    <n v="391.5208038261959"/>
    <n v="2192.5165014266968"/>
    <n v="156.60832153047829"/>
    <n v="626.43328612191317"/>
  </r>
  <r>
    <s v="SO8937"/>
    <x v="89"/>
    <x v="2"/>
    <x v="2"/>
    <n v="2"/>
    <x v="16"/>
    <n v="204"/>
    <s v="New Orleans"/>
    <x v="3"/>
    <x v="28"/>
    <n v="389617"/>
    <m/>
    <n v="36792"/>
    <n v="43"/>
    <x v="13"/>
    <x v="4"/>
    <n v="6"/>
    <n v="506.18347996473312"/>
    <n v="361.55962854623795"/>
    <n v="3037.1008797883987"/>
    <n v="144.62385141849518"/>
    <n v="867.74310851097107"/>
  </r>
  <r>
    <s v="SO8938"/>
    <x v="139"/>
    <x v="4"/>
    <x v="2"/>
    <n v="2"/>
    <x v="16"/>
    <n v="139"/>
    <s v="Athens"/>
    <x v="3"/>
    <x v="14"/>
    <n v="123912"/>
    <m/>
    <n v="39464"/>
    <n v="17"/>
    <x v="33"/>
    <x v="5"/>
    <n v="8"/>
    <n v="287.67465198040009"/>
    <n v="205.48189427171437"/>
    <n v="2301.3972158432007"/>
    <n v="82.192757708685718"/>
    <n v="657.54206166948575"/>
  </r>
  <r>
    <s v="SO8939"/>
    <x v="143"/>
    <x v="2"/>
    <x v="2"/>
    <n v="1"/>
    <x v="22"/>
    <n v="233"/>
    <s v="Greensboro"/>
    <x v="3"/>
    <x v="17"/>
    <n v="285342"/>
    <m/>
    <n v="41628"/>
    <n v="27"/>
    <x v="34"/>
    <x v="4"/>
    <n v="5"/>
    <n v="567.17592841386795"/>
    <n v="405.12566315276285"/>
    <n v="2835.8796420693398"/>
    <n v="162.0502652611051"/>
    <n v="810.25132630552548"/>
  </r>
  <r>
    <s v="SO8940"/>
    <x v="96"/>
    <x v="0"/>
    <x v="0"/>
    <n v="23"/>
    <x v="24"/>
    <n v="45"/>
    <s v="Jurupa Valley"/>
    <x v="2"/>
    <x v="2"/>
    <n v="100314"/>
    <m/>
    <n v="57749"/>
    <n v="33"/>
    <x v="6"/>
    <x v="4"/>
    <n v="7"/>
    <n v="574.93522167205811"/>
    <n v="410.6680154800415"/>
    <n v="4024.5465517044067"/>
    <n v="164.2672061920166"/>
    <n v="1149.8704433441162"/>
  </r>
  <r>
    <s v="SO8941"/>
    <x v="71"/>
    <x v="2"/>
    <x v="1"/>
    <n v="17"/>
    <x v="17"/>
    <n v="208"/>
    <s v="Lowell"/>
    <x v="3"/>
    <x v="29"/>
    <n v="110699"/>
    <m/>
    <n v="48002"/>
    <n v="36"/>
    <x v="39"/>
    <x v="3"/>
    <n v="2"/>
    <n v="361.30547422170639"/>
    <n v="258.0753387297903"/>
    <n v="722.61094844341278"/>
    <n v="103.23013549191609"/>
    <n v="206.46027098383217"/>
  </r>
  <r>
    <s v="SO8942"/>
    <x v="143"/>
    <x v="2"/>
    <x v="1"/>
    <n v="4"/>
    <x v="14"/>
    <n v="163"/>
    <s v="Lyons (Township)"/>
    <x v="3"/>
    <x v="8"/>
    <n v="112890"/>
    <m/>
    <n v="66065"/>
    <n v="10"/>
    <x v="26"/>
    <x v="8"/>
    <n v="8"/>
    <n v="539.93781960010529"/>
    <n v="385.66987114293238"/>
    <n v="4319.5025568008423"/>
    <n v="154.26794845717291"/>
    <n v="1234.1435876573833"/>
  </r>
  <r>
    <s v="SO8943"/>
    <x v="1"/>
    <x v="1"/>
    <x v="3"/>
    <n v="13"/>
    <x v="18"/>
    <n v="136"/>
    <s v="Tallahassee"/>
    <x v="1"/>
    <x v="16"/>
    <n v="189907"/>
    <m/>
    <n v="39681"/>
    <n v="6"/>
    <x v="15"/>
    <x v="6"/>
    <n v="9"/>
    <n v="482.74897438287735"/>
    <n v="344.82069598776957"/>
    <n v="4344.7407694458961"/>
    <n v="137.92827839510778"/>
    <n v="1241.35450555597"/>
  </r>
  <r>
    <s v="SO8944"/>
    <x v="108"/>
    <x v="4"/>
    <x v="0"/>
    <n v="10"/>
    <x v="9"/>
    <n v="133"/>
    <s v="Port St. Lucie"/>
    <x v="1"/>
    <x v="16"/>
    <n v="179413"/>
    <m/>
    <n v="49813"/>
    <n v="2"/>
    <x v="46"/>
    <x v="4"/>
    <n v="10"/>
    <n v="439.37843728065491"/>
    <n v="313.84174091475353"/>
    <n v="4393.7843728065491"/>
    <n v="125.53669636590138"/>
    <n v="1255.3669636590139"/>
  </r>
  <r>
    <s v="SO8945"/>
    <x v="56"/>
    <x v="4"/>
    <x v="3"/>
    <n v="19"/>
    <x v="0"/>
    <n v="284"/>
    <s v="Broken Arrow"/>
    <x v="0"/>
    <x v="27"/>
    <n v="106563"/>
    <m/>
    <n v="67131"/>
    <n v="2"/>
    <x v="46"/>
    <x v="4"/>
    <n v="10"/>
    <n v="556.73876684904099"/>
    <n v="397.67054774931501"/>
    <n v="5567.3876684904099"/>
    <n v="159.06821909972598"/>
    <n v="1590.6821909972598"/>
  </r>
  <r>
    <s v="SO8946"/>
    <x v="41"/>
    <x v="3"/>
    <x v="1"/>
    <n v="16"/>
    <x v="25"/>
    <n v="115"/>
    <s v="Cape Coral"/>
    <x v="1"/>
    <x v="16"/>
    <n v="175229"/>
    <m/>
    <n v="50536"/>
    <n v="29"/>
    <x v="28"/>
    <x v="9"/>
    <n v="3"/>
    <n v="211.5991233587265"/>
    <n v="151.14223097051894"/>
    <n v="634.7973700761795"/>
    <n v="60.456892388207564"/>
    <n v="181.37067716462269"/>
  </r>
  <r>
    <s v="SO8947"/>
    <x v="102"/>
    <x v="3"/>
    <x v="0"/>
    <n v="7"/>
    <x v="6"/>
    <n v="207"/>
    <s v="Cambridge"/>
    <x v="2"/>
    <x v="29"/>
    <n v="110402"/>
    <m/>
    <n v="79416"/>
    <n v="17"/>
    <x v="33"/>
    <x v="5"/>
    <n v="3"/>
    <n v="318.1315181851387"/>
    <n v="227.23679870367053"/>
    <n v="954.39455455541611"/>
    <n v="90.894719481468172"/>
    <n v="272.68415844440449"/>
  </r>
  <r>
    <s v="SO8948"/>
    <x v="70"/>
    <x v="0"/>
    <x v="1"/>
    <n v="24"/>
    <x v="11"/>
    <n v="233"/>
    <s v="Greensboro"/>
    <x v="2"/>
    <x v="17"/>
    <n v="285342"/>
    <m/>
    <n v="41628"/>
    <n v="10"/>
    <x v="26"/>
    <x v="8"/>
    <n v="7"/>
    <n v="499.38144063949585"/>
    <n v="356.70102902821134"/>
    <n v="3495.6700844764709"/>
    <n v="142.68041161128451"/>
    <n v="998.76288127899159"/>
  </r>
  <r>
    <s v="SO8949"/>
    <x v="2"/>
    <x v="0"/>
    <x v="2"/>
    <n v="24"/>
    <x v="11"/>
    <n v="236"/>
    <s v="Wilmington"/>
    <x v="2"/>
    <x v="17"/>
    <n v="115933"/>
    <m/>
    <n v="42128"/>
    <n v="6"/>
    <x v="15"/>
    <x v="6"/>
    <n v="3"/>
    <n v="300.52785247564316"/>
    <n v="214.66275176831655"/>
    <n v="901.58355742692947"/>
    <n v="85.865100707326604"/>
    <n v="257.59530212197978"/>
  </r>
  <r>
    <s v="SO8950"/>
    <x v="147"/>
    <x v="0"/>
    <x v="2"/>
    <n v="26"/>
    <x v="8"/>
    <n v="321"/>
    <s v="Garland"/>
    <x v="0"/>
    <x v="1"/>
    <n v="236897"/>
    <m/>
    <n v="51970"/>
    <n v="39"/>
    <x v="25"/>
    <x v="1"/>
    <n v="1"/>
    <n v="332.08757936954498"/>
    <n v="237.20541383538929"/>
    <n v="332.08757936954498"/>
    <n v="94.882165534155689"/>
    <n v="94.882165534155689"/>
  </r>
  <r>
    <s v="SO8951"/>
    <x v="72"/>
    <x v="0"/>
    <x v="1"/>
    <n v="20"/>
    <x v="1"/>
    <n v="222"/>
    <s v="Columbia"/>
    <x v="1"/>
    <x v="26"/>
    <n v="119108"/>
    <m/>
    <n v="44907"/>
    <n v="29"/>
    <x v="28"/>
    <x v="9"/>
    <n v="10"/>
    <n v="523.34901148080826"/>
    <n v="373.82072248629163"/>
    <n v="5233.4901148080826"/>
    <n v="149.52828899451663"/>
    <n v="1495.2828899451663"/>
  </r>
  <r>
    <s v="SO8952"/>
    <x v="49"/>
    <x v="3"/>
    <x v="2"/>
    <n v="26"/>
    <x v="8"/>
    <n v="215"/>
    <s v="Grand Rapids"/>
    <x v="0"/>
    <x v="18"/>
    <n v="195097"/>
    <m/>
    <n v="40355"/>
    <n v="1"/>
    <x v="21"/>
    <x v="7"/>
    <n v="8"/>
    <n v="312.93037676811218"/>
    <n v="223.52169769150871"/>
    <n v="2503.4430141448975"/>
    <n v="89.408679076603477"/>
    <n v="715.26943261282781"/>
  </r>
  <r>
    <s v="SO8953"/>
    <x v="63"/>
    <x v="1"/>
    <x v="2"/>
    <n v="9"/>
    <x v="3"/>
    <n v="301"/>
    <s v="Chattanooga"/>
    <x v="2"/>
    <x v="20"/>
    <n v="176588"/>
    <m/>
    <n v="40177"/>
    <n v="8"/>
    <x v="3"/>
    <x v="2"/>
    <n v="8"/>
    <n v="198.52679604291916"/>
    <n v="141.80485431637084"/>
    <n v="1588.2143683433533"/>
    <n v="56.721941726548323"/>
    <n v="453.77553381238658"/>
  </r>
  <r>
    <s v="SO8954"/>
    <x v="10"/>
    <x v="3"/>
    <x v="3"/>
    <n v="4"/>
    <x v="14"/>
    <n v="192"/>
    <s v="Wayne"/>
    <x v="3"/>
    <x v="5"/>
    <n v="106185"/>
    <m/>
    <n v="32194"/>
    <n v="33"/>
    <x v="6"/>
    <x v="4"/>
    <n v="5"/>
    <n v="242.40349280834198"/>
    <n v="173.14535200595856"/>
    <n v="1212.0174640417099"/>
    <n v="69.258140802383423"/>
    <n v="346.29070401191711"/>
  </r>
  <r>
    <s v="SO8955"/>
    <x v="42"/>
    <x v="1"/>
    <x v="2"/>
    <n v="7"/>
    <x v="6"/>
    <n v="137"/>
    <s v="Tampa"/>
    <x v="2"/>
    <x v="16"/>
    <n v="369075"/>
    <m/>
    <n v="44185"/>
    <n v="18"/>
    <x v="17"/>
    <x v="0"/>
    <n v="9"/>
    <n v="601.71303874254227"/>
    <n v="429.79502767324448"/>
    <n v="5415.4173486828804"/>
    <n v="171.91801106929779"/>
    <n v="1547.2620996236801"/>
  </r>
  <r>
    <s v="SO8956"/>
    <x v="52"/>
    <x v="2"/>
    <x v="0"/>
    <n v="13"/>
    <x v="18"/>
    <n v="145"/>
    <s v="Savannah"/>
    <x v="1"/>
    <x v="14"/>
    <n v="145674"/>
    <m/>
    <n v="36466"/>
    <n v="43"/>
    <x v="13"/>
    <x v="4"/>
    <n v="1"/>
    <n v="274.15299224853516"/>
    <n v="195.82356589181083"/>
    <n v="274.15299224853516"/>
    <n v="78.329426356724326"/>
    <n v="78.329426356724326"/>
  </r>
  <r>
    <s v="SO8957"/>
    <x v="16"/>
    <x v="0"/>
    <x v="3"/>
    <n v="22"/>
    <x v="12"/>
    <n v="114"/>
    <s v="Brandon"/>
    <x v="3"/>
    <x v="16"/>
    <n v="106604"/>
    <m/>
    <n v="56464"/>
    <n v="13"/>
    <x v="9"/>
    <x v="7"/>
    <n v="6"/>
    <n v="352.16485780477524"/>
    <n v="251.54632700341091"/>
    <n v="2112.9891468286514"/>
    <n v="100.61853080136433"/>
    <n v="603.71118480818598"/>
  </r>
  <r>
    <s v="SO8958"/>
    <x v="22"/>
    <x v="3"/>
    <x v="1"/>
    <n v="22"/>
    <x v="12"/>
    <n v="202"/>
    <s v="Lafayette"/>
    <x v="3"/>
    <x v="28"/>
    <n v="127657"/>
    <m/>
    <n v="46517"/>
    <n v="7"/>
    <x v="31"/>
    <x v="7"/>
    <n v="9"/>
    <n v="295.82158291339874"/>
    <n v="211.30113065242767"/>
    <n v="2662.3942462205887"/>
    <n v="84.520452260971069"/>
    <n v="760.68407034873962"/>
  </r>
  <r>
    <s v="SO8959"/>
    <x v="111"/>
    <x v="2"/>
    <x v="1"/>
    <n v="22"/>
    <x v="12"/>
    <n v="20"/>
    <s v="Burbank"/>
    <x v="3"/>
    <x v="2"/>
    <n v="105319"/>
    <m/>
    <n v="66076"/>
    <n v="46"/>
    <x v="16"/>
    <x v="4"/>
    <n v="8"/>
    <n v="526.71194225549698"/>
    <n v="376.22281589678357"/>
    <n v="4213.6955380439758"/>
    <n v="150.48912635871341"/>
    <n v="1203.9130108697073"/>
  </r>
  <r>
    <s v="SO8960"/>
    <x v="136"/>
    <x v="0"/>
    <x v="3"/>
    <n v="6"/>
    <x v="5"/>
    <n v="114"/>
    <s v="Brandon"/>
    <x v="3"/>
    <x v="16"/>
    <n v="106604"/>
    <m/>
    <n v="56464"/>
    <n v="28"/>
    <x v="8"/>
    <x v="6"/>
    <n v="6"/>
    <n v="368.64676022529602"/>
    <n v="263.31911444664001"/>
    <n v="2211.8805613517761"/>
    <n v="105.32764577865601"/>
    <n v="631.96587467193604"/>
  </r>
  <r>
    <s v="SO8961"/>
    <x v="75"/>
    <x v="1"/>
    <x v="2"/>
    <n v="14"/>
    <x v="13"/>
    <n v="345"/>
    <s v="Provo"/>
    <x v="2"/>
    <x v="31"/>
    <n v="115264"/>
    <m/>
    <n v="41291"/>
    <n v="3"/>
    <x v="29"/>
    <x v="1"/>
    <n v="3"/>
    <n v="585.46211832761765"/>
    <n v="418.18722737686977"/>
    <n v="1756.3863549828529"/>
    <n v="167.27489095074787"/>
    <n v="501.82467285224362"/>
  </r>
  <r>
    <s v="SO8962"/>
    <x v="120"/>
    <x v="0"/>
    <x v="0"/>
    <n v="4"/>
    <x v="14"/>
    <n v="288"/>
    <s v="Eugene"/>
    <x v="3"/>
    <x v="6"/>
    <n v="163460"/>
    <m/>
    <n v="43101"/>
    <n v="33"/>
    <x v="6"/>
    <x v="4"/>
    <n v="6"/>
    <n v="174.84410798549652"/>
    <n v="124.88864856106895"/>
    <n v="1049.0646479129791"/>
    <n v="49.955459424427573"/>
    <n v="299.73275654656544"/>
  </r>
  <r>
    <s v="SO8963"/>
    <x v="2"/>
    <x v="0"/>
    <x v="2"/>
    <n v="5"/>
    <x v="19"/>
    <n v="84"/>
    <s v="Torrance"/>
    <x v="0"/>
    <x v="2"/>
    <n v="148475"/>
    <m/>
    <n v="79549"/>
    <n v="40"/>
    <x v="36"/>
    <x v="4"/>
    <n v="7"/>
    <n v="280.15144711732864"/>
    <n v="200.10817651237761"/>
    <n v="1961.0601298213005"/>
    <n v="80.043270604951033"/>
    <n v="560.30289423465729"/>
  </r>
  <r>
    <s v="SO8964"/>
    <x v="122"/>
    <x v="3"/>
    <x v="2"/>
    <n v="21"/>
    <x v="7"/>
    <n v="147"/>
    <s v="Cedar Rapids"/>
    <x v="2"/>
    <x v="7"/>
    <n v="130405"/>
    <m/>
    <n v="53581"/>
    <n v="29"/>
    <x v="28"/>
    <x v="9"/>
    <n v="5"/>
    <n v="557.05700540542603"/>
    <n v="397.89786100387573"/>
    <n v="2785.2850270271301"/>
    <n v="159.15914440155029"/>
    <n v="795.79572200775146"/>
  </r>
  <r>
    <s v="SO8965"/>
    <x v="31"/>
    <x v="2"/>
    <x v="3"/>
    <n v="9"/>
    <x v="3"/>
    <n v="24"/>
    <s v="Concord"/>
    <x v="2"/>
    <x v="2"/>
    <n v="128667"/>
    <m/>
    <n v="68318"/>
    <n v="12"/>
    <x v="38"/>
    <x v="5"/>
    <n v="8"/>
    <n v="296.29510349035263"/>
    <n v="211.63935963596617"/>
    <n v="2370.360827922821"/>
    <n v="84.655743854386458"/>
    <n v="677.24595083509166"/>
  </r>
  <r>
    <s v="SO8966"/>
    <x v="26"/>
    <x v="2"/>
    <x v="1"/>
    <n v="11"/>
    <x v="20"/>
    <n v="176"/>
    <s v="Springfield"/>
    <x v="0"/>
    <x v="8"/>
    <n v="116565"/>
    <m/>
    <n v="49868"/>
    <n v="22"/>
    <x v="2"/>
    <x v="2"/>
    <n v="7"/>
    <n v="339.40399038791656"/>
    <n v="242.43142170565471"/>
    <n v="2375.827932715416"/>
    <n v="96.972568682261851"/>
    <n v="678.8079807758329"/>
  </r>
  <r>
    <s v="SO8967"/>
    <x v="50"/>
    <x v="4"/>
    <x v="1"/>
    <n v="4"/>
    <x v="14"/>
    <n v="74"/>
    <s v="Santa Ana"/>
    <x v="3"/>
    <x v="2"/>
    <n v="335400"/>
    <m/>
    <n v="52253"/>
    <n v="34"/>
    <x v="20"/>
    <x v="5"/>
    <n v="9"/>
    <n v="517.54528623819351"/>
    <n v="369.67520445585251"/>
    <n v="4657.9075761437416"/>
    <n v="147.870081782341"/>
    <n v="1330.830736041069"/>
  </r>
  <r>
    <s v="SO8968"/>
    <x v="87"/>
    <x v="4"/>
    <x v="0"/>
    <n v="10"/>
    <x v="9"/>
    <n v="211"/>
    <s v="Baltimore"/>
    <x v="1"/>
    <x v="40"/>
    <n v="621849"/>
    <m/>
    <n v="42241"/>
    <n v="29"/>
    <x v="28"/>
    <x v="9"/>
    <n v="10"/>
    <n v="281.90502905845642"/>
    <n v="201.36073504175459"/>
    <n v="2819.0502905845642"/>
    <n v="80.544294016701826"/>
    <n v="805.44294016701826"/>
  </r>
  <r>
    <s v="SO8969"/>
    <x v="117"/>
    <x v="2"/>
    <x v="2"/>
    <n v="4"/>
    <x v="14"/>
    <n v="188"/>
    <s v="Perry"/>
    <x v="3"/>
    <x v="5"/>
    <n v="113236"/>
    <m/>
    <n v="44302"/>
    <n v="32"/>
    <x v="32"/>
    <x v="4"/>
    <n v="1"/>
    <n v="436.91240948438644"/>
    <n v="312.08029248884748"/>
    <n v="436.91240948438644"/>
    <n v="124.83211699553897"/>
    <n v="124.83211699553897"/>
  </r>
  <r>
    <s v="SO8970"/>
    <x v="86"/>
    <x v="0"/>
    <x v="0"/>
    <n v="15"/>
    <x v="4"/>
    <n v="167"/>
    <s v="Naperville (Township)"/>
    <x v="2"/>
    <x v="8"/>
    <n v="102708"/>
    <m/>
    <n v="88282"/>
    <n v="13"/>
    <x v="9"/>
    <x v="7"/>
    <n v="8"/>
    <n v="594.31794154644012"/>
    <n v="424.51281539031442"/>
    <n v="4754.543532371521"/>
    <n v="169.80512615612571"/>
    <n v="1358.4410092490057"/>
  </r>
  <r>
    <s v="SO8971"/>
    <x v="132"/>
    <x v="0"/>
    <x v="3"/>
    <n v="9"/>
    <x v="3"/>
    <n v="208"/>
    <s v="Lowell"/>
    <x v="2"/>
    <x v="29"/>
    <n v="110699"/>
    <m/>
    <n v="48002"/>
    <n v="14"/>
    <x v="5"/>
    <x v="3"/>
    <n v="2"/>
    <n v="352.75582534074783"/>
    <n v="251.96844667196277"/>
    <n v="705.51165068149567"/>
    <n v="100.78737866878507"/>
    <n v="201.57475733757013"/>
  </r>
  <r>
    <s v="SO8972"/>
    <x v="134"/>
    <x v="4"/>
    <x v="0"/>
    <n v="7"/>
    <x v="6"/>
    <n v="314"/>
    <s v="College Station"/>
    <x v="2"/>
    <x v="1"/>
    <n v="107889"/>
    <m/>
    <n v="34186"/>
    <n v="16"/>
    <x v="27"/>
    <x v="2"/>
    <n v="8"/>
    <n v="604.66623401641846"/>
    <n v="431.90445286887035"/>
    <n v="4837.3298721313477"/>
    <n v="172.76178114754811"/>
    <n v="1382.0942491803848"/>
  </r>
  <r>
    <s v="SO8973"/>
    <x v="56"/>
    <x v="4"/>
    <x v="2"/>
    <n v="20"/>
    <x v="1"/>
    <n v="292"/>
    <s v="Salem"/>
    <x v="1"/>
    <x v="6"/>
    <n v="164549"/>
    <m/>
    <n v="47191"/>
    <n v="24"/>
    <x v="18"/>
    <x v="4"/>
    <n v="8"/>
    <n v="609.70032781362534"/>
    <n v="435.50023415258954"/>
    <n v="4877.6026225090027"/>
    <n v="174.20009366103579"/>
    <n v="1393.6007492882864"/>
  </r>
  <r>
    <s v="SO8974"/>
    <x v="58"/>
    <x v="2"/>
    <x v="0"/>
    <n v="7"/>
    <x v="6"/>
    <n v="180"/>
    <s v="York"/>
    <x v="2"/>
    <x v="8"/>
    <n v="125730"/>
    <m/>
    <n v="76285"/>
    <n v="45"/>
    <x v="44"/>
    <x v="4"/>
    <n v="10"/>
    <n v="284.98958694934845"/>
    <n v="203.56399067810605"/>
    <n v="2849.8958694934845"/>
    <n v="81.425596271242398"/>
    <n v="814.25596271242398"/>
  </r>
  <r>
    <s v="SO8975"/>
    <x v="121"/>
    <x v="3"/>
    <x v="1"/>
    <n v="18"/>
    <x v="10"/>
    <n v="19"/>
    <s v="Berkeley"/>
    <x v="0"/>
    <x v="2"/>
    <n v="120972"/>
    <m/>
    <n v="66237"/>
    <n v="44"/>
    <x v="30"/>
    <x v="8"/>
    <n v="5"/>
    <n v="277.88468796014786"/>
    <n v="198.48906282867705"/>
    <n v="1389.4234398007393"/>
    <n v="79.395625131470808"/>
    <n v="396.97812565735404"/>
  </r>
  <r>
    <s v="SO8976"/>
    <x v="87"/>
    <x v="4"/>
    <x v="3"/>
    <n v="3"/>
    <x v="15"/>
    <n v="322"/>
    <s v="Grand Prairie"/>
    <x v="1"/>
    <x v="1"/>
    <n v="187809"/>
    <m/>
    <n v="56475"/>
    <n v="18"/>
    <x v="17"/>
    <x v="0"/>
    <n v="2"/>
    <n v="456.09824967384338"/>
    <n v="325.78446405274531"/>
    <n v="912.19649934768677"/>
    <n v="130.31378562109808"/>
    <n v="260.62757124219615"/>
  </r>
  <r>
    <s v="SO8977"/>
    <x v="50"/>
    <x v="4"/>
    <x v="3"/>
    <n v="17"/>
    <x v="17"/>
    <n v="205"/>
    <s v="Shreveport"/>
    <x v="3"/>
    <x v="28"/>
    <n v="197204"/>
    <m/>
    <n v="38583"/>
    <n v="29"/>
    <x v="28"/>
    <x v="9"/>
    <n v="2"/>
    <n v="296.19847029447556"/>
    <n v="211.5703359246254"/>
    <n v="592.39694058895111"/>
    <n v="84.628134369850159"/>
    <n v="169.25626873970032"/>
  </r>
  <r>
    <s v="SO8978"/>
    <x v="48"/>
    <x v="4"/>
    <x v="0"/>
    <n v="17"/>
    <x v="17"/>
    <n v="354"/>
    <s v="Norfolk"/>
    <x v="3"/>
    <x v="13"/>
    <n v="246393"/>
    <m/>
    <n v="44480"/>
    <n v="8"/>
    <x v="3"/>
    <x v="2"/>
    <n v="1"/>
    <n v="622.36259114742279"/>
    <n v="444.54470796244487"/>
    <n v="622.36259114742279"/>
    <n v="177.81788318497792"/>
    <n v="177.81788318497792"/>
  </r>
  <r>
    <s v="SO8979"/>
    <x v="141"/>
    <x v="2"/>
    <x v="3"/>
    <n v="23"/>
    <x v="24"/>
    <n v="213"/>
    <s v="Ann Arbor"/>
    <x v="2"/>
    <x v="18"/>
    <n v="117070"/>
    <m/>
    <n v="55990"/>
    <n v="44"/>
    <x v="30"/>
    <x v="8"/>
    <n v="6"/>
    <n v="198.41338044404984"/>
    <n v="141.72384317432133"/>
    <n v="1190.480282664299"/>
    <n v="56.689537269728504"/>
    <n v="340.13722361837102"/>
  </r>
  <r>
    <s v="SO8980"/>
    <x v="24"/>
    <x v="4"/>
    <x v="0"/>
    <n v="24"/>
    <x v="11"/>
    <n v="245"/>
    <s v="Newark"/>
    <x v="2"/>
    <x v="4"/>
    <n v="281944"/>
    <m/>
    <n v="33139"/>
    <n v="37"/>
    <x v="40"/>
    <x v="7"/>
    <n v="4"/>
    <n v="526.81905698776245"/>
    <n v="376.29932641983032"/>
    <n v="2107.2762279510498"/>
    <n v="150.51973056793213"/>
    <n v="602.07892227172852"/>
  </r>
  <r>
    <s v="SO8981"/>
    <x v="73"/>
    <x v="3"/>
    <x v="2"/>
    <n v="9"/>
    <x v="3"/>
    <n v="104"/>
    <s v="Bridgeport (Town)"/>
    <x v="2"/>
    <x v="3"/>
    <n v="147629"/>
    <m/>
    <n v="41801"/>
    <n v="18"/>
    <x v="17"/>
    <x v="0"/>
    <n v="6"/>
    <n v="211.36539405584335"/>
    <n v="150.97528146845954"/>
    <n v="1268.1923643350601"/>
    <n v="60.390112587383811"/>
    <n v="362.34067552430287"/>
  </r>
  <r>
    <s v="SO8982"/>
    <x v="106"/>
    <x v="1"/>
    <x v="0"/>
    <n v="6"/>
    <x v="5"/>
    <n v="274"/>
    <s v="Staten Island"/>
    <x v="3"/>
    <x v="12"/>
    <n v="474558"/>
    <m/>
    <n v="55039"/>
    <n v="5"/>
    <x v="11"/>
    <x v="5"/>
    <n v="6"/>
    <n v="620.1237827539444"/>
    <n v="442.9455591099603"/>
    <n v="3720.7426965236664"/>
    <n v="177.1782236439841"/>
    <n v="1063.0693418639046"/>
  </r>
  <r>
    <s v="SO8983"/>
    <x v="123"/>
    <x v="3"/>
    <x v="3"/>
    <n v="10"/>
    <x v="9"/>
    <n v="228"/>
    <s v="Billings"/>
    <x v="1"/>
    <x v="44"/>
    <n v="110263"/>
    <m/>
    <n v="51012"/>
    <n v="33"/>
    <x v="6"/>
    <x v="4"/>
    <n v="8"/>
    <n v="599.59391695261002"/>
    <n v="428.28136925186431"/>
    <n v="4796.7513356208801"/>
    <n v="171.31254770074571"/>
    <n v="1370.5003816059657"/>
  </r>
  <r>
    <s v="SO8984"/>
    <x v="90"/>
    <x v="3"/>
    <x v="2"/>
    <n v="26"/>
    <x v="8"/>
    <n v="242"/>
    <s v="Edison"/>
    <x v="0"/>
    <x v="4"/>
    <n v="102701"/>
    <m/>
    <n v="90515"/>
    <n v="8"/>
    <x v="3"/>
    <x v="2"/>
    <n v="1"/>
    <n v="269.13511347770691"/>
    <n v="192.23936676979065"/>
    <n v="269.13511347770691"/>
    <n v="76.89574670791626"/>
    <n v="76.89574670791626"/>
  </r>
  <r>
    <s v="SO8985"/>
    <x v="130"/>
    <x v="1"/>
    <x v="1"/>
    <n v="17"/>
    <x v="17"/>
    <n v="89"/>
    <s v="West Covina"/>
    <x v="3"/>
    <x v="2"/>
    <n v="108484"/>
    <m/>
    <n v="69189"/>
    <n v="28"/>
    <x v="8"/>
    <x v="6"/>
    <n v="1"/>
    <n v="276.09422653913498"/>
    <n v="197.21016181366787"/>
    <n v="276.09422653913498"/>
    <n v="78.884064725467113"/>
    <n v="78.884064725467113"/>
  </r>
  <r>
    <s v="SO8986"/>
    <x v="129"/>
    <x v="0"/>
    <x v="0"/>
    <n v="1"/>
    <x v="22"/>
    <n v="121"/>
    <s v="Hialeah"/>
    <x v="3"/>
    <x v="16"/>
    <n v="237069"/>
    <m/>
    <n v="29249"/>
    <n v="34"/>
    <x v="20"/>
    <x v="5"/>
    <n v="10"/>
    <n v="171.15627944469452"/>
    <n v="122.25448531763895"/>
    <n v="1711.5627944469452"/>
    <n v="48.901794127055567"/>
    <n v="489.01794127055564"/>
  </r>
  <r>
    <s v="SO8987"/>
    <x v="26"/>
    <x v="2"/>
    <x v="3"/>
    <n v="5"/>
    <x v="19"/>
    <n v="271"/>
    <s v="Ramapo"/>
    <x v="0"/>
    <x v="12"/>
    <n v="135257"/>
    <m/>
    <n v="66911"/>
    <n v="16"/>
    <x v="27"/>
    <x v="2"/>
    <n v="7"/>
    <n v="331.08944445848465"/>
    <n v="236.49246032748906"/>
    <n v="2317.6261112093925"/>
    <n v="94.596984130995594"/>
    <n v="662.17888891696919"/>
  </r>
  <r>
    <s v="SO8988"/>
    <x v="137"/>
    <x v="4"/>
    <x v="3"/>
    <n v="4"/>
    <x v="14"/>
    <n v="348"/>
    <s v="West Valley City"/>
    <x v="3"/>
    <x v="31"/>
    <n v="136208"/>
    <m/>
    <n v="52534"/>
    <n v="43"/>
    <x v="13"/>
    <x v="4"/>
    <n v="10"/>
    <n v="535.11947822570801"/>
    <n v="382.22819873264859"/>
    <n v="5351.1947822570801"/>
    <n v="152.89127949305941"/>
    <n v="1528.9127949305941"/>
  </r>
  <r>
    <s v="SO8989"/>
    <x v="21"/>
    <x v="4"/>
    <x v="3"/>
    <n v="17"/>
    <x v="17"/>
    <n v="257"/>
    <s v="Sunrise Manor"/>
    <x v="3"/>
    <x v="10"/>
    <n v="187647"/>
    <m/>
    <n v="39586"/>
    <n v="30"/>
    <x v="37"/>
    <x v="4"/>
    <n v="4"/>
    <n v="219.97829049825668"/>
    <n v="157.12735035589765"/>
    <n v="879.91316199302673"/>
    <n v="62.850940142359036"/>
    <n v="251.40376056943614"/>
  </r>
  <r>
    <s v="SO8990"/>
    <x v="60"/>
    <x v="2"/>
    <x v="2"/>
    <n v="25"/>
    <x v="21"/>
    <n v="86"/>
    <s v="Victorville"/>
    <x v="0"/>
    <x v="2"/>
    <n v="122225"/>
    <m/>
    <n v="45894"/>
    <n v="8"/>
    <x v="3"/>
    <x v="2"/>
    <n v="10"/>
    <n v="243.24261295795441"/>
    <n v="173.74472354139601"/>
    <n v="2432.4261295795441"/>
    <n v="69.497889416558394"/>
    <n v="694.97889416558394"/>
  </r>
  <r>
    <s v="SO8991"/>
    <x v="93"/>
    <x v="2"/>
    <x v="0"/>
    <n v="17"/>
    <x v="17"/>
    <n v="163"/>
    <s v="Lyons (Township)"/>
    <x v="3"/>
    <x v="8"/>
    <n v="112890"/>
    <m/>
    <n v="66065"/>
    <n v="28"/>
    <x v="8"/>
    <x v="6"/>
    <n v="3"/>
    <n v="528.86486774682999"/>
    <n v="377.76061981916428"/>
    <n v="1586.59460324049"/>
    <n v="151.10424792766571"/>
    <n v="453.31274378299713"/>
  </r>
  <r>
    <s v="SO8992"/>
    <x v="44"/>
    <x v="1"/>
    <x v="0"/>
    <n v="5"/>
    <x v="19"/>
    <n v="301"/>
    <s v="Chattanooga"/>
    <x v="0"/>
    <x v="20"/>
    <n v="176588"/>
    <m/>
    <n v="40177"/>
    <n v="32"/>
    <x v="32"/>
    <x v="4"/>
    <n v="3"/>
    <n v="327.939936876297"/>
    <n v="234.24281205449788"/>
    <n v="983.81981062889099"/>
    <n v="93.697124821799122"/>
    <n v="281.09137446539739"/>
  </r>
  <r>
    <s v="SO8993"/>
    <x v="54"/>
    <x v="4"/>
    <x v="0"/>
    <n v="10"/>
    <x v="9"/>
    <n v="135"/>
    <s v="St. Petersburg"/>
    <x v="1"/>
    <x v="16"/>
    <n v="257083"/>
    <m/>
    <n v="45748"/>
    <n v="46"/>
    <x v="16"/>
    <x v="4"/>
    <n v="6"/>
    <n v="309.32672899961472"/>
    <n v="220.94766357115338"/>
    <n v="1855.9603739976883"/>
    <n v="88.379065428461331"/>
    <n v="530.27439257076799"/>
  </r>
  <r>
    <s v="SO8994"/>
    <x v="143"/>
    <x v="2"/>
    <x v="3"/>
    <n v="13"/>
    <x v="18"/>
    <n v="234"/>
    <s v="High Point"/>
    <x v="1"/>
    <x v="17"/>
    <n v="110268"/>
    <m/>
    <n v="42299"/>
    <n v="16"/>
    <x v="27"/>
    <x v="2"/>
    <n v="4"/>
    <n v="194.01785409450531"/>
    <n v="138.58418149607522"/>
    <n v="776.07141637802124"/>
    <n v="55.433672598430093"/>
    <n v="221.73469039372037"/>
  </r>
  <r>
    <s v="SO8995"/>
    <x v="29"/>
    <x v="3"/>
    <x v="0"/>
    <n v="12"/>
    <x v="2"/>
    <n v="97"/>
    <s v="Greeley"/>
    <x v="2"/>
    <x v="19"/>
    <n v="100883"/>
    <m/>
    <n v="48813"/>
    <n v="37"/>
    <x v="40"/>
    <x v="7"/>
    <n v="7"/>
    <n v="646.32747441530228"/>
    <n v="461.66248172521597"/>
    <n v="4524.2923209071159"/>
    <n v="184.66499269008631"/>
    <n v="1292.6549488306041"/>
  </r>
  <r>
    <s v="SO8996"/>
    <x v="142"/>
    <x v="1"/>
    <x v="1"/>
    <n v="23"/>
    <x v="24"/>
    <n v="186"/>
    <s v="Lawrence (Township)"/>
    <x v="2"/>
    <x v="5"/>
    <n v="123397"/>
    <m/>
    <n v="50411"/>
    <n v="14"/>
    <x v="5"/>
    <x v="3"/>
    <n v="3"/>
    <n v="191.43712663650513"/>
    <n v="136.7408047403608"/>
    <n v="574.31137990951538"/>
    <n v="54.696321896144326"/>
    <n v="164.08896568843298"/>
  </r>
  <r>
    <s v="SO8997"/>
    <x v="109"/>
    <x v="1"/>
    <x v="0"/>
    <n v="6"/>
    <x v="5"/>
    <n v="39"/>
    <s v="Garden Grove"/>
    <x v="3"/>
    <x v="2"/>
    <n v="175393"/>
    <m/>
    <n v="58449"/>
    <n v="40"/>
    <x v="36"/>
    <x v="4"/>
    <n v="4"/>
    <n v="196.43013042211533"/>
    <n v="140.30723601579666"/>
    <n v="785.7205216884613"/>
    <n v="56.122894406318665"/>
    <n v="224.49157762527466"/>
  </r>
  <r>
    <s v="SO8998"/>
    <x v="40"/>
    <x v="2"/>
    <x v="1"/>
    <n v="12"/>
    <x v="2"/>
    <n v="100"/>
    <s v="Pueblo"/>
    <x v="2"/>
    <x v="19"/>
    <n v="109412"/>
    <m/>
    <n v="34550"/>
    <n v="38"/>
    <x v="24"/>
    <x v="5"/>
    <n v="4"/>
    <n v="221.17273771762848"/>
    <n v="157.98052694116322"/>
    <n v="884.69095087051392"/>
    <n v="63.192210776465259"/>
    <n v="252.76884310586104"/>
  </r>
  <r>
    <s v="SO8999"/>
    <x v="91"/>
    <x v="0"/>
    <x v="1"/>
    <n v="2"/>
    <x v="16"/>
    <n v="26"/>
    <s v="Costa Mesa"/>
    <x v="3"/>
    <x v="2"/>
    <n v="113204"/>
    <m/>
    <n v="66459"/>
    <n v="11"/>
    <x v="43"/>
    <x v="4"/>
    <n v="7"/>
    <n v="622.71755987405777"/>
    <n v="444.79825705289841"/>
    <n v="4359.0229191184044"/>
    <n v="177.91930282115936"/>
    <n v="1245.4351197481155"/>
  </r>
  <r>
    <s v="SO9000"/>
    <x v="108"/>
    <x v="4"/>
    <x v="2"/>
    <n v="19"/>
    <x v="0"/>
    <n v="77"/>
    <s v="Santa Maria"/>
    <x v="0"/>
    <x v="2"/>
    <n v="105093"/>
    <m/>
    <n v="50433"/>
    <n v="28"/>
    <x v="8"/>
    <x v="6"/>
    <n v="4"/>
    <n v="213.95266127586365"/>
    <n v="152.82332948275976"/>
    <n v="855.81064510345459"/>
    <n v="61.129331793103887"/>
    <n v="244.51732717241555"/>
  </r>
  <r>
    <s v="SO9001"/>
    <x v="4"/>
    <x v="3"/>
    <x v="2"/>
    <n v="5"/>
    <x v="19"/>
    <n v="322"/>
    <s v="Grand Prairie"/>
    <x v="0"/>
    <x v="1"/>
    <n v="187809"/>
    <m/>
    <n v="56475"/>
    <n v="12"/>
    <x v="38"/>
    <x v="5"/>
    <n v="8"/>
    <n v="399.07615345716476"/>
    <n v="285.05439532654628"/>
    <n v="3192.6092276573181"/>
    <n v="114.02175813061848"/>
    <n v="912.17406504494784"/>
  </r>
  <r>
    <s v="SO9002"/>
    <x v="7"/>
    <x v="4"/>
    <x v="0"/>
    <n v="10"/>
    <x v="9"/>
    <n v="206"/>
    <s v="Boston"/>
    <x v="1"/>
    <x v="29"/>
    <n v="667137"/>
    <m/>
    <n v="55777"/>
    <n v="46"/>
    <x v="16"/>
    <x v="4"/>
    <n v="4"/>
    <n v="430.90678775310516"/>
    <n v="307.79056268078944"/>
    <n v="1723.6271510124207"/>
    <n v="123.11622507231573"/>
    <n v="492.46490028926291"/>
  </r>
  <r>
    <s v="SO9003"/>
    <x v="21"/>
    <x v="4"/>
    <x v="0"/>
    <n v="4"/>
    <x v="14"/>
    <n v="241"/>
    <s v="Manchester"/>
    <x v="3"/>
    <x v="42"/>
    <n v="110229"/>
    <m/>
    <n v="54282"/>
    <n v="38"/>
    <x v="24"/>
    <x v="5"/>
    <n v="3"/>
    <n v="170.74905234575272"/>
    <n v="121.9636088183948"/>
    <n v="512.24715703725815"/>
    <n v="48.785443527357913"/>
    <n v="146.35633058207372"/>
  </r>
  <r>
    <s v="SO9004"/>
    <x v="18"/>
    <x v="3"/>
    <x v="0"/>
    <n v="9"/>
    <x v="3"/>
    <n v="133"/>
    <s v="Port St. Lucie"/>
    <x v="2"/>
    <x v="16"/>
    <n v="179413"/>
    <m/>
    <n v="49813"/>
    <n v="37"/>
    <x v="40"/>
    <x v="7"/>
    <n v="7"/>
    <n v="161.40725612640381"/>
    <n v="115.29089723314559"/>
    <n v="1129.8507928848267"/>
    <n v="46.116358893258223"/>
    <n v="322.81451225280756"/>
  </r>
  <r>
    <s v="SO9005"/>
    <x v="60"/>
    <x v="2"/>
    <x v="0"/>
    <n v="24"/>
    <x v="11"/>
    <n v="349"/>
    <s v="Alexandria"/>
    <x v="2"/>
    <x v="13"/>
    <n v="153511"/>
    <m/>
    <n v="89134"/>
    <n v="4"/>
    <x v="14"/>
    <x v="7"/>
    <n v="2"/>
    <n v="398.31515210866928"/>
    <n v="284.51082293476378"/>
    <n v="796.63030421733856"/>
    <n v="113.8043291739055"/>
    <n v="227.608658347811"/>
  </r>
  <r>
    <s v="SO9006"/>
    <x v="120"/>
    <x v="0"/>
    <x v="3"/>
    <n v="16"/>
    <x v="25"/>
    <n v="2"/>
    <s v="Huntsville"/>
    <x v="1"/>
    <x v="30"/>
    <n v="190582"/>
    <m/>
    <n v="48775"/>
    <n v="22"/>
    <x v="2"/>
    <x v="2"/>
    <n v="3"/>
    <n v="532.63144218921661"/>
    <n v="380.45103013515472"/>
    <n v="1597.8943265676498"/>
    <n v="152.18041205406189"/>
    <n v="456.54123616218567"/>
  </r>
  <r>
    <s v="SO9007"/>
    <x v="105"/>
    <x v="4"/>
    <x v="0"/>
    <n v="15"/>
    <x v="4"/>
    <n v="208"/>
    <s v="Lowell"/>
    <x v="2"/>
    <x v="29"/>
    <n v="110699"/>
    <m/>
    <n v="48002"/>
    <n v="36"/>
    <x v="39"/>
    <x v="3"/>
    <n v="3"/>
    <n v="193.50013786554337"/>
    <n v="138.21438418967384"/>
    <n v="580.5004135966301"/>
    <n v="55.285753675869529"/>
    <n v="165.85726102760859"/>
  </r>
  <r>
    <s v="SO9008"/>
    <x v="88"/>
    <x v="2"/>
    <x v="1"/>
    <n v="1"/>
    <x v="22"/>
    <n v="51"/>
    <s v="Murrieta"/>
    <x v="3"/>
    <x v="2"/>
    <n v="109830"/>
    <m/>
    <n v="74610"/>
    <n v="47"/>
    <x v="10"/>
    <x v="6"/>
    <n v="2"/>
    <n v="236.62885308265686"/>
    <n v="169.02060934475492"/>
    <n v="473.25770616531372"/>
    <n v="67.608243737901944"/>
    <n v="135.21648747580389"/>
  </r>
  <r>
    <s v="SO9009"/>
    <x v="105"/>
    <x v="4"/>
    <x v="2"/>
    <n v="4"/>
    <x v="14"/>
    <n v="130"/>
    <s v="Palm Bay"/>
    <x v="3"/>
    <x v="16"/>
    <n v="107888"/>
    <m/>
    <n v="43163"/>
    <n v="29"/>
    <x v="28"/>
    <x v="9"/>
    <n v="3"/>
    <n v="368.47580069303513"/>
    <n v="263.19700049502512"/>
    <n v="1105.4274020791054"/>
    <n v="105.27880019801"/>
    <n v="315.83640059403001"/>
  </r>
  <r>
    <s v="SO9010"/>
    <x v="85"/>
    <x v="3"/>
    <x v="2"/>
    <n v="4"/>
    <x v="14"/>
    <n v="309"/>
    <s v="Arlington"/>
    <x v="3"/>
    <x v="1"/>
    <n v="388125"/>
    <m/>
    <n v="53326"/>
    <n v="34"/>
    <x v="20"/>
    <x v="5"/>
    <n v="6"/>
    <n v="159.92317807674408"/>
    <n v="114.23084148338863"/>
    <n v="959.53906846046448"/>
    <n v="45.692336593355449"/>
    <n v="274.15401956013272"/>
  </r>
  <r>
    <s v="SO9011"/>
    <x v="41"/>
    <x v="3"/>
    <x v="3"/>
    <n v="10"/>
    <x v="9"/>
    <n v="63"/>
    <s v="Richmond"/>
    <x v="1"/>
    <x v="2"/>
    <n v="109708"/>
    <m/>
    <n v="55102"/>
    <n v="36"/>
    <x v="39"/>
    <x v="3"/>
    <n v="8"/>
    <n v="318.55388528108597"/>
    <n v="227.53848948648999"/>
    <n v="2548.4310822486877"/>
    <n v="91.015395794595975"/>
    <n v="728.1231663567678"/>
  </r>
  <r>
    <s v="SO9012"/>
    <x v="108"/>
    <x v="4"/>
    <x v="0"/>
    <n v="12"/>
    <x v="2"/>
    <n v="85"/>
    <s v="Vallejo"/>
    <x v="2"/>
    <x v="2"/>
    <n v="121253"/>
    <m/>
    <n v="57028"/>
    <n v="44"/>
    <x v="30"/>
    <x v="8"/>
    <n v="6"/>
    <n v="460.93074560165405"/>
    <n v="329.23624685832436"/>
    <n v="2765.5844736099243"/>
    <n v="131.69449874332969"/>
    <n v="790.16699245997813"/>
  </r>
  <r>
    <s v="SO9013"/>
    <x v="38"/>
    <x v="2"/>
    <x v="0"/>
    <n v="14"/>
    <x v="13"/>
    <n v="212"/>
    <s v="Columbia"/>
    <x v="2"/>
    <x v="40"/>
    <n v="102116"/>
    <m/>
    <n v="100849"/>
    <n v="10"/>
    <x v="26"/>
    <x v="8"/>
    <n v="3"/>
    <n v="527.43071883916855"/>
    <n v="376.73622774226328"/>
    <n v="1582.2921565175056"/>
    <n v="150.69449109690527"/>
    <n v="452.0834732907158"/>
  </r>
  <r>
    <s v="SO9014"/>
    <x v="115"/>
    <x v="1"/>
    <x v="0"/>
    <n v="13"/>
    <x v="18"/>
    <n v="333"/>
    <s v="Odessa"/>
    <x v="1"/>
    <x v="1"/>
    <n v="118968"/>
    <m/>
    <n v="59337"/>
    <n v="44"/>
    <x v="30"/>
    <x v="8"/>
    <n v="9"/>
    <n v="318.72663652896881"/>
    <n v="227.66188323497775"/>
    <n v="2868.5397287607193"/>
    <n v="91.06475329399106"/>
    <n v="819.58277964591957"/>
  </r>
  <r>
    <s v="SO9015"/>
    <x v="121"/>
    <x v="3"/>
    <x v="0"/>
    <n v="5"/>
    <x v="19"/>
    <n v="3"/>
    <s v="Mobile"/>
    <x v="0"/>
    <x v="30"/>
    <n v="194288"/>
    <m/>
    <n v="38776"/>
    <n v="14"/>
    <x v="5"/>
    <x v="3"/>
    <n v="2"/>
    <n v="565.38887125253677"/>
    <n v="403.84919375181198"/>
    <n v="1130.7777425050735"/>
    <n v="161.53967750072479"/>
    <n v="323.07935500144958"/>
  </r>
  <r>
    <s v="SO9016"/>
    <x v="37"/>
    <x v="3"/>
    <x v="3"/>
    <n v="17"/>
    <x v="17"/>
    <n v="316"/>
    <s v="Dallas"/>
    <x v="3"/>
    <x v="1"/>
    <n v="1300092"/>
    <m/>
    <n v="43781"/>
    <n v="46"/>
    <x v="16"/>
    <x v="4"/>
    <n v="5"/>
    <n v="180.93970370292664"/>
    <n v="129.24264550209045"/>
    <n v="904.69851851463318"/>
    <n v="51.697058200836182"/>
    <n v="258.48529100418091"/>
  </r>
  <r>
    <s v="SO9017"/>
    <x v="56"/>
    <x v="4"/>
    <x v="0"/>
    <n v="11"/>
    <x v="20"/>
    <n v="193"/>
    <s v="Wayne"/>
    <x v="0"/>
    <x v="5"/>
    <n v="142010"/>
    <m/>
    <n v="35884"/>
    <n v="14"/>
    <x v="5"/>
    <x v="3"/>
    <n v="1"/>
    <n v="612.1120964884758"/>
    <n v="437.22292606319701"/>
    <n v="612.1120964884758"/>
    <n v="174.88917042527879"/>
    <n v="174.88917042527879"/>
  </r>
  <r>
    <s v="SO9018"/>
    <x v="142"/>
    <x v="1"/>
    <x v="3"/>
    <n v="21"/>
    <x v="7"/>
    <n v="296"/>
    <s v="Providence"/>
    <x v="2"/>
    <x v="23"/>
    <n v="179207"/>
    <m/>
    <n v="37501"/>
    <n v="9"/>
    <x v="0"/>
    <x v="0"/>
    <n v="7"/>
    <n v="451.80774772167206"/>
    <n v="322.71981980119438"/>
    <n v="3162.6542340517044"/>
    <n v="129.08792792047768"/>
    <n v="903.61549544334378"/>
  </r>
  <r>
    <s v="SO9019"/>
    <x v="105"/>
    <x v="4"/>
    <x v="0"/>
    <n v="18"/>
    <x v="10"/>
    <n v="125"/>
    <s v="Lehigh Acres"/>
    <x v="0"/>
    <x v="16"/>
    <n v="106747"/>
    <m/>
    <n v="40226"/>
    <n v="10"/>
    <x v="26"/>
    <x v="8"/>
    <n v="10"/>
    <n v="633.01980525255203"/>
    <n v="452.15700375182291"/>
    <n v="6330.1980525255203"/>
    <n v="180.86280150072912"/>
    <n v="1808.6280150072912"/>
  </r>
  <r>
    <s v="SO9020"/>
    <x v="55"/>
    <x v="2"/>
    <x v="3"/>
    <n v="8"/>
    <x v="23"/>
    <n v="15"/>
    <s v="Tucson"/>
    <x v="1"/>
    <x v="9"/>
    <n v="531641"/>
    <m/>
    <n v="37149"/>
    <n v="21"/>
    <x v="45"/>
    <x v="4"/>
    <n v="6"/>
    <n v="205.67409896850586"/>
    <n v="146.91007069178991"/>
    <n v="1234.0445938110352"/>
    <n v="58.764028276715948"/>
    <n v="352.58416966029569"/>
  </r>
  <r>
    <s v="SO9021"/>
    <x v="89"/>
    <x v="2"/>
    <x v="0"/>
    <n v="6"/>
    <x v="5"/>
    <n v="264"/>
    <s v="Huntington"/>
    <x v="3"/>
    <x v="12"/>
    <n v="204398"/>
    <m/>
    <n v="105451"/>
    <n v="25"/>
    <x v="12"/>
    <x v="6"/>
    <n v="6"/>
    <n v="481.27731889486313"/>
    <n v="343.76951349633083"/>
    <n v="2887.6639133691788"/>
    <n v="137.5078053985323"/>
    <n v="825.04683239119379"/>
  </r>
  <r>
    <s v="SO9022"/>
    <x v="118"/>
    <x v="2"/>
    <x v="2"/>
    <n v="4"/>
    <x v="14"/>
    <n v="103"/>
    <s v="Bridgeport"/>
    <x v="3"/>
    <x v="3"/>
    <n v="147629"/>
    <m/>
    <n v="41801"/>
    <n v="39"/>
    <x v="25"/>
    <x v="1"/>
    <n v="1"/>
    <n v="638.45685589313507"/>
    <n v="456.04061135223935"/>
    <n v="638.45685589313507"/>
    <n v="182.41624454089572"/>
    <n v="182.41624454089572"/>
  </r>
  <r>
    <s v="SO9023"/>
    <x v="25"/>
    <x v="0"/>
    <x v="1"/>
    <n v="13"/>
    <x v="18"/>
    <n v="366"/>
    <s v="Madison"/>
    <x v="1"/>
    <x v="24"/>
    <n v="248951"/>
    <m/>
    <n v="54896"/>
    <n v="25"/>
    <x v="12"/>
    <x v="6"/>
    <n v="2"/>
    <n v="314.88815456628799"/>
    <n v="224.92011040449145"/>
    <n v="629.77630913257599"/>
    <n v="89.968044161796541"/>
    <n v="179.93608832359308"/>
  </r>
  <r>
    <s v="SO9024"/>
    <x v="115"/>
    <x v="1"/>
    <x v="3"/>
    <n v="10"/>
    <x v="9"/>
    <n v="34"/>
    <s v="Fairfield"/>
    <x v="1"/>
    <x v="2"/>
    <n v="112970"/>
    <m/>
    <n v="67364"/>
    <n v="4"/>
    <x v="14"/>
    <x v="7"/>
    <n v="9"/>
    <n v="559.87202954292297"/>
    <n v="399.90859253065929"/>
    <n v="5038.8482658863068"/>
    <n v="159.96343701226368"/>
    <n v="1439.6709331103732"/>
  </r>
  <r>
    <s v="SO9025"/>
    <x v="95"/>
    <x v="0"/>
    <x v="3"/>
    <n v="20"/>
    <x v="1"/>
    <n v="277"/>
    <s v="Yonkers"/>
    <x v="1"/>
    <x v="12"/>
    <n v="201116"/>
    <m/>
    <n v="59049"/>
    <n v="12"/>
    <x v="38"/>
    <x v="5"/>
    <n v="7"/>
    <n v="342.52459162473679"/>
    <n v="244.66042258909772"/>
    <n v="2397.6721413731575"/>
    <n v="97.864169035639065"/>
    <n v="685.04918324947346"/>
  </r>
  <r>
    <s v="SO9026"/>
    <x v="70"/>
    <x v="0"/>
    <x v="1"/>
    <n v="11"/>
    <x v="20"/>
    <n v="315"/>
    <s v="Corpus Christi"/>
    <x v="0"/>
    <x v="1"/>
    <n v="324074"/>
    <m/>
    <n v="50658"/>
    <n v="6"/>
    <x v="15"/>
    <x v="6"/>
    <n v="10"/>
    <n v="412.4418443441391"/>
    <n v="294.60131738867079"/>
    <n v="4124.418443441391"/>
    <n v="117.84052695546831"/>
    <n v="1178.4052695546829"/>
  </r>
  <r>
    <s v="SO9027"/>
    <x v="100"/>
    <x v="1"/>
    <x v="1"/>
    <n v="7"/>
    <x v="6"/>
    <n v="165"/>
    <s v="Milton"/>
    <x v="2"/>
    <x v="8"/>
    <n v="118844"/>
    <m/>
    <n v="84039"/>
    <n v="25"/>
    <x v="12"/>
    <x v="6"/>
    <n v="1"/>
    <n v="540.00276929140091"/>
    <n v="385.7162637795721"/>
    <n v="540.00276929140091"/>
    <n v="154.28650551182881"/>
    <n v="154.28650551182881"/>
  </r>
  <r>
    <s v="SO9028"/>
    <x v="90"/>
    <x v="3"/>
    <x v="2"/>
    <n v="19"/>
    <x v="0"/>
    <n v="151"/>
    <s v="Aurora"/>
    <x v="0"/>
    <x v="8"/>
    <n v="200661"/>
    <m/>
    <n v="63090"/>
    <n v="37"/>
    <x v="40"/>
    <x v="7"/>
    <n v="9"/>
    <n v="366.56944513320923"/>
    <n v="261.83531795229231"/>
    <n v="3299.1250061988831"/>
    <n v="104.73412718091691"/>
    <n v="942.60714462825217"/>
  </r>
  <r>
    <s v="SO9029"/>
    <x v="148"/>
    <x v="4"/>
    <x v="2"/>
    <n v="1"/>
    <x v="22"/>
    <n v="367"/>
    <s v="Milwaukee"/>
    <x v="3"/>
    <x v="24"/>
    <n v="600155"/>
    <m/>
    <n v="35958"/>
    <n v="11"/>
    <x v="43"/>
    <x v="4"/>
    <n v="7"/>
    <n v="603.55856555700302"/>
    <n v="431.11326111214504"/>
    <n v="4224.9099588990211"/>
    <n v="172.44530444485798"/>
    <n v="1207.1171311140058"/>
  </r>
  <r>
    <s v="SO9030"/>
    <x v="109"/>
    <x v="1"/>
    <x v="3"/>
    <n v="24"/>
    <x v="11"/>
    <n v="275"/>
    <s v="Syracuse"/>
    <x v="2"/>
    <x v="12"/>
    <n v="144142"/>
    <m/>
    <n v="31881"/>
    <n v="5"/>
    <x v="11"/>
    <x v="5"/>
    <n v="2"/>
    <n v="210.21126043796539"/>
    <n v="150.15090031283242"/>
    <n v="420.42252087593079"/>
    <n v="60.060360125132974"/>
    <n v="120.12072025026595"/>
  </r>
  <r>
    <s v="SO9031"/>
    <x v="9"/>
    <x v="4"/>
    <x v="0"/>
    <n v="26"/>
    <x v="8"/>
    <n v="52"/>
    <s v="Norwalk"/>
    <x v="0"/>
    <x v="2"/>
    <n v="107140"/>
    <m/>
    <n v="59756"/>
    <n v="5"/>
    <x v="11"/>
    <x v="5"/>
    <n v="10"/>
    <n v="531.33050733804703"/>
    <n v="379.52179095574792"/>
    <n v="5313.3050733804703"/>
    <n v="151.80871638229911"/>
    <n v="1518.087163822991"/>
  </r>
  <r>
    <s v="SO9032"/>
    <x v="31"/>
    <x v="2"/>
    <x v="1"/>
    <n v="4"/>
    <x v="14"/>
    <n v="180"/>
    <s v="York"/>
    <x v="3"/>
    <x v="8"/>
    <n v="125730"/>
    <m/>
    <n v="76285"/>
    <n v="35"/>
    <x v="22"/>
    <x v="4"/>
    <n v="5"/>
    <n v="359.92827200889587"/>
    <n v="257.09162286349709"/>
    <n v="1799.6413600444794"/>
    <n v="102.83664914539878"/>
    <n v="514.18324572699385"/>
  </r>
  <r>
    <s v="SO9033"/>
    <x v="120"/>
    <x v="0"/>
    <x v="0"/>
    <n v="4"/>
    <x v="14"/>
    <n v="203"/>
    <s v="Metairie"/>
    <x v="3"/>
    <x v="28"/>
    <n v="140074"/>
    <m/>
    <n v="52421"/>
    <n v="26"/>
    <x v="1"/>
    <x v="1"/>
    <n v="6"/>
    <n v="345.70596188306808"/>
    <n v="246.93282991647723"/>
    <n v="2074.2357712984085"/>
    <n v="98.773131966590853"/>
    <n v="592.63879179954506"/>
  </r>
  <r>
    <s v="SO9034"/>
    <x v="38"/>
    <x v="2"/>
    <x v="0"/>
    <n v="18"/>
    <x v="10"/>
    <n v="359"/>
    <s v="Kent"/>
    <x v="0"/>
    <x v="0"/>
    <n v="126952"/>
    <m/>
    <n v="60191"/>
    <n v="37"/>
    <x v="40"/>
    <x v="7"/>
    <n v="9"/>
    <n v="439.3474406003952"/>
    <n v="313.81960042885373"/>
    <n v="3954.1269654035568"/>
    <n v="125.52784017154147"/>
    <n v="1129.7505615438731"/>
  </r>
  <r>
    <s v="SO9035"/>
    <x v="109"/>
    <x v="1"/>
    <x v="0"/>
    <n v="16"/>
    <x v="25"/>
    <n v="22"/>
    <s v="Chula Vista"/>
    <x v="1"/>
    <x v="2"/>
    <n v="265757"/>
    <m/>
    <n v="65185"/>
    <n v="15"/>
    <x v="7"/>
    <x v="5"/>
    <n v="10"/>
    <n v="600.4368594288826"/>
    <n v="428.88347102063045"/>
    <n v="6004.368594288826"/>
    <n v="171.55338840825215"/>
    <n v="1715.5338840825216"/>
  </r>
  <r>
    <s v="SO9036"/>
    <x v="111"/>
    <x v="2"/>
    <x v="0"/>
    <n v="19"/>
    <x v="0"/>
    <n v="64"/>
    <s v="Riverside"/>
    <x v="0"/>
    <x v="2"/>
    <n v="322424"/>
    <m/>
    <n v="57196"/>
    <n v="27"/>
    <x v="34"/>
    <x v="4"/>
    <n v="10"/>
    <n v="513.31453800201416"/>
    <n v="366.65324143001015"/>
    <n v="5133.1453800201416"/>
    <n v="146.66129657200401"/>
    <n v="1466.6129657200399"/>
  </r>
  <r>
    <s v="SO9037"/>
    <x v="98"/>
    <x v="2"/>
    <x v="0"/>
    <n v="13"/>
    <x v="18"/>
    <n v="160"/>
    <s v="Hanover"/>
    <x v="1"/>
    <x v="8"/>
    <n v="101296"/>
    <m/>
    <n v="73620"/>
    <n v="42"/>
    <x v="19"/>
    <x v="5"/>
    <n v="8"/>
    <n v="431.68119710683823"/>
    <n v="308.34371221917019"/>
    <n v="3453.4495768547058"/>
    <n v="123.33748488766804"/>
    <n v="986.69987910134432"/>
  </r>
  <r>
    <s v="SO9038"/>
    <x v="56"/>
    <x v="4"/>
    <x v="0"/>
    <n v="23"/>
    <x v="24"/>
    <n v="285"/>
    <s v="Norman"/>
    <x v="2"/>
    <x v="27"/>
    <n v="120284"/>
    <m/>
    <n v="51491"/>
    <n v="24"/>
    <x v="18"/>
    <x v="4"/>
    <n v="3"/>
    <n v="171.26963531970978"/>
    <n v="122.3354537997927"/>
    <n v="513.80890595912933"/>
    <n v="48.934181519917075"/>
    <n v="146.80254455975123"/>
  </r>
  <r>
    <s v="SO9039"/>
    <x v="73"/>
    <x v="3"/>
    <x v="1"/>
    <n v="20"/>
    <x v="1"/>
    <n v="209"/>
    <s v="Springfield"/>
    <x v="1"/>
    <x v="29"/>
    <n v="154341"/>
    <m/>
    <n v="34728"/>
    <n v="10"/>
    <x v="26"/>
    <x v="8"/>
    <n v="9"/>
    <n v="558.37657409906387"/>
    <n v="398.84041007075996"/>
    <n v="5025.3891668915749"/>
    <n v="159.53616402830392"/>
    <n v="1435.8254762547353"/>
  </r>
  <r>
    <s v="SO9040"/>
    <x v="56"/>
    <x v="4"/>
    <x v="0"/>
    <n v="6"/>
    <x v="5"/>
    <n v="66"/>
    <s v="Sacramento"/>
    <x v="3"/>
    <x v="2"/>
    <n v="490712"/>
    <m/>
    <n v="50739"/>
    <n v="43"/>
    <x v="13"/>
    <x v="4"/>
    <n v="10"/>
    <n v="297.62649750709534"/>
    <n v="212.59035536221097"/>
    <n v="2976.2649750709534"/>
    <n v="85.036142144884366"/>
    <n v="850.36142144884366"/>
  </r>
  <r>
    <s v="SO9041"/>
    <x v="85"/>
    <x v="3"/>
    <x v="3"/>
    <n v="5"/>
    <x v="19"/>
    <n v="23"/>
    <s v="Clovis"/>
    <x v="0"/>
    <x v="2"/>
    <n v="104180"/>
    <m/>
    <n v="62666"/>
    <n v="43"/>
    <x v="13"/>
    <x v="4"/>
    <n v="1"/>
    <n v="225.6020080447197"/>
    <n v="161.14429146051407"/>
    <n v="225.6020080447197"/>
    <n v="64.457716584205627"/>
    <n v="64.457716584205627"/>
  </r>
  <r>
    <s v="SO9042"/>
    <x v="117"/>
    <x v="2"/>
    <x v="3"/>
    <n v="9"/>
    <x v="3"/>
    <n v="83"/>
    <s v="Thousand Oaks"/>
    <x v="2"/>
    <x v="2"/>
    <n v="129339"/>
    <m/>
    <n v="100946"/>
    <n v="26"/>
    <x v="1"/>
    <x v="1"/>
    <n v="1"/>
    <n v="468.18713414669037"/>
    <n v="334.4193815333503"/>
    <n v="468.18713414669037"/>
    <n v="133.76775261334006"/>
    <n v="133.76775261334006"/>
  </r>
  <r>
    <s v="SO9043"/>
    <x v="123"/>
    <x v="3"/>
    <x v="2"/>
    <n v="26"/>
    <x v="8"/>
    <n v="181"/>
    <s v="Calumet"/>
    <x v="0"/>
    <x v="5"/>
    <n v="100453"/>
    <m/>
    <n v="31332"/>
    <n v="45"/>
    <x v="44"/>
    <x v="4"/>
    <n v="1"/>
    <n v="255.8342826962471"/>
    <n v="182.73877335446224"/>
    <n v="255.8342826962471"/>
    <n v="73.095509341784862"/>
    <n v="73.095509341784862"/>
  </r>
  <r>
    <s v="SO9044"/>
    <x v="150"/>
    <x v="4"/>
    <x v="0"/>
    <n v="26"/>
    <x v="8"/>
    <n v="316"/>
    <s v="Dallas"/>
    <x v="0"/>
    <x v="1"/>
    <n v="1300092"/>
    <m/>
    <n v="43781"/>
    <n v="8"/>
    <x v="3"/>
    <x v="2"/>
    <n v="10"/>
    <n v="567.87275648117065"/>
    <n v="405.62339748655052"/>
    <n v="5678.7275648117065"/>
    <n v="162.24935899462014"/>
    <n v="1622.4935899462014"/>
  </r>
  <r>
    <s v="SO9045"/>
    <x v="97"/>
    <x v="3"/>
    <x v="1"/>
    <n v="22"/>
    <x v="12"/>
    <n v="341"/>
    <s v="The Woodlands"/>
    <x v="3"/>
    <x v="1"/>
    <n v="102911"/>
    <m/>
    <n v="109917"/>
    <n v="46"/>
    <x v="16"/>
    <x v="4"/>
    <n v="9"/>
    <n v="450.25507682561874"/>
    <n v="321.61076916115627"/>
    <n v="4052.2956914305687"/>
    <n v="128.64430766446247"/>
    <n v="1157.7987689801623"/>
  </r>
  <r>
    <s v="SO9046"/>
    <x v="93"/>
    <x v="2"/>
    <x v="0"/>
    <n v="15"/>
    <x v="4"/>
    <n v="53"/>
    <s v="Oakland"/>
    <x v="2"/>
    <x v="2"/>
    <n v="419267"/>
    <m/>
    <n v="54618"/>
    <n v="6"/>
    <x v="15"/>
    <x v="6"/>
    <n v="8"/>
    <n v="320.30239069461823"/>
    <n v="228.78742192472731"/>
    <n v="2562.4191255569458"/>
    <n v="91.514968769890913"/>
    <n v="732.11975015912731"/>
  </r>
  <r>
    <s v="SO9047"/>
    <x v="104"/>
    <x v="1"/>
    <x v="3"/>
    <n v="24"/>
    <x v="11"/>
    <n v="157"/>
    <s v="Downers Grove (Township)"/>
    <x v="2"/>
    <x v="8"/>
    <n v="149401"/>
    <m/>
    <n v="81535"/>
    <n v="4"/>
    <x v="14"/>
    <x v="7"/>
    <n v="1"/>
    <n v="248.51512438058853"/>
    <n v="177.51080312899182"/>
    <n v="248.51512438058853"/>
    <n v="71.004321251596707"/>
    <n v="71.004321251596707"/>
  </r>
  <r>
    <s v="SO9048"/>
    <x v="53"/>
    <x v="0"/>
    <x v="3"/>
    <n v="23"/>
    <x v="24"/>
    <n v="83"/>
    <s v="Thousand Oaks"/>
    <x v="2"/>
    <x v="2"/>
    <n v="129339"/>
    <m/>
    <n v="100946"/>
    <n v="23"/>
    <x v="4"/>
    <x v="3"/>
    <n v="2"/>
    <n v="565.00039744377136"/>
    <n v="403.5717124598367"/>
    <n v="1130.0007948875427"/>
    <n v="161.42868498393466"/>
    <n v="322.85736996786932"/>
  </r>
  <r>
    <s v="SO9049"/>
    <x v="74"/>
    <x v="3"/>
    <x v="0"/>
    <n v="14"/>
    <x v="13"/>
    <n v="210"/>
    <s v="Worcester"/>
    <x v="2"/>
    <x v="29"/>
    <n v="184815"/>
    <m/>
    <n v="45472"/>
    <n v="8"/>
    <x v="3"/>
    <x v="2"/>
    <n v="7"/>
    <n v="157.61165589094162"/>
    <n v="112.57975420781545"/>
    <n v="1103.2815912365913"/>
    <n v="45.031901683126165"/>
    <n v="315.22331178188313"/>
  </r>
  <r>
    <s v="SO9050"/>
    <x v="93"/>
    <x v="2"/>
    <x v="0"/>
    <n v="19"/>
    <x v="0"/>
    <n v="86"/>
    <s v="Victorville"/>
    <x v="0"/>
    <x v="2"/>
    <n v="122225"/>
    <m/>
    <n v="45894"/>
    <n v="19"/>
    <x v="35"/>
    <x v="9"/>
    <n v="10"/>
    <n v="223.2641476392746"/>
    <n v="159.47439117091042"/>
    <n v="2232.641476392746"/>
    <n v="63.789756468364175"/>
    <n v="637.8975646836418"/>
  </r>
  <r>
    <s v="SO9051"/>
    <x v="15"/>
    <x v="2"/>
    <x v="0"/>
    <n v="24"/>
    <x v="11"/>
    <n v="123"/>
    <s v="Jacksonville"/>
    <x v="2"/>
    <x v="16"/>
    <n v="868031"/>
    <m/>
    <n v="46764"/>
    <n v="6"/>
    <x v="15"/>
    <x v="6"/>
    <n v="10"/>
    <n v="583.78537112474442"/>
    <n v="416.98955080338891"/>
    <n v="5837.8537112474442"/>
    <n v="166.79582032135551"/>
    <n v="1667.958203213555"/>
  </r>
  <r>
    <s v="SO9052"/>
    <x v="0"/>
    <x v="0"/>
    <x v="3"/>
    <n v="13"/>
    <x v="18"/>
    <n v="75"/>
    <s v="Santa Clara"/>
    <x v="1"/>
    <x v="2"/>
    <n v="126215"/>
    <m/>
    <n v="98914"/>
    <n v="5"/>
    <x v="11"/>
    <x v="5"/>
    <n v="3"/>
    <n v="553.97310447692871"/>
    <n v="395.69507462637768"/>
    <n v="1661.9193134307861"/>
    <n v="158.27802985055104"/>
    <n v="474.83408955165311"/>
  </r>
  <r>
    <s v="SO9053"/>
    <x v="4"/>
    <x v="3"/>
    <x v="3"/>
    <n v="23"/>
    <x v="24"/>
    <n v="284"/>
    <s v="Broken Arrow"/>
    <x v="2"/>
    <x v="27"/>
    <n v="106563"/>
    <m/>
    <n v="67131"/>
    <n v="17"/>
    <x v="33"/>
    <x v="5"/>
    <n v="6"/>
    <n v="337.59319299459457"/>
    <n v="241.13799499613899"/>
    <n v="2025.5591579675674"/>
    <n v="96.455197998455589"/>
    <n v="578.73118799073359"/>
  </r>
  <r>
    <s v="SO9054"/>
    <x v="144"/>
    <x v="0"/>
    <x v="2"/>
    <n v="6"/>
    <x v="5"/>
    <n v="172"/>
    <s v="Proviso"/>
    <x v="3"/>
    <x v="8"/>
    <n v="151772"/>
    <m/>
    <n v="53281"/>
    <n v="44"/>
    <x v="30"/>
    <x v="8"/>
    <n v="9"/>
    <n v="369.87056171894073"/>
    <n v="264.19325837067197"/>
    <n v="3328.8350554704666"/>
    <n v="105.67730334826877"/>
    <n v="951.09573013441889"/>
  </r>
  <r>
    <s v="SO9055"/>
    <x v="71"/>
    <x v="2"/>
    <x v="3"/>
    <n v="26"/>
    <x v="8"/>
    <n v="135"/>
    <s v="St. Petersburg"/>
    <x v="0"/>
    <x v="16"/>
    <n v="257083"/>
    <m/>
    <n v="45748"/>
    <n v="20"/>
    <x v="23"/>
    <x v="2"/>
    <n v="3"/>
    <n v="213.563052713871"/>
    <n v="152.54503765276502"/>
    <n v="640.68915814161301"/>
    <n v="61.018015061105984"/>
    <n v="183.05404518331795"/>
  </r>
  <r>
    <s v="SO9056"/>
    <x v="45"/>
    <x v="1"/>
    <x v="1"/>
    <n v="22"/>
    <x v="12"/>
    <n v="58"/>
    <s v="Palmdale"/>
    <x v="3"/>
    <x v="2"/>
    <n v="158351"/>
    <m/>
    <n v="52392"/>
    <n v="37"/>
    <x v="40"/>
    <x v="7"/>
    <n v="3"/>
    <n v="579.09928822517395"/>
    <n v="413.64234873226712"/>
    <n v="1737.2978646755219"/>
    <n v="165.45693949290683"/>
    <n v="496.37081847872048"/>
  </r>
  <r>
    <s v="SO9057"/>
    <x v="145"/>
    <x v="2"/>
    <x v="0"/>
    <n v="16"/>
    <x v="25"/>
    <n v="4"/>
    <s v="Montgomery"/>
    <x v="1"/>
    <x v="30"/>
    <n v="200602"/>
    <m/>
    <n v="42927"/>
    <n v="38"/>
    <x v="24"/>
    <x v="5"/>
    <n v="4"/>
    <n v="638.08695620298386"/>
    <n v="455.77639728784567"/>
    <n v="2552.3478248119354"/>
    <n v="182.31055891513819"/>
    <n v="729.24223566055275"/>
  </r>
  <r>
    <s v="SO9058"/>
    <x v="129"/>
    <x v="0"/>
    <x v="0"/>
    <n v="6"/>
    <x v="5"/>
    <n v="266"/>
    <s v="Manhattan"/>
    <x v="3"/>
    <x v="12"/>
    <n v="1644518"/>
    <m/>
    <n v="47030"/>
    <n v="16"/>
    <x v="27"/>
    <x v="2"/>
    <n v="8"/>
    <n v="470.02232873439789"/>
    <n v="335.73023481028423"/>
    <n v="3760.1786298751831"/>
    <n v="134.29209392411366"/>
    <n v="1074.3367513929093"/>
  </r>
  <r>
    <s v="SO9059"/>
    <x v="97"/>
    <x v="3"/>
    <x v="3"/>
    <n v="18"/>
    <x v="10"/>
    <n v="346"/>
    <s v="Salt Lake City"/>
    <x v="0"/>
    <x v="31"/>
    <n v="192672"/>
    <m/>
    <n v="47243"/>
    <n v="11"/>
    <x v="43"/>
    <x v="4"/>
    <n v="2"/>
    <n v="540.45858174562454"/>
    <n v="386.04184410401757"/>
    <n v="1080.9171634912491"/>
    <n v="154.41673764160697"/>
    <n v="308.83347528321394"/>
  </r>
  <r>
    <s v="SO9060"/>
    <x v="12"/>
    <x v="1"/>
    <x v="3"/>
    <n v="23"/>
    <x v="24"/>
    <n v="237"/>
    <s v="Winston-Salem"/>
    <x v="2"/>
    <x v="17"/>
    <n v="241218"/>
    <m/>
    <n v="39882"/>
    <n v="30"/>
    <x v="37"/>
    <x v="4"/>
    <n v="9"/>
    <n v="346.61021089553833"/>
    <n v="247.57872206824169"/>
    <n v="3119.491898059845"/>
    <n v="99.031488827296641"/>
    <n v="891.28339944566983"/>
  </r>
  <r>
    <s v="SO9061"/>
    <x v="135"/>
    <x v="2"/>
    <x v="3"/>
    <n v="6"/>
    <x v="5"/>
    <n v="59"/>
    <s v="Pasadena"/>
    <x v="3"/>
    <x v="2"/>
    <n v="142250"/>
    <m/>
    <n v="72402"/>
    <n v="36"/>
    <x v="39"/>
    <x v="3"/>
    <n v="10"/>
    <n v="218.21165889501572"/>
    <n v="155.86547063929694"/>
    <n v="2182.1165889501572"/>
    <n v="62.346188255718772"/>
    <n v="623.46188255718766"/>
  </r>
  <r>
    <s v="SO9062"/>
    <x v="75"/>
    <x v="1"/>
    <x v="1"/>
    <n v="14"/>
    <x v="13"/>
    <n v="253"/>
    <s v="North Las Vegas"/>
    <x v="2"/>
    <x v="10"/>
    <n v="234807"/>
    <m/>
    <n v="52511"/>
    <n v="7"/>
    <x v="31"/>
    <x v="7"/>
    <n v="2"/>
    <n v="196.92580854892731"/>
    <n v="140.66129182066237"/>
    <n v="393.85161709785461"/>
    <n v="56.264516728264937"/>
    <n v="112.52903345652987"/>
  </r>
  <r>
    <s v="SO9063"/>
    <x v="114"/>
    <x v="4"/>
    <x v="0"/>
    <n v="17"/>
    <x v="17"/>
    <n v="26"/>
    <s v="Costa Mesa"/>
    <x v="3"/>
    <x v="2"/>
    <n v="113204"/>
    <m/>
    <n v="66459"/>
    <n v="46"/>
    <x v="16"/>
    <x v="4"/>
    <n v="5"/>
    <n v="572.16537863016129"/>
    <n v="408.68955616440093"/>
    <n v="2860.8268931508064"/>
    <n v="163.47582246576036"/>
    <n v="817.37911232880174"/>
  </r>
  <r>
    <s v="SO9064"/>
    <x v="28"/>
    <x v="1"/>
    <x v="1"/>
    <n v="19"/>
    <x v="0"/>
    <n v="165"/>
    <s v="Milton"/>
    <x v="0"/>
    <x v="8"/>
    <n v="118844"/>
    <m/>
    <n v="84039"/>
    <n v="5"/>
    <x v="11"/>
    <x v="5"/>
    <n v="3"/>
    <n v="234.4881112575531"/>
    <n v="167.49150804110937"/>
    <n v="703.4643337726593"/>
    <n v="66.996603216443731"/>
    <n v="200.98980964933119"/>
  </r>
  <r>
    <s v="SO9065"/>
    <x v="140"/>
    <x v="4"/>
    <x v="3"/>
    <n v="24"/>
    <x v="11"/>
    <n v="164"/>
    <s v="Maine"/>
    <x v="2"/>
    <x v="8"/>
    <n v="136667"/>
    <m/>
    <n v="65608"/>
    <n v="23"/>
    <x v="4"/>
    <x v="3"/>
    <n v="4"/>
    <n v="229.83308476209641"/>
    <n v="164.16648911578315"/>
    <n v="919.33233904838562"/>
    <n v="65.666595646313255"/>
    <n v="262.66638258525302"/>
  </r>
  <r>
    <s v="SO9066"/>
    <x v="107"/>
    <x v="3"/>
    <x v="3"/>
    <n v="21"/>
    <x v="7"/>
    <n v="363"/>
    <s v="Tacoma"/>
    <x v="2"/>
    <x v="0"/>
    <n v="207948"/>
    <m/>
    <n v="52042"/>
    <n v="45"/>
    <x v="44"/>
    <x v="4"/>
    <n v="5"/>
    <n v="259.54615008831024"/>
    <n v="185.39010720593589"/>
    <n v="1297.7307504415512"/>
    <n v="74.156042882374351"/>
    <n v="370.78021441187173"/>
  </r>
  <r>
    <s v="SO9067"/>
    <x v="141"/>
    <x v="2"/>
    <x v="1"/>
    <n v="23"/>
    <x v="24"/>
    <n v="343"/>
    <s v="Waco"/>
    <x v="2"/>
    <x v="1"/>
    <n v="132356"/>
    <m/>
    <n v="33147"/>
    <n v="44"/>
    <x v="30"/>
    <x v="8"/>
    <n v="6"/>
    <n v="217.10049659013748"/>
    <n v="155.07178327866964"/>
    <n v="1302.6029795408249"/>
    <n v="62.02871331146784"/>
    <n v="372.17227986880704"/>
  </r>
  <r>
    <s v="SO9068"/>
    <x v="79"/>
    <x v="1"/>
    <x v="2"/>
    <n v="23"/>
    <x v="24"/>
    <n v="303"/>
    <s v="Knoxville"/>
    <x v="2"/>
    <x v="20"/>
    <n v="185291"/>
    <m/>
    <n v="34226"/>
    <n v="11"/>
    <x v="43"/>
    <x v="4"/>
    <n v="2"/>
    <n v="423.54432964324951"/>
    <n v="302.5316640308925"/>
    <n v="847.08865928649902"/>
    <n v="121.01266561235701"/>
    <n v="242.02533122471402"/>
  </r>
  <r>
    <s v="SO9069"/>
    <x v="89"/>
    <x v="2"/>
    <x v="0"/>
    <n v="23"/>
    <x v="24"/>
    <n v="243"/>
    <s v="Elizabeth"/>
    <x v="2"/>
    <x v="4"/>
    <n v="129007"/>
    <m/>
    <n v="43568"/>
    <n v="17"/>
    <x v="33"/>
    <x v="5"/>
    <n v="9"/>
    <n v="412.32971280813217"/>
    <n v="294.52122343438015"/>
    <n v="3710.9674152731895"/>
    <n v="117.80848937375202"/>
    <n v="1060.2764043637683"/>
  </r>
  <r>
    <s v="SO9070"/>
    <x v="146"/>
    <x v="4"/>
    <x v="2"/>
    <n v="24"/>
    <x v="11"/>
    <n v="213"/>
    <s v="Ann Arbor"/>
    <x v="2"/>
    <x v="18"/>
    <n v="117070"/>
    <m/>
    <n v="55990"/>
    <n v="40"/>
    <x v="36"/>
    <x v="4"/>
    <n v="10"/>
    <n v="594.31041634082794"/>
    <n v="424.50744024344857"/>
    <n v="5943.1041634082794"/>
    <n v="169.80297609737937"/>
    <n v="1698.0297609737936"/>
  </r>
  <r>
    <s v="SO9071"/>
    <x v="150"/>
    <x v="4"/>
    <x v="2"/>
    <n v="25"/>
    <x v="21"/>
    <n v="265"/>
    <s v="Islip"/>
    <x v="0"/>
    <x v="12"/>
    <n v="336113"/>
    <m/>
    <n v="86864"/>
    <n v="46"/>
    <x v="16"/>
    <x v="4"/>
    <n v="9"/>
    <n v="198.29524666070938"/>
    <n v="141.63946190050672"/>
    <n v="1784.6572199463844"/>
    <n v="56.655784760202664"/>
    <n v="509.90206284182398"/>
  </r>
  <r>
    <s v="SO9072"/>
    <x v="107"/>
    <x v="3"/>
    <x v="0"/>
    <n v="18"/>
    <x v="10"/>
    <n v="11"/>
    <s v="Phoenix"/>
    <x v="0"/>
    <x v="9"/>
    <n v="1563025"/>
    <m/>
    <n v="47326"/>
    <n v="9"/>
    <x v="0"/>
    <x v="0"/>
    <n v="7"/>
    <n v="153.74743294715881"/>
    <n v="109.8195949622563"/>
    <n v="1076.2320306301117"/>
    <n v="43.92783798490251"/>
    <n v="307.49486589431757"/>
  </r>
  <r>
    <s v="SO9073"/>
    <x v="135"/>
    <x v="2"/>
    <x v="0"/>
    <n v="16"/>
    <x v="25"/>
    <n v="217"/>
    <s v="Sterling Heights"/>
    <x v="1"/>
    <x v="18"/>
    <n v="132052"/>
    <m/>
    <n v="60089"/>
    <n v="21"/>
    <x v="45"/>
    <x v="4"/>
    <n v="6"/>
    <n v="321.60834234952927"/>
    <n v="229.72024453537807"/>
    <n v="1929.6500540971756"/>
    <n v="91.888097814151195"/>
    <n v="551.32858688490717"/>
  </r>
  <r>
    <s v="SO9074"/>
    <x v="11"/>
    <x v="3"/>
    <x v="1"/>
    <n v="15"/>
    <x v="4"/>
    <n v="146"/>
    <s v="Honolulu"/>
    <x v="2"/>
    <x v="41"/>
    <n v="352769"/>
    <m/>
    <n v="61442"/>
    <n v="46"/>
    <x v="16"/>
    <x v="4"/>
    <n v="1"/>
    <n v="185.06070935726166"/>
    <n v="132.18622096947263"/>
    <n v="185.06070935726166"/>
    <n v="52.874488387789029"/>
    <n v="52.874488387789029"/>
  </r>
  <r>
    <s v="SO9075"/>
    <x v="75"/>
    <x v="1"/>
    <x v="3"/>
    <n v="21"/>
    <x v="7"/>
    <n v="256"/>
    <s v="Spring Valley"/>
    <x v="2"/>
    <x v="10"/>
    <n v="183937"/>
    <m/>
    <n v="50192"/>
    <n v="33"/>
    <x v="6"/>
    <x v="4"/>
    <n v="5"/>
    <n v="589.53582268953323"/>
    <n v="421.09701620680949"/>
    <n v="2947.6791134476662"/>
    <n v="168.43880648272375"/>
    <n v="842.19403241361874"/>
  </r>
  <r>
    <s v="SO9076"/>
    <x v="98"/>
    <x v="2"/>
    <x v="1"/>
    <n v="3"/>
    <x v="15"/>
    <n v="31"/>
    <s v="Elk Grove"/>
    <x v="1"/>
    <x v="2"/>
    <n v="166913"/>
    <m/>
    <n v="79487"/>
    <n v="2"/>
    <x v="46"/>
    <x v="4"/>
    <n v="10"/>
    <n v="612.80133962631226"/>
    <n v="437.71524259022306"/>
    <n v="6128.0133962631226"/>
    <n v="175.0860970360892"/>
    <n v="1750.860970360892"/>
  </r>
  <r>
    <s v="SO9077"/>
    <x v="118"/>
    <x v="2"/>
    <x v="2"/>
    <n v="19"/>
    <x v="0"/>
    <n v="274"/>
    <s v="Staten Island"/>
    <x v="0"/>
    <x v="12"/>
    <n v="474558"/>
    <m/>
    <n v="55039"/>
    <n v="7"/>
    <x v="31"/>
    <x v="7"/>
    <n v="8"/>
    <n v="183.36971801519394"/>
    <n v="130.97837001085281"/>
    <n v="1466.9577441215515"/>
    <n v="52.391348004341125"/>
    <n v="419.130784034729"/>
  </r>
  <r>
    <s v="SO9078"/>
    <x v="129"/>
    <x v="0"/>
    <x v="0"/>
    <n v="5"/>
    <x v="19"/>
    <n v="86"/>
    <s v="Victorville"/>
    <x v="0"/>
    <x v="2"/>
    <n v="122225"/>
    <m/>
    <n v="45894"/>
    <n v="22"/>
    <x v="2"/>
    <x v="2"/>
    <n v="2"/>
    <n v="515.25729525089264"/>
    <n v="368.04092517920907"/>
    <n v="1030.5145905017853"/>
    <n v="147.21637007168357"/>
    <n v="294.43274014336714"/>
  </r>
  <r>
    <s v="SO9079"/>
    <x v="75"/>
    <x v="1"/>
    <x v="2"/>
    <n v="4"/>
    <x v="14"/>
    <n v="195"/>
    <s v="Olathe"/>
    <x v="3"/>
    <x v="15"/>
    <n v="134305"/>
    <m/>
    <n v="77335"/>
    <n v="34"/>
    <x v="20"/>
    <x v="5"/>
    <n v="9"/>
    <n v="478.75392633676529"/>
    <n v="341.96709024054667"/>
    <n v="4308.7853370308876"/>
    <n v="136.78683609621862"/>
    <n v="1231.0815248659676"/>
  </r>
  <r>
    <s v="SO9080"/>
    <x v="61"/>
    <x v="2"/>
    <x v="0"/>
    <n v="21"/>
    <x v="7"/>
    <n v="288"/>
    <s v="Eugene"/>
    <x v="2"/>
    <x v="6"/>
    <n v="163460"/>
    <m/>
    <n v="43101"/>
    <n v="34"/>
    <x v="20"/>
    <x v="5"/>
    <n v="2"/>
    <n v="434.97344470024109"/>
    <n v="310.69531764302934"/>
    <n v="869.94688940048218"/>
    <n v="124.27812705721175"/>
    <n v="248.5562541144235"/>
  </r>
  <r>
    <s v="SO9081"/>
    <x v="7"/>
    <x v="4"/>
    <x v="1"/>
    <n v="24"/>
    <x v="11"/>
    <n v="107"/>
    <s v="New Haven"/>
    <x v="2"/>
    <x v="3"/>
    <n v="130322"/>
    <m/>
    <n v="37192"/>
    <n v="6"/>
    <x v="15"/>
    <x v="6"/>
    <n v="8"/>
    <n v="368.62415474653244"/>
    <n v="263.30296767609462"/>
    <n v="2948.9932379722595"/>
    <n v="105.32118707043782"/>
    <n v="842.56949656350253"/>
  </r>
  <r>
    <s v="SO9082"/>
    <x v="50"/>
    <x v="4"/>
    <x v="2"/>
    <n v="3"/>
    <x v="15"/>
    <n v="330"/>
    <s v="McKinney"/>
    <x v="1"/>
    <x v="1"/>
    <n v="162898"/>
    <m/>
    <n v="81459"/>
    <n v="29"/>
    <x v="28"/>
    <x v="9"/>
    <n v="1"/>
    <n v="628.43172919750214"/>
    <n v="448.87980656964442"/>
    <n v="628.43172919750214"/>
    <n v="179.55192262785772"/>
    <n v="179.55192262785772"/>
  </r>
  <r>
    <s v="SO9083"/>
    <x v="93"/>
    <x v="2"/>
    <x v="2"/>
    <n v="1"/>
    <x v="22"/>
    <n v="323"/>
    <s v="Houston"/>
    <x v="3"/>
    <x v="1"/>
    <n v="2296224"/>
    <m/>
    <n v="46187"/>
    <n v="12"/>
    <x v="38"/>
    <x v="5"/>
    <n v="8"/>
    <n v="261.6673920750618"/>
    <n v="186.90528005361557"/>
    <n v="2093.3391366004944"/>
    <n v="74.762112021446228"/>
    <n v="598.09689617156982"/>
  </r>
  <r>
    <s v="SO9084"/>
    <x v="138"/>
    <x v="1"/>
    <x v="1"/>
    <n v="8"/>
    <x v="23"/>
    <n v="357"/>
    <s v="Bellevue"/>
    <x v="1"/>
    <x v="0"/>
    <n v="139820"/>
    <m/>
    <n v="94638"/>
    <n v="19"/>
    <x v="35"/>
    <x v="9"/>
    <n v="6"/>
    <n v="343.17274475097656"/>
    <n v="245.12338910784041"/>
    <n v="2059.0364685058594"/>
    <n v="98.049355643136153"/>
    <n v="588.29613385881692"/>
  </r>
  <r>
    <s v="SO9085"/>
    <x v="141"/>
    <x v="2"/>
    <x v="0"/>
    <n v="3"/>
    <x v="15"/>
    <n v="99"/>
    <s v="Lakewood"/>
    <x v="1"/>
    <x v="19"/>
    <n v="152597"/>
    <m/>
    <n v="56954"/>
    <n v="26"/>
    <x v="1"/>
    <x v="1"/>
    <n v="9"/>
    <n v="493.45716279745102"/>
    <n v="352.46940199817931"/>
    <n v="4441.1144651770592"/>
    <n v="140.98776079927171"/>
    <n v="1268.8898471934453"/>
  </r>
  <r>
    <s v="SO9086"/>
    <x v="78"/>
    <x v="0"/>
    <x v="0"/>
    <n v="24"/>
    <x v="11"/>
    <n v="214"/>
    <s v="Detroit"/>
    <x v="2"/>
    <x v="18"/>
    <n v="677116"/>
    <m/>
    <n v="25764"/>
    <n v="11"/>
    <x v="43"/>
    <x v="4"/>
    <n v="2"/>
    <n v="329.8899804353714"/>
    <n v="235.63570031097959"/>
    <n v="659.7799608707428"/>
    <n v="94.254280124391812"/>
    <n v="188.50856024878362"/>
  </r>
  <r>
    <s v="SO9087"/>
    <x v="108"/>
    <x v="4"/>
    <x v="2"/>
    <n v="21"/>
    <x v="7"/>
    <n v="79"/>
    <s v="Simi Valley"/>
    <x v="2"/>
    <x v="2"/>
    <n v="126788"/>
    <m/>
    <n v="90210"/>
    <n v="45"/>
    <x v="44"/>
    <x v="4"/>
    <n v="2"/>
    <n v="553.67081218957901"/>
    <n v="395.47915156398506"/>
    <n v="1107.341624379158"/>
    <n v="158.19166062559395"/>
    <n v="316.38332125118791"/>
  </r>
  <r>
    <s v="SO9088"/>
    <x v="86"/>
    <x v="0"/>
    <x v="0"/>
    <n v="15"/>
    <x v="4"/>
    <n v="18"/>
    <s v="Bakersfield"/>
    <x v="2"/>
    <x v="2"/>
    <n v="373640"/>
    <m/>
    <n v="57095"/>
    <n v="41"/>
    <x v="41"/>
    <x v="9"/>
    <n v="6"/>
    <n v="401.27796292304993"/>
    <n v="286.62711637360712"/>
    <n v="2407.6677775382996"/>
    <n v="114.6508465494428"/>
    <n v="687.90507929665682"/>
  </r>
  <r>
    <s v="SO9089"/>
    <x v="69"/>
    <x v="4"/>
    <x v="3"/>
    <n v="22"/>
    <x v="12"/>
    <n v="15"/>
    <s v="Tucson"/>
    <x v="3"/>
    <x v="9"/>
    <n v="531641"/>
    <m/>
    <n v="37149"/>
    <n v="26"/>
    <x v="1"/>
    <x v="1"/>
    <n v="8"/>
    <n v="648.04507273435593"/>
    <n v="462.88933766739711"/>
    <n v="5184.3605818748474"/>
    <n v="185.15573506695881"/>
    <n v="1481.2458805356705"/>
  </r>
  <r>
    <s v="SO9090"/>
    <x v="28"/>
    <x v="1"/>
    <x v="0"/>
    <n v="5"/>
    <x v="19"/>
    <n v="192"/>
    <s v="Wayne"/>
    <x v="0"/>
    <x v="5"/>
    <n v="106185"/>
    <m/>
    <n v="32194"/>
    <n v="12"/>
    <x v="38"/>
    <x v="5"/>
    <n v="2"/>
    <n v="507.66555726528168"/>
    <n v="362.61825518948694"/>
    <n v="1015.3311145305634"/>
    <n v="145.04730207579473"/>
    <n v="290.09460415158946"/>
  </r>
  <r>
    <s v="SO9091"/>
    <x v="56"/>
    <x v="4"/>
    <x v="1"/>
    <n v="25"/>
    <x v="21"/>
    <n v="330"/>
    <s v="McKinney"/>
    <x v="0"/>
    <x v="1"/>
    <n v="162898"/>
    <m/>
    <n v="81459"/>
    <n v="2"/>
    <x v="46"/>
    <x v="4"/>
    <n v="1"/>
    <n v="224.97616177797318"/>
    <n v="160.69725841283798"/>
    <n v="224.97616177797318"/>
    <n v="64.278903365135193"/>
    <n v="64.278903365135193"/>
  </r>
  <r>
    <s v="SO9092"/>
    <x v="107"/>
    <x v="3"/>
    <x v="2"/>
    <n v="22"/>
    <x v="12"/>
    <n v="272"/>
    <s v="Rochester"/>
    <x v="3"/>
    <x v="12"/>
    <n v="209802"/>
    <m/>
    <n v="30960"/>
    <n v="19"/>
    <x v="35"/>
    <x v="9"/>
    <n v="8"/>
    <n v="397.71567392349243"/>
    <n v="284.08262423106606"/>
    <n v="3181.7253913879395"/>
    <n v="113.63304969242637"/>
    <n v="909.06439753941095"/>
  </r>
  <r>
    <s v="SO9093"/>
    <x v="56"/>
    <x v="4"/>
    <x v="2"/>
    <n v="5"/>
    <x v="19"/>
    <n v="362"/>
    <s v="Spokane"/>
    <x v="0"/>
    <x v="0"/>
    <n v="213272"/>
    <m/>
    <n v="42386"/>
    <n v="42"/>
    <x v="19"/>
    <x v="5"/>
    <n v="8"/>
    <n v="245.92066043615341"/>
    <n v="175.65761459725246"/>
    <n v="1967.3652834892273"/>
    <n v="70.26304583890095"/>
    <n v="562.1043667112076"/>
  </r>
  <r>
    <s v="SO9094"/>
    <x v="141"/>
    <x v="2"/>
    <x v="3"/>
    <n v="3"/>
    <x v="15"/>
    <n v="322"/>
    <s v="Grand Prairie"/>
    <x v="1"/>
    <x v="1"/>
    <n v="187809"/>
    <m/>
    <n v="56475"/>
    <n v="33"/>
    <x v="6"/>
    <x v="4"/>
    <n v="9"/>
    <n v="572.72263205051422"/>
    <n v="409.0875943217959"/>
    <n v="5154.503688454628"/>
    <n v="163.63503772871832"/>
    <n v="1472.7153395584648"/>
  </r>
  <r>
    <s v="SO9095"/>
    <x v="18"/>
    <x v="3"/>
    <x v="0"/>
    <n v="16"/>
    <x v="25"/>
    <n v="189"/>
    <s v="South Bend"/>
    <x v="1"/>
    <x v="5"/>
    <n v="101516"/>
    <m/>
    <n v="34523"/>
    <n v="25"/>
    <x v="12"/>
    <x v="6"/>
    <n v="8"/>
    <n v="573.00342375040054"/>
    <n v="409.28815982171471"/>
    <n v="4584.0273900032043"/>
    <n v="163.71526392868583"/>
    <n v="1309.7221114294866"/>
  </r>
  <r>
    <s v="SO9096"/>
    <x v="109"/>
    <x v="1"/>
    <x v="1"/>
    <n v="13"/>
    <x v="18"/>
    <n v="42"/>
    <s v="Huntington Beach"/>
    <x v="1"/>
    <x v="2"/>
    <n v="201899"/>
    <m/>
    <n v="83252"/>
    <n v="34"/>
    <x v="20"/>
    <x v="5"/>
    <n v="8"/>
    <n v="354.28842902183533"/>
    <n v="253.06316358702526"/>
    <n v="2834.3074321746826"/>
    <n v="101.22526543481007"/>
    <n v="809.80212347848055"/>
  </r>
  <r>
    <s v="SO9097"/>
    <x v="83"/>
    <x v="1"/>
    <x v="1"/>
    <n v="11"/>
    <x v="20"/>
    <n v="172"/>
    <s v="Proviso"/>
    <x v="0"/>
    <x v="8"/>
    <n v="151772"/>
    <m/>
    <n v="53281"/>
    <n v="44"/>
    <x v="30"/>
    <x v="8"/>
    <n v="2"/>
    <n v="505.48877209424973"/>
    <n v="361.06340863874982"/>
    <n v="1010.9775441884995"/>
    <n v="144.42536345549991"/>
    <n v="288.85072691099981"/>
  </r>
  <r>
    <s v="SO9098"/>
    <x v="47"/>
    <x v="4"/>
    <x v="0"/>
    <n v="1"/>
    <x v="22"/>
    <n v="321"/>
    <s v="Garland"/>
    <x v="3"/>
    <x v="1"/>
    <n v="236897"/>
    <m/>
    <n v="51970"/>
    <n v="37"/>
    <x v="40"/>
    <x v="7"/>
    <n v="6"/>
    <n v="533.40916621685028"/>
    <n v="381.00654729775022"/>
    <n v="3200.4549973011017"/>
    <n v="152.40261891910006"/>
    <n v="914.41571351460038"/>
  </r>
  <r>
    <s v="SO9099"/>
    <x v="46"/>
    <x v="1"/>
    <x v="2"/>
    <n v="4"/>
    <x v="14"/>
    <n v="161"/>
    <s v="Joliet"/>
    <x v="3"/>
    <x v="8"/>
    <n v="147861"/>
    <m/>
    <n v="60976"/>
    <n v="40"/>
    <x v="36"/>
    <x v="4"/>
    <n v="10"/>
    <n v="602.02121382951736"/>
    <n v="430.01515273536955"/>
    <n v="6020.2121382951736"/>
    <n v="172.00606109414781"/>
    <n v="1720.060610941478"/>
  </r>
  <r>
    <s v="SO9100"/>
    <x v="53"/>
    <x v="0"/>
    <x v="0"/>
    <n v="11"/>
    <x v="20"/>
    <n v="309"/>
    <s v="Arlington"/>
    <x v="0"/>
    <x v="1"/>
    <n v="388125"/>
    <m/>
    <n v="53326"/>
    <n v="14"/>
    <x v="5"/>
    <x v="3"/>
    <n v="8"/>
    <n v="158.25288105010986"/>
    <n v="113.03777217864992"/>
    <n v="1266.0230484008789"/>
    <n v="45.215108871459947"/>
    <n v="361.72087097167957"/>
  </r>
  <r>
    <s v="SO9101"/>
    <x v="20"/>
    <x v="1"/>
    <x v="3"/>
    <n v="13"/>
    <x v="18"/>
    <n v="11"/>
    <s v="Phoenix"/>
    <x v="1"/>
    <x v="9"/>
    <n v="1563025"/>
    <m/>
    <n v="47326"/>
    <n v="41"/>
    <x v="41"/>
    <x v="9"/>
    <n v="9"/>
    <n v="543.79194921255112"/>
    <n v="388.42282086610794"/>
    <n v="4894.1275429129601"/>
    <n v="155.36912834644318"/>
    <n v="1398.3221551179886"/>
  </r>
  <r>
    <s v="SO9102"/>
    <x v="86"/>
    <x v="0"/>
    <x v="2"/>
    <n v="13"/>
    <x v="18"/>
    <n v="73"/>
    <s v="San Mateo"/>
    <x v="1"/>
    <x v="2"/>
    <n v="103536"/>
    <m/>
    <n v="90208"/>
    <n v="14"/>
    <x v="5"/>
    <x v="3"/>
    <n v="1"/>
    <n v="189.16003525257111"/>
    <n v="135.11431089469366"/>
    <n v="189.16003525257111"/>
    <n v="54.045724357877447"/>
    <n v="54.045724357877447"/>
  </r>
  <r>
    <s v="SO9103"/>
    <x v="120"/>
    <x v="0"/>
    <x v="1"/>
    <n v="21"/>
    <x v="7"/>
    <n v="249"/>
    <s v="Las Cruces"/>
    <x v="2"/>
    <x v="38"/>
    <n v="101643"/>
    <m/>
    <n v="41330"/>
    <n v="33"/>
    <x v="6"/>
    <x v="4"/>
    <n v="1"/>
    <n v="444.03740555047989"/>
    <n v="317.16957539319992"/>
    <n v="444.03740555047989"/>
    <n v="126.86783015727997"/>
    <n v="126.86783015727997"/>
  </r>
  <r>
    <s v="SO9104"/>
    <x v="54"/>
    <x v="4"/>
    <x v="0"/>
    <n v="12"/>
    <x v="2"/>
    <n v="265"/>
    <s v="Islip"/>
    <x v="2"/>
    <x v="12"/>
    <n v="336113"/>
    <m/>
    <n v="86864"/>
    <n v="39"/>
    <x v="25"/>
    <x v="1"/>
    <n v="3"/>
    <n v="321.64790940284729"/>
    <n v="229.7485067163195"/>
    <n v="964.94372820854187"/>
    <n v="91.899402686527793"/>
    <n v="275.69820805958341"/>
  </r>
  <r>
    <s v="SO9105"/>
    <x v="15"/>
    <x v="2"/>
    <x v="1"/>
    <n v="9"/>
    <x v="3"/>
    <n v="311"/>
    <s v="Beaumont"/>
    <x v="2"/>
    <x v="1"/>
    <n v="118129"/>
    <m/>
    <n v="40992"/>
    <n v="5"/>
    <x v="11"/>
    <x v="5"/>
    <n v="6"/>
    <n v="609.52605360746384"/>
    <n v="435.37575257675991"/>
    <n v="3657.156321644783"/>
    <n v="174.15030103070393"/>
    <n v="1044.9018061842235"/>
  </r>
  <r>
    <s v="SO9106"/>
    <x v="65"/>
    <x v="3"/>
    <x v="1"/>
    <n v="2"/>
    <x v="16"/>
    <n v="234"/>
    <s v="High Point"/>
    <x v="3"/>
    <x v="17"/>
    <n v="110268"/>
    <m/>
    <n v="42299"/>
    <n v="11"/>
    <x v="43"/>
    <x v="4"/>
    <n v="6"/>
    <n v="453.45015370845795"/>
    <n v="323.89296693461284"/>
    <n v="2720.7009222507477"/>
    <n v="129.5571867738451"/>
    <n v="777.34312064307062"/>
  </r>
  <r>
    <s v="SO9107"/>
    <x v="18"/>
    <x v="3"/>
    <x v="0"/>
    <n v="1"/>
    <x v="22"/>
    <n v="346"/>
    <s v="Salt Lake City"/>
    <x v="3"/>
    <x v="31"/>
    <n v="192672"/>
    <m/>
    <n v="47243"/>
    <n v="7"/>
    <x v="31"/>
    <x v="7"/>
    <n v="3"/>
    <n v="395.93975526094437"/>
    <n v="282.81411090067456"/>
    <n v="1187.8192657828331"/>
    <n v="113.1256443602698"/>
    <n v="339.37693308080941"/>
  </r>
  <r>
    <s v="SO9108"/>
    <x v="18"/>
    <x v="3"/>
    <x v="0"/>
    <n v="9"/>
    <x v="3"/>
    <n v="159"/>
    <s v="Elgin (Township)"/>
    <x v="2"/>
    <x v="8"/>
    <n v="104288"/>
    <m/>
    <n v="63609"/>
    <n v="2"/>
    <x v="46"/>
    <x v="4"/>
    <n v="2"/>
    <n v="360.87274503707886"/>
    <n v="257.76624645505632"/>
    <n v="721.74549007415771"/>
    <n v="103.10649858202254"/>
    <n v="206.21299716404508"/>
  </r>
  <r>
    <s v="SO9109"/>
    <x v="139"/>
    <x v="4"/>
    <x v="3"/>
    <n v="15"/>
    <x v="4"/>
    <n v="159"/>
    <s v="Elgin (Township)"/>
    <x v="2"/>
    <x v="8"/>
    <n v="104288"/>
    <m/>
    <n v="63609"/>
    <n v="3"/>
    <x v="29"/>
    <x v="1"/>
    <n v="4"/>
    <n v="431.30589240789413"/>
    <n v="308.07563743421014"/>
    <n v="1725.2235696315765"/>
    <n v="123.230254973684"/>
    <n v="492.92101989473599"/>
  </r>
  <r>
    <s v="SO9110"/>
    <x v="58"/>
    <x v="2"/>
    <x v="2"/>
    <n v="5"/>
    <x v="19"/>
    <n v="353"/>
    <s v="Newport News"/>
    <x v="0"/>
    <x v="13"/>
    <n v="182385"/>
    <m/>
    <n v="50077"/>
    <n v="34"/>
    <x v="20"/>
    <x v="5"/>
    <n v="7"/>
    <n v="292.99760019779205"/>
    <n v="209.28400014128005"/>
    <n v="2050.9832013845444"/>
    <n v="83.713600056512007"/>
    <n v="585.99520039558411"/>
  </r>
  <r>
    <s v="SO9111"/>
    <x v="42"/>
    <x v="1"/>
    <x v="0"/>
    <n v="15"/>
    <x v="4"/>
    <n v="358"/>
    <s v="Everett"/>
    <x v="2"/>
    <x v="0"/>
    <n v="108010"/>
    <m/>
    <n v="49578"/>
    <n v="40"/>
    <x v="36"/>
    <x v="4"/>
    <n v="3"/>
    <n v="582.88652712106705"/>
    <n v="416.34751937219079"/>
    <n v="1748.6595813632011"/>
    <n v="166.53900774887626"/>
    <n v="499.61702324662878"/>
  </r>
  <r>
    <s v="SO9112"/>
    <x v="18"/>
    <x v="3"/>
    <x v="1"/>
    <n v="11"/>
    <x v="20"/>
    <n v="208"/>
    <s v="Lowell"/>
    <x v="0"/>
    <x v="29"/>
    <n v="110699"/>
    <m/>
    <n v="48002"/>
    <n v="33"/>
    <x v="6"/>
    <x v="4"/>
    <n v="4"/>
    <n v="307.51509547233582"/>
    <n v="219.65363962309704"/>
    <n v="1230.0603818893433"/>
    <n v="87.86145584923878"/>
    <n v="351.44582339695512"/>
  </r>
  <r>
    <s v="SO9113"/>
    <x v="75"/>
    <x v="1"/>
    <x v="3"/>
    <n v="13"/>
    <x v="18"/>
    <n v="217"/>
    <s v="Sterling Heights"/>
    <x v="1"/>
    <x v="18"/>
    <n v="132052"/>
    <m/>
    <n v="60089"/>
    <n v="3"/>
    <x v="29"/>
    <x v="1"/>
    <n v="3"/>
    <n v="196.18084305524826"/>
    <n v="140.12917361089163"/>
    <n v="588.54252916574478"/>
    <n v="56.051669444356634"/>
    <n v="168.1550083330699"/>
  </r>
  <r>
    <s v="SO9114"/>
    <x v="36"/>
    <x v="3"/>
    <x v="1"/>
    <n v="6"/>
    <x v="5"/>
    <n v="28"/>
    <s v="Downey"/>
    <x v="3"/>
    <x v="2"/>
    <n v="114219"/>
    <m/>
    <n v="62897"/>
    <n v="7"/>
    <x v="31"/>
    <x v="7"/>
    <n v="2"/>
    <n v="305.21674239635468"/>
    <n v="218.01195885453907"/>
    <n v="610.43348479270935"/>
    <n v="87.204783541815601"/>
    <n v="174.4095670836312"/>
  </r>
  <r>
    <s v="SO9115"/>
    <x v="113"/>
    <x v="1"/>
    <x v="3"/>
    <n v="6"/>
    <x v="5"/>
    <n v="48"/>
    <s v="Los Angeles"/>
    <x v="3"/>
    <x v="2"/>
    <n v="3971883"/>
    <m/>
    <n v="50205"/>
    <n v="34"/>
    <x v="20"/>
    <x v="5"/>
    <n v="7"/>
    <n v="245.94711810350418"/>
    <n v="175.67651293107443"/>
    <n v="1721.6298267245293"/>
    <n v="70.270605172429754"/>
    <n v="491.89423620700825"/>
  </r>
  <r>
    <s v="SO9116"/>
    <x v="18"/>
    <x v="3"/>
    <x v="0"/>
    <n v="5"/>
    <x v="19"/>
    <n v="321"/>
    <s v="Garland"/>
    <x v="0"/>
    <x v="1"/>
    <n v="236897"/>
    <m/>
    <n v="51970"/>
    <n v="40"/>
    <x v="36"/>
    <x v="4"/>
    <n v="1"/>
    <n v="340.42926979064941"/>
    <n v="243.16376413617817"/>
    <n v="340.42926979064941"/>
    <n v="97.265505654471241"/>
    <n v="97.265505654471241"/>
  </r>
  <r>
    <s v="SO9117"/>
    <x v="87"/>
    <x v="4"/>
    <x v="0"/>
    <n v="7"/>
    <x v="6"/>
    <n v="226"/>
    <s v="St. Louis"/>
    <x v="2"/>
    <x v="26"/>
    <n v="315685"/>
    <m/>
    <n v="35599"/>
    <n v="23"/>
    <x v="4"/>
    <x v="3"/>
    <n v="8"/>
    <n v="150.40047830343246"/>
    <n v="107.42891307388034"/>
    <n v="1203.2038264274597"/>
    <n v="42.971565229552127"/>
    <n v="343.77252183641701"/>
  </r>
  <r>
    <s v="SO9118"/>
    <x v="145"/>
    <x v="2"/>
    <x v="3"/>
    <n v="2"/>
    <x v="16"/>
    <n v="148"/>
    <s v="Davenport"/>
    <x v="3"/>
    <x v="7"/>
    <n v="102582"/>
    <m/>
    <n v="47343"/>
    <n v="24"/>
    <x v="18"/>
    <x v="4"/>
    <n v="7"/>
    <n v="408.92136204242706"/>
    <n v="292.0866871731622"/>
    <n v="2862.4495342969894"/>
    <n v="116.83467486926486"/>
    <n v="817.84272408485401"/>
  </r>
  <r>
    <s v="SO9119"/>
    <x v="10"/>
    <x v="3"/>
    <x v="3"/>
    <n v="15"/>
    <x v="4"/>
    <n v="71"/>
    <s v="San Francisco"/>
    <x v="2"/>
    <x v="2"/>
    <n v="864816"/>
    <m/>
    <n v="81294"/>
    <n v="37"/>
    <x v="40"/>
    <x v="7"/>
    <n v="5"/>
    <n v="160.99268299341202"/>
    <n v="114.99477356672288"/>
    <n v="804.96341496706009"/>
    <n v="45.997909426689134"/>
    <n v="229.98954713344568"/>
  </r>
  <r>
    <s v="SO9120"/>
    <x v="127"/>
    <x v="1"/>
    <x v="2"/>
    <n v="17"/>
    <x v="17"/>
    <n v="293"/>
    <s v="Allentown"/>
    <x v="3"/>
    <x v="36"/>
    <n v="120207"/>
    <m/>
    <n v="36930"/>
    <n v="15"/>
    <x v="7"/>
    <x v="5"/>
    <n v="8"/>
    <n v="543.0643036365509"/>
    <n v="387.90307402610779"/>
    <n v="4344.5144290924072"/>
    <n v="155.16122961044312"/>
    <n v="1241.2898368835449"/>
  </r>
  <r>
    <s v="SO9121"/>
    <x v="81"/>
    <x v="3"/>
    <x v="3"/>
    <n v="9"/>
    <x v="3"/>
    <n v="275"/>
    <s v="Syracuse"/>
    <x v="2"/>
    <x v="12"/>
    <n v="144142"/>
    <m/>
    <n v="31881"/>
    <n v="18"/>
    <x v="17"/>
    <x v="0"/>
    <n v="6"/>
    <n v="325.430191218853"/>
    <n v="232.45013658489501"/>
    <n v="1952.581147313118"/>
    <n v="92.980054633957991"/>
    <n v="557.88032780374795"/>
  </r>
  <r>
    <s v="SO9122"/>
    <x v="137"/>
    <x v="4"/>
    <x v="0"/>
    <n v="14"/>
    <x v="13"/>
    <n v="194"/>
    <s v="Kansas City"/>
    <x v="2"/>
    <x v="15"/>
    <n v="151306"/>
    <m/>
    <n v="38749"/>
    <n v="8"/>
    <x v="3"/>
    <x v="2"/>
    <n v="3"/>
    <n v="165.27777993679047"/>
    <n v="118.05555709770748"/>
    <n v="495.8333398103714"/>
    <n v="47.222222839082988"/>
    <n v="141.66666851724898"/>
  </r>
  <r>
    <s v="SO9123"/>
    <x v="56"/>
    <x v="4"/>
    <x v="1"/>
    <n v="4"/>
    <x v="14"/>
    <n v="174"/>
    <s v="Rockford (Township)"/>
    <x v="3"/>
    <x v="8"/>
    <n v="173110"/>
    <m/>
    <n v="40391"/>
    <n v="7"/>
    <x v="31"/>
    <x v="7"/>
    <n v="8"/>
    <n v="172.83675938844681"/>
    <n v="123.45482813460487"/>
    <n v="1382.6940751075745"/>
    <n v="49.381931253841941"/>
    <n v="395.05545003073553"/>
  </r>
  <r>
    <s v="SO9124"/>
    <x v="104"/>
    <x v="1"/>
    <x v="3"/>
    <n v="5"/>
    <x v="19"/>
    <n v="84"/>
    <s v="Torrance"/>
    <x v="0"/>
    <x v="2"/>
    <n v="148475"/>
    <m/>
    <n v="79549"/>
    <n v="27"/>
    <x v="34"/>
    <x v="4"/>
    <n v="2"/>
    <n v="285.04208421707153"/>
    <n v="203.60148872647969"/>
    <n v="570.08416843414307"/>
    <n v="81.440595490591846"/>
    <n v="162.88119098118369"/>
  </r>
  <r>
    <s v="SO9125"/>
    <x v="63"/>
    <x v="1"/>
    <x v="1"/>
    <n v="7"/>
    <x v="6"/>
    <n v="326"/>
    <s v="Laredo"/>
    <x v="2"/>
    <x v="1"/>
    <n v="255473"/>
    <m/>
    <n v="39711"/>
    <n v="46"/>
    <x v="16"/>
    <x v="4"/>
    <n v="5"/>
    <n v="389.21682018041611"/>
    <n v="278.01201441458295"/>
    <n v="1946.0841009020805"/>
    <n v="111.20480576583316"/>
    <n v="556.02402882916579"/>
  </r>
  <r>
    <s v="SO9126"/>
    <x v="130"/>
    <x v="1"/>
    <x v="0"/>
    <n v="12"/>
    <x v="2"/>
    <n v="33"/>
    <s v="Escondido"/>
    <x v="2"/>
    <x v="2"/>
    <n v="151451"/>
    <m/>
    <n v="50899"/>
    <n v="28"/>
    <x v="8"/>
    <x v="6"/>
    <n v="2"/>
    <n v="226.00798094272614"/>
    <n v="161.43427210194724"/>
    <n v="452.01596188545227"/>
    <n v="64.573708840778892"/>
    <n v="129.14741768155778"/>
  </r>
  <r>
    <s v="SO9127"/>
    <x v="23"/>
    <x v="3"/>
    <x v="0"/>
    <n v="17"/>
    <x v="17"/>
    <n v="46"/>
    <s v="Lancaster"/>
    <x v="3"/>
    <x v="2"/>
    <n v="161103"/>
    <m/>
    <n v="47225"/>
    <n v="19"/>
    <x v="35"/>
    <x v="9"/>
    <n v="6"/>
    <n v="361.6258926987648"/>
    <n v="258.30420907054628"/>
    <n v="2169.7553561925888"/>
    <n v="103.32168362821852"/>
    <n v="619.93010176931114"/>
  </r>
  <r>
    <s v="SO9128"/>
    <x v="147"/>
    <x v="0"/>
    <x v="2"/>
    <n v="12"/>
    <x v="2"/>
    <n v="191"/>
    <s v="Washington"/>
    <x v="2"/>
    <x v="5"/>
    <n v="137215"/>
    <m/>
    <n v="50615"/>
    <n v="28"/>
    <x v="8"/>
    <x v="6"/>
    <n v="2"/>
    <n v="233.98547530174255"/>
    <n v="167.13248235838756"/>
    <n v="467.97095060348511"/>
    <n v="66.852992943354991"/>
    <n v="133.70598588670998"/>
  </r>
  <r>
    <s v="SO9129"/>
    <x v="47"/>
    <x v="4"/>
    <x v="1"/>
    <n v="14"/>
    <x v="13"/>
    <n v="191"/>
    <s v="Washington"/>
    <x v="2"/>
    <x v="5"/>
    <n v="137215"/>
    <m/>
    <n v="50615"/>
    <n v="39"/>
    <x v="25"/>
    <x v="1"/>
    <n v="9"/>
    <n v="624.70427387952805"/>
    <n v="446.21733848537718"/>
    <n v="5622.3384649157524"/>
    <n v="178.48693539415086"/>
    <n v="1606.3824185473577"/>
  </r>
  <r>
    <s v="SO9130"/>
    <x v="76"/>
    <x v="0"/>
    <x v="1"/>
    <n v="16"/>
    <x v="25"/>
    <n v="336"/>
    <s v="Plano"/>
    <x v="1"/>
    <x v="1"/>
    <n v="283558"/>
    <m/>
    <n v="83793"/>
    <n v="27"/>
    <x v="34"/>
    <x v="4"/>
    <n v="4"/>
    <n v="399.84273898601532"/>
    <n v="285.6019564185824"/>
    <n v="1599.3709559440613"/>
    <n v="114.24078256743292"/>
    <n v="456.96313026973166"/>
  </r>
  <r>
    <s v="SO9131"/>
    <x v="53"/>
    <x v="0"/>
    <x v="2"/>
    <n v="14"/>
    <x v="13"/>
    <n v="266"/>
    <s v="Manhattan"/>
    <x v="2"/>
    <x v="12"/>
    <n v="1644518"/>
    <m/>
    <n v="47030"/>
    <n v="9"/>
    <x v="0"/>
    <x v="0"/>
    <n v="6"/>
    <n v="330.48026114702225"/>
    <n v="236.05732939073019"/>
    <n v="1982.8815668821335"/>
    <n v="94.422931756292058"/>
    <n v="566.53759053775229"/>
  </r>
  <r>
    <s v="SO9132"/>
    <x v="138"/>
    <x v="1"/>
    <x v="2"/>
    <n v="21"/>
    <x v="7"/>
    <n v="279"/>
    <s v="Cincinnati"/>
    <x v="2"/>
    <x v="22"/>
    <n v="298550"/>
    <m/>
    <n v="33604"/>
    <n v="13"/>
    <x v="9"/>
    <x v="7"/>
    <n v="4"/>
    <n v="484.59644222259521"/>
    <n v="346.1403158732823"/>
    <n v="1938.3857688903809"/>
    <n v="138.45612634931291"/>
    <n v="553.82450539725164"/>
  </r>
  <r>
    <s v="SO9133"/>
    <x v="33"/>
    <x v="1"/>
    <x v="1"/>
    <n v="21"/>
    <x v="7"/>
    <n v="349"/>
    <s v="Alexandria"/>
    <x v="2"/>
    <x v="13"/>
    <n v="153511"/>
    <m/>
    <n v="89134"/>
    <n v="39"/>
    <x v="25"/>
    <x v="1"/>
    <n v="4"/>
    <n v="528.59915632009506"/>
    <n v="377.57082594292507"/>
    <n v="2114.3966252803802"/>
    <n v="151.02833037716999"/>
    <n v="604.11332150867997"/>
  </r>
  <r>
    <s v="SO9134"/>
    <x v="61"/>
    <x v="2"/>
    <x v="3"/>
    <n v="10"/>
    <x v="9"/>
    <n v="153"/>
    <s v="Bloomingdale (Township)"/>
    <x v="1"/>
    <x v="8"/>
    <n v="113024"/>
    <m/>
    <n v="68474"/>
    <n v="29"/>
    <x v="28"/>
    <x v="9"/>
    <n v="3"/>
    <n v="349.22474205493927"/>
    <n v="249.44624432495664"/>
    <n v="1047.6742261648178"/>
    <n v="99.778497729982632"/>
    <n v="299.3354931899479"/>
  </r>
  <r>
    <s v="SO9135"/>
    <x v="128"/>
    <x v="4"/>
    <x v="0"/>
    <n v="25"/>
    <x v="21"/>
    <n v="34"/>
    <s v="Fairfield"/>
    <x v="0"/>
    <x v="2"/>
    <n v="112970"/>
    <m/>
    <n v="67364"/>
    <n v="2"/>
    <x v="46"/>
    <x v="4"/>
    <n v="10"/>
    <n v="622.3843007683754"/>
    <n v="444.5602148345539"/>
    <n v="6223.843007683754"/>
    <n v="177.82408593382149"/>
    <n v="1778.2408593382149"/>
  </r>
  <r>
    <s v="SO9136"/>
    <x v="61"/>
    <x v="2"/>
    <x v="3"/>
    <n v="15"/>
    <x v="4"/>
    <n v="105"/>
    <s v="Hartford"/>
    <x v="2"/>
    <x v="3"/>
    <n v="124006"/>
    <m/>
    <n v="30630"/>
    <n v="41"/>
    <x v="41"/>
    <x v="9"/>
    <n v="9"/>
    <n v="315.98417687416077"/>
    <n v="225.70298348154341"/>
    <n v="2843.8575918674469"/>
    <n v="90.281193392617354"/>
    <n v="812.53074053355613"/>
  </r>
  <r>
    <s v="SO9137"/>
    <x v="118"/>
    <x v="2"/>
    <x v="1"/>
    <n v="9"/>
    <x v="3"/>
    <n v="270"/>
    <s v="Queens"/>
    <x v="2"/>
    <x v="12"/>
    <n v="2339150"/>
    <m/>
    <n v="42439"/>
    <n v="39"/>
    <x v="25"/>
    <x v="1"/>
    <n v="10"/>
    <n v="541.38639181852341"/>
    <n v="386.70456558465958"/>
    <n v="5413.8639181852341"/>
    <n v="154.68182623386383"/>
    <n v="1546.8182623386383"/>
  </r>
  <r>
    <s v="SO9138"/>
    <x v="69"/>
    <x v="4"/>
    <x v="3"/>
    <n v="4"/>
    <x v="14"/>
    <n v="85"/>
    <s v="Vallejo"/>
    <x v="3"/>
    <x v="2"/>
    <n v="121253"/>
    <m/>
    <n v="57028"/>
    <n v="29"/>
    <x v="28"/>
    <x v="9"/>
    <n v="1"/>
    <n v="412.26171720027924"/>
    <n v="294.47265514305661"/>
    <n v="412.26171720027924"/>
    <n v="117.78906205722262"/>
    <n v="117.78906205722262"/>
  </r>
  <r>
    <s v="SO9139"/>
    <x v="132"/>
    <x v="0"/>
    <x v="2"/>
    <n v="20"/>
    <x v="1"/>
    <n v="142"/>
    <s v="Columbus"/>
    <x v="1"/>
    <x v="14"/>
    <n v="200579"/>
    <m/>
    <n v="42306"/>
    <n v="21"/>
    <x v="45"/>
    <x v="4"/>
    <n v="6"/>
    <n v="254.3273304104805"/>
    <n v="181.66237886462895"/>
    <n v="1525.963982462883"/>
    <n v="72.664951545851551"/>
    <n v="435.98970927510931"/>
  </r>
  <r>
    <s v="SO9140"/>
    <x v="72"/>
    <x v="0"/>
    <x v="3"/>
    <n v="5"/>
    <x v="19"/>
    <n v="162"/>
    <s v="Lisle (Township)"/>
    <x v="0"/>
    <x v="8"/>
    <n v="119818"/>
    <m/>
    <n v="86610"/>
    <n v="36"/>
    <x v="39"/>
    <x v="3"/>
    <n v="2"/>
    <n v="579.24322271347046"/>
    <n v="413.74515908105036"/>
    <n v="1158.4864454269409"/>
    <n v="165.4980636324201"/>
    <n v="330.9961272648402"/>
  </r>
  <r>
    <s v="SO9141"/>
    <x v="140"/>
    <x v="4"/>
    <x v="0"/>
    <n v="21"/>
    <x v="7"/>
    <n v="146"/>
    <s v="Honolulu"/>
    <x v="2"/>
    <x v="41"/>
    <n v="352769"/>
    <m/>
    <n v="61442"/>
    <n v="9"/>
    <x v="0"/>
    <x v="0"/>
    <n v="1"/>
    <n v="395.59485000371933"/>
    <n v="282.56775000265668"/>
    <n v="395.59485000371933"/>
    <n v="113.02710000106265"/>
    <n v="113.02710000106265"/>
  </r>
  <r>
    <s v="SO9142"/>
    <x v="53"/>
    <x v="0"/>
    <x v="3"/>
    <n v="8"/>
    <x v="23"/>
    <n v="39"/>
    <s v="Garden Grove"/>
    <x v="1"/>
    <x v="2"/>
    <n v="175393"/>
    <m/>
    <n v="58449"/>
    <n v="31"/>
    <x v="42"/>
    <x v="4"/>
    <n v="3"/>
    <n v="545.92955553531647"/>
    <n v="389.94968252522608"/>
    <n v="1637.7886666059494"/>
    <n v="155.97987301009039"/>
    <n v="467.93961903027116"/>
  </r>
  <r>
    <s v="SO9143"/>
    <x v="88"/>
    <x v="2"/>
    <x v="2"/>
    <n v="21"/>
    <x v="7"/>
    <n v="154"/>
    <s v="Bremen"/>
    <x v="2"/>
    <x v="8"/>
    <n v="110683"/>
    <m/>
    <n v="55902"/>
    <n v="6"/>
    <x v="15"/>
    <x v="6"/>
    <n v="1"/>
    <n v="388.6941767334938"/>
    <n v="277.6386976667813"/>
    <n v="388.6941767334938"/>
    <n v="111.05547906671251"/>
    <n v="111.05547906671251"/>
  </r>
  <r>
    <s v="SO9144"/>
    <x v="142"/>
    <x v="1"/>
    <x v="1"/>
    <n v="19"/>
    <x v="0"/>
    <n v="221"/>
    <s v="St. Paul"/>
    <x v="0"/>
    <x v="39"/>
    <n v="300851"/>
    <m/>
    <n v="48757"/>
    <n v="23"/>
    <x v="4"/>
    <x v="3"/>
    <n v="9"/>
    <n v="198.28159976005554"/>
    <n v="141.6297141143254"/>
    <n v="1784.5343978404999"/>
    <n v="56.651885645730147"/>
    <n v="509.86697081157132"/>
  </r>
  <r>
    <s v="SO9145"/>
    <x v="102"/>
    <x v="3"/>
    <x v="1"/>
    <n v="4"/>
    <x v="14"/>
    <n v="137"/>
    <s v="Tampa"/>
    <x v="3"/>
    <x v="16"/>
    <n v="369075"/>
    <m/>
    <n v="44185"/>
    <n v="41"/>
    <x v="41"/>
    <x v="9"/>
    <n v="1"/>
    <n v="595.31297081708908"/>
    <n v="425.22355058363507"/>
    <n v="595.31297081708908"/>
    <n v="170.08942023345401"/>
    <n v="170.08942023345401"/>
  </r>
  <r>
    <s v="SO9146"/>
    <x v="20"/>
    <x v="1"/>
    <x v="0"/>
    <n v="10"/>
    <x v="9"/>
    <n v="19"/>
    <s v="Berkeley"/>
    <x v="1"/>
    <x v="2"/>
    <n v="120972"/>
    <m/>
    <n v="66237"/>
    <n v="11"/>
    <x v="43"/>
    <x v="4"/>
    <n v="7"/>
    <n v="396.52543723583221"/>
    <n v="283.23245516845162"/>
    <n v="2775.6780606508255"/>
    <n v="113.29298206738059"/>
    <n v="793.0508744716642"/>
  </r>
  <r>
    <s v="SO9147"/>
    <x v="39"/>
    <x v="2"/>
    <x v="2"/>
    <n v="16"/>
    <x v="25"/>
    <n v="88"/>
    <s v="Vista"/>
    <x v="1"/>
    <x v="2"/>
    <n v="100890"/>
    <m/>
    <n v="50601"/>
    <n v="34"/>
    <x v="20"/>
    <x v="5"/>
    <n v="7"/>
    <n v="614.90579921007156"/>
    <n v="439.21842800719401"/>
    <n v="4304.3405944705009"/>
    <n v="175.68737120287756"/>
    <n v="1229.8115984201429"/>
  </r>
  <r>
    <s v="SO9148"/>
    <x v="5"/>
    <x v="3"/>
    <x v="0"/>
    <n v="18"/>
    <x v="10"/>
    <n v="162"/>
    <s v="Lisle (Township)"/>
    <x v="0"/>
    <x v="8"/>
    <n v="119818"/>
    <m/>
    <n v="86610"/>
    <n v="47"/>
    <x v="10"/>
    <x v="6"/>
    <n v="4"/>
    <n v="310.89892959594727"/>
    <n v="222.07066399710521"/>
    <n v="1243.5957183837891"/>
    <n v="88.828265598842052"/>
    <n v="355.31306239536821"/>
  </r>
  <r>
    <s v="SO9149"/>
    <x v="113"/>
    <x v="1"/>
    <x v="1"/>
    <n v="20"/>
    <x v="1"/>
    <n v="78"/>
    <s v="Santa Rosa"/>
    <x v="1"/>
    <x v="2"/>
    <n v="174972"/>
    <m/>
    <n v="61050"/>
    <n v="28"/>
    <x v="8"/>
    <x v="6"/>
    <n v="8"/>
    <n v="513.95438951253891"/>
    <n v="367.11027822324212"/>
    <n v="4111.6351161003113"/>
    <n v="146.84411128929679"/>
    <n v="1174.7528903143743"/>
  </r>
  <r>
    <s v="SO9150"/>
    <x v="83"/>
    <x v="1"/>
    <x v="0"/>
    <n v="11"/>
    <x v="20"/>
    <n v="261"/>
    <s v="Brooklyn"/>
    <x v="0"/>
    <x v="12"/>
    <n v="2636735"/>
    <m/>
    <n v="32135"/>
    <n v="27"/>
    <x v="34"/>
    <x v="4"/>
    <n v="3"/>
    <n v="497.37095654010773"/>
    <n v="355.26496895721982"/>
    <n v="1492.1128696203232"/>
    <n v="142.10598758288791"/>
    <n v="426.31796274866372"/>
  </r>
  <r>
    <s v="SO9151"/>
    <x v="54"/>
    <x v="4"/>
    <x v="0"/>
    <n v="26"/>
    <x v="8"/>
    <n v="352"/>
    <s v="Hampton"/>
    <x v="0"/>
    <x v="13"/>
    <n v="136454"/>
    <m/>
    <n v="49190"/>
    <n v="26"/>
    <x v="1"/>
    <x v="1"/>
    <n v="10"/>
    <n v="366.30991512537003"/>
    <n v="261.6499393752643"/>
    <n v="3663.0991512537003"/>
    <n v="104.65997575010573"/>
    <n v="1046.5997575010574"/>
  </r>
  <r>
    <s v="SO9152"/>
    <x v="150"/>
    <x v="4"/>
    <x v="0"/>
    <n v="2"/>
    <x v="16"/>
    <n v="160"/>
    <s v="Hanover"/>
    <x v="3"/>
    <x v="8"/>
    <n v="101296"/>
    <m/>
    <n v="73620"/>
    <n v="10"/>
    <x v="26"/>
    <x v="8"/>
    <n v="9"/>
    <n v="519.11456036567688"/>
    <n v="370.79611454691207"/>
    <n v="4672.0310432910919"/>
    <n v="148.31844581876481"/>
    <n v="1334.8660123688833"/>
  </r>
  <r>
    <s v="SO9153"/>
    <x v="29"/>
    <x v="3"/>
    <x v="3"/>
    <n v="1"/>
    <x v="22"/>
    <n v="17"/>
    <s v="Antioch"/>
    <x v="3"/>
    <x v="2"/>
    <n v="110542"/>
    <m/>
    <n v="64329"/>
    <n v="9"/>
    <x v="0"/>
    <x v="0"/>
    <n v="9"/>
    <n v="625.27356165647507"/>
    <n v="446.62397261176795"/>
    <n v="5627.4620549082756"/>
    <n v="178.64958904470711"/>
    <n v="1607.8463014023641"/>
  </r>
  <r>
    <s v="SO9154"/>
    <x v="68"/>
    <x v="1"/>
    <x v="0"/>
    <n v="17"/>
    <x v="17"/>
    <n v="10"/>
    <s v="Peoria"/>
    <x v="3"/>
    <x v="9"/>
    <n v="171237"/>
    <m/>
    <n v="65314"/>
    <n v="17"/>
    <x v="33"/>
    <x v="5"/>
    <n v="4"/>
    <n v="585.76524674892426"/>
    <n v="418.40374767780304"/>
    <n v="2343.060986995697"/>
    <n v="167.36149907112122"/>
    <n v="669.44599628448486"/>
  </r>
  <r>
    <s v="SO9155"/>
    <x v="0"/>
    <x v="0"/>
    <x v="3"/>
    <n v="13"/>
    <x v="18"/>
    <n v="303"/>
    <s v="Knoxville"/>
    <x v="1"/>
    <x v="20"/>
    <n v="185291"/>
    <m/>
    <n v="34226"/>
    <n v="32"/>
    <x v="32"/>
    <x v="4"/>
    <n v="7"/>
    <n v="462.32162457704544"/>
    <n v="330.22973184074675"/>
    <n v="3236.2513720393181"/>
    <n v="132.09189273629869"/>
    <n v="924.64324915409088"/>
  </r>
  <r>
    <s v="SO9156"/>
    <x v="16"/>
    <x v="0"/>
    <x v="2"/>
    <n v="10"/>
    <x v="9"/>
    <n v="234"/>
    <s v="High Point"/>
    <x v="1"/>
    <x v="17"/>
    <n v="110268"/>
    <m/>
    <n v="42299"/>
    <n v="33"/>
    <x v="6"/>
    <x v="4"/>
    <n v="6"/>
    <n v="274.74569177627563"/>
    <n v="196.24692269733976"/>
    <n v="1648.4741506576538"/>
    <n v="78.498769078935879"/>
    <n v="470.99261447361528"/>
  </r>
  <r>
    <s v="SO9157"/>
    <x v="73"/>
    <x v="3"/>
    <x v="0"/>
    <n v="25"/>
    <x v="21"/>
    <n v="99"/>
    <s v="Lakewood"/>
    <x v="0"/>
    <x v="19"/>
    <n v="152597"/>
    <m/>
    <n v="56954"/>
    <n v="22"/>
    <x v="2"/>
    <x v="2"/>
    <n v="5"/>
    <n v="350.6313881278038"/>
    <n v="250.45099151985988"/>
    <n v="1753.156940639019"/>
    <n v="100.18039660794392"/>
    <n v="500.9019830397196"/>
  </r>
  <r>
    <s v="SO9158"/>
    <x v="25"/>
    <x v="0"/>
    <x v="0"/>
    <n v="8"/>
    <x v="23"/>
    <n v="41"/>
    <s v="Hayward"/>
    <x v="1"/>
    <x v="2"/>
    <n v="158289"/>
    <m/>
    <n v="65096"/>
    <n v="26"/>
    <x v="1"/>
    <x v="1"/>
    <n v="9"/>
    <n v="550.18810522556305"/>
    <n v="392.99150373254508"/>
    <n v="4951.6929470300674"/>
    <n v="157.19660149301797"/>
    <n v="1414.7694134371618"/>
  </r>
  <r>
    <s v="SO9159"/>
    <x v="17"/>
    <x v="1"/>
    <x v="0"/>
    <n v="8"/>
    <x v="23"/>
    <n v="208"/>
    <s v="Lowell"/>
    <x v="1"/>
    <x v="29"/>
    <n v="110699"/>
    <m/>
    <n v="48002"/>
    <n v="12"/>
    <x v="38"/>
    <x v="5"/>
    <n v="5"/>
    <n v="266.81403547525406"/>
    <n v="190.58145391089576"/>
    <n v="1334.0701773762703"/>
    <n v="76.232581564358298"/>
    <n v="381.16290782179146"/>
  </r>
  <r>
    <s v="SO9160"/>
    <x v="71"/>
    <x v="2"/>
    <x v="0"/>
    <n v="17"/>
    <x v="17"/>
    <n v="255"/>
    <s v="Reno"/>
    <x v="3"/>
    <x v="10"/>
    <n v="241445"/>
    <m/>
    <n v="47012"/>
    <n v="36"/>
    <x v="39"/>
    <x v="3"/>
    <n v="4"/>
    <n v="390.23550009727478"/>
    <n v="278.73964292662487"/>
    <n v="1560.9420003890991"/>
    <n v="111.49585717064991"/>
    <n v="445.98342868259965"/>
  </r>
  <r>
    <s v="SO9161"/>
    <x v="11"/>
    <x v="3"/>
    <x v="3"/>
    <n v="5"/>
    <x v="19"/>
    <n v="187"/>
    <s v="North"/>
    <x v="0"/>
    <x v="5"/>
    <n v="157105"/>
    <m/>
    <n v="44334"/>
    <n v="3"/>
    <x v="29"/>
    <x v="1"/>
    <n v="3"/>
    <n v="540.51084011793137"/>
    <n v="386.07917151280816"/>
    <n v="1621.5325203537941"/>
    <n v="154.43166860512321"/>
    <n v="463.29500581536962"/>
  </r>
  <r>
    <s v="SO9162"/>
    <x v="118"/>
    <x v="2"/>
    <x v="3"/>
    <n v="23"/>
    <x v="24"/>
    <n v="144"/>
    <s v="Sandy Springs"/>
    <x v="2"/>
    <x v="14"/>
    <n v="105330"/>
    <m/>
    <n v="63917"/>
    <n v="26"/>
    <x v="1"/>
    <x v="1"/>
    <n v="1"/>
    <n v="500.75311839580536"/>
    <n v="357.6807988541467"/>
    <n v="500.75311839580536"/>
    <n v="143.07231954165866"/>
    <n v="143.07231954165866"/>
  </r>
  <r>
    <s v="SO9163"/>
    <x v="14"/>
    <x v="2"/>
    <x v="2"/>
    <n v="5"/>
    <x v="19"/>
    <n v="348"/>
    <s v="West Valley City"/>
    <x v="0"/>
    <x v="31"/>
    <n v="136208"/>
    <m/>
    <n v="52534"/>
    <n v="6"/>
    <x v="15"/>
    <x v="6"/>
    <n v="4"/>
    <n v="482.75888854265213"/>
    <n v="344.82777753046582"/>
    <n v="1931.0355541706085"/>
    <n v="137.93111101218631"/>
    <n v="551.72444404874523"/>
  </r>
  <r>
    <s v="SO9164"/>
    <x v="58"/>
    <x v="2"/>
    <x v="0"/>
    <n v="15"/>
    <x v="4"/>
    <n v="40"/>
    <s v="Glendale"/>
    <x v="2"/>
    <x v="2"/>
    <n v="201020"/>
    <m/>
    <n v="52574"/>
    <n v="34"/>
    <x v="20"/>
    <x v="5"/>
    <n v="4"/>
    <n v="165.73126316070557"/>
    <n v="118.37947368621828"/>
    <n v="662.92505264282227"/>
    <n v="47.35178947448729"/>
    <n v="189.40715789794916"/>
  </r>
  <r>
    <s v="SO9165"/>
    <x v="84"/>
    <x v="4"/>
    <x v="0"/>
    <n v="3"/>
    <x v="15"/>
    <n v="304"/>
    <s v="Memphis"/>
    <x v="1"/>
    <x v="20"/>
    <n v="655770"/>
    <m/>
    <n v="36445"/>
    <n v="31"/>
    <x v="42"/>
    <x v="4"/>
    <n v="5"/>
    <n v="570.28258413076401"/>
    <n v="407.34470295054575"/>
    <n v="2851.41292065382"/>
    <n v="162.93788118021826"/>
    <n v="814.68940590109128"/>
  </r>
  <r>
    <s v="SO9166"/>
    <x v="79"/>
    <x v="1"/>
    <x v="3"/>
    <n v="10"/>
    <x v="9"/>
    <n v="4"/>
    <s v="Montgomery"/>
    <x v="1"/>
    <x v="30"/>
    <n v="200602"/>
    <m/>
    <n v="42927"/>
    <n v="29"/>
    <x v="28"/>
    <x v="9"/>
    <n v="4"/>
    <n v="463.91078674793243"/>
    <n v="331.36484767709464"/>
    <n v="1855.6431469917297"/>
    <n v="132.54593907083779"/>
    <n v="530.18375628335116"/>
  </r>
  <r>
    <s v="SO9167"/>
    <x v="36"/>
    <x v="3"/>
    <x v="3"/>
    <n v="2"/>
    <x v="16"/>
    <n v="228"/>
    <s v="Billings"/>
    <x v="3"/>
    <x v="44"/>
    <n v="110263"/>
    <m/>
    <n v="51012"/>
    <n v="31"/>
    <x v="42"/>
    <x v="4"/>
    <n v="3"/>
    <n v="561.1171823143959"/>
    <n v="400.79798736742566"/>
    <n v="1683.3515469431877"/>
    <n v="160.31919494697024"/>
    <n v="480.95758484091073"/>
  </r>
  <r>
    <s v="SO9168"/>
    <x v="122"/>
    <x v="3"/>
    <x v="2"/>
    <n v="2"/>
    <x v="16"/>
    <n v="276"/>
    <s v="The Bronx"/>
    <x v="3"/>
    <x v="12"/>
    <n v="1455444"/>
    <m/>
    <n v="34299"/>
    <n v="16"/>
    <x v="27"/>
    <x v="2"/>
    <n v="4"/>
    <n v="152.41248536109924"/>
    <n v="108.86606097221375"/>
    <n v="609.64994144439697"/>
    <n v="43.546424388885498"/>
    <n v="174.18569755554199"/>
  </r>
  <r>
    <s v="SO9169"/>
    <x v="86"/>
    <x v="0"/>
    <x v="2"/>
    <n v="12"/>
    <x v="2"/>
    <n v="61"/>
    <s v="Rancho Cucamonga"/>
    <x v="2"/>
    <x v="2"/>
    <n v="175236"/>
    <m/>
    <n v="77396"/>
    <n v="22"/>
    <x v="2"/>
    <x v="2"/>
    <n v="8"/>
    <n v="571.22060698270798"/>
    <n v="408.01471927336286"/>
    <n v="4569.7648558616638"/>
    <n v="163.20588770934512"/>
    <n v="1305.647101674761"/>
  </r>
  <r>
    <s v="SO9170"/>
    <x v="47"/>
    <x v="4"/>
    <x v="1"/>
    <n v="2"/>
    <x v="16"/>
    <n v="167"/>
    <s v="Naperville (Township)"/>
    <x v="3"/>
    <x v="8"/>
    <n v="102708"/>
    <m/>
    <n v="88282"/>
    <n v="20"/>
    <x v="23"/>
    <x v="2"/>
    <n v="8"/>
    <n v="202.40164983272552"/>
    <n v="144.57260702337538"/>
    <n v="1619.2131986618042"/>
    <n v="57.829042809350142"/>
    <n v="462.63234247480113"/>
  </r>
  <r>
    <s v="SO9171"/>
    <x v="31"/>
    <x v="2"/>
    <x v="0"/>
    <n v="6"/>
    <x v="5"/>
    <n v="68"/>
    <s v="San Bernardino"/>
    <x v="3"/>
    <x v="2"/>
    <n v="216108"/>
    <m/>
    <n v="37047"/>
    <n v="35"/>
    <x v="22"/>
    <x v="4"/>
    <n v="5"/>
    <n v="242.97979813814163"/>
    <n v="173.55699867010117"/>
    <n v="1214.8989906907082"/>
    <n v="69.422799468040466"/>
    <n v="347.11399734020233"/>
  </r>
  <r>
    <s v="SO9172"/>
    <x v="145"/>
    <x v="2"/>
    <x v="3"/>
    <n v="4"/>
    <x v="14"/>
    <n v="233"/>
    <s v="Greensboro"/>
    <x v="3"/>
    <x v="17"/>
    <n v="285342"/>
    <m/>
    <n v="41628"/>
    <n v="32"/>
    <x v="32"/>
    <x v="4"/>
    <n v="4"/>
    <n v="532.06902265548706"/>
    <n v="380.04930189677651"/>
    <n v="2128.2760906219482"/>
    <n v="152.01972075871055"/>
    <n v="608.07888303484219"/>
  </r>
  <r>
    <s v="SO9173"/>
    <x v="12"/>
    <x v="1"/>
    <x v="0"/>
    <n v="21"/>
    <x v="7"/>
    <n v="18"/>
    <s v="Bakersfield"/>
    <x v="2"/>
    <x v="2"/>
    <n v="373640"/>
    <m/>
    <n v="57095"/>
    <n v="42"/>
    <x v="19"/>
    <x v="5"/>
    <n v="3"/>
    <n v="279.76784080266953"/>
    <n v="199.83417200190681"/>
    <n v="839.30352240800858"/>
    <n v="79.933668800762717"/>
    <n v="239.80100640228815"/>
  </r>
  <r>
    <s v="SO9174"/>
    <x v="92"/>
    <x v="4"/>
    <x v="0"/>
    <n v="9"/>
    <x v="3"/>
    <n v="165"/>
    <s v="Milton"/>
    <x v="2"/>
    <x v="8"/>
    <n v="118844"/>
    <m/>
    <n v="84039"/>
    <n v="4"/>
    <x v="14"/>
    <x v="7"/>
    <n v="6"/>
    <n v="162.45941126346588"/>
    <n v="116.04243661676135"/>
    <n v="974.75646758079529"/>
    <n v="46.416974646704531"/>
    <n v="278.50184788022716"/>
  </r>
  <r>
    <s v="SO9175"/>
    <x v="19"/>
    <x v="2"/>
    <x v="0"/>
    <n v="15"/>
    <x v="4"/>
    <n v="191"/>
    <s v="Washington"/>
    <x v="2"/>
    <x v="5"/>
    <n v="137215"/>
    <m/>
    <n v="50615"/>
    <n v="10"/>
    <x v="26"/>
    <x v="8"/>
    <n v="8"/>
    <n v="224.95812517404556"/>
    <n v="160.68437512431828"/>
    <n v="1799.6650013923645"/>
    <n v="64.273750049727283"/>
    <n v="514.19000039781827"/>
  </r>
  <r>
    <s v="SO9176"/>
    <x v="19"/>
    <x v="2"/>
    <x v="3"/>
    <n v="22"/>
    <x v="12"/>
    <n v="340"/>
    <s v="San Antonio"/>
    <x v="3"/>
    <x v="1"/>
    <n v="1469845"/>
    <m/>
    <n v="46744"/>
    <n v="3"/>
    <x v="29"/>
    <x v="1"/>
    <n v="8"/>
    <n v="623.92920756340027"/>
    <n v="445.66371968814309"/>
    <n v="4991.4336605072021"/>
    <n v="178.26548787525718"/>
    <n v="1426.1239030020574"/>
  </r>
  <r>
    <s v="SO9177"/>
    <x v="122"/>
    <x v="3"/>
    <x v="2"/>
    <n v="20"/>
    <x v="1"/>
    <n v="201"/>
    <s v="Baton Rouge"/>
    <x v="1"/>
    <x v="28"/>
    <n v="228590"/>
    <m/>
    <n v="39876"/>
    <n v="24"/>
    <x v="18"/>
    <x v="4"/>
    <n v="1"/>
    <n v="517.0517880320549"/>
    <n v="369.3227057371821"/>
    <n v="517.0517880320549"/>
    <n v="147.7290822948728"/>
    <n v="147.7290822948728"/>
  </r>
  <r>
    <s v="SO9178"/>
    <x v="128"/>
    <x v="4"/>
    <x v="0"/>
    <n v="21"/>
    <x v="7"/>
    <n v="37"/>
    <s v="Fresno"/>
    <x v="2"/>
    <x v="2"/>
    <n v="520052"/>
    <m/>
    <n v="41531"/>
    <n v="9"/>
    <x v="0"/>
    <x v="0"/>
    <n v="8"/>
    <n v="542.26406371593475"/>
    <n v="387.33147408281059"/>
    <n v="4338.112509727478"/>
    <n v="154.93258963312417"/>
    <n v="1239.4607170649933"/>
  </r>
  <r>
    <s v="SO9179"/>
    <x v="43"/>
    <x v="4"/>
    <x v="3"/>
    <n v="9"/>
    <x v="3"/>
    <n v="136"/>
    <s v="Tallahassee"/>
    <x v="2"/>
    <x v="16"/>
    <n v="189907"/>
    <m/>
    <n v="39681"/>
    <n v="19"/>
    <x v="35"/>
    <x v="9"/>
    <n v="1"/>
    <n v="444.82468539476395"/>
    <n v="317.73191813911711"/>
    <n v="444.82468539476395"/>
    <n v="127.09276725564683"/>
    <n v="127.09276725564683"/>
  </r>
  <r>
    <s v="SO9180"/>
    <x v="151"/>
    <x v="3"/>
    <x v="0"/>
    <n v="10"/>
    <x v="9"/>
    <n v="75"/>
    <s v="Santa Clara"/>
    <x v="1"/>
    <x v="2"/>
    <n v="126215"/>
    <m/>
    <n v="98914"/>
    <n v="18"/>
    <x v="17"/>
    <x v="0"/>
    <n v="9"/>
    <n v="520.73797416687012"/>
    <n v="371.95569583347867"/>
    <n v="4686.6417675018311"/>
    <n v="148.78227833339145"/>
    <n v="1339.0405050005229"/>
  </r>
  <r>
    <s v="SO9181"/>
    <x v="0"/>
    <x v="0"/>
    <x v="0"/>
    <n v="1"/>
    <x v="22"/>
    <n v="173"/>
    <s v="Rockford"/>
    <x v="3"/>
    <x v="8"/>
    <n v="148278"/>
    <m/>
    <n v="38716"/>
    <n v="12"/>
    <x v="38"/>
    <x v="5"/>
    <n v="3"/>
    <n v="284.65014642477036"/>
    <n v="203.32153316055027"/>
    <n v="853.95043927431107"/>
    <n v="81.328613264220081"/>
    <n v="243.98583979266024"/>
  </r>
  <r>
    <s v="SO9182"/>
    <x v="19"/>
    <x v="2"/>
    <x v="0"/>
    <n v="19"/>
    <x v="0"/>
    <n v="106"/>
    <s v="Hartford (Town)"/>
    <x v="0"/>
    <x v="3"/>
    <n v="124006"/>
    <m/>
    <n v="30630"/>
    <n v="9"/>
    <x v="0"/>
    <x v="0"/>
    <n v="7"/>
    <n v="485.64501392841339"/>
    <n v="346.88929566315244"/>
    <n v="3399.5150974988937"/>
    <n v="138.75571826526095"/>
    <n v="971.29002785682667"/>
  </r>
  <r>
    <s v="SO9183"/>
    <x v="68"/>
    <x v="1"/>
    <x v="1"/>
    <n v="19"/>
    <x v="0"/>
    <n v="61"/>
    <s v="Rancho Cucamonga"/>
    <x v="0"/>
    <x v="2"/>
    <n v="175236"/>
    <m/>
    <n v="77396"/>
    <n v="43"/>
    <x v="13"/>
    <x v="4"/>
    <n v="1"/>
    <n v="496.40375858545303"/>
    <n v="354.57411327532361"/>
    <n v="496.40375858545303"/>
    <n v="141.82964531012942"/>
    <n v="141.82964531012942"/>
  </r>
  <r>
    <s v="SO9184"/>
    <x v="73"/>
    <x v="3"/>
    <x v="3"/>
    <n v="23"/>
    <x v="24"/>
    <n v="363"/>
    <s v="Tacoma"/>
    <x v="2"/>
    <x v="0"/>
    <n v="207948"/>
    <m/>
    <n v="52042"/>
    <n v="25"/>
    <x v="12"/>
    <x v="6"/>
    <n v="1"/>
    <n v="345.08498311042786"/>
    <n v="246.48927365030562"/>
    <n v="345.08498311042786"/>
    <n v="98.595709460122237"/>
    <n v="98.595709460122237"/>
  </r>
  <r>
    <s v="SO9185"/>
    <x v="79"/>
    <x v="1"/>
    <x v="2"/>
    <n v="21"/>
    <x v="7"/>
    <n v="306"/>
    <s v="Nashville"/>
    <x v="2"/>
    <x v="20"/>
    <n v="678889"/>
    <m/>
    <n v="41759"/>
    <n v="42"/>
    <x v="19"/>
    <x v="5"/>
    <n v="4"/>
    <n v="498.60643404722214"/>
    <n v="356.14745289087296"/>
    <n v="1994.4257361888885"/>
    <n v="142.45898115634918"/>
    <n v="569.83592462539673"/>
  </r>
  <r>
    <s v="SO9186"/>
    <x v="77"/>
    <x v="4"/>
    <x v="1"/>
    <n v="19"/>
    <x v="0"/>
    <n v="110"/>
    <s v="Stamford (Town)"/>
    <x v="0"/>
    <x v="3"/>
    <n v="128874"/>
    <m/>
    <n v="79359"/>
    <n v="5"/>
    <x v="11"/>
    <x v="5"/>
    <n v="9"/>
    <n v="407.03420770168304"/>
    <n v="290.73871978691648"/>
    <n v="3663.3078693151474"/>
    <n v="116.29548791476657"/>
    <n v="1046.659391232899"/>
  </r>
  <r>
    <s v="SO9187"/>
    <x v="93"/>
    <x v="2"/>
    <x v="0"/>
    <n v="3"/>
    <x v="15"/>
    <n v="40"/>
    <s v="Glendale"/>
    <x v="1"/>
    <x v="2"/>
    <n v="201020"/>
    <m/>
    <n v="52574"/>
    <n v="37"/>
    <x v="40"/>
    <x v="7"/>
    <n v="8"/>
    <n v="169.71200734376907"/>
    <n v="121.22286238840648"/>
    <n v="1357.6960587501526"/>
    <n v="48.48914495536259"/>
    <n v="387.91315964290072"/>
  </r>
  <r>
    <s v="SO9188"/>
    <x v="101"/>
    <x v="0"/>
    <x v="1"/>
    <n v="1"/>
    <x v="22"/>
    <n v="184"/>
    <s v="Fort Wayne"/>
    <x v="3"/>
    <x v="5"/>
    <n v="260326"/>
    <m/>
    <n v="43774"/>
    <n v="14"/>
    <x v="5"/>
    <x v="3"/>
    <n v="5"/>
    <n v="632.98274660110474"/>
    <n v="452.13053328650341"/>
    <n v="3164.9137330055237"/>
    <n v="180.85221331460133"/>
    <n v="904.2610665730067"/>
  </r>
  <r>
    <s v="SO9189"/>
    <x v="38"/>
    <x v="2"/>
    <x v="2"/>
    <n v="17"/>
    <x v="17"/>
    <n v="197"/>
    <s v="Topeka"/>
    <x v="3"/>
    <x v="15"/>
    <n v="127265"/>
    <m/>
    <n v="42250"/>
    <n v="35"/>
    <x v="22"/>
    <x v="4"/>
    <n v="2"/>
    <n v="333.6956142783165"/>
    <n v="238.35401019879751"/>
    <n v="667.391228556633"/>
    <n v="95.341604079518987"/>
    <n v="190.68320815903797"/>
  </r>
  <r>
    <s v="SO9190"/>
    <x v="1"/>
    <x v="1"/>
    <x v="1"/>
    <n v="12"/>
    <x v="2"/>
    <n v="265"/>
    <s v="Islip"/>
    <x v="2"/>
    <x v="12"/>
    <n v="336113"/>
    <m/>
    <n v="86864"/>
    <n v="18"/>
    <x v="17"/>
    <x v="0"/>
    <n v="8"/>
    <n v="433.66925489902496"/>
    <n v="309.76375349930356"/>
    <n v="3469.3540391921997"/>
    <n v="123.9055013997214"/>
    <n v="991.24401119777121"/>
  </r>
  <r>
    <s v="SO9191"/>
    <x v="89"/>
    <x v="2"/>
    <x v="3"/>
    <n v="9"/>
    <x v="3"/>
    <n v="179"/>
    <s v="Worth (Township)"/>
    <x v="2"/>
    <x v="8"/>
    <n v="152861"/>
    <m/>
    <n v="54124"/>
    <n v="35"/>
    <x v="22"/>
    <x v="4"/>
    <n v="3"/>
    <n v="617.34910207986832"/>
    <n v="440.96364434276313"/>
    <n v="1852.0473062396049"/>
    <n v="176.38545773710518"/>
    <n v="529.15637321131555"/>
  </r>
  <r>
    <s v="SO9192"/>
    <x v="38"/>
    <x v="2"/>
    <x v="2"/>
    <n v="4"/>
    <x v="14"/>
    <n v="247"/>
    <s v="Woodbridge (Township)"/>
    <x v="3"/>
    <x v="4"/>
    <n v="102105"/>
    <m/>
    <n v="79720"/>
    <n v="13"/>
    <x v="9"/>
    <x v="7"/>
    <n v="5"/>
    <n v="337.69475340843201"/>
    <n v="241.21053814888003"/>
    <n v="1688.47376704216"/>
    <n v="96.484215259551974"/>
    <n v="482.4210762977599"/>
  </r>
  <r>
    <s v="SO9193"/>
    <x v="53"/>
    <x v="0"/>
    <x v="1"/>
    <n v="7"/>
    <x v="6"/>
    <n v="126"/>
    <s v="Miami"/>
    <x v="2"/>
    <x v="16"/>
    <n v="441003"/>
    <m/>
    <n v="31051"/>
    <n v="26"/>
    <x v="1"/>
    <x v="1"/>
    <n v="3"/>
    <n v="205.93972080945969"/>
    <n v="147.09980057818549"/>
    <n v="617.81916242837906"/>
    <n v="58.839920231274192"/>
    <n v="176.51976069382258"/>
  </r>
  <r>
    <s v="SO9194"/>
    <x v="74"/>
    <x v="3"/>
    <x v="3"/>
    <n v="2"/>
    <x v="16"/>
    <n v="216"/>
    <s v="Lansing"/>
    <x v="3"/>
    <x v="18"/>
    <n v="115056"/>
    <m/>
    <n v="35563"/>
    <n v="2"/>
    <x v="46"/>
    <x v="4"/>
    <n v="2"/>
    <n v="476.0465544462204"/>
    <n v="340.03325317587172"/>
    <n v="952.0931088924408"/>
    <n v="136.01330127034868"/>
    <n v="272.02660254069735"/>
  </r>
  <r>
    <s v="SO9195"/>
    <x v="61"/>
    <x v="2"/>
    <x v="0"/>
    <n v="8"/>
    <x v="23"/>
    <n v="99"/>
    <s v="Lakewood"/>
    <x v="1"/>
    <x v="19"/>
    <n v="152597"/>
    <m/>
    <n v="56954"/>
    <n v="39"/>
    <x v="25"/>
    <x v="1"/>
    <n v="6"/>
    <n v="636.13834601640701"/>
    <n v="454.38453286886221"/>
    <n v="3816.8300760984421"/>
    <n v="181.7538131475448"/>
    <n v="1090.5228788852687"/>
  </r>
  <r>
    <s v="SO9196"/>
    <x v="5"/>
    <x v="3"/>
    <x v="3"/>
    <n v="7"/>
    <x v="6"/>
    <n v="154"/>
    <s v="Bremen"/>
    <x v="2"/>
    <x v="8"/>
    <n v="110683"/>
    <m/>
    <n v="55902"/>
    <n v="8"/>
    <x v="3"/>
    <x v="2"/>
    <n v="5"/>
    <n v="469.81359386444092"/>
    <n v="335.58113847460066"/>
    <n v="2349.0679693222046"/>
    <n v="134.23245538984025"/>
    <n v="671.16227694920121"/>
  </r>
  <r>
    <s v="SO9197"/>
    <x v="130"/>
    <x v="1"/>
    <x v="0"/>
    <n v="24"/>
    <x v="11"/>
    <n v="26"/>
    <s v="Costa Mesa"/>
    <x v="2"/>
    <x v="2"/>
    <n v="113204"/>
    <m/>
    <n v="66459"/>
    <n v="36"/>
    <x v="39"/>
    <x v="3"/>
    <n v="9"/>
    <n v="371.37348264455795"/>
    <n v="265.26677331754144"/>
    <n v="3342.3613438010216"/>
    <n v="106.10670932701652"/>
    <n v="954.9603839431486"/>
  </r>
  <r>
    <s v="SO9198"/>
    <x v="52"/>
    <x v="2"/>
    <x v="2"/>
    <n v="6"/>
    <x v="5"/>
    <n v="281"/>
    <s v="Columbus"/>
    <x v="3"/>
    <x v="22"/>
    <n v="850106"/>
    <m/>
    <n v="45659"/>
    <n v="2"/>
    <x v="46"/>
    <x v="4"/>
    <n v="3"/>
    <n v="423.6244193315506"/>
    <n v="302.58887095110759"/>
    <n v="1270.8732579946518"/>
    <n v="121.035548380443"/>
    <n v="363.10664514132901"/>
  </r>
  <r>
    <s v="SO9199"/>
    <x v="62"/>
    <x v="4"/>
    <x v="2"/>
    <n v="21"/>
    <x v="7"/>
    <n v="339"/>
    <s v="San Angelo"/>
    <x v="2"/>
    <x v="1"/>
    <n v="100450"/>
    <m/>
    <n v="44802"/>
    <n v="9"/>
    <x v="0"/>
    <x v="0"/>
    <n v="8"/>
    <n v="589.01730018854141"/>
    <n v="420.72664299181531"/>
    <n v="4712.1384015083313"/>
    <n v="168.2906571967261"/>
    <n v="1346.3252575738088"/>
  </r>
  <r>
    <s v="SO9200"/>
    <x v="118"/>
    <x v="2"/>
    <x v="2"/>
    <n v="25"/>
    <x v="21"/>
    <n v="57"/>
    <s v="Oxnard"/>
    <x v="0"/>
    <x v="2"/>
    <n v="207254"/>
    <m/>
    <n v="60621"/>
    <n v="14"/>
    <x v="5"/>
    <x v="3"/>
    <n v="9"/>
    <n v="347.58908486366272"/>
    <n v="248.27791775975911"/>
    <n v="3128.3017637729645"/>
    <n v="99.311167103903614"/>
    <n v="893.8005039351325"/>
  </r>
  <r>
    <s v="SO9201"/>
    <x v="145"/>
    <x v="2"/>
    <x v="0"/>
    <n v="16"/>
    <x v="25"/>
    <n v="14"/>
    <s v="Tempe"/>
    <x v="1"/>
    <x v="9"/>
    <n v="175826"/>
    <m/>
    <n v="49012"/>
    <n v="46"/>
    <x v="16"/>
    <x v="4"/>
    <n v="8"/>
    <n v="151.05994910001755"/>
    <n v="107.89996364286968"/>
    <n v="1208.4795928001404"/>
    <n v="43.159985457147869"/>
    <n v="345.27988365718295"/>
  </r>
  <r>
    <s v="SO9202"/>
    <x v="65"/>
    <x v="3"/>
    <x v="3"/>
    <n v="3"/>
    <x v="15"/>
    <n v="218"/>
    <s v="Warren"/>
    <x v="1"/>
    <x v="18"/>
    <n v="135358"/>
    <m/>
    <n v="43523"/>
    <n v="44"/>
    <x v="30"/>
    <x v="8"/>
    <n v="9"/>
    <n v="465.77620160579681"/>
    <n v="332.69728686128349"/>
    <n v="4191.9858144521713"/>
    <n v="133.07891474451333"/>
    <n v="1197.7102327006201"/>
  </r>
  <r>
    <s v="SO9203"/>
    <x v="139"/>
    <x v="4"/>
    <x v="2"/>
    <n v="14"/>
    <x v="13"/>
    <n v="181"/>
    <s v="Calumet"/>
    <x v="2"/>
    <x v="5"/>
    <n v="100453"/>
    <m/>
    <n v="31332"/>
    <n v="10"/>
    <x v="26"/>
    <x v="8"/>
    <n v="3"/>
    <n v="440.17840844392776"/>
    <n v="314.41314888851986"/>
    <n v="1320.5352253317833"/>
    <n v="125.76525955540791"/>
    <n v="377.29577866622373"/>
  </r>
  <r>
    <s v="SO9204"/>
    <x v="15"/>
    <x v="2"/>
    <x v="3"/>
    <n v="22"/>
    <x v="12"/>
    <n v="202"/>
    <s v="Lafayette"/>
    <x v="3"/>
    <x v="28"/>
    <n v="127657"/>
    <m/>
    <n v="46517"/>
    <n v="17"/>
    <x v="33"/>
    <x v="5"/>
    <n v="3"/>
    <n v="485.50639486312866"/>
    <n v="346.79028204509194"/>
    <n v="1456.519184589386"/>
    <n v="138.71611281803672"/>
    <n v="416.14833845411016"/>
  </r>
  <r>
    <s v="SO9205"/>
    <x v="46"/>
    <x v="1"/>
    <x v="3"/>
    <n v="26"/>
    <x v="8"/>
    <n v="289"/>
    <s v="Gresham"/>
    <x v="0"/>
    <x v="6"/>
    <n v="110553"/>
    <m/>
    <n v="46956"/>
    <n v="28"/>
    <x v="8"/>
    <x v="6"/>
    <n v="3"/>
    <n v="287.35611480474472"/>
    <n v="205.25436771767482"/>
    <n v="862.06834441423416"/>
    <n v="82.101747087069896"/>
    <n v="246.30524126120969"/>
  </r>
  <r>
    <s v="SO9206"/>
    <x v="83"/>
    <x v="1"/>
    <x v="0"/>
    <n v="2"/>
    <x v="16"/>
    <n v="283"/>
    <s v="Toledo"/>
    <x v="3"/>
    <x v="22"/>
    <n v="279789"/>
    <m/>
    <n v="33687"/>
    <n v="37"/>
    <x v="40"/>
    <x v="7"/>
    <n v="4"/>
    <n v="535.9934173822403"/>
    <n v="382.85244098731454"/>
    <n v="2143.9736695289612"/>
    <n v="153.14097639492576"/>
    <n v="612.56390557970303"/>
  </r>
  <r>
    <s v="SO9207"/>
    <x v="35"/>
    <x v="1"/>
    <x v="2"/>
    <n v="13"/>
    <x v="18"/>
    <n v="341"/>
    <s v="The Woodlands"/>
    <x v="1"/>
    <x v="1"/>
    <n v="102911"/>
    <m/>
    <n v="109917"/>
    <n v="37"/>
    <x v="40"/>
    <x v="7"/>
    <n v="2"/>
    <n v="420.45962244272232"/>
    <n v="300.32830174480165"/>
    <n v="840.91924488544464"/>
    <n v="120.13132069792067"/>
    <n v="240.26264139584134"/>
  </r>
  <r>
    <s v="SO9208"/>
    <x v="83"/>
    <x v="1"/>
    <x v="1"/>
    <n v="18"/>
    <x v="10"/>
    <n v="208"/>
    <s v="Lowell"/>
    <x v="0"/>
    <x v="29"/>
    <n v="110699"/>
    <m/>
    <n v="48002"/>
    <n v="24"/>
    <x v="18"/>
    <x v="4"/>
    <n v="1"/>
    <n v="598.11416888237"/>
    <n v="427.22440634455"/>
    <n v="598.11416888237"/>
    <n v="170.88976253781999"/>
    <n v="170.88976253781999"/>
  </r>
  <r>
    <s v="SO9209"/>
    <x v="63"/>
    <x v="1"/>
    <x v="0"/>
    <n v="8"/>
    <x v="23"/>
    <n v="6"/>
    <s v="Chandler"/>
    <x v="1"/>
    <x v="9"/>
    <n v="260828"/>
    <m/>
    <n v="72695"/>
    <n v="39"/>
    <x v="25"/>
    <x v="1"/>
    <n v="1"/>
    <n v="415.42854470014572"/>
    <n v="296.73467478581841"/>
    <n v="415.42854470014572"/>
    <n v="118.69386991432731"/>
    <n v="118.69386991432731"/>
  </r>
  <r>
    <s v="SO9210"/>
    <x v="130"/>
    <x v="1"/>
    <x v="0"/>
    <n v="21"/>
    <x v="7"/>
    <n v="188"/>
    <s v="Perry"/>
    <x v="2"/>
    <x v="5"/>
    <n v="113236"/>
    <m/>
    <n v="44302"/>
    <n v="13"/>
    <x v="9"/>
    <x v="7"/>
    <n v="9"/>
    <n v="382.33887183666229"/>
    <n v="273.09919416904449"/>
    <n v="3441.0498465299606"/>
    <n v="109.2396776676178"/>
    <n v="983.15709900856018"/>
  </r>
  <r>
    <s v="SO9211"/>
    <x v="70"/>
    <x v="0"/>
    <x v="2"/>
    <n v="16"/>
    <x v="25"/>
    <n v="247"/>
    <s v="Woodbridge (Township)"/>
    <x v="1"/>
    <x v="4"/>
    <n v="102105"/>
    <m/>
    <n v="79720"/>
    <n v="43"/>
    <x v="13"/>
    <x v="4"/>
    <n v="10"/>
    <n v="314.98502665758133"/>
    <n v="224.98930475541525"/>
    <n v="3149.8502665758133"/>
    <n v="89.995721902166082"/>
    <n v="899.95721902166088"/>
  </r>
  <r>
    <s v="SO9212"/>
    <x v="139"/>
    <x v="4"/>
    <x v="2"/>
    <n v="19"/>
    <x v="0"/>
    <n v="255"/>
    <s v="Reno"/>
    <x v="0"/>
    <x v="10"/>
    <n v="241445"/>
    <m/>
    <n v="47012"/>
    <n v="24"/>
    <x v="18"/>
    <x v="4"/>
    <n v="2"/>
    <n v="234.10265350341797"/>
    <n v="167.21618107386999"/>
    <n v="468.20530700683594"/>
    <n v="66.886472429547979"/>
    <n v="133.77294485909596"/>
  </r>
  <r>
    <s v="SO9213"/>
    <x v="132"/>
    <x v="0"/>
    <x v="2"/>
    <n v="12"/>
    <x v="2"/>
    <n v="293"/>
    <s v="Allentown"/>
    <x v="2"/>
    <x v="36"/>
    <n v="120207"/>
    <m/>
    <n v="36930"/>
    <n v="42"/>
    <x v="19"/>
    <x v="5"/>
    <n v="6"/>
    <n v="167.0189990401268"/>
    <n v="119.29928502866201"/>
    <n v="1002.1139942407608"/>
    <n v="47.719714011464788"/>
    <n v="286.31828406878873"/>
  </r>
  <r>
    <s v="SO9214"/>
    <x v="105"/>
    <x v="4"/>
    <x v="1"/>
    <n v="22"/>
    <x v="12"/>
    <n v="336"/>
    <s v="Plano"/>
    <x v="3"/>
    <x v="1"/>
    <n v="283558"/>
    <m/>
    <n v="83793"/>
    <n v="6"/>
    <x v="15"/>
    <x v="6"/>
    <n v="7"/>
    <n v="264.14978420734406"/>
    <n v="188.67841729096006"/>
    <n v="1849.0484894514084"/>
    <n v="75.471366916384"/>
    <n v="528.299568414688"/>
  </r>
  <r>
    <s v="SO9215"/>
    <x v="26"/>
    <x v="2"/>
    <x v="0"/>
    <n v="10"/>
    <x v="9"/>
    <n v="174"/>
    <s v="Rockford (Township)"/>
    <x v="1"/>
    <x v="8"/>
    <n v="173110"/>
    <m/>
    <n v="40391"/>
    <n v="26"/>
    <x v="1"/>
    <x v="1"/>
    <n v="7"/>
    <n v="379.05546337366104"/>
    <n v="270.75390240975793"/>
    <n v="2653.3882436156273"/>
    <n v="108.30156096390311"/>
    <n v="758.11092674732186"/>
  </r>
  <r>
    <s v="SO9216"/>
    <x v="107"/>
    <x v="3"/>
    <x v="0"/>
    <n v="3"/>
    <x v="15"/>
    <n v="182"/>
    <s v="Center"/>
    <x v="1"/>
    <x v="5"/>
    <n v="147837"/>
    <m/>
    <n v="27572"/>
    <n v="16"/>
    <x v="27"/>
    <x v="2"/>
    <n v="2"/>
    <n v="537.63182187080383"/>
    <n v="384.02272990771706"/>
    <n v="1075.2636437416077"/>
    <n v="153.60909196308677"/>
    <n v="307.21818392617354"/>
  </r>
  <r>
    <s v="SO9217"/>
    <x v="43"/>
    <x v="4"/>
    <x v="3"/>
    <n v="15"/>
    <x v="4"/>
    <n v="7"/>
    <s v="Gilbert"/>
    <x v="2"/>
    <x v="9"/>
    <n v="247542"/>
    <m/>
    <n v="82424"/>
    <n v="20"/>
    <x v="23"/>
    <x v="2"/>
    <n v="2"/>
    <n v="399.46005839109421"/>
    <n v="285.3286131364959"/>
    <n v="798.92011678218842"/>
    <n v="114.1314452545983"/>
    <n v="228.26289050919661"/>
  </r>
  <r>
    <s v="SO9218"/>
    <x v="145"/>
    <x v="2"/>
    <x v="2"/>
    <n v="2"/>
    <x v="16"/>
    <n v="229"/>
    <s v="Cary"/>
    <x v="3"/>
    <x v="17"/>
    <n v="159769"/>
    <m/>
    <n v="91579"/>
    <n v="32"/>
    <x v="32"/>
    <x v="4"/>
    <n v="10"/>
    <n v="270.99091279506683"/>
    <n v="193.56493771076202"/>
    <n v="2709.9091279506683"/>
    <n v="77.42597508430481"/>
    <n v="774.2597508430481"/>
  </r>
  <r>
    <s v="SO9219"/>
    <x v="30"/>
    <x v="0"/>
    <x v="2"/>
    <n v="4"/>
    <x v="14"/>
    <n v="176"/>
    <s v="Springfield"/>
    <x v="3"/>
    <x v="8"/>
    <n v="116565"/>
    <m/>
    <n v="49868"/>
    <n v="31"/>
    <x v="42"/>
    <x v="4"/>
    <n v="3"/>
    <n v="375.28915768861771"/>
    <n v="268.06368406329835"/>
    <n v="1125.8674730658531"/>
    <n v="107.22547362531935"/>
    <n v="321.67642087595806"/>
  </r>
  <r>
    <s v="SO9220"/>
    <x v="123"/>
    <x v="3"/>
    <x v="3"/>
    <n v="17"/>
    <x v="17"/>
    <n v="129"/>
    <s v="Orlando"/>
    <x v="3"/>
    <x v="16"/>
    <n v="270934"/>
    <m/>
    <n v="42318"/>
    <n v="44"/>
    <x v="30"/>
    <x v="8"/>
    <n v="4"/>
    <n v="623.90949869155884"/>
    <n v="445.64964192254206"/>
    <n v="2495.6379947662354"/>
    <n v="178.25985676901678"/>
    <n v="713.03942707606711"/>
  </r>
  <r>
    <s v="SO9221"/>
    <x v="93"/>
    <x v="2"/>
    <x v="0"/>
    <n v="18"/>
    <x v="10"/>
    <n v="37"/>
    <s v="Fresno"/>
    <x v="0"/>
    <x v="2"/>
    <n v="520052"/>
    <m/>
    <n v="41531"/>
    <n v="11"/>
    <x v="43"/>
    <x v="4"/>
    <n v="10"/>
    <n v="541.94074863195419"/>
    <n v="387.10053473711014"/>
    <n v="5419.4074863195419"/>
    <n v="154.84021389484406"/>
    <n v="1548.4021389484406"/>
  </r>
  <r>
    <s v="SO9222"/>
    <x v="73"/>
    <x v="3"/>
    <x v="2"/>
    <n v="19"/>
    <x v="0"/>
    <n v="257"/>
    <s v="Sunrise Manor"/>
    <x v="0"/>
    <x v="10"/>
    <n v="187647"/>
    <m/>
    <n v="39586"/>
    <n v="41"/>
    <x v="41"/>
    <x v="9"/>
    <n v="5"/>
    <n v="267.85767996311188"/>
    <n v="191.32691425936565"/>
    <n v="1339.2883998155594"/>
    <n v="76.530765703746226"/>
    <n v="382.65382851873113"/>
  </r>
  <r>
    <s v="SO9223"/>
    <x v="73"/>
    <x v="3"/>
    <x v="0"/>
    <n v="8"/>
    <x v="23"/>
    <n v="202"/>
    <s v="Lafayette"/>
    <x v="1"/>
    <x v="28"/>
    <n v="127657"/>
    <m/>
    <n v="46517"/>
    <n v="25"/>
    <x v="12"/>
    <x v="6"/>
    <n v="4"/>
    <n v="239.01234251260757"/>
    <n v="170.7231017947197"/>
    <n v="956.0493700504303"/>
    <n v="68.289240717887878"/>
    <n v="273.15696287155151"/>
  </r>
  <r>
    <s v="SO9224"/>
    <x v="76"/>
    <x v="0"/>
    <x v="1"/>
    <n v="24"/>
    <x v="11"/>
    <n v="178"/>
    <s v="Wheeling (Township)"/>
    <x v="2"/>
    <x v="8"/>
    <n v="155286"/>
    <m/>
    <n v="73977"/>
    <n v="7"/>
    <x v="31"/>
    <x v="7"/>
    <n v="5"/>
    <n v="593.01948523521423"/>
    <n v="423.58534659658164"/>
    <n v="2965.0974261760712"/>
    <n v="169.43413863863259"/>
    <n v="847.17069319316295"/>
  </r>
  <r>
    <s v="SO9225"/>
    <x v="71"/>
    <x v="2"/>
    <x v="3"/>
    <n v="19"/>
    <x v="0"/>
    <n v="341"/>
    <s v="The Woodlands"/>
    <x v="0"/>
    <x v="1"/>
    <n v="102911"/>
    <m/>
    <n v="109917"/>
    <n v="9"/>
    <x v="0"/>
    <x v="0"/>
    <n v="9"/>
    <n v="576.02216595411301"/>
    <n v="411.44440425293789"/>
    <n v="5184.1994935870171"/>
    <n v="164.57776170117512"/>
    <n v="1481.1998553105761"/>
  </r>
  <r>
    <s v="SO9226"/>
    <x v="24"/>
    <x v="4"/>
    <x v="2"/>
    <n v="12"/>
    <x v="2"/>
    <n v="287"/>
    <s v="Tulsa"/>
    <x v="2"/>
    <x v="27"/>
    <n v="403505"/>
    <m/>
    <n v="42284"/>
    <n v="15"/>
    <x v="7"/>
    <x v="5"/>
    <n v="8"/>
    <n v="466.62929713726044"/>
    <n v="333.30664081232891"/>
    <n v="3733.0343770980835"/>
    <n v="133.32265632493153"/>
    <n v="1066.5812505994522"/>
  </r>
  <r>
    <s v="SO9227"/>
    <x v="149"/>
    <x v="2"/>
    <x v="1"/>
    <n v="26"/>
    <x v="8"/>
    <n v="310"/>
    <s v="Austin"/>
    <x v="0"/>
    <x v="1"/>
    <n v="931830"/>
    <m/>
    <n v="57689"/>
    <n v="20"/>
    <x v="23"/>
    <x v="2"/>
    <n v="4"/>
    <n v="367.8998835682869"/>
    <n v="262.78563112020493"/>
    <n v="1471.5995342731476"/>
    <n v="105.11425244808197"/>
    <n v="420.45700979232788"/>
  </r>
  <r>
    <s v="SO9228"/>
    <x v="123"/>
    <x v="3"/>
    <x v="2"/>
    <n v="12"/>
    <x v="2"/>
    <n v="82"/>
    <s v="Temecula"/>
    <x v="2"/>
    <x v="2"/>
    <n v="112011"/>
    <m/>
    <n v="79925"/>
    <n v="6"/>
    <x v="15"/>
    <x v="6"/>
    <n v="2"/>
    <n v="159.99968433380127"/>
    <n v="114.28548880985805"/>
    <n v="319.99936866760254"/>
    <n v="45.714195523943218"/>
    <n v="91.428391047886436"/>
  </r>
  <r>
    <s v="SO9229"/>
    <x v="135"/>
    <x v="2"/>
    <x v="3"/>
    <n v="15"/>
    <x v="4"/>
    <n v="30"/>
    <s v="El Cajon"/>
    <x v="2"/>
    <x v="2"/>
    <n v="103679"/>
    <m/>
    <n v="45925"/>
    <n v="26"/>
    <x v="1"/>
    <x v="1"/>
    <n v="9"/>
    <n v="636.4031018614769"/>
    <n v="454.57364418676923"/>
    <n v="5727.6279167532921"/>
    <n v="181.82945767470767"/>
    <n v="1636.4651190723689"/>
  </r>
  <r>
    <s v="SO9230"/>
    <x v="44"/>
    <x v="1"/>
    <x v="3"/>
    <n v="20"/>
    <x v="1"/>
    <n v="169"/>
    <s v="Palatine (Township)"/>
    <x v="1"/>
    <x v="8"/>
    <n v="114057"/>
    <m/>
    <n v="77545"/>
    <n v="32"/>
    <x v="32"/>
    <x v="4"/>
    <n v="7"/>
    <n v="619.77188980579376"/>
    <n v="442.69420700413843"/>
    <n v="4338.4032286405563"/>
    <n v="177.07768280165533"/>
    <n v="1239.5437796115873"/>
  </r>
  <r>
    <s v="SO9231"/>
    <x v="112"/>
    <x v="4"/>
    <x v="3"/>
    <n v="20"/>
    <x v="1"/>
    <n v="240"/>
    <s v="Omaha"/>
    <x v="1"/>
    <x v="35"/>
    <n v="443885"/>
    <m/>
    <n v="49896"/>
    <n v="15"/>
    <x v="7"/>
    <x v="5"/>
    <n v="9"/>
    <n v="533.86590439081192"/>
    <n v="381.33278885057996"/>
    <n v="4804.7931395173073"/>
    <n v="152.53311554023196"/>
    <n v="1372.7980398620875"/>
  </r>
  <r>
    <s v="SO9232"/>
    <x v="87"/>
    <x v="4"/>
    <x v="3"/>
    <n v="8"/>
    <x v="23"/>
    <n v="192"/>
    <s v="Wayne"/>
    <x v="1"/>
    <x v="5"/>
    <n v="106185"/>
    <m/>
    <n v="32194"/>
    <n v="34"/>
    <x v="20"/>
    <x v="5"/>
    <n v="5"/>
    <n v="416.1702253818512"/>
    <n v="297.2644467013223"/>
    <n v="2080.851126909256"/>
    <n v="118.9057786805289"/>
    <n v="594.52889340264448"/>
  </r>
  <r>
    <s v="SO9233"/>
    <x v="98"/>
    <x v="2"/>
    <x v="2"/>
    <n v="18"/>
    <x v="10"/>
    <n v="97"/>
    <s v="Greeley"/>
    <x v="0"/>
    <x v="19"/>
    <n v="100883"/>
    <m/>
    <n v="48813"/>
    <n v="11"/>
    <x v="43"/>
    <x v="4"/>
    <n v="10"/>
    <n v="235.93566817045212"/>
    <n v="168.52547726460867"/>
    <n v="2359.3566817045212"/>
    <n v="67.41019090584345"/>
    <n v="674.10190905843456"/>
  </r>
  <r>
    <s v="SO9234"/>
    <x v="139"/>
    <x v="4"/>
    <x v="2"/>
    <n v="16"/>
    <x v="25"/>
    <n v="340"/>
    <s v="San Antonio"/>
    <x v="1"/>
    <x v="1"/>
    <n v="1469845"/>
    <m/>
    <n v="46744"/>
    <n v="19"/>
    <x v="35"/>
    <x v="9"/>
    <n v="8"/>
    <n v="341.2916225194931"/>
    <n v="243.77973037106651"/>
    <n v="2730.3329801559448"/>
    <n v="97.511892148426597"/>
    <n v="780.09513718741277"/>
  </r>
  <r>
    <s v="SO9235"/>
    <x v="42"/>
    <x v="1"/>
    <x v="3"/>
    <n v="22"/>
    <x v="12"/>
    <n v="171"/>
    <s v="Peoria City"/>
    <x v="3"/>
    <x v="8"/>
    <n v="104291"/>
    <m/>
    <n v="42041"/>
    <n v="47"/>
    <x v="10"/>
    <x v="6"/>
    <n v="1"/>
    <n v="423.2044113278389"/>
    <n v="302.28886523417066"/>
    <n v="423.2044113278389"/>
    <n v="120.91554609366824"/>
    <n v="120.91554609366824"/>
  </r>
  <r>
    <s v="SO9236"/>
    <x v="20"/>
    <x v="1"/>
    <x v="3"/>
    <n v="20"/>
    <x v="1"/>
    <n v="264"/>
    <s v="Huntington"/>
    <x v="1"/>
    <x v="12"/>
    <n v="204398"/>
    <m/>
    <n v="105451"/>
    <n v="15"/>
    <x v="7"/>
    <x v="5"/>
    <n v="6"/>
    <n v="204.71158933639526"/>
    <n v="146.2225638117109"/>
    <n v="1228.2695360183716"/>
    <n v="58.489025524684365"/>
    <n v="350.93415314810619"/>
  </r>
  <r>
    <s v="SO9237"/>
    <x v="131"/>
    <x v="0"/>
    <x v="1"/>
    <n v="20"/>
    <x v="1"/>
    <n v="9"/>
    <s v="Mesa"/>
    <x v="1"/>
    <x v="9"/>
    <n v="471825"/>
    <m/>
    <n v="48809"/>
    <n v="33"/>
    <x v="6"/>
    <x v="4"/>
    <n v="7"/>
    <n v="621.89092200994492"/>
    <n v="444.20780143567498"/>
    <n v="4353.2364540696144"/>
    <n v="177.68312057426994"/>
    <n v="1243.7818440198896"/>
  </r>
  <r>
    <s v="SO9238"/>
    <x v="87"/>
    <x v="4"/>
    <x v="2"/>
    <n v="8"/>
    <x v="23"/>
    <n v="314"/>
    <s v="College Station"/>
    <x v="1"/>
    <x v="1"/>
    <n v="107889"/>
    <m/>
    <n v="34186"/>
    <n v="24"/>
    <x v="18"/>
    <x v="4"/>
    <n v="5"/>
    <n v="554.93782389163971"/>
    <n v="396.38415992259979"/>
    <n v="2774.6891194581985"/>
    <n v="158.55366396903992"/>
    <n v="792.76831984519958"/>
  </r>
  <r>
    <s v="SO9239"/>
    <x v="58"/>
    <x v="2"/>
    <x v="3"/>
    <n v="6"/>
    <x v="5"/>
    <n v="112"/>
    <s v="Waterbury (Town)"/>
    <x v="3"/>
    <x v="3"/>
    <n v="108802"/>
    <m/>
    <n v="40467"/>
    <n v="22"/>
    <x v="2"/>
    <x v="2"/>
    <n v="9"/>
    <n v="301.97991853952408"/>
    <n v="215.69994181394577"/>
    <n v="2717.8192668557167"/>
    <n v="86.279976725578308"/>
    <n v="776.51979053020477"/>
  </r>
  <r>
    <s v="SO9240"/>
    <x v="10"/>
    <x v="3"/>
    <x v="2"/>
    <n v="10"/>
    <x v="9"/>
    <n v="204"/>
    <s v="New Orleans"/>
    <x v="1"/>
    <x v="28"/>
    <n v="389617"/>
    <m/>
    <n v="36792"/>
    <n v="39"/>
    <x v="25"/>
    <x v="1"/>
    <n v="8"/>
    <n v="637.49273371696472"/>
    <n v="455.35195265497481"/>
    <n v="5099.9418697357178"/>
    <n v="182.14078106198991"/>
    <n v="1457.1262484959193"/>
  </r>
  <r>
    <s v="SO9241"/>
    <x v="38"/>
    <x v="2"/>
    <x v="3"/>
    <n v="16"/>
    <x v="25"/>
    <n v="254"/>
    <s v="Paradise"/>
    <x v="1"/>
    <x v="10"/>
    <n v="223182"/>
    <m/>
    <n v="43911"/>
    <n v="36"/>
    <x v="39"/>
    <x v="3"/>
    <n v="3"/>
    <n v="243.47449082136154"/>
    <n v="173.91035058668683"/>
    <n v="730.42347246408463"/>
    <n v="69.56414023467471"/>
    <n v="208.69242070402413"/>
  </r>
  <r>
    <s v="SO9242"/>
    <x v="17"/>
    <x v="1"/>
    <x v="3"/>
    <n v="18"/>
    <x v="10"/>
    <n v="206"/>
    <s v="Boston"/>
    <x v="0"/>
    <x v="29"/>
    <n v="667137"/>
    <m/>
    <n v="55777"/>
    <n v="37"/>
    <x v="40"/>
    <x v="7"/>
    <n v="2"/>
    <n v="558.65611159801483"/>
    <n v="399.04007971286774"/>
    <n v="1117.3122231960297"/>
    <n v="159.61603188514709"/>
    <n v="319.23206377029419"/>
  </r>
  <r>
    <s v="SO9243"/>
    <x v="79"/>
    <x v="1"/>
    <x v="2"/>
    <n v="14"/>
    <x v="13"/>
    <n v="112"/>
    <s v="Waterbury (Town)"/>
    <x v="2"/>
    <x v="3"/>
    <n v="108802"/>
    <m/>
    <n v="40467"/>
    <n v="19"/>
    <x v="35"/>
    <x v="9"/>
    <n v="5"/>
    <n v="303.66807299852371"/>
    <n v="216.90576642751694"/>
    <n v="1518.3403649926186"/>
    <n v="86.762306571006775"/>
    <n v="433.81153285503387"/>
  </r>
  <r>
    <s v="SO9244"/>
    <x v="110"/>
    <x v="4"/>
    <x v="2"/>
    <n v="9"/>
    <x v="3"/>
    <n v="164"/>
    <s v="Maine"/>
    <x v="2"/>
    <x v="8"/>
    <n v="136667"/>
    <m/>
    <n v="65608"/>
    <n v="44"/>
    <x v="30"/>
    <x v="8"/>
    <n v="9"/>
    <n v="218.14921760559082"/>
    <n v="155.82086971827917"/>
    <n v="1963.3429584503174"/>
    <n v="62.328347887311651"/>
    <n v="560.95513098580489"/>
  </r>
  <r>
    <s v="SO9245"/>
    <x v="9"/>
    <x v="4"/>
    <x v="1"/>
    <n v="11"/>
    <x v="20"/>
    <n v="219"/>
    <s v="Minneapolis"/>
    <x v="0"/>
    <x v="39"/>
    <n v="410939"/>
    <m/>
    <n v="51480"/>
    <n v="43"/>
    <x v="13"/>
    <x v="4"/>
    <n v="3"/>
    <n v="364.59219735860825"/>
    <n v="260.42299811329161"/>
    <n v="1093.7765920758247"/>
    <n v="104.16919924531663"/>
    <n v="312.5075977359499"/>
  </r>
  <r>
    <s v="SO9246"/>
    <x v="55"/>
    <x v="2"/>
    <x v="2"/>
    <n v="13"/>
    <x v="18"/>
    <n v="137"/>
    <s v="Tampa"/>
    <x v="1"/>
    <x v="16"/>
    <n v="369075"/>
    <m/>
    <n v="44185"/>
    <n v="8"/>
    <x v="3"/>
    <x v="2"/>
    <n v="2"/>
    <n v="224.29151737689972"/>
    <n v="160.20822669778553"/>
    <n v="448.58303475379944"/>
    <n v="64.083290679114185"/>
    <n v="128.16658135822837"/>
  </r>
  <r>
    <s v="SO9247"/>
    <x v="141"/>
    <x v="2"/>
    <x v="1"/>
    <n v="16"/>
    <x v="25"/>
    <n v="198"/>
    <s v="Wichita"/>
    <x v="1"/>
    <x v="15"/>
    <n v="389965"/>
    <m/>
    <n v="45947"/>
    <n v="4"/>
    <x v="14"/>
    <x v="7"/>
    <n v="4"/>
    <n v="343.04627948999405"/>
    <n v="245.03305677856719"/>
    <n v="1372.1851179599762"/>
    <n v="98.013222711426863"/>
    <n v="392.05289084570745"/>
  </r>
  <r>
    <s v="SO9248"/>
    <x v="108"/>
    <x v="4"/>
    <x v="3"/>
    <n v="21"/>
    <x v="7"/>
    <n v="361"/>
    <s v="Seattle"/>
    <x v="2"/>
    <x v="0"/>
    <n v="684451"/>
    <m/>
    <n v="70594"/>
    <n v="32"/>
    <x v="32"/>
    <x v="4"/>
    <n v="4"/>
    <n v="611.41132664680481"/>
    <n v="436.72237617628917"/>
    <n v="2445.6453065872192"/>
    <n v="174.68895047051564"/>
    <n v="698.75580188206254"/>
  </r>
  <r>
    <s v="SO9249"/>
    <x v="130"/>
    <x v="1"/>
    <x v="0"/>
    <n v="6"/>
    <x v="5"/>
    <n v="188"/>
    <s v="Perry"/>
    <x v="3"/>
    <x v="5"/>
    <n v="113236"/>
    <m/>
    <n v="44302"/>
    <n v="31"/>
    <x v="42"/>
    <x v="4"/>
    <n v="1"/>
    <n v="280.86568468809128"/>
    <n v="200.61834620577949"/>
    <n v="280.86568468809128"/>
    <n v="80.24733848231179"/>
    <n v="80.24733848231179"/>
  </r>
  <r>
    <s v="SO9250"/>
    <x v="82"/>
    <x v="3"/>
    <x v="0"/>
    <n v="26"/>
    <x v="8"/>
    <n v="104"/>
    <s v="Bridgeport (Town)"/>
    <x v="0"/>
    <x v="3"/>
    <n v="147629"/>
    <m/>
    <n v="41801"/>
    <n v="18"/>
    <x v="17"/>
    <x v="0"/>
    <n v="10"/>
    <n v="318.54161202907562"/>
    <n v="227.52972287791118"/>
    <n v="3185.4161202907562"/>
    <n v="91.011889151164439"/>
    <n v="910.11889151164439"/>
  </r>
  <r>
    <s v="SO9251"/>
    <x v="65"/>
    <x v="3"/>
    <x v="0"/>
    <n v="20"/>
    <x v="1"/>
    <n v="35"/>
    <s v="Fontana"/>
    <x v="1"/>
    <x v="2"/>
    <n v="207460"/>
    <m/>
    <n v="64824"/>
    <n v="19"/>
    <x v="35"/>
    <x v="9"/>
    <n v="4"/>
    <n v="155.33432561159134"/>
    <n v="110.95308972256525"/>
    <n v="621.33730244636536"/>
    <n v="44.381235889026087"/>
    <n v="177.52494355610435"/>
  </r>
  <r>
    <s v="SO9252"/>
    <x v="71"/>
    <x v="2"/>
    <x v="1"/>
    <n v="19"/>
    <x v="0"/>
    <n v="264"/>
    <s v="Huntington"/>
    <x v="0"/>
    <x v="12"/>
    <n v="204398"/>
    <m/>
    <n v="105451"/>
    <n v="5"/>
    <x v="11"/>
    <x v="5"/>
    <n v="9"/>
    <n v="513.68219804763794"/>
    <n v="366.91585574831282"/>
    <n v="4623.1397824287415"/>
    <n v="146.76634229932512"/>
    <n v="1320.897080693926"/>
  </r>
  <r>
    <s v="SO9253"/>
    <x v="144"/>
    <x v="0"/>
    <x v="3"/>
    <n v="14"/>
    <x v="13"/>
    <n v="132"/>
    <s v="Pompano Beach"/>
    <x v="2"/>
    <x v="16"/>
    <n v="107762"/>
    <m/>
    <n v="41321"/>
    <n v="14"/>
    <x v="5"/>
    <x v="3"/>
    <n v="3"/>
    <n v="176.89804118871689"/>
    <n v="126.35574370622636"/>
    <n v="530.69412356615067"/>
    <n v="50.542297482490525"/>
    <n v="151.62689244747156"/>
  </r>
  <r>
    <s v="SO9254"/>
    <x v="108"/>
    <x v="4"/>
    <x v="3"/>
    <n v="22"/>
    <x v="12"/>
    <n v="306"/>
    <s v="Nashville"/>
    <x v="3"/>
    <x v="20"/>
    <n v="678889"/>
    <m/>
    <n v="41759"/>
    <n v="37"/>
    <x v="40"/>
    <x v="7"/>
    <n v="10"/>
    <n v="444.15963041782379"/>
    <n v="317.25687886987413"/>
    <n v="4441.5963041782379"/>
    <n v="126.90275154794966"/>
    <n v="1269.0275154794967"/>
  </r>
  <r>
    <s v="SO9255"/>
    <x v="121"/>
    <x v="3"/>
    <x v="0"/>
    <n v="25"/>
    <x v="21"/>
    <n v="149"/>
    <s v="Des Moines"/>
    <x v="0"/>
    <x v="7"/>
    <n v="210330"/>
    <m/>
    <n v="46290"/>
    <n v="13"/>
    <x v="9"/>
    <x v="7"/>
    <n v="7"/>
    <n v="462.58500677347183"/>
    <n v="330.41786198105132"/>
    <n v="3238.0950474143028"/>
    <n v="132.16714479242052"/>
    <n v="925.17001354694366"/>
  </r>
  <r>
    <s v="SO9256"/>
    <x v="128"/>
    <x v="4"/>
    <x v="1"/>
    <n v="1"/>
    <x v="22"/>
    <n v="59"/>
    <s v="Pasadena"/>
    <x v="3"/>
    <x v="2"/>
    <n v="142250"/>
    <m/>
    <n v="72402"/>
    <n v="20"/>
    <x v="23"/>
    <x v="2"/>
    <n v="4"/>
    <n v="169.86594557762146"/>
    <n v="121.33281826972963"/>
    <n v="679.46378231048584"/>
    <n v="48.533127307891831"/>
    <n v="194.13250923156733"/>
  </r>
  <r>
    <s v="SO9257"/>
    <x v="52"/>
    <x v="2"/>
    <x v="1"/>
    <n v="10"/>
    <x v="9"/>
    <n v="62"/>
    <s v="Rialto"/>
    <x v="1"/>
    <x v="2"/>
    <n v="103132"/>
    <m/>
    <n v="50971"/>
    <n v="42"/>
    <x v="19"/>
    <x v="5"/>
    <n v="10"/>
    <n v="601.78942555189133"/>
    <n v="429.84958967992242"/>
    <n v="6017.8942555189133"/>
    <n v="171.93983587196891"/>
    <n v="1719.398358719689"/>
  </r>
  <r>
    <s v="SO9258"/>
    <x v="52"/>
    <x v="2"/>
    <x v="1"/>
    <n v="9"/>
    <x v="3"/>
    <n v="95"/>
    <s v="Denver"/>
    <x v="2"/>
    <x v="19"/>
    <n v="682545"/>
    <m/>
    <n v="53637"/>
    <n v="30"/>
    <x v="37"/>
    <x v="4"/>
    <n v="3"/>
    <n v="613.40759646892548"/>
    <n v="438.14828319208965"/>
    <n v="1840.2227894067764"/>
    <n v="175.25931327683583"/>
    <n v="525.77793983050742"/>
  </r>
  <r>
    <s v="SO9259"/>
    <x v="46"/>
    <x v="1"/>
    <x v="3"/>
    <n v="12"/>
    <x v="2"/>
    <n v="303"/>
    <s v="Knoxville"/>
    <x v="2"/>
    <x v="20"/>
    <n v="185291"/>
    <m/>
    <n v="34226"/>
    <n v="5"/>
    <x v="11"/>
    <x v="5"/>
    <n v="9"/>
    <n v="257.32475119829178"/>
    <n v="183.80339371306556"/>
    <n v="2315.922760784626"/>
    <n v="73.521357485226218"/>
    <n v="661.69221736703594"/>
  </r>
  <r>
    <s v="SO9260"/>
    <x v="10"/>
    <x v="3"/>
    <x v="3"/>
    <n v="16"/>
    <x v="25"/>
    <n v="19"/>
    <s v="Berkeley"/>
    <x v="1"/>
    <x v="2"/>
    <n v="120972"/>
    <m/>
    <n v="66237"/>
    <n v="7"/>
    <x v="31"/>
    <x v="7"/>
    <n v="10"/>
    <n v="504.44578456878662"/>
    <n v="360.3184175491333"/>
    <n v="5044.4578456878662"/>
    <n v="144.12736701965332"/>
    <n v="1441.2736701965332"/>
  </r>
  <r>
    <s v="SO9261"/>
    <x v="38"/>
    <x v="2"/>
    <x v="2"/>
    <n v="13"/>
    <x v="18"/>
    <n v="99"/>
    <s v="Lakewood"/>
    <x v="1"/>
    <x v="19"/>
    <n v="152597"/>
    <m/>
    <n v="56954"/>
    <n v="19"/>
    <x v="35"/>
    <x v="9"/>
    <n v="8"/>
    <n v="566.90269178152084"/>
    <n v="404.93049412965775"/>
    <n v="4535.2215342521667"/>
    <n v="161.9721976518631"/>
    <n v="1295.7775812149048"/>
  </r>
  <r>
    <s v="SO9262"/>
    <x v="59"/>
    <x v="4"/>
    <x v="2"/>
    <n v="19"/>
    <x v="0"/>
    <n v="322"/>
    <s v="Grand Prairie"/>
    <x v="0"/>
    <x v="1"/>
    <n v="187809"/>
    <m/>
    <n v="56475"/>
    <n v="16"/>
    <x v="27"/>
    <x v="2"/>
    <n v="4"/>
    <n v="441.75944817066193"/>
    <n v="315.54246297904427"/>
    <n v="1767.0377926826477"/>
    <n v="126.21698519161765"/>
    <n v="504.86794076647061"/>
  </r>
  <r>
    <s v="SO9263"/>
    <x v="55"/>
    <x v="2"/>
    <x v="1"/>
    <n v="18"/>
    <x v="10"/>
    <n v="171"/>
    <s v="Peoria City"/>
    <x v="0"/>
    <x v="8"/>
    <n v="104291"/>
    <m/>
    <n v="42041"/>
    <n v="32"/>
    <x v="32"/>
    <x v="4"/>
    <n v="5"/>
    <n v="223.44424492120743"/>
    <n v="159.60303208657675"/>
    <n v="1117.2212246060371"/>
    <n v="63.841212834630682"/>
    <n v="319.20606417315344"/>
  </r>
  <r>
    <s v="SO9264"/>
    <x v="81"/>
    <x v="3"/>
    <x v="0"/>
    <n v="3"/>
    <x v="15"/>
    <n v="326"/>
    <s v="Laredo"/>
    <x v="1"/>
    <x v="1"/>
    <n v="255473"/>
    <m/>
    <n v="39711"/>
    <n v="33"/>
    <x v="6"/>
    <x v="4"/>
    <n v="1"/>
    <n v="373.81215691566467"/>
    <n v="267.00868351118908"/>
    <n v="373.81215691566467"/>
    <n v="106.8034734044756"/>
    <n v="106.8034734044756"/>
  </r>
  <r>
    <s v="SO9265"/>
    <x v="133"/>
    <x v="1"/>
    <x v="3"/>
    <n v="17"/>
    <x v="17"/>
    <n v="275"/>
    <s v="Syracuse"/>
    <x v="3"/>
    <x v="12"/>
    <n v="144142"/>
    <m/>
    <n v="31881"/>
    <n v="8"/>
    <x v="3"/>
    <x v="2"/>
    <n v="3"/>
    <n v="277.87901419401169"/>
    <n v="198.48501013857978"/>
    <n v="833.63704258203506"/>
    <n v="79.394004055431907"/>
    <n v="238.18201216629572"/>
  </r>
  <r>
    <s v="SO9266"/>
    <x v="133"/>
    <x v="1"/>
    <x v="1"/>
    <n v="20"/>
    <x v="1"/>
    <n v="269"/>
    <s v="Oyster Bay"/>
    <x v="1"/>
    <x v="12"/>
    <n v="298768"/>
    <m/>
    <n v="112162"/>
    <n v="6"/>
    <x v="15"/>
    <x v="6"/>
    <n v="8"/>
    <n v="470.85416257381439"/>
    <n v="336.32440183843886"/>
    <n v="3766.8333005905151"/>
    <n v="134.52976073537553"/>
    <n v="1076.2380858830043"/>
  </r>
  <r>
    <s v="SO9267"/>
    <x v="29"/>
    <x v="3"/>
    <x v="1"/>
    <n v="8"/>
    <x v="23"/>
    <n v="96"/>
    <s v="Fort Collins"/>
    <x v="1"/>
    <x v="19"/>
    <n v="161175"/>
    <m/>
    <n v="55647"/>
    <n v="13"/>
    <x v="9"/>
    <x v="7"/>
    <n v="10"/>
    <n v="270.33905678987503"/>
    <n v="193.09932627848218"/>
    <n v="2703.3905678987503"/>
    <n v="77.23973051139285"/>
    <n v="772.3973051139285"/>
  </r>
  <r>
    <s v="SO9268"/>
    <x v="44"/>
    <x v="1"/>
    <x v="2"/>
    <n v="11"/>
    <x v="20"/>
    <n v="245"/>
    <s v="Newark"/>
    <x v="0"/>
    <x v="4"/>
    <n v="281944"/>
    <m/>
    <n v="33139"/>
    <n v="5"/>
    <x v="11"/>
    <x v="5"/>
    <n v="7"/>
    <n v="456.84085607528687"/>
    <n v="326.31489719663352"/>
    <n v="3197.8859925270081"/>
    <n v="130.52595887865334"/>
    <n v="913.68171215057339"/>
  </r>
  <r>
    <s v="SO9269"/>
    <x v="85"/>
    <x v="3"/>
    <x v="2"/>
    <n v="14"/>
    <x v="13"/>
    <n v="59"/>
    <s v="Pasadena"/>
    <x v="2"/>
    <x v="2"/>
    <n v="142250"/>
    <m/>
    <n v="72402"/>
    <n v="29"/>
    <x v="28"/>
    <x v="9"/>
    <n v="8"/>
    <n v="484.90351241827011"/>
    <n v="346.3596517273358"/>
    <n v="3879.2280993461609"/>
    <n v="138.54386069093431"/>
    <n v="1108.3508855274745"/>
  </r>
  <r>
    <s v="SO9270"/>
    <x v="84"/>
    <x v="4"/>
    <x v="3"/>
    <n v="20"/>
    <x v="1"/>
    <n v="177"/>
    <s v="Thornton (Township)"/>
    <x v="1"/>
    <x v="8"/>
    <n v="169468"/>
    <m/>
    <n v="41024"/>
    <n v="3"/>
    <x v="29"/>
    <x v="1"/>
    <n v="8"/>
    <n v="610.69888079166412"/>
    <n v="436.2134862797601"/>
    <n v="4885.591046333313"/>
    <n v="174.48539451190402"/>
    <n v="1395.8831560952322"/>
  </r>
  <r>
    <s v="SO9271"/>
    <x v="66"/>
    <x v="2"/>
    <x v="2"/>
    <n v="11"/>
    <x v="20"/>
    <n v="112"/>
    <s v="Waterbury (Town)"/>
    <x v="0"/>
    <x v="3"/>
    <n v="108802"/>
    <m/>
    <n v="40467"/>
    <n v="44"/>
    <x v="30"/>
    <x v="8"/>
    <n v="4"/>
    <n v="198.30026346445084"/>
    <n v="141.64304533175061"/>
    <n v="793.20105385780334"/>
    <n v="56.657218132700223"/>
    <n v="226.62887253080089"/>
  </r>
  <r>
    <s v="SO9272"/>
    <x v="108"/>
    <x v="4"/>
    <x v="2"/>
    <n v="24"/>
    <x v="11"/>
    <n v="340"/>
    <s v="San Antonio"/>
    <x v="2"/>
    <x v="1"/>
    <n v="1469845"/>
    <m/>
    <n v="46744"/>
    <n v="3"/>
    <x v="29"/>
    <x v="1"/>
    <n v="9"/>
    <n v="256.72115206718445"/>
    <n v="183.37225147656034"/>
    <n v="2310.49036860466"/>
    <n v="73.348900590624112"/>
    <n v="660.14010531561701"/>
  </r>
  <r>
    <s v="SO9273"/>
    <x v="100"/>
    <x v="1"/>
    <x v="1"/>
    <n v="17"/>
    <x v="17"/>
    <n v="174"/>
    <s v="Rockford (Township)"/>
    <x v="3"/>
    <x v="8"/>
    <n v="173110"/>
    <m/>
    <n v="40391"/>
    <n v="10"/>
    <x v="26"/>
    <x v="8"/>
    <n v="3"/>
    <n v="455.22087639570236"/>
    <n v="325.15776885407314"/>
    <n v="1365.6626291871071"/>
    <n v="130.06310754162922"/>
    <n v="390.18932262488767"/>
  </r>
  <r>
    <s v="SO9274"/>
    <x v="73"/>
    <x v="3"/>
    <x v="3"/>
    <n v="18"/>
    <x v="10"/>
    <n v="196"/>
    <s v="Overland Park"/>
    <x v="0"/>
    <x v="15"/>
    <n v="186515"/>
    <m/>
    <n v="72463"/>
    <n v="47"/>
    <x v="10"/>
    <x v="6"/>
    <n v="9"/>
    <n v="210.12203299999237"/>
    <n v="150.08716642856598"/>
    <n v="1891.0982969999313"/>
    <n v="60.034866571426392"/>
    <n v="540.31379914283752"/>
  </r>
  <r>
    <s v="SO9275"/>
    <x v="124"/>
    <x v="0"/>
    <x v="3"/>
    <n v="8"/>
    <x v="23"/>
    <n v="156"/>
    <s v="Chicago"/>
    <x v="1"/>
    <x v="8"/>
    <n v="2720546"/>
    <m/>
    <n v="48522"/>
    <n v="2"/>
    <x v="46"/>
    <x v="4"/>
    <n v="8"/>
    <n v="489.15507441759109"/>
    <n v="349.39648172685082"/>
    <n v="3913.2405953407288"/>
    <n v="139.75859269074027"/>
    <n v="1118.0687415259222"/>
  </r>
  <r>
    <s v="SO9276"/>
    <x v="35"/>
    <x v="1"/>
    <x v="3"/>
    <n v="19"/>
    <x v="0"/>
    <n v="362"/>
    <s v="Spokane"/>
    <x v="0"/>
    <x v="0"/>
    <n v="213272"/>
    <m/>
    <n v="42386"/>
    <n v="9"/>
    <x v="0"/>
    <x v="0"/>
    <n v="4"/>
    <n v="238.03391647338867"/>
    <n v="170.02422605242049"/>
    <n v="952.13566589355469"/>
    <n v="68.009690420968184"/>
    <n v="272.03876168387274"/>
  </r>
  <r>
    <s v="SO9277"/>
    <x v="141"/>
    <x v="2"/>
    <x v="3"/>
    <n v="10"/>
    <x v="9"/>
    <n v="101"/>
    <s v="Thornton"/>
    <x v="1"/>
    <x v="19"/>
    <n v="133451"/>
    <m/>
    <n v="66948"/>
    <n v="33"/>
    <x v="6"/>
    <x v="4"/>
    <n v="6"/>
    <n v="579.90099138021469"/>
    <n v="414.21499384301052"/>
    <n v="3479.4059482812881"/>
    <n v="165.68599753720417"/>
    <n v="994.11598522322504"/>
  </r>
  <r>
    <s v="SO9278"/>
    <x v="13"/>
    <x v="0"/>
    <x v="0"/>
    <n v="12"/>
    <x v="2"/>
    <n v="163"/>
    <s v="Lyons (Township)"/>
    <x v="2"/>
    <x v="8"/>
    <n v="112890"/>
    <m/>
    <n v="66065"/>
    <n v="6"/>
    <x v="15"/>
    <x v="6"/>
    <n v="8"/>
    <n v="256.47646343708038"/>
    <n v="183.19747388362885"/>
    <n v="2051.8117074966431"/>
    <n v="73.278989553451538"/>
    <n v="586.2319164276123"/>
  </r>
  <r>
    <s v="SO9279"/>
    <x v="113"/>
    <x v="1"/>
    <x v="0"/>
    <n v="3"/>
    <x v="15"/>
    <n v="6"/>
    <s v="Chandler"/>
    <x v="1"/>
    <x v="9"/>
    <n v="260828"/>
    <m/>
    <n v="72695"/>
    <n v="9"/>
    <x v="0"/>
    <x v="0"/>
    <n v="8"/>
    <n v="216.15745693445206"/>
    <n v="154.39818352460861"/>
    <n v="1729.2596554756165"/>
    <n v="61.759273409843445"/>
    <n v="494.07418727874756"/>
  </r>
  <r>
    <s v="SO9280"/>
    <x v="115"/>
    <x v="1"/>
    <x v="2"/>
    <n v="25"/>
    <x v="21"/>
    <n v="178"/>
    <s v="Wheeling (Township)"/>
    <x v="0"/>
    <x v="8"/>
    <n v="155286"/>
    <m/>
    <n v="73977"/>
    <n v="26"/>
    <x v="1"/>
    <x v="1"/>
    <n v="7"/>
    <n v="582.07974743843079"/>
    <n v="415.77124817030773"/>
    <n v="4074.5582320690155"/>
    <n v="166.30849926812306"/>
    <n v="1164.1594948768613"/>
  </r>
  <r>
    <s v="SO9281"/>
    <x v="114"/>
    <x v="4"/>
    <x v="2"/>
    <n v="18"/>
    <x v="10"/>
    <n v="79"/>
    <s v="Simi Valley"/>
    <x v="0"/>
    <x v="2"/>
    <n v="126788"/>
    <m/>
    <n v="90210"/>
    <n v="23"/>
    <x v="4"/>
    <x v="3"/>
    <n v="10"/>
    <n v="596.85456293821335"/>
    <n v="426.32468781300958"/>
    <n v="5968.5456293821335"/>
    <n v="170.52987512520377"/>
    <n v="1705.2987512520376"/>
  </r>
  <r>
    <s v="SO9282"/>
    <x v="111"/>
    <x v="2"/>
    <x v="2"/>
    <n v="19"/>
    <x v="0"/>
    <n v="206"/>
    <s v="Boston"/>
    <x v="0"/>
    <x v="29"/>
    <n v="667137"/>
    <m/>
    <n v="55777"/>
    <n v="22"/>
    <x v="2"/>
    <x v="2"/>
    <n v="2"/>
    <n v="189.59255540370941"/>
    <n v="135.42325385979245"/>
    <n v="379.18511080741882"/>
    <n v="54.169301543916959"/>
    <n v="108.33860308783392"/>
  </r>
  <r>
    <s v="SO9283"/>
    <x v="110"/>
    <x v="4"/>
    <x v="1"/>
    <n v="3"/>
    <x v="15"/>
    <n v="41"/>
    <s v="Hayward"/>
    <x v="1"/>
    <x v="2"/>
    <n v="158289"/>
    <m/>
    <n v="65096"/>
    <n v="11"/>
    <x v="43"/>
    <x v="4"/>
    <n v="2"/>
    <n v="590.12876111268997"/>
    <n v="421.52054365192146"/>
    <n v="1180.2575222253799"/>
    <n v="168.60821746076851"/>
    <n v="337.21643492153703"/>
  </r>
  <r>
    <s v="SO9284"/>
    <x v="137"/>
    <x v="4"/>
    <x v="1"/>
    <n v="22"/>
    <x v="12"/>
    <n v="49"/>
    <s v="Modesto"/>
    <x v="3"/>
    <x v="2"/>
    <n v="211266"/>
    <m/>
    <n v="48577"/>
    <n v="17"/>
    <x v="33"/>
    <x v="5"/>
    <n v="6"/>
    <n v="568.45709466934204"/>
    <n v="406.04078190667292"/>
    <n v="3410.7425680160522"/>
    <n v="162.41631276266912"/>
    <n v="974.49787657601473"/>
  </r>
  <r>
    <s v="SO9285"/>
    <x v="58"/>
    <x v="2"/>
    <x v="2"/>
    <n v="15"/>
    <x v="4"/>
    <n v="267"/>
    <s v="New York City"/>
    <x v="2"/>
    <x v="12"/>
    <n v="8550405"/>
    <m/>
    <n v="53373"/>
    <n v="19"/>
    <x v="35"/>
    <x v="9"/>
    <n v="5"/>
    <n v="444.09874194860458"/>
    <n v="317.21338710614617"/>
    <n v="2220.4937097430229"/>
    <n v="126.88535484245841"/>
    <n v="634.426774212292"/>
  </r>
  <r>
    <s v="SO9286"/>
    <x v="151"/>
    <x v="3"/>
    <x v="2"/>
    <n v="16"/>
    <x v="25"/>
    <n v="330"/>
    <s v="McKinney"/>
    <x v="1"/>
    <x v="1"/>
    <n v="162898"/>
    <m/>
    <n v="81459"/>
    <n v="44"/>
    <x v="30"/>
    <x v="8"/>
    <n v="10"/>
    <n v="351.98135626316071"/>
    <n v="251.41525447368625"/>
    <n v="3519.8135626316071"/>
    <n v="100.56610178947446"/>
    <n v="1005.6610178947446"/>
  </r>
  <r>
    <s v="SO9287"/>
    <x v="72"/>
    <x v="0"/>
    <x v="3"/>
    <n v="23"/>
    <x v="24"/>
    <n v="262"/>
    <s v="Buffalo"/>
    <x v="2"/>
    <x v="12"/>
    <n v="258071"/>
    <m/>
    <n v="31918"/>
    <n v="29"/>
    <x v="28"/>
    <x v="9"/>
    <n v="8"/>
    <n v="614.84834486246109"/>
    <n v="439.17738918747222"/>
    <n v="4918.7867588996887"/>
    <n v="175.67095567498887"/>
    <n v="1405.367645399911"/>
  </r>
  <r>
    <s v="SO9288"/>
    <x v="86"/>
    <x v="0"/>
    <x v="0"/>
    <n v="13"/>
    <x v="18"/>
    <n v="268"/>
    <s v="North Hempstead"/>
    <x v="1"/>
    <x v="12"/>
    <n v="230614"/>
    <m/>
    <n v="104698"/>
    <n v="6"/>
    <x v="15"/>
    <x v="6"/>
    <n v="2"/>
    <n v="586.89038443565369"/>
    <n v="419.20741745403836"/>
    <n v="1173.7807688713074"/>
    <n v="167.68296698161532"/>
    <n v="335.36593396323065"/>
  </r>
  <r>
    <s v="SO9289"/>
    <x v="16"/>
    <x v="0"/>
    <x v="3"/>
    <n v="6"/>
    <x v="5"/>
    <n v="357"/>
    <s v="Bellevue"/>
    <x v="3"/>
    <x v="0"/>
    <n v="139820"/>
    <m/>
    <n v="94638"/>
    <n v="27"/>
    <x v="34"/>
    <x v="4"/>
    <n v="5"/>
    <n v="236.27274960279465"/>
    <n v="168.76624971628189"/>
    <n v="1181.3637480139732"/>
    <n v="67.506499886512756"/>
    <n v="337.53249943256378"/>
  </r>
  <r>
    <s v="SO9290"/>
    <x v="23"/>
    <x v="3"/>
    <x v="3"/>
    <n v="1"/>
    <x v="22"/>
    <n v="108"/>
    <s v="New Haven (Town)"/>
    <x v="3"/>
    <x v="3"/>
    <n v="130322"/>
    <m/>
    <n v="37192"/>
    <n v="15"/>
    <x v="7"/>
    <x v="5"/>
    <n v="9"/>
    <n v="556.28770244121552"/>
    <n v="397.34835888658256"/>
    <n v="5006.5893219709396"/>
    <n v="158.93934355463296"/>
    <n v="1430.4540919916967"/>
  </r>
  <r>
    <s v="SO9291"/>
    <x v="7"/>
    <x v="4"/>
    <x v="2"/>
    <n v="21"/>
    <x v="7"/>
    <n v="137"/>
    <s v="Tampa"/>
    <x v="2"/>
    <x v="16"/>
    <n v="369075"/>
    <m/>
    <n v="44185"/>
    <n v="46"/>
    <x v="16"/>
    <x v="4"/>
    <n v="3"/>
    <n v="382.69419890642166"/>
    <n v="273.35299921887264"/>
    <n v="1148.082596719265"/>
    <n v="109.34119968754902"/>
    <n v="328.02359906264707"/>
  </r>
  <r>
    <s v="SO9292"/>
    <x v="125"/>
    <x v="1"/>
    <x v="0"/>
    <n v="8"/>
    <x v="23"/>
    <n v="161"/>
    <s v="Joliet"/>
    <x v="1"/>
    <x v="8"/>
    <n v="147861"/>
    <m/>
    <n v="60976"/>
    <n v="36"/>
    <x v="39"/>
    <x v="3"/>
    <n v="3"/>
    <n v="266.30814456939697"/>
    <n v="190.22010326385498"/>
    <n v="798.92443370819092"/>
    <n v="76.088041305541992"/>
    <n v="228.26412391662598"/>
  </r>
  <r>
    <s v="SO9293"/>
    <x v="124"/>
    <x v="0"/>
    <x v="3"/>
    <n v="2"/>
    <x v="16"/>
    <n v="14"/>
    <s v="Tempe"/>
    <x v="3"/>
    <x v="9"/>
    <n v="175826"/>
    <m/>
    <n v="49012"/>
    <n v="35"/>
    <x v="22"/>
    <x v="4"/>
    <n v="1"/>
    <n v="366.40350240468979"/>
    <n v="261.71678743192132"/>
    <n v="366.40350240468979"/>
    <n v="104.68671497276847"/>
    <n v="104.68671497276847"/>
  </r>
  <r>
    <s v="SO9294"/>
    <x v="36"/>
    <x v="3"/>
    <x v="2"/>
    <n v="24"/>
    <x v="11"/>
    <n v="293"/>
    <s v="Allentown"/>
    <x v="2"/>
    <x v="36"/>
    <n v="120207"/>
    <m/>
    <n v="36930"/>
    <n v="36"/>
    <x v="39"/>
    <x v="3"/>
    <n v="1"/>
    <n v="280.99334442615509"/>
    <n v="200.70953173296795"/>
    <n v="280.99334442615509"/>
    <n v="80.283812693187144"/>
    <n v="80.283812693187144"/>
  </r>
  <r>
    <s v="SO9295"/>
    <x v="35"/>
    <x v="1"/>
    <x v="2"/>
    <n v="5"/>
    <x v="19"/>
    <n v="8"/>
    <s v="Glendale"/>
    <x v="0"/>
    <x v="9"/>
    <n v="240126"/>
    <m/>
    <n v="46776"/>
    <n v="44"/>
    <x v="30"/>
    <x v="8"/>
    <n v="1"/>
    <n v="487.53357177972794"/>
    <n v="348.23826555694853"/>
    <n v="487.53357177972794"/>
    <n v="139.2953062227794"/>
    <n v="139.2953062227794"/>
  </r>
  <r>
    <s v="SO9296"/>
    <x v="96"/>
    <x v="0"/>
    <x v="0"/>
    <n v="10"/>
    <x v="9"/>
    <n v="103"/>
    <s v="Bridgeport"/>
    <x v="1"/>
    <x v="3"/>
    <n v="147629"/>
    <m/>
    <n v="41801"/>
    <n v="11"/>
    <x v="43"/>
    <x v="4"/>
    <n v="7"/>
    <n v="236.17112946510315"/>
    <n v="168.69366390364513"/>
    <n v="1653.197906255722"/>
    <n v="67.477465561458018"/>
    <n v="472.34225893020613"/>
  </r>
  <r>
    <s v="SO9297"/>
    <x v="66"/>
    <x v="2"/>
    <x v="2"/>
    <n v="9"/>
    <x v="3"/>
    <n v="146"/>
    <s v="Honolulu"/>
    <x v="2"/>
    <x v="41"/>
    <n v="352769"/>
    <m/>
    <n v="61442"/>
    <n v="31"/>
    <x v="42"/>
    <x v="4"/>
    <n v="5"/>
    <n v="229.92123717069626"/>
    <n v="164.22945512192592"/>
    <n v="1149.6061858534813"/>
    <n v="65.691782048770335"/>
    <n v="328.45891024385168"/>
  </r>
  <r>
    <s v="SO9298"/>
    <x v="115"/>
    <x v="1"/>
    <x v="1"/>
    <n v="23"/>
    <x v="24"/>
    <n v="110"/>
    <s v="Stamford (Town)"/>
    <x v="2"/>
    <x v="3"/>
    <n v="128874"/>
    <m/>
    <n v="79359"/>
    <n v="19"/>
    <x v="35"/>
    <x v="9"/>
    <n v="10"/>
    <n v="494.37007176876068"/>
    <n v="353.12147983482907"/>
    <n v="4943.7007176876068"/>
    <n v="141.24859193393161"/>
    <n v="1412.4859193393161"/>
  </r>
  <r>
    <s v="SO9299"/>
    <x v="103"/>
    <x v="3"/>
    <x v="2"/>
    <n v="3"/>
    <x v="15"/>
    <n v="14"/>
    <s v="Tempe"/>
    <x v="1"/>
    <x v="9"/>
    <n v="175826"/>
    <m/>
    <n v="49012"/>
    <n v="8"/>
    <x v="3"/>
    <x v="2"/>
    <n v="2"/>
    <n v="560.86359483003616"/>
    <n v="400.61685345002587"/>
    <n v="1121.7271896600723"/>
    <n v="160.24674138001029"/>
    <n v="320.49348276002058"/>
  </r>
  <r>
    <s v="SO9300"/>
    <x v="133"/>
    <x v="1"/>
    <x v="2"/>
    <n v="9"/>
    <x v="3"/>
    <n v="342"/>
    <s v="Tyler"/>
    <x v="2"/>
    <x v="1"/>
    <n v="103700"/>
    <m/>
    <n v="42840"/>
    <n v="10"/>
    <x v="26"/>
    <x v="8"/>
    <n v="3"/>
    <n v="506.05044507980347"/>
    <n v="361.46460362843106"/>
    <n v="1518.1513352394104"/>
    <n v="144.5858414513724"/>
    <n v="433.75752435411721"/>
  </r>
  <r>
    <s v="SO9301"/>
    <x v="141"/>
    <x v="2"/>
    <x v="1"/>
    <n v="19"/>
    <x v="0"/>
    <n v="224"/>
    <s v="Kansas City"/>
    <x v="0"/>
    <x v="26"/>
    <n v="475378"/>
    <m/>
    <n v="45821"/>
    <n v="35"/>
    <x v="22"/>
    <x v="4"/>
    <n v="10"/>
    <n v="580.92513602972031"/>
    <n v="414.94652573551451"/>
    <n v="5809.2513602972031"/>
    <n v="165.97861029420579"/>
    <n v="1659.7861029420578"/>
  </r>
  <r>
    <s v="SO9302"/>
    <x v="114"/>
    <x v="4"/>
    <x v="3"/>
    <n v="8"/>
    <x v="23"/>
    <n v="158"/>
    <s v="Elgin"/>
    <x v="1"/>
    <x v="8"/>
    <n v="112111"/>
    <m/>
    <n v="60499"/>
    <n v="11"/>
    <x v="43"/>
    <x v="4"/>
    <n v="10"/>
    <n v="593.68283808231354"/>
    <n v="424.05917005879542"/>
    <n v="5936.8283808231354"/>
    <n v="169.62366802351812"/>
    <n v="1696.2366802351812"/>
  </r>
  <r>
    <s v="SO9303"/>
    <x v="98"/>
    <x v="2"/>
    <x v="0"/>
    <n v="19"/>
    <x v="0"/>
    <n v="215"/>
    <s v="Grand Rapids"/>
    <x v="0"/>
    <x v="18"/>
    <n v="195097"/>
    <m/>
    <n v="40355"/>
    <n v="39"/>
    <x v="25"/>
    <x v="1"/>
    <n v="6"/>
    <n v="438.20190721750259"/>
    <n v="313.00136229821618"/>
    <n v="2629.2114433050156"/>
    <n v="125.20054491928641"/>
    <n v="751.20326951571849"/>
  </r>
  <r>
    <s v="SO9304"/>
    <x v="43"/>
    <x v="4"/>
    <x v="1"/>
    <n v="9"/>
    <x v="3"/>
    <n v="259"/>
    <s v="Babylon (Town)"/>
    <x v="2"/>
    <x v="12"/>
    <n v="213776"/>
    <m/>
    <n v="80327"/>
    <n v="11"/>
    <x v="43"/>
    <x v="4"/>
    <n v="5"/>
    <n v="473.45567393302917"/>
    <n v="338.18262423787803"/>
    <n v="2367.2783696651459"/>
    <n v="135.27304969515114"/>
    <n v="676.36524847575572"/>
  </r>
  <r>
    <s v="SO9305"/>
    <x v="82"/>
    <x v="3"/>
    <x v="1"/>
    <n v="7"/>
    <x v="6"/>
    <n v="101"/>
    <s v="Thornton"/>
    <x v="2"/>
    <x v="19"/>
    <n v="133451"/>
    <m/>
    <n v="66948"/>
    <n v="4"/>
    <x v="14"/>
    <x v="7"/>
    <n v="1"/>
    <n v="502.69895142316818"/>
    <n v="359.07067958797728"/>
    <n v="502.69895142316818"/>
    <n v="143.6282718351909"/>
    <n v="143.6282718351909"/>
  </r>
  <r>
    <s v="SO9306"/>
    <x v="84"/>
    <x v="4"/>
    <x v="0"/>
    <n v="3"/>
    <x v="15"/>
    <n v="259"/>
    <s v="Babylon (Town)"/>
    <x v="1"/>
    <x v="12"/>
    <n v="213776"/>
    <m/>
    <n v="80327"/>
    <n v="10"/>
    <x v="26"/>
    <x v="8"/>
    <n v="4"/>
    <n v="479.64288604259491"/>
    <n v="342.60206145899639"/>
    <n v="1918.5715441703796"/>
    <n v="137.04082458359852"/>
    <n v="548.16329833439409"/>
  </r>
  <r>
    <s v="SO9307"/>
    <x v="147"/>
    <x v="0"/>
    <x v="1"/>
    <n v="1"/>
    <x v="22"/>
    <n v="69"/>
    <s v="San Buenaventura (Ventura)"/>
    <x v="3"/>
    <x v="2"/>
    <n v="109708"/>
    <m/>
    <n v="66995"/>
    <n v="45"/>
    <x v="44"/>
    <x v="4"/>
    <n v="10"/>
    <n v="448.72728091478348"/>
    <n v="320.51948636770248"/>
    <n v="4487.2728091478348"/>
    <n v="128.20779454708099"/>
    <n v="1282.0779454708099"/>
  </r>
  <r>
    <s v="SO9308"/>
    <x v="46"/>
    <x v="1"/>
    <x v="3"/>
    <n v="10"/>
    <x v="9"/>
    <n v="311"/>
    <s v="Beaumont"/>
    <x v="1"/>
    <x v="1"/>
    <n v="118129"/>
    <m/>
    <n v="40992"/>
    <n v="37"/>
    <x v="40"/>
    <x v="7"/>
    <n v="2"/>
    <n v="559.91300010681152"/>
    <n v="399.93785721915111"/>
    <n v="1119.826000213623"/>
    <n v="159.97514288766041"/>
    <n v="319.95028577532082"/>
  </r>
  <r>
    <s v="SO9309"/>
    <x v="63"/>
    <x v="1"/>
    <x v="1"/>
    <n v="19"/>
    <x v="0"/>
    <n v="87"/>
    <s v="Visalia"/>
    <x v="0"/>
    <x v="2"/>
    <n v="130104"/>
    <m/>
    <n v="52157"/>
    <n v="33"/>
    <x v="6"/>
    <x v="4"/>
    <n v="10"/>
    <n v="515.47663110494614"/>
    <n v="368.19759364639015"/>
    <n v="5154.7663110494614"/>
    <n v="147.27903745855599"/>
    <n v="1472.7903745855599"/>
  </r>
  <r>
    <s v="SO9310"/>
    <x v="130"/>
    <x v="1"/>
    <x v="2"/>
    <n v="14"/>
    <x v="13"/>
    <n v="334"/>
    <s v="Pasadena"/>
    <x v="2"/>
    <x v="1"/>
    <n v="153784"/>
    <m/>
    <n v="48004"/>
    <n v="35"/>
    <x v="22"/>
    <x v="4"/>
    <n v="3"/>
    <n v="251.11087238788605"/>
    <n v="179.36490884849005"/>
    <n v="753.33261716365814"/>
    <n v="71.745963539396001"/>
    <n v="215.237890618188"/>
  </r>
  <r>
    <s v="SO9311"/>
    <x v="45"/>
    <x v="1"/>
    <x v="3"/>
    <n v="14"/>
    <x v="13"/>
    <n v="206"/>
    <s v="Boston"/>
    <x v="2"/>
    <x v="29"/>
    <n v="667137"/>
    <m/>
    <n v="55777"/>
    <n v="24"/>
    <x v="18"/>
    <x v="4"/>
    <n v="6"/>
    <n v="327.17024570703506"/>
    <n v="233.69303264788221"/>
    <n v="1963.0214742422104"/>
    <n v="93.477213059152859"/>
    <n v="560.86327835491716"/>
  </r>
  <r>
    <s v="SO9312"/>
    <x v="80"/>
    <x v="1"/>
    <x v="0"/>
    <n v="17"/>
    <x v="17"/>
    <n v="11"/>
    <s v="Phoenix"/>
    <x v="3"/>
    <x v="9"/>
    <n v="1563025"/>
    <m/>
    <n v="47326"/>
    <n v="46"/>
    <x v="16"/>
    <x v="4"/>
    <n v="10"/>
    <n v="465.29333424568176"/>
    <n v="332.35238160405845"/>
    <n v="4652.9333424568176"/>
    <n v="132.94095264162331"/>
    <n v="1329.4095264162331"/>
  </r>
  <r>
    <s v="SO9313"/>
    <x v="30"/>
    <x v="0"/>
    <x v="1"/>
    <n v="23"/>
    <x v="24"/>
    <n v="13"/>
    <s v="Surprise"/>
    <x v="2"/>
    <x v="9"/>
    <n v="128422"/>
    <m/>
    <n v="59916"/>
    <n v="41"/>
    <x v="41"/>
    <x v="9"/>
    <n v="8"/>
    <n v="298.45794314146042"/>
    <n v="213.18424510104316"/>
    <n v="2387.6635451316833"/>
    <n v="85.273698040417258"/>
    <n v="682.18958432333807"/>
  </r>
  <r>
    <s v="SO9314"/>
    <x v="51"/>
    <x v="0"/>
    <x v="2"/>
    <n v="15"/>
    <x v="4"/>
    <n v="269"/>
    <s v="Oyster Bay"/>
    <x v="2"/>
    <x v="12"/>
    <n v="298768"/>
    <m/>
    <n v="112162"/>
    <n v="11"/>
    <x v="43"/>
    <x v="4"/>
    <n v="9"/>
    <n v="526.0499929189682"/>
    <n v="375.74999494212017"/>
    <n v="4734.4499362707138"/>
    <n v="150.29999797684803"/>
    <n v="1352.6999817916324"/>
  </r>
  <r>
    <s v="SO9315"/>
    <x v="65"/>
    <x v="3"/>
    <x v="1"/>
    <n v="10"/>
    <x v="9"/>
    <n v="251"/>
    <s v="Henderson"/>
    <x v="1"/>
    <x v="10"/>
    <n v="285667"/>
    <m/>
    <n v="63120"/>
    <n v="12"/>
    <x v="38"/>
    <x v="5"/>
    <n v="8"/>
    <n v="254.9537141919136"/>
    <n v="182.10979585136687"/>
    <n v="2039.6297135353088"/>
    <n v="72.843918340546736"/>
    <n v="582.75134672437389"/>
  </r>
  <r>
    <s v="SO9316"/>
    <x v="109"/>
    <x v="1"/>
    <x v="0"/>
    <n v="13"/>
    <x v="18"/>
    <n v="47"/>
    <s v="Long Beach"/>
    <x v="1"/>
    <x v="2"/>
    <n v="474140"/>
    <m/>
    <n v="52783"/>
    <n v="11"/>
    <x v="43"/>
    <x v="4"/>
    <n v="8"/>
    <n v="553.39043855667114"/>
    <n v="395.27888468333657"/>
    <n v="4427.1235084533691"/>
    <n v="158.11155387333457"/>
    <n v="1264.8924309866766"/>
  </r>
  <r>
    <s v="SO9317"/>
    <x v="116"/>
    <x v="0"/>
    <x v="3"/>
    <n v="6"/>
    <x v="5"/>
    <n v="223"/>
    <s v="Independence"/>
    <x v="3"/>
    <x v="26"/>
    <n v="117255"/>
    <m/>
    <n v="43472"/>
    <n v="43"/>
    <x v="13"/>
    <x v="4"/>
    <n v="1"/>
    <n v="545.07410091161728"/>
    <n v="389.33864350829811"/>
    <n v="545.07410091161728"/>
    <n v="155.73545740331917"/>
    <n v="155.73545740331917"/>
  </r>
  <r>
    <s v="SO9318"/>
    <x v="19"/>
    <x v="2"/>
    <x v="3"/>
    <n v="22"/>
    <x v="12"/>
    <n v="248"/>
    <s v="Albuquerque"/>
    <x v="3"/>
    <x v="38"/>
    <n v="559121"/>
    <m/>
    <n v="47030"/>
    <n v="3"/>
    <x v="29"/>
    <x v="1"/>
    <n v="3"/>
    <n v="382.72910749912262"/>
    <n v="273.37793392794475"/>
    <n v="1148.1873224973679"/>
    <n v="109.35117357117787"/>
    <n v="328.0535207135336"/>
  </r>
  <r>
    <s v="SO9319"/>
    <x v="86"/>
    <x v="0"/>
    <x v="0"/>
    <n v="19"/>
    <x v="0"/>
    <n v="47"/>
    <s v="Long Beach"/>
    <x v="0"/>
    <x v="2"/>
    <n v="474140"/>
    <m/>
    <n v="52783"/>
    <n v="11"/>
    <x v="43"/>
    <x v="4"/>
    <n v="2"/>
    <n v="523.58360677957535"/>
    <n v="373.98829055683956"/>
    <n v="1047.1672135591507"/>
    <n v="149.59531622273579"/>
    <n v="299.19063244547158"/>
  </r>
  <r>
    <s v="SO9320"/>
    <x v="31"/>
    <x v="2"/>
    <x v="2"/>
    <n v="10"/>
    <x v="9"/>
    <n v="84"/>
    <s v="Torrance"/>
    <x v="1"/>
    <x v="2"/>
    <n v="148475"/>
    <m/>
    <n v="79549"/>
    <n v="13"/>
    <x v="9"/>
    <x v="7"/>
    <n v="1"/>
    <n v="356.74905180931091"/>
    <n v="254.82075129236495"/>
    <n v="356.74905180931091"/>
    <n v="101.92830051694597"/>
    <n v="101.92830051694597"/>
  </r>
  <r>
    <s v="SO9321"/>
    <x v="142"/>
    <x v="1"/>
    <x v="0"/>
    <n v="3"/>
    <x v="15"/>
    <n v="90"/>
    <s v="Arvada"/>
    <x v="1"/>
    <x v="19"/>
    <n v="115368"/>
    <m/>
    <n v="69938"/>
    <n v="6"/>
    <x v="15"/>
    <x v="6"/>
    <n v="2"/>
    <n v="434.50338810682297"/>
    <n v="310.35956293344498"/>
    <n v="869.00677621364594"/>
    <n v="124.14382517337799"/>
    <n v="248.28765034675598"/>
  </r>
  <r>
    <s v="SO9322"/>
    <x v="74"/>
    <x v="3"/>
    <x v="1"/>
    <n v="21"/>
    <x v="7"/>
    <n v="64"/>
    <s v="Riverside"/>
    <x v="2"/>
    <x v="2"/>
    <n v="322424"/>
    <m/>
    <n v="57196"/>
    <n v="29"/>
    <x v="28"/>
    <x v="9"/>
    <n v="9"/>
    <n v="436.17586505413055"/>
    <n v="311.55418932437897"/>
    <n v="3925.582785487175"/>
    <n v="124.62167572975159"/>
    <n v="1121.5950815677643"/>
  </r>
  <r>
    <s v="SO9323"/>
    <x v="130"/>
    <x v="1"/>
    <x v="0"/>
    <n v="6"/>
    <x v="5"/>
    <n v="235"/>
    <s v="Raleigh"/>
    <x v="3"/>
    <x v="17"/>
    <n v="451066"/>
    <m/>
    <n v="55398"/>
    <n v="12"/>
    <x v="38"/>
    <x v="5"/>
    <n v="7"/>
    <n v="321.28947669267654"/>
    <n v="229.49248335191183"/>
    <n v="2249.0263368487358"/>
    <n v="91.796993340764715"/>
    <n v="642.57895338535297"/>
  </r>
  <r>
    <s v="SO9324"/>
    <x v="86"/>
    <x v="0"/>
    <x v="0"/>
    <n v="2"/>
    <x v="16"/>
    <n v="334"/>
    <s v="Pasadena"/>
    <x v="3"/>
    <x v="1"/>
    <n v="153784"/>
    <m/>
    <n v="48004"/>
    <n v="23"/>
    <x v="4"/>
    <x v="3"/>
    <n v="8"/>
    <n v="212.74301433563232"/>
    <n v="151.9592959540231"/>
    <n v="1701.9441146850586"/>
    <n v="60.783718381609219"/>
    <n v="486.26974705287375"/>
  </r>
  <r>
    <s v="SO9325"/>
    <x v="126"/>
    <x v="0"/>
    <x v="0"/>
    <n v="20"/>
    <x v="1"/>
    <n v="292"/>
    <s v="Salem"/>
    <x v="1"/>
    <x v="6"/>
    <n v="164549"/>
    <m/>
    <n v="47191"/>
    <n v="47"/>
    <x v="10"/>
    <x v="6"/>
    <n v="3"/>
    <n v="238.43678373098373"/>
    <n v="170.31198837927411"/>
    <n v="715.3103511929512"/>
    <n v="68.124795351709622"/>
    <n v="204.37438605512887"/>
  </r>
  <r>
    <s v="SO9326"/>
    <x v="81"/>
    <x v="3"/>
    <x v="3"/>
    <n v="3"/>
    <x v="15"/>
    <n v="1"/>
    <s v="Birmingham"/>
    <x v="1"/>
    <x v="30"/>
    <n v="212461"/>
    <m/>
    <n v="31061"/>
    <n v="36"/>
    <x v="39"/>
    <x v="3"/>
    <n v="7"/>
    <n v="528.87982857227325"/>
    <n v="377.77130612305234"/>
    <n v="3702.1588000059128"/>
    <n v="151.10852244922091"/>
    <n v="1057.7596571445465"/>
  </r>
  <r>
    <s v="SO9327"/>
    <x v="27"/>
    <x v="4"/>
    <x v="0"/>
    <n v="25"/>
    <x v="21"/>
    <n v="357"/>
    <s v="Bellevue"/>
    <x v="0"/>
    <x v="0"/>
    <n v="139820"/>
    <m/>
    <n v="94638"/>
    <n v="35"/>
    <x v="22"/>
    <x v="4"/>
    <n v="4"/>
    <n v="151.91513496637344"/>
    <n v="108.51081069026675"/>
    <n v="607.66053986549377"/>
    <n v="43.404324276106692"/>
    <n v="173.61729710442677"/>
  </r>
  <r>
    <s v="SO9328"/>
    <x v="94"/>
    <x v="2"/>
    <x v="2"/>
    <n v="5"/>
    <x v="19"/>
    <n v="270"/>
    <s v="Queens"/>
    <x v="0"/>
    <x v="12"/>
    <n v="2339150"/>
    <m/>
    <n v="42439"/>
    <n v="16"/>
    <x v="27"/>
    <x v="2"/>
    <n v="6"/>
    <n v="519.90339303016663"/>
    <n v="371.35956645011902"/>
    <n v="3119.4203581809998"/>
    <n v="148.54382658004761"/>
    <n v="891.26295948028564"/>
  </r>
  <r>
    <s v="SO9329"/>
    <x v="129"/>
    <x v="0"/>
    <x v="3"/>
    <n v="19"/>
    <x v="0"/>
    <n v="42"/>
    <s v="Huntington Beach"/>
    <x v="0"/>
    <x v="2"/>
    <n v="201899"/>
    <m/>
    <n v="83252"/>
    <n v="30"/>
    <x v="37"/>
    <x v="4"/>
    <n v="7"/>
    <n v="546.09358710050583"/>
    <n v="390.06684792893276"/>
    <n v="3822.6551097035408"/>
    <n v="156.02673917157307"/>
    <n v="1092.1871742010114"/>
  </r>
  <r>
    <s v="SO9330"/>
    <x v="101"/>
    <x v="0"/>
    <x v="1"/>
    <n v="8"/>
    <x v="23"/>
    <n v="331"/>
    <s v="Mesquite"/>
    <x v="1"/>
    <x v="1"/>
    <n v="144788"/>
    <m/>
    <n v="49604"/>
    <n v="24"/>
    <x v="18"/>
    <x v="4"/>
    <n v="9"/>
    <n v="552.74560010433197"/>
    <n v="394.81828578880857"/>
    <n v="4974.7104009389877"/>
    <n v="157.9273143155234"/>
    <n v="1421.3458288397105"/>
  </r>
  <r>
    <s v="SO9331"/>
    <x v="112"/>
    <x v="4"/>
    <x v="3"/>
    <n v="10"/>
    <x v="9"/>
    <n v="348"/>
    <s v="West Valley City"/>
    <x v="1"/>
    <x v="31"/>
    <n v="136208"/>
    <m/>
    <n v="52534"/>
    <n v="41"/>
    <x v="41"/>
    <x v="9"/>
    <n v="8"/>
    <n v="371.0592754483223"/>
    <n v="265.04233960594451"/>
    <n v="2968.4742035865784"/>
    <n v="106.01693584237779"/>
    <n v="848.13548673902233"/>
  </r>
  <r>
    <s v="SO9332"/>
    <x v="1"/>
    <x v="1"/>
    <x v="3"/>
    <n v="3"/>
    <x v="15"/>
    <n v="14"/>
    <s v="Tempe"/>
    <x v="1"/>
    <x v="9"/>
    <n v="175826"/>
    <m/>
    <n v="49012"/>
    <n v="10"/>
    <x v="26"/>
    <x v="8"/>
    <n v="7"/>
    <n v="618.49660634994507"/>
    <n v="441.78329024996077"/>
    <n v="4329.4762444496155"/>
    <n v="176.7133160999843"/>
    <n v="1236.9932126998901"/>
  </r>
  <r>
    <s v="SO9333"/>
    <x v="125"/>
    <x v="1"/>
    <x v="3"/>
    <n v="18"/>
    <x v="10"/>
    <n v="283"/>
    <s v="Toledo"/>
    <x v="0"/>
    <x v="22"/>
    <n v="279789"/>
    <m/>
    <n v="33687"/>
    <n v="23"/>
    <x v="4"/>
    <x v="3"/>
    <n v="7"/>
    <n v="612.4870428442955"/>
    <n v="437.4907448887825"/>
    <n v="4287.4092999100685"/>
    <n v="174.996297955513"/>
    <n v="1224.974085688591"/>
  </r>
  <r>
    <s v="SO9334"/>
    <x v="132"/>
    <x v="0"/>
    <x v="1"/>
    <n v="16"/>
    <x v="25"/>
    <n v="178"/>
    <s v="Wheeling (Township)"/>
    <x v="1"/>
    <x v="8"/>
    <n v="155286"/>
    <m/>
    <n v="73977"/>
    <n v="36"/>
    <x v="39"/>
    <x v="3"/>
    <n v="8"/>
    <n v="394.29594576358795"/>
    <n v="281.63996125970567"/>
    <n v="3154.3675661087036"/>
    <n v="112.65598450388228"/>
    <n v="901.24787603105824"/>
  </r>
  <r>
    <s v="SO9335"/>
    <x v="34"/>
    <x v="3"/>
    <x v="0"/>
    <n v="22"/>
    <x v="12"/>
    <n v="294"/>
    <s v="Philadelphia"/>
    <x v="3"/>
    <x v="36"/>
    <n v="1567442"/>
    <m/>
    <n v="38253"/>
    <n v="38"/>
    <x v="24"/>
    <x v="5"/>
    <n v="10"/>
    <n v="348.46609979867935"/>
    <n v="248.90435699905669"/>
    <n v="3484.6609979867935"/>
    <n v="99.561742799622664"/>
    <n v="995.61742799622664"/>
  </r>
  <r>
    <s v="SO9336"/>
    <x v="40"/>
    <x v="2"/>
    <x v="3"/>
    <n v="18"/>
    <x v="10"/>
    <n v="341"/>
    <s v="The Woodlands"/>
    <x v="0"/>
    <x v="1"/>
    <n v="102911"/>
    <m/>
    <n v="109917"/>
    <n v="18"/>
    <x v="17"/>
    <x v="0"/>
    <n v="6"/>
    <n v="301.3525493144989"/>
    <n v="215.25182093892781"/>
    <n v="1808.1152958869934"/>
    <n v="86.100728375571094"/>
    <n v="516.60437025342662"/>
  </r>
  <r>
    <s v="SO9337"/>
    <x v="117"/>
    <x v="2"/>
    <x v="3"/>
    <n v="11"/>
    <x v="20"/>
    <n v="366"/>
    <s v="Madison"/>
    <x v="0"/>
    <x v="24"/>
    <n v="248951"/>
    <m/>
    <n v="54896"/>
    <n v="14"/>
    <x v="5"/>
    <x v="3"/>
    <n v="7"/>
    <n v="338.939965903759"/>
    <n v="242.09997564554217"/>
    <n v="2372.579761326313"/>
    <n v="96.839990258216829"/>
    <n v="677.87993180751778"/>
  </r>
  <r>
    <s v="SO9338"/>
    <x v="140"/>
    <x v="4"/>
    <x v="0"/>
    <n v="6"/>
    <x v="5"/>
    <n v="133"/>
    <s v="Port St. Lucie"/>
    <x v="3"/>
    <x v="16"/>
    <n v="179413"/>
    <m/>
    <n v="49813"/>
    <n v="32"/>
    <x v="32"/>
    <x v="4"/>
    <n v="10"/>
    <n v="506.12492072582245"/>
    <n v="361.51780051844463"/>
    <n v="5061.2492072582245"/>
    <n v="144.60712020737782"/>
    <n v="1446.0712020737783"/>
  </r>
  <r>
    <s v="SO9339"/>
    <x v="149"/>
    <x v="2"/>
    <x v="1"/>
    <n v="24"/>
    <x v="11"/>
    <n v="276"/>
    <s v="The Bronx"/>
    <x v="2"/>
    <x v="12"/>
    <n v="1455444"/>
    <m/>
    <n v="34299"/>
    <n v="17"/>
    <x v="33"/>
    <x v="5"/>
    <n v="4"/>
    <n v="260.66594249010086"/>
    <n v="186.18995892150062"/>
    <n v="1042.6637699604034"/>
    <n v="74.475983568600242"/>
    <n v="297.90393427440097"/>
  </r>
  <r>
    <s v="SO9340"/>
    <x v="135"/>
    <x v="2"/>
    <x v="2"/>
    <n v="22"/>
    <x v="12"/>
    <n v="207"/>
    <s v="Cambridge"/>
    <x v="3"/>
    <x v="29"/>
    <n v="110402"/>
    <m/>
    <n v="79416"/>
    <n v="13"/>
    <x v="9"/>
    <x v="7"/>
    <n v="10"/>
    <n v="447.94271850585938"/>
    <n v="319.95908464704246"/>
    <n v="4479.4271850585938"/>
    <n v="127.98363385881692"/>
    <n v="1279.8363385881692"/>
  </r>
  <r>
    <s v="SO9341"/>
    <x v="63"/>
    <x v="1"/>
    <x v="2"/>
    <n v="22"/>
    <x v="12"/>
    <n v="327"/>
    <s v="Lewisville"/>
    <x v="3"/>
    <x v="1"/>
    <n v="104039"/>
    <m/>
    <n v="57267"/>
    <n v="14"/>
    <x v="5"/>
    <x v="3"/>
    <n v="10"/>
    <n v="374.85036653280258"/>
    <n v="267.75026180914472"/>
    <n v="3748.5036653280258"/>
    <n v="107.10010472365786"/>
    <n v="1071.0010472365786"/>
  </r>
  <r>
    <s v="SO9342"/>
    <x v="128"/>
    <x v="4"/>
    <x v="2"/>
    <n v="14"/>
    <x v="13"/>
    <n v="202"/>
    <s v="Lafayette"/>
    <x v="2"/>
    <x v="28"/>
    <n v="127657"/>
    <m/>
    <n v="46517"/>
    <n v="38"/>
    <x v="24"/>
    <x v="5"/>
    <n v="6"/>
    <n v="599.60099422931671"/>
    <n v="428.28642444951197"/>
    <n v="3597.6059653759003"/>
    <n v="171.31456977980474"/>
    <n v="1027.8874186788285"/>
  </r>
  <r>
    <s v="SO9343"/>
    <x v="43"/>
    <x v="4"/>
    <x v="1"/>
    <n v="14"/>
    <x v="13"/>
    <n v="306"/>
    <s v="Nashville"/>
    <x v="2"/>
    <x v="20"/>
    <n v="678889"/>
    <m/>
    <n v="41759"/>
    <n v="34"/>
    <x v="20"/>
    <x v="5"/>
    <n v="4"/>
    <n v="503.86589580774307"/>
    <n v="359.90421129124508"/>
    <n v="2015.4635832309723"/>
    <n v="143.961684516498"/>
    <n v="575.84673806599199"/>
  </r>
  <r>
    <s v="SO9344"/>
    <x v="98"/>
    <x v="2"/>
    <x v="1"/>
    <n v="22"/>
    <x v="12"/>
    <n v="239"/>
    <s v="Lincoln"/>
    <x v="3"/>
    <x v="35"/>
    <n v="277348"/>
    <m/>
    <n v="49840"/>
    <n v="2"/>
    <x v="46"/>
    <x v="4"/>
    <n v="6"/>
    <n v="276.70833706855774"/>
    <n v="197.64881219182698"/>
    <n v="1660.2500224113464"/>
    <n v="79.059524876730762"/>
    <n v="474.35714926038457"/>
  </r>
  <r>
    <s v="SO9345"/>
    <x v="146"/>
    <x v="4"/>
    <x v="2"/>
    <n v="17"/>
    <x v="17"/>
    <n v="322"/>
    <s v="Grand Prairie"/>
    <x v="3"/>
    <x v="1"/>
    <n v="187809"/>
    <m/>
    <n v="56475"/>
    <n v="32"/>
    <x v="32"/>
    <x v="4"/>
    <n v="4"/>
    <n v="340.70707529783249"/>
    <n v="243.36219664130894"/>
    <n v="1362.82830119133"/>
    <n v="97.344878656523548"/>
    <n v="389.37951462609419"/>
  </r>
  <r>
    <s v="SO9346"/>
    <x v="133"/>
    <x v="1"/>
    <x v="1"/>
    <n v="22"/>
    <x v="12"/>
    <n v="32"/>
    <s v="El Monte"/>
    <x v="3"/>
    <x v="2"/>
    <n v="116732"/>
    <m/>
    <n v="38085"/>
    <n v="46"/>
    <x v="16"/>
    <x v="4"/>
    <n v="3"/>
    <n v="466.82017457485199"/>
    <n v="333.44298183917999"/>
    <n v="1400.460523724556"/>
    <n v="133.377192735672"/>
    <n v="400.13157820701599"/>
  </r>
  <r>
    <s v="SO9347"/>
    <x v="63"/>
    <x v="1"/>
    <x v="1"/>
    <n v="19"/>
    <x v="0"/>
    <n v="356"/>
    <s v="Virginia Beach"/>
    <x v="0"/>
    <x v="13"/>
    <n v="452745"/>
    <m/>
    <n v="66634"/>
    <n v="31"/>
    <x v="42"/>
    <x v="4"/>
    <n v="5"/>
    <n v="230.09043484926224"/>
    <n v="164.35031060661589"/>
    <n v="1150.4521742463112"/>
    <n v="65.740124242646345"/>
    <n v="328.70062121323173"/>
  </r>
  <r>
    <s v="SO9348"/>
    <x v="67"/>
    <x v="2"/>
    <x v="1"/>
    <n v="6"/>
    <x v="5"/>
    <n v="85"/>
    <s v="Vallejo"/>
    <x v="3"/>
    <x v="2"/>
    <n v="121253"/>
    <m/>
    <n v="57028"/>
    <n v="11"/>
    <x v="43"/>
    <x v="4"/>
    <n v="3"/>
    <n v="233.63847970962524"/>
    <n v="166.88462836401806"/>
    <n v="700.91543912887573"/>
    <n v="66.753851345607188"/>
    <n v="200.26155403682156"/>
  </r>
  <r>
    <s v="SO9349"/>
    <x v="151"/>
    <x v="3"/>
    <x v="2"/>
    <n v="24"/>
    <x v="11"/>
    <n v="148"/>
    <s v="Davenport"/>
    <x v="2"/>
    <x v="7"/>
    <n v="102582"/>
    <m/>
    <n v="47343"/>
    <n v="12"/>
    <x v="38"/>
    <x v="5"/>
    <n v="3"/>
    <n v="182.35536807775497"/>
    <n v="130.25383434125357"/>
    <n v="547.06610423326492"/>
    <n v="52.101533736501409"/>
    <n v="156.30460120950423"/>
  </r>
  <r>
    <s v="SO9350"/>
    <x v="21"/>
    <x v="4"/>
    <x v="3"/>
    <n v="7"/>
    <x v="6"/>
    <n v="349"/>
    <s v="Alexandria"/>
    <x v="2"/>
    <x v="13"/>
    <n v="153511"/>
    <m/>
    <n v="89134"/>
    <n v="45"/>
    <x v="44"/>
    <x v="4"/>
    <n v="6"/>
    <n v="426.80913412570953"/>
    <n v="304.86366723264968"/>
    <n v="2560.8548047542572"/>
    <n v="121.94546689305986"/>
    <n v="731.67280135835915"/>
  </r>
  <r>
    <s v="SO9351"/>
    <x v="17"/>
    <x v="1"/>
    <x v="0"/>
    <n v="6"/>
    <x v="5"/>
    <n v="113"/>
    <s v="Washington"/>
    <x v="3"/>
    <x v="33"/>
    <n v="672228"/>
    <m/>
    <n v="70848"/>
    <n v="36"/>
    <x v="39"/>
    <x v="3"/>
    <n v="8"/>
    <n v="517.57204252481461"/>
    <n v="369.69431608915329"/>
    <n v="4140.5763401985168"/>
    <n v="147.87772643566132"/>
    <n v="1183.0218114852905"/>
  </r>
  <r>
    <s v="SO9352"/>
    <x v="125"/>
    <x v="1"/>
    <x v="2"/>
    <n v="18"/>
    <x v="10"/>
    <n v="252"/>
    <s v="Las Vegas"/>
    <x v="0"/>
    <x v="10"/>
    <n v="623747"/>
    <m/>
    <n v="50202"/>
    <n v="43"/>
    <x v="13"/>
    <x v="4"/>
    <n v="9"/>
    <n v="497.09819769859314"/>
    <n v="355.07014121328086"/>
    <n v="4473.8837792873383"/>
    <n v="142.02805648531228"/>
    <n v="1278.2525083678106"/>
  </r>
  <r>
    <s v="SO9353"/>
    <x v="142"/>
    <x v="1"/>
    <x v="0"/>
    <n v="26"/>
    <x v="8"/>
    <n v="328"/>
    <s v="Lubbock"/>
    <x v="0"/>
    <x v="1"/>
    <n v="249042"/>
    <m/>
    <n v="44648"/>
    <n v="22"/>
    <x v="2"/>
    <x v="2"/>
    <n v="1"/>
    <n v="648.51259106397629"/>
    <n v="463.22327933141167"/>
    <n v="648.51259106397629"/>
    <n v="185.28931173256461"/>
    <n v="185.28931173256461"/>
  </r>
  <r>
    <s v="SO9354"/>
    <x v="98"/>
    <x v="2"/>
    <x v="2"/>
    <n v="23"/>
    <x v="24"/>
    <n v="66"/>
    <s v="Sacramento"/>
    <x v="2"/>
    <x v="2"/>
    <n v="490712"/>
    <m/>
    <n v="50739"/>
    <n v="38"/>
    <x v="24"/>
    <x v="5"/>
    <n v="6"/>
    <n v="393.97833430767059"/>
    <n v="281.41309593405043"/>
    <n v="2363.8700058460236"/>
    <n v="112.56523837362016"/>
    <n v="675.39143024172097"/>
  </r>
  <r>
    <s v="SO9355"/>
    <x v="90"/>
    <x v="3"/>
    <x v="0"/>
    <n v="23"/>
    <x v="24"/>
    <n v="289"/>
    <s v="Gresham"/>
    <x v="2"/>
    <x v="6"/>
    <n v="110553"/>
    <m/>
    <n v="46956"/>
    <n v="2"/>
    <x v="46"/>
    <x v="4"/>
    <n v="3"/>
    <n v="151.39183455705643"/>
    <n v="108.13702468361174"/>
    <n v="454.17550367116928"/>
    <n v="43.254809873444685"/>
    <n v="129.76442962033406"/>
  </r>
  <r>
    <s v="SO9356"/>
    <x v="70"/>
    <x v="0"/>
    <x v="3"/>
    <n v="10"/>
    <x v="9"/>
    <n v="367"/>
    <s v="Milwaukee"/>
    <x v="1"/>
    <x v="24"/>
    <n v="600155"/>
    <m/>
    <n v="35958"/>
    <n v="41"/>
    <x v="41"/>
    <x v="9"/>
    <n v="10"/>
    <n v="609.90664386749268"/>
    <n v="435.64760276249478"/>
    <n v="6099.0664386749268"/>
    <n v="174.25904110499789"/>
    <n v="1742.5904110499789"/>
  </r>
  <r>
    <s v="SO9357"/>
    <x v="108"/>
    <x v="4"/>
    <x v="1"/>
    <n v="24"/>
    <x v="11"/>
    <n v="348"/>
    <s v="West Valley City"/>
    <x v="2"/>
    <x v="31"/>
    <n v="136208"/>
    <m/>
    <n v="52534"/>
    <n v="25"/>
    <x v="12"/>
    <x v="6"/>
    <n v="6"/>
    <n v="386.53378576040268"/>
    <n v="276.09556125743052"/>
    <n v="2319.2027145624161"/>
    <n v="110.43822450297216"/>
    <n v="662.62934701783297"/>
  </r>
  <r>
    <s v="SO9358"/>
    <x v="145"/>
    <x v="2"/>
    <x v="0"/>
    <n v="2"/>
    <x v="16"/>
    <n v="100"/>
    <s v="Pueblo"/>
    <x v="3"/>
    <x v="19"/>
    <n v="109412"/>
    <m/>
    <n v="34550"/>
    <n v="5"/>
    <x v="11"/>
    <x v="5"/>
    <n v="9"/>
    <n v="574.82515060901642"/>
    <n v="410.58939329215463"/>
    <n v="5173.4263554811478"/>
    <n v="164.23575731686179"/>
    <n v="1478.1218158517561"/>
  </r>
  <r>
    <s v="SO9359"/>
    <x v="48"/>
    <x v="4"/>
    <x v="0"/>
    <n v="16"/>
    <x v="25"/>
    <n v="358"/>
    <s v="Everett"/>
    <x v="1"/>
    <x v="0"/>
    <n v="108010"/>
    <m/>
    <n v="49578"/>
    <n v="36"/>
    <x v="39"/>
    <x v="3"/>
    <n v="1"/>
    <n v="547.37018448114395"/>
    <n v="390.97870320081711"/>
    <n v="547.37018448114395"/>
    <n v="156.39148128032684"/>
    <n v="156.39148128032684"/>
  </r>
  <r>
    <s v="SO9360"/>
    <x v="148"/>
    <x v="4"/>
    <x v="0"/>
    <n v="15"/>
    <x v="4"/>
    <n v="103"/>
    <s v="Bridgeport"/>
    <x v="2"/>
    <x v="3"/>
    <n v="147629"/>
    <m/>
    <n v="41801"/>
    <n v="4"/>
    <x v="14"/>
    <x v="7"/>
    <n v="5"/>
    <n v="238.6651976108551"/>
    <n v="170.4751411506108"/>
    <n v="1193.3259880542755"/>
    <n v="68.190056460244307"/>
    <n v="340.95028230122153"/>
  </r>
  <r>
    <s v="SO9361"/>
    <x v="71"/>
    <x v="2"/>
    <x v="3"/>
    <n v="17"/>
    <x v="17"/>
    <n v="298"/>
    <s v="Columbia"/>
    <x v="3"/>
    <x v="34"/>
    <n v="133803"/>
    <m/>
    <n v="41260"/>
    <n v="46"/>
    <x v="16"/>
    <x v="4"/>
    <n v="6"/>
    <n v="177.4273139834404"/>
    <n v="126.73379570245744"/>
    <n v="1064.5638839006424"/>
    <n v="50.693518280982957"/>
    <n v="304.16110968589771"/>
  </r>
  <r>
    <s v="SO9362"/>
    <x v="71"/>
    <x v="2"/>
    <x v="3"/>
    <n v="6"/>
    <x v="5"/>
    <n v="303"/>
    <s v="Knoxville"/>
    <x v="3"/>
    <x v="20"/>
    <n v="185291"/>
    <m/>
    <n v="34226"/>
    <n v="33"/>
    <x v="6"/>
    <x v="4"/>
    <n v="6"/>
    <n v="285.88699758052826"/>
    <n v="204.20499827180592"/>
    <n v="1715.3219854831696"/>
    <n v="81.681999308722339"/>
    <n v="490.09199585233404"/>
  </r>
  <r>
    <s v="SO9363"/>
    <x v="138"/>
    <x v="1"/>
    <x v="0"/>
    <n v="8"/>
    <x v="23"/>
    <n v="54"/>
    <s v="Oceanside"/>
    <x v="1"/>
    <x v="2"/>
    <n v="175691"/>
    <m/>
    <n v="57703"/>
    <n v="25"/>
    <x v="12"/>
    <x v="6"/>
    <n v="1"/>
    <n v="280.20734864473343"/>
    <n v="200.14810617480961"/>
    <n v="280.20734864473343"/>
    <n v="80.059242469923817"/>
    <n v="80.059242469923817"/>
  </r>
  <r>
    <s v="SO9364"/>
    <x v="105"/>
    <x v="4"/>
    <x v="3"/>
    <n v="5"/>
    <x v="19"/>
    <n v="192"/>
    <s v="Wayne"/>
    <x v="0"/>
    <x v="5"/>
    <n v="106185"/>
    <m/>
    <n v="32194"/>
    <n v="29"/>
    <x v="28"/>
    <x v="9"/>
    <n v="5"/>
    <n v="559.33558988571167"/>
    <n v="399.52542134693692"/>
    <n v="2796.6779494285583"/>
    <n v="159.81016853877475"/>
    <n v="799.05084269387373"/>
  </r>
  <r>
    <s v="SO9365"/>
    <x v="95"/>
    <x v="0"/>
    <x v="1"/>
    <n v="23"/>
    <x v="24"/>
    <n v="20"/>
    <s v="Burbank"/>
    <x v="2"/>
    <x v="2"/>
    <n v="105319"/>
    <m/>
    <n v="66076"/>
    <n v="12"/>
    <x v="38"/>
    <x v="5"/>
    <n v="4"/>
    <n v="282.1204828619957"/>
    <n v="201.51463061571121"/>
    <n v="1128.4819314479828"/>
    <n v="80.605852246284485"/>
    <n v="322.42340898513794"/>
  </r>
  <r>
    <s v="SO9366"/>
    <x v="74"/>
    <x v="3"/>
    <x v="0"/>
    <n v="15"/>
    <x v="4"/>
    <n v="156"/>
    <s v="Chicago"/>
    <x v="2"/>
    <x v="8"/>
    <n v="2720546"/>
    <m/>
    <n v="48522"/>
    <n v="23"/>
    <x v="4"/>
    <x v="3"/>
    <n v="10"/>
    <n v="403.94445383548737"/>
    <n v="288.53175273963387"/>
    <n v="4039.4445383548737"/>
    <n v="115.41270109585349"/>
    <n v="1154.1270109585348"/>
  </r>
  <r>
    <s v="SO9367"/>
    <x v="107"/>
    <x v="3"/>
    <x v="2"/>
    <n v="9"/>
    <x v="3"/>
    <n v="223"/>
    <s v="Independence"/>
    <x v="2"/>
    <x v="26"/>
    <n v="117255"/>
    <m/>
    <n v="43472"/>
    <n v="26"/>
    <x v="1"/>
    <x v="1"/>
    <n v="4"/>
    <n v="257.87409120798111"/>
    <n v="184.19577943427223"/>
    <n v="1031.4963648319244"/>
    <n v="73.678311773708884"/>
    <n v="294.71324709483554"/>
  </r>
  <r>
    <s v="SO9368"/>
    <x v="0"/>
    <x v="0"/>
    <x v="2"/>
    <n v="25"/>
    <x v="21"/>
    <n v="230"/>
    <s v="Charlotte"/>
    <x v="0"/>
    <x v="17"/>
    <n v="827097"/>
    <m/>
    <n v="53637"/>
    <n v="25"/>
    <x v="12"/>
    <x v="6"/>
    <n v="2"/>
    <n v="257.06802821159363"/>
    <n v="183.62002015113831"/>
    <n v="514.13605642318726"/>
    <n v="73.448008060455322"/>
    <n v="146.89601612091064"/>
  </r>
  <r>
    <s v="SO9369"/>
    <x v="43"/>
    <x v="4"/>
    <x v="2"/>
    <n v="26"/>
    <x v="8"/>
    <n v="201"/>
    <s v="Baton Rouge"/>
    <x v="0"/>
    <x v="28"/>
    <n v="228590"/>
    <m/>
    <n v="39876"/>
    <n v="34"/>
    <x v="20"/>
    <x v="5"/>
    <n v="10"/>
    <n v="417.97516983747482"/>
    <n v="298.55369274105345"/>
    <n v="4179.7516983747482"/>
    <n v="119.42147709642137"/>
    <n v="1194.2147709642136"/>
  </r>
  <r>
    <s v="SO9370"/>
    <x v="21"/>
    <x v="4"/>
    <x v="3"/>
    <n v="9"/>
    <x v="3"/>
    <n v="288"/>
    <s v="Eugene"/>
    <x v="2"/>
    <x v="6"/>
    <n v="163460"/>
    <m/>
    <n v="43101"/>
    <n v="32"/>
    <x v="32"/>
    <x v="4"/>
    <n v="8"/>
    <n v="430.47438704967499"/>
    <n v="307.48170503548215"/>
    <n v="3443.7950963973999"/>
    <n v="122.99268201419284"/>
    <n v="983.9414561135427"/>
  </r>
  <r>
    <s v="SO9371"/>
    <x v="19"/>
    <x v="2"/>
    <x v="1"/>
    <n v="3"/>
    <x v="15"/>
    <n v="98"/>
    <s v="Highlands Ranch"/>
    <x v="1"/>
    <x v="19"/>
    <n v="101350"/>
    <m/>
    <n v="108570"/>
    <n v="17"/>
    <x v="33"/>
    <x v="5"/>
    <n v="10"/>
    <n v="504.25230914354324"/>
    <n v="360.18022081681664"/>
    <n v="5042.5230914354324"/>
    <n v="144.0720883267266"/>
    <n v="1440.7208832672659"/>
  </r>
  <r>
    <s v="SO9372"/>
    <x v="111"/>
    <x v="2"/>
    <x v="2"/>
    <n v="17"/>
    <x v="17"/>
    <n v="243"/>
    <s v="Elizabeth"/>
    <x v="3"/>
    <x v="4"/>
    <n v="129007"/>
    <m/>
    <n v="43568"/>
    <n v="8"/>
    <x v="3"/>
    <x v="2"/>
    <n v="3"/>
    <n v="168.27932167053223"/>
    <n v="120.1995154789516"/>
    <n v="504.83796501159668"/>
    <n v="48.07980619158063"/>
    <n v="144.23941857474188"/>
  </r>
  <r>
    <s v="SO9373"/>
    <x v="54"/>
    <x v="4"/>
    <x v="1"/>
    <n v="4"/>
    <x v="14"/>
    <n v="236"/>
    <s v="Wilmington"/>
    <x v="3"/>
    <x v="17"/>
    <n v="115933"/>
    <m/>
    <n v="42128"/>
    <n v="42"/>
    <x v="19"/>
    <x v="5"/>
    <n v="8"/>
    <n v="361.55344766378403"/>
    <n v="258.25246261698862"/>
    <n v="2892.4275813102722"/>
    <n v="103.3009850467954"/>
    <n v="826.40788037436323"/>
  </r>
  <r>
    <s v="SO9374"/>
    <x v="96"/>
    <x v="0"/>
    <x v="2"/>
    <n v="5"/>
    <x v="19"/>
    <n v="53"/>
    <s v="Oakland"/>
    <x v="0"/>
    <x v="2"/>
    <n v="419267"/>
    <m/>
    <n v="54618"/>
    <n v="6"/>
    <x v="15"/>
    <x v="6"/>
    <n v="4"/>
    <n v="190.35307896137238"/>
    <n v="135.96648497240884"/>
    <n v="761.4123158454895"/>
    <n v="54.38659398896354"/>
    <n v="217.54637595585416"/>
  </r>
  <r>
    <s v="SO9375"/>
    <x v="135"/>
    <x v="2"/>
    <x v="2"/>
    <n v="19"/>
    <x v="0"/>
    <n v="178"/>
    <s v="Wheeling (Township)"/>
    <x v="0"/>
    <x v="8"/>
    <n v="155286"/>
    <m/>
    <n v="73977"/>
    <n v="22"/>
    <x v="2"/>
    <x v="2"/>
    <n v="9"/>
    <n v="574.02565723657608"/>
    <n v="410.01832659755439"/>
    <n v="5166.2309151291847"/>
    <n v="164.00733063902169"/>
    <n v="1476.0659757511953"/>
  </r>
  <r>
    <s v="SO9376"/>
    <x v="78"/>
    <x v="0"/>
    <x v="1"/>
    <n v="17"/>
    <x v="17"/>
    <n v="139"/>
    <s v="Athens"/>
    <x v="3"/>
    <x v="14"/>
    <n v="123912"/>
    <m/>
    <n v="39464"/>
    <n v="34"/>
    <x v="20"/>
    <x v="5"/>
    <n v="2"/>
    <n v="532.98100590705872"/>
    <n v="380.70071850504195"/>
    <n v="1065.9620118141174"/>
    <n v="152.28028740201677"/>
    <n v="304.56057480403354"/>
  </r>
  <r>
    <s v="SO9377"/>
    <x v="104"/>
    <x v="1"/>
    <x v="0"/>
    <n v="25"/>
    <x v="21"/>
    <n v="239"/>
    <s v="Lincoln"/>
    <x v="0"/>
    <x v="35"/>
    <n v="277348"/>
    <m/>
    <n v="49840"/>
    <n v="38"/>
    <x v="24"/>
    <x v="5"/>
    <n v="9"/>
    <n v="175.63320940732956"/>
    <n v="125.45229243380683"/>
    <n v="1580.698884665966"/>
    <n v="50.180916973522727"/>
    <n v="451.62825276170452"/>
  </r>
  <r>
    <s v="SO9378"/>
    <x v="37"/>
    <x v="3"/>
    <x v="2"/>
    <n v="20"/>
    <x v="1"/>
    <n v="331"/>
    <s v="Mesquite"/>
    <x v="1"/>
    <x v="1"/>
    <n v="144788"/>
    <m/>
    <n v="49604"/>
    <n v="44"/>
    <x v="30"/>
    <x v="8"/>
    <n v="7"/>
    <n v="152.80935037136078"/>
    <n v="109.14953597954342"/>
    <n v="1069.6654525995255"/>
    <n v="43.659814391817363"/>
    <n v="305.61870074272156"/>
  </r>
  <r>
    <s v="SO9379"/>
    <x v="17"/>
    <x v="1"/>
    <x v="3"/>
    <n v="7"/>
    <x v="6"/>
    <n v="46"/>
    <s v="Lancaster"/>
    <x v="2"/>
    <x v="2"/>
    <n v="161103"/>
    <m/>
    <n v="47225"/>
    <n v="28"/>
    <x v="8"/>
    <x v="6"/>
    <n v="3"/>
    <n v="593.82017308473587"/>
    <n v="424.15726648909708"/>
    <n v="1781.4605192542076"/>
    <n v="169.66290659563879"/>
    <n v="508.98871978691636"/>
  </r>
  <r>
    <s v="SO9380"/>
    <x v="74"/>
    <x v="3"/>
    <x v="2"/>
    <n v="15"/>
    <x v="4"/>
    <n v="359"/>
    <s v="Kent"/>
    <x v="2"/>
    <x v="0"/>
    <n v="126952"/>
    <m/>
    <n v="60191"/>
    <n v="43"/>
    <x v="13"/>
    <x v="4"/>
    <n v="4"/>
    <n v="376.35746812820435"/>
    <n v="268.82676294871743"/>
    <n v="1505.4298725128174"/>
    <n v="107.53070517948692"/>
    <n v="430.12282071794766"/>
  </r>
  <r>
    <s v="SO9381"/>
    <x v="106"/>
    <x v="1"/>
    <x v="0"/>
    <n v="26"/>
    <x v="8"/>
    <n v="193"/>
    <s v="Wayne"/>
    <x v="0"/>
    <x v="5"/>
    <n v="142010"/>
    <m/>
    <n v="35884"/>
    <n v="38"/>
    <x v="24"/>
    <x v="5"/>
    <n v="8"/>
    <n v="561.47379344701767"/>
    <n v="401.05270960501264"/>
    <n v="4491.7903475761414"/>
    <n v="160.42108384200503"/>
    <n v="1283.3686707360403"/>
  </r>
  <r>
    <s v="SO9382"/>
    <x v="49"/>
    <x v="3"/>
    <x v="2"/>
    <n v="18"/>
    <x v="10"/>
    <n v="184"/>
    <s v="Fort Wayne"/>
    <x v="0"/>
    <x v="5"/>
    <n v="260326"/>
    <m/>
    <n v="43774"/>
    <n v="20"/>
    <x v="23"/>
    <x v="2"/>
    <n v="8"/>
    <n v="374.62768614292145"/>
    <n v="267.59120438780104"/>
    <n v="2997.0214891433716"/>
    <n v="107.03648175512041"/>
    <n v="856.29185404096324"/>
  </r>
  <r>
    <s v="SO9383"/>
    <x v="116"/>
    <x v="0"/>
    <x v="0"/>
    <n v="25"/>
    <x v="21"/>
    <n v="333"/>
    <s v="Odessa"/>
    <x v="0"/>
    <x v="1"/>
    <n v="118968"/>
    <m/>
    <n v="59337"/>
    <n v="41"/>
    <x v="41"/>
    <x v="9"/>
    <n v="10"/>
    <n v="424.59490209817886"/>
    <n v="303.28207292727063"/>
    <n v="4245.9490209817886"/>
    <n v="121.31282917090823"/>
    <n v="1213.1282917090823"/>
  </r>
  <r>
    <s v="SO9384"/>
    <x v="137"/>
    <x v="4"/>
    <x v="3"/>
    <n v="11"/>
    <x v="20"/>
    <n v="49"/>
    <s v="Modesto"/>
    <x v="0"/>
    <x v="2"/>
    <n v="211266"/>
    <m/>
    <n v="48577"/>
    <n v="4"/>
    <x v="14"/>
    <x v="7"/>
    <n v="8"/>
    <n v="522.59407210350037"/>
    <n v="373.28148007392883"/>
    <n v="4180.7525768280029"/>
    <n v="149.31259202957153"/>
    <n v="1194.5007362365723"/>
  </r>
  <r>
    <s v="SO9385"/>
    <x v="85"/>
    <x v="3"/>
    <x v="3"/>
    <n v="19"/>
    <x v="0"/>
    <n v="302"/>
    <s v="Clarksville"/>
    <x v="0"/>
    <x v="20"/>
    <n v="149176"/>
    <m/>
    <n v="46947"/>
    <n v="22"/>
    <x v="2"/>
    <x v="2"/>
    <n v="1"/>
    <n v="330.33160847425461"/>
    <n v="235.95114891018187"/>
    <n v="330.33160847425461"/>
    <n v="94.380459564072737"/>
    <n v="94.380459564072737"/>
  </r>
  <r>
    <s v="SO9386"/>
    <x v="68"/>
    <x v="1"/>
    <x v="2"/>
    <n v="15"/>
    <x v="4"/>
    <n v="217"/>
    <s v="Sterling Heights"/>
    <x v="2"/>
    <x v="18"/>
    <n v="132052"/>
    <m/>
    <n v="60089"/>
    <n v="10"/>
    <x v="26"/>
    <x v="8"/>
    <n v="2"/>
    <n v="570.60136020183563"/>
    <n v="407.57240014416834"/>
    <n v="1141.2027204036713"/>
    <n v="163.02896005766729"/>
    <n v="326.05792011533458"/>
  </r>
  <r>
    <s v="SO9387"/>
    <x v="18"/>
    <x v="3"/>
    <x v="3"/>
    <n v="24"/>
    <x v="11"/>
    <n v="354"/>
    <s v="Norfolk"/>
    <x v="2"/>
    <x v="13"/>
    <n v="246393"/>
    <m/>
    <n v="44480"/>
    <n v="25"/>
    <x v="12"/>
    <x v="6"/>
    <n v="3"/>
    <n v="452.28252249956131"/>
    <n v="323.05894464254379"/>
    <n v="1356.8475674986839"/>
    <n v="129.22357785701752"/>
    <n v="387.67073357105255"/>
  </r>
  <r>
    <s v="SO9388"/>
    <x v="94"/>
    <x v="2"/>
    <x v="2"/>
    <n v="22"/>
    <x v="12"/>
    <n v="88"/>
    <s v="Vista"/>
    <x v="3"/>
    <x v="2"/>
    <n v="100890"/>
    <m/>
    <n v="50601"/>
    <n v="20"/>
    <x v="23"/>
    <x v="2"/>
    <n v="4"/>
    <n v="220.95528316497803"/>
    <n v="157.8252022606986"/>
    <n v="883.82113265991211"/>
    <n v="63.130080904279424"/>
    <n v="252.5203236171177"/>
  </r>
  <r>
    <s v="SO9389"/>
    <x v="39"/>
    <x v="2"/>
    <x v="0"/>
    <n v="26"/>
    <x v="8"/>
    <n v="331"/>
    <s v="Mesquite"/>
    <x v="0"/>
    <x v="1"/>
    <n v="144788"/>
    <m/>
    <n v="49604"/>
    <n v="37"/>
    <x v="40"/>
    <x v="7"/>
    <n v="6"/>
    <n v="513.22575849294662"/>
    <n v="366.58982749496192"/>
    <n v="3079.3545509576797"/>
    <n v="146.6359309979847"/>
    <n v="879.81558598790821"/>
  </r>
  <r>
    <s v="SO9390"/>
    <x v="6"/>
    <x v="0"/>
    <x v="2"/>
    <n v="16"/>
    <x v="25"/>
    <n v="143"/>
    <s v="Macon"/>
    <x v="1"/>
    <x v="14"/>
    <n v="153515"/>
    <m/>
    <n v="36568"/>
    <n v="28"/>
    <x v="8"/>
    <x v="6"/>
    <n v="5"/>
    <n v="309.23556053638458"/>
    <n v="220.88254324027471"/>
    <n v="1546.1778026819229"/>
    <n v="88.353017296109869"/>
    <n v="441.76508648054937"/>
  </r>
  <r>
    <s v="SO9391"/>
    <x v="102"/>
    <x v="3"/>
    <x v="0"/>
    <n v="21"/>
    <x v="7"/>
    <n v="253"/>
    <s v="North Las Vegas"/>
    <x v="2"/>
    <x v="10"/>
    <n v="234807"/>
    <m/>
    <n v="52511"/>
    <n v="31"/>
    <x v="42"/>
    <x v="4"/>
    <n v="9"/>
    <n v="499.67997032403946"/>
    <n v="356.91426451717109"/>
    <n v="4497.1197329163551"/>
    <n v="142.76570580686837"/>
    <n v="1284.8913522618154"/>
  </r>
  <r>
    <s v="SO9392"/>
    <x v="37"/>
    <x v="3"/>
    <x v="1"/>
    <n v="14"/>
    <x v="13"/>
    <n v="348"/>
    <s v="West Valley City"/>
    <x v="2"/>
    <x v="31"/>
    <n v="136208"/>
    <m/>
    <n v="52534"/>
    <n v="23"/>
    <x v="4"/>
    <x v="3"/>
    <n v="7"/>
    <n v="410.11279320716858"/>
    <n v="292.93770943369185"/>
    <n v="2870.7895524501801"/>
    <n v="117.17508377347673"/>
    <n v="820.22558641433716"/>
  </r>
  <r>
    <s v="SO9393"/>
    <x v="44"/>
    <x v="1"/>
    <x v="3"/>
    <n v="2"/>
    <x v="16"/>
    <n v="143"/>
    <s v="Macon"/>
    <x v="3"/>
    <x v="14"/>
    <n v="153515"/>
    <m/>
    <n v="36568"/>
    <n v="30"/>
    <x v="37"/>
    <x v="4"/>
    <n v="2"/>
    <n v="579.95366781949997"/>
    <n v="414.25261987107143"/>
    <n v="1159.9073356389999"/>
    <n v="165.70104794842854"/>
    <n v="331.40209589685708"/>
  </r>
  <r>
    <s v="SO9394"/>
    <x v="83"/>
    <x v="1"/>
    <x v="3"/>
    <n v="26"/>
    <x v="8"/>
    <n v="128"/>
    <s v="Miramar"/>
    <x v="0"/>
    <x v="16"/>
    <n v="137132"/>
    <m/>
    <n v="65282"/>
    <n v="13"/>
    <x v="9"/>
    <x v="7"/>
    <n v="5"/>
    <n v="335.70051419734955"/>
    <n v="239.78608156953541"/>
    <n v="1678.5025709867477"/>
    <n v="95.914432627814136"/>
    <n v="479.57216313907065"/>
  </r>
  <r>
    <s v="SO9395"/>
    <x v="145"/>
    <x v="2"/>
    <x v="3"/>
    <n v="26"/>
    <x v="8"/>
    <n v="292"/>
    <s v="Salem"/>
    <x v="0"/>
    <x v="6"/>
    <n v="164549"/>
    <m/>
    <n v="47191"/>
    <n v="13"/>
    <x v="9"/>
    <x v="7"/>
    <n v="1"/>
    <n v="366.58906441926956"/>
    <n v="261.84933172804972"/>
    <n v="366.58906441926956"/>
    <n v="104.73973269121984"/>
    <n v="104.73973269121984"/>
  </r>
  <r>
    <s v="SO9396"/>
    <x v="49"/>
    <x v="3"/>
    <x v="0"/>
    <n v="4"/>
    <x v="14"/>
    <n v="336"/>
    <s v="Plano"/>
    <x v="3"/>
    <x v="1"/>
    <n v="283558"/>
    <m/>
    <n v="83793"/>
    <n v="45"/>
    <x v="44"/>
    <x v="4"/>
    <n v="3"/>
    <n v="594.72364568710327"/>
    <n v="424.80260406221663"/>
    <n v="1784.1709370613098"/>
    <n v="169.92104162488664"/>
    <n v="509.76312487465992"/>
  </r>
  <r>
    <s v="SO9397"/>
    <x v="66"/>
    <x v="2"/>
    <x v="2"/>
    <n v="19"/>
    <x v="0"/>
    <n v="318"/>
    <s v="El Paso"/>
    <x v="0"/>
    <x v="1"/>
    <n v="681124"/>
    <m/>
    <n v="42772"/>
    <n v="22"/>
    <x v="2"/>
    <x v="2"/>
    <n v="4"/>
    <n v="294.35670608282089"/>
    <n v="210.25479005915778"/>
    <n v="1177.4268243312836"/>
    <n v="84.101916023663108"/>
    <n v="336.40766409465243"/>
  </r>
  <r>
    <s v="SO9398"/>
    <x v="9"/>
    <x v="4"/>
    <x v="0"/>
    <n v="24"/>
    <x v="11"/>
    <n v="12"/>
    <s v="Scottsdale"/>
    <x v="2"/>
    <x v="9"/>
    <n v="236839"/>
    <m/>
    <n v="73288"/>
    <n v="7"/>
    <x v="31"/>
    <x v="7"/>
    <n v="5"/>
    <n v="513.03461229801178"/>
    <n v="366.45329449857985"/>
    <n v="2565.1730614900589"/>
    <n v="146.58131779943193"/>
    <n v="732.90658899715959"/>
  </r>
  <r>
    <s v="SO9399"/>
    <x v="9"/>
    <x v="4"/>
    <x v="1"/>
    <n v="26"/>
    <x v="8"/>
    <n v="243"/>
    <s v="Elizabeth"/>
    <x v="0"/>
    <x v="4"/>
    <n v="129007"/>
    <m/>
    <n v="43568"/>
    <n v="33"/>
    <x v="6"/>
    <x v="4"/>
    <n v="3"/>
    <n v="495.20713144540787"/>
    <n v="353.71937960386276"/>
    <n v="1485.6213943362236"/>
    <n v="141.4877518415451"/>
    <n v="424.46325552463531"/>
  </r>
  <r>
    <s v="SO9400"/>
    <x v="35"/>
    <x v="1"/>
    <x v="3"/>
    <n v="6"/>
    <x v="5"/>
    <n v="305"/>
    <s v="Murfreesboro"/>
    <x v="3"/>
    <x v="20"/>
    <n v="126118"/>
    <m/>
    <n v="51094"/>
    <n v="34"/>
    <x v="20"/>
    <x v="5"/>
    <n v="4"/>
    <n v="356.25836062431335"/>
    <n v="254.47025758879528"/>
    <n v="1425.0334424972534"/>
    <n v="101.78810303551808"/>
    <n v="407.15241214207231"/>
  </r>
  <r>
    <s v="SO9401"/>
    <x v="58"/>
    <x v="2"/>
    <x v="1"/>
    <n v="23"/>
    <x v="24"/>
    <n v="305"/>
    <s v="Murfreesboro"/>
    <x v="2"/>
    <x v="20"/>
    <n v="126118"/>
    <m/>
    <n v="51094"/>
    <n v="15"/>
    <x v="7"/>
    <x v="5"/>
    <n v="7"/>
    <n v="191.83581322431564"/>
    <n v="137.02558087451118"/>
    <n v="1342.8506925702095"/>
    <n v="54.810232349804465"/>
    <n v="383.67162644863129"/>
  </r>
  <r>
    <s v="SO9402"/>
    <x v="31"/>
    <x v="2"/>
    <x v="3"/>
    <n v="19"/>
    <x v="0"/>
    <n v="93"/>
    <s v="Centennial"/>
    <x v="0"/>
    <x v="19"/>
    <n v="109741"/>
    <m/>
    <n v="91941"/>
    <n v="25"/>
    <x v="12"/>
    <x v="6"/>
    <n v="3"/>
    <n v="393.59753501415253"/>
    <n v="281.14109643868039"/>
    <n v="1180.7926050424576"/>
    <n v="112.45643857547213"/>
    <n v="337.3693157264164"/>
  </r>
  <r>
    <s v="SO9403"/>
    <x v="135"/>
    <x v="2"/>
    <x v="2"/>
    <n v="20"/>
    <x v="1"/>
    <n v="329"/>
    <s v="McAllen"/>
    <x v="1"/>
    <x v="1"/>
    <n v="140269"/>
    <m/>
    <n v="44254"/>
    <n v="6"/>
    <x v="15"/>
    <x v="6"/>
    <n v="1"/>
    <n v="255.76763087511063"/>
    <n v="182.6911649107933"/>
    <n v="255.76763087511063"/>
    <n v="73.076465964317322"/>
    <n v="73.076465964317322"/>
  </r>
  <r>
    <s v="SO9404"/>
    <x v="119"/>
    <x v="2"/>
    <x v="3"/>
    <n v="10"/>
    <x v="9"/>
    <n v="248"/>
    <s v="Albuquerque"/>
    <x v="1"/>
    <x v="38"/>
    <n v="559121"/>
    <m/>
    <n v="47030"/>
    <n v="1"/>
    <x v="21"/>
    <x v="7"/>
    <n v="5"/>
    <n v="488.07905960083008"/>
    <n v="348.62789971487865"/>
    <n v="2440.3952980041504"/>
    <n v="139.45115988595143"/>
    <n v="697.25579942975719"/>
  </r>
  <r>
    <s v="SO9405"/>
    <x v="87"/>
    <x v="4"/>
    <x v="2"/>
    <n v="2"/>
    <x v="16"/>
    <n v="331"/>
    <s v="Mesquite"/>
    <x v="3"/>
    <x v="1"/>
    <n v="144788"/>
    <m/>
    <n v="49604"/>
    <n v="42"/>
    <x v="19"/>
    <x v="5"/>
    <n v="10"/>
    <n v="178.11712449789047"/>
    <n v="127.22651749849321"/>
    <n v="1781.1712449789047"/>
    <n v="50.890606999397264"/>
    <n v="508.90606999397266"/>
  </r>
  <r>
    <s v="SO9406"/>
    <x v="82"/>
    <x v="3"/>
    <x v="2"/>
    <n v="8"/>
    <x v="23"/>
    <n v="176"/>
    <s v="Springfield"/>
    <x v="1"/>
    <x v="8"/>
    <n v="116565"/>
    <m/>
    <n v="49868"/>
    <n v="22"/>
    <x v="2"/>
    <x v="2"/>
    <n v="6"/>
    <n v="416.77337658405304"/>
    <n v="297.69526898860931"/>
    <n v="2500.6402595043182"/>
    <n v="119.07810759544373"/>
    <n v="714.46864557266235"/>
  </r>
  <r>
    <s v="SO9407"/>
    <x v="15"/>
    <x v="2"/>
    <x v="2"/>
    <n v="22"/>
    <x v="12"/>
    <n v="64"/>
    <s v="Riverside"/>
    <x v="3"/>
    <x v="2"/>
    <n v="322424"/>
    <m/>
    <n v="57196"/>
    <n v="19"/>
    <x v="35"/>
    <x v="9"/>
    <n v="7"/>
    <n v="365.43077999353409"/>
    <n v="261.02198570966721"/>
    <n v="2558.0154599547386"/>
    <n v="104.40879428386688"/>
    <n v="730.86155998706818"/>
  </r>
  <r>
    <s v="SO9408"/>
    <x v="6"/>
    <x v="0"/>
    <x v="0"/>
    <n v="1"/>
    <x v="22"/>
    <n v="89"/>
    <s v="West Covina"/>
    <x v="3"/>
    <x v="2"/>
    <n v="108484"/>
    <m/>
    <n v="69189"/>
    <n v="4"/>
    <x v="14"/>
    <x v="7"/>
    <n v="1"/>
    <n v="247.76759076118469"/>
    <n v="176.97685054370336"/>
    <n v="247.76759076118469"/>
    <n v="70.790740217481329"/>
    <n v="70.790740217481329"/>
  </r>
  <r>
    <s v="SO9409"/>
    <x v="117"/>
    <x v="2"/>
    <x v="2"/>
    <n v="19"/>
    <x v="0"/>
    <n v="96"/>
    <s v="Fort Collins"/>
    <x v="0"/>
    <x v="19"/>
    <n v="161175"/>
    <m/>
    <n v="55647"/>
    <n v="9"/>
    <x v="0"/>
    <x v="0"/>
    <n v="9"/>
    <n v="257.26759546995163"/>
    <n v="183.76256819282261"/>
    <n v="2315.4083592295647"/>
    <n v="73.505027277129017"/>
    <n v="661.54524549416112"/>
  </r>
  <r>
    <s v="SO9410"/>
    <x v="45"/>
    <x v="1"/>
    <x v="0"/>
    <n v="17"/>
    <x v="17"/>
    <n v="167"/>
    <s v="Naperville (Township)"/>
    <x v="3"/>
    <x v="8"/>
    <n v="102708"/>
    <m/>
    <n v="88282"/>
    <n v="21"/>
    <x v="45"/>
    <x v="4"/>
    <n v="4"/>
    <n v="225.92377030849457"/>
    <n v="161.3741216489247"/>
    <n v="903.69508123397827"/>
    <n v="64.549648659569868"/>
    <n v="258.19859463827947"/>
  </r>
  <r>
    <s v="SO9411"/>
    <x v="39"/>
    <x v="2"/>
    <x v="0"/>
    <n v="5"/>
    <x v="19"/>
    <n v="113"/>
    <s v="Washington"/>
    <x v="0"/>
    <x v="33"/>
    <n v="672228"/>
    <m/>
    <n v="70848"/>
    <n v="9"/>
    <x v="0"/>
    <x v="0"/>
    <n v="5"/>
    <n v="422.4241788983345"/>
    <n v="301.73155635595322"/>
    <n v="2112.1208944916725"/>
    <n v="120.69262254238129"/>
    <n v="603.46311271190643"/>
  </r>
  <r>
    <s v="SO9412"/>
    <x v="145"/>
    <x v="2"/>
    <x v="0"/>
    <n v="1"/>
    <x v="22"/>
    <n v="330"/>
    <s v="McKinney"/>
    <x v="3"/>
    <x v="1"/>
    <n v="162898"/>
    <m/>
    <n v="81459"/>
    <n v="38"/>
    <x v="24"/>
    <x v="5"/>
    <n v="8"/>
    <n v="245.70365381240845"/>
    <n v="175.50260986600605"/>
    <n v="1965.6292304992676"/>
    <n v="70.201043946402393"/>
    <n v="561.60835157121915"/>
  </r>
  <r>
    <s v="SO9413"/>
    <x v="43"/>
    <x v="4"/>
    <x v="3"/>
    <n v="23"/>
    <x v="24"/>
    <n v="139"/>
    <s v="Athens"/>
    <x v="2"/>
    <x v="14"/>
    <n v="123912"/>
    <m/>
    <n v="39464"/>
    <n v="1"/>
    <x v="21"/>
    <x v="7"/>
    <n v="7"/>
    <n v="382.96062701940536"/>
    <n v="273.54330501386102"/>
    <n v="2680.7243891358376"/>
    <n v="109.41732200554435"/>
    <n v="765.9212540388105"/>
  </r>
  <r>
    <s v="SO9414"/>
    <x v="145"/>
    <x v="2"/>
    <x v="1"/>
    <n v="23"/>
    <x v="24"/>
    <n v="41"/>
    <s v="Hayward"/>
    <x v="2"/>
    <x v="2"/>
    <n v="158289"/>
    <m/>
    <n v="65096"/>
    <n v="11"/>
    <x v="43"/>
    <x v="4"/>
    <n v="5"/>
    <n v="617.59101355075836"/>
    <n v="441.13643825054169"/>
    <n v="3087.9550677537918"/>
    <n v="176.45457530021667"/>
    <n v="882.27287650108337"/>
  </r>
  <r>
    <s v="SO9415"/>
    <x v="118"/>
    <x v="2"/>
    <x v="2"/>
    <n v="16"/>
    <x v="25"/>
    <n v="214"/>
    <s v="Detroit"/>
    <x v="1"/>
    <x v="18"/>
    <n v="677116"/>
    <m/>
    <n v="25764"/>
    <n v="10"/>
    <x v="26"/>
    <x v="8"/>
    <n v="7"/>
    <n v="573.43343549966812"/>
    <n v="409.59531107119153"/>
    <n v="4014.0340484976768"/>
    <n v="163.83812442847659"/>
    <n v="1146.8668709993362"/>
  </r>
  <r>
    <s v="SO9416"/>
    <x v="114"/>
    <x v="4"/>
    <x v="0"/>
    <n v="18"/>
    <x v="10"/>
    <n v="220"/>
    <s v="Rochester"/>
    <x v="0"/>
    <x v="39"/>
    <n v="112225"/>
    <m/>
    <n v="64554"/>
    <n v="38"/>
    <x v="24"/>
    <x v="5"/>
    <n v="8"/>
    <n v="448.89292502403259"/>
    <n v="320.63780358859475"/>
    <n v="3591.1434001922607"/>
    <n v="128.25512143543784"/>
    <n v="1026.0409714835027"/>
  </r>
  <r>
    <s v="SO9417"/>
    <x v="49"/>
    <x v="3"/>
    <x v="3"/>
    <n v="7"/>
    <x v="6"/>
    <n v="345"/>
    <s v="Provo"/>
    <x v="2"/>
    <x v="31"/>
    <n v="115264"/>
    <m/>
    <n v="41291"/>
    <n v="4"/>
    <x v="14"/>
    <x v="7"/>
    <n v="1"/>
    <n v="434.99169033765793"/>
    <n v="310.70835024118423"/>
    <n v="434.99169033765793"/>
    <n v="124.28334009647369"/>
    <n v="124.28334009647369"/>
  </r>
  <r>
    <s v="SO9418"/>
    <x v="36"/>
    <x v="3"/>
    <x v="3"/>
    <n v="5"/>
    <x v="19"/>
    <n v="252"/>
    <s v="Las Vegas"/>
    <x v="0"/>
    <x v="10"/>
    <n v="623747"/>
    <m/>
    <n v="50202"/>
    <n v="3"/>
    <x v="29"/>
    <x v="1"/>
    <n v="1"/>
    <n v="605.95119273662567"/>
    <n v="432.82228052616119"/>
    <n v="605.95119273662567"/>
    <n v="173.12891221046448"/>
    <n v="173.12891221046448"/>
  </r>
  <r>
    <s v="SO9419"/>
    <x v="110"/>
    <x v="4"/>
    <x v="2"/>
    <n v="12"/>
    <x v="2"/>
    <n v="122"/>
    <s v="Hollywood"/>
    <x v="2"/>
    <x v="16"/>
    <n v="149728"/>
    <m/>
    <n v="46791"/>
    <n v="41"/>
    <x v="41"/>
    <x v="9"/>
    <n v="8"/>
    <n v="300.24279052019119"/>
    <n v="214.45913608585087"/>
    <n v="2401.9423241615295"/>
    <n v="85.78365443434032"/>
    <n v="686.26923547472256"/>
  </r>
  <r>
    <s v="SO9420"/>
    <x v="129"/>
    <x v="0"/>
    <x v="0"/>
    <n v="25"/>
    <x v="21"/>
    <n v="59"/>
    <s v="Pasadena"/>
    <x v="0"/>
    <x v="2"/>
    <n v="142250"/>
    <m/>
    <n v="72402"/>
    <n v="32"/>
    <x v="32"/>
    <x v="4"/>
    <n v="6"/>
    <n v="314.04518222808838"/>
    <n v="224.31798730577742"/>
    <n v="1884.2710933685303"/>
    <n v="89.727194922310957"/>
    <n v="538.36316953386574"/>
  </r>
  <r>
    <s v="SO9421"/>
    <x v="98"/>
    <x v="2"/>
    <x v="0"/>
    <n v="9"/>
    <x v="3"/>
    <n v="23"/>
    <s v="Clovis"/>
    <x v="2"/>
    <x v="2"/>
    <n v="104180"/>
    <m/>
    <n v="62666"/>
    <n v="7"/>
    <x v="31"/>
    <x v="7"/>
    <n v="5"/>
    <n v="321.04395192861557"/>
    <n v="229.31710852043972"/>
    <n v="1605.2197596430779"/>
    <n v="91.726843408175853"/>
    <n v="458.63421704087926"/>
  </r>
  <r>
    <s v="SO9422"/>
    <x v="122"/>
    <x v="3"/>
    <x v="3"/>
    <n v="13"/>
    <x v="18"/>
    <n v="50"/>
    <s v="Moreno Valley"/>
    <x v="1"/>
    <x v="2"/>
    <n v="204198"/>
    <m/>
    <n v="54590"/>
    <n v="46"/>
    <x v="16"/>
    <x v="4"/>
    <n v="3"/>
    <n v="624.51730835437775"/>
    <n v="446.08379168169841"/>
    <n v="1873.5519250631332"/>
    <n v="178.43351667267933"/>
    <n v="535.30055001803794"/>
  </r>
  <r>
    <s v="SO9423"/>
    <x v="67"/>
    <x v="2"/>
    <x v="0"/>
    <n v="5"/>
    <x v="19"/>
    <n v="282"/>
    <s v="Dayton"/>
    <x v="0"/>
    <x v="22"/>
    <n v="140599"/>
    <m/>
    <n v="27683"/>
    <n v="3"/>
    <x v="29"/>
    <x v="1"/>
    <n v="3"/>
    <n v="337.62574249505997"/>
    <n v="241.16124463932857"/>
    <n v="1012.8772274851799"/>
    <n v="96.464497855731395"/>
    <n v="289.39349356719418"/>
  </r>
  <r>
    <s v="SO9424"/>
    <x v="52"/>
    <x v="2"/>
    <x v="2"/>
    <n v="4"/>
    <x v="14"/>
    <n v="282"/>
    <s v="Dayton"/>
    <x v="3"/>
    <x v="22"/>
    <n v="140599"/>
    <m/>
    <n v="27683"/>
    <n v="26"/>
    <x v="1"/>
    <x v="1"/>
    <n v="1"/>
    <n v="548.90242981910706"/>
    <n v="392.07316415650507"/>
    <n v="548.90242981910706"/>
    <n v="156.82926566260198"/>
    <n v="156.82926566260198"/>
  </r>
  <r>
    <s v="SO9425"/>
    <x v="133"/>
    <x v="1"/>
    <x v="1"/>
    <n v="23"/>
    <x v="24"/>
    <n v="278"/>
    <s v="Akron"/>
    <x v="2"/>
    <x v="22"/>
    <n v="197542"/>
    <m/>
    <n v="34512"/>
    <n v="22"/>
    <x v="2"/>
    <x v="2"/>
    <n v="4"/>
    <n v="203.70389860868454"/>
    <n v="145.50278472048896"/>
    <n v="814.81559443473816"/>
    <n v="58.201113888195579"/>
    <n v="232.80445555278231"/>
  </r>
  <r>
    <s v="SO9426"/>
    <x v="6"/>
    <x v="0"/>
    <x v="0"/>
    <n v="22"/>
    <x v="12"/>
    <n v="277"/>
    <s v="Yonkers"/>
    <x v="3"/>
    <x v="12"/>
    <n v="201116"/>
    <m/>
    <n v="59049"/>
    <n v="24"/>
    <x v="18"/>
    <x v="4"/>
    <n v="9"/>
    <n v="342.09239995479584"/>
    <n v="244.35171425342563"/>
    <n v="3078.8315995931625"/>
    <n v="97.740685701370211"/>
    <n v="879.66617131233193"/>
  </r>
  <r>
    <s v="SO9427"/>
    <x v="33"/>
    <x v="1"/>
    <x v="3"/>
    <n v="17"/>
    <x v="17"/>
    <n v="18"/>
    <s v="Bakersfield"/>
    <x v="3"/>
    <x v="2"/>
    <n v="373640"/>
    <m/>
    <n v="57095"/>
    <n v="13"/>
    <x v="9"/>
    <x v="7"/>
    <n v="10"/>
    <n v="207.48567277193069"/>
    <n v="148.20405197995049"/>
    <n v="2074.8567277193069"/>
    <n v="59.281620791980203"/>
    <n v="592.81620791980208"/>
  </r>
  <r>
    <s v="SO9428"/>
    <x v="39"/>
    <x v="2"/>
    <x v="0"/>
    <n v="14"/>
    <x v="13"/>
    <n v="273"/>
    <s v="Smithtown"/>
    <x v="2"/>
    <x v="12"/>
    <n v="118275"/>
    <m/>
    <n v="112693"/>
    <n v="36"/>
    <x v="39"/>
    <x v="3"/>
    <n v="7"/>
    <n v="489.81702375411987"/>
    <n v="349.86930268151423"/>
    <n v="3428.7191662788391"/>
    <n v="139.94772107260565"/>
    <n v="979.63404750823952"/>
  </r>
  <r>
    <s v="SO9429"/>
    <x v="92"/>
    <x v="4"/>
    <x v="0"/>
    <n v="15"/>
    <x v="4"/>
    <n v="225"/>
    <s v="Springfield"/>
    <x v="2"/>
    <x v="26"/>
    <n v="166810"/>
    <m/>
    <n v="33557"/>
    <n v="24"/>
    <x v="18"/>
    <x v="4"/>
    <n v="2"/>
    <n v="351.72696250677109"/>
    <n v="251.23354464769366"/>
    <n v="703.45392501354218"/>
    <n v="100.49341785907743"/>
    <n v="200.98683571815485"/>
  </r>
  <r>
    <s v="SO9430"/>
    <x v="149"/>
    <x v="2"/>
    <x v="2"/>
    <n v="11"/>
    <x v="20"/>
    <n v="32"/>
    <s v="El Monte"/>
    <x v="0"/>
    <x v="2"/>
    <n v="116732"/>
    <m/>
    <n v="38085"/>
    <n v="25"/>
    <x v="12"/>
    <x v="6"/>
    <n v="1"/>
    <n v="611.97267115116119"/>
    <n v="437.12333653654372"/>
    <n v="611.97267115116119"/>
    <n v="174.84933461461748"/>
    <n v="174.84933461461748"/>
  </r>
  <r>
    <s v="SO9431"/>
    <x v="53"/>
    <x v="0"/>
    <x v="2"/>
    <n v="9"/>
    <x v="3"/>
    <n v="229"/>
    <s v="Cary"/>
    <x v="2"/>
    <x v="17"/>
    <n v="159769"/>
    <m/>
    <n v="91579"/>
    <n v="42"/>
    <x v="19"/>
    <x v="5"/>
    <n v="4"/>
    <n v="387.24647051095963"/>
    <n v="276.60462179354261"/>
    <n v="1548.9858820438385"/>
    <n v="110.64184871741702"/>
    <n v="442.56739486966808"/>
  </r>
  <r>
    <s v="SO9432"/>
    <x v="71"/>
    <x v="2"/>
    <x v="1"/>
    <n v="12"/>
    <x v="2"/>
    <n v="209"/>
    <s v="Springfield"/>
    <x v="2"/>
    <x v="29"/>
    <n v="154341"/>
    <m/>
    <n v="34728"/>
    <n v="46"/>
    <x v="16"/>
    <x v="4"/>
    <n v="2"/>
    <n v="614.57979655265808"/>
    <n v="438.98556896618436"/>
    <n v="1229.1595931053162"/>
    <n v="175.59422758647372"/>
    <n v="351.18845517294744"/>
  </r>
  <r>
    <s v="SO9433"/>
    <x v="46"/>
    <x v="1"/>
    <x v="2"/>
    <n v="1"/>
    <x v="22"/>
    <n v="278"/>
    <s v="Akron"/>
    <x v="3"/>
    <x v="22"/>
    <n v="197542"/>
    <m/>
    <n v="34512"/>
    <n v="44"/>
    <x v="30"/>
    <x v="8"/>
    <n v="10"/>
    <n v="615.55314606428146"/>
    <n v="439.6808186173439"/>
    <n v="6155.5314606428146"/>
    <n v="175.87232744693756"/>
    <n v="1758.7232744693756"/>
  </r>
  <r>
    <s v="SO9434"/>
    <x v="140"/>
    <x v="4"/>
    <x v="3"/>
    <n v="17"/>
    <x v="17"/>
    <n v="18"/>
    <s v="Bakersfield"/>
    <x v="3"/>
    <x v="2"/>
    <n v="373640"/>
    <m/>
    <n v="57095"/>
    <n v="22"/>
    <x v="2"/>
    <x v="2"/>
    <n v="7"/>
    <n v="536.40061461925507"/>
    <n v="383.1432961566108"/>
    <n v="3754.8043023347855"/>
    <n v="153.25731846264426"/>
    <n v="1072.8012292385099"/>
  </r>
  <r>
    <s v="SO9435"/>
    <x v="25"/>
    <x v="0"/>
    <x v="3"/>
    <n v="1"/>
    <x v="22"/>
    <n v="291"/>
    <s v="Portland"/>
    <x v="3"/>
    <x v="6"/>
    <n v="632309"/>
    <m/>
    <n v="55003"/>
    <n v="38"/>
    <x v="24"/>
    <x v="5"/>
    <n v="8"/>
    <n v="595.49315768480301"/>
    <n v="425.35225548914502"/>
    <n v="4763.9452614784241"/>
    <n v="170.14090219565799"/>
    <n v="1361.1272175652639"/>
  </r>
  <r>
    <s v="SO9436"/>
    <x v="133"/>
    <x v="1"/>
    <x v="1"/>
    <n v="13"/>
    <x v="18"/>
    <n v="50"/>
    <s v="Moreno Valley"/>
    <x v="1"/>
    <x v="2"/>
    <n v="204198"/>
    <m/>
    <n v="54590"/>
    <n v="17"/>
    <x v="33"/>
    <x v="5"/>
    <n v="2"/>
    <n v="170.49818229675293"/>
    <n v="121.78441592625209"/>
    <n v="340.99636459350586"/>
    <n v="48.713766370500835"/>
    <n v="97.42753274100167"/>
  </r>
  <r>
    <s v="SO9437"/>
    <x v="146"/>
    <x v="4"/>
    <x v="1"/>
    <n v="26"/>
    <x v="8"/>
    <n v="25"/>
    <s v="Corona"/>
    <x v="0"/>
    <x v="2"/>
    <n v="164226"/>
    <m/>
    <n v="74149"/>
    <n v="34"/>
    <x v="20"/>
    <x v="5"/>
    <n v="9"/>
    <n v="529.07264703512192"/>
    <n v="377.90903359651566"/>
    <n v="4761.6538233160973"/>
    <n v="151.16361343860626"/>
    <n v="1360.4725209474564"/>
  </r>
  <r>
    <s v="SO9438"/>
    <x v="100"/>
    <x v="1"/>
    <x v="1"/>
    <n v="17"/>
    <x v="17"/>
    <n v="121"/>
    <s v="Hialeah"/>
    <x v="3"/>
    <x v="16"/>
    <n v="237069"/>
    <m/>
    <n v="29249"/>
    <n v="28"/>
    <x v="8"/>
    <x v="6"/>
    <n v="7"/>
    <n v="167.2681370973587"/>
    <n v="119.47724078382765"/>
    <n v="1170.8769596815109"/>
    <n v="47.79089631353105"/>
    <n v="334.53627419471735"/>
  </r>
  <r>
    <s v="SO9439"/>
    <x v="41"/>
    <x v="3"/>
    <x v="2"/>
    <n v="12"/>
    <x v="2"/>
    <n v="204"/>
    <s v="New Orleans"/>
    <x v="2"/>
    <x v="28"/>
    <n v="389617"/>
    <m/>
    <n v="36792"/>
    <n v="10"/>
    <x v="26"/>
    <x v="8"/>
    <n v="6"/>
    <n v="206.8625140786171"/>
    <n v="147.75893862758366"/>
    <n v="1241.1750844717026"/>
    <n v="59.103575451033436"/>
    <n v="354.62145270620061"/>
  </r>
  <r>
    <s v="SO9440"/>
    <x v="58"/>
    <x v="2"/>
    <x v="3"/>
    <n v="2"/>
    <x v="16"/>
    <n v="102"/>
    <s v="Westminster"/>
    <x v="3"/>
    <x v="19"/>
    <n v="113130"/>
    <m/>
    <n v="67081"/>
    <n v="7"/>
    <x v="31"/>
    <x v="7"/>
    <n v="2"/>
    <n v="438.72434163093567"/>
    <n v="313.37452973638261"/>
    <n v="877.44868326187134"/>
    <n v="125.34981189455306"/>
    <n v="250.69962378910611"/>
  </r>
  <r>
    <s v="SO9441"/>
    <x v="95"/>
    <x v="0"/>
    <x v="0"/>
    <n v="21"/>
    <x v="7"/>
    <n v="226"/>
    <s v="St. Louis"/>
    <x v="2"/>
    <x v="26"/>
    <n v="315685"/>
    <m/>
    <n v="35599"/>
    <n v="34"/>
    <x v="20"/>
    <x v="5"/>
    <n v="5"/>
    <n v="538.6414834856987"/>
    <n v="384.74391677549909"/>
    <n v="2693.2074174284935"/>
    <n v="153.89756671019961"/>
    <n v="769.48783355099806"/>
  </r>
  <r>
    <s v="SO9442"/>
    <x v="63"/>
    <x v="1"/>
    <x v="3"/>
    <n v="21"/>
    <x v="7"/>
    <n v="12"/>
    <s v="Scottsdale"/>
    <x v="2"/>
    <x v="9"/>
    <n v="236839"/>
    <m/>
    <n v="73288"/>
    <n v="35"/>
    <x v="22"/>
    <x v="4"/>
    <n v="7"/>
    <n v="326.06968438625336"/>
    <n v="232.90691741875241"/>
    <n v="2282.4877907037735"/>
    <n v="93.162766967500943"/>
    <n v="652.1393687725066"/>
  </r>
  <r>
    <s v="SO9443"/>
    <x v="4"/>
    <x v="3"/>
    <x v="0"/>
    <n v="16"/>
    <x v="25"/>
    <n v="246"/>
    <s v="Paterson"/>
    <x v="1"/>
    <x v="4"/>
    <n v="147754"/>
    <m/>
    <n v="32915"/>
    <n v="30"/>
    <x v="37"/>
    <x v="4"/>
    <n v="2"/>
    <n v="295.18370229005814"/>
    <n v="210.84550163575582"/>
    <n v="590.36740458011627"/>
    <n v="84.338200654302312"/>
    <n v="168.67640130860462"/>
  </r>
  <r>
    <s v="SO9444"/>
    <x v="148"/>
    <x v="4"/>
    <x v="2"/>
    <n v="6"/>
    <x v="5"/>
    <n v="192"/>
    <s v="Wayne"/>
    <x v="3"/>
    <x v="5"/>
    <n v="106185"/>
    <m/>
    <n v="32194"/>
    <n v="20"/>
    <x v="23"/>
    <x v="2"/>
    <n v="10"/>
    <n v="608.83328676223755"/>
    <n v="434.88091911588401"/>
    <n v="6088.3328676223755"/>
    <n v="173.95236764635354"/>
    <n v="1739.5236764635354"/>
  </r>
  <r>
    <s v="SO9445"/>
    <x v="113"/>
    <x v="1"/>
    <x v="0"/>
    <n v="1"/>
    <x v="22"/>
    <n v="135"/>
    <s v="St. Petersburg"/>
    <x v="3"/>
    <x v="16"/>
    <n v="257083"/>
    <m/>
    <n v="45748"/>
    <n v="13"/>
    <x v="9"/>
    <x v="7"/>
    <n v="6"/>
    <n v="351.34711879491806"/>
    <n v="250.96222771065578"/>
    <n v="2108.0827127695084"/>
    <n v="100.38489108426228"/>
    <n v="602.30934650557367"/>
  </r>
  <r>
    <s v="SO9446"/>
    <x v="143"/>
    <x v="2"/>
    <x v="3"/>
    <n v="16"/>
    <x v="25"/>
    <n v="205"/>
    <s v="Shreveport"/>
    <x v="1"/>
    <x v="28"/>
    <n v="197204"/>
    <m/>
    <n v="38583"/>
    <n v="7"/>
    <x v="31"/>
    <x v="7"/>
    <n v="7"/>
    <n v="545.10536634922028"/>
    <n v="389.36097596372878"/>
    <n v="3815.7375644445419"/>
    <n v="155.7443903854915"/>
    <n v="1090.2107326984406"/>
  </r>
  <r>
    <s v="SO9447"/>
    <x v="16"/>
    <x v="0"/>
    <x v="1"/>
    <n v="23"/>
    <x v="24"/>
    <n v="364"/>
    <s v="Vancouver"/>
    <x v="2"/>
    <x v="0"/>
    <n v="172860"/>
    <m/>
    <n v="50626"/>
    <n v="21"/>
    <x v="45"/>
    <x v="4"/>
    <n v="4"/>
    <n v="290.86889272928238"/>
    <n v="207.76349480663029"/>
    <n v="1163.4755709171295"/>
    <n v="83.105397922652088"/>
    <n v="332.42159169060835"/>
  </r>
  <r>
    <s v="SO9448"/>
    <x v="108"/>
    <x v="4"/>
    <x v="1"/>
    <n v="12"/>
    <x v="2"/>
    <n v="43"/>
    <s v="Inglewood"/>
    <x v="2"/>
    <x v="2"/>
    <n v="111666"/>
    <m/>
    <n v="42044"/>
    <n v="5"/>
    <x v="11"/>
    <x v="5"/>
    <n v="10"/>
    <n v="291.65100646018982"/>
    <n v="208.32214747156416"/>
    <n v="2916.5100646018982"/>
    <n v="83.328858988625655"/>
    <n v="833.28858988625655"/>
  </r>
  <r>
    <s v="SO9449"/>
    <x v="4"/>
    <x v="3"/>
    <x v="3"/>
    <n v="13"/>
    <x v="18"/>
    <n v="55"/>
    <s v="Ontario"/>
    <x v="1"/>
    <x v="2"/>
    <n v="171214"/>
    <m/>
    <n v="54114"/>
    <n v="10"/>
    <x v="26"/>
    <x v="8"/>
    <n v="1"/>
    <n v="414.52408665418625"/>
    <n v="296.08863332441877"/>
    <n v="414.52408665418625"/>
    <n v="118.43545332976748"/>
    <n v="118.43545332976748"/>
  </r>
  <r>
    <s v="SO9450"/>
    <x v="43"/>
    <x v="4"/>
    <x v="1"/>
    <n v="26"/>
    <x v="8"/>
    <n v="276"/>
    <s v="The Bronx"/>
    <x v="0"/>
    <x v="12"/>
    <n v="1455444"/>
    <m/>
    <n v="34299"/>
    <n v="31"/>
    <x v="42"/>
    <x v="4"/>
    <n v="5"/>
    <n v="640.93408191204071"/>
    <n v="457.81005850860055"/>
    <n v="3204.6704095602036"/>
    <n v="183.12402340344016"/>
    <n v="915.62011701720076"/>
  </r>
  <r>
    <s v="SO9451"/>
    <x v="54"/>
    <x v="4"/>
    <x v="1"/>
    <n v="19"/>
    <x v="0"/>
    <n v="17"/>
    <s v="Antioch"/>
    <x v="0"/>
    <x v="2"/>
    <n v="110542"/>
    <m/>
    <n v="64329"/>
    <n v="10"/>
    <x v="26"/>
    <x v="8"/>
    <n v="9"/>
    <n v="274.55388861894608"/>
    <n v="196.10992044210434"/>
    <n v="2470.9849975705147"/>
    <n v="78.443968176841736"/>
    <n v="705.99571359157562"/>
  </r>
  <r>
    <s v="SO9452"/>
    <x v="0"/>
    <x v="0"/>
    <x v="0"/>
    <n v="6"/>
    <x v="5"/>
    <n v="108"/>
    <s v="New Haven (Town)"/>
    <x v="3"/>
    <x v="3"/>
    <n v="130322"/>
    <m/>
    <n v="37192"/>
    <n v="10"/>
    <x v="26"/>
    <x v="8"/>
    <n v="10"/>
    <n v="153.33259105682373"/>
    <n v="109.52327932630267"/>
    <n v="1533.3259105682373"/>
    <n v="43.80931173052106"/>
    <n v="438.09311730521063"/>
  </r>
  <r>
    <s v="SO9453"/>
    <x v="116"/>
    <x v="0"/>
    <x v="2"/>
    <n v="11"/>
    <x v="20"/>
    <n v="308"/>
    <s v="Amarillo"/>
    <x v="0"/>
    <x v="1"/>
    <n v="198645"/>
    <m/>
    <n v="47735"/>
    <n v="2"/>
    <x v="46"/>
    <x v="4"/>
    <n v="9"/>
    <n v="514.51961606740952"/>
    <n v="367.51401147672112"/>
    <n v="4630.6765446066856"/>
    <n v="147.00560459068839"/>
    <n v="1323.0504413161955"/>
  </r>
  <r>
    <s v="SO9454"/>
    <x v="33"/>
    <x v="1"/>
    <x v="3"/>
    <n v="14"/>
    <x v="13"/>
    <n v="106"/>
    <s v="Hartford (Town)"/>
    <x v="2"/>
    <x v="3"/>
    <n v="124006"/>
    <m/>
    <n v="30630"/>
    <n v="2"/>
    <x v="46"/>
    <x v="4"/>
    <n v="1"/>
    <n v="409.07664406299591"/>
    <n v="292.19760290213998"/>
    <n v="409.07664406299591"/>
    <n v="116.87904116085593"/>
    <n v="116.87904116085593"/>
  </r>
  <r>
    <s v="SO9455"/>
    <x v="45"/>
    <x v="1"/>
    <x v="2"/>
    <n v="12"/>
    <x v="2"/>
    <n v="319"/>
    <s v="Fort Worth"/>
    <x v="2"/>
    <x v="1"/>
    <n v="833319"/>
    <m/>
    <n v="53214"/>
    <n v="31"/>
    <x v="42"/>
    <x v="4"/>
    <n v="10"/>
    <n v="389.98875099420547"/>
    <n v="278.56339356728967"/>
    <n v="3899.8875099420547"/>
    <n v="111.42535742691581"/>
    <n v="1114.253574269158"/>
  </r>
  <r>
    <s v="SO9456"/>
    <x v="49"/>
    <x v="3"/>
    <x v="1"/>
    <n v="10"/>
    <x v="9"/>
    <n v="284"/>
    <s v="Broken Arrow"/>
    <x v="1"/>
    <x v="27"/>
    <n v="106563"/>
    <m/>
    <n v="67131"/>
    <n v="17"/>
    <x v="33"/>
    <x v="5"/>
    <n v="7"/>
    <n v="169.69035744667053"/>
    <n v="121.20739817619325"/>
    <n v="1187.8325021266937"/>
    <n v="48.482959270477281"/>
    <n v="339.38071489334095"/>
  </r>
  <r>
    <s v="SO9457"/>
    <x v="92"/>
    <x v="4"/>
    <x v="1"/>
    <n v="25"/>
    <x v="21"/>
    <n v="301"/>
    <s v="Chattanooga"/>
    <x v="0"/>
    <x v="20"/>
    <n v="176588"/>
    <m/>
    <n v="40177"/>
    <n v="19"/>
    <x v="35"/>
    <x v="9"/>
    <n v="2"/>
    <n v="504.70925635099411"/>
    <n v="360.50661167928155"/>
    <n v="1009.4185127019882"/>
    <n v="144.20264467171256"/>
    <n v="288.40528934342512"/>
  </r>
  <r>
    <s v="SO9458"/>
    <x v="111"/>
    <x v="2"/>
    <x v="3"/>
    <n v="2"/>
    <x v="16"/>
    <n v="119"/>
    <s v="Fort Lauderdale"/>
    <x v="3"/>
    <x v="16"/>
    <n v="178590"/>
    <m/>
    <n v="50778"/>
    <n v="32"/>
    <x v="32"/>
    <x v="4"/>
    <n v="10"/>
    <n v="445.96890485286713"/>
    <n v="318.54921775204798"/>
    <n v="4459.6890485286713"/>
    <n v="127.41968710081915"/>
    <n v="1274.1968710081915"/>
  </r>
  <r>
    <s v="SO9459"/>
    <x v="66"/>
    <x v="2"/>
    <x v="0"/>
    <n v="11"/>
    <x v="20"/>
    <n v="23"/>
    <s v="Clovis"/>
    <x v="0"/>
    <x v="2"/>
    <n v="104180"/>
    <m/>
    <n v="62666"/>
    <n v="33"/>
    <x v="6"/>
    <x v="4"/>
    <n v="10"/>
    <n v="382.17842370271683"/>
    <n v="272.98458835908349"/>
    <n v="3821.7842370271683"/>
    <n v="109.19383534363334"/>
    <n v="1091.9383534363333"/>
  </r>
  <r>
    <s v="SO9460"/>
    <x v="114"/>
    <x v="4"/>
    <x v="0"/>
    <n v="23"/>
    <x v="24"/>
    <n v="200"/>
    <s v="Louisville"/>
    <x v="2"/>
    <x v="21"/>
    <n v="760026"/>
    <m/>
    <n v="0"/>
    <n v="28"/>
    <x v="8"/>
    <x v="6"/>
    <n v="10"/>
    <n v="510.77197408676147"/>
    <n v="364.83712434768677"/>
    <n v="5107.7197408676147"/>
    <n v="145.93484973907471"/>
    <n v="1459.3484973907471"/>
  </r>
  <r>
    <s v="SO9461"/>
    <x v="113"/>
    <x v="1"/>
    <x v="2"/>
    <n v="22"/>
    <x v="12"/>
    <n v="256"/>
    <s v="Spring Valley"/>
    <x v="3"/>
    <x v="10"/>
    <n v="183937"/>
    <m/>
    <n v="50192"/>
    <n v="38"/>
    <x v="24"/>
    <x v="5"/>
    <n v="1"/>
    <n v="156.76250213384628"/>
    <n v="111.97321580989021"/>
    <n v="156.76250213384628"/>
    <n v="44.789286323956077"/>
    <n v="44.789286323956077"/>
  </r>
  <r>
    <s v="SO9462"/>
    <x v="139"/>
    <x v="4"/>
    <x v="0"/>
    <n v="23"/>
    <x v="24"/>
    <n v="137"/>
    <s v="Tampa"/>
    <x v="2"/>
    <x v="16"/>
    <n v="369075"/>
    <m/>
    <n v="44185"/>
    <n v="21"/>
    <x v="45"/>
    <x v="4"/>
    <n v="4"/>
    <n v="591.16488039493561"/>
    <n v="422.26062885352547"/>
    <n v="2364.6595215797424"/>
    <n v="168.90425154141013"/>
    <n v="675.61700616564053"/>
  </r>
  <r>
    <s v="SO9463"/>
    <x v="84"/>
    <x v="4"/>
    <x v="0"/>
    <n v="4"/>
    <x v="14"/>
    <n v="53"/>
    <s v="Oakland"/>
    <x v="3"/>
    <x v="2"/>
    <n v="419267"/>
    <m/>
    <n v="54618"/>
    <n v="39"/>
    <x v="25"/>
    <x v="1"/>
    <n v="3"/>
    <n v="262.77335840463638"/>
    <n v="187.69525600331173"/>
    <n v="788.32007521390915"/>
    <n v="75.078102401324657"/>
    <n v="225.23430720397397"/>
  </r>
  <r>
    <s v="SO9464"/>
    <x v="133"/>
    <x v="1"/>
    <x v="0"/>
    <n v="20"/>
    <x v="1"/>
    <n v="321"/>
    <s v="Garland"/>
    <x v="1"/>
    <x v="1"/>
    <n v="236897"/>
    <m/>
    <n v="51970"/>
    <n v="16"/>
    <x v="27"/>
    <x v="2"/>
    <n v="7"/>
    <n v="546.68858599662781"/>
    <n v="390.49184714044844"/>
    <n v="3826.8201019763947"/>
    <n v="156.19673885617937"/>
    <n v="1093.3771719932556"/>
  </r>
  <r>
    <s v="SO9465"/>
    <x v="44"/>
    <x v="1"/>
    <x v="3"/>
    <n v="8"/>
    <x v="23"/>
    <n v="84"/>
    <s v="Torrance"/>
    <x v="1"/>
    <x v="2"/>
    <n v="148475"/>
    <m/>
    <n v="79549"/>
    <n v="24"/>
    <x v="18"/>
    <x v="4"/>
    <n v="6"/>
    <n v="640.15841835737228"/>
    <n v="457.25601311240882"/>
    <n v="3840.9505101442337"/>
    <n v="182.90240524496346"/>
    <n v="1097.4144314697808"/>
  </r>
  <r>
    <s v="SO9466"/>
    <x v="101"/>
    <x v="0"/>
    <x v="2"/>
    <n v="11"/>
    <x v="20"/>
    <n v="166"/>
    <s v="Naperville"/>
    <x v="0"/>
    <x v="8"/>
    <n v="147100"/>
    <m/>
    <n v="109468"/>
    <n v="38"/>
    <x v="24"/>
    <x v="5"/>
    <n v="3"/>
    <n v="498.7898758649826"/>
    <n v="356.27848276070188"/>
    <n v="1496.3696275949478"/>
    <n v="142.51139310428073"/>
    <n v="427.53417931284218"/>
  </r>
  <r>
    <s v="SO9467"/>
    <x v="103"/>
    <x v="3"/>
    <x v="0"/>
    <n v="1"/>
    <x v="22"/>
    <n v="42"/>
    <s v="Huntington Beach"/>
    <x v="3"/>
    <x v="2"/>
    <n v="201899"/>
    <m/>
    <n v="83252"/>
    <n v="28"/>
    <x v="8"/>
    <x v="6"/>
    <n v="1"/>
    <n v="599.71013957262039"/>
    <n v="428.36438540901457"/>
    <n v="599.71013957262039"/>
    <n v="171.34575416360582"/>
    <n v="171.34575416360582"/>
  </r>
  <r>
    <s v="SO9468"/>
    <x v="82"/>
    <x v="3"/>
    <x v="3"/>
    <n v="15"/>
    <x v="4"/>
    <n v="211"/>
    <s v="Baltimore"/>
    <x v="2"/>
    <x v="40"/>
    <n v="621849"/>
    <m/>
    <n v="42241"/>
    <n v="32"/>
    <x v="32"/>
    <x v="4"/>
    <n v="10"/>
    <n v="483.69293975830078"/>
    <n v="345.49495697021484"/>
    <n v="4836.9293975830078"/>
    <n v="138.19798278808594"/>
    <n v="1381.9798278808594"/>
  </r>
  <r>
    <s v="SO9469"/>
    <x v="88"/>
    <x v="2"/>
    <x v="2"/>
    <n v="8"/>
    <x v="23"/>
    <n v="202"/>
    <s v="Lafayette"/>
    <x v="1"/>
    <x v="28"/>
    <n v="127657"/>
    <m/>
    <n v="46517"/>
    <n v="36"/>
    <x v="39"/>
    <x v="3"/>
    <n v="9"/>
    <n v="615.95126527547836"/>
    <n v="439.96518948248456"/>
    <n v="5543.5613874793053"/>
    <n v="175.9860757929938"/>
    <n v="1583.8746821369441"/>
  </r>
  <r>
    <s v="SO9470"/>
    <x v="49"/>
    <x v="3"/>
    <x v="2"/>
    <n v="1"/>
    <x v="22"/>
    <n v="177"/>
    <s v="Thornton (Township)"/>
    <x v="3"/>
    <x v="8"/>
    <n v="169468"/>
    <m/>
    <n v="41024"/>
    <n v="15"/>
    <x v="7"/>
    <x v="5"/>
    <n v="8"/>
    <n v="334.24361050128937"/>
    <n v="238.74543607234958"/>
    <n v="2673.9488840103149"/>
    <n v="95.498174428939791"/>
    <n v="763.98539543151833"/>
  </r>
  <r>
    <s v="SO9471"/>
    <x v="35"/>
    <x v="1"/>
    <x v="2"/>
    <n v="7"/>
    <x v="6"/>
    <n v="106"/>
    <s v="Hartford (Town)"/>
    <x v="2"/>
    <x v="3"/>
    <n v="124006"/>
    <m/>
    <n v="30630"/>
    <n v="24"/>
    <x v="18"/>
    <x v="4"/>
    <n v="1"/>
    <n v="427.1021094918251"/>
    <n v="305.07293535130367"/>
    <n v="427.1021094918251"/>
    <n v="122.02917414052143"/>
    <n v="122.02917414052143"/>
  </r>
  <r>
    <s v="SO9472"/>
    <x v="106"/>
    <x v="1"/>
    <x v="0"/>
    <n v="21"/>
    <x v="7"/>
    <n v="188"/>
    <s v="Perry"/>
    <x v="2"/>
    <x v="5"/>
    <n v="113236"/>
    <m/>
    <n v="44302"/>
    <n v="44"/>
    <x v="30"/>
    <x v="8"/>
    <n v="6"/>
    <n v="620.50750851631165"/>
    <n v="443.21964894022261"/>
    <n v="3723.0450510978699"/>
    <n v="177.28785957608903"/>
    <n v="1063.7271574565343"/>
  </r>
  <r>
    <s v="SO9473"/>
    <x v="115"/>
    <x v="1"/>
    <x v="1"/>
    <n v="3"/>
    <x v="15"/>
    <n v="226"/>
    <s v="St. Louis"/>
    <x v="1"/>
    <x v="26"/>
    <n v="315685"/>
    <m/>
    <n v="35599"/>
    <n v="14"/>
    <x v="5"/>
    <x v="3"/>
    <n v="6"/>
    <n v="471.78612345457077"/>
    <n v="336.99008818183631"/>
    <n v="2830.7167407274246"/>
    <n v="134.79603527273446"/>
    <n v="808.77621163640674"/>
  </r>
  <r>
    <s v="SO9474"/>
    <x v="6"/>
    <x v="0"/>
    <x v="3"/>
    <n v="12"/>
    <x v="2"/>
    <n v="336"/>
    <s v="Plano"/>
    <x v="2"/>
    <x v="1"/>
    <n v="283558"/>
    <m/>
    <n v="83793"/>
    <n v="6"/>
    <x v="15"/>
    <x v="6"/>
    <n v="9"/>
    <n v="594.15334260463715"/>
    <n v="424.39524471759796"/>
    <n v="5347.3800834417343"/>
    <n v="169.75809788703918"/>
    <n v="1527.8228809833527"/>
  </r>
  <r>
    <s v="SO9475"/>
    <x v="128"/>
    <x v="4"/>
    <x v="1"/>
    <n v="19"/>
    <x v="0"/>
    <n v="136"/>
    <s v="Tallahassee"/>
    <x v="0"/>
    <x v="16"/>
    <n v="189907"/>
    <m/>
    <n v="39681"/>
    <n v="4"/>
    <x v="14"/>
    <x v="7"/>
    <n v="5"/>
    <n v="290.37999325990677"/>
    <n v="207.41428089993343"/>
    <n v="1451.8999662995338"/>
    <n v="82.965712359973338"/>
    <n v="414.82856179986669"/>
  </r>
  <r>
    <s v="SO9476"/>
    <x v="147"/>
    <x v="0"/>
    <x v="2"/>
    <n v="15"/>
    <x v="4"/>
    <n v="140"/>
    <s v="Atlanta"/>
    <x v="2"/>
    <x v="14"/>
    <n v="463878"/>
    <m/>
    <n v="47527"/>
    <n v="15"/>
    <x v="7"/>
    <x v="5"/>
    <n v="4"/>
    <n v="228.90261697769165"/>
    <n v="163.50186926977977"/>
    <n v="915.6104679107666"/>
    <n v="65.400747707911876"/>
    <n v="261.6029908316475"/>
  </r>
  <r>
    <s v="SO9477"/>
    <x v="41"/>
    <x v="3"/>
    <x v="1"/>
    <n v="21"/>
    <x v="7"/>
    <n v="330"/>
    <s v="McKinney"/>
    <x v="2"/>
    <x v="1"/>
    <n v="162898"/>
    <m/>
    <n v="81459"/>
    <n v="45"/>
    <x v="44"/>
    <x v="4"/>
    <n v="9"/>
    <n v="169.16451877355576"/>
    <n v="120.83179912396841"/>
    <n v="1522.4806689620018"/>
    <n v="48.332719649587347"/>
    <n v="434.99447684628615"/>
  </r>
  <r>
    <s v="SO9478"/>
    <x v="126"/>
    <x v="0"/>
    <x v="2"/>
    <n v="19"/>
    <x v="0"/>
    <n v="230"/>
    <s v="Charlotte"/>
    <x v="0"/>
    <x v="17"/>
    <n v="827097"/>
    <m/>
    <n v="53637"/>
    <n v="46"/>
    <x v="16"/>
    <x v="4"/>
    <n v="1"/>
    <n v="548.57699453830719"/>
    <n v="391.84071038450514"/>
    <n v="548.57699453830719"/>
    <n v="156.73628415380205"/>
    <n v="156.73628415380205"/>
  </r>
  <r>
    <s v="SO9479"/>
    <x v="34"/>
    <x v="3"/>
    <x v="3"/>
    <n v="9"/>
    <x v="3"/>
    <n v="289"/>
    <s v="Gresham"/>
    <x v="2"/>
    <x v="6"/>
    <n v="110553"/>
    <m/>
    <n v="46956"/>
    <n v="11"/>
    <x v="43"/>
    <x v="4"/>
    <n v="8"/>
    <n v="406.68252378702164"/>
    <n v="290.48751699072977"/>
    <n v="3253.4601902961731"/>
    <n v="116.19500679629186"/>
    <n v="929.56005437033491"/>
  </r>
  <r>
    <s v="SO9480"/>
    <x v="139"/>
    <x v="4"/>
    <x v="3"/>
    <n v="20"/>
    <x v="1"/>
    <n v="264"/>
    <s v="Huntington"/>
    <x v="1"/>
    <x v="12"/>
    <n v="204398"/>
    <m/>
    <n v="105451"/>
    <n v="1"/>
    <x v="21"/>
    <x v="7"/>
    <n v="2"/>
    <n v="567.52456641197205"/>
    <n v="405.37469029426575"/>
    <n v="1135.0491328239441"/>
    <n v="162.1498761177063"/>
    <n v="324.2997522354126"/>
  </r>
  <r>
    <s v="SO9481"/>
    <x v="40"/>
    <x v="2"/>
    <x v="0"/>
    <n v="8"/>
    <x v="23"/>
    <n v="132"/>
    <s v="Pompano Beach"/>
    <x v="1"/>
    <x v="16"/>
    <n v="107762"/>
    <m/>
    <n v="41321"/>
    <n v="34"/>
    <x v="20"/>
    <x v="5"/>
    <n v="8"/>
    <n v="221.96004742383957"/>
    <n v="158.54289101702827"/>
    <n v="1775.6803793907166"/>
    <n v="63.417156406811301"/>
    <n v="507.33725125449041"/>
  </r>
  <r>
    <s v="SO9482"/>
    <x v="52"/>
    <x v="2"/>
    <x v="1"/>
    <n v="7"/>
    <x v="6"/>
    <n v="24"/>
    <s v="Concord"/>
    <x v="2"/>
    <x v="2"/>
    <n v="128667"/>
    <m/>
    <n v="68318"/>
    <n v="14"/>
    <x v="5"/>
    <x v="3"/>
    <n v="8"/>
    <n v="315.45627772808075"/>
    <n v="225.32591266291485"/>
    <n v="2523.650221824646"/>
    <n v="90.130365065165904"/>
    <n v="721.04292052132723"/>
  </r>
  <r>
    <s v="SO9483"/>
    <x v="82"/>
    <x v="3"/>
    <x v="2"/>
    <n v="21"/>
    <x v="7"/>
    <n v="97"/>
    <s v="Greeley"/>
    <x v="2"/>
    <x v="19"/>
    <n v="100883"/>
    <m/>
    <n v="48813"/>
    <n v="33"/>
    <x v="6"/>
    <x v="4"/>
    <n v="8"/>
    <n v="453.49706679582596"/>
    <n v="323.92647628273284"/>
    <n v="3627.9765343666077"/>
    <n v="129.57059051309312"/>
    <n v="1036.564724104745"/>
  </r>
  <r>
    <s v="SO9484"/>
    <x v="43"/>
    <x v="4"/>
    <x v="0"/>
    <n v="6"/>
    <x v="5"/>
    <n v="62"/>
    <s v="Rialto"/>
    <x v="3"/>
    <x v="2"/>
    <n v="103132"/>
    <m/>
    <n v="50971"/>
    <n v="23"/>
    <x v="4"/>
    <x v="3"/>
    <n v="2"/>
    <n v="505.97375965118408"/>
    <n v="361.40982832227439"/>
    <n v="1011.9475193023682"/>
    <n v="144.56393132890969"/>
    <n v="289.12786265781938"/>
  </r>
  <r>
    <s v="SO9485"/>
    <x v="95"/>
    <x v="0"/>
    <x v="0"/>
    <n v="16"/>
    <x v="25"/>
    <n v="232"/>
    <s v="Fayetteville"/>
    <x v="1"/>
    <x v="17"/>
    <n v="201963"/>
    <m/>
    <n v="43630"/>
    <n v="40"/>
    <x v="36"/>
    <x v="4"/>
    <n v="2"/>
    <n v="295.18400090932846"/>
    <n v="210.84571493523464"/>
    <n v="590.36800181865692"/>
    <n v="84.338285974093822"/>
    <n v="168.67657194818764"/>
  </r>
  <r>
    <s v="SO9486"/>
    <x v="103"/>
    <x v="3"/>
    <x v="2"/>
    <n v="12"/>
    <x v="2"/>
    <n v="233"/>
    <s v="Greensboro"/>
    <x v="2"/>
    <x v="17"/>
    <n v="285342"/>
    <m/>
    <n v="41628"/>
    <n v="28"/>
    <x v="8"/>
    <x v="6"/>
    <n v="6"/>
    <n v="555.31981766223907"/>
    <n v="396.65701261588509"/>
    <n v="3331.9189059734344"/>
    <n v="158.66280504635398"/>
    <n v="951.97683027812388"/>
  </r>
  <r>
    <s v="SO9487"/>
    <x v="34"/>
    <x v="3"/>
    <x v="1"/>
    <n v="7"/>
    <x v="6"/>
    <n v="237"/>
    <s v="Winston-Salem"/>
    <x v="2"/>
    <x v="17"/>
    <n v="241218"/>
    <m/>
    <n v="39882"/>
    <n v="4"/>
    <x v="14"/>
    <x v="7"/>
    <n v="7"/>
    <n v="484.55024582147598"/>
    <n v="346.10731844391142"/>
    <n v="3391.8517207503319"/>
    <n v="138.44292737756456"/>
    <n v="969.10049164295197"/>
  </r>
  <r>
    <s v="SO9488"/>
    <x v="125"/>
    <x v="1"/>
    <x v="0"/>
    <n v="9"/>
    <x v="3"/>
    <n v="365"/>
    <s v="Green Bay"/>
    <x v="2"/>
    <x v="24"/>
    <n v="105207"/>
    <m/>
    <n v="42826"/>
    <n v="42"/>
    <x v="19"/>
    <x v="5"/>
    <n v="6"/>
    <n v="290.13282608985901"/>
    <n v="207.23773292132788"/>
    <n v="1740.7969565391541"/>
    <n v="82.895093168531133"/>
    <n v="497.3705590111868"/>
  </r>
  <r>
    <s v="SO9489"/>
    <x v="63"/>
    <x v="1"/>
    <x v="2"/>
    <n v="7"/>
    <x v="6"/>
    <n v="179"/>
    <s v="Worth (Township)"/>
    <x v="2"/>
    <x v="8"/>
    <n v="152861"/>
    <m/>
    <n v="54124"/>
    <n v="17"/>
    <x v="33"/>
    <x v="5"/>
    <n v="3"/>
    <n v="434.00099104642868"/>
    <n v="310.00070789030622"/>
    <n v="1302.002973139286"/>
    <n v="124.00028315612246"/>
    <n v="372.00084946836739"/>
  </r>
  <r>
    <s v="SO9490"/>
    <x v="145"/>
    <x v="2"/>
    <x v="2"/>
    <n v="26"/>
    <x v="8"/>
    <n v="124"/>
    <s v="Lakeland"/>
    <x v="0"/>
    <x v="16"/>
    <n v="104401"/>
    <m/>
    <n v="39706"/>
    <n v="4"/>
    <x v="14"/>
    <x v="7"/>
    <n v="10"/>
    <n v="287.23627889156342"/>
    <n v="205.16877063683103"/>
    <n v="2872.3627889156342"/>
    <n v="82.067508254732388"/>
    <n v="820.67508254732388"/>
  </r>
  <r>
    <s v="SO9491"/>
    <x v="104"/>
    <x v="1"/>
    <x v="2"/>
    <n v="11"/>
    <x v="20"/>
    <n v="364"/>
    <s v="Vancouver"/>
    <x v="0"/>
    <x v="0"/>
    <n v="172860"/>
    <m/>
    <n v="50626"/>
    <n v="33"/>
    <x v="6"/>
    <x v="4"/>
    <n v="2"/>
    <n v="467.94856721162796"/>
    <n v="334.24897657973429"/>
    <n v="935.89713442325592"/>
    <n v="133.69959063189367"/>
    <n v="267.39918126378734"/>
  </r>
  <r>
    <s v="SO9492"/>
    <x v="138"/>
    <x v="1"/>
    <x v="3"/>
    <n v="17"/>
    <x v="17"/>
    <n v="311"/>
    <s v="Beaumont"/>
    <x v="3"/>
    <x v="1"/>
    <n v="118129"/>
    <m/>
    <n v="40992"/>
    <n v="44"/>
    <x v="30"/>
    <x v="8"/>
    <n v="9"/>
    <n v="422.74474668502808"/>
    <n v="301.96053334644864"/>
    <n v="3804.7027201652527"/>
    <n v="120.78421333857943"/>
    <n v="1087.0579200472148"/>
  </r>
  <r>
    <s v="SO9493"/>
    <x v="117"/>
    <x v="2"/>
    <x v="2"/>
    <n v="25"/>
    <x v="21"/>
    <n v="194"/>
    <s v="Kansas City"/>
    <x v="0"/>
    <x v="15"/>
    <n v="151306"/>
    <m/>
    <n v="38749"/>
    <n v="36"/>
    <x v="39"/>
    <x v="3"/>
    <n v="6"/>
    <n v="413.99457496404648"/>
    <n v="295.71041068860467"/>
    <n v="2483.9674497842789"/>
    <n v="118.28416427544181"/>
    <n v="709.70498565265086"/>
  </r>
  <r>
    <s v="SO9494"/>
    <x v="50"/>
    <x v="4"/>
    <x v="3"/>
    <n v="1"/>
    <x v="22"/>
    <n v="245"/>
    <s v="Newark"/>
    <x v="3"/>
    <x v="4"/>
    <n v="281944"/>
    <m/>
    <n v="33139"/>
    <n v="30"/>
    <x v="37"/>
    <x v="4"/>
    <n v="2"/>
    <n v="341.01749002933502"/>
    <n v="243.58392144952504"/>
    <n v="682.03498005867004"/>
    <n v="97.433568579809986"/>
    <n v="194.86713715961997"/>
  </r>
  <r>
    <s v="SO9495"/>
    <x v="15"/>
    <x v="2"/>
    <x v="0"/>
    <n v="25"/>
    <x v="21"/>
    <n v="323"/>
    <s v="Houston"/>
    <x v="0"/>
    <x v="1"/>
    <n v="2296224"/>
    <m/>
    <n v="46187"/>
    <n v="6"/>
    <x v="15"/>
    <x v="6"/>
    <n v="8"/>
    <n v="450.56904512643814"/>
    <n v="321.83503223317012"/>
    <n v="3604.5523610115051"/>
    <n v="128.73401289326802"/>
    <n v="1029.8721031461441"/>
  </r>
  <r>
    <s v="SO9496"/>
    <x v="12"/>
    <x v="1"/>
    <x v="3"/>
    <n v="3"/>
    <x v="15"/>
    <n v="287"/>
    <s v="Tulsa"/>
    <x v="1"/>
    <x v="27"/>
    <n v="403505"/>
    <m/>
    <n v="42284"/>
    <n v="38"/>
    <x v="24"/>
    <x v="5"/>
    <n v="8"/>
    <n v="168.24097895622253"/>
    <n v="120.17212782587325"/>
    <n v="1345.9278316497803"/>
    <n v="48.068851130349287"/>
    <n v="384.5508090427943"/>
  </r>
  <r>
    <s v="SO9497"/>
    <x v="76"/>
    <x v="0"/>
    <x v="3"/>
    <n v="16"/>
    <x v="25"/>
    <n v="57"/>
    <s v="Oxnard"/>
    <x v="1"/>
    <x v="2"/>
    <n v="207254"/>
    <m/>
    <n v="60621"/>
    <n v="45"/>
    <x v="44"/>
    <x v="4"/>
    <n v="4"/>
    <n v="218.6828801035881"/>
    <n v="156.20205721684866"/>
    <n v="874.73152041435242"/>
    <n v="62.480822886739446"/>
    <n v="249.92329154695778"/>
  </r>
  <r>
    <s v="SO9498"/>
    <x v="21"/>
    <x v="4"/>
    <x v="1"/>
    <n v="7"/>
    <x v="6"/>
    <n v="274"/>
    <s v="Staten Island"/>
    <x v="2"/>
    <x v="12"/>
    <n v="474558"/>
    <m/>
    <n v="55039"/>
    <n v="38"/>
    <x v="24"/>
    <x v="5"/>
    <n v="3"/>
    <n v="421.67156875133514"/>
    <n v="301.19397767952512"/>
    <n v="1265.0147062540054"/>
    <n v="120.47759107181002"/>
    <n v="361.43277321543007"/>
  </r>
  <r>
    <s v="SO9499"/>
    <x v="116"/>
    <x v="0"/>
    <x v="1"/>
    <n v="26"/>
    <x v="8"/>
    <n v="6"/>
    <s v="Chandler"/>
    <x v="0"/>
    <x v="9"/>
    <n v="260828"/>
    <m/>
    <n v="72695"/>
    <n v="28"/>
    <x v="8"/>
    <x v="6"/>
    <n v="4"/>
    <n v="346.69982653856277"/>
    <n v="247.64273324183057"/>
    <n v="1386.7993061542511"/>
    <n v="99.057093296732205"/>
    <n v="396.22837318692882"/>
  </r>
  <r>
    <s v="SO9500"/>
    <x v="1"/>
    <x v="1"/>
    <x v="2"/>
    <n v="4"/>
    <x v="14"/>
    <n v="192"/>
    <s v="Wayne"/>
    <x v="3"/>
    <x v="5"/>
    <n v="106185"/>
    <m/>
    <n v="32194"/>
    <n v="26"/>
    <x v="1"/>
    <x v="1"/>
    <n v="3"/>
    <n v="190.81958198547363"/>
    <n v="136.29970141819547"/>
    <n v="572.4587459564209"/>
    <n v="54.519880567278165"/>
    <n v="163.55964170183449"/>
  </r>
  <r>
    <s v="SO9501"/>
    <x v="74"/>
    <x v="3"/>
    <x v="0"/>
    <n v="12"/>
    <x v="2"/>
    <n v="278"/>
    <s v="Akron"/>
    <x v="2"/>
    <x v="22"/>
    <n v="197542"/>
    <m/>
    <n v="34512"/>
    <n v="21"/>
    <x v="45"/>
    <x v="4"/>
    <n v="4"/>
    <n v="642.28422921895981"/>
    <n v="458.77444944211419"/>
    <n v="2569.1369168758392"/>
    <n v="183.50977977684562"/>
    <n v="734.03911910738248"/>
  </r>
  <r>
    <s v="SO9502"/>
    <x v="150"/>
    <x v="4"/>
    <x v="0"/>
    <n v="5"/>
    <x v="19"/>
    <n v="263"/>
    <s v="Hempstead (Town)"/>
    <x v="0"/>
    <x v="12"/>
    <n v="771018"/>
    <m/>
    <n v="94999"/>
    <n v="18"/>
    <x v="17"/>
    <x v="0"/>
    <n v="5"/>
    <n v="307.10604679584503"/>
    <n v="219.36146199703217"/>
    <n v="1535.5302339792252"/>
    <n v="87.744584798812866"/>
    <n v="438.72292399406433"/>
  </r>
  <r>
    <s v="SO9503"/>
    <x v="105"/>
    <x v="4"/>
    <x v="3"/>
    <n v="25"/>
    <x v="21"/>
    <n v="10"/>
    <s v="Peoria"/>
    <x v="0"/>
    <x v="9"/>
    <n v="171237"/>
    <m/>
    <n v="65314"/>
    <n v="45"/>
    <x v="44"/>
    <x v="4"/>
    <n v="9"/>
    <n v="352.93081623315811"/>
    <n v="252.09344016654151"/>
    <n v="3176.377346098423"/>
    <n v="100.8373760666166"/>
    <n v="907.53638459954936"/>
  </r>
  <r>
    <s v="SO9504"/>
    <x v="74"/>
    <x v="3"/>
    <x v="3"/>
    <n v="6"/>
    <x v="5"/>
    <n v="359"/>
    <s v="Kent"/>
    <x v="3"/>
    <x v="0"/>
    <n v="126952"/>
    <m/>
    <n v="60191"/>
    <n v="23"/>
    <x v="4"/>
    <x v="3"/>
    <n v="3"/>
    <n v="307.77334141731262"/>
    <n v="219.83810101236617"/>
    <n v="923.32002425193787"/>
    <n v="87.935240404946455"/>
    <n v="263.80572121483937"/>
  </r>
  <r>
    <s v="SO9505"/>
    <x v="121"/>
    <x v="3"/>
    <x v="2"/>
    <n v="16"/>
    <x v="25"/>
    <n v="63"/>
    <s v="Richmond"/>
    <x v="1"/>
    <x v="2"/>
    <n v="109708"/>
    <m/>
    <n v="55102"/>
    <n v="40"/>
    <x v="36"/>
    <x v="4"/>
    <n v="10"/>
    <n v="510.73276537656784"/>
    <n v="364.80911812611993"/>
    <n v="5107.3276537656784"/>
    <n v="145.92364725044791"/>
    <n v="1459.236472504479"/>
  </r>
  <r>
    <s v="SO9506"/>
    <x v="22"/>
    <x v="3"/>
    <x v="1"/>
    <n v="24"/>
    <x v="11"/>
    <n v="140"/>
    <s v="Atlanta"/>
    <x v="2"/>
    <x v="14"/>
    <n v="463878"/>
    <m/>
    <n v="47527"/>
    <n v="41"/>
    <x v="41"/>
    <x v="9"/>
    <n v="2"/>
    <n v="169.08099496364594"/>
    <n v="120.77213925974711"/>
    <n v="338.16198992729187"/>
    <n v="48.308855703898828"/>
    <n v="96.617711407797657"/>
  </r>
  <r>
    <s v="SO9507"/>
    <x v="104"/>
    <x v="1"/>
    <x v="1"/>
    <n v="18"/>
    <x v="10"/>
    <n v="208"/>
    <s v="Lowell"/>
    <x v="0"/>
    <x v="29"/>
    <n v="110699"/>
    <m/>
    <n v="48002"/>
    <n v="32"/>
    <x v="32"/>
    <x v="4"/>
    <n v="7"/>
    <n v="486.2943018078804"/>
    <n v="347.35307271991462"/>
    <n v="3404.0601126551628"/>
    <n v="138.94122908796578"/>
    <n v="972.58860361576046"/>
  </r>
  <r>
    <s v="SO9508"/>
    <x v="120"/>
    <x v="0"/>
    <x v="3"/>
    <n v="18"/>
    <x v="10"/>
    <n v="3"/>
    <s v="Mobile"/>
    <x v="0"/>
    <x v="30"/>
    <n v="194288"/>
    <m/>
    <n v="38776"/>
    <n v="47"/>
    <x v="10"/>
    <x v="6"/>
    <n v="7"/>
    <n v="374.06789445877075"/>
    <n v="267.19135318483626"/>
    <n v="2618.4752612113953"/>
    <n v="106.87654127393449"/>
    <n v="748.1357889175415"/>
  </r>
  <r>
    <s v="SO9509"/>
    <x v="138"/>
    <x v="1"/>
    <x v="0"/>
    <n v="16"/>
    <x v="25"/>
    <n v="140"/>
    <s v="Atlanta"/>
    <x v="1"/>
    <x v="14"/>
    <n v="463878"/>
    <m/>
    <n v="47527"/>
    <n v="24"/>
    <x v="18"/>
    <x v="4"/>
    <n v="9"/>
    <n v="540.94407695531845"/>
    <n v="386.38862639665604"/>
    <n v="4868.4966925978661"/>
    <n v="154.55545055866241"/>
    <n v="1390.9990550279617"/>
  </r>
  <r>
    <s v="SO9510"/>
    <x v="18"/>
    <x v="3"/>
    <x v="2"/>
    <n v="24"/>
    <x v="11"/>
    <n v="35"/>
    <s v="Fontana"/>
    <x v="2"/>
    <x v="2"/>
    <n v="207460"/>
    <m/>
    <n v="64824"/>
    <n v="23"/>
    <x v="4"/>
    <x v="3"/>
    <n v="4"/>
    <n v="518.4121481180191"/>
    <n v="370.29439151287079"/>
    <n v="2073.6485924720764"/>
    <n v="148.11775660514832"/>
    <n v="592.47102642059326"/>
  </r>
  <r>
    <s v="SO9511"/>
    <x v="45"/>
    <x v="1"/>
    <x v="2"/>
    <n v="19"/>
    <x v="0"/>
    <n v="231"/>
    <s v="Durham"/>
    <x v="0"/>
    <x v="17"/>
    <n v="257636"/>
    <m/>
    <n v="50420"/>
    <n v="10"/>
    <x v="26"/>
    <x v="8"/>
    <n v="6"/>
    <n v="247.65557867288589"/>
    <n v="176.89684190920423"/>
    <n v="1485.9334720373154"/>
    <n v="70.758736763681668"/>
    <n v="424.55242058209001"/>
  </r>
  <r>
    <s v="SO9512"/>
    <x v="34"/>
    <x v="3"/>
    <x v="2"/>
    <n v="17"/>
    <x v="17"/>
    <n v="160"/>
    <s v="Hanover"/>
    <x v="3"/>
    <x v="8"/>
    <n v="101296"/>
    <m/>
    <n v="73620"/>
    <n v="28"/>
    <x v="8"/>
    <x v="6"/>
    <n v="7"/>
    <n v="290.16985487937927"/>
    <n v="207.2641820566995"/>
    <n v="2031.1889841556549"/>
    <n v="82.905672822679776"/>
    <n v="580.33970975875843"/>
  </r>
  <r>
    <s v="SO9513"/>
    <x v="87"/>
    <x v="4"/>
    <x v="3"/>
    <n v="16"/>
    <x v="25"/>
    <n v="176"/>
    <s v="Springfield"/>
    <x v="1"/>
    <x v="8"/>
    <n v="116565"/>
    <m/>
    <n v="49868"/>
    <n v="26"/>
    <x v="1"/>
    <x v="1"/>
    <n v="3"/>
    <n v="311.33082264661789"/>
    <n v="222.37915903329849"/>
    <n v="933.99246793985367"/>
    <n v="88.951663613319397"/>
    <n v="266.85499083995819"/>
  </r>
  <r>
    <s v="SO9514"/>
    <x v="7"/>
    <x v="4"/>
    <x v="2"/>
    <n v="8"/>
    <x v="23"/>
    <n v="334"/>
    <s v="Pasadena"/>
    <x v="1"/>
    <x v="1"/>
    <n v="153784"/>
    <m/>
    <n v="48004"/>
    <n v="12"/>
    <x v="38"/>
    <x v="5"/>
    <n v="1"/>
    <n v="271.42403018474579"/>
    <n v="193.87430727481842"/>
    <n v="271.42403018474579"/>
    <n v="77.549722909927368"/>
    <n v="77.549722909927368"/>
  </r>
  <r>
    <s v="SO9515"/>
    <x v="141"/>
    <x v="2"/>
    <x v="2"/>
    <n v="24"/>
    <x v="11"/>
    <n v="51"/>
    <s v="Murrieta"/>
    <x v="2"/>
    <x v="2"/>
    <n v="109830"/>
    <m/>
    <n v="74610"/>
    <n v="24"/>
    <x v="18"/>
    <x v="4"/>
    <n v="7"/>
    <n v="414.35357505083084"/>
    <n v="295.96683932202205"/>
    <n v="2900.4750253558159"/>
    <n v="118.38673572880879"/>
    <n v="828.70715010166145"/>
  </r>
  <r>
    <s v="SO9516"/>
    <x v="114"/>
    <x v="4"/>
    <x v="0"/>
    <n v="12"/>
    <x v="2"/>
    <n v="118"/>
    <s v="Davie"/>
    <x v="2"/>
    <x v="16"/>
    <n v="100882"/>
    <m/>
    <n v="59680"/>
    <n v="4"/>
    <x v="14"/>
    <x v="7"/>
    <n v="8"/>
    <n v="636.12493801116943"/>
    <n v="454.37495572226391"/>
    <n v="5088.9995040893555"/>
    <n v="181.74998228890553"/>
    <n v="1453.9998583112442"/>
  </r>
  <r>
    <s v="SO9517"/>
    <x v="148"/>
    <x v="4"/>
    <x v="0"/>
    <n v="8"/>
    <x v="23"/>
    <n v="313"/>
    <s v="Carrollton"/>
    <x v="1"/>
    <x v="1"/>
    <n v="133168"/>
    <m/>
    <n v="69368"/>
    <n v="47"/>
    <x v="10"/>
    <x v="6"/>
    <n v="6"/>
    <n v="367.56835645437241"/>
    <n v="262.54882603883743"/>
    <n v="2205.4101387262344"/>
    <n v="105.01953041553497"/>
    <n v="630.11718249320984"/>
  </r>
  <r>
    <s v="SO9518"/>
    <x v="115"/>
    <x v="1"/>
    <x v="3"/>
    <n v="2"/>
    <x v="16"/>
    <n v="349"/>
    <s v="Alexandria"/>
    <x v="3"/>
    <x v="13"/>
    <n v="153511"/>
    <m/>
    <n v="89134"/>
    <n v="19"/>
    <x v="35"/>
    <x v="9"/>
    <n v="7"/>
    <n v="452.65307915210724"/>
    <n v="323.32362796579093"/>
    <n v="3168.5715540647507"/>
    <n v="129.32945118631631"/>
    <n v="905.30615830421414"/>
  </r>
  <r>
    <s v="SO9519"/>
    <x v="15"/>
    <x v="2"/>
    <x v="0"/>
    <n v="6"/>
    <x v="5"/>
    <n v="279"/>
    <s v="Cincinnati"/>
    <x v="3"/>
    <x v="22"/>
    <n v="298550"/>
    <m/>
    <n v="33604"/>
    <n v="46"/>
    <x v="16"/>
    <x v="4"/>
    <n v="1"/>
    <n v="449.09147697687149"/>
    <n v="320.77962641205107"/>
    <n v="449.09147697687149"/>
    <n v="128.31185056482042"/>
    <n v="128.31185056482042"/>
  </r>
  <r>
    <s v="SO9520"/>
    <x v="94"/>
    <x v="2"/>
    <x v="3"/>
    <n v="25"/>
    <x v="21"/>
    <n v="170"/>
    <s v="Peoria"/>
    <x v="0"/>
    <x v="8"/>
    <n v="115070"/>
    <m/>
    <n v="45552"/>
    <n v="10"/>
    <x v="26"/>
    <x v="8"/>
    <n v="8"/>
    <n v="424.88608574867249"/>
    <n v="303.49006124905179"/>
    <n v="3399.0886859893799"/>
    <n v="121.39602449962069"/>
    <n v="971.16819599696555"/>
  </r>
  <r>
    <s v="SO9521"/>
    <x v="81"/>
    <x v="3"/>
    <x v="3"/>
    <n v="17"/>
    <x v="17"/>
    <n v="242"/>
    <s v="Edison"/>
    <x v="3"/>
    <x v="4"/>
    <n v="102701"/>
    <m/>
    <n v="90515"/>
    <n v="11"/>
    <x v="43"/>
    <x v="4"/>
    <n v="8"/>
    <n v="445.61035269498825"/>
    <n v="318.29310906784877"/>
    <n v="3564.882821559906"/>
    <n v="127.31724362713948"/>
    <n v="1018.5379490171158"/>
  </r>
  <r>
    <s v="SO9522"/>
    <x v="48"/>
    <x v="4"/>
    <x v="2"/>
    <n v="22"/>
    <x v="12"/>
    <n v="29"/>
    <s v="East Los Angeles"/>
    <x v="3"/>
    <x v="2"/>
    <n v="127610"/>
    <m/>
    <n v="38766"/>
    <n v="47"/>
    <x v="10"/>
    <x v="6"/>
    <n v="4"/>
    <n v="507.8007720708847"/>
    <n v="362.71483719348907"/>
    <n v="2031.2030882835388"/>
    <n v="145.08593487739563"/>
    <n v="580.34373950958252"/>
  </r>
  <r>
    <s v="SO9523"/>
    <x v="75"/>
    <x v="1"/>
    <x v="1"/>
    <n v="23"/>
    <x v="24"/>
    <n v="364"/>
    <s v="Vancouver"/>
    <x v="2"/>
    <x v="0"/>
    <n v="172860"/>
    <m/>
    <n v="50626"/>
    <n v="20"/>
    <x v="23"/>
    <x v="2"/>
    <n v="8"/>
    <n v="543.07735329866409"/>
    <n v="387.91239521333154"/>
    <n v="4344.6188263893127"/>
    <n v="155.16495808533256"/>
    <n v="1241.3196646826605"/>
  </r>
  <r>
    <s v="SO9524"/>
    <x v="89"/>
    <x v="2"/>
    <x v="1"/>
    <n v="12"/>
    <x v="2"/>
    <n v="66"/>
    <s v="Sacramento"/>
    <x v="2"/>
    <x v="2"/>
    <n v="490712"/>
    <m/>
    <n v="50739"/>
    <n v="16"/>
    <x v="27"/>
    <x v="2"/>
    <n v="10"/>
    <n v="491.89159154891968"/>
    <n v="351.35113682065696"/>
    <n v="4918.9159154891968"/>
    <n v="140.54045472826272"/>
    <n v="1405.4045472826272"/>
  </r>
  <r>
    <s v="SO9525"/>
    <x v="46"/>
    <x v="1"/>
    <x v="0"/>
    <n v="9"/>
    <x v="3"/>
    <n v="188"/>
    <s v="Perry"/>
    <x v="2"/>
    <x v="5"/>
    <n v="113236"/>
    <m/>
    <n v="44302"/>
    <n v="36"/>
    <x v="39"/>
    <x v="3"/>
    <n v="10"/>
    <n v="324.95443099737167"/>
    <n v="232.11030785526549"/>
    <n v="3249.5443099737167"/>
    <n v="92.844123142106184"/>
    <n v="928.44123142106184"/>
  </r>
  <r>
    <s v="SO9526"/>
    <x v="54"/>
    <x v="4"/>
    <x v="1"/>
    <n v="19"/>
    <x v="0"/>
    <n v="278"/>
    <s v="Akron"/>
    <x v="0"/>
    <x v="22"/>
    <n v="197542"/>
    <m/>
    <n v="34512"/>
    <n v="42"/>
    <x v="19"/>
    <x v="5"/>
    <n v="5"/>
    <n v="252.93675005435944"/>
    <n v="180.66910718168532"/>
    <n v="1264.6837502717972"/>
    <n v="72.267642872674116"/>
    <n v="361.33821436337058"/>
  </r>
  <r>
    <s v="SO9527"/>
    <x v="130"/>
    <x v="1"/>
    <x v="1"/>
    <n v="14"/>
    <x v="13"/>
    <n v="181"/>
    <s v="Calumet"/>
    <x v="2"/>
    <x v="5"/>
    <n v="100453"/>
    <m/>
    <n v="31332"/>
    <n v="21"/>
    <x v="45"/>
    <x v="4"/>
    <n v="5"/>
    <n v="277.4147806763649"/>
    <n v="198.15341476883208"/>
    <n v="1387.0739033818245"/>
    <n v="79.26136590753282"/>
    <n v="396.3068295376641"/>
  </r>
  <r>
    <s v="SO9528"/>
    <x v="49"/>
    <x v="3"/>
    <x v="2"/>
    <n v="15"/>
    <x v="4"/>
    <n v="116"/>
    <s v="Clearwater"/>
    <x v="2"/>
    <x v="16"/>
    <n v="113003"/>
    <m/>
    <n v="44198"/>
    <n v="22"/>
    <x v="2"/>
    <x v="2"/>
    <n v="5"/>
    <n v="496.89322543144226"/>
    <n v="354.92373245103022"/>
    <n v="2484.4661271572113"/>
    <n v="141.96949298041204"/>
    <n v="709.84746490206021"/>
  </r>
  <r>
    <s v="SO9529"/>
    <x v="135"/>
    <x v="2"/>
    <x v="3"/>
    <n v="23"/>
    <x v="24"/>
    <n v="162"/>
    <s v="Lisle (Township)"/>
    <x v="2"/>
    <x v="8"/>
    <n v="119818"/>
    <m/>
    <n v="86610"/>
    <n v="7"/>
    <x v="31"/>
    <x v="7"/>
    <n v="4"/>
    <n v="306.15778130292892"/>
    <n v="218.68412950209211"/>
    <n v="1224.6311252117157"/>
    <n v="87.473651800836819"/>
    <n v="349.89460720334728"/>
  </r>
  <r>
    <s v="SO9530"/>
    <x v="132"/>
    <x v="0"/>
    <x v="3"/>
    <n v="14"/>
    <x v="13"/>
    <n v="78"/>
    <s v="Santa Rosa"/>
    <x v="2"/>
    <x v="2"/>
    <n v="174972"/>
    <m/>
    <n v="61050"/>
    <n v="37"/>
    <x v="40"/>
    <x v="7"/>
    <n v="10"/>
    <n v="445.95194327831268"/>
    <n v="318.53710234165192"/>
    <n v="4459.5194327831268"/>
    <n v="127.41484093666077"/>
    <n v="1274.1484093666077"/>
  </r>
  <r>
    <s v="SO9531"/>
    <x v="48"/>
    <x v="4"/>
    <x v="2"/>
    <n v="1"/>
    <x v="22"/>
    <n v="240"/>
    <s v="Omaha"/>
    <x v="3"/>
    <x v="35"/>
    <n v="443885"/>
    <m/>
    <n v="49896"/>
    <n v="47"/>
    <x v="10"/>
    <x v="6"/>
    <n v="7"/>
    <n v="415.74346858263016"/>
    <n v="296.9596204161644"/>
    <n v="2910.2042800784111"/>
    <n v="118.78384816646576"/>
    <n v="831.48693716526031"/>
  </r>
  <r>
    <s v="SO9532"/>
    <x v="131"/>
    <x v="0"/>
    <x v="0"/>
    <n v="18"/>
    <x v="10"/>
    <n v="187"/>
    <s v="North"/>
    <x v="0"/>
    <x v="5"/>
    <n v="157105"/>
    <m/>
    <n v="44334"/>
    <n v="24"/>
    <x v="18"/>
    <x v="4"/>
    <n v="7"/>
    <n v="560.03435897827148"/>
    <n v="400.02454212733682"/>
    <n v="3920.2405128479004"/>
    <n v="160.00981685093467"/>
    <n v="1120.0687179565427"/>
  </r>
  <r>
    <s v="SO9533"/>
    <x v="148"/>
    <x v="4"/>
    <x v="1"/>
    <n v="22"/>
    <x v="12"/>
    <n v="34"/>
    <s v="Fairfield"/>
    <x v="3"/>
    <x v="2"/>
    <n v="112970"/>
    <m/>
    <n v="67364"/>
    <n v="7"/>
    <x v="31"/>
    <x v="7"/>
    <n v="9"/>
    <n v="310.60278886556625"/>
    <n v="221.8591349039759"/>
    <n v="2795.4250997900963"/>
    <n v="88.743653961590354"/>
    <n v="798.69288565431316"/>
  </r>
  <r>
    <s v="SO9534"/>
    <x v="37"/>
    <x v="3"/>
    <x v="1"/>
    <n v="25"/>
    <x v="21"/>
    <n v="298"/>
    <s v="Columbia"/>
    <x v="0"/>
    <x v="34"/>
    <n v="133803"/>
    <m/>
    <n v="41260"/>
    <n v="29"/>
    <x v="28"/>
    <x v="9"/>
    <n v="6"/>
    <n v="477.2616959810257"/>
    <n v="340.90121141501839"/>
    <n v="2863.5701758861542"/>
    <n v="136.3604845660073"/>
    <n v="818.16290739604381"/>
  </r>
  <r>
    <s v="SO9535"/>
    <x v="94"/>
    <x v="2"/>
    <x v="0"/>
    <n v="4"/>
    <x v="14"/>
    <n v="157"/>
    <s v="Downers Grove (Township)"/>
    <x v="3"/>
    <x v="8"/>
    <n v="149401"/>
    <m/>
    <n v="81535"/>
    <n v="11"/>
    <x v="43"/>
    <x v="4"/>
    <n v="7"/>
    <n v="313.12988430261612"/>
    <n v="223.66420307329724"/>
    <n v="2191.9091901183128"/>
    <n v="89.465681229318875"/>
    <n v="626.25976860523213"/>
  </r>
  <r>
    <s v="SO9536"/>
    <x v="61"/>
    <x v="2"/>
    <x v="3"/>
    <n v="9"/>
    <x v="3"/>
    <n v="260"/>
    <s v="Brookhaven"/>
    <x v="2"/>
    <x v="12"/>
    <n v="489278"/>
    <m/>
    <n v="87040"/>
    <n v="39"/>
    <x v="25"/>
    <x v="1"/>
    <n v="3"/>
    <n v="518.1780903339386"/>
    <n v="370.12720738138472"/>
    <n v="1554.5342710018158"/>
    <n v="148.05088295255388"/>
    <n v="444.15264885766163"/>
  </r>
  <r>
    <s v="SO9537"/>
    <x v="73"/>
    <x v="3"/>
    <x v="0"/>
    <n v="3"/>
    <x v="15"/>
    <n v="69"/>
    <s v="San Buenaventura (Ventura)"/>
    <x v="1"/>
    <x v="2"/>
    <n v="109708"/>
    <m/>
    <n v="66995"/>
    <n v="12"/>
    <x v="38"/>
    <x v="5"/>
    <n v="7"/>
    <n v="608.51265925168991"/>
    <n v="434.65189946549282"/>
    <n v="4259.5886147618294"/>
    <n v="173.86075978619709"/>
    <n v="1217.0253185033796"/>
  </r>
  <r>
    <s v="SO9538"/>
    <x v="23"/>
    <x v="3"/>
    <x v="3"/>
    <n v="12"/>
    <x v="2"/>
    <n v="262"/>
    <s v="Buffalo"/>
    <x v="2"/>
    <x v="12"/>
    <n v="258071"/>
    <m/>
    <n v="31918"/>
    <n v="13"/>
    <x v="9"/>
    <x v="7"/>
    <n v="9"/>
    <n v="193.75889146327972"/>
    <n v="138.39920818805695"/>
    <n v="1743.8300231695175"/>
    <n v="55.359683275222778"/>
    <n v="498.237149477005"/>
  </r>
  <r>
    <s v="SO9539"/>
    <x v="150"/>
    <x v="4"/>
    <x v="0"/>
    <n v="16"/>
    <x v="25"/>
    <n v="151"/>
    <s v="Aurora"/>
    <x v="1"/>
    <x v="8"/>
    <n v="200661"/>
    <m/>
    <n v="63090"/>
    <n v="27"/>
    <x v="34"/>
    <x v="4"/>
    <n v="8"/>
    <n v="460.20787793397903"/>
    <n v="328.71991280998503"/>
    <n v="3681.6630234718323"/>
    <n v="131.487965123994"/>
    <n v="1051.903720991952"/>
  </r>
  <r>
    <s v="SO9540"/>
    <x v="109"/>
    <x v="1"/>
    <x v="3"/>
    <n v="1"/>
    <x v="22"/>
    <n v="342"/>
    <s v="Tyler"/>
    <x v="3"/>
    <x v="1"/>
    <n v="103700"/>
    <m/>
    <n v="42840"/>
    <n v="1"/>
    <x v="21"/>
    <x v="7"/>
    <n v="3"/>
    <n v="308.48536920547485"/>
    <n v="220.34669228962491"/>
    <n v="925.45610761642456"/>
    <n v="88.138676915849942"/>
    <n v="264.41603074754983"/>
  </r>
  <r>
    <s v="SO9541"/>
    <x v="115"/>
    <x v="1"/>
    <x v="1"/>
    <n v="23"/>
    <x v="24"/>
    <n v="81"/>
    <s v="Sunnyvale"/>
    <x v="2"/>
    <x v="2"/>
    <n v="151754"/>
    <m/>
    <n v="105401"/>
    <n v="16"/>
    <x v="27"/>
    <x v="2"/>
    <n v="1"/>
    <n v="167.21704334020615"/>
    <n v="119.4407452430044"/>
    <n v="167.21704334020615"/>
    <n v="47.776298097201746"/>
    <n v="47.776298097201746"/>
  </r>
  <r>
    <s v="SO9542"/>
    <x v="135"/>
    <x v="2"/>
    <x v="0"/>
    <n v="1"/>
    <x v="22"/>
    <n v="275"/>
    <s v="Syracuse"/>
    <x v="3"/>
    <x v="12"/>
    <n v="144142"/>
    <m/>
    <n v="31881"/>
    <n v="22"/>
    <x v="2"/>
    <x v="2"/>
    <n v="5"/>
    <n v="345.01707708835602"/>
    <n v="246.44076934882574"/>
    <n v="1725.0853854417801"/>
    <n v="98.576307739530279"/>
    <n v="492.88153869765142"/>
  </r>
  <r>
    <s v="SO9543"/>
    <x v="94"/>
    <x v="2"/>
    <x v="3"/>
    <n v="16"/>
    <x v="25"/>
    <n v="64"/>
    <s v="Riverside"/>
    <x v="1"/>
    <x v="2"/>
    <n v="322424"/>
    <m/>
    <n v="57196"/>
    <n v="2"/>
    <x v="46"/>
    <x v="4"/>
    <n v="4"/>
    <n v="643.56930738687515"/>
    <n v="459.69236241919657"/>
    <n v="2574.2772295475006"/>
    <n v="183.87694496767858"/>
    <n v="735.50777987071433"/>
  </r>
  <r>
    <s v="SO9544"/>
    <x v="30"/>
    <x v="0"/>
    <x v="1"/>
    <n v="5"/>
    <x v="19"/>
    <n v="110"/>
    <s v="Stamford (Town)"/>
    <x v="0"/>
    <x v="3"/>
    <n v="128874"/>
    <m/>
    <n v="79359"/>
    <n v="39"/>
    <x v="25"/>
    <x v="1"/>
    <n v="3"/>
    <n v="477.2431218624115"/>
    <n v="340.8879441874368"/>
    <n v="1431.7293655872345"/>
    <n v="136.3551776749747"/>
    <n v="409.06553302492409"/>
  </r>
  <r>
    <s v="SO9545"/>
    <x v="144"/>
    <x v="0"/>
    <x v="3"/>
    <n v="8"/>
    <x v="23"/>
    <n v="150"/>
    <s v="Boise City"/>
    <x v="1"/>
    <x v="32"/>
    <n v="218281"/>
    <m/>
    <n v="50323"/>
    <n v="29"/>
    <x v="28"/>
    <x v="9"/>
    <n v="3"/>
    <n v="635.66766232252121"/>
    <n v="454.0483302303723"/>
    <n v="1907.0029869675636"/>
    <n v="181.61933209214891"/>
    <n v="544.85799627644678"/>
  </r>
  <r>
    <s v="SO9546"/>
    <x v="104"/>
    <x v="1"/>
    <x v="3"/>
    <n v="9"/>
    <x v="3"/>
    <n v="208"/>
    <s v="Lowell"/>
    <x v="2"/>
    <x v="29"/>
    <n v="110699"/>
    <m/>
    <n v="48002"/>
    <n v="37"/>
    <x v="40"/>
    <x v="7"/>
    <n v="8"/>
    <n v="649.74358928203583"/>
    <n v="464.10256377288277"/>
    <n v="5197.9487142562866"/>
    <n v="185.64102550915305"/>
    <n v="1485.1282040732244"/>
  </r>
  <r>
    <s v="SO9547"/>
    <x v="40"/>
    <x v="2"/>
    <x v="1"/>
    <n v="4"/>
    <x v="14"/>
    <n v="304"/>
    <s v="Memphis"/>
    <x v="3"/>
    <x v="20"/>
    <n v="655770"/>
    <m/>
    <n v="36445"/>
    <n v="38"/>
    <x v="24"/>
    <x v="5"/>
    <n v="7"/>
    <n v="235.40466338396072"/>
    <n v="168.14618813140052"/>
    <n v="1647.8326436877251"/>
    <n v="67.258475252560203"/>
    <n v="470.80932676792145"/>
  </r>
  <r>
    <s v="SO9548"/>
    <x v="119"/>
    <x v="2"/>
    <x v="2"/>
    <n v="13"/>
    <x v="18"/>
    <n v="102"/>
    <s v="Westminster"/>
    <x v="1"/>
    <x v="19"/>
    <n v="113130"/>
    <m/>
    <n v="67081"/>
    <n v="24"/>
    <x v="18"/>
    <x v="4"/>
    <n v="2"/>
    <n v="308.94237613677979"/>
    <n v="220.67312581198559"/>
    <n v="617.88475227355957"/>
    <n v="88.2692503247942"/>
    <n v="176.5385006495884"/>
  </r>
  <r>
    <s v="SO9549"/>
    <x v="143"/>
    <x v="2"/>
    <x v="0"/>
    <n v="25"/>
    <x v="21"/>
    <n v="332"/>
    <s v="Midland"/>
    <x v="0"/>
    <x v="1"/>
    <n v="132950"/>
    <m/>
    <n v="69173"/>
    <n v="41"/>
    <x v="41"/>
    <x v="9"/>
    <n v="8"/>
    <n v="434.20393270254135"/>
    <n v="310.14566621610101"/>
    <n v="3473.6314616203308"/>
    <n v="124.05826648644035"/>
    <n v="992.46613189152276"/>
  </r>
  <r>
    <s v="SO9550"/>
    <x v="46"/>
    <x v="1"/>
    <x v="2"/>
    <n v="4"/>
    <x v="14"/>
    <n v="8"/>
    <s v="Glendale"/>
    <x v="3"/>
    <x v="9"/>
    <n v="240126"/>
    <m/>
    <n v="46776"/>
    <n v="11"/>
    <x v="43"/>
    <x v="4"/>
    <n v="1"/>
    <n v="492.4826785326004"/>
    <n v="351.77334180900033"/>
    <n v="492.4826785326004"/>
    <n v="140.70933672360007"/>
    <n v="140.70933672360007"/>
  </r>
  <r>
    <s v="SO9551"/>
    <x v="83"/>
    <x v="1"/>
    <x v="3"/>
    <n v="1"/>
    <x v="22"/>
    <n v="316"/>
    <s v="Dallas"/>
    <x v="3"/>
    <x v="1"/>
    <n v="1300092"/>
    <m/>
    <n v="43781"/>
    <n v="2"/>
    <x v="46"/>
    <x v="4"/>
    <n v="7"/>
    <n v="612.393694460392"/>
    <n v="437.42406747170861"/>
    <n v="4286.755861222744"/>
    <n v="174.96962698868339"/>
    <n v="1224.7873889207838"/>
  </r>
  <r>
    <s v="SO9552"/>
    <x v="45"/>
    <x v="1"/>
    <x v="0"/>
    <n v="10"/>
    <x v="9"/>
    <n v="78"/>
    <s v="Santa Rosa"/>
    <x v="1"/>
    <x v="2"/>
    <n v="174972"/>
    <m/>
    <n v="61050"/>
    <n v="16"/>
    <x v="27"/>
    <x v="2"/>
    <n v="3"/>
    <n v="589.60638642311096"/>
    <n v="421.14741887365074"/>
    <n v="1768.8191592693329"/>
    <n v="168.45896754946023"/>
    <n v="505.37690264838068"/>
  </r>
  <r>
    <s v="SO9553"/>
    <x v="116"/>
    <x v="0"/>
    <x v="0"/>
    <n v="1"/>
    <x v="22"/>
    <n v="91"/>
    <s v="Aurora"/>
    <x v="3"/>
    <x v="19"/>
    <n v="359407"/>
    <m/>
    <n v="53011"/>
    <n v="43"/>
    <x v="13"/>
    <x v="4"/>
    <n v="5"/>
    <n v="492.56859129667282"/>
    <n v="351.83470806905206"/>
    <n v="2462.8429564833641"/>
    <n v="140.73388322762077"/>
    <n v="703.66941613810377"/>
  </r>
  <r>
    <s v="SO9554"/>
    <x v="141"/>
    <x v="2"/>
    <x v="3"/>
    <n v="23"/>
    <x v="24"/>
    <n v="303"/>
    <s v="Knoxville"/>
    <x v="2"/>
    <x v="20"/>
    <n v="185291"/>
    <m/>
    <n v="34226"/>
    <n v="33"/>
    <x v="6"/>
    <x v="4"/>
    <n v="3"/>
    <n v="246.56863439083099"/>
    <n v="176.12045313630787"/>
    <n v="739.70590317249298"/>
    <n v="70.448181254523121"/>
    <n v="211.34454376356936"/>
  </r>
  <r>
    <s v="SO9555"/>
    <x v="138"/>
    <x v="1"/>
    <x v="1"/>
    <n v="23"/>
    <x v="24"/>
    <n v="81"/>
    <s v="Sunnyvale"/>
    <x v="2"/>
    <x v="2"/>
    <n v="151754"/>
    <m/>
    <n v="105401"/>
    <n v="2"/>
    <x v="46"/>
    <x v="4"/>
    <n v="10"/>
    <n v="184.84603196382523"/>
    <n v="132.03287997416089"/>
    <n v="1848.4603196382523"/>
    <n v="52.813151989664334"/>
    <n v="528.13151989664334"/>
  </r>
  <r>
    <s v="SO9556"/>
    <x v="142"/>
    <x v="1"/>
    <x v="1"/>
    <n v="20"/>
    <x v="1"/>
    <n v="29"/>
    <s v="East Los Angeles"/>
    <x v="1"/>
    <x v="2"/>
    <n v="127610"/>
    <m/>
    <n v="38766"/>
    <n v="16"/>
    <x v="27"/>
    <x v="2"/>
    <n v="6"/>
    <n v="483.36875867843628"/>
    <n v="345.26339905602595"/>
    <n v="2900.2125520706177"/>
    <n v="138.10535962241033"/>
    <n v="828.632157734462"/>
  </r>
  <r>
    <s v="SO9557"/>
    <x v="94"/>
    <x v="2"/>
    <x v="3"/>
    <n v="9"/>
    <x v="3"/>
    <n v="20"/>
    <s v="Burbank"/>
    <x v="2"/>
    <x v="2"/>
    <n v="105319"/>
    <m/>
    <n v="66076"/>
    <n v="12"/>
    <x v="38"/>
    <x v="5"/>
    <n v="8"/>
    <n v="594.17332023382187"/>
    <n v="424.40951445272992"/>
    <n v="4753.386561870575"/>
    <n v="169.76380578109195"/>
    <n v="1358.1104462487356"/>
  </r>
  <r>
    <s v="SO9558"/>
    <x v="84"/>
    <x v="4"/>
    <x v="1"/>
    <n v="19"/>
    <x v="0"/>
    <n v="154"/>
    <s v="Bremen"/>
    <x v="0"/>
    <x v="8"/>
    <n v="110683"/>
    <m/>
    <n v="55902"/>
    <n v="1"/>
    <x v="21"/>
    <x v="7"/>
    <n v="8"/>
    <n v="217.32891047000885"/>
    <n v="155.23493605000633"/>
    <n v="1738.6312837600708"/>
    <n v="62.093974420002525"/>
    <n v="496.7517953600202"/>
  </r>
  <r>
    <s v="SO9559"/>
    <x v="29"/>
    <x v="3"/>
    <x v="0"/>
    <n v="12"/>
    <x v="2"/>
    <n v="232"/>
    <s v="Fayetteville"/>
    <x v="2"/>
    <x v="17"/>
    <n v="201963"/>
    <m/>
    <n v="43630"/>
    <n v="21"/>
    <x v="45"/>
    <x v="4"/>
    <n v="1"/>
    <n v="573.09181505441666"/>
    <n v="409.35129646744048"/>
    <n v="573.09181505441666"/>
    <n v="163.74051858697618"/>
    <n v="163.74051858697618"/>
  </r>
  <r>
    <s v="SO9560"/>
    <x v="90"/>
    <x v="3"/>
    <x v="0"/>
    <n v="4"/>
    <x v="14"/>
    <n v="189"/>
    <s v="South Bend"/>
    <x v="3"/>
    <x v="5"/>
    <n v="101516"/>
    <m/>
    <n v="34523"/>
    <n v="14"/>
    <x v="5"/>
    <x v="3"/>
    <n v="1"/>
    <n v="546.30157542228699"/>
    <n v="390.2154110159193"/>
    <n v="546.30157542228699"/>
    <n v="156.08616440636769"/>
    <n v="156.08616440636769"/>
  </r>
  <r>
    <s v="SO9561"/>
    <x v="32"/>
    <x v="3"/>
    <x v="3"/>
    <n v="1"/>
    <x v="22"/>
    <n v="364"/>
    <s v="Vancouver"/>
    <x v="3"/>
    <x v="0"/>
    <n v="172860"/>
    <m/>
    <n v="50626"/>
    <n v="1"/>
    <x v="21"/>
    <x v="7"/>
    <n v="5"/>
    <n v="354.61437195539474"/>
    <n v="253.29597996813911"/>
    <n v="1773.0718597769737"/>
    <n v="101.31839198725564"/>
    <n v="506.59195993627816"/>
  </r>
  <r>
    <s v="SO9562"/>
    <x v="38"/>
    <x v="2"/>
    <x v="0"/>
    <n v="12"/>
    <x v="2"/>
    <n v="48"/>
    <s v="Los Angeles"/>
    <x v="2"/>
    <x v="2"/>
    <n v="3971883"/>
    <m/>
    <n v="50205"/>
    <n v="46"/>
    <x v="16"/>
    <x v="4"/>
    <n v="8"/>
    <n v="211.53724944591522"/>
    <n v="151.09803531851088"/>
    <n v="1692.2979955673218"/>
    <n v="60.439214127404341"/>
    <n v="483.51371301923473"/>
  </r>
  <r>
    <s v="SO9563"/>
    <x v="139"/>
    <x v="4"/>
    <x v="0"/>
    <n v="8"/>
    <x v="23"/>
    <n v="67"/>
    <s v="Salinas"/>
    <x v="1"/>
    <x v="2"/>
    <n v="157380"/>
    <m/>
    <n v="49840"/>
    <n v="45"/>
    <x v="44"/>
    <x v="4"/>
    <n v="3"/>
    <n v="384.12231570482254"/>
    <n v="274.37308264630184"/>
    <n v="1152.3669471144676"/>
    <n v="109.7492330585207"/>
    <n v="329.2476991755621"/>
  </r>
  <r>
    <s v="SO9564"/>
    <x v="14"/>
    <x v="2"/>
    <x v="2"/>
    <n v="21"/>
    <x v="7"/>
    <n v="25"/>
    <s v="Corona"/>
    <x v="2"/>
    <x v="2"/>
    <n v="164226"/>
    <m/>
    <n v="74149"/>
    <n v="3"/>
    <x v="29"/>
    <x v="1"/>
    <n v="8"/>
    <n v="354.49352073669434"/>
    <n v="253.20965766906741"/>
    <n v="2835.9481658935547"/>
    <n v="101.28386306762692"/>
    <n v="810.2709045410154"/>
  </r>
  <r>
    <s v="SO9565"/>
    <x v="51"/>
    <x v="0"/>
    <x v="0"/>
    <n v="22"/>
    <x v="12"/>
    <n v="354"/>
    <s v="Norfolk"/>
    <x v="3"/>
    <x v="13"/>
    <n v="246393"/>
    <m/>
    <n v="44480"/>
    <n v="15"/>
    <x v="7"/>
    <x v="5"/>
    <n v="8"/>
    <n v="325.4381942152977"/>
    <n v="232.45585301092694"/>
    <n v="2603.5055537223816"/>
    <n v="92.982341204370755"/>
    <n v="743.85872963496604"/>
  </r>
  <r>
    <s v="SO9566"/>
    <x v="129"/>
    <x v="0"/>
    <x v="2"/>
    <n v="2"/>
    <x v="16"/>
    <n v="203"/>
    <s v="Metairie"/>
    <x v="3"/>
    <x v="28"/>
    <n v="140074"/>
    <m/>
    <n v="52421"/>
    <n v="35"/>
    <x v="22"/>
    <x v="4"/>
    <n v="10"/>
    <n v="234.11680805683136"/>
    <n v="167.22629146916526"/>
    <n v="2341.1680805683136"/>
    <n v="66.890516587666099"/>
    <n v="668.90516587666093"/>
  </r>
  <r>
    <s v="SO9567"/>
    <x v="85"/>
    <x v="3"/>
    <x v="1"/>
    <n v="13"/>
    <x v="18"/>
    <n v="54"/>
    <s v="Oceanside"/>
    <x v="1"/>
    <x v="2"/>
    <n v="175691"/>
    <m/>
    <n v="57703"/>
    <n v="47"/>
    <x v="10"/>
    <x v="6"/>
    <n v="2"/>
    <n v="636.48056370019913"/>
    <n v="454.62897407157084"/>
    <n v="1272.9611274003983"/>
    <n v="181.85158962862829"/>
    <n v="363.70317925725658"/>
  </r>
  <r>
    <s v="SO9568"/>
    <x v="60"/>
    <x v="2"/>
    <x v="3"/>
    <n v="7"/>
    <x v="6"/>
    <n v="268"/>
    <s v="North Hempstead"/>
    <x v="2"/>
    <x v="12"/>
    <n v="230614"/>
    <m/>
    <n v="104698"/>
    <n v="1"/>
    <x v="21"/>
    <x v="7"/>
    <n v="6"/>
    <n v="265.37800526618958"/>
    <n v="189.55571804727828"/>
    <n v="1592.2680315971375"/>
    <n v="75.822287218911299"/>
    <n v="454.93372331346779"/>
  </r>
  <r>
    <s v="SO9569"/>
    <x v="88"/>
    <x v="2"/>
    <x v="3"/>
    <n v="16"/>
    <x v="25"/>
    <n v="211"/>
    <s v="Baltimore"/>
    <x v="1"/>
    <x v="40"/>
    <n v="621849"/>
    <m/>
    <n v="42241"/>
    <n v="21"/>
    <x v="45"/>
    <x v="4"/>
    <n v="6"/>
    <n v="217.15705507993698"/>
    <n v="155.11218219995499"/>
    <n v="1302.9423304796219"/>
    <n v="62.044872879981995"/>
    <n v="372.26923727989197"/>
  </r>
  <r>
    <s v="SO9570"/>
    <x v="20"/>
    <x v="1"/>
    <x v="0"/>
    <n v="10"/>
    <x v="9"/>
    <n v="72"/>
    <s v="San Jose"/>
    <x v="1"/>
    <x v="2"/>
    <n v="1026908"/>
    <m/>
    <n v="84647"/>
    <n v="28"/>
    <x v="8"/>
    <x v="6"/>
    <n v="4"/>
    <n v="308.09328210353851"/>
    <n v="220.06663007395611"/>
    <n v="1232.3731284141541"/>
    <n v="88.026652029582408"/>
    <n v="352.10660811832963"/>
  </r>
  <r>
    <s v="SO9571"/>
    <x v="12"/>
    <x v="1"/>
    <x v="1"/>
    <n v="19"/>
    <x v="0"/>
    <n v="24"/>
    <s v="Concord"/>
    <x v="0"/>
    <x v="2"/>
    <n v="128667"/>
    <m/>
    <n v="68318"/>
    <n v="44"/>
    <x v="30"/>
    <x v="8"/>
    <n v="10"/>
    <n v="290.40197163820267"/>
    <n v="207.42997974157333"/>
    <n v="2904.0197163820267"/>
    <n v="82.971991896629333"/>
    <n v="829.71991896629333"/>
  </r>
  <r>
    <s v="SO9572"/>
    <x v="20"/>
    <x v="1"/>
    <x v="2"/>
    <n v="5"/>
    <x v="19"/>
    <n v="252"/>
    <s v="Las Vegas"/>
    <x v="0"/>
    <x v="10"/>
    <n v="623747"/>
    <m/>
    <n v="50202"/>
    <n v="42"/>
    <x v="19"/>
    <x v="5"/>
    <n v="9"/>
    <n v="298.31129121780396"/>
    <n v="213.07949372700284"/>
    <n v="2684.8016209602356"/>
    <n v="85.231797490801114"/>
    <n v="767.08617741721002"/>
  </r>
  <r>
    <s v="SO9573"/>
    <x v="50"/>
    <x v="4"/>
    <x v="2"/>
    <n v="26"/>
    <x v="8"/>
    <n v="301"/>
    <s v="Chattanooga"/>
    <x v="0"/>
    <x v="20"/>
    <n v="176588"/>
    <m/>
    <n v="40177"/>
    <n v="38"/>
    <x v="24"/>
    <x v="5"/>
    <n v="9"/>
    <n v="253.51466792821884"/>
    <n v="181.08190566301346"/>
    <n v="2281.6320113539696"/>
    <n v="72.432762265205383"/>
    <n v="651.89486038684845"/>
  </r>
  <r>
    <s v="SO9574"/>
    <x v="151"/>
    <x v="3"/>
    <x v="1"/>
    <n v="22"/>
    <x v="12"/>
    <n v="134"/>
    <s v="Spring Hill"/>
    <x v="3"/>
    <x v="16"/>
    <n v="100270"/>
    <m/>
    <n v="41308"/>
    <n v="32"/>
    <x v="32"/>
    <x v="4"/>
    <n v="1"/>
    <n v="419.79803144931793"/>
    <n v="299.8557367495128"/>
    <n v="419.79803144931793"/>
    <n v="119.94229469980513"/>
    <n v="119.94229469980513"/>
  </r>
  <r>
    <s v="SO9575"/>
    <x v="3"/>
    <x v="2"/>
    <x v="2"/>
    <n v="19"/>
    <x v="0"/>
    <n v="28"/>
    <s v="Downey"/>
    <x v="0"/>
    <x v="2"/>
    <n v="114219"/>
    <m/>
    <n v="62897"/>
    <n v="18"/>
    <x v="17"/>
    <x v="0"/>
    <n v="8"/>
    <n v="420.20495992898941"/>
    <n v="300.14639994927819"/>
    <n v="3361.6396794319153"/>
    <n v="120.05855997971122"/>
    <n v="960.46847983768976"/>
  </r>
  <r>
    <s v="SO9576"/>
    <x v="12"/>
    <x v="1"/>
    <x v="0"/>
    <n v="9"/>
    <x v="3"/>
    <n v="124"/>
    <s v="Lakeland"/>
    <x v="2"/>
    <x v="16"/>
    <n v="104401"/>
    <m/>
    <n v="39706"/>
    <n v="36"/>
    <x v="39"/>
    <x v="3"/>
    <n v="2"/>
    <n v="643.40061736106873"/>
    <n v="459.57186954362055"/>
    <n v="1286.8012347221375"/>
    <n v="183.82874781744817"/>
    <n v="367.65749563489635"/>
  </r>
  <r>
    <s v="SO9577"/>
    <x v="61"/>
    <x v="2"/>
    <x v="2"/>
    <n v="9"/>
    <x v="3"/>
    <n v="21"/>
    <s v="Carlsbad"/>
    <x v="2"/>
    <x v="2"/>
    <n v="113453"/>
    <m/>
    <n v="90597"/>
    <n v="37"/>
    <x v="40"/>
    <x v="7"/>
    <n v="9"/>
    <n v="647.00181645154953"/>
    <n v="462.14415460824972"/>
    <n v="5823.0163480639458"/>
    <n v="184.85766184329981"/>
    <n v="1663.7189565896983"/>
  </r>
  <r>
    <s v="SO9578"/>
    <x v="139"/>
    <x v="4"/>
    <x v="2"/>
    <n v="19"/>
    <x v="0"/>
    <n v="116"/>
    <s v="Clearwater"/>
    <x v="0"/>
    <x v="16"/>
    <n v="113003"/>
    <m/>
    <n v="44198"/>
    <n v="10"/>
    <x v="26"/>
    <x v="8"/>
    <n v="2"/>
    <n v="589.32120501995087"/>
    <n v="420.94371787139352"/>
    <n v="1178.6424100399017"/>
    <n v="168.37748714855735"/>
    <n v="336.7549742971147"/>
  </r>
  <r>
    <s v="SO9579"/>
    <x v="29"/>
    <x v="3"/>
    <x v="1"/>
    <n v="19"/>
    <x v="0"/>
    <n v="179"/>
    <s v="Worth (Township)"/>
    <x v="0"/>
    <x v="8"/>
    <n v="152861"/>
    <m/>
    <n v="54124"/>
    <n v="33"/>
    <x v="6"/>
    <x v="4"/>
    <n v="10"/>
    <n v="495.93158179521561"/>
    <n v="354.23684413943977"/>
    <n v="4959.3158179521561"/>
    <n v="141.69473765577584"/>
    <n v="1416.9473765577584"/>
  </r>
  <r>
    <s v="SO9580"/>
    <x v="51"/>
    <x v="0"/>
    <x v="1"/>
    <n v="21"/>
    <x v="7"/>
    <n v="210"/>
    <s v="Worcester"/>
    <x v="2"/>
    <x v="29"/>
    <n v="184815"/>
    <m/>
    <n v="45472"/>
    <n v="15"/>
    <x v="7"/>
    <x v="5"/>
    <n v="1"/>
    <n v="291.58232402801514"/>
    <n v="208.2730885914394"/>
    <n v="291.58232402801514"/>
    <n v="83.309235436575733"/>
    <n v="83.309235436575733"/>
  </r>
  <r>
    <s v="SO9581"/>
    <x v="40"/>
    <x v="2"/>
    <x v="1"/>
    <n v="24"/>
    <x v="11"/>
    <n v="72"/>
    <s v="San Jose"/>
    <x v="2"/>
    <x v="2"/>
    <n v="1026908"/>
    <m/>
    <n v="84647"/>
    <n v="42"/>
    <x v="19"/>
    <x v="5"/>
    <n v="9"/>
    <n v="197.6219796538353"/>
    <n v="141.15855689559666"/>
    <n v="1778.5978168845177"/>
    <n v="56.463422758238636"/>
    <n v="508.17080482414769"/>
  </r>
  <r>
    <s v="SO9582"/>
    <x v="111"/>
    <x v="2"/>
    <x v="0"/>
    <n v="13"/>
    <x v="18"/>
    <n v="230"/>
    <s v="Charlotte"/>
    <x v="1"/>
    <x v="17"/>
    <n v="827097"/>
    <m/>
    <n v="53637"/>
    <n v="42"/>
    <x v="19"/>
    <x v="5"/>
    <n v="5"/>
    <n v="565.21486580371857"/>
    <n v="403.72490414551328"/>
    <n v="2826.0743290185928"/>
    <n v="161.48996165820529"/>
    <n v="807.44980829102644"/>
  </r>
  <r>
    <s v="SO9583"/>
    <x v="13"/>
    <x v="0"/>
    <x v="2"/>
    <n v="9"/>
    <x v="3"/>
    <n v="225"/>
    <s v="Springfield"/>
    <x v="2"/>
    <x v="26"/>
    <n v="166810"/>
    <m/>
    <n v="33557"/>
    <n v="43"/>
    <x v="13"/>
    <x v="4"/>
    <n v="4"/>
    <n v="301.23814827203751"/>
    <n v="215.17010590859823"/>
    <n v="1204.95259308815"/>
    <n v="86.068042363439275"/>
    <n v="344.2721694537571"/>
  </r>
  <r>
    <s v="SO9584"/>
    <x v="105"/>
    <x v="4"/>
    <x v="1"/>
    <n v="14"/>
    <x v="13"/>
    <n v="99"/>
    <s v="Lakewood"/>
    <x v="2"/>
    <x v="19"/>
    <n v="152597"/>
    <m/>
    <n v="56954"/>
    <n v="15"/>
    <x v="7"/>
    <x v="5"/>
    <n v="2"/>
    <n v="298.94997811317444"/>
    <n v="213.53569865226746"/>
    <n v="597.89995622634888"/>
    <n v="85.414279460906982"/>
    <n v="170.82855892181396"/>
  </r>
  <r>
    <s v="SO9585"/>
    <x v="114"/>
    <x v="4"/>
    <x v="2"/>
    <n v="9"/>
    <x v="3"/>
    <n v="57"/>
    <s v="Oxnard"/>
    <x v="2"/>
    <x v="2"/>
    <n v="207254"/>
    <m/>
    <n v="60621"/>
    <n v="15"/>
    <x v="7"/>
    <x v="5"/>
    <n v="3"/>
    <n v="527.90695685148239"/>
    <n v="377.07639775105889"/>
    <n v="1583.7208705544472"/>
    <n v="150.8305591004235"/>
    <n v="452.4916773012705"/>
  </r>
  <r>
    <s v="SO9586"/>
    <x v="24"/>
    <x v="4"/>
    <x v="2"/>
    <n v="13"/>
    <x v="18"/>
    <n v="316"/>
    <s v="Dallas"/>
    <x v="1"/>
    <x v="1"/>
    <n v="1300092"/>
    <m/>
    <n v="43781"/>
    <n v="23"/>
    <x v="4"/>
    <x v="3"/>
    <n v="1"/>
    <n v="646.44611585140228"/>
    <n v="461.7472256081445"/>
    <n v="646.44611585140228"/>
    <n v="184.69889024325778"/>
    <n v="184.69889024325778"/>
  </r>
  <r>
    <s v="SO9587"/>
    <x v="35"/>
    <x v="1"/>
    <x v="0"/>
    <n v="16"/>
    <x v="25"/>
    <n v="307"/>
    <s v="Abilene"/>
    <x v="1"/>
    <x v="1"/>
    <n v="121721"/>
    <m/>
    <n v="43189"/>
    <n v="32"/>
    <x v="32"/>
    <x v="4"/>
    <n v="8"/>
    <n v="473.53585320711136"/>
    <n v="338.23989514793669"/>
    <n v="3788.2868256568909"/>
    <n v="135.29595805917467"/>
    <n v="1082.3676644733973"/>
  </r>
  <r>
    <s v="SO9588"/>
    <x v="90"/>
    <x v="3"/>
    <x v="3"/>
    <n v="4"/>
    <x v="14"/>
    <n v="26"/>
    <s v="Costa Mesa"/>
    <x v="3"/>
    <x v="2"/>
    <n v="113204"/>
    <m/>
    <n v="66459"/>
    <n v="22"/>
    <x v="2"/>
    <x v="2"/>
    <n v="4"/>
    <n v="162.33249807357788"/>
    <n v="115.95178433826992"/>
    <n v="649.32999229431152"/>
    <n v="46.380713735307964"/>
    <n v="185.52285494123186"/>
  </r>
  <r>
    <s v="SO9589"/>
    <x v="63"/>
    <x v="1"/>
    <x v="2"/>
    <n v="11"/>
    <x v="20"/>
    <n v="207"/>
    <s v="Cambridge"/>
    <x v="0"/>
    <x v="29"/>
    <n v="110402"/>
    <m/>
    <n v="79416"/>
    <n v="28"/>
    <x v="8"/>
    <x v="6"/>
    <n v="4"/>
    <n v="423.18249267339706"/>
    <n v="302.27320905242647"/>
    <n v="1692.7299706935883"/>
    <n v="120.9092836209706"/>
    <n v="483.63713448388239"/>
  </r>
  <r>
    <s v="SO9590"/>
    <x v="114"/>
    <x v="4"/>
    <x v="0"/>
    <n v="20"/>
    <x v="1"/>
    <n v="160"/>
    <s v="Hanover"/>
    <x v="1"/>
    <x v="8"/>
    <n v="101296"/>
    <m/>
    <n v="73620"/>
    <n v="37"/>
    <x v="40"/>
    <x v="7"/>
    <n v="1"/>
    <n v="625.60022127628326"/>
    <n v="446.85730091163094"/>
    <n v="625.60022127628326"/>
    <n v="178.74292036465232"/>
    <n v="178.74292036465232"/>
  </r>
  <r>
    <s v="SO9591"/>
    <x v="96"/>
    <x v="0"/>
    <x v="0"/>
    <n v="11"/>
    <x v="20"/>
    <n v="352"/>
    <s v="Hampton"/>
    <x v="0"/>
    <x v="13"/>
    <n v="136454"/>
    <m/>
    <n v="49190"/>
    <n v="38"/>
    <x v="24"/>
    <x v="5"/>
    <n v="1"/>
    <n v="163.38139826059341"/>
    <n v="116.70099875756674"/>
    <n v="163.38139826059341"/>
    <n v="46.680399503026678"/>
    <n v="46.680399503026678"/>
  </r>
  <r>
    <s v="SO9592"/>
    <x v="127"/>
    <x v="1"/>
    <x v="2"/>
    <n v="24"/>
    <x v="11"/>
    <n v="148"/>
    <s v="Davenport"/>
    <x v="2"/>
    <x v="7"/>
    <n v="102582"/>
    <m/>
    <n v="47343"/>
    <n v="17"/>
    <x v="33"/>
    <x v="5"/>
    <n v="3"/>
    <n v="332.12227892875671"/>
    <n v="237.23019923482624"/>
    <n v="996.36683678627014"/>
    <n v="94.892079693930469"/>
    <n v="284.67623908179144"/>
  </r>
  <r>
    <s v="SO9593"/>
    <x v="49"/>
    <x v="3"/>
    <x v="0"/>
    <n v="24"/>
    <x v="11"/>
    <n v="263"/>
    <s v="Hempstead (Town)"/>
    <x v="2"/>
    <x v="12"/>
    <n v="771018"/>
    <m/>
    <n v="94999"/>
    <n v="23"/>
    <x v="4"/>
    <x v="3"/>
    <n v="6"/>
    <n v="317.08390206098557"/>
    <n v="226.48850147213255"/>
    <n v="1902.5034123659134"/>
    <n v="90.595400588853011"/>
    <n v="543.57240353311806"/>
  </r>
  <r>
    <s v="SO9594"/>
    <x v="114"/>
    <x v="4"/>
    <x v="0"/>
    <n v="8"/>
    <x v="23"/>
    <n v="287"/>
    <s v="Tulsa"/>
    <x v="1"/>
    <x v="27"/>
    <n v="403505"/>
    <m/>
    <n v="42284"/>
    <n v="32"/>
    <x v="32"/>
    <x v="4"/>
    <n v="8"/>
    <n v="360.33373725414276"/>
    <n v="257.38124089581629"/>
    <n v="2882.6698980331421"/>
    <n v="102.95249635832647"/>
    <n v="823.61997086661177"/>
  </r>
  <r>
    <s v="SO9595"/>
    <x v="87"/>
    <x v="4"/>
    <x v="3"/>
    <n v="25"/>
    <x v="21"/>
    <n v="280"/>
    <s v="Cleveland"/>
    <x v="0"/>
    <x v="22"/>
    <n v="388072"/>
    <m/>
    <n v="26150"/>
    <n v="28"/>
    <x v="8"/>
    <x v="6"/>
    <n v="1"/>
    <n v="330.11761790513992"/>
    <n v="235.79829850367139"/>
    <n v="330.11761790513992"/>
    <n v="94.319319401468533"/>
    <n v="94.319319401468533"/>
  </r>
  <r>
    <s v="SO9596"/>
    <x v="28"/>
    <x v="1"/>
    <x v="1"/>
    <n v="25"/>
    <x v="21"/>
    <n v="268"/>
    <s v="North Hempstead"/>
    <x v="0"/>
    <x v="12"/>
    <n v="230614"/>
    <m/>
    <n v="104698"/>
    <n v="35"/>
    <x v="22"/>
    <x v="4"/>
    <n v="10"/>
    <n v="341.35331726074219"/>
    <n v="243.82379804338728"/>
    <n v="3413.5331726074219"/>
    <n v="97.529519217354903"/>
    <n v="975.29519217354903"/>
  </r>
  <r>
    <s v="SO9597"/>
    <x v="43"/>
    <x v="4"/>
    <x v="2"/>
    <n v="22"/>
    <x v="12"/>
    <n v="285"/>
    <s v="Norman"/>
    <x v="3"/>
    <x v="27"/>
    <n v="120284"/>
    <m/>
    <n v="51491"/>
    <n v="15"/>
    <x v="7"/>
    <x v="5"/>
    <n v="4"/>
    <n v="389.32169526815414"/>
    <n v="278.08692519153868"/>
    <n v="1557.2867810726166"/>
    <n v="111.23477007661546"/>
    <n v="444.93908030646185"/>
  </r>
  <r>
    <s v="SO9598"/>
    <x v="88"/>
    <x v="2"/>
    <x v="1"/>
    <n v="9"/>
    <x v="3"/>
    <n v="264"/>
    <s v="Huntington"/>
    <x v="2"/>
    <x v="12"/>
    <n v="204398"/>
    <m/>
    <n v="105451"/>
    <n v="28"/>
    <x v="8"/>
    <x v="6"/>
    <n v="3"/>
    <n v="470.07763302326202"/>
    <n v="335.76973787375863"/>
    <n v="1410.2328990697861"/>
    <n v="134.30789514950339"/>
    <n v="402.92368544851018"/>
  </r>
  <r>
    <s v="SO9599"/>
    <x v="40"/>
    <x v="2"/>
    <x v="2"/>
    <n v="17"/>
    <x v="17"/>
    <n v="309"/>
    <s v="Arlington"/>
    <x v="3"/>
    <x v="1"/>
    <n v="388125"/>
    <m/>
    <n v="53326"/>
    <n v="41"/>
    <x v="41"/>
    <x v="9"/>
    <n v="9"/>
    <n v="649.76410442590714"/>
    <n v="464.11721744707654"/>
    <n v="5847.8769398331642"/>
    <n v="185.64688697883059"/>
    <n v="1670.8219828094752"/>
  </r>
  <r>
    <s v="SO9600"/>
    <x v="141"/>
    <x v="2"/>
    <x v="2"/>
    <n v="25"/>
    <x v="21"/>
    <n v="29"/>
    <s v="East Los Angeles"/>
    <x v="0"/>
    <x v="2"/>
    <n v="127610"/>
    <m/>
    <n v="38766"/>
    <n v="2"/>
    <x v="46"/>
    <x v="4"/>
    <n v="4"/>
    <n v="567.02933621406555"/>
    <n v="405.02095443861828"/>
    <n v="2268.1173448562622"/>
    <n v="162.00838177544728"/>
    <n v="648.0335271017891"/>
  </r>
  <r>
    <s v="SO9601"/>
    <x v="38"/>
    <x v="2"/>
    <x v="2"/>
    <n v="25"/>
    <x v="21"/>
    <n v="85"/>
    <s v="Vallejo"/>
    <x v="0"/>
    <x v="2"/>
    <n v="121253"/>
    <m/>
    <n v="57028"/>
    <n v="15"/>
    <x v="7"/>
    <x v="5"/>
    <n v="6"/>
    <n v="291.69720286130905"/>
    <n v="208.35514490093504"/>
    <n v="1750.1832171678543"/>
    <n v="83.342057960374007"/>
    <n v="500.05234776224404"/>
  </r>
  <r>
    <s v="SO9602"/>
    <x v="101"/>
    <x v="0"/>
    <x v="2"/>
    <n v="25"/>
    <x v="21"/>
    <n v="39"/>
    <s v="Garden Grove"/>
    <x v="0"/>
    <x v="2"/>
    <n v="175393"/>
    <m/>
    <n v="58449"/>
    <n v="7"/>
    <x v="31"/>
    <x v="7"/>
    <n v="8"/>
    <n v="151.9904168844223"/>
    <n v="108.56458348887308"/>
    <n v="1215.9233350753784"/>
    <n v="43.425833395549219"/>
    <n v="347.40666716439375"/>
  </r>
  <r>
    <s v="SO9603"/>
    <x v="139"/>
    <x v="4"/>
    <x v="0"/>
    <n v="4"/>
    <x v="14"/>
    <n v="250"/>
    <s v="Enterprise"/>
    <x v="3"/>
    <x v="10"/>
    <n v="124564"/>
    <m/>
    <n v="68137"/>
    <n v="44"/>
    <x v="30"/>
    <x v="8"/>
    <n v="5"/>
    <n v="556.1578329205513"/>
    <n v="397.25559494325097"/>
    <n v="2780.7891646027565"/>
    <n v="158.90223797730033"/>
    <n v="794.5111898865016"/>
  </r>
  <r>
    <s v="SO9604"/>
    <x v="102"/>
    <x v="3"/>
    <x v="1"/>
    <n v="18"/>
    <x v="10"/>
    <n v="294"/>
    <s v="Philadelphia"/>
    <x v="0"/>
    <x v="36"/>
    <n v="1567442"/>
    <m/>
    <n v="38253"/>
    <n v="8"/>
    <x v="3"/>
    <x v="2"/>
    <n v="8"/>
    <n v="609.70191049575806"/>
    <n v="435.50136463982722"/>
    <n v="4877.6152839660645"/>
    <n v="174.20054585593084"/>
    <n v="1393.6043668474467"/>
  </r>
  <r>
    <s v="SO9605"/>
    <x v="13"/>
    <x v="0"/>
    <x v="2"/>
    <n v="10"/>
    <x v="9"/>
    <n v="216"/>
    <s v="Lansing"/>
    <x v="1"/>
    <x v="18"/>
    <n v="115056"/>
    <m/>
    <n v="35563"/>
    <n v="17"/>
    <x v="33"/>
    <x v="5"/>
    <n v="7"/>
    <n v="502.36820071935654"/>
    <n v="358.83442908525467"/>
    <n v="3516.5774050354958"/>
    <n v="143.53377163410187"/>
    <n v="1004.7364014387131"/>
  </r>
  <r>
    <s v="SO9606"/>
    <x v="23"/>
    <x v="3"/>
    <x v="0"/>
    <n v="3"/>
    <x v="15"/>
    <n v="267"/>
    <s v="New York City"/>
    <x v="1"/>
    <x v="12"/>
    <n v="8550405"/>
    <m/>
    <n v="53373"/>
    <n v="43"/>
    <x v="13"/>
    <x v="4"/>
    <n v="10"/>
    <n v="633.16126120090485"/>
    <n v="452.25804371493206"/>
    <n v="6331.6126120090485"/>
    <n v="180.90321748597279"/>
    <n v="1809.032174859728"/>
  </r>
  <r>
    <s v="SO9607"/>
    <x v="95"/>
    <x v="0"/>
    <x v="2"/>
    <n v="18"/>
    <x v="10"/>
    <n v="364"/>
    <s v="Vancouver"/>
    <x v="0"/>
    <x v="0"/>
    <n v="172860"/>
    <m/>
    <n v="50626"/>
    <n v="43"/>
    <x v="13"/>
    <x v="4"/>
    <n v="6"/>
    <n v="407.34378629922867"/>
    <n v="290.95984735659192"/>
    <n v="2444.062717795372"/>
    <n v="116.38393894263675"/>
    <n v="698.30363365582048"/>
  </r>
  <r>
    <s v="SO9608"/>
    <x v="103"/>
    <x v="3"/>
    <x v="3"/>
    <n v="5"/>
    <x v="19"/>
    <n v="215"/>
    <s v="Grand Rapids"/>
    <x v="0"/>
    <x v="18"/>
    <n v="195097"/>
    <m/>
    <n v="40355"/>
    <n v="22"/>
    <x v="2"/>
    <x v="2"/>
    <n v="3"/>
    <n v="303.29859137535095"/>
    <n v="216.64185098239355"/>
    <n v="909.89577412605286"/>
    <n v="86.656740392957403"/>
    <n v="259.97022117887218"/>
  </r>
  <r>
    <s v="SO9609"/>
    <x v="142"/>
    <x v="1"/>
    <x v="2"/>
    <n v="16"/>
    <x v="25"/>
    <n v="122"/>
    <s v="Hollywood"/>
    <x v="1"/>
    <x v="16"/>
    <n v="149728"/>
    <m/>
    <n v="46791"/>
    <n v="47"/>
    <x v="10"/>
    <x v="6"/>
    <n v="10"/>
    <n v="298.36453503370285"/>
    <n v="213.11752502407347"/>
    <n v="2983.6453503370285"/>
    <n v="85.247010009629378"/>
    <n v="852.47010009629378"/>
  </r>
  <r>
    <s v="SO9610"/>
    <x v="11"/>
    <x v="3"/>
    <x v="3"/>
    <n v="18"/>
    <x v="10"/>
    <n v="161"/>
    <s v="Joliet"/>
    <x v="0"/>
    <x v="8"/>
    <n v="147861"/>
    <m/>
    <n v="60976"/>
    <n v="37"/>
    <x v="40"/>
    <x v="7"/>
    <n v="5"/>
    <n v="231.06312739849091"/>
    <n v="165.04509099892209"/>
    <n v="1155.3156369924545"/>
    <n v="66.018036399568814"/>
    <n v="330.09018199784407"/>
  </r>
  <r>
    <s v="SO9611"/>
    <x v="14"/>
    <x v="2"/>
    <x v="1"/>
    <n v="20"/>
    <x v="1"/>
    <n v="101"/>
    <s v="Thornton"/>
    <x v="1"/>
    <x v="19"/>
    <n v="133451"/>
    <m/>
    <n v="66948"/>
    <n v="19"/>
    <x v="35"/>
    <x v="9"/>
    <n v="8"/>
    <n v="272.21558028459549"/>
    <n v="194.43970020328251"/>
    <n v="2177.7246422767639"/>
    <n v="77.775880081312977"/>
    <n v="622.20704065050381"/>
  </r>
  <r>
    <s v="SO9612"/>
    <x v="82"/>
    <x v="3"/>
    <x v="3"/>
    <n v="25"/>
    <x v="21"/>
    <n v="270"/>
    <s v="Queens"/>
    <x v="0"/>
    <x v="12"/>
    <n v="2339150"/>
    <m/>
    <n v="42439"/>
    <n v="1"/>
    <x v="21"/>
    <x v="7"/>
    <n v="8"/>
    <n v="349.20103168487549"/>
    <n v="249.42930834633964"/>
    <n v="2793.6082534790039"/>
    <n v="99.77172333853585"/>
    <n v="798.1737867082868"/>
  </r>
  <r>
    <s v="SO9613"/>
    <x v="96"/>
    <x v="0"/>
    <x v="0"/>
    <n v="16"/>
    <x v="25"/>
    <n v="49"/>
    <s v="Modesto"/>
    <x v="1"/>
    <x v="2"/>
    <n v="211266"/>
    <m/>
    <n v="48577"/>
    <n v="22"/>
    <x v="2"/>
    <x v="2"/>
    <n v="5"/>
    <n v="362.35374730825424"/>
    <n v="258.82410522018159"/>
    <n v="1811.7687365412712"/>
    <n v="103.52964208807265"/>
    <n v="517.6482104403633"/>
  </r>
  <r>
    <s v="SO9614"/>
    <x v="23"/>
    <x v="3"/>
    <x v="1"/>
    <n v="22"/>
    <x v="12"/>
    <n v="201"/>
    <s v="Baton Rouge"/>
    <x v="3"/>
    <x v="28"/>
    <n v="228590"/>
    <m/>
    <n v="39876"/>
    <n v="6"/>
    <x v="15"/>
    <x v="6"/>
    <n v="9"/>
    <n v="561.25589096546173"/>
    <n v="400.89706497532984"/>
    <n v="5051.3030186891556"/>
    <n v="160.35882599013189"/>
    <n v="1443.229433911187"/>
  </r>
  <r>
    <s v="SO9615"/>
    <x v="142"/>
    <x v="1"/>
    <x v="2"/>
    <n v="20"/>
    <x v="1"/>
    <n v="244"/>
    <s v="Jersey City"/>
    <x v="1"/>
    <x v="4"/>
    <n v="264290"/>
    <m/>
    <n v="59537"/>
    <n v="11"/>
    <x v="43"/>
    <x v="4"/>
    <n v="6"/>
    <n v="345.40608841180801"/>
    <n v="246.71863457986288"/>
    <n v="2072.4365304708481"/>
    <n v="98.687453831945135"/>
    <n v="592.12472299167075"/>
  </r>
  <r>
    <s v="SO9616"/>
    <x v="14"/>
    <x v="2"/>
    <x v="2"/>
    <n v="14"/>
    <x v="13"/>
    <n v="245"/>
    <s v="Newark"/>
    <x v="2"/>
    <x v="4"/>
    <n v="281944"/>
    <m/>
    <n v="33139"/>
    <n v="8"/>
    <x v="3"/>
    <x v="2"/>
    <n v="6"/>
    <n v="570.57311081886292"/>
    <n v="407.55222201347351"/>
    <n v="3423.4386649131775"/>
    <n v="163.0208888053894"/>
    <n v="978.12533283233643"/>
  </r>
  <r>
    <s v="SO9617"/>
    <x v="56"/>
    <x v="4"/>
    <x v="1"/>
    <n v="13"/>
    <x v="18"/>
    <n v="107"/>
    <s v="New Haven"/>
    <x v="1"/>
    <x v="3"/>
    <n v="130322"/>
    <m/>
    <n v="37192"/>
    <n v="18"/>
    <x v="17"/>
    <x v="0"/>
    <n v="1"/>
    <n v="504.65669935941696"/>
    <n v="360.46907097101212"/>
    <n v="504.65669935941696"/>
    <n v="144.18762838840485"/>
    <n v="144.18762838840485"/>
  </r>
  <r>
    <s v="SO9618"/>
    <x v="124"/>
    <x v="0"/>
    <x v="1"/>
    <n v="22"/>
    <x v="12"/>
    <n v="171"/>
    <s v="Peoria City"/>
    <x v="3"/>
    <x v="8"/>
    <n v="104291"/>
    <m/>
    <n v="42041"/>
    <n v="29"/>
    <x v="28"/>
    <x v="9"/>
    <n v="1"/>
    <n v="345.33946645259857"/>
    <n v="246.67104746614186"/>
    <n v="345.33946645259857"/>
    <n v="98.668418986456714"/>
    <n v="98.668418986456714"/>
  </r>
  <r>
    <s v="SO9619"/>
    <x v="150"/>
    <x v="4"/>
    <x v="0"/>
    <n v="6"/>
    <x v="5"/>
    <n v="365"/>
    <s v="Green Bay"/>
    <x v="3"/>
    <x v="24"/>
    <n v="105207"/>
    <m/>
    <n v="42826"/>
    <n v="25"/>
    <x v="12"/>
    <x v="6"/>
    <n v="5"/>
    <n v="485.42806702852249"/>
    <n v="346.73433359180183"/>
    <n v="2427.1403351426125"/>
    <n v="138.69373343672066"/>
    <n v="693.46866718360332"/>
  </r>
  <r>
    <s v="SO9620"/>
    <x v="108"/>
    <x v="4"/>
    <x v="1"/>
    <n v="4"/>
    <x v="14"/>
    <n v="253"/>
    <s v="North Las Vegas"/>
    <x v="3"/>
    <x v="10"/>
    <n v="234807"/>
    <m/>
    <n v="52511"/>
    <n v="12"/>
    <x v="38"/>
    <x v="5"/>
    <n v="9"/>
    <n v="295.93905973434448"/>
    <n v="211.38504266738892"/>
    <n v="2663.4515376091003"/>
    <n v="84.554017066955566"/>
    <n v="760.9861536026001"/>
  </r>
  <r>
    <s v="SO9621"/>
    <x v="8"/>
    <x v="0"/>
    <x v="2"/>
    <n v="25"/>
    <x v="21"/>
    <n v="163"/>
    <s v="Lyons (Township)"/>
    <x v="0"/>
    <x v="8"/>
    <n v="112890"/>
    <m/>
    <n v="66065"/>
    <n v="10"/>
    <x v="26"/>
    <x v="8"/>
    <n v="2"/>
    <n v="516.51319831609726"/>
    <n v="368.93799879721234"/>
    <n v="1033.0263966321945"/>
    <n v="147.57519951888492"/>
    <n v="295.15039903776983"/>
  </r>
  <r>
    <s v="SO9622"/>
    <x v="124"/>
    <x v="0"/>
    <x v="2"/>
    <n v="18"/>
    <x v="10"/>
    <n v="216"/>
    <s v="Lansing"/>
    <x v="0"/>
    <x v="18"/>
    <n v="115056"/>
    <m/>
    <n v="35563"/>
    <n v="45"/>
    <x v="44"/>
    <x v="4"/>
    <n v="1"/>
    <n v="366.15693247318268"/>
    <n v="261.54066605227337"/>
    <n v="366.15693247318268"/>
    <n v="104.61626642090931"/>
    <n v="104.61626642090931"/>
  </r>
  <r>
    <s v="SO9623"/>
    <x v="37"/>
    <x v="3"/>
    <x v="2"/>
    <n v="1"/>
    <x v="22"/>
    <n v="47"/>
    <s v="Long Beach"/>
    <x v="3"/>
    <x v="2"/>
    <n v="474140"/>
    <m/>
    <n v="52783"/>
    <n v="7"/>
    <x v="31"/>
    <x v="7"/>
    <n v="3"/>
    <n v="379.06478029489517"/>
    <n v="270.76055735349655"/>
    <n v="1137.1943408846855"/>
    <n v="108.30422294139862"/>
    <n v="324.91266882419586"/>
  </r>
  <r>
    <s v="SO9624"/>
    <x v="62"/>
    <x v="4"/>
    <x v="3"/>
    <n v="22"/>
    <x v="12"/>
    <n v="6"/>
    <s v="Chandler"/>
    <x v="3"/>
    <x v="9"/>
    <n v="260828"/>
    <m/>
    <n v="72695"/>
    <n v="32"/>
    <x v="32"/>
    <x v="4"/>
    <n v="4"/>
    <n v="371.01158595085144"/>
    <n v="265.00827567917963"/>
    <n v="1484.0463438034058"/>
    <n v="106.00331027167181"/>
    <n v="424.01324108668723"/>
  </r>
  <r>
    <s v="SO9625"/>
    <x v="144"/>
    <x v="0"/>
    <x v="0"/>
    <n v="13"/>
    <x v="18"/>
    <n v="190"/>
    <s v="Warren"/>
    <x v="1"/>
    <x v="5"/>
    <n v="103365"/>
    <m/>
    <n v="41504"/>
    <n v="20"/>
    <x v="23"/>
    <x v="2"/>
    <n v="6"/>
    <n v="647.59762161970139"/>
    <n v="462.56972972835814"/>
    <n v="3885.5857297182083"/>
    <n v="185.02789189134324"/>
    <n v="1110.1673513480596"/>
  </r>
  <r>
    <s v="SO9626"/>
    <x v="17"/>
    <x v="1"/>
    <x v="0"/>
    <n v="11"/>
    <x v="20"/>
    <n v="164"/>
    <s v="Maine"/>
    <x v="0"/>
    <x v="8"/>
    <n v="136667"/>
    <m/>
    <n v="65608"/>
    <n v="9"/>
    <x v="0"/>
    <x v="0"/>
    <n v="4"/>
    <n v="532.2476567029953"/>
    <n v="380.17689764499664"/>
    <n v="2128.9906268119812"/>
    <n v="152.07075905799866"/>
    <n v="608.28303623199463"/>
  </r>
  <r>
    <s v="SO9627"/>
    <x v="46"/>
    <x v="1"/>
    <x v="2"/>
    <n v="4"/>
    <x v="14"/>
    <n v="201"/>
    <s v="Baton Rouge"/>
    <x v="3"/>
    <x v="28"/>
    <n v="228590"/>
    <m/>
    <n v="39876"/>
    <n v="6"/>
    <x v="15"/>
    <x v="6"/>
    <n v="5"/>
    <n v="332.01062518358231"/>
    <n v="237.15044655970166"/>
    <n v="1660.0531259179115"/>
    <n v="94.860178623880643"/>
    <n v="474.30089311940321"/>
  </r>
  <r>
    <s v="SO9628"/>
    <x v="14"/>
    <x v="2"/>
    <x v="0"/>
    <n v="19"/>
    <x v="0"/>
    <n v="10"/>
    <s v="Peoria"/>
    <x v="0"/>
    <x v="9"/>
    <n v="171237"/>
    <m/>
    <n v="65314"/>
    <n v="4"/>
    <x v="14"/>
    <x v="7"/>
    <n v="10"/>
    <n v="285.76999855041504"/>
    <n v="204.12142753601074"/>
    <n v="2857.6999855041504"/>
    <n v="81.648571014404297"/>
    <n v="816.48571014404297"/>
  </r>
  <r>
    <s v="SO9629"/>
    <x v="85"/>
    <x v="3"/>
    <x v="0"/>
    <n v="9"/>
    <x v="3"/>
    <n v="344"/>
    <s v="Wichita Falls"/>
    <x v="2"/>
    <x v="1"/>
    <n v="104710"/>
    <m/>
    <n v="44543"/>
    <n v="27"/>
    <x v="34"/>
    <x v="4"/>
    <n v="1"/>
    <n v="204.78454202413559"/>
    <n v="146.27467287438256"/>
    <n v="204.78454202413559"/>
    <n v="58.50986914975303"/>
    <n v="58.50986914975303"/>
  </r>
  <r>
    <s v="SO9630"/>
    <x v="30"/>
    <x v="0"/>
    <x v="1"/>
    <n v="14"/>
    <x v="13"/>
    <n v="33"/>
    <s v="Escondido"/>
    <x v="2"/>
    <x v="2"/>
    <n v="151451"/>
    <m/>
    <n v="50899"/>
    <n v="44"/>
    <x v="30"/>
    <x v="8"/>
    <n v="4"/>
    <n v="574.55042088031769"/>
    <n v="410.39315777165552"/>
    <n v="2298.2016835212708"/>
    <n v="164.15726310866216"/>
    <n v="656.62905243464866"/>
  </r>
  <r>
    <s v="SO9631"/>
    <x v="121"/>
    <x v="3"/>
    <x v="2"/>
    <n v="7"/>
    <x v="6"/>
    <n v="61"/>
    <s v="Rancho Cucamonga"/>
    <x v="2"/>
    <x v="2"/>
    <n v="175236"/>
    <m/>
    <n v="77396"/>
    <n v="26"/>
    <x v="1"/>
    <x v="1"/>
    <n v="6"/>
    <n v="180.76175647974014"/>
    <n v="129.11554034267155"/>
    <n v="1084.5705388784409"/>
    <n v="51.646216137068592"/>
    <n v="309.87729682241155"/>
  </r>
  <r>
    <s v="SO9632"/>
    <x v="87"/>
    <x v="4"/>
    <x v="0"/>
    <n v="13"/>
    <x v="18"/>
    <n v="288"/>
    <s v="Eugene"/>
    <x v="1"/>
    <x v="6"/>
    <n v="163460"/>
    <m/>
    <n v="43101"/>
    <n v="45"/>
    <x v="44"/>
    <x v="4"/>
    <n v="5"/>
    <n v="436.78833317756653"/>
    <n v="311.99166655540466"/>
    <n v="2183.9416658878326"/>
    <n v="124.79666662216187"/>
    <n v="623.98333311080933"/>
  </r>
  <r>
    <s v="SO9633"/>
    <x v="148"/>
    <x v="4"/>
    <x v="3"/>
    <n v="3"/>
    <x v="15"/>
    <n v="26"/>
    <s v="Costa Mesa"/>
    <x v="1"/>
    <x v="2"/>
    <n v="113204"/>
    <m/>
    <n v="66459"/>
    <n v="36"/>
    <x v="39"/>
    <x v="3"/>
    <n v="6"/>
    <n v="284.16435259580612"/>
    <n v="202.97453756843296"/>
    <n v="1704.9861155748367"/>
    <n v="81.189815027373157"/>
    <n v="487.13889016423894"/>
  </r>
  <r>
    <s v="SO9634"/>
    <x v="56"/>
    <x v="4"/>
    <x v="2"/>
    <n v="12"/>
    <x v="2"/>
    <n v="266"/>
    <s v="Manhattan"/>
    <x v="2"/>
    <x v="12"/>
    <n v="1644518"/>
    <m/>
    <n v="47030"/>
    <n v="8"/>
    <x v="3"/>
    <x v="2"/>
    <n v="6"/>
    <n v="367.35654580593109"/>
    <n v="262.3975327185222"/>
    <n v="2204.1392748355865"/>
    <n v="104.95901308740889"/>
    <n v="629.75407852445335"/>
  </r>
  <r>
    <s v="SO9635"/>
    <x v="122"/>
    <x v="3"/>
    <x v="2"/>
    <n v="26"/>
    <x v="8"/>
    <n v="153"/>
    <s v="Bloomingdale (Township)"/>
    <x v="0"/>
    <x v="8"/>
    <n v="113024"/>
    <m/>
    <n v="68474"/>
    <n v="32"/>
    <x v="32"/>
    <x v="4"/>
    <n v="5"/>
    <n v="333.75671178102493"/>
    <n v="238.39765127216069"/>
    <n v="1668.7835589051247"/>
    <n v="95.359060508864246"/>
    <n v="476.7953025443212"/>
  </r>
  <r>
    <s v="SO9636"/>
    <x v="131"/>
    <x v="0"/>
    <x v="3"/>
    <n v="1"/>
    <x v="22"/>
    <n v="296"/>
    <s v="Providence"/>
    <x v="3"/>
    <x v="23"/>
    <n v="179207"/>
    <m/>
    <n v="37501"/>
    <n v="17"/>
    <x v="33"/>
    <x v="5"/>
    <n v="7"/>
    <n v="506.81347703933716"/>
    <n v="362.00962645666942"/>
    <n v="3547.6943392753601"/>
    <n v="144.80385058266774"/>
    <n v="1013.6269540786741"/>
  </r>
  <r>
    <s v="SO9637"/>
    <x v="26"/>
    <x v="2"/>
    <x v="3"/>
    <n v="12"/>
    <x v="2"/>
    <n v="341"/>
    <s v="The Woodlands"/>
    <x v="2"/>
    <x v="1"/>
    <n v="102911"/>
    <m/>
    <n v="109917"/>
    <n v="19"/>
    <x v="35"/>
    <x v="9"/>
    <n v="8"/>
    <n v="616.30889171361923"/>
    <n v="440.22063693829949"/>
    <n v="4930.4711337089539"/>
    <n v="176.08825477531974"/>
    <n v="1408.7060382025579"/>
  </r>
  <r>
    <s v="SO9638"/>
    <x v="49"/>
    <x v="3"/>
    <x v="0"/>
    <n v="16"/>
    <x v="25"/>
    <n v="226"/>
    <s v="St. Louis"/>
    <x v="1"/>
    <x v="26"/>
    <n v="315685"/>
    <m/>
    <n v="35599"/>
    <n v="46"/>
    <x v="16"/>
    <x v="4"/>
    <n v="10"/>
    <n v="374.51301634311676"/>
    <n v="267.50929738794053"/>
    <n v="3745.1301634311676"/>
    <n v="107.00371895517623"/>
    <n v="1070.0371895517624"/>
  </r>
  <r>
    <s v="SO9639"/>
    <x v="86"/>
    <x v="0"/>
    <x v="0"/>
    <n v="5"/>
    <x v="19"/>
    <n v="212"/>
    <s v="Columbia"/>
    <x v="0"/>
    <x v="40"/>
    <n v="102116"/>
    <m/>
    <n v="100849"/>
    <n v="12"/>
    <x v="38"/>
    <x v="5"/>
    <n v="4"/>
    <n v="432.76703649759293"/>
    <n v="309.11931178399499"/>
    <n v="1731.0681459903717"/>
    <n v="123.64772471359794"/>
    <n v="494.59089885439175"/>
  </r>
  <r>
    <s v="SO9640"/>
    <x v="130"/>
    <x v="1"/>
    <x v="0"/>
    <n v="19"/>
    <x v="0"/>
    <n v="27"/>
    <s v="Daly City"/>
    <x v="0"/>
    <x v="2"/>
    <n v="106562"/>
    <m/>
    <n v="74449"/>
    <n v="43"/>
    <x v="13"/>
    <x v="4"/>
    <n v="8"/>
    <n v="474.59329390525818"/>
    <n v="338.99520993232727"/>
    <n v="3796.7463512420654"/>
    <n v="135.59808397293091"/>
    <n v="1084.7846717834473"/>
  </r>
  <r>
    <s v="SO9641"/>
    <x v="94"/>
    <x v="2"/>
    <x v="0"/>
    <n v="25"/>
    <x v="21"/>
    <n v="51"/>
    <s v="Murrieta"/>
    <x v="0"/>
    <x v="2"/>
    <n v="109830"/>
    <m/>
    <n v="74610"/>
    <n v="7"/>
    <x v="31"/>
    <x v="7"/>
    <n v="4"/>
    <n v="544.78706806898117"/>
    <n v="389.13362004927228"/>
    <n v="2179.1482722759247"/>
    <n v="155.65344801970889"/>
    <n v="622.61379207883556"/>
  </r>
  <r>
    <s v="SO9642"/>
    <x v="147"/>
    <x v="0"/>
    <x v="0"/>
    <n v="13"/>
    <x v="18"/>
    <n v="80"/>
    <s v="Stockton"/>
    <x v="1"/>
    <x v="2"/>
    <n v="305658"/>
    <m/>
    <n v="44797"/>
    <n v="37"/>
    <x v="40"/>
    <x v="7"/>
    <n v="10"/>
    <n v="216.87560641765594"/>
    <n v="154.91114744118283"/>
    <n v="2168.7560641765594"/>
    <n v="61.964458976473111"/>
    <n v="619.64458976473111"/>
  </r>
  <r>
    <s v="SO9643"/>
    <x v="62"/>
    <x v="4"/>
    <x v="2"/>
    <n v="11"/>
    <x v="20"/>
    <n v="127"/>
    <s v="Miami Gardens"/>
    <x v="0"/>
    <x v="16"/>
    <n v="113187"/>
    <m/>
    <n v="38253"/>
    <n v="2"/>
    <x v="46"/>
    <x v="4"/>
    <n v="2"/>
    <n v="644.53790885210037"/>
    <n v="460.38422060864315"/>
    <n v="1289.0758177042007"/>
    <n v="184.15368824345722"/>
    <n v="368.30737648691445"/>
  </r>
  <r>
    <s v="SO9644"/>
    <x v="11"/>
    <x v="3"/>
    <x v="1"/>
    <n v="13"/>
    <x v="18"/>
    <n v="109"/>
    <s v="Stamford"/>
    <x v="1"/>
    <x v="3"/>
    <n v="128874"/>
    <m/>
    <n v="79359"/>
    <n v="7"/>
    <x v="31"/>
    <x v="7"/>
    <n v="1"/>
    <n v="246.95474910736084"/>
    <n v="176.39624936240062"/>
    <n v="246.95474910736084"/>
    <n v="70.558499744960216"/>
    <n v="70.558499744960216"/>
  </r>
  <r>
    <s v="SO9645"/>
    <x v="119"/>
    <x v="2"/>
    <x v="2"/>
    <n v="12"/>
    <x v="2"/>
    <n v="44"/>
    <s v="Irvine"/>
    <x v="2"/>
    <x v="2"/>
    <n v="256927"/>
    <m/>
    <n v="92278"/>
    <n v="47"/>
    <x v="10"/>
    <x v="6"/>
    <n v="10"/>
    <n v="630.93048566579819"/>
    <n v="450.66463261842733"/>
    <n v="6309.3048566579819"/>
    <n v="180.26585304737085"/>
    <n v="1802.6585304737087"/>
  </r>
  <r>
    <s v="SO9646"/>
    <x v="72"/>
    <x v="0"/>
    <x v="1"/>
    <n v="1"/>
    <x v="22"/>
    <n v="208"/>
    <s v="Lowell"/>
    <x v="3"/>
    <x v="29"/>
    <n v="110699"/>
    <m/>
    <n v="48002"/>
    <n v="36"/>
    <x v="39"/>
    <x v="3"/>
    <n v="9"/>
    <n v="371.0120040178299"/>
    <n v="265.00857429844996"/>
    <n v="3339.1080361604691"/>
    <n v="106.00342971937994"/>
    <n v="954.03086747441944"/>
  </r>
  <r>
    <s v="SO9647"/>
    <x v="9"/>
    <x v="4"/>
    <x v="1"/>
    <n v="26"/>
    <x v="8"/>
    <n v="248"/>
    <s v="Albuquerque"/>
    <x v="0"/>
    <x v="38"/>
    <n v="559121"/>
    <m/>
    <n v="47030"/>
    <n v="31"/>
    <x v="42"/>
    <x v="4"/>
    <n v="1"/>
    <n v="572.67876487970352"/>
    <n v="409.05626062835967"/>
    <n v="572.67876487970352"/>
    <n v="163.62250425134386"/>
    <n v="163.62250425134386"/>
  </r>
  <r>
    <s v="SO9648"/>
    <x v="98"/>
    <x v="2"/>
    <x v="2"/>
    <n v="9"/>
    <x v="3"/>
    <n v="161"/>
    <s v="Joliet"/>
    <x v="2"/>
    <x v="8"/>
    <n v="147861"/>
    <m/>
    <n v="60976"/>
    <n v="43"/>
    <x v="13"/>
    <x v="4"/>
    <n v="3"/>
    <n v="418.13203454017639"/>
    <n v="298.66573895726884"/>
    <n v="1254.3961036205292"/>
    <n v="119.46629558290755"/>
    <n v="358.39888674872265"/>
  </r>
  <r>
    <s v="SO9649"/>
    <x v="116"/>
    <x v="0"/>
    <x v="3"/>
    <n v="9"/>
    <x v="3"/>
    <n v="205"/>
    <s v="Shreveport"/>
    <x v="2"/>
    <x v="28"/>
    <n v="197204"/>
    <m/>
    <n v="38583"/>
    <n v="45"/>
    <x v="44"/>
    <x v="4"/>
    <n v="10"/>
    <n v="375.84906882047653"/>
    <n v="268.46362058605467"/>
    <n v="3758.4906882047653"/>
    <n v="107.38544823442186"/>
    <n v="1073.8544823442185"/>
  </r>
  <r>
    <s v="SO9650"/>
    <x v="73"/>
    <x v="3"/>
    <x v="2"/>
    <n v="7"/>
    <x v="6"/>
    <n v="338"/>
    <s v="Round Rock"/>
    <x v="2"/>
    <x v="1"/>
    <n v="115997"/>
    <m/>
    <n v="72412"/>
    <n v="17"/>
    <x v="33"/>
    <x v="5"/>
    <n v="4"/>
    <n v="486.15493619441986"/>
    <n v="347.25352585315704"/>
    <n v="1944.6197447776794"/>
    <n v="138.90141034126282"/>
    <n v="555.60564136505127"/>
  </r>
  <r>
    <s v="SO9651"/>
    <x v="67"/>
    <x v="2"/>
    <x v="2"/>
    <n v="23"/>
    <x v="24"/>
    <n v="311"/>
    <s v="Beaumont"/>
    <x v="2"/>
    <x v="1"/>
    <n v="118129"/>
    <m/>
    <n v="40992"/>
    <n v="35"/>
    <x v="22"/>
    <x v="4"/>
    <n v="2"/>
    <n v="298.80392342805862"/>
    <n v="213.43137387718474"/>
    <n v="597.60784685611725"/>
    <n v="85.372549550873885"/>
    <n v="170.74509910174777"/>
  </r>
  <r>
    <s v="SO9652"/>
    <x v="27"/>
    <x v="4"/>
    <x v="2"/>
    <n v="6"/>
    <x v="5"/>
    <n v="171"/>
    <s v="Peoria City"/>
    <x v="3"/>
    <x v="8"/>
    <n v="104291"/>
    <m/>
    <n v="42041"/>
    <n v="11"/>
    <x v="43"/>
    <x v="4"/>
    <n v="6"/>
    <n v="649.34469366073608"/>
    <n v="463.81763832909724"/>
    <n v="3896.0681619644165"/>
    <n v="185.52705533163885"/>
    <n v="1113.1623319898331"/>
  </r>
  <r>
    <s v="SO9653"/>
    <x v="92"/>
    <x v="4"/>
    <x v="0"/>
    <n v="10"/>
    <x v="9"/>
    <n v="37"/>
    <s v="Fresno"/>
    <x v="1"/>
    <x v="2"/>
    <n v="520052"/>
    <m/>
    <n v="41531"/>
    <n v="24"/>
    <x v="18"/>
    <x v="4"/>
    <n v="5"/>
    <n v="576.69668716192245"/>
    <n v="411.92620511565895"/>
    <n v="2883.4834358096123"/>
    <n v="164.77048204626351"/>
    <n v="823.85241023131755"/>
  </r>
  <r>
    <s v="SO9654"/>
    <x v="37"/>
    <x v="3"/>
    <x v="1"/>
    <n v="6"/>
    <x v="5"/>
    <n v="242"/>
    <s v="Edison"/>
    <x v="3"/>
    <x v="4"/>
    <n v="102701"/>
    <m/>
    <n v="90515"/>
    <n v="16"/>
    <x v="27"/>
    <x v="2"/>
    <n v="5"/>
    <n v="331.40529406070709"/>
    <n v="236.71806718621937"/>
    <n v="1657.0264703035355"/>
    <n v="94.68722687448772"/>
    <n v="473.43613437243857"/>
  </r>
  <r>
    <s v="SO9655"/>
    <x v="22"/>
    <x v="3"/>
    <x v="3"/>
    <n v="1"/>
    <x v="22"/>
    <n v="292"/>
    <s v="Salem"/>
    <x v="3"/>
    <x v="6"/>
    <n v="164549"/>
    <m/>
    <n v="47191"/>
    <n v="8"/>
    <x v="3"/>
    <x v="2"/>
    <n v="3"/>
    <n v="546.92321115732193"/>
    <n v="390.65943654094428"/>
    <n v="1640.7696334719658"/>
    <n v="156.26377461637765"/>
    <n v="468.79132384913294"/>
  </r>
  <r>
    <s v="SO9656"/>
    <x v="110"/>
    <x v="4"/>
    <x v="3"/>
    <n v="26"/>
    <x v="8"/>
    <n v="142"/>
    <s v="Columbus"/>
    <x v="0"/>
    <x v="14"/>
    <n v="200579"/>
    <m/>
    <n v="42306"/>
    <n v="13"/>
    <x v="9"/>
    <x v="7"/>
    <n v="2"/>
    <n v="177.62574648857117"/>
    <n v="126.87553320612227"/>
    <n v="355.25149297714233"/>
    <n v="50.750213282448897"/>
    <n v="101.50042656489779"/>
  </r>
  <r>
    <s v="SO9657"/>
    <x v="17"/>
    <x v="1"/>
    <x v="1"/>
    <n v="17"/>
    <x v="17"/>
    <n v="112"/>
    <s v="Waterbury (Town)"/>
    <x v="3"/>
    <x v="3"/>
    <n v="108802"/>
    <m/>
    <n v="40467"/>
    <n v="35"/>
    <x v="22"/>
    <x v="4"/>
    <n v="4"/>
    <n v="297.18678063154221"/>
    <n v="212.276271879673"/>
    <n v="1188.7471225261688"/>
    <n v="84.910508751869202"/>
    <n v="339.64203500747681"/>
  </r>
  <r>
    <s v="SO9658"/>
    <x v="76"/>
    <x v="0"/>
    <x v="2"/>
    <n v="1"/>
    <x v="22"/>
    <n v="150"/>
    <s v="Boise City"/>
    <x v="3"/>
    <x v="32"/>
    <n v="218281"/>
    <m/>
    <n v="50323"/>
    <n v="36"/>
    <x v="39"/>
    <x v="3"/>
    <n v="9"/>
    <n v="367.18525779247284"/>
    <n v="262.27518413748061"/>
    <n v="3304.6673201322556"/>
    <n v="104.91007365499223"/>
    <n v="944.19066289493003"/>
  </r>
  <r>
    <s v="SO9659"/>
    <x v="141"/>
    <x v="2"/>
    <x v="2"/>
    <n v="2"/>
    <x v="16"/>
    <n v="255"/>
    <s v="Reno"/>
    <x v="3"/>
    <x v="10"/>
    <n v="241445"/>
    <m/>
    <n v="47012"/>
    <n v="31"/>
    <x v="42"/>
    <x v="4"/>
    <n v="6"/>
    <n v="468.08258754014969"/>
    <n v="334.34470538582121"/>
    <n v="2808.4955252408981"/>
    <n v="133.73788215432847"/>
    <n v="802.42729292597085"/>
  </r>
  <r>
    <s v="SO9660"/>
    <x v="93"/>
    <x v="2"/>
    <x v="3"/>
    <n v="17"/>
    <x v="17"/>
    <n v="179"/>
    <s v="Worth (Township)"/>
    <x v="3"/>
    <x v="8"/>
    <n v="152861"/>
    <m/>
    <n v="54124"/>
    <n v="30"/>
    <x v="37"/>
    <x v="4"/>
    <n v="1"/>
    <n v="453.89981460571289"/>
    <n v="324.21415328979492"/>
    <n v="453.89981460571289"/>
    <n v="129.68566131591797"/>
    <n v="129.68566131591797"/>
  </r>
  <r>
    <s v="SO9661"/>
    <x v="57"/>
    <x v="0"/>
    <x v="1"/>
    <n v="17"/>
    <x v="17"/>
    <n v="313"/>
    <s v="Carrollton"/>
    <x v="3"/>
    <x v="1"/>
    <n v="133168"/>
    <m/>
    <n v="69368"/>
    <n v="23"/>
    <x v="4"/>
    <x v="3"/>
    <n v="4"/>
    <n v="476.35798448324203"/>
    <n v="340.25570320231577"/>
    <n v="1905.4319379329681"/>
    <n v="136.10228128092626"/>
    <n v="544.40912512370505"/>
  </r>
  <r>
    <s v="SO9662"/>
    <x v="117"/>
    <x v="2"/>
    <x v="0"/>
    <n v="11"/>
    <x v="20"/>
    <n v="165"/>
    <s v="Milton"/>
    <x v="0"/>
    <x v="8"/>
    <n v="118844"/>
    <m/>
    <n v="84039"/>
    <n v="26"/>
    <x v="1"/>
    <x v="1"/>
    <n v="10"/>
    <n v="437.94142162799835"/>
    <n v="312.81530116285597"/>
    <n v="4379.4142162799835"/>
    <n v="125.12612046514238"/>
    <n v="1251.2612046514237"/>
  </r>
  <r>
    <s v="SO9663"/>
    <x v="109"/>
    <x v="1"/>
    <x v="0"/>
    <n v="1"/>
    <x v="22"/>
    <n v="286"/>
    <s v="Oklahoma City"/>
    <x v="3"/>
    <x v="27"/>
    <n v="631346"/>
    <m/>
    <n v="47779"/>
    <n v="31"/>
    <x v="42"/>
    <x v="4"/>
    <n v="9"/>
    <n v="560.25476986169815"/>
    <n v="400.18197847264156"/>
    <n v="5042.2929287552834"/>
    <n v="160.07279138905659"/>
    <n v="1440.6551225015094"/>
  </r>
  <r>
    <s v="SO9664"/>
    <x v="15"/>
    <x v="2"/>
    <x v="0"/>
    <n v="23"/>
    <x v="24"/>
    <n v="323"/>
    <s v="Houston"/>
    <x v="2"/>
    <x v="1"/>
    <n v="2296224"/>
    <m/>
    <n v="46187"/>
    <n v="37"/>
    <x v="40"/>
    <x v="7"/>
    <n v="2"/>
    <n v="391.3112461566925"/>
    <n v="279.50803296906611"/>
    <n v="782.62249231338501"/>
    <n v="111.8032131876264"/>
    <n v="223.60642637525279"/>
  </r>
  <r>
    <s v="SO9665"/>
    <x v="60"/>
    <x v="2"/>
    <x v="1"/>
    <n v="24"/>
    <x v="11"/>
    <n v="365"/>
    <s v="Green Bay"/>
    <x v="2"/>
    <x v="24"/>
    <n v="105207"/>
    <m/>
    <n v="42826"/>
    <n v="33"/>
    <x v="6"/>
    <x v="4"/>
    <n v="5"/>
    <n v="648.58975428342819"/>
    <n v="463.27839591673444"/>
    <n v="3242.948771417141"/>
    <n v="185.31135836669375"/>
    <n v="926.55679183346876"/>
  </r>
  <r>
    <s v="SO9666"/>
    <x v="110"/>
    <x v="4"/>
    <x v="1"/>
    <n v="4"/>
    <x v="14"/>
    <n v="124"/>
    <s v="Lakeland"/>
    <x v="3"/>
    <x v="16"/>
    <n v="104401"/>
    <m/>
    <n v="39706"/>
    <n v="46"/>
    <x v="16"/>
    <x v="4"/>
    <n v="8"/>
    <n v="594.09791886806488"/>
    <n v="424.35565633433208"/>
    <n v="4752.783350944519"/>
    <n v="169.7422625337328"/>
    <n v="1357.9381002698624"/>
  </r>
  <r>
    <s v="SO9667"/>
    <x v="76"/>
    <x v="0"/>
    <x v="1"/>
    <n v="13"/>
    <x v="18"/>
    <n v="157"/>
    <s v="Downers Grove (Township)"/>
    <x v="1"/>
    <x v="8"/>
    <n v="149401"/>
    <m/>
    <n v="81535"/>
    <n v="17"/>
    <x v="33"/>
    <x v="5"/>
    <n v="10"/>
    <n v="202.47985821962357"/>
    <n v="144.62847015687399"/>
    <n v="2024.7985821962357"/>
    <n v="57.851388062749578"/>
    <n v="578.51388062749584"/>
  </r>
  <r>
    <s v="SO9668"/>
    <x v="62"/>
    <x v="4"/>
    <x v="3"/>
    <n v="21"/>
    <x v="7"/>
    <n v="87"/>
    <s v="Visalia"/>
    <x v="2"/>
    <x v="2"/>
    <n v="130104"/>
    <m/>
    <n v="52157"/>
    <n v="47"/>
    <x v="10"/>
    <x v="6"/>
    <n v="1"/>
    <n v="255.80224084854126"/>
    <n v="182.71588632038663"/>
    <n v="255.80224084854126"/>
    <n v="73.086354528154629"/>
    <n v="73.086354528154629"/>
  </r>
  <r>
    <s v="SO9669"/>
    <x v="83"/>
    <x v="1"/>
    <x v="3"/>
    <n v="15"/>
    <x v="4"/>
    <n v="93"/>
    <s v="Centennial"/>
    <x v="2"/>
    <x v="19"/>
    <n v="109741"/>
    <m/>
    <n v="91941"/>
    <n v="16"/>
    <x v="27"/>
    <x v="2"/>
    <n v="7"/>
    <n v="297.86799091100693"/>
    <n v="212.76285065071926"/>
    <n v="2085.0759363770485"/>
    <n v="85.105140260287669"/>
    <n v="595.73598182201363"/>
  </r>
  <r>
    <s v="SO9670"/>
    <x v="35"/>
    <x v="1"/>
    <x v="1"/>
    <n v="4"/>
    <x v="14"/>
    <n v="299"/>
    <s v="North Charleston"/>
    <x v="3"/>
    <x v="34"/>
    <n v="108304"/>
    <m/>
    <n v="39543"/>
    <n v="29"/>
    <x v="28"/>
    <x v="9"/>
    <n v="8"/>
    <n v="536.25954687595367"/>
    <n v="383.04253348282407"/>
    <n v="4290.0763750076294"/>
    <n v="153.2170133931296"/>
    <n v="1225.7361071450368"/>
  </r>
  <r>
    <s v="SO9671"/>
    <x v="30"/>
    <x v="0"/>
    <x v="3"/>
    <n v="22"/>
    <x v="12"/>
    <n v="180"/>
    <s v="York"/>
    <x v="3"/>
    <x v="8"/>
    <n v="125730"/>
    <m/>
    <n v="76285"/>
    <n v="4"/>
    <x v="14"/>
    <x v="7"/>
    <n v="8"/>
    <n v="324.25596052408218"/>
    <n v="231.61140037434444"/>
    <n v="2594.0476841926575"/>
    <n v="92.644560149737742"/>
    <n v="741.15648119790194"/>
  </r>
  <r>
    <s v="SO9672"/>
    <x v="15"/>
    <x v="2"/>
    <x v="1"/>
    <n v="1"/>
    <x v="22"/>
    <n v="305"/>
    <s v="Murfreesboro"/>
    <x v="3"/>
    <x v="20"/>
    <n v="126118"/>
    <m/>
    <n v="51094"/>
    <n v="8"/>
    <x v="3"/>
    <x v="2"/>
    <n v="6"/>
    <n v="170.94097495079041"/>
    <n v="122.10069639342173"/>
    <n v="1025.6458497047424"/>
    <n v="48.840278557368677"/>
    <n v="293.04167134421209"/>
  </r>
  <r>
    <s v="SO9673"/>
    <x v="90"/>
    <x v="3"/>
    <x v="1"/>
    <n v="10"/>
    <x v="9"/>
    <n v="140"/>
    <s v="Atlanta"/>
    <x v="1"/>
    <x v="14"/>
    <n v="463878"/>
    <m/>
    <n v="47527"/>
    <n v="6"/>
    <x v="15"/>
    <x v="6"/>
    <n v="10"/>
    <n v="337.30066555738449"/>
    <n v="240.92904682670323"/>
    <n v="3373.0066555738449"/>
    <n v="96.371618730681263"/>
    <n v="963.71618730681257"/>
  </r>
  <r>
    <s v="SO9674"/>
    <x v="20"/>
    <x v="1"/>
    <x v="1"/>
    <n v="13"/>
    <x v="18"/>
    <n v="343"/>
    <s v="Waco"/>
    <x v="1"/>
    <x v="1"/>
    <n v="132356"/>
    <m/>
    <n v="33147"/>
    <n v="24"/>
    <x v="18"/>
    <x v="4"/>
    <n v="10"/>
    <n v="186.66489207744598"/>
    <n v="133.33206576960427"/>
    <n v="1866.6489207744598"/>
    <n v="53.332826307841714"/>
    <n v="533.32826307841719"/>
  </r>
  <r>
    <s v="SO9675"/>
    <x v="111"/>
    <x v="2"/>
    <x v="1"/>
    <n v="23"/>
    <x v="24"/>
    <n v="315"/>
    <s v="Corpus Christi"/>
    <x v="2"/>
    <x v="1"/>
    <n v="324074"/>
    <m/>
    <n v="50658"/>
    <n v="36"/>
    <x v="39"/>
    <x v="3"/>
    <n v="3"/>
    <n v="188.17981749773026"/>
    <n v="134.41415535552161"/>
    <n v="564.53945249319077"/>
    <n v="53.76566214220864"/>
    <n v="161.29698642662592"/>
  </r>
  <r>
    <s v="SO9676"/>
    <x v="77"/>
    <x v="4"/>
    <x v="3"/>
    <n v="24"/>
    <x v="11"/>
    <n v="290"/>
    <s v="Hillsboro"/>
    <x v="2"/>
    <x v="6"/>
    <n v="102347"/>
    <m/>
    <n v="67757"/>
    <n v="11"/>
    <x v="43"/>
    <x v="4"/>
    <n v="3"/>
    <n v="250.99972629547119"/>
    <n v="179.28551878247944"/>
    <n v="752.99917888641357"/>
    <n v="71.714207512991749"/>
    <n v="215.14262253897525"/>
  </r>
  <r>
    <s v="SO9677"/>
    <x v="136"/>
    <x v="0"/>
    <x v="3"/>
    <n v="22"/>
    <x v="12"/>
    <n v="207"/>
    <s v="Cambridge"/>
    <x v="3"/>
    <x v="29"/>
    <n v="110402"/>
    <m/>
    <n v="79416"/>
    <n v="43"/>
    <x v="13"/>
    <x v="4"/>
    <n v="8"/>
    <n v="204.88344472646713"/>
    <n v="146.34531766176224"/>
    <n v="1639.0675578117371"/>
    <n v="58.538127064704895"/>
    <n v="468.30501651763916"/>
  </r>
  <r>
    <s v="SO9678"/>
    <x v="130"/>
    <x v="1"/>
    <x v="3"/>
    <n v="22"/>
    <x v="12"/>
    <n v="169"/>
    <s v="Palatine (Township)"/>
    <x v="3"/>
    <x v="8"/>
    <n v="114057"/>
    <m/>
    <n v="77545"/>
    <n v="26"/>
    <x v="1"/>
    <x v="1"/>
    <n v="4"/>
    <n v="385.88945496082306"/>
    <n v="275.63532497201646"/>
    <n v="1543.5578198432922"/>
    <n v="110.2541299888066"/>
    <n v="441.01651995522639"/>
  </r>
  <r>
    <s v="SO9679"/>
    <x v="16"/>
    <x v="0"/>
    <x v="3"/>
    <n v="19"/>
    <x v="0"/>
    <n v="112"/>
    <s v="Waterbury (Town)"/>
    <x v="0"/>
    <x v="3"/>
    <n v="108802"/>
    <m/>
    <n v="40467"/>
    <n v="41"/>
    <x v="41"/>
    <x v="9"/>
    <n v="6"/>
    <n v="309.83742767572403"/>
    <n v="221.3124483398029"/>
    <n v="1859.0245660543442"/>
    <n v="88.524979335921131"/>
    <n v="531.14987601552684"/>
  </r>
  <r>
    <s v="SO9680"/>
    <x v="104"/>
    <x v="1"/>
    <x v="1"/>
    <n v="1"/>
    <x v="22"/>
    <n v="225"/>
    <s v="Springfield"/>
    <x v="3"/>
    <x v="26"/>
    <n v="166810"/>
    <m/>
    <n v="33557"/>
    <n v="28"/>
    <x v="8"/>
    <x v="6"/>
    <n v="5"/>
    <n v="358.28299927711487"/>
    <n v="255.91642805508206"/>
    <n v="1791.4149963855743"/>
    <n v="102.3665712220328"/>
    <n v="511.83285611016402"/>
  </r>
  <r>
    <s v="SO9681"/>
    <x v="48"/>
    <x v="4"/>
    <x v="0"/>
    <n v="22"/>
    <x v="12"/>
    <n v="318"/>
    <s v="El Paso"/>
    <x v="3"/>
    <x v="1"/>
    <n v="681124"/>
    <m/>
    <n v="42772"/>
    <n v="46"/>
    <x v="16"/>
    <x v="4"/>
    <n v="6"/>
    <n v="595.5153152346611"/>
    <n v="425.36808231047223"/>
    <n v="3573.0918914079666"/>
    <n v="170.14723292418887"/>
    <n v="1020.8833975451332"/>
  </r>
  <r>
    <s v="SO9682"/>
    <x v="16"/>
    <x v="0"/>
    <x v="2"/>
    <n v="2"/>
    <x v="16"/>
    <n v="187"/>
    <s v="North"/>
    <x v="3"/>
    <x v="5"/>
    <n v="157105"/>
    <m/>
    <n v="44334"/>
    <n v="2"/>
    <x v="46"/>
    <x v="4"/>
    <n v="4"/>
    <n v="207.79877507686615"/>
    <n v="148.42769648347584"/>
    <n v="831.1951003074646"/>
    <n v="59.371078593390308"/>
    <n v="237.48431437356123"/>
  </r>
  <r>
    <s v="SO9683"/>
    <x v="125"/>
    <x v="1"/>
    <x v="3"/>
    <n v="19"/>
    <x v="0"/>
    <n v="204"/>
    <s v="New Orleans"/>
    <x v="0"/>
    <x v="28"/>
    <n v="389617"/>
    <m/>
    <n v="36792"/>
    <n v="22"/>
    <x v="2"/>
    <x v="2"/>
    <n v="1"/>
    <n v="492.94467240571976"/>
    <n v="352.10333743265699"/>
    <n v="492.94467240571976"/>
    <n v="140.84133497306277"/>
    <n v="140.84133497306277"/>
  </r>
  <r>
    <s v="SO9684"/>
    <x v="40"/>
    <x v="2"/>
    <x v="2"/>
    <n v="26"/>
    <x v="8"/>
    <n v="342"/>
    <s v="Tyler"/>
    <x v="0"/>
    <x v="1"/>
    <n v="103700"/>
    <m/>
    <n v="42840"/>
    <n v="44"/>
    <x v="30"/>
    <x v="8"/>
    <n v="1"/>
    <n v="486.70564985275269"/>
    <n v="347.64689275196622"/>
    <n v="486.70564985275269"/>
    <n v="139.05875710078647"/>
    <n v="139.05875710078647"/>
  </r>
  <r>
    <s v="SO9685"/>
    <x v="68"/>
    <x v="1"/>
    <x v="1"/>
    <n v="2"/>
    <x v="16"/>
    <n v="345"/>
    <s v="Provo"/>
    <x v="3"/>
    <x v="31"/>
    <n v="115264"/>
    <m/>
    <n v="41291"/>
    <n v="43"/>
    <x v="13"/>
    <x v="4"/>
    <n v="9"/>
    <n v="306.26420921087265"/>
    <n v="218.76014943633763"/>
    <n v="2756.3778828978539"/>
    <n v="87.504059774535023"/>
    <n v="787.53653797081517"/>
  </r>
  <r>
    <s v="SO9686"/>
    <x v="18"/>
    <x v="3"/>
    <x v="3"/>
    <n v="5"/>
    <x v="19"/>
    <n v="157"/>
    <s v="Downers Grove (Township)"/>
    <x v="0"/>
    <x v="8"/>
    <n v="149401"/>
    <m/>
    <n v="81535"/>
    <n v="32"/>
    <x v="32"/>
    <x v="4"/>
    <n v="3"/>
    <n v="411.75155603885651"/>
    <n v="294.10825431346893"/>
    <n v="1235.2546681165695"/>
    <n v="117.64330172538757"/>
    <n v="352.92990517616272"/>
  </r>
  <r>
    <s v="SO9687"/>
    <x v="27"/>
    <x v="4"/>
    <x v="1"/>
    <n v="1"/>
    <x v="22"/>
    <n v="226"/>
    <s v="St. Louis"/>
    <x v="3"/>
    <x v="26"/>
    <n v="315685"/>
    <m/>
    <n v="35599"/>
    <n v="22"/>
    <x v="2"/>
    <x v="2"/>
    <n v="8"/>
    <n v="494.73794084787369"/>
    <n v="353.38424346276696"/>
    <n v="3957.9035267829895"/>
    <n v="141.35369738510673"/>
    <n v="1130.8295790808538"/>
  </r>
  <r>
    <s v="SO9688"/>
    <x v="35"/>
    <x v="1"/>
    <x v="3"/>
    <n v="11"/>
    <x v="20"/>
    <n v="198"/>
    <s v="Wichita"/>
    <x v="0"/>
    <x v="15"/>
    <n v="389965"/>
    <m/>
    <n v="45947"/>
    <n v="10"/>
    <x v="26"/>
    <x v="8"/>
    <n v="10"/>
    <n v="268.62101054191589"/>
    <n v="191.8721503870828"/>
    <n v="2686.2101054191589"/>
    <n v="76.748860154833096"/>
    <n v="767.48860154833096"/>
  </r>
  <r>
    <s v="SO9689"/>
    <x v="97"/>
    <x v="3"/>
    <x v="2"/>
    <n v="7"/>
    <x v="6"/>
    <n v="361"/>
    <s v="Seattle"/>
    <x v="2"/>
    <x v="0"/>
    <n v="684451"/>
    <m/>
    <n v="70594"/>
    <n v="18"/>
    <x v="17"/>
    <x v="0"/>
    <n v="9"/>
    <n v="220.88262909650803"/>
    <n v="157.77330649750573"/>
    <n v="1987.9436618685722"/>
    <n v="63.109322599002297"/>
    <n v="567.9839033910207"/>
  </r>
  <r>
    <s v="SO9690"/>
    <x v="128"/>
    <x v="4"/>
    <x v="2"/>
    <n v="12"/>
    <x v="2"/>
    <n v="348"/>
    <s v="West Valley City"/>
    <x v="2"/>
    <x v="31"/>
    <n v="136208"/>
    <m/>
    <n v="52534"/>
    <n v="33"/>
    <x v="6"/>
    <x v="4"/>
    <n v="5"/>
    <n v="507.05279052257538"/>
    <n v="362.18056465898246"/>
    <n v="2535.2639526128769"/>
    <n v="144.87222586359292"/>
    <n v="724.36112931796458"/>
  </r>
  <r>
    <s v="SO9691"/>
    <x v="3"/>
    <x v="2"/>
    <x v="3"/>
    <n v="22"/>
    <x v="12"/>
    <n v="131"/>
    <s v="Pembroke Pines"/>
    <x v="3"/>
    <x v="16"/>
    <n v="166611"/>
    <m/>
    <n v="61279"/>
    <n v="17"/>
    <x v="33"/>
    <x v="5"/>
    <n v="5"/>
    <n v="315.61475497484207"/>
    <n v="225.43911069631579"/>
    <n v="1578.0737748742104"/>
    <n v="90.175644278526278"/>
    <n v="450.87822139263142"/>
  </r>
  <r>
    <s v="SO9692"/>
    <x v="21"/>
    <x v="4"/>
    <x v="3"/>
    <n v="6"/>
    <x v="5"/>
    <n v="237"/>
    <s v="Winston-Salem"/>
    <x v="3"/>
    <x v="17"/>
    <n v="241218"/>
    <m/>
    <n v="39882"/>
    <n v="42"/>
    <x v="19"/>
    <x v="5"/>
    <n v="10"/>
    <n v="610.89901542663574"/>
    <n v="436.3564395904541"/>
    <n v="6108.9901542663574"/>
    <n v="174.54257583618164"/>
    <n v="1745.4257583618164"/>
  </r>
  <r>
    <s v="SO9693"/>
    <x v="137"/>
    <x v="4"/>
    <x v="3"/>
    <n v="6"/>
    <x v="5"/>
    <n v="341"/>
    <s v="The Woodlands"/>
    <x v="3"/>
    <x v="1"/>
    <n v="102911"/>
    <m/>
    <n v="109917"/>
    <n v="22"/>
    <x v="2"/>
    <x v="2"/>
    <n v="7"/>
    <n v="405.57327264547348"/>
    <n v="289.69519474676679"/>
    <n v="2839.0129085183144"/>
    <n v="115.87807789870669"/>
    <n v="811.14654529094685"/>
  </r>
  <r>
    <s v="SO9694"/>
    <x v="108"/>
    <x v="4"/>
    <x v="3"/>
    <n v="21"/>
    <x v="7"/>
    <n v="212"/>
    <s v="Columbia"/>
    <x v="2"/>
    <x v="40"/>
    <n v="102116"/>
    <m/>
    <n v="100849"/>
    <n v="10"/>
    <x v="26"/>
    <x v="8"/>
    <n v="10"/>
    <n v="451.65688526630402"/>
    <n v="322.61206090450287"/>
    <n v="4516.5688526630402"/>
    <n v="129.04482436180115"/>
    <n v="1290.4482436180115"/>
  </r>
  <r>
    <s v="SO9695"/>
    <x v="114"/>
    <x v="4"/>
    <x v="1"/>
    <n v="16"/>
    <x v="25"/>
    <n v="123"/>
    <s v="Jacksonville"/>
    <x v="1"/>
    <x v="16"/>
    <n v="868031"/>
    <m/>
    <n v="46764"/>
    <n v="41"/>
    <x v="41"/>
    <x v="9"/>
    <n v="4"/>
    <n v="614.02439457178116"/>
    <n v="438.58885326555799"/>
    <n v="2456.0975782871246"/>
    <n v="175.43554130622317"/>
    <n v="701.74216522489269"/>
  </r>
  <r>
    <s v="SO9696"/>
    <x v="106"/>
    <x v="1"/>
    <x v="2"/>
    <n v="4"/>
    <x v="14"/>
    <n v="144"/>
    <s v="Sandy Springs"/>
    <x v="3"/>
    <x v="14"/>
    <n v="105330"/>
    <m/>
    <n v="63917"/>
    <n v="27"/>
    <x v="34"/>
    <x v="4"/>
    <n v="2"/>
    <n v="446.25432515144348"/>
    <n v="318.75308939388822"/>
    <n v="892.50865030288696"/>
    <n v="127.50123575755526"/>
    <n v="255.00247151511053"/>
  </r>
  <r>
    <s v="SO9697"/>
    <x v="25"/>
    <x v="0"/>
    <x v="2"/>
    <n v="8"/>
    <x v="23"/>
    <n v="334"/>
    <s v="Pasadena"/>
    <x v="1"/>
    <x v="1"/>
    <n v="153784"/>
    <m/>
    <n v="48004"/>
    <n v="2"/>
    <x v="46"/>
    <x v="4"/>
    <n v="1"/>
    <n v="336.00465792417526"/>
    <n v="240.00332708869664"/>
    <n v="336.00465792417526"/>
    <n v="96.001330835478626"/>
    <n v="96.001330835478626"/>
  </r>
  <r>
    <s v="SO9698"/>
    <x v="79"/>
    <x v="1"/>
    <x v="3"/>
    <n v="9"/>
    <x v="3"/>
    <n v="81"/>
    <s v="Sunnyvale"/>
    <x v="2"/>
    <x v="2"/>
    <n v="151754"/>
    <m/>
    <n v="105401"/>
    <n v="39"/>
    <x v="25"/>
    <x v="1"/>
    <n v="10"/>
    <n v="472.12078607082367"/>
    <n v="337.22913290773124"/>
    <n v="4721.2078607082367"/>
    <n v="134.89165316309243"/>
    <n v="1348.9165316309243"/>
  </r>
  <r>
    <s v="SO9699"/>
    <x v="117"/>
    <x v="2"/>
    <x v="0"/>
    <n v="20"/>
    <x v="1"/>
    <n v="320"/>
    <s v="Frisco"/>
    <x v="1"/>
    <x v="1"/>
    <n v="154407"/>
    <m/>
    <n v="114098"/>
    <n v="7"/>
    <x v="31"/>
    <x v="7"/>
    <n v="3"/>
    <n v="240.6085222363472"/>
    <n v="171.86323016881943"/>
    <n v="721.8255667090416"/>
    <n v="68.745292067527771"/>
    <n v="206.23587620258331"/>
  </r>
  <r>
    <s v="SO9700"/>
    <x v="66"/>
    <x v="2"/>
    <x v="0"/>
    <n v="12"/>
    <x v="2"/>
    <n v="228"/>
    <s v="Billings"/>
    <x v="2"/>
    <x v="44"/>
    <n v="110263"/>
    <m/>
    <n v="51012"/>
    <n v="30"/>
    <x v="37"/>
    <x v="4"/>
    <n v="5"/>
    <n v="623.82445192337036"/>
    <n v="445.58889423097884"/>
    <n v="3119.1222596168518"/>
    <n v="178.23555769239152"/>
    <n v="891.17778846195756"/>
  </r>
  <r>
    <s v="SO9701"/>
    <x v="100"/>
    <x v="1"/>
    <x v="0"/>
    <n v="5"/>
    <x v="19"/>
    <n v="354"/>
    <s v="Norfolk"/>
    <x v="0"/>
    <x v="13"/>
    <n v="246393"/>
    <m/>
    <n v="44480"/>
    <n v="26"/>
    <x v="1"/>
    <x v="1"/>
    <n v="9"/>
    <n v="251.57674831151962"/>
    <n v="179.69767736537116"/>
    <n v="2264.1907348036766"/>
    <n v="71.87907094614846"/>
    <n v="646.91163851533611"/>
  </r>
  <r>
    <s v="SO9702"/>
    <x v="114"/>
    <x v="4"/>
    <x v="1"/>
    <n v="13"/>
    <x v="18"/>
    <n v="36"/>
    <s v="Fremont"/>
    <x v="1"/>
    <x v="2"/>
    <n v="232206"/>
    <m/>
    <n v="105355"/>
    <n v="30"/>
    <x v="37"/>
    <x v="4"/>
    <n v="4"/>
    <n v="507.80710279941559"/>
    <n v="362.71935914243971"/>
    <n v="2031.2284111976624"/>
    <n v="145.08774365697587"/>
    <n v="580.3509746279035"/>
  </r>
  <r>
    <s v="SO9703"/>
    <x v="73"/>
    <x v="3"/>
    <x v="2"/>
    <n v="8"/>
    <x v="23"/>
    <n v="141"/>
    <s v="Augusta"/>
    <x v="1"/>
    <x v="14"/>
    <n v="201793"/>
    <m/>
    <n v="39464"/>
    <n v="2"/>
    <x v="46"/>
    <x v="4"/>
    <n v="5"/>
    <n v="410.59180837869644"/>
    <n v="293.27986312764034"/>
    <n v="2052.9590418934822"/>
    <n v="117.3119452510561"/>
    <n v="586.55972625528057"/>
  </r>
  <r>
    <s v="SO9704"/>
    <x v="46"/>
    <x v="1"/>
    <x v="1"/>
    <n v="2"/>
    <x v="16"/>
    <n v="327"/>
    <s v="Lewisville"/>
    <x v="3"/>
    <x v="1"/>
    <n v="104039"/>
    <m/>
    <n v="57267"/>
    <n v="13"/>
    <x v="9"/>
    <x v="7"/>
    <n v="7"/>
    <n v="409.99788451194763"/>
    <n v="292.85563179424832"/>
    <n v="2869.9851915836334"/>
    <n v="117.14225271769931"/>
    <n v="819.99576902389515"/>
  </r>
  <r>
    <s v="SO9705"/>
    <x v="90"/>
    <x v="3"/>
    <x v="0"/>
    <n v="19"/>
    <x v="0"/>
    <n v="356"/>
    <s v="Virginia Beach"/>
    <x v="0"/>
    <x v="13"/>
    <n v="452745"/>
    <m/>
    <n v="66634"/>
    <n v="41"/>
    <x v="41"/>
    <x v="9"/>
    <n v="8"/>
    <n v="630.93657749891281"/>
    <n v="450.6689839277949"/>
    <n v="5047.4926199913025"/>
    <n v="180.26759357111791"/>
    <n v="1442.1407485689433"/>
  </r>
  <r>
    <s v="SO9706"/>
    <x v="59"/>
    <x v="4"/>
    <x v="2"/>
    <n v="24"/>
    <x v="11"/>
    <n v="318"/>
    <s v="El Paso"/>
    <x v="2"/>
    <x v="1"/>
    <n v="681124"/>
    <m/>
    <n v="42772"/>
    <n v="12"/>
    <x v="38"/>
    <x v="5"/>
    <n v="8"/>
    <n v="281.33723437786102"/>
    <n v="200.95516741275787"/>
    <n v="2250.6978750228882"/>
    <n v="80.382066965103149"/>
    <n v="643.0565357208252"/>
  </r>
  <r>
    <s v="SO9707"/>
    <x v="96"/>
    <x v="0"/>
    <x v="0"/>
    <n v="7"/>
    <x v="6"/>
    <n v="354"/>
    <s v="Norfolk"/>
    <x v="2"/>
    <x v="13"/>
    <n v="246393"/>
    <m/>
    <n v="44480"/>
    <n v="35"/>
    <x v="22"/>
    <x v="4"/>
    <n v="3"/>
    <n v="484.42255622148514"/>
    <n v="346.01611158677514"/>
    <n v="1453.2676686644554"/>
    <n v="138.40644463471"/>
    <n v="415.21933390413"/>
  </r>
  <r>
    <s v="SO9708"/>
    <x v="95"/>
    <x v="0"/>
    <x v="1"/>
    <n v="20"/>
    <x v="1"/>
    <n v="274"/>
    <s v="Staten Island"/>
    <x v="1"/>
    <x v="12"/>
    <n v="474558"/>
    <m/>
    <n v="55039"/>
    <n v="39"/>
    <x v="25"/>
    <x v="1"/>
    <n v="10"/>
    <n v="627.49221324920654"/>
    <n v="448.20872374943326"/>
    <n v="6274.9221324920654"/>
    <n v="179.28348949977328"/>
    <n v="1792.8348949977328"/>
  </r>
  <r>
    <s v="SO9709"/>
    <x v="73"/>
    <x v="3"/>
    <x v="2"/>
    <n v="5"/>
    <x v="19"/>
    <n v="320"/>
    <s v="Frisco"/>
    <x v="0"/>
    <x v="1"/>
    <n v="154407"/>
    <m/>
    <n v="114098"/>
    <n v="27"/>
    <x v="34"/>
    <x v="4"/>
    <n v="2"/>
    <n v="289.74387449026108"/>
    <n v="206.9599103501865"/>
    <n v="579.48774898052216"/>
    <n v="82.783964140074573"/>
    <n v="165.56792828014915"/>
  </r>
  <r>
    <s v="SO9710"/>
    <x v="16"/>
    <x v="0"/>
    <x v="0"/>
    <n v="26"/>
    <x v="8"/>
    <n v="6"/>
    <s v="Chandler"/>
    <x v="0"/>
    <x v="9"/>
    <n v="260828"/>
    <m/>
    <n v="72695"/>
    <n v="13"/>
    <x v="9"/>
    <x v="7"/>
    <n v="1"/>
    <n v="496.29449379444122"/>
    <n v="354.49606699602947"/>
    <n v="496.29449379444122"/>
    <n v="141.79842679841175"/>
    <n v="141.79842679841175"/>
  </r>
  <r>
    <s v="SO9711"/>
    <x v="35"/>
    <x v="1"/>
    <x v="0"/>
    <n v="14"/>
    <x v="13"/>
    <n v="75"/>
    <s v="Santa Clara"/>
    <x v="2"/>
    <x v="2"/>
    <n v="126215"/>
    <m/>
    <n v="98914"/>
    <n v="24"/>
    <x v="18"/>
    <x v="4"/>
    <n v="6"/>
    <n v="386.66332679986954"/>
    <n v="276.18809057133541"/>
    <n v="2319.9799607992172"/>
    <n v="110.47523622853413"/>
    <n v="662.85141737120478"/>
  </r>
  <r>
    <s v="SO9712"/>
    <x v="6"/>
    <x v="0"/>
    <x v="3"/>
    <n v="17"/>
    <x v="17"/>
    <n v="81"/>
    <s v="Sunnyvale"/>
    <x v="3"/>
    <x v="2"/>
    <n v="151754"/>
    <m/>
    <n v="105401"/>
    <n v="12"/>
    <x v="38"/>
    <x v="5"/>
    <n v="3"/>
    <n v="406.68225502967834"/>
    <n v="290.48732502119884"/>
    <n v="1220.046765089035"/>
    <n v="116.1949300084795"/>
    <n v="348.58479002543851"/>
  </r>
  <r>
    <s v="SO9713"/>
    <x v="67"/>
    <x v="2"/>
    <x v="3"/>
    <n v="22"/>
    <x v="12"/>
    <n v="44"/>
    <s v="Irvine"/>
    <x v="3"/>
    <x v="2"/>
    <n v="256927"/>
    <m/>
    <n v="92278"/>
    <n v="17"/>
    <x v="33"/>
    <x v="5"/>
    <n v="10"/>
    <n v="615.68668860197067"/>
    <n v="439.77620614426479"/>
    <n v="6156.8668860197067"/>
    <n v="175.91048245770588"/>
    <n v="1759.1048245770589"/>
  </r>
  <r>
    <s v="SO9714"/>
    <x v="26"/>
    <x v="2"/>
    <x v="0"/>
    <n v="13"/>
    <x v="18"/>
    <n v="187"/>
    <s v="North"/>
    <x v="1"/>
    <x v="5"/>
    <n v="157105"/>
    <m/>
    <n v="44334"/>
    <n v="42"/>
    <x v="19"/>
    <x v="5"/>
    <n v="4"/>
    <n v="152.17723309993744"/>
    <n v="108.69802364281246"/>
    <n v="608.70893239974976"/>
    <n v="43.479209457124981"/>
    <n v="173.91683782849992"/>
  </r>
  <r>
    <s v="SO9715"/>
    <x v="94"/>
    <x v="2"/>
    <x v="0"/>
    <n v="25"/>
    <x v="21"/>
    <n v="100"/>
    <s v="Pueblo"/>
    <x v="0"/>
    <x v="19"/>
    <n v="109412"/>
    <m/>
    <n v="34550"/>
    <n v="39"/>
    <x v="25"/>
    <x v="1"/>
    <n v="3"/>
    <n v="645.13156396150589"/>
    <n v="460.80825997250423"/>
    <n v="1935.3946918845177"/>
    <n v="184.32330398900166"/>
    <n v="552.96991196700492"/>
  </r>
  <r>
    <s v="SO9716"/>
    <x v="8"/>
    <x v="0"/>
    <x v="2"/>
    <n v="25"/>
    <x v="21"/>
    <n v="227"/>
    <s v="Jackson"/>
    <x v="0"/>
    <x v="43"/>
    <n v="170674"/>
    <m/>
    <n v="32250"/>
    <n v="42"/>
    <x v="19"/>
    <x v="5"/>
    <n v="8"/>
    <n v="575.17817831039429"/>
    <n v="410.84155593599593"/>
    <n v="4601.4254264831543"/>
    <n v="164.33662237439836"/>
    <n v="1314.6929789951869"/>
  </r>
  <r>
    <s v="SO9717"/>
    <x v="38"/>
    <x v="2"/>
    <x v="0"/>
    <n v="12"/>
    <x v="2"/>
    <n v="137"/>
    <s v="Tampa"/>
    <x v="2"/>
    <x v="16"/>
    <n v="369075"/>
    <m/>
    <n v="44185"/>
    <n v="38"/>
    <x v="24"/>
    <x v="5"/>
    <n v="7"/>
    <n v="409.74701446294785"/>
    <n v="292.67643890210564"/>
    <n v="2868.2291012406349"/>
    <n v="117.0705755608422"/>
    <n v="819.49402892589546"/>
  </r>
  <r>
    <s v="SO9718"/>
    <x v="150"/>
    <x v="4"/>
    <x v="1"/>
    <n v="9"/>
    <x v="3"/>
    <n v="248"/>
    <s v="Albuquerque"/>
    <x v="2"/>
    <x v="38"/>
    <n v="559121"/>
    <m/>
    <n v="47030"/>
    <n v="38"/>
    <x v="24"/>
    <x v="5"/>
    <n v="10"/>
    <n v="497.60196840763092"/>
    <n v="355.42997743402213"/>
    <n v="4976.0196840763092"/>
    <n v="142.17199097360879"/>
    <n v="1421.7199097360879"/>
  </r>
  <r>
    <s v="SO9719"/>
    <x v="151"/>
    <x v="3"/>
    <x v="0"/>
    <n v="17"/>
    <x v="17"/>
    <n v="91"/>
    <s v="Aurora"/>
    <x v="3"/>
    <x v="19"/>
    <n v="359407"/>
    <m/>
    <n v="53011"/>
    <n v="36"/>
    <x v="39"/>
    <x v="3"/>
    <n v="4"/>
    <n v="551.29021936655045"/>
    <n v="393.77872811896464"/>
    <n v="2205.1608774662018"/>
    <n v="157.51149124758581"/>
    <n v="630.04596499034324"/>
  </r>
  <r>
    <s v="SO9720"/>
    <x v="102"/>
    <x v="3"/>
    <x v="1"/>
    <n v="4"/>
    <x v="14"/>
    <n v="188"/>
    <s v="Perry"/>
    <x v="3"/>
    <x v="5"/>
    <n v="113236"/>
    <m/>
    <n v="44302"/>
    <n v="22"/>
    <x v="2"/>
    <x v="2"/>
    <n v="6"/>
    <n v="158.65362811088562"/>
    <n v="113.32402007920402"/>
    <n v="951.92176866531372"/>
    <n v="45.329608031681602"/>
    <n v="271.97764819008961"/>
  </r>
  <r>
    <s v="SO9721"/>
    <x v="127"/>
    <x v="1"/>
    <x v="2"/>
    <n v="8"/>
    <x v="23"/>
    <n v="168"/>
    <s v="Niles (Township)"/>
    <x v="1"/>
    <x v="8"/>
    <n v="106229"/>
    <m/>
    <n v="69857"/>
    <n v="10"/>
    <x v="26"/>
    <x v="8"/>
    <n v="10"/>
    <n v="371.71641701459885"/>
    <n v="265.51172643899918"/>
    <n v="3717.1641701459885"/>
    <n v="106.20469057559967"/>
    <n v="1062.0469057559967"/>
  </r>
  <r>
    <s v="SO9722"/>
    <x v="104"/>
    <x v="1"/>
    <x v="3"/>
    <n v="25"/>
    <x v="21"/>
    <n v="128"/>
    <s v="Miramar"/>
    <x v="0"/>
    <x v="16"/>
    <n v="137132"/>
    <m/>
    <n v="65282"/>
    <n v="14"/>
    <x v="5"/>
    <x v="3"/>
    <n v="6"/>
    <n v="591.75650489330292"/>
    <n v="422.6832177809307"/>
    <n v="3550.5390293598175"/>
    <n v="169.07328711237221"/>
    <n v="1014.4397226742333"/>
  </r>
  <r>
    <s v="SO9723"/>
    <x v="146"/>
    <x v="4"/>
    <x v="1"/>
    <n v="17"/>
    <x v="17"/>
    <n v="255"/>
    <s v="Reno"/>
    <x v="3"/>
    <x v="10"/>
    <n v="241445"/>
    <m/>
    <n v="47012"/>
    <n v="19"/>
    <x v="35"/>
    <x v="9"/>
    <n v="4"/>
    <n v="453.88837748765945"/>
    <n v="324.20598391975676"/>
    <n v="1815.5535099506378"/>
    <n v="129.68239356790269"/>
    <n v="518.72957427161077"/>
  </r>
  <r>
    <s v="SO9724"/>
    <x v="109"/>
    <x v="1"/>
    <x v="1"/>
    <n v="26"/>
    <x v="8"/>
    <n v="12"/>
    <s v="Scottsdale"/>
    <x v="0"/>
    <x v="9"/>
    <n v="236839"/>
    <m/>
    <n v="73288"/>
    <n v="20"/>
    <x v="23"/>
    <x v="2"/>
    <n v="2"/>
    <n v="521.92385101318359"/>
    <n v="372.80275072370262"/>
    <n v="1043.8477020263672"/>
    <n v="149.12110028948098"/>
    <n v="298.24220057896196"/>
  </r>
  <r>
    <s v="SO9725"/>
    <x v="90"/>
    <x v="3"/>
    <x v="2"/>
    <n v="12"/>
    <x v="2"/>
    <n v="209"/>
    <s v="Springfield"/>
    <x v="2"/>
    <x v="29"/>
    <n v="154341"/>
    <m/>
    <n v="34728"/>
    <n v="43"/>
    <x v="13"/>
    <x v="4"/>
    <n v="4"/>
    <n v="195.96165651082993"/>
    <n v="139.97261179344994"/>
    <n v="783.8466260433197"/>
    <n v="55.989044717379983"/>
    <n v="223.95617886951993"/>
  </r>
  <r>
    <s v="SO9726"/>
    <x v="124"/>
    <x v="0"/>
    <x v="0"/>
    <n v="11"/>
    <x v="20"/>
    <n v="93"/>
    <s v="Centennial"/>
    <x v="0"/>
    <x v="19"/>
    <n v="109741"/>
    <m/>
    <n v="91941"/>
    <n v="33"/>
    <x v="6"/>
    <x v="4"/>
    <n v="1"/>
    <n v="506.10306179523468"/>
    <n v="361.50218699659621"/>
    <n v="506.10306179523468"/>
    <n v="144.60087479863847"/>
    <n v="144.60087479863847"/>
  </r>
  <r>
    <s v="SO9727"/>
    <x v="0"/>
    <x v="0"/>
    <x v="0"/>
    <n v="16"/>
    <x v="25"/>
    <n v="180"/>
    <s v="York"/>
    <x v="1"/>
    <x v="8"/>
    <n v="125730"/>
    <m/>
    <n v="76285"/>
    <n v="40"/>
    <x v="36"/>
    <x v="4"/>
    <n v="8"/>
    <n v="169.85188060998917"/>
    <n v="121.32277186427798"/>
    <n v="1358.8150448799133"/>
    <n v="48.529108745711184"/>
    <n v="388.23286996568947"/>
  </r>
  <r>
    <s v="SO9728"/>
    <x v="22"/>
    <x v="3"/>
    <x v="1"/>
    <n v="9"/>
    <x v="3"/>
    <n v="130"/>
    <s v="Palm Bay"/>
    <x v="2"/>
    <x v="16"/>
    <n v="107888"/>
    <m/>
    <n v="43163"/>
    <n v="17"/>
    <x v="33"/>
    <x v="5"/>
    <n v="9"/>
    <n v="617.27382016181946"/>
    <n v="440.90987154415677"/>
    <n v="5555.4643814563751"/>
    <n v="176.36394861766269"/>
    <n v="1587.2755375589641"/>
  </r>
  <r>
    <s v="SO9729"/>
    <x v="121"/>
    <x v="3"/>
    <x v="1"/>
    <n v="5"/>
    <x v="19"/>
    <n v="267"/>
    <s v="New York City"/>
    <x v="0"/>
    <x v="12"/>
    <n v="8550405"/>
    <m/>
    <n v="53373"/>
    <n v="33"/>
    <x v="6"/>
    <x v="4"/>
    <n v="5"/>
    <n v="301.44031351804733"/>
    <n v="215.31450965574811"/>
    <n v="1507.2015675902367"/>
    <n v="86.125803862299222"/>
    <n v="430.62901931149611"/>
  </r>
  <r>
    <s v="SO9730"/>
    <x v="88"/>
    <x v="2"/>
    <x v="0"/>
    <n v="8"/>
    <x v="23"/>
    <n v="242"/>
    <s v="Edison"/>
    <x v="1"/>
    <x v="4"/>
    <n v="102701"/>
    <m/>
    <n v="90515"/>
    <n v="1"/>
    <x v="21"/>
    <x v="7"/>
    <n v="2"/>
    <n v="643.33139741420746"/>
    <n v="459.52242672443396"/>
    <n v="1286.6627948284149"/>
    <n v="183.8089706897735"/>
    <n v="367.61794137954701"/>
  </r>
  <r>
    <s v="SO9731"/>
    <x v="82"/>
    <x v="3"/>
    <x v="0"/>
    <n v="25"/>
    <x v="21"/>
    <n v="331"/>
    <s v="Mesquite"/>
    <x v="0"/>
    <x v="1"/>
    <n v="144788"/>
    <m/>
    <n v="49604"/>
    <n v="8"/>
    <x v="3"/>
    <x v="2"/>
    <n v="4"/>
    <n v="526.42395383119583"/>
    <n v="376.01710987942562"/>
    <n v="2105.6958153247833"/>
    <n v="150.40684395177021"/>
    <n v="601.62737580708085"/>
  </r>
  <r>
    <s v="SO9732"/>
    <x v="78"/>
    <x v="0"/>
    <x v="3"/>
    <n v="15"/>
    <x v="4"/>
    <n v="180"/>
    <s v="York"/>
    <x v="2"/>
    <x v="8"/>
    <n v="125730"/>
    <m/>
    <n v="76285"/>
    <n v="37"/>
    <x v="40"/>
    <x v="7"/>
    <n v="5"/>
    <n v="374.03636026382446"/>
    <n v="267.16882875987466"/>
    <n v="1870.1818013191223"/>
    <n v="106.86753150394981"/>
    <n v="534.33765751974897"/>
  </r>
  <r>
    <s v="SO9733"/>
    <x v="14"/>
    <x v="2"/>
    <x v="2"/>
    <n v="18"/>
    <x v="10"/>
    <n v="171"/>
    <s v="Peoria City"/>
    <x v="0"/>
    <x v="8"/>
    <n v="104291"/>
    <m/>
    <n v="42041"/>
    <n v="22"/>
    <x v="2"/>
    <x v="2"/>
    <n v="6"/>
    <n v="179.96641391515732"/>
    <n v="128.54743851082665"/>
    <n v="1079.7984834909439"/>
    <n v="51.418975404330666"/>
    <n v="308.513852425984"/>
  </r>
  <r>
    <s v="SO9734"/>
    <x v="96"/>
    <x v="0"/>
    <x v="3"/>
    <n v="11"/>
    <x v="20"/>
    <n v="94"/>
    <s v="Colorado Springs"/>
    <x v="0"/>
    <x v="19"/>
    <n v="456568"/>
    <m/>
    <n v="54527"/>
    <n v="37"/>
    <x v="40"/>
    <x v="7"/>
    <n v="3"/>
    <n v="179.5619341135025"/>
    <n v="128.2585243667875"/>
    <n v="538.68580234050751"/>
    <n v="51.303409746715005"/>
    <n v="153.91022924014501"/>
  </r>
  <r>
    <s v="SO9735"/>
    <x v="18"/>
    <x v="3"/>
    <x v="1"/>
    <n v="7"/>
    <x v="6"/>
    <n v="337"/>
    <s v="Richardson"/>
    <x v="2"/>
    <x v="1"/>
    <n v="110815"/>
    <m/>
    <n v="72427"/>
    <n v="38"/>
    <x v="24"/>
    <x v="5"/>
    <n v="1"/>
    <n v="519.5558300614357"/>
    <n v="371.11130718673979"/>
    <n v="519.5558300614357"/>
    <n v="148.44452287469591"/>
    <n v="148.44452287469591"/>
  </r>
  <r>
    <s v="SO9736"/>
    <x v="82"/>
    <x v="3"/>
    <x v="1"/>
    <n v="25"/>
    <x v="21"/>
    <n v="105"/>
    <s v="Hartford"/>
    <x v="0"/>
    <x v="3"/>
    <n v="124006"/>
    <m/>
    <n v="30630"/>
    <n v="10"/>
    <x v="26"/>
    <x v="8"/>
    <n v="3"/>
    <n v="205.42027258872986"/>
    <n v="146.72876613480705"/>
    <n v="616.26081776618958"/>
    <n v="58.691506453922813"/>
    <n v="176.07451936176844"/>
  </r>
  <r>
    <s v="SO9737"/>
    <x v="71"/>
    <x v="2"/>
    <x v="1"/>
    <n v="23"/>
    <x v="24"/>
    <n v="297"/>
    <s v="Charleston"/>
    <x v="2"/>
    <x v="34"/>
    <n v="132609"/>
    <m/>
    <n v="55546"/>
    <n v="13"/>
    <x v="9"/>
    <x v="7"/>
    <n v="7"/>
    <n v="376.72605389356613"/>
    <n v="269.09003849540437"/>
    <n v="2637.0823772549629"/>
    <n v="107.63601539816176"/>
    <n v="753.45210778713226"/>
  </r>
  <r>
    <s v="SO9738"/>
    <x v="121"/>
    <x v="3"/>
    <x v="0"/>
    <n v="1"/>
    <x v="22"/>
    <n v="110"/>
    <s v="Stamford (Town)"/>
    <x v="3"/>
    <x v="3"/>
    <n v="128874"/>
    <m/>
    <n v="79359"/>
    <n v="12"/>
    <x v="38"/>
    <x v="5"/>
    <n v="7"/>
    <n v="641.79888331890106"/>
    <n v="458.42777379921506"/>
    <n v="4492.5921832323074"/>
    <n v="183.371109519686"/>
    <n v="1283.5977666378021"/>
  </r>
  <r>
    <s v="SO9739"/>
    <x v="63"/>
    <x v="1"/>
    <x v="3"/>
    <n v="20"/>
    <x v="1"/>
    <n v="302"/>
    <s v="Clarksville"/>
    <x v="1"/>
    <x v="20"/>
    <n v="149176"/>
    <m/>
    <n v="46947"/>
    <n v="6"/>
    <x v="15"/>
    <x v="6"/>
    <n v="3"/>
    <n v="609.54737502336502"/>
    <n v="435.39098215954647"/>
    <n v="1828.6421250700951"/>
    <n v="174.15639286381855"/>
    <n v="522.4691785914556"/>
  </r>
  <r>
    <s v="SO9740"/>
    <x v="93"/>
    <x v="2"/>
    <x v="2"/>
    <n v="15"/>
    <x v="4"/>
    <n v="255"/>
    <s v="Reno"/>
    <x v="2"/>
    <x v="10"/>
    <n v="241445"/>
    <m/>
    <n v="47012"/>
    <n v="20"/>
    <x v="23"/>
    <x v="2"/>
    <n v="8"/>
    <n v="640.58845996856689"/>
    <n v="457.56318569183355"/>
    <n v="5124.7076797485352"/>
    <n v="183.02527427673334"/>
    <n v="1464.2021942138667"/>
  </r>
  <r>
    <s v="SO9741"/>
    <x v="144"/>
    <x v="0"/>
    <x v="0"/>
    <n v="24"/>
    <x v="11"/>
    <n v="165"/>
    <s v="Milton"/>
    <x v="2"/>
    <x v="8"/>
    <n v="118844"/>
    <m/>
    <n v="84039"/>
    <n v="20"/>
    <x v="23"/>
    <x v="2"/>
    <n v="7"/>
    <n v="588.04302495718002"/>
    <n v="420.03073211227149"/>
    <n v="4116.3011747002602"/>
    <n v="168.01229284490853"/>
    <n v="1176.0860499143596"/>
  </r>
  <r>
    <s v="SO9742"/>
    <x v="142"/>
    <x v="1"/>
    <x v="1"/>
    <n v="8"/>
    <x v="23"/>
    <n v="4"/>
    <s v="Montgomery"/>
    <x v="1"/>
    <x v="30"/>
    <n v="200602"/>
    <m/>
    <n v="42927"/>
    <n v="34"/>
    <x v="20"/>
    <x v="5"/>
    <n v="7"/>
    <n v="592.63337051868439"/>
    <n v="423.30955037048886"/>
    <n v="4148.4335936307907"/>
    <n v="169.32382014819552"/>
    <n v="1185.2667410373688"/>
  </r>
  <r>
    <s v="SO9743"/>
    <x v="17"/>
    <x v="1"/>
    <x v="0"/>
    <n v="3"/>
    <x v="15"/>
    <n v="11"/>
    <s v="Phoenix"/>
    <x v="1"/>
    <x v="9"/>
    <n v="1563025"/>
    <m/>
    <n v="47326"/>
    <n v="11"/>
    <x v="43"/>
    <x v="4"/>
    <n v="9"/>
    <n v="630.93771225214005"/>
    <n v="450.66979446581433"/>
    <n v="5678.4394102692604"/>
    <n v="180.26791778632571"/>
    <n v="1622.4112600769313"/>
  </r>
  <r>
    <s v="SO9744"/>
    <x v="78"/>
    <x v="0"/>
    <x v="2"/>
    <n v="5"/>
    <x v="19"/>
    <n v="109"/>
    <s v="Stamford"/>
    <x v="0"/>
    <x v="3"/>
    <n v="128874"/>
    <m/>
    <n v="79359"/>
    <n v="42"/>
    <x v="19"/>
    <x v="5"/>
    <n v="5"/>
    <n v="578.98605179786682"/>
    <n v="413.5614655699049"/>
    <n v="2894.9302589893341"/>
    <n v="165.42458622796192"/>
    <n v="827.12293113980968"/>
  </r>
  <r>
    <s v="SO9745"/>
    <x v="16"/>
    <x v="0"/>
    <x v="3"/>
    <n v="9"/>
    <x v="3"/>
    <n v="82"/>
    <s v="Temecula"/>
    <x v="2"/>
    <x v="2"/>
    <n v="112011"/>
    <m/>
    <n v="79925"/>
    <n v="47"/>
    <x v="10"/>
    <x v="6"/>
    <n v="1"/>
    <n v="389.39443892240524"/>
    <n v="278.13888494457518"/>
    <n v="389.39443892240524"/>
    <n v="111.25555397783006"/>
    <n v="111.25555397783006"/>
  </r>
  <r>
    <s v="SO9746"/>
    <x v="100"/>
    <x v="1"/>
    <x v="1"/>
    <n v="21"/>
    <x v="7"/>
    <n v="75"/>
    <s v="Santa Clara"/>
    <x v="2"/>
    <x v="2"/>
    <n v="126215"/>
    <m/>
    <n v="98914"/>
    <n v="11"/>
    <x v="43"/>
    <x v="4"/>
    <n v="7"/>
    <n v="460.19656026363373"/>
    <n v="328.71182875973841"/>
    <n v="3221.3759218454361"/>
    <n v="131.48473150389532"/>
    <n v="920.39312052726723"/>
  </r>
  <r>
    <s v="SO9747"/>
    <x v="144"/>
    <x v="0"/>
    <x v="2"/>
    <n v="18"/>
    <x v="10"/>
    <n v="57"/>
    <s v="Oxnard"/>
    <x v="0"/>
    <x v="2"/>
    <n v="207254"/>
    <m/>
    <n v="60621"/>
    <n v="2"/>
    <x v="46"/>
    <x v="4"/>
    <n v="10"/>
    <n v="332.64584809541702"/>
    <n v="237.60417721101217"/>
    <n v="3326.4584809541702"/>
    <n v="95.041670884404851"/>
    <n v="950.41670884404857"/>
  </r>
  <r>
    <s v="SO9748"/>
    <x v="138"/>
    <x v="1"/>
    <x v="1"/>
    <n v="17"/>
    <x v="17"/>
    <n v="20"/>
    <s v="Burbank"/>
    <x v="3"/>
    <x v="2"/>
    <n v="105319"/>
    <m/>
    <n v="66076"/>
    <n v="29"/>
    <x v="28"/>
    <x v="9"/>
    <n v="4"/>
    <n v="178.91852903366089"/>
    <n v="127.79894930975779"/>
    <n v="715.67411613464355"/>
    <n v="51.119579723903101"/>
    <n v="204.4783188956124"/>
  </r>
  <r>
    <s v="SO9749"/>
    <x v="91"/>
    <x v="0"/>
    <x v="2"/>
    <n v="24"/>
    <x v="11"/>
    <n v="293"/>
    <s v="Allentown"/>
    <x v="2"/>
    <x v="36"/>
    <n v="120207"/>
    <m/>
    <n v="36930"/>
    <n v="28"/>
    <x v="8"/>
    <x v="6"/>
    <n v="2"/>
    <n v="589.67635291814804"/>
    <n v="421.19739494153436"/>
    <n v="1179.3527058362961"/>
    <n v="168.47895797661369"/>
    <n v="336.95791595322737"/>
  </r>
  <r>
    <s v="SO9750"/>
    <x v="71"/>
    <x v="2"/>
    <x v="3"/>
    <n v="13"/>
    <x v="18"/>
    <n v="68"/>
    <s v="San Bernardino"/>
    <x v="1"/>
    <x v="2"/>
    <n v="216108"/>
    <m/>
    <n v="37047"/>
    <n v="21"/>
    <x v="45"/>
    <x v="4"/>
    <n v="6"/>
    <n v="479.36278116703033"/>
    <n v="342.40198654787883"/>
    <n v="2876.176687002182"/>
    <n v="136.9607946191515"/>
    <n v="821.764767714909"/>
  </r>
  <r>
    <s v="SO9751"/>
    <x v="45"/>
    <x v="1"/>
    <x v="2"/>
    <n v="16"/>
    <x v="25"/>
    <n v="128"/>
    <s v="Miramar"/>
    <x v="1"/>
    <x v="16"/>
    <n v="137132"/>
    <m/>
    <n v="65282"/>
    <n v="31"/>
    <x v="42"/>
    <x v="4"/>
    <n v="7"/>
    <n v="544.3612967133522"/>
    <n v="388.82949765239448"/>
    <n v="3810.5290769934654"/>
    <n v="155.53179906095772"/>
    <n v="1088.722593426704"/>
  </r>
  <r>
    <s v="SO9752"/>
    <x v="26"/>
    <x v="2"/>
    <x v="0"/>
    <n v="4"/>
    <x v="14"/>
    <n v="123"/>
    <s v="Jacksonville"/>
    <x v="3"/>
    <x v="16"/>
    <n v="868031"/>
    <m/>
    <n v="46764"/>
    <n v="6"/>
    <x v="15"/>
    <x v="6"/>
    <n v="1"/>
    <n v="364.37984919548035"/>
    <n v="260.27132085391457"/>
    <n v="364.37984919548035"/>
    <n v="104.10852834156577"/>
    <n v="104.10852834156577"/>
  </r>
  <r>
    <s v="SO9753"/>
    <x v="32"/>
    <x v="3"/>
    <x v="0"/>
    <n v="16"/>
    <x v="25"/>
    <n v="233"/>
    <s v="Greensboro"/>
    <x v="1"/>
    <x v="17"/>
    <n v="285342"/>
    <m/>
    <n v="41628"/>
    <n v="7"/>
    <x v="31"/>
    <x v="7"/>
    <n v="6"/>
    <n v="201.71939438581467"/>
    <n v="144.08528170415335"/>
    <n v="1210.316366314888"/>
    <n v="57.634112681661321"/>
    <n v="345.80467608996793"/>
  </r>
  <r>
    <s v="SO9754"/>
    <x v="10"/>
    <x v="3"/>
    <x v="1"/>
    <n v="21"/>
    <x v="7"/>
    <n v="325"/>
    <s v="Killeen"/>
    <x v="2"/>
    <x v="1"/>
    <n v="140806"/>
    <m/>
    <n v="47763"/>
    <n v="37"/>
    <x v="40"/>
    <x v="7"/>
    <n v="3"/>
    <n v="261.20265090465546"/>
    <n v="186.57332207475392"/>
    <n v="783.60795271396637"/>
    <n v="74.629328829901539"/>
    <n v="223.88798648970462"/>
  </r>
  <r>
    <s v="SO9755"/>
    <x v="140"/>
    <x v="4"/>
    <x v="1"/>
    <n v="16"/>
    <x v="25"/>
    <n v="317"/>
    <s v="Denton"/>
    <x v="1"/>
    <x v="1"/>
    <n v="131044"/>
    <m/>
    <n v="49100"/>
    <n v="44"/>
    <x v="30"/>
    <x v="8"/>
    <n v="5"/>
    <n v="460.18470507860184"/>
    <n v="328.70336077042992"/>
    <n v="2300.9235253930092"/>
    <n v="131.48134430817191"/>
    <n v="657.40672154085951"/>
  </r>
  <r>
    <s v="SO9756"/>
    <x v="49"/>
    <x v="3"/>
    <x v="3"/>
    <n v="13"/>
    <x v="18"/>
    <n v="65"/>
    <s v="Roseville"/>
    <x v="1"/>
    <x v="2"/>
    <n v="130269"/>
    <m/>
    <n v="75867"/>
    <n v="36"/>
    <x v="39"/>
    <x v="3"/>
    <n v="3"/>
    <n v="453.13057136535645"/>
    <n v="323.66469383239746"/>
    <n v="1359.3917140960693"/>
    <n v="129.46587753295898"/>
    <n v="388.39763259887695"/>
  </r>
  <r>
    <s v="SO9757"/>
    <x v="143"/>
    <x v="2"/>
    <x v="2"/>
    <n v="20"/>
    <x v="1"/>
    <n v="68"/>
    <s v="San Bernardino"/>
    <x v="1"/>
    <x v="2"/>
    <n v="216108"/>
    <m/>
    <n v="37047"/>
    <n v="12"/>
    <x v="38"/>
    <x v="5"/>
    <n v="9"/>
    <n v="552.05438607931137"/>
    <n v="394.32456148522243"/>
    <n v="4968.4894747138023"/>
    <n v="157.72982459408894"/>
    <n v="1419.5684213468005"/>
  </r>
  <r>
    <s v="SO9758"/>
    <x v="71"/>
    <x v="2"/>
    <x v="1"/>
    <n v="4"/>
    <x v="14"/>
    <n v="97"/>
    <s v="Greeley"/>
    <x v="3"/>
    <x v="19"/>
    <n v="100883"/>
    <m/>
    <n v="48813"/>
    <n v="38"/>
    <x v="24"/>
    <x v="5"/>
    <n v="10"/>
    <n v="491.68620121479034"/>
    <n v="351.20442943913599"/>
    <n v="4916.8620121479034"/>
    <n v="140.48177177565435"/>
    <n v="1404.8177177565435"/>
  </r>
  <r>
    <s v="SO9759"/>
    <x v="33"/>
    <x v="1"/>
    <x v="1"/>
    <n v="18"/>
    <x v="10"/>
    <n v="332"/>
    <s v="Midland"/>
    <x v="0"/>
    <x v="1"/>
    <n v="132950"/>
    <m/>
    <n v="69173"/>
    <n v="11"/>
    <x v="43"/>
    <x v="4"/>
    <n v="8"/>
    <n v="558.51847797632217"/>
    <n v="398.94176998308728"/>
    <n v="4468.1478238105774"/>
    <n v="159.57670799323489"/>
    <n v="1276.6136639458791"/>
  </r>
  <r>
    <s v="SO9760"/>
    <x v="59"/>
    <x v="4"/>
    <x v="3"/>
    <n v="12"/>
    <x v="2"/>
    <n v="293"/>
    <s v="Allentown"/>
    <x v="2"/>
    <x v="36"/>
    <n v="120207"/>
    <m/>
    <n v="36930"/>
    <n v="6"/>
    <x v="15"/>
    <x v="6"/>
    <n v="10"/>
    <n v="419.02598118782043"/>
    <n v="299.3042722770146"/>
    <n v="4190.2598118782043"/>
    <n v="119.72170891080583"/>
    <n v="1197.2170891080582"/>
  </r>
  <r>
    <s v="SO9761"/>
    <x v="77"/>
    <x v="4"/>
    <x v="2"/>
    <n v="13"/>
    <x v="18"/>
    <n v="128"/>
    <s v="Miramar"/>
    <x v="1"/>
    <x v="16"/>
    <n v="137132"/>
    <m/>
    <n v="65282"/>
    <n v="26"/>
    <x v="1"/>
    <x v="1"/>
    <n v="5"/>
    <n v="497.9279710650444"/>
    <n v="355.66283647503172"/>
    <n v="2489.639855325222"/>
    <n v="142.26513459001268"/>
    <n v="711.32567295006334"/>
  </r>
  <r>
    <s v="SO9762"/>
    <x v="15"/>
    <x v="2"/>
    <x v="3"/>
    <n v="9"/>
    <x v="3"/>
    <n v="342"/>
    <s v="Tyler"/>
    <x v="2"/>
    <x v="1"/>
    <n v="103700"/>
    <m/>
    <n v="42840"/>
    <n v="39"/>
    <x v="25"/>
    <x v="1"/>
    <n v="8"/>
    <n v="246.63600289821625"/>
    <n v="176.16857349872589"/>
    <n v="1973.08802318573"/>
    <n v="70.467429399490356"/>
    <n v="563.73943519592285"/>
  </r>
  <r>
    <s v="SO9763"/>
    <x v="139"/>
    <x v="4"/>
    <x v="2"/>
    <n v="6"/>
    <x v="5"/>
    <n v="249"/>
    <s v="Las Cruces"/>
    <x v="3"/>
    <x v="38"/>
    <n v="101643"/>
    <m/>
    <n v="41330"/>
    <n v="28"/>
    <x v="8"/>
    <x v="6"/>
    <n v="7"/>
    <n v="637.20740300416946"/>
    <n v="455.1481450029782"/>
    <n v="4460.4518210291862"/>
    <n v="182.05925800119127"/>
    <n v="1274.4148060083389"/>
  </r>
  <r>
    <s v="SO9764"/>
    <x v="95"/>
    <x v="0"/>
    <x v="1"/>
    <n v="18"/>
    <x v="10"/>
    <n v="138"/>
    <s v="West Palm Beach"/>
    <x v="0"/>
    <x v="16"/>
    <n v="106779"/>
    <m/>
    <n v="45800"/>
    <n v="46"/>
    <x v="16"/>
    <x v="4"/>
    <n v="5"/>
    <n v="273.59421586990356"/>
    <n v="195.42443990707397"/>
    <n v="1367.9710793495178"/>
    <n v="78.16977596282959"/>
    <n v="390.84887981414795"/>
  </r>
  <r>
    <s v="SO9765"/>
    <x v="50"/>
    <x v="4"/>
    <x v="2"/>
    <n v="12"/>
    <x v="2"/>
    <n v="62"/>
    <s v="Rialto"/>
    <x v="2"/>
    <x v="2"/>
    <n v="103132"/>
    <m/>
    <n v="50971"/>
    <n v="23"/>
    <x v="4"/>
    <x v="3"/>
    <n v="4"/>
    <n v="286.56823772192001"/>
    <n v="204.69159837280003"/>
    <n v="1146.2729508876801"/>
    <n v="81.876639349119984"/>
    <n v="327.50655739647993"/>
  </r>
  <r>
    <s v="SO9766"/>
    <x v="150"/>
    <x v="4"/>
    <x v="2"/>
    <n v="19"/>
    <x v="0"/>
    <n v="23"/>
    <s v="Clovis"/>
    <x v="0"/>
    <x v="2"/>
    <n v="104180"/>
    <m/>
    <n v="62666"/>
    <n v="42"/>
    <x v="19"/>
    <x v="5"/>
    <n v="5"/>
    <n v="443.93029081821442"/>
    <n v="317.09306487015317"/>
    <n v="2219.6514540910721"/>
    <n v="126.83722594806125"/>
    <n v="634.18612974030623"/>
  </r>
  <r>
    <s v="SO9767"/>
    <x v="65"/>
    <x v="3"/>
    <x v="3"/>
    <n v="10"/>
    <x v="9"/>
    <n v="274"/>
    <s v="Staten Island"/>
    <x v="1"/>
    <x v="12"/>
    <n v="474558"/>
    <m/>
    <n v="55039"/>
    <n v="1"/>
    <x v="21"/>
    <x v="7"/>
    <n v="4"/>
    <n v="478.92927557229996"/>
    <n v="342.09233969449997"/>
    <n v="1915.7171022891998"/>
    <n v="136.83693587779999"/>
    <n v="547.34774351119995"/>
  </r>
  <r>
    <s v="SO9768"/>
    <x v="35"/>
    <x v="1"/>
    <x v="0"/>
    <n v="17"/>
    <x v="17"/>
    <n v="16"/>
    <s v="Anaheim"/>
    <x v="3"/>
    <x v="2"/>
    <n v="350742"/>
    <m/>
    <n v="60752"/>
    <n v="4"/>
    <x v="14"/>
    <x v="7"/>
    <n v="3"/>
    <n v="574.86438918113708"/>
    <n v="410.61742084366938"/>
    <n v="1724.5931675434113"/>
    <n v="164.24696833746771"/>
    <n v="492.74090501240312"/>
  </r>
  <r>
    <s v="SO9769"/>
    <x v="76"/>
    <x v="0"/>
    <x v="3"/>
    <n v="22"/>
    <x v="12"/>
    <n v="295"/>
    <s v="Pittsburgh"/>
    <x v="3"/>
    <x v="36"/>
    <n v="304391"/>
    <m/>
    <n v="40715"/>
    <n v="11"/>
    <x v="43"/>
    <x v="4"/>
    <n v="5"/>
    <n v="529.70034474134445"/>
    <n v="378.35738910096035"/>
    <n v="2648.5017237067223"/>
    <n v="151.3429556403841"/>
    <n v="756.71477820192058"/>
  </r>
  <r>
    <s v="SO9770"/>
    <x v="60"/>
    <x v="2"/>
    <x v="0"/>
    <n v="5"/>
    <x v="19"/>
    <n v="189"/>
    <s v="South Bend"/>
    <x v="0"/>
    <x v="5"/>
    <n v="101516"/>
    <m/>
    <n v="34523"/>
    <n v="39"/>
    <x v="25"/>
    <x v="1"/>
    <n v="9"/>
    <n v="406.9560889005661"/>
    <n v="290.68292064326153"/>
    <n v="3662.6048001050949"/>
    <n v="116.27316825730458"/>
    <n v="1046.4585143157412"/>
  </r>
  <r>
    <s v="SO9771"/>
    <x v="71"/>
    <x v="2"/>
    <x v="3"/>
    <n v="13"/>
    <x v="18"/>
    <n v="217"/>
    <s v="Sterling Heights"/>
    <x v="1"/>
    <x v="18"/>
    <n v="132052"/>
    <m/>
    <n v="60089"/>
    <n v="4"/>
    <x v="14"/>
    <x v="7"/>
    <n v="6"/>
    <n v="641.8355239033699"/>
    <n v="458.45394564526424"/>
    <n v="3851.0131434202194"/>
    <n v="183.38157825810566"/>
    <n v="1100.2894695486339"/>
  </r>
  <r>
    <s v="SO9772"/>
    <x v="23"/>
    <x v="3"/>
    <x v="3"/>
    <n v="24"/>
    <x v="11"/>
    <n v="62"/>
    <s v="Rialto"/>
    <x v="2"/>
    <x v="2"/>
    <n v="103132"/>
    <m/>
    <n v="50971"/>
    <n v="28"/>
    <x v="8"/>
    <x v="6"/>
    <n v="2"/>
    <n v="556.44471645355225"/>
    <n v="397.46051175253734"/>
    <n v="1112.8894329071045"/>
    <n v="158.9842047010149"/>
    <n v="317.96840940202981"/>
  </r>
  <r>
    <s v="SO9773"/>
    <x v="58"/>
    <x v="2"/>
    <x v="3"/>
    <n v="11"/>
    <x v="20"/>
    <n v="258"/>
    <s v="Amherst"/>
    <x v="0"/>
    <x v="12"/>
    <n v="125109"/>
    <m/>
    <n v="68294"/>
    <n v="40"/>
    <x v="36"/>
    <x v="4"/>
    <n v="7"/>
    <n v="301.31214612722397"/>
    <n v="215.2229615194457"/>
    <n v="2109.1850228905678"/>
    <n v="86.089184607778265"/>
    <n v="602.62429225444782"/>
  </r>
  <r>
    <s v="SO9774"/>
    <x v="148"/>
    <x v="4"/>
    <x v="0"/>
    <n v="15"/>
    <x v="4"/>
    <n v="84"/>
    <s v="Torrance"/>
    <x v="2"/>
    <x v="2"/>
    <n v="148475"/>
    <m/>
    <n v="79549"/>
    <n v="32"/>
    <x v="32"/>
    <x v="4"/>
    <n v="2"/>
    <n v="565.31233513355255"/>
    <n v="403.7945250953947"/>
    <n v="1130.6246702671051"/>
    <n v="161.51781003815785"/>
    <n v="323.03562007631569"/>
  </r>
  <r>
    <s v="SO9775"/>
    <x v="139"/>
    <x v="4"/>
    <x v="3"/>
    <n v="4"/>
    <x v="14"/>
    <n v="162"/>
    <s v="Lisle (Township)"/>
    <x v="3"/>
    <x v="8"/>
    <n v="119818"/>
    <m/>
    <n v="86610"/>
    <n v="32"/>
    <x v="32"/>
    <x v="4"/>
    <n v="10"/>
    <n v="369.44183403253555"/>
    <n v="263.88702430895398"/>
    <n v="3694.4183403253555"/>
    <n v="105.55480972358157"/>
    <n v="1055.5480972358157"/>
  </r>
  <r>
    <s v="SO9776"/>
    <x v="48"/>
    <x v="4"/>
    <x v="3"/>
    <n v="18"/>
    <x v="10"/>
    <n v="319"/>
    <s v="Fort Worth"/>
    <x v="0"/>
    <x v="1"/>
    <n v="833319"/>
    <m/>
    <n v="53214"/>
    <n v="27"/>
    <x v="34"/>
    <x v="4"/>
    <n v="3"/>
    <n v="389.8506395816803"/>
    <n v="278.46474255834306"/>
    <n v="1169.5519187450409"/>
    <n v="111.38589702333724"/>
    <n v="334.15769107001171"/>
  </r>
  <r>
    <s v="SO9777"/>
    <x v="84"/>
    <x v="4"/>
    <x v="1"/>
    <n v="4"/>
    <x v="14"/>
    <n v="32"/>
    <s v="El Monte"/>
    <x v="3"/>
    <x v="2"/>
    <n v="116732"/>
    <m/>
    <n v="38085"/>
    <n v="38"/>
    <x v="24"/>
    <x v="5"/>
    <n v="8"/>
    <n v="370.66981619596481"/>
    <n v="264.76415442568918"/>
    <n v="2965.3585295677185"/>
    <n v="105.90566177027563"/>
    <n v="847.24529416220503"/>
  </r>
  <r>
    <s v="SO9778"/>
    <x v="57"/>
    <x v="0"/>
    <x v="1"/>
    <n v="9"/>
    <x v="3"/>
    <n v="322"/>
    <s v="Grand Prairie"/>
    <x v="2"/>
    <x v="1"/>
    <n v="187809"/>
    <m/>
    <n v="56475"/>
    <n v="16"/>
    <x v="27"/>
    <x v="2"/>
    <n v="5"/>
    <n v="270.76300656795502"/>
    <n v="193.40214754853932"/>
    <n v="1353.8150328397751"/>
    <n v="77.360859019415699"/>
    <n v="386.80429509707847"/>
  </r>
  <r>
    <s v="SO9779"/>
    <x v="107"/>
    <x v="3"/>
    <x v="0"/>
    <n v="2"/>
    <x v="16"/>
    <n v="133"/>
    <s v="Port St. Lucie"/>
    <x v="3"/>
    <x v="16"/>
    <n v="179413"/>
    <m/>
    <n v="49813"/>
    <n v="10"/>
    <x v="26"/>
    <x v="8"/>
    <n v="3"/>
    <n v="635.76877480745316"/>
    <n v="454.12055343389517"/>
    <n v="1907.3063244223595"/>
    <n v="181.64822137355799"/>
    <n v="544.94466412067391"/>
  </r>
  <r>
    <s v="SO9780"/>
    <x v="6"/>
    <x v="0"/>
    <x v="1"/>
    <n v="15"/>
    <x v="4"/>
    <n v="284"/>
    <s v="Broken Arrow"/>
    <x v="2"/>
    <x v="27"/>
    <n v="106563"/>
    <m/>
    <n v="67131"/>
    <n v="31"/>
    <x v="42"/>
    <x v="4"/>
    <n v="3"/>
    <n v="566.08295202255249"/>
    <n v="404.34496573039468"/>
    <n v="1698.2488560676575"/>
    <n v="161.73798629215781"/>
    <n v="485.21395887647344"/>
  </r>
  <r>
    <s v="SO9781"/>
    <x v="54"/>
    <x v="4"/>
    <x v="3"/>
    <n v="23"/>
    <x v="24"/>
    <n v="231"/>
    <s v="Durham"/>
    <x v="2"/>
    <x v="17"/>
    <n v="257636"/>
    <m/>
    <n v="50420"/>
    <n v="33"/>
    <x v="6"/>
    <x v="4"/>
    <n v="10"/>
    <n v="548.58347457647324"/>
    <n v="391.84533898319518"/>
    <n v="5485.8347457647324"/>
    <n v="156.73813559327806"/>
    <n v="1567.3813559327805"/>
  </r>
  <r>
    <s v="SO9782"/>
    <x v="111"/>
    <x v="2"/>
    <x v="3"/>
    <n v="11"/>
    <x v="20"/>
    <n v="270"/>
    <s v="Queens"/>
    <x v="0"/>
    <x v="12"/>
    <n v="2339150"/>
    <m/>
    <n v="42439"/>
    <n v="21"/>
    <x v="45"/>
    <x v="4"/>
    <n v="8"/>
    <n v="247.44024431705475"/>
    <n v="176.74303165503912"/>
    <n v="1979.521954536438"/>
    <n v="70.69721266201563"/>
    <n v="565.57770129612504"/>
  </r>
  <r>
    <s v="SO9783"/>
    <x v="54"/>
    <x v="4"/>
    <x v="0"/>
    <n v="14"/>
    <x v="13"/>
    <n v="209"/>
    <s v="Springfield"/>
    <x v="2"/>
    <x v="29"/>
    <n v="154341"/>
    <m/>
    <n v="34728"/>
    <n v="40"/>
    <x v="36"/>
    <x v="4"/>
    <n v="5"/>
    <n v="301.73242288827896"/>
    <n v="215.52315920591354"/>
    <n v="1508.6621144413948"/>
    <n v="86.209263682365417"/>
    <n v="431.04631841182709"/>
  </r>
  <r>
    <s v="SO9784"/>
    <x v="38"/>
    <x v="2"/>
    <x v="2"/>
    <n v="14"/>
    <x v="13"/>
    <n v="13"/>
    <s v="Surprise"/>
    <x v="2"/>
    <x v="9"/>
    <n v="128422"/>
    <m/>
    <n v="59916"/>
    <n v="9"/>
    <x v="0"/>
    <x v="0"/>
    <n v="5"/>
    <n v="400.45592379570007"/>
    <n v="286.03994556835721"/>
    <n v="2002.2796189785004"/>
    <n v="114.41597822734286"/>
    <n v="572.07989113671431"/>
  </r>
  <r>
    <s v="SO9785"/>
    <x v="95"/>
    <x v="0"/>
    <x v="2"/>
    <n v="4"/>
    <x v="14"/>
    <n v="155"/>
    <s v="Capital"/>
    <x v="3"/>
    <x v="8"/>
    <n v="116358"/>
    <m/>
    <n v="49925"/>
    <n v="5"/>
    <x v="11"/>
    <x v="5"/>
    <n v="6"/>
    <n v="164.92281121015549"/>
    <n v="117.80200800725393"/>
    <n v="989.53686726093292"/>
    <n v="47.120803202901556"/>
    <n v="282.72481921740933"/>
  </r>
  <r>
    <s v="SO9786"/>
    <x v="71"/>
    <x v="2"/>
    <x v="0"/>
    <n v="8"/>
    <x v="23"/>
    <n v="310"/>
    <s v="Austin"/>
    <x v="1"/>
    <x v="1"/>
    <n v="931830"/>
    <m/>
    <n v="57689"/>
    <n v="23"/>
    <x v="4"/>
    <x v="3"/>
    <n v="1"/>
    <n v="157.297478556633"/>
    <n v="112.35534182616644"/>
    <n v="157.297478556633"/>
    <n v="44.942136730466558"/>
    <n v="44.942136730466558"/>
  </r>
  <r>
    <s v="SO9787"/>
    <x v="98"/>
    <x v="2"/>
    <x v="1"/>
    <n v="24"/>
    <x v="11"/>
    <n v="7"/>
    <s v="Gilbert"/>
    <x v="2"/>
    <x v="9"/>
    <n v="247542"/>
    <m/>
    <n v="82424"/>
    <n v="5"/>
    <x v="11"/>
    <x v="5"/>
    <n v="8"/>
    <n v="412.78498774766922"/>
    <n v="294.84641981976375"/>
    <n v="3302.2799019813538"/>
    <n v="117.93856792790547"/>
    <n v="943.50854342324374"/>
  </r>
  <r>
    <s v="SO9788"/>
    <x v="44"/>
    <x v="1"/>
    <x v="3"/>
    <n v="7"/>
    <x v="6"/>
    <n v="224"/>
    <s v="Kansas City"/>
    <x v="2"/>
    <x v="26"/>
    <n v="475378"/>
    <m/>
    <n v="45821"/>
    <n v="19"/>
    <x v="35"/>
    <x v="9"/>
    <n v="7"/>
    <n v="169.6754264831543"/>
    <n v="121.19673320225307"/>
    <n v="1187.7279853820801"/>
    <n v="48.478693280901226"/>
    <n v="339.35085296630859"/>
  </r>
  <r>
    <s v="SO9789"/>
    <x v="2"/>
    <x v="0"/>
    <x v="3"/>
    <n v="14"/>
    <x v="13"/>
    <n v="66"/>
    <s v="Sacramento"/>
    <x v="2"/>
    <x v="2"/>
    <n v="490712"/>
    <m/>
    <n v="50739"/>
    <n v="41"/>
    <x v="41"/>
    <x v="9"/>
    <n v="5"/>
    <n v="174.38271135091782"/>
    <n v="124.55907953636988"/>
    <n v="871.91355675458908"/>
    <n v="49.823631814547937"/>
    <n v="249.11815907273967"/>
  </r>
  <r>
    <s v="SO9790"/>
    <x v="97"/>
    <x v="3"/>
    <x v="3"/>
    <n v="17"/>
    <x v="17"/>
    <n v="141"/>
    <s v="Augusta"/>
    <x v="3"/>
    <x v="14"/>
    <n v="201793"/>
    <m/>
    <n v="39464"/>
    <n v="14"/>
    <x v="5"/>
    <x v="3"/>
    <n v="7"/>
    <n v="298.81255352497101"/>
    <n v="213.43753823212217"/>
    <n v="2091.6878746747971"/>
    <n v="85.375015292848843"/>
    <n v="597.6251070499419"/>
  </r>
  <r>
    <s v="SO9791"/>
    <x v="47"/>
    <x v="4"/>
    <x v="1"/>
    <n v="14"/>
    <x v="13"/>
    <n v="84"/>
    <s v="Torrance"/>
    <x v="2"/>
    <x v="2"/>
    <n v="148475"/>
    <m/>
    <n v="79549"/>
    <n v="32"/>
    <x v="32"/>
    <x v="4"/>
    <n v="1"/>
    <n v="605.80543667078018"/>
    <n v="432.71816905055732"/>
    <n v="605.80543667078018"/>
    <n v="173.08726762022286"/>
    <n v="173.08726762022286"/>
  </r>
  <r>
    <s v="SO9792"/>
    <x v="86"/>
    <x v="0"/>
    <x v="2"/>
    <n v="15"/>
    <x v="4"/>
    <n v="278"/>
    <s v="Akron"/>
    <x v="2"/>
    <x v="22"/>
    <n v="197542"/>
    <m/>
    <n v="34512"/>
    <n v="45"/>
    <x v="44"/>
    <x v="4"/>
    <n v="7"/>
    <n v="368.16705822944641"/>
    <n v="262.97647016389033"/>
    <n v="2577.1694076061249"/>
    <n v="105.19058806555608"/>
    <n v="736.33411645889259"/>
  </r>
  <r>
    <s v="SO9793"/>
    <x v="17"/>
    <x v="1"/>
    <x v="1"/>
    <n v="2"/>
    <x v="16"/>
    <n v="249"/>
    <s v="Las Cruces"/>
    <x v="3"/>
    <x v="38"/>
    <n v="101643"/>
    <m/>
    <n v="41330"/>
    <n v="25"/>
    <x v="12"/>
    <x v="6"/>
    <n v="1"/>
    <n v="377.49888056516647"/>
    <n v="269.64205754654751"/>
    <n v="377.49888056516647"/>
    <n v="107.85682301861897"/>
    <n v="107.85682301861897"/>
  </r>
  <r>
    <s v="SO9794"/>
    <x v="36"/>
    <x v="3"/>
    <x v="1"/>
    <n v="18"/>
    <x v="10"/>
    <n v="118"/>
    <s v="Davie"/>
    <x v="0"/>
    <x v="16"/>
    <n v="100882"/>
    <m/>
    <n v="59680"/>
    <n v="25"/>
    <x v="12"/>
    <x v="6"/>
    <n v="1"/>
    <n v="424.94085252285004"/>
    <n v="303.52918037346433"/>
    <n v="424.94085252285004"/>
    <n v="121.41167214938571"/>
    <n v="121.41167214938571"/>
  </r>
  <r>
    <s v="SO9795"/>
    <x v="111"/>
    <x v="2"/>
    <x v="1"/>
    <n v="20"/>
    <x v="1"/>
    <n v="130"/>
    <s v="Palm Bay"/>
    <x v="1"/>
    <x v="16"/>
    <n v="107888"/>
    <m/>
    <n v="43163"/>
    <n v="27"/>
    <x v="34"/>
    <x v="4"/>
    <n v="1"/>
    <n v="150.2401197552681"/>
    <n v="107.31437125376293"/>
    <n v="150.2401197552681"/>
    <n v="42.925748501505169"/>
    <n v="42.925748501505169"/>
  </r>
  <r>
    <s v="SO9796"/>
    <x v="94"/>
    <x v="2"/>
    <x v="0"/>
    <n v="8"/>
    <x v="23"/>
    <n v="297"/>
    <s v="Charleston"/>
    <x v="1"/>
    <x v="34"/>
    <n v="132609"/>
    <m/>
    <n v="55546"/>
    <n v="35"/>
    <x v="22"/>
    <x v="4"/>
    <n v="2"/>
    <n v="588.65426874160767"/>
    <n v="420.46733481543407"/>
    <n v="1177.3085374832153"/>
    <n v="168.18693392617359"/>
    <n v="336.37386785234719"/>
  </r>
  <r>
    <s v="SO9797"/>
    <x v="24"/>
    <x v="4"/>
    <x v="0"/>
    <n v="25"/>
    <x v="21"/>
    <n v="175"/>
    <s v="Schaumburg (Township)"/>
    <x v="0"/>
    <x v="8"/>
    <n v="132162"/>
    <m/>
    <n v="74034"/>
    <n v="1"/>
    <x v="21"/>
    <x v="7"/>
    <n v="5"/>
    <n v="273.91346973180771"/>
    <n v="195.65247837986266"/>
    <n v="1369.5673486590385"/>
    <n v="78.260991351945052"/>
    <n v="391.30495675972526"/>
  </r>
  <r>
    <s v="SO9798"/>
    <x v="70"/>
    <x v="0"/>
    <x v="0"/>
    <n v="4"/>
    <x v="14"/>
    <n v="111"/>
    <s v="Waterbury"/>
    <x v="3"/>
    <x v="3"/>
    <n v="108802"/>
    <m/>
    <n v="40467"/>
    <n v="33"/>
    <x v="6"/>
    <x v="4"/>
    <n v="6"/>
    <n v="189.31842291355133"/>
    <n v="135.22744493825095"/>
    <n v="1135.910537481308"/>
    <n v="54.090977975300376"/>
    <n v="324.54586785180226"/>
  </r>
  <r>
    <s v="SO9799"/>
    <x v="68"/>
    <x v="1"/>
    <x v="3"/>
    <n v="7"/>
    <x v="6"/>
    <n v="193"/>
    <s v="Wayne"/>
    <x v="2"/>
    <x v="5"/>
    <n v="142010"/>
    <m/>
    <n v="35884"/>
    <n v="16"/>
    <x v="27"/>
    <x v="2"/>
    <n v="9"/>
    <n v="617.49339491128922"/>
    <n v="441.06671065092087"/>
    <n v="5557.4405542016029"/>
    <n v="176.42668426036835"/>
    <n v="1587.8401583433151"/>
  </r>
  <r>
    <s v="SO9800"/>
    <x v="35"/>
    <x v="1"/>
    <x v="1"/>
    <n v="5"/>
    <x v="19"/>
    <n v="72"/>
    <s v="San Jose"/>
    <x v="0"/>
    <x v="2"/>
    <n v="1026908"/>
    <m/>
    <n v="84647"/>
    <n v="40"/>
    <x v="36"/>
    <x v="4"/>
    <n v="7"/>
    <n v="531.98648428916931"/>
    <n v="379.99034592083524"/>
    <n v="3723.9053900241852"/>
    <n v="151.99613836833407"/>
    <n v="1063.9729685783386"/>
  </r>
  <r>
    <s v="SO9801"/>
    <x v="53"/>
    <x v="0"/>
    <x v="1"/>
    <n v="11"/>
    <x v="20"/>
    <n v="316"/>
    <s v="Dallas"/>
    <x v="0"/>
    <x v="1"/>
    <n v="1300092"/>
    <m/>
    <n v="43781"/>
    <n v="31"/>
    <x v="42"/>
    <x v="4"/>
    <n v="2"/>
    <n v="541.89070004224777"/>
    <n v="387.06478574446271"/>
    <n v="1083.7814000844955"/>
    <n v="154.82591429778506"/>
    <n v="309.65182859557012"/>
  </r>
  <r>
    <s v="SO9802"/>
    <x v="72"/>
    <x v="0"/>
    <x v="1"/>
    <n v="16"/>
    <x v="25"/>
    <n v="290"/>
    <s v="Hillsboro"/>
    <x v="1"/>
    <x v="6"/>
    <n v="102347"/>
    <m/>
    <n v="67757"/>
    <n v="11"/>
    <x v="43"/>
    <x v="4"/>
    <n v="7"/>
    <n v="218.71510112285614"/>
    <n v="156.22507223061154"/>
    <n v="1531.005707859993"/>
    <n v="62.490028892244595"/>
    <n v="437.43020224571217"/>
  </r>
  <r>
    <s v="SO9803"/>
    <x v="34"/>
    <x v="3"/>
    <x v="1"/>
    <n v="17"/>
    <x v="17"/>
    <n v="155"/>
    <s v="Capital"/>
    <x v="3"/>
    <x v="8"/>
    <n v="116358"/>
    <m/>
    <n v="49925"/>
    <n v="36"/>
    <x v="39"/>
    <x v="3"/>
    <n v="3"/>
    <n v="158.56825286149979"/>
    <n v="113.26303775821414"/>
    <n v="475.70475858449936"/>
    <n v="45.305215103285647"/>
    <n v="135.91564530985693"/>
  </r>
  <r>
    <s v="SO9804"/>
    <x v="33"/>
    <x v="1"/>
    <x v="2"/>
    <n v="6"/>
    <x v="5"/>
    <n v="256"/>
    <s v="Spring Valley"/>
    <x v="3"/>
    <x v="10"/>
    <n v="183937"/>
    <m/>
    <n v="50192"/>
    <n v="40"/>
    <x v="36"/>
    <x v="4"/>
    <n v="7"/>
    <n v="641.2172327041626"/>
    <n v="458.01230907440191"/>
    <n v="4488.5206289291382"/>
    <n v="183.20492362976069"/>
    <n v="1282.4344654083247"/>
  </r>
  <r>
    <s v="SO9805"/>
    <x v="92"/>
    <x v="4"/>
    <x v="2"/>
    <n v="2"/>
    <x v="16"/>
    <n v="14"/>
    <s v="Tempe"/>
    <x v="3"/>
    <x v="9"/>
    <n v="175826"/>
    <m/>
    <n v="49012"/>
    <n v="12"/>
    <x v="38"/>
    <x v="5"/>
    <n v="6"/>
    <n v="635.08248800039291"/>
    <n v="453.63034857170925"/>
    <n v="3810.4949280023575"/>
    <n v="181.45213942868367"/>
    <n v="1088.7128365721019"/>
  </r>
  <r>
    <s v="SO9806"/>
    <x v="96"/>
    <x v="0"/>
    <x v="0"/>
    <n v="15"/>
    <x v="4"/>
    <n v="165"/>
    <s v="Milton"/>
    <x v="2"/>
    <x v="8"/>
    <n v="118844"/>
    <m/>
    <n v="84039"/>
    <n v="43"/>
    <x v="13"/>
    <x v="4"/>
    <n v="2"/>
    <n v="304.73763763904572"/>
    <n v="217.66974117074696"/>
    <n v="609.47527527809143"/>
    <n v="87.067896468298756"/>
    <n v="174.13579293659751"/>
  </r>
  <r>
    <s v="SO9807"/>
    <x v="85"/>
    <x v="3"/>
    <x v="3"/>
    <n v="6"/>
    <x v="5"/>
    <n v="34"/>
    <s v="Fairfield"/>
    <x v="3"/>
    <x v="2"/>
    <n v="112970"/>
    <m/>
    <n v="67364"/>
    <n v="26"/>
    <x v="1"/>
    <x v="1"/>
    <n v="8"/>
    <n v="431.95694214105606"/>
    <n v="308.54067295789719"/>
    <n v="3455.6555371284485"/>
    <n v="123.41626918315887"/>
    <n v="987.330153465271"/>
  </r>
  <r>
    <s v="SO9808"/>
    <x v="20"/>
    <x v="1"/>
    <x v="1"/>
    <n v="5"/>
    <x v="19"/>
    <n v="356"/>
    <s v="Virginia Beach"/>
    <x v="0"/>
    <x v="13"/>
    <n v="452745"/>
    <m/>
    <n v="66634"/>
    <n v="14"/>
    <x v="5"/>
    <x v="3"/>
    <n v="7"/>
    <n v="355.93226838111877"/>
    <n v="254.23733455794201"/>
    <n v="2491.5258786678314"/>
    <n v="101.69493382317677"/>
    <n v="711.86453676223732"/>
  </r>
  <r>
    <s v="SO9809"/>
    <x v="67"/>
    <x v="2"/>
    <x v="1"/>
    <n v="7"/>
    <x v="6"/>
    <n v="225"/>
    <s v="Springfield"/>
    <x v="2"/>
    <x v="26"/>
    <n v="166810"/>
    <m/>
    <n v="33557"/>
    <n v="32"/>
    <x v="32"/>
    <x v="4"/>
    <n v="9"/>
    <n v="512.54407042264938"/>
    <n v="366.10290744474958"/>
    <n v="4612.8966338038445"/>
    <n v="146.44116297789981"/>
    <n v="1317.9704668010982"/>
  </r>
  <r>
    <s v="SO9810"/>
    <x v="35"/>
    <x v="1"/>
    <x v="1"/>
    <n v="9"/>
    <x v="3"/>
    <n v="296"/>
    <s v="Providence"/>
    <x v="2"/>
    <x v="23"/>
    <n v="179207"/>
    <m/>
    <n v="37501"/>
    <n v="22"/>
    <x v="2"/>
    <x v="2"/>
    <n v="1"/>
    <n v="225.78282201290131"/>
    <n v="161.2734442949295"/>
    <n v="225.78282201290131"/>
    <n v="64.509377717971802"/>
    <n v="64.509377717971802"/>
  </r>
  <r>
    <s v="SO9811"/>
    <x v="54"/>
    <x v="4"/>
    <x v="2"/>
    <n v="7"/>
    <x v="6"/>
    <n v="17"/>
    <s v="Antioch"/>
    <x v="2"/>
    <x v="2"/>
    <n v="110542"/>
    <m/>
    <n v="64329"/>
    <n v="25"/>
    <x v="12"/>
    <x v="6"/>
    <n v="4"/>
    <n v="630.78159409761429"/>
    <n v="450.55828149829597"/>
    <n v="2523.1263763904572"/>
    <n v="180.22331259931832"/>
    <n v="720.89325039727328"/>
  </r>
  <r>
    <s v="SO9812"/>
    <x v="83"/>
    <x v="1"/>
    <x v="3"/>
    <n v="7"/>
    <x v="6"/>
    <n v="112"/>
    <s v="Waterbury (Town)"/>
    <x v="2"/>
    <x v="3"/>
    <n v="108802"/>
    <m/>
    <n v="40467"/>
    <n v="26"/>
    <x v="1"/>
    <x v="1"/>
    <n v="10"/>
    <n v="499.82769727706909"/>
    <n v="357.01978376933511"/>
    <n v="4998.2769727706909"/>
    <n v="142.80791350773399"/>
    <n v="1428.0791350773397"/>
  </r>
  <r>
    <s v="SO9813"/>
    <x v="2"/>
    <x v="0"/>
    <x v="2"/>
    <n v="19"/>
    <x v="0"/>
    <n v="98"/>
    <s v="Highlands Ranch"/>
    <x v="0"/>
    <x v="19"/>
    <n v="101350"/>
    <m/>
    <n v="108570"/>
    <n v="25"/>
    <x v="12"/>
    <x v="6"/>
    <n v="4"/>
    <n v="489.99962943792343"/>
    <n v="349.9997353128025"/>
    <n v="1959.9985177516937"/>
    <n v="139.99989412512093"/>
    <n v="559.99957650048373"/>
  </r>
  <r>
    <s v="SO9814"/>
    <x v="148"/>
    <x v="4"/>
    <x v="3"/>
    <n v="22"/>
    <x v="12"/>
    <n v="41"/>
    <s v="Hayward"/>
    <x v="3"/>
    <x v="2"/>
    <n v="158289"/>
    <m/>
    <n v="65096"/>
    <n v="25"/>
    <x v="12"/>
    <x v="6"/>
    <n v="4"/>
    <n v="193.24060785770416"/>
    <n v="138.02900561264585"/>
    <n v="772.96243143081665"/>
    <n v="55.211602245058316"/>
    <n v="220.84640898023326"/>
  </r>
  <r>
    <s v="SO9815"/>
    <x v="106"/>
    <x v="1"/>
    <x v="1"/>
    <n v="2"/>
    <x v="16"/>
    <n v="210"/>
    <s v="Worcester"/>
    <x v="3"/>
    <x v="29"/>
    <n v="184815"/>
    <m/>
    <n v="45472"/>
    <n v="46"/>
    <x v="16"/>
    <x v="4"/>
    <n v="4"/>
    <n v="152.18484789133072"/>
    <n v="108.70346277952194"/>
    <n v="608.73939156532288"/>
    <n v="43.481385111808777"/>
    <n v="173.92554044723511"/>
  </r>
  <r>
    <s v="SO9816"/>
    <x v="26"/>
    <x v="2"/>
    <x v="0"/>
    <n v="7"/>
    <x v="6"/>
    <n v="238"/>
    <s v="Fargo"/>
    <x v="2"/>
    <x v="37"/>
    <n v="118523"/>
    <m/>
    <n v="46175"/>
    <n v="33"/>
    <x v="6"/>
    <x v="4"/>
    <n v="10"/>
    <n v="282.5381019115448"/>
    <n v="201.81292993681774"/>
    <n v="2825.381019115448"/>
    <n v="80.725171974727061"/>
    <n v="807.25171974727061"/>
  </r>
  <r>
    <s v="SO9817"/>
    <x v="65"/>
    <x v="3"/>
    <x v="2"/>
    <n v="20"/>
    <x v="1"/>
    <n v="267"/>
    <s v="New York City"/>
    <x v="1"/>
    <x v="12"/>
    <n v="8550405"/>
    <m/>
    <n v="53373"/>
    <n v="46"/>
    <x v="16"/>
    <x v="4"/>
    <n v="10"/>
    <n v="214.35791748762131"/>
    <n v="153.1127982054438"/>
    <n v="2143.5791748762131"/>
    <n v="61.245119282177512"/>
    <n v="612.45119282177507"/>
  </r>
  <r>
    <s v="SO9818"/>
    <x v="77"/>
    <x v="4"/>
    <x v="2"/>
    <n v="19"/>
    <x v="0"/>
    <n v="186"/>
    <s v="Lawrence (Township)"/>
    <x v="0"/>
    <x v="5"/>
    <n v="123397"/>
    <m/>
    <n v="50411"/>
    <n v="32"/>
    <x v="32"/>
    <x v="4"/>
    <n v="1"/>
    <n v="420.94723784923553"/>
    <n v="300.67659846373971"/>
    <n v="420.94723784923553"/>
    <n v="120.27063938549583"/>
    <n v="120.27063938549583"/>
  </r>
  <r>
    <s v="SO9819"/>
    <x v="56"/>
    <x v="4"/>
    <x v="2"/>
    <n v="18"/>
    <x v="10"/>
    <n v="117"/>
    <s v="Coral Springs"/>
    <x v="0"/>
    <x v="16"/>
    <n v="129485"/>
    <m/>
    <n v="66430"/>
    <n v="3"/>
    <x v="29"/>
    <x v="1"/>
    <n v="6"/>
    <n v="389.9704754948616"/>
    <n v="278.55033963918686"/>
    <n v="2339.8228529691696"/>
    <n v="111.42013585567474"/>
    <n v="668.52081513404846"/>
  </r>
  <r>
    <s v="SO9820"/>
    <x v="73"/>
    <x v="3"/>
    <x v="0"/>
    <n v="21"/>
    <x v="7"/>
    <n v="319"/>
    <s v="Fort Worth"/>
    <x v="2"/>
    <x v="1"/>
    <n v="833319"/>
    <m/>
    <n v="53214"/>
    <n v="42"/>
    <x v="19"/>
    <x v="5"/>
    <n v="9"/>
    <n v="438.71466636657715"/>
    <n v="313.36761883326943"/>
    <n v="3948.4319972991943"/>
    <n v="125.34704753330772"/>
    <n v="1128.1234277997694"/>
  </r>
  <r>
    <s v="SO9821"/>
    <x v="6"/>
    <x v="0"/>
    <x v="0"/>
    <n v="5"/>
    <x v="19"/>
    <n v="352"/>
    <s v="Hampton"/>
    <x v="0"/>
    <x v="13"/>
    <n v="136454"/>
    <m/>
    <n v="49190"/>
    <n v="8"/>
    <x v="3"/>
    <x v="2"/>
    <n v="8"/>
    <n v="268.47788232564926"/>
    <n v="191.76991594689235"/>
    <n v="2147.8230586051941"/>
    <n v="76.707966378756907"/>
    <n v="613.66373103005526"/>
  </r>
  <r>
    <s v="SO9822"/>
    <x v="101"/>
    <x v="0"/>
    <x v="0"/>
    <n v="21"/>
    <x v="7"/>
    <n v="147"/>
    <s v="Cedar Rapids"/>
    <x v="2"/>
    <x v="7"/>
    <n v="130405"/>
    <m/>
    <n v="53581"/>
    <n v="46"/>
    <x v="16"/>
    <x v="4"/>
    <n v="8"/>
    <n v="318.88836872577667"/>
    <n v="227.77740623269764"/>
    <n v="2551.1069498062134"/>
    <n v="91.110962493079029"/>
    <n v="728.88769994463223"/>
  </r>
  <r>
    <s v="SO9823"/>
    <x v="23"/>
    <x v="3"/>
    <x v="3"/>
    <n v="21"/>
    <x v="7"/>
    <n v="45"/>
    <s v="Jurupa Valley"/>
    <x v="2"/>
    <x v="2"/>
    <n v="100314"/>
    <m/>
    <n v="57749"/>
    <n v="40"/>
    <x v="36"/>
    <x v="4"/>
    <n v="2"/>
    <n v="640.49400669336319"/>
    <n v="457.49571906668803"/>
    <n v="1280.9880133867264"/>
    <n v="182.99828762667516"/>
    <n v="365.99657525335033"/>
  </r>
  <r>
    <s v="SO9824"/>
    <x v="32"/>
    <x v="3"/>
    <x v="3"/>
    <n v="19"/>
    <x v="0"/>
    <n v="95"/>
    <s v="Denver"/>
    <x v="0"/>
    <x v="19"/>
    <n v="682545"/>
    <m/>
    <n v="53637"/>
    <n v="41"/>
    <x v="41"/>
    <x v="9"/>
    <n v="1"/>
    <n v="480.35330128669739"/>
    <n v="343.1095009190696"/>
    <n v="480.35330128669739"/>
    <n v="137.24380036762778"/>
    <n v="137.24380036762778"/>
  </r>
  <r>
    <s v="SO9825"/>
    <x v="76"/>
    <x v="0"/>
    <x v="2"/>
    <n v="23"/>
    <x v="24"/>
    <n v="231"/>
    <s v="Durham"/>
    <x v="2"/>
    <x v="17"/>
    <n v="257636"/>
    <m/>
    <n v="50420"/>
    <n v="25"/>
    <x v="12"/>
    <x v="6"/>
    <n v="10"/>
    <n v="394.18429201841354"/>
    <n v="281.56020858458112"/>
    <n v="3941.8429201841354"/>
    <n v="112.62408343383242"/>
    <n v="1126.2408343383242"/>
  </r>
  <r>
    <s v="SO9826"/>
    <x v="63"/>
    <x v="1"/>
    <x v="2"/>
    <n v="17"/>
    <x v="17"/>
    <n v="40"/>
    <s v="Glendale"/>
    <x v="3"/>
    <x v="2"/>
    <n v="201020"/>
    <m/>
    <n v="52574"/>
    <n v="20"/>
    <x v="23"/>
    <x v="2"/>
    <n v="4"/>
    <n v="317.15219628810883"/>
    <n v="226.5372830629349"/>
    <n v="1268.6087851524353"/>
    <n v="90.614913225173922"/>
    <n v="362.45965290069569"/>
  </r>
  <r>
    <s v="SO9827"/>
    <x v="137"/>
    <x v="4"/>
    <x v="3"/>
    <n v="18"/>
    <x v="10"/>
    <n v="32"/>
    <s v="El Monte"/>
    <x v="0"/>
    <x v="2"/>
    <n v="116732"/>
    <m/>
    <n v="38085"/>
    <n v="12"/>
    <x v="38"/>
    <x v="5"/>
    <n v="9"/>
    <n v="646.80335408449173"/>
    <n v="462.00239577463697"/>
    <n v="5821.2301867604256"/>
    <n v="184.80095830985476"/>
    <n v="1663.2086247886928"/>
  </r>
  <r>
    <s v="SO9828"/>
    <x v="77"/>
    <x v="4"/>
    <x v="1"/>
    <n v="26"/>
    <x v="8"/>
    <n v="119"/>
    <s v="Fort Lauderdale"/>
    <x v="0"/>
    <x v="16"/>
    <n v="178590"/>
    <m/>
    <n v="50778"/>
    <n v="30"/>
    <x v="37"/>
    <x v="4"/>
    <n v="10"/>
    <n v="583.37276887893677"/>
    <n v="416.69483491352628"/>
    <n v="5833.7276887893677"/>
    <n v="166.67793396541049"/>
    <n v="1666.7793396541049"/>
  </r>
  <r>
    <s v="SO9829"/>
    <x v="36"/>
    <x v="3"/>
    <x v="3"/>
    <n v="14"/>
    <x v="13"/>
    <n v="293"/>
    <s v="Allentown"/>
    <x v="2"/>
    <x v="36"/>
    <n v="120207"/>
    <m/>
    <n v="36930"/>
    <n v="23"/>
    <x v="4"/>
    <x v="3"/>
    <n v="5"/>
    <n v="345.5333599448204"/>
    <n v="246.80954281772887"/>
    <n v="1727.666799724102"/>
    <n v="98.723817127091536"/>
    <n v="493.61908563545768"/>
  </r>
  <r>
    <s v="SO9830"/>
    <x v="119"/>
    <x v="2"/>
    <x v="2"/>
    <n v="15"/>
    <x v="4"/>
    <n v="278"/>
    <s v="Akron"/>
    <x v="2"/>
    <x v="22"/>
    <n v="197542"/>
    <m/>
    <n v="34512"/>
    <n v="47"/>
    <x v="10"/>
    <x v="6"/>
    <n v="6"/>
    <n v="308.13258039951324"/>
    <n v="220.09470028536663"/>
    <n v="1848.7954823970795"/>
    <n v="88.037880114146617"/>
    <n v="528.2272806848797"/>
  </r>
  <r>
    <s v="SO9831"/>
    <x v="142"/>
    <x v="1"/>
    <x v="1"/>
    <n v="16"/>
    <x v="25"/>
    <n v="336"/>
    <s v="Plano"/>
    <x v="1"/>
    <x v="1"/>
    <n v="283558"/>
    <m/>
    <n v="83793"/>
    <n v="20"/>
    <x v="23"/>
    <x v="2"/>
    <n v="3"/>
    <n v="262.02943807840347"/>
    <n v="187.16388434171677"/>
    <n v="786.08831423521042"/>
    <n v="74.865553736686707"/>
    <n v="224.59666121006012"/>
  </r>
  <r>
    <s v="SO9832"/>
    <x v="90"/>
    <x v="3"/>
    <x v="2"/>
    <n v="17"/>
    <x v="17"/>
    <n v="285"/>
    <s v="Norman"/>
    <x v="3"/>
    <x v="27"/>
    <n v="120284"/>
    <m/>
    <n v="51491"/>
    <n v="28"/>
    <x v="8"/>
    <x v="6"/>
    <n v="6"/>
    <n v="593.44280791282654"/>
    <n v="423.88771993773327"/>
    <n v="3560.6568474769592"/>
    <n v="169.55508797509327"/>
    <n v="1017.3305278505596"/>
  </r>
  <r>
    <s v="SO9833"/>
    <x v="38"/>
    <x v="2"/>
    <x v="2"/>
    <n v="15"/>
    <x v="4"/>
    <n v="325"/>
    <s v="Killeen"/>
    <x v="2"/>
    <x v="1"/>
    <n v="140806"/>
    <m/>
    <n v="47763"/>
    <n v="22"/>
    <x v="2"/>
    <x v="2"/>
    <n v="7"/>
    <n v="366.32836979627609"/>
    <n v="261.66312128305435"/>
    <n v="2564.2985885739326"/>
    <n v="104.66524851322174"/>
    <n v="732.65673959255219"/>
  </r>
  <r>
    <s v="SO9834"/>
    <x v="56"/>
    <x v="4"/>
    <x v="0"/>
    <n v="16"/>
    <x v="25"/>
    <n v="150"/>
    <s v="Boise City"/>
    <x v="1"/>
    <x v="32"/>
    <n v="218281"/>
    <m/>
    <n v="50323"/>
    <n v="36"/>
    <x v="39"/>
    <x v="3"/>
    <n v="5"/>
    <n v="217.98216998577118"/>
    <n v="155.70154998983656"/>
    <n v="1089.9108499288559"/>
    <n v="62.280619995934615"/>
    <n v="311.40309997967307"/>
  </r>
  <r>
    <s v="SO9835"/>
    <x v="12"/>
    <x v="1"/>
    <x v="0"/>
    <n v="9"/>
    <x v="3"/>
    <n v="174"/>
    <s v="Rockford (Township)"/>
    <x v="2"/>
    <x v="8"/>
    <n v="173110"/>
    <m/>
    <n v="40391"/>
    <n v="14"/>
    <x v="5"/>
    <x v="3"/>
    <n v="5"/>
    <n v="240.02681189775467"/>
    <n v="171.44772278411048"/>
    <n v="1200.1340594887733"/>
    <n v="68.579089113644187"/>
    <n v="342.89544556822091"/>
  </r>
  <r>
    <s v="SO9836"/>
    <x v="43"/>
    <x v="4"/>
    <x v="2"/>
    <n v="4"/>
    <x v="14"/>
    <n v="299"/>
    <s v="North Charleston"/>
    <x v="3"/>
    <x v="34"/>
    <n v="108304"/>
    <m/>
    <n v="39543"/>
    <n v="34"/>
    <x v="20"/>
    <x v="5"/>
    <n v="9"/>
    <n v="159.06225872039795"/>
    <n v="113.61589908599855"/>
    <n v="1431.5603284835815"/>
    <n v="45.4463596343994"/>
    <n v="409.01723670959461"/>
  </r>
  <r>
    <s v="SO9837"/>
    <x v="112"/>
    <x v="4"/>
    <x v="0"/>
    <n v="8"/>
    <x v="23"/>
    <n v="317"/>
    <s v="Denton"/>
    <x v="1"/>
    <x v="1"/>
    <n v="131044"/>
    <m/>
    <n v="49100"/>
    <n v="3"/>
    <x v="29"/>
    <x v="1"/>
    <n v="8"/>
    <n v="289.88530057668686"/>
    <n v="207.06092898334776"/>
    <n v="2319.0824046134949"/>
    <n v="82.824371593339094"/>
    <n v="662.59497274671276"/>
  </r>
  <r>
    <s v="SO9838"/>
    <x v="29"/>
    <x v="3"/>
    <x v="2"/>
    <n v="2"/>
    <x v="16"/>
    <n v="167"/>
    <s v="Naperville (Township)"/>
    <x v="3"/>
    <x v="8"/>
    <n v="102708"/>
    <m/>
    <n v="88282"/>
    <n v="10"/>
    <x v="26"/>
    <x v="8"/>
    <n v="6"/>
    <n v="202.31552803516388"/>
    <n v="144.51109145368849"/>
    <n v="1213.8931682109833"/>
    <n v="57.804436581475386"/>
    <n v="346.82661948885232"/>
  </r>
  <r>
    <s v="SO9839"/>
    <x v="139"/>
    <x v="4"/>
    <x v="2"/>
    <n v="2"/>
    <x v="16"/>
    <n v="236"/>
    <s v="Wilmington"/>
    <x v="3"/>
    <x v="17"/>
    <n v="115933"/>
    <m/>
    <n v="42128"/>
    <n v="21"/>
    <x v="45"/>
    <x v="4"/>
    <n v="7"/>
    <n v="646.26428657770157"/>
    <n v="461.61734755550117"/>
    <n v="4523.850006043911"/>
    <n v="184.6469390222004"/>
    <n v="1292.5285731554027"/>
  </r>
  <r>
    <s v="SO9840"/>
    <x v="10"/>
    <x v="3"/>
    <x v="0"/>
    <n v="18"/>
    <x v="10"/>
    <n v="231"/>
    <s v="Durham"/>
    <x v="0"/>
    <x v="17"/>
    <n v="257636"/>
    <m/>
    <n v="50420"/>
    <n v="6"/>
    <x v="15"/>
    <x v="6"/>
    <n v="7"/>
    <n v="492.88718819618225"/>
    <n v="352.06227728298734"/>
    <n v="3450.2103173732758"/>
    <n v="140.82491091319491"/>
    <n v="985.77437639236439"/>
  </r>
  <r>
    <s v="SO9841"/>
    <x v="134"/>
    <x v="4"/>
    <x v="2"/>
    <n v="13"/>
    <x v="18"/>
    <n v="261"/>
    <s v="Brooklyn"/>
    <x v="1"/>
    <x v="12"/>
    <n v="2636735"/>
    <m/>
    <n v="32135"/>
    <n v="25"/>
    <x v="12"/>
    <x v="6"/>
    <n v="4"/>
    <n v="267.04845160245895"/>
    <n v="190.74889400175641"/>
    <n v="1068.1938064098358"/>
    <n v="76.299557600702542"/>
    <n v="305.19823040281017"/>
  </r>
  <r>
    <s v="SO9842"/>
    <x v="73"/>
    <x v="3"/>
    <x v="2"/>
    <n v="3"/>
    <x v="15"/>
    <n v="100"/>
    <s v="Pueblo"/>
    <x v="1"/>
    <x v="19"/>
    <n v="109412"/>
    <m/>
    <n v="34550"/>
    <n v="43"/>
    <x v="13"/>
    <x v="4"/>
    <n v="9"/>
    <n v="466.1622565984726"/>
    <n v="332.97304042748044"/>
    <n v="4195.4603093862534"/>
    <n v="133.18921617099215"/>
    <n v="1198.7029455389293"/>
  </r>
  <r>
    <s v="SO9843"/>
    <x v="41"/>
    <x v="3"/>
    <x v="3"/>
    <n v="12"/>
    <x v="2"/>
    <n v="135"/>
    <s v="St. Petersburg"/>
    <x v="2"/>
    <x v="16"/>
    <n v="257083"/>
    <m/>
    <n v="45748"/>
    <n v="7"/>
    <x v="31"/>
    <x v="7"/>
    <n v="5"/>
    <n v="395.96555596590042"/>
    <n v="282.83253997564316"/>
    <n v="1979.8277798295021"/>
    <n v="113.13301599025726"/>
    <n v="565.66507995128632"/>
  </r>
  <r>
    <s v="SO9844"/>
    <x v="93"/>
    <x v="2"/>
    <x v="0"/>
    <n v="7"/>
    <x v="6"/>
    <n v="67"/>
    <s v="Salinas"/>
    <x v="2"/>
    <x v="2"/>
    <n v="157380"/>
    <m/>
    <n v="49840"/>
    <n v="38"/>
    <x v="24"/>
    <x v="5"/>
    <n v="2"/>
    <n v="246.30901479721069"/>
    <n v="175.93501056943623"/>
    <n v="492.61802959442139"/>
    <n v="70.374004227774464"/>
    <n v="140.74800845554893"/>
  </r>
  <r>
    <s v="SO9845"/>
    <x v="53"/>
    <x v="0"/>
    <x v="2"/>
    <n v="24"/>
    <x v="11"/>
    <n v="45"/>
    <s v="Jurupa Valley"/>
    <x v="2"/>
    <x v="2"/>
    <n v="100314"/>
    <m/>
    <n v="57749"/>
    <n v="22"/>
    <x v="2"/>
    <x v="2"/>
    <n v="9"/>
    <n v="617.45606750249863"/>
    <n v="441.04004821607049"/>
    <n v="5557.1046075224876"/>
    <n v="176.41601928642814"/>
    <n v="1587.7441735778532"/>
  </r>
  <r>
    <s v="SO9846"/>
    <x v="4"/>
    <x v="3"/>
    <x v="2"/>
    <n v="16"/>
    <x v="25"/>
    <n v="34"/>
    <s v="Fairfield"/>
    <x v="1"/>
    <x v="2"/>
    <n v="112970"/>
    <m/>
    <n v="67364"/>
    <n v="23"/>
    <x v="4"/>
    <x v="3"/>
    <n v="1"/>
    <n v="207.17012178897858"/>
    <n v="147.97865842069899"/>
    <n v="207.17012178897858"/>
    <n v="59.191463368279585"/>
    <n v="59.191463368279585"/>
  </r>
  <r>
    <s v="SO9847"/>
    <x v="38"/>
    <x v="2"/>
    <x v="3"/>
    <n v="23"/>
    <x v="24"/>
    <n v="4"/>
    <s v="Montgomery"/>
    <x v="2"/>
    <x v="30"/>
    <n v="200602"/>
    <m/>
    <n v="42927"/>
    <n v="32"/>
    <x v="32"/>
    <x v="4"/>
    <n v="1"/>
    <n v="424.49982172250748"/>
    <n v="303.21415837321962"/>
    <n v="424.49982172250748"/>
    <n v="121.28566334928786"/>
    <n v="121.28566334928786"/>
  </r>
  <r>
    <s v="SO9848"/>
    <x v="147"/>
    <x v="0"/>
    <x v="1"/>
    <n v="12"/>
    <x v="2"/>
    <n v="75"/>
    <s v="Santa Clara"/>
    <x v="2"/>
    <x v="2"/>
    <n v="126215"/>
    <m/>
    <n v="98914"/>
    <n v="32"/>
    <x v="32"/>
    <x v="4"/>
    <n v="4"/>
    <n v="527.28263354301453"/>
    <n v="376.63045253072471"/>
    <n v="2109.1305341720581"/>
    <n v="150.65218101228982"/>
    <n v="602.60872404915926"/>
  </r>
  <r>
    <s v="SO9849"/>
    <x v="15"/>
    <x v="2"/>
    <x v="0"/>
    <n v="11"/>
    <x v="20"/>
    <n v="166"/>
    <s v="Naperville"/>
    <x v="0"/>
    <x v="8"/>
    <n v="147100"/>
    <m/>
    <n v="109468"/>
    <n v="32"/>
    <x v="32"/>
    <x v="4"/>
    <n v="6"/>
    <n v="303.05596321821213"/>
    <n v="216.46854515586583"/>
    <n v="1818.3357793092728"/>
    <n v="86.587418062346302"/>
    <n v="519.52450837407787"/>
  </r>
  <r>
    <s v="SO9850"/>
    <x v="92"/>
    <x v="4"/>
    <x v="3"/>
    <n v="9"/>
    <x v="3"/>
    <n v="56"/>
    <s v="Orange"/>
    <x v="2"/>
    <x v="2"/>
    <n v="140992"/>
    <m/>
    <n v="78513"/>
    <n v="30"/>
    <x v="37"/>
    <x v="4"/>
    <n v="6"/>
    <n v="191.05817878246307"/>
    <n v="136.47012770175934"/>
    <n v="1146.3490726947784"/>
    <n v="54.588051080703735"/>
    <n v="327.52830648422241"/>
  </r>
  <r>
    <s v="SO9851"/>
    <x v="30"/>
    <x v="0"/>
    <x v="3"/>
    <n v="3"/>
    <x v="15"/>
    <n v="336"/>
    <s v="Plano"/>
    <x v="1"/>
    <x v="1"/>
    <n v="283558"/>
    <m/>
    <n v="83793"/>
    <n v="47"/>
    <x v="10"/>
    <x v="6"/>
    <n v="10"/>
    <n v="470.02241832017899"/>
    <n v="335.73029880012785"/>
    <n v="4700.2241832017899"/>
    <n v="134.29211952005113"/>
    <n v="1342.9211952005112"/>
  </r>
  <r>
    <s v="SO9852"/>
    <x v="127"/>
    <x v="1"/>
    <x v="0"/>
    <n v="18"/>
    <x v="10"/>
    <n v="175"/>
    <s v="Schaumburg (Township)"/>
    <x v="0"/>
    <x v="8"/>
    <n v="132162"/>
    <m/>
    <n v="74034"/>
    <n v="36"/>
    <x v="39"/>
    <x v="3"/>
    <n v="6"/>
    <n v="524.404541015625"/>
    <n v="374.57467215401789"/>
    <n v="3146.42724609375"/>
    <n v="149.82986886160711"/>
    <n v="898.97921316964266"/>
  </r>
  <r>
    <s v="SO9853"/>
    <x v="44"/>
    <x v="1"/>
    <x v="0"/>
    <n v="4"/>
    <x v="14"/>
    <n v="341"/>
    <s v="The Woodlands"/>
    <x v="3"/>
    <x v="1"/>
    <n v="102911"/>
    <m/>
    <n v="109917"/>
    <n v="28"/>
    <x v="8"/>
    <x v="6"/>
    <n v="10"/>
    <n v="536.87114900350571"/>
    <n v="383.47939214536126"/>
    <n v="5368.7114900350571"/>
    <n v="153.39175685814445"/>
    <n v="1533.9175685814444"/>
  </r>
  <r>
    <s v="SO9854"/>
    <x v="26"/>
    <x v="2"/>
    <x v="1"/>
    <n v="9"/>
    <x v="3"/>
    <n v="33"/>
    <s v="Escondido"/>
    <x v="2"/>
    <x v="2"/>
    <n v="151451"/>
    <m/>
    <n v="50899"/>
    <n v="28"/>
    <x v="8"/>
    <x v="6"/>
    <n v="1"/>
    <n v="442.31989681720734"/>
    <n v="315.9427834408624"/>
    <n v="442.31989681720734"/>
    <n v="126.37711337634494"/>
    <n v="126.37711337634494"/>
  </r>
  <r>
    <s v="SO9855"/>
    <x v="6"/>
    <x v="0"/>
    <x v="0"/>
    <n v="4"/>
    <x v="14"/>
    <n v="88"/>
    <s v="Vista"/>
    <x v="3"/>
    <x v="2"/>
    <n v="100890"/>
    <m/>
    <n v="50601"/>
    <n v="20"/>
    <x v="23"/>
    <x v="2"/>
    <n v="8"/>
    <n v="490.3654380440712"/>
    <n v="350.26102717433662"/>
    <n v="3922.9235043525696"/>
    <n v="140.10441086973458"/>
    <n v="1120.8352869578766"/>
  </r>
  <r>
    <s v="SO9856"/>
    <x v="78"/>
    <x v="0"/>
    <x v="2"/>
    <n v="23"/>
    <x v="24"/>
    <n v="124"/>
    <s v="Lakeland"/>
    <x v="2"/>
    <x v="16"/>
    <n v="104401"/>
    <m/>
    <n v="39706"/>
    <n v="41"/>
    <x v="41"/>
    <x v="9"/>
    <n v="10"/>
    <n v="270.24096035957336"/>
    <n v="193.02925739969527"/>
    <n v="2702.4096035957336"/>
    <n v="77.211702959878096"/>
    <n v="772.11702959878096"/>
  </r>
  <r>
    <s v="SO9857"/>
    <x v="67"/>
    <x v="2"/>
    <x v="3"/>
    <n v="21"/>
    <x v="7"/>
    <n v="37"/>
    <s v="Fresno"/>
    <x v="2"/>
    <x v="2"/>
    <n v="520052"/>
    <m/>
    <n v="41531"/>
    <n v="22"/>
    <x v="2"/>
    <x v="2"/>
    <n v="3"/>
    <n v="501.01545542478561"/>
    <n v="357.86818244627545"/>
    <n v="1503.0463662743568"/>
    <n v="143.14727297851016"/>
    <n v="429.44181893553048"/>
  </r>
  <r>
    <s v="SO9858"/>
    <x v="10"/>
    <x v="3"/>
    <x v="3"/>
    <n v="14"/>
    <x v="13"/>
    <n v="212"/>
    <s v="Columbia"/>
    <x v="2"/>
    <x v="40"/>
    <n v="102116"/>
    <m/>
    <n v="100849"/>
    <n v="36"/>
    <x v="39"/>
    <x v="3"/>
    <n v="9"/>
    <n v="565.17628419399261"/>
    <n v="403.69734585285187"/>
    <n v="5086.5865577459335"/>
    <n v="161.47893834114075"/>
    <n v="1453.3104450702667"/>
  </r>
  <r>
    <s v="SO9859"/>
    <x v="84"/>
    <x v="4"/>
    <x v="3"/>
    <n v="5"/>
    <x v="19"/>
    <n v="12"/>
    <s v="Scottsdale"/>
    <x v="0"/>
    <x v="9"/>
    <n v="236839"/>
    <m/>
    <n v="73288"/>
    <n v="39"/>
    <x v="25"/>
    <x v="1"/>
    <n v="2"/>
    <n v="201.17835599184036"/>
    <n v="143.69882570845741"/>
    <n v="402.35671198368073"/>
    <n v="57.479530283382957"/>
    <n v="114.95906056676591"/>
  </r>
  <r>
    <s v="SO9860"/>
    <x v="128"/>
    <x v="4"/>
    <x v="2"/>
    <n v="6"/>
    <x v="5"/>
    <n v="164"/>
    <s v="Maine"/>
    <x v="3"/>
    <x v="8"/>
    <n v="136667"/>
    <m/>
    <n v="65608"/>
    <n v="8"/>
    <x v="3"/>
    <x v="2"/>
    <n v="4"/>
    <n v="523.90596628189087"/>
    <n v="374.21854734420776"/>
    <n v="2095.6238651275635"/>
    <n v="149.68741893768311"/>
    <n v="598.74967575073242"/>
  </r>
  <r>
    <s v="SO9861"/>
    <x v="5"/>
    <x v="3"/>
    <x v="3"/>
    <n v="17"/>
    <x v="17"/>
    <n v="197"/>
    <s v="Topeka"/>
    <x v="3"/>
    <x v="15"/>
    <n v="127265"/>
    <m/>
    <n v="42250"/>
    <n v="12"/>
    <x v="38"/>
    <x v="5"/>
    <n v="7"/>
    <n v="203.9591583609581"/>
    <n v="145.68511311497008"/>
    <n v="1427.7141085267067"/>
    <n v="58.27404524598802"/>
    <n v="407.91831672191614"/>
  </r>
  <r>
    <s v="SO9862"/>
    <x v="7"/>
    <x v="4"/>
    <x v="1"/>
    <n v="17"/>
    <x v="17"/>
    <n v="76"/>
    <s v="Santa Clarita"/>
    <x v="3"/>
    <x v="2"/>
    <n v="182371"/>
    <m/>
    <n v="83554"/>
    <n v="28"/>
    <x v="8"/>
    <x v="6"/>
    <n v="1"/>
    <n v="189.77901327610016"/>
    <n v="135.55643805435727"/>
    <n v="189.77901327610016"/>
    <n v="54.222575221742886"/>
    <n v="54.222575221742886"/>
  </r>
  <r>
    <s v="SO9863"/>
    <x v="45"/>
    <x v="1"/>
    <x v="1"/>
    <n v="2"/>
    <x v="16"/>
    <n v="208"/>
    <s v="Lowell"/>
    <x v="3"/>
    <x v="29"/>
    <n v="110699"/>
    <m/>
    <n v="48002"/>
    <n v="44"/>
    <x v="30"/>
    <x v="8"/>
    <n v="3"/>
    <n v="242.31865507364273"/>
    <n v="173.08475362403053"/>
    <n v="726.95596522092819"/>
    <n v="69.233901449612205"/>
    <n v="207.70170434883661"/>
  </r>
  <r>
    <s v="SO9864"/>
    <x v="33"/>
    <x v="1"/>
    <x v="0"/>
    <n v="1"/>
    <x v="22"/>
    <n v="299"/>
    <s v="North Charleston"/>
    <x v="3"/>
    <x v="34"/>
    <n v="108304"/>
    <m/>
    <n v="39543"/>
    <n v="15"/>
    <x v="7"/>
    <x v="5"/>
    <n v="1"/>
    <n v="273.88961005210876"/>
    <n v="195.63543575150626"/>
    <n v="273.88961005210876"/>
    <n v="78.2541743006025"/>
    <n v="78.2541743006025"/>
  </r>
  <r>
    <s v="SO9865"/>
    <x v="75"/>
    <x v="1"/>
    <x v="1"/>
    <n v="5"/>
    <x v="19"/>
    <n v="289"/>
    <s v="Gresham"/>
    <x v="0"/>
    <x v="6"/>
    <n v="110553"/>
    <m/>
    <n v="46956"/>
    <n v="26"/>
    <x v="1"/>
    <x v="1"/>
    <n v="9"/>
    <n v="457.04460400342941"/>
    <n v="326.46043143102105"/>
    <n v="4113.4014360308647"/>
    <n v="130.58417257240836"/>
    <n v="1175.2575531516752"/>
  </r>
  <r>
    <s v="SO9866"/>
    <x v="149"/>
    <x v="2"/>
    <x v="2"/>
    <n v="11"/>
    <x v="20"/>
    <n v="239"/>
    <s v="Lincoln"/>
    <x v="0"/>
    <x v="35"/>
    <n v="277348"/>
    <m/>
    <n v="49840"/>
    <n v="33"/>
    <x v="6"/>
    <x v="4"/>
    <n v="4"/>
    <n v="545.66354548931122"/>
    <n v="389.75967534950803"/>
    <n v="2182.6541819572449"/>
    <n v="155.90387013980319"/>
    <n v="623.61548055921276"/>
  </r>
  <r>
    <s v="SO9867"/>
    <x v="147"/>
    <x v="0"/>
    <x v="0"/>
    <n v="20"/>
    <x v="1"/>
    <n v="332"/>
    <s v="Midland"/>
    <x v="1"/>
    <x v="1"/>
    <n v="132950"/>
    <m/>
    <n v="69173"/>
    <n v="42"/>
    <x v="19"/>
    <x v="5"/>
    <n v="4"/>
    <n v="463.49245101213455"/>
    <n v="331.06603643723901"/>
    <n v="1853.9698040485382"/>
    <n v="132.42641457489555"/>
    <n v="529.70565829958218"/>
  </r>
  <r>
    <s v="SO9868"/>
    <x v="86"/>
    <x v="0"/>
    <x v="0"/>
    <n v="3"/>
    <x v="15"/>
    <n v="18"/>
    <s v="Bakersfield"/>
    <x v="1"/>
    <x v="2"/>
    <n v="373640"/>
    <m/>
    <n v="57095"/>
    <n v="35"/>
    <x v="22"/>
    <x v="4"/>
    <n v="2"/>
    <n v="378.1360445022583"/>
    <n v="270.09717464447021"/>
    <n v="756.2720890045166"/>
    <n v="108.03886985778809"/>
    <n v="216.07773971557617"/>
  </r>
  <r>
    <s v="SO9869"/>
    <x v="90"/>
    <x v="3"/>
    <x v="1"/>
    <n v="15"/>
    <x v="4"/>
    <n v="214"/>
    <s v="Detroit"/>
    <x v="2"/>
    <x v="18"/>
    <n v="677116"/>
    <m/>
    <n v="25764"/>
    <n v="32"/>
    <x v="32"/>
    <x v="4"/>
    <n v="7"/>
    <n v="471.2518338561058"/>
    <n v="336.60845275436134"/>
    <n v="3298.7628369927406"/>
    <n v="134.64338110174447"/>
    <n v="942.50366771221127"/>
  </r>
  <r>
    <s v="SO9870"/>
    <x v="140"/>
    <x v="4"/>
    <x v="3"/>
    <n v="22"/>
    <x v="12"/>
    <n v="10"/>
    <s v="Peoria"/>
    <x v="3"/>
    <x v="9"/>
    <n v="171237"/>
    <m/>
    <n v="65314"/>
    <n v="17"/>
    <x v="33"/>
    <x v="5"/>
    <n v="1"/>
    <n v="649.45225632190704"/>
    <n v="463.89446880136222"/>
    <n v="649.45225632190704"/>
    <n v="185.55778752054482"/>
    <n v="185.55778752054482"/>
  </r>
  <r>
    <s v="SO9871"/>
    <x v="73"/>
    <x v="3"/>
    <x v="0"/>
    <n v="9"/>
    <x v="3"/>
    <n v="273"/>
    <s v="Smithtown"/>
    <x v="2"/>
    <x v="12"/>
    <n v="118275"/>
    <m/>
    <n v="112693"/>
    <n v="3"/>
    <x v="29"/>
    <x v="1"/>
    <n v="5"/>
    <n v="339.14511734247208"/>
    <n v="242.24651238748007"/>
    <n v="1695.7255867123604"/>
    <n v="96.89860495499201"/>
    <n v="484.49302477496008"/>
  </r>
  <r>
    <s v="SO9872"/>
    <x v="23"/>
    <x v="3"/>
    <x v="3"/>
    <n v="8"/>
    <x v="23"/>
    <n v="324"/>
    <s v="Irving"/>
    <x v="1"/>
    <x v="1"/>
    <n v="236607"/>
    <m/>
    <n v="52154"/>
    <n v="4"/>
    <x v="14"/>
    <x v="7"/>
    <n v="4"/>
    <n v="315.37164902687073"/>
    <n v="225.26546359062198"/>
    <n v="1261.4865961074829"/>
    <n v="90.106185436248751"/>
    <n v="360.424741744995"/>
  </r>
  <r>
    <s v="SO9873"/>
    <x v="48"/>
    <x v="4"/>
    <x v="3"/>
    <n v="21"/>
    <x v="7"/>
    <n v="105"/>
    <s v="Hartford"/>
    <x v="2"/>
    <x v="3"/>
    <n v="124006"/>
    <m/>
    <n v="30630"/>
    <n v="13"/>
    <x v="9"/>
    <x v="7"/>
    <n v="2"/>
    <n v="589.21420973539352"/>
    <n v="420.86729266813825"/>
    <n v="1178.428419470787"/>
    <n v="168.34691706725528"/>
    <n v="336.69383413451055"/>
  </r>
  <r>
    <s v="SO9874"/>
    <x v="80"/>
    <x v="1"/>
    <x v="3"/>
    <n v="24"/>
    <x v="11"/>
    <n v="205"/>
    <s v="Shreveport"/>
    <x v="2"/>
    <x v="28"/>
    <n v="197204"/>
    <m/>
    <n v="38583"/>
    <n v="46"/>
    <x v="16"/>
    <x v="4"/>
    <n v="10"/>
    <n v="631.80756032466888"/>
    <n v="451.29111451762066"/>
    <n v="6318.0756032466888"/>
    <n v="180.51644580704823"/>
    <n v="1805.1644580704824"/>
  </r>
  <r>
    <s v="SO9875"/>
    <x v="92"/>
    <x v="4"/>
    <x v="3"/>
    <n v="20"/>
    <x v="1"/>
    <n v="176"/>
    <s v="Springfield"/>
    <x v="1"/>
    <x v="8"/>
    <n v="116565"/>
    <m/>
    <n v="49868"/>
    <n v="9"/>
    <x v="0"/>
    <x v="0"/>
    <n v="6"/>
    <n v="510.60191041231155"/>
    <n v="364.71565029450829"/>
    <n v="3063.6114624738693"/>
    <n v="145.88626011780326"/>
    <n v="875.31756070681956"/>
  </r>
  <r>
    <s v="SO9876"/>
    <x v="146"/>
    <x v="4"/>
    <x v="2"/>
    <n v="4"/>
    <x v="14"/>
    <n v="344"/>
    <s v="Wichita Falls"/>
    <x v="3"/>
    <x v="1"/>
    <n v="104710"/>
    <m/>
    <n v="44543"/>
    <n v="47"/>
    <x v="10"/>
    <x v="6"/>
    <n v="3"/>
    <n v="572.68315458297729"/>
    <n v="409.05939613069808"/>
    <n v="1718.0494637489319"/>
    <n v="163.62375845227922"/>
    <n v="490.87127535683766"/>
  </r>
  <r>
    <s v="SO9877"/>
    <x v="107"/>
    <x v="3"/>
    <x v="2"/>
    <n v="21"/>
    <x v="7"/>
    <n v="219"/>
    <s v="Minneapolis"/>
    <x v="2"/>
    <x v="39"/>
    <n v="410939"/>
    <m/>
    <n v="51480"/>
    <n v="44"/>
    <x v="30"/>
    <x v="8"/>
    <n v="7"/>
    <n v="633.48403877019882"/>
    <n v="452.48859912157064"/>
    <n v="4434.3882713913918"/>
    <n v="180.99543964862818"/>
    <n v="1266.9680775403972"/>
  </r>
  <r>
    <s v="SO9878"/>
    <x v="57"/>
    <x v="0"/>
    <x v="0"/>
    <n v="13"/>
    <x v="18"/>
    <n v="168"/>
    <s v="Niles (Township)"/>
    <x v="1"/>
    <x v="8"/>
    <n v="106229"/>
    <m/>
    <n v="69857"/>
    <n v="6"/>
    <x v="15"/>
    <x v="6"/>
    <n v="8"/>
    <n v="179.63503611087799"/>
    <n v="128.31074007919858"/>
    <n v="1437.0802888870239"/>
    <n v="51.32429603167941"/>
    <n v="410.59436825343528"/>
  </r>
  <r>
    <s v="SO9879"/>
    <x v="23"/>
    <x v="3"/>
    <x v="3"/>
    <n v="17"/>
    <x v="17"/>
    <n v="198"/>
    <s v="Wichita"/>
    <x v="3"/>
    <x v="15"/>
    <n v="389965"/>
    <m/>
    <n v="45947"/>
    <n v="30"/>
    <x v="37"/>
    <x v="4"/>
    <n v="1"/>
    <n v="445.45859438180923"/>
    <n v="318.18471027272091"/>
    <n v="445.45859438180923"/>
    <n v="127.27388410908833"/>
    <n v="127.27388410908833"/>
  </r>
  <r>
    <s v="SO9880"/>
    <x v="69"/>
    <x v="4"/>
    <x v="3"/>
    <n v="1"/>
    <x v="22"/>
    <n v="270"/>
    <s v="Queens"/>
    <x v="3"/>
    <x v="12"/>
    <n v="2339150"/>
    <m/>
    <n v="42439"/>
    <n v="7"/>
    <x v="31"/>
    <x v="7"/>
    <n v="9"/>
    <n v="649.34576869010925"/>
    <n v="463.8184062072209"/>
    <n v="5844.1119182109833"/>
    <n v="185.52736248288835"/>
    <n v="1669.7462623459951"/>
  </r>
  <r>
    <s v="SO9881"/>
    <x v="15"/>
    <x v="2"/>
    <x v="3"/>
    <n v="26"/>
    <x v="8"/>
    <n v="186"/>
    <s v="Lawrence (Township)"/>
    <x v="0"/>
    <x v="5"/>
    <n v="123397"/>
    <m/>
    <n v="50411"/>
    <n v="6"/>
    <x v="15"/>
    <x v="6"/>
    <n v="3"/>
    <n v="384.04819840192795"/>
    <n v="274.32014171566283"/>
    <n v="1152.1445952057838"/>
    <n v="109.72805668626512"/>
    <n v="329.18417005879536"/>
  </r>
  <r>
    <s v="SO9882"/>
    <x v="131"/>
    <x v="0"/>
    <x v="1"/>
    <n v="12"/>
    <x v="2"/>
    <n v="23"/>
    <s v="Clovis"/>
    <x v="2"/>
    <x v="2"/>
    <n v="104180"/>
    <m/>
    <n v="62666"/>
    <n v="30"/>
    <x v="37"/>
    <x v="4"/>
    <n v="10"/>
    <n v="610.53655135631561"/>
    <n v="436.09753668308258"/>
    <n v="6105.3655135631561"/>
    <n v="174.43901467323303"/>
    <n v="1744.3901467323303"/>
  </r>
  <r>
    <s v="SO9883"/>
    <x v="114"/>
    <x v="4"/>
    <x v="3"/>
    <n v="9"/>
    <x v="3"/>
    <n v="355"/>
    <s v="Richmond"/>
    <x v="2"/>
    <x v="13"/>
    <n v="220289"/>
    <m/>
    <n v="40758"/>
    <n v="1"/>
    <x v="21"/>
    <x v="7"/>
    <n v="2"/>
    <n v="230.22206622362137"/>
    <n v="164.44433301687241"/>
    <n v="460.44413244724274"/>
    <n v="65.777733206748962"/>
    <n v="131.55546641349792"/>
  </r>
  <r>
    <s v="SO9884"/>
    <x v="64"/>
    <x v="3"/>
    <x v="2"/>
    <n v="10"/>
    <x v="9"/>
    <n v="356"/>
    <s v="Virginia Beach"/>
    <x v="1"/>
    <x v="13"/>
    <n v="452745"/>
    <m/>
    <n v="66634"/>
    <n v="27"/>
    <x v="34"/>
    <x v="4"/>
    <n v="2"/>
    <n v="191.90130043029785"/>
    <n v="137.07235745021276"/>
    <n v="383.8026008605957"/>
    <n v="54.828942980085088"/>
    <n v="109.65788596017018"/>
  </r>
  <r>
    <s v="SO9885"/>
    <x v="83"/>
    <x v="1"/>
    <x v="0"/>
    <n v="20"/>
    <x v="1"/>
    <n v="183"/>
    <s v="Evansville"/>
    <x v="1"/>
    <x v="5"/>
    <n v="119943"/>
    <m/>
    <n v="35785"/>
    <n v="24"/>
    <x v="18"/>
    <x v="4"/>
    <n v="7"/>
    <n v="181.09376138448715"/>
    <n v="129.35268670320511"/>
    <n v="1267.6563296914101"/>
    <n v="51.741074681282043"/>
    <n v="362.1875227689743"/>
  </r>
  <r>
    <s v="SO9886"/>
    <x v="119"/>
    <x v="2"/>
    <x v="2"/>
    <n v="1"/>
    <x v="22"/>
    <n v="87"/>
    <s v="Visalia"/>
    <x v="3"/>
    <x v="2"/>
    <n v="130104"/>
    <m/>
    <n v="52157"/>
    <n v="45"/>
    <x v="44"/>
    <x v="4"/>
    <n v="5"/>
    <n v="559.513387799263"/>
    <n v="399.65241985661646"/>
    <n v="2797.566938996315"/>
    <n v="159.86096794264654"/>
    <n v="799.3048397132327"/>
  </r>
  <r>
    <s v="SO9887"/>
    <x v="41"/>
    <x v="3"/>
    <x v="3"/>
    <n v="5"/>
    <x v="19"/>
    <n v="88"/>
    <s v="Vista"/>
    <x v="0"/>
    <x v="2"/>
    <n v="100890"/>
    <m/>
    <n v="50601"/>
    <n v="1"/>
    <x v="21"/>
    <x v="7"/>
    <n v="7"/>
    <n v="484.20098072290421"/>
    <n v="345.85784337350304"/>
    <n v="3389.4068650603294"/>
    <n v="138.34313734940116"/>
    <n v="968.40196144580818"/>
  </r>
  <r>
    <s v="SO9888"/>
    <x v="136"/>
    <x v="0"/>
    <x v="3"/>
    <n v="4"/>
    <x v="14"/>
    <n v="8"/>
    <s v="Glendale"/>
    <x v="3"/>
    <x v="9"/>
    <n v="240126"/>
    <m/>
    <n v="46776"/>
    <n v="1"/>
    <x v="21"/>
    <x v="7"/>
    <n v="7"/>
    <n v="254.48628544807434"/>
    <n v="181.77591817719596"/>
    <n v="1781.4039981365204"/>
    <n v="72.710367270878379"/>
    <n v="508.97257089614868"/>
  </r>
  <r>
    <s v="SO9889"/>
    <x v="143"/>
    <x v="2"/>
    <x v="0"/>
    <n v="20"/>
    <x v="1"/>
    <n v="1"/>
    <s v="Birmingham"/>
    <x v="1"/>
    <x v="30"/>
    <n v="212461"/>
    <m/>
    <n v="31061"/>
    <n v="11"/>
    <x v="43"/>
    <x v="4"/>
    <n v="8"/>
    <n v="150.02362078428268"/>
    <n v="107.1597291316305"/>
    <n v="1200.1889662742615"/>
    <n v="42.863891652652185"/>
    <n v="342.91113322121748"/>
  </r>
  <r>
    <s v="SO9890"/>
    <x v="23"/>
    <x v="3"/>
    <x v="3"/>
    <n v="15"/>
    <x v="4"/>
    <n v="1"/>
    <s v="Birmingham"/>
    <x v="2"/>
    <x v="30"/>
    <n v="212461"/>
    <m/>
    <n v="31061"/>
    <n v="40"/>
    <x v="36"/>
    <x v="4"/>
    <n v="9"/>
    <n v="307.9193662405014"/>
    <n v="219.94240445750103"/>
    <n v="2771.2742961645126"/>
    <n v="87.976961783000377"/>
    <n v="791.79265604700345"/>
  </r>
  <r>
    <s v="SO9891"/>
    <x v="95"/>
    <x v="0"/>
    <x v="2"/>
    <n v="10"/>
    <x v="9"/>
    <n v="128"/>
    <s v="Miramar"/>
    <x v="1"/>
    <x v="16"/>
    <n v="137132"/>
    <m/>
    <n v="65282"/>
    <n v="19"/>
    <x v="35"/>
    <x v="9"/>
    <n v="2"/>
    <n v="394.646375477314"/>
    <n v="281.89026819808146"/>
    <n v="789.29275095462799"/>
    <n v="112.75610727923254"/>
    <n v="225.51221455846508"/>
  </r>
  <r>
    <s v="SO9892"/>
    <x v="47"/>
    <x v="4"/>
    <x v="2"/>
    <n v="16"/>
    <x v="25"/>
    <n v="262"/>
    <s v="Buffalo"/>
    <x v="1"/>
    <x v="12"/>
    <n v="258071"/>
    <m/>
    <n v="31918"/>
    <n v="41"/>
    <x v="41"/>
    <x v="9"/>
    <n v="1"/>
    <n v="175.41011095046997"/>
    <n v="125.29293639319285"/>
    <n v="175.41011095046997"/>
    <n v="50.117174557277124"/>
    <n v="50.117174557277124"/>
  </r>
  <r>
    <s v="SO9893"/>
    <x v="146"/>
    <x v="4"/>
    <x v="1"/>
    <n v="18"/>
    <x v="10"/>
    <n v="37"/>
    <s v="Fresno"/>
    <x v="0"/>
    <x v="2"/>
    <n v="520052"/>
    <m/>
    <n v="41531"/>
    <n v="36"/>
    <x v="39"/>
    <x v="3"/>
    <n v="6"/>
    <n v="553.72211498022079"/>
    <n v="395.51579641444346"/>
    <n v="3322.3326898813248"/>
    <n v="158.20631856577734"/>
    <n v="949.23791139466402"/>
  </r>
  <r>
    <s v="SO9894"/>
    <x v="75"/>
    <x v="1"/>
    <x v="0"/>
    <n v="7"/>
    <x v="6"/>
    <n v="160"/>
    <s v="Hanover"/>
    <x v="2"/>
    <x v="8"/>
    <n v="101296"/>
    <m/>
    <n v="73620"/>
    <n v="11"/>
    <x v="43"/>
    <x v="4"/>
    <n v="9"/>
    <n v="225.66397154331207"/>
    <n v="161.18855110236578"/>
    <n v="2030.9757438898087"/>
    <n v="64.475420440946294"/>
    <n v="580.27878396851668"/>
  </r>
  <r>
    <s v="SO9895"/>
    <x v="4"/>
    <x v="3"/>
    <x v="0"/>
    <n v="8"/>
    <x v="23"/>
    <n v="51"/>
    <s v="Murrieta"/>
    <x v="1"/>
    <x v="2"/>
    <n v="109830"/>
    <m/>
    <n v="74610"/>
    <n v="25"/>
    <x v="12"/>
    <x v="6"/>
    <n v="6"/>
    <n v="386.14229589700699"/>
    <n v="275.81592564071929"/>
    <n v="2316.8537753820419"/>
    <n v="110.3263702562877"/>
    <n v="661.95822153772622"/>
  </r>
  <r>
    <s v="SO9896"/>
    <x v="139"/>
    <x v="4"/>
    <x v="0"/>
    <n v="10"/>
    <x v="9"/>
    <n v="126"/>
    <s v="Miami"/>
    <x v="1"/>
    <x v="16"/>
    <n v="441003"/>
    <m/>
    <n v="31051"/>
    <n v="3"/>
    <x v="29"/>
    <x v="1"/>
    <n v="1"/>
    <n v="590.98314070701599"/>
    <n v="422.13081479072571"/>
    <n v="590.98314070701599"/>
    <n v="168.85232591629028"/>
    <n v="168.85232591629028"/>
  </r>
  <r>
    <s v="SO9897"/>
    <x v="21"/>
    <x v="4"/>
    <x v="2"/>
    <n v="5"/>
    <x v="19"/>
    <n v="173"/>
    <s v="Rockford"/>
    <x v="0"/>
    <x v="8"/>
    <n v="148278"/>
    <m/>
    <n v="38716"/>
    <n v="38"/>
    <x v="24"/>
    <x v="5"/>
    <n v="7"/>
    <n v="266.07065266370773"/>
    <n v="190.05046618836269"/>
    <n v="1862.4945686459541"/>
    <n v="76.020186475345042"/>
    <n v="532.14130532741524"/>
  </r>
  <r>
    <s v="SO9898"/>
    <x v="63"/>
    <x v="1"/>
    <x v="3"/>
    <n v="10"/>
    <x v="9"/>
    <n v="293"/>
    <s v="Allentown"/>
    <x v="1"/>
    <x v="36"/>
    <n v="120207"/>
    <m/>
    <n v="36930"/>
    <n v="16"/>
    <x v="27"/>
    <x v="2"/>
    <n v="8"/>
    <n v="340.66547763347626"/>
    <n v="243.33248402391163"/>
    <n v="2725.3238210678101"/>
    <n v="97.332993609564625"/>
    <n v="778.663948876517"/>
  </r>
  <r>
    <s v="SO9899"/>
    <x v="73"/>
    <x v="3"/>
    <x v="1"/>
    <n v="2"/>
    <x v="16"/>
    <n v="319"/>
    <s v="Fort Worth"/>
    <x v="3"/>
    <x v="1"/>
    <n v="833319"/>
    <m/>
    <n v="53214"/>
    <n v="31"/>
    <x v="42"/>
    <x v="4"/>
    <n v="1"/>
    <n v="406.24642020463943"/>
    <n v="290.17601443188533"/>
    <n v="406.24642020463943"/>
    <n v="116.0704057727541"/>
    <n v="116.0704057727541"/>
  </r>
  <r>
    <s v="SO9900"/>
    <x v="34"/>
    <x v="3"/>
    <x v="1"/>
    <n v="19"/>
    <x v="0"/>
    <n v="343"/>
    <s v="Waco"/>
    <x v="0"/>
    <x v="1"/>
    <n v="132356"/>
    <m/>
    <n v="33147"/>
    <n v="21"/>
    <x v="45"/>
    <x v="4"/>
    <n v="3"/>
    <n v="562.59484004974365"/>
    <n v="401.85345717838834"/>
    <n v="1687.784520149231"/>
    <n v="160.74138287135531"/>
    <n v="482.22414861406594"/>
  </r>
  <r>
    <s v="SO9901"/>
    <x v="35"/>
    <x v="1"/>
    <x v="2"/>
    <n v="5"/>
    <x v="19"/>
    <n v="221"/>
    <s v="St. Paul"/>
    <x v="0"/>
    <x v="39"/>
    <n v="300851"/>
    <m/>
    <n v="48757"/>
    <n v="23"/>
    <x v="4"/>
    <x v="3"/>
    <n v="8"/>
    <n v="380.71333783864975"/>
    <n v="271.93809845617841"/>
    <n v="3045.706702709198"/>
    <n v="108.77523938247134"/>
    <n v="870.20191505977073"/>
  </r>
  <r>
    <s v="SO9902"/>
    <x v="58"/>
    <x v="2"/>
    <x v="3"/>
    <n v="18"/>
    <x v="10"/>
    <n v="347"/>
    <s v="West Jordan"/>
    <x v="0"/>
    <x v="31"/>
    <n v="111946"/>
    <m/>
    <n v="68442"/>
    <n v="6"/>
    <x v="15"/>
    <x v="6"/>
    <n v="5"/>
    <n v="534.55407249927521"/>
    <n v="381.82433749948234"/>
    <n v="2672.770362496376"/>
    <n v="152.72973499979287"/>
    <n v="763.64867499896434"/>
  </r>
  <r>
    <s v="SO9903"/>
    <x v="146"/>
    <x v="4"/>
    <x v="3"/>
    <n v="16"/>
    <x v="25"/>
    <n v="20"/>
    <s v="Burbank"/>
    <x v="1"/>
    <x v="2"/>
    <n v="105319"/>
    <m/>
    <n v="66076"/>
    <n v="3"/>
    <x v="29"/>
    <x v="1"/>
    <n v="8"/>
    <n v="340.38068443536758"/>
    <n v="243.12906031097685"/>
    <n v="2723.0454754829407"/>
    <n v="97.25162412439073"/>
    <n v="778.01299299512584"/>
  </r>
  <r>
    <s v="SO9904"/>
    <x v="45"/>
    <x v="1"/>
    <x v="2"/>
    <n v="25"/>
    <x v="21"/>
    <n v="278"/>
    <s v="Akron"/>
    <x v="0"/>
    <x v="22"/>
    <n v="197542"/>
    <m/>
    <n v="34512"/>
    <n v="9"/>
    <x v="0"/>
    <x v="0"/>
    <n v="8"/>
    <n v="340.0419008731842"/>
    <n v="242.88707205227445"/>
    <n v="2720.3352069854736"/>
    <n v="97.154828820909756"/>
    <n v="777.23863056727805"/>
  </r>
  <r>
    <s v="SO9905"/>
    <x v="78"/>
    <x v="0"/>
    <x v="0"/>
    <n v="3"/>
    <x v="15"/>
    <n v="89"/>
    <s v="West Covina"/>
    <x v="1"/>
    <x v="2"/>
    <n v="108484"/>
    <m/>
    <n v="69189"/>
    <n v="38"/>
    <x v="24"/>
    <x v="5"/>
    <n v="2"/>
    <n v="430.07259482145309"/>
    <n v="307.19471058675225"/>
    <n v="860.14518964290619"/>
    <n v="122.87788423470084"/>
    <n v="245.75576846940169"/>
  </r>
  <r>
    <s v="SO9906"/>
    <x v="83"/>
    <x v="1"/>
    <x v="2"/>
    <n v="1"/>
    <x v="22"/>
    <n v="347"/>
    <s v="West Jordan"/>
    <x v="3"/>
    <x v="31"/>
    <n v="111946"/>
    <m/>
    <n v="68442"/>
    <n v="43"/>
    <x v="13"/>
    <x v="4"/>
    <n v="7"/>
    <n v="362.62498319149017"/>
    <n v="259.0178451367787"/>
    <n v="2538.3748823404312"/>
    <n v="103.60713805471147"/>
    <n v="725.24996638298035"/>
  </r>
  <r>
    <s v="SO9907"/>
    <x v="123"/>
    <x v="3"/>
    <x v="1"/>
    <n v="10"/>
    <x v="9"/>
    <n v="197"/>
    <s v="Topeka"/>
    <x v="1"/>
    <x v="15"/>
    <n v="127265"/>
    <m/>
    <n v="42250"/>
    <n v="40"/>
    <x v="36"/>
    <x v="4"/>
    <n v="10"/>
    <n v="551.97190743684769"/>
    <n v="394.26564816917693"/>
    <n v="5519.7190743684769"/>
    <n v="157.70625926767076"/>
    <n v="1577.0625926767075"/>
  </r>
  <r>
    <s v="SO9908"/>
    <x v="137"/>
    <x v="4"/>
    <x v="2"/>
    <n v="10"/>
    <x v="9"/>
    <n v="36"/>
    <s v="Fremont"/>
    <x v="1"/>
    <x v="2"/>
    <n v="232206"/>
    <m/>
    <n v="105355"/>
    <n v="28"/>
    <x v="8"/>
    <x v="6"/>
    <n v="9"/>
    <n v="242.1063666343689"/>
    <n v="172.93311902454923"/>
    <n v="2178.9572997093201"/>
    <n v="69.173247609819668"/>
    <n v="622.55922848837702"/>
  </r>
  <r>
    <s v="SO9909"/>
    <x v="69"/>
    <x v="4"/>
    <x v="0"/>
    <n v="21"/>
    <x v="7"/>
    <n v="36"/>
    <s v="Fremont"/>
    <x v="2"/>
    <x v="2"/>
    <n v="232206"/>
    <m/>
    <n v="105355"/>
    <n v="16"/>
    <x v="27"/>
    <x v="2"/>
    <n v="4"/>
    <n v="240.61479324102402"/>
    <n v="171.8677094578743"/>
    <n v="962.45917296409607"/>
    <n v="68.747083783149719"/>
    <n v="274.98833513259888"/>
  </r>
  <r>
    <s v="SO9910"/>
    <x v="65"/>
    <x v="3"/>
    <x v="2"/>
    <n v="7"/>
    <x v="6"/>
    <n v="363"/>
    <s v="Tacoma"/>
    <x v="2"/>
    <x v="0"/>
    <n v="207948"/>
    <m/>
    <n v="52042"/>
    <n v="10"/>
    <x v="26"/>
    <x v="8"/>
    <n v="2"/>
    <n v="502.0416008234024"/>
    <n v="358.60114344528745"/>
    <n v="1004.0832016468048"/>
    <n v="143.44045737811496"/>
    <n v="286.88091475622991"/>
  </r>
  <r>
    <s v="SO9911"/>
    <x v="85"/>
    <x v="3"/>
    <x v="2"/>
    <n v="26"/>
    <x v="8"/>
    <n v="300"/>
    <s v="Sioux Falls"/>
    <x v="0"/>
    <x v="11"/>
    <n v="171544"/>
    <m/>
    <n v="52494"/>
    <n v="24"/>
    <x v="18"/>
    <x v="4"/>
    <n v="2"/>
    <n v="543.84241586923599"/>
    <n v="388.45886847802575"/>
    <n v="1087.684831738472"/>
    <n v="155.38354739121024"/>
    <n v="310.76709478242049"/>
  </r>
  <r>
    <s v="SO9912"/>
    <x v="15"/>
    <x v="2"/>
    <x v="1"/>
    <n v="3"/>
    <x v="15"/>
    <n v="99"/>
    <s v="Lakewood"/>
    <x v="1"/>
    <x v="19"/>
    <n v="152597"/>
    <m/>
    <n v="56954"/>
    <n v="8"/>
    <x v="3"/>
    <x v="2"/>
    <n v="4"/>
    <n v="163.38375735282898"/>
    <n v="116.70268382344928"/>
    <n v="653.53502941131592"/>
    <n v="46.681073529379702"/>
    <n v="186.72429411751881"/>
  </r>
  <r>
    <s v="SO9913"/>
    <x v="43"/>
    <x v="4"/>
    <x v="1"/>
    <n v="11"/>
    <x v="20"/>
    <n v="292"/>
    <s v="Salem"/>
    <x v="0"/>
    <x v="6"/>
    <n v="164549"/>
    <m/>
    <n v="47191"/>
    <n v="10"/>
    <x v="26"/>
    <x v="8"/>
    <n v="1"/>
    <n v="410.36587303876877"/>
    <n v="293.11848074197769"/>
    <n v="410.36587303876877"/>
    <n v="117.24739229679108"/>
    <n v="117.24739229679108"/>
  </r>
  <r>
    <s v="SO9914"/>
    <x v="59"/>
    <x v="4"/>
    <x v="0"/>
    <n v="8"/>
    <x v="23"/>
    <n v="191"/>
    <s v="Washington"/>
    <x v="1"/>
    <x v="5"/>
    <n v="137215"/>
    <m/>
    <n v="50615"/>
    <n v="45"/>
    <x v="44"/>
    <x v="4"/>
    <n v="4"/>
    <n v="317.28860557079315"/>
    <n v="226.63471826485227"/>
    <n v="1269.1544222831726"/>
    <n v="90.653887305940884"/>
    <n v="362.61554922376354"/>
  </r>
  <r>
    <s v="SO9915"/>
    <x v="104"/>
    <x v="1"/>
    <x v="0"/>
    <n v="14"/>
    <x v="13"/>
    <n v="232"/>
    <s v="Fayetteville"/>
    <x v="2"/>
    <x v="17"/>
    <n v="201963"/>
    <m/>
    <n v="43630"/>
    <n v="16"/>
    <x v="27"/>
    <x v="2"/>
    <n v="3"/>
    <n v="249.85066920518875"/>
    <n v="178.46476371799199"/>
    <n v="749.55200761556625"/>
    <n v="71.385905487196766"/>
    <n v="214.1577164615903"/>
  </r>
  <r>
    <s v="SO9916"/>
    <x v="43"/>
    <x v="4"/>
    <x v="2"/>
    <n v="13"/>
    <x v="18"/>
    <n v="323"/>
    <s v="Houston"/>
    <x v="1"/>
    <x v="1"/>
    <n v="2296224"/>
    <m/>
    <n v="46187"/>
    <n v="38"/>
    <x v="24"/>
    <x v="5"/>
    <n v="3"/>
    <n v="208.3611946105957"/>
    <n v="148.82942472185408"/>
    <n v="625.08358383178711"/>
    <n v="59.531769888741621"/>
    <n v="178.59530966622486"/>
  </r>
  <r>
    <s v="SO9917"/>
    <x v="90"/>
    <x v="3"/>
    <x v="3"/>
    <n v="13"/>
    <x v="18"/>
    <n v="26"/>
    <s v="Costa Mesa"/>
    <x v="1"/>
    <x v="2"/>
    <n v="113204"/>
    <m/>
    <n v="66459"/>
    <n v="15"/>
    <x v="7"/>
    <x v="5"/>
    <n v="2"/>
    <n v="406.6769694685936"/>
    <n v="290.48354962042401"/>
    <n v="813.35393893718719"/>
    <n v="116.19341984816958"/>
    <n v="232.38683969633917"/>
  </r>
  <r>
    <s v="SO9918"/>
    <x v="85"/>
    <x v="3"/>
    <x v="3"/>
    <n v="19"/>
    <x v="0"/>
    <n v="228"/>
    <s v="Billings"/>
    <x v="0"/>
    <x v="44"/>
    <n v="110263"/>
    <m/>
    <n v="51012"/>
    <n v="40"/>
    <x v="36"/>
    <x v="4"/>
    <n v="7"/>
    <n v="560.87509167194366"/>
    <n v="400.6250654799598"/>
    <n v="3926.1256417036057"/>
    <n v="160.25002619198386"/>
    <n v="1121.7501833438871"/>
  </r>
  <r>
    <s v="SO9919"/>
    <x v="41"/>
    <x v="3"/>
    <x v="1"/>
    <n v="17"/>
    <x v="17"/>
    <n v="284"/>
    <s v="Broken Arrow"/>
    <x v="3"/>
    <x v="27"/>
    <n v="106563"/>
    <m/>
    <n v="67131"/>
    <n v="14"/>
    <x v="5"/>
    <x v="3"/>
    <n v="4"/>
    <n v="449.78188472986221"/>
    <n v="321.27277480704447"/>
    <n v="1799.1275389194489"/>
    <n v="128.50910992281774"/>
    <n v="514.03643969127097"/>
  </r>
  <r>
    <s v="SO9920"/>
    <x v="44"/>
    <x v="1"/>
    <x v="2"/>
    <n v="13"/>
    <x v="18"/>
    <n v="126"/>
    <s v="Miami"/>
    <x v="1"/>
    <x v="16"/>
    <n v="441003"/>
    <m/>
    <n v="31051"/>
    <n v="16"/>
    <x v="27"/>
    <x v="2"/>
    <n v="10"/>
    <n v="448.74552655220032"/>
    <n v="320.53251896585738"/>
    <n v="4487.4552655220032"/>
    <n v="128.21300758634294"/>
    <n v="1282.1300758634293"/>
  </r>
  <r>
    <s v="SO9921"/>
    <x v="134"/>
    <x v="4"/>
    <x v="0"/>
    <n v="17"/>
    <x v="17"/>
    <n v="89"/>
    <s v="West Covina"/>
    <x v="3"/>
    <x v="2"/>
    <n v="108484"/>
    <m/>
    <n v="69189"/>
    <n v="35"/>
    <x v="22"/>
    <x v="4"/>
    <n v="5"/>
    <n v="296.24003809690475"/>
    <n v="211.60002721207485"/>
    <n v="1481.2001904845238"/>
    <n v="84.640010884829906"/>
    <n v="423.20005442414953"/>
  </r>
  <r>
    <s v="SO9922"/>
    <x v="20"/>
    <x v="1"/>
    <x v="3"/>
    <n v="2"/>
    <x v="16"/>
    <n v="246"/>
    <s v="Paterson"/>
    <x v="3"/>
    <x v="4"/>
    <n v="147754"/>
    <m/>
    <n v="32915"/>
    <n v="45"/>
    <x v="44"/>
    <x v="4"/>
    <n v="7"/>
    <n v="187.28769242763519"/>
    <n v="133.77692316259657"/>
    <n v="1311.0138469934464"/>
    <n v="53.510769265038618"/>
    <n v="374.57538485527033"/>
  </r>
  <r>
    <s v="SO9923"/>
    <x v="127"/>
    <x v="1"/>
    <x v="2"/>
    <n v="12"/>
    <x v="2"/>
    <n v="70"/>
    <s v="San Diego"/>
    <x v="2"/>
    <x v="2"/>
    <n v="1394928"/>
    <m/>
    <n v="66116"/>
    <n v="9"/>
    <x v="0"/>
    <x v="0"/>
    <n v="1"/>
    <n v="303.48866254091263"/>
    <n v="216.7776161006519"/>
    <n v="303.48866254091263"/>
    <n v="86.711046440260731"/>
    <n v="86.711046440260731"/>
  </r>
  <r>
    <s v="SO9924"/>
    <x v="143"/>
    <x v="2"/>
    <x v="1"/>
    <n v="16"/>
    <x v="25"/>
    <n v="240"/>
    <s v="Omaha"/>
    <x v="1"/>
    <x v="35"/>
    <n v="443885"/>
    <m/>
    <n v="49896"/>
    <n v="13"/>
    <x v="9"/>
    <x v="7"/>
    <n v="5"/>
    <n v="305.04145288467407"/>
    <n v="217.88675206048148"/>
    <n v="1525.2072644233704"/>
    <n v="87.154700824192588"/>
    <n v="435.77350412096291"/>
  </r>
  <r>
    <s v="SO9925"/>
    <x v="86"/>
    <x v="0"/>
    <x v="3"/>
    <n v="1"/>
    <x v="22"/>
    <n v="328"/>
    <s v="Lubbock"/>
    <x v="3"/>
    <x v="1"/>
    <n v="249042"/>
    <m/>
    <n v="44648"/>
    <n v="19"/>
    <x v="35"/>
    <x v="9"/>
    <n v="5"/>
    <n v="596.35347980260849"/>
    <n v="425.9667712875775"/>
    <n v="2981.7673990130424"/>
    <n v="170.38670851503099"/>
    <n v="851.93354257515489"/>
  </r>
  <r>
    <s v="SO9926"/>
    <x v="40"/>
    <x v="2"/>
    <x v="1"/>
    <n v="3"/>
    <x v="15"/>
    <n v="81"/>
    <s v="Sunnyvale"/>
    <x v="1"/>
    <x v="2"/>
    <n v="151754"/>
    <m/>
    <n v="105401"/>
    <n v="33"/>
    <x v="6"/>
    <x v="4"/>
    <n v="9"/>
    <n v="306.19370520114899"/>
    <n v="218.70978942939215"/>
    <n v="2755.7433468103409"/>
    <n v="87.483915771756841"/>
    <n v="787.3552419458116"/>
  </r>
  <r>
    <s v="SO9927"/>
    <x v="59"/>
    <x v="4"/>
    <x v="2"/>
    <n v="24"/>
    <x v="11"/>
    <n v="105"/>
    <s v="Hartford"/>
    <x v="2"/>
    <x v="3"/>
    <n v="124006"/>
    <m/>
    <n v="30630"/>
    <n v="39"/>
    <x v="25"/>
    <x v="1"/>
    <n v="7"/>
    <n v="521.28161054849625"/>
    <n v="372.34400753464018"/>
    <n v="3648.9712738394737"/>
    <n v="148.93760301385606"/>
    <n v="1042.5632210969925"/>
  </r>
  <r>
    <s v="SO9928"/>
    <x v="63"/>
    <x v="1"/>
    <x v="0"/>
    <n v="18"/>
    <x v="10"/>
    <n v="144"/>
    <s v="Sandy Springs"/>
    <x v="0"/>
    <x v="14"/>
    <n v="105330"/>
    <m/>
    <n v="63917"/>
    <n v="41"/>
    <x v="41"/>
    <x v="9"/>
    <n v="7"/>
    <n v="558.37964987754822"/>
    <n v="398.84260705539162"/>
    <n v="3908.6575491428375"/>
    <n v="159.53704282215659"/>
    <n v="1116.7592997550962"/>
  </r>
  <r>
    <s v="SO9929"/>
    <x v="32"/>
    <x v="3"/>
    <x v="1"/>
    <n v="13"/>
    <x v="18"/>
    <n v="309"/>
    <s v="Arlington"/>
    <x v="1"/>
    <x v="1"/>
    <n v="388125"/>
    <m/>
    <n v="53326"/>
    <n v="9"/>
    <x v="0"/>
    <x v="0"/>
    <n v="9"/>
    <n v="247.43776577711105"/>
    <n v="176.74126126936505"/>
    <n v="2226.9398919939995"/>
    <n v="70.696504507745999"/>
    <n v="636.26854056971399"/>
  </r>
  <r>
    <s v="SO9930"/>
    <x v="132"/>
    <x v="0"/>
    <x v="1"/>
    <n v="19"/>
    <x v="0"/>
    <n v="49"/>
    <s v="Modesto"/>
    <x v="0"/>
    <x v="2"/>
    <n v="211266"/>
    <m/>
    <n v="48577"/>
    <n v="44"/>
    <x v="30"/>
    <x v="8"/>
    <n v="9"/>
    <n v="244.8942164182663"/>
    <n v="174.92444029876165"/>
    <n v="2204.0479477643967"/>
    <n v="69.969776119504644"/>
    <n v="629.72798507554182"/>
  </r>
  <r>
    <s v="SO9931"/>
    <x v="147"/>
    <x v="0"/>
    <x v="2"/>
    <n v="11"/>
    <x v="20"/>
    <n v="192"/>
    <s v="Wayne"/>
    <x v="0"/>
    <x v="5"/>
    <n v="106185"/>
    <m/>
    <n v="32194"/>
    <n v="37"/>
    <x v="40"/>
    <x v="7"/>
    <n v="9"/>
    <n v="647.56996947526932"/>
    <n v="462.549978196621"/>
    <n v="5828.1297252774239"/>
    <n v="185.01999127864832"/>
    <n v="1665.1799215078349"/>
  </r>
  <r>
    <s v="SO9932"/>
    <x v="5"/>
    <x v="3"/>
    <x v="3"/>
    <n v="12"/>
    <x v="2"/>
    <n v="367"/>
    <s v="Milwaukee"/>
    <x v="2"/>
    <x v="24"/>
    <n v="600155"/>
    <m/>
    <n v="35958"/>
    <n v="17"/>
    <x v="33"/>
    <x v="5"/>
    <n v="6"/>
    <n v="477.594895362854"/>
    <n v="341.13921097346719"/>
    <n v="2865.569372177124"/>
    <n v="136.45568438938682"/>
    <n v="818.73410633632091"/>
  </r>
  <r>
    <s v="SO9933"/>
    <x v="95"/>
    <x v="0"/>
    <x v="2"/>
    <n v="16"/>
    <x v="25"/>
    <n v="121"/>
    <s v="Hialeah"/>
    <x v="1"/>
    <x v="16"/>
    <n v="237069"/>
    <m/>
    <n v="29249"/>
    <n v="43"/>
    <x v="13"/>
    <x v="4"/>
    <n v="3"/>
    <n v="221.8010625243187"/>
    <n v="158.42933037451337"/>
    <n v="665.40318757295609"/>
    <n v="63.371732149805325"/>
    <n v="190.11519644941598"/>
  </r>
  <r>
    <s v="SO9934"/>
    <x v="111"/>
    <x v="2"/>
    <x v="2"/>
    <n v="10"/>
    <x v="9"/>
    <n v="364"/>
    <s v="Vancouver"/>
    <x v="1"/>
    <x v="0"/>
    <n v="172860"/>
    <m/>
    <n v="50626"/>
    <n v="15"/>
    <x v="7"/>
    <x v="5"/>
    <n v="6"/>
    <n v="249.02722656726837"/>
    <n v="177.87659040519171"/>
    <n v="1494.1633594036102"/>
    <n v="71.150636162076665"/>
    <n v="426.90381697245999"/>
  </r>
  <r>
    <s v="SO9935"/>
    <x v="143"/>
    <x v="2"/>
    <x v="0"/>
    <n v="16"/>
    <x v="25"/>
    <n v="85"/>
    <s v="Vallejo"/>
    <x v="1"/>
    <x v="2"/>
    <n v="121253"/>
    <m/>
    <n v="57028"/>
    <n v="3"/>
    <x v="29"/>
    <x v="1"/>
    <n v="3"/>
    <n v="477.75223785638809"/>
    <n v="341.25159846884867"/>
    <n v="1433.2567135691643"/>
    <n v="136.50063938753942"/>
    <n v="409.50191816261827"/>
  </r>
  <r>
    <s v="SO9936"/>
    <x v="83"/>
    <x v="1"/>
    <x v="3"/>
    <n v="20"/>
    <x v="1"/>
    <n v="104"/>
    <s v="Bridgeport (Town)"/>
    <x v="1"/>
    <x v="3"/>
    <n v="147629"/>
    <m/>
    <n v="41801"/>
    <n v="22"/>
    <x v="2"/>
    <x v="2"/>
    <n v="9"/>
    <n v="582.55419373512268"/>
    <n v="416.1101383822305"/>
    <n v="5242.9877436161041"/>
    <n v="166.44405535289218"/>
    <n v="1497.9964981760295"/>
  </r>
  <r>
    <s v="SO9937"/>
    <x v="131"/>
    <x v="0"/>
    <x v="2"/>
    <n v="8"/>
    <x v="23"/>
    <n v="180"/>
    <s v="York"/>
    <x v="1"/>
    <x v="8"/>
    <n v="125730"/>
    <m/>
    <n v="76285"/>
    <n v="1"/>
    <x v="21"/>
    <x v="7"/>
    <n v="3"/>
    <n v="243.65485686063766"/>
    <n v="174.03918347188406"/>
    <n v="730.96457058191299"/>
    <n v="69.615673388753606"/>
    <n v="208.84702016626082"/>
  </r>
  <r>
    <s v="SO9938"/>
    <x v="113"/>
    <x v="1"/>
    <x v="3"/>
    <n v="20"/>
    <x v="1"/>
    <n v="263"/>
    <s v="Hempstead (Town)"/>
    <x v="1"/>
    <x v="12"/>
    <n v="771018"/>
    <m/>
    <n v="94999"/>
    <n v="1"/>
    <x v="21"/>
    <x v="7"/>
    <n v="4"/>
    <n v="300.52077519893646"/>
    <n v="214.65769657066892"/>
    <n v="1202.0831007957458"/>
    <n v="85.863078628267544"/>
    <n v="343.45231451307018"/>
  </r>
  <r>
    <s v="SO9939"/>
    <x v="86"/>
    <x v="0"/>
    <x v="0"/>
    <n v="12"/>
    <x v="2"/>
    <n v="257"/>
    <s v="Sunrise Manor"/>
    <x v="2"/>
    <x v="10"/>
    <n v="187647"/>
    <m/>
    <n v="39586"/>
    <n v="13"/>
    <x v="9"/>
    <x v="7"/>
    <n v="9"/>
    <n v="598.35679703950882"/>
    <n v="427.39771217107773"/>
    <n v="5385.2111733555794"/>
    <n v="170.95908486843109"/>
    <n v="1538.6317638158798"/>
  </r>
  <r>
    <s v="SO9940"/>
    <x v="31"/>
    <x v="2"/>
    <x v="1"/>
    <n v="14"/>
    <x v="13"/>
    <n v="73"/>
    <s v="San Mateo"/>
    <x v="2"/>
    <x v="2"/>
    <n v="103536"/>
    <m/>
    <n v="90208"/>
    <n v="9"/>
    <x v="0"/>
    <x v="0"/>
    <n v="5"/>
    <n v="522.7349009513855"/>
    <n v="373.38207210813255"/>
    <n v="2613.6745047569275"/>
    <n v="149.35282884325295"/>
    <n v="746.76414421626475"/>
  </r>
  <r>
    <s v="SO9941"/>
    <x v="40"/>
    <x v="2"/>
    <x v="0"/>
    <n v="9"/>
    <x v="3"/>
    <n v="13"/>
    <s v="Surprise"/>
    <x v="2"/>
    <x v="9"/>
    <n v="128422"/>
    <m/>
    <n v="59916"/>
    <n v="3"/>
    <x v="29"/>
    <x v="1"/>
    <n v="4"/>
    <n v="644.37958091497421"/>
    <n v="460.27112922498162"/>
    <n v="2577.5183236598969"/>
    <n v="184.10845168999259"/>
    <n v="736.43380675997037"/>
  </r>
  <r>
    <s v="SO9942"/>
    <x v="116"/>
    <x v="0"/>
    <x v="3"/>
    <n v="18"/>
    <x v="10"/>
    <n v="173"/>
    <s v="Rockford"/>
    <x v="0"/>
    <x v="8"/>
    <n v="148278"/>
    <m/>
    <n v="38716"/>
    <n v="25"/>
    <x v="12"/>
    <x v="6"/>
    <n v="2"/>
    <n v="563.79606592655182"/>
    <n v="402.71147566182276"/>
    <n v="1127.5921318531036"/>
    <n v="161.08459026472906"/>
    <n v="322.16918052945812"/>
  </r>
  <r>
    <s v="SO9943"/>
    <x v="0"/>
    <x v="0"/>
    <x v="3"/>
    <n v="15"/>
    <x v="4"/>
    <n v="184"/>
    <s v="Fort Wayne"/>
    <x v="2"/>
    <x v="5"/>
    <n v="260326"/>
    <m/>
    <n v="43774"/>
    <n v="44"/>
    <x v="30"/>
    <x v="8"/>
    <n v="1"/>
    <n v="547.43253618478775"/>
    <n v="391.02324013199126"/>
    <n v="547.43253618478775"/>
    <n v="156.40929605279649"/>
    <n v="156.40929605279649"/>
  </r>
  <r>
    <s v="SO9944"/>
    <x v="147"/>
    <x v="0"/>
    <x v="3"/>
    <n v="19"/>
    <x v="0"/>
    <n v="308"/>
    <s v="Amarillo"/>
    <x v="0"/>
    <x v="1"/>
    <n v="198645"/>
    <m/>
    <n v="47735"/>
    <n v="36"/>
    <x v="39"/>
    <x v="3"/>
    <n v="10"/>
    <n v="588.05284953117371"/>
    <n v="420.03774966512412"/>
    <n v="5880.5284953117371"/>
    <n v="168.01509986604958"/>
    <n v="1680.1509986604958"/>
  </r>
  <r>
    <s v="SO9945"/>
    <x v="83"/>
    <x v="1"/>
    <x v="0"/>
    <n v="14"/>
    <x v="13"/>
    <n v="82"/>
    <s v="Temecula"/>
    <x v="2"/>
    <x v="2"/>
    <n v="112011"/>
    <m/>
    <n v="79925"/>
    <n v="40"/>
    <x v="36"/>
    <x v="4"/>
    <n v="8"/>
    <n v="335.04023712873459"/>
    <n v="239.31445509195331"/>
    <n v="2680.3218970298767"/>
    <n v="95.725782036781283"/>
    <n v="765.80625629425026"/>
  </r>
  <r>
    <s v="SO9946"/>
    <x v="28"/>
    <x v="1"/>
    <x v="0"/>
    <n v="6"/>
    <x v="5"/>
    <n v="295"/>
    <s v="Pittsburgh"/>
    <x v="3"/>
    <x v="36"/>
    <n v="304391"/>
    <m/>
    <n v="40715"/>
    <n v="42"/>
    <x v="19"/>
    <x v="5"/>
    <n v="3"/>
    <n v="454.22059142589569"/>
    <n v="324.44327958992551"/>
    <n v="1362.6617742776871"/>
    <n v="129.77731183597018"/>
    <n v="389.33193550791054"/>
  </r>
  <r>
    <s v="SO9947"/>
    <x v="82"/>
    <x v="3"/>
    <x v="1"/>
    <n v="21"/>
    <x v="7"/>
    <n v="23"/>
    <s v="Clovis"/>
    <x v="2"/>
    <x v="2"/>
    <n v="104180"/>
    <m/>
    <n v="62666"/>
    <n v="3"/>
    <x v="29"/>
    <x v="1"/>
    <n v="5"/>
    <n v="607.18947726488113"/>
    <n v="433.70676947491512"/>
    <n v="3035.9473863244057"/>
    <n v="173.48270778996601"/>
    <n v="867.41353894983013"/>
  </r>
  <r>
    <s v="SO9948"/>
    <x v="104"/>
    <x v="1"/>
    <x v="2"/>
    <n v="14"/>
    <x v="13"/>
    <n v="269"/>
    <s v="Oyster Bay"/>
    <x v="2"/>
    <x v="12"/>
    <n v="298768"/>
    <m/>
    <n v="112162"/>
    <n v="2"/>
    <x v="46"/>
    <x v="4"/>
    <n v="5"/>
    <n v="338.94047355651855"/>
    <n v="242.10033825465612"/>
    <n v="1694.7023677825928"/>
    <n v="96.840135301862432"/>
    <n v="484.20067650931219"/>
  </r>
  <r>
    <s v="SO9949"/>
    <x v="69"/>
    <x v="4"/>
    <x v="3"/>
    <n v="19"/>
    <x v="0"/>
    <n v="20"/>
    <s v="Burbank"/>
    <x v="0"/>
    <x v="2"/>
    <n v="105319"/>
    <m/>
    <n v="66076"/>
    <n v="22"/>
    <x v="2"/>
    <x v="2"/>
    <n v="9"/>
    <n v="415.15202325582504"/>
    <n v="296.53715946844648"/>
    <n v="3736.3682093024254"/>
    <n v="118.61486378737857"/>
    <n v="1067.533774086407"/>
  </r>
  <r>
    <s v="SO9950"/>
    <x v="99"/>
    <x v="0"/>
    <x v="0"/>
    <n v="3"/>
    <x v="15"/>
    <n v="9"/>
    <s v="Mesa"/>
    <x v="1"/>
    <x v="9"/>
    <n v="471825"/>
    <m/>
    <n v="48809"/>
    <n v="1"/>
    <x v="21"/>
    <x v="7"/>
    <n v="4"/>
    <n v="336.81125843524933"/>
    <n v="240.57947031089239"/>
    <n v="1347.2450337409973"/>
    <n v="96.231788124356939"/>
    <n v="384.92715249742776"/>
  </r>
  <r>
    <s v="SO9951"/>
    <x v="7"/>
    <x v="4"/>
    <x v="1"/>
    <n v="3"/>
    <x v="15"/>
    <n v="185"/>
    <s v="Indianapolis"/>
    <x v="1"/>
    <x v="5"/>
    <n v="862781"/>
    <m/>
    <n v="51682"/>
    <n v="44"/>
    <x v="30"/>
    <x v="8"/>
    <n v="6"/>
    <n v="214.88940006494522"/>
    <n v="153.49242861781804"/>
    <n v="1289.3364003896713"/>
    <n v="61.396971447127186"/>
    <n v="368.38182868276311"/>
  </r>
  <r>
    <s v="SO9952"/>
    <x v="35"/>
    <x v="1"/>
    <x v="3"/>
    <n v="26"/>
    <x v="8"/>
    <n v="123"/>
    <s v="Jacksonville"/>
    <x v="0"/>
    <x v="16"/>
    <n v="868031"/>
    <m/>
    <n v="46764"/>
    <n v="40"/>
    <x v="36"/>
    <x v="4"/>
    <n v="1"/>
    <n v="367.67493367195129"/>
    <n v="262.62495262282238"/>
    <n v="367.67493367195129"/>
    <n v="105.04998104912892"/>
    <n v="105.04998104912892"/>
  </r>
  <r>
    <s v="SO9953"/>
    <x v="17"/>
    <x v="1"/>
    <x v="2"/>
    <n v="9"/>
    <x v="3"/>
    <n v="266"/>
    <s v="Manhattan"/>
    <x v="2"/>
    <x v="12"/>
    <n v="1644518"/>
    <m/>
    <n v="47030"/>
    <n v="42"/>
    <x v="19"/>
    <x v="5"/>
    <n v="3"/>
    <n v="391.69595736265182"/>
    <n v="279.78282668760846"/>
    <n v="1175.0878720879555"/>
    <n v="111.91313067504336"/>
    <n v="335.73939202513009"/>
  </r>
  <r>
    <s v="SO9954"/>
    <x v="51"/>
    <x v="0"/>
    <x v="1"/>
    <n v="9"/>
    <x v="3"/>
    <n v="317"/>
    <s v="Denton"/>
    <x v="2"/>
    <x v="1"/>
    <n v="131044"/>
    <m/>
    <n v="49100"/>
    <n v="17"/>
    <x v="33"/>
    <x v="5"/>
    <n v="6"/>
    <n v="344.18751275539398"/>
    <n v="245.84822339671001"/>
    <n v="2065.1250765323639"/>
    <n v="98.33928935868397"/>
    <n v="590.03573615210382"/>
  </r>
  <r>
    <s v="SO9955"/>
    <x v="117"/>
    <x v="2"/>
    <x v="3"/>
    <n v="14"/>
    <x v="13"/>
    <n v="262"/>
    <s v="Buffalo"/>
    <x v="2"/>
    <x v="12"/>
    <n v="258071"/>
    <m/>
    <n v="31918"/>
    <n v="14"/>
    <x v="5"/>
    <x v="3"/>
    <n v="9"/>
    <n v="506.98646718263626"/>
    <n v="362.13319084474023"/>
    <n v="4562.8782046437263"/>
    <n v="144.85327633789603"/>
    <n v="1303.6794870410642"/>
  </r>
  <r>
    <s v="SO9956"/>
    <x v="36"/>
    <x v="3"/>
    <x v="1"/>
    <n v="20"/>
    <x v="1"/>
    <n v="292"/>
    <s v="Salem"/>
    <x v="1"/>
    <x v="6"/>
    <n v="164549"/>
    <m/>
    <n v="47191"/>
    <n v="43"/>
    <x v="13"/>
    <x v="4"/>
    <n v="2"/>
    <n v="176.95624208450317"/>
    <n v="126.39731577464514"/>
    <n v="353.91248416900635"/>
    <n v="50.558926309858037"/>
    <n v="101.11785261971607"/>
  </r>
  <r>
    <s v="SO9957"/>
    <x v="129"/>
    <x v="0"/>
    <x v="2"/>
    <n v="3"/>
    <x v="15"/>
    <n v="119"/>
    <s v="Fort Lauderdale"/>
    <x v="1"/>
    <x v="16"/>
    <n v="178590"/>
    <m/>
    <n v="50778"/>
    <n v="28"/>
    <x v="8"/>
    <x v="6"/>
    <n v="9"/>
    <n v="535.38450282812119"/>
    <n v="382.4175020200866"/>
    <n v="4818.4605254530907"/>
    <n v="152.96700080803458"/>
    <n v="1376.7030072723112"/>
  </r>
  <r>
    <s v="SO9958"/>
    <x v="7"/>
    <x v="4"/>
    <x v="3"/>
    <n v="1"/>
    <x v="22"/>
    <n v="126"/>
    <s v="Miami"/>
    <x v="3"/>
    <x v="16"/>
    <n v="441003"/>
    <m/>
    <n v="31051"/>
    <n v="38"/>
    <x v="24"/>
    <x v="5"/>
    <n v="7"/>
    <n v="321.7744642496109"/>
    <n v="229.83890303543637"/>
    <n v="2252.4212497472763"/>
    <n v="91.935561214174527"/>
    <n v="643.54892849922169"/>
  </r>
  <r>
    <s v="SO9959"/>
    <x v="44"/>
    <x v="1"/>
    <x v="0"/>
    <n v="17"/>
    <x v="17"/>
    <n v="245"/>
    <s v="Newark"/>
    <x v="3"/>
    <x v="4"/>
    <n v="281944"/>
    <m/>
    <n v="33139"/>
    <n v="25"/>
    <x v="12"/>
    <x v="6"/>
    <n v="4"/>
    <n v="475.5178490281105"/>
    <n v="339.65560644865036"/>
    <n v="1902.071396112442"/>
    <n v="135.86224257946014"/>
    <n v="543.44897031784058"/>
  </r>
  <r>
    <s v="SO9960"/>
    <x v="20"/>
    <x v="1"/>
    <x v="0"/>
    <n v="1"/>
    <x v="22"/>
    <n v="364"/>
    <s v="Vancouver"/>
    <x v="3"/>
    <x v="0"/>
    <n v="172860"/>
    <m/>
    <n v="50626"/>
    <n v="35"/>
    <x v="22"/>
    <x v="4"/>
    <n v="9"/>
    <n v="191.73538756370544"/>
    <n v="136.95384825978962"/>
    <n v="1725.618488073349"/>
    <n v="54.781539303915821"/>
    <n v="493.03385373524236"/>
  </r>
  <r>
    <s v="SO9961"/>
    <x v="77"/>
    <x v="4"/>
    <x v="2"/>
    <n v="25"/>
    <x v="21"/>
    <n v="296"/>
    <s v="Providence"/>
    <x v="0"/>
    <x v="23"/>
    <n v="179207"/>
    <m/>
    <n v="37501"/>
    <n v="26"/>
    <x v="1"/>
    <x v="1"/>
    <n v="6"/>
    <n v="354.17719334363937"/>
    <n v="252.983709531171"/>
    <n v="2125.0631600618362"/>
    <n v="101.19348381246837"/>
    <n v="607.16090287481029"/>
  </r>
  <r>
    <s v="SO9962"/>
    <x v="47"/>
    <x v="4"/>
    <x v="2"/>
    <n v="20"/>
    <x v="1"/>
    <n v="344"/>
    <s v="Wichita Falls"/>
    <x v="1"/>
    <x v="1"/>
    <n v="104710"/>
    <m/>
    <n v="44543"/>
    <n v="37"/>
    <x v="40"/>
    <x v="7"/>
    <n v="1"/>
    <n v="399.25601184368134"/>
    <n v="285.18286560262953"/>
    <n v="399.25601184368134"/>
    <n v="114.0731462410518"/>
    <n v="114.0731462410518"/>
  </r>
  <r>
    <s v="SO9963"/>
    <x v="77"/>
    <x v="4"/>
    <x v="2"/>
    <n v="25"/>
    <x v="21"/>
    <n v="8"/>
    <s v="Glendale"/>
    <x v="0"/>
    <x v="9"/>
    <n v="240126"/>
    <m/>
    <n v="46776"/>
    <n v="19"/>
    <x v="35"/>
    <x v="9"/>
    <n v="8"/>
    <n v="263.7443488240242"/>
    <n v="188.38882058858871"/>
    <n v="2109.9547905921936"/>
    <n v="75.355528235435486"/>
    <n v="602.84422588348389"/>
  </r>
  <r>
    <s v="SO9964"/>
    <x v="138"/>
    <x v="1"/>
    <x v="1"/>
    <n v="23"/>
    <x v="24"/>
    <n v="285"/>
    <s v="Norman"/>
    <x v="2"/>
    <x v="27"/>
    <n v="120284"/>
    <m/>
    <n v="51491"/>
    <n v="1"/>
    <x v="21"/>
    <x v="7"/>
    <n v="7"/>
    <n v="389.29246044158936"/>
    <n v="278.06604317256387"/>
    <n v="2725.0472230911255"/>
    <n v="111.22641726902549"/>
    <n v="778.58492088317848"/>
  </r>
  <r>
    <s v="SO9965"/>
    <x v="18"/>
    <x v="3"/>
    <x v="3"/>
    <n v="7"/>
    <x v="6"/>
    <n v="63"/>
    <s v="Richmond"/>
    <x v="2"/>
    <x v="2"/>
    <n v="109708"/>
    <m/>
    <n v="55102"/>
    <n v="18"/>
    <x v="17"/>
    <x v="0"/>
    <n v="8"/>
    <n v="198.04625791311264"/>
    <n v="141.46161279508047"/>
    <n v="1584.3700633049011"/>
    <n v="56.584645118032171"/>
    <n v="452.67716094425737"/>
  </r>
  <r>
    <s v="SO9966"/>
    <x v="139"/>
    <x v="4"/>
    <x v="0"/>
    <n v="18"/>
    <x v="10"/>
    <n v="347"/>
    <s v="West Jordan"/>
    <x v="0"/>
    <x v="31"/>
    <n v="111946"/>
    <m/>
    <n v="68442"/>
    <n v="33"/>
    <x v="6"/>
    <x v="4"/>
    <n v="2"/>
    <n v="184.27796852588654"/>
    <n v="131.62712037563324"/>
    <n v="368.55593705177307"/>
    <n v="52.650848150253296"/>
    <n v="105.30169630050659"/>
  </r>
  <r>
    <s v="SO9967"/>
    <x v="23"/>
    <x v="3"/>
    <x v="2"/>
    <n v="26"/>
    <x v="8"/>
    <n v="341"/>
    <s v="The Woodlands"/>
    <x v="0"/>
    <x v="1"/>
    <n v="102911"/>
    <m/>
    <n v="109917"/>
    <n v="35"/>
    <x v="22"/>
    <x v="4"/>
    <n v="6"/>
    <n v="579.0410276055336"/>
    <n v="413.6007340039526"/>
    <n v="3474.2461656332016"/>
    <n v="165.440293601581"/>
    <n v="992.64176160948603"/>
  </r>
  <r>
    <s v="SO9968"/>
    <x v="98"/>
    <x v="2"/>
    <x v="2"/>
    <n v="19"/>
    <x v="0"/>
    <n v="182"/>
    <s v="Center"/>
    <x v="0"/>
    <x v="5"/>
    <n v="147837"/>
    <m/>
    <n v="27572"/>
    <n v="46"/>
    <x v="16"/>
    <x v="4"/>
    <n v="7"/>
    <n v="557.56477761268616"/>
    <n v="398.260555437633"/>
    <n v="3902.9534432888031"/>
    <n v="159.30422217505316"/>
    <n v="1115.1295552253721"/>
  </r>
  <r>
    <s v="SO9969"/>
    <x v="133"/>
    <x v="1"/>
    <x v="1"/>
    <n v="7"/>
    <x v="6"/>
    <n v="342"/>
    <s v="Tyler"/>
    <x v="2"/>
    <x v="1"/>
    <n v="103700"/>
    <m/>
    <n v="42840"/>
    <n v="40"/>
    <x v="36"/>
    <x v="4"/>
    <n v="4"/>
    <n v="483.99224585294724"/>
    <n v="345.70874703781948"/>
    <n v="1935.9689834117889"/>
    <n v="138.28349881512776"/>
    <n v="553.13399526051103"/>
  </r>
  <r>
    <s v="SO9970"/>
    <x v="83"/>
    <x v="1"/>
    <x v="0"/>
    <n v="9"/>
    <x v="3"/>
    <n v="54"/>
    <s v="Oceanside"/>
    <x v="2"/>
    <x v="2"/>
    <n v="175691"/>
    <m/>
    <n v="57703"/>
    <n v="26"/>
    <x v="1"/>
    <x v="1"/>
    <n v="4"/>
    <n v="586.40118634700775"/>
    <n v="418.85799024786269"/>
    <n v="2345.604745388031"/>
    <n v="167.54319609914506"/>
    <n v="670.17278439658025"/>
  </r>
  <r>
    <s v="SO9971"/>
    <x v="57"/>
    <x v="0"/>
    <x v="1"/>
    <n v="3"/>
    <x v="15"/>
    <n v="45"/>
    <s v="Jurupa Valley"/>
    <x v="1"/>
    <x v="2"/>
    <n v="100314"/>
    <m/>
    <n v="57749"/>
    <n v="29"/>
    <x v="28"/>
    <x v="9"/>
    <n v="3"/>
    <n v="227.03782922029495"/>
    <n v="162.16987801449642"/>
    <n v="681.11348766088486"/>
    <n v="64.867951205798533"/>
    <n v="194.6038536173956"/>
  </r>
  <r>
    <s v="SO9972"/>
    <x v="138"/>
    <x v="1"/>
    <x v="2"/>
    <n v="3"/>
    <x v="15"/>
    <n v="282"/>
    <s v="Dayton"/>
    <x v="1"/>
    <x v="22"/>
    <n v="140599"/>
    <m/>
    <n v="27683"/>
    <n v="12"/>
    <x v="38"/>
    <x v="5"/>
    <n v="7"/>
    <n v="177.7250075340271"/>
    <n v="126.9464339528765"/>
    <n v="1244.0750527381897"/>
    <n v="50.778573581150596"/>
    <n v="355.4500150680542"/>
  </r>
  <r>
    <s v="SO9973"/>
    <x v="11"/>
    <x v="3"/>
    <x v="0"/>
    <n v="22"/>
    <x v="12"/>
    <n v="298"/>
    <s v="Columbia"/>
    <x v="3"/>
    <x v="34"/>
    <n v="133803"/>
    <m/>
    <n v="41260"/>
    <n v="26"/>
    <x v="1"/>
    <x v="1"/>
    <n v="10"/>
    <n v="545.30965179204941"/>
    <n v="389.50689413717816"/>
    <n v="5453.0965179204941"/>
    <n v="155.80275765487124"/>
    <n v="1558.0275765487124"/>
  </r>
  <r>
    <s v="SO9974"/>
    <x v="94"/>
    <x v="2"/>
    <x v="2"/>
    <n v="15"/>
    <x v="4"/>
    <n v="250"/>
    <s v="Enterprise"/>
    <x v="2"/>
    <x v="10"/>
    <n v="124564"/>
    <m/>
    <n v="68137"/>
    <n v="41"/>
    <x v="41"/>
    <x v="9"/>
    <n v="4"/>
    <n v="255.30468142032623"/>
    <n v="182.36048672880446"/>
    <n v="1021.2187256813049"/>
    <n v="72.944194691521773"/>
    <n v="291.77677876608709"/>
  </r>
  <r>
    <s v="SO9975"/>
    <x v="72"/>
    <x v="0"/>
    <x v="3"/>
    <n v="2"/>
    <x v="16"/>
    <n v="90"/>
    <s v="Arvada"/>
    <x v="3"/>
    <x v="19"/>
    <n v="115368"/>
    <m/>
    <n v="69938"/>
    <n v="28"/>
    <x v="8"/>
    <x v="6"/>
    <n v="3"/>
    <n v="284.01020532846451"/>
    <n v="202.86443237747466"/>
    <n v="852.03061598539352"/>
    <n v="81.145772950989851"/>
    <n v="243.43731885296955"/>
  </r>
  <r>
    <s v="SO9976"/>
    <x v="134"/>
    <x v="4"/>
    <x v="1"/>
    <n v="22"/>
    <x v="12"/>
    <n v="176"/>
    <s v="Springfield"/>
    <x v="3"/>
    <x v="8"/>
    <n v="116565"/>
    <m/>
    <n v="49868"/>
    <n v="45"/>
    <x v="44"/>
    <x v="4"/>
    <n v="8"/>
    <n v="436.00929522514343"/>
    <n v="311.43521087510248"/>
    <n v="3488.0743618011475"/>
    <n v="124.57408435004095"/>
    <n v="996.59267480032759"/>
  </r>
  <r>
    <s v="SO9977"/>
    <x v="130"/>
    <x v="1"/>
    <x v="0"/>
    <n v="8"/>
    <x v="23"/>
    <n v="257"/>
    <s v="Sunrise Manor"/>
    <x v="1"/>
    <x v="10"/>
    <n v="187647"/>
    <m/>
    <n v="39586"/>
    <n v="43"/>
    <x v="13"/>
    <x v="4"/>
    <n v="4"/>
    <n v="612.10254067182541"/>
    <n v="437.21610047987531"/>
    <n v="2448.4101626873016"/>
    <n v="174.8864401919501"/>
    <n v="699.5457607678004"/>
  </r>
  <r>
    <s v="SO9978"/>
    <x v="123"/>
    <x v="3"/>
    <x v="2"/>
    <n v="12"/>
    <x v="2"/>
    <n v="72"/>
    <s v="San Jose"/>
    <x v="2"/>
    <x v="2"/>
    <n v="1026908"/>
    <m/>
    <n v="84647"/>
    <n v="34"/>
    <x v="20"/>
    <x v="5"/>
    <n v="9"/>
    <n v="160.23875892162323"/>
    <n v="114.45625637258803"/>
    <n v="1442.1488302946091"/>
    <n v="45.7825025490352"/>
    <n v="412.0425229413168"/>
  </r>
  <r>
    <s v="SO9979"/>
    <x v="146"/>
    <x v="4"/>
    <x v="0"/>
    <n v="10"/>
    <x v="9"/>
    <n v="154"/>
    <s v="Bremen"/>
    <x v="1"/>
    <x v="8"/>
    <n v="110683"/>
    <m/>
    <n v="55902"/>
    <n v="17"/>
    <x v="33"/>
    <x v="5"/>
    <n v="9"/>
    <n v="378.51974040269852"/>
    <n v="270.37124314478467"/>
    <n v="3406.6776636242867"/>
    <n v="108.14849725791385"/>
    <n v="973.33647532122461"/>
  </r>
  <r>
    <s v="SO9980"/>
    <x v="9"/>
    <x v="4"/>
    <x v="0"/>
    <n v="26"/>
    <x v="8"/>
    <n v="25"/>
    <s v="Corona"/>
    <x v="0"/>
    <x v="2"/>
    <n v="164226"/>
    <m/>
    <n v="74149"/>
    <n v="36"/>
    <x v="39"/>
    <x v="3"/>
    <n v="1"/>
    <n v="348.79538726806641"/>
    <n v="249.13956233433316"/>
    <n v="348.79538726806641"/>
    <n v="99.655824933733243"/>
    <n v="99.655824933733243"/>
  </r>
  <r>
    <s v="SO9981"/>
    <x v="48"/>
    <x v="4"/>
    <x v="3"/>
    <n v="23"/>
    <x v="24"/>
    <n v="314"/>
    <s v="College Station"/>
    <x v="2"/>
    <x v="1"/>
    <n v="107889"/>
    <m/>
    <n v="34186"/>
    <n v="15"/>
    <x v="7"/>
    <x v="5"/>
    <n v="2"/>
    <n v="410.05017274618149"/>
    <n v="292.89298053298677"/>
    <n v="820.10034549236298"/>
    <n v="117.15719221319472"/>
    <n v="234.31438442638944"/>
  </r>
  <r>
    <s v="SO9982"/>
    <x v="137"/>
    <x v="4"/>
    <x v="2"/>
    <n v="1"/>
    <x v="22"/>
    <n v="84"/>
    <s v="Torrance"/>
    <x v="3"/>
    <x v="2"/>
    <n v="148475"/>
    <m/>
    <n v="79549"/>
    <n v="14"/>
    <x v="5"/>
    <x v="3"/>
    <n v="5"/>
    <n v="278.72813808917999"/>
    <n v="199.09152720655715"/>
    <n v="1393.6406904459"/>
    <n v="79.636610882622847"/>
    <n v="398.18305441311423"/>
  </r>
  <r>
    <s v="SO9983"/>
    <x v="58"/>
    <x v="2"/>
    <x v="2"/>
    <n v="8"/>
    <x v="23"/>
    <n v="31"/>
    <s v="Elk Grove"/>
    <x v="1"/>
    <x v="2"/>
    <n v="166913"/>
    <m/>
    <n v="79487"/>
    <n v="27"/>
    <x v="34"/>
    <x v="4"/>
    <n v="10"/>
    <n v="609.30477672815323"/>
    <n v="435.2176976629666"/>
    <n v="6093.0477672815323"/>
    <n v="174.08707906518663"/>
    <n v="1740.8707906518662"/>
  </r>
  <r>
    <s v="SO9984"/>
    <x v="0"/>
    <x v="0"/>
    <x v="0"/>
    <n v="18"/>
    <x v="10"/>
    <n v="10"/>
    <s v="Peoria"/>
    <x v="0"/>
    <x v="9"/>
    <n v="171237"/>
    <m/>
    <n v="65314"/>
    <n v="28"/>
    <x v="8"/>
    <x v="6"/>
    <n v="9"/>
    <n v="527.93075680732727"/>
    <n v="377.09339771951949"/>
    <n v="4751.3768112659454"/>
    <n v="150.83735908780778"/>
    <n v="1357.53623179027"/>
  </r>
  <r>
    <s v="SO9985"/>
    <x v="27"/>
    <x v="4"/>
    <x v="2"/>
    <n v="21"/>
    <x v="7"/>
    <n v="130"/>
    <s v="Palm Bay"/>
    <x v="2"/>
    <x v="16"/>
    <n v="107888"/>
    <m/>
    <n v="43163"/>
    <n v="28"/>
    <x v="8"/>
    <x v="6"/>
    <n v="10"/>
    <n v="389.4226285815239"/>
    <n v="278.15902041537424"/>
    <n v="3894.226285815239"/>
    <n v="111.26360816614965"/>
    <n v="1112.6360816614965"/>
  </r>
  <r>
    <s v="SO9986"/>
    <x v="36"/>
    <x v="3"/>
    <x v="3"/>
    <n v="16"/>
    <x v="25"/>
    <n v="315"/>
    <s v="Corpus Christi"/>
    <x v="1"/>
    <x v="1"/>
    <n v="324074"/>
    <m/>
    <n v="50658"/>
    <n v="17"/>
    <x v="33"/>
    <x v="5"/>
    <n v="9"/>
    <n v="418.52507722377777"/>
    <n v="298.94648373126984"/>
    <n v="3766.7256950139999"/>
    <n v="119.57859349250793"/>
    <n v="1076.2073414325714"/>
  </r>
  <r>
    <s v="SO9987"/>
    <x v="9"/>
    <x v="4"/>
    <x v="0"/>
    <n v="22"/>
    <x v="12"/>
    <n v="27"/>
    <s v="Daly City"/>
    <x v="3"/>
    <x v="2"/>
    <n v="106562"/>
    <m/>
    <n v="74449"/>
    <n v="42"/>
    <x v="19"/>
    <x v="5"/>
    <n v="9"/>
    <n v="582.42103940248489"/>
    <n v="416.01502814463208"/>
    <n v="5241.789354622364"/>
    <n v="166.40601125785281"/>
    <n v="1497.6541013206752"/>
  </r>
  <r>
    <s v="SO9988"/>
    <x v="145"/>
    <x v="2"/>
    <x v="0"/>
    <n v="17"/>
    <x v="17"/>
    <n v="248"/>
    <s v="Albuquerque"/>
    <x v="3"/>
    <x v="38"/>
    <n v="559121"/>
    <m/>
    <n v="47030"/>
    <n v="15"/>
    <x v="7"/>
    <x v="5"/>
    <n v="6"/>
    <n v="558.31072854995728"/>
    <n v="398.79337753568382"/>
    <n v="3349.8643712997437"/>
    <n v="159.51735101427346"/>
    <n v="957.10410608564075"/>
  </r>
  <r>
    <s v="SO9989"/>
    <x v="79"/>
    <x v="1"/>
    <x v="2"/>
    <n v="8"/>
    <x v="23"/>
    <n v="293"/>
    <s v="Allentown"/>
    <x v="1"/>
    <x v="36"/>
    <n v="120207"/>
    <m/>
    <n v="36930"/>
    <n v="35"/>
    <x v="22"/>
    <x v="4"/>
    <n v="1"/>
    <n v="574.34643405675888"/>
    <n v="410.24745289768492"/>
    <n v="574.34643405675888"/>
    <n v="164.09898115907396"/>
    <n v="164.09898115907396"/>
  </r>
  <r>
    <s v="SO9990"/>
    <x v="18"/>
    <x v="3"/>
    <x v="1"/>
    <n v="21"/>
    <x v="7"/>
    <n v="215"/>
    <s v="Grand Rapids"/>
    <x v="2"/>
    <x v="18"/>
    <n v="195097"/>
    <m/>
    <n v="40355"/>
    <n v="14"/>
    <x v="5"/>
    <x v="3"/>
    <n v="3"/>
    <n v="162.81249868869781"/>
    <n v="116.29464192049845"/>
    <n v="488.43749606609344"/>
    <n v="46.517856768199366"/>
    <n v="139.55357030459811"/>
  </r>
  <r>
    <s v="SO9991"/>
    <x v="69"/>
    <x v="4"/>
    <x v="2"/>
    <n v="2"/>
    <x v="16"/>
    <n v="344"/>
    <s v="Wichita Falls"/>
    <x v="3"/>
    <x v="1"/>
    <n v="104710"/>
    <m/>
    <n v="44543"/>
    <n v="14"/>
    <x v="5"/>
    <x v="3"/>
    <n v="3"/>
    <n v="577.63226133584976"/>
    <n v="412.59447238274987"/>
    <n v="1732.8967840075493"/>
    <n v="165.03778895309989"/>
    <n v="495.11336685929967"/>
  </r>
  <r>
    <s v="SO9992"/>
    <x v="91"/>
    <x v="0"/>
    <x v="0"/>
    <n v="12"/>
    <x v="2"/>
    <n v="65"/>
    <s v="Roseville"/>
    <x v="2"/>
    <x v="2"/>
    <n v="130269"/>
    <m/>
    <n v="75867"/>
    <n v="35"/>
    <x v="22"/>
    <x v="4"/>
    <n v="7"/>
    <n v="508.70660376548767"/>
    <n v="363.36185983249123"/>
    <n v="3560.9462263584137"/>
    <n v="145.34474393299644"/>
    <n v="1017.4132075309751"/>
  </r>
  <r>
    <s v="SO9993"/>
    <x v="141"/>
    <x v="2"/>
    <x v="3"/>
    <n v="13"/>
    <x v="18"/>
    <n v="100"/>
    <s v="Pueblo"/>
    <x v="1"/>
    <x v="19"/>
    <n v="109412"/>
    <m/>
    <n v="34550"/>
    <n v="39"/>
    <x v="25"/>
    <x v="1"/>
    <n v="6"/>
    <n v="539.32018536329269"/>
    <n v="385.22870383092339"/>
    <n v="3235.9211121797562"/>
    <n v="154.0914815323693"/>
    <n v="924.5488891942158"/>
  </r>
  <r>
    <s v="SO9994"/>
    <x v="149"/>
    <x v="2"/>
    <x v="1"/>
    <n v="20"/>
    <x v="1"/>
    <n v="180"/>
    <s v="York"/>
    <x v="1"/>
    <x v="8"/>
    <n v="125730"/>
    <m/>
    <n v="76285"/>
    <n v="7"/>
    <x v="31"/>
    <x v="7"/>
    <n v="6"/>
    <n v="443.65711390972137"/>
    <n v="316.89793850694383"/>
    <n v="2661.9426834583282"/>
    <n v="126.75917540277754"/>
    <n v="760.55505241666526"/>
  </r>
  <r>
    <s v="SO9995"/>
    <x v="51"/>
    <x v="0"/>
    <x v="2"/>
    <n v="22"/>
    <x v="12"/>
    <n v="192"/>
    <s v="Wayne"/>
    <x v="3"/>
    <x v="5"/>
    <n v="106185"/>
    <m/>
    <n v="32194"/>
    <n v="32"/>
    <x v="32"/>
    <x v="4"/>
    <n v="10"/>
    <n v="335.05080825090408"/>
    <n v="239.32200589350293"/>
    <n v="3350.5080825090408"/>
    <n v="95.72880235740115"/>
    <n v="957.2880235740115"/>
  </r>
  <r>
    <s v="SO9996"/>
    <x v="119"/>
    <x v="2"/>
    <x v="0"/>
    <n v="14"/>
    <x v="13"/>
    <n v="293"/>
    <s v="Allentown"/>
    <x v="2"/>
    <x v="36"/>
    <n v="120207"/>
    <m/>
    <n v="36930"/>
    <n v="45"/>
    <x v="44"/>
    <x v="4"/>
    <n v="10"/>
    <n v="563.84378528594971"/>
    <n v="402.74556091853555"/>
    <n v="5638.4378528594971"/>
    <n v="161.09822436741416"/>
    <n v="1610.9822436741415"/>
  </r>
  <r>
    <s v="SO9997"/>
    <x v="80"/>
    <x v="1"/>
    <x v="1"/>
    <n v="13"/>
    <x v="18"/>
    <n v="195"/>
    <s v="Olathe"/>
    <x v="1"/>
    <x v="15"/>
    <n v="134305"/>
    <m/>
    <n v="77335"/>
    <n v="12"/>
    <x v="38"/>
    <x v="5"/>
    <n v="6"/>
    <n v="512.98017400503159"/>
    <n v="366.41441000359401"/>
    <n v="3077.8810440301895"/>
    <n v="146.56576400143757"/>
    <n v="879.39458400862543"/>
  </r>
  <r>
    <s v="SO9998"/>
    <x v="94"/>
    <x v="2"/>
    <x v="3"/>
    <n v="11"/>
    <x v="20"/>
    <n v="217"/>
    <s v="Sterling Heights"/>
    <x v="0"/>
    <x v="18"/>
    <n v="132052"/>
    <m/>
    <n v="60089"/>
    <n v="2"/>
    <x v="46"/>
    <x v="4"/>
    <n v="1"/>
    <n v="230.7125483751297"/>
    <n v="164.79467741080694"/>
    <n v="230.7125483751297"/>
    <n v="65.917870964322759"/>
    <n v="65.917870964322759"/>
  </r>
  <r>
    <s v="SO9999"/>
    <x v="35"/>
    <x v="1"/>
    <x v="0"/>
    <n v="10"/>
    <x v="9"/>
    <n v="296"/>
    <s v="Providence"/>
    <x v="1"/>
    <x v="23"/>
    <n v="179207"/>
    <m/>
    <n v="37501"/>
    <n v="36"/>
    <x v="39"/>
    <x v="3"/>
    <n v="4"/>
    <n v="472.02830368280411"/>
    <n v="337.1630740591458"/>
    <n v="1888.1132147312164"/>
    <n v="134.86522962365831"/>
    <n v="539.46091849463323"/>
  </r>
  <r>
    <s v="SO10000"/>
    <x v="134"/>
    <x v="4"/>
    <x v="3"/>
    <n v="22"/>
    <x v="12"/>
    <n v="156"/>
    <s v="Chicago"/>
    <x v="3"/>
    <x v="8"/>
    <n v="2720546"/>
    <m/>
    <n v="48522"/>
    <n v="34"/>
    <x v="20"/>
    <x v="5"/>
    <n v="3"/>
    <n v="280.72990250587463"/>
    <n v="200.52135893276761"/>
    <n v="842.1897075176239"/>
    <n v="80.208543573107022"/>
    <n v="240.62563071932107"/>
  </r>
  <r>
    <s v="SO10001"/>
    <x v="71"/>
    <x v="2"/>
    <x v="3"/>
    <n v="24"/>
    <x v="11"/>
    <n v="175"/>
    <s v="Schaumburg (Township)"/>
    <x v="2"/>
    <x v="8"/>
    <n v="132162"/>
    <m/>
    <n v="74034"/>
    <n v="8"/>
    <x v="3"/>
    <x v="2"/>
    <n v="4"/>
    <n v="603.11601179838181"/>
    <n v="430.79715128455848"/>
    <n v="2412.4640471935272"/>
    <n v="172.31886051382332"/>
    <n v="689.2754420552933"/>
  </r>
  <r>
    <s v="SO10002"/>
    <x v="36"/>
    <x v="3"/>
    <x v="1"/>
    <n v="3"/>
    <x v="15"/>
    <n v="193"/>
    <s v="Wayne"/>
    <x v="1"/>
    <x v="5"/>
    <n v="142010"/>
    <m/>
    <n v="35884"/>
    <n v="39"/>
    <x v="25"/>
    <x v="1"/>
    <n v="8"/>
    <n v="359.17246663570404"/>
    <n v="256.55176188264574"/>
    <n v="2873.3797330856323"/>
    <n v="102.62070475305831"/>
    <n v="820.96563802446644"/>
  </r>
  <r>
    <s v="SO10003"/>
    <x v="39"/>
    <x v="2"/>
    <x v="1"/>
    <n v="15"/>
    <x v="4"/>
    <n v="353"/>
    <s v="Newport News"/>
    <x v="2"/>
    <x v="13"/>
    <n v="182385"/>
    <m/>
    <n v="50077"/>
    <n v="1"/>
    <x v="21"/>
    <x v="7"/>
    <n v="4"/>
    <n v="518.29625397920609"/>
    <n v="370.21160998514722"/>
    <n v="2073.1850159168243"/>
    <n v="148.08464399405887"/>
    <n v="592.33857597623546"/>
  </r>
  <r>
    <s v="SO10004"/>
    <x v="20"/>
    <x v="1"/>
    <x v="0"/>
    <n v="18"/>
    <x v="10"/>
    <n v="124"/>
    <s v="Lakeland"/>
    <x v="0"/>
    <x v="16"/>
    <n v="104401"/>
    <m/>
    <n v="39706"/>
    <n v="18"/>
    <x v="17"/>
    <x v="0"/>
    <n v="9"/>
    <n v="475.2329363822937"/>
    <n v="339.45209741592407"/>
    <n v="4277.0964274406433"/>
    <n v="135.78083896636963"/>
    <n v="1222.0275506973267"/>
  </r>
  <r>
    <s v="SO10005"/>
    <x v="5"/>
    <x v="3"/>
    <x v="2"/>
    <n v="17"/>
    <x v="17"/>
    <n v="307"/>
    <s v="Abilene"/>
    <x v="3"/>
    <x v="1"/>
    <n v="121721"/>
    <m/>
    <n v="43189"/>
    <n v="9"/>
    <x v="0"/>
    <x v="0"/>
    <n v="6"/>
    <n v="647.9362558722496"/>
    <n v="462.81161133732115"/>
    <n v="3887.6175352334976"/>
    <n v="185.12464453492845"/>
    <n v="1110.7478672095708"/>
  </r>
  <r>
    <s v="SO10006"/>
    <x v="47"/>
    <x v="4"/>
    <x v="0"/>
    <n v="17"/>
    <x v="17"/>
    <n v="149"/>
    <s v="Des Moines"/>
    <x v="3"/>
    <x v="7"/>
    <n v="210330"/>
    <m/>
    <n v="46290"/>
    <n v="46"/>
    <x v="16"/>
    <x v="4"/>
    <n v="7"/>
    <n v="468.97369730472565"/>
    <n v="334.98121236051833"/>
    <n v="3282.8158811330795"/>
    <n v="133.99248494420732"/>
    <n v="937.94739460945129"/>
  </r>
  <r>
    <s v="SO10007"/>
    <x v="149"/>
    <x v="2"/>
    <x v="3"/>
    <n v="4"/>
    <x v="14"/>
    <n v="259"/>
    <s v="Babylon (Town)"/>
    <x v="3"/>
    <x v="12"/>
    <n v="213776"/>
    <m/>
    <n v="80327"/>
    <n v="5"/>
    <x v="11"/>
    <x v="5"/>
    <n v="5"/>
    <n v="583.35667330026627"/>
    <n v="416.68333807161878"/>
    <n v="2916.7833665013313"/>
    <n v="166.67333522864749"/>
    <n v="833.36667614323744"/>
  </r>
  <r>
    <s v="SO10008"/>
    <x v="111"/>
    <x v="2"/>
    <x v="3"/>
    <n v="14"/>
    <x v="13"/>
    <n v="80"/>
    <s v="Stockton"/>
    <x v="2"/>
    <x v="2"/>
    <n v="305658"/>
    <m/>
    <n v="44797"/>
    <n v="36"/>
    <x v="39"/>
    <x v="3"/>
    <n v="7"/>
    <n v="223.90934443473816"/>
    <n v="159.93524602481298"/>
    <n v="1567.3654110431671"/>
    <n v="63.974098409925176"/>
    <n v="447.8186888694762"/>
  </r>
  <r>
    <s v="SO10009"/>
    <x v="9"/>
    <x v="4"/>
    <x v="2"/>
    <n v="17"/>
    <x v="17"/>
    <n v="48"/>
    <s v="Los Angeles"/>
    <x v="3"/>
    <x v="2"/>
    <n v="3971883"/>
    <m/>
    <n v="50205"/>
    <n v="17"/>
    <x v="33"/>
    <x v="5"/>
    <n v="8"/>
    <n v="192.58403366804123"/>
    <n v="137.56002404860089"/>
    <n v="1540.6722693443298"/>
    <n v="55.024009619440335"/>
    <n v="440.19207695552268"/>
  </r>
  <r>
    <s v="SO10010"/>
    <x v="6"/>
    <x v="0"/>
    <x v="2"/>
    <n v="9"/>
    <x v="3"/>
    <n v="359"/>
    <s v="Kent"/>
    <x v="2"/>
    <x v="0"/>
    <n v="126952"/>
    <m/>
    <n v="60191"/>
    <n v="34"/>
    <x v="20"/>
    <x v="5"/>
    <n v="3"/>
    <n v="578.24935805797577"/>
    <n v="413.03525575569699"/>
    <n v="1734.7480741739273"/>
    <n v="165.21410230227877"/>
    <n v="495.64230690683632"/>
  </r>
  <r>
    <s v="SO10011"/>
    <x v="45"/>
    <x v="1"/>
    <x v="1"/>
    <n v="10"/>
    <x v="9"/>
    <n v="314"/>
    <s v="College Station"/>
    <x v="1"/>
    <x v="1"/>
    <n v="107889"/>
    <m/>
    <n v="34186"/>
    <n v="19"/>
    <x v="35"/>
    <x v="9"/>
    <n v="7"/>
    <n v="644.1227086186409"/>
    <n v="460.08764901331494"/>
    <n v="4508.8589603304863"/>
    <n v="184.03505960532596"/>
    <n v="1288.2454172372818"/>
  </r>
  <r>
    <s v="SO10012"/>
    <x v="77"/>
    <x v="4"/>
    <x v="3"/>
    <n v="11"/>
    <x v="20"/>
    <n v="150"/>
    <s v="Boise City"/>
    <x v="0"/>
    <x v="32"/>
    <n v="218281"/>
    <m/>
    <n v="50323"/>
    <n v="25"/>
    <x v="12"/>
    <x v="6"/>
    <n v="8"/>
    <n v="504.08218574523926"/>
    <n v="360.05870410374234"/>
    <n v="4032.6574859619141"/>
    <n v="144.02348164149691"/>
    <n v="1152.1878531319753"/>
  </r>
  <r>
    <s v="SO10013"/>
    <x v="23"/>
    <x v="3"/>
    <x v="2"/>
    <n v="9"/>
    <x v="3"/>
    <n v="322"/>
    <s v="Grand Prairie"/>
    <x v="2"/>
    <x v="1"/>
    <n v="187809"/>
    <m/>
    <n v="56475"/>
    <n v="15"/>
    <x v="7"/>
    <x v="5"/>
    <n v="6"/>
    <n v="594.90266793966293"/>
    <n v="424.93047709975929"/>
    <n v="3569.4160076379776"/>
    <n v="169.97219083990365"/>
    <n v="1019.8331450394219"/>
  </r>
  <r>
    <s v="SO10014"/>
    <x v="116"/>
    <x v="0"/>
    <x v="3"/>
    <n v="7"/>
    <x v="6"/>
    <n v="5"/>
    <s v="Little Rock"/>
    <x v="2"/>
    <x v="25"/>
    <n v="197992"/>
    <m/>
    <n v="46085"/>
    <n v="20"/>
    <x v="23"/>
    <x v="2"/>
    <n v="8"/>
    <n v="277.03198063373566"/>
    <n v="197.87998616695404"/>
    <n v="2216.2558450698853"/>
    <n v="79.151994466781616"/>
    <n v="633.21595573425293"/>
  </r>
  <r>
    <s v="SO10015"/>
    <x v="82"/>
    <x v="3"/>
    <x v="0"/>
    <n v="21"/>
    <x v="7"/>
    <n v="63"/>
    <s v="Richmond"/>
    <x v="2"/>
    <x v="2"/>
    <n v="109708"/>
    <m/>
    <n v="55102"/>
    <n v="42"/>
    <x v="19"/>
    <x v="5"/>
    <n v="1"/>
    <n v="458.80926471948624"/>
    <n v="327.72090337106164"/>
    <n v="458.80926471948624"/>
    <n v="131.0883613484246"/>
    <n v="131.0883613484246"/>
  </r>
  <r>
    <s v="SO10016"/>
    <x v="17"/>
    <x v="1"/>
    <x v="2"/>
    <n v="14"/>
    <x v="13"/>
    <n v="165"/>
    <s v="Milton"/>
    <x v="2"/>
    <x v="8"/>
    <n v="118844"/>
    <m/>
    <n v="84039"/>
    <n v="29"/>
    <x v="28"/>
    <x v="9"/>
    <n v="5"/>
    <n v="444.16924595832825"/>
    <n v="317.2637471130916"/>
    <n v="2220.8462297916412"/>
    <n v="126.90549884523665"/>
    <n v="634.52749422618331"/>
  </r>
  <r>
    <s v="SO10017"/>
    <x v="120"/>
    <x v="0"/>
    <x v="3"/>
    <n v="24"/>
    <x v="11"/>
    <n v="14"/>
    <s v="Tempe"/>
    <x v="2"/>
    <x v="9"/>
    <n v="175826"/>
    <m/>
    <n v="49012"/>
    <n v="37"/>
    <x v="40"/>
    <x v="7"/>
    <n v="5"/>
    <n v="242.45130175352097"/>
    <n v="173.179501252515"/>
    <n v="1212.2565087676048"/>
    <n v="69.27180050100597"/>
    <n v="346.35900250502982"/>
  </r>
  <r>
    <s v="SO10018"/>
    <x v="31"/>
    <x v="2"/>
    <x v="2"/>
    <n v="5"/>
    <x v="19"/>
    <n v="344"/>
    <s v="Wichita Falls"/>
    <x v="0"/>
    <x v="1"/>
    <n v="104710"/>
    <m/>
    <n v="44543"/>
    <n v="11"/>
    <x v="43"/>
    <x v="4"/>
    <n v="9"/>
    <n v="551.20663583278656"/>
    <n v="393.71902559484755"/>
    <n v="4960.859722495079"/>
    <n v="157.48761023793901"/>
    <n v="1417.388492141451"/>
  </r>
  <r>
    <s v="SO10019"/>
    <x v="27"/>
    <x v="4"/>
    <x v="1"/>
    <n v="12"/>
    <x v="2"/>
    <n v="158"/>
    <s v="Elgin"/>
    <x v="2"/>
    <x v="8"/>
    <n v="112111"/>
    <m/>
    <n v="60499"/>
    <n v="7"/>
    <x v="31"/>
    <x v="7"/>
    <n v="3"/>
    <n v="608.07362920045853"/>
    <n v="434.33830657175611"/>
    <n v="1824.2208876013756"/>
    <n v="173.73532262870242"/>
    <n v="521.20596788610726"/>
  </r>
  <r>
    <s v="SO10020"/>
    <x v="147"/>
    <x v="0"/>
    <x v="1"/>
    <n v="20"/>
    <x v="1"/>
    <n v="302"/>
    <s v="Clarksville"/>
    <x v="1"/>
    <x v="20"/>
    <n v="149176"/>
    <m/>
    <n v="46947"/>
    <n v="1"/>
    <x v="21"/>
    <x v="7"/>
    <n v="4"/>
    <n v="212.26116228103638"/>
    <n v="151.615115915026"/>
    <n v="849.04464912414551"/>
    <n v="60.646046366010381"/>
    <n v="242.58418546404152"/>
  </r>
  <r>
    <s v="SO10021"/>
    <x v="79"/>
    <x v="1"/>
    <x v="3"/>
    <n v="2"/>
    <x v="16"/>
    <n v="265"/>
    <s v="Islip"/>
    <x v="3"/>
    <x v="12"/>
    <n v="336113"/>
    <m/>
    <n v="86864"/>
    <n v="11"/>
    <x v="43"/>
    <x v="4"/>
    <n v="5"/>
    <n v="415.77052348852158"/>
    <n v="296.97894534894402"/>
    <n v="2078.8526174426079"/>
    <n v="118.79157813957755"/>
    <n v="593.95789069788771"/>
  </r>
  <r>
    <s v="SO10022"/>
    <x v="71"/>
    <x v="2"/>
    <x v="2"/>
    <n v="5"/>
    <x v="19"/>
    <n v="269"/>
    <s v="Oyster Bay"/>
    <x v="0"/>
    <x v="12"/>
    <n v="298768"/>
    <m/>
    <n v="112162"/>
    <n v="47"/>
    <x v="10"/>
    <x v="6"/>
    <n v="3"/>
    <n v="220.71405851840973"/>
    <n v="157.65289894172125"/>
    <n v="662.14217555522919"/>
    <n v="63.061159576688482"/>
    <n v="189.18347873006545"/>
  </r>
  <r>
    <s v="SO10023"/>
    <x v="93"/>
    <x v="2"/>
    <x v="1"/>
    <n v="24"/>
    <x v="11"/>
    <n v="276"/>
    <s v="The Bronx"/>
    <x v="2"/>
    <x v="12"/>
    <n v="1455444"/>
    <m/>
    <n v="34299"/>
    <n v="35"/>
    <x v="22"/>
    <x v="4"/>
    <n v="10"/>
    <n v="154.40609747171402"/>
    <n v="110.29006962265288"/>
    <n v="1544.0609747171402"/>
    <n v="44.11602784906114"/>
    <n v="441.1602784906114"/>
  </r>
  <r>
    <s v="SO10024"/>
    <x v="61"/>
    <x v="2"/>
    <x v="0"/>
    <n v="24"/>
    <x v="11"/>
    <n v="358"/>
    <s v="Everett"/>
    <x v="2"/>
    <x v="0"/>
    <n v="108010"/>
    <m/>
    <n v="49578"/>
    <n v="42"/>
    <x v="19"/>
    <x v="5"/>
    <n v="2"/>
    <n v="522.9495484828949"/>
    <n v="373.53539177349637"/>
    <n v="1045.8990969657898"/>
    <n v="149.41415670939853"/>
    <n v="298.82831341879705"/>
  </r>
  <r>
    <s v="SO10025"/>
    <x v="100"/>
    <x v="1"/>
    <x v="0"/>
    <n v="2"/>
    <x v="16"/>
    <n v="52"/>
    <s v="Norwalk"/>
    <x v="3"/>
    <x v="2"/>
    <n v="107140"/>
    <m/>
    <n v="59756"/>
    <n v="43"/>
    <x v="13"/>
    <x v="4"/>
    <n v="8"/>
    <n v="254.89799183607101"/>
    <n v="182.06999416862217"/>
    <n v="2039.1839346885681"/>
    <n v="72.827997667448841"/>
    <n v="582.62398133959073"/>
  </r>
  <r>
    <s v="SO10026"/>
    <x v="137"/>
    <x v="4"/>
    <x v="0"/>
    <n v="1"/>
    <x v="22"/>
    <n v="26"/>
    <s v="Costa Mesa"/>
    <x v="3"/>
    <x v="2"/>
    <n v="113204"/>
    <m/>
    <n v="66459"/>
    <n v="16"/>
    <x v="27"/>
    <x v="2"/>
    <n v="6"/>
    <n v="519.00377261638641"/>
    <n v="370.71698044027602"/>
    <n v="3114.0226356983185"/>
    <n v="148.2867921761104"/>
    <n v="889.72075305666237"/>
  </r>
  <r>
    <s v="SO10027"/>
    <x v="61"/>
    <x v="2"/>
    <x v="0"/>
    <n v="6"/>
    <x v="5"/>
    <n v="67"/>
    <s v="Salinas"/>
    <x v="3"/>
    <x v="2"/>
    <n v="157380"/>
    <m/>
    <n v="49840"/>
    <n v="37"/>
    <x v="40"/>
    <x v="7"/>
    <n v="7"/>
    <n v="438.77059775590897"/>
    <n v="313.40756982564926"/>
    <n v="3071.3941842913628"/>
    <n v="125.3630279302597"/>
    <n v="877.54119551181793"/>
  </r>
  <r>
    <s v="SO10028"/>
    <x v="110"/>
    <x v="4"/>
    <x v="3"/>
    <n v="24"/>
    <x v="11"/>
    <n v="218"/>
    <s v="Warren"/>
    <x v="2"/>
    <x v="18"/>
    <n v="135358"/>
    <m/>
    <n v="43523"/>
    <n v="32"/>
    <x v="32"/>
    <x v="4"/>
    <n v="2"/>
    <n v="265.40511989593506"/>
    <n v="189.57508563995361"/>
    <n v="530.81023979187012"/>
    <n v="75.830034255981445"/>
    <n v="151.66006851196289"/>
  </r>
  <r>
    <s v="SO10029"/>
    <x v="132"/>
    <x v="0"/>
    <x v="2"/>
    <n v="20"/>
    <x v="1"/>
    <n v="301"/>
    <s v="Chattanooga"/>
    <x v="1"/>
    <x v="20"/>
    <n v="176588"/>
    <m/>
    <n v="40177"/>
    <n v="45"/>
    <x v="44"/>
    <x v="4"/>
    <n v="1"/>
    <n v="368.13406080007553"/>
    <n v="262.95290057148253"/>
    <n v="368.13406080007553"/>
    <n v="105.181160228593"/>
    <n v="105.181160228593"/>
  </r>
  <r>
    <s v="SO10030"/>
    <x v="5"/>
    <x v="3"/>
    <x v="0"/>
    <n v="9"/>
    <x v="3"/>
    <n v="261"/>
    <s v="Brooklyn"/>
    <x v="2"/>
    <x v="12"/>
    <n v="2636735"/>
    <m/>
    <n v="32135"/>
    <n v="7"/>
    <x v="31"/>
    <x v="7"/>
    <n v="9"/>
    <n v="278.73721611499786"/>
    <n v="199.09801151071278"/>
    <n v="2508.6349450349808"/>
    <n v="79.639204604285084"/>
    <n v="716.75284143856572"/>
  </r>
  <r>
    <s v="SO10031"/>
    <x v="68"/>
    <x v="1"/>
    <x v="2"/>
    <n v="12"/>
    <x v="2"/>
    <n v="189"/>
    <s v="South Bend"/>
    <x v="2"/>
    <x v="5"/>
    <n v="101516"/>
    <m/>
    <n v="34523"/>
    <n v="37"/>
    <x v="40"/>
    <x v="7"/>
    <n v="4"/>
    <n v="485.49531608819962"/>
    <n v="346.78236863442834"/>
    <n v="1941.9812643527985"/>
    <n v="138.71294745377128"/>
    <n v="554.85178981508511"/>
  </r>
  <r>
    <s v="SO10032"/>
    <x v="24"/>
    <x v="4"/>
    <x v="0"/>
    <n v="6"/>
    <x v="5"/>
    <n v="37"/>
    <s v="Fresno"/>
    <x v="3"/>
    <x v="2"/>
    <n v="520052"/>
    <m/>
    <n v="41531"/>
    <n v="35"/>
    <x v="22"/>
    <x v="4"/>
    <n v="7"/>
    <n v="268.70581841468811"/>
    <n v="191.93272743906294"/>
    <n v="1880.9407289028168"/>
    <n v="76.773090975625166"/>
    <n v="537.41163682937622"/>
  </r>
  <r>
    <s v="SO10033"/>
    <x v="70"/>
    <x v="0"/>
    <x v="1"/>
    <n v="5"/>
    <x v="19"/>
    <n v="11"/>
    <s v="Phoenix"/>
    <x v="0"/>
    <x v="9"/>
    <n v="1563025"/>
    <m/>
    <n v="47326"/>
    <n v="43"/>
    <x v="13"/>
    <x v="4"/>
    <n v="3"/>
    <n v="554.05740469694138"/>
    <n v="395.75528906924387"/>
    <n v="1662.1722140908241"/>
    <n v="158.3021156276975"/>
    <n v="474.90634688309251"/>
  </r>
  <r>
    <s v="SO10034"/>
    <x v="132"/>
    <x v="0"/>
    <x v="2"/>
    <n v="9"/>
    <x v="3"/>
    <n v="47"/>
    <s v="Long Beach"/>
    <x v="2"/>
    <x v="2"/>
    <n v="474140"/>
    <m/>
    <n v="52783"/>
    <n v="5"/>
    <x v="11"/>
    <x v="5"/>
    <n v="1"/>
    <n v="260.74086606502533"/>
    <n v="186.24347576073239"/>
    <n v="260.74086606502533"/>
    <n v="74.497390304292935"/>
    <n v="74.497390304292935"/>
  </r>
  <r>
    <s v="SO10035"/>
    <x v="150"/>
    <x v="4"/>
    <x v="3"/>
    <n v="23"/>
    <x v="24"/>
    <n v="137"/>
    <s v="Tampa"/>
    <x v="2"/>
    <x v="16"/>
    <n v="369075"/>
    <m/>
    <n v="44185"/>
    <n v="31"/>
    <x v="42"/>
    <x v="4"/>
    <n v="4"/>
    <n v="548.41332131624222"/>
    <n v="391.72380094017302"/>
    <n v="2193.6532852649689"/>
    <n v="156.6895203760692"/>
    <n v="626.75808150427679"/>
  </r>
  <r>
    <s v="SO10036"/>
    <x v="53"/>
    <x v="0"/>
    <x v="1"/>
    <n v="20"/>
    <x v="1"/>
    <n v="162"/>
    <s v="Lisle (Township)"/>
    <x v="1"/>
    <x v="8"/>
    <n v="119818"/>
    <m/>
    <n v="86610"/>
    <n v="3"/>
    <x v="29"/>
    <x v="1"/>
    <n v="6"/>
    <n v="178.4149374961853"/>
    <n v="127.43924106870379"/>
    <n v="1070.4896249771118"/>
    <n v="50.975696427481509"/>
    <n v="305.85417856488903"/>
  </r>
  <r>
    <s v="SO10037"/>
    <x v="54"/>
    <x v="4"/>
    <x v="3"/>
    <n v="5"/>
    <x v="19"/>
    <n v="188"/>
    <s v="Perry"/>
    <x v="0"/>
    <x v="5"/>
    <n v="113236"/>
    <m/>
    <n v="44302"/>
    <n v="19"/>
    <x v="35"/>
    <x v="9"/>
    <n v="8"/>
    <n v="153.7906431555748"/>
    <n v="109.85045939683914"/>
    <n v="1230.3251452445984"/>
    <n v="43.940183758735657"/>
    <n v="351.52147006988525"/>
  </r>
  <r>
    <s v="SO10038"/>
    <x v="47"/>
    <x v="4"/>
    <x v="2"/>
    <n v="20"/>
    <x v="1"/>
    <n v="154"/>
    <s v="Bremen"/>
    <x v="1"/>
    <x v="8"/>
    <n v="110683"/>
    <m/>
    <n v="55902"/>
    <n v="32"/>
    <x v="32"/>
    <x v="4"/>
    <n v="8"/>
    <n v="594.20936357975006"/>
    <n v="424.43525969982147"/>
    <n v="4753.6749086380005"/>
    <n v="169.77410387992859"/>
    <n v="1358.1928310394287"/>
  </r>
  <r>
    <s v="SO10039"/>
    <x v="21"/>
    <x v="4"/>
    <x v="1"/>
    <n v="11"/>
    <x v="20"/>
    <n v="198"/>
    <s v="Wichita"/>
    <x v="0"/>
    <x v="15"/>
    <n v="389965"/>
    <m/>
    <n v="45947"/>
    <n v="7"/>
    <x v="31"/>
    <x v="7"/>
    <n v="4"/>
    <n v="271.25319010019302"/>
    <n v="193.75227864299504"/>
    <n v="1085.0127604007721"/>
    <n v="77.500911457197986"/>
    <n v="310.00364582879195"/>
  </r>
  <r>
    <s v="SO10040"/>
    <x v="76"/>
    <x v="0"/>
    <x v="3"/>
    <n v="21"/>
    <x v="7"/>
    <n v="31"/>
    <s v="Elk Grove"/>
    <x v="2"/>
    <x v="2"/>
    <n v="166913"/>
    <m/>
    <n v="79487"/>
    <n v="12"/>
    <x v="38"/>
    <x v="5"/>
    <n v="8"/>
    <n v="468.40924715995789"/>
    <n v="334.5780336856842"/>
    <n v="3747.2739772796631"/>
    <n v="133.83121347427368"/>
    <n v="1070.6497077941895"/>
  </r>
  <r>
    <s v="SO10041"/>
    <x v="82"/>
    <x v="3"/>
    <x v="3"/>
    <n v="11"/>
    <x v="20"/>
    <n v="154"/>
    <s v="Bremen"/>
    <x v="0"/>
    <x v="8"/>
    <n v="110683"/>
    <m/>
    <n v="55902"/>
    <n v="4"/>
    <x v="14"/>
    <x v="7"/>
    <n v="8"/>
    <n v="532.51596611738205"/>
    <n v="380.36854722670148"/>
    <n v="4260.1277289390564"/>
    <n v="152.14741889068057"/>
    <n v="1217.1793511254446"/>
  </r>
  <r>
    <s v="SO10042"/>
    <x v="44"/>
    <x v="1"/>
    <x v="2"/>
    <n v="2"/>
    <x v="16"/>
    <n v="158"/>
    <s v="Elgin"/>
    <x v="3"/>
    <x v="8"/>
    <n v="112111"/>
    <m/>
    <n v="60499"/>
    <n v="8"/>
    <x v="3"/>
    <x v="2"/>
    <n v="1"/>
    <n v="346.15863883495331"/>
    <n v="247.25617059639524"/>
    <n v="346.15863883495331"/>
    <n v="98.902468238558072"/>
    <n v="98.902468238558072"/>
  </r>
  <r>
    <s v="SO10043"/>
    <x v="101"/>
    <x v="0"/>
    <x v="3"/>
    <n v="24"/>
    <x v="11"/>
    <n v="194"/>
    <s v="Kansas City"/>
    <x v="2"/>
    <x v="15"/>
    <n v="151306"/>
    <m/>
    <n v="38749"/>
    <n v="16"/>
    <x v="27"/>
    <x v="2"/>
    <n v="10"/>
    <n v="480.27963191270828"/>
    <n v="343.05687993764877"/>
    <n v="4802.7963191270828"/>
    <n v="137.22275197505951"/>
    <n v="1372.2275197505951"/>
  </r>
  <r>
    <s v="SO10044"/>
    <x v="39"/>
    <x v="2"/>
    <x v="0"/>
    <n v="10"/>
    <x v="9"/>
    <n v="107"/>
    <s v="New Haven"/>
    <x v="1"/>
    <x v="3"/>
    <n v="130322"/>
    <m/>
    <n v="37192"/>
    <n v="41"/>
    <x v="41"/>
    <x v="9"/>
    <n v="2"/>
    <n v="569.95711898803711"/>
    <n v="407.11222784859797"/>
    <n v="1139.9142379760742"/>
    <n v="162.84489113943914"/>
    <n v="325.68978227887828"/>
  </r>
  <r>
    <s v="SO10045"/>
    <x v="116"/>
    <x v="0"/>
    <x v="3"/>
    <n v="13"/>
    <x v="18"/>
    <n v="195"/>
    <s v="Olathe"/>
    <x v="1"/>
    <x v="15"/>
    <n v="134305"/>
    <m/>
    <n v="77335"/>
    <n v="40"/>
    <x v="36"/>
    <x v="4"/>
    <n v="4"/>
    <n v="171.24075883626938"/>
    <n v="122.31482774019243"/>
    <n v="684.96303534507751"/>
    <n v="48.925931096076951"/>
    <n v="195.7037243843078"/>
  </r>
  <r>
    <s v="SO10046"/>
    <x v="38"/>
    <x v="2"/>
    <x v="0"/>
    <n v="15"/>
    <x v="4"/>
    <n v="59"/>
    <s v="Pasadena"/>
    <x v="2"/>
    <x v="2"/>
    <n v="142250"/>
    <m/>
    <n v="72402"/>
    <n v="9"/>
    <x v="0"/>
    <x v="0"/>
    <n v="10"/>
    <n v="222.12903606891632"/>
    <n v="158.6635971920831"/>
    <n v="2221.2903606891632"/>
    <n v="63.465438876833218"/>
    <n v="634.65438876833218"/>
  </r>
  <r>
    <s v="SO10047"/>
    <x v="38"/>
    <x v="2"/>
    <x v="3"/>
    <n v="9"/>
    <x v="3"/>
    <n v="154"/>
    <s v="Bremen"/>
    <x v="2"/>
    <x v="8"/>
    <n v="110683"/>
    <m/>
    <n v="55902"/>
    <n v="24"/>
    <x v="18"/>
    <x v="4"/>
    <n v="8"/>
    <n v="593.18411403894424"/>
    <n v="423.7029385992459"/>
    <n v="4745.472912311554"/>
    <n v="169.48117543969835"/>
    <n v="1355.8494035175868"/>
  </r>
  <r>
    <s v="SO10048"/>
    <x v="83"/>
    <x v="1"/>
    <x v="2"/>
    <n v="17"/>
    <x v="17"/>
    <n v="233"/>
    <s v="Greensboro"/>
    <x v="3"/>
    <x v="17"/>
    <n v="285342"/>
    <m/>
    <n v="41628"/>
    <n v="43"/>
    <x v="13"/>
    <x v="4"/>
    <n v="10"/>
    <n v="633.04665112495422"/>
    <n v="452.17617937496732"/>
    <n v="6330.4665112495422"/>
    <n v="180.8704717499869"/>
    <n v="1808.704717499869"/>
  </r>
  <r>
    <s v="SO10049"/>
    <x v="27"/>
    <x v="4"/>
    <x v="2"/>
    <n v="15"/>
    <x v="4"/>
    <n v="251"/>
    <s v="Henderson"/>
    <x v="2"/>
    <x v="10"/>
    <n v="285667"/>
    <m/>
    <n v="63120"/>
    <n v="15"/>
    <x v="7"/>
    <x v="5"/>
    <n v="9"/>
    <n v="404.81322687864304"/>
    <n v="289.15230491331647"/>
    <n v="3643.3190419077873"/>
    <n v="115.66092196532657"/>
    <n v="1040.948297687939"/>
  </r>
  <r>
    <s v="SO10050"/>
    <x v="113"/>
    <x v="1"/>
    <x v="0"/>
    <n v="9"/>
    <x v="3"/>
    <n v="141"/>
    <s v="Augusta"/>
    <x v="2"/>
    <x v="14"/>
    <n v="201793"/>
    <m/>
    <n v="39464"/>
    <n v="12"/>
    <x v="38"/>
    <x v="5"/>
    <n v="7"/>
    <n v="382.13843858242035"/>
    <n v="272.95602755887171"/>
    <n v="2674.9690700769424"/>
    <n v="109.18241102354864"/>
    <n v="764.27687716484047"/>
  </r>
  <r>
    <s v="SO10051"/>
    <x v="20"/>
    <x v="1"/>
    <x v="3"/>
    <n v="15"/>
    <x v="4"/>
    <n v="344"/>
    <s v="Wichita Falls"/>
    <x v="2"/>
    <x v="1"/>
    <n v="104710"/>
    <m/>
    <n v="44543"/>
    <n v="10"/>
    <x v="26"/>
    <x v="8"/>
    <n v="10"/>
    <n v="161.22548657655716"/>
    <n v="115.16106184039798"/>
    <n v="1612.2548657655716"/>
    <n v="46.064424736159182"/>
    <n v="460.64424736159185"/>
  </r>
  <r>
    <s v="SO10052"/>
    <x v="94"/>
    <x v="2"/>
    <x v="0"/>
    <n v="17"/>
    <x v="17"/>
    <n v="281"/>
    <s v="Columbus"/>
    <x v="3"/>
    <x v="22"/>
    <n v="850106"/>
    <m/>
    <n v="45659"/>
    <n v="26"/>
    <x v="1"/>
    <x v="1"/>
    <n v="1"/>
    <n v="406.96379327774048"/>
    <n v="290.68842376981462"/>
    <n v="406.96379327774048"/>
    <n v="116.27536950792586"/>
    <n v="116.27536950792586"/>
  </r>
  <r>
    <s v="SO10053"/>
    <x v="137"/>
    <x v="4"/>
    <x v="0"/>
    <n v="21"/>
    <x v="7"/>
    <n v="184"/>
    <s v="Fort Wayne"/>
    <x v="2"/>
    <x v="5"/>
    <n v="260326"/>
    <m/>
    <n v="43774"/>
    <n v="23"/>
    <x v="4"/>
    <x v="3"/>
    <n v="7"/>
    <n v="263.18802112340927"/>
    <n v="187.99144365957807"/>
    <n v="1842.3161478638649"/>
    <n v="75.196577463831204"/>
    <n v="526.37604224681843"/>
  </r>
  <r>
    <s v="SO10054"/>
    <x v="74"/>
    <x v="3"/>
    <x v="2"/>
    <n v="26"/>
    <x v="8"/>
    <n v="206"/>
    <s v="Boston"/>
    <x v="0"/>
    <x v="29"/>
    <n v="667137"/>
    <m/>
    <n v="55777"/>
    <n v="30"/>
    <x v="37"/>
    <x v="4"/>
    <n v="5"/>
    <n v="385.88539373874664"/>
    <n v="275.63242409910475"/>
    <n v="1929.4269686937332"/>
    <n v="110.25296963964189"/>
    <n v="551.26484819820939"/>
  </r>
  <r>
    <s v="SO10055"/>
    <x v="128"/>
    <x v="4"/>
    <x v="3"/>
    <n v="21"/>
    <x v="7"/>
    <n v="282"/>
    <s v="Dayton"/>
    <x v="2"/>
    <x v="22"/>
    <n v="140599"/>
    <m/>
    <n v="27683"/>
    <n v="26"/>
    <x v="1"/>
    <x v="1"/>
    <n v="3"/>
    <n v="536.62060743570328"/>
    <n v="383.30043388264522"/>
    <n v="1609.8618223071098"/>
    <n v="153.32017355305805"/>
    <n v="459.96052065917416"/>
  </r>
  <r>
    <s v="SO10056"/>
    <x v="129"/>
    <x v="0"/>
    <x v="0"/>
    <n v="14"/>
    <x v="13"/>
    <n v="154"/>
    <s v="Bremen"/>
    <x v="2"/>
    <x v="8"/>
    <n v="110683"/>
    <m/>
    <n v="55902"/>
    <n v="10"/>
    <x v="26"/>
    <x v="8"/>
    <n v="5"/>
    <n v="250.12047171592712"/>
    <n v="178.65747979709082"/>
    <n v="1250.6023585796356"/>
    <n v="71.462991918836309"/>
    <n v="357.31495959418157"/>
  </r>
  <r>
    <s v="SO10057"/>
    <x v="57"/>
    <x v="0"/>
    <x v="2"/>
    <n v="14"/>
    <x v="13"/>
    <n v="120"/>
    <s v="Gainesville"/>
    <x v="2"/>
    <x v="16"/>
    <n v="130128"/>
    <m/>
    <n v="31818"/>
    <n v="34"/>
    <x v="20"/>
    <x v="5"/>
    <n v="1"/>
    <n v="455.94186276197433"/>
    <n v="325.67275911569595"/>
    <n v="455.94186276197433"/>
    <n v="130.26910364627838"/>
    <n v="130.26910364627838"/>
  </r>
  <r>
    <s v="SO10058"/>
    <x v="28"/>
    <x v="1"/>
    <x v="1"/>
    <n v="22"/>
    <x v="12"/>
    <n v="355"/>
    <s v="Richmond"/>
    <x v="3"/>
    <x v="13"/>
    <n v="220289"/>
    <m/>
    <n v="40758"/>
    <n v="29"/>
    <x v="28"/>
    <x v="9"/>
    <n v="6"/>
    <n v="265.20223796367645"/>
    <n v="189.43016997405462"/>
    <n v="1591.2134277820587"/>
    <n v="75.772067989621831"/>
    <n v="454.63240793773099"/>
  </r>
  <r>
    <s v="SO10059"/>
    <x v="114"/>
    <x v="4"/>
    <x v="2"/>
    <n v="7"/>
    <x v="6"/>
    <n v="58"/>
    <s v="Palmdale"/>
    <x v="2"/>
    <x v="2"/>
    <n v="158351"/>
    <m/>
    <n v="52392"/>
    <n v="40"/>
    <x v="36"/>
    <x v="4"/>
    <n v="10"/>
    <n v="152.18496733903885"/>
    <n v="108.70354809931347"/>
    <n v="1521.8496733903885"/>
    <n v="43.481419239725383"/>
    <n v="434.81419239725381"/>
  </r>
  <r>
    <s v="SO10060"/>
    <x v="104"/>
    <x v="1"/>
    <x v="1"/>
    <n v="15"/>
    <x v="4"/>
    <n v="255"/>
    <s v="Reno"/>
    <x v="2"/>
    <x v="10"/>
    <n v="241445"/>
    <m/>
    <n v="47012"/>
    <n v="36"/>
    <x v="39"/>
    <x v="3"/>
    <n v="8"/>
    <n v="261.13271427154541"/>
    <n v="186.52336733681815"/>
    <n v="2089.0617141723633"/>
    <n v="74.609346934727256"/>
    <n v="596.87477547781805"/>
  </r>
  <r>
    <s v="SO10061"/>
    <x v="66"/>
    <x v="2"/>
    <x v="0"/>
    <n v="12"/>
    <x v="2"/>
    <n v="161"/>
    <s v="Joliet"/>
    <x v="2"/>
    <x v="8"/>
    <n v="147861"/>
    <m/>
    <n v="60976"/>
    <n v="43"/>
    <x v="13"/>
    <x v="4"/>
    <n v="8"/>
    <n v="468.03916829824448"/>
    <n v="334.31369164160321"/>
    <n v="3744.3133463859558"/>
    <n v="133.72547665664126"/>
    <n v="1069.8038132531301"/>
  </r>
  <r>
    <s v="SO10062"/>
    <x v="116"/>
    <x v="0"/>
    <x v="3"/>
    <n v="6"/>
    <x v="5"/>
    <n v="30"/>
    <s v="El Cajon"/>
    <x v="3"/>
    <x v="2"/>
    <n v="103679"/>
    <m/>
    <n v="45925"/>
    <n v="37"/>
    <x v="40"/>
    <x v="7"/>
    <n v="6"/>
    <n v="218.75822174549103"/>
    <n v="156.25587267535073"/>
    <n v="1312.5493304729462"/>
    <n v="62.502349070140298"/>
    <n v="375.01409442084179"/>
  </r>
  <r>
    <s v="SO10063"/>
    <x v="82"/>
    <x v="3"/>
    <x v="1"/>
    <n v="22"/>
    <x v="12"/>
    <n v="263"/>
    <s v="Hempstead (Town)"/>
    <x v="3"/>
    <x v="12"/>
    <n v="771018"/>
    <m/>
    <n v="94999"/>
    <n v="20"/>
    <x v="23"/>
    <x v="2"/>
    <n v="2"/>
    <n v="447.22331482172012"/>
    <n v="319.44522487265726"/>
    <n v="894.44662964344025"/>
    <n v="127.77808994906286"/>
    <n v="255.55617989812572"/>
  </r>
  <r>
    <s v="SO10064"/>
    <x v="113"/>
    <x v="1"/>
    <x v="0"/>
    <n v="21"/>
    <x v="7"/>
    <n v="204"/>
    <s v="New Orleans"/>
    <x v="2"/>
    <x v="28"/>
    <n v="389617"/>
    <m/>
    <n v="36792"/>
    <n v="4"/>
    <x v="14"/>
    <x v="7"/>
    <n v="10"/>
    <n v="537.14877533912659"/>
    <n v="383.67769667080472"/>
    <n v="5371.4877533912659"/>
    <n v="153.47107866832187"/>
    <n v="1534.7107866832187"/>
  </r>
  <r>
    <s v="SO10065"/>
    <x v="0"/>
    <x v="0"/>
    <x v="2"/>
    <n v="25"/>
    <x v="21"/>
    <n v="182"/>
    <s v="Center"/>
    <x v="0"/>
    <x v="5"/>
    <n v="147837"/>
    <m/>
    <n v="27572"/>
    <n v="46"/>
    <x v="16"/>
    <x v="4"/>
    <n v="8"/>
    <n v="289.84767454862595"/>
    <n v="207.03405324901854"/>
    <n v="2318.7813963890076"/>
    <n v="82.813621299607405"/>
    <n v="662.50897039685924"/>
  </r>
  <r>
    <s v="SO10066"/>
    <x v="124"/>
    <x v="0"/>
    <x v="0"/>
    <n v="7"/>
    <x v="6"/>
    <n v="88"/>
    <s v="Vista"/>
    <x v="2"/>
    <x v="2"/>
    <n v="100890"/>
    <m/>
    <n v="50601"/>
    <n v="32"/>
    <x v="32"/>
    <x v="4"/>
    <n v="4"/>
    <n v="432.01263463497162"/>
    <n v="308.58045331069405"/>
    <n v="1728.0505385398865"/>
    <n v="123.43218132427756"/>
    <n v="493.72872529711026"/>
  </r>
  <r>
    <s v="SO10067"/>
    <x v="28"/>
    <x v="1"/>
    <x v="2"/>
    <n v="8"/>
    <x v="23"/>
    <n v="189"/>
    <s v="South Bend"/>
    <x v="1"/>
    <x v="5"/>
    <n v="101516"/>
    <m/>
    <n v="34523"/>
    <n v="32"/>
    <x v="32"/>
    <x v="4"/>
    <n v="5"/>
    <n v="395.67028123140335"/>
    <n v="282.62162945100243"/>
    <n v="1978.3514061570168"/>
    <n v="113.04865178040092"/>
    <n v="565.24325890200453"/>
  </r>
  <r>
    <s v="SO10068"/>
    <x v="128"/>
    <x v="4"/>
    <x v="0"/>
    <n v="22"/>
    <x v="12"/>
    <n v="224"/>
    <s v="Kansas City"/>
    <x v="3"/>
    <x v="26"/>
    <n v="475378"/>
    <m/>
    <n v="45821"/>
    <n v="39"/>
    <x v="25"/>
    <x v="1"/>
    <n v="6"/>
    <n v="555.4272608757019"/>
    <n v="396.73375776835854"/>
    <n v="3332.5635652542114"/>
    <n v="158.69350310734336"/>
    <n v="952.16101864406016"/>
  </r>
  <r>
    <s v="SO10069"/>
    <x v="7"/>
    <x v="4"/>
    <x v="0"/>
    <n v="24"/>
    <x v="11"/>
    <n v="90"/>
    <s v="Arvada"/>
    <x v="2"/>
    <x v="19"/>
    <n v="115368"/>
    <m/>
    <n v="69938"/>
    <n v="26"/>
    <x v="1"/>
    <x v="1"/>
    <n v="8"/>
    <n v="268.40406364202499"/>
    <n v="191.71718831573216"/>
    <n v="2147.2325091362"/>
    <n v="76.686875326292835"/>
    <n v="613.49500261034268"/>
  </r>
  <r>
    <s v="SO10070"/>
    <x v="96"/>
    <x v="0"/>
    <x v="2"/>
    <n v="18"/>
    <x v="10"/>
    <n v="186"/>
    <s v="Lawrence (Township)"/>
    <x v="0"/>
    <x v="5"/>
    <n v="123397"/>
    <m/>
    <n v="50411"/>
    <n v="34"/>
    <x v="20"/>
    <x v="5"/>
    <n v="6"/>
    <n v="521.41793024539948"/>
    <n v="372.44137874671395"/>
    <n v="3128.5075814723969"/>
    <n v="148.97655149868552"/>
    <n v="893.85930899211314"/>
  </r>
  <r>
    <s v="SO10071"/>
    <x v="32"/>
    <x v="3"/>
    <x v="3"/>
    <n v="15"/>
    <x v="4"/>
    <n v="148"/>
    <s v="Davenport"/>
    <x v="2"/>
    <x v="7"/>
    <n v="102582"/>
    <m/>
    <n v="47343"/>
    <n v="18"/>
    <x v="17"/>
    <x v="0"/>
    <n v="7"/>
    <n v="177.48100572824478"/>
    <n v="126.77214694874628"/>
    <n v="1242.3670400977135"/>
    <n v="50.708858779498499"/>
    <n v="354.96201145648951"/>
  </r>
  <r>
    <s v="SO10072"/>
    <x v="34"/>
    <x v="3"/>
    <x v="3"/>
    <n v="19"/>
    <x v="0"/>
    <n v="42"/>
    <s v="Huntington Beach"/>
    <x v="0"/>
    <x v="2"/>
    <n v="201899"/>
    <m/>
    <n v="83252"/>
    <n v="20"/>
    <x v="23"/>
    <x v="2"/>
    <n v="2"/>
    <n v="183.16525340080261"/>
    <n v="130.83232385771615"/>
    <n v="366.33050680160522"/>
    <n v="52.332929543086465"/>
    <n v="104.66585908617293"/>
  </r>
  <r>
    <s v="SO10073"/>
    <x v="102"/>
    <x v="3"/>
    <x v="3"/>
    <n v="15"/>
    <x v="4"/>
    <n v="175"/>
    <s v="Schaumburg (Township)"/>
    <x v="2"/>
    <x v="8"/>
    <n v="132162"/>
    <m/>
    <n v="74034"/>
    <n v="45"/>
    <x v="44"/>
    <x v="4"/>
    <n v="4"/>
    <n v="582.92958801984787"/>
    <n v="416.37827715703423"/>
    <n v="2331.7183520793915"/>
    <n v="166.55131086281364"/>
    <n v="666.20524345125455"/>
  </r>
  <r>
    <s v="SO10074"/>
    <x v="51"/>
    <x v="0"/>
    <x v="1"/>
    <n v="25"/>
    <x v="21"/>
    <n v="307"/>
    <s v="Abilene"/>
    <x v="0"/>
    <x v="1"/>
    <n v="121721"/>
    <m/>
    <n v="43189"/>
    <n v="17"/>
    <x v="33"/>
    <x v="5"/>
    <n v="3"/>
    <n v="606.87285125255585"/>
    <n v="433.48060803753992"/>
    <n v="1820.6185537576675"/>
    <n v="173.39224321501592"/>
    <n v="520.17672964504777"/>
  </r>
  <r>
    <s v="SO10075"/>
    <x v="146"/>
    <x v="4"/>
    <x v="1"/>
    <n v="6"/>
    <x v="5"/>
    <n v="218"/>
    <s v="Warren"/>
    <x v="3"/>
    <x v="18"/>
    <n v="135358"/>
    <m/>
    <n v="43523"/>
    <n v="16"/>
    <x v="27"/>
    <x v="2"/>
    <n v="1"/>
    <n v="466.27176028490067"/>
    <n v="333.05125734635766"/>
    <n v="466.27176028490067"/>
    <n v="133.22050293854301"/>
    <n v="133.22050293854301"/>
  </r>
  <r>
    <s v="SO10076"/>
    <x v="18"/>
    <x v="3"/>
    <x v="2"/>
    <n v="10"/>
    <x v="9"/>
    <n v="90"/>
    <s v="Arvada"/>
    <x v="1"/>
    <x v="19"/>
    <n v="115368"/>
    <m/>
    <n v="69938"/>
    <n v="15"/>
    <x v="7"/>
    <x v="5"/>
    <n v="6"/>
    <n v="311.57643699645996"/>
    <n v="222.55459785461426"/>
    <n v="1869.4586219787598"/>
    <n v="89.021839141845703"/>
    <n v="534.13103485107422"/>
  </r>
  <r>
    <s v="SO10077"/>
    <x v="149"/>
    <x v="2"/>
    <x v="0"/>
    <n v="22"/>
    <x v="12"/>
    <n v="80"/>
    <s v="Stockton"/>
    <x v="3"/>
    <x v="2"/>
    <n v="305658"/>
    <m/>
    <n v="44797"/>
    <n v="15"/>
    <x v="7"/>
    <x v="5"/>
    <n v="10"/>
    <n v="344.59569543600082"/>
    <n v="246.13978245428632"/>
    <n v="3445.9569543600082"/>
    <n v="98.455912981714505"/>
    <n v="984.55912981714505"/>
  </r>
  <r>
    <s v="SO10078"/>
    <x v="120"/>
    <x v="0"/>
    <x v="3"/>
    <n v="19"/>
    <x v="0"/>
    <n v="165"/>
    <s v="Milton"/>
    <x v="0"/>
    <x v="8"/>
    <n v="118844"/>
    <m/>
    <n v="84039"/>
    <n v="18"/>
    <x v="17"/>
    <x v="0"/>
    <n v="8"/>
    <n v="505.42555439472198"/>
    <n v="361.01825313908716"/>
    <n v="4043.4044351577759"/>
    <n v="144.40730125563482"/>
    <n v="1155.2584100450786"/>
  </r>
  <r>
    <s v="SO10079"/>
    <x v="119"/>
    <x v="2"/>
    <x v="1"/>
    <n v="14"/>
    <x v="13"/>
    <n v="179"/>
    <s v="Worth (Township)"/>
    <x v="2"/>
    <x v="8"/>
    <n v="152861"/>
    <m/>
    <n v="54124"/>
    <n v="5"/>
    <x v="11"/>
    <x v="5"/>
    <n v="6"/>
    <n v="339.21057468652725"/>
    <n v="242.29326763323377"/>
    <n v="2035.2634481191635"/>
    <n v="96.917307053293484"/>
    <n v="581.50384231976091"/>
  </r>
  <r>
    <s v="SO10080"/>
    <x v="52"/>
    <x v="2"/>
    <x v="0"/>
    <n v="26"/>
    <x v="8"/>
    <n v="226"/>
    <s v="St. Louis"/>
    <x v="0"/>
    <x v="26"/>
    <n v="315685"/>
    <m/>
    <n v="35599"/>
    <n v="25"/>
    <x v="12"/>
    <x v="6"/>
    <n v="3"/>
    <n v="609.2192223072052"/>
    <n v="435.15658736228943"/>
    <n v="1827.6576669216156"/>
    <n v="174.06263494491577"/>
    <n v="522.18790483474731"/>
  </r>
  <r>
    <s v="SO10081"/>
    <x v="52"/>
    <x v="2"/>
    <x v="2"/>
    <n v="18"/>
    <x v="10"/>
    <n v="73"/>
    <s v="San Mateo"/>
    <x v="0"/>
    <x v="2"/>
    <n v="103536"/>
    <m/>
    <n v="90208"/>
    <n v="6"/>
    <x v="15"/>
    <x v="6"/>
    <n v="9"/>
    <n v="328.53965395689011"/>
    <n v="234.67118139777867"/>
    <n v="2956.856885612011"/>
    <n v="93.868472559111439"/>
    <n v="844.81625303200292"/>
  </r>
  <r>
    <s v="SO10082"/>
    <x v="77"/>
    <x v="4"/>
    <x v="2"/>
    <n v="10"/>
    <x v="9"/>
    <n v="175"/>
    <s v="Schaumburg (Township)"/>
    <x v="1"/>
    <x v="8"/>
    <n v="132162"/>
    <m/>
    <n v="74034"/>
    <n v="32"/>
    <x v="32"/>
    <x v="4"/>
    <n v="8"/>
    <n v="553.22673547267914"/>
    <n v="395.16195390905654"/>
    <n v="4425.8138837814331"/>
    <n v="158.0647815636226"/>
    <n v="1264.5182525089808"/>
  </r>
  <r>
    <s v="SO10083"/>
    <x v="63"/>
    <x v="1"/>
    <x v="1"/>
    <n v="8"/>
    <x v="23"/>
    <n v="275"/>
    <s v="Syracuse"/>
    <x v="1"/>
    <x v="12"/>
    <n v="144142"/>
    <m/>
    <n v="31881"/>
    <n v="11"/>
    <x v="43"/>
    <x v="4"/>
    <n v="4"/>
    <n v="322.15786153078079"/>
    <n v="230.11275823627201"/>
    <n v="1288.6314461231232"/>
    <n v="92.045103294508777"/>
    <n v="368.18041317803511"/>
  </r>
  <r>
    <s v="SO10084"/>
    <x v="85"/>
    <x v="3"/>
    <x v="1"/>
    <n v="22"/>
    <x v="12"/>
    <n v="14"/>
    <s v="Tempe"/>
    <x v="3"/>
    <x v="9"/>
    <n v="175826"/>
    <m/>
    <n v="49012"/>
    <n v="21"/>
    <x v="45"/>
    <x v="4"/>
    <n v="1"/>
    <n v="406.57487154006958"/>
    <n v="290.41062252862116"/>
    <n v="406.57487154006958"/>
    <n v="116.16424901144842"/>
    <n v="116.16424901144842"/>
  </r>
  <r>
    <s v="SO10085"/>
    <x v="53"/>
    <x v="0"/>
    <x v="1"/>
    <n v="22"/>
    <x v="12"/>
    <n v="199"/>
    <s v="Lexington-Fayette"/>
    <x v="3"/>
    <x v="21"/>
    <n v="314488"/>
    <m/>
    <n v="49778"/>
    <n v="43"/>
    <x v="13"/>
    <x v="4"/>
    <n v="9"/>
    <n v="320.13017696142197"/>
    <n v="228.66441211530142"/>
    <n v="2881.1715926527977"/>
    <n v="91.46576484612055"/>
    <n v="823.19188361508498"/>
  </r>
  <r>
    <s v="SO10086"/>
    <x v="89"/>
    <x v="2"/>
    <x v="1"/>
    <n v="25"/>
    <x v="21"/>
    <n v="313"/>
    <s v="Carrollton"/>
    <x v="0"/>
    <x v="1"/>
    <n v="133168"/>
    <m/>
    <n v="69368"/>
    <n v="1"/>
    <x v="21"/>
    <x v="7"/>
    <n v="8"/>
    <n v="548.73275434970856"/>
    <n v="391.95196739264901"/>
    <n v="4389.8620347976685"/>
    <n v="156.78078695705955"/>
    <n v="1254.2462956564764"/>
  </r>
  <r>
    <s v="SO10087"/>
    <x v="42"/>
    <x v="1"/>
    <x v="3"/>
    <n v="10"/>
    <x v="9"/>
    <n v="236"/>
    <s v="Wilmington"/>
    <x v="1"/>
    <x v="17"/>
    <n v="115933"/>
    <m/>
    <n v="42128"/>
    <n v="17"/>
    <x v="33"/>
    <x v="5"/>
    <n v="7"/>
    <n v="550.05704122781754"/>
    <n v="392.89788659129829"/>
    <n v="3850.3992885947227"/>
    <n v="157.15915463651925"/>
    <n v="1100.1140824556346"/>
  </r>
  <r>
    <s v="SO10088"/>
    <x v="42"/>
    <x v="1"/>
    <x v="0"/>
    <n v="7"/>
    <x v="6"/>
    <n v="199"/>
    <s v="Lexington-Fayette"/>
    <x v="2"/>
    <x v="21"/>
    <n v="314488"/>
    <m/>
    <n v="49778"/>
    <n v="35"/>
    <x v="22"/>
    <x v="4"/>
    <n v="4"/>
    <n v="206.87562346458435"/>
    <n v="147.76830247470312"/>
    <n v="827.5024938583374"/>
    <n v="59.107320989881231"/>
    <n v="236.42928395952492"/>
  </r>
  <r>
    <s v="SO10089"/>
    <x v="129"/>
    <x v="0"/>
    <x v="1"/>
    <n v="22"/>
    <x v="12"/>
    <n v="268"/>
    <s v="North Hempstead"/>
    <x v="3"/>
    <x v="12"/>
    <n v="230614"/>
    <m/>
    <n v="104698"/>
    <n v="7"/>
    <x v="31"/>
    <x v="7"/>
    <n v="5"/>
    <n v="594.48304814100266"/>
    <n v="424.63074867214476"/>
    <n v="2972.4152407050133"/>
    <n v="169.85229946885789"/>
    <n v="849.26149734428941"/>
  </r>
  <r>
    <s v="SO10090"/>
    <x v="68"/>
    <x v="1"/>
    <x v="3"/>
    <n v="11"/>
    <x v="20"/>
    <n v="167"/>
    <s v="Naperville (Township)"/>
    <x v="0"/>
    <x v="8"/>
    <n v="102708"/>
    <m/>
    <n v="88282"/>
    <n v="13"/>
    <x v="9"/>
    <x v="7"/>
    <n v="7"/>
    <n v="324.15875995159149"/>
    <n v="231.54197139399395"/>
    <n v="2269.1113196611404"/>
    <n v="92.616788557597545"/>
    <n v="648.31751990318276"/>
  </r>
  <r>
    <s v="SO10091"/>
    <x v="132"/>
    <x v="0"/>
    <x v="0"/>
    <n v="3"/>
    <x v="15"/>
    <n v="221"/>
    <s v="St. Paul"/>
    <x v="1"/>
    <x v="39"/>
    <n v="300851"/>
    <m/>
    <n v="48757"/>
    <n v="2"/>
    <x v="46"/>
    <x v="4"/>
    <n v="1"/>
    <n v="555.57516700029373"/>
    <n v="396.83940500020981"/>
    <n v="555.57516700029373"/>
    <n v="158.73576200008392"/>
    <n v="158.73576200008392"/>
  </r>
  <r>
    <s v="SO10092"/>
    <x v="13"/>
    <x v="0"/>
    <x v="2"/>
    <n v="1"/>
    <x v="22"/>
    <n v="232"/>
    <s v="Fayetteville"/>
    <x v="3"/>
    <x v="17"/>
    <n v="201963"/>
    <m/>
    <n v="43630"/>
    <n v="33"/>
    <x v="6"/>
    <x v="4"/>
    <n v="3"/>
    <n v="316.18281841278076"/>
    <n v="225.84487029484342"/>
    <n v="948.54845523834229"/>
    <n v="90.337948117937344"/>
    <n v="271.01384435381203"/>
  </r>
  <r>
    <s v="SO10093"/>
    <x v="94"/>
    <x v="2"/>
    <x v="0"/>
    <n v="26"/>
    <x v="8"/>
    <n v="292"/>
    <s v="Salem"/>
    <x v="0"/>
    <x v="6"/>
    <n v="164549"/>
    <m/>
    <n v="47191"/>
    <n v="24"/>
    <x v="18"/>
    <x v="4"/>
    <n v="10"/>
    <n v="515.22674649953842"/>
    <n v="368.01910464252745"/>
    <n v="5152.2674649953842"/>
    <n v="147.20764185701097"/>
    <n v="1472.0764185701096"/>
  </r>
  <r>
    <s v="SO10094"/>
    <x v="54"/>
    <x v="4"/>
    <x v="2"/>
    <n v="22"/>
    <x v="12"/>
    <n v="179"/>
    <s v="Worth (Township)"/>
    <x v="3"/>
    <x v="8"/>
    <n v="152861"/>
    <m/>
    <n v="54124"/>
    <n v="35"/>
    <x v="22"/>
    <x v="4"/>
    <n v="9"/>
    <n v="442.18181526660919"/>
    <n v="315.84415376186371"/>
    <n v="3979.6363373994827"/>
    <n v="126.33766150474548"/>
    <n v="1137.0389535427094"/>
  </r>
  <r>
    <s v="SO10095"/>
    <x v="37"/>
    <x v="3"/>
    <x v="0"/>
    <n v="6"/>
    <x v="5"/>
    <n v="23"/>
    <s v="Clovis"/>
    <x v="3"/>
    <x v="2"/>
    <n v="104180"/>
    <m/>
    <n v="62666"/>
    <n v="18"/>
    <x v="17"/>
    <x v="0"/>
    <n v="4"/>
    <n v="184.99354988336563"/>
    <n v="132.13824991668974"/>
    <n v="739.97419953346252"/>
    <n v="52.855299966675886"/>
    <n v="211.42119986670355"/>
  </r>
  <r>
    <s v="SO10096"/>
    <x v="136"/>
    <x v="0"/>
    <x v="3"/>
    <n v="18"/>
    <x v="10"/>
    <n v="301"/>
    <s v="Chattanooga"/>
    <x v="0"/>
    <x v="20"/>
    <n v="176588"/>
    <m/>
    <n v="40177"/>
    <n v="36"/>
    <x v="39"/>
    <x v="3"/>
    <n v="1"/>
    <n v="600.71502327919006"/>
    <n v="429.08215948513578"/>
    <n v="600.71502327919006"/>
    <n v="171.63286379405429"/>
    <n v="171.63286379405429"/>
  </r>
  <r>
    <s v="SO10097"/>
    <x v="0"/>
    <x v="0"/>
    <x v="1"/>
    <n v="4"/>
    <x v="14"/>
    <n v="287"/>
    <s v="Tulsa"/>
    <x v="3"/>
    <x v="27"/>
    <n v="403505"/>
    <m/>
    <n v="42284"/>
    <n v="13"/>
    <x v="9"/>
    <x v="7"/>
    <n v="10"/>
    <n v="264.51807135343552"/>
    <n v="188.94147953816824"/>
    <n v="2645.1807135343552"/>
    <n v="75.576591815267278"/>
    <n v="755.76591815267284"/>
  </r>
  <r>
    <s v="SO10098"/>
    <x v="15"/>
    <x v="2"/>
    <x v="0"/>
    <n v="5"/>
    <x v="19"/>
    <n v="50"/>
    <s v="Moreno Valley"/>
    <x v="0"/>
    <x v="2"/>
    <n v="204198"/>
    <m/>
    <n v="54590"/>
    <n v="38"/>
    <x v="24"/>
    <x v="5"/>
    <n v="10"/>
    <n v="512.89402234554291"/>
    <n v="366.35287310395927"/>
    <n v="5128.9402234554291"/>
    <n v="146.54114924158364"/>
    <n v="1465.4114924158364"/>
  </r>
  <r>
    <s v="SO10099"/>
    <x v="85"/>
    <x v="3"/>
    <x v="0"/>
    <n v="25"/>
    <x v="21"/>
    <n v="198"/>
    <s v="Wichita"/>
    <x v="0"/>
    <x v="15"/>
    <n v="389965"/>
    <m/>
    <n v="45947"/>
    <n v="11"/>
    <x v="43"/>
    <x v="4"/>
    <n v="7"/>
    <n v="639.34838372468948"/>
    <n v="456.67741694620679"/>
    <n v="4475.4386860728264"/>
    <n v="182.67096677848269"/>
    <n v="1278.696767449379"/>
  </r>
  <r>
    <s v="SO10100"/>
    <x v="150"/>
    <x v="4"/>
    <x v="0"/>
    <n v="13"/>
    <x v="18"/>
    <n v="136"/>
    <s v="Tallahassee"/>
    <x v="1"/>
    <x v="16"/>
    <n v="189907"/>
    <m/>
    <n v="39681"/>
    <n v="11"/>
    <x v="43"/>
    <x v="4"/>
    <n v="1"/>
    <n v="369.42615652084351"/>
    <n v="263.87582608631681"/>
    <n v="369.42615652084351"/>
    <n v="105.5503304345267"/>
    <n v="105.5503304345267"/>
  </r>
  <r>
    <s v="SO10101"/>
    <x v="83"/>
    <x v="1"/>
    <x v="2"/>
    <n v="5"/>
    <x v="19"/>
    <n v="163"/>
    <s v="Lyons (Township)"/>
    <x v="0"/>
    <x v="8"/>
    <n v="112890"/>
    <m/>
    <n v="66065"/>
    <n v="5"/>
    <x v="11"/>
    <x v="5"/>
    <n v="1"/>
    <n v="193.30776733160019"/>
    <n v="138.0769766654287"/>
    <n v="193.30776733160019"/>
    <n v="55.230790666171487"/>
    <n v="55.230790666171487"/>
  </r>
  <r>
    <s v="SO10102"/>
    <x v="102"/>
    <x v="3"/>
    <x v="1"/>
    <n v="5"/>
    <x v="19"/>
    <n v="165"/>
    <s v="Milton"/>
    <x v="0"/>
    <x v="8"/>
    <n v="118844"/>
    <m/>
    <n v="84039"/>
    <n v="43"/>
    <x v="13"/>
    <x v="4"/>
    <n v="8"/>
    <n v="642.00564730167389"/>
    <n v="458.57546235833854"/>
    <n v="5136.0451784133911"/>
    <n v="183.43018494333535"/>
    <n v="1467.4414795466828"/>
  </r>
  <r>
    <s v="SO10103"/>
    <x v="111"/>
    <x v="2"/>
    <x v="0"/>
    <n v="6"/>
    <x v="5"/>
    <n v="349"/>
    <s v="Alexandria"/>
    <x v="3"/>
    <x v="13"/>
    <n v="153511"/>
    <m/>
    <n v="89134"/>
    <n v="22"/>
    <x v="2"/>
    <x v="2"/>
    <n v="9"/>
    <n v="630.82137018442154"/>
    <n v="450.58669298887258"/>
    <n v="5677.3923316597939"/>
    <n v="180.23467719554895"/>
    <n v="1622.1120947599406"/>
  </r>
  <r>
    <s v="SO10104"/>
    <x v="121"/>
    <x v="3"/>
    <x v="1"/>
    <n v="8"/>
    <x v="23"/>
    <n v="123"/>
    <s v="Jacksonville"/>
    <x v="1"/>
    <x v="16"/>
    <n v="868031"/>
    <m/>
    <n v="46764"/>
    <n v="15"/>
    <x v="7"/>
    <x v="5"/>
    <n v="8"/>
    <n v="385.83361315727234"/>
    <n v="275.59543796948026"/>
    <n v="3086.6689052581787"/>
    <n v="110.23817518779208"/>
    <n v="881.90540150233664"/>
  </r>
  <r>
    <s v="SO10105"/>
    <x v="123"/>
    <x v="3"/>
    <x v="2"/>
    <n v="25"/>
    <x v="21"/>
    <n v="75"/>
    <s v="Santa Clara"/>
    <x v="0"/>
    <x v="2"/>
    <n v="126215"/>
    <m/>
    <n v="98914"/>
    <n v="43"/>
    <x v="13"/>
    <x v="4"/>
    <n v="5"/>
    <n v="296.85614937543869"/>
    <n v="212.04010669674193"/>
    <n v="1484.2807468771935"/>
    <n v="84.816042678696761"/>
    <n v="424.0802133934838"/>
  </r>
  <r>
    <s v="SO10106"/>
    <x v="125"/>
    <x v="1"/>
    <x v="3"/>
    <n v="9"/>
    <x v="3"/>
    <n v="175"/>
    <s v="Schaumburg (Township)"/>
    <x v="2"/>
    <x v="8"/>
    <n v="132162"/>
    <m/>
    <n v="74034"/>
    <n v="26"/>
    <x v="1"/>
    <x v="1"/>
    <n v="4"/>
    <n v="499.29824531078339"/>
    <n v="356.64160379341672"/>
    <n v="1997.1929812431335"/>
    <n v="142.65664151736667"/>
    <n v="570.62656606946666"/>
  </r>
  <r>
    <s v="SO10107"/>
    <x v="87"/>
    <x v="4"/>
    <x v="3"/>
    <n v="11"/>
    <x v="20"/>
    <n v="76"/>
    <s v="Santa Clarita"/>
    <x v="0"/>
    <x v="2"/>
    <n v="182371"/>
    <m/>
    <n v="83554"/>
    <n v="25"/>
    <x v="12"/>
    <x v="6"/>
    <n v="10"/>
    <n v="179.38034373521805"/>
    <n v="128.12881695372718"/>
    <n v="1793.8034373521805"/>
    <n v="51.251526781490867"/>
    <n v="512.51526781490861"/>
  </r>
  <r>
    <s v="SO10108"/>
    <x v="10"/>
    <x v="3"/>
    <x v="0"/>
    <n v="25"/>
    <x v="21"/>
    <n v="294"/>
    <s v="Philadelphia"/>
    <x v="0"/>
    <x v="36"/>
    <n v="1567442"/>
    <m/>
    <n v="38253"/>
    <n v="18"/>
    <x v="17"/>
    <x v="0"/>
    <n v="8"/>
    <n v="496.09638977050781"/>
    <n v="354.35456412179133"/>
    <n v="3968.7711181640625"/>
    <n v="141.74182564871649"/>
    <n v="1133.9346051897319"/>
  </r>
  <r>
    <s v="SO10109"/>
    <x v="118"/>
    <x v="2"/>
    <x v="1"/>
    <n v="18"/>
    <x v="10"/>
    <n v="127"/>
    <s v="Miami Gardens"/>
    <x v="0"/>
    <x v="16"/>
    <n v="113187"/>
    <m/>
    <n v="38253"/>
    <n v="6"/>
    <x v="15"/>
    <x v="6"/>
    <n v="9"/>
    <n v="316.49872773885727"/>
    <n v="226.0705198134695"/>
    <n v="2848.4885496497154"/>
    <n v="90.428207925387767"/>
    <n v="813.85387132848996"/>
  </r>
  <r>
    <s v="SO10110"/>
    <x v="39"/>
    <x v="2"/>
    <x v="2"/>
    <n v="14"/>
    <x v="13"/>
    <n v="244"/>
    <s v="Jersey City"/>
    <x v="2"/>
    <x v="4"/>
    <n v="264290"/>
    <m/>
    <n v="59537"/>
    <n v="37"/>
    <x v="40"/>
    <x v="7"/>
    <n v="2"/>
    <n v="516.32778561115265"/>
    <n v="368.80556115082334"/>
    <n v="1032.6555712223053"/>
    <n v="147.52222446032931"/>
    <n v="295.04444892065862"/>
  </r>
  <r>
    <s v="SO10111"/>
    <x v="145"/>
    <x v="2"/>
    <x v="0"/>
    <n v="1"/>
    <x v="22"/>
    <n v="11"/>
    <s v="Phoenix"/>
    <x v="3"/>
    <x v="9"/>
    <n v="1563025"/>
    <m/>
    <n v="47326"/>
    <n v="16"/>
    <x v="27"/>
    <x v="2"/>
    <n v="2"/>
    <n v="526.66989666223526"/>
    <n v="376.19278333016808"/>
    <n v="1053.3397933244705"/>
    <n v="150.47711333206718"/>
    <n v="300.95422666413435"/>
  </r>
  <r>
    <s v="SO10112"/>
    <x v="32"/>
    <x v="3"/>
    <x v="1"/>
    <n v="17"/>
    <x v="17"/>
    <n v="155"/>
    <s v="Capital"/>
    <x v="3"/>
    <x v="8"/>
    <n v="116358"/>
    <m/>
    <n v="49925"/>
    <n v="25"/>
    <x v="12"/>
    <x v="6"/>
    <n v="5"/>
    <n v="388.34320950508118"/>
    <n v="277.38800678934371"/>
    <n v="1941.7160475254059"/>
    <n v="110.95520271573747"/>
    <n v="554.7760135786873"/>
  </r>
  <r>
    <s v="SO10113"/>
    <x v="29"/>
    <x v="3"/>
    <x v="3"/>
    <n v="4"/>
    <x v="14"/>
    <n v="178"/>
    <s v="Wheeling (Township)"/>
    <x v="3"/>
    <x v="8"/>
    <n v="155286"/>
    <m/>
    <n v="73977"/>
    <n v="6"/>
    <x v="15"/>
    <x v="6"/>
    <n v="5"/>
    <n v="467.66183298826218"/>
    <n v="334.04416642018731"/>
    <n v="2338.3091649413109"/>
    <n v="133.61766656807487"/>
    <n v="668.08833284037428"/>
  </r>
  <r>
    <s v="SO10114"/>
    <x v="3"/>
    <x v="2"/>
    <x v="3"/>
    <n v="14"/>
    <x v="13"/>
    <n v="184"/>
    <s v="Fort Wayne"/>
    <x v="2"/>
    <x v="5"/>
    <n v="260326"/>
    <m/>
    <n v="43774"/>
    <n v="39"/>
    <x v="25"/>
    <x v="1"/>
    <n v="3"/>
    <n v="203.37777650356293"/>
    <n v="145.26984035968781"/>
    <n v="610.13332951068878"/>
    <n v="58.107936143875122"/>
    <n v="174.32380843162537"/>
  </r>
  <r>
    <s v="SO10115"/>
    <x v="106"/>
    <x v="1"/>
    <x v="0"/>
    <n v="23"/>
    <x v="24"/>
    <n v="10"/>
    <s v="Peoria"/>
    <x v="2"/>
    <x v="9"/>
    <n v="171237"/>
    <m/>
    <n v="65314"/>
    <n v="17"/>
    <x v="33"/>
    <x v="5"/>
    <n v="6"/>
    <n v="167.15200406312943"/>
    <n v="119.39428861652102"/>
    <n v="1002.9120243787766"/>
    <n v="47.757715446608401"/>
    <n v="286.54629267965038"/>
  </r>
  <r>
    <s v="SO10116"/>
    <x v="80"/>
    <x v="1"/>
    <x v="2"/>
    <n v="22"/>
    <x v="12"/>
    <n v="64"/>
    <s v="Riverside"/>
    <x v="3"/>
    <x v="2"/>
    <n v="322424"/>
    <m/>
    <n v="57196"/>
    <n v="11"/>
    <x v="43"/>
    <x v="4"/>
    <n v="1"/>
    <n v="477.25064706802368"/>
    <n v="340.89331933430265"/>
    <n v="477.25064706802368"/>
    <n v="136.35732773372104"/>
    <n v="136.35732773372104"/>
  </r>
  <r>
    <s v="SO10117"/>
    <x v="44"/>
    <x v="1"/>
    <x v="2"/>
    <n v="18"/>
    <x v="10"/>
    <n v="93"/>
    <s v="Centennial"/>
    <x v="0"/>
    <x v="19"/>
    <n v="109741"/>
    <m/>
    <n v="91941"/>
    <n v="43"/>
    <x v="13"/>
    <x v="4"/>
    <n v="6"/>
    <n v="289.12824100255966"/>
    <n v="206.52017214468549"/>
    <n v="1734.769446015358"/>
    <n v="82.608068857874173"/>
    <n v="495.64841314724504"/>
  </r>
  <r>
    <s v="SO10118"/>
    <x v="94"/>
    <x v="2"/>
    <x v="1"/>
    <n v="24"/>
    <x v="11"/>
    <n v="144"/>
    <s v="Sandy Springs"/>
    <x v="2"/>
    <x v="14"/>
    <n v="105330"/>
    <m/>
    <n v="63917"/>
    <n v="45"/>
    <x v="44"/>
    <x v="4"/>
    <n v="9"/>
    <n v="599.66239035129547"/>
    <n v="428.33027882235393"/>
    <n v="5396.9615131616592"/>
    <n v="171.33211152894154"/>
    <n v="1541.9890037604739"/>
  </r>
  <r>
    <s v="SO10119"/>
    <x v="59"/>
    <x v="4"/>
    <x v="3"/>
    <n v="9"/>
    <x v="3"/>
    <n v="12"/>
    <s v="Scottsdale"/>
    <x v="2"/>
    <x v="9"/>
    <n v="236839"/>
    <m/>
    <n v="73288"/>
    <n v="40"/>
    <x v="36"/>
    <x v="4"/>
    <n v="10"/>
    <n v="523.49664884805679"/>
    <n v="373.92617774861202"/>
    <n v="5234.9664884805679"/>
    <n v="149.57047109944477"/>
    <n v="1495.7047109944479"/>
  </r>
  <r>
    <s v="SO10120"/>
    <x v="47"/>
    <x v="4"/>
    <x v="3"/>
    <n v="5"/>
    <x v="19"/>
    <n v="136"/>
    <s v="Tallahassee"/>
    <x v="0"/>
    <x v="16"/>
    <n v="189907"/>
    <m/>
    <n v="39681"/>
    <n v="24"/>
    <x v="18"/>
    <x v="4"/>
    <n v="2"/>
    <n v="408.87125372886658"/>
    <n v="292.05089552061901"/>
    <n v="817.74250745773315"/>
    <n v="116.82035820824757"/>
    <n v="233.64071641649514"/>
  </r>
  <r>
    <s v="SO10121"/>
    <x v="28"/>
    <x v="1"/>
    <x v="0"/>
    <n v="22"/>
    <x v="12"/>
    <n v="95"/>
    <s v="Denver"/>
    <x v="3"/>
    <x v="19"/>
    <n v="682545"/>
    <m/>
    <n v="53637"/>
    <n v="5"/>
    <x v="11"/>
    <x v="5"/>
    <n v="8"/>
    <n v="623.55279797315598"/>
    <n v="445.39485569511146"/>
    <n v="4988.4223837852478"/>
    <n v="178.15794227804452"/>
    <n v="1425.2635382243561"/>
  </r>
  <r>
    <s v="SO10122"/>
    <x v="121"/>
    <x v="3"/>
    <x v="3"/>
    <n v="3"/>
    <x v="15"/>
    <n v="299"/>
    <s v="North Charleston"/>
    <x v="1"/>
    <x v="34"/>
    <n v="108304"/>
    <m/>
    <n v="39543"/>
    <n v="28"/>
    <x v="8"/>
    <x v="6"/>
    <n v="2"/>
    <n v="335.77958858013153"/>
    <n v="239.84256327152255"/>
    <n v="671.55917716026306"/>
    <n v="95.93702530860898"/>
    <n v="191.87405061721796"/>
  </r>
  <r>
    <s v="SO10123"/>
    <x v="107"/>
    <x v="3"/>
    <x v="2"/>
    <n v="25"/>
    <x v="21"/>
    <n v="248"/>
    <s v="Albuquerque"/>
    <x v="0"/>
    <x v="38"/>
    <n v="559121"/>
    <m/>
    <n v="47030"/>
    <n v="25"/>
    <x v="12"/>
    <x v="6"/>
    <n v="1"/>
    <n v="224.22244673967361"/>
    <n v="160.1588905283383"/>
    <n v="224.22244673967361"/>
    <n v="64.06355621133531"/>
    <n v="64.06355621133531"/>
  </r>
  <r>
    <s v="SO10124"/>
    <x v="18"/>
    <x v="3"/>
    <x v="0"/>
    <n v="22"/>
    <x v="12"/>
    <n v="345"/>
    <s v="Provo"/>
    <x v="3"/>
    <x v="31"/>
    <n v="115264"/>
    <m/>
    <n v="41291"/>
    <n v="2"/>
    <x v="46"/>
    <x v="4"/>
    <n v="2"/>
    <n v="195.71168231964111"/>
    <n v="139.79405879974365"/>
    <n v="391.42336463928223"/>
    <n v="55.917623519897461"/>
    <n v="111.83524703979492"/>
  </r>
  <r>
    <s v="SO10125"/>
    <x v="107"/>
    <x v="3"/>
    <x v="1"/>
    <n v="20"/>
    <x v="1"/>
    <n v="109"/>
    <s v="Stamford"/>
    <x v="1"/>
    <x v="3"/>
    <n v="128874"/>
    <m/>
    <n v="79359"/>
    <n v="7"/>
    <x v="31"/>
    <x v="7"/>
    <n v="2"/>
    <n v="212.22804540395737"/>
    <n v="151.59146100282669"/>
    <n v="424.45609080791473"/>
    <n v="60.636584401130676"/>
    <n v="121.27316880226135"/>
  </r>
  <r>
    <s v="SO10126"/>
    <x v="92"/>
    <x v="4"/>
    <x v="3"/>
    <n v="1"/>
    <x v="22"/>
    <n v="260"/>
    <s v="Brookhaven"/>
    <x v="3"/>
    <x v="12"/>
    <n v="489278"/>
    <m/>
    <n v="87040"/>
    <n v="37"/>
    <x v="40"/>
    <x v="7"/>
    <n v="5"/>
    <n v="338.41424667835236"/>
    <n v="241.72446191310885"/>
    <n v="1692.0712333917618"/>
    <n v="96.689784765243502"/>
    <n v="483.44892382621754"/>
  </r>
  <r>
    <s v="SO10127"/>
    <x v="125"/>
    <x v="1"/>
    <x v="2"/>
    <n v="7"/>
    <x v="6"/>
    <n v="79"/>
    <s v="Simi Valley"/>
    <x v="2"/>
    <x v="2"/>
    <n v="126788"/>
    <m/>
    <n v="90210"/>
    <n v="15"/>
    <x v="7"/>
    <x v="5"/>
    <n v="7"/>
    <n v="528.58727127313614"/>
    <n v="377.56233662366867"/>
    <n v="3700.110898911953"/>
    <n v="151.02493464946747"/>
    <n v="1057.1745425462723"/>
  </r>
  <r>
    <s v="SO10128"/>
    <x v="88"/>
    <x v="2"/>
    <x v="2"/>
    <n v="23"/>
    <x v="24"/>
    <n v="340"/>
    <s v="San Antonio"/>
    <x v="2"/>
    <x v="1"/>
    <n v="1469845"/>
    <m/>
    <n v="46744"/>
    <n v="39"/>
    <x v="25"/>
    <x v="1"/>
    <n v="1"/>
    <n v="475.06081223487854"/>
    <n v="339.32915159634183"/>
    <n v="475.06081223487854"/>
    <n v="135.73166063853671"/>
    <n v="135.73166063853671"/>
  </r>
  <r>
    <s v="SO10129"/>
    <x v="76"/>
    <x v="0"/>
    <x v="2"/>
    <n v="18"/>
    <x v="10"/>
    <n v="292"/>
    <s v="Salem"/>
    <x v="0"/>
    <x v="6"/>
    <n v="164549"/>
    <m/>
    <n v="47191"/>
    <n v="33"/>
    <x v="6"/>
    <x v="4"/>
    <n v="8"/>
    <n v="431.09984511137009"/>
    <n v="307.92846079383577"/>
    <n v="3448.7987608909607"/>
    <n v="123.17138431753432"/>
    <n v="985.37107454027455"/>
  </r>
  <r>
    <s v="SO10130"/>
    <x v="0"/>
    <x v="0"/>
    <x v="1"/>
    <n v="11"/>
    <x v="20"/>
    <n v="39"/>
    <s v="Garden Grove"/>
    <x v="0"/>
    <x v="2"/>
    <n v="175393"/>
    <m/>
    <n v="58449"/>
    <n v="38"/>
    <x v="24"/>
    <x v="5"/>
    <n v="3"/>
    <n v="644.2912791967392"/>
    <n v="460.20805656909948"/>
    <n v="1932.8738375902176"/>
    <n v="184.08322262763971"/>
    <n v="552.24966788291908"/>
  </r>
  <r>
    <s v="SO10131"/>
    <x v="6"/>
    <x v="0"/>
    <x v="1"/>
    <n v="26"/>
    <x v="8"/>
    <n v="222"/>
    <s v="Columbia"/>
    <x v="0"/>
    <x v="26"/>
    <n v="119108"/>
    <m/>
    <n v="44907"/>
    <n v="24"/>
    <x v="18"/>
    <x v="4"/>
    <n v="3"/>
    <n v="355.72887879610062"/>
    <n v="254.09205628292904"/>
    <n v="1067.1866363883018"/>
    <n v="101.63682251317158"/>
    <n v="304.91046753951474"/>
  </r>
  <r>
    <s v="SO10132"/>
    <x v="18"/>
    <x v="3"/>
    <x v="3"/>
    <n v="6"/>
    <x v="5"/>
    <n v="96"/>
    <s v="Fort Collins"/>
    <x v="3"/>
    <x v="19"/>
    <n v="161175"/>
    <m/>
    <n v="55647"/>
    <n v="37"/>
    <x v="40"/>
    <x v="7"/>
    <n v="9"/>
    <n v="387.56787443161011"/>
    <n v="276.83419602257868"/>
    <n v="3488.110869884491"/>
    <n v="110.73367840903143"/>
    <n v="996.60310568128284"/>
  </r>
  <r>
    <s v="SO10133"/>
    <x v="3"/>
    <x v="2"/>
    <x v="1"/>
    <n v="11"/>
    <x v="20"/>
    <n v="189"/>
    <s v="South Bend"/>
    <x v="0"/>
    <x v="5"/>
    <n v="101516"/>
    <m/>
    <n v="34523"/>
    <n v="19"/>
    <x v="35"/>
    <x v="9"/>
    <n v="10"/>
    <n v="633.03300422430038"/>
    <n v="452.166431588786"/>
    <n v="6330.3300422430038"/>
    <n v="180.86657263551439"/>
    <n v="1808.6657263551438"/>
  </r>
  <r>
    <s v="SO10134"/>
    <x v="82"/>
    <x v="3"/>
    <x v="3"/>
    <n v="26"/>
    <x v="8"/>
    <n v="10"/>
    <s v="Peoria"/>
    <x v="0"/>
    <x v="9"/>
    <n v="171237"/>
    <m/>
    <n v="65314"/>
    <n v="47"/>
    <x v="10"/>
    <x v="6"/>
    <n v="2"/>
    <n v="345.3787647485733"/>
    <n v="246.69911767755238"/>
    <n v="690.75752949714661"/>
    <n v="98.679647071020923"/>
    <n v="197.35929414204185"/>
  </r>
  <r>
    <s v="SO10135"/>
    <x v="74"/>
    <x v="3"/>
    <x v="2"/>
    <n v="3"/>
    <x v="15"/>
    <n v="309"/>
    <s v="Arlington"/>
    <x v="1"/>
    <x v="1"/>
    <n v="388125"/>
    <m/>
    <n v="53326"/>
    <n v="1"/>
    <x v="21"/>
    <x v="7"/>
    <n v="8"/>
    <n v="457.0555334687233"/>
    <n v="326.46823819194526"/>
    <n v="3656.4442677497864"/>
    <n v="130.58729527677804"/>
    <n v="1044.6983622142243"/>
  </r>
  <r>
    <s v="SO10136"/>
    <x v="25"/>
    <x v="0"/>
    <x v="1"/>
    <n v="15"/>
    <x v="4"/>
    <n v="286"/>
    <s v="Oklahoma City"/>
    <x v="2"/>
    <x v="27"/>
    <n v="631346"/>
    <m/>
    <n v="47779"/>
    <n v="45"/>
    <x v="44"/>
    <x v="4"/>
    <n v="7"/>
    <n v="591.07057642936707"/>
    <n v="422.19326887811934"/>
    <n v="4137.4940350055695"/>
    <n v="168.87730755124772"/>
    <n v="1182.1411528587341"/>
  </r>
  <r>
    <s v="SO10137"/>
    <x v="112"/>
    <x v="4"/>
    <x v="1"/>
    <n v="14"/>
    <x v="13"/>
    <n v="187"/>
    <s v="North"/>
    <x v="2"/>
    <x v="5"/>
    <n v="157105"/>
    <m/>
    <n v="44334"/>
    <n v="40"/>
    <x v="36"/>
    <x v="4"/>
    <n v="10"/>
    <n v="629.32690018415451"/>
    <n v="449.51921441725324"/>
    <n v="6293.2690018415451"/>
    <n v="179.80768576690127"/>
    <n v="1798.0768576690127"/>
  </r>
  <r>
    <s v="SO10138"/>
    <x v="82"/>
    <x v="3"/>
    <x v="0"/>
    <n v="11"/>
    <x v="20"/>
    <n v="232"/>
    <s v="Fayetteville"/>
    <x v="0"/>
    <x v="17"/>
    <n v="201963"/>
    <m/>
    <n v="43630"/>
    <n v="2"/>
    <x v="46"/>
    <x v="4"/>
    <n v="5"/>
    <n v="164.34107100963593"/>
    <n v="117.3864792925971"/>
    <n v="821.70535504817963"/>
    <n v="46.954591717038824"/>
    <n v="234.77295858519412"/>
  </r>
  <r>
    <s v="SO10139"/>
    <x v="97"/>
    <x v="3"/>
    <x v="0"/>
    <n v="18"/>
    <x v="10"/>
    <n v="194"/>
    <s v="Kansas City"/>
    <x v="0"/>
    <x v="15"/>
    <n v="151306"/>
    <m/>
    <n v="38749"/>
    <n v="3"/>
    <x v="29"/>
    <x v="1"/>
    <n v="10"/>
    <n v="198.88663226366043"/>
    <n v="142.0618801883289"/>
    <n v="1988.8663226366043"/>
    <n v="56.824752075331531"/>
    <n v="568.24752075331526"/>
  </r>
  <r>
    <s v="SO10140"/>
    <x v="0"/>
    <x v="0"/>
    <x v="0"/>
    <n v="16"/>
    <x v="25"/>
    <n v="181"/>
    <s v="Calumet"/>
    <x v="1"/>
    <x v="5"/>
    <n v="100453"/>
    <m/>
    <n v="31332"/>
    <n v="30"/>
    <x v="37"/>
    <x v="4"/>
    <n v="1"/>
    <n v="387.67322731018066"/>
    <n v="276.90944807870051"/>
    <n v="387.67322731018066"/>
    <n v="110.76377923148016"/>
    <n v="110.76377923148016"/>
  </r>
  <r>
    <s v="SO10141"/>
    <x v="94"/>
    <x v="2"/>
    <x v="3"/>
    <n v="12"/>
    <x v="2"/>
    <n v="119"/>
    <s v="Fort Lauderdale"/>
    <x v="2"/>
    <x v="16"/>
    <n v="178590"/>
    <m/>
    <n v="50778"/>
    <n v="33"/>
    <x v="6"/>
    <x v="4"/>
    <n v="5"/>
    <n v="290.48110574483871"/>
    <n v="207.48650410345624"/>
    <n v="1452.4055287241936"/>
    <n v="82.994601641382474"/>
    <n v="414.97300820691237"/>
  </r>
  <r>
    <s v="SO10142"/>
    <x v="48"/>
    <x v="4"/>
    <x v="0"/>
    <n v="20"/>
    <x v="1"/>
    <n v="216"/>
    <s v="Lansing"/>
    <x v="1"/>
    <x v="18"/>
    <n v="115056"/>
    <m/>
    <n v="35563"/>
    <n v="9"/>
    <x v="0"/>
    <x v="0"/>
    <n v="8"/>
    <n v="646.24197971820831"/>
    <n v="461.60141408443457"/>
    <n v="5169.9358377456665"/>
    <n v="184.64056563377375"/>
    <n v="1477.12452507019"/>
  </r>
  <r>
    <s v="SO10143"/>
    <x v="67"/>
    <x v="2"/>
    <x v="0"/>
    <n v="14"/>
    <x v="13"/>
    <n v="258"/>
    <s v="Amherst"/>
    <x v="2"/>
    <x v="12"/>
    <n v="125109"/>
    <m/>
    <n v="68294"/>
    <n v="41"/>
    <x v="41"/>
    <x v="9"/>
    <n v="2"/>
    <n v="482.34332996606827"/>
    <n v="344.53094997576306"/>
    <n v="964.68665993213654"/>
    <n v="137.8123799903052"/>
    <n v="275.62475998061041"/>
  </r>
  <r>
    <s v="SO10144"/>
    <x v="129"/>
    <x v="0"/>
    <x v="3"/>
    <n v="17"/>
    <x v="17"/>
    <n v="31"/>
    <s v="Elk Grove"/>
    <x v="3"/>
    <x v="2"/>
    <n v="166913"/>
    <m/>
    <n v="79487"/>
    <n v="42"/>
    <x v="19"/>
    <x v="5"/>
    <n v="6"/>
    <n v="487.07486271858215"/>
    <n v="347.91061622755871"/>
    <n v="2922.4491763114929"/>
    <n v="139.16424649102345"/>
    <n v="834.98547894614069"/>
  </r>
  <r>
    <s v="SO10145"/>
    <x v="94"/>
    <x v="2"/>
    <x v="1"/>
    <n v="24"/>
    <x v="11"/>
    <n v="166"/>
    <s v="Naperville"/>
    <x v="2"/>
    <x v="8"/>
    <n v="147100"/>
    <m/>
    <n v="109468"/>
    <n v="10"/>
    <x v="26"/>
    <x v="8"/>
    <n v="6"/>
    <n v="274.21101397275925"/>
    <n v="195.86500998054234"/>
    <n v="1645.2660838365555"/>
    <n v="78.346003992216907"/>
    <n v="470.07602395330144"/>
  </r>
  <r>
    <s v="SO10146"/>
    <x v="137"/>
    <x v="4"/>
    <x v="3"/>
    <n v="4"/>
    <x v="14"/>
    <n v="270"/>
    <s v="Queens"/>
    <x v="3"/>
    <x v="12"/>
    <n v="2339150"/>
    <m/>
    <n v="42439"/>
    <n v="46"/>
    <x v="16"/>
    <x v="4"/>
    <n v="7"/>
    <n v="475.49781167507172"/>
    <n v="339.64129405362269"/>
    <n v="3328.484681725502"/>
    <n v="135.85651762144903"/>
    <n v="950.99562335014321"/>
  </r>
  <r>
    <s v="SO10147"/>
    <x v="105"/>
    <x v="4"/>
    <x v="3"/>
    <n v="11"/>
    <x v="20"/>
    <n v="338"/>
    <s v="Round Rock"/>
    <x v="0"/>
    <x v="1"/>
    <n v="115997"/>
    <m/>
    <n v="72412"/>
    <n v="37"/>
    <x v="40"/>
    <x v="7"/>
    <n v="7"/>
    <n v="275.48916417360306"/>
    <n v="196.77797440971648"/>
    <n v="1928.4241492152214"/>
    <n v="78.71118976388658"/>
    <n v="550.97832834720612"/>
  </r>
  <r>
    <s v="SO10148"/>
    <x v="78"/>
    <x v="0"/>
    <x v="1"/>
    <n v="6"/>
    <x v="5"/>
    <n v="257"/>
    <s v="Sunrise Manor"/>
    <x v="3"/>
    <x v="10"/>
    <n v="187647"/>
    <m/>
    <n v="39586"/>
    <n v="21"/>
    <x v="45"/>
    <x v="4"/>
    <n v="5"/>
    <n v="384.14736986160278"/>
    <n v="274.39097847257341"/>
    <n v="1920.7368493080139"/>
    <n v="109.75639138902937"/>
    <n v="548.78195694514693"/>
  </r>
  <r>
    <s v="SO10149"/>
    <x v="86"/>
    <x v="0"/>
    <x v="3"/>
    <n v="18"/>
    <x v="10"/>
    <n v="13"/>
    <s v="Surprise"/>
    <x v="0"/>
    <x v="9"/>
    <n v="128422"/>
    <m/>
    <n v="59916"/>
    <n v="42"/>
    <x v="19"/>
    <x v="5"/>
    <n v="2"/>
    <n v="373.71346324682236"/>
    <n v="266.93818803344453"/>
    <n v="747.42692649364471"/>
    <n v="106.77527521337782"/>
    <n v="213.55055042675565"/>
  </r>
  <r>
    <s v="SO10150"/>
    <x v="122"/>
    <x v="3"/>
    <x v="2"/>
    <n v="15"/>
    <x v="4"/>
    <n v="351"/>
    <s v="Chesapeake"/>
    <x v="2"/>
    <x v="13"/>
    <n v="235429"/>
    <m/>
    <n v="68620"/>
    <n v="8"/>
    <x v="3"/>
    <x v="2"/>
    <n v="5"/>
    <n v="429.08055174350739"/>
    <n v="306.48610838821958"/>
    <n v="2145.4027587175369"/>
    <n v="122.59444335528781"/>
    <n v="612.97221677643904"/>
  </r>
  <r>
    <s v="SO10151"/>
    <x v="146"/>
    <x v="4"/>
    <x v="0"/>
    <n v="7"/>
    <x v="6"/>
    <n v="217"/>
    <s v="Sterling Heights"/>
    <x v="2"/>
    <x v="18"/>
    <n v="132052"/>
    <m/>
    <n v="60089"/>
    <n v="32"/>
    <x v="32"/>
    <x v="4"/>
    <n v="7"/>
    <n v="284.72068029642105"/>
    <n v="203.37191449744361"/>
    <n v="1993.0447620749474"/>
    <n v="81.348765798977439"/>
    <n v="569.4413605928421"/>
  </r>
  <r>
    <s v="SO10152"/>
    <x v="14"/>
    <x v="2"/>
    <x v="1"/>
    <n v="9"/>
    <x v="3"/>
    <n v="345"/>
    <s v="Provo"/>
    <x v="2"/>
    <x v="31"/>
    <n v="115264"/>
    <m/>
    <n v="41291"/>
    <n v="26"/>
    <x v="1"/>
    <x v="1"/>
    <n v="7"/>
    <n v="370.7636125087738"/>
    <n v="264.83115179198131"/>
    <n v="2595.3452875614166"/>
    <n v="105.93246071679249"/>
    <n v="741.52722501754738"/>
  </r>
  <r>
    <s v="SO10153"/>
    <x v="78"/>
    <x v="0"/>
    <x v="1"/>
    <n v="12"/>
    <x v="2"/>
    <n v="301"/>
    <s v="Chattanooga"/>
    <x v="2"/>
    <x v="20"/>
    <n v="176588"/>
    <m/>
    <n v="40177"/>
    <n v="24"/>
    <x v="18"/>
    <x v="4"/>
    <n v="9"/>
    <n v="496.1823622584343"/>
    <n v="354.41597304173882"/>
    <n v="4465.6412603259087"/>
    <n v="141.76638921669547"/>
    <n v="1275.8975029502592"/>
  </r>
  <r>
    <s v="SO10154"/>
    <x v="62"/>
    <x v="4"/>
    <x v="3"/>
    <n v="5"/>
    <x v="19"/>
    <n v="122"/>
    <s v="Hollywood"/>
    <x v="0"/>
    <x v="16"/>
    <n v="149728"/>
    <m/>
    <n v="46791"/>
    <n v="39"/>
    <x v="25"/>
    <x v="1"/>
    <n v="5"/>
    <n v="440.97097384929657"/>
    <n v="314.97926703521188"/>
    <n v="2204.8548692464828"/>
    <n v="125.99170681408469"/>
    <n v="629.95853407042341"/>
  </r>
  <r>
    <s v="SO10155"/>
    <x v="147"/>
    <x v="0"/>
    <x v="3"/>
    <n v="23"/>
    <x v="24"/>
    <n v="195"/>
    <s v="Olathe"/>
    <x v="2"/>
    <x v="15"/>
    <n v="134305"/>
    <m/>
    <n v="77335"/>
    <n v="21"/>
    <x v="45"/>
    <x v="4"/>
    <n v="3"/>
    <n v="238.4080565571785"/>
    <n v="170.29146896941322"/>
    <n v="715.22416967153549"/>
    <n v="68.116587587765281"/>
    <n v="204.34976276329584"/>
  </r>
  <r>
    <s v="SO10156"/>
    <x v="130"/>
    <x v="1"/>
    <x v="3"/>
    <n v="13"/>
    <x v="18"/>
    <n v="54"/>
    <s v="Oceanside"/>
    <x v="1"/>
    <x v="2"/>
    <n v="175691"/>
    <m/>
    <n v="57703"/>
    <n v="15"/>
    <x v="7"/>
    <x v="5"/>
    <n v="1"/>
    <n v="165.87555599212646"/>
    <n v="118.48253999437605"/>
    <n v="165.87555599212646"/>
    <n v="47.39301599775041"/>
    <n v="47.39301599775041"/>
  </r>
  <r>
    <s v="SO10157"/>
    <x v="151"/>
    <x v="3"/>
    <x v="0"/>
    <n v="5"/>
    <x v="19"/>
    <n v="129"/>
    <s v="Orlando"/>
    <x v="0"/>
    <x v="16"/>
    <n v="270934"/>
    <m/>
    <n v="42318"/>
    <n v="11"/>
    <x v="43"/>
    <x v="4"/>
    <n v="8"/>
    <n v="263.57431501150131"/>
    <n v="188.2673678653581"/>
    <n v="2108.5945200920105"/>
    <n v="75.306947146143216"/>
    <n v="602.45557716914573"/>
  </r>
  <r>
    <s v="SO10158"/>
    <x v="79"/>
    <x v="1"/>
    <x v="1"/>
    <n v="14"/>
    <x v="13"/>
    <n v="193"/>
    <s v="Wayne"/>
    <x v="2"/>
    <x v="5"/>
    <n v="142010"/>
    <m/>
    <n v="35884"/>
    <n v="33"/>
    <x v="6"/>
    <x v="4"/>
    <n v="4"/>
    <n v="298.86176598072052"/>
    <n v="213.47268998622894"/>
    <n v="1195.4470639228821"/>
    <n v="85.389075994491577"/>
    <n v="341.55630397796631"/>
  </r>
  <r>
    <s v="SO10159"/>
    <x v="143"/>
    <x v="2"/>
    <x v="1"/>
    <n v="16"/>
    <x v="25"/>
    <n v="302"/>
    <s v="Clarksville"/>
    <x v="1"/>
    <x v="20"/>
    <n v="149176"/>
    <m/>
    <n v="46947"/>
    <n v="40"/>
    <x v="36"/>
    <x v="4"/>
    <n v="8"/>
    <n v="303.78572899103165"/>
    <n v="216.98980642216549"/>
    <n v="2430.2858319282532"/>
    <n v="86.79592256886616"/>
    <n v="694.36738055092928"/>
  </r>
  <r>
    <s v="SO10160"/>
    <x v="45"/>
    <x v="1"/>
    <x v="1"/>
    <n v="11"/>
    <x v="20"/>
    <n v="332"/>
    <s v="Midland"/>
    <x v="0"/>
    <x v="1"/>
    <n v="132950"/>
    <m/>
    <n v="69173"/>
    <n v="13"/>
    <x v="9"/>
    <x v="7"/>
    <n v="1"/>
    <n v="175.84239220619202"/>
    <n v="125.60170871870859"/>
    <n v="175.84239220619202"/>
    <n v="50.240683487483423"/>
    <n v="50.240683487483423"/>
  </r>
  <r>
    <s v="SO10161"/>
    <x v="43"/>
    <x v="4"/>
    <x v="3"/>
    <n v="11"/>
    <x v="20"/>
    <n v="163"/>
    <s v="Lyons (Township)"/>
    <x v="0"/>
    <x v="8"/>
    <n v="112890"/>
    <m/>
    <n v="66065"/>
    <n v="7"/>
    <x v="31"/>
    <x v="7"/>
    <n v="10"/>
    <n v="241.62424582242966"/>
    <n v="172.58874701602119"/>
    <n v="2416.2424582242966"/>
    <n v="69.035498806408469"/>
    <n v="690.35498806408464"/>
  </r>
  <r>
    <s v="SO10162"/>
    <x v="150"/>
    <x v="4"/>
    <x v="3"/>
    <n v="6"/>
    <x v="5"/>
    <n v="156"/>
    <s v="Chicago"/>
    <x v="3"/>
    <x v="8"/>
    <n v="2720546"/>
    <m/>
    <n v="48522"/>
    <n v="43"/>
    <x v="13"/>
    <x v="4"/>
    <n v="5"/>
    <n v="466.11065518856049"/>
    <n v="332.93618227754325"/>
    <n v="2330.5532759428024"/>
    <n v="133.17447291101723"/>
    <n v="665.87236455508616"/>
  </r>
  <r>
    <s v="SO10163"/>
    <x v="70"/>
    <x v="0"/>
    <x v="0"/>
    <n v="15"/>
    <x v="4"/>
    <n v="319"/>
    <s v="Fort Worth"/>
    <x v="2"/>
    <x v="1"/>
    <n v="833319"/>
    <m/>
    <n v="53214"/>
    <n v="29"/>
    <x v="28"/>
    <x v="9"/>
    <n v="5"/>
    <n v="625.09301644563675"/>
    <n v="446.49501174688339"/>
    <n v="3125.4650822281837"/>
    <n v="178.59800469875336"/>
    <n v="892.99002349376678"/>
  </r>
  <r>
    <s v="SO10164"/>
    <x v="92"/>
    <x v="4"/>
    <x v="2"/>
    <n v="16"/>
    <x v="25"/>
    <n v="296"/>
    <s v="Providence"/>
    <x v="1"/>
    <x v="23"/>
    <n v="179207"/>
    <m/>
    <n v="37501"/>
    <n v="2"/>
    <x v="46"/>
    <x v="4"/>
    <n v="4"/>
    <n v="375.00866460800171"/>
    <n v="267.86333186285839"/>
    <n v="1500.0346584320068"/>
    <n v="107.14533274514332"/>
    <n v="428.58133098057328"/>
  </r>
  <r>
    <s v="SO10165"/>
    <x v="148"/>
    <x v="4"/>
    <x v="2"/>
    <n v="1"/>
    <x v="22"/>
    <n v="317"/>
    <s v="Denton"/>
    <x v="3"/>
    <x v="1"/>
    <n v="131044"/>
    <m/>
    <n v="49100"/>
    <n v="43"/>
    <x v="13"/>
    <x v="4"/>
    <n v="1"/>
    <n v="288.11102432012558"/>
    <n v="205.79358880008971"/>
    <n v="288.11102432012558"/>
    <n v="82.317435520035872"/>
    <n v="82.317435520035872"/>
  </r>
  <r>
    <s v="SO10166"/>
    <x v="79"/>
    <x v="1"/>
    <x v="1"/>
    <n v="26"/>
    <x v="8"/>
    <n v="9"/>
    <s v="Mesa"/>
    <x v="0"/>
    <x v="9"/>
    <n v="471825"/>
    <m/>
    <n v="48809"/>
    <n v="38"/>
    <x v="24"/>
    <x v="5"/>
    <n v="6"/>
    <n v="523.94353258609772"/>
    <n v="374.24538041864128"/>
    <n v="3143.6611955165863"/>
    <n v="149.69815216745644"/>
    <n v="898.18891300473865"/>
  </r>
  <r>
    <s v="SO10167"/>
    <x v="97"/>
    <x v="3"/>
    <x v="3"/>
    <n v="21"/>
    <x v="7"/>
    <n v="269"/>
    <s v="Oyster Bay"/>
    <x v="2"/>
    <x v="12"/>
    <n v="298768"/>
    <m/>
    <n v="112162"/>
    <n v="36"/>
    <x v="39"/>
    <x v="3"/>
    <n v="1"/>
    <n v="485.96474558115005"/>
    <n v="347.11767541510721"/>
    <n v="485.96474558115005"/>
    <n v="138.84707016604284"/>
    <n v="138.84707016604284"/>
  </r>
  <r>
    <s v="SO10168"/>
    <x v="88"/>
    <x v="2"/>
    <x v="3"/>
    <n v="15"/>
    <x v="4"/>
    <n v="177"/>
    <s v="Thornton (Township)"/>
    <x v="2"/>
    <x v="8"/>
    <n v="169468"/>
    <m/>
    <n v="41024"/>
    <n v="19"/>
    <x v="35"/>
    <x v="9"/>
    <n v="9"/>
    <n v="313.53239321708679"/>
    <n v="223.95170944077628"/>
    <n v="2821.7915389537811"/>
    <n v="89.580683776310508"/>
    <n v="806.22615398679454"/>
  </r>
  <r>
    <s v="SO10169"/>
    <x v="120"/>
    <x v="0"/>
    <x v="2"/>
    <n v="5"/>
    <x v="19"/>
    <n v="110"/>
    <s v="Stamford (Town)"/>
    <x v="0"/>
    <x v="3"/>
    <n v="128874"/>
    <m/>
    <n v="79359"/>
    <n v="32"/>
    <x v="32"/>
    <x v="4"/>
    <n v="8"/>
    <n v="531.37309044599533"/>
    <n v="379.55220746142527"/>
    <n v="4250.9847235679626"/>
    <n v="151.82088298457006"/>
    <n v="1214.5670638765605"/>
  </r>
  <r>
    <s v="SO10170"/>
    <x v="15"/>
    <x v="2"/>
    <x v="3"/>
    <n v="14"/>
    <x v="13"/>
    <n v="214"/>
    <s v="Detroit"/>
    <x v="2"/>
    <x v="18"/>
    <n v="677116"/>
    <m/>
    <n v="25764"/>
    <n v="5"/>
    <x v="11"/>
    <x v="5"/>
    <n v="9"/>
    <n v="243.90757834911346"/>
    <n v="174.21969882079534"/>
    <n v="2195.1682051420212"/>
    <n v="69.68787952831812"/>
    <n v="627.19091575486311"/>
  </r>
  <r>
    <s v="SO10171"/>
    <x v="121"/>
    <x v="3"/>
    <x v="3"/>
    <n v="3"/>
    <x v="15"/>
    <n v="260"/>
    <s v="Brookhaven"/>
    <x v="1"/>
    <x v="12"/>
    <n v="489278"/>
    <m/>
    <n v="87040"/>
    <n v="7"/>
    <x v="31"/>
    <x v="7"/>
    <n v="1"/>
    <n v="603.07187587022781"/>
    <n v="430.76562562159131"/>
    <n v="603.07187587022781"/>
    <n v="172.3062502486365"/>
    <n v="172.3062502486365"/>
  </r>
  <r>
    <s v="SO10172"/>
    <x v="123"/>
    <x v="3"/>
    <x v="0"/>
    <n v="24"/>
    <x v="11"/>
    <n v="311"/>
    <s v="Beaumont"/>
    <x v="2"/>
    <x v="1"/>
    <n v="118129"/>
    <m/>
    <n v="40992"/>
    <n v="27"/>
    <x v="34"/>
    <x v="4"/>
    <n v="1"/>
    <n v="252.46319961547852"/>
    <n v="180.33085686819896"/>
    <n v="252.46319961547852"/>
    <n v="72.132342747279552"/>
    <n v="72.132342747279552"/>
  </r>
  <r>
    <s v="SO10173"/>
    <x v="73"/>
    <x v="3"/>
    <x v="3"/>
    <n v="16"/>
    <x v="25"/>
    <n v="204"/>
    <s v="New Orleans"/>
    <x v="1"/>
    <x v="28"/>
    <n v="389617"/>
    <m/>
    <n v="36792"/>
    <n v="21"/>
    <x v="45"/>
    <x v="4"/>
    <n v="2"/>
    <n v="470.07407945394516"/>
    <n v="335.76719960996087"/>
    <n v="940.14815890789032"/>
    <n v="134.30687984398429"/>
    <n v="268.61375968796858"/>
  </r>
  <r>
    <s v="SO10174"/>
    <x v="22"/>
    <x v="3"/>
    <x v="2"/>
    <n v="6"/>
    <x v="5"/>
    <n v="366"/>
    <s v="Madison"/>
    <x v="3"/>
    <x v="24"/>
    <n v="248951"/>
    <m/>
    <n v="54896"/>
    <n v="16"/>
    <x v="27"/>
    <x v="2"/>
    <n v="5"/>
    <n v="284.57438671588898"/>
    <n v="203.26741908277785"/>
    <n v="1422.8719335794449"/>
    <n v="81.306967633111128"/>
    <n v="406.53483816555564"/>
  </r>
  <r>
    <s v="SO10175"/>
    <x v="21"/>
    <x v="4"/>
    <x v="1"/>
    <n v="17"/>
    <x v="17"/>
    <n v="59"/>
    <s v="Pasadena"/>
    <x v="3"/>
    <x v="2"/>
    <n v="142250"/>
    <m/>
    <n v="72402"/>
    <n v="15"/>
    <x v="7"/>
    <x v="5"/>
    <n v="3"/>
    <n v="535.01212459802628"/>
    <n v="382.15151757001877"/>
    <n v="1605.0363737940788"/>
    <n v="152.86060702800751"/>
    <n v="458.58182108402252"/>
  </r>
  <r>
    <s v="SO10176"/>
    <x v="3"/>
    <x v="2"/>
    <x v="3"/>
    <n v="26"/>
    <x v="8"/>
    <n v="233"/>
    <s v="Greensboro"/>
    <x v="0"/>
    <x v="17"/>
    <n v="285342"/>
    <m/>
    <n v="41628"/>
    <n v="33"/>
    <x v="6"/>
    <x v="4"/>
    <n v="7"/>
    <n v="420.07043194770813"/>
    <n v="300.05030853407726"/>
    <n v="2940.4930236339569"/>
    <n v="120.02012341363087"/>
    <n v="840.14086389541603"/>
  </r>
  <r>
    <s v="SO10177"/>
    <x v="33"/>
    <x v="1"/>
    <x v="2"/>
    <n v="23"/>
    <x v="24"/>
    <n v="2"/>
    <s v="Huntsville"/>
    <x v="2"/>
    <x v="30"/>
    <n v="190582"/>
    <m/>
    <n v="48775"/>
    <n v="13"/>
    <x v="9"/>
    <x v="7"/>
    <n v="1"/>
    <n v="202.21844691038132"/>
    <n v="144.44174779312951"/>
    <n v="202.21844691038132"/>
    <n v="57.776699117251809"/>
    <n v="57.776699117251809"/>
  </r>
  <r>
    <s v="SO10178"/>
    <x v="84"/>
    <x v="4"/>
    <x v="2"/>
    <n v="12"/>
    <x v="2"/>
    <n v="169"/>
    <s v="Palatine (Township)"/>
    <x v="2"/>
    <x v="8"/>
    <n v="114057"/>
    <m/>
    <n v="77545"/>
    <n v="19"/>
    <x v="35"/>
    <x v="9"/>
    <n v="1"/>
    <n v="508.49309098720551"/>
    <n v="363.20935070514679"/>
    <n v="508.49309098720551"/>
    <n v="145.28374028205872"/>
    <n v="145.28374028205872"/>
  </r>
  <r>
    <s v="SO10179"/>
    <x v="75"/>
    <x v="1"/>
    <x v="1"/>
    <n v="2"/>
    <x v="16"/>
    <n v="218"/>
    <s v="Warren"/>
    <x v="3"/>
    <x v="18"/>
    <n v="135358"/>
    <m/>
    <n v="43523"/>
    <n v="30"/>
    <x v="37"/>
    <x v="4"/>
    <n v="8"/>
    <n v="224.45059186220169"/>
    <n v="160.32185133014409"/>
    <n v="1795.6047348976135"/>
    <n v="64.128740532057606"/>
    <n v="513.02992425646084"/>
  </r>
  <r>
    <s v="SO10180"/>
    <x v="62"/>
    <x v="4"/>
    <x v="0"/>
    <n v="13"/>
    <x v="18"/>
    <n v="54"/>
    <s v="Oceanside"/>
    <x v="1"/>
    <x v="2"/>
    <n v="175691"/>
    <m/>
    <n v="57703"/>
    <n v="29"/>
    <x v="28"/>
    <x v="9"/>
    <n v="9"/>
    <n v="393.42128992080688"/>
    <n v="281.01520708629067"/>
    <n v="3540.791609287262"/>
    <n v="112.40608283451621"/>
    <n v="1011.6547455106459"/>
  </r>
  <r>
    <s v="SO10181"/>
    <x v="31"/>
    <x v="2"/>
    <x v="2"/>
    <n v="6"/>
    <x v="5"/>
    <n v="110"/>
    <s v="Stamford (Town)"/>
    <x v="3"/>
    <x v="3"/>
    <n v="128874"/>
    <m/>
    <n v="79359"/>
    <n v="12"/>
    <x v="38"/>
    <x v="5"/>
    <n v="10"/>
    <n v="276.41709369421005"/>
    <n v="197.44078121015005"/>
    <n v="2764.1709369421005"/>
    <n v="78.976312484060003"/>
    <n v="789.76312484060009"/>
  </r>
  <r>
    <s v="SO10182"/>
    <x v="62"/>
    <x v="4"/>
    <x v="0"/>
    <n v="21"/>
    <x v="7"/>
    <n v="121"/>
    <s v="Hialeah"/>
    <x v="2"/>
    <x v="16"/>
    <n v="237069"/>
    <m/>
    <n v="29249"/>
    <n v="23"/>
    <x v="4"/>
    <x v="3"/>
    <n v="6"/>
    <n v="428.3934885263443"/>
    <n v="305.99534894738878"/>
    <n v="2570.3609311580658"/>
    <n v="122.39813957895552"/>
    <n v="734.38883747373313"/>
  </r>
  <r>
    <s v="SO10183"/>
    <x v="98"/>
    <x v="2"/>
    <x v="0"/>
    <n v="24"/>
    <x v="11"/>
    <n v="358"/>
    <s v="Everett"/>
    <x v="2"/>
    <x v="0"/>
    <n v="108010"/>
    <m/>
    <n v="49578"/>
    <n v="23"/>
    <x v="4"/>
    <x v="3"/>
    <n v="6"/>
    <n v="162.51038557291031"/>
    <n v="116.07884683779308"/>
    <n v="975.06231343746185"/>
    <n v="46.431538735117229"/>
    <n v="278.5892324107034"/>
  </r>
  <r>
    <s v="SO10184"/>
    <x v="84"/>
    <x v="4"/>
    <x v="0"/>
    <n v="18"/>
    <x v="10"/>
    <n v="103"/>
    <s v="Bridgeport"/>
    <x v="0"/>
    <x v="3"/>
    <n v="147629"/>
    <m/>
    <n v="41801"/>
    <n v="42"/>
    <x v="19"/>
    <x v="5"/>
    <n v="1"/>
    <n v="609.20894980430603"/>
    <n v="435.14924986021862"/>
    <n v="609.20894980430603"/>
    <n v="174.05969994408741"/>
    <n v="174.05969994408741"/>
  </r>
  <r>
    <s v="SO10185"/>
    <x v="103"/>
    <x v="3"/>
    <x v="2"/>
    <n v="16"/>
    <x v="25"/>
    <n v="116"/>
    <s v="Clearwater"/>
    <x v="1"/>
    <x v="16"/>
    <n v="113003"/>
    <m/>
    <n v="44198"/>
    <n v="12"/>
    <x v="38"/>
    <x v="5"/>
    <n v="8"/>
    <n v="165.40299099683762"/>
    <n v="118.14499356916973"/>
    <n v="1323.2239279747009"/>
    <n v="47.257997427667888"/>
    <n v="378.06397942134311"/>
  </r>
  <r>
    <s v="SO10186"/>
    <x v="20"/>
    <x v="1"/>
    <x v="1"/>
    <n v="24"/>
    <x v="11"/>
    <n v="105"/>
    <s v="Hartford"/>
    <x v="2"/>
    <x v="3"/>
    <n v="124006"/>
    <m/>
    <n v="30630"/>
    <n v="14"/>
    <x v="5"/>
    <x v="3"/>
    <n v="7"/>
    <n v="279.63916575908661"/>
    <n v="199.74226125649045"/>
    <n v="1957.4741603136063"/>
    <n v="79.896904502596158"/>
    <n v="559.2783315181731"/>
  </r>
  <r>
    <s v="SO10187"/>
    <x v="11"/>
    <x v="3"/>
    <x v="0"/>
    <n v="3"/>
    <x v="15"/>
    <n v="120"/>
    <s v="Gainesville"/>
    <x v="1"/>
    <x v="16"/>
    <n v="130128"/>
    <m/>
    <n v="31818"/>
    <n v="45"/>
    <x v="44"/>
    <x v="4"/>
    <n v="7"/>
    <n v="175.41324645280838"/>
    <n v="125.29517603772028"/>
    <n v="1227.8927251696587"/>
    <n v="50.118070415088098"/>
    <n v="350.8264929056167"/>
  </r>
  <r>
    <s v="SO10188"/>
    <x v="68"/>
    <x v="1"/>
    <x v="2"/>
    <n v="15"/>
    <x v="4"/>
    <n v="288"/>
    <s v="Eugene"/>
    <x v="2"/>
    <x v="6"/>
    <n v="163460"/>
    <m/>
    <n v="43101"/>
    <n v="3"/>
    <x v="29"/>
    <x v="1"/>
    <n v="5"/>
    <n v="492.83068943023682"/>
    <n v="352.02192102159773"/>
    <n v="2464.1534471511841"/>
    <n v="140.80876840863908"/>
    <n v="704.04384204319535"/>
  </r>
  <r>
    <s v="SO10189"/>
    <x v="117"/>
    <x v="2"/>
    <x v="1"/>
    <n v="17"/>
    <x v="17"/>
    <n v="133"/>
    <s v="Port St. Lucie"/>
    <x v="3"/>
    <x v="16"/>
    <n v="179413"/>
    <m/>
    <n v="49813"/>
    <n v="10"/>
    <x v="26"/>
    <x v="8"/>
    <n v="1"/>
    <n v="371.79680532217026"/>
    <n v="265.56914665869306"/>
    <n v="371.79680532217026"/>
    <n v="106.2276586634772"/>
    <n v="106.2276586634772"/>
  </r>
  <r>
    <s v="SO10190"/>
    <x v="111"/>
    <x v="2"/>
    <x v="3"/>
    <n v="3"/>
    <x v="15"/>
    <n v="266"/>
    <s v="Manhattan"/>
    <x v="1"/>
    <x v="12"/>
    <n v="1644518"/>
    <m/>
    <n v="47030"/>
    <n v="14"/>
    <x v="5"/>
    <x v="3"/>
    <n v="1"/>
    <n v="213.93062317371368"/>
    <n v="152.80758798122406"/>
    <n v="213.93062317371368"/>
    <n v="61.123035192489624"/>
    <n v="61.123035192489624"/>
  </r>
  <r>
    <s v="SO10191"/>
    <x v="110"/>
    <x v="4"/>
    <x v="0"/>
    <n v="24"/>
    <x v="11"/>
    <n v="201"/>
    <s v="Baton Rouge"/>
    <x v="2"/>
    <x v="28"/>
    <n v="228590"/>
    <m/>
    <n v="39876"/>
    <n v="31"/>
    <x v="42"/>
    <x v="4"/>
    <n v="4"/>
    <n v="340.37017303705215"/>
    <n v="243.121552169323"/>
    <n v="1361.4806921482086"/>
    <n v="97.248620867729159"/>
    <n v="388.99448347091663"/>
  </r>
  <r>
    <s v="SO10192"/>
    <x v="61"/>
    <x v="2"/>
    <x v="1"/>
    <n v="8"/>
    <x v="23"/>
    <n v="288"/>
    <s v="Eugene"/>
    <x v="1"/>
    <x v="6"/>
    <n v="163460"/>
    <m/>
    <n v="43101"/>
    <n v="8"/>
    <x v="3"/>
    <x v="2"/>
    <n v="10"/>
    <n v="219.71601319313049"/>
    <n v="156.94000942366463"/>
    <n v="2197.1601319313049"/>
    <n v="62.776003769465859"/>
    <n v="627.76003769465865"/>
  </r>
  <r>
    <s v="SO10193"/>
    <x v="66"/>
    <x v="2"/>
    <x v="3"/>
    <n v="7"/>
    <x v="6"/>
    <n v="231"/>
    <s v="Durham"/>
    <x v="2"/>
    <x v="17"/>
    <n v="257636"/>
    <m/>
    <n v="50420"/>
    <n v="27"/>
    <x v="34"/>
    <x v="4"/>
    <n v="5"/>
    <n v="150.12252348661423"/>
    <n v="107.23037391901016"/>
    <n v="750.61261743307114"/>
    <n v="42.892149567604065"/>
    <n v="214.46074783802032"/>
  </r>
  <r>
    <s v="SO10194"/>
    <x v="14"/>
    <x v="2"/>
    <x v="0"/>
    <n v="23"/>
    <x v="24"/>
    <n v="138"/>
    <s v="West Palm Beach"/>
    <x v="2"/>
    <x v="16"/>
    <n v="106779"/>
    <m/>
    <n v="45800"/>
    <n v="21"/>
    <x v="45"/>
    <x v="4"/>
    <n v="9"/>
    <n v="620.25840032100677"/>
    <n v="443.04171451500486"/>
    <n v="5582.325602889061"/>
    <n v="177.21668580600192"/>
    <n v="1594.9501722540172"/>
  </r>
  <r>
    <s v="SO10195"/>
    <x v="93"/>
    <x v="2"/>
    <x v="3"/>
    <n v="22"/>
    <x v="12"/>
    <n v="179"/>
    <s v="Worth (Township)"/>
    <x v="3"/>
    <x v="8"/>
    <n v="152861"/>
    <m/>
    <n v="54124"/>
    <n v="35"/>
    <x v="22"/>
    <x v="4"/>
    <n v="2"/>
    <n v="523.72204667329788"/>
    <n v="374.08717619521281"/>
    <n v="1047.4440933465958"/>
    <n v="149.63487047808508"/>
    <n v="299.26974095617015"/>
  </r>
  <r>
    <s v="SO10196"/>
    <x v="138"/>
    <x v="1"/>
    <x v="1"/>
    <n v="4"/>
    <x v="14"/>
    <n v="199"/>
    <s v="Lexington-Fayette"/>
    <x v="3"/>
    <x v="21"/>
    <n v="314488"/>
    <m/>
    <n v="49778"/>
    <n v="24"/>
    <x v="18"/>
    <x v="4"/>
    <n v="1"/>
    <n v="597.90477705001831"/>
    <n v="427.0748407500131"/>
    <n v="597.90477705001831"/>
    <n v="170.82993630000522"/>
    <n v="170.82993630000522"/>
  </r>
  <r>
    <s v="SO10197"/>
    <x v="21"/>
    <x v="4"/>
    <x v="0"/>
    <n v="11"/>
    <x v="20"/>
    <n v="329"/>
    <s v="McAllen"/>
    <x v="0"/>
    <x v="1"/>
    <n v="140269"/>
    <m/>
    <n v="44254"/>
    <n v="47"/>
    <x v="10"/>
    <x v="6"/>
    <n v="6"/>
    <n v="364.07307761907578"/>
    <n v="260.05219829933986"/>
    <n v="2184.4384657144547"/>
    <n v="104.02087931973591"/>
    <n v="624.12527591841547"/>
  </r>
  <r>
    <s v="SO10198"/>
    <x v="23"/>
    <x v="3"/>
    <x v="3"/>
    <n v="23"/>
    <x v="24"/>
    <n v="80"/>
    <s v="Stockton"/>
    <x v="2"/>
    <x v="2"/>
    <n v="305658"/>
    <m/>
    <n v="44797"/>
    <n v="4"/>
    <x v="14"/>
    <x v="7"/>
    <n v="8"/>
    <n v="567.10620081424713"/>
    <n v="405.07585772446225"/>
    <n v="4536.8496065139771"/>
    <n v="162.03034308978488"/>
    <n v="1296.242744718279"/>
  </r>
  <r>
    <s v="SO10199"/>
    <x v="142"/>
    <x v="1"/>
    <x v="2"/>
    <n v="1"/>
    <x v="22"/>
    <n v="101"/>
    <s v="Thornton"/>
    <x v="3"/>
    <x v="19"/>
    <n v="133451"/>
    <m/>
    <n v="66948"/>
    <n v="14"/>
    <x v="5"/>
    <x v="3"/>
    <n v="2"/>
    <n v="545.33025652170181"/>
    <n v="389.52161180121561"/>
    <n v="1090.6605130434036"/>
    <n v="155.8086447204862"/>
    <n v="311.6172894409724"/>
  </r>
  <r>
    <s v="SO10200"/>
    <x v="121"/>
    <x v="3"/>
    <x v="1"/>
    <n v="9"/>
    <x v="3"/>
    <n v="172"/>
    <s v="Proviso"/>
    <x v="2"/>
    <x v="8"/>
    <n v="151772"/>
    <m/>
    <n v="53281"/>
    <n v="31"/>
    <x v="42"/>
    <x v="4"/>
    <n v="4"/>
    <n v="570.87531352043152"/>
    <n v="407.76808108602256"/>
    <n v="2283.5012540817261"/>
    <n v="163.10723243440896"/>
    <n v="652.42892973763583"/>
  </r>
  <r>
    <s v="SO10201"/>
    <x v="120"/>
    <x v="0"/>
    <x v="0"/>
    <n v="22"/>
    <x v="12"/>
    <n v="177"/>
    <s v="Thornton (Township)"/>
    <x v="3"/>
    <x v="8"/>
    <n v="169468"/>
    <m/>
    <n v="41024"/>
    <n v="15"/>
    <x v="7"/>
    <x v="5"/>
    <n v="8"/>
    <n v="457.02597016096115"/>
    <n v="326.44712154354369"/>
    <n v="3656.2077612876892"/>
    <n v="130.57884861741746"/>
    <n v="1044.6307889393397"/>
  </r>
  <r>
    <s v="SO10202"/>
    <x v="109"/>
    <x v="1"/>
    <x v="3"/>
    <n v="25"/>
    <x v="21"/>
    <n v="224"/>
    <s v="Kansas City"/>
    <x v="0"/>
    <x v="26"/>
    <n v="475378"/>
    <m/>
    <n v="45821"/>
    <n v="2"/>
    <x v="46"/>
    <x v="4"/>
    <n v="1"/>
    <n v="377.904017329216"/>
    <n v="269.93144094944"/>
    <n v="377.904017329216"/>
    <n v="107.972576379776"/>
    <n v="107.972576379776"/>
  </r>
  <r>
    <s v="SO10203"/>
    <x v="109"/>
    <x v="1"/>
    <x v="2"/>
    <n v="24"/>
    <x v="11"/>
    <n v="333"/>
    <s v="Odessa"/>
    <x v="2"/>
    <x v="1"/>
    <n v="118968"/>
    <m/>
    <n v="59337"/>
    <n v="42"/>
    <x v="19"/>
    <x v="5"/>
    <n v="5"/>
    <n v="468.2173245549202"/>
    <n v="334.44094611065731"/>
    <n v="2341.086622774601"/>
    <n v="133.77637844426289"/>
    <n v="668.8818922213145"/>
  </r>
  <r>
    <s v="SO10204"/>
    <x v="32"/>
    <x v="3"/>
    <x v="2"/>
    <n v="10"/>
    <x v="9"/>
    <n v="147"/>
    <s v="Cedar Rapids"/>
    <x v="1"/>
    <x v="7"/>
    <n v="130405"/>
    <m/>
    <n v="53581"/>
    <n v="35"/>
    <x v="22"/>
    <x v="4"/>
    <n v="5"/>
    <n v="356.62255668640137"/>
    <n v="254.73039763314384"/>
    <n v="1783.1127834320068"/>
    <n v="101.89215905325753"/>
    <n v="509.46079526628762"/>
  </r>
  <r>
    <s v="SO10205"/>
    <x v="124"/>
    <x v="0"/>
    <x v="1"/>
    <n v="13"/>
    <x v="18"/>
    <n v="164"/>
    <s v="Maine"/>
    <x v="1"/>
    <x v="8"/>
    <n v="136667"/>
    <m/>
    <n v="65608"/>
    <n v="35"/>
    <x v="22"/>
    <x v="4"/>
    <n v="3"/>
    <n v="557.80889886617661"/>
    <n v="398.43492776155472"/>
    <n v="1673.4266965985298"/>
    <n v="159.37397110462189"/>
    <n v="478.12191331386566"/>
  </r>
  <r>
    <s v="SO10206"/>
    <x v="90"/>
    <x v="3"/>
    <x v="0"/>
    <n v="17"/>
    <x v="17"/>
    <n v="248"/>
    <s v="Albuquerque"/>
    <x v="3"/>
    <x v="38"/>
    <n v="559121"/>
    <m/>
    <n v="47030"/>
    <n v="2"/>
    <x v="46"/>
    <x v="4"/>
    <n v="1"/>
    <n v="323.73125660419464"/>
    <n v="231.23661186013905"/>
    <n v="323.73125660419464"/>
    <n v="92.494644744055591"/>
    <n v="92.494644744055591"/>
  </r>
  <r>
    <s v="SO10207"/>
    <x v="111"/>
    <x v="2"/>
    <x v="2"/>
    <n v="1"/>
    <x v="22"/>
    <n v="24"/>
    <s v="Concord"/>
    <x v="3"/>
    <x v="2"/>
    <n v="128667"/>
    <m/>
    <n v="68318"/>
    <n v="18"/>
    <x v="17"/>
    <x v="0"/>
    <n v="2"/>
    <n v="512.45753055810928"/>
    <n v="366.04109325579236"/>
    <n v="1024.9150611162186"/>
    <n v="146.41643730231692"/>
    <n v="292.83287460463384"/>
  </r>
  <r>
    <s v="SO10208"/>
    <x v="118"/>
    <x v="2"/>
    <x v="1"/>
    <n v="18"/>
    <x v="10"/>
    <n v="39"/>
    <s v="Garden Grove"/>
    <x v="0"/>
    <x v="2"/>
    <n v="175393"/>
    <m/>
    <n v="58449"/>
    <n v="44"/>
    <x v="30"/>
    <x v="8"/>
    <n v="8"/>
    <n v="202.98616719245911"/>
    <n v="144.99011942318509"/>
    <n v="1623.8893375396729"/>
    <n v="57.996047769274014"/>
    <n v="463.96838215419211"/>
  </r>
  <r>
    <s v="SO10209"/>
    <x v="1"/>
    <x v="1"/>
    <x v="1"/>
    <n v="23"/>
    <x v="24"/>
    <n v="19"/>
    <s v="Berkeley"/>
    <x v="2"/>
    <x v="2"/>
    <n v="120972"/>
    <m/>
    <n v="66237"/>
    <n v="12"/>
    <x v="38"/>
    <x v="5"/>
    <n v="9"/>
    <n v="204.71538180112839"/>
    <n v="146.22527271509171"/>
    <n v="1842.4384362101555"/>
    <n v="58.490109086036682"/>
    <n v="526.41098177433014"/>
  </r>
  <r>
    <s v="SO10210"/>
    <x v="129"/>
    <x v="0"/>
    <x v="1"/>
    <n v="20"/>
    <x v="1"/>
    <n v="351"/>
    <s v="Chesapeake"/>
    <x v="1"/>
    <x v="13"/>
    <n v="235429"/>
    <m/>
    <n v="68620"/>
    <n v="17"/>
    <x v="33"/>
    <x v="5"/>
    <n v="8"/>
    <n v="443.26986443996429"/>
    <n v="316.62133174283167"/>
    <n v="3546.1589155197144"/>
    <n v="126.64853269713262"/>
    <n v="1013.188261577061"/>
  </r>
  <r>
    <s v="SO10211"/>
    <x v="123"/>
    <x v="3"/>
    <x v="1"/>
    <n v="26"/>
    <x v="8"/>
    <n v="72"/>
    <s v="San Jose"/>
    <x v="0"/>
    <x v="2"/>
    <n v="1026908"/>
    <m/>
    <n v="84647"/>
    <n v="3"/>
    <x v="29"/>
    <x v="1"/>
    <n v="3"/>
    <n v="593.31753712892532"/>
    <n v="423.79824080637525"/>
    <n v="1779.952611386776"/>
    <n v="169.51929632255008"/>
    <n v="508.55788896765023"/>
  </r>
  <r>
    <s v="SO10212"/>
    <x v="62"/>
    <x v="4"/>
    <x v="2"/>
    <n v="5"/>
    <x v="19"/>
    <n v="19"/>
    <s v="Berkeley"/>
    <x v="0"/>
    <x v="2"/>
    <n v="120972"/>
    <m/>
    <n v="66237"/>
    <n v="13"/>
    <x v="9"/>
    <x v="7"/>
    <n v="9"/>
    <n v="270.22865724563599"/>
    <n v="193.02046946116857"/>
    <n v="2432.0579152107239"/>
    <n v="77.208187784467412"/>
    <n v="694.87369006020674"/>
  </r>
  <r>
    <s v="SO10213"/>
    <x v="112"/>
    <x v="4"/>
    <x v="3"/>
    <n v="21"/>
    <x v="7"/>
    <n v="166"/>
    <s v="Naperville"/>
    <x v="2"/>
    <x v="8"/>
    <n v="147100"/>
    <m/>
    <n v="109468"/>
    <n v="20"/>
    <x v="23"/>
    <x v="2"/>
    <n v="6"/>
    <n v="200.77038234472275"/>
    <n v="143.40741596051626"/>
    <n v="1204.6222940683365"/>
    <n v="57.362966384206487"/>
    <n v="344.17779830523892"/>
  </r>
  <r>
    <s v="SO10214"/>
    <x v="48"/>
    <x v="4"/>
    <x v="0"/>
    <n v="8"/>
    <x v="23"/>
    <n v="107"/>
    <s v="New Haven"/>
    <x v="1"/>
    <x v="3"/>
    <n v="130322"/>
    <m/>
    <n v="37192"/>
    <n v="32"/>
    <x v="32"/>
    <x v="4"/>
    <n v="8"/>
    <n v="488.00745069980621"/>
    <n v="348.57675049986159"/>
    <n v="3904.0596055984497"/>
    <n v="139.43070019994462"/>
    <n v="1115.445601599557"/>
  </r>
  <r>
    <s v="SO10215"/>
    <x v="4"/>
    <x v="3"/>
    <x v="0"/>
    <n v="22"/>
    <x v="12"/>
    <n v="309"/>
    <s v="Arlington"/>
    <x v="3"/>
    <x v="1"/>
    <n v="388125"/>
    <m/>
    <n v="53326"/>
    <n v="43"/>
    <x v="13"/>
    <x v="4"/>
    <n v="3"/>
    <n v="485.64701467752457"/>
    <n v="346.89072476966044"/>
    <n v="1456.9410440325737"/>
    <n v="138.75628990786413"/>
    <n v="416.26886972359239"/>
  </r>
  <r>
    <s v="SO10216"/>
    <x v="4"/>
    <x v="3"/>
    <x v="2"/>
    <n v="9"/>
    <x v="3"/>
    <n v="155"/>
    <s v="Capital"/>
    <x v="2"/>
    <x v="8"/>
    <n v="116358"/>
    <m/>
    <n v="49925"/>
    <n v="27"/>
    <x v="34"/>
    <x v="4"/>
    <n v="3"/>
    <n v="638.86351561546326"/>
    <n v="456.33108258247381"/>
    <n v="1916.5905468463898"/>
    <n v="182.53243303298945"/>
    <n v="547.59729909896828"/>
  </r>
  <r>
    <s v="SO10217"/>
    <x v="128"/>
    <x v="4"/>
    <x v="1"/>
    <n v="6"/>
    <x v="5"/>
    <n v="242"/>
    <s v="Edison"/>
    <x v="3"/>
    <x v="4"/>
    <n v="102701"/>
    <m/>
    <n v="90515"/>
    <n v="12"/>
    <x v="38"/>
    <x v="5"/>
    <n v="4"/>
    <n v="586.24593418836594"/>
    <n v="418.74709584883283"/>
    <n v="2344.9837367534637"/>
    <n v="167.49883833953311"/>
    <n v="669.99535335813243"/>
  </r>
  <r>
    <s v="SO10218"/>
    <x v="35"/>
    <x v="1"/>
    <x v="0"/>
    <n v="15"/>
    <x v="4"/>
    <n v="352"/>
    <s v="Hampton"/>
    <x v="2"/>
    <x v="13"/>
    <n v="136454"/>
    <m/>
    <n v="49190"/>
    <n v="12"/>
    <x v="38"/>
    <x v="5"/>
    <n v="3"/>
    <n v="493.69041430950165"/>
    <n v="352.63601022107264"/>
    <n v="1481.0712429285049"/>
    <n v="141.05440408842901"/>
    <n v="423.16321226528703"/>
  </r>
  <r>
    <s v="SO10219"/>
    <x v="100"/>
    <x v="1"/>
    <x v="1"/>
    <n v="21"/>
    <x v="7"/>
    <n v="81"/>
    <s v="Sunnyvale"/>
    <x v="2"/>
    <x v="2"/>
    <n v="151754"/>
    <m/>
    <n v="105401"/>
    <n v="10"/>
    <x v="26"/>
    <x v="8"/>
    <n v="5"/>
    <n v="614.51926642656326"/>
    <n v="438.9423331618309"/>
    <n v="3072.5963321328163"/>
    <n v="175.57693326473236"/>
    <n v="877.8846663236618"/>
  </r>
  <r>
    <s v="SO10220"/>
    <x v="17"/>
    <x v="1"/>
    <x v="3"/>
    <n v="15"/>
    <x v="4"/>
    <n v="141"/>
    <s v="Augusta"/>
    <x v="2"/>
    <x v="14"/>
    <n v="201793"/>
    <m/>
    <n v="39464"/>
    <n v="37"/>
    <x v="40"/>
    <x v="7"/>
    <n v="8"/>
    <n v="440.73333263397217"/>
    <n v="314.80952330998014"/>
    <n v="3525.8666610717773"/>
    <n v="125.92380932399203"/>
    <n v="1007.3904745919363"/>
  </r>
  <r>
    <s v="SO10221"/>
    <x v="99"/>
    <x v="0"/>
    <x v="2"/>
    <n v="15"/>
    <x v="4"/>
    <n v="270"/>
    <s v="Queens"/>
    <x v="2"/>
    <x v="12"/>
    <n v="2339150"/>
    <m/>
    <n v="42439"/>
    <n v="21"/>
    <x v="45"/>
    <x v="4"/>
    <n v="6"/>
    <n v="239.4267663359642"/>
    <n v="171.01911881140302"/>
    <n v="1436.5605980157852"/>
    <n v="68.407647524561185"/>
    <n v="410.44588514736711"/>
  </r>
  <r>
    <s v="SO10222"/>
    <x v="87"/>
    <x v="4"/>
    <x v="3"/>
    <n v="15"/>
    <x v="4"/>
    <n v="29"/>
    <s v="East Los Angeles"/>
    <x v="2"/>
    <x v="2"/>
    <n v="127610"/>
    <m/>
    <n v="38766"/>
    <n v="15"/>
    <x v="7"/>
    <x v="5"/>
    <n v="6"/>
    <n v="475.02706825733185"/>
    <n v="339.30504875523707"/>
    <n v="2850.1624095439911"/>
    <n v="135.72201950209478"/>
    <n v="814.33211701256869"/>
  </r>
  <r>
    <s v="SO10223"/>
    <x v="21"/>
    <x v="4"/>
    <x v="2"/>
    <n v="22"/>
    <x v="12"/>
    <n v="17"/>
    <s v="Antioch"/>
    <x v="3"/>
    <x v="2"/>
    <n v="110542"/>
    <m/>
    <n v="64329"/>
    <n v="18"/>
    <x v="17"/>
    <x v="0"/>
    <n v="10"/>
    <n v="466.12185341119766"/>
    <n v="332.94418100799834"/>
    <n v="4661.2185341119766"/>
    <n v="133.17767240319932"/>
    <n v="1331.7767240319931"/>
  </r>
  <r>
    <s v="SO10224"/>
    <x v="135"/>
    <x v="2"/>
    <x v="0"/>
    <n v="16"/>
    <x v="25"/>
    <n v="221"/>
    <s v="St. Paul"/>
    <x v="1"/>
    <x v="39"/>
    <n v="300851"/>
    <m/>
    <n v="48757"/>
    <n v="25"/>
    <x v="12"/>
    <x v="6"/>
    <n v="9"/>
    <n v="622.33792519569397"/>
    <n v="444.52708942549572"/>
    <n v="5601.0413267612457"/>
    <n v="177.81083577019825"/>
    <n v="1600.2975219317843"/>
  </r>
  <r>
    <s v="SO10225"/>
    <x v="3"/>
    <x v="2"/>
    <x v="1"/>
    <n v="5"/>
    <x v="19"/>
    <n v="96"/>
    <s v="Fort Collins"/>
    <x v="0"/>
    <x v="19"/>
    <n v="161175"/>
    <m/>
    <n v="55647"/>
    <n v="39"/>
    <x v="25"/>
    <x v="1"/>
    <n v="3"/>
    <n v="610.6259281039238"/>
    <n v="436.16137721708844"/>
    <n v="1831.8777843117714"/>
    <n v="174.46455088683535"/>
    <n v="523.39365266050606"/>
  </r>
  <r>
    <s v="SO10226"/>
    <x v="31"/>
    <x v="2"/>
    <x v="1"/>
    <n v="17"/>
    <x v="17"/>
    <n v="88"/>
    <s v="Vista"/>
    <x v="3"/>
    <x v="2"/>
    <n v="100890"/>
    <m/>
    <n v="50601"/>
    <n v="32"/>
    <x v="32"/>
    <x v="4"/>
    <n v="8"/>
    <n v="245.64076459407806"/>
    <n v="175.45768899577007"/>
    <n v="1965.1261167526245"/>
    <n v="70.183075598307994"/>
    <n v="561.46460478646395"/>
  </r>
  <r>
    <s v="SO10227"/>
    <x v="104"/>
    <x v="1"/>
    <x v="2"/>
    <n v="25"/>
    <x v="21"/>
    <n v="226"/>
    <s v="St. Louis"/>
    <x v="0"/>
    <x v="26"/>
    <n v="315685"/>
    <m/>
    <n v="35599"/>
    <n v="1"/>
    <x v="21"/>
    <x v="7"/>
    <n v="9"/>
    <n v="630.89721947908401"/>
    <n v="450.64087105648861"/>
    <n v="5678.0749753117561"/>
    <n v="180.25634842259541"/>
    <n v="1622.3071358033587"/>
  </r>
  <r>
    <s v="SO10228"/>
    <x v="85"/>
    <x v="3"/>
    <x v="2"/>
    <n v="10"/>
    <x v="9"/>
    <n v="365"/>
    <s v="Green Bay"/>
    <x v="1"/>
    <x v="24"/>
    <n v="105207"/>
    <m/>
    <n v="42826"/>
    <n v="34"/>
    <x v="20"/>
    <x v="5"/>
    <n v="6"/>
    <n v="320.41246175765991"/>
    <n v="228.86604411261425"/>
    <n v="1922.4747705459595"/>
    <n v="91.546417645045665"/>
    <n v="549.27850587027399"/>
  </r>
  <r>
    <s v="SO10229"/>
    <x v="99"/>
    <x v="0"/>
    <x v="2"/>
    <n v="25"/>
    <x v="21"/>
    <n v="7"/>
    <s v="Gilbert"/>
    <x v="0"/>
    <x v="9"/>
    <n v="247542"/>
    <m/>
    <n v="82424"/>
    <n v="4"/>
    <x v="14"/>
    <x v="7"/>
    <n v="1"/>
    <n v="563.45041412115097"/>
    <n v="402.46458151510785"/>
    <n v="563.45041412115097"/>
    <n v="160.98583260604312"/>
    <n v="160.98583260604312"/>
  </r>
  <r>
    <s v="SO10230"/>
    <x v="108"/>
    <x v="4"/>
    <x v="0"/>
    <n v="12"/>
    <x v="2"/>
    <n v="144"/>
    <s v="Sandy Springs"/>
    <x v="2"/>
    <x v="14"/>
    <n v="105330"/>
    <m/>
    <n v="63917"/>
    <n v="30"/>
    <x v="37"/>
    <x v="4"/>
    <n v="5"/>
    <n v="365.27301943302155"/>
    <n v="260.9092995950154"/>
    <n v="1826.3650971651077"/>
    <n v="104.36371983800615"/>
    <n v="521.81859919003068"/>
  </r>
  <r>
    <s v="SO10231"/>
    <x v="116"/>
    <x v="0"/>
    <x v="0"/>
    <n v="10"/>
    <x v="9"/>
    <n v="48"/>
    <s v="Los Angeles"/>
    <x v="1"/>
    <x v="2"/>
    <n v="3971883"/>
    <m/>
    <n v="50205"/>
    <n v="14"/>
    <x v="5"/>
    <x v="3"/>
    <n v="1"/>
    <n v="462.93331629037857"/>
    <n v="330.66665449312757"/>
    <n v="462.93331629037857"/>
    <n v="132.266661797251"/>
    <n v="132.266661797251"/>
  </r>
  <r>
    <s v="SO10232"/>
    <x v="87"/>
    <x v="4"/>
    <x v="2"/>
    <n v="23"/>
    <x v="24"/>
    <n v="284"/>
    <s v="Broken Arrow"/>
    <x v="2"/>
    <x v="27"/>
    <n v="106563"/>
    <m/>
    <n v="67131"/>
    <n v="36"/>
    <x v="39"/>
    <x v="3"/>
    <n v="4"/>
    <n v="376.75558733940125"/>
    <n v="269.11113381385803"/>
    <n v="1507.022349357605"/>
    <n v="107.64445352554321"/>
    <n v="430.57781410217285"/>
  </r>
  <r>
    <s v="SO10233"/>
    <x v="33"/>
    <x v="1"/>
    <x v="3"/>
    <n v="9"/>
    <x v="3"/>
    <n v="352"/>
    <s v="Hampton"/>
    <x v="2"/>
    <x v="13"/>
    <n v="136454"/>
    <m/>
    <n v="49190"/>
    <n v="31"/>
    <x v="42"/>
    <x v="4"/>
    <n v="9"/>
    <n v="359.31678932905197"/>
    <n v="256.65484952075144"/>
    <n v="3233.8511039614677"/>
    <n v="102.66193980830053"/>
    <n v="923.95745827470478"/>
  </r>
  <r>
    <s v="SO10234"/>
    <x v="52"/>
    <x v="2"/>
    <x v="1"/>
    <n v="25"/>
    <x v="21"/>
    <n v="366"/>
    <s v="Madison"/>
    <x v="0"/>
    <x v="24"/>
    <n v="248951"/>
    <m/>
    <n v="54896"/>
    <n v="5"/>
    <x v="11"/>
    <x v="5"/>
    <n v="1"/>
    <n v="206.23663794994354"/>
    <n v="147.31188424995969"/>
    <n v="206.23663794994354"/>
    <n v="58.924753699983853"/>
    <n v="58.924753699983853"/>
  </r>
  <r>
    <s v="SO10235"/>
    <x v="103"/>
    <x v="3"/>
    <x v="1"/>
    <n v="7"/>
    <x v="6"/>
    <n v="103"/>
    <s v="Bridgeport"/>
    <x v="2"/>
    <x v="3"/>
    <n v="147629"/>
    <m/>
    <n v="41801"/>
    <n v="22"/>
    <x v="2"/>
    <x v="2"/>
    <n v="5"/>
    <n v="373.60422831773758"/>
    <n v="266.8601630840983"/>
    <n v="1868.0211415886879"/>
    <n v="106.74406523363928"/>
    <n v="533.72032616819638"/>
  </r>
  <r>
    <s v="SO10236"/>
    <x v="45"/>
    <x v="1"/>
    <x v="3"/>
    <n v="15"/>
    <x v="4"/>
    <n v="250"/>
    <s v="Enterprise"/>
    <x v="2"/>
    <x v="10"/>
    <n v="124564"/>
    <m/>
    <n v="68137"/>
    <n v="31"/>
    <x v="42"/>
    <x v="4"/>
    <n v="6"/>
    <n v="465.30754852294922"/>
    <n v="332.36253465924949"/>
    <n v="2791.8452911376953"/>
    <n v="132.94501386369973"/>
    <n v="797.67008318219837"/>
  </r>
  <r>
    <s v="SO10237"/>
    <x v="140"/>
    <x v="4"/>
    <x v="0"/>
    <n v="14"/>
    <x v="13"/>
    <n v="149"/>
    <s v="Des Moines"/>
    <x v="2"/>
    <x v="7"/>
    <n v="210330"/>
    <m/>
    <n v="46290"/>
    <n v="47"/>
    <x v="10"/>
    <x v="6"/>
    <n v="3"/>
    <n v="256.21681398153305"/>
    <n v="183.01200998680935"/>
    <n v="768.65044194459915"/>
    <n v="73.204803994723704"/>
    <n v="219.61441198417111"/>
  </r>
  <r>
    <s v="SO10238"/>
    <x v="38"/>
    <x v="2"/>
    <x v="1"/>
    <n v="22"/>
    <x v="12"/>
    <n v="149"/>
    <s v="Des Moines"/>
    <x v="3"/>
    <x v="7"/>
    <n v="210330"/>
    <m/>
    <n v="46290"/>
    <n v="4"/>
    <x v="14"/>
    <x v="7"/>
    <n v="2"/>
    <n v="153.11883938312531"/>
    <n v="109.37059955937522"/>
    <n v="306.23767876625061"/>
    <n v="43.748239823750083"/>
    <n v="87.496479647500166"/>
  </r>
  <r>
    <s v="SO10239"/>
    <x v="114"/>
    <x v="4"/>
    <x v="2"/>
    <n v="10"/>
    <x v="9"/>
    <n v="26"/>
    <s v="Costa Mesa"/>
    <x v="1"/>
    <x v="2"/>
    <n v="113204"/>
    <m/>
    <n v="66459"/>
    <n v="33"/>
    <x v="6"/>
    <x v="4"/>
    <n v="5"/>
    <n v="242.46079784631729"/>
    <n v="173.18628417594093"/>
    <n v="1212.3039892315865"/>
    <n v="69.274513670376365"/>
    <n v="346.3725683518818"/>
  </r>
  <r>
    <s v="SO10240"/>
    <x v="119"/>
    <x v="2"/>
    <x v="3"/>
    <n v="22"/>
    <x v="12"/>
    <n v="193"/>
    <s v="Wayne"/>
    <x v="3"/>
    <x v="5"/>
    <n v="142010"/>
    <m/>
    <n v="35884"/>
    <n v="31"/>
    <x v="42"/>
    <x v="4"/>
    <n v="8"/>
    <n v="352.47831845283508"/>
    <n v="251.77022746631079"/>
    <n v="2819.8265476226807"/>
    <n v="100.7080909865243"/>
    <n v="805.66472789219438"/>
  </r>
  <r>
    <s v="SO10241"/>
    <x v="147"/>
    <x v="0"/>
    <x v="1"/>
    <n v="24"/>
    <x v="11"/>
    <n v="182"/>
    <s v="Center"/>
    <x v="2"/>
    <x v="5"/>
    <n v="147837"/>
    <m/>
    <n v="27572"/>
    <n v="1"/>
    <x v="21"/>
    <x v="7"/>
    <n v="9"/>
    <n v="234.73306864500046"/>
    <n v="167.66647760357176"/>
    <n v="2112.5976178050041"/>
    <n v="67.066591041428694"/>
    <n v="603.59931937285819"/>
  </r>
  <r>
    <s v="SO10242"/>
    <x v="132"/>
    <x v="0"/>
    <x v="0"/>
    <n v="9"/>
    <x v="3"/>
    <n v="186"/>
    <s v="Lawrence (Township)"/>
    <x v="2"/>
    <x v="5"/>
    <n v="123397"/>
    <m/>
    <n v="50411"/>
    <n v="8"/>
    <x v="3"/>
    <x v="2"/>
    <n v="1"/>
    <n v="420.73438203334808"/>
    <n v="300.52455859524866"/>
    <n v="420.73438203334808"/>
    <n v="120.20982343809942"/>
    <n v="120.20982343809942"/>
  </r>
  <r>
    <s v="SO10243"/>
    <x v="124"/>
    <x v="0"/>
    <x v="1"/>
    <n v="9"/>
    <x v="3"/>
    <n v="326"/>
    <s v="Laredo"/>
    <x v="2"/>
    <x v="1"/>
    <n v="255473"/>
    <m/>
    <n v="39711"/>
    <n v="12"/>
    <x v="38"/>
    <x v="5"/>
    <n v="1"/>
    <n v="458.37124997377396"/>
    <n v="327.40803569555283"/>
    <n v="458.37124997377396"/>
    <n v="130.96321427822113"/>
    <n v="130.96321427822113"/>
  </r>
  <r>
    <s v="SO10244"/>
    <x v="54"/>
    <x v="4"/>
    <x v="1"/>
    <n v="21"/>
    <x v="7"/>
    <n v="345"/>
    <s v="Provo"/>
    <x v="2"/>
    <x v="31"/>
    <n v="115264"/>
    <m/>
    <n v="41291"/>
    <n v="44"/>
    <x v="30"/>
    <x v="8"/>
    <n v="8"/>
    <n v="280.72572183609009"/>
    <n v="200.51837274006436"/>
    <n v="2245.8057746887207"/>
    <n v="80.207349096025723"/>
    <n v="641.65879276820579"/>
  </r>
  <r>
    <s v="SO10245"/>
    <x v="142"/>
    <x v="1"/>
    <x v="1"/>
    <n v="19"/>
    <x v="0"/>
    <n v="329"/>
    <s v="McAllen"/>
    <x v="0"/>
    <x v="1"/>
    <n v="140269"/>
    <m/>
    <n v="44254"/>
    <n v="37"/>
    <x v="40"/>
    <x v="7"/>
    <n v="3"/>
    <n v="350.30457919836044"/>
    <n v="250.21755657025747"/>
    <n v="1050.9137375950813"/>
    <n v="100.08702262810297"/>
    <n v="300.26106788430889"/>
  </r>
  <r>
    <s v="SO10246"/>
    <x v="38"/>
    <x v="2"/>
    <x v="1"/>
    <n v="24"/>
    <x v="11"/>
    <n v="228"/>
    <s v="Billings"/>
    <x v="2"/>
    <x v="44"/>
    <n v="110263"/>
    <m/>
    <n v="51012"/>
    <n v="25"/>
    <x v="12"/>
    <x v="6"/>
    <n v="9"/>
    <n v="498.32868826389313"/>
    <n v="355.94906304563796"/>
    <n v="4484.9581943750381"/>
    <n v="142.37962521825517"/>
    <n v="1281.4166269642965"/>
  </r>
  <r>
    <s v="SO10247"/>
    <x v="127"/>
    <x v="1"/>
    <x v="2"/>
    <n v="21"/>
    <x v="7"/>
    <n v="311"/>
    <s v="Beaumont"/>
    <x v="2"/>
    <x v="1"/>
    <n v="118129"/>
    <m/>
    <n v="40992"/>
    <n v="31"/>
    <x v="42"/>
    <x v="4"/>
    <n v="4"/>
    <n v="580.91181761026382"/>
    <n v="414.93701257875989"/>
    <n v="2323.6472704410553"/>
    <n v="165.97480503150393"/>
    <n v="663.89922012601573"/>
  </r>
  <r>
    <s v="SO10248"/>
    <x v="34"/>
    <x v="3"/>
    <x v="2"/>
    <n v="8"/>
    <x v="23"/>
    <n v="146"/>
    <s v="Honolulu"/>
    <x v="1"/>
    <x v="41"/>
    <n v="352769"/>
    <m/>
    <n v="61442"/>
    <n v="28"/>
    <x v="8"/>
    <x v="6"/>
    <n v="5"/>
    <n v="475.38355994224548"/>
    <n v="339.5596856730325"/>
    <n v="2376.9177997112274"/>
    <n v="135.82387426921298"/>
    <n v="679.1193713460649"/>
  </r>
  <r>
    <s v="SO10249"/>
    <x v="67"/>
    <x v="2"/>
    <x v="0"/>
    <n v="4"/>
    <x v="14"/>
    <n v="275"/>
    <s v="Syracuse"/>
    <x v="3"/>
    <x v="12"/>
    <n v="144142"/>
    <m/>
    <n v="31881"/>
    <n v="19"/>
    <x v="35"/>
    <x v="9"/>
    <n v="5"/>
    <n v="208.74244183301926"/>
    <n v="149.10174416644233"/>
    <n v="1043.7122091650963"/>
    <n v="59.640697666576926"/>
    <n v="298.2034883328846"/>
  </r>
  <r>
    <s v="SO10250"/>
    <x v="32"/>
    <x v="3"/>
    <x v="0"/>
    <n v="12"/>
    <x v="2"/>
    <n v="231"/>
    <s v="Durham"/>
    <x v="2"/>
    <x v="17"/>
    <n v="257636"/>
    <m/>
    <n v="50420"/>
    <n v="47"/>
    <x v="10"/>
    <x v="6"/>
    <n v="4"/>
    <n v="222.03096950054169"/>
    <n v="158.59354964324407"/>
    <n v="888.12387800216675"/>
    <n v="63.437419857297613"/>
    <n v="253.74967942919045"/>
  </r>
  <r>
    <s v="SO10251"/>
    <x v="147"/>
    <x v="0"/>
    <x v="1"/>
    <n v="2"/>
    <x v="16"/>
    <n v="134"/>
    <s v="Spring Hill"/>
    <x v="3"/>
    <x v="16"/>
    <n v="100270"/>
    <m/>
    <n v="41308"/>
    <n v="18"/>
    <x v="17"/>
    <x v="0"/>
    <n v="8"/>
    <n v="632.00736647844315"/>
    <n v="451.43383319888801"/>
    <n v="5056.0589318275452"/>
    <n v="180.57353327955514"/>
    <n v="1444.5882662364411"/>
  </r>
  <r>
    <s v="SO10252"/>
    <x v="5"/>
    <x v="3"/>
    <x v="0"/>
    <n v="1"/>
    <x v="22"/>
    <n v="176"/>
    <s v="Springfield"/>
    <x v="3"/>
    <x v="8"/>
    <n v="116565"/>
    <m/>
    <n v="49868"/>
    <n v="2"/>
    <x v="46"/>
    <x v="4"/>
    <n v="8"/>
    <n v="275.73973560333252"/>
    <n v="196.95695400238037"/>
    <n v="2205.9178848266602"/>
    <n v="78.782781600952148"/>
    <n v="630.26225280761719"/>
  </r>
  <r>
    <s v="SO10253"/>
    <x v="147"/>
    <x v="0"/>
    <x v="0"/>
    <n v="9"/>
    <x v="3"/>
    <n v="323"/>
    <s v="Houston"/>
    <x v="2"/>
    <x v="1"/>
    <n v="2296224"/>
    <m/>
    <n v="46187"/>
    <n v="17"/>
    <x v="33"/>
    <x v="5"/>
    <n v="7"/>
    <n v="570.99544805288315"/>
    <n v="407.85389146634515"/>
    <n v="3996.968136370182"/>
    <n v="163.141556586538"/>
    <n v="1141.9908961057661"/>
  </r>
  <r>
    <s v="SO10254"/>
    <x v="80"/>
    <x v="1"/>
    <x v="3"/>
    <n v="18"/>
    <x v="10"/>
    <n v="138"/>
    <s v="West Palm Beach"/>
    <x v="0"/>
    <x v="16"/>
    <n v="106779"/>
    <m/>
    <n v="45800"/>
    <n v="27"/>
    <x v="34"/>
    <x v="4"/>
    <n v="6"/>
    <n v="471.55735123157501"/>
    <n v="336.82667945112502"/>
    <n v="2829.3441073894501"/>
    <n v="134.73067178045"/>
    <n v="808.38403068269997"/>
  </r>
  <r>
    <s v="SO10255"/>
    <x v="18"/>
    <x v="3"/>
    <x v="1"/>
    <n v="1"/>
    <x v="22"/>
    <n v="356"/>
    <s v="Virginia Beach"/>
    <x v="3"/>
    <x v="13"/>
    <n v="452745"/>
    <m/>
    <n v="66634"/>
    <n v="33"/>
    <x v="6"/>
    <x v="4"/>
    <n v="4"/>
    <n v="508.82202011346817"/>
    <n v="363.44430008104871"/>
    <n v="2035.2880804538727"/>
    <n v="145.37772003241946"/>
    <n v="581.51088012967784"/>
  </r>
  <r>
    <s v="SO10256"/>
    <x v="4"/>
    <x v="3"/>
    <x v="2"/>
    <n v="10"/>
    <x v="9"/>
    <n v="141"/>
    <s v="Augusta"/>
    <x v="1"/>
    <x v="14"/>
    <n v="201793"/>
    <m/>
    <n v="39464"/>
    <n v="18"/>
    <x v="17"/>
    <x v="0"/>
    <n v="9"/>
    <n v="397.36437821388245"/>
    <n v="283.83169872420177"/>
    <n v="3576.279403924942"/>
    <n v="113.53267948968067"/>
    <n v="1021.7941154071261"/>
  </r>
  <r>
    <s v="SO10257"/>
    <x v="36"/>
    <x v="3"/>
    <x v="2"/>
    <n v="1"/>
    <x v="22"/>
    <n v="90"/>
    <s v="Arvada"/>
    <x v="3"/>
    <x v="19"/>
    <n v="115368"/>
    <m/>
    <n v="69938"/>
    <n v="40"/>
    <x v="36"/>
    <x v="4"/>
    <n v="3"/>
    <n v="574.16570967435837"/>
    <n v="410.11836405311317"/>
    <n v="1722.4971290230751"/>
    <n v="164.0473456212452"/>
    <n v="492.1420368637356"/>
  </r>
  <r>
    <s v="SO10258"/>
    <x v="102"/>
    <x v="3"/>
    <x v="2"/>
    <n v="23"/>
    <x v="24"/>
    <n v="109"/>
    <s v="Stamford"/>
    <x v="2"/>
    <x v="3"/>
    <n v="128874"/>
    <m/>
    <n v="79359"/>
    <n v="41"/>
    <x v="41"/>
    <x v="9"/>
    <n v="4"/>
    <n v="485.16399800777435"/>
    <n v="346.54571286269601"/>
    <n v="1940.6559920310974"/>
    <n v="138.61828514507835"/>
    <n v="554.47314058031338"/>
  </r>
  <r>
    <s v="SO10259"/>
    <x v="51"/>
    <x v="0"/>
    <x v="0"/>
    <n v="2"/>
    <x v="16"/>
    <n v="150"/>
    <s v="Boise City"/>
    <x v="3"/>
    <x v="32"/>
    <n v="218281"/>
    <m/>
    <n v="50323"/>
    <n v="30"/>
    <x v="37"/>
    <x v="4"/>
    <n v="4"/>
    <n v="523.89978486299515"/>
    <n v="374.21413204499657"/>
    <n v="2095.5991394519806"/>
    <n v="149.68565281799857"/>
    <n v="598.74261127199429"/>
  </r>
  <r>
    <s v="SO10260"/>
    <x v="24"/>
    <x v="4"/>
    <x v="1"/>
    <n v="21"/>
    <x v="7"/>
    <n v="257"/>
    <s v="Sunrise Manor"/>
    <x v="2"/>
    <x v="10"/>
    <n v="187647"/>
    <m/>
    <n v="39586"/>
    <n v="10"/>
    <x v="26"/>
    <x v="8"/>
    <n v="4"/>
    <n v="309.68796873092651"/>
    <n v="221.20569195066182"/>
    <n v="1238.7518749237061"/>
    <n v="88.482276780264698"/>
    <n v="353.92910712105879"/>
  </r>
  <r>
    <s v="SO10261"/>
    <x v="71"/>
    <x v="2"/>
    <x v="3"/>
    <n v="3"/>
    <x v="15"/>
    <n v="234"/>
    <s v="High Point"/>
    <x v="1"/>
    <x v="17"/>
    <n v="110268"/>
    <m/>
    <n v="42299"/>
    <n v="27"/>
    <x v="34"/>
    <x v="4"/>
    <n v="8"/>
    <n v="588.77428382635117"/>
    <n v="420.55305987596512"/>
    <n v="4710.1942706108093"/>
    <n v="168.22122395038605"/>
    <n v="1345.7697916030884"/>
  </r>
  <r>
    <s v="SO10262"/>
    <x v="56"/>
    <x v="4"/>
    <x v="1"/>
    <n v="14"/>
    <x v="13"/>
    <n v="120"/>
    <s v="Gainesville"/>
    <x v="2"/>
    <x v="16"/>
    <n v="130128"/>
    <m/>
    <n v="31818"/>
    <n v="10"/>
    <x v="26"/>
    <x v="8"/>
    <n v="5"/>
    <n v="309.85023844242096"/>
    <n v="221.32159888744354"/>
    <n v="1549.2511922121048"/>
    <n v="88.528639554977417"/>
    <n v="442.64319777488708"/>
  </r>
  <r>
    <s v="SO10263"/>
    <x v="60"/>
    <x v="2"/>
    <x v="2"/>
    <n v="14"/>
    <x v="13"/>
    <n v="350"/>
    <s v="Arlington"/>
    <x v="2"/>
    <x v="13"/>
    <n v="220173"/>
    <m/>
    <n v="105763"/>
    <n v="20"/>
    <x v="23"/>
    <x v="2"/>
    <n v="1"/>
    <n v="567.55517488718033"/>
    <n v="405.39655349084313"/>
    <n v="567.55517488718033"/>
    <n v="162.1586213963372"/>
    <n v="162.1586213963372"/>
  </r>
  <r>
    <s v="SO10264"/>
    <x v="21"/>
    <x v="4"/>
    <x v="1"/>
    <n v="6"/>
    <x v="5"/>
    <n v="157"/>
    <s v="Downers Grove (Township)"/>
    <x v="3"/>
    <x v="8"/>
    <n v="149401"/>
    <m/>
    <n v="81535"/>
    <n v="35"/>
    <x v="22"/>
    <x v="4"/>
    <n v="7"/>
    <n v="247.82946467399597"/>
    <n v="177.02104619571142"/>
    <n v="1734.8062527179718"/>
    <n v="70.808418478284551"/>
    <n v="495.65892934799183"/>
  </r>
  <r>
    <s v="SO10265"/>
    <x v="127"/>
    <x v="1"/>
    <x v="2"/>
    <n v="18"/>
    <x v="10"/>
    <n v="236"/>
    <s v="Wilmington"/>
    <x v="0"/>
    <x v="17"/>
    <n v="115933"/>
    <m/>
    <n v="42128"/>
    <n v="28"/>
    <x v="8"/>
    <x v="6"/>
    <n v="10"/>
    <n v="191.27679795026779"/>
    <n v="136.62628425019128"/>
    <n v="1912.7679795026779"/>
    <n v="54.650513700076516"/>
    <n v="546.50513700076522"/>
  </r>
  <r>
    <s v="SO10266"/>
    <x v="66"/>
    <x v="2"/>
    <x v="2"/>
    <n v="20"/>
    <x v="1"/>
    <n v="8"/>
    <s v="Glendale"/>
    <x v="1"/>
    <x v="9"/>
    <n v="240126"/>
    <m/>
    <n v="46776"/>
    <n v="28"/>
    <x v="8"/>
    <x v="6"/>
    <n v="3"/>
    <n v="370.81169021129608"/>
    <n v="264.86549300806865"/>
    <n v="1112.4350706338882"/>
    <n v="105.94619720322743"/>
    <n v="317.83859160968228"/>
  </r>
  <r>
    <s v="SO10267"/>
    <x v="3"/>
    <x v="2"/>
    <x v="2"/>
    <n v="7"/>
    <x v="6"/>
    <n v="362"/>
    <s v="Spokane"/>
    <x v="2"/>
    <x v="0"/>
    <n v="213272"/>
    <m/>
    <n v="42386"/>
    <n v="1"/>
    <x v="21"/>
    <x v="7"/>
    <n v="10"/>
    <n v="397.51383715867996"/>
    <n v="283.93845511334285"/>
    <n v="3975.1383715867996"/>
    <n v="113.57538204533711"/>
    <n v="1135.7538204533712"/>
  </r>
  <r>
    <s v="SO10268"/>
    <x v="58"/>
    <x v="2"/>
    <x v="0"/>
    <n v="25"/>
    <x v="21"/>
    <n v="81"/>
    <s v="Sunnyvale"/>
    <x v="0"/>
    <x v="2"/>
    <n v="151754"/>
    <m/>
    <n v="105401"/>
    <n v="41"/>
    <x v="41"/>
    <x v="9"/>
    <n v="10"/>
    <n v="343.67442512512207"/>
    <n v="245.48173223223006"/>
    <n v="3436.7442512512207"/>
    <n v="98.192692892892012"/>
    <n v="981.92692892892012"/>
  </r>
  <r>
    <s v="SO10269"/>
    <x v="22"/>
    <x v="3"/>
    <x v="3"/>
    <n v="4"/>
    <x v="14"/>
    <n v="307"/>
    <s v="Abilene"/>
    <x v="3"/>
    <x v="1"/>
    <n v="121721"/>
    <m/>
    <n v="43189"/>
    <n v="31"/>
    <x v="42"/>
    <x v="4"/>
    <n v="5"/>
    <n v="269.8290748000145"/>
    <n v="192.73505342858181"/>
    <n v="1349.1453740000725"/>
    <n v="77.094021371432689"/>
    <n v="385.47010685716344"/>
  </r>
  <r>
    <s v="SO10270"/>
    <x v="25"/>
    <x v="0"/>
    <x v="0"/>
    <n v="16"/>
    <x v="25"/>
    <n v="354"/>
    <s v="Norfolk"/>
    <x v="1"/>
    <x v="13"/>
    <n v="246393"/>
    <m/>
    <n v="44480"/>
    <n v="11"/>
    <x v="43"/>
    <x v="4"/>
    <n v="7"/>
    <n v="164.14338505268097"/>
    <n v="117.24527503762927"/>
    <n v="1149.0036953687668"/>
    <n v="46.898110015051699"/>
    <n v="328.28677010536188"/>
  </r>
  <r>
    <s v="SO10271"/>
    <x v="109"/>
    <x v="1"/>
    <x v="0"/>
    <n v="9"/>
    <x v="3"/>
    <n v="304"/>
    <s v="Memphis"/>
    <x v="2"/>
    <x v="20"/>
    <n v="655770"/>
    <m/>
    <n v="36445"/>
    <n v="44"/>
    <x v="30"/>
    <x v="8"/>
    <n v="8"/>
    <n v="554.8031764626503"/>
    <n v="396.28798318760738"/>
    <n v="4438.4254117012024"/>
    <n v="158.51519327504292"/>
    <n v="1268.1215462003433"/>
  </r>
  <r>
    <s v="SO10272"/>
    <x v="144"/>
    <x v="0"/>
    <x v="3"/>
    <n v="12"/>
    <x v="2"/>
    <n v="340"/>
    <s v="San Antonio"/>
    <x v="2"/>
    <x v="1"/>
    <n v="1469845"/>
    <m/>
    <n v="46744"/>
    <n v="43"/>
    <x v="13"/>
    <x v="4"/>
    <n v="9"/>
    <n v="383.20313572883606"/>
    <n v="273.7165255205972"/>
    <n v="3448.8282215595245"/>
    <n v="109.48661020823886"/>
    <n v="985.37949187414972"/>
  </r>
  <r>
    <s v="SO10273"/>
    <x v="97"/>
    <x v="3"/>
    <x v="1"/>
    <n v="22"/>
    <x v="12"/>
    <n v="90"/>
    <s v="Arvada"/>
    <x v="3"/>
    <x v="19"/>
    <n v="115368"/>
    <m/>
    <n v="69938"/>
    <n v="24"/>
    <x v="18"/>
    <x v="4"/>
    <n v="1"/>
    <n v="245.30275744199753"/>
    <n v="175.21625531571254"/>
    <n v="245.30275744199753"/>
    <n v="70.086502126284984"/>
    <n v="70.086502126284984"/>
  </r>
  <r>
    <s v="SO10274"/>
    <x v="59"/>
    <x v="4"/>
    <x v="1"/>
    <n v="13"/>
    <x v="18"/>
    <n v="145"/>
    <s v="Savannah"/>
    <x v="1"/>
    <x v="14"/>
    <n v="145674"/>
    <m/>
    <n v="36466"/>
    <n v="4"/>
    <x v="14"/>
    <x v="7"/>
    <n v="4"/>
    <n v="581.79289376735687"/>
    <n v="415.56635269096921"/>
    <n v="2327.1715750694275"/>
    <n v="166.22654107638766"/>
    <n v="664.90616430555065"/>
  </r>
  <r>
    <s v="SO10275"/>
    <x v="135"/>
    <x v="2"/>
    <x v="0"/>
    <n v="8"/>
    <x v="23"/>
    <n v="302"/>
    <s v="Clarksville"/>
    <x v="1"/>
    <x v="20"/>
    <n v="149176"/>
    <m/>
    <n v="46947"/>
    <n v="16"/>
    <x v="27"/>
    <x v="2"/>
    <n v="5"/>
    <n v="398.89298039674759"/>
    <n v="284.92355742624829"/>
    <n v="1994.4649019837379"/>
    <n v="113.96942297049929"/>
    <n v="569.84711485249647"/>
  </r>
  <r>
    <s v="SO10276"/>
    <x v="132"/>
    <x v="0"/>
    <x v="2"/>
    <n v="25"/>
    <x v="21"/>
    <n v="127"/>
    <s v="Miami Gardens"/>
    <x v="0"/>
    <x v="16"/>
    <n v="113187"/>
    <m/>
    <n v="38253"/>
    <n v="7"/>
    <x v="31"/>
    <x v="7"/>
    <n v="4"/>
    <n v="190.06873369216919"/>
    <n v="135.76338120869229"/>
    <n v="760.27493476867676"/>
    <n v="54.305352483476895"/>
    <n v="217.22140993390758"/>
  </r>
  <r>
    <s v="SO10277"/>
    <x v="89"/>
    <x v="2"/>
    <x v="1"/>
    <n v="12"/>
    <x v="2"/>
    <n v="15"/>
    <s v="Tucson"/>
    <x v="2"/>
    <x v="9"/>
    <n v="531641"/>
    <m/>
    <n v="37149"/>
    <n v="35"/>
    <x v="22"/>
    <x v="4"/>
    <n v="5"/>
    <n v="427.55093425512314"/>
    <n v="305.3935244679451"/>
    <n v="2137.7546712756157"/>
    <n v="122.15740978717804"/>
    <n v="610.7870489358902"/>
  </r>
  <r>
    <s v="SO10278"/>
    <x v="75"/>
    <x v="1"/>
    <x v="3"/>
    <n v="10"/>
    <x v="9"/>
    <n v="39"/>
    <s v="Garden Grove"/>
    <x v="1"/>
    <x v="2"/>
    <n v="175393"/>
    <m/>
    <n v="58449"/>
    <n v="37"/>
    <x v="40"/>
    <x v="7"/>
    <n v="8"/>
    <n v="349.76345121860504"/>
    <n v="249.83103658471791"/>
    <n v="2798.1076097488403"/>
    <n v="99.932414633887134"/>
    <n v="799.45931707109708"/>
  </r>
  <r>
    <s v="SO10279"/>
    <x v="127"/>
    <x v="1"/>
    <x v="0"/>
    <n v="10"/>
    <x v="9"/>
    <n v="239"/>
    <s v="Lincoln"/>
    <x v="1"/>
    <x v="35"/>
    <n v="277348"/>
    <m/>
    <n v="49840"/>
    <n v="16"/>
    <x v="27"/>
    <x v="2"/>
    <n v="6"/>
    <n v="276.08604437112808"/>
    <n v="197.20431740794865"/>
    <n v="1656.5162662267685"/>
    <n v="78.881726963179432"/>
    <n v="473.29036177907659"/>
  </r>
  <r>
    <s v="SO10280"/>
    <x v="128"/>
    <x v="4"/>
    <x v="0"/>
    <n v="15"/>
    <x v="4"/>
    <n v="87"/>
    <s v="Visalia"/>
    <x v="2"/>
    <x v="2"/>
    <n v="130104"/>
    <m/>
    <n v="52157"/>
    <n v="2"/>
    <x v="46"/>
    <x v="4"/>
    <n v="5"/>
    <n v="635.42533278465271"/>
    <n v="453.87523770332342"/>
    <n v="3177.1266639232635"/>
    <n v="181.55009508132929"/>
    <n v="907.7504754066465"/>
  </r>
  <r>
    <s v="SO10281"/>
    <x v="121"/>
    <x v="3"/>
    <x v="2"/>
    <n v="9"/>
    <x v="3"/>
    <n v="183"/>
    <s v="Evansville"/>
    <x v="2"/>
    <x v="5"/>
    <n v="119943"/>
    <m/>
    <n v="35785"/>
    <n v="29"/>
    <x v="28"/>
    <x v="9"/>
    <n v="1"/>
    <n v="488.92376393079758"/>
    <n v="349.23125995056972"/>
    <n v="488.92376393079758"/>
    <n v="139.69250398022785"/>
    <n v="139.69250398022785"/>
  </r>
  <r>
    <s v="SO10282"/>
    <x v="123"/>
    <x v="3"/>
    <x v="3"/>
    <n v="22"/>
    <x v="12"/>
    <n v="214"/>
    <s v="Detroit"/>
    <x v="3"/>
    <x v="18"/>
    <n v="677116"/>
    <m/>
    <n v="25764"/>
    <n v="38"/>
    <x v="24"/>
    <x v="5"/>
    <n v="3"/>
    <n v="607.56708133220673"/>
    <n v="433.97648666586196"/>
    <n v="1822.7012439966202"/>
    <n v="173.59059466634477"/>
    <n v="520.77178399903437"/>
  </r>
  <r>
    <s v="SO10283"/>
    <x v="114"/>
    <x v="4"/>
    <x v="0"/>
    <n v="3"/>
    <x v="15"/>
    <n v="336"/>
    <s v="Plano"/>
    <x v="1"/>
    <x v="1"/>
    <n v="283558"/>
    <m/>
    <n v="83793"/>
    <n v="30"/>
    <x v="37"/>
    <x v="4"/>
    <n v="9"/>
    <n v="306.15879660844803"/>
    <n v="218.68485472032003"/>
    <n v="2755.4291694760323"/>
    <n v="87.473941888127996"/>
    <n v="787.26547699315199"/>
  </r>
  <r>
    <s v="SO10284"/>
    <x v="129"/>
    <x v="0"/>
    <x v="2"/>
    <n v="13"/>
    <x v="18"/>
    <n v="219"/>
    <s v="Minneapolis"/>
    <x v="1"/>
    <x v="39"/>
    <n v="410939"/>
    <m/>
    <n v="51480"/>
    <n v="17"/>
    <x v="33"/>
    <x v="5"/>
    <n v="8"/>
    <n v="264.00614833831787"/>
    <n v="188.57582024165563"/>
    <n v="2112.049186706543"/>
    <n v="75.430328096662237"/>
    <n v="603.44262477329789"/>
  </r>
  <r>
    <s v="SO10285"/>
    <x v="91"/>
    <x v="0"/>
    <x v="2"/>
    <n v="11"/>
    <x v="20"/>
    <n v="74"/>
    <s v="Santa Ana"/>
    <x v="0"/>
    <x v="2"/>
    <n v="335400"/>
    <m/>
    <n v="52253"/>
    <n v="16"/>
    <x v="27"/>
    <x v="2"/>
    <n v="7"/>
    <n v="568.03410047292709"/>
    <n v="405.73864319494794"/>
    <n v="3976.2387033104897"/>
    <n v="162.29545727797915"/>
    <n v="1136.0682009458542"/>
  </r>
  <r>
    <s v="SO10286"/>
    <x v="117"/>
    <x v="2"/>
    <x v="3"/>
    <n v="7"/>
    <x v="6"/>
    <n v="145"/>
    <s v="Savannah"/>
    <x v="2"/>
    <x v="14"/>
    <n v="145674"/>
    <m/>
    <n v="36466"/>
    <n v="39"/>
    <x v="25"/>
    <x v="1"/>
    <n v="8"/>
    <n v="594.92772209644318"/>
    <n v="424.94837292603086"/>
    <n v="4759.4217767715454"/>
    <n v="169.97934917041232"/>
    <n v="1359.8347933632986"/>
  </r>
  <r>
    <s v="SO10287"/>
    <x v="146"/>
    <x v="4"/>
    <x v="2"/>
    <n v="4"/>
    <x v="14"/>
    <n v="359"/>
    <s v="Kent"/>
    <x v="3"/>
    <x v="0"/>
    <n v="126952"/>
    <m/>
    <n v="60191"/>
    <n v="12"/>
    <x v="38"/>
    <x v="5"/>
    <n v="1"/>
    <n v="296.25192314386368"/>
    <n v="211.60851653133122"/>
    <n v="296.25192314386368"/>
    <n v="84.643406612532459"/>
    <n v="84.643406612532459"/>
  </r>
  <r>
    <s v="SO10288"/>
    <x v="50"/>
    <x v="4"/>
    <x v="2"/>
    <n v="15"/>
    <x v="4"/>
    <n v="60"/>
    <s v="Pomona"/>
    <x v="2"/>
    <x v="2"/>
    <n v="153266"/>
    <m/>
    <n v="49186"/>
    <n v="36"/>
    <x v="39"/>
    <x v="3"/>
    <n v="9"/>
    <n v="562.45162224769592"/>
    <n v="401.75115874835427"/>
    <n v="5062.0646002292633"/>
    <n v="160.70046349934165"/>
    <n v="1446.3041714940748"/>
  </r>
  <r>
    <s v="SO10289"/>
    <x v="86"/>
    <x v="0"/>
    <x v="0"/>
    <n v="20"/>
    <x v="1"/>
    <n v="179"/>
    <s v="Worth (Township)"/>
    <x v="1"/>
    <x v="8"/>
    <n v="152861"/>
    <m/>
    <n v="54124"/>
    <n v="25"/>
    <x v="12"/>
    <x v="6"/>
    <n v="3"/>
    <n v="494.77311819791794"/>
    <n v="353.40937014137"/>
    <n v="1484.3193545937538"/>
    <n v="141.36374805654793"/>
    <n v="424.0912441696438"/>
  </r>
  <r>
    <s v="SO10290"/>
    <x v="127"/>
    <x v="1"/>
    <x v="3"/>
    <n v="20"/>
    <x v="1"/>
    <n v="306"/>
    <s v="Nashville"/>
    <x v="1"/>
    <x v="20"/>
    <n v="678889"/>
    <m/>
    <n v="41759"/>
    <n v="16"/>
    <x v="27"/>
    <x v="2"/>
    <n v="1"/>
    <n v="477.73435056209564"/>
    <n v="341.23882183006833"/>
    <n v="477.73435056209564"/>
    <n v="136.49552873202731"/>
    <n v="136.49552873202731"/>
  </r>
  <r>
    <s v="SO10291"/>
    <x v="40"/>
    <x v="2"/>
    <x v="3"/>
    <n v="10"/>
    <x v="9"/>
    <n v="9"/>
    <s v="Mesa"/>
    <x v="1"/>
    <x v="9"/>
    <n v="471825"/>
    <m/>
    <n v="48809"/>
    <n v="34"/>
    <x v="20"/>
    <x v="5"/>
    <n v="2"/>
    <n v="281.01099282503128"/>
    <n v="200.72213773216521"/>
    <n v="562.02198565006256"/>
    <n v="80.288855092866072"/>
    <n v="160.57771018573214"/>
  </r>
  <r>
    <s v="SO10292"/>
    <x v="6"/>
    <x v="0"/>
    <x v="1"/>
    <n v="1"/>
    <x v="22"/>
    <n v="70"/>
    <s v="San Diego"/>
    <x v="3"/>
    <x v="2"/>
    <n v="1394928"/>
    <m/>
    <n v="66116"/>
    <n v="25"/>
    <x v="12"/>
    <x v="6"/>
    <n v="1"/>
    <n v="330.88754796981812"/>
    <n v="236.34824854987011"/>
    <n v="330.88754796981812"/>
    <n v="94.539299419948009"/>
    <n v="94.539299419948009"/>
  </r>
  <r>
    <s v="SO10293"/>
    <x v="138"/>
    <x v="1"/>
    <x v="0"/>
    <n v="7"/>
    <x v="6"/>
    <n v="58"/>
    <s v="Palmdale"/>
    <x v="2"/>
    <x v="2"/>
    <n v="158351"/>
    <m/>
    <n v="52392"/>
    <n v="40"/>
    <x v="36"/>
    <x v="4"/>
    <n v="3"/>
    <n v="643.57593673467636"/>
    <n v="459.697097667626"/>
    <n v="1930.7278102040291"/>
    <n v="183.87883906705036"/>
    <n v="551.63651720115104"/>
  </r>
  <r>
    <s v="SO10294"/>
    <x v="114"/>
    <x v="4"/>
    <x v="0"/>
    <n v="22"/>
    <x v="12"/>
    <n v="295"/>
    <s v="Pittsburgh"/>
    <x v="3"/>
    <x v="36"/>
    <n v="304391"/>
    <m/>
    <n v="40715"/>
    <n v="29"/>
    <x v="28"/>
    <x v="9"/>
    <n v="6"/>
    <n v="291.24410784244537"/>
    <n v="208.03150560174672"/>
    <n v="1747.4646470546722"/>
    <n v="83.212602240698658"/>
    <n v="499.27561344419195"/>
  </r>
  <r>
    <s v="SO10295"/>
    <x v="24"/>
    <x v="4"/>
    <x v="2"/>
    <n v="5"/>
    <x v="19"/>
    <n v="146"/>
    <s v="Honolulu"/>
    <x v="0"/>
    <x v="41"/>
    <n v="352769"/>
    <m/>
    <n v="61442"/>
    <n v="16"/>
    <x v="27"/>
    <x v="2"/>
    <n v="2"/>
    <n v="185.97708231210709"/>
    <n v="132.8407730800765"/>
    <n v="371.95416462421417"/>
    <n v="53.136309232030584"/>
    <n v="106.27261846406117"/>
  </r>
  <r>
    <s v="SO10296"/>
    <x v="70"/>
    <x v="0"/>
    <x v="3"/>
    <n v="11"/>
    <x v="20"/>
    <n v="169"/>
    <s v="Palatine (Township)"/>
    <x v="0"/>
    <x v="8"/>
    <n v="114057"/>
    <m/>
    <n v="77545"/>
    <n v="30"/>
    <x v="37"/>
    <x v="4"/>
    <n v="5"/>
    <n v="199.7531955242157"/>
    <n v="142.68085394586836"/>
    <n v="998.76597762107849"/>
    <n v="57.072341578347334"/>
    <n v="285.36170789173667"/>
  </r>
  <r>
    <s v="SO10297"/>
    <x v="134"/>
    <x v="4"/>
    <x v="0"/>
    <n v="19"/>
    <x v="0"/>
    <n v="159"/>
    <s v="Elgin (Township)"/>
    <x v="0"/>
    <x v="8"/>
    <n v="104288"/>
    <m/>
    <n v="63609"/>
    <n v="3"/>
    <x v="29"/>
    <x v="1"/>
    <n v="10"/>
    <n v="406.93724602460861"/>
    <n v="290.669461446149"/>
    <n v="4069.3724602460861"/>
    <n v="116.26778457845961"/>
    <n v="1162.6778457845962"/>
  </r>
  <r>
    <s v="SO10298"/>
    <x v="79"/>
    <x v="1"/>
    <x v="1"/>
    <n v="20"/>
    <x v="1"/>
    <n v="356"/>
    <s v="Virginia Beach"/>
    <x v="1"/>
    <x v="13"/>
    <n v="452745"/>
    <m/>
    <n v="66634"/>
    <n v="38"/>
    <x v="24"/>
    <x v="5"/>
    <n v="10"/>
    <n v="511.53542411327362"/>
    <n v="365.38244579519545"/>
    <n v="5115.3542411327362"/>
    <n v="146.15297831807817"/>
    <n v="1461.5297831807816"/>
  </r>
  <r>
    <s v="SO10299"/>
    <x v="36"/>
    <x v="3"/>
    <x v="3"/>
    <n v="3"/>
    <x v="15"/>
    <n v="65"/>
    <s v="Roseville"/>
    <x v="1"/>
    <x v="2"/>
    <n v="130269"/>
    <m/>
    <n v="75867"/>
    <n v="34"/>
    <x v="20"/>
    <x v="5"/>
    <n v="4"/>
    <n v="618.22740107774734"/>
    <n v="441.59100076981957"/>
    <n v="2472.9096043109894"/>
    <n v="176.63640030792777"/>
    <n v="706.54560123171109"/>
  </r>
  <r>
    <s v="SO10300"/>
    <x v="150"/>
    <x v="4"/>
    <x v="1"/>
    <n v="3"/>
    <x v="15"/>
    <n v="202"/>
    <s v="Lafayette"/>
    <x v="1"/>
    <x v="28"/>
    <n v="127657"/>
    <m/>
    <n v="46517"/>
    <n v="43"/>
    <x v="13"/>
    <x v="4"/>
    <n v="3"/>
    <n v="257.87943649291992"/>
    <n v="184.19959749494282"/>
    <n v="773.63830947875977"/>
    <n v="73.6798389979771"/>
    <n v="221.0395169939313"/>
  </r>
  <r>
    <s v="SO10301"/>
    <x v="0"/>
    <x v="0"/>
    <x v="1"/>
    <n v="20"/>
    <x v="1"/>
    <n v="54"/>
    <s v="Oceanside"/>
    <x v="1"/>
    <x v="2"/>
    <n v="175691"/>
    <m/>
    <n v="57703"/>
    <n v="4"/>
    <x v="14"/>
    <x v="7"/>
    <n v="5"/>
    <n v="301.17693132162094"/>
    <n v="215.12637951544355"/>
    <n v="1505.8846566081047"/>
    <n v="86.050551806177396"/>
    <n v="430.25275903088698"/>
  </r>
  <r>
    <s v="SO10302"/>
    <x v="62"/>
    <x v="4"/>
    <x v="3"/>
    <n v="18"/>
    <x v="10"/>
    <n v="50"/>
    <s v="Moreno Valley"/>
    <x v="0"/>
    <x v="2"/>
    <n v="204198"/>
    <m/>
    <n v="54590"/>
    <n v="14"/>
    <x v="5"/>
    <x v="3"/>
    <n v="4"/>
    <n v="247.21114361286163"/>
    <n v="176.57938829490118"/>
    <n v="988.84457445144653"/>
    <n v="70.631755317960454"/>
    <n v="282.52702127184182"/>
  </r>
  <r>
    <s v="SO10303"/>
    <x v="31"/>
    <x v="2"/>
    <x v="3"/>
    <n v="14"/>
    <x v="13"/>
    <n v="1"/>
    <s v="Birmingham"/>
    <x v="2"/>
    <x v="30"/>
    <n v="212461"/>
    <m/>
    <n v="31061"/>
    <n v="35"/>
    <x v="22"/>
    <x v="4"/>
    <n v="9"/>
    <n v="275.26591640710831"/>
    <n v="196.61851171936308"/>
    <n v="2477.3932476639748"/>
    <n v="78.647404687745222"/>
    <n v="707.82664218970694"/>
  </r>
  <r>
    <s v="SO10304"/>
    <x v="32"/>
    <x v="3"/>
    <x v="2"/>
    <n v="14"/>
    <x v="13"/>
    <n v="126"/>
    <s v="Miami"/>
    <x v="2"/>
    <x v="16"/>
    <n v="441003"/>
    <m/>
    <n v="31051"/>
    <n v="32"/>
    <x v="32"/>
    <x v="4"/>
    <n v="1"/>
    <n v="310.81686902046204"/>
    <n v="222.01204930033003"/>
    <n v="310.81686902046204"/>
    <n v="88.804819720132002"/>
    <n v="88.804819720132002"/>
  </r>
  <r>
    <s v="SO10305"/>
    <x v="145"/>
    <x v="2"/>
    <x v="1"/>
    <n v="14"/>
    <x v="13"/>
    <n v="76"/>
    <s v="Santa Clarita"/>
    <x v="2"/>
    <x v="2"/>
    <n v="182371"/>
    <m/>
    <n v="83554"/>
    <n v="29"/>
    <x v="28"/>
    <x v="9"/>
    <n v="2"/>
    <n v="189.4556981921196"/>
    <n v="135.32549870865685"/>
    <n v="378.9113963842392"/>
    <n v="54.130199483462746"/>
    <n v="108.26039896692549"/>
  </r>
  <r>
    <s v="SO10306"/>
    <x v="109"/>
    <x v="1"/>
    <x v="3"/>
    <n v="12"/>
    <x v="2"/>
    <n v="330"/>
    <s v="McKinney"/>
    <x v="2"/>
    <x v="1"/>
    <n v="162898"/>
    <m/>
    <n v="81459"/>
    <n v="19"/>
    <x v="35"/>
    <x v="9"/>
    <n v="8"/>
    <n v="566.35164964199066"/>
    <n v="404.53689260142193"/>
    <n v="4530.8131971359253"/>
    <n v="161.81475704056874"/>
    <n v="1294.5180563245499"/>
  </r>
  <r>
    <s v="SO10307"/>
    <x v="12"/>
    <x v="1"/>
    <x v="0"/>
    <n v="26"/>
    <x v="8"/>
    <n v="59"/>
    <s v="Pasadena"/>
    <x v="0"/>
    <x v="2"/>
    <n v="142250"/>
    <m/>
    <n v="72402"/>
    <n v="22"/>
    <x v="2"/>
    <x v="2"/>
    <n v="6"/>
    <n v="493.16397839784622"/>
    <n v="352.25998456989021"/>
    <n v="2958.9838703870773"/>
    <n v="140.90399382795601"/>
    <n v="845.42396296773609"/>
  </r>
  <r>
    <s v="SO10308"/>
    <x v="44"/>
    <x v="1"/>
    <x v="0"/>
    <n v="3"/>
    <x v="15"/>
    <n v="294"/>
    <s v="Philadelphia"/>
    <x v="1"/>
    <x v="36"/>
    <n v="1567442"/>
    <m/>
    <n v="38253"/>
    <n v="21"/>
    <x v="45"/>
    <x v="4"/>
    <n v="1"/>
    <n v="264.41394281387329"/>
    <n v="188.8671020099095"/>
    <n v="264.41394281387329"/>
    <n v="75.546840803963789"/>
    <n v="75.546840803963789"/>
  </r>
  <r>
    <s v="SO10309"/>
    <x v="119"/>
    <x v="2"/>
    <x v="0"/>
    <n v="10"/>
    <x v="9"/>
    <n v="107"/>
    <s v="New Haven"/>
    <x v="1"/>
    <x v="3"/>
    <n v="130322"/>
    <m/>
    <n v="37192"/>
    <n v="34"/>
    <x v="20"/>
    <x v="5"/>
    <n v="6"/>
    <n v="636.04069751501083"/>
    <n v="454.31478393929348"/>
    <n v="3816.244185090065"/>
    <n v="181.72591357571736"/>
    <n v="1090.355481454304"/>
  </r>
  <r>
    <s v="SO10310"/>
    <x v="0"/>
    <x v="0"/>
    <x v="3"/>
    <n v="14"/>
    <x v="13"/>
    <n v="192"/>
    <s v="Wayne"/>
    <x v="2"/>
    <x v="5"/>
    <n v="106185"/>
    <m/>
    <n v="32194"/>
    <n v="13"/>
    <x v="9"/>
    <x v="7"/>
    <n v="1"/>
    <n v="433.71798956394196"/>
    <n v="309.79856397424425"/>
    <n v="433.71798956394196"/>
    <n v="123.91942558969771"/>
    <n v="123.91942558969771"/>
  </r>
  <r>
    <s v="SO10311"/>
    <x v="148"/>
    <x v="4"/>
    <x v="0"/>
    <n v="6"/>
    <x v="5"/>
    <n v="331"/>
    <s v="Mesquite"/>
    <x v="3"/>
    <x v="1"/>
    <n v="144788"/>
    <m/>
    <n v="49604"/>
    <n v="30"/>
    <x v="37"/>
    <x v="4"/>
    <n v="6"/>
    <n v="400.95094496011734"/>
    <n v="286.39353211436952"/>
    <n v="2405.705669760704"/>
    <n v="114.55741284574782"/>
    <n v="687.34447707448692"/>
  </r>
  <r>
    <s v="SO10312"/>
    <x v="60"/>
    <x v="2"/>
    <x v="1"/>
    <n v="5"/>
    <x v="19"/>
    <n v="357"/>
    <s v="Bellevue"/>
    <x v="0"/>
    <x v="0"/>
    <n v="139820"/>
    <m/>
    <n v="94638"/>
    <n v="42"/>
    <x v="19"/>
    <x v="5"/>
    <n v="5"/>
    <n v="633.64508414268494"/>
    <n v="452.60363153048928"/>
    <n v="3168.2254207134247"/>
    <n v="181.04145261219566"/>
    <n v="905.20726306097822"/>
  </r>
  <r>
    <s v="SO10313"/>
    <x v="78"/>
    <x v="0"/>
    <x v="0"/>
    <n v="18"/>
    <x v="10"/>
    <n v="297"/>
    <s v="Charleston"/>
    <x v="0"/>
    <x v="34"/>
    <n v="132609"/>
    <m/>
    <n v="55546"/>
    <n v="37"/>
    <x v="40"/>
    <x v="7"/>
    <n v="1"/>
    <n v="377.8211504817009"/>
    <n v="269.87225034407209"/>
    <n v="377.8211504817009"/>
    <n v="107.94890013762881"/>
    <n v="107.94890013762881"/>
  </r>
  <r>
    <s v="SO10314"/>
    <x v="95"/>
    <x v="0"/>
    <x v="1"/>
    <n v="26"/>
    <x v="8"/>
    <n v="35"/>
    <s v="Fontana"/>
    <x v="0"/>
    <x v="2"/>
    <n v="207460"/>
    <m/>
    <n v="64824"/>
    <n v="45"/>
    <x v="44"/>
    <x v="4"/>
    <n v="4"/>
    <n v="288.20499980449677"/>
    <n v="205.86071414606914"/>
    <n v="1152.8199992179871"/>
    <n v="82.344285658427623"/>
    <n v="329.37714263371049"/>
  </r>
  <r>
    <s v="SO10315"/>
    <x v="68"/>
    <x v="1"/>
    <x v="0"/>
    <n v="1"/>
    <x v="22"/>
    <n v="12"/>
    <s v="Scottsdale"/>
    <x v="3"/>
    <x v="9"/>
    <n v="236839"/>
    <m/>
    <n v="73288"/>
    <n v="4"/>
    <x v="14"/>
    <x v="7"/>
    <n v="9"/>
    <n v="216.25480681657791"/>
    <n v="154.46771915469853"/>
    <n v="1946.2932613492012"/>
    <n v="61.787087661879383"/>
    <n v="556.08378895691442"/>
  </r>
  <r>
    <s v="SO10316"/>
    <x v="147"/>
    <x v="0"/>
    <x v="0"/>
    <n v="13"/>
    <x v="18"/>
    <n v="99"/>
    <s v="Lakewood"/>
    <x v="1"/>
    <x v="19"/>
    <n v="152597"/>
    <m/>
    <n v="56954"/>
    <n v="12"/>
    <x v="38"/>
    <x v="5"/>
    <n v="5"/>
    <n v="170.68882083892822"/>
    <n v="121.92058631352016"/>
    <n v="853.44410419464111"/>
    <n v="48.768234525408062"/>
    <n v="243.84117262704029"/>
  </r>
  <r>
    <s v="SO10317"/>
    <x v="70"/>
    <x v="0"/>
    <x v="3"/>
    <n v="4"/>
    <x v="14"/>
    <n v="38"/>
    <s v="Fullerton"/>
    <x v="3"/>
    <x v="2"/>
    <n v="140847"/>
    <m/>
    <n v="65974"/>
    <n v="39"/>
    <x v="25"/>
    <x v="1"/>
    <n v="2"/>
    <n v="434.07397359609604"/>
    <n v="310.05283828292573"/>
    <n v="868.14794719219208"/>
    <n v="124.0211353131703"/>
    <n v="248.04227062634061"/>
  </r>
  <r>
    <s v="SO10318"/>
    <x v="51"/>
    <x v="0"/>
    <x v="0"/>
    <n v="1"/>
    <x v="22"/>
    <n v="336"/>
    <s v="Plano"/>
    <x v="3"/>
    <x v="1"/>
    <n v="283558"/>
    <m/>
    <n v="83793"/>
    <n v="40"/>
    <x v="36"/>
    <x v="4"/>
    <n v="2"/>
    <n v="234.54443085193634"/>
    <n v="167.5317363228117"/>
    <n v="469.08886170387268"/>
    <n v="67.012694529124644"/>
    <n v="134.02538905824929"/>
  </r>
  <r>
    <s v="SO10319"/>
    <x v="101"/>
    <x v="0"/>
    <x v="3"/>
    <n v="22"/>
    <x v="12"/>
    <n v="268"/>
    <s v="North Hempstead"/>
    <x v="3"/>
    <x v="12"/>
    <n v="230614"/>
    <m/>
    <n v="104698"/>
    <n v="34"/>
    <x v="20"/>
    <x v="5"/>
    <n v="10"/>
    <n v="157.19281250238419"/>
    <n v="112.28058035884585"/>
    <n v="1571.9281250238419"/>
    <n v="44.912232143538333"/>
    <n v="449.12232143538336"/>
  </r>
  <r>
    <s v="SO10320"/>
    <x v="119"/>
    <x v="2"/>
    <x v="1"/>
    <n v="7"/>
    <x v="6"/>
    <n v="356"/>
    <s v="Virginia Beach"/>
    <x v="2"/>
    <x v="13"/>
    <n v="452745"/>
    <m/>
    <n v="66634"/>
    <n v="33"/>
    <x v="6"/>
    <x v="4"/>
    <n v="10"/>
    <n v="632.2559072971344"/>
    <n v="451.61136235509605"/>
    <n v="6322.559072971344"/>
    <n v="180.64454494203835"/>
    <n v="1806.4454494203835"/>
  </r>
  <r>
    <s v="SO10321"/>
    <x v="35"/>
    <x v="1"/>
    <x v="3"/>
    <n v="6"/>
    <x v="5"/>
    <n v="328"/>
    <s v="Lubbock"/>
    <x v="3"/>
    <x v="1"/>
    <n v="249042"/>
    <m/>
    <n v="44648"/>
    <n v="37"/>
    <x v="40"/>
    <x v="7"/>
    <n v="3"/>
    <n v="325.47940367460251"/>
    <n v="232.48528833900181"/>
    <n v="976.43821102380753"/>
    <n v="92.994115335600696"/>
    <n v="278.98234600680212"/>
  </r>
  <r>
    <s v="SO10322"/>
    <x v="91"/>
    <x v="0"/>
    <x v="3"/>
    <n v="16"/>
    <x v="25"/>
    <n v="46"/>
    <s v="Lancaster"/>
    <x v="1"/>
    <x v="2"/>
    <n v="161103"/>
    <m/>
    <n v="47225"/>
    <n v="16"/>
    <x v="27"/>
    <x v="2"/>
    <n v="10"/>
    <n v="364.25807225704193"/>
    <n v="260.18433732645855"/>
    <n v="3642.5807225704193"/>
    <n v="104.07373493058338"/>
    <n v="1040.737349305834"/>
  </r>
  <r>
    <s v="SO10323"/>
    <x v="132"/>
    <x v="0"/>
    <x v="3"/>
    <n v="26"/>
    <x v="8"/>
    <n v="228"/>
    <s v="Billings"/>
    <x v="0"/>
    <x v="44"/>
    <n v="110263"/>
    <m/>
    <n v="51012"/>
    <n v="22"/>
    <x v="2"/>
    <x v="2"/>
    <n v="2"/>
    <n v="481.51209336519241"/>
    <n v="343.93720954656601"/>
    <n v="963.02418673038483"/>
    <n v="137.5748838186264"/>
    <n v="275.14976763725281"/>
  </r>
  <r>
    <s v="SO10324"/>
    <x v="73"/>
    <x v="3"/>
    <x v="0"/>
    <n v="13"/>
    <x v="18"/>
    <n v="364"/>
    <s v="Vancouver"/>
    <x v="1"/>
    <x v="0"/>
    <n v="172860"/>
    <m/>
    <n v="50626"/>
    <n v="9"/>
    <x v="0"/>
    <x v="0"/>
    <n v="1"/>
    <n v="650.16744947433472"/>
    <n v="464.40532105309626"/>
    <n v="650.16744947433472"/>
    <n v="185.76212842123846"/>
    <n v="185.76212842123846"/>
  </r>
  <r>
    <s v="SO10325"/>
    <x v="78"/>
    <x v="0"/>
    <x v="0"/>
    <n v="22"/>
    <x v="12"/>
    <n v="363"/>
    <s v="Tacoma"/>
    <x v="3"/>
    <x v="0"/>
    <n v="207948"/>
    <m/>
    <n v="52042"/>
    <n v="17"/>
    <x v="33"/>
    <x v="5"/>
    <n v="9"/>
    <n v="430.38662284612656"/>
    <n v="307.41901631866182"/>
    <n v="3873.479605615139"/>
    <n v="122.96760652746474"/>
    <n v="1106.7084587471827"/>
  </r>
  <r>
    <s v="SO10326"/>
    <x v="149"/>
    <x v="2"/>
    <x v="2"/>
    <n v="6"/>
    <x v="5"/>
    <n v="222"/>
    <s v="Columbia"/>
    <x v="3"/>
    <x v="26"/>
    <n v="119108"/>
    <m/>
    <n v="44907"/>
    <n v="30"/>
    <x v="37"/>
    <x v="4"/>
    <n v="6"/>
    <n v="199.86087763309479"/>
    <n v="142.75776973792486"/>
    <n v="1199.1652657985687"/>
    <n v="57.103107895169927"/>
    <n v="342.61864737101956"/>
  </r>
  <r>
    <s v="SO10327"/>
    <x v="78"/>
    <x v="0"/>
    <x v="2"/>
    <n v="25"/>
    <x v="21"/>
    <n v="45"/>
    <s v="Jurupa Valley"/>
    <x v="0"/>
    <x v="2"/>
    <n v="100314"/>
    <m/>
    <n v="57749"/>
    <n v="32"/>
    <x v="32"/>
    <x v="4"/>
    <n v="8"/>
    <n v="648.98028856515884"/>
    <n v="463.55734897511348"/>
    <n v="5191.8423085212708"/>
    <n v="185.42293959004536"/>
    <n v="1483.3835167203629"/>
  </r>
  <r>
    <s v="SO10328"/>
    <x v="23"/>
    <x v="3"/>
    <x v="2"/>
    <n v="14"/>
    <x v="13"/>
    <n v="332"/>
    <s v="Midland"/>
    <x v="2"/>
    <x v="1"/>
    <n v="132950"/>
    <m/>
    <n v="69173"/>
    <n v="22"/>
    <x v="2"/>
    <x v="2"/>
    <n v="8"/>
    <n v="248.18302989006042"/>
    <n v="177.27359277861461"/>
    <n v="1985.4642391204834"/>
    <n v="70.909437111445811"/>
    <n v="567.27549689156649"/>
  </r>
  <r>
    <s v="SO10329"/>
    <x v="95"/>
    <x v="0"/>
    <x v="0"/>
    <n v="9"/>
    <x v="3"/>
    <n v="88"/>
    <s v="Vista"/>
    <x v="2"/>
    <x v="2"/>
    <n v="100890"/>
    <m/>
    <n v="50601"/>
    <n v="44"/>
    <x v="30"/>
    <x v="8"/>
    <n v="9"/>
    <n v="458.32938355207443"/>
    <n v="327.37813110862464"/>
    <n v="4124.9644519686699"/>
    <n v="130.95125244344979"/>
    <n v="1178.5612719910482"/>
  </r>
  <r>
    <s v="SO10330"/>
    <x v="17"/>
    <x v="1"/>
    <x v="3"/>
    <n v="5"/>
    <x v="19"/>
    <n v="44"/>
    <s v="Irvine"/>
    <x v="0"/>
    <x v="2"/>
    <n v="256927"/>
    <m/>
    <n v="92278"/>
    <n v="46"/>
    <x v="16"/>
    <x v="4"/>
    <n v="5"/>
    <n v="268.31408965587616"/>
    <n v="191.65292118276869"/>
    <n v="1341.5704482793808"/>
    <n v="76.661168473107466"/>
    <n v="383.30584236553733"/>
  </r>
  <r>
    <s v="SO10331"/>
    <x v="123"/>
    <x v="3"/>
    <x v="1"/>
    <n v="24"/>
    <x v="11"/>
    <n v="3"/>
    <s v="Mobile"/>
    <x v="2"/>
    <x v="30"/>
    <n v="194288"/>
    <m/>
    <n v="38776"/>
    <n v="34"/>
    <x v="20"/>
    <x v="5"/>
    <n v="7"/>
    <n v="613.02617007493973"/>
    <n v="437.87583576781412"/>
    <n v="4291.1831905245781"/>
    <n v="175.1503343071256"/>
    <n v="1226.0523401498792"/>
  </r>
  <r>
    <s v="SO10332"/>
    <x v="35"/>
    <x v="1"/>
    <x v="0"/>
    <n v="14"/>
    <x v="13"/>
    <n v="73"/>
    <s v="San Mateo"/>
    <x v="2"/>
    <x v="2"/>
    <n v="103536"/>
    <m/>
    <n v="90208"/>
    <n v="15"/>
    <x v="7"/>
    <x v="5"/>
    <n v="9"/>
    <n v="474.07883262634277"/>
    <n v="338.62773759024486"/>
    <n v="4266.709493637085"/>
    <n v="135.45109503609791"/>
    <n v="1219.0598553248813"/>
  </r>
  <r>
    <s v="SO10333"/>
    <x v="41"/>
    <x v="3"/>
    <x v="1"/>
    <n v="19"/>
    <x v="0"/>
    <n v="273"/>
    <s v="Smithtown"/>
    <x v="0"/>
    <x v="12"/>
    <n v="118275"/>
    <m/>
    <n v="112693"/>
    <n v="34"/>
    <x v="20"/>
    <x v="5"/>
    <n v="6"/>
    <n v="553.79163354635239"/>
    <n v="395.5654525331089"/>
    <n v="3322.7498012781143"/>
    <n v="158.22618101324349"/>
    <n v="949.35708607946094"/>
  </r>
  <r>
    <s v="SO10334"/>
    <x v="55"/>
    <x v="2"/>
    <x v="0"/>
    <n v="23"/>
    <x v="24"/>
    <n v="258"/>
    <s v="Amherst"/>
    <x v="2"/>
    <x v="12"/>
    <n v="125109"/>
    <m/>
    <n v="68294"/>
    <n v="1"/>
    <x v="21"/>
    <x v="7"/>
    <n v="1"/>
    <n v="292.7283650636673"/>
    <n v="209.09168933119093"/>
    <n v="292.7283650636673"/>
    <n v="83.636675732476363"/>
    <n v="83.636675732476363"/>
  </r>
  <r>
    <s v="SO10335"/>
    <x v="36"/>
    <x v="3"/>
    <x v="3"/>
    <n v="17"/>
    <x v="17"/>
    <n v="89"/>
    <s v="West Covina"/>
    <x v="3"/>
    <x v="2"/>
    <n v="108484"/>
    <m/>
    <n v="69189"/>
    <n v="36"/>
    <x v="39"/>
    <x v="3"/>
    <n v="4"/>
    <n v="233.63026767969131"/>
    <n v="166.87876262835096"/>
    <n v="934.52107071876526"/>
    <n v="66.751505051340359"/>
    <n v="267.00602020536144"/>
  </r>
  <r>
    <s v="SO10336"/>
    <x v="92"/>
    <x v="4"/>
    <x v="2"/>
    <n v="3"/>
    <x v="15"/>
    <n v="294"/>
    <s v="Philadelphia"/>
    <x v="1"/>
    <x v="36"/>
    <n v="1567442"/>
    <m/>
    <n v="38253"/>
    <n v="2"/>
    <x v="46"/>
    <x v="4"/>
    <n v="4"/>
    <n v="150.97576832771301"/>
    <n v="107.83983451979502"/>
    <n v="603.90307331085205"/>
    <n v="43.135933807917993"/>
    <n v="172.54373523167197"/>
  </r>
  <r>
    <s v="SO10337"/>
    <x v="144"/>
    <x v="0"/>
    <x v="3"/>
    <n v="26"/>
    <x v="8"/>
    <n v="104"/>
    <s v="Bridgeport (Town)"/>
    <x v="0"/>
    <x v="3"/>
    <n v="147629"/>
    <m/>
    <n v="41801"/>
    <n v="12"/>
    <x v="38"/>
    <x v="5"/>
    <n v="3"/>
    <n v="521.22314089536667"/>
    <n v="372.30224349669049"/>
    <n v="1563.6694226861"/>
    <n v="148.92089739867617"/>
    <n v="446.76269219602852"/>
  </r>
  <r>
    <s v="SO10338"/>
    <x v="125"/>
    <x v="1"/>
    <x v="1"/>
    <n v="14"/>
    <x v="13"/>
    <n v="110"/>
    <s v="Stamford (Town)"/>
    <x v="2"/>
    <x v="3"/>
    <n v="128874"/>
    <m/>
    <n v="79359"/>
    <n v="19"/>
    <x v="35"/>
    <x v="9"/>
    <n v="7"/>
    <n v="515.31689965724945"/>
    <n v="368.0834997551782"/>
    <n v="3607.2182976007462"/>
    <n v="147.23339990207126"/>
    <n v="1030.6337993144989"/>
  </r>
  <r>
    <s v="SO10339"/>
    <x v="121"/>
    <x v="3"/>
    <x v="3"/>
    <n v="15"/>
    <x v="4"/>
    <n v="19"/>
    <s v="Berkeley"/>
    <x v="2"/>
    <x v="2"/>
    <n v="120972"/>
    <m/>
    <n v="66237"/>
    <n v="39"/>
    <x v="25"/>
    <x v="1"/>
    <n v="6"/>
    <n v="318.46549397706985"/>
    <n v="227.4753528407642"/>
    <n v="1910.7929638624191"/>
    <n v="90.990141136305652"/>
    <n v="545.94084681783397"/>
  </r>
  <r>
    <s v="SO10340"/>
    <x v="88"/>
    <x v="2"/>
    <x v="1"/>
    <n v="20"/>
    <x v="1"/>
    <n v="306"/>
    <s v="Nashville"/>
    <x v="1"/>
    <x v="20"/>
    <n v="678889"/>
    <m/>
    <n v="41759"/>
    <n v="17"/>
    <x v="33"/>
    <x v="5"/>
    <n v="4"/>
    <n v="268.91759920120239"/>
    <n v="192.08399942943029"/>
    <n v="1075.6703968048096"/>
    <n v="76.8335997717721"/>
    <n v="307.3343990870884"/>
  </r>
  <r>
    <s v="SO10341"/>
    <x v="36"/>
    <x v="3"/>
    <x v="3"/>
    <n v="24"/>
    <x v="11"/>
    <n v="19"/>
    <s v="Berkeley"/>
    <x v="2"/>
    <x v="2"/>
    <n v="120972"/>
    <m/>
    <n v="66237"/>
    <n v="5"/>
    <x v="11"/>
    <x v="5"/>
    <n v="10"/>
    <n v="177.30511897802353"/>
    <n v="126.6465135557311"/>
    <n v="1773.0511897802353"/>
    <n v="50.658605422292425"/>
    <n v="506.58605422292425"/>
  </r>
  <r>
    <s v="SO10342"/>
    <x v="81"/>
    <x v="3"/>
    <x v="0"/>
    <n v="2"/>
    <x v="16"/>
    <n v="239"/>
    <s v="Lincoln"/>
    <x v="3"/>
    <x v="35"/>
    <n v="277348"/>
    <m/>
    <n v="49840"/>
    <n v="36"/>
    <x v="39"/>
    <x v="3"/>
    <n v="7"/>
    <n v="640.59855329990387"/>
    <n v="457.57039521421706"/>
    <n v="4484.1898730993271"/>
    <n v="183.02815808568681"/>
    <n v="1281.1971065998077"/>
  </r>
  <r>
    <s v="SO10343"/>
    <x v="20"/>
    <x v="1"/>
    <x v="2"/>
    <n v="1"/>
    <x v="22"/>
    <n v="97"/>
    <s v="Greeley"/>
    <x v="3"/>
    <x v="19"/>
    <n v="100883"/>
    <m/>
    <n v="48813"/>
    <n v="9"/>
    <x v="0"/>
    <x v="0"/>
    <n v="10"/>
    <n v="282.2877693772316"/>
    <n v="201.63412098373686"/>
    <n v="2822.877693772316"/>
    <n v="80.653648393494734"/>
    <n v="806.53648393494734"/>
  </r>
  <r>
    <s v="SO10344"/>
    <x v="114"/>
    <x v="4"/>
    <x v="1"/>
    <n v="6"/>
    <x v="5"/>
    <n v="233"/>
    <s v="Greensboro"/>
    <x v="3"/>
    <x v="17"/>
    <n v="285342"/>
    <m/>
    <n v="41628"/>
    <n v="10"/>
    <x v="26"/>
    <x v="8"/>
    <n v="5"/>
    <n v="485.69906401634216"/>
    <n v="346.92790286881586"/>
    <n v="2428.4953200817108"/>
    <n v="138.7711611475263"/>
    <n v="693.8558057376315"/>
  </r>
  <r>
    <s v="SO10345"/>
    <x v="30"/>
    <x v="0"/>
    <x v="3"/>
    <n v="2"/>
    <x v="16"/>
    <n v="217"/>
    <s v="Sterling Heights"/>
    <x v="3"/>
    <x v="18"/>
    <n v="132052"/>
    <m/>
    <n v="60089"/>
    <n v="40"/>
    <x v="36"/>
    <x v="4"/>
    <n v="3"/>
    <n v="329.46585148572922"/>
    <n v="235.33275106123517"/>
    <n v="988.39755445718765"/>
    <n v="94.133100424494046"/>
    <n v="282.39930127348214"/>
  </r>
  <r>
    <s v="SO10346"/>
    <x v="145"/>
    <x v="2"/>
    <x v="3"/>
    <n v="6"/>
    <x v="5"/>
    <n v="166"/>
    <s v="Naperville"/>
    <x v="3"/>
    <x v="8"/>
    <n v="147100"/>
    <m/>
    <n v="109468"/>
    <n v="35"/>
    <x v="22"/>
    <x v="4"/>
    <n v="9"/>
    <n v="406.8509749174118"/>
    <n v="290.60783922672272"/>
    <n v="3661.6587742567062"/>
    <n v="116.24313569068909"/>
    <n v="1046.1882212162018"/>
  </r>
  <r>
    <s v="SO10347"/>
    <x v="121"/>
    <x v="3"/>
    <x v="2"/>
    <n v="1"/>
    <x v="22"/>
    <n v="320"/>
    <s v="Frisco"/>
    <x v="3"/>
    <x v="1"/>
    <n v="154407"/>
    <m/>
    <n v="114098"/>
    <n v="44"/>
    <x v="30"/>
    <x v="8"/>
    <n v="9"/>
    <n v="440.57664710283279"/>
    <n v="314.697605073452"/>
    <n v="3965.1898239254951"/>
    <n v="125.8790420293808"/>
    <n v="1132.9113782644272"/>
  </r>
  <r>
    <s v="SO10348"/>
    <x v="32"/>
    <x v="3"/>
    <x v="0"/>
    <n v="14"/>
    <x v="13"/>
    <n v="11"/>
    <s v="Phoenix"/>
    <x v="2"/>
    <x v="9"/>
    <n v="1563025"/>
    <m/>
    <n v="47326"/>
    <n v="13"/>
    <x v="9"/>
    <x v="7"/>
    <n v="3"/>
    <n v="261.94400310516357"/>
    <n v="187.10285936083113"/>
    <n v="785.83200931549072"/>
    <n v="74.841143744332442"/>
    <n v="224.52343123299732"/>
  </r>
  <r>
    <s v="SO10349"/>
    <x v="117"/>
    <x v="2"/>
    <x v="3"/>
    <n v="25"/>
    <x v="21"/>
    <n v="365"/>
    <s v="Green Bay"/>
    <x v="0"/>
    <x v="24"/>
    <n v="105207"/>
    <m/>
    <n v="42826"/>
    <n v="9"/>
    <x v="0"/>
    <x v="0"/>
    <n v="5"/>
    <n v="372.64631742238998"/>
    <n v="266.17594101599286"/>
    <n v="1863.2315871119499"/>
    <n v="106.47037640639712"/>
    <n v="532.35188203198561"/>
  </r>
  <r>
    <s v="SO10350"/>
    <x v="56"/>
    <x v="4"/>
    <x v="0"/>
    <n v="22"/>
    <x v="12"/>
    <n v="265"/>
    <s v="Islip"/>
    <x v="3"/>
    <x v="12"/>
    <n v="336113"/>
    <m/>
    <n v="86864"/>
    <n v="22"/>
    <x v="2"/>
    <x v="2"/>
    <n v="4"/>
    <n v="282.8137274980545"/>
    <n v="202.00980535575323"/>
    <n v="1131.254909992218"/>
    <n v="80.803922142301275"/>
    <n v="323.2156885692051"/>
  </r>
  <r>
    <s v="SO10351"/>
    <x v="44"/>
    <x v="1"/>
    <x v="2"/>
    <n v="20"/>
    <x v="1"/>
    <n v="321"/>
    <s v="Garland"/>
    <x v="1"/>
    <x v="1"/>
    <n v="236897"/>
    <m/>
    <n v="51970"/>
    <n v="34"/>
    <x v="20"/>
    <x v="5"/>
    <n v="5"/>
    <n v="420.42593818902969"/>
    <n v="300.30424156359265"/>
    <n v="2102.1296909451485"/>
    <n v="120.12169662543704"/>
    <n v="600.6084831271852"/>
  </r>
  <r>
    <s v="SO10352"/>
    <x v="65"/>
    <x v="3"/>
    <x v="1"/>
    <n v="14"/>
    <x v="13"/>
    <n v="308"/>
    <s v="Amarillo"/>
    <x v="2"/>
    <x v="1"/>
    <n v="198645"/>
    <m/>
    <n v="47735"/>
    <n v="11"/>
    <x v="43"/>
    <x v="4"/>
    <n v="2"/>
    <n v="622.43348336219788"/>
    <n v="444.59534525871277"/>
    <n v="1244.8669667243958"/>
    <n v="177.83813810348511"/>
    <n v="355.67627620697021"/>
  </r>
  <r>
    <s v="SO10353"/>
    <x v="99"/>
    <x v="0"/>
    <x v="1"/>
    <n v="9"/>
    <x v="3"/>
    <n v="135"/>
    <s v="St. Petersburg"/>
    <x v="2"/>
    <x v="16"/>
    <n v="257083"/>
    <m/>
    <n v="45748"/>
    <n v="24"/>
    <x v="18"/>
    <x v="4"/>
    <n v="2"/>
    <n v="520.31581610441208"/>
    <n v="371.65415436029434"/>
    <n v="1040.6316322088242"/>
    <n v="148.66166174411774"/>
    <n v="297.32332348823547"/>
  </r>
  <r>
    <s v="SO10354"/>
    <x v="61"/>
    <x v="2"/>
    <x v="2"/>
    <n v="19"/>
    <x v="0"/>
    <n v="167"/>
    <s v="Naperville (Township)"/>
    <x v="0"/>
    <x v="8"/>
    <n v="102708"/>
    <m/>
    <n v="88282"/>
    <n v="7"/>
    <x v="31"/>
    <x v="7"/>
    <n v="6"/>
    <n v="285.64141309261322"/>
    <n v="204.02958078043804"/>
    <n v="1713.8484785556793"/>
    <n v="81.611832312175181"/>
    <n v="489.67099387305109"/>
  </r>
  <r>
    <s v="SO10355"/>
    <x v="54"/>
    <x v="4"/>
    <x v="1"/>
    <n v="3"/>
    <x v="15"/>
    <n v="129"/>
    <s v="Orlando"/>
    <x v="1"/>
    <x v="16"/>
    <n v="270934"/>
    <m/>
    <n v="42318"/>
    <n v="46"/>
    <x v="16"/>
    <x v="4"/>
    <n v="6"/>
    <n v="201.68433648347855"/>
    <n v="144.06024034534184"/>
    <n v="1210.1060189008713"/>
    <n v="57.624096138136707"/>
    <n v="345.74457682882024"/>
  </r>
  <r>
    <s v="SO10356"/>
    <x v="38"/>
    <x v="2"/>
    <x v="3"/>
    <n v="20"/>
    <x v="1"/>
    <n v="235"/>
    <s v="Raleigh"/>
    <x v="1"/>
    <x v="17"/>
    <n v="451066"/>
    <m/>
    <n v="55398"/>
    <n v="34"/>
    <x v="20"/>
    <x v="5"/>
    <n v="1"/>
    <n v="531.68392324447632"/>
    <n v="379.77423088891169"/>
    <n v="531.68392324447632"/>
    <n v="151.90969235556463"/>
    <n v="151.90969235556463"/>
  </r>
  <r>
    <s v="SO10357"/>
    <x v="105"/>
    <x v="4"/>
    <x v="3"/>
    <n v="5"/>
    <x v="19"/>
    <n v="196"/>
    <s v="Overland Park"/>
    <x v="0"/>
    <x v="15"/>
    <n v="186515"/>
    <m/>
    <n v="72463"/>
    <n v="24"/>
    <x v="18"/>
    <x v="4"/>
    <n v="10"/>
    <n v="152.73759216070175"/>
    <n v="109.09828011478697"/>
    <n v="1527.3759216070175"/>
    <n v="43.639312045914778"/>
    <n v="436.39312045914778"/>
  </r>
  <r>
    <s v="SO10358"/>
    <x v="134"/>
    <x v="4"/>
    <x v="0"/>
    <n v="11"/>
    <x v="20"/>
    <n v="187"/>
    <s v="North"/>
    <x v="0"/>
    <x v="5"/>
    <n v="157105"/>
    <m/>
    <n v="44334"/>
    <n v="1"/>
    <x v="21"/>
    <x v="7"/>
    <n v="3"/>
    <n v="427.1067978143692"/>
    <n v="305.07628415312087"/>
    <n v="1281.3203934431076"/>
    <n v="122.03051366124834"/>
    <n v="366.09154098374501"/>
  </r>
  <r>
    <s v="SO10359"/>
    <x v="93"/>
    <x v="2"/>
    <x v="0"/>
    <n v="13"/>
    <x v="18"/>
    <n v="287"/>
    <s v="Tulsa"/>
    <x v="1"/>
    <x v="27"/>
    <n v="403505"/>
    <m/>
    <n v="42284"/>
    <n v="6"/>
    <x v="15"/>
    <x v="6"/>
    <n v="7"/>
    <n v="281.3460436463356"/>
    <n v="200.96145974738258"/>
    <n v="1969.4223055243492"/>
    <n v="80.384583898953025"/>
    <n v="562.6920872926712"/>
  </r>
  <r>
    <s v="SO10360"/>
    <x v="86"/>
    <x v="0"/>
    <x v="0"/>
    <n v="13"/>
    <x v="18"/>
    <n v="291"/>
    <s v="Portland"/>
    <x v="1"/>
    <x v="6"/>
    <n v="632309"/>
    <m/>
    <n v="55003"/>
    <n v="13"/>
    <x v="9"/>
    <x v="7"/>
    <n v="5"/>
    <n v="408.77521777153015"/>
    <n v="291.98229840823586"/>
    <n v="2043.8760888576508"/>
    <n v="116.79291936329429"/>
    <n v="583.96459681647138"/>
  </r>
  <r>
    <s v="SO10361"/>
    <x v="1"/>
    <x v="1"/>
    <x v="2"/>
    <n v="13"/>
    <x v="18"/>
    <n v="356"/>
    <s v="Virginia Beach"/>
    <x v="1"/>
    <x v="13"/>
    <n v="452745"/>
    <m/>
    <n v="66634"/>
    <n v="7"/>
    <x v="31"/>
    <x v="7"/>
    <n v="5"/>
    <n v="298.48446053266525"/>
    <n v="213.20318609476089"/>
    <n v="1492.4223026633263"/>
    <n v="85.281274437904358"/>
    <n v="426.40637218952179"/>
  </r>
  <r>
    <s v="SO10362"/>
    <x v="118"/>
    <x v="2"/>
    <x v="3"/>
    <n v="7"/>
    <x v="6"/>
    <n v="277"/>
    <s v="Yonkers"/>
    <x v="2"/>
    <x v="12"/>
    <n v="201116"/>
    <m/>
    <n v="59049"/>
    <n v="20"/>
    <x v="23"/>
    <x v="2"/>
    <n v="1"/>
    <n v="283.0539368391037"/>
    <n v="202.18138345650266"/>
    <n v="283.0539368391037"/>
    <n v="80.872553382601041"/>
    <n v="80.872553382601041"/>
  </r>
  <r>
    <s v="SO10363"/>
    <x v="149"/>
    <x v="2"/>
    <x v="1"/>
    <n v="23"/>
    <x v="24"/>
    <n v="235"/>
    <s v="Raleigh"/>
    <x v="2"/>
    <x v="17"/>
    <n v="451066"/>
    <m/>
    <n v="55398"/>
    <n v="9"/>
    <x v="0"/>
    <x v="0"/>
    <n v="2"/>
    <n v="460.19139415025711"/>
    <n v="328.70813867875512"/>
    <n v="920.38278830051422"/>
    <n v="131.48325547150199"/>
    <n v="262.96651094300398"/>
  </r>
  <r>
    <s v="SO10364"/>
    <x v="116"/>
    <x v="0"/>
    <x v="1"/>
    <n v="21"/>
    <x v="7"/>
    <n v="258"/>
    <s v="Amherst"/>
    <x v="2"/>
    <x v="12"/>
    <n v="125109"/>
    <m/>
    <n v="68294"/>
    <n v="27"/>
    <x v="34"/>
    <x v="4"/>
    <n v="5"/>
    <n v="256.42886352539063"/>
    <n v="183.1634739467076"/>
    <n v="1282.1443176269531"/>
    <n v="73.265389578683028"/>
    <n v="366.32694789341514"/>
  </r>
  <r>
    <s v="SO10365"/>
    <x v="75"/>
    <x v="1"/>
    <x v="3"/>
    <n v="13"/>
    <x v="18"/>
    <n v="11"/>
    <s v="Phoenix"/>
    <x v="1"/>
    <x v="9"/>
    <n v="1563025"/>
    <m/>
    <n v="47326"/>
    <n v="44"/>
    <x v="30"/>
    <x v="8"/>
    <n v="1"/>
    <n v="229.20443147420883"/>
    <n v="163.71745105300633"/>
    <n v="229.20443147420883"/>
    <n v="65.486980421202503"/>
    <n v="65.486980421202503"/>
  </r>
  <r>
    <s v="SO10366"/>
    <x v="133"/>
    <x v="1"/>
    <x v="0"/>
    <n v="25"/>
    <x v="21"/>
    <n v="163"/>
    <s v="Lyons (Township)"/>
    <x v="0"/>
    <x v="8"/>
    <n v="112890"/>
    <m/>
    <n v="66065"/>
    <n v="9"/>
    <x v="0"/>
    <x v="0"/>
    <n v="5"/>
    <n v="191.10129940509796"/>
    <n v="136.50092814649855"/>
    <n v="955.50649702548981"/>
    <n v="54.600371258599409"/>
    <n v="273.00185629299705"/>
  </r>
  <r>
    <s v="SO10367"/>
    <x v="13"/>
    <x v="0"/>
    <x v="3"/>
    <n v="9"/>
    <x v="3"/>
    <n v="77"/>
    <s v="Santa Maria"/>
    <x v="2"/>
    <x v="2"/>
    <n v="105093"/>
    <m/>
    <n v="50433"/>
    <n v="31"/>
    <x v="42"/>
    <x v="4"/>
    <n v="9"/>
    <n v="257.67748028039932"/>
    <n v="184.0553430574281"/>
    <n v="2319.0973225235939"/>
    <n v="73.622137222971219"/>
    <n v="662.59923500674097"/>
  </r>
  <r>
    <s v="SO10368"/>
    <x v="55"/>
    <x v="2"/>
    <x v="3"/>
    <n v="7"/>
    <x v="6"/>
    <n v="123"/>
    <s v="Jacksonville"/>
    <x v="2"/>
    <x v="16"/>
    <n v="868031"/>
    <m/>
    <n v="46764"/>
    <n v="1"/>
    <x v="21"/>
    <x v="7"/>
    <n v="8"/>
    <n v="420.33608365058899"/>
    <n v="300.2400597504207"/>
    <n v="3362.6886692047119"/>
    <n v="120.09602390016829"/>
    <n v="960.76819120134633"/>
  </r>
  <r>
    <s v="SO10369"/>
    <x v="85"/>
    <x v="3"/>
    <x v="0"/>
    <n v="1"/>
    <x v="22"/>
    <n v="142"/>
    <s v="Columbus"/>
    <x v="3"/>
    <x v="14"/>
    <n v="200579"/>
    <m/>
    <n v="42306"/>
    <n v="15"/>
    <x v="7"/>
    <x v="5"/>
    <n v="2"/>
    <n v="191.63633555173874"/>
    <n v="136.88309682267052"/>
    <n v="383.27267110347748"/>
    <n v="54.753238729068215"/>
    <n v="109.50647745813643"/>
  </r>
  <r>
    <s v="SO10370"/>
    <x v="70"/>
    <x v="0"/>
    <x v="1"/>
    <n v="1"/>
    <x v="22"/>
    <n v="322"/>
    <s v="Grand Prairie"/>
    <x v="3"/>
    <x v="1"/>
    <n v="187809"/>
    <m/>
    <n v="56475"/>
    <n v="17"/>
    <x v="33"/>
    <x v="5"/>
    <n v="3"/>
    <n v="569.59489381313324"/>
    <n v="406.85349558080947"/>
    <n v="1708.7846814393997"/>
    <n v="162.74139823232377"/>
    <n v="488.22419469697132"/>
  </r>
  <r>
    <s v="SO10371"/>
    <x v="108"/>
    <x v="4"/>
    <x v="1"/>
    <n v="6"/>
    <x v="5"/>
    <n v="242"/>
    <s v="Edison"/>
    <x v="3"/>
    <x v="4"/>
    <n v="102701"/>
    <m/>
    <n v="90515"/>
    <n v="26"/>
    <x v="1"/>
    <x v="1"/>
    <n v="6"/>
    <n v="454.07877713441849"/>
    <n v="324.34198366744181"/>
    <n v="2724.4726628065109"/>
    <n v="129.73679346697668"/>
    <n v="778.42076080186007"/>
  </r>
  <r>
    <s v="SO10372"/>
    <x v="66"/>
    <x v="2"/>
    <x v="0"/>
    <n v="15"/>
    <x v="4"/>
    <n v="358"/>
    <s v="Everett"/>
    <x v="2"/>
    <x v="0"/>
    <n v="108010"/>
    <m/>
    <n v="49578"/>
    <n v="19"/>
    <x v="35"/>
    <x v="9"/>
    <n v="9"/>
    <n v="469.73595285415649"/>
    <n v="335.52568061011181"/>
    <n v="4227.6235756874084"/>
    <n v="134.21027224404469"/>
    <n v="1207.8924501964023"/>
  </r>
  <r>
    <s v="SO10373"/>
    <x v="7"/>
    <x v="4"/>
    <x v="2"/>
    <n v="12"/>
    <x v="2"/>
    <n v="269"/>
    <s v="Oyster Bay"/>
    <x v="2"/>
    <x v="12"/>
    <n v="298768"/>
    <m/>
    <n v="112162"/>
    <n v="16"/>
    <x v="27"/>
    <x v="2"/>
    <n v="2"/>
    <n v="256.87544864416122"/>
    <n v="183.48246331725804"/>
    <n v="513.75089728832245"/>
    <n v="73.392985326903187"/>
    <n v="146.78597065380637"/>
  </r>
  <r>
    <s v="SO10374"/>
    <x v="47"/>
    <x v="4"/>
    <x v="1"/>
    <n v="22"/>
    <x v="12"/>
    <n v="102"/>
    <s v="Westminster"/>
    <x v="3"/>
    <x v="19"/>
    <n v="113130"/>
    <m/>
    <n v="67081"/>
    <n v="1"/>
    <x v="21"/>
    <x v="7"/>
    <n v="4"/>
    <n v="359.81139242649078"/>
    <n v="257.00813744749343"/>
    <n v="1439.2455697059631"/>
    <n v="102.80325497899736"/>
    <n v="411.21301991598943"/>
  </r>
  <r>
    <s v="SO10375"/>
    <x v="123"/>
    <x v="3"/>
    <x v="2"/>
    <n v="13"/>
    <x v="18"/>
    <n v="142"/>
    <s v="Columbus"/>
    <x v="1"/>
    <x v="14"/>
    <n v="200579"/>
    <m/>
    <n v="42306"/>
    <n v="32"/>
    <x v="32"/>
    <x v="4"/>
    <n v="5"/>
    <n v="248.87776762247086"/>
    <n v="177.76983401605062"/>
    <n v="1244.3888381123543"/>
    <n v="71.107933606420232"/>
    <n v="355.53966803210119"/>
  </r>
  <r>
    <s v="SO10376"/>
    <x v="97"/>
    <x v="3"/>
    <x v="2"/>
    <n v="18"/>
    <x v="10"/>
    <n v="94"/>
    <s v="Colorado Springs"/>
    <x v="0"/>
    <x v="19"/>
    <n v="456568"/>
    <m/>
    <n v="54527"/>
    <n v="1"/>
    <x v="21"/>
    <x v="7"/>
    <n v="6"/>
    <n v="207.24352240562439"/>
    <n v="148.03108743258886"/>
    <n v="1243.4611344337463"/>
    <n v="59.212434973035528"/>
    <n v="355.27460983821317"/>
  </r>
  <r>
    <s v="SO10377"/>
    <x v="92"/>
    <x v="4"/>
    <x v="2"/>
    <n v="12"/>
    <x v="2"/>
    <n v="274"/>
    <s v="Staten Island"/>
    <x v="2"/>
    <x v="12"/>
    <n v="474558"/>
    <m/>
    <n v="55039"/>
    <n v="33"/>
    <x v="6"/>
    <x v="4"/>
    <n v="7"/>
    <n v="296.88911694288254"/>
    <n v="212.06365495920181"/>
    <n v="2078.2238186001778"/>
    <n v="84.825461983680725"/>
    <n v="593.77823388576508"/>
  </r>
  <r>
    <s v="SO10378"/>
    <x v="111"/>
    <x v="2"/>
    <x v="2"/>
    <n v="20"/>
    <x v="1"/>
    <n v="343"/>
    <s v="Waco"/>
    <x v="1"/>
    <x v="1"/>
    <n v="132356"/>
    <m/>
    <n v="33147"/>
    <n v="20"/>
    <x v="23"/>
    <x v="2"/>
    <n v="10"/>
    <n v="603.41125667095184"/>
    <n v="431.00804047925135"/>
    <n v="6034.1125667095184"/>
    <n v="172.40321619170049"/>
    <n v="1724.0321619170049"/>
  </r>
  <r>
    <s v="SO10379"/>
    <x v="146"/>
    <x v="4"/>
    <x v="1"/>
    <n v="6"/>
    <x v="5"/>
    <n v="215"/>
    <s v="Grand Rapids"/>
    <x v="3"/>
    <x v="18"/>
    <n v="195097"/>
    <m/>
    <n v="40355"/>
    <n v="14"/>
    <x v="5"/>
    <x v="3"/>
    <n v="10"/>
    <n v="556.40556746721268"/>
    <n v="397.43254819086621"/>
    <n v="5564.0556746721268"/>
    <n v="158.97301927634646"/>
    <n v="1589.7301927634646"/>
  </r>
  <r>
    <s v="SO10380"/>
    <x v="66"/>
    <x v="2"/>
    <x v="2"/>
    <n v="4"/>
    <x v="14"/>
    <n v="151"/>
    <s v="Aurora"/>
    <x v="3"/>
    <x v="8"/>
    <n v="200661"/>
    <m/>
    <n v="63090"/>
    <n v="44"/>
    <x v="30"/>
    <x v="8"/>
    <n v="8"/>
    <n v="302.92794513702393"/>
    <n v="216.37710366930281"/>
    <n v="2423.4235610961914"/>
    <n v="86.550841467721114"/>
    <n v="692.40673174176891"/>
  </r>
  <r>
    <s v="SO10381"/>
    <x v="8"/>
    <x v="0"/>
    <x v="2"/>
    <n v="7"/>
    <x v="6"/>
    <n v="103"/>
    <s v="Bridgeport"/>
    <x v="2"/>
    <x v="3"/>
    <n v="147629"/>
    <m/>
    <n v="41801"/>
    <n v="41"/>
    <x v="41"/>
    <x v="9"/>
    <n v="10"/>
    <n v="587.28238195180893"/>
    <n v="419.48741567986355"/>
    <n v="5872.8238195180893"/>
    <n v="167.79496627194538"/>
    <n v="1677.949662719454"/>
  </r>
  <r>
    <s v="SO10382"/>
    <x v="21"/>
    <x v="4"/>
    <x v="1"/>
    <n v="11"/>
    <x v="20"/>
    <n v="218"/>
    <s v="Warren"/>
    <x v="0"/>
    <x v="18"/>
    <n v="135358"/>
    <m/>
    <n v="43523"/>
    <n v="19"/>
    <x v="35"/>
    <x v="9"/>
    <n v="2"/>
    <n v="630.14186203479767"/>
    <n v="450.10133002485549"/>
    <n v="1260.2837240695953"/>
    <n v="180.04053200994218"/>
    <n v="360.08106401988437"/>
  </r>
  <r>
    <s v="SO10383"/>
    <x v="115"/>
    <x v="1"/>
    <x v="2"/>
    <n v="16"/>
    <x v="25"/>
    <n v="27"/>
    <s v="Daly City"/>
    <x v="1"/>
    <x v="2"/>
    <n v="106562"/>
    <m/>
    <n v="74449"/>
    <n v="44"/>
    <x v="30"/>
    <x v="8"/>
    <n v="4"/>
    <n v="412.7325502038002"/>
    <n v="294.80896443128586"/>
    <n v="1650.9302008152008"/>
    <n v="117.92358577251434"/>
    <n v="471.69434309005737"/>
  </r>
  <r>
    <s v="SO10384"/>
    <x v="20"/>
    <x v="1"/>
    <x v="0"/>
    <n v="8"/>
    <x v="23"/>
    <n v="293"/>
    <s v="Allentown"/>
    <x v="1"/>
    <x v="36"/>
    <n v="120207"/>
    <m/>
    <n v="36930"/>
    <n v="18"/>
    <x v="17"/>
    <x v="0"/>
    <n v="6"/>
    <n v="548.64060044288635"/>
    <n v="391.88614317349027"/>
    <n v="3291.8436026573181"/>
    <n v="156.75445726939608"/>
    <n v="940.52674361637651"/>
  </r>
  <r>
    <s v="SO10385"/>
    <x v="95"/>
    <x v="0"/>
    <x v="1"/>
    <n v="1"/>
    <x v="22"/>
    <n v="302"/>
    <s v="Clarksville"/>
    <x v="3"/>
    <x v="20"/>
    <n v="149176"/>
    <m/>
    <n v="46947"/>
    <n v="30"/>
    <x v="37"/>
    <x v="4"/>
    <n v="9"/>
    <n v="531.31360548734665"/>
    <n v="379.50971820524762"/>
    <n v="4781.8224493861198"/>
    <n v="151.80388728209903"/>
    <n v="1366.2349855388911"/>
  </r>
  <r>
    <s v="SO10386"/>
    <x v="14"/>
    <x v="2"/>
    <x v="3"/>
    <n v="11"/>
    <x v="20"/>
    <n v="38"/>
    <s v="Fullerton"/>
    <x v="0"/>
    <x v="2"/>
    <n v="140847"/>
    <m/>
    <n v="65974"/>
    <n v="3"/>
    <x v="29"/>
    <x v="1"/>
    <n v="1"/>
    <n v="382.79062306880951"/>
    <n v="273.42187362057825"/>
    <n v="382.79062306880951"/>
    <n v="109.36874944823126"/>
    <n v="109.36874944823126"/>
  </r>
  <r>
    <s v="SO10387"/>
    <x v="117"/>
    <x v="2"/>
    <x v="3"/>
    <n v="22"/>
    <x v="12"/>
    <n v="137"/>
    <s v="Tampa"/>
    <x v="3"/>
    <x v="16"/>
    <n v="369075"/>
    <m/>
    <n v="44185"/>
    <n v="21"/>
    <x v="45"/>
    <x v="4"/>
    <n v="7"/>
    <n v="521.80897217988968"/>
    <n v="372.72069441420695"/>
    <n v="3652.6628052592278"/>
    <n v="149.08827776568273"/>
    <n v="1043.6179443597791"/>
  </r>
  <r>
    <s v="SO10388"/>
    <x v="76"/>
    <x v="0"/>
    <x v="1"/>
    <n v="11"/>
    <x v="20"/>
    <n v="243"/>
    <s v="Elizabeth"/>
    <x v="0"/>
    <x v="4"/>
    <n v="129007"/>
    <m/>
    <n v="43568"/>
    <n v="32"/>
    <x v="32"/>
    <x v="4"/>
    <n v="5"/>
    <n v="241.59321928024292"/>
    <n v="172.56658520017353"/>
    <n v="1207.9660964012146"/>
    <n v="69.026634080069385"/>
    <n v="345.1331704003469"/>
  </r>
  <r>
    <s v="SO10389"/>
    <x v="9"/>
    <x v="4"/>
    <x v="0"/>
    <n v="20"/>
    <x v="1"/>
    <n v="73"/>
    <s v="San Mateo"/>
    <x v="1"/>
    <x v="2"/>
    <n v="103536"/>
    <m/>
    <n v="90208"/>
    <n v="31"/>
    <x v="42"/>
    <x v="4"/>
    <n v="1"/>
    <n v="515.16009467840195"/>
    <n v="367.97149619885857"/>
    <n v="515.16009467840195"/>
    <n v="147.18859847954337"/>
    <n v="147.18859847954337"/>
  </r>
  <r>
    <s v="SO10390"/>
    <x v="93"/>
    <x v="2"/>
    <x v="0"/>
    <n v="6"/>
    <x v="5"/>
    <n v="111"/>
    <s v="Waterbury"/>
    <x v="3"/>
    <x v="3"/>
    <n v="108802"/>
    <m/>
    <n v="40467"/>
    <n v="28"/>
    <x v="8"/>
    <x v="6"/>
    <n v="4"/>
    <n v="362.38811838626862"/>
    <n v="258.8486559901919"/>
    <n v="1449.5524735450745"/>
    <n v="103.53946239607671"/>
    <n v="414.15784958430686"/>
  </r>
  <r>
    <s v="SO10391"/>
    <x v="33"/>
    <x v="1"/>
    <x v="3"/>
    <n v="12"/>
    <x v="2"/>
    <n v="13"/>
    <s v="Surprise"/>
    <x v="2"/>
    <x v="9"/>
    <n v="128422"/>
    <m/>
    <n v="59916"/>
    <n v="14"/>
    <x v="5"/>
    <x v="3"/>
    <n v="4"/>
    <n v="413.85559755563736"/>
    <n v="295.61114111116956"/>
    <n v="1655.4223902225494"/>
    <n v="118.2444564444678"/>
    <n v="472.9778257778712"/>
  </r>
  <r>
    <s v="SO10392"/>
    <x v="137"/>
    <x v="4"/>
    <x v="3"/>
    <n v="12"/>
    <x v="2"/>
    <n v="57"/>
    <s v="Oxnard"/>
    <x v="2"/>
    <x v="2"/>
    <n v="207254"/>
    <m/>
    <n v="60621"/>
    <n v="5"/>
    <x v="11"/>
    <x v="5"/>
    <n v="8"/>
    <n v="196.18600916862488"/>
    <n v="140.13286369187492"/>
    <n v="1569.488073348999"/>
    <n v="56.053145476749961"/>
    <n v="448.42516381399969"/>
  </r>
  <r>
    <s v="SO10393"/>
    <x v="136"/>
    <x v="0"/>
    <x v="0"/>
    <n v="2"/>
    <x v="16"/>
    <n v="194"/>
    <s v="Kansas City"/>
    <x v="3"/>
    <x v="15"/>
    <n v="151306"/>
    <m/>
    <n v="38749"/>
    <n v="28"/>
    <x v="8"/>
    <x v="6"/>
    <n v="7"/>
    <n v="381.43372696638107"/>
    <n v="272.45266211884365"/>
    <n v="2670.0360887646675"/>
    <n v="108.98106484753743"/>
    <n v="762.86745393276192"/>
  </r>
  <r>
    <s v="SO10394"/>
    <x v="12"/>
    <x v="1"/>
    <x v="1"/>
    <n v="10"/>
    <x v="9"/>
    <n v="56"/>
    <s v="Orange"/>
    <x v="1"/>
    <x v="2"/>
    <n v="140992"/>
    <m/>
    <n v="78513"/>
    <n v="19"/>
    <x v="35"/>
    <x v="9"/>
    <n v="9"/>
    <n v="195.66121566295624"/>
    <n v="139.7580111878259"/>
    <n v="1760.9509409666061"/>
    <n v="55.903204475130337"/>
    <n v="503.12884027617304"/>
  </r>
  <r>
    <s v="SO10395"/>
    <x v="127"/>
    <x v="1"/>
    <x v="2"/>
    <n v="4"/>
    <x v="14"/>
    <n v="84"/>
    <s v="Torrance"/>
    <x v="3"/>
    <x v="2"/>
    <n v="148475"/>
    <m/>
    <n v="79549"/>
    <n v="12"/>
    <x v="38"/>
    <x v="5"/>
    <n v="9"/>
    <n v="238.00432330369949"/>
    <n v="170.00308807407109"/>
    <n v="2142.0389097332954"/>
    <n v="68.001235229628406"/>
    <n v="612.01111706665563"/>
  </r>
  <r>
    <s v="SO10396"/>
    <x v="37"/>
    <x v="3"/>
    <x v="0"/>
    <n v="11"/>
    <x v="20"/>
    <n v="217"/>
    <s v="Sterling Heights"/>
    <x v="0"/>
    <x v="18"/>
    <n v="132052"/>
    <m/>
    <n v="60089"/>
    <n v="13"/>
    <x v="9"/>
    <x v="7"/>
    <n v="5"/>
    <n v="372.08577919006348"/>
    <n v="265.77555656433105"/>
    <n v="1860.4288959503174"/>
    <n v="106.31022262573242"/>
    <n v="531.55111312866211"/>
  </r>
  <r>
    <s v="SO10397"/>
    <x v="100"/>
    <x v="1"/>
    <x v="2"/>
    <n v="11"/>
    <x v="20"/>
    <n v="153"/>
    <s v="Bloomingdale (Township)"/>
    <x v="0"/>
    <x v="8"/>
    <n v="113024"/>
    <m/>
    <n v="68474"/>
    <n v="8"/>
    <x v="3"/>
    <x v="2"/>
    <n v="6"/>
    <n v="532.94657510519028"/>
    <n v="380.67612507513593"/>
    <n v="3197.6794506311417"/>
    <n v="152.27045003005435"/>
    <n v="913.62270018032609"/>
  </r>
  <r>
    <s v="SO10398"/>
    <x v="129"/>
    <x v="0"/>
    <x v="3"/>
    <n v="19"/>
    <x v="0"/>
    <n v="52"/>
    <s v="Norwalk"/>
    <x v="0"/>
    <x v="2"/>
    <n v="107140"/>
    <m/>
    <n v="59756"/>
    <n v="28"/>
    <x v="8"/>
    <x v="6"/>
    <n v="4"/>
    <n v="333.73619663715363"/>
    <n v="238.38299759796689"/>
    <n v="1334.9447865486145"/>
    <n v="95.353199039186734"/>
    <n v="381.41279615674694"/>
  </r>
  <r>
    <s v="SO10399"/>
    <x v="0"/>
    <x v="0"/>
    <x v="3"/>
    <n v="6"/>
    <x v="5"/>
    <n v="204"/>
    <s v="New Orleans"/>
    <x v="3"/>
    <x v="28"/>
    <n v="389617"/>
    <m/>
    <n v="36792"/>
    <n v="5"/>
    <x v="11"/>
    <x v="5"/>
    <n v="1"/>
    <n v="175.18880420923233"/>
    <n v="125.13486014945167"/>
    <n v="175.18880420923233"/>
    <n v="50.053944059780662"/>
    <n v="50.053944059780662"/>
  </r>
  <r>
    <s v="SO10400"/>
    <x v="131"/>
    <x v="0"/>
    <x v="3"/>
    <n v="25"/>
    <x v="21"/>
    <n v="359"/>
    <s v="Kent"/>
    <x v="0"/>
    <x v="0"/>
    <n v="126952"/>
    <m/>
    <n v="60191"/>
    <n v="29"/>
    <x v="28"/>
    <x v="9"/>
    <n v="4"/>
    <n v="633.55406498908997"/>
    <n v="452.53861784935003"/>
    <n v="2534.2162599563599"/>
    <n v="181.01544713973993"/>
    <n v="724.06178855895973"/>
  </r>
  <r>
    <s v="SO10401"/>
    <x v="147"/>
    <x v="0"/>
    <x v="3"/>
    <n v="16"/>
    <x v="25"/>
    <n v="153"/>
    <s v="Bloomingdale (Township)"/>
    <x v="1"/>
    <x v="8"/>
    <n v="113024"/>
    <m/>
    <n v="68474"/>
    <n v="33"/>
    <x v="6"/>
    <x v="4"/>
    <n v="9"/>
    <n v="155.72653216123581"/>
    <n v="111.23323725802558"/>
    <n v="1401.5387894511223"/>
    <n v="44.493294903210227"/>
    <n v="400.43965412889202"/>
  </r>
  <r>
    <s v="SO10402"/>
    <x v="77"/>
    <x v="4"/>
    <x v="2"/>
    <n v="5"/>
    <x v="19"/>
    <n v="337"/>
    <s v="Richardson"/>
    <x v="0"/>
    <x v="1"/>
    <n v="110815"/>
    <m/>
    <n v="72427"/>
    <n v="27"/>
    <x v="34"/>
    <x v="4"/>
    <n v="9"/>
    <n v="369.09188210964203"/>
    <n v="263.63705864974435"/>
    <n v="3321.8269389867783"/>
    <n v="105.45482345989768"/>
    <n v="949.09341113907908"/>
  </r>
  <r>
    <s v="SO10403"/>
    <x v="124"/>
    <x v="0"/>
    <x v="2"/>
    <n v="2"/>
    <x v="16"/>
    <n v="50"/>
    <s v="Moreno Valley"/>
    <x v="3"/>
    <x v="2"/>
    <n v="204198"/>
    <m/>
    <n v="54590"/>
    <n v="37"/>
    <x v="40"/>
    <x v="7"/>
    <n v="7"/>
    <n v="477.28507786989212"/>
    <n v="340.91791276420867"/>
    <n v="3340.9955450892448"/>
    <n v="136.36716510568345"/>
    <n v="954.57015573978424"/>
  </r>
  <r>
    <s v="SO10404"/>
    <x v="110"/>
    <x v="4"/>
    <x v="3"/>
    <n v="24"/>
    <x v="11"/>
    <n v="280"/>
    <s v="Cleveland"/>
    <x v="2"/>
    <x v="22"/>
    <n v="388072"/>
    <m/>
    <n v="26150"/>
    <n v="6"/>
    <x v="15"/>
    <x v="6"/>
    <n v="10"/>
    <n v="632.0252537727356"/>
    <n v="451.44660983766829"/>
    <n v="6320.252537727356"/>
    <n v="180.5786439350673"/>
    <n v="1805.7864393506729"/>
  </r>
  <r>
    <s v="SO10405"/>
    <x v="126"/>
    <x v="0"/>
    <x v="0"/>
    <n v="11"/>
    <x v="20"/>
    <n v="271"/>
    <s v="Ramapo"/>
    <x v="0"/>
    <x v="12"/>
    <n v="135257"/>
    <m/>
    <n v="66911"/>
    <n v="37"/>
    <x v="40"/>
    <x v="7"/>
    <n v="5"/>
    <n v="577.28293651342392"/>
    <n v="412.34495465244567"/>
    <n v="2886.4146825671196"/>
    <n v="164.93798186097825"/>
    <n v="824.68990930489122"/>
  </r>
  <r>
    <s v="SO10406"/>
    <x v="86"/>
    <x v="0"/>
    <x v="3"/>
    <n v="16"/>
    <x v="25"/>
    <n v="66"/>
    <s v="Sacramento"/>
    <x v="1"/>
    <x v="2"/>
    <n v="490712"/>
    <m/>
    <n v="50739"/>
    <n v="39"/>
    <x v="25"/>
    <x v="1"/>
    <n v="9"/>
    <n v="483.7627569437027"/>
    <n v="345.54482638835907"/>
    <n v="4353.8648124933243"/>
    <n v="138.21793055534363"/>
    <n v="1243.9613749980927"/>
  </r>
  <r>
    <s v="SO10407"/>
    <x v="106"/>
    <x v="1"/>
    <x v="1"/>
    <n v="4"/>
    <x v="14"/>
    <n v="342"/>
    <s v="Tyler"/>
    <x v="3"/>
    <x v="1"/>
    <n v="103700"/>
    <m/>
    <n v="42840"/>
    <n v="34"/>
    <x v="20"/>
    <x v="5"/>
    <n v="7"/>
    <n v="629.50218969583511"/>
    <n v="449.64442121131083"/>
    <n v="4406.5153278708458"/>
    <n v="179.85776848452429"/>
    <n v="1259.00437939167"/>
  </r>
  <r>
    <s v="SO10408"/>
    <x v="119"/>
    <x v="2"/>
    <x v="3"/>
    <n v="16"/>
    <x v="25"/>
    <n v="318"/>
    <s v="El Paso"/>
    <x v="1"/>
    <x v="1"/>
    <n v="681124"/>
    <m/>
    <n v="42772"/>
    <n v="17"/>
    <x v="33"/>
    <x v="5"/>
    <n v="6"/>
    <n v="314.93470931053162"/>
    <n v="224.95336379323689"/>
    <n v="1889.6082558631897"/>
    <n v="89.981345517294727"/>
    <n v="539.88807310376842"/>
  </r>
  <r>
    <s v="SO10409"/>
    <x v="42"/>
    <x v="1"/>
    <x v="1"/>
    <n v="19"/>
    <x v="0"/>
    <n v="67"/>
    <s v="Salinas"/>
    <x v="0"/>
    <x v="2"/>
    <n v="157380"/>
    <m/>
    <n v="49840"/>
    <n v="10"/>
    <x v="26"/>
    <x v="8"/>
    <n v="2"/>
    <n v="233.12219685316086"/>
    <n v="166.5158548951149"/>
    <n v="466.24439370632172"/>
    <n v="66.606341958045959"/>
    <n v="133.21268391609192"/>
  </r>
  <r>
    <s v="SO10410"/>
    <x v="16"/>
    <x v="0"/>
    <x v="1"/>
    <n v="25"/>
    <x v="21"/>
    <n v="301"/>
    <s v="Chattanooga"/>
    <x v="0"/>
    <x v="20"/>
    <n v="176588"/>
    <m/>
    <n v="40177"/>
    <n v="13"/>
    <x v="9"/>
    <x v="7"/>
    <n v="1"/>
    <n v="517.79209506511688"/>
    <n v="369.85149647508354"/>
    <n v="517.79209506511688"/>
    <n v="147.94059859003335"/>
    <n v="147.94059859003335"/>
  </r>
  <r>
    <s v="SO10411"/>
    <x v="3"/>
    <x v="2"/>
    <x v="3"/>
    <n v="22"/>
    <x v="12"/>
    <n v="123"/>
    <s v="Jacksonville"/>
    <x v="3"/>
    <x v="16"/>
    <n v="868031"/>
    <m/>
    <n v="46764"/>
    <n v="17"/>
    <x v="33"/>
    <x v="5"/>
    <n v="6"/>
    <n v="642.02281790971756"/>
    <n v="458.58772707836971"/>
    <n v="3852.1369074583054"/>
    <n v="183.43509083134785"/>
    <n v="1100.610544988087"/>
  </r>
  <r>
    <s v="SO10412"/>
    <x v="59"/>
    <x v="4"/>
    <x v="1"/>
    <n v="23"/>
    <x v="24"/>
    <n v="345"/>
    <s v="Provo"/>
    <x v="2"/>
    <x v="31"/>
    <n v="115264"/>
    <m/>
    <n v="41291"/>
    <n v="37"/>
    <x v="40"/>
    <x v="7"/>
    <n v="5"/>
    <n v="559.79689693450928"/>
    <n v="399.85492638179238"/>
    <n v="2798.9844846725464"/>
    <n v="159.9419705527169"/>
    <n v="799.70985276358442"/>
  </r>
  <r>
    <s v="SO10413"/>
    <x v="59"/>
    <x v="4"/>
    <x v="1"/>
    <n v="12"/>
    <x v="2"/>
    <n v="134"/>
    <s v="Spring Hill"/>
    <x v="2"/>
    <x v="16"/>
    <n v="100270"/>
    <m/>
    <n v="41308"/>
    <n v="12"/>
    <x v="38"/>
    <x v="5"/>
    <n v="10"/>
    <n v="279.51341718435287"/>
    <n v="199.65244084596634"/>
    <n v="2795.1341718435287"/>
    <n v="79.860976338386536"/>
    <n v="798.60976338386536"/>
  </r>
  <r>
    <s v="SO10414"/>
    <x v="30"/>
    <x v="0"/>
    <x v="2"/>
    <n v="15"/>
    <x v="4"/>
    <n v="115"/>
    <s v="Cape Coral"/>
    <x v="2"/>
    <x v="16"/>
    <n v="175229"/>
    <m/>
    <n v="50536"/>
    <n v="23"/>
    <x v="4"/>
    <x v="3"/>
    <n v="4"/>
    <n v="164.93508446216583"/>
    <n v="117.81077461583274"/>
    <n v="659.74033784866333"/>
    <n v="47.124309846333091"/>
    <n v="188.49723938533236"/>
  </r>
  <r>
    <s v="SO10415"/>
    <x v="120"/>
    <x v="0"/>
    <x v="3"/>
    <n v="26"/>
    <x v="8"/>
    <n v="361"/>
    <s v="Seattle"/>
    <x v="0"/>
    <x v="0"/>
    <n v="684451"/>
    <m/>
    <n v="70594"/>
    <n v="1"/>
    <x v="21"/>
    <x v="7"/>
    <n v="3"/>
    <n v="462.89389854669571"/>
    <n v="330.63849896192551"/>
    <n v="1388.6816956400871"/>
    <n v="132.2553995847702"/>
    <n v="396.76619875431061"/>
  </r>
  <r>
    <s v="SO10416"/>
    <x v="40"/>
    <x v="2"/>
    <x v="3"/>
    <n v="18"/>
    <x v="10"/>
    <n v="322"/>
    <s v="Grand Prairie"/>
    <x v="0"/>
    <x v="1"/>
    <n v="187809"/>
    <m/>
    <n v="56475"/>
    <n v="9"/>
    <x v="0"/>
    <x v="0"/>
    <n v="2"/>
    <n v="426.53350853919983"/>
    <n v="304.66679181371416"/>
    <n v="853.06701707839966"/>
    <n v="121.86671672548567"/>
    <n v="243.73343345097135"/>
  </r>
  <r>
    <s v="SO10417"/>
    <x v="122"/>
    <x v="3"/>
    <x v="0"/>
    <n v="6"/>
    <x v="5"/>
    <n v="58"/>
    <s v="Palmdale"/>
    <x v="3"/>
    <x v="2"/>
    <n v="158351"/>
    <m/>
    <n v="52392"/>
    <n v="2"/>
    <x v="46"/>
    <x v="4"/>
    <n v="2"/>
    <n v="311.50402182340622"/>
    <n v="222.50287273100446"/>
    <n v="623.00804364681244"/>
    <n v="89.001149092401761"/>
    <n v="178.00229818480352"/>
  </r>
  <r>
    <s v="SO10418"/>
    <x v="3"/>
    <x v="2"/>
    <x v="0"/>
    <n v="23"/>
    <x v="24"/>
    <n v="130"/>
    <s v="Palm Bay"/>
    <x v="2"/>
    <x v="16"/>
    <n v="107888"/>
    <m/>
    <n v="43163"/>
    <n v="18"/>
    <x v="17"/>
    <x v="0"/>
    <n v="7"/>
    <n v="295.6119521856308"/>
    <n v="211.15139441830772"/>
    <n v="2069.2836652994156"/>
    <n v="84.460557767323081"/>
    <n v="591.2239043712616"/>
  </r>
  <r>
    <s v="SO10419"/>
    <x v="116"/>
    <x v="0"/>
    <x v="3"/>
    <n v="9"/>
    <x v="3"/>
    <n v="309"/>
    <s v="Arlington"/>
    <x v="2"/>
    <x v="1"/>
    <n v="388125"/>
    <m/>
    <n v="53326"/>
    <n v="1"/>
    <x v="21"/>
    <x v="7"/>
    <n v="5"/>
    <n v="518.16725045442581"/>
    <n v="370.11946461030419"/>
    <n v="2590.8362522721291"/>
    <n v="148.04778584412162"/>
    <n v="740.23892922060804"/>
  </r>
  <r>
    <s v="SO10420"/>
    <x v="112"/>
    <x v="4"/>
    <x v="0"/>
    <n v="24"/>
    <x v="11"/>
    <n v="218"/>
    <s v="Warren"/>
    <x v="2"/>
    <x v="18"/>
    <n v="135358"/>
    <m/>
    <n v="43523"/>
    <n v="26"/>
    <x v="1"/>
    <x v="1"/>
    <n v="9"/>
    <n v="547.05158758163452"/>
    <n v="390.75113398688183"/>
    <n v="4923.4642882347107"/>
    <n v="156.3004535947527"/>
    <n v="1406.7040823527743"/>
  </r>
  <r>
    <s v="SO10421"/>
    <x v="98"/>
    <x v="2"/>
    <x v="1"/>
    <n v="26"/>
    <x v="8"/>
    <n v="145"/>
    <s v="Savannah"/>
    <x v="0"/>
    <x v="14"/>
    <n v="145674"/>
    <m/>
    <n v="36466"/>
    <n v="12"/>
    <x v="38"/>
    <x v="5"/>
    <n v="5"/>
    <n v="218.18538039922714"/>
    <n v="155.84670028516226"/>
    <n v="1090.9269019961357"/>
    <n v="62.338680114064886"/>
    <n v="311.69340057032446"/>
  </r>
  <r>
    <s v="SO10422"/>
    <x v="81"/>
    <x v="3"/>
    <x v="0"/>
    <n v="11"/>
    <x v="20"/>
    <n v="279"/>
    <s v="Cincinnati"/>
    <x v="0"/>
    <x v="22"/>
    <n v="298550"/>
    <m/>
    <n v="33604"/>
    <n v="5"/>
    <x v="11"/>
    <x v="5"/>
    <n v="7"/>
    <n v="397.11108934879303"/>
    <n v="283.65077810628077"/>
    <n v="2779.7776254415512"/>
    <n v="113.46031124251226"/>
    <n v="794.22217869758583"/>
  </r>
  <r>
    <s v="SO10423"/>
    <x v="65"/>
    <x v="3"/>
    <x v="1"/>
    <n v="14"/>
    <x v="13"/>
    <n v="197"/>
    <s v="Topeka"/>
    <x v="2"/>
    <x v="15"/>
    <n v="127265"/>
    <m/>
    <n v="42250"/>
    <n v="42"/>
    <x v="19"/>
    <x v="5"/>
    <n v="8"/>
    <n v="373.29020029306412"/>
    <n v="266.63585735218868"/>
    <n v="2986.3216023445129"/>
    <n v="106.65434294087544"/>
    <n v="853.2347435270035"/>
  </r>
  <r>
    <s v="SO10424"/>
    <x v="33"/>
    <x v="1"/>
    <x v="3"/>
    <n v="10"/>
    <x v="9"/>
    <n v="8"/>
    <s v="Glendale"/>
    <x v="1"/>
    <x v="9"/>
    <n v="240126"/>
    <m/>
    <n v="46776"/>
    <n v="45"/>
    <x v="44"/>
    <x v="4"/>
    <n v="7"/>
    <n v="628.0716540813446"/>
    <n v="448.62261005810331"/>
    <n v="4396.5015785694122"/>
    <n v="179.4490440232413"/>
    <n v="1256.1433081626892"/>
  </r>
  <r>
    <s v="SO10425"/>
    <x v="45"/>
    <x v="1"/>
    <x v="2"/>
    <n v="26"/>
    <x v="8"/>
    <n v="301"/>
    <s v="Chattanooga"/>
    <x v="0"/>
    <x v="20"/>
    <n v="176588"/>
    <m/>
    <n v="40177"/>
    <n v="9"/>
    <x v="0"/>
    <x v="0"/>
    <n v="5"/>
    <n v="159.20843285322189"/>
    <n v="113.72030918087279"/>
    <n v="796.04216426610947"/>
    <n v="45.488123672349104"/>
    <n v="227.44061836174552"/>
  </r>
  <r>
    <s v="SO10426"/>
    <x v="10"/>
    <x v="3"/>
    <x v="1"/>
    <n v="19"/>
    <x v="0"/>
    <n v="219"/>
    <s v="Minneapolis"/>
    <x v="0"/>
    <x v="39"/>
    <n v="410939"/>
    <m/>
    <n v="51480"/>
    <n v="10"/>
    <x v="26"/>
    <x v="8"/>
    <n v="4"/>
    <n v="648.04217612743378"/>
    <n v="462.88726866245275"/>
    <n v="2592.1687045097351"/>
    <n v="185.15490746498102"/>
    <n v="740.61962985992409"/>
  </r>
  <r>
    <s v="SO10427"/>
    <x v="94"/>
    <x v="2"/>
    <x v="2"/>
    <n v="22"/>
    <x v="12"/>
    <n v="341"/>
    <s v="The Woodlands"/>
    <x v="3"/>
    <x v="1"/>
    <n v="102911"/>
    <m/>
    <n v="109917"/>
    <n v="5"/>
    <x v="11"/>
    <x v="5"/>
    <n v="10"/>
    <n v="525.74620753526688"/>
    <n v="375.5330053823335"/>
    <n v="5257.4620753526688"/>
    <n v="150.21320215293338"/>
    <n v="1502.1320215293338"/>
  </r>
  <r>
    <s v="SO10428"/>
    <x v="134"/>
    <x v="4"/>
    <x v="1"/>
    <n v="24"/>
    <x v="11"/>
    <n v="145"/>
    <s v="Savannah"/>
    <x v="2"/>
    <x v="14"/>
    <n v="145674"/>
    <m/>
    <n v="36466"/>
    <n v="43"/>
    <x v="13"/>
    <x v="4"/>
    <n v="5"/>
    <n v="586.20582962036133"/>
    <n v="418.71844972882957"/>
    <n v="2931.0291481018066"/>
    <n v="167.48737989153176"/>
    <n v="837.4368994576588"/>
  </r>
  <r>
    <s v="SO10429"/>
    <x v="76"/>
    <x v="0"/>
    <x v="2"/>
    <n v="25"/>
    <x v="21"/>
    <n v="112"/>
    <s v="Waterbury (Town)"/>
    <x v="0"/>
    <x v="3"/>
    <n v="108802"/>
    <m/>
    <n v="40467"/>
    <n v="38"/>
    <x v="24"/>
    <x v="5"/>
    <n v="4"/>
    <n v="165.54931443929672"/>
    <n v="118.24951031378338"/>
    <n v="662.19725775718689"/>
    <n v="47.299804125513347"/>
    <n v="189.19921650205339"/>
  </r>
  <r>
    <s v="SO10430"/>
    <x v="10"/>
    <x v="3"/>
    <x v="1"/>
    <n v="24"/>
    <x v="11"/>
    <n v="212"/>
    <s v="Columbia"/>
    <x v="2"/>
    <x v="40"/>
    <n v="102116"/>
    <m/>
    <n v="100849"/>
    <n v="2"/>
    <x v="46"/>
    <x v="4"/>
    <n v="6"/>
    <n v="611.03930675983429"/>
    <n v="436.45664768559595"/>
    <n v="3666.2358405590057"/>
    <n v="174.58265907423834"/>
    <n v="1047.49595444543"/>
  </r>
  <r>
    <s v="SO10431"/>
    <x v="25"/>
    <x v="0"/>
    <x v="2"/>
    <n v="1"/>
    <x v="22"/>
    <n v="345"/>
    <s v="Provo"/>
    <x v="3"/>
    <x v="31"/>
    <n v="115264"/>
    <m/>
    <n v="41291"/>
    <n v="35"/>
    <x v="22"/>
    <x v="4"/>
    <n v="6"/>
    <n v="314.94548946619034"/>
    <n v="224.96106390442168"/>
    <n v="1889.672936797142"/>
    <n v="89.98442556176866"/>
    <n v="539.90655337061196"/>
  </r>
  <r>
    <s v="SO10432"/>
    <x v="72"/>
    <x v="0"/>
    <x v="2"/>
    <n v="7"/>
    <x v="6"/>
    <n v="277"/>
    <s v="Yonkers"/>
    <x v="2"/>
    <x v="12"/>
    <n v="201116"/>
    <m/>
    <n v="59049"/>
    <n v="42"/>
    <x v="19"/>
    <x v="5"/>
    <n v="2"/>
    <n v="305.28596234321594"/>
    <n v="218.0614016737257"/>
    <n v="610.57192468643188"/>
    <n v="87.224560669490245"/>
    <n v="174.44912133898049"/>
  </r>
  <r>
    <s v="SO10433"/>
    <x v="76"/>
    <x v="0"/>
    <x v="3"/>
    <n v="16"/>
    <x v="25"/>
    <n v="105"/>
    <s v="Hartford"/>
    <x v="1"/>
    <x v="3"/>
    <n v="124006"/>
    <m/>
    <n v="30630"/>
    <n v="16"/>
    <x v="27"/>
    <x v="2"/>
    <n v="2"/>
    <n v="366.52498072385788"/>
    <n v="261.8035576598985"/>
    <n v="733.04996144771576"/>
    <n v="104.72142306395938"/>
    <n v="209.44284612791876"/>
  </r>
  <r>
    <s v="SO10434"/>
    <x v="127"/>
    <x v="1"/>
    <x v="1"/>
    <n v="8"/>
    <x v="23"/>
    <n v="257"/>
    <s v="Sunrise Manor"/>
    <x v="1"/>
    <x v="10"/>
    <n v="187647"/>
    <m/>
    <n v="39586"/>
    <n v="13"/>
    <x v="9"/>
    <x v="7"/>
    <n v="9"/>
    <n v="555.71411454677582"/>
    <n v="396.93865324769706"/>
    <n v="5001.4270309209824"/>
    <n v="158.77546129907876"/>
    <n v="1428.9791516917089"/>
  </r>
  <r>
    <s v="SO10435"/>
    <x v="143"/>
    <x v="2"/>
    <x v="2"/>
    <n v="8"/>
    <x v="23"/>
    <n v="234"/>
    <s v="High Point"/>
    <x v="1"/>
    <x v="17"/>
    <n v="110268"/>
    <m/>
    <n v="42299"/>
    <n v="34"/>
    <x v="20"/>
    <x v="5"/>
    <n v="2"/>
    <n v="466.36564618349075"/>
    <n v="333.11831870249341"/>
    <n v="932.73129236698151"/>
    <n v="133.24732748099734"/>
    <n v="266.49465496199468"/>
  </r>
  <r>
    <s v="SO10436"/>
    <x v="149"/>
    <x v="2"/>
    <x v="1"/>
    <n v="12"/>
    <x v="2"/>
    <n v="265"/>
    <s v="Islip"/>
    <x v="2"/>
    <x v="12"/>
    <n v="336113"/>
    <m/>
    <n v="86864"/>
    <n v="2"/>
    <x v="46"/>
    <x v="4"/>
    <n v="5"/>
    <n v="520.9417519569397"/>
    <n v="372.10125139781411"/>
    <n v="2604.7087597846985"/>
    <n v="148.84050055912559"/>
    <n v="744.20250279562788"/>
  </r>
  <r>
    <s v="SO10437"/>
    <x v="15"/>
    <x v="2"/>
    <x v="0"/>
    <n v="6"/>
    <x v="5"/>
    <n v="173"/>
    <s v="Rockford"/>
    <x v="3"/>
    <x v="8"/>
    <n v="148278"/>
    <m/>
    <n v="38716"/>
    <n v="41"/>
    <x v="41"/>
    <x v="9"/>
    <n v="3"/>
    <n v="340.05883258581161"/>
    <n v="242.8991661327226"/>
    <n v="1020.1764977574348"/>
    <n v="97.159666453089017"/>
    <n v="291.47899935926705"/>
  </r>
  <r>
    <s v="SO10438"/>
    <x v="10"/>
    <x v="3"/>
    <x v="3"/>
    <n v="5"/>
    <x v="19"/>
    <n v="52"/>
    <s v="Norwalk"/>
    <x v="0"/>
    <x v="2"/>
    <n v="107140"/>
    <m/>
    <n v="59756"/>
    <n v="47"/>
    <x v="10"/>
    <x v="6"/>
    <n v="10"/>
    <n v="401.85889685153961"/>
    <n v="287.04206917967116"/>
    <n v="4018.5889685153961"/>
    <n v="114.81682767186845"/>
    <n v="1148.1682767186844"/>
  </r>
  <r>
    <s v="SO10439"/>
    <x v="112"/>
    <x v="4"/>
    <x v="3"/>
    <n v="20"/>
    <x v="1"/>
    <n v="203"/>
    <s v="Metairie"/>
    <x v="1"/>
    <x v="28"/>
    <n v="140074"/>
    <m/>
    <n v="52421"/>
    <n v="1"/>
    <x v="21"/>
    <x v="7"/>
    <n v="3"/>
    <n v="249.94228559732437"/>
    <n v="178.53020399808884"/>
    <n v="749.82685679197311"/>
    <n v="71.412081599235535"/>
    <n v="214.2362447977066"/>
  </r>
  <r>
    <s v="SO10440"/>
    <x v="35"/>
    <x v="1"/>
    <x v="3"/>
    <n v="1"/>
    <x v="22"/>
    <n v="183"/>
    <s v="Evansville"/>
    <x v="3"/>
    <x v="5"/>
    <n v="119943"/>
    <m/>
    <n v="35785"/>
    <n v="11"/>
    <x v="43"/>
    <x v="4"/>
    <n v="8"/>
    <n v="323.42887473106384"/>
    <n v="231.02062480790275"/>
    <n v="2587.4309978485107"/>
    <n v="92.408249923161094"/>
    <n v="739.26599938528875"/>
  </r>
  <r>
    <s v="SO10441"/>
    <x v="123"/>
    <x v="3"/>
    <x v="0"/>
    <n v="20"/>
    <x v="1"/>
    <n v="296"/>
    <s v="Providence"/>
    <x v="1"/>
    <x v="23"/>
    <n v="179207"/>
    <m/>
    <n v="37501"/>
    <n v="16"/>
    <x v="27"/>
    <x v="2"/>
    <n v="8"/>
    <n v="592.19634121656418"/>
    <n v="422.99738658326015"/>
    <n v="4737.5707297325134"/>
    <n v="169.19895463330403"/>
    <n v="1353.5916370664322"/>
  </r>
  <r>
    <s v="SO10442"/>
    <x v="151"/>
    <x v="3"/>
    <x v="1"/>
    <n v="2"/>
    <x v="16"/>
    <n v="144"/>
    <s v="Sandy Springs"/>
    <x v="3"/>
    <x v="14"/>
    <n v="105330"/>
    <m/>
    <n v="63917"/>
    <n v="29"/>
    <x v="28"/>
    <x v="9"/>
    <n v="5"/>
    <n v="290.89974009990692"/>
    <n v="207.78552864279067"/>
    <n v="1454.4987004995346"/>
    <n v="83.114211457116255"/>
    <n v="415.57105728558128"/>
  </r>
  <r>
    <s v="SO10443"/>
    <x v="73"/>
    <x v="3"/>
    <x v="3"/>
    <n v="25"/>
    <x v="21"/>
    <n v="101"/>
    <s v="Thornton"/>
    <x v="0"/>
    <x v="19"/>
    <n v="133451"/>
    <m/>
    <n v="66948"/>
    <n v="12"/>
    <x v="38"/>
    <x v="5"/>
    <n v="6"/>
    <n v="274.70964843034744"/>
    <n v="196.22117745024818"/>
    <n v="1648.2578905820847"/>
    <n v="78.488470980099265"/>
    <n v="470.93082588059559"/>
  </r>
  <r>
    <s v="SO10444"/>
    <x v="11"/>
    <x v="3"/>
    <x v="0"/>
    <n v="7"/>
    <x v="6"/>
    <n v="55"/>
    <s v="Ontario"/>
    <x v="2"/>
    <x v="2"/>
    <n v="171214"/>
    <m/>
    <n v="54114"/>
    <n v="16"/>
    <x v="27"/>
    <x v="2"/>
    <n v="9"/>
    <n v="296.70710849761963"/>
    <n v="211.93364892687117"/>
    <n v="2670.3639764785767"/>
    <n v="84.773459570748457"/>
    <n v="762.96113613673606"/>
  </r>
  <r>
    <s v="SO10445"/>
    <x v="11"/>
    <x v="3"/>
    <x v="1"/>
    <n v="25"/>
    <x v="21"/>
    <n v="242"/>
    <s v="Edison"/>
    <x v="0"/>
    <x v="4"/>
    <n v="102701"/>
    <m/>
    <n v="90515"/>
    <n v="36"/>
    <x v="39"/>
    <x v="3"/>
    <n v="1"/>
    <n v="153.87067312002182"/>
    <n v="109.90762365715845"/>
    <n v="153.87067312002182"/>
    <n v="43.963049462863367"/>
    <n v="43.963049462863367"/>
  </r>
  <r>
    <s v="SO10446"/>
    <x v="104"/>
    <x v="1"/>
    <x v="2"/>
    <n v="1"/>
    <x v="22"/>
    <n v="242"/>
    <s v="Edison"/>
    <x v="3"/>
    <x v="4"/>
    <n v="102701"/>
    <m/>
    <n v="90515"/>
    <n v="22"/>
    <x v="2"/>
    <x v="2"/>
    <n v="8"/>
    <n v="280.599644780159"/>
    <n v="200.42831770011358"/>
    <n v="2244.797158241272"/>
    <n v="80.171327080045415"/>
    <n v="641.37061664036332"/>
  </r>
  <r>
    <s v="SO10447"/>
    <x v="112"/>
    <x v="4"/>
    <x v="1"/>
    <n v="16"/>
    <x v="25"/>
    <n v="94"/>
    <s v="Colorado Springs"/>
    <x v="1"/>
    <x v="19"/>
    <n v="456568"/>
    <m/>
    <n v="54527"/>
    <n v="29"/>
    <x v="28"/>
    <x v="9"/>
    <n v="9"/>
    <n v="398.69123321771622"/>
    <n v="284.77945229836877"/>
    <n v="3588.221098959446"/>
    <n v="113.91178091934745"/>
    <n v="1025.206028274127"/>
  </r>
  <r>
    <s v="SO10448"/>
    <x v="144"/>
    <x v="0"/>
    <x v="2"/>
    <n v="18"/>
    <x v="10"/>
    <n v="42"/>
    <s v="Huntington Beach"/>
    <x v="0"/>
    <x v="2"/>
    <n v="201899"/>
    <m/>
    <n v="83252"/>
    <n v="33"/>
    <x v="6"/>
    <x v="4"/>
    <n v="10"/>
    <n v="271.76845765113831"/>
    <n v="194.12032689367024"/>
    <n v="2717.6845765113831"/>
    <n v="77.648130757468067"/>
    <n v="776.48130757468061"/>
  </r>
  <r>
    <s v="SO10449"/>
    <x v="11"/>
    <x v="3"/>
    <x v="3"/>
    <n v="20"/>
    <x v="1"/>
    <n v="104"/>
    <s v="Bridgeport (Town)"/>
    <x v="1"/>
    <x v="3"/>
    <n v="147629"/>
    <m/>
    <n v="41801"/>
    <n v="30"/>
    <x v="37"/>
    <x v="4"/>
    <n v="2"/>
    <n v="314.91831511259079"/>
    <n v="224.94165365185057"/>
    <n v="629.83663022518158"/>
    <n v="89.976661460740218"/>
    <n v="179.95332292148044"/>
  </r>
  <r>
    <s v="SO10450"/>
    <x v="114"/>
    <x v="4"/>
    <x v="3"/>
    <n v="12"/>
    <x v="2"/>
    <n v="179"/>
    <s v="Worth (Township)"/>
    <x v="2"/>
    <x v="8"/>
    <n v="152861"/>
    <m/>
    <n v="54124"/>
    <n v="16"/>
    <x v="27"/>
    <x v="2"/>
    <n v="8"/>
    <n v="165.01165044307709"/>
    <n v="117.86546460219793"/>
    <n v="1320.0932035446167"/>
    <n v="47.146185840879156"/>
    <n v="377.16948672703325"/>
  </r>
  <r>
    <s v="SO10451"/>
    <x v="132"/>
    <x v="0"/>
    <x v="0"/>
    <n v="22"/>
    <x v="12"/>
    <n v="336"/>
    <s v="Plano"/>
    <x v="3"/>
    <x v="1"/>
    <n v="283558"/>
    <m/>
    <n v="83793"/>
    <n v="39"/>
    <x v="25"/>
    <x v="1"/>
    <n v="3"/>
    <n v="269.04042130708694"/>
    <n v="192.1717295050621"/>
    <n v="807.12126392126083"/>
    <n v="76.868691802024841"/>
    <n v="230.60607540607452"/>
  </r>
  <r>
    <s v="SO10452"/>
    <x v="112"/>
    <x v="4"/>
    <x v="1"/>
    <n v="22"/>
    <x v="12"/>
    <n v="353"/>
    <s v="Newport News"/>
    <x v="3"/>
    <x v="13"/>
    <n v="182385"/>
    <m/>
    <n v="50077"/>
    <n v="43"/>
    <x v="13"/>
    <x v="4"/>
    <n v="7"/>
    <n v="211.21527814865112"/>
    <n v="150.86805582046509"/>
    <n v="1478.5069470405579"/>
    <n v="60.347222328186035"/>
    <n v="422.43055629730225"/>
  </r>
  <r>
    <s v="SO10453"/>
    <x v="25"/>
    <x v="0"/>
    <x v="0"/>
    <n v="6"/>
    <x v="5"/>
    <n v="192"/>
    <s v="Wayne"/>
    <x v="3"/>
    <x v="5"/>
    <n v="106185"/>
    <m/>
    <n v="32194"/>
    <n v="32"/>
    <x v="32"/>
    <x v="4"/>
    <n v="6"/>
    <n v="467.34469932317734"/>
    <n v="333.81764237369811"/>
    <n v="2804.068195939064"/>
    <n v="133.52705694947923"/>
    <n v="801.16234169687539"/>
  </r>
  <r>
    <s v="SO10454"/>
    <x v="104"/>
    <x v="1"/>
    <x v="2"/>
    <n v="20"/>
    <x v="1"/>
    <n v="245"/>
    <s v="Newark"/>
    <x v="1"/>
    <x v="4"/>
    <n v="281944"/>
    <m/>
    <n v="33139"/>
    <n v="16"/>
    <x v="27"/>
    <x v="2"/>
    <n v="1"/>
    <n v="421.68196070194244"/>
    <n v="301.20140050138747"/>
    <n v="421.68196070194244"/>
    <n v="120.48056020055498"/>
    <n v="120.48056020055498"/>
  </r>
  <r>
    <s v="SO10455"/>
    <x v="62"/>
    <x v="4"/>
    <x v="0"/>
    <n v="9"/>
    <x v="3"/>
    <n v="346"/>
    <s v="Salt Lake City"/>
    <x v="2"/>
    <x v="31"/>
    <n v="192672"/>
    <m/>
    <n v="47243"/>
    <n v="26"/>
    <x v="1"/>
    <x v="1"/>
    <n v="3"/>
    <n v="488.43110185861588"/>
    <n v="348.87935847043991"/>
    <n v="1465.2933055758476"/>
    <n v="139.55174338817596"/>
    <n v="418.65523016452789"/>
  </r>
  <r>
    <s v="SO10456"/>
    <x v="86"/>
    <x v="0"/>
    <x v="3"/>
    <n v="7"/>
    <x v="6"/>
    <n v="156"/>
    <s v="Chicago"/>
    <x v="2"/>
    <x v="8"/>
    <n v="2720546"/>
    <m/>
    <n v="48522"/>
    <n v="41"/>
    <x v="41"/>
    <x v="9"/>
    <n v="2"/>
    <n v="217.08840250968933"/>
    <n v="155.06314464977811"/>
    <n v="434.17680501937866"/>
    <n v="62.025257859911221"/>
    <n v="124.05051571982244"/>
  </r>
  <r>
    <s v="SO10457"/>
    <x v="56"/>
    <x v="4"/>
    <x v="0"/>
    <n v="4"/>
    <x v="14"/>
    <n v="277"/>
    <s v="Yonkers"/>
    <x v="3"/>
    <x v="12"/>
    <n v="201116"/>
    <m/>
    <n v="59049"/>
    <n v="38"/>
    <x v="24"/>
    <x v="5"/>
    <n v="7"/>
    <n v="586.83982819318771"/>
    <n v="419.17130585227699"/>
    <n v="4107.878797352314"/>
    <n v="167.66852234091073"/>
    <n v="1173.679656386375"/>
  </r>
  <r>
    <s v="SO10458"/>
    <x v="71"/>
    <x v="2"/>
    <x v="1"/>
    <n v="16"/>
    <x v="25"/>
    <n v="136"/>
    <s v="Tallahassee"/>
    <x v="1"/>
    <x v="16"/>
    <n v="189907"/>
    <m/>
    <n v="39681"/>
    <n v="7"/>
    <x v="31"/>
    <x v="7"/>
    <n v="7"/>
    <n v="278.10306823253632"/>
    <n v="198.64504873752594"/>
    <n v="1946.7214776277542"/>
    <n v="79.458019495010376"/>
    <n v="556.20613646507263"/>
  </r>
  <r>
    <s v="SO10459"/>
    <x v="58"/>
    <x v="2"/>
    <x v="1"/>
    <n v="5"/>
    <x v="19"/>
    <n v="328"/>
    <s v="Lubbock"/>
    <x v="0"/>
    <x v="1"/>
    <n v="249042"/>
    <m/>
    <n v="44648"/>
    <n v="41"/>
    <x v="41"/>
    <x v="9"/>
    <n v="7"/>
    <n v="399.69829684495926"/>
    <n v="285.49878346068522"/>
    <n v="2797.8880779147148"/>
    <n v="114.19951338427404"/>
    <n v="799.39659368991829"/>
  </r>
  <r>
    <s v="SO10460"/>
    <x v="110"/>
    <x v="4"/>
    <x v="1"/>
    <n v="22"/>
    <x v="12"/>
    <n v="237"/>
    <s v="Winston-Salem"/>
    <x v="3"/>
    <x v="17"/>
    <n v="241218"/>
    <m/>
    <n v="39882"/>
    <n v="1"/>
    <x v="21"/>
    <x v="7"/>
    <n v="10"/>
    <n v="162.94526481628418"/>
    <n v="116.38947486877443"/>
    <n v="1629.4526481628418"/>
    <n v="46.555789947509751"/>
    <n v="465.55789947509754"/>
  </r>
  <r>
    <s v="SO10461"/>
    <x v="110"/>
    <x v="4"/>
    <x v="0"/>
    <n v="14"/>
    <x v="13"/>
    <n v="39"/>
    <s v="Garden Grove"/>
    <x v="2"/>
    <x v="2"/>
    <n v="175393"/>
    <m/>
    <n v="58449"/>
    <n v="13"/>
    <x v="9"/>
    <x v="7"/>
    <n v="9"/>
    <n v="332.54389947652817"/>
    <n v="237.53135676894871"/>
    <n v="2992.8950952887535"/>
    <n v="95.012542707579456"/>
    <n v="855.11288436821508"/>
  </r>
  <r>
    <s v="SO10462"/>
    <x v="24"/>
    <x v="4"/>
    <x v="3"/>
    <n v="10"/>
    <x v="9"/>
    <n v="195"/>
    <s v="Olathe"/>
    <x v="1"/>
    <x v="15"/>
    <n v="134305"/>
    <m/>
    <n v="77335"/>
    <n v="13"/>
    <x v="9"/>
    <x v="7"/>
    <n v="9"/>
    <n v="412.41687977313995"/>
    <n v="294.58348555224285"/>
    <n v="3711.7519179582596"/>
    <n v="117.83339422089711"/>
    <n v="1060.500547988074"/>
  </r>
  <r>
    <s v="SO10463"/>
    <x v="143"/>
    <x v="2"/>
    <x v="1"/>
    <n v="9"/>
    <x v="3"/>
    <n v="6"/>
    <s v="Chandler"/>
    <x v="2"/>
    <x v="9"/>
    <n v="260828"/>
    <m/>
    <n v="72695"/>
    <n v="11"/>
    <x v="43"/>
    <x v="4"/>
    <n v="2"/>
    <n v="504.72878605127335"/>
    <n v="360.52056146519527"/>
    <n v="1009.4575721025467"/>
    <n v="144.20822458607807"/>
    <n v="288.41644917215615"/>
  </r>
  <r>
    <s v="SO10464"/>
    <x v="76"/>
    <x v="0"/>
    <x v="2"/>
    <n v="6"/>
    <x v="5"/>
    <n v="258"/>
    <s v="Amherst"/>
    <x v="3"/>
    <x v="12"/>
    <n v="125109"/>
    <m/>
    <n v="68294"/>
    <n v="41"/>
    <x v="41"/>
    <x v="9"/>
    <n v="2"/>
    <n v="453.18802571296692"/>
    <n v="323.70573265211925"/>
    <n v="906.37605142593384"/>
    <n v="129.48229306084767"/>
    <n v="258.96458612169533"/>
  </r>
  <r>
    <s v="SO10465"/>
    <x v="13"/>
    <x v="0"/>
    <x v="2"/>
    <n v="25"/>
    <x v="21"/>
    <n v="329"/>
    <s v="McAllen"/>
    <x v="0"/>
    <x v="1"/>
    <n v="140269"/>
    <m/>
    <n v="44254"/>
    <n v="6"/>
    <x v="15"/>
    <x v="6"/>
    <n v="1"/>
    <n v="276.06293123960495"/>
    <n v="197.18780802828925"/>
    <n v="276.06293123960495"/>
    <n v="78.875123211315696"/>
    <n v="78.875123211315696"/>
  </r>
  <r>
    <s v="SO10466"/>
    <x v="27"/>
    <x v="4"/>
    <x v="2"/>
    <n v="18"/>
    <x v="10"/>
    <n v="185"/>
    <s v="Indianapolis"/>
    <x v="0"/>
    <x v="5"/>
    <n v="862781"/>
    <m/>
    <n v="51682"/>
    <n v="38"/>
    <x v="24"/>
    <x v="5"/>
    <n v="4"/>
    <n v="268.36784112453461"/>
    <n v="191.6913150889533"/>
    <n v="1073.4713644981384"/>
    <n v="76.676526035581304"/>
    <n v="306.70610414232522"/>
  </r>
  <r>
    <s v="SO10467"/>
    <x v="58"/>
    <x v="2"/>
    <x v="3"/>
    <n v="2"/>
    <x v="16"/>
    <n v="117"/>
    <s v="Coral Springs"/>
    <x v="3"/>
    <x v="16"/>
    <n v="129485"/>
    <m/>
    <n v="66430"/>
    <n v="23"/>
    <x v="4"/>
    <x v="3"/>
    <n v="2"/>
    <n v="499.60173207521439"/>
    <n v="356.8583800537246"/>
    <n v="999.20346415042877"/>
    <n v="142.74335202148978"/>
    <n v="285.48670404297957"/>
  </r>
  <r>
    <s v="SO10468"/>
    <x v="134"/>
    <x v="4"/>
    <x v="1"/>
    <n v="17"/>
    <x v="17"/>
    <n v="141"/>
    <s v="Augusta"/>
    <x v="3"/>
    <x v="14"/>
    <n v="201793"/>
    <m/>
    <n v="39464"/>
    <n v="33"/>
    <x v="6"/>
    <x v="4"/>
    <n v="7"/>
    <n v="402.6416974067688"/>
    <n v="287.60121243340632"/>
    <n v="2818.4918818473816"/>
    <n v="115.04048497336248"/>
    <n v="805.28339481353737"/>
  </r>
  <r>
    <s v="SO10469"/>
    <x v="102"/>
    <x v="3"/>
    <x v="1"/>
    <n v="7"/>
    <x v="6"/>
    <n v="126"/>
    <s v="Miami"/>
    <x v="2"/>
    <x v="16"/>
    <n v="441003"/>
    <m/>
    <n v="31051"/>
    <n v="47"/>
    <x v="10"/>
    <x v="6"/>
    <n v="1"/>
    <n v="249.73438686132431"/>
    <n v="178.38170490094595"/>
    <n v="249.73438686132431"/>
    <n v="71.352681960378362"/>
    <n v="71.352681960378362"/>
  </r>
  <r>
    <s v="SO10470"/>
    <x v="78"/>
    <x v="0"/>
    <x v="3"/>
    <n v="7"/>
    <x v="6"/>
    <n v="345"/>
    <s v="Provo"/>
    <x v="2"/>
    <x v="31"/>
    <n v="115264"/>
    <m/>
    <n v="41291"/>
    <n v="12"/>
    <x v="38"/>
    <x v="5"/>
    <n v="5"/>
    <n v="505.50606215000153"/>
    <n v="361.07575867857253"/>
    <n v="2527.5303107500076"/>
    <n v="144.430303471429"/>
    <n v="722.15151735714494"/>
  </r>
  <r>
    <s v="SO10471"/>
    <x v="94"/>
    <x v="2"/>
    <x v="0"/>
    <n v="25"/>
    <x v="21"/>
    <n v="333"/>
    <s v="Odessa"/>
    <x v="0"/>
    <x v="1"/>
    <n v="118968"/>
    <m/>
    <n v="59337"/>
    <n v="9"/>
    <x v="0"/>
    <x v="0"/>
    <n v="10"/>
    <n v="440.97930532693863"/>
    <n v="314.98521809067046"/>
    <n v="4409.7930532693863"/>
    <n v="125.99408723626817"/>
    <n v="1259.9408723626816"/>
  </r>
  <r>
    <s v="SO10472"/>
    <x v="56"/>
    <x v="4"/>
    <x v="0"/>
    <n v="25"/>
    <x v="21"/>
    <n v="66"/>
    <s v="Sacramento"/>
    <x v="0"/>
    <x v="2"/>
    <n v="490712"/>
    <m/>
    <n v="50739"/>
    <n v="33"/>
    <x v="6"/>
    <x v="4"/>
    <n v="1"/>
    <n v="248.38226866722107"/>
    <n v="177.41590619087219"/>
    <n v="248.38226866722107"/>
    <n v="70.966362476348877"/>
    <n v="70.966362476348877"/>
  </r>
  <r>
    <s v="SO10473"/>
    <x v="28"/>
    <x v="1"/>
    <x v="1"/>
    <n v="13"/>
    <x v="18"/>
    <n v="193"/>
    <s v="Wayne"/>
    <x v="1"/>
    <x v="5"/>
    <n v="142010"/>
    <m/>
    <n v="35884"/>
    <n v="45"/>
    <x v="44"/>
    <x v="4"/>
    <n v="2"/>
    <n v="325.1428000330925"/>
    <n v="232.24485716649465"/>
    <n v="650.285600066185"/>
    <n v="92.897942866597845"/>
    <n v="185.79588573319569"/>
  </r>
  <r>
    <s v="SO10474"/>
    <x v="71"/>
    <x v="2"/>
    <x v="0"/>
    <n v="9"/>
    <x v="3"/>
    <n v="343"/>
    <s v="Waco"/>
    <x v="2"/>
    <x v="1"/>
    <n v="132356"/>
    <m/>
    <n v="33147"/>
    <n v="33"/>
    <x v="6"/>
    <x v="4"/>
    <n v="4"/>
    <n v="564.64044177532196"/>
    <n v="403.31460126808713"/>
    <n v="2258.5617671012878"/>
    <n v="161.32584050723483"/>
    <n v="645.30336202893932"/>
  </r>
  <r>
    <s v="SO10475"/>
    <x v="88"/>
    <x v="2"/>
    <x v="1"/>
    <n v="20"/>
    <x v="1"/>
    <n v="205"/>
    <s v="Shreveport"/>
    <x v="1"/>
    <x v="28"/>
    <n v="197204"/>
    <m/>
    <n v="38583"/>
    <n v="8"/>
    <x v="3"/>
    <x v="2"/>
    <n v="3"/>
    <n v="534.74730902910233"/>
    <n v="381.96236359221598"/>
    <n v="1604.241927087307"/>
    <n v="152.78494543688635"/>
    <n v="458.35483631065904"/>
  </r>
  <r>
    <s v="SO10476"/>
    <x v="30"/>
    <x v="0"/>
    <x v="3"/>
    <n v="22"/>
    <x v="12"/>
    <n v="210"/>
    <s v="Worcester"/>
    <x v="3"/>
    <x v="29"/>
    <n v="184815"/>
    <m/>
    <n v="45472"/>
    <n v="7"/>
    <x v="31"/>
    <x v="7"/>
    <n v="6"/>
    <n v="280.81482982635498"/>
    <n v="200.5820213045393"/>
    <n v="1684.8889789581299"/>
    <n v="80.232808521815684"/>
    <n v="481.39685113089411"/>
  </r>
  <r>
    <s v="SO10477"/>
    <x v="105"/>
    <x v="4"/>
    <x v="1"/>
    <n v="4"/>
    <x v="14"/>
    <n v="208"/>
    <s v="Lowell"/>
    <x v="3"/>
    <x v="29"/>
    <n v="110699"/>
    <m/>
    <n v="48002"/>
    <n v="36"/>
    <x v="39"/>
    <x v="3"/>
    <n v="7"/>
    <n v="413.88539975881577"/>
    <n v="295.63242839915415"/>
    <n v="2897.1977983117104"/>
    <n v="118.25297135966161"/>
    <n v="827.7707995176313"/>
  </r>
  <r>
    <s v="SO10478"/>
    <x v="62"/>
    <x v="4"/>
    <x v="1"/>
    <n v="17"/>
    <x v="17"/>
    <n v="153"/>
    <s v="Bloomingdale (Township)"/>
    <x v="3"/>
    <x v="8"/>
    <n v="113024"/>
    <m/>
    <n v="68474"/>
    <n v="7"/>
    <x v="31"/>
    <x v="7"/>
    <n v="2"/>
    <n v="366.54179298877716"/>
    <n v="261.81556642055511"/>
    <n v="733.08358597755432"/>
    <n v="104.72622656822205"/>
    <n v="209.45245313644409"/>
  </r>
  <r>
    <s v="SO10479"/>
    <x v="36"/>
    <x v="3"/>
    <x v="3"/>
    <n v="2"/>
    <x v="16"/>
    <n v="203"/>
    <s v="Metairie"/>
    <x v="3"/>
    <x v="28"/>
    <n v="140074"/>
    <m/>
    <n v="52421"/>
    <n v="19"/>
    <x v="35"/>
    <x v="9"/>
    <n v="8"/>
    <n v="548.90580421686172"/>
    <n v="392.07557444061553"/>
    <n v="4391.2464337348938"/>
    <n v="156.8302297762462"/>
    <n v="1254.6418382099696"/>
  </r>
  <r>
    <s v="SO10480"/>
    <x v="136"/>
    <x v="0"/>
    <x v="0"/>
    <n v="10"/>
    <x v="9"/>
    <n v="196"/>
    <s v="Overland Park"/>
    <x v="1"/>
    <x v="15"/>
    <n v="186515"/>
    <m/>
    <n v="72463"/>
    <n v="42"/>
    <x v="19"/>
    <x v="5"/>
    <n v="10"/>
    <n v="601.00169777870178"/>
    <n v="429.28692698478699"/>
    <n v="6010.0169777870178"/>
    <n v="171.71477079391479"/>
    <n v="1717.1477079391479"/>
  </r>
  <r>
    <s v="SO10481"/>
    <x v="50"/>
    <x v="4"/>
    <x v="2"/>
    <n v="16"/>
    <x v="25"/>
    <n v="39"/>
    <s v="Garden Grove"/>
    <x v="1"/>
    <x v="2"/>
    <n v="175393"/>
    <m/>
    <n v="58449"/>
    <n v="16"/>
    <x v="27"/>
    <x v="2"/>
    <n v="7"/>
    <n v="494.58773535490036"/>
    <n v="353.27695382492885"/>
    <n v="3462.1141474843025"/>
    <n v="141.31078152997151"/>
    <n v="989.17547070980049"/>
  </r>
  <r>
    <s v="SO10482"/>
    <x v="115"/>
    <x v="1"/>
    <x v="1"/>
    <n v="11"/>
    <x v="20"/>
    <n v="288"/>
    <s v="Eugene"/>
    <x v="0"/>
    <x v="6"/>
    <n v="163460"/>
    <m/>
    <n v="43101"/>
    <n v="12"/>
    <x v="38"/>
    <x v="5"/>
    <n v="6"/>
    <n v="632.89596784114838"/>
    <n v="452.06854845796317"/>
    <n v="3797.3758070468903"/>
    <n v="180.8274193831852"/>
    <n v="1084.9645162991112"/>
  </r>
  <r>
    <s v="SO10483"/>
    <x v="20"/>
    <x v="1"/>
    <x v="1"/>
    <n v="11"/>
    <x v="20"/>
    <n v="274"/>
    <s v="Staten Island"/>
    <x v="0"/>
    <x v="12"/>
    <n v="474558"/>
    <m/>
    <n v="55039"/>
    <n v="4"/>
    <x v="14"/>
    <x v="7"/>
    <n v="1"/>
    <n v="353.70973473787308"/>
    <n v="252.64981052705221"/>
    <n v="353.70973473787308"/>
    <n v="101.05992421082087"/>
    <n v="101.05992421082087"/>
  </r>
  <r>
    <s v="SO10484"/>
    <x v="33"/>
    <x v="1"/>
    <x v="0"/>
    <n v="18"/>
    <x v="10"/>
    <n v="111"/>
    <s v="Waterbury"/>
    <x v="0"/>
    <x v="3"/>
    <n v="108802"/>
    <m/>
    <n v="40467"/>
    <n v="12"/>
    <x v="38"/>
    <x v="5"/>
    <n v="6"/>
    <n v="502.24054098129272"/>
    <n v="358.74324355806624"/>
    <n v="3013.4432458877563"/>
    <n v="143.49729742322648"/>
    <n v="860.98378453935891"/>
  </r>
  <r>
    <s v="SO10485"/>
    <x v="98"/>
    <x v="2"/>
    <x v="3"/>
    <n v="23"/>
    <x v="24"/>
    <n v="363"/>
    <s v="Tacoma"/>
    <x v="2"/>
    <x v="0"/>
    <n v="207948"/>
    <m/>
    <n v="52042"/>
    <n v="17"/>
    <x v="33"/>
    <x v="5"/>
    <n v="9"/>
    <n v="464.16930145025253"/>
    <n v="331.54950103589471"/>
    <n v="4177.5237130522728"/>
    <n v="132.61980041435783"/>
    <n v="1193.5782037292204"/>
  </r>
  <r>
    <s v="SO10486"/>
    <x v="21"/>
    <x v="4"/>
    <x v="2"/>
    <n v="2"/>
    <x v="16"/>
    <n v="295"/>
    <s v="Pittsburgh"/>
    <x v="3"/>
    <x v="36"/>
    <n v="304391"/>
    <m/>
    <n v="40715"/>
    <n v="5"/>
    <x v="11"/>
    <x v="5"/>
    <n v="2"/>
    <n v="326.50698244571686"/>
    <n v="233.21927317551206"/>
    <n v="653.01396489143372"/>
    <n v="93.2877092702048"/>
    <n v="186.5754185404096"/>
  </r>
  <r>
    <s v="SO10487"/>
    <x v="41"/>
    <x v="3"/>
    <x v="2"/>
    <n v="15"/>
    <x v="4"/>
    <n v="333"/>
    <s v="Odessa"/>
    <x v="2"/>
    <x v="1"/>
    <n v="118968"/>
    <m/>
    <n v="59337"/>
    <n v="43"/>
    <x v="13"/>
    <x v="4"/>
    <n v="7"/>
    <n v="587.05955225229263"/>
    <n v="419.32825160878048"/>
    <n v="4109.4168657660484"/>
    <n v="167.73130064351216"/>
    <n v="1174.119104504585"/>
  </r>
  <r>
    <s v="SO10488"/>
    <x v="95"/>
    <x v="0"/>
    <x v="3"/>
    <n v="6"/>
    <x v="5"/>
    <n v="145"/>
    <s v="Savannah"/>
    <x v="3"/>
    <x v="14"/>
    <n v="145674"/>
    <m/>
    <n v="36466"/>
    <n v="42"/>
    <x v="19"/>
    <x v="5"/>
    <n v="3"/>
    <n v="481.89250445365906"/>
    <n v="344.20893175261364"/>
    <n v="1445.6775133609772"/>
    <n v="137.68357270104542"/>
    <n v="413.05071810313626"/>
  </r>
  <r>
    <s v="SO10489"/>
    <x v="27"/>
    <x v="4"/>
    <x v="2"/>
    <n v="11"/>
    <x v="20"/>
    <n v="86"/>
    <s v="Victorville"/>
    <x v="0"/>
    <x v="2"/>
    <n v="122225"/>
    <m/>
    <n v="45894"/>
    <n v="19"/>
    <x v="35"/>
    <x v="9"/>
    <n v="3"/>
    <n v="615.35916298627853"/>
    <n v="439.54225927591324"/>
    <n v="1846.0774889588356"/>
    <n v="175.8169037103653"/>
    <n v="527.45071113109589"/>
  </r>
  <r>
    <s v="SO10490"/>
    <x v="128"/>
    <x v="4"/>
    <x v="0"/>
    <n v="9"/>
    <x v="3"/>
    <n v="275"/>
    <s v="Syracuse"/>
    <x v="2"/>
    <x v="12"/>
    <n v="144142"/>
    <m/>
    <n v="31881"/>
    <n v="21"/>
    <x v="45"/>
    <x v="4"/>
    <n v="3"/>
    <n v="228.75014197826385"/>
    <n v="163.39295855590277"/>
    <n v="686.25042593479156"/>
    <n v="65.357183422361089"/>
    <n v="196.07155026708327"/>
  </r>
  <r>
    <s v="SO10491"/>
    <x v="70"/>
    <x v="0"/>
    <x v="3"/>
    <n v="7"/>
    <x v="6"/>
    <n v="105"/>
    <s v="Hartford"/>
    <x v="2"/>
    <x v="3"/>
    <n v="124006"/>
    <m/>
    <n v="30630"/>
    <n v="33"/>
    <x v="6"/>
    <x v="4"/>
    <n v="2"/>
    <n v="439.14184123277664"/>
    <n v="313.6727437376976"/>
    <n v="878.28368246555328"/>
    <n v="125.46909749507904"/>
    <n v="250.93819499015808"/>
  </r>
  <r>
    <s v="SO10492"/>
    <x v="7"/>
    <x v="4"/>
    <x v="3"/>
    <n v="19"/>
    <x v="0"/>
    <n v="320"/>
    <s v="Frisco"/>
    <x v="0"/>
    <x v="1"/>
    <n v="154407"/>
    <m/>
    <n v="114098"/>
    <n v="7"/>
    <x v="31"/>
    <x v="7"/>
    <n v="6"/>
    <n v="370.46033477783203"/>
    <n v="264.61452484130859"/>
    <n v="2222.7620086669922"/>
    <n v="105.84580993652344"/>
    <n v="635.07485961914063"/>
  </r>
  <r>
    <s v="SO10493"/>
    <x v="36"/>
    <x v="3"/>
    <x v="2"/>
    <n v="13"/>
    <x v="18"/>
    <n v="81"/>
    <s v="Sunnyvale"/>
    <x v="1"/>
    <x v="2"/>
    <n v="151754"/>
    <m/>
    <n v="105401"/>
    <n v="45"/>
    <x v="44"/>
    <x v="4"/>
    <n v="6"/>
    <n v="235.46158021688461"/>
    <n v="168.18684301206045"/>
    <n v="1412.7694813013077"/>
    <n v="67.274737204824163"/>
    <n v="403.64842322894498"/>
  </r>
  <r>
    <s v="SO10494"/>
    <x v="131"/>
    <x v="0"/>
    <x v="1"/>
    <n v="22"/>
    <x v="12"/>
    <n v="288"/>
    <s v="Eugene"/>
    <x v="3"/>
    <x v="6"/>
    <n v="163460"/>
    <m/>
    <n v="43101"/>
    <n v="4"/>
    <x v="14"/>
    <x v="7"/>
    <n v="1"/>
    <n v="630.27516567707062"/>
    <n v="450.19654691219336"/>
    <n v="630.27516567707062"/>
    <n v="180.07861876487726"/>
    <n v="180.07861876487726"/>
  </r>
  <r>
    <s v="SO10495"/>
    <x v="125"/>
    <x v="1"/>
    <x v="3"/>
    <n v="23"/>
    <x v="24"/>
    <n v="163"/>
    <s v="Lyons (Township)"/>
    <x v="2"/>
    <x v="8"/>
    <n v="112890"/>
    <m/>
    <n v="66065"/>
    <n v="11"/>
    <x v="43"/>
    <x v="4"/>
    <n v="4"/>
    <n v="572.31994396448135"/>
    <n v="408.79995997462959"/>
    <n v="2289.2797758579254"/>
    <n v="163.51998398985177"/>
    <n v="654.07993595940707"/>
  </r>
  <r>
    <s v="SO10496"/>
    <x v="2"/>
    <x v="0"/>
    <x v="1"/>
    <n v="22"/>
    <x v="12"/>
    <n v="313"/>
    <s v="Carrollton"/>
    <x v="3"/>
    <x v="1"/>
    <n v="133168"/>
    <m/>
    <n v="69368"/>
    <n v="27"/>
    <x v="34"/>
    <x v="4"/>
    <n v="5"/>
    <n v="591.9165050983429"/>
    <n v="422.79750364167353"/>
    <n v="2959.5825254917145"/>
    <n v="169.11900145666937"/>
    <n v="845.59500728334683"/>
  </r>
  <r>
    <s v="SO10497"/>
    <x v="32"/>
    <x v="3"/>
    <x v="2"/>
    <n v="14"/>
    <x v="13"/>
    <n v="57"/>
    <s v="Oxnard"/>
    <x v="2"/>
    <x v="2"/>
    <n v="207254"/>
    <m/>
    <n v="60621"/>
    <n v="46"/>
    <x v="16"/>
    <x v="4"/>
    <n v="4"/>
    <n v="338.37163370847702"/>
    <n v="241.69402407748359"/>
    <n v="1353.4865348339081"/>
    <n v="96.67760963099343"/>
    <n v="386.71043852397372"/>
  </r>
  <r>
    <s v="SO10498"/>
    <x v="50"/>
    <x v="4"/>
    <x v="0"/>
    <n v="15"/>
    <x v="4"/>
    <n v="225"/>
    <s v="Springfield"/>
    <x v="2"/>
    <x v="26"/>
    <n v="166810"/>
    <m/>
    <n v="33557"/>
    <n v="20"/>
    <x v="23"/>
    <x v="2"/>
    <n v="8"/>
    <n v="649.9593118429184"/>
    <n v="464.25665131637032"/>
    <n v="5199.6744947433472"/>
    <n v="185.70266052654807"/>
    <n v="1485.6212842123846"/>
  </r>
  <r>
    <s v="SO10499"/>
    <x v="60"/>
    <x v="2"/>
    <x v="0"/>
    <n v="13"/>
    <x v="18"/>
    <n v="125"/>
    <s v="Lehigh Acres"/>
    <x v="1"/>
    <x v="16"/>
    <n v="106747"/>
    <m/>
    <n v="40226"/>
    <n v="12"/>
    <x v="38"/>
    <x v="5"/>
    <n v="9"/>
    <n v="154.27458554506302"/>
    <n v="110.19613253218787"/>
    <n v="1388.4712699055672"/>
    <n v="44.078453012875144"/>
    <n v="396.70607711587627"/>
  </r>
  <r>
    <s v="SO10500"/>
    <x v="144"/>
    <x v="0"/>
    <x v="1"/>
    <n v="2"/>
    <x v="16"/>
    <n v="104"/>
    <s v="Bridgeport (Town)"/>
    <x v="3"/>
    <x v="3"/>
    <n v="147629"/>
    <m/>
    <n v="41801"/>
    <n v="30"/>
    <x v="37"/>
    <x v="4"/>
    <n v="1"/>
    <n v="543.2813401222229"/>
    <n v="388.05810008730208"/>
    <n v="543.2813401222229"/>
    <n v="155.22324003492082"/>
    <n v="155.22324003492082"/>
  </r>
  <r>
    <s v="SO10501"/>
    <x v="119"/>
    <x v="2"/>
    <x v="0"/>
    <n v="24"/>
    <x v="11"/>
    <n v="279"/>
    <s v="Cincinnati"/>
    <x v="2"/>
    <x v="22"/>
    <n v="298550"/>
    <m/>
    <n v="33604"/>
    <n v="27"/>
    <x v="34"/>
    <x v="4"/>
    <n v="3"/>
    <n v="509.84084933996201"/>
    <n v="364.17203524283002"/>
    <n v="1529.522548019886"/>
    <n v="145.66881409713199"/>
    <n v="437.00644229139596"/>
  </r>
  <r>
    <s v="SO10502"/>
    <x v="80"/>
    <x v="1"/>
    <x v="3"/>
    <n v="19"/>
    <x v="0"/>
    <n v="132"/>
    <s v="Pompano Beach"/>
    <x v="0"/>
    <x v="16"/>
    <n v="107762"/>
    <m/>
    <n v="41321"/>
    <n v="21"/>
    <x v="45"/>
    <x v="4"/>
    <n v="3"/>
    <n v="184.11050283908844"/>
    <n v="131.50750202792031"/>
    <n v="552.33150851726532"/>
    <n v="52.60300081116813"/>
    <n v="157.80900243350439"/>
  </r>
  <r>
    <s v="SO10503"/>
    <x v="124"/>
    <x v="0"/>
    <x v="2"/>
    <n v="10"/>
    <x v="9"/>
    <n v="239"/>
    <s v="Lincoln"/>
    <x v="1"/>
    <x v="35"/>
    <n v="277348"/>
    <m/>
    <n v="49840"/>
    <n v="43"/>
    <x v="13"/>
    <x v="4"/>
    <n v="3"/>
    <n v="529.39449888467789"/>
    <n v="378.13892777476997"/>
    <n v="1588.1834966540337"/>
    <n v="151.25557110990792"/>
    <n v="453.76671332972376"/>
  </r>
  <r>
    <s v="SO10504"/>
    <x v="81"/>
    <x v="3"/>
    <x v="0"/>
    <n v="12"/>
    <x v="2"/>
    <n v="347"/>
    <s v="West Jordan"/>
    <x v="2"/>
    <x v="31"/>
    <n v="111946"/>
    <m/>
    <n v="68442"/>
    <n v="37"/>
    <x v="40"/>
    <x v="7"/>
    <n v="5"/>
    <n v="606.4511411190033"/>
    <n v="433.17938651357383"/>
    <n v="3032.2557055950165"/>
    <n v="173.27175460542946"/>
    <n v="866.35877302714732"/>
  </r>
  <r>
    <s v="SO10505"/>
    <x v="145"/>
    <x v="2"/>
    <x v="2"/>
    <n v="21"/>
    <x v="7"/>
    <n v="90"/>
    <s v="Arvada"/>
    <x v="2"/>
    <x v="19"/>
    <n v="115368"/>
    <m/>
    <n v="69938"/>
    <n v="47"/>
    <x v="10"/>
    <x v="6"/>
    <n v="4"/>
    <n v="386.99282330274582"/>
    <n v="276.42344521624705"/>
    <n v="1547.9712932109833"/>
    <n v="110.56937808649877"/>
    <n v="442.27751234599509"/>
  </r>
  <r>
    <s v="SO10506"/>
    <x v="98"/>
    <x v="2"/>
    <x v="1"/>
    <n v="2"/>
    <x v="16"/>
    <n v="266"/>
    <s v="Manhattan"/>
    <x v="3"/>
    <x v="12"/>
    <n v="1644518"/>
    <m/>
    <n v="47030"/>
    <n v="38"/>
    <x v="24"/>
    <x v="5"/>
    <n v="1"/>
    <n v="477.920450091362"/>
    <n v="341.3717500652586"/>
    <n v="477.920450091362"/>
    <n v="136.5487000261034"/>
    <n v="136.5487000261034"/>
  </r>
  <r>
    <s v="SO10507"/>
    <x v="136"/>
    <x v="0"/>
    <x v="1"/>
    <n v="12"/>
    <x v="2"/>
    <n v="127"/>
    <s v="Miami Gardens"/>
    <x v="2"/>
    <x v="16"/>
    <n v="113187"/>
    <m/>
    <n v="38253"/>
    <n v="11"/>
    <x v="43"/>
    <x v="4"/>
    <n v="8"/>
    <n v="498.41704970598221"/>
    <n v="356.01217836141586"/>
    <n v="3987.3363976478577"/>
    <n v="142.40487134456635"/>
    <n v="1139.2389707565308"/>
  </r>
  <r>
    <s v="SO10508"/>
    <x v="13"/>
    <x v="0"/>
    <x v="1"/>
    <n v="4"/>
    <x v="14"/>
    <n v="271"/>
    <s v="Ramapo"/>
    <x v="3"/>
    <x v="12"/>
    <n v="135257"/>
    <m/>
    <n v="66911"/>
    <n v="34"/>
    <x v="20"/>
    <x v="5"/>
    <n v="1"/>
    <n v="277.27631092071533"/>
    <n v="198.05450780051098"/>
    <n v="277.27631092071533"/>
    <n v="79.221803120204356"/>
    <n v="79.221803120204356"/>
  </r>
  <r>
    <s v="SO10509"/>
    <x v="18"/>
    <x v="3"/>
    <x v="2"/>
    <n v="12"/>
    <x v="2"/>
    <n v="181"/>
    <s v="Calumet"/>
    <x v="2"/>
    <x v="5"/>
    <n v="100453"/>
    <m/>
    <n v="31332"/>
    <n v="34"/>
    <x v="20"/>
    <x v="5"/>
    <n v="10"/>
    <n v="261.08884710073471"/>
    <n v="186.49203364338194"/>
    <n v="2610.8884710073471"/>
    <n v="74.596813457352766"/>
    <n v="745.96813457352766"/>
  </r>
  <r>
    <s v="SO10510"/>
    <x v="9"/>
    <x v="4"/>
    <x v="1"/>
    <n v="5"/>
    <x v="19"/>
    <n v="133"/>
    <s v="Port St. Lucie"/>
    <x v="0"/>
    <x v="16"/>
    <n v="179413"/>
    <m/>
    <n v="49813"/>
    <n v="14"/>
    <x v="5"/>
    <x v="3"/>
    <n v="3"/>
    <n v="313.16777908802032"/>
    <n v="223.6912707771574"/>
    <n v="939.50333726406097"/>
    <n v="89.476508310862926"/>
    <n v="268.42952493258878"/>
  </r>
  <r>
    <s v="SO10511"/>
    <x v="47"/>
    <x v="4"/>
    <x v="3"/>
    <n v="2"/>
    <x v="16"/>
    <n v="193"/>
    <s v="Wayne"/>
    <x v="3"/>
    <x v="5"/>
    <n v="142010"/>
    <m/>
    <n v="35884"/>
    <n v="1"/>
    <x v="21"/>
    <x v="7"/>
    <n v="7"/>
    <n v="240.31886154413223"/>
    <n v="171.65632967438017"/>
    <n v="1682.2320308089256"/>
    <n v="68.662531869752058"/>
    <n v="480.63772308826441"/>
  </r>
  <r>
    <s v="SO10512"/>
    <x v="30"/>
    <x v="0"/>
    <x v="2"/>
    <n v="19"/>
    <x v="0"/>
    <n v="62"/>
    <s v="Rialto"/>
    <x v="0"/>
    <x v="2"/>
    <n v="103132"/>
    <m/>
    <n v="50971"/>
    <n v="40"/>
    <x v="36"/>
    <x v="4"/>
    <n v="3"/>
    <n v="427.88947892189026"/>
    <n v="305.63534208706449"/>
    <n v="1283.6684367656708"/>
    <n v="122.25413683482577"/>
    <n v="366.76241050447732"/>
  </r>
  <r>
    <s v="SO10513"/>
    <x v="2"/>
    <x v="0"/>
    <x v="2"/>
    <n v="17"/>
    <x v="17"/>
    <n v="194"/>
    <s v="Kansas City"/>
    <x v="3"/>
    <x v="15"/>
    <n v="151306"/>
    <m/>
    <n v="38749"/>
    <n v="2"/>
    <x v="46"/>
    <x v="4"/>
    <n v="6"/>
    <n v="302.54353255033493"/>
    <n v="216.10252325023924"/>
    <n v="1815.2611953020096"/>
    <n v="86.441009300095686"/>
    <n v="518.64605580057412"/>
  </r>
  <r>
    <s v="SO10514"/>
    <x v="55"/>
    <x v="2"/>
    <x v="2"/>
    <n v="2"/>
    <x v="16"/>
    <n v="192"/>
    <s v="Wayne"/>
    <x v="3"/>
    <x v="5"/>
    <n v="106185"/>
    <m/>
    <n v="32194"/>
    <n v="18"/>
    <x v="17"/>
    <x v="0"/>
    <n v="4"/>
    <n v="337.17115437984467"/>
    <n v="240.83653884274619"/>
    <n v="1348.6846175193787"/>
    <n v="96.334615537098472"/>
    <n v="385.33846214839389"/>
  </r>
  <r>
    <s v="SO10515"/>
    <x v="50"/>
    <x v="4"/>
    <x v="0"/>
    <n v="6"/>
    <x v="5"/>
    <n v="182"/>
    <s v="Center"/>
    <x v="3"/>
    <x v="5"/>
    <n v="147837"/>
    <m/>
    <n v="27572"/>
    <n v="42"/>
    <x v="19"/>
    <x v="5"/>
    <n v="1"/>
    <n v="349.45644074678421"/>
    <n v="249.61174339056018"/>
    <n v="349.45644074678421"/>
    <n v="99.844697356224032"/>
    <n v="99.844697356224032"/>
  </r>
  <r>
    <s v="SO10516"/>
    <x v="123"/>
    <x v="3"/>
    <x v="0"/>
    <n v="1"/>
    <x v="22"/>
    <n v="52"/>
    <s v="Norwalk"/>
    <x v="3"/>
    <x v="2"/>
    <n v="107140"/>
    <m/>
    <n v="59756"/>
    <n v="7"/>
    <x v="31"/>
    <x v="7"/>
    <n v="1"/>
    <n v="183.28362607955933"/>
    <n v="130.91687577111381"/>
    <n v="183.28362607955933"/>
    <n v="52.366750308445518"/>
    <n v="52.366750308445518"/>
  </r>
  <r>
    <s v="SO10517"/>
    <x v="46"/>
    <x v="1"/>
    <x v="1"/>
    <n v="10"/>
    <x v="9"/>
    <n v="75"/>
    <s v="Santa Clara"/>
    <x v="1"/>
    <x v="2"/>
    <n v="126215"/>
    <m/>
    <n v="98914"/>
    <n v="33"/>
    <x v="6"/>
    <x v="4"/>
    <n v="8"/>
    <n v="412.19043678045273"/>
    <n v="294.42174055746625"/>
    <n v="3297.5234942436218"/>
    <n v="117.76869622298648"/>
    <n v="942.14956978389182"/>
  </r>
  <r>
    <s v="SO10518"/>
    <x v="100"/>
    <x v="1"/>
    <x v="2"/>
    <n v="3"/>
    <x v="15"/>
    <n v="350"/>
    <s v="Arlington"/>
    <x v="1"/>
    <x v="13"/>
    <n v="220173"/>
    <m/>
    <n v="105763"/>
    <n v="7"/>
    <x v="31"/>
    <x v="7"/>
    <n v="10"/>
    <n v="502.99240458011627"/>
    <n v="359.28028898579737"/>
    <n v="5029.9240458011627"/>
    <n v="143.7121155943189"/>
    <n v="1437.121155943189"/>
  </r>
  <r>
    <s v="SO10519"/>
    <x v="102"/>
    <x v="3"/>
    <x v="3"/>
    <n v="22"/>
    <x v="12"/>
    <n v="33"/>
    <s v="Escondido"/>
    <x v="3"/>
    <x v="2"/>
    <n v="151451"/>
    <m/>
    <n v="50899"/>
    <n v="31"/>
    <x v="42"/>
    <x v="4"/>
    <n v="7"/>
    <n v="496.95680147409439"/>
    <n v="354.96914391006743"/>
    <n v="3478.6976103186607"/>
    <n v="141.98765756402696"/>
    <n v="993.91360294818878"/>
  </r>
  <r>
    <s v="SO10520"/>
    <x v="130"/>
    <x v="1"/>
    <x v="3"/>
    <n v="7"/>
    <x v="6"/>
    <n v="354"/>
    <s v="Norfolk"/>
    <x v="2"/>
    <x v="13"/>
    <n v="246393"/>
    <m/>
    <n v="44480"/>
    <n v="2"/>
    <x v="46"/>
    <x v="4"/>
    <n v="10"/>
    <n v="436.14020991325378"/>
    <n v="311.52872136660989"/>
    <n v="4361.4020991325378"/>
    <n v="124.6114885466439"/>
    <n v="1246.1148854664389"/>
  </r>
  <r>
    <s v="SO10521"/>
    <x v="52"/>
    <x v="2"/>
    <x v="1"/>
    <n v="19"/>
    <x v="0"/>
    <n v="62"/>
    <s v="Rialto"/>
    <x v="0"/>
    <x v="2"/>
    <n v="103132"/>
    <m/>
    <n v="50971"/>
    <n v="40"/>
    <x v="36"/>
    <x v="4"/>
    <n v="2"/>
    <n v="197.79768723249435"/>
    <n v="141.28406230892455"/>
    <n v="395.59537446498871"/>
    <n v="56.513624923569807"/>
    <n v="113.02724984713961"/>
  </r>
  <r>
    <s v="SO10522"/>
    <x v="88"/>
    <x v="2"/>
    <x v="2"/>
    <n v="5"/>
    <x v="19"/>
    <n v="8"/>
    <s v="Glendale"/>
    <x v="0"/>
    <x v="9"/>
    <n v="240126"/>
    <m/>
    <n v="46776"/>
    <n v="21"/>
    <x v="45"/>
    <x v="4"/>
    <n v="2"/>
    <n v="640.88964736461639"/>
    <n v="457.77831954615459"/>
    <n v="1281.7792947292328"/>
    <n v="183.1113278184618"/>
    <n v="366.22265563692361"/>
  </r>
  <r>
    <s v="SO10523"/>
    <x v="145"/>
    <x v="2"/>
    <x v="0"/>
    <n v="8"/>
    <x v="23"/>
    <n v="94"/>
    <s v="Colorado Springs"/>
    <x v="1"/>
    <x v="19"/>
    <n v="456568"/>
    <m/>
    <n v="54527"/>
    <n v="37"/>
    <x v="40"/>
    <x v="7"/>
    <n v="5"/>
    <n v="221.35809069871902"/>
    <n v="158.11292192765646"/>
    <n v="1106.7904534935951"/>
    <n v="63.245168771062566"/>
    <n v="316.22584385531286"/>
  </r>
  <r>
    <s v="SO10524"/>
    <x v="40"/>
    <x v="2"/>
    <x v="3"/>
    <n v="2"/>
    <x v="16"/>
    <n v="223"/>
    <s v="Independence"/>
    <x v="3"/>
    <x v="26"/>
    <n v="117255"/>
    <m/>
    <n v="43472"/>
    <n v="38"/>
    <x v="24"/>
    <x v="5"/>
    <n v="7"/>
    <n v="472.90728950500488"/>
    <n v="337.7909210750035"/>
    <n v="3310.3510265350342"/>
    <n v="135.11636843000139"/>
    <n v="945.81457901000977"/>
  </r>
  <r>
    <s v="SO10525"/>
    <x v="53"/>
    <x v="0"/>
    <x v="2"/>
    <n v="7"/>
    <x v="6"/>
    <n v="22"/>
    <s v="Chula Vista"/>
    <x v="2"/>
    <x v="2"/>
    <n v="265757"/>
    <m/>
    <n v="65185"/>
    <n v="12"/>
    <x v="38"/>
    <x v="5"/>
    <n v="8"/>
    <n v="578.83360666036606"/>
    <n v="413.45257618597577"/>
    <n v="4630.6688532829285"/>
    <n v="165.38103047439029"/>
    <n v="1323.0482437951223"/>
  </r>
  <r>
    <s v="SO10526"/>
    <x v="99"/>
    <x v="0"/>
    <x v="0"/>
    <n v="4"/>
    <x v="14"/>
    <n v="44"/>
    <s v="Irvine"/>
    <x v="3"/>
    <x v="2"/>
    <n v="256927"/>
    <m/>
    <n v="92278"/>
    <n v="13"/>
    <x v="9"/>
    <x v="7"/>
    <n v="9"/>
    <n v="153.02041447162628"/>
    <n v="109.30029605116164"/>
    <n v="1377.1837302446365"/>
    <n v="43.720118420464644"/>
    <n v="393.48106578418179"/>
  </r>
  <r>
    <s v="SO10527"/>
    <x v="46"/>
    <x v="1"/>
    <x v="1"/>
    <n v="6"/>
    <x v="5"/>
    <n v="322"/>
    <s v="Grand Prairie"/>
    <x v="3"/>
    <x v="1"/>
    <n v="187809"/>
    <m/>
    <n v="56475"/>
    <n v="18"/>
    <x v="17"/>
    <x v="0"/>
    <n v="9"/>
    <n v="345.50021320581436"/>
    <n v="246.78586657558171"/>
    <n v="3109.5019188523293"/>
    <n v="98.714346630232654"/>
    <n v="888.42911967209386"/>
  </r>
  <r>
    <s v="SO10528"/>
    <x v="113"/>
    <x v="1"/>
    <x v="2"/>
    <n v="5"/>
    <x v="19"/>
    <n v="86"/>
    <s v="Victorville"/>
    <x v="0"/>
    <x v="2"/>
    <n v="122225"/>
    <m/>
    <n v="45894"/>
    <n v="2"/>
    <x v="46"/>
    <x v="4"/>
    <n v="1"/>
    <n v="236.12765049934387"/>
    <n v="168.66260749953136"/>
    <n v="236.12765049934387"/>
    <n v="67.465042999812511"/>
    <n v="67.465042999812511"/>
  </r>
  <r>
    <s v="SO10529"/>
    <x v="19"/>
    <x v="2"/>
    <x v="0"/>
    <n v="7"/>
    <x v="6"/>
    <n v="355"/>
    <s v="Richmond"/>
    <x v="2"/>
    <x v="13"/>
    <n v="220289"/>
    <m/>
    <n v="40758"/>
    <n v="36"/>
    <x v="39"/>
    <x v="3"/>
    <n v="1"/>
    <n v="506.48233813047409"/>
    <n v="361.7730986646244"/>
    <n v="506.48233813047409"/>
    <n v="144.70923946584969"/>
    <n v="144.70923946584969"/>
  </r>
  <r>
    <s v="SO10530"/>
    <x v="33"/>
    <x v="1"/>
    <x v="2"/>
    <n v="7"/>
    <x v="6"/>
    <n v="112"/>
    <s v="Waterbury (Town)"/>
    <x v="2"/>
    <x v="3"/>
    <n v="108802"/>
    <m/>
    <n v="40467"/>
    <n v="19"/>
    <x v="35"/>
    <x v="9"/>
    <n v="3"/>
    <n v="338.39477670192719"/>
    <n v="241.71055478709087"/>
    <n v="1015.1843301057816"/>
    <n v="96.684221914836314"/>
    <n v="290.05266574450894"/>
  </r>
  <r>
    <s v="SO10531"/>
    <x v="80"/>
    <x v="1"/>
    <x v="3"/>
    <n v="20"/>
    <x v="1"/>
    <n v="315"/>
    <s v="Corpus Christi"/>
    <x v="1"/>
    <x v="1"/>
    <n v="324074"/>
    <m/>
    <n v="50658"/>
    <n v="8"/>
    <x v="3"/>
    <x v="2"/>
    <n v="4"/>
    <n v="510.66545659303665"/>
    <n v="364.76104042359765"/>
    <n v="2042.6618263721466"/>
    <n v="145.904416169439"/>
    <n v="583.61766467775601"/>
  </r>
  <r>
    <s v="SO10532"/>
    <x v="60"/>
    <x v="2"/>
    <x v="0"/>
    <n v="5"/>
    <x v="19"/>
    <n v="348"/>
    <s v="West Valley City"/>
    <x v="0"/>
    <x v="31"/>
    <n v="136208"/>
    <m/>
    <n v="52534"/>
    <n v="17"/>
    <x v="33"/>
    <x v="5"/>
    <n v="5"/>
    <n v="207.016930103302"/>
    <n v="147.86923578807287"/>
    <n v="1035.08465051651"/>
    <n v="59.147694315229131"/>
    <n v="295.73847157614568"/>
  </r>
  <r>
    <s v="SO10533"/>
    <x v="54"/>
    <x v="4"/>
    <x v="1"/>
    <n v="16"/>
    <x v="25"/>
    <n v="46"/>
    <s v="Lancaster"/>
    <x v="1"/>
    <x v="2"/>
    <n v="161103"/>
    <m/>
    <n v="47225"/>
    <n v="1"/>
    <x v="21"/>
    <x v="7"/>
    <n v="2"/>
    <n v="321.9094700217247"/>
    <n v="229.93533572980337"/>
    <n v="643.8189400434494"/>
    <n v="91.974134291921331"/>
    <n v="183.94826858384266"/>
  </r>
  <r>
    <s v="SO10534"/>
    <x v="17"/>
    <x v="1"/>
    <x v="1"/>
    <n v="8"/>
    <x v="23"/>
    <n v="67"/>
    <s v="Salinas"/>
    <x v="1"/>
    <x v="2"/>
    <n v="157380"/>
    <m/>
    <n v="49840"/>
    <n v="14"/>
    <x v="5"/>
    <x v="3"/>
    <n v="9"/>
    <n v="330.07846891880035"/>
    <n v="235.77033494200026"/>
    <n v="2970.7062202692032"/>
    <n v="94.308133976800093"/>
    <n v="848.77320579120078"/>
  </r>
  <r>
    <s v="SO10535"/>
    <x v="137"/>
    <x v="4"/>
    <x v="0"/>
    <n v="18"/>
    <x v="10"/>
    <n v="161"/>
    <s v="Joliet"/>
    <x v="0"/>
    <x v="8"/>
    <n v="147861"/>
    <m/>
    <n v="60976"/>
    <n v="39"/>
    <x v="25"/>
    <x v="1"/>
    <n v="10"/>
    <n v="342.96911627054214"/>
    <n v="244.97794019324439"/>
    <n v="3429.6911627054214"/>
    <n v="97.991176077297752"/>
    <n v="979.91176077297746"/>
  </r>
  <r>
    <s v="SO10536"/>
    <x v="58"/>
    <x v="2"/>
    <x v="1"/>
    <n v="14"/>
    <x v="13"/>
    <n v="304"/>
    <s v="Memphis"/>
    <x v="2"/>
    <x v="20"/>
    <n v="655770"/>
    <m/>
    <n v="36445"/>
    <n v="24"/>
    <x v="18"/>
    <x v="4"/>
    <n v="1"/>
    <n v="411.29174208641052"/>
    <n v="293.77981577600752"/>
    <n v="411.29174208641052"/>
    <n v="117.511926310403"/>
    <n v="117.511926310403"/>
  </r>
  <r>
    <s v="SO10537"/>
    <x v="117"/>
    <x v="2"/>
    <x v="1"/>
    <n v="16"/>
    <x v="25"/>
    <n v="319"/>
    <s v="Fort Worth"/>
    <x v="1"/>
    <x v="1"/>
    <n v="833319"/>
    <m/>
    <n v="53214"/>
    <n v="16"/>
    <x v="27"/>
    <x v="2"/>
    <n v="4"/>
    <n v="229.77766102552414"/>
    <n v="164.12690073251724"/>
    <n v="919.11064410209656"/>
    <n v="65.650760293006897"/>
    <n v="262.60304117202759"/>
  </r>
  <r>
    <s v="SO10538"/>
    <x v="135"/>
    <x v="2"/>
    <x v="3"/>
    <n v="15"/>
    <x v="4"/>
    <n v="17"/>
    <s v="Antioch"/>
    <x v="2"/>
    <x v="2"/>
    <n v="110542"/>
    <m/>
    <n v="64329"/>
    <n v="11"/>
    <x v="43"/>
    <x v="4"/>
    <n v="10"/>
    <n v="171.64601504802704"/>
    <n v="122.60429646287646"/>
    <n v="1716.4601504802704"/>
    <n v="49.041718585150576"/>
    <n v="490.41718585150579"/>
  </r>
  <r>
    <s v="SO10539"/>
    <x v="76"/>
    <x v="0"/>
    <x v="0"/>
    <n v="3"/>
    <x v="15"/>
    <n v="290"/>
    <s v="Hillsboro"/>
    <x v="1"/>
    <x v="6"/>
    <n v="102347"/>
    <m/>
    <n v="67757"/>
    <n v="29"/>
    <x v="28"/>
    <x v="9"/>
    <n v="2"/>
    <n v="244.00012046098709"/>
    <n v="174.2858003292765"/>
    <n v="488.00024092197418"/>
    <n v="69.714320131710593"/>
    <n v="139.42864026342119"/>
  </r>
  <r>
    <s v="SO10540"/>
    <x v="129"/>
    <x v="0"/>
    <x v="2"/>
    <n v="17"/>
    <x v="17"/>
    <n v="65"/>
    <s v="Roseville"/>
    <x v="3"/>
    <x v="2"/>
    <n v="130269"/>
    <m/>
    <n v="75867"/>
    <n v="28"/>
    <x v="8"/>
    <x v="6"/>
    <n v="10"/>
    <n v="552.24780178070068"/>
    <n v="394.46271555764338"/>
    <n v="5522.4780178070068"/>
    <n v="157.78508622305731"/>
    <n v="1577.8508622305731"/>
  </r>
  <r>
    <s v="SO10541"/>
    <x v="33"/>
    <x v="1"/>
    <x v="0"/>
    <n v="8"/>
    <x v="23"/>
    <n v="311"/>
    <s v="Beaumont"/>
    <x v="1"/>
    <x v="1"/>
    <n v="118129"/>
    <m/>
    <n v="40992"/>
    <n v="47"/>
    <x v="10"/>
    <x v="6"/>
    <n v="6"/>
    <n v="400.01226514577866"/>
    <n v="285.72304653269907"/>
    <n v="2400.0735908746719"/>
    <n v="114.28921861307958"/>
    <n v="685.7353116784775"/>
  </r>
  <r>
    <s v="SO10542"/>
    <x v="102"/>
    <x v="3"/>
    <x v="2"/>
    <n v="11"/>
    <x v="20"/>
    <n v="103"/>
    <s v="Bridgeport"/>
    <x v="0"/>
    <x v="3"/>
    <n v="147629"/>
    <m/>
    <n v="41801"/>
    <n v="33"/>
    <x v="6"/>
    <x v="4"/>
    <n v="10"/>
    <n v="511.88385307788849"/>
    <n v="365.63132362706324"/>
    <n v="5118.8385307788849"/>
    <n v="146.25252945082525"/>
    <n v="1462.5252945082525"/>
  </r>
  <r>
    <s v="SO10543"/>
    <x v="52"/>
    <x v="2"/>
    <x v="0"/>
    <n v="6"/>
    <x v="5"/>
    <n v="306"/>
    <s v="Nashville"/>
    <x v="3"/>
    <x v="20"/>
    <n v="678889"/>
    <m/>
    <n v="41759"/>
    <n v="6"/>
    <x v="15"/>
    <x v="6"/>
    <n v="3"/>
    <n v="302.71165519952774"/>
    <n v="216.22261085680555"/>
    <n v="908.13496559858322"/>
    <n v="86.489044342722195"/>
    <n v="259.46713302816659"/>
  </r>
  <r>
    <s v="SO10544"/>
    <x v="55"/>
    <x v="2"/>
    <x v="1"/>
    <n v="20"/>
    <x v="1"/>
    <n v="19"/>
    <s v="Berkeley"/>
    <x v="1"/>
    <x v="2"/>
    <n v="120972"/>
    <m/>
    <n v="66237"/>
    <n v="28"/>
    <x v="8"/>
    <x v="6"/>
    <n v="9"/>
    <n v="269.08805108070374"/>
    <n v="192.20575077193126"/>
    <n v="2421.7924597263336"/>
    <n v="76.882300308772471"/>
    <n v="691.9407027789523"/>
  </r>
  <r>
    <s v="SO10545"/>
    <x v="46"/>
    <x v="1"/>
    <x v="0"/>
    <n v="21"/>
    <x v="7"/>
    <n v="169"/>
    <s v="Palatine (Township)"/>
    <x v="2"/>
    <x v="8"/>
    <n v="114057"/>
    <m/>
    <n v="77545"/>
    <n v="31"/>
    <x v="42"/>
    <x v="4"/>
    <n v="8"/>
    <n v="192.8169566988945"/>
    <n v="137.7263976420675"/>
    <n v="1542.535653591156"/>
    <n v="55.090559056827004"/>
    <n v="440.72447245461603"/>
  </r>
  <r>
    <s v="SO10546"/>
    <x v="31"/>
    <x v="2"/>
    <x v="3"/>
    <n v="17"/>
    <x v="17"/>
    <n v="364"/>
    <s v="Vancouver"/>
    <x v="3"/>
    <x v="0"/>
    <n v="172860"/>
    <m/>
    <n v="50626"/>
    <n v="1"/>
    <x v="21"/>
    <x v="7"/>
    <n v="5"/>
    <n v="420.74346005916595"/>
    <n v="300.53104289940427"/>
    <n v="2103.7173002958298"/>
    <n v="120.21241715976169"/>
    <n v="601.06208579880843"/>
  </r>
  <r>
    <s v="SO10547"/>
    <x v="138"/>
    <x v="1"/>
    <x v="2"/>
    <n v="13"/>
    <x v="18"/>
    <n v="117"/>
    <s v="Coral Springs"/>
    <x v="1"/>
    <x v="16"/>
    <n v="129485"/>
    <m/>
    <n v="66430"/>
    <n v="21"/>
    <x v="45"/>
    <x v="4"/>
    <n v="6"/>
    <n v="334.56178933382034"/>
    <n v="238.97270666701453"/>
    <n v="2007.3707360029221"/>
    <n v="95.589082666805808"/>
    <n v="573.53449600083491"/>
  </r>
  <r>
    <s v="SO10548"/>
    <x v="66"/>
    <x v="2"/>
    <x v="2"/>
    <n v="10"/>
    <x v="9"/>
    <n v="6"/>
    <s v="Chandler"/>
    <x v="1"/>
    <x v="9"/>
    <n v="260828"/>
    <m/>
    <n v="72695"/>
    <n v="4"/>
    <x v="14"/>
    <x v="7"/>
    <n v="6"/>
    <n v="522.50078344345093"/>
    <n v="373.21484531675071"/>
    <n v="3135.0047006607056"/>
    <n v="149.28593812670022"/>
    <n v="895.7156287602013"/>
  </r>
  <r>
    <s v="SO10549"/>
    <x v="25"/>
    <x v="0"/>
    <x v="3"/>
    <n v="3"/>
    <x v="15"/>
    <n v="210"/>
    <s v="Worcester"/>
    <x v="1"/>
    <x v="29"/>
    <n v="184815"/>
    <m/>
    <n v="45472"/>
    <n v="4"/>
    <x v="14"/>
    <x v="7"/>
    <n v="6"/>
    <n v="514.93935531377792"/>
    <n v="367.81382522412713"/>
    <n v="3089.6361318826675"/>
    <n v="147.12553008965079"/>
    <n v="882.75318053790477"/>
  </r>
  <r>
    <s v="SO10550"/>
    <x v="149"/>
    <x v="2"/>
    <x v="0"/>
    <n v="17"/>
    <x v="17"/>
    <n v="328"/>
    <s v="Lubbock"/>
    <x v="3"/>
    <x v="1"/>
    <n v="249042"/>
    <m/>
    <n v="44648"/>
    <n v="12"/>
    <x v="38"/>
    <x v="5"/>
    <n v="10"/>
    <n v="340.54447710514069"/>
    <n v="243.24605507510051"/>
    <n v="3405.4447710514069"/>
    <n v="97.298422030040172"/>
    <n v="972.98422030040172"/>
  </r>
  <r>
    <s v="SO10551"/>
    <x v="20"/>
    <x v="1"/>
    <x v="0"/>
    <n v="22"/>
    <x v="12"/>
    <n v="54"/>
    <s v="Oceanside"/>
    <x v="3"/>
    <x v="2"/>
    <n v="175691"/>
    <m/>
    <n v="57703"/>
    <n v="20"/>
    <x v="23"/>
    <x v="2"/>
    <n v="8"/>
    <n v="546.90409952402115"/>
    <n v="390.64578537430083"/>
    <n v="4375.2327961921692"/>
    <n v="156.25831414972032"/>
    <n v="1250.0665131977626"/>
  </r>
  <r>
    <s v="SO10552"/>
    <x v="137"/>
    <x v="4"/>
    <x v="3"/>
    <n v="10"/>
    <x v="9"/>
    <n v="60"/>
    <s v="Pomona"/>
    <x v="1"/>
    <x v="2"/>
    <n v="153266"/>
    <m/>
    <n v="49186"/>
    <n v="16"/>
    <x v="27"/>
    <x v="2"/>
    <n v="5"/>
    <n v="596.48776888847351"/>
    <n v="426.06269206319541"/>
    <n v="2982.4388444423676"/>
    <n v="170.4250768252781"/>
    <n v="852.12538412639049"/>
  </r>
  <r>
    <s v="SO10553"/>
    <x v="35"/>
    <x v="1"/>
    <x v="1"/>
    <n v="1"/>
    <x v="22"/>
    <n v="170"/>
    <s v="Peoria"/>
    <x v="3"/>
    <x v="8"/>
    <n v="115070"/>
    <m/>
    <n v="45552"/>
    <n v="3"/>
    <x v="29"/>
    <x v="1"/>
    <n v="2"/>
    <n v="289.18665093183517"/>
    <n v="206.56189352273941"/>
    <n v="578.37330186367035"/>
    <n v="82.624757409095764"/>
    <n v="165.24951481819153"/>
  </r>
  <r>
    <s v="SO10554"/>
    <x v="48"/>
    <x v="4"/>
    <x v="3"/>
    <n v="11"/>
    <x v="20"/>
    <n v="170"/>
    <s v="Peoria"/>
    <x v="0"/>
    <x v="8"/>
    <n v="115070"/>
    <m/>
    <n v="45552"/>
    <n v="18"/>
    <x v="17"/>
    <x v="0"/>
    <n v="10"/>
    <n v="152.42783439159393"/>
    <n v="108.87702456542425"/>
    <n v="1524.2783439159393"/>
    <n v="43.550809826169683"/>
    <n v="435.50809826169683"/>
  </r>
  <r>
    <s v="SO10555"/>
    <x v="116"/>
    <x v="0"/>
    <x v="3"/>
    <n v="10"/>
    <x v="9"/>
    <n v="354"/>
    <s v="Norfolk"/>
    <x v="1"/>
    <x v="13"/>
    <n v="246393"/>
    <m/>
    <n v="44480"/>
    <n v="12"/>
    <x v="38"/>
    <x v="5"/>
    <n v="9"/>
    <n v="325.62829524278641"/>
    <n v="232.59163945913318"/>
    <n v="2930.6546571850777"/>
    <n v="93.036655783653231"/>
    <n v="837.32990205287911"/>
  </r>
  <r>
    <s v="SO10556"/>
    <x v="69"/>
    <x v="4"/>
    <x v="3"/>
    <n v="11"/>
    <x v="20"/>
    <n v="141"/>
    <s v="Augusta"/>
    <x v="0"/>
    <x v="14"/>
    <n v="201793"/>
    <m/>
    <n v="39464"/>
    <n v="26"/>
    <x v="1"/>
    <x v="1"/>
    <n v="9"/>
    <n v="235.44237899780273"/>
    <n v="168.1731278555734"/>
    <n v="2118.9814109802246"/>
    <n v="67.269251142229336"/>
    <n v="605.42326028006403"/>
  </r>
  <r>
    <s v="SO10557"/>
    <x v="75"/>
    <x v="1"/>
    <x v="0"/>
    <n v="7"/>
    <x v="6"/>
    <n v="11"/>
    <s v="Phoenix"/>
    <x v="2"/>
    <x v="9"/>
    <n v="1563025"/>
    <m/>
    <n v="47326"/>
    <n v="28"/>
    <x v="8"/>
    <x v="6"/>
    <n v="9"/>
    <n v="564.1912288069725"/>
    <n v="402.99373486212323"/>
    <n v="5077.7210592627525"/>
    <n v="161.19749394484927"/>
    <n v="1450.7774455036433"/>
  </r>
  <r>
    <s v="SO10558"/>
    <x v="46"/>
    <x v="1"/>
    <x v="1"/>
    <n v="26"/>
    <x v="8"/>
    <n v="117"/>
    <s v="Coral Springs"/>
    <x v="0"/>
    <x v="16"/>
    <n v="129485"/>
    <m/>
    <n v="66430"/>
    <n v="28"/>
    <x v="8"/>
    <x v="6"/>
    <n v="1"/>
    <n v="374.05887615680695"/>
    <n v="267.18491154057642"/>
    <n v="374.05887615680695"/>
    <n v="106.87396461623052"/>
    <n v="106.87396461623052"/>
  </r>
  <r>
    <s v="SO10559"/>
    <x v="62"/>
    <x v="4"/>
    <x v="2"/>
    <n v="3"/>
    <x v="15"/>
    <n v="358"/>
    <s v="Everett"/>
    <x v="1"/>
    <x v="0"/>
    <n v="108010"/>
    <m/>
    <n v="49578"/>
    <n v="17"/>
    <x v="33"/>
    <x v="5"/>
    <n v="4"/>
    <n v="153.05084377527237"/>
    <n v="109.3220312680517"/>
    <n v="612.20337510108948"/>
    <n v="43.728812507220667"/>
    <n v="174.91525002888267"/>
  </r>
  <r>
    <s v="SO10560"/>
    <x v="85"/>
    <x v="3"/>
    <x v="2"/>
    <n v="6"/>
    <x v="5"/>
    <n v="322"/>
    <s v="Grand Prairie"/>
    <x v="3"/>
    <x v="1"/>
    <n v="187809"/>
    <m/>
    <n v="56475"/>
    <n v="14"/>
    <x v="5"/>
    <x v="3"/>
    <n v="10"/>
    <n v="403.47771191596985"/>
    <n v="288.19836565426419"/>
    <n v="4034.7771191596985"/>
    <n v="115.27934626170565"/>
    <n v="1152.7934626170565"/>
  </r>
  <r>
    <s v="SO10561"/>
    <x v="92"/>
    <x v="4"/>
    <x v="1"/>
    <n v="1"/>
    <x v="22"/>
    <n v="89"/>
    <s v="West Covina"/>
    <x v="3"/>
    <x v="2"/>
    <n v="108484"/>
    <m/>
    <n v="69189"/>
    <n v="21"/>
    <x v="45"/>
    <x v="4"/>
    <n v="1"/>
    <n v="232.42629450559616"/>
    <n v="166.01878178971157"/>
    <n v="232.42629450559616"/>
    <n v="66.407512715884593"/>
    <n v="66.407512715884593"/>
  </r>
  <r>
    <s v="SO10562"/>
    <x v="121"/>
    <x v="3"/>
    <x v="2"/>
    <n v="1"/>
    <x v="22"/>
    <n v="318"/>
    <s v="El Paso"/>
    <x v="3"/>
    <x v="1"/>
    <n v="681124"/>
    <m/>
    <n v="42772"/>
    <n v="1"/>
    <x v="21"/>
    <x v="7"/>
    <n v="3"/>
    <n v="476.58048570156097"/>
    <n v="340.41463264397214"/>
    <n v="1429.7414571046829"/>
    <n v="136.16585305758883"/>
    <n v="408.4975591727665"/>
  </r>
  <r>
    <s v="SO10563"/>
    <x v="122"/>
    <x v="3"/>
    <x v="3"/>
    <n v="1"/>
    <x v="22"/>
    <n v="9"/>
    <s v="Mesa"/>
    <x v="3"/>
    <x v="9"/>
    <n v="471825"/>
    <m/>
    <n v="48809"/>
    <n v="18"/>
    <x v="17"/>
    <x v="0"/>
    <n v="8"/>
    <n v="645.05559521913528"/>
    <n v="460.75399658509667"/>
    <n v="5160.4447617530823"/>
    <n v="184.30159863403861"/>
    <n v="1474.4127890723089"/>
  </r>
  <r>
    <s v="SO10564"/>
    <x v="33"/>
    <x v="1"/>
    <x v="0"/>
    <n v="16"/>
    <x v="25"/>
    <n v="335"/>
    <s v="Pearland"/>
    <x v="1"/>
    <x v="1"/>
    <n v="108821"/>
    <m/>
    <n v="95972"/>
    <n v="19"/>
    <x v="35"/>
    <x v="9"/>
    <n v="1"/>
    <n v="161.0047173500061"/>
    <n v="115.00336953571865"/>
    <n v="161.0047173500061"/>
    <n v="46.001347814287456"/>
    <n v="46.001347814287456"/>
  </r>
  <r>
    <s v="SO10565"/>
    <x v="112"/>
    <x v="4"/>
    <x v="2"/>
    <n v="20"/>
    <x v="1"/>
    <n v="310"/>
    <s v="Austin"/>
    <x v="1"/>
    <x v="1"/>
    <n v="931830"/>
    <m/>
    <n v="57689"/>
    <n v="34"/>
    <x v="20"/>
    <x v="5"/>
    <n v="3"/>
    <n v="390.4714989066124"/>
    <n v="278.90821350472316"/>
    <n v="1171.4144967198372"/>
    <n v="111.56328540188923"/>
    <n v="334.6898562056677"/>
  </r>
  <r>
    <s v="SO10566"/>
    <x v="26"/>
    <x v="2"/>
    <x v="3"/>
    <n v="20"/>
    <x v="1"/>
    <n v="68"/>
    <s v="San Bernardino"/>
    <x v="1"/>
    <x v="2"/>
    <n v="216108"/>
    <m/>
    <n v="37047"/>
    <n v="29"/>
    <x v="28"/>
    <x v="9"/>
    <n v="4"/>
    <n v="332.81621038913727"/>
    <n v="237.72586456366949"/>
    <n v="1331.2648415565491"/>
    <n v="95.090345825467779"/>
    <n v="380.36138330187111"/>
  </r>
  <r>
    <s v="SO10567"/>
    <x v="127"/>
    <x v="1"/>
    <x v="1"/>
    <n v="14"/>
    <x v="13"/>
    <n v="340"/>
    <s v="San Antonio"/>
    <x v="2"/>
    <x v="1"/>
    <n v="1469845"/>
    <m/>
    <n v="46744"/>
    <n v="29"/>
    <x v="28"/>
    <x v="9"/>
    <n v="8"/>
    <n v="210.4844074845314"/>
    <n v="150.34600534609388"/>
    <n v="1683.8752598762512"/>
    <n v="60.138402138437527"/>
    <n v="481.10721710750022"/>
  </r>
  <r>
    <s v="SO10568"/>
    <x v="133"/>
    <x v="1"/>
    <x v="1"/>
    <n v="5"/>
    <x v="19"/>
    <n v="313"/>
    <s v="Carrollton"/>
    <x v="0"/>
    <x v="1"/>
    <n v="133168"/>
    <m/>
    <n v="69368"/>
    <n v="43"/>
    <x v="13"/>
    <x v="4"/>
    <n v="9"/>
    <n v="179.56032156944275"/>
    <n v="128.25737254960197"/>
    <n v="1616.0428941249847"/>
    <n v="51.302949019840781"/>
    <n v="461.726541178567"/>
  </r>
  <r>
    <s v="SO10569"/>
    <x v="60"/>
    <x v="2"/>
    <x v="0"/>
    <n v="22"/>
    <x v="12"/>
    <n v="113"/>
    <s v="Washington"/>
    <x v="3"/>
    <x v="33"/>
    <n v="672228"/>
    <m/>
    <n v="70848"/>
    <n v="42"/>
    <x v="19"/>
    <x v="5"/>
    <n v="10"/>
    <n v="307.52856320142746"/>
    <n v="219.66325942959105"/>
    <n v="3075.2856320142746"/>
    <n v="87.865303771836409"/>
    <n v="878.65303771836409"/>
  </r>
  <r>
    <s v="SO10570"/>
    <x v="106"/>
    <x v="1"/>
    <x v="1"/>
    <n v="3"/>
    <x v="15"/>
    <n v="66"/>
    <s v="Sacramento"/>
    <x v="1"/>
    <x v="2"/>
    <n v="490712"/>
    <m/>
    <n v="50739"/>
    <n v="12"/>
    <x v="38"/>
    <x v="5"/>
    <n v="1"/>
    <n v="287.72338664531708"/>
    <n v="205.51670474665508"/>
    <n v="287.72338664531708"/>
    <n v="82.206681898661998"/>
    <n v="82.206681898661998"/>
  </r>
  <r>
    <s v="SO10571"/>
    <x v="92"/>
    <x v="4"/>
    <x v="1"/>
    <n v="24"/>
    <x v="11"/>
    <n v="18"/>
    <s v="Bakersfield"/>
    <x v="2"/>
    <x v="2"/>
    <n v="373640"/>
    <m/>
    <n v="57095"/>
    <n v="22"/>
    <x v="2"/>
    <x v="2"/>
    <n v="8"/>
    <n v="350.77777129411697"/>
    <n v="250.55555092436927"/>
    <n v="2806.2221703529358"/>
    <n v="100.2222203697477"/>
    <n v="801.77776295798162"/>
  </r>
  <r>
    <s v="SO10572"/>
    <x v="132"/>
    <x v="0"/>
    <x v="2"/>
    <n v="25"/>
    <x v="21"/>
    <n v="155"/>
    <s v="Capital"/>
    <x v="0"/>
    <x v="8"/>
    <n v="116358"/>
    <m/>
    <n v="49925"/>
    <n v="15"/>
    <x v="7"/>
    <x v="5"/>
    <n v="7"/>
    <n v="369.88555240631104"/>
    <n v="264.20396600450789"/>
    <n v="2589.1988668441772"/>
    <n v="105.68158640180314"/>
    <n v="739.77110481262207"/>
  </r>
  <r>
    <s v="SO10573"/>
    <x v="3"/>
    <x v="2"/>
    <x v="0"/>
    <n v="2"/>
    <x v="16"/>
    <n v="12"/>
    <s v="Scottsdale"/>
    <x v="3"/>
    <x v="9"/>
    <n v="236839"/>
    <m/>
    <n v="73288"/>
    <n v="47"/>
    <x v="10"/>
    <x v="6"/>
    <n v="9"/>
    <n v="533.1869038939476"/>
    <n v="380.84778849567687"/>
    <n v="4798.6821350455284"/>
    <n v="152.33911539827074"/>
    <n v="1371.0520385844366"/>
  </r>
  <r>
    <s v="SO10574"/>
    <x v="45"/>
    <x v="1"/>
    <x v="2"/>
    <n v="3"/>
    <x v="15"/>
    <n v="350"/>
    <s v="Arlington"/>
    <x v="1"/>
    <x v="13"/>
    <n v="220173"/>
    <m/>
    <n v="105763"/>
    <n v="7"/>
    <x v="31"/>
    <x v="7"/>
    <n v="10"/>
    <n v="352.09626495838165"/>
    <n v="251.49733211312977"/>
    <n v="3520.9626495838165"/>
    <n v="100.59893284525188"/>
    <n v="1005.9893284525187"/>
  </r>
  <r>
    <s v="SO10575"/>
    <x v="140"/>
    <x v="4"/>
    <x v="3"/>
    <n v="6"/>
    <x v="5"/>
    <n v="49"/>
    <s v="Modesto"/>
    <x v="3"/>
    <x v="2"/>
    <n v="211266"/>
    <m/>
    <n v="48577"/>
    <n v="18"/>
    <x v="17"/>
    <x v="0"/>
    <n v="2"/>
    <n v="563.86543518304825"/>
    <n v="402.76102513074875"/>
    <n v="1127.7308703660965"/>
    <n v="161.1044100522995"/>
    <n v="322.208820104599"/>
  </r>
  <r>
    <s v="SO10576"/>
    <x v="5"/>
    <x v="3"/>
    <x v="1"/>
    <n v="15"/>
    <x v="4"/>
    <n v="78"/>
    <s v="Santa Rosa"/>
    <x v="2"/>
    <x v="2"/>
    <n v="174972"/>
    <m/>
    <n v="61050"/>
    <n v="7"/>
    <x v="31"/>
    <x v="7"/>
    <n v="9"/>
    <n v="641.25366425514221"/>
    <n v="458.03833161081587"/>
    <n v="5771.2829782962799"/>
    <n v="183.21533264432634"/>
    <n v="1648.937993798937"/>
  </r>
  <r>
    <s v="SO10577"/>
    <x v="31"/>
    <x v="2"/>
    <x v="1"/>
    <n v="25"/>
    <x v="21"/>
    <n v="296"/>
    <s v="Providence"/>
    <x v="0"/>
    <x v="23"/>
    <n v="179207"/>
    <m/>
    <n v="37501"/>
    <n v="5"/>
    <x v="11"/>
    <x v="5"/>
    <n v="3"/>
    <n v="619.43925780057907"/>
    <n v="442.45661271469936"/>
    <n v="1858.3177734017372"/>
    <n v="176.98264508587971"/>
    <n v="530.94793525763907"/>
  </r>
  <r>
    <s v="SO10578"/>
    <x v="59"/>
    <x v="4"/>
    <x v="2"/>
    <n v="11"/>
    <x v="20"/>
    <n v="170"/>
    <s v="Peoria"/>
    <x v="0"/>
    <x v="8"/>
    <n v="115070"/>
    <m/>
    <n v="45552"/>
    <n v="21"/>
    <x v="45"/>
    <x v="4"/>
    <n v="2"/>
    <n v="523.51913487911224"/>
    <n v="373.94223919936593"/>
    <n v="1047.0382697582245"/>
    <n v="149.57689567974631"/>
    <n v="299.15379135949263"/>
  </r>
  <r>
    <s v="SO10579"/>
    <x v="135"/>
    <x v="2"/>
    <x v="1"/>
    <n v="8"/>
    <x v="23"/>
    <n v="135"/>
    <s v="St. Petersburg"/>
    <x v="1"/>
    <x v="16"/>
    <n v="257083"/>
    <m/>
    <n v="45748"/>
    <n v="41"/>
    <x v="41"/>
    <x v="9"/>
    <n v="5"/>
    <n v="387.30703049898148"/>
    <n v="276.64787892784392"/>
    <n v="1936.5351524949074"/>
    <n v="110.65915157113756"/>
    <n v="553.29575785568773"/>
  </r>
  <r>
    <s v="SO10580"/>
    <x v="72"/>
    <x v="0"/>
    <x v="0"/>
    <n v="6"/>
    <x v="5"/>
    <n v="166"/>
    <s v="Naperville"/>
    <x v="3"/>
    <x v="8"/>
    <n v="147100"/>
    <m/>
    <n v="109468"/>
    <n v="30"/>
    <x v="37"/>
    <x v="4"/>
    <n v="8"/>
    <n v="283.04826307296753"/>
    <n v="202.17733076640539"/>
    <n v="2264.3861045837402"/>
    <n v="80.870932306562139"/>
    <n v="646.96745845249711"/>
  </r>
  <r>
    <s v="SO10581"/>
    <x v="39"/>
    <x v="2"/>
    <x v="0"/>
    <n v="14"/>
    <x v="13"/>
    <n v="183"/>
    <s v="Evansville"/>
    <x v="2"/>
    <x v="5"/>
    <n v="119943"/>
    <m/>
    <n v="35785"/>
    <n v="44"/>
    <x v="30"/>
    <x v="8"/>
    <n v="8"/>
    <n v="474.94730705022812"/>
    <n v="339.24807646444867"/>
    <n v="3799.578456401825"/>
    <n v="135.69923058577945"/>
    <n v="1085.5938446862356"/>
  </r>
  <r>
    <s v="SO10582"/>
    <x v="111"/>
    <x v="2"/>
    <x v="2"/>
    <n v="13"/>
    <x v="18"/>
    <n v="149"/>
    <s v="Des Moines"/>
    <x v="1"/>
    <x v="7"/>
    <n v="210330"/>
    <m/>
    <n v="46290"/>
    <n v="11"/>
    <x v="43"/>
    <x v="4"/>
    <n v="3"/>
    <n v="230.5694500207901"/>
    <n v="164.69246430056438"/>
    <n v="691.7083500623703"/>
    <n v="65.876985720225719"/>
    <n v="197.63095716067716"/>
  </r>
  <r>
    <s v="SO10583"/>
    <x v="94"/>
    <x v="2"/>
    <x v="0"/>
    <n v="6"/>
    <x v="5"/>
    <n v="269"/>
    <s v="Oyster Bay"/>
    <x v="3"/>
    <x v="12"/>
    <n v="298768"/>
    <m/>
    <n v="112162"/>
    <n v="41"/>
    <x v="41"/>
    <x v="9"/>
    <n v="8"/>
    <n v="564.68269640207291"/>
    <n v="403.34478314433784"/>
    <n v="4517.4615712165833"/>
    <n v="161.33791325773507"/>
    <n v="1290.7033060618805"/>
  </r>
  <r>
    <s v="SO10584"/>
    <x v="40"/>
    <x v="2"/>
    <x v="1"/>
    <n v="16"/>
    <x v="25"/>
    <n v="9"/>
    <s v="Mesa"/>
    <x v="1"/>
    <x v="9"/>
    <n v="471825"/>
    <m/>
    <n v="48809"/>
    <n v="40"/>
    <x v="36"/>
    <x v="4"/>
    <n v="6"/>
    <n v="477.59143137931824"/>
    <n v="341.13673669951305"/>
    <n v="2865.5485882759094"/>
    <n v="136.45469467980519"/>
    <n v="818.72816807883112"/>
  </r>
  <r>
    <s v="SO10585"/>
    <x v="124"/>
    <x v="0"/>
    <x v="1"/>
    <n v="4"/>
    <x v="14"/>
    <n v="8"/>
    <s v="Glendale"/>
    <x v="3"/>
    <x v="9"/>
    <n v="240126"/>
    <m/>
    <n v="46776"/>
    <n v="44"/>
    <x v="30"/>
    <x v="8"/>
    <n v="3"/>
    <n v="341.55730408430099"/>
    <n v="243.96950291735786"/>
    <n v="1024.671912252903"/>
    <n v="97.587801166943137"/>
    <n v="292.76340350082944"/>
  </r>
  <r>
    <s v="SO10586"/>
    <x v="107"/>
    <x v="3"/>
    <x v="0"/>
    <n v="8"/>
    <x v="23"/>
    <n v="131"/>
    <s v="Pembroke Pines"/>
    <x v="1"/>
    <x v="16"/>
    <n v="166611"/>
    <m/>
    <n v="61279"/>
    <n v="26"/>
    <x v="1"/>
    <x v="1"/>
    <n v="7"/>
    <n v="407.27095305919647"/>
    <n v="290.9078236137118"/>
    <n v="2850.8966714143753"/>
    <n v="116.36312944548467"/>
    <n v="814.54190611839272"/>
  </r>
  <r>
    <s v="SO10587"/>
    <x v="40"/>
    <x v="2"/>
    <x v="1"/>
    <n v="19"/>
    <x v="0"/>
    <n v="208"/>
    <s v="Lowell"/>
    <x v="0"/>
    <x v="29"/>
    <n v="110699"/>
    <m/>
    <n v="48002"/>
    <n v="13"/>
    <x v="9"/>
    <x v="7"/>
    <n v="5"/>
    <n v="329.23370486497879"/>
    <n v="235.16693204641345"/>
    <n v="1646.168524324894"/>
    <n v="94.06677281856534"/>
    <n v="470.33386409282673"/>
  </r>
  <r>
    <s v="SO10588"/>
    <x v="112"/>
    <x v="4"/>
    <x v="0"/>
    <n v="8"/>
    <x v="23"/>
    <n v="269"/>
    <s v="Oyster Bay"/>
    <x v="1"/>
    <x v="12"/>
    <n v="298768"/>
    <m/>
    <n v="112162"/>
    <n v="42"/>
    <x v="19"/>
    <x v="5"/>
    <n v="8"/>
    <n v="425.22185325622559"/>
    <n v="303.7298951830183"/>
    <n v="3401.7748260498047"/>
    <n v="121.49195807320729"/>
    <n v="971.93566458565829"/>
  </r>
  <r>
    <s v="SO10589"/>
    <x v="56"/>
    <x v="4"/>
    <x v="0"/>
    <n v="23"/>
    <x v="24"/>
    <n v="196"/>
    <s v="Overland Park"/>
    <x v="2"/>
    <x v="15"/>
    <n v="186515"/>
    <m/>
    <n v="72463"/>
    <n v="18"/>
    <x v="17"/>
    <x v="0"/>
    <n v="4"/>
    <n v="395.06569665670395"/>
    <n v="282.18978332621714"/>
    <n v="1580.2627866268158"/>
    <n v="112.87591333048681"/>
    <n v="451.50365332194724"/>
  </r>
  <r>
    <s v="SO10590"/>
    <x v="90"/>
    <x v="3"/>
    <x v="2"/>
    <n v="5"/>
    <x v="19"/>
    <n v="59"/>
    <s v="Pasadena"/>
    <x v="0"/>
    <x v="2"/>
    <n v="142250"/>
    <m/>
    <n v="72402"/>
    <n v="39"/>
    <x v="25"/>
    <x v="1"/>
    <n v="5"/>
    <n v="181.79680073261261"/>
    <n v="129.85485766615187"/>
    <n v="908.98400366306305"/>
    <n v="51.941943066460738"/>
    <n v="259.70971533230369"/>
  </r>
  <r>
    <s v="SO10591"/>
    <x v="16"/>
    <x v="0"/>
    <x v="0"/>
    <n v="4"/>
    <x v="14"/>
    <n v="143"/>
    <s v="Macon"/>
    <x v="3"/>
    <x v="14"/>
    <n v="153515"/>
    <m/>
    <n v="36568"/>
    <n v="38"/>
    <x v="24"/>
    <x v="5"/>
    <n v="6"/>
    <n v="323.75308567285538"/>
    <n v="231.25220405203956"/>
    <n v="1942.5185140371323"/>
    <n v="92.500881620815818"/>
    <n v="555.00528972489496"/>
  </r>
  <r>
    <s v="SO10592"/>
    <x v="69"/>
    <x v="4"/>
    <x v="3"/>
    <n v="2"/>
    <x v="16"/>
    <n v="299"/>
    <s v="North Charleston"/>
    <x v="3"/>
    <x v="34"/>
    <n v="108304"/>
    <m/>
    <n v="39543"/>
    <n v="18"/>
    <x v="17"/>
    <x v="0"/>
    <n v="3"/>
    <n v="608.62293934822083"/>
    <n v="434.73067096301492"/>
    <n v="1825.8688180446625"/>
    <n v="173.89226838520591"/>
    <n v="521.67680515561779"/>
  </r>
  <r>
    <s v="SO10593"/>
    <x v="55"/>
    <x v="2"/>
    <x v="3"/>
    <n v="21"/>
    <x v="7"/>
    <n v="325"/>
    <s v="Killeen"/>
    <x v="2"/>
    <x v="1"/>
    <n v="140806"/>
    <m/>
    <n v="47763"/>
    <n v="42"/>
    <x v="19"/>
    <x v="5"/>
    <n v="2"/>
    <n v="471.23475283384323"/>
    <n v="336.59625202417374"/>
    <n v="942.46950566768646"/>
    <n v="134.63850080966949"/>
    <n v="269.27700161933899"/>
  </r>
  <r>
    <s v="SO10594"/>
    <x v="69"/>
    <x v="4"/>
    <x v="1"/>
    <n v="4"/>
    <x v="14"/>
    <n v="210"/>
    <s v="Worcester"/>
    <x v="3"/>
    <x v="29"/>
    <n v="184815"/>
    <m/>
    <n v="45472"/>
    <n v="27"/>
    <x v="34"/>
    <x v="4"/>
    <n v="10"/>
    <n v="203.42268884181976"/>
    <n v="145.30192060129983"/>
    <n v="2034.2268884181976"/>
    <n v="58.120768240519936"/>
    <n v="581.20768240519942"/>
  </r>
  <r>
    <s v="SO10595"/>
    <x v="10"/>
    <x v="3"/>
    <x v="0"/>
    <n v="12"/>
    <x v="2"/>
    <n v="366"/>
    <s v="Madison"/>
    <x v="2"/>
    <x v="24"/>
    <n v="248951"/>
    <m/>
    <n v="54896"/>
    <n v="3"/>
    <x v="29"/>
    <x v="1"/>
    <n v="3"/>
    <n v="635.72625142335892"/>
    <n v="454.09017958811353"/>
    <n v="1907.1787542700768"/>
    <n v="181.63607183524539"/>
    <n v="544.90821550573617"/>
  </r>
  <r>
    <s v="SO10596"/>
    <x v="59"/>
    <x v="4"/>
    <x v="1"/>
    <n v="21"/>
    <x v="7"/>
    <n v="259"/>
    <s v="Babylon (Town)"/>
    <x v="2"/>
    <x v="12"/>
    <n v="213776"/>
    <m/>
    <n v="80327"/>
    <n v="15"/>
    <x v="7"/>
    <x v="5"/>
    <n v="7"/>
    <n v="170.40095186233521"/>
    <n v="121.71496561595373"/>
    <n v="1192.8066630363464"/>
    <n v="48.685986246381475"/>
    <n v="340.8019037246703"/>
  </r>
  <r>
    <s v="SO10597"/>
    <x v="48"/>
    <x v="4"/>
    <x v="0"/>
    <n v="20"/>
    <x v="1"/>
    <n v="120"/>
    <s v="Gainesville"/>
    <x v="1"/>
    <x v="16"/>
    <n v="130128"/>
    <m/>
    <n v="31818"/>
    <n v="4"/>
    <x v="14"/>
    <x v="7"/>
    <n v="9"/>
    <n v="418.05818599462509"/>
    <n v="298.61298999616082"/>
    <n v="3762.5236739516258"/>
    <n v="119.44519599846427"/>
    <n v="1075.0067639861784"/>
  </r>
  <r>
    <s v="SO10598"/>
    <x v="111"/>
    <x v="2"/>
    <x v="3"/>
    <n v="24"/>
    <x v="11"/>
    <n v="57"/>
    <s v="Oxnard"/>
    <x v="2"/>
    <x v="2"/>
    <n v="207254"/>
    <m/>
    <n v="60621"/>
    <n v="9"/>
    <x v="0"/>
    <x v="0"/>
    <n v="3"/>
    <n v="583.72997725009918"/>
    <n v="416.94998375007088"/>
    <n v="1751.1899317502975"/>
    <n v="166.7799935000283"/>
    <n v="500.33998050008489"/>
  </r>
  <r>
    <s v="SO10599"/>
    <x v="61"/>
    <x v="2"/>
    <x v="0"/>
    <n v="16"/>
    <x v="25"/>
    <n v="284"/>
    <s v="Broken Arrow"/>
    <x v="1"/>
    <x v="27"/>
    <n v="106563"/>
    <m/>
    <n v="67131"/>
    <n v="43"/>
    <x v="13"/>
    <x v="4"/>
    <n v="2"/>
    <n v="460.72162252664566"/>
    <n v="329.08687323331833"/>
    <n v="921.44324505329132"/>
    <n v="131.63474929332733"/>
    <n v="263.26949858665466"/>
  </r>
  <r>
    <s v="SO10600"/>
    <x v="76"/>
    <x v="0"/>
    <x v="3"/>
    <n v="14"/>
    <x v="13"/>
    <n v="21"/>
    <s v="Carlsbad"/>
    <x v="2"/>
    <x v="2"/>
    <n v="113453"/>
    <m/>
    <n v="90597"/>
    <n v="1"/>
    <x v="21"/>
    <x v="7"/>
    <n v="10"/>
    <n v="427.91312956809998"/>
    <n v="305.65223540578569"/>
    <n v="4279.1312956809998"/>
    <n v="122.26089416231429"/>
    <n v="1222.608941623143"/>
  </r>
  <r>
    <s v="SO10601"/>
    <x v="13"/>
    <x v="0"/>
    <x v="0"/>
    <n v="10"/>
    <x v="9"/>
    <n v="171"/>
    <s v="Peoria City"/>
    <x v="1"/>
    <x v="8"/>
    <n v="104291"/>
    <m/>
    <n v="42041"/>
    <n v="27"/>
    <x v="34"/>
    <x v="4"/>
    <n v="1"/>
    <n v="573.27677983045578"/>
    <n v="409.4834141646113"/>
    <n v="573.27677983045578"/>
    <n v="163.79336566584448"/>
    <n v="163.79336566584448"/>
  </r>
  <r>
    <s v="SO10602"/>
    <x v="70"/>
    <x v="0"/>
    <x v="3"/>
    <n v="25"/>
    <x v="21"/>
    <n v="149"/>
    <s v="Des Moines"/>
    <x v="0"/>
    <x v="7"/>
    <n v="210330"/>
    <m/>
    <n v="46290"/>
    <n v="7"/>
    <x v="31"/>
    <x v="7"/>
    <n v="10"/>
    <n v="466.05881488323212"/>
    <n v="332.89915348802299"/>
    <n v="4660.5881488323212"/>
    <n v="133.15966139520913"/>
    <n v="1331.5966139520913"/>
  </r>
  <r>
    <s v="SO10603"/>
    <x v="107"/>
    <x v="3"/>
    <x v="0"/>
    <n v="2"/>
    <x v="16"/>
    <n v="103"/>
    <s v="Bridgeport"/>
    <x v="3"/>
    <x v="3"/>
    <n v="147629"/>
    <m/>
    <n v="41801"/>
    <n v="45"/>
    <x v="44"/>
    <x v="4"/>
    <n v="7"/>
    <n v="396.03125220537186"/>
    <n v="282.87946586097991"/>
    <n v="2772.218765437603"/>
    <n v="113.15178634439195"/>
    <n v="792.06250441074371"/>
  </r>
  <r>
    <s v="SO10604"/>
    <x v="89"/>
    <x v="2"/>
    <x v="0"/>
    <n v="15"/>
    <x v="4"/>
    <n v="2"/>
    <s v="Huntsville"/>
    <x v="2"/>
    <x v="30"/>
    <n v="190582"/>
    <m/>
    <n v="48775"/>
    <n v="19"/>
    <x v="35"/>
    <x v="9"/>
    <n v="8"/>
    <n v="497.34581279754639"/>
    <n v="355.24700914110457"/>
    <n v="3978.7665023803711"/>
    <n v="142.09880365644182"/>
    <n v="1136.7904292515345"/>
  </r>
  <r>
    <s v="SO10605"/>
    <x v="104"/>
    <x v="1"/>
    <x v="2"/>
    <n v="4"/>
    <x v="14"/>
    <n v="168"/>
    <s v="Niles (Township)"/>
    <x v="3"/>
    <x v="8"/>
    <n v="106229"/>
    <m/>
    <n v="69857"/>
    <n v="8"/>
    <x v="3"/>
    <x v="2"/>
    <n v="2"/>
    <n v="363.14401334524155"/>
    <n v="259.38858096088683"/>
    <n v="726.28802669048309"/>
    <n v="103.75543238435472"/>
    <n v="207.51086476870944"/>
  </r>
  <r>
    <s v="SO10606"/>
    <x v="34"/>
    <x v="3"/>
    <x v="1"/>
    <n v="1"/>
    <x v="22"/>
    <n v="59"/>
    <s v="Pasadena"/>
    <x v="3"/>
    <x v="2"/>
    <n v="142250"/>
    <m/>
    <n v="72402"/>
    <n v="19"/>
    <x v="35"/>
    <x v="9"/>
    <n v="10"/>
    <n v="225.21126472949982"/>
    <n v="160.86518909249989"/>
    <n v="2252.1126472949982"/>
    <n v="64.346075636999927"/>
    <n v="643.46075636999922"/>
  </r>
  <r>
    <s v="SO10607"/>
    <x v="118"/>
    <x v="2"/>
    <x v="0"/>
    <n v="19"/>
    <x v="0"/>
    <n v="28"/>
    <s v="Downey"/>
    <x v="0"/>
    <x v="2"/>
    <n v="114219"/>
    <m/>
    <n v="62897"/>
    <n v="21"/>
    <x v="45"/>
    <x v="4"/>
    <n v="10"/>
    <n v="350.56145149469376"/>
    <n v="250.40103678192412"/>
    <n v="3505.6145149469376"/>
    <n v="100.16041471276964"/>
    <n v="1001.6041471276964"/>
  </r>
  <r>
    <s v="SO10608"/>
    <x v="33"/>
    <x v="1"/>
    <x v="1"/>
    <n v="4"/>
    <x v="14"/>
    <n v="251"/>
    <s v="Henderson"/>
    <x v="3"/>
    <x v="10"/>
    <n v="285667"/>
    <m/>
    <n v="63120"/>
    <n v="25"/>
    <x v="12"/>
    <x v="6"/>
    <n v="2"/>
    <n v="558.04256844520569"/>
    <n v="398.60183460371837"/>
    <n v="1116.0851368904114"/>
    <n v="159.44073384148732"/>
    <n v="318.88146768297463"/>
  </r>
  <r>
    <s v="SO10609"/>
    <x v="24"/>
    <x v="4"/>
    <x v="3"/>
    <n v="1"/>
    <x v="22"/>
    <n v="173"/>
    <s v="Rockford"/>
    <x v="3"/>
    <x v="8"/>
    <n v="148278"/>
    <m/>
    <n v="38716"/>
    <n v="13"/>
    <x v="9"/>
    <x v="7"/>
    <n v="9"/>
    <n v="533.44168585538864"/>
    <n v="381.02977561099192"/>
    <n v="4800.9751726984978"/>
    <n v="152.41191024439672"/>
    <n v="1371.7071921995705"/>
  </r>
  <r>
    <s v="SO10610"/>
    <x v="121"/>
    <x v="3"/>
    <x v="0"/>
    <n v="19"/>
    <x v="0"/>
    <n v="83"/>
    <s v="Thousand Oaks"/>
    <x v="0"/>
    <x v="2"/>
    <n v="129339"/>
    <m/>
    <n v="100946"/>
    <n v="45"/>
    <x v="44"/>
    <x v="4"/>
    <n v="7"/>
    <n v="285.40442883968353"/>
    <n v="203.86030631405967"/>
    <n v="1997.8310018777847"/>
    <n v="81.544122525623862"/>
    <n v="570.80885767936707"/>
  </r>
  <r>
    <s v="SO10611"/>
    <x v="86"/>
    <x v="0"/>
    <x v="2"/>
    <n v="23"/>
    <x v="24"/>
    <n v="295"/>
    <s v="Pittsburgh"/>
    <x v="2"/>
    <x v="36"/>
    <n v="304391"/>
    <m/>
    <n v="40715"/>
    <n v="17"/>
    <x v="33"/>
    <x v="5"/>
    <n v="2"/>
    <n v="585.97341424226761"/>
    <n v="418.55243874447689"/>
    <n v="1171.9468284845352"/>
    <n v="167.42097549779072"/>
    <n v="334.84195099558144"/>
  </r>
  <r>
    <s v="SO10612"/>
    <x v="23"/>
    <x v="3"/>
    <x v="3"/>
    <n v="4"/>
    <x v="14"/>
    <n v="361"/>
    <s v="Seattle"/>
    <x v="3"/>
    <x v="0"/>
    <n v="684451"/>
    <m/>
    <n v="70594"/>
    <n v="14"/>
    <x v="5"/>
    <x v="3"/>
    <n v="1"/>
    <n v="232.08231496810913"/>
    <n v="165.77308212007796"/>
    <n v="232.08231496810913"/>
    <n v="66.309232848031172"/>
    <n v="66.309232848031172"/>
  </r>
  <r>
    <s v="SO10613"/>
    <x v="69"/>
    <x v="4"/>
    <x v="2"/>
    <n v="26"/>
    <x v="8"/>
    <n v="143"/>
    <s v="Macon"/>
    <x v="0"/>
    <x v="14"/>
    <n v="153515"/>
    <m/>
    <n v="36568"/>
    <n v="32"/>
    <x v="32"/>
    <x v="4"/>
    <n v="8"/>
    <n v="495.74554198980331"/>
    <n v="354.10395856414527"/>
    <n v="3965.9643359184265"/>
    <n v="141.64158342565804"/>
    <n v="1133.1326674052643"/>
  </r>
  <r>
    <s v="SO10614"/>
    <x v="101"/>
    <x v="0"/>
    <x v="0"/>
    <n v="10"/>
    <x v="9"/>
    <n v="101"/>
    <s v="Thornton"/>
    <x v="1"/>
    <x v="19"/>
    <n v="133451"/>
    <m/>
    <n v="66948"/>
    <n v="40"/>
    <x v="36"/>
    <x v="4"/>
    <n v="4"/>
    <n v="564.47357332706451"/>
    <n v="403.1954095193318"/>
    <n v="2257.8942933082581"/>
    <n v="161.27816380773271"/>
    <n v="645.11265523093084"/>
  </r>
  <r>
    <s v="SO10615"/>
    <x v="101"/>
    <x v="0"/>
    <x v="2"/>
    <n v="17"/>
    <x v="17"/>
    <n v="186"/>
    <s v="Lawrence (Township)"/>
    <x v="3"/>
    <x v="5"/>
    <n v="123397"/>
    <m/>
    <n v="50411"/>
    <n v="32"/>
    <x v="32"/>
    <x v="4"/>
    <n v="3"/>
    <n v="378.07384210824966"/>
    <n v="270.05274436303552"/>
    <n v="1134.221526324749"/>
    <n v="108.02109774521415"/>
    <n v="324.06329323564245"/>
  </r>
  <r>
    <s v="SO10616"/>
    <x v="115"/>
    <x v="1"/>
    <x v="2"/>
    <n v="1"/>
    <x v="22"/>
    <n v="212"/>
    <s v="Columbia"/>
    <x v="3"/>
    <x v="40"/>
    <n v="102116"/>
    <m/>
    <n v="100849"/>
    <n v="27"/>
    <x v="34"/>
    <x v="4"/>
    <n v="6"/>
    <n v="596.10744738578796"/>
    <n v="425.79103384699141"/>
    <n v="3576.6446843147278"/>
    <n v="170.31641353879655"/>
    <n v="1021.8984812327793"/>
  </r>
  <r>
    <s v="SO10617"/>
    <x v="30"/>
    <x v="0"/>
    <x v="1"/>
    <n v="2"/>
    <x v="16"/>
    <n v="276"/>
    <s v="The Bronx"/>
    <x v="3"/>
    <x v="12"/>
    <n v="1455444"/>
    <m/>
    <n v="34299"/>
    <n v="19"/>
    <x v="35"/>
    <x v="9"/>
    <n v="4"/>
    <n v="307.94089668989182"/>
    <n v="219.95778334992275"/>
    <n v="1231.7635867595673"/>
    <n v="87.983113339969066"/>
    <n v="351.93245335987626"/>
  </r>
  <r>
    <s v="SO10618"/>
    <x v="78"/>
    <x v="0"/>
    <x v="3"/>
    <n v="5"/>
    <x v="19"/>
    <n v="361"/>
    <s v="Seattle"/>
    <x v="0"/>
    <x v="0"/>
    <n v="684451"/>
    <m/>
    <n v="70594"/>
    <n v="11"/>
    <x v="43"/>
    <x v="4"/>
    <n v="7"/>
    <n v="544.32525336742401"/>
    <n v="388.80375240530287"/>
    <n v="3810.2767735719681"/>
    <n v="155.52150096212114"/>
    <n v="1088.650506734848"/>
  </r>
  <r>
    <s v="SO10619"/>
    <x v="93"/>
    <x v="2"/>
    <x v="0"/>
    <n v="12"/>
    <x v="2"/>
    <n v="79"/>
    <s v="Simi Valley"/>
    <x v="2"/>
    <x v="2"/>
    <n v="126788"/>
    <m/>
    <n v="90210"/>
    <n v="47"/>
    <x v="10"/>
    <x v="6"/>
    <n v="5"/>
    <n v="310.45556956529617"/>
    <n v="221.75397826092586"/>
    <n v="1552.2778478264809"/>
    <n v="88.701591304370311"/>
    <n v="443.50795652185155"/>
  </r>
  <r>
    <s v="SO10620"/>
    <x v="56"/>
    <x v="4"/>
    <x v="1"/>
    <n v="7"/>
    <x v="6"/>
    <n v="68"/>
    <s v="San Bernardino"/>
    <x v="2"/>
    <x v="2"/>
    <n v="216108"/>
    <m/>
    <n v="37047"/>
    <n v="17"/>
    <x v="33"/>
    <x v="5"/>
    <n v="8"/>
    <n v="306.40196228027344"/>
    <n v="218.85854448590962"/>
    <n v="2451.2156982421875"/>
    <n v="87.543417794363819"/>
    <n v="700.34734235491055"/>
  </r>
  <r>
    <s v="SO10621"/>
    <x v="151"/>
    <x v="3"/>
    <x v="1"/>
    <n v="14"/>
    <x v="13"/>
    <n v="359"/>
    <s v="Kent"/>
    <x v="2"/>
    <x v="0"/>
    <n v="126952"/>
    <m/>
    <n v="60191"/>
    <n v="1"/>
    <x v="21"/>
    <x v="7"/>
    <n v="6"/>
    <n v="274.98826020956039"/>
    <n v="196.42018586397171"/>
    <n v="1649.9295612573624"/>
    <n v="78.568074345588684"/>
    <n v="471.4084460735321"/>
  </r>
  <r>
    <s v="SO10622"/>
    <x v="132"/>
    <x v="0"/>
    <x v="2"/>
    <n v="15"/>
    <x v="4"/>
    <n v="156"/>
    <s v="Chicago"/>
    <x v="2"/>
    <x v="8"/>
    <n v="2720546"/>
    <m/>
    <n v="48522"/>
    <n v="37"/>
    <x v="40"/>
    <x v="7"/>
    <n v="9"/>
    <n v="468.64043819904327"/>
    <n v="334.74317014217377"/>
    <n v="4217.7639437913895"/>
    <n v="133.89726805686951"/>
    <n v="1205.0754125118256"/>
  </r>
  <r>
    <s v="SO10623"/>
    <x v="72"/>
    <x v="0"/>
    <x v="2"/>
    <n v="26"/>
    <x v="8"/>
    <n v="286"/>
    <s v="Oklahoma City"/>
    <x v="0"/>
    <x v="27"/>
    <n v="631346"/>
    <m/>
    <n v="47779"/>
    <n v="18"/>
    <x v="17"/>
    <x v="0"/>
    <n v="10"/>
    <n v="184.38818889856339"/>
    <n v="131.70584921325957"/>
    <n v="1843.8818889856339"/>
    <n v="52.682339685303816"/>
    <n v="526.82339685303816"/>
  </r>
  <r>
    <s v="SO10624"/>
    <x v="150"/>
    <x v="4"/>
    <x v="2"/>
    <n v="17"/>
    <x v="17"/>
    <n v="28"/>
    <s v="Downey"/>
    <x v="3"/>
    <x v="2"/>
    <n v="114219"/>
    <m/>
    <n v="62897"/>
    <n v="15"/>
    <x v="7"/>
    <x v="5"/>
    <n v="10"/>
    <n v="366.2195827960968"/>
    <n v="261.5854162829263"/>
    <n v="3662.195827960968"/>
    <n v="104.6341665131705"/>
    <n v="1046.341665131705"/>
  </r>
  <r>
    <s v="SO10625"/>
    <x v="42"/>
    <x v="1"/>
    <x v="0"/>
    <n v="11"/>
    <x v="20"/>
    <n v="294"/>
    <s v="Philadelphia"/>
    <x v="0"/>
    <x v="36"/>
    <n v="1567442"/>
    <m/>
    <n v="38253"/>
    <n v="1"/>
    <x v="21"/>
    <x v="7"/>
    <n v="5"/>
    <n v="173.9389631152153"/>
    <n v="124.24211651086809"/>
    <n v="869.69481557607651"/>
    <n v="49.696846604347215"/>
    <n v="248.48423302173609"/>
  </r>
  <r>
    <s v="SO10626"/>
    <x v="109"/>
    <x v="1"/>
    <x v="1"/>
    <n v="25"/>
    <x v="21"/>
    <n v="260"/>
    <s v="Brookhaven"/>
    <x v="0"/>
    <x v="12"/>
    <n v="489278"/>
    <m/>
    <n v="87040"/>
    <n v="16"/>
    <x v="27"/>
    <x v="2"/>
    <n v="7"/>
    <n v="160.82763612270355"/>
    <n v="114.87688294478826"/>
    <n v="1125.7934528589249"/>
    <n v="45.950753177915288"/>
    <n v="321.65527224540699"/>
  </r>
  <r>
    <s v="SO10627"/>
    <x v="128"/>
    <x v="4"/>
    <x v="2"/>
    <n v="5"/>
    <x v="19"/>
    <n v="342"/>
    <s v="Tyler"/>
    <x v="0"/>
    <x v="1"/>
    <n v="103700"/>
    <m/>
    <n v="42840"/>
    <n v="18"/>
    <x v="17"/>
    <x v="0"/>
    <n v="2"/>
    <n v="560.95867520570755"/>
    <n v="400.68476800407683"/>
    <n v="1121.9173504114151"/>
    <n v="160.27390720163072"/>
    <n v="320.54781440326144"/>
  </r>
  <r>
    <s v="SO10628"/>
    <x v="131"/>
    <x v="0"/>
    <x v="1"/>
    <n v="9"/>
    <x v="3"/>
    <n v="315"/>
    <s v="Corpus Christi"/>
    <x v="2"/>
    <x v="1"/>
    <n v="324074"/>
    <m/>
    <n v="50658"/>
    <n v="30"/>
    <x v="37"/>
    <x v="4"/>
    <n v="7"/>
    <n v="501.36188364028931"/>
    <n v="358.11563117163524"/>
    <n v="3509.5331854820251"/>
    <n v="143.24625246865406"/>
    <n v="1002.7237672805784"/>
  </r>
  <r>
    <s v="SO10629"/>
    <x v="41"/>
    <x v="3"/>
    <x v="2"/>
    <n v="1"/>
    <x v="22"/>
    <n v="359"/>
    <s v="Kent"/>
    <x v="3"/>
    <x v="0"/>
    <n v="126952"/>
    <m/>
    <n v="60191"/>
    <n v="24"/>
    <x v="18"/>
    <x v="4"/>
    <n v="6"/>
    <n v="608.20078128576279"/>
    <n v="434.42912948983059"/>
    <n v="3649.2046877145767"/>
    <n v="173.7716517959322"/>
    <n v="1042.6299107755931"/>
  </r>
  <r>
    <s v="SO10630"/>
    <x v="92"/>
    <x v="4"/>
    <x v="0"/>
    <n v="14"/>
    <x v="13"/>
    <n v="318"/>
    <s v="El Paso"/>
    <x v="2"/>
    <x v="1"/>
    <n v="681124"/>
    <m/>
    <n v="42772"/>
    <n v="37"/>
    <x v="40"/>
    <x v="7"/>
    <n v="6"/>
    <n v="472.2260195016861"/>
    <n v="337.30429964406153"/>
    <n v="2833.3561170101166"/>
    <n v="134.92171985762457"/>
    <n v="809.5303191457474"/>
  </r>
  <r>
    <s v="SO10631"/>
    <x v="95"/>
    <x v="0"/>
    <x v="0"/>
    <n v="14"/>
    <x v="13"/>
    <n v="233"/>
    <s v="Greensboro"/>
    <x v="2"/>
    <x v="17"/>
    <n v="285342"/>
    <m/>
    <n v="41628"/>
    <n v="18"/>
    <x v="17"/>
    <x v="0"/>
    <n v="9"/>
    <n v="420.46201139688492"/>
    <n v="300.33000814063212"/>
    <n v="3784.1581025719643"/>
    <n v="120.1320032562528"/>
    <n v="1081.1880293062752"/>
  </r>
  <r>
    <s v="SO10632"/>
    <x v="112"/>
    <x v="4"/>
    <x v="1"/>
    <n v="14"/>
    <x v="13"/>
    <n v="172"/>
    <s v="Proviso"/>
    <x v="2"/>
    <x v="8"/>
    <n v="151772"/>
    <m/>
    <n v="53281"/>
    <n v="41"/>
    <x v="41"/>
    <x v="9"/>
    <n v="3"/>
    <n v="170.0064160823822"/>
    <n v="121.43315434455873"/>
    <n v="510.01924824714661"/>
    <n v="48.573261737823472"/>
    <n v="145.7197852134704"/>
  </r>
  <r>
    <s v="SO10633"/>
    <x v="87"/>
    <x v="4"/>
    <x v="1"/>
    <n v="3"/>
    <x v="15"/>
    <n v="91"/>
    <s v="Aurora"/>
    <x v="1"/>
    <x v="19"/>
    <n v="359407"/>
    <m/>
    <n v="53011"/>
    <n v="14"/>
    <x v="5"/>
    <x v="3"/>
    <n v="7"/>
    <n v="479.0535609126091"/>
    <n v="342.18111493757795"/>
    <n v="3353.3749263882637"/>
    <n v="136.87244597503116"/>
    <n v="958.10712182521809"/>
  </r>
  <r>
    <s v="SO10634"/>
    <x v="108"/>
    <x v="4"/>
    <x v="3"/>
    <n v="10"/>
    <x v="9"/>
    <n v="2"/>
    <s v="Huntsville"/>
    <x v="1"/>
    <x v="30"/>
    <n v="190582"/>
    <m/>
    <n v="48775"/>
    <n v="10"/>
    <x v="26"/>
    <x v="8"/>
    <n v="8"/>
    <n v="346.55854976177216"/>
    <n v="247.5418212584087"/>
    <n v="2772.4683980941772"/>
    <n v="99.016728503363453"/>
    <n v="792.13382802690762"/>
  </r>
  <r>
    <s v="SO10635"/>
    <x v="82"/>
    <x v="3"/>
    <x v="1"/>
    <n v="18"/>
    <x v="10"/>
    <n v="234"/>
    <s v="High Point"/>
    <x v="0"/>
    <x v="17"/>
    <n v="110268"/>
    <m/>
    <n v="42299"/>
    <n v="10"/>
    <x v="26"/>
    <x v="8"/>
    <n v="1"/>
    <n v="458.04181319475174"/>
    <n v="327.17272371053696"/>
    <n v="458.04181319475174"/>
    <n v="130.86908948421478"/>
    <n v="130.86908948421478"/>
  </r>
  <r>
    <s v="SO10636"/>
    <x v="60"/>
    <x v="2"/>
    <x v="0"/>
    <n v="1"/>
    <x v="22"/>
    <n v="168"/>
    <s v="Niles (Township)"/>
    <x v="3"/>
    <x v="8"/>
    <n v="106229"/>
    <m/>
    <n v="69857"/>
    <n v="19"/>
    <x v="35"/>
    <x v="9"/>
    <n v="9"/>
    <n v="198.78483295440674"/>
    <n v="141.98916639600483"/>
    <n v="1789.0634965896606"/>
    <n v="56.795666558401905"/>
    <n v="511.16099902561712"/>
  </r>
  <r>
    <s v="SO10637"/>
    <x v="142"/>
    <x v="1"/>
    <x v="3"/>
    <n v="26"/>
    <x v="8"/>
    <n v="193"/>
    <s v="Wayne"/>
    <x v="0"/>
    <x v="5"/>
    <n v="142010"/>
    <m/>
    <n v="35884"/>
    <n v="41"/>
    <x v="41"/>
    <x v="9"/>
    <n v="10"/>
    <n v="594.41484349966049"/>
    <n v="424.58203107118607"/>
    <n v="5944.1484349966049"/>
    <n v="169.83281242847443"/>
    <n v="1698.3281242847443"/>
  </r>
  <r>
    <s v="SO10638"/>
    <x v="120"/>
    <x v="0"/>
    <x v="2"/>
    <n v="26"/>
    <x v="8"/>
    <n v="250"/>
    <s v="Enterprise"/>
    <x v="0"/>
    <x v="10"/>
    <n v="124564"/>
    <m/>
    <n v="68137"/>
    <n v="11"/>
    <x v="43"/>
    <x v="4"/>
    <n v="10"/>
    <n v="522.63510239124298"/>
    <n v="373.31078742231642"/>
    <n v="5226.3510239124298"/>
    <n v="149.32431496892656"/>
    <n v="1493.2431496892655"/>
  </r>
  <r>
    <s v="SO10639"/>
    <x v="116"/>
    <x v="0"/>
    <x v="3"/>
    <n v="9"/>
    <x v="3"/>
    <n v="120"/>
    <s v="Gainesville"/>
    <x v="2"/>
    <x v="16"/>
    <n v="130128"/>
    <m/>
    <n v="31818"/>
    <n v="45"/>
    <x v="44"/>
    <x v="4"/>
    <n v="4"/>
    <n v="492.58095413446426"/>
    <n v="351.84353866747449"/>
    <n v="1970.3238165378571"/>
    <n v="140.73741546698977"/>
    <n v="562.94966186795909"/>
  </r>
  <r>
    <s v="SO10640"/>
    <x v="92"/>
    <x v="4"/>
    <x v="3"/>
    <n v="15"/>
    <x v="4"/>
    <n v="182"/>
    <s v="Center"/>
    <x v="2"/>
    <x v="5"/>
    <n v="147837"/>
    <m/>
    <n v="27572"/>
    <n v="37"/>
    <x v="40"/>
    <x v="7"/>
    <n v="10"/>
    <n v="536.11101365089417"/>
    <n v="382.93643832206726"/>
    <n v="5361.1101365089417"/>
    <n v="153.1745753288269"/>
    <n v="1531.745753288269"/>
  </r>
  <r>
    <s v="SO10641"/>
    <x v="17"/>
    <x v="1"/>
    <x v="2"/>
    <n v="24"/>
    <x v="11"/>
    <n v="134"/>
    <s v="Spring Hill"/>
    <x v="2"/>
    <x v="16"/>
    <n v="100270"/>
    <m/>
    <n v="41308"/>
    <n v="4"/>
    <x v="14"/>
    <x v="7"/>
    <n v="5"/>
    <n v="388.85549086332321"/>
    <n v="277.75392204523087"/>
    <n v="1944.2774543166161"/>
    <n v="111.10156881809235"/>
    <n v="555.50784409046173"/>
  </r>
  <r>
    <s v="SO10642"/>
    <x v="25"/>
    <x v="0"/>
    <x v="3"/>
    <n v="22"/>
    <x v="12"/>
    <n v="205"/>
    <s v="Shreveport"/>
    <x v="3"/>
    <x v="28"/>
    <n v="197204"/>
    <m/>
    <n v="38583"/>
    <n v="38"/>
    <x v="24"/>
    <x v="5"/>
    <n v="4"/>
    <n v="348.30559194087982"/>
    <n v="248.78970852919988"/>
    <n v="1393.2223677635193"/>
    <n v="99.515883411679937"/>
    <n v="398.06353364671975"/>
  </r>
  <r>
    <s v="SO10643"/>
    <x v="124"/>
    <x v="0"/>
    <x v="1"/>
    <n v="8"/>
    <x v="23"/>
    <n v="286"/>
    <s v="Oklahoma City"/>
    <x v="1"/>
    <x v="27"/>
    <n v="631346"/>
    <m/>
    <n v="47779"/>
    <n v="1"/>
    <x v="21"/>
    <x v="7"/>
    <n v="7"/>
    <n v="507.84219056367874"/>
    <n v="362.74442183119913"/>
    <n v="3554.8953339457512"/>
    <n v="145.09776873247961"/>
    <n v="1015.6843811273573"/>
  </r>
  <r>
    <s v="SO10644"/>
    <x v="31"/>
    <x v="2"/>
    <x v="3"/>
    <n v="18"/>
    <x v="10"/>
    <n v="52"/>
    <s v="Norwalk"/>
    <x v="0"/>
    <x v="2"/>
    <n v="107140"/>
    <m/>
    <n v="59756"/>
    <n v="30"/>
    <x v="37"/>
    <x v="4"/>
    <n v="2"/>
    <n v="635.75918912887573"/>
    <n v="454.11370652062556"/>
    <n v="1271.5183782577515"/>
    <n v="181.64548260825018"/>
    <n v="363.29096521650035"/>
  </r>
  <r>
    <s v="SO10645"/>
    <x v="150"/>
    <x v="4"/>
    <x v="3"/>
    <n v="24"/>
    <x v="11"/>
    <n v="239"/>
    <s v="Lincoln"/>
    <x v="2"/>
    <x v="35"/>
    <n v="277348"/>
    <m/>
    <n v="49840"/>
    <n v="32"/>
    <x v="32"/>
    <x v="4"/>
    <n v="9"/>
    <n v="279.86531013250351"/>
    <n v="199.90379295178823"/>
    <n v="2518.7877911925316"/>
    <n v="79.961517180715276"/>
    <n v="719.65365462643751"/>
  </r>
  <r>
    <s v="SO10646"/>
    <x v="14"/>
    <x v="2"/>
    <x v="2"/>
    <n v="4"/>
    <x v="14"/>
    <n v="103"/>
    <s v="Bridgeport"/>
    <x v="3"/>
    <x v="3"/>
    <n v="147629"/>
    <m/>
    <n v="41801"/>
    <n v="41"/>
    <x v="41"/>
    <x v="9"/>
    <n v="2"/>
    <n v="230.66309702396393"/>
    <n v="164.75935501711712"/>
    <n v="461.32619404792786"/>
    <n v="65.903742006846812"/>
    <n v="131.80748401369362"/>
  </r>
  <r>
    <s v="SO10647"/>
    <x v="40"/>
    <x v="2"/>
    <x v="2"/>
    <n v="19"/>
    <x v="0"/>
    <n v="44"/>
    <s v="Irvine"/>
    <x v="0"/>
    <x v="2"/>
    <n v="256927"/>
    <m/>
    <n v="92278"/>
    <n v="22"/>
    <x v="2"/>
    <x v="2"/>
    <n v="9"/>
    <n v="315.85878664255142"/>
    <n v="225.61341903039389"/>
    <n v="2842.7290797829628"/>
    <n v="90.245367612157537"/>
    <n v="812.20830850941786"/>
  </r>
  <r>
    <s v="SO10648"/>
    <x v="75"/>
    <x v="1"/>
    <x v="0"/>
    <n v="17"/>
    <x v="17"/>
    <n v="314"/>
    <s v="College Station"/>
    <x v="3"/>
    <x v="1"/>
    <n v="107889"/>
    <m/>
    <n v="34186"/>
    <n v="26"/>
    <x v="1"/>
    <x v="1"/>
    <n v="3"/>
    <n v="466.69206690788269"/>
    <n v="333.35147636277338"/>
    <n v="1400.0762007236481"/>
    <n v="133.34059054510931"/>
    <n v="400.02177163532792"/>
  </r>
  <r>
    <s v="SO10649"/>
    <x v="118"/>
    <x v="2"/>
    <x v="3"/>
    <n v="17"/>
    <x v="17"/>
    <n v="207"/>
    <s v="Cambridge"/>
    <x v="3"/>
    <x v="29"/>
    <n v="110402"/>
    <m/>
    <n v="79416"/>
    <n v="16"/>
    <x v="27"/>
    <x v="2"/>
    <n v="4"/>
    <n v="642.36867874860764"/>
    <n v="458.83477053471978"/>
    <n v="2569.4747149944305"/>
    <n v="183.53390821388786"/>
    <n v="734.13563285555142"/>
  </r>
  <r>
    <s v="SO10650"/>
    <x v="10"/>
    <x v="3"/>
    <x v="0"/>
    <n v="7"/>
    <x v="6"/>
    <n v="230"/>
    <s v="Charlotte"/>
    <x v="2"/>
    <x v="17"/>
    <n v="827097"/>
    <m/>
    <n v="53637"/>
    <n v="34"/>
    <x v="20"/>
    <x v="5"/>
    <n v="3"/>
    <n v="203.49698531627655"/>
    <n v="145.35498951162612"/>
    <n v="610.49095594882965"/>
    <n v="58.141995804650435"/>
    <n v="174.4259874139513"/>
  </r>
  <r>
    <s v="SO10651"/>
    <x v="53"/>
    <x v="0"/>
    <x v="1"/>
    <n v="19"/>
    <x v="0"/>
    <n v="26"/>
    <s v="Costa Mesa"/>
    <x v="0"/>
    <x v="2"/>
    <n v="113204"/>
    <m/>
    <n v="66459"/>
    <n v="28"/>
    <x v="8"/>
    <x v="6"/>
    <n v="10"/>
    <n v="347.57513934373856"/>
    <n v="248.267956674099"/>
    <n v="3475.7513934373856"/>
    <n v="99.307182669639559"/>
    <n v="993.07182669639565"/>
  </r>
  <r>
    <s v="SO10652"/>
    <x v="98"/>
    <x v="2"/>
    <x v="2"/>
    <n v="21"/>
    <x v="7"/>
    <n v="99"/>
    <s v="Lakewood"/>
    <x v="2"/>
    <x v="19"/>
    <n v="152597"/>
    <m/>
    <n v="56954"/>
    <n v="23"/>
    <x v="4"/>
    <x v="3"/>
    <n v="5"/>
    <n v="646.13895606994629"/>
    <n v="461.52782576424738"/>
    <n v="3230.6947803497314"/>
    <n v="184.61113030569891"/>
    <n v="923.05565152849454"/>
  </r>
  <r>
    <s v="SO10653"/>
    <x v="107"/>
    <x v="3"/>
    <x v="3"/>
    <n v="17"/>
    <x v="17"/>
    <n v="284"/>
    <s v="Broken Arrow"/>
    <x v="3"/>
    <x v="27"/>
    <n v="106563"/>
    <m/>
    <n v="67131"/>
    <n v="43"/>
    <x v="13"/>
    <x v="4"/>
    <n v="10"/>
    <n v="407.49016946554184"/>
    <n v="291.06440676110134"/>
    <n v="4074.9016946554184"/>
    <n v="116.4257627044405"/>
    <n v="1164.2576270444051"/>
  </r>
  <r>
    <s v="SO10654"/>
    <x v="4"/>
    <x v="3"/>
    <x v="0"/>
    <n v="22"/>
    <x v="12"/>
    <n v="330"/>
    <s v="McKinney"/>
    <x v="3"/>
    <x v="1"/>
    <n v="162898"/>
    <m/>
    <n v="81459"/>
    <n v="11"/>
    <x v="43"/>
    <x v="4"/>
    <n v="1"/>
    <n v="623.99603855609894"/>
    <n v="445.71145611149927"/>
    <n v="623.99603855609894"/>
    <n v="178.28458244459966"/>
    <n v="178.28458244459966"/>
  </r>
  <r>
    <s v="SO10655"/>
    <x v="94"/>
    <x v="2"/>
    <x v="2"/>
    <n v="9"/>
    <x v="3"/>
    <n v="293"/>
    <s v="Allentown"/>
    <x v="2"/>
    <x v="36"/>
    <n v="120207"/>
    <m/>
    <n v="36930"/>
    <n v="35"/>
    <x v="22"/>
    <x v="4"/>
    <n v="4"/>
    <n v="564.73740345239639"/>
    <n v="403.38385960885461"/>
    <n v="2258.9496138095856"/>
    <n v="161.35354384354179"/>
    <n v="645.41417537416714"/>
  </r>
  <r>
    <s v="SO10656"/>
    <x v="147"/>
    <x v="0"/>
    <x v="0"/>
    <n v="3"/>
    <x v="15"/>
    <n v="256"/>
    <s v="Spring Valley"/>
    <x v="1"/>
    <x v="10"/>
    <n v="183937"/>
    <m/>
    <n v="50192"/>
    <n v="8"/>
    <x v="3"/>
    <x v="2"/>
    <n v="10"/>
    <n v="192.92389225959778"/>
    <n v="137.802780185427"/>
    <n v="1929.2389225959778"/>
    <n v="55.121112074170782"/>
    <n v="551.21112074170787"/>
  </r>
  <r>
    <s v="SO10657"/>
    <x v="99"/>
    <x v="0"/>
    <x v="2"/>
    <n v="21"/>
    <x v="7"/>
    <n v="329"/>
    <s v="McAllen"/>
    <x v="2"/>
    <x v="1"/>
    <n v="140269"/>
    <m/>
    <n v="44254"/>
    <n v="34"/>
    <x v="20"/>
    <x v="5"/>
    <n v="7"/>
    <n v="295.57017534971237"/>
    <n v="211.12155382122313"/>
    <n v="2068.9912274479866"/>
    <n v="84.448621528489241"/>
    <n v="591.14035069942474"/>
  </r>
  <r>
    <s v="SO10658"/>
    <x v="111"/>
    <x v="2"/>
    <x v="2"/>
    <n v="18"/>
    <x v="10"/>
    <n v="204"/>
    <s v="New Orleans"/>
    <x v="0"/>
    <x v="28"/>
    <n v="389617"/>
    <m/>
    <n v="36792"/>
    <n v="28"/>
    <x v="8"/>
    <x v="6"/>
    <n v="6"/>
    <n v="489.70157754421234"/>
    <n v="349.78684110300884"/>
    <n v="2938.209465265274"/>
    <n v="139.9147364412035"/>
    <n v="839.48841864722101"/>
  </r>
  <r>
    <s v="SO10659"/>
    <x v="57"/>
    <x v="0"/>
    <x v="1"/>
    <n v="10"/>
    <x v="9"/>
    <n v="363"/>
    <s v="Tacoma"/>
    <x v="1"/>
    <x v="0"/>
    <n v="207948"/>
    <m/>
    <n v="52042"/>
    <n v="21"/>
    <x v="45"/>
    <x v="4"/>
    <n v="4"/>
    <n v="499.03411656618118"/>
    <n v="356.45294040441513"/>
    <n v="1996.1364662647247"/>
    <n v="142.58117616176605"/>
    <n v="570.32470464706421"/>
  </r>
  <r>
    <s v="SO10660"/>
    <x v="109"/>
    <x v="1"/>
    <x v="0"/>
    <n v="19"/>
    <x v="0"/>
    <n v="332"/>
    <s v="Midland"/>
    <x v="0"/>
    <x v="1"/>
    <n v="132950"/>
    <m/>
    <n v="69173"/>
    <n v="41"/>
    <x v="41"/>
    <x v="9"/>
    <n v="6"/>
    <n v="418.04376268386841"/>
    <n v="298.60268763133462"/>
    <n v="2508.2625761032104"/>
    <n v="119.44107505253379"/>
    <n v="716.64645031520274"/>
  </r>
  <r>
    <s v="SO10661"/>
    <x v="64"/>
    <x v="3"/>
    <x v="3"/>
    <n v="25"/>
    <x v="21"/>
    <n v="75"/>
    <s v="Santa Clara"/>
    <x v="0"/>
    <x v="2"/>
    <n v="126215"/>
    <m/>
    <n v="98914"/>
    <n v="21"/>
    <x v="45"/>
    <x v="4"/>
    <n v="6"/>
    <n v="162.43053478002548"/>
    <n v="116.02181055716106"/>
    <n v="974.58320868015289"/>
    <n v="46.408724222864421"/>
    <n v="278.45234533718656"/>
  </r>
  <r>
    <s v="SO10662"/>
    <x v="121"/>
    <x v="3"/>
    <x v="3"/>
    <n v="10"/>
    <x v="9"/>
    <n v="40"/>
    <s v="Glendale"/>
    <x v="1"/>
    <x v="2"/>
    <n v="201020"/>
    <m/>
    <n v="52574"/>
    <n v="9"/>
    <x v="0"/>
    <x v="0"/>
    <n v="9"/>
    <n v="389.71058714389801"/>
    <n v="278.36470510278428"/>
    <n v="3507.3952842950821"/>
    <n v="111.34588204111373"/>
    <n v="1002.1129383700236"/>
  </r>
  <r>
    <s v="SO10663"/>
    <x v="25"/>
    <x v="0"/>
    <x v="3"/>
    <n v="25"/>
    <x v="21"/>
    <n v="61"/>
    <s v="Rancho Cucamonga"/>
    <x v="0"/>
    <x v="2"/>
    <n v="175236"/>
    <m/>
    <n v="77396"/>
    <n v="31"/>
    <x v="42"/>
    <x v="4"/>
    <n v="6"/>
    <n v="418.48682409524918"/>
    <n v="298.91916006803513"/>
    <n v="2510.9209445714951"/>
    <n v="119.56766402721405"/>
    <n v="717.4059841632843"/>
  </r>
  <r>
    <s v="SO10664"/>
    <x v="17"/>
    <x v="1"/>
    <x v="1"/>
    <n v="6"/>
    <x v="5"/>
    <n v="44"/>
    <s v="Irvine"/>
    <x v="3"/>
    <x v="2"/>
    <n v="256927"/>
    <m/>
    <n v="92278"/>
    <n v="24"/>
    <x v="18"/>
    <x v="4"/>
    <n v="9"/>
    <n v="423.49643111228943"/>
    <n v="302.49745079449247"/>
    <n v="3811.4678800106049"/>
    <n v="120.99898031779696"/>
    <n v="1088.9908228601726"/>
  </r>
  <r>
    <s v="SO10665"/>
    <x v="95"/>
    <x v="0"/>
    <x v="3"/>
    <n v="26"/>
    <x v="8"/>
    <n v="206"/>
    <s v="Boston"/>
    <x v="0"/>
    <x v="29"/>
    <n v="667137"/>
    <m/>
    <n v="55777"/>
    <n v="44"/>
    <x v="30"/>
    <x v="8"/>
    <n v="6"/>
    <n v="478.89015644788742"/>
    <n v="342.06439746277675"/>
    <n v="2873.3409386873245"/>
    <n v="136.82575898511067"/>
    <n v="820.954553910664"/>
  </r>
  <r>
    <s v="SO10666"/>
    <x v="14"/>
    <x v="2"/>
    <x v="1"/>
    <n v="18"/>
    <x v="10"/>
    <n v="96"/>
    <s v="Fort Collins"/>
    <x v="0"/>
    <x v="19"/>
    <n v="161175"/>
    <m/>
    <n v="55647"/>
    <n v="32"/>
    <x v="32"/>
    <x v="4"/>
    <n v="8"/>
    <n v="571.12884128093719"/>
    <n v="407.94917234352658"/>
    <n v="4569.0307302474976"/>
    <n v="163.17966893741061"/>
    <n v="1305.4373514992849"/>
  </r>
  <r>
    <s v="SO10667"/>
    <x v="74"/>
    <x v="3"/>
    <x v="1"/>
    <n v="24"/>
    <x v="11"/>
    <n v="103"/>
    <s v="Bridgeport"/>
    <x v="2"/>
    <x v="3"/>
    <n v="147629"/>
    <m/>
    <n v="41801"/>
    <n v="19"/>
    <x v="35"/>
    <x v="9"/>
    <n v="10"/>
    <n v="615.09070426225662"/>
    <n v="439.35050304446906"/>
    <n v="6150.9070426225662"/>
    <n v="175.74020121778756"/>
    <n v="1757.4020121778756"/>
  </r>
  <r>
    <s v="SO10668"/>
    <x v="130"/>
    <x v="1"/>
    <x v="1"/>
    <n v="22"/>
    <x v="12"/>
    <n v="114"/>
    <s v="Brandon"/>
    <x v="3"/>
    <x v="16"/>
    <n v="106604"/>
    <m/>
    <n v="56464"/>
    <n v="39"/>
    <x v="25"/>
    <x v="1"/>
    <n v="4"/>
    <n v="241.35886287689209"/>
    <n v="172.39918776920865"/>
    <n v="965.43545150756836"/>
    <n v="68.959675107683438"/>
    <n v="275.83870043073375"/>
  </r>
  <r>
    <s v="SO10669"/>
    <x v="110"/>
    <x v="4"/>
    <x v="3"/>
    <n v="25"/>
    <x v="21"/>
    <n v="237"/>
    <s v="Winston-Salem"/>
    <x v="0"/>
    <x v="17"/>
    <n v="241218"/>
    <m/>
    <n v="39882"/>
    <n v="25"/>
    <x v="12"/>
    <x v="6"/>
    <n v="6"/>
    <n v="428.53064435720444"/>
    <n v="306.09331739800319"/>
    <n v="2571.1838661432266"/>
    <n v="122.43732695920124"/>
    <n v="734.62396175520746"/>
  </r>
  <r>
    <s v="SO10670"/>
    <x v="32"/>
    <x v="3"/>
    <x v="3"/>
    <n v="21"/>
    <x v="7"/>
    <n v="110"/>
    <s v="Stamford (Town)"/>
    <x v="2"/>
    <x v="3"/>
    <n v="128874"/>
    <m/>
    <n v="79359"/>
    <n v="22"/>
    <x v="2"/>
    <x v="2"/>
    <n v="6"/>
    <n v="633.77402794361115"/>
    <n v="452.69573424543654"/>
    <n v="3802.6441676616669"/>
    <n v="181.0782936981746"/>
    <n v="1086.4697621890477"/>
  </r>
  <r>
    <s v="SO10671"/>
    <x v="55"/>
    <x v="2"/>
    <x v="3"/>
    <n v="21"/>
    <x v="7"/>
    <n v="196"/>
    <s v="Overland Park"/>
    <x v="2"/>
    <x v="15"/>
    <n v="186515"/>
    <m/>
    <n v="72463"/>
    <n v="28"/>
    <x v="8"/>
    <x v="6"/>
    <n v="1"/>
    <n v="316.70519310235977"/>
    <n v="226.21799507311414"/>
    <n v="316.70519310235977"/>
    <n v="90.487198029245633"/>
    <n v="90.487198029245633"/>
  </r>
  <r>
    <s v="SO10672"/>
    <x v="81"/>
    <x v="3"/>
    <x v="1"/>
    <n v="21"/>
    <x v="7"/>
    <n v="250"/>
    <s v="Enterprise"/>
    <x v="2"/>
    <x v="10"/>
    <n v="124564"/>
    <m/>
    <n v="68137"/>
    <n v="45"/>
    <x v="44"/>
    <x v="4"/>
    <n v="1"/>
    <n v="591.11524987220764"/>
    <n v="422.22517848014832"/>
    <n v="591.11524987220764"/>
    <n v="168.89007139205933"/>
    <n v="168.89007139205933"/>
  </r>
  <r>
    <s v="SO10673"/>
    <x v="92"/>
    <x v="4"/>
    <x v="3"/>
    <n v="14"/>
    <x v="13"/>
    <n v="143"/>
    <s v="Macon"/>
    <x v="2"/>
    <x v="14"/>
    <n v="153515"/>
    <m/>
    <n v="36568"/>
    <n v="20"/>
    <x v="23"/>
    <x v="2"/>
    <n v="10"/>
    <n v="639.71192282438278"/>
    <n v="456.93708773170204"/>
    <n v="6397.1192282438278"/>
    <n v="182.77483509268075"/>
    <n v="1827.7483509268075"/>
  </r>
  <r>
    <s v="SO10674"/>
    <x v="106"/>
    <x v="1"/>
    <x v="3"/>
    <n v="26"/>
    <x v="8"/>
    <n v="271"/>
    <s v="Ramapo"/>
    <x v="0"/>
    <x v="12"/>
    <n v="135257"/>
    <m/>
    <n v="66911"/>
    <n v="13"/>
    <x v="9"/>
    <x v="7"/>
    <n v="4"/>
    <n v="352.12887418270111"/>
    <n v="251.5206244162151"/>
    <n v="1408.5154967308044"/>
    <n v="100.60824976648601"/>
    <n v="402.43299906594405"/>
  </r>
  <r>
    <s v="SO10675"/>
    <x v="79"/>
    <x v="1"/>
    <x v="3"/>
    <n v="21"/>
    <x v="7"/>
    <n v="167"/>
    <s v="Naperville (Township)"/>
    <x v="2"/>
    <x v="8"/>
    <n v="102708"/>
    <m/>
    <n v="88282"/>
    <n v="2"/>
    <x v="46"/>
    <x v="4"/>
    <n v="2"/>
    <n v="231.19460946321487"/>
    <n v="165.13900675943921"/>
    <n v="462.38921892642975"/>
    <n v="66.055602703775662"/>
    <n v="132.11120540755132"/>
  </r>
  <r>
    <s v="SO10676"/>
    <x v="11"/>
    <x v="3"/>
    <x v="0"/>
    <n v="8"/>
    <x v="23"/>
    <n v="168"/>
    <s v="Niles (Township)"/>
    <x v="1"/>
    <x v="8"/>
    <n v="106229"/>
    <m/>
    <n v="69857"/>
    <n v="7"/>
    <x v="31"/>
    <x v="7"/>
    <n v="4"/>
    <n v="257.23513555526733"/>
    <n v="183.73938253947668"/>
    <n v="1028.9405422210693"/>
    <n v="73.495753015790655"/>
    <n v="293.98301206316262"/>
  </r>
  <r>
    <s v="SO10677"/>
    <x v="112"/>
    <x v="4"/>
    <x v="2"/>
    <n v="19"/>
    <x v="0"/>
    <n v="253"/>
    <s v="North Las Vegas"/>
    <x v="0"/>
    <x v="10"/>
    <n v="234807"/>
    <m/>
    <n v="52511"/>
    <n v="17"/>
    <x v="33"/>
    <x v="5"/>
    <n v="7"/>
    <n v="531.8378614783287"/>
    <n v="379.88418677023481"/>
    <n v="3722.8650303483009"/>
    <n v="151.9536747080939"/>
    <n v="1063.6757229566574"/>
  </r>
  <r>
    <s v="SO10678"/>
    <x v="147"/>
    <x v="0"/>
    <x v="3"/>
    <n v="14"/>
    <x v="13"/>
    <n v="74"/>
    <s v="Santa Ana"/>
    <x v="2"/>
    <x v="2"/>
    <n v="335400"/>
    <m/>
    <n v="52253"/>
    <n v="5"/>
    <x v="11"/>
    <x v="5"/>
    <n v="5"/>
    <n v="622.54427111148834"/>
    <n v="444.67447936534882"/>
    <n v="3112.7213555574417"/>
    <n v="177.86979174613953"/>
    <n v="889.34895873069763"/>
  </r>
  <r>
    <s v="SO10679"/>
    <x v="87"/>
    <x v="4"/>
    <x v="2"/>
    <n v="4"/>
    <x v="14"/>
    <n v="85"/>
    <s v="Vallejo"/>
    <x v="3"/>
    <x v="2"/>
    <n v="121253"/>
    <m/>
    <n v="57028"/>
    <n v="43"/>
    <x v="13"/>
    <x v="4"/>
    <n v="4"/>
    <n v="205.81878000497818"/>
    <n v="147.01341428927014"/>
    <n v="823.27512001991272"/>
    <n v="58.805365715708035"/>
    <n v="235.22146286283214"/>
  </r>
  <r>
    <s v="SO10680"/>
    <x v="2"/>
    <x v="0"/>
    <x v="1"/>
    <n v="12"/>
    <x v="2"/>
    <n v="326"/>
    <s v="Laredo"/>
    <x v="2"/>
    <x v="1"/>
    <n v="255473"/>
    <m/>
    <n v="39711"/>
    <n v="39"/>
    <x v="25"/>
    <x v="1"/>
    <n v="8"/>
    <n v="606.00153994560242"/>
    <n v="432.85824281828747"/>
    <n v="4848.0123195648193"/>
    <n v="173.14329712731495"/>
    <n v="1385.1463770185196"/>
  </r>
  <r>
    <s v="SO10681"/>
    <x v="84"/>
    <x v="4"/>
    <x v="0"/>
    <n v="21"/>
    <x v="7"/>
    <n v="131"/>
    <s v="Pembroke Pines"/>
    <x v="2"/>
    <x v="16"/>
    <n v="166611"/>
    <m/>
    <n v="61279"/>
    <n v="32"/>
    <x v="32"/>
    <x v="4"/>
    <n v="2"/>
    <n v="295.87190026044846"/>
    <n v="211.33707161460606"/>
    <n v="591.74380052089691"/>
    <n v="84.534828645842396"/>
    <n v="169.06965729168479"/>
  </r>
  <r>
    <s v="SO10682"/>
    <x v="1"/>
    <x v="1"/>
    <x v="2"/>
    <n v="22"/>
    <x v="12"/>
    <n v="208"/>
    <s v="Lowell"/>
    <x v="3"/>
    <x v="29"/>
    <n v="110699"/>
    <m/>
    <n v="48002"/>
    <n v="13"/>
    <x v="9"/>
    <x v="7"/>
    <n v="8"/>
    <n v="527.69239890575409"/>
    <n v="376.92314207553864"/>
    <n v="4221.5391912460327"/>
    <n v="150.76925683021545"/>
    <n v="1206.1540546417236"/>
  </r>
  <r>
    <s v="SO10683"/>
    <x v="25"/>
    <x v="0"/>
    <x v="1"/>
    <n v="19"/>
    <x v="0"/>
    <n v="105"/>
    <s v="Hartford"/>
    <x v="0"/>
    <x v="3"/>
    <n v="124006"/>
    <m/>
    <n v="30630"/>
    <n v="9"/>
    <x v="0"/>
    <x v="0"/>
    <n v="1"/>
    <n v="518.87366420030594"/>
    <n v="370.62404585736141"/>
    <n v="518.87366420030594"/>
    <n v="148.24961834294453"/>
    <n v="148.24961834294453"/>
  </r>
  <r>
    <s v="SO10684"/>
    <x v="122"/>
    <x v="3"/>
    <x v="2"/>
    <n v="14"/>
    <x v="13"/>
    <n v="191"/>
    <s v="Washington"/>
    <x v="2"/>
    <x v="5"/>
    <n v="137215"/>
    <m/>
    <n v="50615"/>
    <n v="39"/>
    <x v="25"/>
    <x v="1"/>
    <n v="5"/>
    <n v="207.58908462524414"/>
    <n v="148.27791758946012"/>
    <n v="1037.9454231262207"/>
    <n v="59.311167035784024"/>
    <n v="296.55583517892012"/>
  </r>
  <r>
    <s v="SO10685"/>
    <x v="115"/>
    <x v="1"/>
    <x v="3"/>
    <n v="16"/>
    <x v="25"/>
    <n v="118"/>
    <s v="Davie"/>
    <x v="1"/>
    <x v="16"/>
    <n v="100882"/>
    <m/>
    <n v="59680"/>
    <n v="21"/>
    <x v="45"/>
    <x v="4"/>
    <n v="9"/>
    <n v="495.10267442464828"/>
    <n v="353.64476744617735"/>
    <n v="4455.9240698218346"/>
    <n v="141.45790697847093"/>
    <n v="1273.1211628062383"/>
  </r>
  <r>
    <s v="SO10686"/>
    <x v="98"/>
    <x v="2"/>
    <x v="1"/>
    <n v="22"/>
    <x v="12"/>
    <n v="132"/>
    <s v="Pompano Beach"/>
    <x v="3"/>
    <x v="16"/>
    <n v="107762"/>
    <m/>
    <n v="41321"/>
    <n v="44"/>
    <x v="30"/>
    <x v="8"/>
    <n v="9"/>
    <n v="538.2698518037796"/>
    <n v="384.47846557412834"/>
    <n v="4844.4286662340164"/>
    <n v="153.79138622965127"/>
    <n v="1384.1224760668615"/>
  </r>
  <r>
    <s v="SO10687"/>
    <x v="128"/>
    <x v="4"/>
    <x v="1"/>
    <n v="21"/>
    <x v="7"/>
    <n v="40"/>
    <s v="Glendale"/>
    <x v="2"/>
    <x v="2"/>
    <n v="201020"/>
    <m/>
    <n v="52574"/>
    <n v="26"/>
    <x v="1"/>
    <x v="1"/>
    <n v="3"/>
    <n v="290.5819793343544"/>
    <n v="207.558556667396"/>
    <n v="871.7459380030632"/>
    <n v="83.023422666958396"/>
    <n v="249.07026800087519"/>
  </r>
  <r>
    <s v="SO10688"/>
    <x v="48"/>
    <x v="4"/>
    <x v="0"/>
    <n v="11"/>
    <x v="20"/>
    <n v="259"/>
    <s v="Babylon (Town)"/>
    <x v="0"/>
    <x v="12"/>
    <n v="213776"/>
    <m/>
    <n v="80327"/>
    <n v="43"/>
    <x v="13"/>
    <x v="4"/>
    <n v="6"/>
    <n v="605.39211773872375"/>
    <n v="432.42294124194558"/>
    <n v="3632.3527064323425"/>
    <n v="172.96917649677818"/>
    <n v="1037.8150589806692"/>
  </r>
  <r>
    <s v="SO10689"/>
    <x v="13"/>
    <x v="0"/>
    <x v="3"/>
    <n v="23"/>
    <x v="24"/>
    <n v="29"/>
    <s v="East Los Angeles"/>
    <x v="2"/>
    <x v="2"/>
    <n v="127610"/>
    <m/>
    <n v="38766"/>
    <n v="43"/>
    <x v="13"/>
    <x v="4"/>
    <n v="8"/>
    <n v="288.15963953733444"/>
    <n v="205.82831395523891"/>
    <n v="2305.2771162986755"/>
    <n v="82.331325582095531"/>
    <n v="658.65060465676424"/>
  </r>
  <r>
    <s v="SO10690"/>
    <x v="48"/>
    <x v="4"/>
    <x v="2"/>
    <n v="16"/>
    <x v="25"/>
    <n v="145"/>
    <s v="Savannah"/>
    <x v="1"/>
    <x v="14"/>
    <n v="145674"/>
    <m/>
    <n v="36466"/>
    <n v="30"/>
    <x v="37"/>
    <x v="4"/>
    <n v="1"/>
    <n v="328.95076310634613"/>
    <n v="234.96483079024725"/>
    <n v="328.95076310634613"/>
    <n v="93.985932316098882"/>
    <n v="93.985932316098882"/>
  </r>
  <r>
    <s v="SO10691"/>
    <x v="28"/>
    <x v="1"/>
    <x v="2"/>
    <n v="5"/>
    <x v="19"/>
    <n v="118"/>
    <s v="Davie"/>
    <x v="0"/>
    <x v="16"/>
    <n v="100882"/>
    <m/>
    <n v="59680"/>
    <n v="22"/>
    <x v="2"/>
    <x v="2"/>
    <n v="3"/>
    <n v="528.23382550477982"/>
    <n v="377.30987536055704"/>
    <n v="1584.7014765143394"/>
    <n v="150.92395014422277"/>
    <n v="452.77185043266832"/>
  </r>
  <r>
    <s v="SO10692"/>
    <x v="144"/>
    <x v="0"/>
    <x v="0"/>
    <n v="13"/>
    <x v="18"/>
    <n v="137"/>
    <s v="Tampa"/>
    <x v="1"/>
    <x v="16"/>
    <n v="369075"/>
    <m/>
    <n v="44185"/>
    <n v="26"/>
    <x v="1"/>
    <x v="1"/>
    <n v="1"/>
    <n v="186.60283899307251"/>
    <n v="133.28774213790894"/>
    <n v="186.60283899307251"/>
    <n v="53.315096855163574"/>
    <n v="53.315096855163574"/>
  </r>
  <r>
    <s v="SO10693"/>
    <x v="129"/>
    <x v="0"/>
    <x v="3"/>
    <n v="25"/>
    <x v="21"/>
    <n v="150"/>
    <s v="Boise City"/>
    <x v="0"/>
    <x v="32"/>
    <n v="218281"/>
    <m/>
    <n v="50323"/>
    <n v="12"/>
    <x v="38"/>
    <x v="5"/>
    <n v="4"/>
    <n v="286.27869647741318"/>
    <n v="204.48478319815229"/>
    <n v="1145.1147859096527"/>
    <n v="81.793913279260892"/>
    <n v="327.17565311704357"/>
  </r>
  <r>
    <s v="SO10694"/>
    <x v="121"/>
    <x v="3"/>
    <x v="3"/>
    <n v="7"/>
    <x v="6"/>
    <n v="241"/>
    <s v="Manchester"/>
    <x v="2"/>
    <x v="42"/>
    <n v="110229"/>
    <m/>
    <n v="54282"/>
    <n v="9"/>
    <x v="0"/>
    <x v="0"/>
    <n v="1"/>
    <n v="226.58993017673492"/>
    <n v="161.84995012623924"/>
    <n v="226.58993017673492"/>
    <n v="64.739980050495689"/>
    <n v="64.739980050495689"/>
  </r>
  <r>
    <s v="SO10695"/>
    <x v="97"/>
    <x v="3"/>
    <x v="3"/>
    <n v="14"/>
    <x v="13"/>
    <n v="9"/>
    <s v="Mesa"/>
    <x v="2"/>
    <x v="9"/>
    <n v="471825"/>
    <m/>
    <n v="48809"/>
    <n v="21"/>
    <x v="45"/>
    <x v="4"/>
    <n v="10"/>
    <n v="282.57731062173843"/>
    <n v="201.84093615838461"/>
    <n v="2825.7731062173843"/>
    <n v="80.736374463353826"/>
    <n v="807.36374463353832"/>
  </r>
  <r>
    <s v="SO10696"/>
    <x v="1"/>
    <x v="1"/>
    <x v="0"/>
    <n v="18"/>
    <x v="10"/>
    <n v="16"/>
    <s v="Anaheim"/>
    <x v="0"/>
    <x v="2"/>
    <n v="350742"/>
    <m/>
    <n v="60752"/>
    <n v="43"/>
    <x v="13"/>
    <x v="4"/>
    <n v="9"/>
    <n v="202.03942465782166"/>
    <n v="144.31387475558691"/>
    <n v="1818.3548219203949"/>
    <n v="57.725549902234746"/>
    <n v="519.52994912011275"/>
  </r>
  <r>
    <s v="SO10697"/>
    <x v="25"/>
    <x v="0"/>
    <x v="3"/>
    <n v="24"/>
    <x v="11"/>
    <n v="115"/>
    <s v="Cape Coral"/>
    <x v="2"/>
    <x v="16"/>
    <n v="175229"/>
    <m/>
    <n v="50536"/>
    <n v="21"/>
    <x v="45"/>
    <x v="4"/>
    <n v="7"/>
    <n v="525.81781643629074"/>
    <n v="375.58415459735056"/>
    <n v="3680.7247150540352"/>
    <n v="150.23366183894018"/>
    <n v="1051.6356328725813"/>
  </r>
  <r>
    <s v="SO10698"/>
    <x v="94"/>
    <x v="2"/>
    <x v="3"/>
    <n v="4"/>
    <x v="14"/>
    <n v="166"/>
    <s v="Naperville"/>
    <x v="3"/>
    <x v="8"/>
    <n v="147100"/>
    <m/>
    <n v="109468"/>
    <n v="42"/>
    <x v="19"/>
    <x v="5"/>
    <n v="3"/>
    <n v="278.67593944072723"/>
    <n v="199.05424245766233"/>
    <n v="836.0278183221817"/>
    <n v="79.621696983064908"/>
    <n v="238.86509094919472"/>
  </r>
  <r>
    <s v="SO10699"/>
    <x v="81"/>
    <x v="3"/>
    <x v="2"/>
    <n v="24"/>
    <x v="11"/>
    <n v="133"/>
    <s v="Port St. Lucie"/>
    <x v="2"/>
    <x v="16"/>
    <n v="179413"/>
    <m/>
    <n v="49813"/>
    <n v="33"/>
    <x v="6"/>
    <x v="4"/>
    <n v="6"/>
    <n v="444.45917540788651"/>
    <n v="317.47083957706178"/>
    <n v="2666.755052447319"/>
    <n v="126.98833583082472"/>
    <n v="761.93001498494834"/>
  </r>
  <r>
    <s v="SO10700"/>
    <x v="24"/>
    <x v="4"/>
    <x v="1"/>
    <n v="14"/>
    <x v="13"/>
    <n v="34"/>
    <s v="Fairfield"/>
    <x v="2"/>
    <x v="2"/>
    <n v="112970"/>
    <m/>
    <n v="67364"/>
    <n v="10"/>
    <x v="26"/>
    <x v="8"/>
    <n v="9"/>
    <n v="390.22415256500244"/>
    <n v="278.73153754643033"/>
    <n v="3512.017373085022"/>
    <n v="111.49261501857211"/>
    <n v="1003.433535167149"/>
  </r>
  <r>
    <s v="SO10701"/>
    <x v="9"/>
    <x v="4"/>
    <x v="2"/>
    <n v="13"/>
    <x v="18"/>
    <n v="82"/>
    <s v="Temecula"/>
    <x v="1"/>
    <x v="2"/>
    <n v="112011"/>
    <m/>
    <n v="79925"/>
    <n v="27"/>
    <x v="34"/>
    <x v="4"/>
    <n v="5"/>
    <n v="570.02266591787338"/>
    <n v="407.15904708419532"/>
    <n v="2850.1133295893669"/>
    <n v="162.86361883367806"/>
    <n v="814.3180941683903"/>
  </r>
  <r>
    <s v="SO10702"/>
    <x v="41"/>
    <x v="3"/>
    <x v="2"/>
    <n v="5"/>
    <x v="19"/>
    <n v="293"/>
    <s v="Allentown"/>
    <x v="0"/>
    <x v="36"/>
    <n v="120207"/>
    <m/>
    <n v="36930"/>
    <n v="40"/>
    <x v="36"/>
    <x v="4"/>
    <n v="7"/>
    <n v="449.03429138660431"/>
    <n v="320.73877956186027"/>
    <n v="3143.2400397062302"/>
    <n v="128.29551182474404"/>
    <n v="898.06858277320828"/>
  </r>
  <r>
    <s v="SO10703"/>
    <x v="25"/>
    <x v="0"/>
    <x v="3"/>
    <n v="18"/>
    <x v="10"/>
    <n v="131"/>
    <s v="Pembroke Pines"/>
    <x v="0"/>
    <x v="16"/>
    <n v="166611"/>
    <m/>
    <n v="61279"/>
    <n v="47"/>
    <x v="10"/>
    <x v="6"/>
    <n v="8"/>
    <n v="151.71541839838028"/>
    <n v="108.36815599884306"/>
    <n v="1213.7233471870422"/>
    <n v="43.347262399537215"/>
    <n v="346.77809919629772"/>
  </r>
  <r>
    <s v="SO10704"/>
    <x v="33"/>
    <x v="1"/>
    <x v="2"/>
    <n v="24"/>
    <x v="11"/>
    <n v="99"/>
    <s v="Lakewood"/>
    <x v="2"/>
    <x v="19"/>
    <n v="152597"/>
    <m/>
    <n v="56954"/>
    <n v="2"/>
    <x v="46"/>
    <x v="4"/>
    <n v="8"/>
    <n v="237.71152710914612"/>
    <n v="169.79394793510437"/>
    <n v="1901.6922168731689"/>
    <n v="67.917579174041748"/>
    <n v="543.34063339233398"/>
  </r>
  <r>
    <s v="SO10705"/>
    <x v="102"/>
    <x v="3"/>
    <x v="1"/>
    <n v="21"/>
    <x v="7"/>
    <n v="167"/>
    <s v="Naperville (Township)"/>
    <x v="2"/>
    <x v="8"/>
    <n v="102708"/>
    <m/>
    <n v="88282"/>
    <n v="10"/>
    <x v="26"/>
    <x v="8"/>
    <n v="5"/>
    <n v="237.04223173856735"/>
    <n v="169.3158798132624"/>
    <n v="1185.2111586928368"/>
    <n v="67.726351925304954"/>
    <n v="338.63175962652474"/>
  </r>
  <r>
    <s v="SO10706"/>
    <x v="12"/>
    <x v="1"/>
    <x v="0"/>
    <n v="13"/>
    <x v="18"/>
    <n v="20"/>
    <s v="Burbank"/>
    <x v="1"/>
    <x v="2"/>
    <n v="105319"/>
    <m/>
    <n v="66076"/>
    <n v="32"/>
    <x v="32"/>
    <x v="4"/>
    <n v="2"/>
    <n v="437.7805255651474"/>
    <n v="312.70037540367673"/>
    <n v="875.5610511302948"/>
    <n v="125.08015016147067"/>
    <n v="250.16030032294134"/>
  </r>
  <r>
    <s v="SO10707"/>
    <x v="83"/>
    <x v="1"/>
    <x v="1"/>
    <n v="12"/>
    <x v="2"/>
    <n v="360"/>
    <s v="Renton"/>
    <x v="2"/>
    <x v="0"/>
    <n v="100242"/>
    <m/>
    <n v="64802"/>
    <n v="27"/>
    <x v="34"/>
    <x v="4"/>
    <n v="9"/>
    <n v="335.31192094087601"/>
    <n v="239.5085149577686"/>
    <n v="3017.8072884678841"/>
    <n v="95.80340598310741"/>
    <n v="862.23065384796666"/>
  </r>
  <r>
    <s v="SO10708"/>
    <x v="36"/>
    <x v="3"/>
    <x v="1"/>
    <n v="16"/>
    <x v="25"/>
    <n v="170"/>
    <s v="Peoria"/>
    <x v="1"/>
    <x v="8"/>
    <n v="115070"/>
    <m/>
    <n v="45552"/>
    <n v="18"/>
    <x v="17"/>
    <x v="0"/>
    <n v="4"/>
    <n v="364.66640424728394"/>
    <n v="260.47600303377425"/>
    <n v="1458.6656169891357"/>
    <n v="104.19040121350969"/>
    <n v="416.76160485403875"/>
  </r>
  <r>
    <s v="SO10709"/>
    <x v="136"/>
    <x v="0"/>
    <x v="2"/>
    <n v="21"/>
    <x v="7"/>
    <n v="335"/>
    <s v="Pearland"/>
    <x v="2"/>
    <x v="1"/>
    <n v="108821"/>
    <m/>
    <n v="95972"/>
    <n v="7"/>
    <x v="31"/>
    <x v="7"/>
    <n v="4"/>
    <n v="453.1944460272789"/>
    <n v="323.71031859091352"/>
    <n v="1812.7777841091156"/>
    <n v="129.48412743636538"/>
    <n v="517.93650974546154"/>
  </r>
  <r>
    <s v="SO10710"/>
    <x v="107"/>
    <x v="3"/>
    <x v="0"/>
    <n v="10"/>
    <x v="9"/>
    <n v="301"/>
    <s v="Chattanooga"/>
    <x v="1"/>
    <x v="20"/>
    <n v="176588"/>
    <m/>
    <n v="40177"/>
    <n v="14"/>
    <x v="5"/>
    <x v="3"/>
    <n v="1"/>
    <n v="628.52334558963776"/>
    <n v="448.9452468497413"/>
    <n v="628.52334558963776"/>
    <n v="179.57809873989646"/>
    <n v="179.57809873989646"/>
  </r>
  <r>
    <s v="SO10711"/>
    <x v="23"/>
    <x v="3"/>
    <x v="1"/>
    <n v="15"/>
    <x v="4"/>
    <n v="183"/>
    <s v="Evansville"/>
    <x v="2"/>
    <x v="5"/>
    <n v="119943"/>
    <m/>
    <n v="35785"/>
    <n v="32"/>
    <x v="32"/>
    <x v="4"/>
    <n v="3"/>
    <n v="376.73507219552994"/>
    <n v="269.09648013966427"/>
    <n v="1130.2052165865898"/>
    <n v="107.63859205586567"/>
    <n v="322.91577616759702"/>
  </r>
  <r>
    <s v="SO10712"/>
    <x v="28"/>
    <x v="1"/>
    <x v="3"/>
    <n v="15"/>
    <x v="4"/>
    <n v="260"/>
    <s v="Brookhaven"/>
    <x v="2"/>
    <x v="12"/>
    <n v="489278"/>
    <m/>
    <n v="87040"/>
    <n v="19"/>
    <x v="35"/>
    <x v="9"/>
    <n v="2"/>
    <n v="528.69211649894714"/>
    <n v="377.63722607067655"/>
    <n v="1057.3842329978943"/>
    <n v="151.0548904282706"/>
    <n v="302.10978085654119"/>
  </r>
  <r>
    <s v="SO10713"/>
    <x v="39"/>
    <x v="2"/>
    <x v="3"/>
    <n v="12"/>
    <x v="2"/>
    <n v="16"/>
    <s v="Anaheim"/>
    <x v="2"/>
    <x v="2"/>
    <n v="350742"/>
    <m/>
    <n v="60752"/>
    <n v="15"/>
    <x v="7"/>
    <x v="5"/>
    <n v="7"/>
    <n v="223.48181122541428"/>
    <n v="159.6298651610102"/>
    <n v="1564.3726785778999"/>
    <n v="63.851946064404075"/>
    <n v="446.96362245082855"/>
  </r>
  <r>
    <s v="SO10714"/>
    <x v="72"/>
    <x v="0"/>
    <x v="2"/>
    <n v="7"/>
    <x v="6"/>
    <n v="30"/>
    <s v="El Cajon"/>
    <x v="2"/>
    <x v="2"/>
    <n v="103679"/>
    <m/>
    <n v="45925"/>
    <n v="9"/>
    <x v="0"/>
    <x v="0"/>
    <n v="4"/>
    <n v="154.81774413585663"/>
    <n v="110.58410295418331"/>
    <n v="619.27097654342651"/>
    <n v="44.23364118167332"/>
    <n v="176.93456472669328"/>
  </r>
  <r>
    <s v="SO10715"/>
    <x v="124"/>
    <x v="0"/>
    <x v="0"/>
    <n v="15"/>
    <x v="4"/>
    <n v="8"/>
    <s v="Glendale"/>
    <x v="2"/>
    <x v="9"/>
    <n v="240126"/>
    <m/>
    <n v="46776"/>
    <n v="46"/>
    <x v="16"/>
    <x v="4"/>
    <n v="1"/>
    <n v="401.63239413499832"/>
    <n v="286.88028152499879"/>
    <n v="401.63239413499832"/>
    <n v="114.75211260999953"/>
    <n v="114.75211260999953"/>
  </r>
  <r>
    <s v="SO10716"/>
    <x v="66"/>
    <x v="2"/>
    <x v="1"/>
    <n v="23"/>
    <x v="24"/>
    <n v="171"/>
    <s v="Peoria City"/>
    <x v="2"/>
    <x v="8"/>
    <n v="104291"/>
    <m/>
    <n v="42041"/>
    <n v="42"/>
    <x v="19"/>
    <x v="5"/>
    <n v="2"/>
    <n v="258.90859794616699"/>
    <n v="184.93471281869071"/>
    <n v="517.81719589233398"/>
    <n v="73.973885127476279"/>
    <n v="147.94777025495256"/>
  </r>
  <r>
    <s v="SO10717"/>
    <x v="112"/>
    <x v="4"/>
    <x v="2"/>
    <n v="21"/>
    <x v="7"/>
    <n v="11"/>
    <s v="Phoenix"/>
    <x v="2"/>
    <x v="9"/>
    <n v="1563025"/>
    <m/>
    <n v="47326"/>
    <n v="3"/>
    <x v="29"/>
    <x v="1"/>
    <n v="9"/>
    <n v="240.35702508687973"/>
    <n v="171.68358934777126"/>
    <n v="2163.2132257819176"/>
    <n v="68.67343573910847"/>
    <n v="618.06092165197629"/>
  </r>
  <r>
    <s v="SO10718"/>
    <x v="62"/>
    <x v="4"/>
    <x v="2"/>
    <n v="9"/>
    <x v="3"/>
    <n v="216"/>
    <s v="Lansing"/>
    <x v="2"/>
    <x v="18"/>
    <n v="115056"/>
    <m/>
    <n v="35563"/>
    <n v="33"/>
    <x v="6"/>
    <x v="4"/>
    <n v="9"/>
    <n v="602.86812794208527"/>
    <n v="430.62009138720379"/>
    <n v="5425.8131514787674"/>
    <n v="172.24803655488148"/>
    <n v="1550.2323289939334"/>
  </r>
  <r>
    <s v="SO10719"/>
    <x v="83"/>
    <x v="1"/>
    <x v="2"/>
    <n v="1"/>
    <x v="22"/>
    <n v="132"/>
    <s v="Pompano Beach"/>
    <x v="3"/>
    <x v="16"/>
    <n v="107762"/>
    <m/>
    <n v="41321"/>
    <n v="22"/>
    <x v="2"/>
    <x v="2"/>
    <n v="5"/>
    <n v="191.70316654443741"/>
    <n v="136.93083324602674"/>
    <n v="958.51583272218704"/>
    <n v="54.772333298410672"/>
    <n v="273.86166649205336"/>
  </r>
  <r>
    <s v="SO10720"/>
    <x v="33"/>
    <x v="1"/>
    <x v="2"/>
    <n v="15"/>
    <x v="4"/>
    <n v="48"/>
    <s v="Los Angeles"/>
    <x v="2"/>
    <x v="2"/>
    <n v="3971883"/>
    <m/>
    <n v="50205"/>
    <n v="29"/>
    <x v="28"/>
    <x v="9"/>
    <n v="6"/>
    <n v="617.28050923347473"/>
    <n v="440.91464945248197"/>
    <n v="3703.6830554008484"/>
    <n v="176.36585978099276"/>
    <n v="1058.1951586859566"/>
  </r>
  <r>
    <s v="SO10721"/>
    <x v="144"/>
    <x v="0"/>
    <x v="1"/>
    <n v="14"/>
    <x v="13"/>
    <n v="93"/>
    <s v="Centennial"/>
    <x v="2"/>
    <x v="19"/>
    <n v="109741"/>
    <m/>
    <n v="91941"/>
    <n v="25"/>
    <x v="12"/>
    <x v="6"/>
    <n v="7"/>
    <n v="605.73860567808151"/>
    <n v="432.67043262720108"/>
    <n v="4240.1702397465706"/>
    <n v="173.06817305088043"/>
    <n v="1211.477211356163"/>
  </r>
  <r>
    <s v="SO10722"/>
    <x v="47"/>
    <x v="4"/>
    <x v="1"/>
    <n v="1"/>
    <x v="22"/>
    <n v="185"/>
    <s v="Indianapolis"/>
    <x v="3"/>
    <x v="5"/>
    <n v="862781"/>
    <m/>
    <n v="51682"/>
    <n v="34"/>
    <x v="20"/>
    <x v="5"/>
    <n v="4"/>
    <n v="320.48144280910492"/>
    <n v="228.91531629221782"/>
    <n v="1281.9257712364197"/>
    <n v="91.566126516887095"/>
    <n v="366.26450606754838"/>
  </r>
  <r>
    <s v="SO10723"/>
    <x v="126"/>
    <x v="0"/>
    <x v="1"/>
    <n v="20"/>
    <x v="1"/>
    <n v="31"/>
    <s v="Elk Grove"/>
    <x v="1"/>
    <x v="2"/>
    <n v="166913"/>
    <m/>
    <n v="79487"/>
    <n v="26"/>
    <x v="1"/>
    <x v="1"/>
    <n v="9"/>
    <n v="225.83905202150345"/>
    <n v="161.31360858678818"/>
    <n v="2032.551468193531"/>
    <n v="64.525443434715271"/>
    <n v="580.72899091243744"/>
  </r>
  <r>
    <s v="SO10724"/>
    <x v="137"/>
    <x v="4"/>
    <x v="0"/>
    <n v="6"/>
    <x v="5"/>
    <n v="292"/>
    <s v="Salem"/>
    <x v="3"/>
    <x v="6"/>
    <n v="164549"/>
    <m/>
    <n v="47191"/>
    <n v="10"/>
    <x v="26"/>
    <x v="8"/>
    <n v="5"/>
    <n v="574.19536256790161"/>
    <n v="410.13954469135831"/>
    <n v="2870.9768128395081"/>
    <n v="164.0558178765433"/>
    <n v="820.27908938271651"/>
  </r>
  <r>
    <s v="SO10725"/>
    <x v="151"/>
    <x v="3"/>
    <x v="2"/>
    <n v="12"/>
    <x v="2"/>
    <n v="1"/>
    <s v="Birmingham"/>
    <x v="2"/>
    <x v="30"/>
    <n v="212461"/>
    <m/>
    <n v="31061"/>
    <n v="16"/>
    <x v="27"/>
    <x v="2"/>
    <n v="4"/>
    <n v="181.27651637792587"/>
    <n v="129.48322598423277"/>
    <n v="725.10606551170349"/>
    <n v="51.793290393693098"/>
    <n v="207.17316157477239"/>
  </r>
  <r>
    <s v="SO10726"/>
    <x v="61"/>
    <x v="2"/>
    <x v="1"/>
    <n v="25"/>
    <x v="21"/>
    <n v="108"/>
    <s v="New Haven (Town)"/>
    <x v="0"/>
    <x v="3"/>
    <n v="130322"/>
    <m/>
    <n v="37192"/>
    <n v="26"/>
    <x v="1"/>
    <x v="1"/>
    <n v="10"/>
    <n v="374.27029860019684"/>
    <n v="267.33592757156919"/>
    <n v="3742.7029860019684"/>
    <n v="106.93437102862765"/>
    <n v="1069.3437102862765"/>
  </r>
  <r>
    <s v="SO10727"/>
    <x v="114"/>
    <x v="4"/>
    <x v="2"/>
    <n v="25"/>
    <x v="21"/>
    <n v="317"/>
    <s v="Denton"/>
    <x v="0"/>
    <x v="1"/>
    <n v="131044"/>
    <m/>
    <n v="49100"/>
    <n v="16"/>
    <x v="27"/>
    <x v="2"/>
    <n v="6"/>
    <n v="341.51472097635269"/>
    <n v="243.93908641168051"/>
    <n v="2049.0883258581161"/>
    <n v="97.575634564672185"/>
    <n v="585.45380738803306"/>
  </r>
  <r>
    <s v="SO10728"/>
    <x v="21"/>
    <x v="4"/>
    <x v="3"/>
    <n v="24"/>
    <x v="11"/>
    <n v="98"/>
    <s v="Highlands Ranch"/>
    <x v="2"/>
    <x v="19"/>
    <n v="101350"/>
    <m/>
    <n v="108570"/>
    <n v="8"/>
    <x v="3"/>
    <x v="2"/>
    <n v="2"/>
    <n v="523.29164671897888"/>
    <n v="373.77974765641352"/>
    <n v="1046.5832934379578"/>
    <n v="149.51189906256536"/>
    <n v="299.02379812513072"/>
  </r>
  <r>
    <s v="SO10729"/>
    <x v="1"/>
    <x v="1"/>
    <x v="3"/>
    <n v="20"/>
    <x v="1"/>
    <n v="150"/>
    <s v="Boise City"/>
    <x v="1"/>
    <x v="32"/>
    <n v="218281"/>
    <m/>
    <n v="50323"/>
    <n v="33"/>
    <x v="6"/>
    <x v="4"/>
    <n v="10"/>
    <n v="572.86779087781906"/>
    <n v="409.1912791984422"/>
    <n v="5728.6779087781906"/>
    <n v="163.67651167937686"/>
    <n v="1636.7651167937686"/>
  </r>
  <r>
    <s v="SO10730"/>
    <x v="13"/>
    <x v="0"/>
    <x v="0"/>
    <n v="2"/>
    <x v="16"/>
    <n v="317"/>
    <s v="Denton"/>
    <x v="3"/>
    <x v="1"/>
    <n v="131044"/>
    <m/>
    <n v="49100"/>
    <n v="4"/>
    <x v="14"/>
    <x v="7"/>
    <n v="5"/>
    <n v="612.10609424114227"/>
    <n v="437.21863874367307"/>
    <n v="3060.5304712057114"/>
    <n v="174.8874554974692"/>
    <n v="874.43727748734602"/>
  </r>
  <r>
    <s v="SO10731"/>
    <x v="31"/>
    <x v="2"/>
    <x v="2"/>
    <n v="23"/>
    <x v="24"/>
    <n v="14"/>
    <s v="Tempe"/>
    <x v="2"/>
    <x v="9"/>
    <n v="175826"/>
    <m/>
    <n v="49012"/>
    <n v="12"/>
    <x v="38"/>
    <x v="5"/>
    <n v="2"/>
    <n v="525.42847663164139"/>
    <n v="375.30605473688672"/>
    <n v="1050.8569532632828"/>
    <n v="150.12242189475467"/>
    <n v="300.24484378950933"/>
  </r>
  <r>
    <s v="SO10732"/>
    <x v="38"/>
    <x v="2"/>
    <x v="0"/>
    <n v="18"/>
    <x v="10"/>
    <n v="123"/>
    <s v="Jacksonville"/>
    <x v="0"/>
    <x v="16"/>
    <n v="868031"/>
    <m/>
    <n v="46764"/>
    <n v="4"/>
    <x v="14"/>
    <x v="7"/>
    <n v="10"/>
    <n v="410.53695201873779"/>
    <n v="293.24068001338418"/>
    <n v="4105.3695201873779"/>
    <n v="117.29627200535361"/>
    <n v="1172.962720053536"/>
  </r>
  <r>
    <s v="SO10733"/>
    <x v="33"/>
    <x v="1"/>
    <x v="2"/>
    <n v="26"/>
    <x v="8"/>
    <n v="244"/>
    <s v="Jersey City"/>
    <x v="0"/>
    <x v="4"/>
    <n v="264290"/>
    <m/>
    <n v="59537"/>
    <n v="18"/>
    <x v="17"/>
    <x v="0"/>
    <n v="10"/>
    <n v="220.42215818166733"/>
    <n v="157.44439870119095"/>
    <n v="2204.2215818166733"/>
    <n v="62.977759480476379"/>
    <n v="629.77759480476379"/>
  </r>
  <r>
    <s v="SO10734"/>
    <x v="132"/>
    <x v="0"/>
    <x v="0"/>
    <n v="25"/>
    <x v="21"/>
    <n v="350"/>
    <s v="Arlington"/>
    <x v="0"/>
    <x v="13"/>
    <n v="220173"/>
    <m/>
    <n v="105763"/>
    <n v="9"/>
    <x v="0"/>
    <x v="0"/>
    <n v="9"/>
    <n v="359.82214272022247"/>
    <n v="257.01581622873033"/>
    <n v="3238.3992844820023"/>
    <n v="102.80632649149214"/>
    <n v="925.25693842342935"/>
  </r>
  <r>
    <s v="SO10735"/>
    <x v="42"/>
    <x v="1"/>
    <x v="0"/>
    <n v="19"/>
    <x v="0"/>
    <n v="165"/>
    <s v="Milton"/>
    <x v="0"/>
    <x v="8"/>
    <n v="118844"/>
    <m/>
    <n v="84039"/>
    <n v="39"/>
    <x v="25"/>
    <x v="1"/>
    <n v="10"/>
    <n v="326.39288002252579"/>
    <n v="233.1377714446613"/>
    <n v="3263.9288002252579"/>
    <n v="93.25510857786449"/>
    <n v="932.55108577864485"/>
  </r>
  <r>
    <s v="SO10736"/>
    <x v="50"/>
    <x v="4"/>
    <x v="0"/>
    <n v="24"/>
    <x v="11"/>
    <n v="108"/>
    <s v="New Haven (Town)"/>
    <x v="2"/>
    <x v="3"/>
    <n v="130322"/>
    <m/>
    <n v="37192"/>
    <n v="5"/>
    <x v="11"/>
    <x v="5"/>
    <n v="9"/>
    <n v="493.55609536170959"/>
    <n v="352.54006811550687"/>
    <n v="4442.0048582553864"/>
    <n v="141.01602724620273"/>
    <n v="1269.1442452158244"/>
  </r>
  <r>
    <s v="SO10737"/>
    <x v="63"/>
    <x v="1"/>
    <x v="2"/>
    <n v="15"/>
    <x v="4"/>
    <n v="171"/>
    <s v="Peoria City"/>
    <x v="2"/>
    <x v="8"/>
    <n v="104291"/>
    <m/>
    <n v="42041"/>
    <n v="16"/>
    <x v="27"/>
    <x v="2"/>
    <n v="6"/>
    <n v="636.87766760587692"/>
    <n v="454.91261971848354"/>
    <n v="3821.2660056352615"/>
    <n v="181.96504788739338"/>
    <n v="1091.7902873243602"/>
  </r>
  <r>
    <s v="SO10738"/>
    <x v="40"/>
    <x v="2"/>
    <x v="0"/>
    <n v="17"/>
    <x v="17"/>
    <n v="287"/>
    <s v="Tulsa"/>
    <x v="3"/>
    <x v="27"/>
    <n v="403505"/>
    <m/>
    <n v="42284"/>
    <n v="13"/>
    <x v="9"/>
    <x v="7"/>
    <n v="9"/>
    <n v="245.16679608821869"/>
    <n v="175.11914006301336"/>
    <n v="2206.5011647939682"/>
    <n v="70.047656025205328"/>
    <n v="630.42890422684798"/>
  </r>
  <r>
    <s v="SO10739"/>
    <x v="135"/>
    <x v="2"/>
    <x v="0"/>
    <n v="13"/>
    <x v="18"/>
    <n v="191"/>
    <s v="Washington"/>
    <x v="1"/>
    <x v="5"/>
    <n v="137215"/>
    <m/>
    <n v="50615"/>
    <n v="37"/>
    <x v="40"/>
    <x v="7"/>
    <n v="10"/>
    <n v="397.47537499666214"/>
    <n v="283.91098214047298"/>
    <n v="3974.7537499666214"/>
    <n v="113.56439285618916"/>
    <n v="1135.6439285618917"/>
  </r>
  <r>
    <s v="SO10740"/>
    <x v="40"/>
    <x v="2"/>
    <x v="3"/>
    <n v="3"/>
    <x v="15"/>
    <n v="252"/>
    <s v="Las Vegas"/>
    <x v="1"/>
    <x v="10"/>
    <n v="623747"/>
    <m/>
    <n v="50202"/>
    <n v="41"/>
    <x v="41"/>
    <x v="9"/>
    <n v="7"/>
    <n v="222.20924520492554"/>
    <n v="158.72088943208968"/>
    <n v="1555.4647164344788"/>
    <n v="63.48835577283586"/>
    <n v="444.41849040985102"/>
  </r>
  <r>
    <s v="SO10741"/>
    <x v="126"/>
    <x v="0"/>
    <x v="1"/>
    <n v="14"/>
    <x v="13"/>
    <n v="267"/>
    <s v="New York City"/>
    <x v="2"/>
    <x v="12"/>
    <n v="8550405"/>
    <m/>
    <n v="53373"/>
    <n v="20"/>
    <x v="23"/>
    <x v="2"/>
    <n v="5"/>
    <n v="247.4663137793541"/>
    <n v="176.76165269953864"/>
    <n v="1237.3315688967705"/>
    <n v="70.704661079815452"/>
    <n v="353.52330539907723"/>
  </r>
  <r>
    <s v="SO10742"/>
    <x v="104"/>
    <x v="1"/>
    <x v="0"/>
    <n v="10"/>
    <x v="9"/>
    <n v="338"/>
    <s v="Round Rock"/>
    <x v="1"/>
    <x v="1"/>
    <n v="115997"/>
    <m/>
    <n v="72412"/>
    <n v="13"/>
    <x v="9"/>
    <x v="7"/>
    <n v="7"/>
    <n v="640.00657045841217"/>
    <n v="457.14755032743727"/>
    <n v="4480.0459932088852"/>
    <n v="182.8590201309749"/>
    <n v="1280.0131409168243"/>
  </r>
  <r>
    <s v="SO10743"/>
    <x v="140"/>
    <x v="4"/>
    <x v="1"/>
    <n v="17"/>
    <x v="17"/>
    <n v="211"/>
    <s v="Baltimore"/>
    <x v="3"/>
    <x v="40"/>
    <n v="621849"/>
    <m/>
    <n v="42241"/>
    <n v="19"/>
    <x v="35"/>
    <x v="9"/>
    <n v="3"/>
    <n v="155.3889132142067"/>
    <n v="110.9920808672905"/>
    <n v="466.16673964262009"/>
    <n v="44.396832346916199"/>
    <n v="133.1904970407486"/>
  </r>
  <r>
    <s v="SO10744"/>
    <x v="24"/>
    <x v="4"/>
    <x v="3"/>
    <n v="24"/>
    <x v="11"/>
    <n v="127"/>
    <s v="Miami Gardens"/>
    <x v="2"/>
    <x v="16"/>
    <n v="113187"/>
    <m/>
    <n v="38253"/>
    <n v="16"/>
    <x v="27"/>
    <x v="2"/>
    <n v="5"/>
    <n v="250.42004656791687"/>
    <n v="178.87146183422635"/>
    <n v="1252.1002328395844"/>
    <n v="71.548584733690518"/>
    <n v="357.74292366845259"/>
  </r>
  <r>
    <s v="SO10745"/>
    <x v="139"/>
    <x v="4"/>
    <x v="0"/>
    <n v="13"/>
    <x v="18"/>
    <n v="193"/>
    <s v="Wayne"/>
    <x v="1"/>
    <x v="5"/>
    <n v="142010"/>
    <m/>
    <n v="35884"/>
    <n v="8"/>
    <x v="3"/>
    <x v="2"/>
    <n v="8"/>
    <n v="378.2296616435051"/>
    <n v="270.16404403107509"/>
    <n v="3025.8372931480408"/>
    <n v="108.06561761243"/>
    <n v="864.52494089944003"/>
  </r>
  <r>
    <s v="SO10746"/>
    <x v="23"/>
    <x v="3"/>
    <x v="3"/>
    <n v="19"/>
    <x v="0"/>
    <n v="168"/>
    <s v="Niles (Township)"/>
    <x v="0"/>
    <x v="8"/>
    <n v="106229"/>
    <m/>
    <n v="69857"/>
    <n v="35"/>
    <x v="22"/>
    <x v="4"/>
    <n v="4"/>
    <n v="227.77927100658417"/>
    <n v="162.69947929041729"/>
    <n v="911.11708402633667"/>
    <n v="65.079791716166881"/>
    <n v="260.31916686466752"/>
  </r>
  <r>
    <s v="SO10747"/>
    <x v="42"/>
    <x v="1"/>
    <x v="3"/>
    <n v="11"/>
    <x v="20"/>
    <n v="158"/>
    <s v="Elgin"/>
    <x v="0"/>
    <x v="8"/>
    <n v="112111"/>
    <m/>
    <n v="60499"/>
    <n v="4"/>
    <x v="14"/>
    <x v="7"/>
    <n v="1"/>
    <n v="575.1325791478157"/>
    <n v="410.80898510558268"/>
    <n v="575.1325791478157"/>
    <n v="164.32359404223303"/>
    <n v="164.32359404223303"/>
  </r>
  <r>
    <s v="SO10748"/>
    <x v="77"/>
    <x v="4"/>
    <x v="1"/>
    <n v="12"/>
    <x v="2"/>
    <n v="236"/>
    <s v="Wilmington"/>
    <x v="2"/>
    <x v="17"/>
    <n v="115933"/>
    <m/>
    <n v="42128"/>
    <n v="10"/>
    <x v="26"/>
    <x v="8"/>
    <n v="2"/>
    <n v="565.25374603271484"/>
    <n v="403.75267573765348"/>
    <n v="1130.5074920654297"/>
    <n v="161.50107029506137"/>
    <n v="323.00214059012274"/>
  </r>
  <r>
    <s v="SO10749"/>
    <x v="79"/>
    <x v="1"/>
    <x v="0"/>
    <n v="18"/>
    <x v="10"/>
    <n v="111"/>
    <s v="Waterbury"/>
    <x v="0"/>
    <x v="3"/>
    <n v="108802"/>
    <m/>
    <n v="40467"/>
    <n v="7"/>
    <x v="31"/>
    <x v="7"/>
    <n v="2"/>
    <n v="347.78447145223618"/>
    <n v="248.41747960874014"/>
    <n v="695.56894290447235"/>
    <n v="99.366991843496038"/>
    <n v="198.73398368699208"/>
  </r>
  <r>
    <s v="SO10750"/>
    <x v="40"/>
    <x v="2"/>
    <x v="2"/>
    <n v="2"/>
    <x v="16"/>
    <n v="135"/>
    <s v="St. Petersburg"/>
    <x v="3"/>
    <x v="16"/>
    <n v="257083"/>
    <m/>
    <n v="45748"/>
    <n v="14"/>
    <x v="5"/>
    <x v="3"/>
    <n v="1"/>
    <n v="207.19711697101593"/>
    <n v="147.99794069358282"/>
    <n v="207.19711697101593"/>
    <n v="59.199176277433111"/>
    <n v="59.199176277433111"/>
  </r>
  <r>
    <s v="SO10751"/>
    <x v="77"/>
    <x v="4"/>
    <x v="0"/>
    <n v="19"/>
    <x v="0"/>
    <n v="77"/>
    <s v="Santa Maria"/>
    <x v="0"/>
    <x v="2"/>
    <n v="105093"/>
    <m/>
    <n v="50433"/>
    <n v="6"/>
    <x v="15"/>
    <x v="6"/>
    <n v="7"/>
    <n v="596.88221508264542"/>
    <n v="426.34443934474677"/>
    <n v="4178.1755055785179"/>
    <n v="170.53777573789864"/>
    <n v="1193.7644301652904"/>
  </r>
  <r>
    <s v="SO10752"/>
    <x v="102"/>
    <x v="3"/>
    <x v="3"/>
    <n v="18"/>
    <x v="10"/>
    <n v="3"/>
    <s v="Mobile"/>
    <x v="0"/>
    <x v="30"/>
    <n v="194288"/>
    <m/>
    <n v="38776"/>
    <n v="14"/>
    <x v="5"/>
    <x v="3"/>
    <n v="1"/>
    <n v="244.24531674385071"/>
    <n v="174.46094053132194"/>
    <n v="244.24531674385071"/>
    <n v="69.78437621252877"/>
    <n v="69.78437621252877"/>
  </r>
  <r>
    <s v="SO10753"/>
    <x v="26"/>
    <x v="2"/>
    <x v="1"/>
    <n v="18"/>
    <x v="10"/>
    <n v="120"/>
    <s v="Gainesville"/>
    <x v="0"/>
    <x v="16"/>
    <n v="130128"/>
    <m/>
    <n v="31818"/>
    <n v="20"/>
    <x v="23"/>
    <x v="2"/>
    <n v="4"/>
    <n v="199.33832377195358"/>
    <n v="142.38451697996686"/>
    <n v="797.35329508781433"/>
    <n v="56.953806791986722"/>
    <n v="227.81522716794689"/>
  </r>
  <r>
    <s v="SO10754"/>
    <x v="47"/>
    <x v="4"/>
    <x v="2"/>
    <n v="6"/>
    <x v="5"/>
    <n v="62"/>
    <s v="Rialto"/>
    <x v="3"/>
    <x v="2"/>
    <n v="103132"/>
    <m/>
    <n v="50971"/>
    <n v="6"/>
    <x v="15"/>
    <x v="6"/>
    <n v="9"/>
    <n v="605.19986665248871"/>
    <n v="432.28561903749198"/>
    <n v="5446.7987998723984"/>
    <n v="172.91424761499673"/>
    <n v="1556.2282285349706"/>
  </r>
  <r>
    <s v="SO10755"/>
    <x v="10"/>
    <x v="3"/>
    <x v="2"/>
    <n v="8"/>
    <x v="23"/>
    <n v="160"/>
    <s v="Hanover"/>
    <x v="1"/>
    <x v="8"/>
    <n v="101296"/>
    <m/>
    <n v="73620"/>
    <n v="42"/>
    <x v="19"/>
    <x v="5"/>
    <n v="3"/>
    <n v="171.13104611635208"/>
    <n v="122.23646151168006"/>
    <n v="513.39313834905624"/>
    <n v="48.894584604672019"/>
    <n v="146.68375381401606"/>
  </r>
  <r>
    <s v="SO10756"/>
    <x v="20"/>
    <x v="1"/>
    <x v="3"/>
    <n v="10"/>
    <x v="9"/>
    <n v="258"/>
    <s v="Amherst"/>
    <x v="1"/>
    <x v="12"/>
    <n v="125109"/>
    <m/>
    <n v="68294"/>
    <n v="19"/>
    <x v="35"/>
    <x v="9"/>
    <n v="5"/>
    <n v="343.97758340835571"/>
    <n v="245.69827386311124"/>
    <n v="1719.8879170417786"/>
    <n v="98.279309545244473"/>
    <n v="491.39654772622237"/>
  </r>
  <r>
    <s v="SO10757"/>
    <x v="21"/>
    <x v="4"/>
    <x v="3"/>
    <n v="22"/>
    <x v="12"/>
    <n v="143"/>
    <s v="Macon"/>
    <x v="3"/>
    <x v="14"/>
    <n v="153515"/>
    <m/>
    <n v="36568"/>
    <n v="7"/>
    <x v="31"/>
    <x v="7"/>
    <n v="10"/>
    <n v="551.95524448156357"/>
    <n v="394.25374605825971"/>
    <n v="5519.5524448156357"/>
    <n v="157.70149842330386"/>
    <n v="1577.0149842330386"/>
  </r>
  <r>
    <s v="SO10758"/>
    <x v="93"/>
    <x v="2"/>
    <x v="1"/>
    <n v="6"/>
    <x v="5"/>
    <n v="294"/>
    <s v="Philadelphia"/>
    <x v="3"/>
    <x v="36"/>
    <n v="1567442"/>
    <m/>
    <n v="38253"/>
    <n v="3"/>
    <x v="29"/>
    <x v="1"/>
    <n v="3"/>
    <n v="222.15794241428375"/>
    <n v="158.68424458163125"/>
    <n v="666.47382724285126"/>
    <n v="63.473697832652505"/>
    <n v="190.42109349795751"/>
  </r>
  <r>
    <s v="SO10759"/>
    <x v="134"/>
    <x v="4"/>
    <x v="1"/>
    <n v="23"/>
    <x v="24"/>
    <n v="126"/>
    <s v="Miami"/>
    <x v="2"/>
    <x v="16"/>
    <n v="441003"/>
    <m/>
    <n v="31051"/>
    <n v="3"/>
    <x v="29"/>
    <x v="1"/>
    <n v="2"/>
    <n v="423.08030515909195"/>
    <n v="302.20021797077999"/>
    <n v="846.1606103181839"/>
    <n v="120.88008718831196"/>
    <n v="241.76017437662392"/>
  </r>
  <r>
    <s v="SO10760"/>
    <x v="38"/>
    <x v="2"/>
    <x v="3"/>
    <n v="25"/>
    <x v="21"/>
    <n v="302"/>
    <s v="Clarksville"/>
    <x v="0"/>
    <x v="20"/>
    <n v="149176"/>
    <m/>
    <n v="46947"/>
    <n v="14"/>
    <x v="5"/>
    <x v="3"/>
    <n v="9"/>
    <n v="400.90934729576111"/>
    <n v="286.36381949697221"/>
    <n v="3608.18412566185"/>
    <n v="114.5455277987889"/>
    <n v="1030.9097501891001"/>
  </r>
  <r>
    <s v="SO10761"/>
    <x v="100"/>
    <x v="1"/>
    <x v="1"/>
    <n v="12"/>
    <x v="2"/>
    <n v="277"/>
    <s v="Yonkers"/>
    <x v="2"/>
    <x v="12"/>
    <n v="201116"/>
    <m/>
    <n v="59049"/>
    <n v="28"/>
    <x v="8"/>
    <x v="6"/>
    <n v="4"/>
    <n v="573.07132977247238"/>
    <n v="409.33666412319457"/>
    <n v="2292.2853190898895"/>
    <n v="163.73466564927782"/>
    <n v="654.93866259711126"/>
  </r>
  <r>
    <s v="SO10762"/>
    <x v="128"/>
    <x v="4"/>
    <x v="0"/>
    <n v="18"/>
    <x v="10"/>
    <n v="284"/>
    <s v="Broken Arrow"/>
    <x v="0"/>
    <x v="27"/>
    <n v="106563"/>
    <m/>
    <n v="67131"/>
    <n v="27"/>
    <x v="34"/>
    <x v="4"/>
    <n v="9"/>
    <n v="209.32555568218231"/>
    <n v="149.51825405870167"/>
    <n v="1883.9300011396408"/>
    <n v="59.80730162348064"/>
    <n v="538.26571461132573"/>
  </r>
  <r>
    <s v="SO10763"/>
    <x v="70"/>
    <x v="0"/>
    <x v="1"/>
    <n v="25"/>
    <x v="21"/>
    <n v="172"/>
    <s v="Proviso"/>
    <x v="0"/>
    <x v="8"/>
    <n v="151772"/>
    <m/>
    <n v="53281"/>
    <n v="10"/>
    <x v="26"/>
    <x v="8"/>
    <n v="9"/>
    <n v="435.27985793352127"/>
    <n v="310.9141842382295"/>
    <n v="3917.5187214016914"/>
    <n v="124.36567369529178"/>
    <n v="1119.2910632576259"/>
  </r>
  <r>
    <s v="SO10764"/>
    <x v="7"/>
    <x v="4"/>
    <x v="1"/>
    <n v="21"/>
    <x v="7"/>
    <n v="211"/>
    <s v="Baltimore"/>
    <x v="2"/>
    <x v="40"/>
    <n v="621849"/>
    <m/>
    <n v="42241"/>
    <n v="46"/>
    <x v="16"/>
    <x v="4"/>
    <n v="10"/>
    <n v="568.45351123809814"/>
    <n v="406.03822231292725"/>
    <n v="5684.5351123809814"/>
    <n v="162.4152889251709"/>
    <n v="1624.152889251709"/>
  </r>
  <r>
    <s v="SO10765"/>
    <x v="97"/>
    <x v="3"/>
    <x v="0"/>
    <n v="22"/>
    <x v="12"/>
    <n v="137"/>
    <s v="Tampa"/>
    <x v="3"/>
    <x v="16"/>
    <n v="369075"/>
    <m/>
    <n v="44185"/>
    <n v="16"/>
    <x v="27"/>
    <x v="2"/>
    <n v="7"/>
    <n v="585.26037114858627"/>
    <n v="418.04312224899024"/>
    <n v="4096.8225980401039"/>
    <n v="167.21724889959603"/>
    <n v="1170.5207422971721"/>
  </r>
  <r>
    <s v="SO10766"/>
    <x v="120"/>
    <x v="0"/>
    <x v="0"/>
    <n v="23"/>
    <x v="24"/>
    <n v="203"/>
    <s v="Metairie"/>
    <x v="2"/>
    <x v="28"/>
    <n v="140074"/>
    <m/>
    <n v="52421"/>
    <n v="11"/>
    <x v="43"/>
    <x v="4"/>
    <n v="2"/>
    <n v="256.54383194446564"/>
    <n v="183.24559424604689"/>
    <n v="513.08766388893127"/>
    <n v="73.298237698418745"/>
    <n v="146.59647539683749"/>
  </r>
  <r>
    <s v="SO10767"/>
    <x v="43"/>
    <x v="4"/>
    <x v="3"/>
    <n v="13"/>
    <x v="18"/>
    <n v="174"/>
    <s v="Rockford (Township)"/>
    <x v="1"/>
    <x v="8"/>
    <n v="173110"/>
    <m/>
    <n v="40391"/>
    <n v="35"/>
    <x v="22"/>
    <x v="4"/>
    <n v="5"/>
    <n v="167.5188279747963"/>
    <n v="119.65630569628307"/>
    <n v="837.59413987398148"/>
    <n v="47.862522278513225"/>
    <n v="239.31261139256611"/>
  </r>
  <r>
    <s v="SO10768"/>
    <x v="72"/>
    <x v="0"/>
    <x v="0"/>
    <n v="23"/>
    <x v="24"/>
    <n v="287"/>
    <s v="Tulsa"/>
    <x v="2"/>
    <x v="27"/>
    <n v="403505"/>
    <m/>
    <n v="42284"/>
    <n v="8"/>
    <x v="3"/>
    <x v="2"/>
    <n v="6"/>
    <n v="372.30520462989807"/>
    <n v="265.93228902135576"/>
    <n v="2233.8312277793884"/>
    <n v="106.37291560854231"/>
    <n v="638.23749365125389"/>
  </r>
  <r>
    <s v="SO10769"/>
    <x v="81"/>
    <x v="3"/>
    <x v="3"/>
    <n v="21"/>
    <x v="7"/>
    <n v="121"/>
    <s v="Hialeah"/>
    <x v="2"/>
    <x v="16"/>
    <n v="237069"/>
    <m/>
    <n v="29249"/>
    <n v="35"/>
    <x v="22"/>
    <x v="4"/>
    <n v="5"/>
    <n v="289.24948042631149"/>
    <n v="206.60677173307965"/>
    <n v="1446.2474021315575"/>
    <n v="82.642708693231839"/>
    <n v="413.21354346615919"/>
  </r>
  <r>
    <s v="SO10770"/>
    <x v="66"/>
    <x v="2"/>
    <x v="0"/>
    <n v="19"/>
    <x v="0"/>
    <n v="75"/>
    <s v="Santa Clara"/>
    <x v="0"/>
    <x v="2"/>
    <n v="126215"/>
    <m/>
    <n v="98914"/>
    <n v="16"/>
    <x v="27"/>
    <x v="2"/>
    <n v="9"/>
    <n v="416.19393575191498"/>
    <n v="297.28138267993927"/>
    <n v="3745.7454217672348"/>
    <n v="118.91255307197571"/>
    <n v="1070.2129776477814"/>
  </r>
  <r>
    <s v="SO10771"/>
    <x v="21"/>
    <x v="4"/>
    <x v="2"/>
    <n v="1"/>
    <x v="22"/>
    <n v="82"/>
    <s v="Temecula"/>
    <x v="3"/>
    <x v="2"/>
    <n v="112011"/>
    <m/>
    <n v="79925"/>
    <n v="38"/>
    <x v="24"/>
    <x v="5"/>
    <n v="4"/>
    <n v="495.96622163057327"/>
    <n v="354.26158687898095"/>
    <n v="1983.8648865222931"/>
    <n v="141.70463475159232"/>
    <n v="566.81853900636929"/>
  </r>
  <r>
    <s v="SO10772"/>
    <x v="66"/>
    <x v="2"/>
    <x v="1"/>
    <n v="9"/>
    <x v="3"/>
    <n v="243"/>
    <s v="Elizabeth"/>
    <x v="2"/>
    <x v="4"/>
    <n v="129007"/>
    <m/>
    <n v="43568"/>
    <n v="7"/>
    <x v="31"/>
    <x v="7"/>
    <n v="8"/>
    <n v="597.01990842819214"/>
    <n v="426.442791734423"/>
    <n v="4776.1592674255371"/>
    <n v="170.57711669376914"/>
    <n v="1364.6169335501531"/>
  </r>
  <r>
    <s v="SO10773"/>
    <x v="12"/>
    <x v="1"/>
    <x v="2"/>
    <n v="10"/>
    <x v="9"/>
    <n v="197"/>
    <s v="Topeka"/>
    <x v="1"/>
    <x v="15"/>
    <n v="127265"/>
    <m/>
    <n v="42250"/>
    <n v="28"/>
    <x v="8"/>
    <x v="6"/>
    <n v="5"/>
    <n v="619.18471473455429"/>
    <n v="442.27479623896738"/>
    <n v="3095.9235736727715"/>
    <n v="176.90991849558691"/>
    <n v="884.54959247793454"/>
  </r>
  <r>
    <s v="SO10774"/>
    <x v="23"/>
    <x v="3"/>
    <x v="2"/>
    <n v="10"/>
    <x v="9"/>
    <n v="103"/>
    <s v="Bridgeport"/>
    <x v="1"/>
    <x v="3"/>
    <n v="147629"/>
    <m/>
    <n v="41801"/>
    <n v="37"/>
    <x v="40"/>
    <x v="7"/>
    <n v="2"/>
    <n v="547.40019571781158"/>
    <n v="391.00013979843686"/>
    <n v="1094.8003914356232"/>
    <n v="156.40005591937472"/>
    <n v="312.80011183874944"/>
  </r>
  <r>
    <s v="SO10775"/>
    <x v="28"/>
    <x v="1"/>
    <x v="1"/>
    <n v="2"/>
    <x v="16"/>
    <n v="44"/>
    <s v="Irvine"/>
    <x v="3"/>
    <x v="2"/>
    <n v="256927"/>
    <m/>
    <n v="92278"/>
    <n v="36"/>
    <x v="39"/>
    <x v="3"/>
    <n v="1"/>
    <n v="371.56155306100845"/>
    <n v="265.40110932929178"/>
    <n v="371.56155306100845"/>
    <n v="106.16044373171667"/>
    <n v="106.16044373171667"/>
  </r>
  <r>
    <s v="SO10776"/>
    <x v="50"/>
    <x v="4"/>
    <x v="1"/>
    <n v="16"/>
    <x v="25"/>
    <n v="305"/>
    <s v="Murfreesboro"/>
    <x v="1"/>
    <x v="20"/>
    <n v="126118"/>
    <m/>
    <n v="51094"/>
    <n v="31"/>
    <x v="42"/>
    <x v="4"/>
    <n v="6"/>
    <n v="287.8415801525116"/>
    <n v="205.60112868036543"/>
    <n v="1727.0494809150696"/>
    <n v="82.240451472146162"/>
    <n v="493.44270883287697"/>
  </r>
  <r>
    <s v="SO10777"/>
    <x v="78"/>
    <x v="0"/>
    <x v="1"/>
    <n v="21"/>
    <x v="7"/>
    <n v="261"/>
    <s v="Brooklyn"/>
    <x v="2"/>
    <x v="12"/>
    <n v="2636735"/>
    <m/>
    <n v="32135"/>
    <n v="5"/>
    <x v="11"/>
    <x v="5"/>
    <n v="4"/>
    <n v="212.14670151472092"/>
    <n v="151.53335822480065"/>
    <n v="848.58680605888367"/>
    <n v="60.613343289920266"/>
    <n v="242.45337315968106"/>
  </r>
  <r>
    <s v="SO10778"/>
    <x v="14"/>
    <x v="2"/>
    <x v="2"/>
    <n v="15"/>
    <x v="4"/>
    <n v="357"/>
    <s v="Bellevue"/>
    <x v="2"/>
    <x v="0"/>
    <n v="139820"/>
    <m/>
    <n v="94638"/>
    <n v="11"/>
    <x v="43"/>
    <x v="4"/>
    <n v="1"/>
    <n v="386.48322951793671"/>
    <n v="276.05944965566908"/>
    <n v="386.48322951793671"/>
    <n v="110.42377986226762"/>
    <n v="110.42377986226762"/>
  </r>
  <r>
    <s v="SO10779"/>
    <x v="133"/>
    <x v="1"/>
    <x v="1"/>
    <n v="12"/>
    <x v="2"/>
    <n v="246"/>
    <s v="Paterson"/>
    <x v="2"/>
    <x v="4"/>
    <n v="147754"/>
    <m/>
    <n v="32915"/>
    <n v="32"/>
    <x v="32"/>
    <x v="4"/>
    <n v="2"/>
    <n v="616.65546923875809"/>
    <n v="440.46819231339867"/>
    <n v="1233.3109384775162"/>
    <n v="176.18727692535941"/>
    <n v="352.37455385071883"/>
  </r>
  <r>
    <s v="SO10780"/>
    <x v="29"/>
    <x v="3"/>
    <x v="3"/>
    <n v="19"/>
    <x v="0"/>
    <n v="211"/>
    <s v="Baltimore"/>
    <x v="0"/>
    <x v="40"/>
    <n v="621849"/>
    <m/>
    <n v="42241"/>
    <n v="15"/>
    <x v="7"/>
    <x v="5"/>
    <n v="10"/>
    <n v="390.7807788848877"/>
    <n v="279.12912777491982"/>
    <n v="3907.807788848877"/>
    <n v="111.65165110996787"/>
    <n v="1116.5165110996786"/>
  </r>
  <r>
    <s v="SO10781"/>
    <x v="133"/>
    <x v="1"/>
    <x v="1"/>
    <n v="16"/>
    <x v="25"/>
    <n v="202"/>
    <s v="Lafayette"/>
    <x v="1"/>
    <x v="28"/>
    <n v="127657"/>
    <m/>
    <n v="46517"/>
    <n v="6"/>
    <x v="15"/>
    <x v="6"/>
    <n v="3"/>
    <n v="519.91626352071762"/>
    <n v="371.36875965765546"/>
    <n v="1559.7487905621529"/>
    <n v="148.54750386306216"/>
    <n v="445.64251158918648"/>
  </r>
  <r>
    <s v="SO10782"/>
    <x v="83"/>
    <x v="1"/>
    <x v="3"/>
    <n v="23"/>
    <x v="24"/>
    <n v="176"/>
    <s v="Springfield"/>
    <x v="2"/>
    <x v="8"/>
    <n v="116565"/>
    <m/>
    <n v="49868"/>
    <n v="23"/>
    <x v="4"/>
    <x v="3"/>
    <n v="2"/>
    <n v="243.66306889057159"/>
    <n v="174.04504920755116"/>
    <n v="487.32613778114319"/>
    <n v="69.618019683020435"/>
    <n v="139.23603936604087"/>
  </r>
  <r>
    <s v="SO10783"/>
    <x v="18"/>
    <x v="3"/>
    <x v="3"/>
    <n v="14"/>
    <x v="13"/>
    <n v="117"/>
    <s v="Coral Springs"/>
    <x v="2"/>
    <x v="16"/>
    <n v="129485"/>
    <m/>
    <n v="66430"/>
    <n v="10"/>
    <x v="26"/>
    <x v="8"/>
    <n v="4"/>
    <n v="331.90037494897842"/>
    <n v="237.07169639212745"/>
    <n v="1327.6014997959137"/>
    <n v="94.828678556850974"/>
    <n v="379.3147142274039"/>
  </r>
  <r>
    <s v="SO10784"/>
    <x v="77"/>
    <x v="4"/>
    <x v="2"/>
    <n v="19"/>
    <x v="0"/>
    <n v="135"/>
    <s v="St. Petersburg"/>
    <x v="0"/>
    <x v="16"/>
    <n v="257083"/>
    <m/>
    <n v="45748"/>
    <n v="47"/>
    <x v="10"/>
    <x v="6"/>
    <n v="2"/>
    <n v="503.94279026985168"/>
    <n v="359.95913590703697"/>
    <n v="1007.8855805397034"/>
    <n v="143.98365436281472"/>
    <n v="287.96730872562944"/>
  </r>
  <r>
    <s v="SO10785"/>
    <x v="88"/>
    <x v="2"/>
    <x v="3"/>
    <n v="6"/>
    <x v="5"/>
    <n v="76"/>
    <s v="Santa Clarita"/>
    <x v="3"/>
    <x v="2"/>
    <n v="182371"/>
    <m/>
    <n v="83554"/>
    <n v="26"/>
    <x v="1"/>
    <x v="1"/>
    <n v="6"/>
    <n v="524.99004381895065"/>
    <n v="374.99288844210764"/>
    <n v="3149.9402629137039"/>
    <n v="149.99715537684301"/>
    <n v="899.98293226105807"/>
  </r>
  <r>
    <s v="SO10786"/>
    <x v="41"/>
    <x v="3"/>
    <x v="3"/>
    <n v="12"/>
    <x v="2"/>
    <n v="246"/>
    <s v="Paterson"/>
    <x v="2"/>
    <x v="4"/>
    <n v="147754"/>
    <m/>
    <n v="32915"/>
    <n v="8"/>
    <x v="3"/>
    <x v="2"/>
    <n v="7"/>
    <n v="322.0122846364975"/>
    <n v="230.00877474035536"/>
    <n v="2254.0859924554825"/>
    <n v="92.003509896142134"/>
    <n v="644.024569272995"/>
  </r>
  <r>
    <s v="SO10787"/>
    <x v="93"/>
    <x v="2"/>
    <x v="0"/>
    <n v="23"/>
    <x v="24"/>
    <n v="195"/>
    <s v="Olathe"/>
    <x v="2"/>
    <x v="15"/>
    <n v="134305"/>
    <m/>
    <n v="77335"/>
    <n v="30"/>
    <x v="37"/>
    <x v="4"/>
    <n v="9"/>
    <n v="442.39105778932571"/>
    <n v="315.99361270666122"/>
    <n v="3981.5195201039314"/>
    <n v="126.39744508266449"/>
    <n v="1137.5770057439804"/>
  </r>
  <r>
    <s v="SO10788"/>
    <x v="44"/>
    <x v="1"/>
    <x v="1"/>
    <n v="14"/>
    <x v="13"/>
    <n v="231"/>
    <s v="Durham"/>
    <x v="2"/>
    <x v="17"/>
    <n v="257636"/>
    <m/>
    <n v="50420"/>
    <n v="30"/>
    <x v="37"/>
    <x v="4"/>
    <n v="6"/>
    <n v="263.10575151443481"/>
    <n v="187.93267965316772"/>
    <n v="1578.6345090866089"/>
    <n v="75.17307186126709"/>
    <n v="451.03843116760254"/>
  </r>
  <r>
    <s v="SO10789"/>
    <x v="37"/>
    <x v="3"/>
    <x v="3"/>
    <n v="13"/>
    <x v="18"/>
    <n v="358"/>
    <s v="Everett"/>
    <x v="1"/>
    <x v="0"/>
    <n v="108010"/>
    <m/>
    <n v="49578"/>
    <n v="3"/>
    <x v="29"/>
    <x v="1"/>
    <n v="7"/>
    <n v="599.84613078832626"/>
    <n v="428.46152199166164"/>
    <n v="4198.9229155182838"/>
    <n v="171.38460879666462"/>
    <n v="1199.6922615766523"/>
  </r>
  <r>
    <s v="SO10790"/>
    <x v="70"/>
    <x v="0"/>
    <x v="1"/>
    <n v="23"/>
    <x v="24"/>
    <n v="353"/>
    <s v="Newport News"/>
    <x v="2"/>
    <x v="13"/>
    <n v="182385"/>
    <m/>
    <n v="50077"/>
    <n v="24"/>
    <x v="18"/>
    <x v="4"/>
    <n v="8"/>
    <n v="161.65911161899567"/>
    <n v="115.47079401356834"/>
    <n v="1293.2728929519653"/>
    <n v="46.188317605427329"/>
    <n v="369.50654084341863"/>
  </r>
  <r>
    <s v="SO10791"/>
    <x v="48"/>
    <x v="4"/>
    <x v="3"/>
    <n v="24"/>
    <x v="11"/>
    <n v="43"/>
    <s v="Inglewood"/>
    <x v="2"/>
    <x v="2"/>
    <n v="111666"/>
    <m/>
    <n v="42044"/>
    <n v="10"/>
    <x v="26"/>
    <x v="8"/>
    <n v="4"/>
    <n v="355.05531316995621"/>
    <n v="253.61093797854016"/>
    <n v="1420.2212526798248"/>
    <n v="101.44437519141604"/>
    <n v="405.77750076566417"/>
  </r>
  <r>
    <s v="SO10792"/>
    <x v="120"/>
    <x v="0"/>
    <x v="3"/>
    <n v="21"/>
    <x v="7"/>
    <n v="274"/>
    <s v="Staten Island"/>
    <x v="2"/>
    <x v="12"/>
    <n v="474558"/>
    <m/>
    <n v="55039"/>
    <n v="15"/>
    <x v="7"/>
    <x v="5"/>
    <n v="1"/>
    <n v="351.54877638816833"/>
    <n v="251.10626884869168"/>
    <n v="351.54877638816833"/>
    <n v="100.44250753947665"/>
    <n v="100.44250753947665"/>
  </r>
  <r>
    <s v="SO10793"/>
    <x v="146"/>
    <x v="4"/>
    <x v="1"/>
    <n v="24"/>
    <x v="11"/>
    <n v="94"/>
    <s v="Colorado Springs"/>
    <x v="2"/>
    <x v="19"/>
    <n v="456568"/>
    <m/>
    <n v="54527"/>
    <n v="3"/>
    <x v="29"/>
    <x v="1"/>
    <n v="7"/>
    <n v="479.4596831202507"/>
    <n v="342.47120222875054"/>
    <n v="3356.2177818417549"/>
    <n v="136.98848089150016"/>
    <n v="958.91936624050118"/>
  </r>
  <r>
    <s v="SO10794"/>
    <x v="46"/>
    <x v="1"/>
    <x v="3"/>
    <n v="8"/>
    <x v="23"/>
    <n v="170"/>
    <s v="Peoria"/>
    <x v="1"/>
    <x v="8"/>
    <n v="115070"/>
    <m/>
    <n v="45552"/>
    <n v="29"/>
    <x v="28"/>
    <x v="9"/>
    <n v="6"/>
    <n v="213.24057376384735"/>
    <n v="152.31469554560525"/>
    <n v="1279.4434425830841"/>
    <n v="60.925878218242104"/>
    <n v="365.55526930945263"/>
  </r>
  <r>
    <s v="SO10795"/>
    <x v="137"/>
    <x v="4"/>
    <x v="3"/>
    <n v="7"/>
    <x v="6"/>
    <n v="295"/>
    <s v="Pittsburgh"/>
    <x v="2"/>
    <x v="36"/>
    <n v="304391"/>
    <m/>
    <n v="40715"/>
    <n v="35"/>
    <x v="22"/>
    <x v="4"/>
    <n v="7"/>
    <n v="252.29456931352615"/>
    <n v="180.21040665251869"/>
    <n v="1766.0619851946831"/>
    <n v="72.084162661007468"/>
    <n v="504.58913862705231"/>
  </r>
  <r>
    <s v="SO10796"/>
    <x v="110"/>
    <x v="4"/>
    <x v="1"/>
    <n v="11"/>
    <x v="20"/>
    <n v="124"/>
    <s v="Lakeland"/>
    <x v="0"/>
    <x v="16"/>
    <n v="104401"/>
    <m/>
    <n v="39706"/>
    <n v="20"/>
    <x v="23"/>
    <x v="2"/>
    <n v="7"/>
    <n v="629.1300802230835"/>
    <n v="449.37862873077398"/>
    <n v="4403.9105615615845"/>
    <n v="179.75145149230951"/>
    <n v="1258.2601604461665"/>
  </r>
  <r>
    <s v="SO10797"/>
    <x v="66"/>
    <x v="2"/>
    <x v="3"/>
    <n v="12"/>
    <x v="2"/>
    <n v="279"/>
    <s v="Cincinnati"/>
    <x v="2"/>
    <x v="22"/>
    <n v="298550"/>
    <m/>
    <n v="33604"/>
    <n v="43"/>
    <x v="13"/>
    <x v="4"/>
    <n v="8"/>
    <n v="365.06855481863022"/>
    <n v="260.76325344187876"/>
    <n v="2920.5484385490417"/>
    <n v="104.30530137675146"/>
    <n v="834.44241101401167"/>
  </r>
  <r>
    <s v="SO10798"/>
    <x v="107"/>
    <x v="3"/>
    <x v="3"/>
    <n v="20"/>
    <x v="1"/>
    <n v="136"/>
    <s v="Tallahassee"/>
    <x v="1"/>
    <x v="16"/>
    <n v="189907"/>
    <m/>
    <n v="39681"/>
    <n v="37"/>
    <x v="40"/>
    <x v="7"/>
    <n v="3"/>
    <n v="530.6056090593338"/>
    <n v="379.00400647095273"/>
    <n v="1591.8168271780014"/>
    <n v="151.60160258838107"/>
    <n v="454.80480776514321"/>
  </r>
  <r>
    <s v="SO10799"/>
    <x v="40"/>
    <x v="2"/>
    <x v="2"/>
    <n v="18"/>
    <x v="10"/>
    <n v="29"/>
    <s v="East Los Angeles"/>
    <x v="0"/>
    <x v="2"/>
    <n v="127610"/>
    <m/>
    <n v="38766"/>
    <n v="19"/>
    <x v="35"/>
    <x v="9"/>
    <n v="8"/>
    <n v="504.8745122551918"/>
    <n v="360.62465161085129"/>
    <n v="4038.9960980415344"/>
    <n v="144.24986064434052"/>
    <n v="1153.9988851547241"/>
  </r>
  <r>
    <s v="SO10800"/>
    <x v="122"/>
    <x v="3"/>
    <x v="2"/>
    <n v="21"/>
    <x v="7"/>
    <n v="282"/>
    <s v="Dayton"/>
    <x v="2"/>
    <x v="22"/>
    <n v="140599"/>
    <m/>
    <n v="27683"/>
    <n v="12"/>
    <x v="38"/>
    <x v="5"/>
    <n v="8"/>
    <n v="390.61510491371155"/>
    <n v="279.0107892240797"/>
    <n v="3124.9208393096924"/>
    <n v="111.60431568963185"/>
    <n v="892.83452551705477"/>
  </r>
  <r>
    <s v="SO10801"/>
    <x v="149"/>
    <x v="2"/>
    <x v="1"/>
    <n v="10"/>
    <x v="9"/>
    <n v="348"/>
    <s v="West Valley City"/>
    <x v="1"/>
    <x v="31"/>
    <n v="136208"/>
    <m/>
    <n v="52534"/>
    <n v="15"/>
    <x v="7"/>
    <x v="5"/>
    <n v="9"/>
    <n v="650.18892019987106"/>
    <n v="464.42065728562221"/>
    <n v="5851.7002817988396"/>
    <n v="185.76826291424885"/>
    <n v="1671.9143662282397"/>
  </r>
  <r>
    <s v="SO10802"/>
    <x v="128"/>
    <x v="4"/>
    <x v="0"/>
    <n v="25"/>
    <x v="21"/>
    <n v="221"/>
    <s v="St. Paul"/>
    <x v="0"/>
    <x v="39"/>
    <n v="300851"/>
    <m/>
    <n v="48757"/>
    <n v="7"/>
    <x v="31"/>
    <x v="7"/>
    <n v="4"/>
    <n v="590.76819455623627"/>
    <n v="421.9772818258831"/>
    <n v="2363.0727782249451"/>
    <n v="168.79091273035317"/>
    <n v="675.16365092141268"/>
  </r>
  <r>
    <s v="SO10803"/>
    <x v="117"/>
    <x v="2"/>
    <x v="2"/>
    <n v="7"/>
    <x v="6"/>
    <n v="92"/>
    <s v="Boulder"/>
    <x v="2"/>
    <x v="19"/>
    <n v="107349"/>
    <m/>
    <n v="58484"/>
    <n v="38"/>
    <x v="24"/>
    <x v="5"/>
    <n v="6"/>
    <n v="208.06571084260941"/>
    <n v="148.61836488757817"/>
    <n v="1248.3942650556564"/>
    <n v="59.447345955031238"/>
    <n v="356.68407573018743"/>
  </r>
  <r>
    <s v="SO10804"/>
    <x v="109"/>
    <x v="1"/>
    <x v="0"/>
    <n v="21"/>
    <x v="7"/>
    <n v="338"/>
    <s v="Round Rock"/>
    <x v="2"/>
    <x v="1"/>
    <n v="115997"/>
    <m/>
    <n v="72412"/>
    <n v="34"/>
    <x v="20"/>
    <x v="5"/>
    <n v="2"/>
    <n v="252.25464391708374"/>
    <n v="180.18188851220268"/>
    <n v="504.50928783416748"/>
    <n v="72.072755404881065"/>
    <n v="144.14551080976213"/>
  </r>
  <r>
    <s v="SO10805"/>
    <x v="117"/>
    <x v="2"/>
    <x v="1"/>
    <n v="19"/>
    <x v="0"/>
    <n v="275"/>
    <s v="Syracuse"/>
    <x v="0"/>
    <x v="12"/>
    <n v="144142"/>
    <m/>
    <n v="31881"/>
    <n v="4"/>
    <x v="14"/>
    <x v="7"/>
    <n v="7"/>
    <n v="268.88089889287949"/>
    <n v="192.05778492348537"/>
    <n v="1882.1662922501564"/>
    <n v="76.823113969394115"/>
    <n v="537.76179778575874"/>
  </r>
  <r>
    <s v="SO10806"/>
    <x v="74"/>
    <x v="3"/>
    <x v="1"/>
    <n v="3"/>
    <x v="15"/>
    <n v="251"/>
    <s v="Henderson"/>
    <x v="1"/>
    <x v="10"/>
    <n v="285667"/>
    <m/>
    <n v="63120"/>
    <n v="29"/>
    <x v="28"/>
    <x v="9"/>
    <n v="2"/>
    <n v="241.110471367836"/>
    <n v="172.22176526274001"/>
    <n v="482.220942735672"/>
    <n v="68.888706105095991"/>
    <n v="137.77741221019198"/>
  </r>
  <r>
    <s v="SO10807"/>
    <x v="71"/>
    <x v="2"/>
    <x v="3"/>
    <n v="11"/>
    <x v="20"/>
    <n v="289"/>
    <s v="Gresham"/>
    <x v="0"/>
    <x v="6"/>
    <n v="110553"/>
    <m/>
    <n v="46956"/>
    <n v="18"/>
    <x v="17"/>
    <x v="0"/>
    <n v="4"/>
    <n v="352.03424173593521"/>
    <n v="251.45302981138232"/>
    <n v="1408.1369669437408"/>
    <n v="100.58121192455289"/>
    <n v="402.32484769821156"/>
  </r>
  <r>
    <s v="SO10808"/>
    <x v="94"/>
    <x v="2"/>
    <x v="2"/>
    <n v="17"/>
    <x v="17"/>
    <n v="72"/>
    <s v="San Jose"/>
    <x v="3"/>
    <x v="2"/>
    <n v="1026908"/>
    <m/>
    <n v="84647"/>
    <n v="18"/>
    <x v="17"/>
    <x v="0"/>
    <n v="8"/>
    <n v="155.61296725273132"/>
    <n v="111.15211946623667"/>
    <n v="1244.9037380218506"/>
    <n v="44.460847786494654"/>
    <n v="355.68678229195723"/>
  </r>
  <r>
    <s v="SO10809"/>
    <x v="67"/>
    <x v="2"/>
    <x v="3"/>
    <n v="9"/>
    <x v="3"/>
    <n v="186"/>
    <s v="Lawrence (Township)"/>
    <x v="2"/>
    <x v="5"/>
    <n v="123397"/>
    <m/>
    <n v="50411"/>
    <n v="3"/>
    <x v="29"/>
    <x v="1"/>
    <n v="5"/>
    <n v="179.26418083906174"/>
    <n v="128.04584345647268"/>
    <n v="896.32090419530869"/>
    <n v="51.218337382589056"/>
    <n v="256.09168691294531"/>
  </r>
  <r>
    <s v="SO10810"/>
    <x v="128"/>
    <x v="4"/>
    <x v="0"/>
    <n v="1"/>
    <x v="22"/>
    <n v="333"/>
    <s v="Odessa"/>
    <x v="3"/>
    <x v="1"/>
    <n v="118968"/>
    <m/>
    <n v="59337"/>
    <n v="43"/>
    <x v="13"/>
    <x v="4"/>
    <n v="8"/>
    <n v="270.83586966991425"/>
    <n v="193.45419262136733"/>
    <n v="2166.686957359314"/>
    <n v="77.381677048546919"/>
    <n v="619.05341638837535"/>
  </r>
  <r>
    <s v="SO10811"/>
    <x v="89"/>
    <x v="2"/>
    <x v="1"/>
    <n v="22"/>
    <x v="12"/>
    <n v="328"/>
    <s v="Lubbock"/>
    <x v="3"/>
    <x v="1"/>
    <n v="249042"/>
    <m/>
    <n v="44648"/>
    <n v="43"/>
    <x v="13"/>
    <x v="4"/>
    <n v="6"/>
    <n v="604.48231440782547"/>
    <n v="431.77308171987534"/>
    <n v="3626.8938864469528"/>
    <n v="172.70923268795013"/>
    <n v="1036.2553961277008"/>
  </r>
  <r>
    <s v="SO10812"/>
    <x v="117"/>
    <x v="2"/>
    <x v="0"/>
    <n v="7"/>
    <x v="6"/>
    <n v="293"/>
    <s v="Allentown"/>
    <x v="2"/>
    <x v="36"/>
    <n v="120207"/>
    <m/>
    <n v="36930"/>
    <n v="35"/>
    <x v="22"/>
    <x v="4"/>
    <n v="2"/>
    <n v="502.64594650268555"/>
    <n v="359.03281893048973"/>
    <n v="1005.2918930053711"/>
    <n v="143.61312757219582"/>
    <n v="287.22625514439164"/>
  </r>
  <r>
    <s v="SO10813"/>
    <x v="131"/>
    <x v="0"/>
    <x v="2"/>
    <n v="1"/>
    <x v="22"/>
    <n v="65"/>
    <s v="Roseville"/>
    <x v="3"/>
    <x v="2"/>
    <n v="130269"/>
    <m/>
    <n v="75867"/>
    <n v="18"/>
    <x v="17"/>
    <x v="0"/>
    <n v="5"/>
    <n v="459.28365129232407"/>
    <n v="328.05975092308864"/>
    <n v="2296.4182564616203"/>
    <n v="131.22390036923542"/>
    <n v="656.11950184617717"/>
  </r>
  <r>
    <s v="SO10814"/>
    <x v="94"/>
    <x v="2"/>
    <x v="0"/>
    <n v="13"/>
    <x v="18"/>
    <n v="258"/>
    <s v="Amherst"/>
    <x v="1"/>
    <x v="12"/>
    <n v="125109"/>
    <m/>
    <n v="68294"/>
    <n v="4"/>
    <x v="14"/>
    <x v="7"/>
    <n v="10"/>
    <n v="602.67223370075226"/>
    <n v="430.4801669291088"/>
    <n v="6026.7223370075226"/>
    <n v="172.19206677164345"/>
    <n v="1721.9206677164345"/>
  </r>
  <r>
    <s v="SO10815"/>
    <x v="137"/>
    <x v="4"/>
    <x v="2"/>
    <n v="2"/>
    <x v="16"/>
    <n v="124"/>
    <s v="Lakeland"/>
    <x v="3"/>
    <x v="16"/>
    <n v="104401"/>
    <m/>
    <n v="39706"/>
    <n v="17"/>
    <x v="33"/>
    <x v="5"/>
    <n v="3"/>
    <n v="226.53889614343643"/>
    <n v="161.81349724531174"/>
    <n v="679.6166884303093"/>
    <n v="64.725398898124695"/>
    <n v="194.17619669437408"/>
  </r>
  <r>
    <s v="SO10816"/>
    <x v="4"/>
    <x v="3"/>
    <x v="3"/>
    <n v="20"/>
    <x v="1"/>
    <n v="88"/>
    <s v="Vista"/>
    <x v="1"/>
    <x v="2"/>
    <n v="100890"/>
    <m/>
    <n v="50601"/>
    <n v="34"/>
    <x v="20"/>
    <x v="5"/>
    <n v="8"/>
    <n v="410.02917981147766"/>
    <n v="292.87798557962691"/>
    <n v="3280.2334384918213"/>
    <n v="117.15119423185075"/>
    <n v="937.20955385480602"/>
  </r>
  <r>
    <s v="SO10817"/>
    <x v="3"/>
    <x v="2"/>
    <x v="3"/>
    <n v="2"/>
    <x v="16"/>
    <n v="292"/>
    <s v="Salem"/>
    <x v="3"/>
    <x v="6"/>
    <n v="164549"/>
    <m/>
    <n v="47191"/>
    <n v="37"/>
    <x v="40"/>
    <x v="7"/>
    <n v="4"/>
    <n v="533.72501581907272"/>
    <n v="381.23215415648053"/>
    <n v="2134.9000632762909"/>
    <n v="152.49286166259219"/>
    <n v="609.97144665036876"/>
  </r>
  <r>
    <s v="SO10818"/>
    <x v="59"/>
    <x v="4"/>
    <x v="2"/>
    <n v="1"/>
    <x v="22"/>
    <n v="105"/>
    <s v="Hartford"/>
    <x v="3"/>
    <x v="3"/>
    <n v="124006"/>
    <m/>
    <n v="30630"/>
    <n v="5"/>
    <x v="11"/>
    <x v="5"/>
    <n v="3"/>
    <n v="613.82494676113129"/>
    <n v="438.44639054366525"/>
    <n v="1841.4748402833939"/>
    <n v="175.37855621746604"/>
    <n v="526.13566865239818"/>
  </r>
  <r>
    <s v="SO10819"/>
    <x v="30"/>
    <x v="0"/>
    <x v="0"/>
    <n v="20"/>
    <x v="1"/>
    <n v="194"/>
    <s v="Kansas City"/>
    <x v="1"/>
    <x v="15"/>
    <n v="151306"/>
    <m/>
    <n v="38749"/>
    <n v="44"/>
    <x v="30"/>
    <x v="8"/>
    <n v="7"/>
    <n v="616.90033704042435"/>
    <n v="440.64309788601742"/>
    <n v="4318.3023592829704"/>
    <n v="176.25723915440693"/>
    <n v="1233.8006740808485"/>
  </r>
  <r>
    <s v="SO10820"/>
    <x v="49"/>
    <x v="3"/>
    <x v="0"/>
    <n v="5"/>
    <x v="19"/>
    <n v="37"/>
    <s v="Fresno"/>
    <x v="0"/>
    <x v="2"/>
    <n v="520052"/>
    <m/>
    <n v="41531"/>
    <n v="21"/>
    <x v="45"/>
    <x v="4"/>
    <n v="3"/>
    <n v="597.73611688613892"/>
    <n v="426.95436920438499"/>
    <n v="1793.2083506584167"/>
    <n v="170.78174768175393"/>
    <n v="512.34524304526178"/>
  </r>
  <r>
    <s v="SO10821"/>
    <x v="22"/>
    <x v="3"/>
    <x v="3"/>
    <n v="23"/>
    <x v="24"/>
    <n v="61"/>
    <s v="Rancho Cucamonga"/>
    <x v="2"/>
    <x v="2"/>
    <n v="175236"/>
    <m/>
    <n v="77396"/>
    <n v="22"/>
    <x v="2"/>
    <x v="2"/>
    <n v="7"/>
    <n v="528.48042529821396"/>
    <n v="377.48601807015285"/>
    <n v="3699.3629770874977"/>
    <n v="150.99440722806111"/>
    <n v="1056.9608505964277"/>
  </r>
  <r>
    <s v="SO10822"/>
    <x v="64"/>
    <x v="3"/>
    <x v="3"/>
    <n v="18"/>
    <x v="10"/>
    <n v="203"/>
    <s v="Metairie"/>
    <x v="0"/>
    <x v="28"/>
    <n v="140074"/>
    <m/>
    <n v="52421"/>
    <n v="32"/>
    <x v="32"/>
    <x v="4"/>
    <n v="3"/>
    <n v="584.18005621433258"/>
    <n v="417.27146872452329"/>
    <n v="1752.5401686429977"/>
    <n v="166.90858748980929"/>
    <n v="500.72576246942788"/>
  </r>
  <r>
    <s v="SO10823"/>
    <x v="143"/>
    <x v="2"/>
    <x v="3"/>
    <n v="20"/>
    <x v="1"/>
    <n v="309"/>
    <s v="Arlington"/>
    <x v="1"/>
    <x v="1"/>
    <n v="388125"/>
    <m/>
    <n v="53326"/>
    <n v="23"/>
    <x v="4"/>
    <x v="3"/>
    <n v="8"/>
    <n v="466.22099500894547"/>
    <n v="333.01499643496106"/>
    <n v="3729.7679600715637"/>
    <n v="133.2059985739844"/>
    <n v="1065.6479885918752"/>
  </r>
  <r>
    <s v="SO10824"/>
    <x v="98"/>
    <x v="2"/>
    <x v="2"/>
    <n v="14"/>
    <x v="13"/>
    <n v="23"/>
    <s v="Clovis"/>
    <x v="2"/>
    <x v="2"/>
    <n v="104180"/>
    <m/>
    <n v="62666"/>
    <n v="12"/>
    <x v="38"/>
    <x v="5"/>
    <n v="7"/>
    <n v="390.86618399620056"/>
    <n v="279.19013142585754"/>
    <n v="2736.0632879734039"/>
    <n v="111.67605257034302"/>
    <n v="781.73236799240112"/>
  </r>
  <r>
    <s v="SO10825"/>
    <x v="39"/>
    <x v="2"/>
    <x v="3"/>
    <n v="26"/>
    <x v="8"/>
    <n v="302"/>
    <s v="Clarksville"/>
    <x v="0"/>
    <x v="20"/>
    <n v="149176"/>
    <m/>
    <n v="46947"/>
    <n v="47"/>
    <x v="10"/>
    <x v="6"/>
    <n v="10"/>
    <n v="245.06410092115402"/>
    <n v="175.04578637225288"/>
    <n v="2450.6410092115402"/>
    <n v="70.018314548901145"/>
    <n v="700.18314548901139"/>
  </r>
  <r>
    <s v="SO10826"/>
    <x v="7"/>
    <x v="4"/>
    <x v="3"/>
    <n v="5"/>
    <x v="19"/>
    <n v="79"/>
    <s v="Simi Valley"/>
    <x v="0"/>
    <x v="2"/>
    <n v="126788"/>
    <m/>
    <n v="90210"/>
    <n v="24"/>
    <x v="18"/>
    <x v="4"/>
    <n v="9"/>
    <n v="263.75739848613739"/>
    <n v="188.39814177581243"/>
    <n v="2373.8165863752365"/>
    <n v="75.359256710324956"/>
    <n v="678.23331039292464"/>
  </r>
  <r>
    <s v="SO10827"/>
    <x v="7"/>
    <x v="4"/>
    <x v="0"/>
    <n v="26"/>
    <x v="8"/>
    <n v="76"/>
    <s v="Santa Clarita"/>
    <x v="0"/>
    <x v="2"/>
    <n v="182371"/>
    <m/>
    <n v="83554"/>
    <n v="46"/>
    <x v="16"/>
    <x v="4"/>
    <n v="10"/>
    <n v="555.75386077165604"/>
    <n v="396.96704340832576"/>
    <n v="5557.5386077165604"/>
    <n v="158.78681736333027"/>
    <n v="1587.8681736333028"/>
  </r>
  <r>
    <s v="SO10828"/>
    <x v="69"/>
    <x v="4"/>
    <x v="3"/>
    <n v="1"/>
    <x v="22"/>
    <n v="57"/>
    <s v="Oxnard"/>
    <x v="3"/>
    <x v="2"/>
    <n v="207254"/>
    <m/>
    <n v="60621"/>
    <n v="46"/>
    <x v="16"/>
    <x v="4"/>
    <n v="5"/>
    <n v="357.72290897369385"/>
    <n v="255.51636355263847"/>
    <n v="1788.6145448684692"/>
    <n v="102.20654542105538"/>
    <n v="511.03272710527688"/>
  </r>
  <r>
    <s v="SO10829"/>
    <x v="84"/>
    <x v="4"/>
    <x v="0"/>
    <n v="7"/>
    <x v="6"/>
    <n v="84"/>
    <s v="Torrance"/>
    <x v="2"/>
    <x v="2"/>
    <n v="148475"/>
    <m/>
    <n v="79549"/>
    <n v="21"/>
    <x v="45"/>
    <x v="4"/>
    <n v="8"/>
    <n v="264.37795919179916"/>
    <n v="188.84139942271369"/>
    <n v="2115.0236735343933"/>
    <n v="75.536559769085471"/>
    <n v="604.29247815268377"/>
  </r>
  <r>
    <s v="SO10830"/>
    <x v="122"/>
    <x v="3"/>
    <x v="2"/>
    <n v="9"/>
    <x v="3"/>
    <n v="71"/>
    <s v="San Francisco"/>
    <x v="2"/>
    <x v="2"/>
    <n v="864816"/>
    <m/>
    <n v="81294"/>
    <n v="29"/>
    <x v="28"/>
    <x v="9"/>
    <n v="9"/>
    <n v="571.41372406482697"/>
    <n v="408.15266004630502"/>
    <n v="5142.7235165834427"/>
    <n v="163.26106401852195"/>
    <n v="1469.3495761666975"/>
  </r>
  <r>
    <s v="SO10831"/>
    <x v="27"/>
    <x v="4"/>
    <x v="2"/>
    <n v="26"/>
    <x v="8"/>
    <n v="340"/>
    <s v="San Antonio"/>
    <x v="0"/>
    <x v="1"/>
    <n v="1469845"/>
    <m/>
    <n v="46744"/>
    <n v="21"/>
    <x v="45"/>
    <x v="4"/>
    <n v="7"/>
    <n v="164.24118286371231"/>
    <n v="117.31513061693737"/>
    <n v="1149.6882800459862"/>
    <n v="46.926052246774944"/>
    <n v="328.48236572742462"/>
  </r>
  <r>
    <s v="SO10832"/>
    <x v="38"/>
    <x v="2"/>
    <x v="1"/>
    <n v="18"/>
    <x v="10"/>
    <n v="104"/>
    <s v="Bridgeport (Town)"/>
    <x v="0"/>
    <x v="3"/>
    <n v="147629"/>
    <m/>
    <n v="41801"/>
    <n v="19"/>
    <x v="35"/>
    <x v="9"/>
    <n v="6"/>
    <n v="564.14204621315002"/>
    <n v="402.95860443796431"/>
    <n v="3384.8522772789001"/>
    <n v="161.18344177518571"/>
    <n v="967.10065065111428"/>
  </r>
  <r>
    <s v="SO10833"/>
    <x v="56"/>
    <x v="4"/>
    <x v="3"/>
    <n v="6"/>
    <x v="5"/>
    <n v="86"/>
    <s v="Victorville"/>
    <x v="3"/>
    <x v="2"/>
    <n v="122225"/>
    <m/>
    <n v="45894"/>
    <n v="44"/>
    <x v="30"/>
    <x v="8"/>
    <n v="8"/>
    <n v="169.72723692655563"/>
    <n v="121.23374066182546"/>
    <n v="1357.8178954124451"/>
    <n v="48.493496264730169"/>
    <n v="387.94797011784135"/>
  </r>
  <r>
    <s v="SO10834"/>
    <x v="69"/>
    <x v="4"/>
    <x v="1"/>
    <n v="18"/>
    <x v="10"/>
    <n v="94"/>
    <s v="Colorado Springs"/>
    <x v="0"/>
    <x v="19"/>
    <n v="456568"/>
    <m/>
    <n v="54527"/>
    <n v="1"/>
    <x v="21"/>
    <x v="7"/>
    <n v="8"/>
    <n v="408.79582250118256"/>
    <n v="291.99701607227325"/>
    <n v="3270.3665800094604"/>
    <n v="116.7988064289093"/>
    <n v="934.39045143127441"/>
  </r>
  <r>
    <s v="SO10835"/>
    <x v="136"/>
    <x v="0"/>
    <x v="3"/>
    <n v="7"/>
    <x v="6"/>
    <n v="278"/>
    <s v="Akron"/>
    <x v="2"/>
    <x v="22"/>
    <n v="197542"/>
    <m/>
    <n v="34512"/>
    <n v="44"/>
    <x v="30"/>
    <x v="8"/>
    <n v="5"/>
    <n v="614.05509263277054"/>
    <n v="438.610780451979"/>
    <n v="3070.2754631638527"/>
    <n v="175.44431218079154"/>
    <n v="877.22156090395765"/>
  </r>
  <r>
    <s v="SO10836"/>
    <x v="19"/>
    <x v="2"/>
    <x v="0"/>
    <n v="1"/>
    <x v="22"/>
    <n v="364"/>
    <s v="Vancouver"/>
    <x v="3"/>
    <x v="0"/>
    <n v="172860"/>
    <m/>
    <n v="50626"/>
    <n v="7"/>
    <x v="31"/>
    <x v="7"/>
    <n v="6"/>
    <n v="456.06970167160034"/>
    <n v="325.76407262257169"/>
    <n v="2736.4182100296021"/>
    <n v="130.30562904902865"/>
    <n v="781.83377429417192"/>
  </r>
  <r>
    <s v="SO10837"/>
    <x v="129"/>
    <x v="0"/>
    <x v="1"/>
    <n v="26"/>
    <x v="8"/>
    <n v="283"/>
    <s v="Toledo"/>
    <x v="0"/>
    <x v="22"/>
    <n v="279789"/>
    <m/>
    <n v="33687"/>
    <n v="13"/>
    <x v="9"/>
    <x v="7"/>
    <n v="4"/>
    <n v="402.08611625432968"/>
    <n v="287.20436875309264"/>
    <n v="1608.3444650173187"/>
    <n v="114.88174750123704"/>
    <n v="459.52699000494817"/>
  </r>
  <r>
    <s v="SO10838"/>
    <x v="64"/>
    <x v="3"/>
    <x v="3"/>
    <n v="11"/>
    <x v="20"/>
    <n v="335"/>
    <s v="Pearland"/>
    <x v="0"/>
    <x v="1"/>
    <n v="108821"/>
    <m/>
    <n v="95972"/>
    <n v="26"/>
    <x v="1"/>
    <x v="1"/>
    <n v="6"/>
    <n v="613.54364740848541"/>
    <n v="438.24546243463249"/>
    <n v="3681.2618844509125"/>
    <n v="175.29818497385293"/>
    <n v="1051.7891098431176"/>
  </r>
  <r>
    <s v="SO10839"/>
    <x v="100"/>
    <x v="1"/>
    <x v="3"/>
    <n v="11"/>
    <x v="20"/>
    <n v="86"/>
    <s v="Victorville"/>
    <x v="0"/>
    <x v="2"/>
    <n v="122225"/>
    <m/>
    <n v="45894"/>
    <n v="45"/>
    <x v="44"/>
    <x v="4"/>
    <n v="7"/>
    <n v="425.58822923898697"/>
    <n v="303.99159231356214"/>
    <n v="2979.1176046729088"/>
    <n v="121.59663692542483"/>
    <n v="851.17645847797382"/>
  </r>
  <r>
    <s v="SO10840"/>
    <x v="102"/>
    <x v="3"/>
    <x v="2"/>
    <n v="2"/>
    <x v="16"/>
    <n v="174"/>
    <s v="Rockford (Township)"/>
    <x v="3"/>
    <x v="8"/>
    <n v="173110"/>
    <m/>
    <n v="40391"/>
    <n v="26"/>
    <x v="1"/>
    <x v="1"/>
    <n v="9"/>
    <n v="370.39045786857605"/>
    <n v="264.5646127632686"/>
    <n v="3333.5141208171844"/>
    <n v="105.82584510530745"/>
    <n v="952.43260594776712"/>
  </r>
  <r>
    <s v="SO10841"/>
    <x v="60"/>
    <x v="2"/>
    <x v="3"/>
    <n v="26"/>
    <x v="8"/>
    <n v="300"/>
    <s v="Sioux Falls"/>
    <x v="0"/>
    <x v="11"/>
    <n v="171544"/>
    <m/>
    <n v="52494"/>
    <n v="45"/>
    <x v="44"/>
    <x v="4"/>
    <n v="8"/>
    <n v="232.61334961652756"/>
    <n v="166.15239258323399"/>
    <n v="1860.9067969322205"/>
    <n v="66.460957033293568"/>
    <n v="531.68765626634854"/>
  </r>
  <r>
    <s v="SO10842"/>
    <x v="72"/>
    <x v="0"/>
    <x v="2"/>
    <n v="11"/>
    <x v="20"/>
    <n v="200"/>
    <s v="Louisville"/>
    <x v="0"/>
    <x v="21"/>
    <n v="760026"/>
    <m/>
    <n v="0"/>
    <n v="4"/>
    <x v="14"/>
    <x v="7"/>
    <n v="8"/>
    <n v="522.74344146251678"/>
    <n v="373.38817247322629"/>
    <n v="4181.9475317001343"/>
    <n v="149.35526898929049"/>
    <n v="1194.8421519143239"/>
  </r>
  <r>
    <s v="SO10843"/>
    <x v="146"/>
    <x v="4"/>
    <x v="2"/>
    <n v="18"/>
    <x v="10"/>
    <n v="97"/>
    <s v="Greeley"/>
    <x v="0"/>
    <x v="19"/>
    <n v="100883"/>
    <m/>
    <n v="48813"/>
    <n v="45"/>
    <x v="44"/>
    <x v="4"/>
    <n v="4"/>
    <n v="616.89436465501785"/>
    <n v="440.63883189644133"/>
    <n v="2467.5774586200714"/>
    <n v="176.25553275857652"/>
    <n v="705.02213103430608"/>
  </r>
  <r>
    <s v="SO10844"/>
    <x v="138"/>
    <x v="1"/>
    <x v="1"/>
    <n v="16"/>
    <x v="25"/>
    <n v="310"/>
    <s v="Austin"/>
    <x v="1"/>
    <x v="1"/>
    <n v="931830"/>
    <m/>
    <n v="57689"/>
    <n v="2"/>
    <x v="46"/>
    <x v="4"/>
    <n v="2"/>
    <n v="165.0054988861084"/>
    <n v="117.86107063293458"/>
    <n v="330.0109977722168"/>
    <n v="47.144428253173814"/>
    <n v="94.288856506347628"/>
  </r>
  <r>
    <s v="SO10845"/>
    <x v="146"/>
    <x v="4"/>
    <x v="0"/>
    <n v="8"/>
    <x v="23"/>
    <n v="217"/>
    <s v="Sterling Heights"/>
    <x v="1"/>
    <x v="18"/>
    <n v="132052"/>
    <m/>
    <n v="60089"/>
    <n v="15"/>
    <x v="7"/>
    <x v="5"/>
    <n v="4"/>
    <n v="369.41788476705551"/>
    <n v="263.86991769075394"/>
    <n v="1477.671539068222"/>
    <n v="105.54796707630157"/>
    <n v="422.1918683052063"/>
  </r>
  <r>
    <s v="SO10846"/>
    <x v="1"/>
    <x v="1"/>
    <x v="0"/>
    <n v="19"/>
    <x v="0"/>
    <n v="301"/>
    <s v="Chattanooga"/>
    <x v="0"/>
    <x v="20"/>
    <n v="176588"/>
    <m/>
    <n v="40177"/>
    <n v="41"/>
    <x v="41"/>
    <x v="9"/>
    <n v="2"/>
    <n v="172.63086140155792"/>
    <n v="123.30775814396995"/>
    <n v="345.26172280311584"/>
    <n v="49.323103257587974"/>
    <n v="98.646206515175948"/>
  </r>
  <r>
    <s v="SO10847"/>
    <x v="42"/>
    <x v="1"/>
    <x v="1"/>
    <n v="1"/>
    <x v="22"/>
    <n v="340"/>
    <s v="San Antonio"/>
    <x v="3"/>
    <x v="1"/>
    <n v="1469845"/>
    <m/>
    <n v="46744"/>
    <n v="11"/>
    <x v="43"/>
    <x v="4"/>
    <n v="1"/>
    <n v="609.57902866601944"/>
    <n v="435.41359190429961"/>
    <n v="609.57902866601944"/>
    <n v="174.16543676171983"/>
    <n v="174.16543676171983"/>
  </r>
  <r>
    <s v="SO10848"/>
    <x v="140"/>
    <x v="4"/>
    <x v="2"/>
    <n v="22"/>
    <x v="12"/>
    <n v="241"/>
    <s v="Manchester"/>
    <x v="3"/>
    <x v="42"/>
    <n v="110229"/>
    <m/>
    <n v="54282"/>
    <n v="26"/>
    <x v="1"/>
    <x v="1"/>
    <n v="10"/>
    <n v="479.16073536872864"/>
    <n v="342.25766812052046"/>
    <n v="4791.6073536872864"/>
    <n v="136.90306724820817"/>
    <n v="1369.0306724820816"/>
  </r>
  <r>
    <s v="SO10849"/>
    <x v="70"/>
    <x v="0"/>
    <x v="2"/>
    <n v="4"/>
    <x v="14"/>
    <n v="1"/>
    <s v="Birmingham"/>
    <x v="3"/>
    <x v="30"/>
    <n v="212461"/>
    <m/>
    <n v="31061"/>
    <n v="2"/>
    <x v="46"/>
    <x v="4"/>
    <n v="7"/>
    <n v="178.57448977231979"/>
    <n v="127.55320698022844"/>
    <n v="1250.0214284062386"/>
    <n v="51.021282792091355"/>
    <n v="357.14897954463947"/>
  </r>
  <r>
    <s v="SO10850"/>
    <x v="19"/>
    <x v="2"/>
    <x v="0"/>
    <n v="6"/>
    <x v="5"/>
    <n v="110"/>
    <s v="Stamford (Town)"/>
    <x v="3"/>
    <x v="3"/>
    <n v="128874"/>
    <m/>
    <n v="79359"/>
    <n v="10"/>
    <x v="26"/>
    <x v="8"/>
    <n v="8"/>
    <n v="619.54410302639008"/>
    <n v="442.53150216170724"/>
    <n v="4956.3528242111206"/>
    <n v="177.01260086468284"/>
    <n v="1416.1008069174627"/>
  </r>
  <r>
    <s v="SO10851"/>
    <x v="54"/>
    <x v="4"/>
    <x v="0"/>
    <n v="26"/>
    <x v="8"/>
    <n v="213"/>
    <s v="Ann Arbor"/>
    <x v="0"/>
    <x v="18"/>
    <n v="117070"/>
    <m/>
    <n v="55990"/>
    <n v="45"/>
    <x v="44"/>
    <x v="4"/>
    <n v="8"/>
    <n v="271.94013386964798"/>
    <n v="194.24295276403427"/>
    <n v="2175.5210709571838"/>
    <n v="77.697181105613708"/>
    <n v="621.57744884490967"/>
  </r>
  <r>
    <s v="SO10852"/>
    <x v="143"/>
    <x v="2"/>
    <x v="2"/>
    <n v="23"/>
    <x v="24"/>
    <n v="240"/>
    <s v="Omaha"/>
    <x v="2"/>
    <x v="35"/>
    <n v="443885"/>
    <m/>
    <n v="49896"/>
    <n v="18"/>
    <x v="17"/>
    <x v="0"/>
    <n v="1"/>
    <n v="612.02492952346802"/>
    <n v="437.16066394533431"/>
    <n v="612.02492952346802"/>
    <n v="174.86426557813371"/>
    <n v="174.86426557813371"/>
  </r>
  <r>
    <s v="SO10853"/>
    <x v="8"/>
    <x v="0"/>
    <x v="1"/>
    <n v="9"/>
    <x v="3"/>
    <n v="135"/>
    <s v="St. Petersburg"/>
    <x v="2"/>
    <x v="16"/>
    <n v="257083"/>
    <m/>
    <n v="45748"/>
    <n v="38"/>
    <x v="24"/>
    <x v="5"/>
    <n v="6"/>
    <n v="541.38937801122665"/>
    <n v="386.70669857944762"/>
    <n v="3248.3362680673599"/>
    <n v="154.68267943177904"/>
    <n v="928.09607659067422"/>
  </r>
  <r>
    <s v="SO10854"/>
    <x v="80"/>
    <x v="1"/>
    <x v="0"/>
    <n v="11"/>
    <x v="20"/>
    <n v="132"/>
    <s v="Pompano Beach"/>
    <x v="0"/>
    <x v="16"/>
    <n v="107762"/>
    <m/>
    <n v="41321"/>
    <n v="16"/>
    <x v="27"/>
    <x v="2"/>
    <n v="6"/>
    <n v="378.12702620029449"/>
    <n v="270.09073300021038"/>
    <n v="2268.762157201767"/>
    <n v="108.03629320008412"/>
    <n v="648.2177592005047"/>
  </r>
  <r>
    <s v="SO10855"/>
    <x v="51"/>
    <x v="0"/>
    <x v="3"/>
    <n v="1"/>
    <x v="22"/>
    <n v="64"/>
    <s v="Riverside"/>
    <x v="3"/>
    <x v="2"/>
    <n v="322424"/>
    <m/>
    <n v="57196"/>
    <n v="24"/>
    <x v="18"/>
    <x v="4"/>
    <n v="2"/>
    <n v="584.35860067605972"/>
    <n v="417.39900048289985"/>
    <n v="1168.7172013521194"/>
    <n v="166.95960019315987"/>
    <n v="333.91920038631974"/>
  </r>
  <r>
    <s v="SO10856"/>
    <x v="7"/>
    <x v="4"/>
    <x v="3"/>
    <n v="4"/>
    <x v="14"/>
    <n v="296"/>
    <s v="Providence"/>
    <x v="3"/>
    <x v="23"/>
    <n v="179207"/>
    <m/>
    <n v="37501"/>
    <n v="8"/>
    <x v="3"/>
    <x v="2"/>
    <n v="7"/>
    <n v="534.51782011985779"/>
    <n v="381.79844294275557"/>
    <n v="3741.6247408390045"/>
    <n v="152.71937717710222"/>
    <n v="1069.0356402397156"/>
  </r>
  <r>
    <s v="SO10857"/>
    <x v="85"/>
    <x v="3"/>
    <x v="0"/>
    <n v="17"/>
    <x v="17"/>
    <n v="131"/>
    <s v="Pembroke Pines"/>
    <x v="3"/>
    <x v="16"/>
    <n v="166611"/>
    <m/>
    <n v="61279"/>
    <n v="15"/>
    <x v="7"/>
    <x v="5"/>
    <n v="9"/>
    <n v="323.91583317518234"/>
    <n v="231.36845226798741"/>
    <n v="2915.2424985766411"/>
    <n v="92.547380907194935"/>
    <n v="832.92642816475438"/>
  </r>
  <r>
    <s v="SO10858"/>
    <x v="65"/>
    <x v="3"/>
    <x v="3"/>
    <n v="17"/>
    <x v="17"/>
    <n v="114"/>
    <s v="Brandon"/>
    <x v="3"/>
    <x v="16"/>
    <n v="106604"/>
    <m/>
    <n v="56464"/>
    <n v="25"/>
    <x v="12"/>
    <x v="6"/>
    <n v="1"/>
    <n v="501.78227984905243"/>
    <n v="358.41591417789459"/>
    <n v="501.78227984905243"/>
    <n v="143.36636567115784"/>
    <n v="143.36636567115784"/>
  </r>
  <r>
    <s v="SO10859"/>
    <x v="103"/>
    <x v="3"/>
    <x v="0"/>
    <n v="7"/>
    <x v="6"/>
    <n v="305"/>
    <s v="Murfreesboro"/>
    <x v="2"/>
    <x v="20"/>
    <n v="126118"/>
    <m/>
    <n v="51094"/>
    <n v="5"/>
    <x v="11"/>
    <x v="5"/>
    <n v="8"/>
    <n v="421.93898230791092"/>
    <n v="301.38498736279354"/>
    <n v="3375.5118584632874"/>
    <n v="120.55399494511738"/>
    <n v="964.43195956093905"/>
  </r>
  <r>
    <s v="SO10860"/>
    <x v="60"/>
    <x v="2"/>
    <x v="1"/>
    <n v="6"/>
    <x v="5"/>
    <n v="206"/>
    <s v="Boston"/>
    <x v="3"/>
    <x v="29"/>
    <n v="667137"/>
    <m/>
    <n v="55777"/>
    <n v="6"/>
    <x v="15"/>
    <x v="6"/>
    <n v="10"/>
    <n v="521.3882474899292"/>
    <n v="372.4201767785209"/>
    <n v="5213.882474899292"/>
    <n v="148.9680707114083"/>
    <n v="1489.6807071140829"/>
  </r>
  <r>
    <s v="SO10861"/>
    <x v="85"/>
    <x v="3"/>
    <x v="1"/>
    <n v="17"/>
    <x v="17"/>
    <n v="68"/>
    <s v="San Bernardino"/>
    <x v="3"/>
    <x v="2"/>
    <n v="216108"/>
    <m/>
    <n v="37047"/>
    <n v="19"/>
    <x v="35"/>
    <x v="9"/>
    <n v="2"/>
    <n v="486.71983426809311"/>
    <n v="347.6570244772094"/>
    <n v="973.43966853618622"/>
    <n v="139.0628097908837"/>
    <n v="278.12561958176741"/>
  </r>
  <r>
    <s v="SO10862"/>
    <x v="141"/>
    <x v="2"/>
    <x v="3"/>
    <n v="11"/>
    <x v="20"/>
    <n v="294"/>
    <s v="Philadelphia"/>
    <x v="0"/>
    <x v="36"/>
    <n v="1567442"/>
    <m/>
    <n v="38253"/>
    <n v="25"/>
    <x v="12"/>
    <x v="6"/>
    <n v="9"/>
    <n v="269.37442696094513"/>
    <n v="192.41030497210369"/>
    <n v="2424.3698426485062"/>
    <n v="76.964121988841441"/>
    <n v="692.67709789957303"/>
  </r>
  <r>
    <s v="SO10863"/>
    <x v="140"/>
    <x v="4"/>
    <x v="1"/>
    <n v="1"/>
    <x v="22"/>
    <n v="246"/>
    <s v="Paterson"/>
    <x v="3"/>
    <x v="4"/>
    <n v="147754"/>
    <m/>
    <n v="32915"/>
    <n v="26"/>
    <x v="1"/>
    <x v="1"/>
    <n v="9"/>
    <n v="476.40008980035782"/>
    <n v="340.28577842882703"/>
    <n v="4287.6008082032204"/>
    <n v="136.11431137153079"/>
    <n v="1225.028802343777"/>
  </r>
  <r>
    <s v="SO10864"/>
    <x v="57"/>
    <x v="0"/>
    <x v="3"/>
    <n v="17"/>
    <x v="17"/>
    <n v="132"/>
    <s v="Pompano Beach"/>
    <x v="3"/>
    <x v="16"/>
    <n v="107762"/>
    <m/>
    <n v="41321"/>
    <n v="31"/>
    <x v="42"/>
    <x v="4"/>
    <n v="1"/>
    <n v="407.5422785282135"/>
    <n v="291.10162752015253"/>
    <n v="407.5422785282135"/>
    <n v="116.44065100806097"/>
    <n v="116.44065100806097"/>
  </r>
  <r>
    <s v="SO10865"/>
    <x v="21"/>
    <x v="4"/>
    <x v="3"/>
    <n v="6"/>
    <x v="5"/>
    <n v="33"/>
    <s v="Escondido"/>
    <x v="3"/>
    <x v="2"/>
    <n v="151451"/>
    <m/>
    <n v="50899"/>
    <n v="26"/>
    <x v="1"/>
    <x v="1"/>
    <n v="10"/>
    <n v="303.8956806063652"/>
    <n v="217.06834329026088"/>
    <n v="3038.956806063652"/>
    <n v="86.82733731610432"/>
    <n v="868.2733731610432"/>
  </r>
  <r>
    <s v="SO10866"/>
    <x v="7"/>
    <x v="4"/>
    <x v="1"/>
    <n v="5"/>
    <x v="19"/>
    <n v="165"/>
    <s v="Milton"/>
    <x v="0"/>
    <x v="8"/>
    <n v="118844"/>
    <m/>
    <n v="84039"/>
    <n v="9"/>
    <x v="0"/>
    <x v="0"/>
    <n v="2"/>
    <n v="512.18306958675385"/>
    <n v="365.84504970482419"/>
    <n v="1024.3661391735077"/>
    <n v="146.33801988192965"/>
    <n v="292.67603976385931"/>
  </r>
  <r>
    <s v="SO10867"/>
    <x v="101"/>
    <x v="0"/>
    <x v="1"/>
    <n v="8"/>
    <x v="23"/>
    <n v="329"/>
    <s v="McAllen"/>
    <x v="1"/>
    <x v="1"/>
    <n v="140269"/>
    <m/>
    <n v="44254"/>
    <n v="17"/>
    <x v="33"/>
    <x v="5"/>
    <n v="4"/>
    <n v="289.21561700105667"/>
    <n v="206.58258357218335"/>
    <n v="1156.8624680042267"/>
    <n v="82.633033428873318"/>
    <n v="330.53213371549327"/>
  </r>
  <r>
    <s v="SO10868"/>
    <x v="47"/>
    <x v="4"/>
    <x v="1"/>
    <n v="16"/>
    <x v="25"/>
    <n v="150"/>
    <s v="Boise City"/>
    <x v="1"/>
    <x v="32"/>
    <n v="218281"/>
    <m/>
    <n v="50323"/>
    <n v="45"/>
    <x v="44"/>
    <x v="4"/>
    <n v="3"/>
    <n v="472.62133169174194"/>
    <n v="337.5866654941014"/>
    <n v="1417.8639950752258"/>
    <n v="135.03466619764055"/>
    <n v="405.10399859292164"/>
  </r>
  <r>
    <s v="SO10869"/>
    <x v="138"/>
    <x v="1"/>
    <x v="0"/>
    <n v="14"/>
    <x v="13"/>
    <n v="3"/>
    <s v="Mobile"/>
    <x v="2"/>
    <x v="30"/>
    <n v="194288"/>
    <m/>
    <n v="38776"/>
    <n v="28"/>
    <x v="8"/>
    <x v="6"/>
    <n v="3"/>
    <n v="220.33161681890488"/>
    <n v="157.37972629921777"/>
    <n v="660.99485045671463"/>
    <n v="62.951890519687112"/>
    <n v="188.85567155906134"/>
  </r>
  <r>
    <s v="SO10870"/>
    <x v="0"/>
    <x v="0"/>
    <x v="2"/>
    <n v="1"/>
    <x v="22"/>
    <n v="273"/>
    <s v="Smithtown"/>
    <x v="3"/>
    <x v="12"/>
    <n v="118275"/>
    <m/>
    <n v="112693"/>
    <n v="17"/>
    <x v="33"/>
    <x v="5"/>
    <n v="2"/>
    <n v="553.10597383975983"/>
    <n v="395.07569559982846"/>
    <n v="1106.2119476795197"/>
    <n v="158.03027823993136"/>
    <n v="316.06055647986273"/>
  </r>
  <r>
    <s v="SO10871"/>
    <x v="105"/>
    <x v="4"/>
    <x v="3"/>
    <n v="17"/>
    <x v="17"/>
    <n v="44"/>
    <s v="Irvine"/>
    <x v="3"/>
    <x v="2"/>
    <n v="256927"/>
    <m/>
    <n v="92278"/>
    <n v="5"/>
    <x v="11"/>
    <x v="5"/>
    <n v="8"/>
    <n v="420.00476557016373"/>
    <n v="300.00340397868837"/>
    <n v="3360.0381245613098"/>
    <n v="120.00136159147536"/>
    <n v="960.01089273180287"/>
  </r>
  <r>
    <s v="SO10872"/>
    <x v="63"/>
    <x v="1"/>
    <x v="2"/>
    <n v="23"/>
    <x v="24"/>
    <n v="254"/>
    <s v="Paradise"/>
    <x v="2"/>
    <x v="10"/>
    <n v="223182"/>
    <m/>
    <n v="43911"/>
    <n v="9"/>
    <x v="0"/>
    <x v="0"/>
    <n v="10"/>
    <n v="446.83030200004578"/>
    <n v="319.16450142860413"/>
    <n v="4468.3030200004578"/>
    <n v="127.66580057144165"/>
    <n v="1276.6580057144165"/>
  </r>
  <r>
    <s v="SO10873"/>
    <x v="24"/>
    <x v="4"/>
    <x v="1"/>
    <n v="17"/>
    <x v="17"/>
    <n v="202"/>
    <s v="Lafayette"/>
    <x v="3"/>
    <x v="28"/>
    <n v="127657"/>
    <m/>
    <n v="46517"/>
    <n v="32"/>
    <x v="32"/>
    <x v="4"/>
    <n v="4"/>
    <n v="325.22545784711838"/>
    <n v="232.30389846222744"/>
    <n v="1300.9018313884735"/>
    <n v="92.921559384890941"/>
    <n v="371.68623753956376"/>
  </r>
  <r>
    <s v="SO10874"/>
    <x v="37"/>
    <x v="3"/>
    <x v="3"/>
    <n v="1"/>
    <x v="22"/>
    <n v="62"/>
    <s v="Rialto"/>
    <x v="3"/>
    <x v="2"/>
    <n v="103132"/>
    <m/>
    <n v="50971"/>
    <n v="47"/>
    <x v="10"/>
    <x v="6"/>
    <n v="3"/>
    <n v="281.11219489574432"/>
    <n v="200.79442492553167"/>
    <n v="843.33658468723297"/>
    <n v="80.317769970212652"/>
    <n v="240.95330991063796"/>
  </r>
  <r>
    <s v="SO10875"/>
    <x v="135"/>
    <x v="2"/>
    <x v="1"/>
    <n v="5"/>
    <x v="19"/>
    <n v="341"/>
    <s v="The Woodlands"/>
    <x v="0"/>
    <x v="1"/>
    <n v="102911"/>
    <m/>
    <n v="109917"/>
    <n v="45"/>
    <x v="44"/>
    <x v="4"/>
    <n v="9"/>
    <n v="231.17286998033524"/>
    <n v="165.12347855738233"/>
    <n v="2080.5558298230171"/>
    <n v="66.049391422952908"/>
    <n v="594.44452280657617"/>
  </r>
  <r>
    <s v="SO10876"/>
    <x v="37"/>
    <x v="3"/>
    <x v="3"/>
    <n v="7"/>
    <x v="6"/>
    <n v="89"/>
    <s v="West Covina"/>
    <x v="2"/>
    <x v="2"/>
    <n v="108484"/>
    <m/>
    <n v="69189"/>
    <n v="33"/>
    <x v="6"/>
    <x v="4"/>
    <n v="7"/>
    <n v="646.01568603515625"/>
    <n v="461.43977573939736"/>
    <n v="4522.1098022460938"/>
    <n v="184.57591029575889"/>
    <n v="1292.0313720703123"/>
  </r>
  <r>
    <s v="SO10877"/>
    <x v="56"/>
    <x v="4"/>
    <x v="2"/>
    <n v="23"/>
    <x v="24"/>
    <n v="71"/>
    <s v="San Francisco"/>
    <x v="2"/>
    <x v="2"/>
    <n v="864816"/>
    <m/>
    <n v="81294"/>
    <n v="17"/>
    <x v="33"/>
    <x v="5"/>
    <n v="3"/>
    <n v="453.85021394491196"/>
    <n v="324.17872424636573"/>
    <n v="1361.5506418347359"/>
    <n v="129.67148969854622"/>
    <n v="389.01446909563867"/>
  </r>
  <r>
    <s v="SO10878"/>
    <x v="62"/>
    <x v="4"/>
    <x v="1"/>
    <n v="10"/>
    <x v="9"/>
    <n v="224"/>
    <s v="Kansas City"/>
    <x v="1"/>
    <x v="26"/>
    <n v="475378"/>
    <m/>
    <n v="45821"/>
    <n v="28"/>
    <x v="8"/>
    <x v="6"/>
    <n v="6"/>
    <n v="346.94520199298859"/>
    <n v="247.81800142356329"/>
    <n v="2081.6712119579315"/>
    <n v="99.127200569425298"/>
    <n v="594.76320341655173"/>
  </r>
  <r>
    <s v="SO10879"/>
    <x v="17"/>
    <x v="1"/>
    <x v="0"/>
    <n v="2"/>
    <x v="16"/>
    <n v="272"/>
    <s v="Rochester"/>
    <x v="3"/>
    <x v="12"/>
    <n v="209802"/>
    <m/>
    <n v="30960"/>
    <n v="23"/>
    <x v="4"/>
    <x v="3"/>
    <n v="5"/>
    <n v="306.80202251672745"/>
    <n v="219.14430179766248"/>
    <n v="1534.0101125836372"/>
    <n v="87.657720719064969"/>
    <n v="438.28860359532484"/>
  </r>
  <r>
    <s v="SO10880"/>
    <x v="65"/>
    <x v="3"/>
    <x v="0"/>
    <n v="24"/>
    <x v="11"/>
    <n v="237"/>
    <s v="Winston-Salem"/>
    <x v="2"/>
    <x v="17"/>
    <n v="241218"/>
    <m/>
    <n v="39882"/>
    <n v="22"/>
    <x v="2"/>
    <x v="2"/>
    <n v="9"/>
    <n v="225.99370694160461"/>
    <n v="161.42407638686046"/>
    <n v="2033.9433624744415"/>
    <n v="64.569630554744151"/>
    <n v="581.12667499269742"/>
  </r>
  <r>
    <s v="SO10881"/>
    <x v="24"/>
    <x v="4"/>
    <x v="1"/>
    <n v="8"/>
    <x v="23"/>
    <n v="269"/>
    <s v="Oyster Bay"/>
    <x v="1"/>
    <x v="12"/>
    <n v="298768"/>
    <m/>
    <n v="112162"/>
    <n v="11"/>
    <x v="43"/>
    <x v="4"/>
    <n v="2"/>
    <n v="414.56971567869186"/>
    <n v="296.12122548477993"/>
    <n v="829.13943135738373"/>
    <n v="118.44849019391194"/>
    <n v="236.89698038782387"/>
  </r>
  <r>
    <s v="SO10882"/>
    <x v="131"/>
    <x v="0"/>
    <x v="2"/>
    <n v="9"/>
    <x v="3"/>
    <n v="364"/>
    <s v="Vancouver"/>
    <x v="2"/>
    <x v="0"/>
    <n v="172860"/>
    <m/>
    <n v="50626"/>
    <n v="37"/>
    <x v="40"/>
    <x v="7"/>
    <n v="5"/>
    <n v="480.07600343227386"/>
    <n v="342.91143102305278"/>
    <n v="2400.3800171613693"/>
    <n v="137.16457240922108"/>
    <n v="685.82286204610546"/>
  </r>
  <r>
    <s v="SO10883"/>
    <x v="26"/>
    <x v="2"/>
    <x v="1"/>
    <n v="21"/>
    <x v="7"/>
    <n v="311"/>
    <s v="Beaumont"/>
    <x v="2"/>
    <x v="1"/>
    <n v="118129"/>
    <m/>
    <n v="40992"/>
    <n v="39"/>
    <x v="25"/>
    <x v="1"/>
    <n v="4"/>
    <n v="487.79169827699661"/>
    <n v="348.42264162642618"/>
    <n v="1951.1667931079865"/>
    <n v="139.36905665057043"/>
    <n v="557.47622660228171"/>
  </r>
  <r>
    <s v="SO10884"/>
    <x v="131"/>
    <x v="0"/>
    <x v="2"/>
    <n v="5"/>
    <x v="19"/>
    <n v="300"/>
    <s v="Sioux Falls"/>
    <x v="0"/>
    <x v="11"/>
    <n v="171544"/>
    <m/>
    <n v="52494"/>
    <n v="44"/>
    <x v="30"/>
    <x v="8"/>
    <n v="6"/>
    <n v="572.12843942642212"/>
    <n v="408.66317101887296"/>
    <n v="3432.7706365585327"/>
    <n v="163.46526840754916"/>
    <n v="980.79161044529496"/>
  </r>
  <r>
    <s v="SO10885"/>
    <x v="7"/>
    <x v="4"/>
    <x v="1"/>
    <n v="9"/>
    <x v="3"/>
    <n v="364"/>
    <s v="Vancouver"/>
    <x v="2"/>
    <x v="0"/>
    <n v="172860"/>
    <m/>
    <n v="50626"/>
    <n v="22"/>
    <x v="2"/>
    <x v="2"/>
    <n v="7"/>
    <n v="341.10423892736435"/>
    <n v="243.64588494811741"/>
    <n v="2387.7296724915504"/>
    <n v="97.458353979246937"/>
    <n v="682.20847785472859"/>
  </r>
  <r>
    <s v="SO10886"/>
    <x v="39"/>
    <x v="2"/>
    <x v="3"/>
    <n v="23"/>
    <x v="24"/>
    <n v="59"/>
    <s v="Pasadena"/>
    <x v="2"/>
    <x v="2"/>
    <n v="142250"/>
    <m/>
    <n v="72402"/>
    <n v="12"/>
    <x v="38"/>
    <x v="5"/>
    <n v="5"/>
    <n v="435.90627157688141"/>
    <n v="311.3616225549153"/>
    <n v="2179.531357884407"/>
    <n v="124.54464902196611"/>
    <n v="622.72324510983049"/>
  </r>
  <r>
    <s v="SO10887"/>
    <x v="97"/>
    <x v="3"/>
    <x v="3"/>
    <n v="12"/>
    <x v="2"/>
    <n v="283"/>
    <s v="Toledo"/>
    <x v="2"/>
    <x v="22"/>
    <n v="279789"/>
    <m/>
    <n v="33687"/>
    <n v="45"/>
    <x v="44"/>
    <x v="4"/>
    <n v="2"/>
    <n v="537.24938017129898"/>
    <n v="383.74955726521358"/>
    <n v="1074.498760342598"/>
    <n v="153.4998229060854"/>
    <n v="306.9996458121708"/>
  </r>
  <r>
    <s v="SO10888"/>
    <x v="108"/>
    <x v="4"/>
    <x v="1"/>
    <n v="18"/>
    <x v="10"/>
    <n v="4"/>
    <s v="Montgomery"/>
    <x v="0"/>
    <x v="30"/>
    <n v="200602"/>
    <m/>
    <n v="42927"/>
    <n v="3"/>
    <x v="29"/>
    <x v="1"/>
    <n v="4"/>
    <n v="297.15993475914001"/>
    <n v="212.2570962565286"/>
    <n v="1188.6397390365601"/>
    <n v="84.902838502611417"/>
    <n v="339.61135401044567"/>
  </r>
  <r>
    <s v="SO10889"/>
    <x v="146"/>
    <x v="4"/>
    <x v="3"/>
    <n v="21"/>
    <x v="7"/>
    <n v="281"/>
    <s v="Columbus"/>
    <x v="2"/>
    <x v="22"/>
    <n v="850106"/>
    <m/>
    <n v="45659"/>
    <n v="43"/>
    <x v="13"/>
    <x v="4"/>
    <n v="6"/>
    <n v="168.04612988233566"/>
    <n v="120.03294991595405"/>
    <n v="1008.276779294014"/>
    <n v="48.013179966381614"/>
    <n v="288.07907979828968"/>
  </r>
  <r>
    <s v="SO10890"/>
    <x v="76"/>
    <x v="0"/>
    <x v="2"/>
    <n v="25"/>
    <x v="21"/>
    <n v="11"/>
    <s v="Phoenix"/>
    <x v="0"/>
    <x v="9"/>
    <n v="1563025"/>
    <m/>
    <n v="47326"/>
    <n v="44"/>
    <x v="30"/>
    <x v="8"/>
    <n v="5"/>
    <n v="567.22146785259247"/>
    <n v="405.15819132328033"/>
    <n v="2836.1073392629623"/>
    <n v="162.06327652931213"/>
    <n v="810.31638264656067"/>
  </r>
  <r>
    <s v="SO10891"/>
    <x v="101"/>
    <x v="0"/>
    <x v="1"/>
    <n v="7"/>
    <x v="6"/>
    <n v="305"/>
    <s v="Murfreesboro"/>
    <x v="2"/>
    <x v="20"/>
    <n v="126118"/>
    <m/>
    <n v="51094"/>
    <n v="12"/>
    <x v="38"/>
    <x v="5"/>
    <n v="2"/>
    <n v="430.1311839222908"/>
    <n v="307.23655994449342"/>
    <n v="860.2623678445816"/>
    <n v="122.89462397779738"/>
    <n v="245.78924795559476"/>
  </r>
  <r>
    <s v="SO10892"/>
    <x v="21"/>
    <x v="4"/>
    <x v="0"/>
    <n v="13"/>
    <x v="18"/>
    <n v="31"/>
    <s v="Elk Grove"/>
    <x v="1"/>
    <x v="2"/>
    <n v="166913"/>
    <m/>
    <n v="79487"/>
    <n v="21"/>
    <x v="45"/>
    <x v="4"/>
    <n v="6"/>
    <n v="384.28234577178955"/>
    <n v="274.48738983699258"/>
    <n v="2305.6940746307373"/>
    <n v="109.79495593479697"/>
    <n v="658.76973560878184"/>
  </r>
  <r>
    <s v="SO10893"/>
    <x v="71"/>
    <x v="2"/>
    <x v="0"/>
    <n v="26"/>
    <x v="8"/>
    <n v="14"/>
    <s v="Tempe"/>
    <x v="0"/>
    <x v="9"/>
    <n v="175826"/>
    <m/>
    <n v="49012"/>
    <n v="7"/>
    <x v="31"/>
    <x v="7"/>
    <n v="2"/>
    <n v="233.62543004751205"/>
    <n v="166.87530717679434"/>
    <n v="467.25086009502411"/>
    <n v="66.750122870717718"/>
    <n v="133.50024574143544"/>
  </r>
  <r>
    <s v="SO10894"/>
    <x v="114"/>
    <x v="4"/>
    <x v="3"/>
    <n v="21"/>
    <x v="7"/>
    <n v="357"/>
    <s v="Bellevue"/>
    <x v="2"/>
    <x v="0"/>
    <n v="139820"/>
    <m/>
    <n v="94638"/>
    <n v="13"/>
    <x v="9"/>
    <x v="7"/>
    <n v="10"/>
    <n v="516.89396774768829"/>
    <n v="369.20997696263453"/>
    <n v="5168.9396774768829"/>
    <n v="147.68399078505377"/>
    <n v="1476.8399078505377"/>
  </r>
  <r>
    <s v="SO10895"/>
    <x v="34"/>
    <x v="3"/>
    <x v="3"/>
    <n v="13"/>
    <x v="18"/>
    <n v="355"/>
    <s v="Richmond"/>
    <x v="1"/>
    <x v="13"/>
    <n v="220289"/>
    <m/>
    <n v="40758"/>
    <n v="17"/>
    <x v="33"/>
    <x v="5"/>
    <n v="8"/>
    <n v="267.13248306512833"/>
    <n v="190.80891647509168"/>
    <n v="2137.0598645210266"/>
    <n v="76.323566590036648"/>
    <n v="610.58853272029319"/>
  </r>
  <r>
    <s v="SO10896"/>
    <x v="113"/>
    <x v="1"/>
    <x v="0"/>
    <n v="17"/>
    <x v="17"/>
    <n v="9"/>
    <s v="Mesa"/>
    <x v="3"/>
    <x v="9"/>
    <n v="471825"/>
    <m/>
    <n v="48809"/>
    <n v="1"/>
    <x v="21"/>
    <x v="7"/>
    <n v="1"/>
    <n v="437.47205185890198"/>
    <n v="312.48003704207287"/>
    <n v="437.47205185890198"/>
    <n v="124.99201481682911"/>
    <n v="124.99201481682911"/>
  </r>
  <r>
    <s v="SO10897"/>
    <x v="113"/>
    <x v="1"/>
    <x v="1"/>
    <n v="8"/>
    <x v="23"/>
    <n v="155"/>
    <s v="Capital"/>
    <x v="1"/>
    <x v="8"/>
    <n v="116358"/>
    <m/>
    <n v="49925"/>
    <n v="2"/>
    <x v="46"/>
    <x v="4"/>
    <n v="6"/>
    <n v="504.72550123929977"/>
    <n v="360.51821517092844"/>
    <n v="3028.3530074357986"/>
    <n v="144.20728606837133"/>
    <n v="865.24371641022799"/>
  </r>
  <r>
    <s v="SO10898"/>
    <x v="120"/>
    <x v="0"/>
    <x v="0"/>
    <n v="19"/>
    <x v="0"/>
    <n v="170"/>
    <s v="Peoria"/>
    <x v="0"/>
    <x v="8"/>
    <n v="115070"/>
    <m/>
    <n v="45552"/>
    <n v="46"/>
    <x v="16"/>
    <x v="4"/>
    <n v="1"/>
    <n v="540.83618581295013"/>
    <n v="386.31156129496441"/>
    <n v="540.83618581295013"/>
    <n v="154.52462451798573"/>
    <n v="154.52462451798573"/>
  </r>
  <r>
    <s v="SO10899"/>
    <x v="68"/>
    <x v="1"/>
    <x v="1"/>
    <n v="11"/>
    <x v="20"/>
    <n v="304"/>
    <s v="Memphis"/>
    <x v="0"/>
    <x v="20"/>
    <n v="655770"/>
    <m/>
    <n v="36445"/>
    <n v="12"/>
    <x v="38"/>
    <x v="5"/>
    <n v="4"/>
    <n v="313.8285339474678"/>
    <n v="224.1632385339056"/>
    <n v="1255.3141357898712"/>
    <n v="89.665295413562205"/>
    <n v="358.66118165424882"/>
  </r>
  <r>
    <s v="SO10900"/>
    <x v="112"/>
    <x v="4"/>
    <x v="2"/>
    <n v="26"/>
    <x v="8"/>
    <n v="257"/>
    <s v="Sunrise Manor"/>
    <x v="0"/>
    <x v="10"/>
    <n v="187647"/>
    <m/>
    <n v="39586"/>
    <n v="31"/>
    <x v="42"/>
    <x v="4"/>
    <n v="9"/>
    <n v="568.06578397750854"/>
    <n v="405.76127426964899"/>
    <n v="5112.5920557975769"/>
    <n v="162.30450970785955"/>
    <n v="1460.740587370736"/>
  </r>
  <r>
    <s v="SO10901"/>
    <x v="68"/>
    <x v="1"/>
    <x v="3"/>
    <n v="21"/>
    <x v="7"/>
    <n v="318"/>
    <s v="El Paso"/>
    <x v="2"/>
    <x v="1"/>
    <n v="681124"/>
    <m/>
    <n v="42772"/>
    <n v="21"/>
    <x v="45"/>
    <x v="4"/>
    <n v="5"/>
    <n v="428.14865058660507"/>
    <n v="305.82046470471795"/>
    <n v="2140.7432529330254"/>
    <n v="122.32818588188712"/>
    <n v="611.64092940943556"/>
  </r>
  <r>
    <s v="SO10902"/>
    <x v="70"/>
    <x v="0"/>
    <x v="0"/>
    <n v="20"/>
    <x v="1"/>
    <n v="352"/>
    <s v="Hampton"/>
    <x v="1"/>
    <x v="13"/>
    <n v="136454"/>
    <m/>
    <n v="49190"/>
    <n v="40"/>
    <x v="36"/>
    <x v="4"/>
    <n v="8"/>
    <n v="451.20370066165924"/>
    <n v="322.28835761547089"/>
    <n v="3609.6296052932739"/>
    <n v="128.91534304618835"/>
    <n v="1031.3227443695068"/>
  </r>
  <r>
    <s v="SO10903"/>
    <x v="49"/>
    <x v="3"/>
    <x v="0"/>
    <n v="23"/>
    <x v="24"/>
    <n v="34"/>
    <s v="Fairfield"/>
    <x v="2"/>
    <x v="2"/>
    <n v="112970"/>
    <m/>
    <n v="67364"/>
    <n v="25"/>
    <x v="12"/>
    <x v="6"/>
    <n v="3"/>
    <n v="163.06510072946548"/>
    <n v="116.47507194961821"/>
    <n v="489.19530218839645"/>
    <n v="46.590028779847273"/>
    <n v="139.77008633954182"/>
  </r>
  <r>
    <s v="SO10904"/>
    <x v="43"/>
    <x v="4"/>
    <x v="3"/>
    <n v="4"/>
    <x v="14"/>
    <n v="325"/>
    <s v="Killeen"/>
    <x v="3"/>
    <x v="1"/>
    <n v="140806"/>
    <m/>
    <n v="47763"/>
    <n v="16"/>
    <x v="27"/>
    <x v="2"/>
    <n v="1"/>
    <n v="400.5887496471405"/>
    <n v="286.13482117652893"/>
    <n v="400.5887496471405"/>
    <n v="114.45392847061157"/>
    <n v="114.45392847061157"/>
  </r>
  <r>
    <s v="SO10905"/>
    <x v="108"/>
    <x v="4"/>
    <x v="2"/>
    <n v="6"/>
    <x v="5"/>
    <n v="225"/>
    <s v="Springfield"/>
    <x v="3"/>
    <x v="26"/>
    <n v="166810"/>
    <m/>
    <n v="33557"/>
    <n v="6"/>
    <x v="15"/>
    <x v="6"/>
    <n v="2"/>
    <n v="410.1317555308342"/>
    <n v="292.95125395059586"/>
    <n v="820.2635110616684"/>
    <n v="117.18050158023834"/>
    <n v="234.36100316047668"/>
  </r>
  <r>
    <s v="SO10906"/>
    <x v="138"/>
    <x v="1"/>
    <x v="1"/>
    <n v="3"/>
    <x v="15"/>
    <n v="20"/>
    <s v="Burbank"/>
    <x v="1"/>
    <x v="2"/>
    <n v="105319"/>
    <m/>
    <n v="66076"/>
    <n v="46"/>
    <x v="16"/>
    <x v="4"/>
    <n v="7"/>
    <n v="187.84837996959686"/>
    <n v="134.17741426399778"/>
    <n v="1314.938659787178"/>
    <n v="53.670965705599087"/>
    <n v="375.69675993919361"/>
  </r>
  <r>
    <s v="SO10907"/>
    <x v="5"/>
    <x v="3"/>
    <x v="1"/>
    <n v="13"/>
    <x v="18"/>
    <n v="19"/>
    <s v="Berkeley"/>
    <x v="1"/>
    <x v="2"/>
    <n v="120972"/>
    <m/>
    <n v="66237"/>
    <n v="3"/>
    <x v="29"/>
    <x v="1"/>
    <n v="2"/>
    <n v="527.59908038377762"/>
    <n v="376.8564859884126"/>
    <n v="1055.1981607675552"/>
    <n v="150.74259439536502"/>
    <n v="301.48518879073004"/>
  </r>
  <r>
    <s v="SO10908"/>
    <x v="129"/>
    <x v="0"/>
    <x v="2"/>
    <n v="21"/>
    <x v="7"/>
    <n v="193"/>
    <s v="Wayne"/>
    <x v="2"/>
    <x v="5"/>
    <n v="142010"/>
    <m/>
    <n v="35884"/>
    <n v="14"/>
    <x v="5"/>
    <x v="3"/>
    <n v="1"/>
    <n v="207.8327579498291"/>
    <n v="148.45196996416365"/>
    <n v="207.8327579498291"/>
    <n v="59.380787985665449"/>
    <n v="59.380787985665449"/>
  </r>
  <r>
    <s v="SO10909"/>
    <x v="12"/>
    <x v="1"/>
    <x v="3"/>
    <n v="4"/>
    <x v="14"/>
    <n v="145"/>
    <s v="Savannah"/>
    <x v="3"/>
    <x v="14"/>
    <n v="145674"/>
    <m/>
    <n v="36466"/>
    <n v="43"/>
    <x v="13"/>
    <x v="4"/>
    <n v="6"/>
    <n v="415.1118888258934"/>
    <n v="296.5084920184953"/>
    <n v="2490.6713329553604"/>
    <n v="118.6033968073981"/>
    <n v="711.62038084438859"/>
  </r>
  <r>
    <s v="SO10910"/>
    <x v="81"/>
    <x v="3"/>
    <x v="2"/>
    <n v="5"/>
    <x v="19"/>
    <n v="315"/>
    <s v="Corpus Christi"/>
    <x v="0"/>
    <x v="1"/>
    <n v="324074"/>
    <m/>
    <n v="50658"/>
    <n v="3"/>
    <x v="29"/>
    <x v="1"/>
    <n v="1"/>
    <n v="515.02150547504425"/>
    <n v="367.87250391074593"/>
    <n v="515.02150547504425"/>
    <n v="147.14900156429832"/>
    <n v="147.14900156429832"/>
  </r>
  <r>
    <s v="SO10911"/>
    <x v="64"/>
    <x v="3"/>
    <x v="2"/>
    <n v="22"/>
    <x v="12"/>
    <n v="160"/>
    <s v="Hanover"/>
    <x v="3"/>
    <x v="8"/>
    <n v="101296"/>
    <m/>
    <n v="73620"/>
    <n v="37"/>
    <x v="40"/>
    <x v="7"/>
    <n v="10"/>
    <n v="648.98912769556046"/>
    <n v="463.56366263968607"/>
    <n v="6489.8912769556046"/>
    <n v="185.42546505587438"/>
    <n v="1854.2546505587438"/>
  </r>
  <r>
    <s v="SO10912"/>
    <x v="114"/>
    <x v="4"/>
    <x v="1"/>
    <n v="2"/>
    <x v="16"/>
    <n v="90"/>
    <s v="Arvada"/>
    <x v="3"/>
    <x v="19"/>
    <n v="115368"/>
    <m/>
    <n v="69938"/>
    <n v="25"/>
    <x v="12"/>
    <x v="6"/>
    <n v="5"/>
    <n v="167.18434453010559"/>
    <n v="119.41738895007543"/>
    <n v="835.92172265052795"/>
    <n v="47.766955580030157"/>
    <n v="238.83477790015078"/>
  </r>
  <r>
    <s v="SO10913"/>
    <x v="5"/>
    <x v="3"/>
    <x v="1"/>
    <n v="13"/>
    <x v="18"/>
    <n v="328"/>
    <s v="Lubbock"/>
    <x v="1"/>
    <x v="1"/>
    <n v="249042"/>
    <m/>
    <n v="44648"/>
    <n v="12"/>
    <x v="38"/>
    <x v="5"/>
    <n v="10"/>
    <n v="192.74194353818893"/>
    <n v="137.6728168129921"/>
    <n v="1927.4194353818893"/>
    <n v="55.069126725196838"/>
    <n v="550.69126725196838"/>
  </r>
  <r>
    <s v="SO10914"/>
    <x v="118"/>
    <x v="2"/>
    <x v="3"/>
    <n v="16"/>
    <x v="25"/>
    <n v="237"/>
    <s v="Winston-Salem"/>
    <x v="1"/>
    <x v="17"/>
    <n v="241218"/>
    <m/>
    <n v="39882"/>
    <n v="4"/>
    <x v="14"/>
    <x v="7"/>
    <n v="7"/>
    <n v="336.32689797878265"/>
    <n v="240.23349855627333"/>
    <n v="2354.2882858514786"/>
    <n v="96.093399422509322"/>
    <n v="672.65379595756531"/>
  </r>
  <r>
    <s v="SO10915"/>
    <x v="110"/>
    <x v="4"/>
    <x v="3"/>
    <n v="9"/>
    <x v="3"/>
    <n v="178"/>
    <s v="Wheeling (Township)"/>
    <x v="2"/>
    <x v="8"/>
    <n v="155286"/>
    <m/>
    <n v="73977"/>
    <n v="35"/>
    <x v="22"/>
    <x v="4"/>
    <n v="8"/>
    <n v="340.73628026247025"/>
    <n v="243.3830573303359"/>
    <n v="2725.890242099762"/>
    <n v="97.353222932134344"/>
    <n v="778.82578345707475"/>
  </r>
  <r>
    <s v="SO10916"/>
    <x v="58"/>
    <x v="2"/>
    <x v="0"/>
    <n v="15"/>
    <x v="4"/>
    <n v="45"/>
    <s v="Jurupa Valley"/>
    <x v="2"/>
    <x v="2"/>
    <n v="100314"/>
    <m/>
    <n v="57749"/>
    <n v="32"/>
    <x v="32"/>
    <x v="4"/>
    <n v="3"/>
    <n v="243.20289659500122"/>
    <n v="173.71635471071517"/>
    <n v="729.60868978500366"/>
    <n v="69.486541884286055"/>
    <n v="208.45962565285816"/>
  </r>
  <r>
    <s v="SO10917"/>
    <x v="28"/>
    <x v="1"/>
    <x v="1"/>
    <n v="7"/>
    <x v="6"/>
    <n v="160"/>
    <s v="Hanover"/>
    <x v="2"/>
    <x v="8"/>
    <n v="101296"/>
    <m/>
    <n v="73620"/>
    <n v="41"/>
    <x v="41"/>
    <x v="9"/>
    <n v="4"/>
    <n v="632.15625804662704"/>
    <n v="451.54018431901937"/>
    <n v="2528.6250321865082"/>
    <n v="180.61607372760767"/>
    <n v="722.46429491043068"/>
  </r>
  <r>
    <s v="SO10918"/>
    <x v="149"/>
    <x v="2"/>
    <x v="3"/>
    <n v="22"/>
    <x v="12"/>
    <n v="271"/>
    <s v="Ramapo"/>
    <x v="3"/>
    <x v="12"/>
    <n v="135257"/>
    <m/>
    <n v="66911"/>
    <n v="12"/>
    <x v="38"/>
    <x v="5"/>
    <n v="7"/>
    <n v="647.92404234409332"/>
    <n v="462.80288738863811"/>
    <n v="4535.4682964086533"/>
    <n v="185.12115495545521"/>
    <n v="1295.8480846881864"/>
  </r>
  <r>
    <s v="SO10919"/>
    <x v="46"/>
    <x v="1"/>
    <x v="2"/>
    <n v="16"/>
    <x v="25"/>
    <n v="106"/>
    <s v="Hartford (Town)"/>
    <x v="1"/>
    <x v="3"/>
    <n v="124006"/>
    <m/>
    <n v="30630"/>
    <n v="23"/>
    <x v="4"/>
    <x v="3"/>
    <n v="4"/>
    <n v="152.67458349466324"/>
    <n v="109.05327392475947"/>
    <n v="610.69833397865295"/>
    <n v="43.621309569903772"/>
    <n v="174.48523827961509"/>
  </r>
  <r>
    <s v="SO10920"/>
    <x v="86"/>
    <x v="0"/>
    <x v="2"/>
    <n v="5"/>
    <x v="19"/>
    <n v="258"/>
    <s v="Amherst"/>
    <x v="0"/>
    <x v="12"/>
    <n v="125109"/>
    <m/>
    <n v="68294"/>
    <n v="45"/>
    <x v="44"/>
    <x v="4"/>
    <n v="5"/>
    <n v="195.44877791404724"/>
    <n v="139.60626993860518"/>
    <n v="977.24388957023621"/>
    <n v="55.842507975442061"/>
    <n v="279.2125398772103"/>
  </r>
  <r>
    <s v="SO10921"/>
    <x v="127"/>
    <x v="1"/>
    <x v="0"/>
    <n v="8"/>
    <x v="23"/>
    <n v="351"/>
    <s v="Chesapeake"/>
    <x v="1"/>
    <x v="13"/>
    <n v="235429"/>
    <m/>
    <n v="68620"/>
    <n v="32"/>
    <x v="32"/>
    <x v="4"/>
    <n v="9"/>
    <n v="231.48624104261398"/>
    <n v="165.34731503043858"/>
    <n v="2083.3761693835258"/>
    <n v="66.138926012175403"/>
    <n v="595.2503341095786"/>
  </r>
  <r>
    <s v="SO10922"/>
    <x v="28"/>
    <x v="1"/>
    <x v="1"/>
    <n v="10"/>
    <x v="9"/>
    <n v="240"/>
    <s v="Omaha"/>
    <x v="1"/>
    <x v="35"/>
    <n v="443885"/>
    <m/>
    <n v="49896"/>
    <n v="2"/>
    <x v="46"/>
    <x v="4"/>
    <n v="3"/>
    <n v="600.98121249675751"/>
    <n v="429.27229464054108"/>
    <n v="1802.9436374902725"/>
    <n v="171.70891785621643"/>
    <n v="515.12675356864929"/>
  </r>
  <r>
    <s v="SO10923"/>
    <x v="12"/>
    <x v="1"/>
    <x v="2"/>
    <n v="4"/>
    <x v="14"/>
    <n v="134"/>
    <s v="Spring Hill"/>
    <x v="3"/>
    <x v="16"/>
    <n v="100270"/>
    <m/>
    <n v="41308"/>
    <n v="29"/>
    <x v="28"/>
    <x v="9"/>
    <n v="5"/>
    <n v="157.61171561479568"/>
    <n v="112.57979686771121"/>
    <n v="788.05857807397842"/>
    <n v="45.031918747084475"/>
    <n v="225.15959373542239"/>
  </r>
  <r>
    <s v="SO10924"/>
    <x v="65"/>
    <x v="3"/>
    <x v="2"/>
    <n v="10"/>
    <x v="9"/>
    <n v="95"/>
    <s v="Denver"/>
    <x v="1"/>
    <x v="19"/>
    <n v="682545"/>
    <m/>
    <n v="53637"/>
    <n v="20"/>
    <x v="23"/>
    <x v="2"/>
    <n v="9"/>
    <n v="212.5614538192749"/>
    <n v="151.82960987091064"/>
    <n v="1913.0530843734741"/>
    <n v="60.731843948364258"/>
    <n v="546.58659553527832"/>
  </r>
  <r>
    <s v="SO10925"/>
    <x v="86"/>
    <x v="0"/>
    <x v="3"/>
    <n v="20"/>
    <x v="1"/>
    <n v="70"/>
    <s v="San Diego"/>
    <x v="1"/>
    <x v="2"/>
    <n v="1394928"/>
    <m/>
    <n v="66116"/>
    <n v="4"/>
    <x v="14"/>
    <x v="7"/>
    <n v="4"/>
    <n v="209.625996530056"/>
    <n v="149.73285466432571"/>
    <n v="838.503986120224"/>
    <n v="59.893141865730286"/>
    <n v="239.57256746292114"/>
  </r>
  <r>
    <s v="SO10926"/>
    <x v="107"/>
    <x v="3"/>
    <x v="0"/>
    <n v="7"/>
    <x v="6"/>
    <n v="181"/>
    <s v="Calumet"/>
    <x v="2"/>
    <x v="5"/>
    <n v="100453"/>
    <m/>
    <n v="31332"/>
    <n v="31"/>
    <x v="42"/>
    <x v="4"/>
    <n v="10"/>
    <n v="202.37859642505646"/>
    <n v="144.55614030361176"/>
    <n v="2023.7859642505646"/>
    <n v="57.822456121444702"/>
    <n v="578.22456121444702"/>
  </r>
  <r>
    <s v="SO10927"/>
    <x v="95"/>
    <x v="0"/>
    <x v="1"/>
    <n v="25"/>
    <x v="21"/>
    <n v="174"/>
    <s v="Rockford (Township)"/>
    <x v="0"/>
    <x v="8"/>
    <n v="173110"/>
    <m/>
    <n v="40391"/>
    <n v="26"/>
    <x v="1"/>
    <x v="1"/>
    <n v="4"/>
    <n v="366.21961265802383"/>
    <n v="261.58543761287416"/>
    <n v="1464.8784506320953"/>
    <n v="104.63417504514968"/>
    <n v="418.5367001805987"/>
  </r>
  <r>
    <s v="SO10928"/>
    <x v="63"/>
    <x v="1"/>
    <x v="0"/>
    <n v="19"/>
    <x v="0"/>
    <n v="115"/>
    <s v="Cape Coral"/>
    <x v="0"/>
    <x v="16"/>
    <n v="175229"/>
    <m/>
    <n v="50536"/>
    <n v="25"/>
    <x v="12"/>
    <x v="6"/>
    <n v="9"/>
    <n v="168.58761620521545"/>
    <n v="120.41972586086818"/>
    <n v="1517.2885458469391"/>
    <n v="48.167890344347271"/>
    <n v="433.51101309912542"/>
  </r>
  <r>
    <s v="SO10929"/>
    <x v="7"/>
    <x v="4"/>
    <x v="0"/>
    <n v="10"/>
    <x v="9"/>
    <n v="50"/>
    <s v="Moreno Valley"/>
    <x v="1"/>
    <x v="2"/>
    <n v="204198"/>
    <m/>
    <n v="54590"/>
    <n v="15"/>
    <x v="7"/>
    <x v="5"/>
    <n v="4"/>
    <n v="224.24794882535934"/>
    <n v="160.17710630382811"/>
    <n v="896.99179530143738"/>
    <n v="64.070842521531233"/>
    <n v="256.28337008612493"/>
  </r>
  <r>
    <s v="SO10930"/>
    <x v="10"/>
    <x v="3"/>
    <x v="0"/>
    <n v="15"/>
    <x v="4"/>
    <n v="212"/>
    <s v="Columbia"/>
    <x v="2"/>
    <x v="40"/>
    <n v="102116"/>
    <m/>
    <n v="100849"/>
    <n v="30"/>
    <x v="37"/>
    <x v="4"/>
    <n v="6"/>
    <n v="635.66142117977142"/>
    <n v="454.04387227126534"/>
    <n v="3813.9685270786285"/>
    <n v="181.61754890850608"/>
    <n v="1089.7052934510366"/>
  </r>
  <r>
    <s v="SO10931"/>
    <x v="108"/>
    <x v="4"/>
    <x v="2"/>
    <n v="23"/>
    <x v="24"/>
    <n v="260"/>
    <s v="Brookhaven"/>
    <x v="2"/>
    <x v="12"/>
    <n v="489278"/>
    <m/>
    <n v="87040"/>
    <n v="34"/>
    <x v="20"/>
    <x v="5"/>
    <n v="6"/>
    <n v="265.17509347200394"/>
    <n v="189.4107810514314"/>
    <n v="1591.0505608320236"/>
    <n v="75.764312420572537"/>
    <n v="454.58587452343522"/>
  </r>
  <r>
    <s v="SO10932"/>
    <x v="144"/>
    <x v="0"/>
    <x v="3"/>
    <n v="20"/>
    <x v="1"/>
    <n v="147"/>
    <s v="Cedar Rapids"/>
    <x v="1"/>
    <x v="7"/>
    <n v="130405"/>
    <m/>
    <n v="53581"/>
    <n v="38"/>
    <x v="24"/>
    <x v="5"/>
    <n v="1"/>
    <n v="507.55930852890015"/>
    <n v="362.5423632349287"/>
    <n v="507.55930852890015"/>
    <n v="145.01694529397145"/>
    <n v="145.01694529397145"/>
  </r>
  <r>
    <s v="SO10933"/>
    <x v="18"/>
    <x v="3"/>
    <x v="2"/>
    <n v="6"/>
    <x v="5"/>
    <n v="276"/>
    <s v="The Bronx"/>
    <x v="3"/>
    <x v="12"/>
    <n v="1455444"/>
    <m/>
    <n v="34299"/>
    <n v="11"/>
    <x v="43"/>
    <x v="4"/>
    <n v="6"/>
    <n v="227.06846755743027"/>
    <n v="162.19176254102163"/>
    <n v="1362.4108053445816"/>
    <n v="64.876705016408636"/>
    <n v="389.26023009845181"/>
  </r>
  <r>
    <s v="SO10934"/>
    <x v="7"/>
    <x v="4"/>
    <x v="3"/>
    <n v="10"/>
    <x v="9"/>
    <n v="126"/>
    <s v="Miami"/>
    <x v="1"/>
    <x v="16"/>
    <n v="441003"/>
    <m/>
    <n v="31051"/>
    <n v="38"/>
    <x v="24"/>
    <x v="5"/>
    <n v="10"/>
    <n v="198.24307787418365"/>
    <n v="141.60219848155975"/>
    <n v="1982.4307787418365"/>
    <n v="56.640879392623901"/>
    <n v="566.40879392623901"/>
  </r>
  <r>
    <s v="SO10935"/>
    <x v="14"/>
    <x v="2"/>
    <x v="2"/>
    <n v="17"/>
    <x v="17"/>
    <n v="300"/>
    <s v="Sioux Falls"/>
    <x v="3"/>
    <x v="11"/>
    <n v="171544"/>
    <m/>
    <n v="52494"/>
    <n v="39"/>
    <x v="25"/>
    <x v="1"/>
    <n v="9"/>
    <n v="484.55048471689224"/>
    <n v="346.1074890834945"/>
    <n v="4360.9543624520302"/>
    <n v="138.44299563339774"/>
    <n v="1245.9869607005796"/>
  </r>
  <r>
    <s v="SO10936"/>
    <x v="57"/>
    <x v="0"/>
    <x v="3"/>
    <n v="24"/>
    <x v="11"/>
    <n v="31"/>
    <s v="Elk Grove"/>
    <x v="2"/>
    <x v="2"/>
    <n v="166913"/>
    <m/>
    <n v="79487"/>
    <n v="2"/>
    <x v="46"/>
    <x v="4"/>
    <n v="3"/>
    <n v="247.32205080986023"/>
    <n v="176.65860772132874"/>
    <n v="741.96615242958069"/>
    <n v="70.663443088531494"/>
    <n v="211.99032926559448"/>
  </r>
  <r>
    <s v="SO10937"/>
    <x v="96"/>
    <x v="0"/>
    <x v="0"/>
    <n v="17"/>
    <x v="17"/>
    <n v="334"/>
    <s v="Pasadena"/>
    <x v="3"/>
    <x v="1"/>
    <n v="153784"/>
    <m/>
    <n v="48004"/>
    <n v="10"/>
    <x v="26"/>
    <x v="8"/>
    <n v="10"/>
    <n v="440.36349266767502"/>
    <n v="314.54535190548216"/>
    <n v="4403.6349266767502"/>
    <n v="125.81814076219285"/>
    <n v="1258.1814076219284"/>
  </r>
  <r>
    <s v="SO10938"/>
    <x v="147"/>
    <x v="0"/>
    <x v="0"/>
    <n v="25"/>
    <x v="21"/>
    <n v="179"/>
    <s v="Worth (Township)"/>
    <x v="0"/>
    <x v="8"/>
    <n v="152861"/>
    <m/>
    <n v="54124"/>
    <n v="13"/>
    <x v="9"/>
    <x v="7"/>
    <n v="1"/>
    <n v="383.8582466840744"/>
    <n v="274.18446191719602"/>
    <n v="383.8582466840744"/>
    <n v="109.67378476687838"/>
    <n v="109.67378476687838"/>
  </r>
  <r>
    <s v="SO10939"/>
    <x v="139"/>
    <x v="4"/>
    <x v="3"/>
    <n v="19"/>
    <x v="0"/>
    <n v="289"/>
    <s v="Gresham"/>
    <x v="0"/>
    <x v="6"/>
    <n v="110553"/>
    <m/>
    <n v="46956"/>
    <n v="20"/>
    <x v="23"/>
    <x v="2"/>
    <n v="3"/>
    <n v="582.454245865345"/>
    <n v="416.03874704667504"/>
    <n v="1747.362737596035"/>
    <n v="166.41549881866996"/>
    <n v="499.24649645600988"/>
  </r>
  <r>
    <s v="SO10940"/>
    <x v="74"/>
    <x v="3"/>
    <x v="2"/>
    <n v="18"/>
    <x v="10"/>
    <n v="82"/>
    <s v="Temecula"/>
    <x v="0"/>
    <x v="2"/>
    <n v="112011"/>
    <m/>
    <n v="79925"/>
    <n v="15"/>
    <x v="7"/>
    <x v="5"/>
    <n v="10"/>
    <n v="619.61296463012695"/>
    <n v="442.58068902151928"/>
    <n v="6196.1296463012695"/>
    <n v="177.03227560860768"/>
    <n v="1770.3227560860769"/>
  </r>
  <r>
    <s v="SO10941"/>
    <x v="14"/>
    <x v="2"/>
    <x v="3"/>
    <n v="14"/>
    <x v="13"/>
    <n v="221"/>
    <s v="St. Paul"/>
    <x v="2"/>
    <x v="39"/>
    <n v="300851"/>
    <m/>
    <n v="48757"/>
    <n v="17"/>
    <x v="33"/>
    <x v="5"/>
    <n v="7"/>
    <n v="456.73415940999985"/>
    <n v="326.23868529285704"/>
    <n v="3197.1391158699989"/>
    <n v="130.49547411714281"/>
    <n v="913.46831881999969"/>
  </r>
  <r>
    <s v="SO10942"/>
    <x v="21"/>
    <x v="4"/>
    <x v="1"/>
    <n v="25"/>
    <x v="21"/>
    <n v="127"/>
    <s v="Miami Gardens"/>
    <x v="0"/>
    <x v="16"/>
    <n v="113187"/>
    <m/>
    <n v="38253"/>
    <n v="2"/>
    <x v="46"/>
    <x v="4"/>
    <n v="3"/>
    <n v="567.26602184772491"/>
    <n v="405.19001560551783"/>
    <n v="1701.7980655431747"/>
    <n v="162.07600624220709"/>
    <n v="486.22801872662126"/>
  </r>
  <r>
    <s v="SO10943"/>
    <x v="114"/>
    <x v="4"/>
    <x v="2"/>
    <n v="25"/>
    <x v="21"/>
    <n v="245"/>
    <s v="Newark"/>
    <x v="0"/>
    <x v="4"/>
    <n v="281944"/>
    <m/>
    <n v="33139"/>
    <n v="36"/>
    <x v="39"/>
    <x v="3"/>
    <n v="4"/>
    <n v="461.92159420251846"/>
    <n v="329.94399585894178"/>
    <n v="1847.6863768100739"/>
    <n v="131.97759834357669"/>
    <n v="527.91039337430675"/>
  </r>
  <r>
    <s v="SO10944"/>
    <x v="25"/>
    <x v="0"/>
    <x v="0"/>
    <n v="9"/>
    <x v="3"/>
    <n v="177"/>
    <s v="Thornton (Township)"/>
    <x v="2"/>
    <x v="8"/>
    <n v="169468"/>
    <m/>
    <n v="41024"/>
    <n v="36"/>
    <x v="39"/>
    <x v="3"/>
    <n v="7"/>
    <n v="318.38889813423157"/>
    <n v="227.42064152445113"/>
    <n v="2228.722286939621"/>
    <n v="90.96825660978044"/>
    <n v="636.77779626846313"/>
  </r>
  <r>
    <s v="SO10945"/>
    <x v="130"/>
    <x v="1"/>
    <x v="2"/>
    <n v="17"/>
    <x v="17"/>
    <n v="143"/>
    <s v="Macon"/>
    <x v="3"/>
    <x v="14"/>
    <n v="153515"/>
    <m/>
    <n v="36568"/>
    <n v="1"/>
    <x v="21"/>
    <x v="7"/>
    <n v="9"/>
    <n v="468.122423350811"/>
    <n v="334.3731595362936"/>
    <n v="4213.101810157299"/>
    <n v="133.74926381451741"/>
    <n v="1203.7433743306567"/>
  </r>
  <r>
    <s v="SO10946"/>
    <x v="60"/>
    <x v="2"/>
    <x v="1"/>
    <n v="9"/>
    <x v="3"/>
    <n v="198"/>
    <s v="Wichita"/>
    <x v="2"/>
    <x v="15"/>
    <n v="389965"/>
    <m/>
    <n v="45947"/>
    <n v="20"/>
    <x v="23"/>
    <x v="2"/>
    <n v="8"/>
    <n v="329.20303666591644"/>
    <n v="235.14502618994032"/>
    <n v="2633.6242933273315"/>
    <n v="94.058010475976118"/>
    <n v="752.46408380780895"/>
  </r>
  <r>
    <s v="SO10947"/>
    <x v="83"/>
    <x v="1"/>
    <x v="1"/>
    <n v="19"/>
    <x v="0"/>
    <n v="237"/>
    <s v="Winston-Salem"/>
    <x v="0"/>
    <x v="17"/>
    <n v="241218"/>
    <m/>
    <n v="39882"/>
    <n v="39"/>
    <x v="25"/>
    <x v="1"/>
    <n v="9"/>
    <n v="410.05512982606888"/>
    <n v="292.89652130433495"/>
    <n v="3690.4961684346199"/>
    <n v="117.15860852173392"/>
    <n v="1054.4274766956053"/>
  </r>
  <r>
    <s v="SO10948"/>
    <x v="32"/>
    <x v="3"/>
    <x v="2"/>
    <n v="17"/>
    <x v="17"/>
    <n v="37"/>
    <s v="Fresno"/>
    <x v="3"/>
    <x v="2"/>
    <n v="520052"/>
    <m/>
    <n v="41531"/>
    <n v="6"/>
    <x v="15"/>
    <x v="6"/>
    <n v="8"/>
    <n v="392.40455102920532"/>
    <n v="280.28896502086099"/>
    <n v="3139.2364082336426"/>
    <n v="112.11558600834434"/>
    <n v="896.9246880667547"/>
  </r>
  <r>
    <s v="SO10949"/>
    <x v="21"/>
    <x v="4"/>
    <x v="0"/>
    <n v="13"/>
    <x v="18"/>
    <n v="42"/>
    <s v="Huntington Beach"/>
    <x v="1"/>
    <x v="2"/>
    <n v="201899"/>
    <m/>
    <n v="83252"/>
    <n v="18"/>
    <x v="17"/>
    <x v="0"/>
    <n v="2"/>
    <n v="616.07668536901474"/>
    <n v="440.05477526358197"/>
    <n v="1232.1533707380295"/>
    <n v="176.02191010543277"/>
    <n v="352.04382021086553"/>
  </r>
  <r>
    <s v="SO10950"/>
    <x v="127"/>
    <x v="1"/>
    <x v="0"/>
    <n v="1"/>
    <x v="22"/>
    <n v="321"/>
    <s v="Garland"/>
    <x v="3"/>
    <x v="1"/>
    <n v="236897"/>
    <m/>
    <n v="51970"/>
    <n v="4"/>
    <x v="14"/>
    <x v="7"/>
    <n v="10"/>
    <n v="403.58658850193024"/>
    <n v="288.27613464423592"/>
    <n v="4035.8658850193024"/>
    <n v="115.31045385769431"/>
    <n v="1153.104538576943"/>
  </r>
  <r>
    <s v="SO10951"/>
    <x v="2"/>
    <x v="0"/>
    <x v="3"/>
    <n v="5"/>
    <x v="19"/>
    <n v="141"/>
    <s v="Augusta"/>
    <x v="0"/>
    <x v="14"/>
    <n v="201793"/>
    <m/>
    <n v="39464"/>
    <n v="35"/>
    <x v="22"/>
    <x v="4"/>
    <n v="5"/>
    <n v="260.4154606461525"/>
    <n v="186.01104331868038"/>
    <n v="1302.0773032307625"/>
    <n v="74.404417327472117"/>
    <n v="372.02208663736059"/>
  </r>
  <r>
    <s v="SO10952"/>
    <x v="18"/>
    <x v="3"/>
    <x v="0"/>
    <n v="18"/>
    <x v="10"/>
    <n v="336"/>
    <s v="Plano"/>
    <x v="0"/>
    <x v="1"/>
    <n v="283558"/>
    <m/>
    <n v="83793"/>
    <n v="44"/>
    <x v="30"/>
    <x v="8"/>
    <n v="3"/>
    <n v="245.04059958457947"/>
    <n v="175.02899970327107"/>
    <n v="735.1217987537384"/>
    <n v="70.011599881308399"/>
    <n v="210.0347996439252"/>
  </r>
  <r>
    <s v="SO10953"/>
    <x v="144"/>
    <x v="0"/>
    <x v="1"/>
    <n v="3"/>
    <x v="15"/>
    <n v="307"/>
    <s v="Abilene"/>
    <x v="1"/>
    <x v="1"/>
    <n v="121721"/>
    <m/>
    <n v="43189"/>
    <n v="26"/>
    <x v="1"/>
    <x v="1"/>
    <n v="7"/>
    <n v="467.2674166560173"/>
    <n v="333.7624404685838"/>
    <n v="3270.8719165921211"/>
    <n v="133.5049761874335"/>
    <n v="934.53483331203449"/>
  </r>
  <r>
    <s v="SO10954"/>
    <x v="54"/>
    <x v="4"/>
    <x v="3"/>
    <n v="5"/>
    <x v="19"/>
    <n v="171"/>
    <s v="Peoria City"/>
    <x v="0"/>
    <x v="8"/>
    <n v="104291"/>
    <m/>
    <n v="42041"/>
    <n v="6"/>
    <x v="15"/>
    <x v="6"/>
    <n v="9"/>
    <n v="242.96776378154755"/>
    <n v="173.5484027011054"/>
    <n v="2186.7098740339279"/>
    <n v="69.419361080442144"/>
    <n v="624.77424972397932"/>
  </r>
  <r>
    <s v="SO10955"/>
    <x v="129"/>
    <x v="0"/>
    <x v="1"/>
    <n v="1"/>
    <x v="22"/>
    <n v="216"/>
    <s v="Lansing"/>
    <x v="3"/>
    <x v="18"/>
    <n v="115056"/>
    <m/>
    <n v="35563"/>
    <n v="14"/>
    <x v="5"/>
    <x v="3"/>
    <n v="8"/>
    <n v="183.66182738542557"/>
    <n v="131.18701956101827"/>
    <n v="1469.2946190834045"/>
    <n v="52.474807824407293"/>
    <n v="419.79846259525834"/>
  </r>
  <r>
    <s v="SO10956"/>
    <x v="51"/>
    <x v="0"/>
    <x v="2"/>
    <n v="11"/>
    <x v="20"/>
    <n v="225"/>
    <s v="Springfield"/>
    <x v="0"/>
    <x v="26"/>
    <n v="166810"/>
    <m/>
    <n v="33557"/>
    <n v="30"/>
    <x v="37"/>
    <x v="4"/>
    <n v="5"/>
    <n v="272.38182163238525"/>
    <n v="194.55844402313232"/>
    <n v="1361.9091081619263"/>
    <n v="77.82337760925293"/>
    <n v="389.11688804626465"/>
  </r>
  <r>
    <s v="SO10957"/>
    <x v="77"/>
    <x v="4"/>
    <x v="1"/>
    <n v="9"/>
    <x v="3"/>
    <n v="19"/>
    <s v="Berkeley"/>
    <x v="2"/>
    <x v="2"/>
    <n v="120972"/>
    <m/>
    <n v="66237"/>
    <n v="31"/>
    <x v="42"/>
    <x v="4"/>
    <n v="10"/>
    <n v="618.25278371572495"/>
    <n v="441.60913122551784"/>
    <n v="6182.5278371572495"/>
    <n v="176.6436524902071"/>
    <n v="1766.4365249020711"/>
  </r>
  <r>
    <s v="SO10958"/>
    <x v="104"/>
    <x v="1"/>
    <x v="2"/>
    <n v="14"/>
    <x v="13"/>
    <n v="52"/>
    <s v="Norwalk"/>
    <x v="2"/>
    <x v="2"/>
    <n v="107140"/>
    <m/>
    <n v="59756"/>
    <n v="21"/>
    <x v="45"/>
    <x v="4"/>
    <n v="7"/>
    <n v="218.23456299304962"/>
    <n v="155.88183070932118"/>
    <n v="1527.6419409513474"/>
    <n v="62.352732283728443"/>
    <n v="436.46912598609913"/>
  </r>
  <r>
    <s v="SO10959"/>
    <x v="24"/>
    <x v="4"/>
    <x v="3"/>
    <n v="4"/>
    <x v="14"/>
    <n v="310"/>
    <s v="Austin"/>
    <x v="3"/>
    <x v="1"/>
    <n v="931830"/>
    <m/>
    <n v="57689"/>
    <n v="35"/>
    <x v="22"/>
    <x v="4"/>
    <n v="10"/>
    <n v="601.44272857904434"/>
    <n v="429.6019489850317"/>
    <n v="6014.4272857904434"/>
    <n v="171.84077959401264"/>
    <n v="1718.4077959401266"/>
  </r>
  <r>
    <s v="SO10960"/>
    <x v="81"/>
    <x v="3"/>
    <x v="2"/>
    <n v="25"/>
    <x v="21"/>
    <n v="93"/>
    <s v="Centennial"/>
    <x v="0"/>
    <x v="19"/>
    <n v="109741"/>
    <m/>
    <n v="91941"/>
    <n v="11"/>
    <x v="43"/>
    <x v="4"/>
    <n v="4"/>
    <n v="618.54522156715393"/>
    <n v="441.81801540510997"/>
    <n v="2474.1808862686157"/>
    <n v="176.72720616204396"/>
    <n v="706.90882464817582"/>
  </r>
  <r>
    <s v="SO10961"/>
    <x v="28"/>
    <x v="1"/>
    <x v="1"/>
    <n v="8"/>
    <x v="23"/>
    <n v="52"/>
    <s v="Norwalk"/>
    <x v="1"/>
    <x v="2"/>
    <n v="107140"/>
    <m/>
    <n v="59756"/>
    <n v="14"/>
    <x v="5"/>
    <x v="3"/>
    <n v="2"/>
    <n v="417.49427336454391"/>
    <n v="298.2101952603885"/>
    <n v="834.98854672908783"/>
    <n v="119.28407810415541"/>
    <n v="238.56815620831082"/>
  </r>
  <r>
    <s v="SO10962"/>
    <x v="134"/>
    <x v="4"/>
    <x v="3"/>
    <n v="26"/>
    <x v="8"/>
    <n v="27"/>
    <s v="Daly City"/>
    <x v="0"/>
    <x v="2"/>
    <n v="106562"/>
    <m/>
    <n v="74449"/>
    <n v="22"/>
    <x v="2"/>
    <x v="2"/>
    <n v="10"/>
    <n v="436.56502568721771"/>
    <n v="311.8321612051555"/>
    <n v="4365.6502568721771"/>
    <n v="124.73286448206221"/>
    <n v="1247.3286448206222"/>
  </r>
  <r>
    <s v="SO10963"/>
    <x v="9"/>
    <x v="4"/>
    <x v="2"/>
    <n v="20"/>
    <x v="1"/>
    <n v="253"/>
    <s v="North Las Vegas"/>
    <x v="1"/>
    <x v="10"/>
    <n v="234807"/>
    <m/>
    <n v="52511"/>
    <n v="45"/>
    <x v="44"/>
    <x v="4"/>
    <n v="2"/>
    <n v="221.53654557466507"/>
    <n v="158.24038969618934"/>
    <n v="443.07309114933014"/>
    <n v="63.29615587847573"/>
    <n v="126.59231175695146"/>
  </r>
  <r>
    <s v="SO10964"/>
    <x v="3"/>
    <x v="2"/>
    <x v="2"/>
    <n v="12"/>
    <x v="2"/>
    <n v="15"/>
    <s v="Tucson"/>
    <x v="2"/>
    <x v="9"/>
    <n v="531641"/>
    <m/>
    <n v="37149"/>
    <n v="44"/>
    <x v="30"/>
    <x v="8"/>
    <n v="2"/>
    <n v="557.25815534591675"/>
    <n v="398.04153953279769"/>
    <n v="1114.5163106918335"/>
    <n v="159.21661581311906"/>
    <n v="318.43323162623813"/>
  </r>
  <r>
    <s v="SO10965"/>
    <x v="7"/>
    <x v="4"/>
    <x v="3"/>
    <n v="4"/>
    <x v="14"/>
    <n v="26"/>
    <s v="Costa Mesa"/>
    <x v="3"/>
    <x v="2"/>
    <n v="113204"/>
    <m/>
    <n v="66459"/>
    <n v="17"/>
    <x v="33"/>
    <x v="5"/>
    <n v="9"/>
    <n v="321.62231773138046"/>
    <n v="229.73022695098607"/>
    <n v="2894.6008595824242"/>
    <n v="91.892090780394398"/>
    <n v="827.02881702354955"/>
  </r>
  <r>
    <s v="SO10966"/>
    <x v="7"/>
    <x v="4"/>
    <x v="2"/>
    <n v="17"/>
    <x v="17"/>
    <n v="249"/>
    <s v="Las Cruces"/>
    <x v="3"/>
    <x v="38"/>
    <n v="101643"/>
    <m/>
    <n v="41330"/>
    <n v="45"/>
    <x v="44"/>
    <x v="4"/>
    <n v="8"/>
    <n v="185.63035547733307"/>
    <n v="132.59311105523793"/>
    <n v="1485.0428438186646"/>
    <n v="53.037244422095142"/>
    <n v="424.29795537676114"/>
  </r>
  <r>
    <s v="SO10967"/>
    <x v="4"/>
    <x v="3"/>
    <x v="2"/>
    <n v="18"/>
    <x v="10"/>
    <n v="347"/>
    <s v="West Jordan"/>
    <x v="0"/>
    <x v="31"/>
    <n v="111946"/>
    <m/>
    <n v="68442"/>
    <n v="33"/>
    <x v="6"/>
    <x v="4"/>
    <n v="1"/>
    <n v="210.242167532444"/>
    <n v="150.17297680888859"/>
    <n v="210.242167532444"/>
    <n v="60.069190723555408"/>
    <n v="60.069190723555408"/>
  </r>
  <r>
    <s v="SO10968"/>
    <x v="63"/>
    <x v="1"/>
    <x v="1"/>
    <n v="4"/>
    <x v="14"/>
    <n v="118"/>
    <s v="Davie"/>
    <x v="3"/>
    <x v="16"/>
    <n v="100882"/>
    <m/>
    <n v="59680"/>
    <n v="13"/>
    <x v="9"/>
    <x v="7"/>
    <n v="6"/>
    <n v="503.68645548820496"/>
    <n v="359.77603963443215"/>
    <n v="3022.1187329292297"/>
    <n v="143.9104158537728"/>
    <n v="863.46249512263682"/>
  </r>
  <r>
    <s v="SO10969"/>
    <x v="29"/>
    <x v="3"/>
    <x v="3"/>
    <n v="20"/>
    <x v="1"/>
    <n v="127"/>
    <s v="Miami Gardens"/>
    <x v="1"/>
    <x v="16"/>
    <n v="113187"/>
    <m/>
    <n v="38253"/>
    <n v="40"/>
    <x v="36"/>
    <x v="4"/>
    <n v="7"/>
    <n v="368.95191925764084"/>
    <n v="263.53708518402919"/>
    <n v="2582.6634348034859"/>
    <n v="105.41483407361164"/>
    <n v="737.90383851528145"/>
  </r>
  <r>
    <s v="SO10970"/>
    <x v="74"/>
    <x v="3"/>
    <x v="0"/>
    <n v="22"/>
    <x v="12"/>
    <n v="275"/>
    <s v="Syracuse"/>
    <x v="3"/>
    <x v="12"/>
    <n v="144142"/>
    <m/>
    <n v="31881"/>
    <n v="9"/>
    <x v="0"/>
    <x v="0"/>
    <n v="10"/>
    <n v="509.04804503917694"/>
    <n v="363.60574645655498"/>
    <n v="5090.4804503917694"/>
    <n v="145.44229858262196"/>
    <n v="1454.4229858262197"/>
  </r>
  <r>
    <s v="SO10971"/>
    <x v="78"/>
    <x v="0"/>
    <x v="2"/>
    <n v="3"/>
    <x v="15"/>
    <n v="106"/>
    <s v="Hartford (Town)"/>
    <x v="1"/>
    <x v="3"/>
    <n v="124006"/>
    <m/>
    <n v="30630"/>
    <n v="11"/>
    <x v="43"/>
    <x v="4"/>
    <n v="6"/>
    <n v="474.01961642503738"/>
    <n v="338.58544030359815"/>
    <n v="2844.1176985502243"/>
    <n v="135.43417612143924"/>
    <n v="812.60505672863542"/>
  </r>
  <r>
    <s v="SO10972"/>
    <x v="88"/>
    <x v="2"/>
    <x v="1"/>
    <n v="13"/>
    <x v="18"/>
    <n v="318"/>
    <s v="El Paso"/>
    <x v="1"/>
    <x v="1"/>
    <n v="681124"/>
    <m/>
    <n v="42772"/>
    <n v="16"/>
    <x v="27"/>
    <x v="2"/>
    <n v="9"/>
    <n v="644.5125560760498"/>
    <n v="460.36611148289273"/>
    <n v="5800.6130046844482"/>
    <n v="184.14644459315707"/>
    <n v="1657.3180013384135"/>
  </r>
  <r>
    <s v="SO10973"/>
    <x v="121"/>
    <x v="3"/>
    <x v="2"/>
    <n v="10"/>
    <x v="9"/>
    <n v="80"/>
    <s v="Stockton"/>
    <x v="1"/>
    <x v="2"/>
    <n v="305658"/>
    <m/>
    <n v="44797"/>
    <n v="6"/>
    <x v="15"/>
    <x v="6"/>
    <n v="10"/>
    <n v="281.24827569723129"/>
    <n v="200.89162549802236"/>
    <n v="2812.4827569723129"/>
    <n v="80.356650199208929"/>
    <n v="803.56650199208934"/>
  </r>
  <r>
    <s v="SO10974"/>
    <x v="101"/>
    <x v="0"/>
    <x v="1"/>
    <n v="12"/>
    <x v="2"/>
    <n v="312"/>
    <s v="Brownsville"/>
    <x v="2"/>
    <x v="1"/>
    <n v="183887"/>
    <m/>
    <n v="32894"/>
    <n v="16"/>
    <x v="27"/>
    <x v="2"/>
    <n v="2"/>
    <n v="394.08500111103058"/>
    <n v="281.489286507879"/>
    <n v="788.17000222206116"/>
    <n v="112.59571460315158"/>
    <n v="225.19142920630316"/>
  </r>
  <r>
    <s v="SO10975"/>
    <x v="93"/>
    <x v="2"/>
    <x v="3"/>
    <n v="4"/>
    <x v="14"/>
    <n v="34"/>
    <s v="Fairfield"/>
    <x v="3"/>
    <x v="2"/>
    <n v="112970"/>
    <m/>
    <n v="67364"/>
    <n v="4"/>
    <x v="14"/>
    <x v="7"/>
    <n v="3"/>
    <n v="575.38067203760147"/>
    <n v="410.98619431257248"/>
    <n v="1726.1420161128044"/>
    <n v="164.39447772502899"/>
    <n v="493.18343317508698"/>
  </r>
  <r>
    <s v="SO10976"/>
    <x v="4"/>
    <x v="3"/>
    <x v="1"/>
    <n v="20"/>
    <x v="1"/>
    <n v="142"/>
    <s v="Columbus"/>
    <x v="1"/>
    <x v="14"/>
    <n v="200579"/>
    <m/>
    <n v="42306"/>
    <n v="9"/>
    <x v="0"/>
    <x v="0"/>
    <n v="7"/>
    <n v="194.26361775398254"/>
    <n v="138.7597269671304"/>
    <n v="1359.8453242778778"/>
    <n v="55.503890786852139"/>
    <n v="388.52723550796497"/>
  </r>
  <r>
    <s v="SO10977"/>
    <x v="47"/>
    <x v="4"/>
    <x v="2"/>
    <n v="16"/>
    <x v="25"/>
    <n v="47"/>
    <s v="Long Beach"/>
    <x v="1"/>
    <x v="2"/>
    <n v="474140"/>
    <m/>
    <n v="52783"/>
    <n v="20"/>
    <x v="23"/>
    <x v="2"/>
    <n v="9"/>
    <n v="191.74240511655807"/>
    <n v="136.95886079754149"/>
    <n v="1725.6816460490227"/>
    <n v="54.783544319016585"/>
    <n v="493.05189887114926"/>
  </r>
  <r>
    <s v="SO10978"/>
    <x v="13"/>
    <x v="0"/>
    <x v="2"/>
    <n v="22"/>
    <x v="12"/>
    <n v="352"/>
    <s v="Hampton"/>
    <x v="3"/>
    <x v="13"/>
    <n v="136454"/>
    <m/>
    <n v="49190"/>
    <n v="3"/>
    <x v="29"/>
    <x v="1"/>
    <n v="9"/>
    <n v="599.61066949367523"/>
    <n v="428.29333535262521"/>
    <n v="5396.4960254430771"/>
    <n v="171.31733414105003"/>
    <n v="1541.8560072694502"/>
  </r>
  <r>
    <s v="SO10979"/>
    <x v="112"/>
    <x v="4"/>
    <x v="1"/>
    <n v="4"/>
    <x v="14"/>
    <n v="179"/>
    <s v="Worth (Township)"/>
    <x v="3"/>
    <x v="8"/>
    <n v="152861"/>
    <m/>
    <n v="54124"/>
    <n v="12"/>
    <x v="38"/>
    <x v="5"/>
    <n v="1"/>
    <n v="273.02949696779251"/>
    <n v="195.02106926270895"/>
    <n v="273.02949696779251"/>
    <n v="78.008427705083562"/>
    <n v="78.008427705083562"/>
  </r>
  <r>
    <s v="SO10980"/>
    <x v="47"/>
    <x v="4"/>
    <x v="2"/>
    <n v="22"/>
    <x v="12"/>
    <n v="104"/>
    <s v="Bridgeport (Town)"/>
    <x v="3"/>
    <x v="3"/>
    <n v="147629"/>
    <m/>
    <n v="41801"/>
    <n v="38"/>
    <x v="24"/>
    <x v="5"/>
    <n v="5"/>
    <n v="283.88965272903442"/>
    <n v="202.77832337788175"/>
    <n v="1419.4482636451721"/>
    <n v="81.111329351152676"/>
    <n v="405.55664675576338"/>
  </r>
  <r>
    <s v="SO10981"/>
    <x v="62"/>
    <x v="4"/>
    <x v="1"/>
    <n v="12"/>
    <x v="2"/>
    <n v="157"/>
    <s v="Downers Grove (Township)"/>
    <x v="2"/>
    <x v="8"/>
    <n v="149401"/>
    <m/>
    <n v="81535"/>
    <n v="22"/>
    <x v="2"/>
    <x v="2"/>
    <n v="5"/>
    <n v="496.39677089452744"/>
    <n v="354.56912206751963"/>
    <n v="2481.9838544726372"/>
    <n v="141.82764882700781"/>
    <n v="709.13824413503903"/>
  </r>
  <r>
    <s v="SO10982"/>
    <x v="3"/>
    <x v="2"/>
    <x v="3"/>
    <n v="9"/>
    <x v="3"/>
    <n v="128"/>
    <s v="Miramar"/>
    <x v="2"/>
    <x v="16"/>
    <n v="137132"/>
    <m/>
    <n v="65282"/>
    <n v="25"/>
    <x v="12"/>
    <x v="6"/>
    <n v="2"/>
    <n v="595.30016005039215"/>
    <n v="425.2144000359944"/>
    <n v="1190.6003201007843"/>
    <n v="170.08576001439775"/>
    <n v="340.1715200287955"/>
  </r>
  <r>
    <s v="SO10983"/>
    <x v="11"/>
    <x v="3"/>
    <x v="1"/>
    <n v="22"/>
    <x v="12"/>
    <n v="260"/>
    <s v="Brookhaven"/>
    <x v="3"/>
    <x v="12"/>
    <n v="489278"/>
    <m/>
    <n v="87040"/>
    <n v="19"/>
    <x v="35"/>
    <x v="9"/>
    <n v="1"/>
    <n v="187.25326162576675"/>
    <n v="133.75232973269055"/>
    <n v="187.25326162576675"/>
    <n v="53.500931893076199"/>
    <n v="53.500931893076199"/>
  </r>
  <r>
    <s v="SO10984"/>
    <x v="0"/>
    <x v="0"/>
    <x v="0"/>
    <n v="5"/>
    <x v="19"/>
    <n v="250"/>
    <s v="Enterprise"/>
    <x v="0"/>
    <x v="10"/>
    <n v="124564"/>
    <m/>
    <n v="68137"/>
    <n v="46"/>
    <x v="16"/>
    <x v="4"/>
    <n v="6"/>
    <n v="461.59164977073669"/>
    <n v="329.70832126481196"/>
    <n v="2769.5498986244202"/>
    <n v="131.88332850592474"/>
    <n v="791.29997103554842"/>
  </r>
  <r>
    <s v="SO10985"/>
    <x v="138"/>
    <x v="1"/>
    <x v="3"/>
    <n v="2"/>
    <x v="16"/>
    <n v="113"/>
    <s v="Washington"/>
    <x v="3"/>
    <x v="33"/>
    <n v="672228"/>
    <m/>
    <n v="70848"/>
    <n v="20"/>
    <x v="23"/>
    <x v="2"/>
    <n v="9"/>
    <n v="327.42090672254562"/>
    <n v="233.87207623038975"/>
    <n v="2946.7881605029106"/>
    <n v="93.548830492155872"/>
    <n v="841.93947442940282"/>
  </r>
  <r>
    <s v="SO10986"/>
    <x v="59"/>
    <x v="4"/>
    <x v="0"/>
    <n v="19"/>
    <x v="0"/>
    <n v="274"/>
    <s v="Staten Island"/>
    <x v="0"/>
    <x v="12"/>
    <n v="474558"/>
    <m/>
    <n v="55039"/>
    <n v="21"/>
    <x v="45"/>
    <x v="4"/>
    <n v="6"/>
    <n v="636.08737170696259"/>
    <n v="454.34812264783045"/>
    <n v="3816.5242302417755"/>
    <n v="181.73924905913213"/>
    <n v="1090.4354943547928"/>
  </r>
  <r>
    <s v="SO10987"/>
    <x v="127"/>
    <x v="1"/>
    <x v="0"/>
    <n v="4"/>
    <x v="14"/>
    <n v="242"/>
    <s v="Edison"/>
    <x v="3"/>
    <x v="4"/>
    <n v="102701"/>
    <m/>
    <n v="90515"/>
    <n v="23"/>
    <x v="4"/>
    <x v="3"/>
    <n v="3"/>
    <n v="586.56276923418045"/>
    <n v="418.97340659584319"/>
    <n v="1759.6883077025414"/>
    <n v="167.58936263833726"/>
    <n v="502.76808791501179"/>
  </r>
  <r>
    <s v="SO10988"/>
    <x v="116"/>
    <x v="0"/>
    <x v="1"/>
    <n v="3"/>
    <x v="15"/>
    <n v="249"/>
    <s v="Las Cruces"/>
    <x v="1"/>
    <x v="38"/>
    <n v="101643"/>
    <m/>
    <n v="41330"/>
    <n v="28"/>
    <x v="8"/>
    <x v="6"/>
    <n v="9"/>
    <n v="328.89969921112061"/>
    <n v="234.92835657937187"/>
    <n v="2960.0972929000854"/>
    <n v="93.97134263174874"/>
    <n v="845.74208368573863"/>
  </r>
  <r>
    <s v="SO10989"/>
    <x v="24"/>
    <x v="4"/>
    <x v="0"/>
    <n v="3"/>
    <x v="15"/>
    <n v="9"/>
    <s v="Mesa"/>
    <x v="1"/>
    <x v="9"/>
    <n v="471825"/>
    <m/>
    <n v="48809"/>
    <n v="11"/>
    <x v="43"/>
    <x v="4"/>
    <n v="6"/>
    <n v="160.03704160451889"/>
    <n v="114.31217257465636"/>
    <n v="960.22224962711334"/>
    <n v="45.724869029862532"/>
    <n v="274.34921417917519"/>
  </r>
  <r>
    <s v="SO10990"/>
    <x v="115"/>
    <x v="1"/>
    <x v="2"/>
    <n v="12"/>
    <x v="2"/>
    <n v="256"/>
    <s v="Spring Valley"/>
    <x v="2"/>
    <x v="10"/>
    <n v="183937"/>
    <m/>
    <n v="50192"/>
    <n v="20"/>
    <x v="23"/>
    <x v="2"/>
    <n v="9"/>
    <n v="454.86811745166779"/>
    <n v="324.90579817976271"/>
    <n v="4093.8130570650101"/>
    <n v="129.96231927190507"/>
    <n v="1169.6608734471456"/>
  </r>
  <r>
    <s v="SO10991"/>
    <x v="33"/>
    <x v="1"/>
    <x v="3"/>
    <n v="19"/>
    <x v="0"/>
    <n v="271"/>
    <s v="Ramapo"/>
    <x v="0"/>
    <x v="12"/>
    <n v="135257"/>
    <m/>
    <n v="66911"/>
    <n v="30"/>
    <x v="37"/>
    <x v="4"/>
    <n v="6"/>
    <n v="299.58308082818985"/>
    <n v="213.98791487727848"/>
    <n v="1797.4984849691391"/>
    <n v="85.595165950911365"/>
    <n v="513.57099570546825"/>
  </r>
  <r>
    <s v="SO10992"/>
    <x v="132"/>
    <x v="0"/>
    <x v="2"/>
    <n v="8"/>
    <x v="23"/>
    <n v="323"/>
    <s v="Houston"/>
    <x v="1"/>
    <x v="1"/>
    <n v="2296224"/>
    <m/>
    <n v="46187"/>
    <n v="7"/>
    <x v="31"/>
    <x v="7"/>
    <n v="6"/>
    <n v="300.00111794471741"/>
    <n v="214.28651281765531"/>
    <n v="1800.0067076683044"/>
    <n v="85.7146051270621"/>
    <n v="514.2876307623726"/>
  </r>
  <r>
    <s v="SO10993"/>
    <x v="69"/>
    <x v="4"/>
    <x v="0"/>
    <n v="1"/>
    <x v="22"/>
    <n v="125"/>
    <s v="Lehigh Acres"/>
    <x v="3"/>
    <x v="16"/>
    <n v="106747"/>
    <m/>
    <n v="40226"/>
    <n v="42"/>
    <x v="19"/>
    <x v="5"/>
    <n v="1"/>
    <n v="536.49572485685349"/>
    <n v="383.21123204060967"/>
    <n v="536.49572485685349"/>
    <n v="153.28449281624381"/>
    <n v="153.28449281624381"/>
  </r>
  <r>
    <s v="SO10994"/>
    <x v="12"/>
    <x v="1"/>
    <x v="2"/>
    <n v="9"/>
    <x v="3"/>
    <n v="85"/>
    <s v="Vallejo"/>
    <x v="2"/>
    <x v="2"/>
    <n v="121253"/>
    <m/>
    <n v="57028"/>
    <n v="35"/>
    <x v="22"/>
    <x v="4"/>
    <n v="7"/>
    <n v="585.453249335289"/>
    <n v="418.18089238234933"/>
    <n v="4098.172745347023"/>
    <n v="167.27235695293967"/>
    <n v="1170.9064986705778"/>
  </r>
  <r>
    <s v="SO10995"/>
    <x v="83"/>
    <x v="1"/>
    <x v="3"/>
    <n v="6"/>
    <x v="5"/>
    <n v="343"/>
    <s v="Waco"/>
    <x v="3"/>
    <x v="1"/>
    <n v="132356"/>
    <m/>
    <n v="33147"/>
    <n v="6"/>
    <x v="15"/>
    <x v="6"/>
    <n v="5"/>
    <n v="261.1941402554512"/>
    <n v="186.567243039608"/>
    <n v="1305.970701277256"/>
    <n v="74.626897215843201"/>
    <n v="373.134486079216"/>
  </r>
  <r>
    <s v="SO10996"/>
    <x v="95"/>
    <x v="0"/>
    <x v="1"/>
    <n v="16"/>
    <x v="25"/>
    <n v="55"/>
    <s v="Ontario"/>
    <x v="1"/>
    <x v="2"/>
    <n v="171214"/>
    <m/>
    <n v="54114"/>
    <n v="26"/>
    <x v="1"/>
    <x v="1"/>
    <n v="9"/>
    <n v="482.31857442855835"/>
    <n v="344.51326744897028"/>
    <n v="4340.8671698570251"/>
    <n v="137.80530697958807"/>
    <n v="1240.2477628162926"/>
  </r>
  <r>
    <s v="SO10997"/>
    <x v="105"/>
    <x v="4"/>
    <x v="2"/>
    <n v="26"/>
    <x v="8"/>
    <n v="85"/>
    <s v="Vallejo"/>
    <x v="0"/>
    <x v="2"/>
    <n v="121253"/>
    <m/>
    <n v="57028"/>
    <n v="11"/>
    <x v="43"/>
    <x v="4"/>
    <n v="9"/>
    <n v="414.34145110845566"/>
    <n v="295.95817936318264"/>
    <n v="3729.0730599761009"/>
    <n v="118.38327174527302"/>
    <n v="1065.4494457074572"/>
  </r>
  <r>
    <s v="SO10998"/>
    <x v="10"/>
    <x v="3"/>
    <x v="3"/>
    <n v="10"/>
    <x v="9"/>
    <n v="272"/>
    <s v="Rochester"/>
    <x v="1"/>
    <x v="12"/>
    <n v="209802"/>
    <m/>
    <n v="30960"/>
    <n v="7"/>
    <x v="31"/>
    <x v="7"/>
    <n v="9"/>
    <n v="303.77178347110748"/>
    <n v="216.97984533650535"/>
    <n v="2733.9460512399673"/>
    <n v="86.791938134602134"/>
    <n v="781.12744321141918"/>
  </r>
  <r>
    <s v="SO10999"/>
    <x v="52"/>
    <x v="2"/>
    <x v="0"/>
    <n v="17"/>
    <x v="17"/>
    <n v="49"/>
    <s v="Modesto"/>
    <x v="3"/>
    <x v="2"/>
    <n v="211266"/>
    <m/>
    <n v="48577"/>
    <n v="37"/>
    <x v="40"/>
    <x v="7"/>
    <n v="8"/>
    <n v="169.92139917612076"/>
    <n v="121.37242798294341"/>
    <n v="1359.3711934089661"/>
    <n v="48.548971193177351"/>
    <n v="388.39176954541881"/>
  </r>
  <r>
    <s v="SO11000"/>
    <x v="108"/>
    <x v="4"/>
    <x v="1"/>
    <n v="25"/>
    <x v="21"/>
    <n v="229"/>
    <s v="Cary"/>
    <x v="0"/>
    <x v="17"/>
    <n v="159769"/>
    <m/>
    <n v="91579"/>
    <n v="6"/>
    <x v="15"/>
    <x v="6"/>
    <n v="10"/>
    <n v="183.33821368217468"/>
    <n v="130.95586691583907"/>
    <n v="1833.3821368217468"/>
    <n v="52.382346766335615"/>
    <n v="523.82346766335615"/>
  </r>
  <r>
    <s v="SO11001"/>
    <x v="65"/>
    <x v="3"/>
    <x v="1"/>
    <n v="15"/>
    <x v="4"/>
    <n v="305"/>
    <s v="Murfreesboro"/>
    <x v="2"/>
    <x v="20"/>
    <n v="126118"/>
    <m/>
    <n v="51094"/>
    <n v="44"/>
    <x v="30"/>
    <x v="8"/>
    <n v="3"/>
    <n v="649.92828530073166"/>
    <n v="464.23448950052267"/>
    <n v="1949.784855902195"/>
    <n v="185.69379580020899"/>
    <n v="557.08138740062691"/>
  </r>
  <r>
    <s v="SO11002"/>
    <x v="0"/>
    <x v="0"/>
    <x v="2"/>
    <n v="1"/>
    <x v="22"/>
    <n v="43"/>
    <s v="Inglewood"/>
    <x v="3"/>
    <x v="2"/>
    <n v="111666"/>
    <m/>
    <n v="42044"/>
    <n v="47"/>
    <x v="10"/>
    <x v="6"/>
    <n v="5"/>
    <n v="203.32402503490448"/>
    <n v="145.2314464535032"/>
    <n v="1016.6201251745224"/>
    <n v="58.092578581401284"/>
    <n v="290.46289290700645"/>
  </r>
  <r>
    <s v="SO11003"/>
    <x v="0"/>
    <x v="0"/>
    <x v="1"/>
    <n v="19"/>
    <x v="0"/>
    <n v="263"/>
    <s v="Hempstead (Town)"/>
    <x v="0"/>
    <x v="12"/>
    <n v="771018"/>
    <m/>
    <n v="94999"/>
    <n v="29"/>
    <x v="28"/>
    <x v="9"/>
    <n v="1"/>
    <n v="280.57644206285477"/>
    <n v="200.41174433061056"/>
    <n v="280.57644206285477"/>
    <n v="80.164697732244207"/>
    <n v="80.164697732244207"/>
  </r>
  <r>
    <s v="SO11004"/>
    <x v="89"/>
    <x v="2"/>
    <x v="1"/>
    <n v="20"/>
    <x v="1"/>
    <n v="363"/>
    <s v="Tacoma"/>
    <x v="1"/>
    <x v="0"/>
    <n v="207948"/>
    <m/>
    <n v="52042"/>
    <n v="40"/>
    <x v="36"/>
    <x v="4"/>
    <n v="4"/>
    <n v="548.68778228759766"/>
    <n v="391.91984449114119"/>
    <n v="2194.7511291503906"/>
    <n v="156.76793779645647"/>
    <n v="627.07175118582586"/>
  </r>
  <r>
    <s v="SO11005"/>
    <x v="61"/>
    <x v="2"/>
    <x v="1"/>
    <n v="4"/>
    <x v="14"/>
    <n v="239"/>
    <s v="Lincoln"/>
    <x v="3"/>
    <x v="35"/>
    <n v="277348"/>
    <m/>
    <n v="49840"/>
    <n v="30"/>
    <x v="37"/>
    <x v="4"/>
    <n v="10"/>
    <n v="593.18548768758774"/>
    <n v="423.70391977684841"/>
    <n v="5931.8548768758774"/>
    <n v="169.48156791073933"/>
    <n v="1694.8156791073934"/>
  </r>
  <r>
    <s v="SO11006"/>
    <x v="115"/>
    <x v="1"/>
    <x v="3"/>
    <n v="13"/>
    <x v="18"/>
    <n v="57"/>
    <s v="Oxnard"/>
    <x v="1"/>
    <x v="2"/>
    <n v="207254"/>
    <m/>
    <n v="60621"/>
    <n v="33"/>
    <x v="6"/>
    <x v="4"/>
    <n v="4"/>
    <n v="386.88469326496124"/>
    <n v="276.34620947497234"/>
    <n v="1547.538773059845"/>
    <n v="110.5384837899889"/>
    <n v="442.15393515995561"/>
  </r>
  <r>
    <s v="SO11007"/>
    <x v="14"/>
    <x v="2"/>
    <x v="3"/>
    <n v="26"/>
    <x v="8"/>
    <n v="135"/>
    <s v="St. Petersburg"/>
    <x v="0"/>
    <x v="16"/>
    <n v="257083"/>
    <m/>
    <n v="45748"/>
    <n v="20"/>
    <x v="23"/>
    <x v="2"/>
    <n v="4"/>
    <n v="316.14761120080948"/>
    <n v="225.81972228629249"/>
    <n v="1264.5904448032379"/>
    <n v="90.32788891451699"/>
    <n v="361.31155565806796"/>
  </r>
  <r>
    <s v="SO11008"/>
    <x v="83"/>
    <x v="1"/>
    <x v="0"/>
    <n v="9"/>
    <x v="3"/>
    <n v="364"/>
    <s v="Vancouver"/>
    <x v="2"/>
    <x v="0"/>
    <n v="172860"/>
    <m/>
    <n v="50626"/>
    <n v="40"/>
    <x v="36"/>
    <x v="4"/>
    <n v="5"/>
    <n v="311.46475338935852"/>
    <n v="222.47482384954182"/>
    <n v="1557.3237669467926"/>
    <n v="88.9899295398167"/>
    <n v="444.94964769908347"/>
  </r>
  <r>
    <s v="SO11009"/>
    <x v="144"/>
    <x v="0"/>
    <x v="0"/>
    <n v="9"/>
    <x v="3"/>
    <n v="6"/>
    <s v="Chandler"/>
    <x v="2"/>
    <x v="9"/>
    <n v="260828"/>
    <m/>
    <n v="72695"/>
    <n v="19"/>
    <x v="35"/>
    <x v="9"/>
    <n v="9"/>
    <n v="318.63313883543015"/>
    <n v="227.59509916816441"/>
    <n v="2867.6982495188713"/>
    <n v="91.038039667265735"/>
    <n v="819.34235700539159"/>
  </r>
  <r>
    <s v="SO11010"/>
    <x v="53"/>
    <x v="0"/>
    <x v="2"/>
    <n v="9"/>
    <x v="3"/>
    <n v="66"/>
    <s v="Sacramento"/>
    <x v="2"/>
    <x v="2"/>
    <n v="490712"/>
    <m/>
    <n v="50739"/>
    <n v="14"/>
    <x v="5"/>
    <x v="3"/>
    <n v="5"/>
    <n v="286.45604646205902"/>
    <n v="204.61146175861359"/>
    <n v="1432.2802323102951"/>
    <n v="81.844584703445435"/>
    <n v="409.22292351722717"/>
  </r>
  <r>
    <s v="SO11011"/>
    <x v="118"/>
    <x v="2"/>
    <x v="1"/>
    <n v="19"/>
    <x v="0"/>
    <n v="62"/>
    <s v="Rialto"/>
    <x v="0"/>
    <x v="2"/>
    <n v="103132"/>
    <m/>
    <n v="50971"/>
    <n v="9"/>
    <x v="0"/>
    <x v="0"/>
    <n v="4"/>
    <n v="508.94063168764114"/>
    <n v="363.52902263402939"/>
    <n v="2035.7625267505646"/>
    <n v="145.41160905361176"/>
    <n v="581.64643621444702"/>
  </r>
  <r>
    <s v="SO11012"/>
    <x v="16"/>
    <x v="0"/>
    <x v="3"/>
    <n v="20"/>
    <x v="1"/>
    <n v="74"/>
    <s v="Santa Ana"/>
    <x v="1"/>
    <x v="2"/>
    <n v="335400"/>
    <m/>
    <n v="52253"/>
    <n v="12"/>
    <x v="38"/>
    <x v="5"/>
    <n v="10"/>
    <n v="183.81445169448853"/>
    <n v="131.29603692463468"/>
    <n v="1838.1445169448853"/>
    <n v="52.518414769853848"/>
    <n v="525.18414769853848"/>
  </r>
  <r>
    <s v="SO11013"/>
    <x v="95"/>
    <x v="0"/>
    <x v="3"/>
    <n v="14"/>
    <x v="13"/>
    <n v="288"/>
    <s v="Eugene"/>
    <x v="2"/>
    <x v="6"/>
    <n v="163460"/>
    <m/>
    <n v="43101"/>
    <n v="23"/>
    <x v="4"/>
    <x v="3"/>
    <n v="6"/>
    <n v="476.64776462316513"/>
    <n v="340.46268901654656"/>
    <n v="2859.8865877389908"/>
    <n v="136.18507560661857"/>
    <n v="817.11045363971141"/>
  </r>
  <r>
    <s v="SO11014"/>
    <x v="110"/>
    <x v="4"/>
    <x v="2"/>
    <n v="12"/>
    <x v="2"/>
    <n v="347"/>
    <s v="West Jordan"/>
    <x v="2"/>
    <x v="31"/>
    <n v="111946"/>
    <m/>
    <n v="68442"/>
    <n v="18"/>
    <x v="17"/>
    <x v="0"/>
    <n v="1"/>
    <n v="612.47100698947906"/>
    <n v="437.47929070677077"/>
    <n v="612.47100698947906"/>
    <n v="174.9917162827083"/>
    <n v="174.9917162827083"/>
  </r>
  <r>
    <s v="SO11015"/>
    <x v="132"/>
    <x v="0"/>
    <x v="3"/>
    <n v="7"/>
    <x v="6"/>
    <n v="339"/>
    <s v="San Angelo"/>
    <x v="2"/>
    <x v="1"/>
    <n v="100450"/>
    <m/>
    <n v="44802"/>
    <n v="5"/>
    <x v="11"/>
    <x v="5"/>
    <n v="9"/>
    <n v="261.96923643350601"/>
    <n v="187.12088316679001"/>
    <n v="2357.7231279015541"/>
    <n v="74.848353266716003"/>
    <n v="673.63517940044403"/>
  </r>
  <r>
    <s v="SO11016"/>
    <x v="10"/>
    <x v="3"/>
    <x v="3"/>
    <n v="20"/>
    <x v="1"/>
    <n v="10"/>
    <s v="Peoria"/>
    <x v="1"/>
    <x v="9"/>
    <n v="171237"/>
    <m/>
    <n v="65314"/>
    <n v="7"/>
    <x v="31"/>
    <x v="7"/>
    <n v="6"/>
    <n v="359.75817847251892"/>
    <n v="256.97012748037065"/>
    <n v="2158.5490708351135"/>
    <n v="102.78805099214827"/>
    <n v="616.72830595288963"/>
  </r>
  <r>
    <s v="SO11017"/>
    <x v="83"/>
    <x v="1"/>
    <x v="3"/>
    <n v="4"/>
    <x v="14"/>
    <n v="103"/>
    <s v="Bridgeport"/>
    <x v="3"/>
    <x v="3"/>
    <n v="147629"/>
    <m/>
    <n v="41801"/>
    <n v="10"/>
    <x v="26"/>
    <x v="8"/>
    <n v="4"/>
    <n v="265.97796124219894"/>
    <n v="189.98425803014212"/>
    <n v="1063.9118449687958"/>
    <n v="75.993703212056829"/>
    <n v="303.97481284822732"/>
  </r>
  <r>
    <s v="SO11018"/>
    <x v="64"/>
    <x v="3"/>
    <x v="3"/>
    <n v="6"/>
    <x v="5"/>
    <n v="284"/>
    <s v="Broken Arrow"/>
    <x v="3"/>
    <x v="27"/>
    <n v="106563"/>
    <m/>
    <n v="67131"/>
    <n v="14"/>
    <x v="5"/>
    <x v="3"/>
    <n v="5"/>
    <n v="418.24628627300262"/>
    <n v="298.74734733785903"/>
    <n v="2091.2314313650131"/>
    <n v="119.4989389351436"/>
    <n v="597.49469467571794"/>
  </r>
  <r>
    <s v="SO11019"/>
    <x v="100"/>
    <x v="1"/>
    <x v="2"/>
    <n v="16"/>
    <x v="25"/>
    <n v="268"/>
    <s v="North Hempstead"/>
    <x v="1"/>
    <x v="12"/>
    <n v="230614"/>
    <m/>
    <n v="104698"/>
    <n v="16"/>
    <x v="27"/>
    <x v="2"/>
    <n v="1"/>
    <n v="442.59579116106033"/>
    <n v="316.13985082932885"/>
    <n v="442.59579116106033"/>
    <n v="126.45594033173148"/>
    <n v="126.45594033173148"/>
  </r>
  <r>
    <s v="SO11020"/>
    <x v="126"/>
    <x v="0"/>
    <x v="3"/>
    <n v="2"/>
    <x v="16"/>
    <n v="363"/>
    <s v="Tacoma"/>
    <x v="3"/>
    <x v="0"/>
    <n v="207948"/>
    <m/>
    <n v="52042"/>
    <n v="38"/>
    <x v="24"/>
    <x v="5"/>
    <n v="5"/>
    <n v="648.27133655548096"/>
    <n v="463.05095468248641"/>
    <n v="3241.3566827774048"/>
    <n v="185.22038187299455"/>
    <n v="926.1019093649727"/>
  </r>
  <r>
    <s v="SO11021"/>
    <x v="149"/>
    <x v="2"/>
    <x v="3"/>
    <n v="13"/>
    <x v="18"/>
    <n v="190"/>
    <s v="Warren"/>
    <x v="1"/>
    <x v="5"/>
    <n v="103365"/>
    <m/>
    <n v="41504"/>
    <n v="12"/>
    <x v="38"/>
    <x v="5"/>
    <n v="6"/>
    <n v="541.51002019643784"/>
    <n v="386.79287156888421"/>
    <n v="3249.060121178627"/>
    <n v="154.71714862755363"/>
    <n v="928.30289176532176"/>
  </r>
  <r>
    <s v="SO11022"/>
    <x v="110"/>
    <x v="4"/>
    <x v="2"/>
    <n v="21"/>
    <x v="7"/>
    <n v="347"/>
    <s v="West Jordan"/>
    <x v="2"/>
    <x v="31"/>
    <n v="111946"/>
    <m/>
    <n v="68442"/>
    <n v="18"/>
    <x v="17"/>
    <x v="0"/>
    <n v="4"/>
    <n v="301.68550980091095"/>
    <n v="215.48964985779355"/>
    <n v="1206.7420392036438"/>
    <n v="86.195859943117398"/>
    <n v="344.78343977246959"/>
  </r>
  <r>
    <s v="SO11023"/>
    <x v="14"/>
    <x v="2"/>
    <x v="2"/>
    <n v="8"/>
    <x v="23"/>
    <n v="297"/>
    <s v="Charleston"/>
    <x v="1"/>
    <x v="34"/>
    <n v="132609"/>
    <m/>
    <n v="55546"/>
    <n v="40"/>
    <x v="36"/>
    <x v="4"/>
    <n v="6"/>
    <n v="290.42191940546036"/>
    <n v="207.44422814675741"/>
    <n v="1742.5315164327621"/>
    <n v="82.977691258702947"/>
    <n v="497.86614755221768"/>
  </r>
  <r>
    <s v="SO11024"/>
    <x v="18"/>
    <x v="3"/>
    <x v="2"/>
    <n v="23"/>
    <x v="24"/>
    <n v="82"/>
    <s v="Temecula"/>
    <x v="2"/>
    <x v="2"/>
    <n v="112011"/>
    <m/>
    <n v="79925"/>
    <n v="15"/>
    <x v="7"/>
    <x v="5"/>
    <n v="7"/>
    <n v="230.61155533790588"/>
    <n v="164.72253952707564"/>
    <n v="1614.2808873653412"/>
    <n v="65.889015810830244"/>
    <n v="461.22311067581171"/>
  </r>
  <r>
    <s v="SO11025"/>
    <x v="131"/>
    <x v="0"/>
    <x v="1"/>
    <n v="12"/>
    <x v="2"/>
    <n v="236"/>
    <s v="Wilmington"/>
    <x v="2"/>
    <x v="17"/>
    <n v="115933"/>
    <m/>
    <n v="42128"/>
    <n v="46"/>
    <x v="16"/>
    <x v="4"/>
    <n v="9"/>
    <n v="534.28355330228806"/>
    <n v="381.63110950163434"/>
    <n v="4808.5519797205925"/>
    <n v="152.65244380065371"/>
    <n v="1373.8719942058833"/>
  </r>
  <r>
    <s v="SO11026"/>
    <x v="133"/>
    <x v="1"/>
    <x v="0"/>
    <n v="22"/>
    <x v="12"/>
    <n v="123"/>
    <s v="Jacksonville"/>
    <x v="3"/>
    <x v="16"/>
    <n v="868031"/>
    <m/>
    <n v="46764"/>
    <n v="35"/>
    <x v="22"/>
    <x v="4"/>
    <n v="8"/>
    <n v="221.23234212398529"/>
    <n v="158.02310151713235"/>
    <n v="1769.8587369918823"/>
    <n v="63.209240606852944"/>
    <n v="505.67392485482355"/>
  </r>
  <r>
    <s v="SO11027"/>
    <x v="130"/>
    <x v="1"/>
    <x v="0"/>
    <n v="13"/>
    <x v="18"/>
    <n v="218"/>
    <s v="Warren"/>
    <x v="1"/>
    <x v="18"/>
    <n v="135358"/>
    <m/>
    <n v="43523"/>
    <n v="16"/>
    <x v="27"/>
    <x v="2"/>
    <n v="4"/>
    <n v="462.42912751436234"/>
    <n v="330.30651965311597"/>
    <n v="1849.7165100574493"/>
    <n v="132.12260786124637"/>
    <n v="528.49043144498546"/>
  </r>
  <r>
    <s v="SO11028"/>
    <x v="128"/>
    <x v="4"/>
    <x v="3"/>
    <n v="18"/>
    <x v="10"/>
    <n v="95"/>
    <s v="Denver"/>
    <x v="0"/>
    <x v="19"/>
    <n v="682545"/>
    <m/>
    <n v="53637"/>
    <n v="10"/>
    <x v="26"/>
    <x v="8"/>
    <n v="6"/>
    <n v="548.89681577682495"/>
    <n v="392.06915412630354"/>
    <n v="3293.3808946609497"/>
    <n v="156.82766165052141"/>
    <n v="940.96596990312844"/>
  </r>
  <r>
    <s v="SO11029"/>
    <x v="51"/>
    <x v="0"/>
    <x v="2"/>
    <n v="5"/>
    <x v="19"/>
    <n v="234"/>
    <s v="High Point"/>
    <x v="0"/>
    <x v="17"/>
    <n v="110268"/>
    <m/>
    <n v="42299"/>
    <n v="12"/>
    <x v="38"/>
    <x v="5"/>
    <n v="10"/>
    <n v="207.75711768865585"/>
    <n v="148.39794120618276"/>
    <n v="2077.5711768865585"/>
    <n v="59.359176482473089"/>
    <n v="593.59176482473094"/>
  </r>
  <r>
    <s v="SO11030"/>
    <x v="16"/>
    <x v="0"/>
    <x v="3"/>
    <n v="9"/>
    <x v="3"/>
    <n v="115"/>
    <s v="Cape Coral"/>
    <x v="2"/>
    <x v="16"/>
    <n v="175229"/>
    <m/>
    <n v="50536"/>
    <n v="6"/>
    <x v="15"/>
    <x v="6"/>
    <n v="1"/>
    <n v="443.0736118555069"/>
    <n v="316.48115132536208"/>
    <n v="443.0736118555069"/>
    <n v="126.59246053014482"/>
    <n v="126.59246053014482"/>
  </r>
  <r>
    <s v="SO11031"/>
    <x v="132"/>
    <x v="0"/>
    <x v="2"/>
    <n v="4"/>
    <x v="14"/>
    <n v="15"/>
    <s v="Tucson"/>
    <x v="3"/>
    <x v="9"/>
    <n v="531641"/>
    <m/>
    <n v="37149"/>
    <n v="36"/>
    <x v="39"/>
    <x v="3"/>
    <n v="5"/>
    <n v="191.36942964792252"/>
    <n v="136.69244974851608"/>
    <n v="956.84714823961258"/>
    <n v="54.676979899406433"/>
    <n v="273.38489949703217"/>
  </r>
  <r>
    <s v="SO11032"/>
    <x v="101"/>
    <x v="0"/>
    <x v="2"/>
    <n v="8"/>
    <x v="23"/>
    <n v="9"/>
    <s v="Mesa"/>
    <x v="1"/>
    <x v="9"/>
    <n v="471825"/>
    <m/>
    <n v="48809"/>
    <n v="29"/>
    <x v="28"/>
    <x v="9"/>
    <n v="6"/>
    <n v="303.93357539176941"/>
    <n v="217.09541099412101"/>
    <n v="1823.6014523506165"/>
    <n v="86.838164397648399"/>
    <n v="521.02898638589045"/>
  </r>
  <r>
    <s v="SO11033"/>
    <x v="8"/>
    <x v="0"/>
    <x v="3"/>
    <n v="24"/>
    <x v="11"/>
    <n v="99"/>
    <s v="Lakewood"/>
    <x v="2"/>
    <x v="19"/>
    <n v="152597"/>
    <m/>
    <n v="56954"/>
    <n v="18"/>
    <x v="17"/>
    <x v="0"/>
    <n v="7"/>
    <n v="234.32384079694748"/>
    <n v="167.37417199781964"/>
    <n v="1640.2668855786324"/>
    <n v="66.949668799127835"/>
    <n v="468.64768159389484"/>
  </r>
  <r>
    <s v="SO11034"/>
    <x v="31"/>
    <x v="2"/>
    <x v="1"/>
    <n v="23"/>
    <x v="24"/>
    <n v="322"/>
    <s v="Grand Prairie"/>
    <x v="2"/>
    <x v="1"/>
    <n v="187809"/>
    <m/>
    <n v="56475"/>
    <n v="46"/>
    <x v="16"/>
    <x v="4"/>
    <n v="10"/>
    <n v="609.59243667125702"/>
    <n v="435.42316905089791"/>
    <n v="6095.9243667125702"/>
    <n v="174.16926762035911"/>
    <n v="1741.692676203591"/>
  </r>
  <r>
    <s v="SO11035"/>
    <x v="41"/>
    <x v="3"/>
    <x v="0"/>
    <n v="21"/>
    <x v="7"/>
    <n v="81"/>
    <s v="Sunnyvale"/>
    <x v="2"/>
    <x v="2"/>
    <n v="151754"/>
    <m/>
    <n v="105401"/>
    <n v="34"/>
    <x v="20"/>
    <x v="5"/>
    <n v="9"/>
    <n v="581.40597277879715"/>
    <n v="415.28998055628369"/>
    <n v="5232.6537550091743"/>
    <n v="166.11599222251346"/>
    <n v="1495.043930002621"/>
  </r>
  <r>
    <s v="SO11036"/>
    <x v="57"/>
    <x v="0"/>
    <x v="1"/>
    <n v="26"/>
    <x v="8"/>
    <n v="44"/>
    <s v="Irvine"/>
    <x v="0"/>
    <x v="2"/>
    <n v="256927"/>
    <m/>
    <n v="92278"/>
    <n v="19"/>
    <x v="35"/>
    <x v="9"/>
    <n v="9"/>
    <n v="598.29489326477051"/>
    <n v="427.35349518912182"/>
    <n v="5384.6540393829346"/>
    <n v="170.94139807564869"/>
    <n v="1538.4725826808383"/>
  </r>
  <r>
    <s v="SO11037"/>
    <x v="67"/>
    <x v="2"/>
    <x v="2"/>
    <n v="7"/>
    <x v="6"/>
    <n v="112"/>
    <s v="Waterbury (Town)"/>
    <x v="2"/>
    <x v="3"/>
    <n v="108802"/>
    <m/>
    <n v="40467"/>
    <n v="12"/>
    <x v="38"/>
    <x v="5"/>
    <n v="10"/>
    <n v="594.07704538106918"/>
    <n v="424.3407467007637"/>
    <n v="5940.7704538106918"/>
    <n v="169.73629868030548"/>
    <n v="1697.3629868030548"/>
  </r>
  <r>
    <s v="SO11038"/>
    <x v="124"/>
    <x v="0"/>
    <x v="2"/>
    <n v="21"/>
    <x v="7"/>
    <n v="15"/>
    <s v="Tucson"/>
    <x v="2"/>
    <x v="9"/>
    <n v="531641"/>
    <m/>
    <n v="37149"/>
    <n v="44"/>
    <x v="30"/>
    <x v="8"/>
    <n v="8"/>
    <n v="436.07134830951691"/>
    <n v="311.47953450679779"/>
    <n v="3488.5707864761353"/>
    <n v="124.59181380271912"/>
    <n v="996.73451042175293"/>
  </r>
  <r>
    <s v="SO11039"/>
    <x v="114"/>
    <x v="4"/>
    <x v="3"/>
    <n v="6"/>
    <x v="5"/>
    <n v="55"/>
    <s v="Ontario"/>
    <x v="3"/>
    <x v="2"/>
    <n v="171214"/>
    <m/>
    <n v="54114"/>
    <n v="21"/>
    <x v="45"/>
    <x v="4"/>
    <n v="3"/>
    <n v="514.00366169214249"/>
    <n v="367.14547263724467"/>
    <n v="1542.0109850764275"/>
    <n v="146.85818905489782"/>
    <n v="440.57456716469346"/>
  </r>
  <r>
    <s v="SO11040"/>
    <x v="43"/>
    <x v="4"/>
    <x v="2"/>
    <n v="4"/>
    <x v="14"/>
    <n v="121"/>
    <s v="Hialeah"/>
    <x v="3"/>
    <x v="16"/>
    <n v="237069"/>
    <m/>
    <n v="29249"/>
    <n v="36"/>
    <x v="39"/>
    <x v="3"/>
    <n v="10"/>
    <n v="184.6485550403595"/>
    <n v="131.89182502882821"/>
    <n v="1846.485550403595"/>
    <n v="52.756730011531289"/>
    <n v="527.56730011531295"/>
  </r>
  <r>
    <s v="SO11041"/>
    <x v="110"/>
    <x v="4"/>
    <x v="2"/>
    <n v="18"/>
    <x v="10"/>
    <n v="352"/>
    <s v="Hampton"/>
    <x v="0"/>
    <x v="13"/>
    <n v="136454"/>
    <m/>
    <n v="49190"/>
    <n v="39"/>
    <x v="25"/>
    <x v="1"/>
    <n v="7"/>
    <n v="300.82587450742722"/>
    <n v="214.8756246481623"/>
    <n v="2105.7811215519905"/>
    <n v="85.950249859264915"/>
    <n v="601.65174901485443"/>
  </r>
  <r>
    <s v="SO11042"/>
    <x v="87"/>
    <x v="4"/>
    <x v="1"/>
    <n v="3"/>
    <x v="15"/>
    <n v="178"/>
    <s v="Wheeling (Township)"/>
    <x v="1"/>
    <x v="8"/>
    <n v="155286"/>
    <m/>
    <n v="73977"/>
    <n v="18"/>
    <x v="17"/>
    <x v="0"/>
    <n v="6"/>
    <n v="532.64541757106781"/>
    <n v="380.46101255076275"/>
    <n v="3195.8725054264069"/>
    <n v="152.18440502030506"/>
    <n v="913.10643012183039"/>
  </r>
  <r>
    <s v="SO11043"/>
    <x v="24"/>
    <x v="4"/>
    <x v="1"/>
    <n v="17"/>
    <x v="17"/>
    <n v="311"/>
    <s v="Beaumont"/>
    <x v="3"/>
    <x v="1"/>
    <n v="118129"/>
    <m/>
    <n v="40992"/>
    <n v="36"/>
    <x v="39"/>
    <x v="3"/>
    <n v="1"/>
    <n v="194.06978398561478"/>
    <n v="138.62127427543913"/>
    <n v="194.06978398561478"/>
    <n v="55.448509710175642"/>
    <n v="55.448509710175642"/>
  </r>
  <r>
    <s v="SO11044"/>
    <x v="146"/>
    <x v="4"/>
    <x v="2"/>
    <n v="24"/>
    <x v="11"/>
    <n v="142"/>
    <s v="Columbus"/>
    <x v="2"/>
    <x v="14"/>
    <n v="200579"/>
    <m/>
    <n v="42306"/>
    <n v="47"/>
    <x v="10"/>
    <x v="6"/>
    <n v="8"/>
    <n v="358.33519792556763"/>
    <n v="255.95371280397688"/>
    <n v="2866.681583404541"/>
    <n v="102.38148512159074"/>
    <n v="819.05188097272594"/>
  </r>
  <r>
    <s v="SO11045"/>
    <x v="29"/>
    <x v="3"/>
    <x v="0"/>
    <n v="5"/>
    <x v="19"/>
    <n v="217"/>
    <s v="Sterling Heights"/>
    <x v="0"/>
    <x v="18"/>
    <n v="132052"/>
    <m/>
    <n v="60089"/>
    <n v="40"/>
    <x v="36"/>
    <x v="4"/>
    <n v="9"/>
    <n v="259.36091655492783"/>
    <n v="185.25779753923416"/>
    <n v="2334.2482489943504"/>
    <n v="74.103119015693665"/>
    <n v="666.92807114124298"/>
  </r>
  <r>
    <s v="SO11046"/>
    <x v="75"/>
    <x v="1"/>
    <x v="3"/>
    <n v="5"/>
    <x v="19"/>
    <n v="163"/>
    <s v="Lyons (Township)"/>
    <x v="0"/>
    <x v="8"/>
    <n v="112890"/>
    <m/>
    <n v="66065"/>
    <n v="20"/>
    <x v="23"/>
    <x v="2"/>
    <n v="4"/>
    <n v="345.50537931919098"/>
    <n v="246.789556656565"/>
    <n v="1382.0215172767639"/>
    <n v="98.715822662625982"/>
    <n v="394.86329065050393"/>
  </r>
  <r>
    <s v="SO11047"/>
    <x v="130"/>
    <x v="1"/>
    <x v="0"/>
    <n v="1"/>
    <x v="22"/>
    <n v="252"/>
    <s v="Las Vegas"/>
    <x v="3"/>
    <x v="10"/>
    <n v="623747"/>
    <m/>
    <n v="50202"/>
    <n v="23"/>
    <x v="4"/>
    <x v="3"/>
    <n v="6"/>
    <n v="312.34463506937027"/>
    <n v="223.10331076383591"/>
    <n v="1874.0678104162216"/>
    <n v="89.241324305534363"/>
    <n v="535.44794583320618"/>
  </r>
  <r>
    <s v="SO11048"/>
    <x v="67"/>
    <x v="2"/>
    <x v="3"/>
    <n v="11"/>
    <x v="20"/>
    <n v="364"/>
    <s v="Vancouver"/>
    <x v="0"/>
    <x v="0"/>
    <n v="172860"/>
    <m/>
    <n v="50626"/>
    <n v="21"/>
    <x v="45"/>
    <x v="4"/>
    <n v="3"/>
    <n v="456.19643568992615"/>
    <n v="325.85459692137584"/>
    <n v="1368.5893070697784"/>
    <n v="130.3418387685503"/>
    <n v="391.02551630565091"/>
  </r>
  <r>
    <s v="SO11049"/>
    <x v="26"/>
    <x v="2"/>
    <x v="3"/>
    <n v="6"/>
    <x v="5"/>
    <n v="242"/>
    <s v="Edison"/>
    <x v="3"/>
    <x v="4"/>
    <n v="102701"/>
    <m/>
    <n v="90515"/>
    <n v="38"/>
    <x v="24"/>
    <x v="5"/>
    <n v="1"/>
    <n v="235.96983021497726"/>
    <n v="168.54987872498378"/>
    <n v="235.96983021497726"/>
    <n v="67.41995148999348"/>
    <n v="67.41995148999348"/>
  </r>
  <r>
    <s v="SO11050"/>
    <x v="114"/>
    <x v="4"/>
    <x v="3"/>
    <n v="25"/>
    <x v="21"/>
    <n v="306"/>
    <s v="Nashville"/>
    <x v="0"/>
    <x v="20"/>
    <n v="678889"/>
    <m/>
    <n v="41759"/>
    <n v="45"/>
    <x v="44"/>
    <x v="4"/>
    <n v="1"/>
    <n v="231.35075747966766"/>
    <n v="165.25054105690549"/>
    <n v="231.35075747966766"/>
    <n v="66.100216422762173"/>
    <n v="66.100216422762173"/>
  </r>
  <r>
    <s v="SO11051"/>
    <x v="38"/>
    <x v="2"/>
    <x v="1"/>
    <n v="15"/>
    <x v="4"/>
    <n v="352"/>
    <s v="Hampton"/>
    <x v="2"/>
    <x v="13"/>
    <n v="136454"/>
    <m/>
    <n v="49190"/>
    <n v="47"/>
    <x v="10"/>
    <x v="6"/>
    <n v="4"/>
    <n v="331.04214316606522"/>
    <n v="236.4586736900466"/>
    <n v="1324.1685726642609"/>
    <n v="94.583469476018621"/>
    <n v="378.33387790407448"/>
  </r>
  <r>
    <s v="SO11052"/>
    <x v="37"/>
    <x v="3"/>
    <x v="2"/>
    <n v="19"/>
    <x v="0"/>
    <n v="27"/>
    <s v="Daly City"/>
    <x v="0"/>
    <x v="2"/>
    <n v="106562"/>
    <m/>
    <n v="74449"/>
    <n v="39"/>
    <x v="25"/>
    <x v="1"/>
    <n v="10"/>
    <n v="494.65298366546631"/>
    <n v="353.32355976104736"/>
    <n v="4946.5298366546631"/>
    <n v="141.32942390441895"/>
    <n v="1413.2942390441895"/>
  </r>
  <r>
    <s v="SO11053"/>
    <x v="131"/>
    <x v="0"/>
    <x v="0"/>
    <n v="23"/>
    <x v="24"/>
    <n v="344"/>
    <s v="Wichita Falls"/>
    <x v="2"/>
    <x v="1"/>
    <n v="104710"/>
    <m/>
    <n v="44543"/>
    <n v="4"/>
    <x v="14"/>
    <x v="7"/>
    <n v="2"/>
    <n v="463.20296949148178"/>
    <n v="330.859263922487"/>
    <n v="926.40593898296356"/>
    <n v="132.34370556899478"/>
    <n v="264.68741113798956"/>
  </r>
  <r>
    <s v="SO11054"/>
    <x v="5"/>
    <x v="3"/>
    <x v="0"/>
    <n v="8"/>
    <x v="23"/>
    <n v="244"/>
    <s v="Jersey City"/>
    <x v="1"/>
    <x v="4"/>
    <n v="264290"/>
    <m/>
    <n v="59537"/>
    <n v="4"/>
    <x v="14"/>
    <x v="7"/>
    <n v="8"/>
    <n v="150.09299004077911"/>
    <n v="107.20927860055652"/>
    <n v="1200.7439203262329"/>
    <n v="42.883711440222598"/>
    <n v="343.06969152178078"/>
  </r>
  <r>
    <s v="SO11055"/>
    <x v="50"/>
    <x v="4"/>
    <x v="2"/>
    <n v="15"/>
    <x v="4"/>
    <n v="263"/>
    <s v="Hempstead (Town)"/>
    <x v="2"/>
    <x v="12"/>
    <n v="771018"/>
    <m/>
    <n v="94999"/>
    <n v="2"/>
    <x v="46"/>
    <x v="4"/>
    <n v="7"/>
    <n v="401.74049431085587"/>
    <n v="286.95749593632564"/>
    <n v="2812.1834601759911"/>
    <n v="114.78299837453022"/>
    <n v="803.4809886217115"/>
  </r>
  <r>
    <s v="SO11056"/>
    <x v="3"/>
    <x v="2"/>
    <x v="0"/>
    <n v="17"/>
    <x v="17"/>
    <n v="115"/>
    <s v="Cape Coral"/>
    <x v="3"/>
    <x v="16"/>
    <n v="175229"/>
    <m/>
    <n v="50536"/>
    <n v="35"/>
    <x v="22"/>
    <x v="4"/>
    <n v="5"/>
    <n v="426.03278374671936"/>
    <n v="304.30913124765669"/>
    <n v="2130.1639187335968"/>
    <n v="121.72365249906267"/>
    <n v="608.61826249531327"/>
  </r>
  <r>
    <s v="SO11057"/>
    <x v="82"/>
    <x v="3"/>
    <x v="1"/>
    <n v="13"/>
    <x v="18"/>
    <n v="350"/>
    <s v="Arlington"/>
    <x v="1"/>
    <x v="13"/>
    <n v="220173"/>
    <m/>
    <n v="105763"/>
    <n v="22"/>
    <x v="2"/>
    <x v="2"/>
    <n v="5"/>
    <n v="363.88900870084763"/>
    <n v="259.92072050060546"/>
    <n v="1819.4450435042381"/>
    <n v="103.96828820024217"/>
    <n v="519.8414410012108"/>
  </r>
  <r>
    <s v="SO11058"/>
    <x v="19"/>
    <x v="2"/>
    <x v="0"/>
    <n v="20"/>
    <x v="1"/>
    <n v="244"/>
    <s v="Jersey City"/>
    <x v="1"/>
    <x v="4"/>
    <n v="264290"/>
    <m/>
    <n v="59537"/>
    <n v="35"/>
    <x v="22"/>
    <x v="4"/>
    <n v="8"/>
    <n v="486.80855405330658"/>
    <n v="347.72039575236187"/>
    <n v="3894.4684324264526"/>
    <n v="139.08815830094471"/>
    <n v="1112.7052664075577"/>
  </r>
  <r>
    <s v="SO11059"/>
    <x v="139"/>
    <x v="4"/>
    <x v="1"/>
    <n v="17"/>
    <x v="17"/>
    <n v="303"/>
    <s v="Knoxville"/>
    <x v="3"/>
    <x v="20"/>
    <n v="185291"/>
    <m/>
    <n v="34226"/>
    <n v="38"/>
    <x v="24"/>
    <x v="5"/>
    <n v="3"/>
    <n v="402.52275735139847"/>
    <n v="287.51625525099894"/>
    <n v="1207.5682720541954"/>
    <n v="115.00650210039953"/>
    <n v="345.01950630119859"/>
  </r>
  <r>
    <s v="SO11060"/>
    <x v="69"/>
    <x v="4"/>
    <x v="3"/>
    <n v="8"/>
    <x v="23"/>
    <n v="331"/>
    <s v="Mesquite"/>
    <x v="1"/>
    <x v="1"/>
    <n v="144788"/>
    <m/>
    <n v="49604"/>
    <n v="20"/>
    <x v="23"/>
    <x v="2"/>
    <n v="9"/>
    <n v="522.14912939071655"/>
    <n v="372.96366385051186"/>
    <n v="4699.342164516449"/>
    <n v="149.18546554020469"/>
    <n v="1342.6691898618421"/>
  </r>
  <r>
    <s v="SO11061"/>
    <x v="55"/>
    <x v="2"/>
    <x v="1"/>
    <n v="3"/>
    <x v="15"/>
    <n v="255"/>
    <s v="Reno"/>
    <x v="1"/>
    <x v="10"/>
    <n v="241445"/>
    <m/>
    <n v="47012"/>
    <n v="40"/>
    <x v="36"/>
    <x v="4"/>
    <n v="5"/>
    <n v="406.40056747198105"/>
    <n v="290.28611962284361"/>
    <n v="2032.0028373599052"/>
    <n v="116.11444784913743"/>
    <n v="580.57223924568711"/>
  </r>
  <r>
    <s v="SO11062"/>
    <x v="122"/>
    <x v="3"/>
    <x v="2"/>
    <n v="8"/>
    <x v="23"/>
    <n v="66"/>
    <s v="Sacramento"/>
    <x v="1"/>
    <x v="2"/>
    <n v="490712"/>
    <m/>
    <n v="50739"/>
    <n v="31"/>
    <x v="42"/>
    <x v="4"/>
    <n v="1"/>
    <n v="493.94209063053131"/>
    <n v="352.81577902180811"/>
    <n v="493.94209063053131"/>
    <n v="141.1263116087232"/>
    <n v="141.1263116087232"/>
  </r>
  <r>
    <s v="SO11063"/>
    <x v="34"/>
    <x v="3"/>
    <x v="3"/>
    <n v="23"/>
    <x v="24"/>
    <n v="117"/>
    <s v="Coral Springs"/>
    <x v="2"/>
    <x v="16"/>
    <n v="129485"/>
    <m/>
    <n v="66430"/>
    <n v="12"/>
    <x v="38"/>
    <x v="5"/>
    <n v="8"/>
    <n v="603.36750894784927"/>
    <n v="430.97679210560665"/>
    <n v="4826.9400715827942"/>
    <n v="172.39071684224263"/>
    <n v="1379.125734737941"/>
  </r>
  <r>
    <s v="SO11064"/>
    <x v="100"/>
    <x v="1"/>
    <x v="2"/>
    <n v="7"/>
    <x v="6"/>
    <n v="204"/>
    <s v="New Orleans"/>
    <x v="2"/>
    <x v="28"/>
    <n v="389617"/>
    <m/>
    <n v="36792"/>
    <n v="36"/>
    <x v="39"/>
    <x v="3"/>
    <n v="4"/>
    <n v="380.12879061698914"/>
    <n v="271.52056472642084"/>
    <n v="1520.5151624679565"/>
    <n v="108.60822589056829"/>
    <n v="434.43290356227317"/>
  </r>
  <r>
    <s v="SO11065"/>
    <x v="26"/>
    <x v="2"/>
    <x v="2"/>
    <n v="18"/>
    <x v="10"/>
    <n v="208"/>
    <s v="Lowell"/>
    <x v="0"/>
    <x v="29"/>
    <n v="110699"/>
    <m/>
    <n v="48002"/>
    <n v="5"/>
    <x v="11"/>
    <x v="5"/>
    <n v="7"/>
    <n v="578.1698357462883"/>
    <n v="412.97845410449168"/>
    <n v="4047.1888502240181"/>
    <n v="165.19138164179662"/>
    <n v="1156.3396714925764"/>
  </r>
  <r>
    <s v="SO11066"/>
    <x v="148"/>
    <x v="4"/>
    <x v="2"/>
    <n v="15"/>
    <x v="4"/>
    <n v="112"/>
    <s v="Waterbury (Town)"/>
    <x v="2"/>
    <x v="3"/>
    <n v="108802"/>
    <m/>
    <n v="40467"/>
    <n v="19"/>
    <x v="35"/>
    <x v="9"/>
    <n v="7"/>
    <n v="365.75952994823456"/>
    <n v="261.25680710588182"/>
    <n v="2560.3167096376419"/>
    <n v="104.50272284235274"/>
    <n v="731.51905989646912"/>
  </r>
  <r>
    <s v="SO11067"/>
    <x v="33"/>
    <x v="1"/>
    <x v="0"/>
    <n v="11"/>
    <x v="20"/>
    <n v="354"/>
    <s v="Norfolk"/>
    <x v="0"/>
    <x v="13"/>
    <n v="246393"/>
    <m/>
    <n v="44480"/>
    <n v="34"/>
    <x v="20"/>
    <x v="5"/>
    <n v="4"/>
    <n v="452.78945857286453"/>
    <n v="323.42104183776041"/>
    <n v="1811.1578342914581"/>
    <n v="129.36841673510412"/>
    <n v="517.47366694041648"/>
  </r>
  <r>
    <s v="SO11068"/>
    <x v="138"/>
    <x v="1"/>
    <x v="0"/>
    <n v="19"/>
    <x v="0"/>
    <n v="291"/>
    <s v="Portland"/>
    <x v="0"/>
    <x v="6"/>
    <n v="632309"/>
    <m/>
    <n v="55003"/>
    <n v="25"/>
    <x v="12"/>
    <x v="6"/>
    <n v="10"/>
    <n v="558.49013900756836"/>
    <n v="398.92152786254883"/>
    <n v="5584.9013900756836"/>
    <n v="159.56861114501953"/>
    <n v="1595.6861114501953"/>
  </r>
  <r>
    <s v="SO11069"/>
    <x v="16"/>
    <x v="0"/>
    <x v="2"/>
    <n v="2"/>
    <x v="16"/>
    <n v="217"/>
    <s v="Sterling Heights"/>
    <x v="3"/>
    <x v="18"/>
    <n v="132052"/>
    <m/>
    <n v="60089"/>
    <n v="20"/>
    <x v="23"/>
    <x v="2"/>
    <n v="5"/>
    <n v="487.45419877767563"/>
    <n v="348.18157055548261"/>
    <n v="2437.2709938883781"/>
    <n v="139.27262822219302"/>
    <n v="696.3631411109651"/>
  </r>
  <r>
    <s v="SO11070"/>
    <x v="46"/>
    <x v="1"/>
    <x v="2"/>
    <n v="6"/>
    <x v="5"/>
    <n v="106"/>
    <s v="Hartford (Town)"/>
    <x v="3"/>
    <x v="3"/>
    <n v="124006"/>
    <m/>
    <n v="30630"/>
    <n v="38"/>
    <x v="24"/>
    <x v="5"/>
    <n v="10"/>
    <n v="432.05121624469757"/>
    <n v="308.60801160335541"/>
    <n v="4320.5121624469757"/>
    <n v="123.44320464134216"/>
    <n v="1234.4320464134216"/>
  </r>
  <r>
    <s v="SO11071"/>
    <x v="73"/>
    <x v="3"/>
    <x v="0"/>
    <n v="12"/>
    <x v="2"/>
    <n v="34"/>
    <s v="Fairfield"/>
    <x v="2"/>
    <x v="2"/>
    <n v="112970"/>
    <m/>
    <n v="67364"/>
    <n v="36"/>
    <x v="39"/>
    <x v="3"/>
    <n v="6"/>
    <n v="495.73007351160049"/>
    <n v="354.09290965114326"/>
    <n v="2974.380441069603"/>
    <n v="141.63716386045724"/>
    <n v="849.82298316274341"/>
  </r>
  <r>
    <s v="SO11072"/>
    <x v="21"/>
    <x v="4"/>
    <x v="2"/>
    <n v="4"/>
    <x v="14"/>
    <n v="158"/>
    <s v="Elgin"/>
    <x v="3"/>
    <x v="8"/>
    <n v="112111"/>
    <m/>
    <n v="60499"/>
    <n v="47"/>
    <x v="10"/>
    <x v="6"/>
    <n v="4"/>
    <n v="330.47127270698547"/>
    <n v="236.05090907641821"/>
    <n v="1321.8850908279419"/>
    <n v="94.420363630567266"/>
    <n v="377.68145452226906"/>
  </r>
  <r>
    <s v="SO11073"/>
    <x v="33"/>
    <x v="1"/>
    <x v="1"/>
    <n v="16"/>
    <x v="25"/>
    <n v="317"/>
    <s v="Denton"/>
    <x v="1"/>
    <x v="1"/>
    <n v="131044"/>
    <m/>
    <n v="49100"/>
    <n v="30"/>
    <x v="37"/>
    <x v="4"/>
    <n v="3"/>
    <n v="592.35186213254929"/>
    <n v="423.10847295182094"/>
    <n v="1777.0555863976479"/>
    <n v="169.24338918072834"/>
    <n v="507.73016754218503"/>
  </r>
  <r>
    <s v="SO11074"/>
    <x v="76"/>
    <x v="0"/>
    <x v="0"/>
    <n v="14"/>
    <x v="13"/>
    <n v="58"/>
    <s v="Palmdale"/>
    <x v="2"/>
    <x v="2"/>
    <n v="158351"/>
    <m/>
    <n v="52392"/>
    <n v="29"/>
    <x v="28"/>
    <x v="9"/>
    <n v="7"/>
    <n v="477.0850328207016"/>
    <n v="340.77502344335829"/>
    <n v="3339.5952297449112"/>
    <n v="136.31000937734331"/>
    <n v="954.1700656414032"/>
  </r>
  <r>
    <s v="SO11075"/>
    <x v="34"/>
    <x v="3"/>
    <x v="1"/>
    <n v="3"/>
    <x v="15"/>
    <n v="247"/>
    <s v="Woodbridge (Township)"/>
    <x v="1"/>
    <x v="4"/>
    <n v="102105"/>
    <m/>
    <n v="79720"/>
    <n v="6"/>
    <x v="15"/>
    <x v="6"/>
    <n v="1"/>
    <n v="408.69820386171341"/>
    <n v="291.92728847265244"/>
    <n v="408.69820386171341"/>
    <n v="116.77091538906097"/>
    <n v="116.77091538906097"/>
  </r>
  <r>
    <s v="SO11076"/>
    <x v="51"/>
    <x v="0"/>
    <x v="3"/>
    <n v="22"/>
    <x v="12"/>
    <n v="136"/>
    <s v="Tallahassee"/>
    <x v="3"/>
    <x v="16"/>
    <n v="189907"/>
    <m/>
    <n v="39681"/>
    <n v="27"/>
    <x v="34"/>
    <x v="4"/>
    <n v="5"/>
    <n v="572.60814142227173"/>
    <n v="409.0058153016227"/>
    <n v="2863.0407071113586"/>
    <n v="163.60232612064902"/>
    <n v="818.01163060324507"/>
  </r>
  <r>
    <s v="SO11077"/>
    <x v="49"/>
    <x v="3"/>
    <x v="1"/>
    <n v="20"/>
    <x v="1"/>
    <n v="92"/>
    <s v="Boulder"/>
    <x v="1"/>
    <x v="19"/>
    <n v="107349"/>
    <m/>
    <n v="58484"/>
    <n v="47"/>
    <x v="10"/>
    <x v="6"/>
    <n v="9"/>
    <n v="549.06747668981552"/>
    <n v="392.19105477843971"/>
    <n v="4941.6072902083397"/>
    <n v="156.87642191137581"/>
    <n v="1411.8877972023824"/>
  </r>
  <r>
    <s v="SO11078"/>
    <x v="63"/>
    <x v="1"/>
    <x v="2"/>
    <n v="9"/>
    <x v="3"/>
    <n v="229"/>
    <s v="Cary"/>
    <x v="2"/>
    <x v="17"/>
    <n v="159769"/>
    <m/>
    <n v="91579"/>
    <n v="20"/>
    <x v="23"/>
    <x v="2"/>
    <n v="10"/>
    <n v="185.80952703952789"/>
    <n v="132.72109074251992"/>
    <n v="1858.0952703952789"/>
    <n v="53.088436297007974"/>
    <n v="530.88436297007979"/>
  </r>
  <r>
    <s v="SO11079"/>
    <x v="22"/>
    <x v="3"/>
    <x v="1"/>
    <n v="22"/>
    <x v="12"/>
    <n v="238"/>
    <s v="Fargo"/>
    <x v="3"/>
    <x v="37"/>
    <n v="118523"/>
    <m/>
    <n v="46175"/>
    <n v="11"/>
    <x v="43"/>
    <x v="4"/>
    <n v="8"/>
    <n v="166.16070753335953"/>
    <n v="118.68621966668539"/>
    <n v="1329.2856602668762"/>
    <n v="47.474487866674139"/>
    <n v="379.79590293339311"/>
  </r>
  <r>
    <s v="SO11080"/>
    <x v="38"/>
    <x v="2"/>
    <x v="1"/>
    <n v="5"/>
    <x v="19"/>
    <n v="220"/>
    <s v="Rochester"/>
    <x v="0"/>
    <x v="39"/>
    <n v="112225"/>
    <m/>
    <n v="64554"/>
    <n v="44"/>
    <x v="30"/>
    <x v="8"/>
    <n v="7"/>
    <n v="265.56267142295837"/>
    <n v="189.68762244497029"/>
    <n v="1858.9386999607086"/>
    <n v="75.875048977988087"/>
    <n v="531.12534284591663"/>
  </r>
  <r>
    <s v="SO11081"/>
    <x v="15"/>
    <x v="2"/>
    <x v="1"/>
    <n v="5"/>
    <x v="19"/>
    <n v="129"/>
    <s v="Orlando"/>
    <x v="0"/>
    <x v="16"/>
    <n v="270934"/>
    <m/>
    <n v="42318"/>
    <n v="6"/>
    <x v="15"/>
    <x v="6"/>
    <n v="9"/>
    <n v="190.42776364088058"/>
    <n v="136.01983117205756"/>
    <n v="1713.8498727679253"/>
    <n v="54.40793246882302"/>
    <n v="489.67139221940715"/>
  </r>
  <r>
    <s v="SO11082"/>
    <x v="30"/>
    <x v="0"/>
    <x v="3"/>
    <n v="6"/>
    <x v="5"/>
    <n v="75"/>
    <s v="Santa Clara"/>
    <x v="3"/>
    <x v="2"/>
    <n v="126215"/>
    <m/>
    <n v="98914"/>
    <n v="33"/>
    <x v="6"/>
    <x v="4"/>
    <n v="5"/>
    <n v="216.3070353269577"/>
    <n v="154.50502523354123"/>
    <n v="1081.5351766347885"/>
    <n v="61.80201009341647"/>
    <n v="309.01005046708235"/>
  </r>
  <r>
    <s v="SO11083"/>
    <x v="124"/>
    <x v="0"/>
    <x v="2"/>
    <n v="4"/>
    <x v="14"/>
    <n v="185"/>
    <s v="Indianapolis"/>
    <x v="3"/>
    <x v="5"/>
    <n v="862781"/>
    <m/>
    <n v="51682"/>
    <n v="30"/>
    <x v="37"/>
    <x v="4"/>
    <n v="2"/>
    <n v="330.1830752491951"/>
    <n v="235.84505374942509"/>
    <n v="660.3661504983902"/>
    <n v="94.338021499770008"/>
    <n v="188.67604299954002"/>
  </r>
  <r>
    <s v="SO11084"/>
    <x v="4"/>
    <x v="3"/>
    <x v="3"/>
    <n v="18"/>
    <x v="10"/>
    <n v="171"/>
    <s v="Peoria City"/>
    <x v="0"/>
    <x v="8"/>
    <n v="104291"/>
    <m/>
    <n v="42041"/>
    <n v="9"/>
    <x v="0"/>
    <x v="0"/>
    <n v="9"/>
    <n v="635.20089054107666"/>
    <n v="453.71492181505477"/>
    <n v="5716.8080148696899"/>
    <n v="181.48596872602189"/>
    <n v="1633.373718534197"/>
  </r>
  <r>
    <s v="SO11085"/>
    <x v="113"/>
    <x v="1"/>
    <x v="3"/>
    <n v="19"/>
    <x v="0"/>
    <n v="253"/>
    <s v="North Las Vegas"/>
    <x v="0"/>
    <x v="10"/>
    <n v="234807"/>
    <m/>
    <n v="52511"/>
    <n v="8"/>
    <x v="3"/>
    <x v="2"/>
    <n v="1"/>
    <n v="629.64713948965073"/>
    <n v="449.74795677832196"/>
    <n v="629.64713948965073"/>
    <n v="179.89918271132876"/>
    <n v="179.89918271132876"/>
  </r>
  <r>
    <s v="SO11086"/>
    <x v="134"/>
    <x v="4"/>
    <x v="0"/>
    <n v="21"/>
    <x v="7"/>
    <n v="234"/>
    <s v="High Point"/>
    <x v="2"/>
    <x v="17"/>
    <n v="110268"/>
    <m/>
    <n v="42299"/>
    <n v="15"/>
    <x v="7"/>
    <x v="5"/>
    <n v="1"/>
    <n v="391.49680817127228"/>
    <n v="279.64057726519451"/>
    <n v="391.49680817127228"/>
    <n v="111.85623090607777"/>
    <n v="111.85623090607777"/>
  </r>
  <r>
    <s v="SO11087"/>
    <x v="144"/>
    <x v="0"/>
    <x v="2"/>
    <n v="5"/>
    <x v="19"/>
    <n v="41"/>
    <s v="Hayward"/>
    <x v="0"/>
    <x v="2"/>
    <n v="158289"/>
    <m/>
    <n v="65096"/>
    <n v="42"/>
    <x v="19"/>
    <x v="5"/>
    <n v="7"/>
    <n v="461.32005554437637"/>
    <n v="329.51432538884029"/>
    <n v="3229.2403888106346"/>
    <n v="131.80573015553608"/>
    <n v="922.64011108875252"/>
  </r>
  <r>
    <s v="SO11088"/>
    <x v="75"/>
    <x v="1"/>
    <x v="3"/>
    <n v="17"/>
    <x v="17"/>
    <n v="67"/>
    <s v="Salinas"/>
    <x v="3"/>
    <x v="2"/>
    <n v="157380"/>
    <m/>
    <n v="49840"/>
    <n v="24"/>
    <x v="18"/>
    <x v="4"/>
    <n v="2"/>
    <n v="400.92105317115784"/>
    <n v="286.3721808365413"/>
    <n v="801.84210634231567"/>
    <n v="114.54887233461653"/>
    <n v="229.09774466923307"/>
  </r>
  <r>
    <s v="SO11089"/>
    <x v="28"/>
    <x v="1"/>
    <x v="1"/>
    <n v="1"/>
    <x v="22"/>
    <n v="65"/>
    <s v="Roseville"/>
    <x v="3"/>
    <x v="2"/>
    <n v="130269"/>
    <m/>
    <n v="75867"/>
    <n v="14"/>
    <x v="5"/>
    <x v="3"/>
    <n v="8"/>
    <n v="479.3433410525322"/>
    <n v="342.38810075180874"/>
    <n v="3834.7467284202576"/>
    <n v="136.95524030072346"/>
    <n v="1095.6419224057877"/>
  </r>
  <r>
    <s v="SO11090"/>
    <x v="99"/>
    <x v="0"/>
    <x v="0"/>
    <n v="11"/>
    <x v="20"/>
    <n v="184"/>
    <s v="Fort Wayne"/>
    <x v="0"/>
    <x v="5"/>
    <n v="260326"/>
    <m/>
    <n v="43774"/>
    <n v="2"/>
    <x v="46"/>
    <x v="4"/>
    <n v="8"/>
    <n v="521.08813512325287"/>
    <n v="372.20581080232353"/>
    <n v="4168.7050809860229"/>
    <n v="148.88232432092934"/>
    <n v="1191.0585945674347"/>
  </r>
  <r>
    <s v="SO11091"/>
    <x v="109"/>
    <x v="1"/>
    <x v="2"/>
    <n v="23"/>
    <x v="24"/>
    <n v="288"/>
    <s v="Eugene"/>
    <x v="2"/>
    <x v="6"/>
    <n v="163460"/>
    <m/>
    <n v="43101"/>
    <n v="30"/>
    <x v="37"/>
    <x v="4"/>
    <n v="1"/>
    <n v="159.7562797665596"/>
    <n v="114.11162840468543"/>
    <n v="159.7562797665596"/>
    <n v="45.644651361874168"/>
    <n v="45.644651361874168"/>
  </r>
  <r>
    <s v="SO11092"/>
    <x v="74"/>
    <x v="3"/>
    <x v="3"/>
    <n v="24"/>
    <x v="11"/>
    <n v="223"/>
    <s v="Independence"/>
    <x v="2"/>
    <x v="26"/>
    <n v="117255"/>
    <m/>
    <n v="43472"/>
    <n v="35"/>
    <x v="22"/>
    <x v="4"/>
    <n v="4"/>
    <n v="167.23176527023315"/>
    <n v="119.4512609073094"/>
    <n v="668.92706108093262"/>
    <n v="47.78050436292375"/>
    <n v="191.122017451695"/>
  </r>
  <r>
    <s v="SO11093"/>
    <x v="11"/>
    <x v="3"/>
    <x v="2"/>
    <n v="6"/>
    <x v="5"/>
    <n v="298"/>
    <s v="Columbia"/>
    <x v="3"/>
    <x v="34"/>
    <n v="133803"/>
    <m/>
    <n v="41260"/>
    <n v="18"/>
    <x v="17"/>
    <x v="0"/>
    <n v="9"/>
    <n v="211.80305045843124"/>
    <n v="151.28789318459374"/>
    <n v="1906.2274541258812"/>
    <n v="60.515157273837502"/>
    <n v="544.63641546453755"/>
  </r>
  <r>
    <s v="SO11094"/>
    <x v="117"/>
    <x v="2"/>
    <x v="1"/>
    <n v="2"/>
    <x v="16"/>
    <n v="44"/>
    <s v="Irvine"/>
    <x v="3"/>
    <x v="2"/>
    <n v="256927"/>
    <m/>
    <n v="92278"/>
    <n v="26"/>
    <x v="1"/>
    <x v="1"/>
    <n v="7"/>
    <n v="346.78346979618073"/>
    <n v="247.7024784258434"/>
    <n v="2427.4842885732651"/>
    <n v="99.08099137033733"/>
    <n v="693.56693959236134"/>
  </r>
  <r>
    <s v="SO11095"/>
    <x v="45"/>
    <x v="1"/>
    <x v="1"/>
    <n v="12"/>
    <x v="2"/>
    <n v="230"/>
    <s v="Charlotte"/>
    <x v="2"/>
    <x v="17"/>
    <n v="827097"/>
    <m/>
    <n v="53637"/>
    <n v="44"/>
    <x v="30"/>
    <x v="8"/>
    <n v="5"/>
    <n v="231.69688707590103"/>
    <n v="165.49777648278646"/>
    <n v="1158.4844353795052"/>
    <n v="66.199110593114568"/>
    <n v="330.99555296557287"/>
  </r>
  <r>
    <s v="SO11096"/>
    <x v="4"/>
    <x v="3"/>
    <x v="3"/>
    <n v="22"/>
    <x v="12"/>
    <n v="92"/>
    <s v="Boulder"/>
    <x v="3"/>
    <x v="19"/>
    <n v="107349"/>
    <m/>
    <n v="58484"/>
    <n v="28"/>
    <x v="8"/>
    <x v="6"/>
    <n v="4"/>
    <n v="427.58010935783386"/>
    <n v="305.4143638270242"/>
    <n v="1710.3204374313354"/>
    <n v="122.16574553080966"/>
    <n v="488.66298212323863"/>
  </r>
  <r>
    <s v="SO11097"/>
    <x v="67"/>
    <x v="2"/>
    <x v="2"/>
    <n v="22"/>
    <x v="12"/>
    <n v="231"/>
    <s v="Durham"/>
    <x v="3"/>
    <x v="17"/>
    <n v="257636"/>
    <m/>
    <n v="50420"/>
    <n v="47"/>
    <x v="10"/>
    <x v="6"/>
    <n v="3"/>
    <n v="632.49752014875412"/>
    <n v="451.78394296339582"/>
    <n v="1897.4925604462624"/>
    <n v="180.7135771853583"/>
    <n v="542.14073155607491"/>
  </r>
  <r>
    <s v="SO11098"/>
    <x v="38"/>
    <x v="2"/>
    <x v="1"/>
    <n v="12"/>
    <x v="2"/>
    <n v="253"/>
    <s v="North Las Vegas"/>
    <x v="2"/>
    <x v="10"/>
    <n v="234807"/>
    <m/>
    <n v="52511"/>
    <n v="26"/>
    <x v="1"/>
    <x v="1"/>
    <n v="9"/>
    <n v="614.7315548658371"/>
    <n v="439.09396776131223"/>
    <n v="5532.5839937925339"/>
    <n v="175.63758710452487"/>
    <n v="1580.7382839407237"/>
  </r>
  <r>
    <s v="SO11099"/>
    <x v="118"/>
    <x v="2"/>
    <x v="3"/>
    <n v="21"/>
    <x v="7"/>
    <n v="37"/>
    <s v="Fresno"/>
    <x v="2"/>
    <x v="2"/>
    <n v="520052"/>
    <m/>
    <n v="41531"/>
    <n v="37"/>
    <x v="40"/>
    <x v="7"/>
    <n v="5"/>
    <n v="474.00814944505692"/>
    <n v="338.57724960361213"/>
    <n v="2370.0407472252846"/>
    <n v="135.43089984144478"/>
    <n v="677.15449920722392"/>
  </r>
  <r>
    <s v="SO11100"/>
    <x v="82"/>
    <x v="3"/>
    <x v="1"/>
    <n v="13"/>
    <x v="18"/>
    <n v="196"/>
    <s v="Overland Park"/>
    <x v="1"/>
    <x v="15"/>
    <n v="186515"/>
    <m/>
    <n v="72463"/>
    <n v="36"/>
    <x v="39"/>
    <x v="3"/>
    <n v="3"/>
    <n v="194.42976951599121"/>
    <n v="138.87840679713659"/>
    <n v="583.28930854797363"/>
    <n v="55.55136271885462"/>
    <n v="166.65408815656386"/>
  </r>
  <r>
    <s v="SO11101"/>
    <x v="76"/>
    <x v="0"/>
    <x v="3"/>
    <n v="26"/>
    <x v="8"/>
    <n v="335"/>
    <s v="Pearland"/>
    <x v="0"/>
    <x v="1"/>
    <n v="108821"/>
    <m/>
    <n v="95972"/>
    <n v="24"/>
    <x v="18"/>
    <x v="4"/>
    <n v="7"/>
    <n v="476.84819787740707"/>
    <n v="340.60585562671935"/>
    <n v="3337.9373851418495"/>
    <n v="136.24234225068773"/>
    <n v="953.69639575481415"/>
  </r>
  <r>
    <s v="SO11102"/>
    <x v="149"/>
    <x v="2"/>
    <x v="3"/>
    <n v="13"/>
    <x v="18"/>
    <n v="250"/>
    <s v="Enterprise"/>
    <x v="1"/>
    <x v="10"/>
    <n v="124564"/>
    <m/>
    <n v="68137"/>
    <n v="5"/>
    <x v="11"/>
    <x v="5"/>
    <n v="10"/>
    <n v="265.23054707050323"/>
    <n v="189.45039076464519"/>
    <n v="2652.3054707050323"/>
    <n v="75.780156305858043"/>
    <n v="757.80156305858043"/>
  </r>
  <r>
    <s v="SO11103"/>
    <x v="35"/>
    <x v="1"/>
    <x v="3"/>
    <n v="9"/>
    <x v="3"/>
    <n v="314"/>
    <s v="College Station"/>
    <x v="2"/>
    <x v="1"/>
    <n v="107889"/>
    <m/>
    <n v="34186"/>
    <n v="3"/>
    <x v="29"/>
    <x v="1"/>
    <n v="1"/>
    <n v="590.1080966591835"/>
    <n v="421.50578332798824"/>
    <n v="590.1080966591835"/>
    <n v="168.60231333119526"/>
    <n v="168.60231333119526"/>
  </r>
  <r>
    <s v="SO11104"/>
    <x v="44"/>
    <x v="1"/>
    <x v="0"/>
    <n v="11"/>
    <x v="20"/>
    <n v="119"/>
    <s v="Fort Lauderdale"/>
    <x v="0"/>
    <x v="16"/>
    <n v="178590"/>
    <m/>
    <n v="50778"/>
    <n v="25"/>
    <x v="12"/>
    <x v="6"/>
    <n v="6"/>
    <n v="263.58915638923645"/>
    <n v="188.27796884945462"/>
    <n v="1581.5349383354187"/>
    <n v="75.311187539781827"/>
    <n v="451.86712523869096"/>
  </r>
  <r>
    <s v="SO11105"/>
    <x v="35"/>
    <x v="1"/>
    <x v="2"/>
    <n v="26"/>
    <x v="8"/>
    <n v="233"/>
    <s v="Greensboro"/>
    <x v="0"/>
    <x v="17"/>
    <n v="285342"/>
    <m/>
    <n v="41628"/>
    <n v="33"/>
    <x v="6"/>
    <x v="4"/>
    <n v="6"/>
    <n v="645.24235171079636"/>
    <n v="460.88739407914028"/>
    <n v="3871.4541102647781"/>
    <n v="184.35495763165608"/>
    <n v="1106.1297457899364"/>
  </r>
  <r>
    <s v="SO11106"/>
    <x v="130"/>
    <x v="1"/>
    <x v="0"/>
    <n v="20"/>
    <x v="1"/>
    <n v="176"/>
    <s v="Springfield"/>
    <x v="1"/>
    <x v="8"/>
    <n v="116565"/>
    <m/>
    <n v="49868"/>
    <n v="14"/>
    <x v="5"/>
    <x v="3"/>
    <n v="10"/>
    <n v="260.68114221096039"/>
    <n v="186.20081586497173"/>
    <n v="2606.8114221096039"/>
    <n v="74.480326345988658"/>
    <n v="744.80326345988658"/>
  </r>
  <r>
    <s v="SO11107"/>
    <x v="144"/>
    <x v="0"/>
    <x v="0"/>
    <n v="5"/>
    <x v="19"/>
    <n v="296"/>
    <s v="Providence"/>
    <x v="0"/>
    <x v="23"/>
    <n v="179207"/>
    <m/>
    <n v="37501"/>
    <n v="22"/>
    <x v="2"/>
    <x v="2"/>
    <n v="9"/>
    <n v="229.10714131593704"/>
    <n v="163.64795808281218"/>
    <n v="2061.9642718434334"/>
    <n v="65.459183233124861"/>
    <n v="589.13264909812369"/>
  </r>
  <r>
    <s v="SO11108"/>
    <x v="107"/>
    <x v="3"/>
    <x v="0"/>
    <n v="2"/>
    <x v="16"/>
    <n v="250"/>
    <s v="Enterprise"/>
    <x v="3"/>
    <x v="10"/>
    <n v="124564"/>
    <m/>
    <n v="68137"/>
    <n v="24"/>
    <x v="18"/>
    <x v="4"/>
    <n v="6"/>
    <n v="591.78953218460083"/>
    <n v="422.70680870328636"/>
    <n v="3550.737193107605"/>
    <n v="169.08272348131447"/>
    <n v="1014.4963408878868"/>
  </r>
  <r>
    <s v="SO11109"/>
    <x v="26"/>
    <x v="2"/>
    <x v="2"/>
    <n v="19"/>
    <x v="0"/>
    <n v="65"/>
    <s v="Roseville"/>
    <x v="0"/>
    <x v="2"/>
    <n v="130269"/>
    <m/>
    <n v="75867"/>
    <n v="14"/>
    <x v="5"/>
    <x v="3"/>
    <n v="10"/>
    <n v="547.29869502782822"/>
    <n v="390.92763930559158"/>
    <n v="5472.9869502782822"/>
    <n v="156.37105572223663"/>
    <n v="1563.7105572223663"/>
  </r>
  <r>
    <s v="SO11110"/>
    <x v="26"/>
    <x v="2"/>
    <x v="2"/>
    <n v="17"/>
    <x v="17"/>
    <n v="98"/>
    <s v="Highlands Ranch"/>
    <x v="3"/>
    <x v="19"/>
    <n v="101350"/>
    <m/>
    <n v="108570"/>
    <n v="8"/>
    <x v="3"/>
    <x v="2"/>
    <n v="7"/>
    <n v="524.78970015048981"/>
    <n v="374.84978582177848"/>
    <n v="3673.5279010534286"/>
    <n v="149.93991432871132"/>
    <n v="1049.5794003009792"/>
  </r>
  <r>
    <s v="SO11111"/>
    <x v="62"/>
    <x v="4"/>
    <x v="1"/>
    <n v="10"/>
    <x v="9"/>
    <n v="171"/>
    <s v="Peoria City"/>
    <x v="1"/>
    <x v="8"/>
    <n v="104291"/>
    <m/>
    <n v="42041"/>
    <n v="1"/>
    <x v="21"/>
    <x v="7"/>
    <n v="2"/>
    <n v="152.19870382547379"/>
    <n v="108.71335987533843"/>
    <n v="304.39740765094757"/>
    <n v="43.485343950135359"/>
    <n v="86.970687900270718"/>
  </r>
  <r>
    <s v="SO11112"/>
    <x v="32"/>
    <x v="3"/>
    <x v="2"/>
    <n v="2"/>
    <x v="16"/>
    <n v="325"/>
    <s v="Killeen"/>
    <x v="3"/>
    <x v="1"/>
    <n v="140806"/>
    <m/>
    <n v="47763"/>
    <n v="29"/>
    <x v="28"/>
    <x v="9"/>
    <n v="8"/>
    <n v="304.5131356716156"/>
    <n v="217.50938262258259"/>
    <n v="2436.1050853729248"/>
    <n v="87.003753049033008"/>
    <n v="696.03002439226407"/>
  </r>
  <r>
    <s v="SO11113"/>
    <x v="102"/>
    <x v="3"/>
    <x v="2"/>
    <n v="26"/>
    <x v="8"/>
    <n v="97"/>
    <s v="Greeley"/>
    <x v="0"/>
    <x v="19"/>
    <n v="100883"/>
    <m/>
    <n v="48813"/>
    <n v="3"/>
    <x v="29"/>
    <x v="1"/>
    <n v="8"/>
    <n v="583.38301151990891"/>
    <n v="416.70215108564923"/>
    <n v="4667.0640921592712"/>
    <n v="166.68086043425967"/>
    <n v="1333.4468834740774"/>
  </r>
  <r>
    <s v="SO11114"/>
    <x v="115"/>
    <x v="1"/>
    <x v="3"/>
    <n v="8"/>
    <x v="23"/>
    <n v="62"/>
    <s v="Rialto"/>
    <x v="1"/>
    <x v="2"/>
    <n v="103132"/>
    <m/>
    <n v="50971"/>
    <n v="40"/>
    <x v="36"/>
    <x v="4"/>
    <n v="1"/>
    <n v="514.02136981487274"/>
    <n v="367.1581212963377"/>
    <n v="514.02136981487274"/>
    <n v="146.86324851853504"/>
    <n v="146.86324851853504"/>
  </r>
  <r>
    <s v="SO11115"/>
    <x v="30"/>
    <x v="0"/>
    <x v="1"/>
    <n v="15"/>
    <x v="4"/>
    <n v="191"/>
    <s v="Washington"/>
    <x v="2"/>
    <x v="5"/>
    <n v="137215"/>
    <m/>
    <n v="50615"/>
    <n v="19"/>
    <x v="35"/>
    <x v="9"/>
    <n v="9"/>
    <n v="518.29983741044998"/>
    <n v="370.21416957889289"/>
    <n v="4664.6985366940498"/>
    <n v="148.08566783155709"/>
    <n v="1332.7710104840139"/>
  </r>
  <r>
    <s v="SO11116"/>
    <x v="110"/>
    <x v="4"/>
    <x v="2"/>
    <n v="11"/>
    <x v="20"/>
    <n v="254"/>
    <s v="Paradise"/>
    <x v="0"/>
    <x v="10"/>
    <n v="223182"/>
    <m/>
    <n v="43911"/>
    <n v="20"/>
    <x v="23"/>
    <x v="2"/>
    <n v="7"/>
    <n v="334.07130718231201"/>
    <n v="238.62236227308003"/>
    <n v="2338.4991502761841"/>
    <n v="95.448944909231983"/>
    <n v="668.14261436462391"/>
  </r>
  <r>
    <s v="SO11117"/>
    <x v="77"/>
    <x v="4"/>
    <x v="1"/>
    <n v="10"/>
    <x v="9"/>
    <n v="66"/>
    <s v="Sacramento"/>
    <x v="1"/>
    <x v="2"/>
    <n v="490712"/>
    <m/>
    <n v="50739"/>
    <n v="42"/>
    <x v="19"/>
    <x v="5"/>
    <n v="4"/>
    <n v="242.37378019094467"/>
    <n v="173.12412870781765"/>
    <n v="969.49512076377869"/>
    <n v="69.249651483127025"/>
    <n v="276.9986059325081"/>
  </r>
  <r>
    <s v="SO11118"/>
    <x v="29"/>
    <x v="3"/>
    <x v="0"/>
    <n v="1"/>
    <x v="22"/>
    <n v="237"/>
    <s v="Winston-Salem"/>
    <x v="3"/>
    <x v="17"/>
    <n v="241218"/>
    <m/>
    <n v="39882"/>
    <n v="41"/>
    <x v="41"/>
    <x v="9"/>
    <n v="10"/>
    <n v="415.30321419239044"/>
    <n v="296.64515299456463"/>
    <n v="4153.0321419239044"/>
    <n v="118.65806119782582"/>
    <n v="1186.5806119782583"/>
  </r>
  <r>
    <s v="SO11119"/>
    <x v="94"/>
    <x v="2"/>
    <x v="1"/>
    <n v="20"/>
    <x v="1"/>
    <n v="240"/>
    <s v="Omaha"/>
    <x v="1"/>
    <x v="35"/>
    <n v="443885"/>
    <m/>
    <n v="49896"/>
    <n v="3"/>
    <x v="29"/>
    <x v="1"/>
    <n v="1"/>
    <n v="296.94185310602188"/>
    <n v="212.10132364715849"/>
    <n v="296.94185310602188"/>
    <n v="84.840529458863386"/>
    <n v="84.840529458863386"/>
  </r>
  <r>
    <s v="SO11120"/>
    <x v="35"/>
    <x v="1"/>
    <x v="0"/>
    <n v="25"/>
    <x v="21"/>
    <n v="316"/>
    <s v="Dallas"/>
    <x v="0"/>
    <x v="1"/>
    <n v="1300092"/>
    <m/>
    <n v="43781"/>
    <n v="28"/>
    <x v="8"/>
    <x v="6"/>
    <n v="7"/>
    <n v="170.93261361122131"/>
    <n v="122.09472400801523"/>
    <n v="1196.5282952785492"/>
    <n v="48.837889603206079"/>
    <n v="341.86522722244257"/>
  </r>
  <r>
    <s v="SO11121"/>
    <x v="88"/>
    <x v="2"/>
    <x v="0"/>
    <n v="25"/>
    <x v="21"/>
    <n v="82"/>
    <s v="Temecula"/>
    <x v="0"/>
    <x v="2"/>
    <n v="112011"/>
    <m/>
    <n v="79925"/>
    <n v="16"/>
    <x v="27"/>
    <x v="2"/>
    <n v="7"/>
    <n v="332.67780035734177"/>
    <n v="237.62700025524413"/>
    <n v="2328.7446025013924"/>
    <n v="95.050800102097639"/>
    <n v="665.35560071468353"/>
  </r>
  <r>
    <s v="SO11122"/>
    <x v="70"/>
    <x v="0"/>
    <x v="2"/>
    <n v="2"/>
    <x v="16"/>
    <n v="47"/>
    <s v="Long Beach"/>
    <x v="3"/>
    <x v="2"/>
    <n v="474140"/>
    <m/>
    <n v="52783"/>
    <n v="42"/>
    <x v="19"/>
    <x v="5"/>
    <n v="2"/>
    <n v="464.97733533382416"/>
    <n v="332.12666809558868"/>
    <n v="929.95467066764832"/>
    <n v="132.85066723823547"/>
    <n v="265.70133447647095"/>
  </r>
  <r>
    <s v="SO11123"/>
    <x v="112"/>
    <x v="4"/>
    <x v="0"/>
    <n v="9"/>
    <x v="3"/>
    <n v="231"/>
    <s v="Durham"/>
    <x v="2"/>
    <x v="17"/>
    <n v="257636"/>
    <m/>
    <n v="50420"/>
    <n v="1"/>
    <x v="21"/>
    <x v="7"/>
    <n v="2"/>
    <n v="313.41094475984573"/>
    <n v="223.86496054274696"/>
    <n v="626.82188951969147"/>
    <n v="89.545984217098777"/>
    <n v="179.09196843419755"/>
  </r>
  <r>
    <s v="SO11124"/>
    <x v="106"/>
    <x v="1"/>
    <x v="0"/>
    <n v="3"/>
    <x v="15"/>
    <n v="334"/>
    <s v="Pasadena"/>
    <x v="1"/>
    <x v="1"/>
    <n v="153784"/>
    <m/>
    <n v="48004"/>
    <n v="32"/>
    <x v="32"/>
    <x v="4"/>
    <n v="5"/>
    <n v="251.30097341537476"/>
    <n v="179.50069529669628"/>
    <n v="1256.5048670768738"/>
    <n v="71.800278118678477"/>
    <n v="359.00139059339239"/>
  </r>
  <r>
    <s v="SO11125"/>
    <x v="36"/>
    <x v="3"/>
    <x v="2"/>
    <n v="23"/>
    <x v="24"/>
    <n v="145"/>
    <s v="Savannah"/>
    <x v="2"/>
    <x v="14"/>
    <n v="145674"/>
    <m/>
    <n v="36466"/>
    <n v="14"/>
    <x v="5"/>
    <x v="3"/>
    <n v="5"/>
    <n v="328.49581664800644"/>
    <n v="234.63986903429034"/>
    <n v="1642.4790832400322"/>
    <n v="93.855947613716097"/>
    <n v="469.27973806858051"/>
  </r>
  <r>
    <s v="SO11126"/>
    <x v="64"/>
    <x v="3"/>
    <x v="3"/>
    <n v="11"/>
    <x v="20"/>
    <n v="335"/>
    <s v="Pearland"/>
    <x v="0"/>
    <x v="1"/>
    <n v="108821"/>
    <m/>
    <n v="95972"/>
    <n v="28"/>
    <x v="8"/>
    <x v="6"/>
    <n v="8"/>
    <n v="393.00399935245514"/>
    <n v="280.71714239461085"/>
    <n v="3144.0319948196411"/>
    <n v="112.28685695784429"/>
    <n v="898.29485566275434"/>
  </r>
  <r>
    <s v="SO11127"/>
    <x v="3"/>
    <x v="2"/>
    <x v="2"/>
    <n v="15"/>
    <x v="4"/>
    <n v="228"/>
    <s v="Billings"/>
    <x v="2"/>
    <x v="44"/>
    <n v="110263"/>
    <m/>
    <n v="51012"/>
    <n v="21"/>
    <x v="45"/>
    <x v="4"/>
    <n v="2"/>
    <n v="407.13881403207779"/>
    <n v="290.81343859434128"/>
    <n v="814.27762806415558"/>
    <n v="116.32537543773651"/>
    <n v="232.65075087547302"/>
  </r>
  <r>
    <s v="SO11128"/>
    <x v="33"/>
    <x v="1"/>
    <x v="3"/>
    <n v="2"/>
    <x v="16"/>
    <n v="50"/>
    <s v="Moreno Valley"/>
    <x v="3"/>
    <x v="2"/>
    <n v="204198"/>
    <m/>
    <n v="54590"/>
    <n v="7"/>
    <x v="31"/>
    <x v="7"/>
    <n v="7"/>
    <n v="461.94378161430359"/>
    <n v="329.9598440102169"/>
    <n v="3233.6064713001251"/>
    <n v="131.98393760408669"/>
    <n v="923.88756322860684"/>
  </r>
  <r>
    <s v="SO11129"/>
    <x v="31"/>
    <x v="2"/>
    <x v="3"/>
    <n v="6"/>
    <x v="5"/>
    <n v="134"/>
    <s v="Spring Hill"/>
    <x v="3"/>
    <x v="16"/>
    <n v="100270"/>
    <m/>
    <n v="41308"/>
    <n v="45"/>
    <x v="44"/>
    <x v="4"/>
    <n v="4"/>
    <n v="350.33814400434494"/>
    <n v="250.24153143167499"/>
    <n v="1401.3525760173798"/>
    <n v="100.09661257266995"/>
    <n v="400.38645029067982"/>
  </r>
  <r>
    <s v="SO11130"/>
    <x v="47"/>
    <x v="4"/>
    <x v="0"/>
    <n v="21"/>
    <x v="7"/>
    <n v="112"/>
    <s v="Waterbury (Town)"/>
    <x v="2"/>
    <x v="3"/>
    <n v="108802"/>
    <m/>
    <n v="40467"/>
    <n v="34"/>
    <x v="20"/>
    <x v="5"/>
    <n v="9"/>
    <n v="495.41476142406464"/>
    <n v="353.86768673147475"/>
    <n v="4458.7328528165817"/>
    <n v="141.54707469258989"/>
    <n v="1273.9236722333089"/>
  </r>
  <r>
    <s v="SO11131"/>
    <x v="94"/>
    <x v="2"/>
    <x v="0"/>
    <n v="2"/>
    <x v="16"/>
    <n v="288"/>
    <s v="Eugene"/>
    <x v="3"/>
    <x v="6"/>
    <n v="163460"/>
    <m/>
    <n v="43101"/>
    <n v="2"/>
    <x v="46"/>
    <x v="4"/>
    <n v="5"/>
    <n v="222.3432953953743"/>
    <n v="158.81663956812451"/>
    <n v="1111.7164769768715"/>
    <n v="63.526655827249783"/>
    <n v="317.63327913624892"/>
  </r>
  <r>
    <s v="SO11132"/>
    <x v="150"/>
    <x v="4"/>
    <x v="1"/>
    <n v="23"/>
    <x v="24"/>
    <n v="323"/>
    <s v="Houston"/>
    <x v="2"/>
    <x v="1"/>
    <n v="2296224"/>
    <m/>
    <n v="46187"/>
    <n v="30"/>
    <x v="37"/>
    <x v="4"/>
    <n v="2"/>
    <n v="273.27003479003906"/>
    <n v="195.19288199288505"/>
    <n v="546.54006958007813"/>
    <n v="78.077152797154014"/>
    <n v="156.15430559430803"/>
  </r>
  <r>
    <s v="SO11133"/>
    <x v="140"/>
    <x v="4"/>
    <x v="3"/>
    <n v="13"/>
    <x v="18"/>
    <n v="247"/>
    <s v="Woodbridge (Township)"/>
    <x v="1"/>
    <x v="4"/>
    <n v="102105"/>
    <m/>
    <n v="79720"/>
    <n v="45"/>
    <x v="44"/>
    <x v="4"/>
    <n v="3"/>
    <n v="264.79029268026352"/>
    <n v="189.13592334304539"/>
    <n v="794.37087804079056"/>
    <n v="75.654369337218128"/>
    <n v="226.96310801165438"/>
  </r>
  <r>
    <s v="SO11134"/>
    <x v="87"/>
    <x v="4"/>
    <x v="1"/>
    <n v="11"/>
    <x v="20"/>
    <n v="367"/>
    <s v="Milwaukee"/>
    <x v="0"/>
    <x v="24"/>
    <n v="600155"/>
    <m/>
    <n v="35958"/>
    <n v="28"/>
    <x v="8"/>
    <x v="6"/>
    <n v="5"/>
    <n v="327.0155907869339"/>
    <n v="233.58256484780995"/>
    <n v="1635.0779539346695"/>
    <n v="93.433025939123951"/>
    <n v="467.16512969561973"/>
  </r>
  <r>
    <s v="SO11135"/>
    <x v="52"/>
    <x v="2"/>
    <x v="3"/>
    <n v="14"/>
    <x v="13"/>
    <n v="34"/>
    <s v="Fairfield"/>
    <x v="2"/>
    <x v="2"/>
    <n v="112970"/>
    <m/>
    <n v="67364"/>
    <n v="46"/>
    <x v="16"/>
    <x v="4"/>
    <n v="4"/>
    <n v="624.91898113489151"/>
    <n v="446.37070081063683"/>
    <n v="2499.675924539566"/>
    <n v="178.54828032425468"/>
    <n v="714.19312129701871"/>
  </r>
  <r>
    <s v="SO11136"/>
    <x v="34"/>
    <x v="3"/>
    <x v="3"/>
    <n v="26"/>
    <x v="8"/>
    <n v="16"/>
    <s v="Anaheim"/>
    <x v="0"/>
    <x v="2"/>
    <n v="350742"/>
    <m/>
    <n v="60752"/>
    <n v="21"/>
    <x v="45"/>
    <x v="4"/>
    <n v="7"/>
    <n v="500.65845608711243"/>
    <n v="357.61318291936607"/>
    <n v="3504.609192609787"/>
    <n v="143.04527316774636"/>
    <n v="1001.3169121742245"/>
  </r>
  <r>
    <s v="SO11137"/>
    <x v="31"/>
    <x v="2"/>
    <x v="2"/>
    <n v="19"/>
    <x v="0"/>
    <n v="66"/>
    <s v="Sacramento"/>
    <x v="0"/>
    <x v="2"/>
    <n v="490712"/>
    <m/>
    <n v="50739"/>
    <n v="45"/>
    <x v="44"/>
    <x v="4"/>
    <n v="5"/>
    <n v="412.52859324216843"/>
    <n v="294.66328088726317"/>
    <n v="2062.6429662108421"/>
    <n v="117.86531235490526"/>
    <n v="589.32656177452623"/>
  </r>
  <r>
    <s v="SO11138"/>
    <x v="55"/>
    <x v="2"/>
    <x v="1"/>
    <n v="5"/>
    <x v="19"/>
    <n v="268"/>
    <s v="North Hempstead"/>
    <x v="0"/>
    <x v="12"/>
    <n v="230614"/>
    <m/>
    <n v="104698"/>
    <n v="31"/>
    <x v="42"/>
    <x v="4"/>
    <n v="8"/>
    <n v="525.33999574184418"/>
    <n v="375.24285410131728"/>
    <n v="4202.7199659347534"/>
    <n v="150.0971416405269"/>
    <n v="1200.7771331242152"/>
  </r>
  <r>
    <s v="SO11139"/>
    <x v="63"/>
    <x v="1"/>
    <x v="2"/>
    <n v="2"/>
    <x v="16"/>
    <n v="148"/>
    <s v="Davenport"/>
    <x v="3"/>
    <x v="7"/>
    <n v="102582"/>
    <m/>
    <n v="47343"/>
    <n v="44"/>
    <x v="30"/>
    <x v="8"/>
    <n v="3"/>
    <n v="234.57784634828568"/>
    <n v="167.55560453448979"/>
    <n v="703.73353904485703"/>
    <n v="67.022241813795887"/>
    <n v="201.06672544138766"/>
  </r>
  <r>
    <s v="SO11140"/>
    <x v="98"/>
    <x v="2"/>
    <x v="3"/>
    <n v="3"/>
    <x v="15"/>
    <n v="314"/>
    <s v="College Station"/>
    <x v="1"/>
    <x v="1"/>
    <n v="107889"/>
    <m/>
    <n v="34186"/>
    <n v="16"/>
    <x v="27"/>
    <x v="2"/>
    <n v="6"/>
    <n v="181.03562021255493"/>
    <n v="129.31115729468209"/>
    <n v="1086.2137212753296"/>
    <n v="51.724462917872842"/>
    <n v="310.34677750723705"/>
  </r>
  <r>
    <s v="SO11141"/>
    <x v="44"/>
    <x v="1"/>
    <x v="0"/>
    <n v="11"/>
    <x v="20"/>
    <n v="282"/>
    <s v="Dayton"/>
    <x v="0"/>
    <x v="22"/>
    <n v="140599"/>
    <m/>
    <n v="27683"/>
    <n v="9"/>
    <x v="0"/>
    <x v="0"/>
    <n v="6"/>
    <n v="457.58582156896591"/>
    <n v="326.84701540640424"/>
    <n v="2745.5149294137955"/>
    <n v="130.73880616256167"/>
    <n v="784.43283697537004"/>
  </r>
  <r>
    <s v="SO11142"/>
    <x v="87"/>
    <x v="4"/>
    <x v="0"/>
    <n v="25"/>
    <x v="21"/>
    <n v="57"/>
    <s v="Oxnard"/>
    <x v="0"/>
    <x v="2"/>
    <n v="207254"/>
    <m/>
    <n v="60621"/>
    <n v="21"/>
    <x v="45"/>
    <x v="4"/>
    <n v="1"/>
    <n v="250.85214865207672"/>
    <n v="179.18010618005482"/>
    <n v="250.85214865207672"/>
    <n v="71.6720424720219"/>
    <n v="71.6720424720219"/>
  </r>
  <r>
    <s v="SO11143"/>
    <x v="18"/>
    <x v="3"/>
    <x v="1"/>
    <n v="7"/>
    <x v="6"/>
    <n v="294"/>
    <s v="Philadelphia"/>
    <x v="2"/>
    <x v="36"/>
    <n v="1567442"/>
    <m/>
    <n v="38253"/>
    <n v="21"/>
    <x v="45"/>
    <x v="4"/>
    <n v="4"/>
    <n v="599.23987394571304"/>
    <n v="428.02848138979505"/>
    <n v="2396.9594957828522"/>
    <n v="171.211392555918"/>
    <n v="684.84557022367198"/>
  </r>
  <r>
    <s v="SO11144"/>
    <x v="76"/>
    <x v="0"/>
    <x v="0"/>
    <n v="5"/>
    <x v="19"/>
    <n v="323"/>
    <s v="Houston"/>
    <x v="0"/>
    <x v="1"/>
    <n v="2296224"/>
    <m/>
    <n v="46187"/>
    <n v="26"/>
    <x v="1"/>
    <x v="1"/>
    <n v="7"/>
    <n v="588.70407843589783"/>
    <n v="420.50291316849848"/>
    <n v="4120.9285490512848"/>
    <n v="168.20116526739935"/>
    <n v="1177.4081568717954"/>
  </r>
  <r>
    <s v="SO11145"/>
    <x v="90"/>
    <x v="3"/>
    <x v="0"/>
    <n v="13"/>
    <x v="18"/>
    <n v="110"/>
    <s v="Stamford (Town)"/>
    <x v="1"/>
    <x v="3"/>
    <n v="128874"/>
    <m/>
    <n v="79359"/>
    <n v="25"/>
    <x v="12"/>
    <x v="6"/>
    <n v="6"/>
    <n v="365.86682385206223"/>
    <n v="261.33344560861588"/>
    <n v="2195.2009431123734"/>
    <n v="104.53337824344635"/>
    <n v="627.2002694606781"/>
  </r>
  <r>
    <s v="SO11146"/>
    <x v="94"/>
    <x v="2"/>
    <x v="0"/>
    <n v="12"/>
    <x v="2"/>
    <n v="3"/>
    <s v="Mobile"/>
    <x v="2"/>
    <x v="30"/>
    <n v="194288"/>
    <m/>
    <n v="38776"/>
    <n v="30"/>
    <x v="37"/>
    <x v="4"/>
    <n v="1"/>
    <n v="263.40001094341278"/>
    <n v="188.14286495958058"/>
    <n v="263.40001094341278"/>
    <n v="75.257145983832203"/>
    <n v="75.257145983832203"/>
  </r>
  <r>
    <s v="SO11147"/>
    <x v="19"/>
    <x v="2"/>
    <x v="2"/>
    <n v="26"/>
    <x v="8"/>
    <n v="60"/>
    <s v="Pomona"/>
    <x v="0"/>
    <x v="2"/>
    <n v="153266"/>
    <m/>
    <n v="49186"/>
    <n v="22"/>
    <x v="2"/>
    <x v="2"/>
    <n v="5"/>
    <n v="472.67367964982986"/>
    <n v="337.62405689273567"/>
    <n v="2363.3683982491493"/>
    <n v="135.0496227570942"/>
    <n v="675.24811378547099"/>
  </r>
  <r>
    <s v="SO11148"/>
    <x v="103"/>
    <x v="3"/>
    <x v="1"/>
    <n v="14"/>
    <x v="13"/>
    <n v="106"/>
    <s v="Hartford (Town)"/>
    <x v="2"/>
    <x v="3"/>
    <n v="124006"/>
    <m/>
    <n v="30630"/>
    <n v="3"/>
    <x v="29"/>
    <x v="1"/>
    <n v="9"/>
    <n v="358.42048358917236"/>
    <n v="256.01463113512312"/>
    <n v="3225.7843523025513"/>
    <n v="102.40585245404924"/>
    <n v="921.65267208644309"/>
  </r>
  <r>
    <s v="SO11149"/>
    <x v="117"/>
    <x v="2"/>
    <x v="0"/>
    <n v="7"/>
    <x v="6"/>
    <n v="300"/>
    <s v="Sioux Falls"/>
    <x v="2"/>
    <x v="11"/>
    <n v="171544"/>
    <m/>
    <n v="52494"/>
    <n v="31"/>
    <x v="42"/>
    <x v="4"/>
    <n v="8"/>
    <n v="506.91414159536362"/>
    <n v="362.08152971097405"/>
    <n v="4055.3131327629089"/>
    <n v="144.83261188438956"/>
    <n v="1158.6608950751165"/>
  </r>
  <r>
    <s v="SO11150"/>
    <x v="63"/>
    <x v="1"/>
    <x v="0"/>
    <n v="21"/>
    <x v="7"/>
    <n v="172"/>
    <s v="Proviso"/>
    <x v="2"/>
    <x v="8"/>
    <n v="151772"/>
    <m/>
    <n v="53281"/>
    <n v="24"/>
    <x v="18"/>
    <x v="4"/>
    <n v="3"/>
    <n v="612.91845810413361"/>
    <n v="437.79889864580974"/>
    <n v="1838.7553743124008"/>
    <n v="175.11955945832386"/>
    <n v="525.35867837497153"/>
  </r>
  <r>
    <s v="SO11151"/>
    <x v="96"/>
    <x v="0"/>
    <x v="3"/>
    <n v="26"/>
    <x v="8"/>
    <n v="367"/>
    <s v="Milwaukee"/>
    <x v="0"/>
    <x v="24"/>
    <n v="600155"/>
    <m/>
    <n v="35958"/>
    <n v="8"/>
    <x v="3"/>
    <x v="2"/>
    <n v="7"/>
    <n v="237.38713699579239"/>
    <n v="169.56224071128028"/>
    <n v="1661.7099589705467"/>
    <n v="67.824896284512107"/>
    <n v="474.77427399158478"/>
  </r>
  <r>
    <s v="SO11152"/>
    <x v="91"/>
    <x v="0"/>
    <x v="2"/>
    <n v="14"/>
    <x v="13"/>
    <n v="140"/>
    <s v="Atlanta"/>
    <x v="2"/>
    <x v="14"/>
    <n v="463878"/>
    <m/>
    <n v="47527"/>
    <n v="3"/>
    <x v="29"/>
    <x v="1"/>
    <n v="1"/>
    <n v="252.72371506690979"/>
    <n v="180.516939333507"/>
    <n v="252.72371506690979"/>
    <n v="72.206775733402793"/>
    <n v="72.206775733402793"/>
  </r>
  <r>
    <s v="SO11153"/>
    <x v="97"/>
    <x v="3"/>
    <x v="0"/>
    <n v="6"/>
    <x v="5"/>
    <n v="365"/>
    <s v="Green Bay"/>
    <x v="3"/>
    <x v="24"/>
    <n v="105207"/>
    <m/>
    <n v="42826"/>
    <n v="25"/>
    <x v="12"/>
    <x v="6"/>
    <n v="2"/>
    <n v="377.92363661527634"/>
    <n v="269.94545472519741"/>
    <n v="755.84727323055267"/>
    <n v="107.97818189007893"/>
    <n v="215.95636378015786"/>
  </r>
  <r>
    <s v="SO11154"/>
    <x v="140"/>
    <x v="4"/>
    <x v="0"/>
    <n v="1"/>
    <x v="22"/>
    <n v="302"/>
    <s v="Clarksville"/>
    <x v="3"/>
    <x v="20"/>
    <n v="149176"/>
    <m/>
    <n v="46947"/>
    <n v="29"/>
    <x v="28"/>
    <x v="9"/>
    <n v="2"/>
    <n v="459.38240468502045"/>
    <n v="328.1302890607289"/>
    <n v="918.76480937004089"/>
    <n v="131.25211562429155"/>
    <n v="262.5042312485831"/>
  </r>
  <r>
    <s v="SO11155"/>
    <x v="9"/>
    <x v="4"/>
    <x v="3"/>
    <n v="5"/>
    <x v="19"/>
    <n v="190"/>
    <s v="Warren"/>
    <x v="0"/>
    <x v="5"/>
    <n v="103365"/>
    <m/>
    <n v="41504"/>
    <n v="5"/>
    <x v="11"/>
    <x v="5"/>
    <n v="6"/>
    <n v="440.76800233125687"/>
    <n v="314.83428737946923"/>
    <n v="2644.6080139875412"/>
    <n v="125.93371495178764"/>
    <n v="755.60228971072581"/>
  </r>
  <r>
    <s v="SO11156"/>
    <x v="124"/>
    <x v="0"/>
    <x v="1"/>
    <n v="11"/>
    <x v="20"/>
    <n v="124"/>
    <s v="Lakeland"/>
    <x v="0"/>
    <x v="16"/>
    <n v="104401"/>
    <m/>
    <n v="39706"/>
    <n v="37"/>
    <x v="40"/>
    <x v="7"/>
    <n v="8"/>
    <n v="539.51300382614136"/>
    <n v="385.36643130438671"/>
    <n v="4316.1040306091309"/>
    <n v="154.14657252175465"/>
    <n v="1233.1725801740372"/>
  </r>
  <r>
    <s v="SO11157"/>
    <x v="78"/>
    <x v="0"/>
    <x v="0"/>
    <n v="13"/>
    <x v="18"/>
    <n v="311"/>
    <s v="Beaumont"/>
    <x v="1"/>
    <x v="1"/>
    <n v="118129"/>
    <m/>
    <n v="40992"/>
    <n v="47"/>
    <x v="10"/>
    <x v="6"/>
    <n v="9"/>
    <n v="459.01011604070663"/>
    <n v="327.86436860050475"/>
    <n v="4131.0910443663597"/>
    <n v="131.14574744020189"/>
    <n v="1180.3117269618169"/>
  </r>
  <r>
    <s v="SO11158"/>
    <x v="112"/>
    <x v="4"/>
    <x v="0"/>
    <n v="3"/>
    <x v="15"/>
    <n v="126"/>
    <s v="Miami"/>
    <x v="1"/>
    <x v="16"/>
    <n v="441003"/>
    <m/>
    <n v="31051"/>
    <n v="26"/>
    <x v="1"/>
    <x v="1"/>
    <n v="10"/>
    <n v="523.00992929935455"/>
    <n v="373.57852092811044"/>
    <n v="5230.0992929935455"/>
    <n v="149.43140837124412"/>
    <n v="1494.3140837124411"/>
  </r>
  <r>
    <s v="SO11159"/>
    <x v="39"/>
    <x v="2"/>
    <x v="0"/>
    <n v="24"/>
    <x v="11"/>
    <n v="352"/>
    <s v="Hampton"/>
    <x v="2"/>
    <x v="13"/>
    <n v="136454"/>
    <m/>
    <n v="49190"/>
    <n v="22"/>
    <x v="2"/>
    <x v="2"/>
    <n v="6"/>
    <n v="456.47453981637955"/>
    <n v="326.0532427259854"/>
    <n v="2738.8472388982773"/>
    <n v="130.42129709039415"/>
    <n v="782.52778254236489"/>
  </r>
  <r>
    <s v="SO11160"/>
    <x v="149"/>
    <x v="2"/>
    <x v="0"/>
    <n v="26"/>
    <x v="8"/>
    <n v="90"/>
    <s v="Arvada"/>
    <x v="0"/>
    <x v="19"/>
    <n v="115368"/>
    <m/>
    <n v="69938"/>
    <n v="22"/>
    <x v="2"/>
    <x v="2"/>
    <n v="2"/>
    <n v="498.87605738639832"/>
    <n v="356.34004099028454"/>
    <n v="997.75211477279663"/>
    <n v="142.53601639611378"/>
    <n v="285.07203279222756"/>
  </r>
  <r>
    <s v="SO11161"/>
    <x v="16"/>
    <x v="0"/>
    <x v="3"/>
    <n v="22"/>
    <x v="12"/>
    <n v="249"/>
    <s v="Las Cruces"/>
    <x v="3"/>
    <x v="38"/>
    <n v="101643"/>
    <m/>
    <n v="41330"/>
    <n v="43"/>
    <x v="13"/>
    <x v="4"/>
    <n v="9"/>
    <n v="185.72295731306076"/>
    <n v="132.65925522361485"/>
    <n v="1671.5066158175468"/>
    <n v="53.063702089445911"/>
    <n v="477.57331880501317"/>
  </r>
  <r>
    <s v="SO11162"/>
    <x v="81"/>
    <x v="3"/>
    <x v="2"/>
    <n v="23"/>
    <x v="24"/>
    <n v="160"/>
    <s v="Hanover"/>
    <x v="2"/>
    <x v="8"/>
    <n v="101296"/>
    <m/>
    <n v="73620"/>
    <n v="9"/>
    <x v="0"/>
    <x v="0"/>
    <n v="10"/>
    <n v="649.71539962291718"/>
    <n v="464.08242830208371"/>
    <n v="6497.1539962291718"/>
    <n v="185.63297132083346"/>
    <n v="1856.3297132083346"/>
  </r>
  <r>
    <s v="SO11163"/>
    <x v="105"/>
    <x v="4"/>
    <x v="2"/>
    <n v="10"/>
    <x v="9"/>
    <n v="65"/>
    <s v="Roseville"/>
    <x v="1"/>
    <x v="2"/>
    <n v="130269"/>
    <m/>
    <n v="75867"/>
    <n v="31"/>
    <x v="42"/>
    <x v="4"/>
    <n v="5"/>
    <n v="277.07614642381668"/>
    <n v="197.91153315986907"/>
    <n v="1385.3807321190834"/>
    <n v="79.164613263947615"/>
    <n v="395.82306631973807"/>
  </r>
  <r>
    <s v="SO11164"/>
    <x v="56"/>
    <x v="4"/>
    <x v="1"/>
    <n v="9"/>
    <x v="3"/>
    <n v="132"/>
    <s v="Pompano Beach"/>
    <x v="2"/>
    <x v="16"/>
    <n v="107762"/>
    <m/>
    <n v="41321"/>
    <n v="31"/>
    <x v="42"/>
    <x v="4"/>
    <n v="3"/>
    <n v="560.16718482971191"/>
    <n v="400.11941773550853"/>
    <n v="1680.5015544891357"/>
    <n v="160.04776709420338"/>
    <n v="480.14330128261014"/>
  </r>
  <r>
    <s v="SO11165"/>
    <x v="52"/>
    <x v="2"/>
    <x v="1"/>
    <n v="24"/>
    <x v="11"/>
    <n v="104"/>
    <s v="Bridgeport (Town)"/>
    <x v="2"/>
    <x v="3"/>
    <n v="147629"/>
    <m/>
    <n v="41801"/>
    <n v="8"/>
    <x v="3"/>
    <x v="2"/>
    <n v="5"/>
    <n v="555.81173318624496"/>
    <n v="397.00838084731788"/>
    <n v="2779.0586659312248"/>
    <n v="158.80335233892708"/>
    <n v="794.01676169463542"/>
  </r>
  <r>
    <s v="SO11166"/>
    <x v="120"/>
    <x v="0"/>
    <x v="0"/>
    <n v="19"/>
    <x v="0"/>
    <n v="8"/>
    <s v="Glendale"/>
    <x v="0"/>
    <x v="9"/>
    <n v="240126"/>
    <m/>
    <n v="46776"/>
    <n v="4"/>
    <x v="14"/>
    <x v="7"/>
    <n v="2"/>
    <n v="507.81259739398956"/>
    <n v="362.7232838528497"/>
    <n v="1015.6251947879791"/>
    <n v="145.08931354113986"/>
    <n v="290.17862708227972"/>
  </r>
  <r>
    <s v="SO11167"/>
    <x v="4"/>
    <x v="3"/>
    <x v="0"/>
    <n v="19"/>
    <x v="0"/>
    <n v="169"/>
    <s v="Palatine (Township)"/>
    <x v="0"/>
    <x v="8"/>
    <n v="114057"/>
    <m/>
    <n v="77545"/>
    <n v="9"/>
    <x v="0"/>
    <x v="0"/>
    <n v="1"/>
    <n v="427.94397693872452"/>
    <n v="305.67426924194609"/>
    <n v="427.94397693872452"/>
    <n v="122.26970769677843"/>
    <n v="122.26970769677843"/>
  </r>
  <r>
    <s v="SO11168"/>
    <x v="51"/>
    <x v="0"/>
    <x v="0"/>
    <n v="23"/>
    <x v="24"/>
    <n v="228"/>
    <s v="Billings"/>
    <x v="2"/>
    <x v="44"/>
    <n v="110263"/>
    <m/>
    <n v="51012"/>
    <n v="34"/>
    <x v="20"/>
    <x v="5"/>
    <n v="7"/>
    <n v="556.3354218006134"/>
    <n v="397.38244414329529"/>
    <n v="3894.3479526042938"/>
    <n v="158.95297765731812"/>
    <n v="1112.6708436012268"/>
  </r>
  <r>
    <s v="SO11169"/>
    <x v="101"/>
    <x v="0"/>
    <x v="0"/>
    <n v="19"/>
    <x v="0"/>
    <n v="149"/>
    <s v="Des Moines"/>
    <x v="0"/>
    <x v="7"/>
    <n v="210330"/>
    <m/>
    <n v="46290"/>
    <n v="14"/>
    <x v="5"/>
    <x v="3"/>
    <n v="8"/>
    <n v="348.2418367266655"/>
    <n v="248.74416909047537"/>
    <n v="2785.934693813324"/>
    <n v="99.49766763619013"/>
    <n v="795.98134108952104"/>
  </r>
  <r>
    <s v="SO11170"/>
    <x v="32"/>
    <x v="3"/>
    <x v="0"/>
    <n v="26"/>
    <x v="8"/>
    <n v="70"/>
    <s v="San Diego"/>
    <x v="0"/>
    <x v="2"/>
    <n v="1394928"/>
    <m/>
    <n v="66116"/>
    <n v="2"/>
    <x v="46"/>
    <x v="4"/>
    <n v="3"/>
    <n v="409.96784341335297"/>
    <n v="292.83417386668071"/>
    <n v="1229.9035302400589"/>
    <n v="117.13366954667225"/>
    <n v="351.40100864001676"/>
  </r>
  <r>
    <s v="SO11171"/>
    <x v="86"/>
    <x v="0"/>
    <x v="1"/>
    <n v="24"/>
    <x v="11"/>
    <n v="227"/>
    <s v="Jackson"/>
    <x v="2"/>
    <x v="43"/>
    <n v="170674"/>
    <m/>
    <n v="32250"/>
    <n v="32"/>
    <x v="32"/>
    <x v="4"/>
    <n v="8"/>
    <n v="503.39156895875931"/>
    <n v="359.56540639911384"/>
    <n v="4027.1325516700745"/>
    <n v="143.82616255964547"/>
    <n v="1150.6093004771637"/>
  </r>
  <r>
    <s v="SO11172"/>
    <x v="86"/>
    <x v="0"/>
    <x v="0"/>
    <n v="14"/>
    <x v="13"/>
    <n v="154"/>
    <s v="Bremen"/>
    <x v="2"/>
    <x v="8"/>
    <n v="110683"/>
    <m/>
    <n v="55902"/>
    <n v="28"/>
    <x v="8"/>
    <x v="6"/>
    <n v="1"/>
    <n v="608.50265550613403"/>
    <n v="434.64475393295288"/>
    <n v="608.50265550613403"/>
    <n v="173.85790157318115"/>
    <n v="173.85790157318115"/>
  </r>
  <r>
    <s v="SO11173"/>
    <x v="123"/>
    <x v="3"/>
    <x v="1"/>
    <n v="8"/>
    <x v="23"/>
    <n v="160"/>
    <s v="Hanover"/>
    <x v="1"/>
    <x v="8"/>
    <n v="101296"/>
    <m/>
    <n v="73620"/>
    <n v="2"/>
    <x v="46"/>
    <x v="4"/>
    <n v="1"/>
    <n v="483.46010631322861"/>
    <n v="345.32864736659189"/>
    <n v="483.46010631322861"/>
    <n v="138.13145894663671"/>
    <n v="138.13145894663671"/>
  </r>
  <r>
    <s v="SO11174"/>
    <x v="92"/>
    <x v="4"/>
    <x v="2"/>
    <n v="26"/>
    <x v="8"/>
    <n v="27"/>
    <s v="Daly City"/>
    <x v="0"/>
    <x v="2"/>
    <n v="106562"/>
    <m/>
    <n v="74449"/>
    <n v="1"/>
    <x v="21"/>
    <x v="7"/>
    <n v="1"/>
    <n v="256.40312254428864"/>
    <n v="183.14508753163474"/>
    <n v="256.40312254428864"/>
    <n v="73.258035012653892"/>
    <n v="73.258035012653892"/>
  </r>
  <r>
    <s v="SO11175"/>
    <x v="73"/>
    <x v="3"/>
    <x v="3"/>
    <n v="5"/>
    <x v="19"/>
    <n v="112"/>
    <s v="Waterbury (Town)"/>
    <x v="0"/>
    <x v="3"/>
    <n v="108802"/>
    <m/>
    <n v="40467"/>
    <n v="10"/>
    <x v="26"/>
    <x v="8"/>
    <n v="1"/>
    <n v="333.0654678940773"/>
    <n v="237.90390563862667"/>
    <n v="333.0654678940773"/>
    <n v="95.161562255450633"/>
    <n v="95.161562255450633"/>
  </r>
  <r>
    <s v="SO11176"/>
    <x v="102"/>
    <x v="3"/>
    <x v="1"/>
    <n v="12"/>
    <x v="2"/>
    <n v="225"/>
    <s v="Springfield"/>
    <x v="2"/>
    <x v="26"/>
    <n v="166810"/>
    <m/>
    <n v="33557"/>
    <n v="36"/>
    <x v="39"/>
    <x v="3"/>
    <n v="5"/>
    <n v="632.79174971580505"/>
    <n v="451.99410693986079"/>
    <n v="3163.9587485790253"/>
    <n v="180.79764277594427"/>
    <n v="903.98821387972134"/>
  </r>
  <r>
    <s v="SO11177"/>
    <x v="122"/>
    <x v="3"/>
    <x v="0"/>
    <n v="16"/>
    <x v="25"/>
    <n v="135"/>
    <s v="St. Petersburg"/>
    <x v="1"/>
    <x v="16"/>
    <n v="257083"/>
    <m/>
    <n v="45748"/>
    <n v="21"/>
    <x v="45"/>
    <x v="4"/>
    <n v="3"/>
    <n v="492.91045063734055"/>
    <n v="352.07889331238613"/>
    <n v="1478.7313519120216"/>
    <n v="140.83155732495442"/>
    <n v="422.49467197486325"/>
  </r>
  <r>
    <s v="SO11178"/>
    <x v="59"/>
    <x v="4"/>
    <x v="1"/>
    <n v="26"/>
    <x v="8"/>
    <n v="367"/>
    <s v="Milwaukee"/>
    <x v="0"/>
    <x v="24"/>
    <n v="600155"/>
    <m/>
    <n v="35958"/>
    <n v="17"/>
    <x v="33"/>
    <x v="5"/>
    <n v="9"/>
    <n v="607.34920871257782"/>
    <n v="433.82086336612701"/>
    <n v="5466.1428784132004"/>
    <n v="173.52834534645081"/>
    <n v="1561.7551081180573"/>
  </r>
  <r>
    <s v="SO11179"/>
    <x v="131"/>
    <x v="0"/>
    <x v="0"/>
    <n v="13"/>
    <x v="18"/>
    <n v="217"/>
    <s v="Sterling Heights"/>
    <x v="1"/>
    <x v="18"/>
    <n v="132052"/>
    <m/>
    <n v="60089"/>
    <n v="44"/>
    <x v="30"/>
    <x v="8"/>
    <n v="2"/>
    <n v="271.58585196733475"/>
    <n v="193.98989426238197"/>
    <n v="543.17170393466949"/>
    <n v="77.595957704952781"/>
    <n v="155.19191540990556"/>
  </r>
  <r>
    <s v="SO11180"/>
    <x v="90"/>
    <x v="3"/>
    <x v="0"/>
    <n v="13"/>
    <x v="18"/>
    <n v="288"/>
    <s v="Eugene"/>
    <x v="1"/>
    <x v="6"/>
    <n v="163460"/>
    <m/>
    <n v="43101"/>
    <n v="30"/>
    <x v="37"/>
    <x v="4"/>
    <n v="10"/>
    <n v="473.40466976165771"/>
    <n v="338.14619268689842"/>
    <n v="4734.0466976165771"/>
    <n v="135.2584770747593"/>
    <n v="1352.584770747593"/>
  </r>
  <r>
    <s v="SO11181"/>
    <x v="148"/>
    <x v="4"/>
    <x v="1"/>
    <n v="22"/>
    <x v="12"/>
    <n v="1"/>
    <s v="Birmingham"/>
    <x v="3"/>
    <x v="30"/>
    <n v="212461"/>
    <m/>
    <n v="31061"/>
    <n v="42"/>
    <x v="19"/>
    <x v="5"/>
    <n v="4"/>
    <n v="624.79947370290756"/>
    <n v="446.28533835921974"/>
    <n v="2499.1978948116302"/>
    <n v="178.51413534368783"/>
    <n v="714.0565413747513"/>
  </r>
  <r>
    <s v="SO11182"/>
    <x v="64"/>
    <x v="3"/>
    <x v="2"/>
    <n v="24"/>
    <x v="11"/>
    <n v="326"/>
    <s v="Laredo"/>
    <x v="2"/>
    <x v="1"/>
    <n v="255473"/>
    <m/>
    <n v="39711"/>
    <n v="2"/>
    <x v="46"/>
    <x v="4"/>
    <n v="7"/>
    <n v="373.74878990650177"/>
    <n v="266.96342136178697"/>
    <n v="2616.2415293455124"/>
    <n v="106.7853685447148"/>
    <n v="747.49757981300354"/>
  </r>
  <r>
    <s v="SO11183"/>
    <x v="72"/>
    <x v="0"/>
    <x v="3"/>
    <n v="14"/>
    <x v="13"/>
    <n v="295"/>
    <s v="Pittsburgh"/>
    <x v="2"/>
    <x v="36"/>
    <n v="304391"/>
    <m/>
    <n v="40715"/>
    <n v="42"/>
    <x v="19"/>
    <x v="5"/>
    <n v="10"/>
    <n v="611.4371572136879"/>
    <n v="436.74082658120568"/>
    <n v="6114.371572136879"/>
    <n v="174.69633063248222"/>
    <n v="1746.963306324822"/>
  </r>
  <r>
    <s v="SO11184"/>
    <x v="77"/>
    <x v="4"/>
    <x v="0"/>
    <n v="13"/>
    <x v="18"/>
    <n v="283"/>
    <s v="Toledo"/>
    <x v="1"/>
    <x v="22"/>
    <n v="279789"/>
    <m/>
    <n v="33687"/>
    <n v="44"/>
    <x v="30"/>
    <x v="8"/>
    <n v="5"/>
    <n v="160.95060753822327"/>
    <n v="114.96471967015948"/>
    <n v="804.75303769111633"/>
    <n v="45.985887868063784"/>
    <n v="229.92943934031894"/>
  </r>
  <r>
    <s v="SO11185"/>
    <x v="113"/>
    <x v="1"/>
    <x v="3"/>
    <n v="19"/>
    <x v="0"/>
    <n v="147"/>
    <s v="Cedar Rapids"/>
    <x v="0"/>
    <x v="7"/>
    <n v="130405"/>
    <m/>
    <n v="53581"/>
    <n v="35"/>
    <x v="22"/>
    <x v="4"/>
    <n v="2"/>
    <n v="568.11209982633591"/>
    <n v="405.79435701881141"/>
    <n v="1136.2241996526718"/>
    <n v="162.3177428075245"/>
    <n v="324.63548561504899"/>
  </r>
  <r>
    <s v="SO11186"/>
    <x v="4"/>
    <x v="3"/>
    <x v="3"/>
    <n v="15"/>
    <x v="4"/>
    <n v="318"/>
    <s v="El Paso"/>
    <x v="2"/>
    <x v="1"/>
    <n v="681124"/>
    <m/>
    <n v="42772"/>
    <n v="22"/>
    <x v="2"/>
    <x v="2"/>
    <n v="1"/>
    <n v="645.20959317684174"/>
    <n v="460.86399512631556"/>
    <n v="645.20959317684174"/>
    <n v="184.34559805052618"/>
    <n v="184.34559805052618"/>
  </r>
  <r>
    <s v="SO11187"/>
    <x v="1"/>
    <x v="1"/>
    <x v="2"/>
    <n v="16"/>
    <x v="25"/>
    <n v="221"/>
    <s v="St. Paul"/>
    <x v="1"/>
    <x v="39"/>
    <n v="300851"/>
    <m/>
    <n v="48757"/>
    <n v="2"/>
    <x v="46"/>
    <x v="4"/>
    <n v="6"/>
    <n v="620.108702480793"/>
    <n v="442.93478748628075"/>
    <n v="3720.652214884758"/>
    <n v="177.17391499451224"/>
    <n v="1063.0434899670736"/>
  </r>
  <r>
    <s v="SO11188"/>
    <x v="145"/>
    <x v="2"/>
    <x v="2"/>
    <n v="9"/>
    <x v="3"/>
    <n v="155"/>
    <s v="Capital"/>
    <x v="2"/>
    <x v="8"/>
    <n v="116358"/>
    <m/>
    <n v="49925"/>
    <n v="27"/>
    <x v="34"/>
    <x v="4"/>
    <n v="8"/>
    <n v="296.02410650253296"/>
    <n v="211.44579035895214"/>
    <n v="2368.1928520202637"/>
    <n v="84.578316143580821"/>
    <n v="676.62652914864657"/>
  </r>
  <r>
    <s v="SO11189"/>
    <x v="74"/>
    <x v="3"/>
    <x v="2"/>
    <n v="12"/>
    <x v="2"/>
    <n v="213"/>
    <s v="Ann Arbor"/>
    <x v="2"/>
    <x v="18"/>
    <n v="117070"/>
    <m/>
    <n v="55990"/>
    <n v="41"/>
    <x v="41"/>
    <x v="9"/>
    <n v="3"/>
    <n v="305.87719863653183"/>
    <n v="218.48371331180846"/>
    <n v="917.63159590959549"/>
    <n v="87.393485324723372"/>
    <n v="262.18045597417012"/>
  </r>
  <r>
    <s v="SO11190"/>
    <x v="40"/>
    <x v="2"/>
    <x v="0"/>
    <n v="24"/>
    <x v="11"/>
    <n v="70"/>
    <s v="San Diego"/>
    <x v="2"/>
    <x v="2"/>
    <n v="1394928"/>
    <m/>
    <n v="66116"/>
    <n v="10"/>
    <x v="26"/>
    <x v="8"/>
    <n v="2"/>
    <n v="627.20750963687897"/>
    <n v="448.00536402634214"/>
    <n v="1254.4150192737579"/>
    <n v="179.20214561053683"/>
    <n v="358.40429122107366"/>
  </r>
  <r>
    <s v="SO11191"/>
    <x v="37"/>
    <x v="3"/>
    <x v="2"/>
    <n v="2"/>
    <x v="16"/>
    <n v="108"/>
    <s v="New Haven (Town)"/>
    <x v="3"/>
    <x v="3"/>
    <n v="130322"/>
    <m/>
    <n v="37192"/>
    <n v="30"/>
    <x v="37"/>
    <x v="4"/>
    <n v="3"/>
    <n v="207.4853144288063"/>
    <n v="148.20379602057594"/>
    <n v="622.45594328641891"/>
    <n v="59.281518408230369"/>
    <n v="177.84455522469111"/>
  </r>
  <r>
    <s v="SO11192"/>
    <x v="55"/>
    <x v="2"/>
    <x v="3"/>
    <n v="18"/>
    <x v="10"/>
    <n v="224"/>
    <s v="Kansas City"/>
    <x v="0"/>
    <x v="26"/>
    <n v="475378"/>
    <m/>
    <n v="45821"/>
    <n v="27"/>
    <x v="34"/>
    <x v="4"/>
    <n v="1"/>
    <n v="554.03318667411804"/>
    <n v="395.7379904815129"/>
    <n v="554.03318667411804"/>
    <n v="158.29519619260515"/>
    <n v="158.29519619260515"/>
  </r>
  <r>
    <s v="SO11193"/>
    <x v="142"/>
    <x v="1"/>
    <x v="3"/>
    <n v="13"/>
    <x v="18"/>
    <n v="175"/>
    <s v="Schaumburg (Township)"/>
    <x v="1"/>
    <x v="8"/>
    <n v="132162"/>
    <m/>
    <n v="74034"/>
    <n v="35"/>
    <x v="22"/>
    <x v="4"/>
    <n v="7"/>
    <n v="592.68321007490158"/>
    <n v="423.34515005350113"/>
    <n v="4148.7824705243111"/>
    <n v="169.33806002140045"/>
    <n v="1185.3664201498032"/>
  </r>
  <r>
    <s v="SO11194"/>
    <x v="100"/>
    <x v="1"/>
    <x v="0"/>
    <n v="25"/>
    <x v="21"/>
    <n v="133"/>
    <s v="Port St. Lucie"/>
    <x v="0"/>
    <x v="16"/>
    <n v="179413"/>
    <m/>
    <n v="49813"/>
    <n v="12"/>
    <x v="38"/>
    <x v="5"/>
    <n v="4"/>
    <n v="216.53971946239471"/>
    <n v="154.67122818742482"/>
    <n v="866.15887784957886"/>
    <n v="61.868491274969898"/>
    <n v="247.47396509987959"/>
  </r>
  <r>
    <s v="SO11195"/>
    <x v="54"/>
    <x v="4"/>
    <x v="3"/>
    <n v="23"/>
    <x v="24"/>
    <n v="157"/>
    <s v="Downers Grove (Township)"/>
    <x v="2"/>
    <x v="8"/>
    <n v="149401"/>
    <m/>
    <n v="81535"/>
    <n v="38"/>
    <x v="24"/>
    <x v="5"/>
    <n v="7"/>
    <n v="215.48795253038406"/>
    <n v="153.91996609313148"/>
    <n v="1508.4156677126884"/>
    <n v="61.567986437252586"/>
    <n v="430.97590506076813"/>
  </r>
  <r>
    <s v="SO11196"/>
    <x v="98"/>
    <x v="2"/>
    <x v="0"/>
    <n v="11"/>
    <x v="20"/>
    <n v="185"/>
    <s v="Indianapolis"/>
    <x v="0"/>
    <x v="5"/>
    <n v="862781"/>
    <m/>
    <n v="51682"/>
    <n v="18"/>
    <x v="17"/>
    <x v="0"/>
    <n v="1"/>
    <n v="319.27746963500977"/>
    <n v="228.05533545357841"/>
    <n v="319.27746963500977"/>
    <n v="91.222134181431358"/>
    <n v="91.222134181431358"/>
  </r>
  <r>
    <s v="SO11197"/>
    <x v="145"/>
    <x v="2"/>
    <x v="1"/>
    <n v="18"/>
    <x v="10"/>
    <n v="54"/>
    <s v="Oceanside"/>
    <x v="0"/>
    <x v="2"/>
    <n v="175691"/>
    <m/>
    <n v="57703"/>
    <n v="25"/>
    <x v="12"/>
    <x v="6"/>
    <n v="8"/>
    <n v="551.44376939535141"/>
    <n v="393.88840671096534"/>
    <n v="4411.5501551628113"/>
    <n v="157.55536268438607"/>
    <n v="1260.4429014750885"/>
  </r>
  <r>
    <s v="SO11198"/>
    <x v="46"/>
    <x v="1"/>
    <x v="2"/>
    <n v="7"/>
    <x v="6"/>
    <n v="196"/>
    <s v="Overland Park"/>
    <x v="2"/>
    <x v="15"/>
    <n v="186515"/>
    <m/>
    <n v="72463"/>
    <n v="17"/>
    <x v="33"/>
    <x v="5"/>
    <n v="10"/>
    <n v="197.02781689167023"/>
    <n v="140.7341549226216"/>
    <n v="1970.2781689167023"/>
    <n v="56.293661969048628"/>
    <n v="562.93661969048628"/>
  </r>
  <r>
    <s v="SO11199"/>
    <x v="132"/>
    <x v="0"/>
    <x v="3"/>
    <n v="14"/>
    <x v="13"/>
    <n v="226"/>
    <s v="St. Louis"/>
    <x v="2"/>
    <x v="26"/>
    <n v="315685"/>
    <m/>
    <n v="35599"/>
    <n v="17"/>
    <x v="33"/>
    <x v="5"/>
    <n v="9"/>
    <n v="327.96433407068253"/>
    <n v="234.2602386219161"/>
    <n v="2951.6790066361427"/>
    <n v="93.704095448766424"/>
    <n v="843.33685903889784"/>
  </r>
  <r>
    <s v="SO11200"/>
    <x v="58"/>
    <x v="2"/>
    <x v="2"/>
    <n v="4"/>
    <x v="14"/>
    <n v="32"/>
    <s v="El Monte"/>
    <x v="3"/>
    <x v="2"/>
    <n v="116732"/>
    <m/>
    <n v="38085"/>
    <n v="21"/>
    <x v="45"/>
    <x v="4"/>
    <n v="7"/>
    <n v="446.27630352973938"/>
    <n v="318.76878823552812"/>
    <n v="3123.9341247081757"/>
    <n v="127.50751529421126"/>
    <n v="892.55260705947876"/>
  </r>
  <r>
    <s v="SO11201"/>
    <x v="83"/>
    <x v="1"/>
    <x v="2"/>
    <n v="25"/>
    <x v="21"/>
    <n v="79"/>
    <s v="Simi Valley"/>
    <x v="0"/>
    <x v="2"/>
    <n v="126788"/>
    <m/>
    <n v="90210"/>
    <n v="29"/>
    <x v="28"/>
    <x v="9"/>
    <n v="6"/>
    <n v="405.41333216428757"/>
    <n v="289.58095154591973"/>
    <n v="2432.4799929857254"/>
    <n v="115.83238061836784"/>
    <n v="694.99428371020701"/>
  </r>
  <r>
    <s v="SO11202"/>
    <x v="98"/>
    <x v="2"/>
    <x v="1"/>
    <n v="14"/>
    <x v="13"/>
    <n v="52"/>
    <s v="Norwalk"/>
    <x v="2"/>
    <x v="2"/>
    <n v="107140"/>
    <m/>
    <n v="59756"/>
    <n v="32"/>
    <x v="32"/>
    <x v="4"/>
    <n v="9"/>
    <n v="556.47093522548676"/>
    <n v="397.47923944677626"/>
    <n v="5008.2384170293808"/>
    <n v="158.99169577871049"/>
    <n v="1430.9252620083944"/>
  </r>
  <r>
    <s v="SO11203"/>
    <x v="78"/>
    <x v="0"/>
    <x v="2"/>
    <n v="23"/>
    <x v="24"/>
    <n v="224"/>
    <s v="Kansas City"/>
    <x v="2"/>
    <x v="26"/>
    <n v="475378"/>
    <m/>
    <n v="45821"/>
    <n v="40"/>
    <x v="36"/>
    <x v="4"/>
    <n v="3"/>
    <n v="612.82955914735794"/>
    <n v="437.73539939096997"/>
    <n v="1838.4886774420738"/>
    <n v="175.09415975638797"/>
    <n v="525.2824792691639"/>
  </r>
  <r>
    <s v="SO11204"/>
    <x v="54"/>
    <x v="4"/>
    <x v="1"/>
    <n v="22"/>
    <x v="12"/>
    <n v="333"/>
    <s v="Odessa"/>
    <x v="3"/>
    <x v="1"/>
    <n v="118968"/>
    <m/>
    <n v="59337"/>
    <n v="37"/>
    <x v="40"/>
    <x v="7"/>
    <n v="5"/>
    <n v="637.34688806533813"/>
    <n v="455.24777718952726"/>
    <n v="3186.7344403266907"/>
    <n v="182.09911087581088"/>
    <n v="910.4955543790544"/>
  </r>
  <r>
    <s v="SO11205"/>
    <x v="30"/>
    <x v="0"/>
    <x v="2"/>
    <n v="20"/>
    <x v="1"/>
    <n v="214"/>
    <s v="Detroit"/>
    <x v="1"/>
    <x v="18"/>
    <n v="677116"/>
    <m/>
    <n v="25764"/>
    <n v="14"/>
    <x v="5"/>
    <x v="3"/>
    <n v="8"/>
    <n v="327.4527992606163"/>
    <n v="233.89485661472594"/>
    <n v="2619.6223940849304"/>
    <n v="93.557942645890364"/>
    <n v="748.46354116712291"/>
  </r>
  <r>
    <s v="SO11206"/>
    <x v="84"/>
    <x v="4"/>
    <x v="3"/>
    <n v="14"/>
    <x v="13"/>
    <n v="292"/>
    <s v="Salem"/>
    <x v="2"/>
    <x v="6"/>
    <n v="164549"/>
    <m/>
    <n v="47191"/>
    <n v="32"/>
    <x v="32"/>
    <x v="4"/>
    <n v="5"/>
    <n v="431.84887182712555"/>
    <n v="308.46347987651825"/>
    <n v="2159.2443591356277"/>
    <n v="123.3853919506073"/>
    <n v="616.9269597530365"/>
  </r>
  <r>
    <s v="SO11207"/>
    <x v="38"/>
    <x v="2"/>
    <x v="3"/>
    <n v="19"/>
    <x v="0"/>
    <n v="233"/>
    <s v="Greensboro"/>
    <x v="0"/>
    <x v="17"/>
    <n v="285342"/>
    <m/>
    <n v="41628"/>
    <n v="45"/>
    <x v="44"/>
    <x v="4"/>
    <n v="9"/>
    <n v="183.45673567056656"/>
    <n v="131.04052547897612"/>
    <n v="1651.110621035099"/>
    <n v="52.416210191590437"/>
    <n v="471.74589172431394"/>
  </r>
  <r>
    <s v="SO11208"/>
    <x v="83"/>
    <x v="1"/>
    <x v="3"/>
    <n v="26"/>
    <x v="8"/>
    <n v="43"/>
    <s v="Inglewood"/>
    <x v="0"/>
    <x v="2"/>
    <n v="111666"/>
    <m/>
    <n v="42044"/>
    <n v="13"/>
    <x v="9"/>
    <x v="7"/>
    <n v="10"/>
    <n v="452.43239951133728"/>
    <n v="323.1659996509552"/>
    <n v="4524.3239951133728"/>
    <n v="129.26639986038208"/>
    <n v="1292.6639986038208"/>
  </r>
  <r>
    <s v="SO11209"/>
    <x v="131"/>
    <x v="0"/>
    <x v="2"/>
    <n v="8"/>
    <x v="23"/>
    <n v="137"/>
    <s v="Tampa"/>
    <x v="1"/>
    <x v="16"/>
    <n v="369075"/>
    <m/>
    <n v="44185"/>
    <n v="33"/>
    <x v="6"/>
    <x v="4"/>
    <n v="7"/>
    <n v="416.54514187574387"/>
    <n v="297.53224419695994"/>
    <n v="2915.8159931302071"/>
    <n v="119.01289767878393"/>
    <n v="833.0902837514875"/>
  </r>
  <r>
    <s v="SO11210"/>
    <x v="85"/>
    <x v="3"/>
    <x v="0"/>
    <n v="5"/>
    <x v="19"/>
    <n v="158"/>
    <s v="Elgin"/>
    <x v="0"/>
    <x v="8"/>
    <n v="112111"/>
    <m/>
    <n v="60499"/>
    <n v="14"/>
    <x v="5"/>
    <x v="3"/>
    <n v="6"/>
    <n v="183.77521312236786"/>
    <n v="131.2680093731199"/>
    <n v="1102.6512787342072"/>
    <n v="52.507203749247964"/>
    <n v="315.04322249548778"/>
  </r>
  <r>
    <s v="SO11211"/>
    <x v="133"/>
    <x v="1"/>
    <x v="3"/>
    <n v="8"/>
    <x v="23"/>
    <n v="351"/>
    <s v="Chesapeake"/>
    <x v="1"/>
    <x v="13"/>
    <n v="235429"/>
    <m/>
    <n v="68620"/>
    <n v="1"/>
    <x v="21"/>
    <x v="7"/>
    <n v="2"/>
    <n v="494.31760436296463"/>
    <n v="353.08400311640332"/>
    <n v="988.63520872592926"/>
    <n v="141.23360124656131"/>
    <n v="282.46720249312261"/>
  </r>
  <r>
    <s v="SO11212"/>
    <x v="78"/>
    <x v="0"/>
    <x v="2"/>
    <n v="22"/>
    <x v="12"/>
    <n v="261"/>
    <s v="Brooklyn"/>
    <x v="3"/>
    <x v="12"/>
    <n v="2636735"/>
    <m/>
    <n v="32135"/>
    <n v="31"/>
    <x v="42"/>
    <x v="4"/>
    <n v="7"/>
    <n v="444.18011569976807"/>
    <n v="317.27151121412004"/>
    <n v="3109.2608098983765"/>
    <n v="126.90860448564803"/>
    <n v="888.36023139953613"/>
  </r>
  <r>
    <s v="SO11213"/>
    <x v="72"/>
    <x v="0"/>
    <x v="3"/>
    <n v="11"/>
    <x v="20"/>
    <n v="54"/>
    <s v="Oceanside"/>
    <x v="0"/>
    <x v="2"/>
    <n v="175691"/>
    <m/>
    <n v="57703"/>
    <n v="47"/>
    <x v="10"/>
    <x v="6"/>
    <n v="9"/>
    <n v="298.56102651357651"/>
    <n v="213.25787608112608"/>
    <n v="2687.0492386221886"/>
    <n v="85.303150432450423"/>
    <n v="767.72835389205375"/>
  </r>
  <r>
    <s v="SO11214"/>
    <x v="88"/>
    <x v="2"/>
    <x v="3"/>
    <n v="2"/>
    <x v="16"/>
    <n v="252"/>
    <s v="Las Vegas"/>
    <x v="3"/>
    <x v="10"/>
    <n v="623747"/>
    <m/>
    <n v="50202"/>
    <n v="11"/>
    <x v="43"/>
    <x v="4"/>
    <n v="10"/>
    <n v="590.20045959949493"/>
    <n v="421.57175685678214"/>
    <n v="5902.0045959949493"/>
    <n v="168.62870274271279"/>
    <n v="1686.2870274271279"/>
  </r>
  <r>
    <s v="SO11215"/>
    <x v="43"/>
    <x v="4"/>
    <x v="0"/>
    <n v="1"/>
    <x v="22"/>
    <n v="266"/>
    <s v="Manhattan"/>
    <x v="3"/>
    <x v="12"/>
    <n v="1644518"/>
    <m/>
    <n v="47030"/>
    <n v="42"/>
    <x v="19"/>
    <x v="5"/>
    <n v="7"/>
    <n v="244.8731637597084"/>
    <n v="174.90940268550602"/>
    <n v="1714.1121463179588"/>
    <n v="69.963761074202381"/>
    <n v="489.7463275194167"/>
  </r>
  <r>
    <s v="SO11216"/>
    <x v="30"/>
    <x v="0"/>
    <x v="1"/>
    <n v="21"/>
    <x v="7"/>
    <n v="25"/>
    <s v="Corona"/>
    <x v="2"/>
    <x v="2"/>
    <n v="164226"/>
    <m/>
    <n v="74149"/>
    <n v="11"/>
    <x v="43"/>
    <x v="4"/>
    <n v="9"/>
    <n v="412.26954102516174"/>
    <n v="294.47824358940125"/>
    <n v="3710.4258692264557"/>
    <n v="117.7912974357605"/>
    <n v="1060.1216769218445"/>
  </r>
  <r>
    <s v="SO11217"/>
    <x v="24"/>
    <x v="4"/>
    <x v="0"/>
    <n v="9"/>
    <x v="3"/>
    <n v="126"/>
    <s v="Miami"/>
    <x v="2"/>
    <x v="16"/>
    <n v="441003"/>
    <m/>
    <n v="31051"/>
    <n v="43"/>
    <x v="13"/>
    <x v="4"/>
    <n v="5"/>
    <n v="355.27443999052048"/>
    <n v="253.76745713608608"/>
    <n v="1776.3721999526024"/>
    <n v="101.5069828544344"/>
    <n v="507.53491427217199"/>
  </r>
  <r>
    <s v="SO11218"/>
    <x v="111"/>
    <x v="2"/>
    <x v="0"/>
    <n v="25"/>
    <x v="21"/>
    <n v="200"/>
    <s v="Louisville"/>
    <x v="0"/>
    <x v="21"/>
    <n v="760026"/>
    <m/>
    <n v="0"/>
    <n v="34"/>
    <x v="20"/>
    <x v="5"/>
    <n v="3"/>
    <n v="161.36515080928802"/>
    <n v="115.26082200663431"/>
    <n v="484.09545242786407"/>
    <n v="46.104328802653711"/>
    <n v="138.31298640796115"/>
  </r>
  <r>
    <s v="SO11219"/>
    <x v="19"/>
    <x v="2"/>
    <x v="1"/>
    <n v="18"/>
    <x v="10"/>
    <n v="15"/>
    <s v="Tucson"/>
    <x v="0"/>
    <x v="9"/>
    <n v="531641"/>
    <m/>
    <n v="37149"/>
    <n v="46"/>
    <x v="16"/>
    <x v="4"/>
    <n v="2"/>
    <n v="428.71429520845413"/>
    <n v="306.22449657746728"/>
    <n v="857.42859041690826"/>
    <n v="122.48979863098685"/>
    <n v="244.97959726197371"/>
  </r>
  <r>
    <s v="SO11220"/>
    <x v="43"/>
    <x v="4"/>
    <x v="0"/>
    <n v="10"/>
    <x v="9"/>
    <n v="255"/>
    <s v="Reno"/>
    <x v="1"/>
    <x v="10"/>
    <n v="241445"/>
    <m/>
    <n v="47012"/>
    <n v="27"/>
    <x v="34"/>
    <x v="4"/>
    <n v="1"/>
    <n v="287.99053144454956"/>
    <n v="205.70752246039257"/>
    <n v="287.99053144454956"/>
    <n v="82.283008984156993"/>
    <n v="82.283008984156993"/>
  </r>
  <r>
    <s v="SO11221"/>
    <x v="67"/>
    <x v="2"/>
    <x v="1"/>
    <n v="6"/>
    <x v="5"/>
    <n v="365"/>
    <s v="Green Bay"/>
    <x v="3"/>
    <x v="24"/>
    <n v="105207"/>
    <m/>
    <n v="42826"/>
    <n v="17"/>
    <x v="33"/>
    <x v="5"/>
    <n v="2"/>
    <n v="573.62831443548203"/>
    <n v="409.73451031105861"/>
    <n v="1147.2566288709641"/>
    <n v="163.89380412442341"/>
    <n v="327.78760824884682"/>
  </r>
  <r>
    <s v="SO11222"/>
    <x v="113"/>
    <x v="1"/>
    <x v="1"/>
    <n v="17"/>
    <x v="17"/>
    <n v="87"/>
    <s v="Visalia"/>
    <x v="3"/>
    <x v="2"/>
    <n v="130104"/>
    <m/>
    <n v="52157"/>
    <n v="16"/>
    <x v="27"/>
    <x v="2"/>
    <n v="2"/>
    <n v="596.00299036502838"/>
    <n v="425.716421689306"/>
    <n v="1192.0059807300568"/>
    <n v="170.28656867572238"/>
    <n v="340.57313735144476"/>
  </r>
  <r>
    <s v="SO11223"/>
    <x v="103"/>
    <x v="3"/>
    <x v="2"/>
    <n v="18"/>
    <x v="10"/>
    <n v="104"/>
    <s v="Bridgeport (Town)"/>
    <x v="0"/>
    <x v="3"/>
    <n v="147629"/>
    <m/>
    <n v="41801"/>
    <n v="29"/>
    <x v="28"/>
    <x v="9"/>
    <n v="9"/>
    <n v="489.95238786935806"/>
    <n v="349.96599133525581"/>
    <n v="4409.5714908242226"/>
    <n v="139.98639653410225"/>
    <n v="1259.8775688069204"/>
  </r>
  <r>
    <s v="SO11224"/>
    <x v="133"/>
    <x v="1"/>
    <x v="3"/>
    <n v="2"/>
    <x v="16"/>
    <n v="96"/>
    <s v="Fort Collins"/>
    <x v="3"/>
    <x v="19"/>
    <n v="161175"/>
    <m/>
    <n v="55647"/>
    <n v="23"/>
    <x v="4"/>
    <x v="3"/>
    <n v="3"/>
    <n v="643.07141947746277"/>
    <n v="459.3367281981877"/>
    <n v="1929.2142584323883"/>
    <n v="183.73469127927507"/>
    <n v="551.20407383782526"/>
  </r>
  <r>
    <s v="SO11225"/>
    <x v="130"/>
    <x v="1"/>
    <x v="1"/>
    <n v="4"/>
    <x v="14"/>
    <n v="245"/>
    <s v="Newark"/>
    <x v="3"/>
    <x v="4"/>
    <n v="281944"/>
    <m/>
    <n v="33139"/>
    <n v="18"/>
    <x v="17"/>
    <x v="0"/>
    <n v="7"/>
    <n v="522.2501522898674"/>
    <n v="373.03582306419105"/>
    <n v="3655.7510660290718"/>
    <n v="149.21432922567635"/>
    <n v="1044.5003045797343"/>
  </r>
  <r>
    <s v="SO11226"/>
    <x v="125"/>
    <x v="1"/>
    <x v="0"/>
    <n v="9"/>
    <x v="3"/>
    <n v="135"/>
    <s v="St. Petersburg"/>
    <x v="2"/>
    <x v="16"/>
    <n v="257083"/>
    <m/>
    <n v="45748"/>
    <n v="7"/>
    <x v="31"/>
    <x v="7"/>
    <n v="5"/>
    <n v="338.79397094249725"/>
    <n v="241.9956935303552"/>
    <n v="1693.9698547124863"/>
    <n v="96.798277412142056"/>
    <n v="483.99138706071028"/>
  </r>
  <r>
    <s v="SO11227"/>
    <x v="3"/>
    <x v="2"/>
    <x v="2"/>
    <n v="20"/>
    <x v="1"/>
    <n v="256"/>
    <s v="Spring Valley"/>
    <x v="1"/>
    <x v="10"/>
    <n v="183937"/>
    <m/>
    <n v="50192"/>
    <n v="29"/>
    <x v="28"/>
    <x v="9"/>
    <n v="2"/>
    <n v="616.85996371507645"/>
    <n v="440.61425979648322"/>
    <n v="1233.7199274301529"/>
    <n v="176.24570391859322"/>
    <n v="352.49140783718644"/>
  </r>
  <r>
    <s v="SO11228"/>
    <x v="10"/>
    <x v="3"/>
    <x v="2"/>
    <n v="18"/>
    <x v="10"/>
    <n v="311"/>
    <s v="Beaumont"/>
    <x v="0"/>
    <x v="1"/>
    <n v="118129"/>
    <m/>
    <n v="40992"/>
    <n v="16"/>
    <x v="27"/>
    <x v="2"/>
    <n v="2"/>
    <n v="317.75713920593262"/>
    <n v="226.96938514709475"/>
    <n v="635.51427841186523"/>
    <n v="90.787754058837862"/>
    <n v="181.57550811767572"/>
  </r>
  <r>
    <s v="SO11229"/>
    <x v="88"/>
    <x v="2"/>
    <x v="3"/>
    <n v="6"/>
    <x v="5"/>
    <n v="247"/>
    <s v="Woodbridge (Township)"/>
    <x v="3"/>
    <x v="4"/>
    <n v="102105"/>
    <m/>
    <n v="79720"/>
    <n v="22"/>
    <x v="2"/>
    <x v="2"/>
    <n v="5"/>
    <n v="455.21765130758286"/>
    <n v="325.15546521970208"/>
    <n v="2276.0882565379143"/>
    <n v="130.06218608788078"/>
    <n v="650.31093043940382"/>
  </r>
  <r>
    <s v="SO11230"/>
    <x v="142"/>
    <x v="1"/>
    <x v="3"/>
    <n v="21"/>
    <x v="7"/>
    <n v="115"/>
    <s v="Cape Coral"/>
    <x v="2"/>
    <x v="16"/>
    <n v="175229"/>
    <m/>
    <n v="50536"/>
    <n v="8"/>
    <x v="3"/>
    <x v="2"/>
    <n v="6"/>
    <n v="287.06749927997589"/>
    <n v="205.04821377141135"/>
    <n v="1722.4049956798553"/>
    <n v="82.019285508564536"/>
    <n v="492.11571305138722"/>
  </r>
  <r>
    <s v="SO11231"/>
    <x v="88"/>
    <x v="2"/>
    <x v="3"/>
    <n v="16"/>
    <x v="25"/>
    <n v="79"/>
    <s v="Simi Valley"/>
    <x v="1"/>
    <x v="2"/>
    <n v="126788"/>
    <m/>
    <n v="90210"/>
    <n v="5"/>
    <x v="11"/>
    <x v="5"/>
    <n v="5"/>
    <n v="152.76130253076553"/>
    <n v="109.11521609340396"/>
    <n v="763.80651265382767"/>
    <n v="43.646086437361575"/>
    <n v="218.23043218680789"/>
  </r>
  <r>
    <s v="SO11232"/>
    <x v="51"/>
    <x v="0"/>
    <x v="0"/>
    <n v="20"/>
    <x v="1"/>
    <n v="173"/>
    <s v="Rockford"/>
    <x v="1"/>
    <x v="8"/>
    <n v="148278"/>
    <m/>
    <n v="38716"/>
    <n v="28"/>
    <x v="8"/>
    <x v="6"/>
    <n v="7"/>
    <n v="186.13735127449036"/>
    <n v="132.95525091035026"/>
    <n v="1302.9614589214325"/>
    <n v="53.182100364140098"/>
    <n v="372.27470254898071"/>
  </r>
  <r>
    <s v="SO11233"/>
    <x v="108"/>
    <x v="4"/>
    <x v="2"/>
    <n v="6"/>
    <x v="5"/>
    <n v="191"/>
    <s v="Washington"/>
    <x v="3"/>
    <x v="5"/>
    <n v="137215"/>
    <m/>
    <n v="50615"/>
    <n v="40"/>
    <x v="36"/>
    <x v="4"/>
    <n v="6"/>
    <n v="537.07432955503464"/>
    <n v="383.62452111073907"/>
    <n v="3222.4459773302078"/>
    <n v="153.44980844429557"/>
    <n v="920.69885066577342"/>
  </r>
  <r>
    <s v="SO11234"/>
    <x v="65"/>
    <x v="3"/>
    <x v="1"/>
    <n v="2"/>
    <x v="16"/>
    <n v="317"/>
    <s v="Denton"/>
    <x v="3"/>
    <x v="1"/>
    <n v="131044"/>
    <m/>
    <n v="49100"/>
    <n v="41"/>
    <x v="41"/>
    <x v="9"/>
    <n v="9"/>
    <n v="604.75552117824554"/>
    <n v="431.96822941303253"/>
    <n v="5442.7996906042099"/>
    <n v="172.78729176521301"/>
    <n v="1555.0856258869171"/>
  </r>
  <r>
    <s v="SO11235"/>
    <x v="103"/>
    <x v="3"/>
    <x v="3"/>
    <n v="3"/>
    <x v="15"/>
    <n v="196"/>
    <s v="Overland Park"/>
    <x v="1"/>
    <x v="15"/>
    <n v="186515"/>
    <m/>
    <n v="72463"/>
    <n v="28"/>
    <x v="8"/>
    <x v="6"/>
    <n v="10"/>
    <n v="641.17306691408157"/>
    <n v="457.98076208148689"/>
    <n v="6411.7306691408157"/>
    <n v="183.19230483259469"/>
    <n v="1831.9230483259469"/>
  </r>
  <r>
    <s v="SO11236"/>
    <x v="146"/>
    <x v="4"/>
    <x v="1"/>
    <n v="15"/>
    <x v="4"/>
    <n v="312"/>
    <s v="Brownsville"/>
    <x v="2"/>
    <x v="1"/>
    <n v="183887"/>
    <m/>
    <n v="32894"/>
    <n v="23"/>
    <x v="4"/>
    <x v="3"/>
    <n v="5"/>
    <n v="533.72456789016724"/>
    <n v="381.23183420726235"/>
    <n v="2668.6228394508362"/>
    <n v="152.49273368290488"/>
    <n v="762.46366841452436"/>
  </r>
  <r>
    <s v="SO11237"/>
    <x v="67"/>
    <x v="2"/>
    <x v="3"/>
    <n v="5"/>
    <x v="19"/>
    <n v="226"/>
    <s v="St. Louis"/>
    <x v="0"/>
    <x v="26"/>
    <n v="315685"/>
    <m/>
    <n v="35599"/>
    <n v="16"/>
    <x v="27"/>
    <x v="2"/>
    <n v="3"/>
    <n v="193.095150411129"/>
    <n v="137.92510743652073"/>
    <n v="579.28545123338699"/>
    <n v="55.170042974608265"/>
    <n v="165.51012892382479"/>
  </r>
  <r>
    <s v="SO11238"/>
    <x v="85"/>
    <x v="3"/>
    <x v="2"/>
    <n v="11"/>
    <x v="20"/>
    <n v="40"/>
    <s v="Glendale"/>
    <x v="0"/>
    <x v="2"/>
    <n v="201020"/>
    <m/>
    <n v="52574"/>
    <n v="11"/>
    <x v="43"/>
    <x v="4"/>
    <n v="1"/>
    <n v="166.59564650058746"/>
    <n v="118.99689035756248"/>
    <n v="166.59564650058746"/>
    <n v="47.598756143024985"/>
    <n v="47.598756143024985"/>
  </r>
  <r>
    <s v="SO11239"/>
    <x v="23"/>
    <x v="3"/>
    <x v="3"/>
    <n v="17"/>
    <x v="17"/>
    <n v="164"/>
    <s v="Maine"/>
    <x v="3"/>
    <x v="8"/>
    <n v="136667"/>
    <m/>
    <n v="65608"/>
    <n v="16"/>
    <x v="27"/>
    <x v="2"/>
    <n v="5"/>
    <n v="479.19492727518082"/>
    <n v="342.28209091084346"/>
    <n v="2395.9746363759041"/>
    <n v="136.91283636433735"/>
    <n v="684.56418182168682"/>
  </r>
  <r>
    <s v="SO11240"/>
    <x v="22"/>
    <x v="3"/>
    <x v="3"/>
    <n v="21"/>
    <x v="7"/>
    <n v="155"/>
    <s v="Capital"/>
    <x v="2"/>
    <x v="8"/>
    <n v="116358"/>
    <m/>
    <n v="49925"/>
    <n v="5"/>
    <x v="11"/>
    <x v="5"/>
    <n v="4"/>
    <n v="564.28227782249451"/>
    <n v="403.05876987321039"/>
    <n v="2257.129111289978"/>
    <n v="161.22350794928411"/>
    <n v="644.89403179713645"/>
  </r>
  <r>
    <s v="SO11241"/>
    <x v="44"/>
    <x v="1"/>
    <x v="0"/>
    <n v="10"/>
    <x v="9"/>
    <n v="82"/>
    <s v="Temecula"/>
    <x v="1"/>
    <x v="2"/>
    <n v="112011"/>
    <m/>
    <n v="79925"/>
    <n v="9"/>
    <x v="0"/>
    <x v="0"/>
    <n v="7"/>
    <n v="590.80214756727219"/>
    <n v="422.00153397662302"/>
    <n v="4135.6150329709053"/>
    <n v="168.80061359064916"/>
    <n v="1181.6042951345441"/>
  </r>
  <r>
    <s v="SO11242"/>
    <x v="61"/>
    <x v="2"/>
    <x v="0"/>
    <n v="9"/>
    <x v="3"/>
    <n v="213"/>
    <s v="Ann Arbor"/>
    <x v="2"/>
    <x v="18"/>
    <n v="117070"/>
    <m/>
    <n v="55990"/>
    <n v="35"/>
    <x v="22"/>
    <x v="4"/>
    <n v="6"/>
    <n v="636.5842741727829"/>
    <n v="454.70305298055922"/>
    <n v="3819.5056450366974"/>
    <n v="181.88122119222368"/>
    <n v="1091.2873271533422"/>
  </r>
  <r>
    <s v="SO11243"/>
    <x v="110"/>
    <x v="4"/>
    <x v="1"/>
    <n v="15"/>
    <x v="4"/>
    <n v="154"/>
    <s v="Bremen"/>
    <x v="2"/>
    <x v="8"/>
    <n v="110683"/>
    <m/>
    <n v="55902"/>
    <n v="41"/>
    <x v="41"/>
    <x v="9"/>
    <n v="6"/>
    <n v="217.15018683671951"/>
    <n v="155.10727631194251"/>
    <n v="1302.9011210203171"/>
    <n v="62.042910524777"/>
    <n v="372.257463148662"/>
  </r>
  <r>
    <s v="SO11244"/>
    <x v="149"/>
    <x v="2"/>
    <x v="1"/>
    <n v="4"/>
    <x v="14"/>
    <n v="220"/>
    <s v="Rochester"/>
    <x v="3"/>
    <x v="39"/>
    <n v="112225"/>
    <m/>
    <n v="64554"/>
    <n v="32"/>
    <x v="32"/>
    <x v="4"/>
    <n v="4"/>
    <n v="536.90307140350342"/>
    <n v="383.50219385964533"/>
    <n v="2147.6122856140137"/>
    <n v="153.40087754385809"/>
    <n v="613.60351017543235"/>
  </r>
  <r>
    <s v="SO11245"/>
    <x v="132"/>
    <x v="0"/>
    <x v="1"/>
    <n v="12"/>
    <x v="2"/>
    <n v="240"/>
    <s v="Omaha"/>
    <x v="2"/>
    <x v="35"/>
    <n v="443885"/>
    <m/>
    <n v="49896"/>
    <n v="17"/>
    <x v="33"/>
    <x v="5"/>
    <n v="5"/>
    <n v="232.73005002737045"/>
    <n v="166.23575001955032"/>
    <n v="1163.6502501368523"/>
    <n v="66.494300007820129"/>
    <n v="332.47150003910065"/>
  </r>
  <r>
    <s v="SO11246"/>
    <x v="38"/>
    <x v="2"/>
    <x v="2"/>
    <n v="4"/>
    <x v="14"/>
    <n v="236"/>
    <s v="Wilmington"/>
    <x v="3"/>
    <x v="17"/>
    <n v="115933"/>
    <m/>
    <n v="42128"/>
    <n v="41"/>
    <x v="41"/>
    <x v="9"/>
    <n v="1"/>
    <n v="150.6797171831131"/>
    <n v="107.62836941650936"/>
    <n v="150.6797171831131"/>
    <n v="43.05134776660374"/>
    <n v="43.05134776660374"/>
  </r>
  <r>
    <s v="SO11247"/>
    <x v="85"/>
    <x v="3"/>
    <x v="2"/>
    <n v="4"/>
    <x v="14"/>
    <n v="153"/>
    <s v="Bloomingdale (Township)"/>
    <x v="3"/>
    <x v="8"/>
    <n v="113024"/>
    <m/>
    <n v="68474"/>
    <n v="39"/>
    <x v="25"/>
    <x v="1"/>
    <n v="5"/>
    <n v="468.47640663385391"/>
    <n v="334.62600473846709"/>
    <n v="2342.3820331692696"/>
    <n v="133.85040189538682"/>
    <n v="669.25200947693406"/>
  </r>
  <r>
    <s v="SO11248"/>
    <x v="3"/>
    <x v="2"/>
    <x v="3"/>
    <n v="14"/>
    <x v="13"/>
    <n v="109"/>
    <s v="Stamford"/>
    <x v="2"/>
    <x v="3"/>
    <n v="128874"/>
    <m/>
    <n v="79359"/>
    <n v="47"/>
    <x v="10"/>
    <x v="6"/>
    <n v="2"/>
    <n v="521.33676552772522"/>
    <n v="372.38340394837519"/>
    <n v="1042.6735310554504"/>
    <n v="148.95336157935003"/>
    <n v="297.90672315870006"/>
  </r>
  <r>
    <s v="SO11249"/>
    <x v="79"/>
    <x v="1"/>
    <x v="0"/>
    <n v="1"/>
    <x v="22"/>
    <n v="269"/>
    <s v="Oyster Bay"/>
    <x v="3"/>
    <x v="12"/>
    <n v="298768"/>
    <m/>
    <n v="112162"/>
    <n v="44"/>
    <x v="30"/>
    <x v="8"/>
    <n v="10"/>
    <n v="193.44190710783005"/>
    <n v="138.17279079130719"/>
    <n v="1934.4190710783005"/>
    <n v="55.269116316522855"/>
    <n v="552.69116316522855"/>
  </r>
  <r>
    <s v="SO11250"/>
    <x v="8"/>
    <x v="0"/>
    <x v="0"/>
    <n v="12"/>
    <x v="2"/>
    <n v="50"/>
    <s v="Moreno Valley"/>
    <x v="2"/>
    <x v="2"/>
    <n v="204198"/>
    <m/>
    <n v="54590"/>
    <n v="32"/>
    <x v="32"/>
    <x v="4"/>
    <n v="9"/>
    <n v="150.75532758235931"/>
    <n v="107.68237684454238"/>
    <n v="1356.7979482412338"/>
    <n v="43.072950737816939"/>
    <n v="387.65655664035245"/>
  </r>
  <r>
    <s v="SO11251"/>
    <x v="17"/>
    <x v="1"/>
    <x v="0"/>
    <n v="16"/>
    <x v="25"/>
    <n v="363"/>
    <s v="Tacoma"/>
    <x v="1"/>
    <x v="0"/>
    <n v="207948"/>
    <m/>
    <n v="52042"/>
    <n v="5"/>
    <x v="11"/>
    <x v="5"/>
    <n v="6"/>
    <n v="445.86603051424026"/>
    <n v="318.47573608160019"/>
    <n v="2675.1961830854416"/>
    <n v="127.39029443264008"/>
    <n v="764.34176659584045"/>
  </r>
  <r>
    <s v="SO11252"/>
    <x v="5"/>
    <x v="3"/>
    <x v="2"/>
    <n v="4"/>
    <x v="14"/>
    <n v="253"/>
    <s v="North Las Vegas"/>
    <x v="3"/>
    <x v="10"/>
    <n v="234807"/>
    <m/>
    <n v="52511"/>
    <n v="16"/>
    <x v="27"/>
    <x v="2"/>
    <n v="1"/>
    <n v="280.56852865219116"/>
    <n v="200.40609189442227"/>
    <n v="280.56852865219116"/>
    <n v="80.162436757768887"/>
    <n v="80.162436757768887"/>
  </r>
  <r>
    <s v="SO11253"/>
    <x v="51"/>
    <x v="0"/>
    <x v="1"/>
    <n v="5"/>
    <x v="19"/>
    <n v="183"/>
    <s v="Evansville"/>
    <x v="0"/>
    <x v="5"/>
    <n v="119943"/>
    <m/>
    <n v="35785"/>
    <n v="38"/>
    <x v="24"/>
    <x v="5"/>
    <n v="1"/>
    <n v="463.79471343755722"/>
    <n v="331.28193816968377"/>
    <n v="463.79471343755722"/>
    <n v="132.51277526787345"/>
    <n v="132.51277526787345"/>
  </r>
  <r>
    <s v="SO11254"/>
    <x v="126"/>
    <x v="0"/>
    <x v="0"/>
    <n v="3"/>
    <x v="15"/>
    <n v="96"/>
    <s v="Fort Collins"/>
    <x v="1"/>
    <x v="19"/>
    <n v="161175"/>
    <m/>
    <n v="55647"/>
    <n v="34"/>
    <x v="20"/>
    <x v="5"/>
    <n v="8"/>
    <n v="319.8026214838028"/>
    <n v="228.43044391700201"/>
    <n v="2558.4209718704224"/>
    <n v="91.372177566800787"/>
    <n v="730.97742053440629"/>
  </r>
  <r>
    <s v="SO11255"/>
    <x v="32"/>
    <x v="3"/>
    <x v="1"/>
    <n v="13"/>
    <x v="18"/>
    <n v="214"/>
    <s v="Detroit"/>
    <x v="1"/>
    <x v="18"/>
    <n v="677116"/>
    <m/>
    <n v="25764"/>
    <n v="4"/>
    <x v="14"/>
    <x v="7"/>
    <n v="2"/>
    <n v="630.65701013803482"/>
    <n v="450.46929295573921"/>
    <n v="1261.3140202760696"/>
    <n v="180.18771718229561"/>
    <n v="360.37543436459123"/>
  </r>
  <r>
    <s v="SO11256"/>
    <x v="101"/>
    <x v="0"/>
    <x v="0"/>
    <n v="8"/>
    <x v="23"/>
    <n v="84"/>
    <s v="Torrance"/>
    <x v="1"/>
    <x v="2"/>
    <n v="148475"/>
    <m/>
    <n v="79549"/>
    <n v="12"/>
    <x v="38"/>
    <x v="5"/>
    <n v="9"/>
    <n v="280.6470057964325"/>
    <n v="200.46214699745178"/>
    <n v="2525.8230521678925"/>
    <n v="80.184858798980713"/>
    <n v="721.66372919082642"/>
  </r>
  <r>
    <s v="SO11257"/>
    <x v="95"/>
    <x v="0"/>
    <x v="2"/>
    <n v="18"/>
    <x v="10"/>
    <n v="56"/>
    <s v="Orange"/>
    <x v="0"/>
    <x v="2"/>
    <n v="140992"/>
    <m/>
    <n v="78513"/>
    <n v="34"/>
    <x v="20"/>
    <x v="5"/>
    <n v="8"/>
    <n v="428.45503395795822"/>
    <n v="306.03930996997019"/>
    <n v="3427.6402716636658"/>
    <n v="122.41572398798803"/>
    <n v="979.32579190390425"/>
  </r>
  <r>
    <s v="SO11258"/>
    <x v="3"/>
    <x v="2"/>
    <x v="0"/>
    <n v="8"/>
    <x v="23"/>
    <n v="268"/>
    <s v="North Hempstead"/>
    <x v="1"/>
    <x v="12"/>
    <n v="230614"/>
    <m/>
    <n v="104698"/>
    <n v="9"/>
    <x v="0"/>
    <x v="0"/>
    <n v="5"/>
    <n v="155.38440406322479"/>
    <n v="110.98886004516058"/>
    <n v="776.92202031612396"/>
    <n v="44.395544018064214"/>
    <n v="221.97772009032107"/>
  </r>
  <r>
    <s v="SO11259"/>
    <x v="5"/>
    <x v="3"/>
    <x v="1"/>
    <n v="5"/>
    <x v="19"/>
    <n v="52"/>
    <s v="Norwalk"/>
    <x v="0"/>
    <x v="2"/>
    <n v="107140"/>
    <m/>
    <n v="59756"/>
    <n v="13"/>
    <x v="9"/>
    <x v="7"/>
    <n v="2"/>
    <n v="557.47342997789383"/>
    <n v="398.19530712706705"/>
    <n v="1114.9468599557877"/>
    <n v="159.27812285082678"/>
    <n v="318.55624570165355"/>
  </r>
  <r>
    <s v="SO11260"/>
    <x v="3"/>
    <x v="2"/>
    <x v="0"/>
    <n v="17"/>
    <x v="17"/>
    <n v="336"/>
    <s v="Plano"/>
    <x v="3"/>
    <x v="1"/>
    <n v="283558"/>
    <m/>
    <n v="83793"/>
    <n v="3"/>
    <x v="29"/>
    <x v="1"/>
    <n v="1"/>
    <n v="320.76244354248047"/>
    <n v="229.11603110177177"/>
    <n v="320.76244354248047"/>
    <n v="91.646412440708701"/>
    <n v="91.646412440708701"/>
  </r>
  <r>
    <s v="SO11261"/>
    <x v="1"/>
    <x v="1"/>
    <x v="3"/>
    <n v="23"/>
    <x v="24"/>
    <n v="97"/>
    <s v="Greeley"/>
    <x v="2"/>
    <x v="19"/>
    <n v="100883"/>
    <m/>
    <n v="48813"/>
    <n v="17"/>
    <x v="33"/>
    <x v="5"/>
    <n v="1"/>
    <n v="470.6646289229393"/>
    <n v="336.18902065924237"/>
    <n v="470.6646289229393"/>
    <n v="134.47560826369693"/>
    <n v="134.47560826369693"/>
  </r>
  <r>
    <s v="SO11262"/>
    <x v="132"/>
    <x v="0"/>
    <x v="2"/>
    <n v="3"/>
    <x v="15"/>
    <n v="53"/>
    <s v="Oakland"/>
    <x v="1"/>
    <x v="2"/>
    <n v="419267"/>
    <m/>
    <n v="54618"/>
    <n v="14"/>
    <x v="5"/>
    <x v="3"/>
    <n v="9"/>
    <n v="167.33789455890656"/>
    <n v="119.52706754207613"/>
    <n v="1506.041051030159"/>
    <n v="47.81082701683043"/>
    <n v="430.29744315147389"/>
  </r>
  <r>
    <s v="SO11263"/>
    <x v="94"/>
    <x v="2"/>
    <x v="0"/>
    <n v="17"/>
    <x v="17"/>
    <n v="336"/>
    <s v="Plano"/>
    <x v="3"/>
    <x v="1"/>
    <n v="283558"/>
    <m/>
    <n v="83793"/>
    <n v="6"/>
    <x v="15"/>
    <x v="6"/>
    <n v="5"/>
    <n v="231.11613231897354"/>
    <n v="165.08295165640968"/>
    <n v="1155.5806615948677"/>
    <n v="66.033180662563865"/>
    <n v="330.1659033128193"/>
  </r>
  <r>
    <s v="SO11264"/>
    <x v="4"/>
    <x v="3"/>
    <x v="2"/>
    <n v="22"/>
    <x v="12"/>
    <n v="295"/>
    <s v="Pittsburgh"/>
    <x v="3"/>
    <x v="36"/>
    <n v="304391"/>
    <m/>
    <n v="40715"/>
    <n v="11"/>
    <x v="43"/>
    <x v="4"/>
    <n v="7"/>
    <n v="292.57481503486633"/>
    <n v="208.98201073919026"/>
    <n v="2048.0237052440643"/>
    <n v="83.592804295676075"/>
    <n v="585.14963006973255"/>
  </r>
  <r>
    <s v="SO11265"/>
    <x v="138"/>
    <x v="1"/>
    <x v="2"/>
    <n v="13"/>
    <x v="18"/>
    <n v="81"/>
    <s v="Sunnyvale"/>
    <x v="1"/>
    <x v="2"/>
    <n v="151754"/>
    <m/>
    <n v="105401"/>
    <n v="42"/>
    <x v="19"/>
    <x v="5"/>
    <n v="9"/>
    <n v="195.25607889890671"/>
    <n v="139.46862778493337"/>
    <n v="1757.3047100901604"/>
    <n v="55.787451113973333"/>
    <n v="502.08706002576002"/>
  </r>
  <r>
    <s v="SO11266"/>
    <x v="147"/>
    <x v="0"/>
    <x v="3"/>
    <n v="23"/>
    <x v="24"/>
    <n v="236"/>
    <s v="Wilmington"/>
    <x v="2"/>
    <x v="17"/>
    <n v="115933"/>
    <m/>
    <n v="42128"/>
    <n v="43"/>
    <x v="13"/>
    <x v="4"/>
    <n v="5"/>
    <n v="194.72785127162933"/>
    <n v="139.09132233687811"/>
    <n v="973.63925635814667"/>
    <n v="55.636528934751226"/>
    <n v="278.18264467375616"/>
  </r>
  <r>
    <s v="SO11267"/>
    <x v="149"/>
    <x v="2"/>
    <x v="2"/>
    <n v="21"/>
    <x v="7"/>
    <n v="200"/>
    <s v="Louisville"/>
    <x v="2"/>
    <x v="21"/>
    <n v="760026"/>
    <m/>
    <n v="0"/>
    <n v="5"/>
    <x v="11"/>
    <x v="5"/>
    <n v="2"/>
    <n v="165.70334225893021"/>
    <n v="118.35953018495016"/>
    <n v="331.40668451786041"/>
    <n v="47.343812073980047"/>
    <n v="94.687624147960094"/>
  </r>
  <r>
    <s v="SO11268"/>
    <x v="24"/>
    <x v="4"/>
    <x v="3"/>
    <n v="6"/>
    <x v="5"/>
    <n v="286"/>
    <s v="Oklahoma City"/>
    <x v="3"/>
    <x v="27"/>
    <n v="631346"/>
    <m/>
    <n v="47779"/>
    <n v="9"/>
    <x v="0"/>
    <x v="0"/>
    <n v="5"/>
    <n v="563.79194498062134"/>
    <n v="402.70853212901528"/>
    <n v="2818.9597249031067"/>
    <n v="161.08341285160606"/>
    <n v="805.41706425803022"/>
  </r>
  <r>
    <s v="SO11269"/>
    <x v="86"/>
    <x v="0"/>
    <x v="3"/>
    <n v="1"/>
    <x v="22"/>
    <n v="346"/>
    <s v="Salt Lake City"/>
    <x v="3"/>
    <x v="31"/>
    <n v="192672"/>
    <m/>
    <n v="47243"/>
    <n v="27"/>
    <x v="34"/>
    <x v="4"/>
    <n v="9"/>
    <n v="283.91840976476669"/>
    <n v="202.7988641176905"/>
    <n v="2555.2656878829002"/>
    <n v="81.119545647076194"/>
    <n v="730.07591082368572"/>
  </r>
  <r>
    <s v="SO11270"/>
    <x v="25"/>
    <x v="0"/>
    <x v="1"/>
    <n v="10"/>
    <x v="9"/>
    <n v="291"/>
    <s v="Portland"/>
    <x v="1"/>
    <x v="6"/>
    <n v="632309"/>
    <m/>
    <n v="55003"/>
    <n v="20"/>
    <x v="23"/>
    <x v="2"/>
    <n v="5"/>
    <n v="353.04969656467438"/>
    <n v="252.17835468905315"/>
    <n v="1765.2484828233719"/>
    <n v="100.87134187562123"/>
    <n v="504.35670937810613"/>
  </r>
  <r>
    <s v="SO11271"/>
    <x v="149"/>
    <x v="2"/>
    <x v="0"/>
    <n v="14"/>
    <x v="13"/>
    <n v="146"/>
    <s v="Honolulu"/>
    <x v="2"/>
    <x v="41"/>
    <n v="352769"/>
    <m/>
    <n v="61442"/>
    <n v="1"/>
    <x v="21"/>
    <x v="7"/>
    <n v="6"/>
    <n v="547.06129270792007"/>
    <n v="390.75806621994292"/>
    <n v="3282.3677562475204"/>
    <n v="156.30322648797716"/>
    <n v="937.81935892786294"/>
  </r>
  <r>
    <s v="SO11272"/>
    <x v="151"/>
    <x v="3"/>
    <x v="3"/>
    <n v="24"/>
    <x v="11"/>
    <n v="206"/>
    <s v="Boston"/>
    <x v="2"/>
    <x v="29"/>
    <n v="667137"/>
    <m/>
    <n v="55777"/>
    <n v="14"/>
    <x v="5"/>
    <x v="3"/>
    <n v="7"/>
    <n v="482.99763464927673"/>
    <n v="344.99831046376914"/>
    <n v="3380.9834425449371"/>
    <n v="137.99932418550759"/>
    <n v="965.99526929855313"/>
  </r>
  <r>
    <s v="SO11273"/>
    <x v="128"/>
    <x v="4"/>
    <x v="0"/>
    <n v="22"/>
    <x v="12"/>
    <n v="302"/>
    <s v="Clarksville"/>
    <x v="3"/>
    <x v="20"/>
    <n v="149176"/>
    <m/>
    <n v="46947"/>
    <n v="40"/>
    <x v="36"/>
    <x v="4"/>
    <n v="3"/>
    <n v="467.71271771192551"/>
    <n v="334.08051265137539"/>
    <n v="1403.1381531357765"/>
    <n v="133.63220506055012"/>
    <n v="400.89661518165036"/>
  </r>
  <r>
    <s v="SO11274"/>
    <x v="89"/>
    <x v="2"/>
    <x v="2"/>
    <n v="18"/>
    <x v="10"/>
    <n v="267"/>
    <s v="New York City"/>
    <x v="0"/>
    <x v="12"/>
    <n v="8550405"/>
    <m/>
    <n v="53373"/>
    <n v="45"/>
    <x v="44"/>
    <x v="4"/>
    <n v="2"/>
    <n v="603.68264186382294"/>
    <n v="431.20188704558785"/>
    <n v="1207.3652837276459"/>
    <n v="172.48075481823508"/>
    <n v="344.96150963647017"/>
  </r>
  <r>
    <s v="SO11275"/>
    <x v="65"/>
    <x v="3"/>
    <x v="0"/>
    <n v="10"/>
    <x v="9"/>
    <n v="49"/>
    <s v="Modesto"/>
    <x v="1"/>
    <x v="2"/>
    <n v="211266"/>
    <m/>
    <n v="48577"/>
    <n v="29"/>
    <x v="28"/>
    <x v="9"/>
    <n v="5"/>
    <n v="520.3648493885994"/>
    <n v="371.68917813471387"/>
    <n v="2601.824246942997"/>
    <n v="148.67567125388553"/>
    <n v="743.37835626942763"/>
  </r>
  <r>
    <s v="SO11276"/>
    <x v="13"/>
    <x v="0"/>
    <x v="1"/>
    <n v="23"/>
    <x v="24"/>
    <n v="361"/>
    <s v="Seattle"/>
    <x v="2"/>
    <x v="0"/>
    <n v="684451"/>
    <m/>
    <n v="70594"/>
    <n v="10"/>
    <x v="26"/>
    <x v="8"/>
    <n v="6"/>
    <n v="516.72978687286377"/>
    <n v="369.09270490918846"/>
    <n v="3100.3787212371826"/>
    <n v="147.63708196367531"/>
    <n v="885.82249178205188"/>
  </r>
  <r>
    <s v="SO11277"/>
    <x v="116"/>
    <x v="0"/>
    <x v="0"/>
    <n v="10"/>
    <x v="9"/>
    <n v="341"/>
    <s v="The Woodlands"/>
    <x v="1"/>
    <x v="1"/>
    <n v="102911"/>
    <m/>
    <n v="109917"/>
    <n v="19"/>
    <x v="35"/>
    <x v="9"/>
    <n v="7"/>
    <n v="630.8377942442894"/>
    <n v="450.59842446020673"/>
    <n v="4415.8645597100258"/>
    <n v="180.23936978408267"/>
    <n v="1261.6755884885788"/>
  </r>
  <r>
    <s v="SO11278"/>
    <x v="48"/>
    <x v="4"/>
    <x v="1"/>
    <n v="23"/>
    <x v="24"/>
    <n v="199"/>
    <s v="Lexington-Fayette"/>
    <x v="2"/>
    <x v="21"/>
    <n v="314488"/>
    <m/>
    <n v="49778"/>
    <n v="34"/>
    <x v="20"/>
    <x v="5"/>
    <n v="7"/>
    <n v="448.59281265735626"/>
    <n v="320.42343761239738"/>
    <n v="3140.1496886014938"/>
    <n v="128.16937504495888"/>
    <n v="897.18562531471218"/>
  </r>
  <r>
    <s v="SO11279"/>
    <x v="39"/>
    <x v="2"/>
    <x v="2"/>
    <n v="14"/>
    <x v="13"/>
    <n v="197"/>
    <s v="Topeka"/>
    <x v="2"/>
    <x v="15"/>
    <n v="127265"/>
    <m/>
    <n v="42250"/>
    <n v="16"/>
    <x v="27"/>
    <x v="2"/>
    <n v="1"/>
    <n v="609.02813583612442"/>
    <n v="435.02009702580318"/>
    <n v="609.02813583612442"/>
    <n v="174.00803881032124"/>
    <n v="174.00803881032124"/>
  </r>
  <r>
    <s v="SO11280"/>
    <x v="113"/>
    <x v="1"/>
    <x v="1"/>
    <n v="18"/>
    <x v="10"/>
    <n v="181"/>
    <s v="Calumet"/>
    <x v="0"/>
    <x v="5"/>
    <n v="100453"/>
    <m/>
    <n v="31332"/>
    <n v="13"/>
    <x v="9"/>
    <x v="7"/>
    <n v="6"/>
    <n v="503.8085310459137"/>
    <n v="359.86323646136697"/>
    <n v="3022.8511862754822"/>
    <n v="143.94529458454673"/>
    <n v="863.67176750728038"/>
  </r>
  <r>
    <s v="SO11281"/>
    <x v="122"/>
    <x v="3"/>
    <x v="0"/>
    <n v="17"/>
    <x v="17"/>
    <n v="174"/>
    <s v="Rockford (Township)"/>
    <x v="3"/>
    <x v="8"/>
    <n v="173110"/>
    <m/>
    <n v="40391"/>
    <n v="33"/>
    <x v="6"/>
    <x v="4"/>
    <n v="8"/>
    <n v="536.64575117826462"/>
    <n v="383.31839369876047"/>
    <n v="4293.1660094261169"/>
    <n v="153.32735747950414"/>
    <n v="1226.6188598360332"/>
  </r>
  <r>
    <s v="SO11282"/>
    <x v="94"/>
    <x v="2"/>
    <x v="3"/>
    <n v="10"/>
    <x v="9"/>
    <n v="338"/>
    <s v="Round Rock"/>
    <x v="1"/>
    <x v="1"/>
    <n v="115997"/>
    <m/>
    <n v="72412"/>
    <n v="28"/>
    <x v="8"/>
    <x v="6"/>
    <n v="2"/>
    <n v="253.2863734960556"/>
    <n v="180.91883821146831"/>
    <n v="506.57274699211121"/>
    <n v="72.367535284587291"/>
    <n v="144.73507056917458"/>
  </r>
  <r>
    <s v="SO11283"/>
    <x v="122"/>
    <x v="3"/>
    <x v="0"/>
    <n v="15"/>
    <x v="4"/>
    <n v="221"/>
    <s v="St. Paul"/>
    <x v="2"/>
    <x v="39"/>
    <n v="300851"/>
    <m/>
    <n v="48757"/>
    <n v="25"/>
    <x v="12"/>
    <x v="6"/>
    <n v="10"/>
    <n v="248.8451583981514"/>
    <n v="177.7465417129653"/>
    <n v="2488.451583981514"/>
    <n v="71.098616685186101"/>
    <n v="710.98616685186107"/>
  </r>
  <r>
    <s v="SO11284"/>
    <x v="120"/>
    <x v="0"/>
    <x v="2"/>
    <n v="4"/>
    <x v="14"/>
    <n v="343"/>
    <s v="Waco"/>
    <x v="3"/>
    <x v="1"/>
    <n v="132356"/>
    <m/>
    <n v="33147"/>
    <n v="17"/>
    <x v="33"/>
    <x v="5"/>
    <n v="5"/>
    <n v="539.91434812545776"/>
    <n v="385.65310580389843"/>
    <n v="2699.5717406272888"/>
    <n v="154.26124232155934"/>
    <n v="771.30621160779674"/>
  </r>
  <r>
    <s v="SO11285"/>
    <x v="50"/>
    <x v="4"/>
    <x v="3"/>
    <n v="19"/>
    <x v="0"/>
    <n v="184"/>
    <s v="Fort Wayne"/>
    <x v="0"/>
    <x v="5"/>
    <n v="260326"/>
    <m/>
    <n v="43774"/>
    <n v="32"/>
    <x v="32"/>
    <x v="4"/>
    <n v="2"/>
    <n v="179.90764564275742"/>
    <n v="128.50546117339817"/>
    <n v="359.81529128551483"/>
    <n v="51.402184469359241"/>
    <n v="102.80436893871848"/>
  </r>
  <r>
    <s v="SO11286"/>
    <x v="64"/>
    <x v="3"/>
    <x v="2"/>
    <n v="1"/>
    <x v="22"/>
    <n v="18"/>
    <s v="Bakersfield"/>
    <x v="3"/>
    <x v="2"/>
    <n v="373640"/>
    <m/>
    <n v="57095"/>
    <n v="8"/>
    <x v="3"/>
    <x v="2"/>
    <n v="6"/>
    <n v="190.01265299320221"/>
    <n v="135.72332356657301"/>
    <n v="1140.0759179592133"/>
    <n v="54.289329426629195"/>
    <n v="325.73597655977517"/>
  </r>
  <r>
    <s v="SO11287"/>
    <x v="127"/>
    <x v="1"/>
    <x v="2"/>
    <n v="3"/>
    <x v="15"/>
    <n v="312"/>
    <s v="Brownsville"/>
    <x v="1"/>
    <x v="1"/>
    <n v="183887"/>
    <m/>
    <n v="32894"/>
    <n v="31"/>
    <x v="42"/>
    <x v="4"/>
    <n v="7"/>
    <n v="457.38043123483658"/>
    <n v="326.70030802488327"/>
    <n v="3201.663018643856"/>
    <n v="130.68012320995331"/>
    <n v="914.76086246967316"/>
  </r>
  <r>
    <s v="SO11288"/>
    <x v="107"/>
    <x v="3"/>
    <x v="1"/>
    <n v="8"/>
    <x v="23"/>
    <n v="201"/>
    <s v="Baton Rouge"/>
    <x v="1"/>
    <x v="28"/>
    <n v="228590"/>
    <m/>
    <n v="39876"/>
    <n v="42"/>
    <x v="19"/>
    <x v="5"/>
    <n v="9"/>
    <n v="484.41619563102722"/>
    <n v="346.01156830787659"/>
    <n v="4359.745760679245"/>
    <n v="138.40462732315063"/>
    <n v="1245.6416459083557"/>
  </r>
  <r>
    <s v="SO11289"/>
    <x v="41"/>
    <x v="3"/>
    <x v="3"/>
    <n v="26"/>
    <x v="8"/>
    <n v="309"/>
    <s v="Arlington"/>
    <x v="0"/>
    <x v="1"/>
    <n v="388125"/>
    <m/>
    <n v="53326"/>
    <n v="32"/>
    <x v="32"/>
    <x v="4"/>
    <n v="9"/>
    <n v="264.32910507917404"/>
    <n v="188.80650362798147"/>
    <n v="2378.9619457125664"/>
    <n v="75.522601451192571"/>
    <n v="679.70341306073317"/>
  </r>
  <r>
    <s v="SO11290"/>
    <x v="119"/>
    <x v="2"/>
    <x v="3"/>
    <n v="4"/>
    <x v="14"/>
    <n v="269"/>
    <s v="Oyster Bay"/>
    <x v="3"/>
    <x v="12"/>
    <n v="298768"/>
    <m/>
    <n v="112162"/>
    <n v="31"/>
    <x v="42"/>
    <x v="4"/>
    <n v="7"/>
    <n v="308.21726882457733"/>
    <n v="220.15519201755524"/>
    <n v="2157.5208817720413"/>
    <n v="88.062076807022095"/>
    <n v="616.43453764915466"/>
  </r>
  <r>
    <s v="SO11291"/>
    <x v="149"/>
    <x v="2"/>
    <x v="2"/>
    <n v="6"/>
    <x v="5"/>
    <n v="336"/>
    <s v="Plano"/>
    <x v="3"/>
    <x v="1"/>
    <n v="283558"/>
    <m/>
    <n v="83793"/>
    <n v="42"/>
    <x v="19"/>
    <x v="5"/>
    <n v="9"/>
    <n v="616.60960131883621"/>
    <n v="440.43542951345444"/>
    <n v="5549.4864118695259"/>
    <n v="176.17417180538177"/>
    <n v="1585.567546248436"/>
  </r>
  <r>
    <s v="SO11292"/>
    <x v="41"/>
    <x v="3"/>
    <x v="1"/>
    <n v="21"/>
    <x v="7"/>
    <n v="89"/>
    <s v="West Covina"/>
    <x v="2"/>
    <x v="2"/>
    <n v="108484"/>
    <m/>
    <n v="69189"/>
    <n v="3"/>
    <x v="29"/>
    <x v="1"/>
    <n v="3"/>
    <n v="594.44963264465332"/>
    <n v="424.6068804604667"/>
    <n v="1783.34889793396"/>
    <n v="169.84275218418662"/>
    <n v="509.52825655255987"/>
  </r>
  <r>
    <s v="SO11293"/>
    <x v="14"/>
    <x v="2"/>
    <x v="0"/>
    <n v="4"/>
    <x v="14"/>
    <n v="120"/>
    <s v="Gainesville"/>
    <x v="3"/>
    <x v="16"/>
    <n v="130128"/>
    <m/>
    <n v="31818"/>
    <n v="31"/>
    <x v="42"/>
    <x v="4"/>
    <n v="10"/>
    <n v="300.31595224142075"/>
    <n v="214.5113944581577"/>
    <n v="3003.1595224142075"/>
    <n v="85.80455778326305"/>
    <n v="858.04557783263044"/>
  </r>
  <r>
    <s v="SO11294"/>
    <x v="65"/>
    <x v="3"/>
    <x v="1"/>
    <n v="25"/>
    <x v="21"/>
    <n v="296"/>
    <s v="Providence"/>
    <x v="0"/>
    <x v="23"/>
    <n v="179207"/>
    <m/>
    <n v="37501"/>
    <n v="26"/>
    <x v="1"/>
    <x v="1"/>
    <n v="5"/>
    <n v="229.24525272846222"/>
    <n v="163.74660909175873"/>
    <n v="1146.2262636423111"/>
    <n v="65.498643636703491"/>
    <n v="327.49321818351746"/>
  </r>
  <r>
    <s v="SO11295"/>
    <x v="11"/>
    <x v="3"/>
    <x v="0"/>
    <n v="8"/>
    <x v="23"/>
    <n v="136"/>
    <s v="Tallahassee"/>
    <x v="1"/>
    <x v="16"/>
    <n v="189907"/>
    <m/>
    <n v="39681"/>
    <n v="2"/>
    <x v="46"/>
    <x v="4"/>
    <n v="5"/>
    <n v="390.81007343530655"/>
    <n v="279.15005245379041"/>
    <n v="1954.0503671765327"/>
    <n v="111.66002098151614"/>
    <n v="558.3001049075807"/>
  </r>
  <r>
    <s v="SO11296"/>
    <x v="56"/>
    <x v="4"/>
    <x v="2"/>
    <n v="9"/>
    <x v="3"/>
    <n v="44"/>
    <s v="Irvine"/>
    <x v="2"/>
    <x v="2"/>
    <n v="256927"/>
    <m/>
    <n v="92278"/>
    <n v="18"/>
    <x v="17"/>
    <x v="0"/>
    <n v="7"/>
    <n v="280.24494481086731"/>
    <n v="200.17496057919095"/>
    <n v="1961.7146136760712"/>
    <n v="80.069984231676358"/>
    <n v="560.48988962173451"/>
  </r>
  <r>
    <s v="SO11297"/>
    <x v="150"/>
    <x v="4"/>
    <x v="0"/>
    <n v="18"/>
    <x v="10"/>
    <n v="84"/>
    <s v="Torrance"/>
    <x v="0"/>
    <x v="2"/>
    <n v="148475"/>
    <m/>
    <n v="79549"/>
    <n v="30"/>
    <x v="37"/>
    <x v="4"/>
    <n v="3"/>
    <n v="334.98983019590378"/>
    <n v="239.27845013993129"/>
    <n v="1004.9694905877113"/>
    <n v="95.711380055972484"/>
    <n v="287.13414016791745"/>
  </r>
  <r>
    <s v="SO11298"/>
    <x v="34"/>
    <x v="3"/>
    <x v="0"/>
    <n v="7"/>
    <x v="6"/>
    <n v="278"/>
    <s v="Akron"/>
    <x v="2"/>
    <x v="22"/>
    <n v="197542"/>
    <m/>
    <n v="34512"/>
    <n v="3"/>
    <x v="29"/>
    <x v="1"/>
    <n v="9"/>
    <n v="469.29417550563812"/>
    <n v="335.21012536117013"/>
    <n v="4223.6475795507431"/>
    <n v="134.08405014446799"/>
    <n v="1206.7564513002119"/>
  </r>
  <r>
    <s v="SO11299"/>
    <x v="73"/>
    <x v="3"/>
    <x v="1"/>
    <n v="2"/>
    <x v="16"/>
    <n v="294"/>
    <s v="Philadelphia"/>
    <x v="3"/>
    <x v="36"/>
    <n v="1567442"/>
    <m/>
    <n v="38253"/>
    <n v="24"/>
    <x v="18"/>
    <x v="4"/>
    <n v="9"/>
    <n v="266.70163518190384"/>
    <n v="190.50116798707418"/>
    <n v="2400.3147166371346"/>
    <n v="76.200467194829656"/>
    <n v="685.80420475346693"/>
  </r>
  <r>
    <s v="SO11300"/>
    <x v="126"/>
    <x v="0"/>
    <x v="1"/>
    <n v="11"/>
    <x v="20"/>
    <n v="82"/>
    <s v="Temecula"/>
    <x v="0"/>
    <x v="2"/>
    <n v="112011"/>
    <m/>
    <n v="79925"/>
    <n v="21"/>
    <x v="45"/>
    <x v="4"/>
    <n v="1"/>
    <n v="492.70526933670044"/>
    <n v="351.93233524050032"/>
    <n v="492.70526933670044"/>
    <n v="140.77293409620012"/>
    <n v="140.77293409620012"/>
  </r>
  <r>
    <s v="SO11301"/>
    <x v="114"/>
    <x v="4"/>
    <x v="3"/>
    <n v="17"/>
    <x v="17"/>
    <n v="356"/>
    <s v="Virginia Beach"/>
    <x v="3"/>
    <x v="13"/>
    <n v="452745"/>
    <m/>
    <n v="66634"/>
    <n v="20"/>
    <x v="23"/>
    <x v="2"/>
    <n v="9"/>
    <n v="302.45382732152939"/>
    <n v="216.03844808680671"/>
    <n v="2722.0844458937645"/>
    <n v="86.415379234722678"/>
    <n v="777.73841311250408"/>
  </r>
  <r>
    <s v="SO11302"/>
    <x v="92"/>
    <x v="4"/>
    <x v="2"/>
    <n v="5"/>
    <x v="19"/>
    <n v="231"/>
    <s v="Durham"/>
    <x v="0"/>
    <x v="17"/>
    <n v="257636"/>
    <m/>
    <n v="50420"/>
    <n v="2"/>
    <x v="46"/>
    <x v="4"/>
    <n v="7"/>
    <n v="380.61727201938629"/>
    <n v="271.86948001384735"/>
    <n v="2664.320904135704"/>
    <n v="108.74779200553894"/>
    <n v="761.23454403877258"/>
  </r>
  <r>
    <s v="SO11303"/>
    <x v="31"/>
    <x v="2"/>
    <x v="0"/>
    <n v="1"/>
    <x v="22"/>
    <n v="53"/>
    <s v="Oakland"/>
    <x v="3"/>
    <x v="2"/>
    <n v="419267"/>
    <m/>
    <n v="54618"/>
    <n v="31"/>
    <x v="42"/>
    <x v="4"/>
    <n v="7"/>
    <n v="214.83708196878433"/>
    <n v="153.45505854913168"/>
    <n v="1503.8595737814903"/>
    <n v="61.382023419652654"/>
    <n v="429.67416393756855"/>
  </r>
  <r>
    <s v="SO11304"/>
    <x v="65"/>
    <x v="3"/>
    <x v="2"/>
    <n v="9"/>
    <x v="3"/>
    <n v="207"/>
    <s v="Cambridge"/>
    <x v="2"/>
    <x v="29"/>
    <n v="110402"/>
    <m/>
    <n v="79416"/>
    <n v="43"/>
    <x v="13"/>
    <x v="4"/>
    <n v="9"/>
    <n v="224.23471999168396"/>
    <n v="160.16765713691711"/>
    <n v="2018.1124799251556"/>
    <n v="64.067062854766846"/>
    <n v="576.60356569290161"/>
  </r>
  <r>
    <s v="SO11305"/>
    <x v="112"/>
    <x v="4"/>
    <x v="3"/>
    <n v="14"/>
    <x v="13"/>
    <n v="29"/>
    <s v="East Los Angeles"/>
    <x v="2"/>
    <x v="2"/>
    <n v="127610"/>
    <m/>
    <n v="38766"/>
    <n v="27"/>
    <x v="34"/>
    <x v="4"/>
    <n v="4"/>
    <n v="501.30810230970383"/>
    <n v="358.07721593550275"/>
    <n v="2005.2324092388153"/>
    <n v="143.23088637420108"/>
    <n v="572.92354549680431"/>
  </r>
  <r>
    <s v="SO11306"/>
    <x v="107"/>
    <x v="3"/>
    <x v="3"/>
    <n v="15"/>
    <x v="4"/>
    <n v="58"/>
    <s v="Palmdale"/>
    <x v="2"/>
    <x v="2"/>
    <n v="158351"/>
    <m/>
    <n v="52392"/>
    <n v="11"/>
    <x v="43"/>
    <x v="4"/>
    <n v="6"/>
    <n v="225.97656619548798"/>
    <n v="161.41183299677715"/>
    <n v="1355.8593971729279"/>
    <n v="64.564733198710826"/>
    <n v="387.38839919226496"/>
  </r>
  <r>
    <s v="SO11307"/>
    <x v="120"/>
    <x v="0"/>
    <x v="0"/>
    <n v="26"/>
    <x v="8"/>
    <n v="94"/>
    <s v="Colorado Springs"/>
    <x v="0"/>
    <x v="19"/>
    <n v="456568"/>
    <m/>
    <n v="54527"/>
    <n v="20"/>
    <x v="23"/>
    <x v="2"/>
    <n v="1"/>
    <n v="480.24284201860428"/>
    <n v="343.0306014418602"/>
    <n v="480.24284201860428"/>
    <n v="137.21224057674408"/>
    <n v="137.21224057674408"/>
  </r>
  <r>
    <s v="SO11308"/>
    <x v="9"/>
    <x v="4"/>
    <x v="1"/>
    <n v="16"/>
    <x v="25"/>
    <n v="143"/>
    <s v="Macon"/>
    <x v="1"/>
    <x v="14"/>
    <n v="153515"/>
    <m/>
    <n v="36568"/>
    <n v="38"/>
    <x v="24"/>
    <x v="5"/>
    <n v="9"/>
    <n v="649.81651210784912"/>
    <n v="464.15465150560652"/>
    <n v="5848.3486089706421"/>
    <n v="185.6618606022426"/>
    <n v="1670.9567454201833"/>
  </r>
  <r>
    <s v="SO11309"/>
    <x v="55"/>
    <x v="2"/>
    <x v="0"/>
    <n v="15"/>
    <x v="4"/>
    <n v="140"/>
    <s v="Atlanta"/>
    <x v="2"/>
    <x v="14"/>
    <n v="463878"/>
    <m/>
    <n v="47527"/>
    <n v="25"/>
    <x v="12"/>
    <x v="6"/>
    <n v="9"/>
    <n v="193.41550916433334"/>
    <n v="138.15393511738097"/>
    <n v="1740.7395824790001"/>
    <n v="55.261574046952376"/>
    <n v="497.35416642257138"/>
  </r>
  <r>
    <s v="SO11310"/>
    <x v="124"/>
    <x v="0"/>
    <x v="3"/>
    <n v="2"/>
    <x v="16"/>
    <n v="59"/>
    <s v="Pasadena"/>
    <x v="3"/>
    <x v="2"/>
    <n v="142250"/>
    <m/>
    <n v="72402"/>
    <n v="27"/>
    <x v="34"/>
    <x v="4"/>
    <n v="6"/>
    <n v="372.34599602222443"/>
    <n v="265.96142573016033"/>
    <n v="2234.0759761333466"/>
    <n v="106.3845702920641"/>
    <n v="638.30742175238458"/>
  </r>
  <r>
    <s v="SO11311"/>
    <x v="94"/>
    <x v="2"/>
    <x v="3"/>
    <n v="22"/>
    <x v="12"/>
    <n v="272"/>
    <s v="Rochester"/>
    <x v="3"/>
    <x v="12"/>
    <n v="209802"/>
    <m/>
    <n v="30960"/>
    <n v="4"/>
    <x v="14"/>
    <x v="7"/>
    <n v="10"/>
    <n v="494.30960136651993"/>
    <n v="353.07828669037139"/>
    <n v="4943.0960136651993"/>
    <n v="141.23131467614854"/>
    <n v="1412.3131467614853"/>
  </r>
  <r>
    <s v="SO11312"/>
    <x v="115"/>
    <x v="1"/>
    <x v="0"/>
    <n v="8"/>
    <x v="23"/>
    <n v="252"/>
    <s v="Las Vegas"/>
    <x v="1"/>
    <x v="10"/>
    <n v="623747"/>
    <m/>
    <n v="50202"/>
    <n v="3"/>
    <x v="29"/>
    <x v="1"/>
    <n v="10"/>
    <n v="375.34108757972717"/>
    <n v="268.1007768426623"/>
    <n v="3753.4108757972717"/>
    <n v="107.24031073706487"/>
    <n v="1072.4031073706487"/>
  </r>
  <r>
    <s v="SO11313"/>
    <x v="139"/>
    <x v="4"/>
    <x v="3"/>
    <n v="3"/>
    <x v="15"/>
    <n v="174"/>
    <s v="Rockford (Township)"/>
    <x v="1"/>
    <x v="8"/>
    <n v="173110"/>
    <m/>
    <n v="40391"/>
    <n v="7"/>
    <x v="31"/>
    <x v="7"/>
    <n v="5"/>
    <n v="335.91722220182419"/>
    <n v="239.940873001303"/>
    <n v="1679.5861110091209"/>
    <n v="95.976349200521184"/>
    <n v="479.88174600260595"/>
  </r>
  <r>
    <s v="SO11314"/>
    <x v="48"/>
    <x v="4"/>
    <x v="3"/>
    <n v="26"/>
    <x v="8"/>
    <n v="67"/>
    <s v="Salinas"/>
    <x v="0"/>
    <x v="2"/>
    <n v="157380"/>
    <m/>
    <n v="49840"/>
    <n v="37"/>
    <x v="40"/>
    <x v="7"/>
    <n v="6"/>
    <n v="609.86453855037689"/>
    <n v="435.61752753598353"/>
    <n v="3659.1872313022614"/>
    <n v="174.24701101439337"/>
    <n v="1045.4820660863602"/>
  </r>
  <r>
    <s v="SO11315"/>
    <x v="34"/>
    <x v="3"/>
    <x v="0"/>
    <n v="18"/>
    <x v="10"/>
    <n v="14"/>
    <s v="Tempe"/>
    <x v="0"/>
    <x v="9"/>
    <n v="175826"/>
    <m/>
    <n v="49012"/>
    <n v="21"/>
    <x v="45"/>
    <x v="4"/>
    <n v="6"/>
    <n v="416.93292886018753"/>
    <n v="297.80923490013396"/>
    <n v="2501.5975731611252"/>
    <n v="119.12369396005357"/>
    <n v="714.74216376032143"/>
  </r>
  <r>
    <s v="SO11316"/>
    <x v="144"/>
    <x v="0"/>
    <x v="1"/>
    <n v="23"/>
    <x v="24"/>
    <n v="353"/>
    <s v="Newport News"/>
    <x v="2"/>
    <x v="13"/>
    <n v="182385"/>
    <m/>
    <n v="50077"/>
    <n v="10"/>
    <x v="26"/>
    <x v="8"/>
    <n v="7"/>
    <n v="330.18423986434937"/>
    <n v="235.84588561739241"/>
    <n v="2311.2896790504456"/>
    <n v="94.338354246956953"/>
    <n v="660.36847972869873"/>
  </r>
  <r>
    <s v="SO11317"/>
    <x v="91"/>
    <x v="0"/>
    <x v="3"/>
    <n v="7"/>
    <x v="6"/>
    <n v="149"/>
    <s v="Des Moines"/>
    <x v="2"/>
    <x v="7"/>
    <n v="210330"/>
    <m/>
    <n v="46290"/>
    <n v="17"/>
    <x v="33"/>
    <x v="5"/>
    <n v="1"/>
    <n v="426.49836105108261"/>
    <n v="304.64168646505902"/>
    <n v="426.49836105108261"/>
    <n v="121.85667458602359"/>
    <n v="121.85667458602359"/>
  </r>
  <r>
    <s v="SO11318"/>
    <x v="139"/>
    <x v="4"/>
    <x v="2"/>
    <n v="6"/>
    <x v="5"/>
    <n v="139"/>
    <s v="Athens"/>
    <x v="3"/>
    <x v="14"/>
    <n v="123912"/>
    <m/>
    <n v="39464"/>
    <n v="20"/>
    <x v="23"/>
    <x v="2"/>
    <n v="6"/>
    <n v="598.03933489322662"/>
    <n v="427.17095349516188"/>
    <n v="3588.2360093593597"/>
    <n v="170.86838139806474"/>
    <n v="1025.2102883883886"/>
  </r>
  <r>
    <s v="SO11319"/>
    <x v="80"/>
    <x v="1"/>
    <x v="3"/>
    <n v="6"/>
    <x v="5"/>
    <n v="272"/>
    <s v="Rochester"/>
    <x v="3"/>
    <x v="12"/>
    <n v="209802"/>
    <m/>
    <n v="30960"/>
    <n v="47"/>
    <x v="10"/>
    <x v="6"/>
    <n v="2"/>
    <n v="298.90390115976334"/>
    <n v="213.50278654268811"/>
    <n v="597.80780231952667"/>
    <n v="85.401114617075223"/>
    <n v="170.80222923415045"/>
  </r>
  <r>
    <s v="SO11320"/>
    <x v="121"/>
    <x v="3"/>
    <x v="2"/>
    <n v="5"/>
    <x v="19"/>
    <n v="90"/>
    <s v="Arvada"/>
    <x v="0"/>
    <x v="19"/>
    <n v="115368"/>
    <m/>
    <n v="69938"/>
    <n v="22"/>
    <x v="2"/>
    <x v="2"/>
    <n v="4"/>
    <n v="268.03523898124695"/>
    <n v="191.45374212946211"/>
    <n v="1072.1409559249878"/>
    <n v="76.581496851784834"/>
    <n v="306.32598740713934"/>
  </r>
  <r>
    <s v="SO11321"/>
    <x v="16"/>
    <x v="0"/>
    <x v="1"/>
    <n v="1"/>
    <x v="22"/>
    <n v="236"/>
    <s v="Wilmington"/>
    <x v="3"/>
    <x v="17"/>
    <n v="115933"/>
    <m/>
    <n v="42128"/>
    <n v="7"/>
    <x v="31"/>
    <x v="7"/>
    <n v="10"/>
    <n v="483.90361565351486"/>
    <n v="345.64543975251064"/>
    <n v="4839.0361565351486"/>
    <n v="138.25817590100422"/>
    <n v="1382.5817590100423"/>
  </r>
  <r>
    <s v="SO11322"/>
    <x v="83"/>
    <x v="1"/>
    <x v="3"/>
    <n v="3"/>
    <x v="15"/>
    <n v="241"/>
    <s v="Manchester"/>
    <x v="1"/>
    <x v="42"/>
    <n v="110229"/>
    <m/>
    <n v="54282"/>
    <n v="39"/>
    <x v="25"/>
    <x v="1"/>
    <n v="4"/>
    <n v="437.19881522655487"/>
    <n v="312.28486801896776"/>
    <n v="1748.7952609062195"/>
    <n v="124.91394720758711"/>
    <n v="499.65578883034846"/>
  </r>
  <r>
    <s v="SO11323"/>
    <x v="144"/>
    <x v="0"/>
    <x v="1"/>
    <n v="4"/>
    <x v="14"/>
    <n v="65"/>
    <s v="Roseville"/>
    <x v="3"/>
    <x v="2"/>
    <n v="130269"/>
    <m/>
    <n v="75867"/>
    <n v="32"/>
    <x v="32"/>
    <x v="4"/>
    <n v="3"/>
    <n v="371.54972773790359"/>
    <n v="265.39266266993116"/>
    <n v="1114.6491832137108"/>
    <n v="106.15706506797244"/>
    <n v="318.47119520391732"/>
  </r>
  <r>
    <s v="SO11324"/>
    <x v="26"/>
    <x v="2"/>
    <x v="2"/>
    <n v="20"/>
    <x v="1"/>
    <n v="133"/>
    <s v="Port St. Lucie"/>
    <x v="1"/>
    <x v="16"/>
    <n v="179413"/>
    <m/>
    <n v="49813"/>
    <n v="42"/>
    <x v="19"/>
    <x v="5"/>
    <n v="4"/>
    <n v="402.97495651245117"/>
    <n v="287.83925465175088"/>
    <n v="1611.8998260498047"/>
    <n v="115.13570186070029"/>
    <n v="460.54280744280118"/>
  </r>
  <r>
    <s v="SO11325"/>
    <x v="98"/>
    <x v="2"/>
    <x v="0"/>
    <n v="10"/>
    <x v="9"/>
    <n v="99"/>
    <s v="Lakewood"/>
    <x v="1"/>
    <x v="19"/>
    <n v="152597"/>
    <m/>
    <n v="56954"/>
    <n v="34"/>
    <x v="20"/>
    <x v="5"/>
    <n v="6"/>
    <n v="648.70287126302719"/>
    <n v="463.35919375930519"/>
    <n v="3892.2172275781631"/>
    <n v="185.34367750372201"/>
    <n v="1112.062065022332"/>
  </r>
  <r>
    <s v="SO11326"/>
    <x v="110"/>
    <x v="4"/>
    <x v="2"/>
    <n v="4"/>
    <x v="14"/>
    <n v="29"/>
    <s v="East Los Angeles"/>
    <x v="3"/>
    <x v="2"/>
    <n v="127610"/>
    <m/>
    <n v="38766"/>
    <n v="33"/>
    <x v="6"/>
    <x v="4"/>
    <n v="3"/>
    <n v="363.19582378864288"/>
    <n v="259.42558842045923"/>
    <n v="1089.5874713659286"/>
    <n v="103.77023536818365"/>
    <n v="311.31070610455095"/>
  </r>
  <r>
    <s v="SO11327"/>
    <x v="106"/>
    <x v="1"/>
    <x v="2"/>
    <n v="5"/>
    <x v="19"/>
    <n v="87"/>
    <s v="Visalia"/>
    <x v="0"/>
    <x v="2"/>
    <n v="130104"/>
    <m/>
    <n v="52157"/>
    <n v="26"/>
    <x v="1"/>
    <x v="1"/>
    <n v="3"/>
    <n v="459.62437587976456"/>
    <n v="328.30312562840328"/>
    <n v="1378.8731276392937"/>
    <n v="131.32125025136128"/>
    <n v="393.96375075408383"/>
  </r>
  <r>
    <s v="SO11328"/>
    <x v="15"/>
    <x v="2"/>
    <x v="0"/>
    <n v="9"/>
    <x v="3"/>
    <n v="165"/>
    <s v="Milton"/>
    <x v="2"/>
    <x v="8"/>
    <n v="118844"/>
    <m/>
    <n v="84039"/>
    <n v="4"/>
    <x v="14"/>
    <x v="7"/>
    <n v="8"/>
    <n v="164.80399060249329"/>
    <n v="117.71713614463808"/>
    <n v="1318.4319248199463"/>
    <n v="47.08685445785521"/>
    <n v="376.69483566284168"/>
  </r>
  <r>
    <s v="SO11329"/>
    <x v="94"/>
    <x v="2"/>
    <x v="3"/>
    <n v="17"/>
    <x v="17"/>
    <n v="164"/>
    <s v="Maine"/>
    <x v="3"/>
    <x v="8"/>
    <n v="136667"/>
    <m/>
    <n v="65608"/>
    <n v="47"/>
    <x v="10"/>
    <x v="6"/>
    <n v="7"/>
    <n v="408.30683344602585"/>
    <n v="291.64773817573274"/>
    <n v="2858.1478341221809"/>
    <n v="116.65909527029311"/>
    <n v="816.6136668920517"/>
  </r>
  <r>
    <s v="SO11330"/>
    <x v="90"/>
    <x v="3"/>
    <x v="0"/>
    <n v="12"/>
    <x v="2"/>
    <n v="178"/>
    <s v="Wheeling (Township)"/>
    <x v="2"/>
    <x v="8"/>
    <n v="155286"/>
    <m/>
    <n v="73977"/>
    <n v="28"/>
    <x v="8"/>
    <x v="6"/>
    <n v="6"/>
    <n v="567.36074388027191"/>
    <n v="405.25767420019423"/>
    <n v="3404.1644632816315"/>
    <n v="162.10306968007768"/>
    <n v="972.61841808046609"/>
  </r>
  <r>
    <s v="SO11331"/>
    <x v="31"/>
    <x v="2"/>
    <x v="1"/>
    <n v="2"/>
    <x v="16"/>
    <n v="168"/>
    <s v="Niles (Township)"/>
    <x v="3"/>
    <x v="8"/>
    <n v="106229"/>
    <m/>
    <n v="69857"/>
    <n v="46"/>
    <x v="16"/>
    <x v="4"/>
    <n v="3"/>
    <n v="521.44919568300247"/>
    <n v="372.46371120214462"/>
    <n v="1564.3475870490074"/>
    <n v="148.98548448085785"/>
    <n v="446.95645344257355"/>
  </r>
  <r>
    <s v="SO11332"/>
    <x v="130"/>
    <x v="1"/>
    <x v="1"/>
    <n v="16"/>
    <x v="25"/>
    <n v="263"/>
    <s v="Hempstead (Town)"/>
    <x v="1"/>
    <x v="12"/>
    <n v="771018"/>
    <m/>
    <n v="94999"/>
    <n v="36"/>
    <x v="39"/>
    <x v="3"/>
    <n v="8"/>
    <n v="586.62079095840454"/>
    <n v="419.0148506845747"/>
    <n v="4692.9663276672363"/>
    <n v="167.60594027382984"/>
    <n v="1340.8475221906388"/>
  </r>
  <r>
    <s v="SO11333"/>
    <x v="79"/>
    <x v="1"/>
    <x v="1"/>
    <n v="12"/>
    <x v="2"/>
    <n v="38"/>
    <s v="Fullerton"/>
    <x v="2"/>
    <x v="2"/>
    <n v="140847"/>
    <m/>
    <n v="65974"/>
    <n v="14"/>
    <x v="5"/>
    <x v="3"/>
    <n v="9"/>
    <n v="452.23265308141708"/>
    <n v="323.02332362958367"/>
    <n v="4070.0938777327538"/>
    <n v="129.20932945183341"/>
    <n v="1162.8839650665007"/>
  </r>
  <r>
    <s v="SO11334"/>
    <x v="115"/>
    <x v="1"/>
    <x v="0"/>
    <n v="18"/>
    <x v="10"/>
    <n v="145"/>
    <s v="Savannah"/>
    <x v="0"/>
    <x v="14"/>
    <n v="145674"/>
    <m/>
    <n v="36466"/>
    <n v="41"/>
    <x v="41"/>
    <x v="9"/>
    <n v="4"/>
    <n v="640.70462286472321"/>
    <n v="457.64615918908805"/>
    <n v="2562.8184914588928"/>
    <n v="183.05846367563515"/>
    <n v="732.23385470254061"/>
  </r>
  <r>
    <s v="SO11335"/>
    <x v="63"/>
    <x v="1"/>
    <x v="0"/>
    <n v="22"/>
    <x v="12"/>
    <n v="126"/>
    <s v="Miami"/>
    <x v="3"/>
    <x v="16"/>
    <n v="441003"/>
    <m/>
    <n v="31051"/>
    <n v="42"/>
    <x v="19"/>
    <x v="5"/>
    <n v="7"/>
    <n v="312.30354505777359"/>
    <n v="223.07396075555258"/>
    <n v="2186.1248154044151"/>
    <n v="89.229584302221014"/>
    <n v="624.60709011554707"/>
  </r>
  <r>
    <s v="SO11336"/>
    <x v="47"/>
    <x v="4"/>
    <x v="1"/>
    <n v="4"/>
    <x v="14"/>
    <n v="171"/>
    <s v="Peoria City"/>
    <x v="3"/>
    <x v="8"/>
    <n v="104291"/>
    <m/>
    <n v="42041"/>
    <n v="44"/>
    <x v="30"/>
    <x v="8"/>
    <n v="1"/>
    <n v="304.64978384971619"/>
    <n v="217.606988464083"/>
    <n v="304.64978384971619"/>
    <n v="87.042795385633184"/>
    <n v="87.042795385633184"/>
  </r>
  <r>
    <s v="SO11337"/>
    <x v="35"/>
    <x v="1"/>
    <x v="2"/>
    <n v="10"/>
    <x v="9"/>
    <n v="329"/>
    <s v="McAllen"/>
    <x v="1"/>
    <x v="1"/>
    <n v="140269"/>
    <m/>
    <n v="44254"/>
    <n v="13"/>
    <x v="9"/>
    <x v="7"/>
    <n v="9"/>
    <n v="644.61955136060715"/>
    <n v="460.442536686148"/>
    <n v="5801.5759622454643"/>
    <n v="184.17701467445914"/>
    <n v="1657.5931320701322"/>
  </r>
  <r>
    <s v="SO11338"/>
    <x v="55"/>
    <x v="2"/>
    <x v="0"/>
    <n v="5"/>
    <x v="19"/>
    <n v="54"/>
    <s v="Oceanside"/>
    <x v="0"/>
    <x v="2"/>
    <n v="175691"/>
    <m/>
    <n v="57703"/>
    <n v="41"/>
    <x v="41"/>
    <x v="9"/>
    <n v="1"/>
    <n v="646.37229716777802"/>
    <n v="461.69449797698434"/>
    <n v="646.37229716777802"/>
    <n v="184.67779919079368"/>
    <n v="184.67779919079368"/>
  </r>
  <r>
    <s v="SO11339"/>
    <x v="133"/>
    <x v="1"/>
    <x v="1"/>
    <n v="13"/>
    <x v="18"/>
    <n v="346"/>
    <s v="Salt Lake City"/>
    <x v="1"/>
    <x v="31"/>
    <n v="192672"/>
    <m/>
    <n v="47243"/>
    <n v="21"/>
    <x v="45"/>
    <x v="4"/>
    <n v="7"/>
    <n v="175.06541472673416"/>
    <n v="125.04672480481013"/>
    <n v="1225.4579030871391"/>
    <n v="50.018689921924036"/>
    <n v="350.13082945346827"/>
  </r>
  <r>
    <s v="SO11340"/>
    <x v="21"/>
    <x v="4"/>
    <x v="0"/>
    <n v="23"/>
    <x v="24"/>
    <n v="129"/>
    <s v="Orlando"/>
    <x v="2"/>
    <x v="16"/>
    <n v="270934"/>
    <m/>
    <n v="42318"/>
    <n v="47"/>
    <x v="10"/>
    <x v="6"/>
    <n v="9"/>
    <n v="200.31949710845947"/>
    <n v="143.08535507747106"/>
    <n v="1802.8754739761353"/>
    <n v="57.234142030988409"/>
    <n v="515.10727827889571"/>
  </r>
  <r>
    <s v="SO11341"/>
    <x v="46"/>
    <x v="1"/>
    <x v="2"/>
    <n v="12"/>
    <x v="2"/>
    <n v="153"/>
    <s v="Bloomingdale (Township)"/>
    <x v="2"/>
    <x v="8"/>
    <n v="113024"/>
    <m/>
    <n v="68474"/>
    <n v="7"/>
    <x v="31"/>
    <x v="7"/>
    <n v="5"/>
    <n v="626.99444478750229"/>
    <n v="447.85317484821593"/>
    <n v="3134.9722239375114"/>
    <n v="179.14126993928636"/>
    <n v="895.70634969643174"/>
  </r>
  <r>
    <s v="SO11342"/>
    <x v="79"/>
    <x v="1"/>
    <x v="1"/>
    <n v="12"/>
    <x v="2"/>
    <n v="104"/>
    <s v="Bridgeport (Town)"/>
    <x v="2"/>
    <x v="3"/>
    <n v="147629"/>
    <m/>
    <n v="41801"/>
    <n v="10"/>
    <x v="26"/>
    <x v="8"/>
    <n v="5"/>
    <n v="313.34551727771759"/>
    <n v="223.81822662694114"/>
    <n v="1566.727586388588"/>
    <n v="89.52729065077645"/>
    <n v="447.63645325388222"/>
  </r>
  <r>
    <s v="SO11343"/>
    <x v="121"/>
    <x v="3"/>
    <x v="0"/>
    <n v="19"/>
    <x v="0"/>
    <n v="252"/>
    <s v="Las Vegas"/>
    <x v="0"/>
    <x v="10"/>
    <n v="623747"/>
    <m/>
    <n v="50202"/>
    <n v="35"/>
    <x v="22"/>
    <x v="4"/>
    <n v="1"/>
    <n v="453.10205322504044"/>
    <n v="323.64432373217176"/>
    <n v="453.10205322504044"/>
    <n v="129.45772949286868"/>
    <n v="129.45772949286868"/>
  </r>
  <r>
    <s v="SO11344"/>
    <x v="48"/>
    <x v="4"/>
    <x v="0"/>
    <n v="11"/>
    <x v="20"/>
    <n v="334"/>
    <s v="Pasadena"/>
    <x v="0"/>
    <x v="1"/>
    <n v="153784"/>
    <m/>
    <n v="48004"/>
    <n v="20"/>
    <x v="23"/>
    <x v="2"/>
    <n v="5"/>
    <n v="151.59068512916565"/>
    <n v="108.27906080654689"/>
    <n v="757.95342564582825"/>
    <n v="43.311624322618755"/>
    <n v="216.55812161309376"/>
  </r>
  <r>
    <s v="SO11345"/>
    <x v="64"/>
    <x v="3"/>
    <x v="3"/>
    <n v="9"/>
    <x v="3"/>
    <n v="234"/>
    <s v="High Point"/>
    <x v="2"/>
    <x v="17"/>
    <n v="110268"/>
    <m/>
    <n v="42299"/>
    <n v="8"/>
    <x v="3"/>
    <x v="2"/>
    <n v="3"/>
    <n v="546.28757017850876"/>
    <n v="390.20540727036342"/>
    <n v="1638.8627105355263"/>
    <n v="156.08216290814534"/>
    <n v="468.24648872443601"/>
  </r>
  <r>
    <s v="SO11346"/>
    <x v="132"/>
    <x v="0"/>
    <x v="0"/>
    <n v="16"/>
    <x v="25"/>
    <n v="74"/>
    <s v="Santa Ana"/>
    <x v="1"/>
    <x v="2"/>
    <n v="335400"/>
    <m/>
    <n v="52253"/>
    <n v="24"/>
    <x v="18"/>
    <x v="4"/>
    <n v="3"/>
    <n v="359.39607274532318"/>
    <n v="256.71148053237374"/>
    <n v="1078.1882182359695"/>
    <n v="102.68459221294944"/>
    <n v="308.05377663884832"/>
  </r>
  <r>
    <s v="SO11347"/>
    <x v="142"/>
    <x v="1"/>
    <x v="0"/>
    <n v="4"/>
    <x v="14"/>
    <n v="167"/>
    <s v="Naperville (Township)"/>
    <x v="3"/>
    <x v="8"/>
    <n v="102708"/>
    <m/>
    <n v="88282"/>
    <n v="46"/>
    <x v="16"/>
    <x v="4"/>
    <n v="4"/>
    <n v="527.41059190034866"/>
    <n v="376.72185135739193"/>
    <n v="2109.6423676013947"/>
    <n v="150.68874054295674"/>
    <n v="602.75496217182695"/>
  </r>
  <r>
    <s v="SO11348"/>
    <x v="141"/>
    <x v="2"/>
    <x v="1"/>
    <n v="23"/>
    <x v="24"/>
    <n v="111"/>
    <s v="Waterbury"/>
    <x v="2"/>
    <x v="3"/>
    <n v="108802"/>
    <m/>
    <n v="40467"/>
    <n v="20"/>
    <x v="23"/>
    <x v="2"/>
    <n v="3"/>
    <n v="418.53445386886597"/>
    <n v="298.95318133490429"/>
    <n v="1255.6033616065979"/>
    <n v="119.58127253396168"/>
    <n v="358.74381760188504"/>
  </r>
  <r>
    <s v="SO11349"/>
    <x v="40"/>
    <x v="2"/>
    <x v="0"/>
    <n v="6"/>
    <x v="5"/>
    <n v="227"/>
    <s v="Jackson"/>
    <x v="3"/>
    <x v="43"/>
    <n v="170674"/>
    <m/>
    <n v="32250"/>
    <n v="12"/>
    <x v="38"/>
    <x v="5"/>
    <n v="10"/>
    <n v="405.09810966253281"/>
    <n v="289.3557926160949"/>
    <n v="4050.9810966253281"/>
    <n v="115.7423170464379"/>
    <n v="1157.4231704643789"/>
  </r>
  <r>
    <s v="SO11350"/>
    <x v="14"/>
    <x v="2"/>
    <x v="1"/>
    <n v="11"/>
    <x v="20"/>
    <n v="11"/>
    <s v="Phoenix"/>
    <x v="0"/>
    <x v="9"/>
    <n v="1563025"/>
    <m/>
    <n v="47326"/>
    <n v="13"/>
    <x v="9"/>
    <x v="7"/>
    <n v="5"/>
    <n v="432.28891718387604"/>
    <n v="308.77779798848292"/>
    <n v="2161.4445859193802"/>
    <n v="123.51111919539312"/>
    <n v="617.55559597696561"/>
  </r>
  <r>
    <s v="SO11351"/>
    <x v="117"/>
    <x v="2"/>
    <x v="1"/>
    <n v="11"/>
    <x v="20"/>
    <n v="334"/>
    <s v="Pasadena"/>
    <x v="0"/>
    <x v="1"/>
    <n v="153784"/>
    <m/>
    <n v="48004"/>
    <n v="37"/>
    <x v="40"/>
    <x v="7"/>
    <n v="2"/>
    <n v="484.00866991281509"/>
    <n v="345.72047850915368"/>
    <n v="968.01733982563019"/>
    <n v="138.28819140366141"/>
    <n v="276.57638280732283"/>
  </r>
  <r>
    <s v="SO11352"/>
    <x v="39"/>
    <x v="2"/>
    <x v="0"/>
    <n v="24"/>
    <x v="11"/>
    <n v="130"/>
    <s v="Palm Bay"/>
    <x v="2"/>
    <x v="16"/>
    <n v="107888"/>
    <m/>
    <n v="43163"/>
    <n v="45"/>
    <x v="44"/>
    <x v="4"/>
    <n v="3"/>
    <n v="649.16038584709167"/>
    <n v="463.68598989077981"/>
    <n v="1947.481157541275"/>
    <n v="185.47439595631187"/>
    <n v="556.42318786893566"/>
  </r>
  <r>
    <s v="SO11353"/>
    <x v="127"/>
    <x v="1"/>
    <x v="1"/>
    <n v="18"/>
    <x v="10"/>
    <n v="168"/>
    <s v="Niles (Township)"/>
    <x v="0"/>
    <x v="8"/>
    <n v="106229"/>
    <m/>
    <n v="69857"/>
    <n v="2"/>
    <x v="46"/>
    <x v="4"/>
    <n v="8"/>
    <n v="539.20981568098068"/>
    <n v="385.14986834355767"/>
    <n v="4313.6785254478455"/>
    <n v="154.05994733742301"/>
    <n v="1232.4795786993841"/>
  </r>
  <r>
    <s v="SO11354"/>
    <x v="100"/>
    <x v="1"/>
    <x v="0"/>
    <n v="13"/>
    <x v="18"/>
    <n v="288"/>
    <s v="Eugene"/>
    <x v="1"/>
    <x v="6"/>
    <n v="163460"/>
    <m/>
    <n v="43101"/>
    <n v="47"/>
    <x v="10"/>
    <x v="6"/>
    <n v="9"/>
    <n v="182.23529326915741"/>
    <n v="130.16806662082672"/>
    <n v="1640.1176394224167"/>
    <n v="52.067226648330688"/>
    <n v="468.6050398349762"/>
  </r>
  <r>
    <s v="SO11355"/>
    <x v="124"/>
    <x v="0"/>
    <x v="2"/>
    <n v="1"/>
    <x v="22"/>
    <n v="29"/>
    <s v="East Los Angeles"/>
    <x v="3"/>
    <x v="2"/>
    <n v="127610"/>
    <m/>
    <n v="38766"/>
    <n v="35"/>
    <x v="22"/>
    <x v="4"/>
    <n v="7"/>
    <n v="401.57505923509598"/>
    <n v="286.8393280250686"/>
    <n v="2811.0254146456718"/>
    <n v="114.73573121002738"/>
    <n v="803.15011847019173"/>
  </r>
  <r>
    <s v="SO11356"/>
    <x v="21"/>
    <x v="4"/>
    <x v="3"/>
    <n v="26"/>
    <x v="8"/>
    <n v="294"/>
    <s v="Philadelphia"/>
    <x v="0"/>
    <x v="36"/>
    <n v="1567442"/>
    <m/>
    <n v="38253"/>
    <n v="4"/>
    <x v="14"/>
    <x v="7"/>
    <n v="8"/>
    <n v="513.49466514587402"/>
    <n v="366.78190367562433"/>
    <n v="4107.9573211669922"/>
    <n v="146.71276147024969"/>
    <n v="1173.7020917619975"/>
  </r>
  <r>
    <s v="SO11357"/>
    <x v="134"/>
    <x v="4"/>
    <x v="2"/>
    <n v="25"/>
    <x v="21"/>
    <n v="183"/>
    <s v="Evansville"/>
    <x v="0"/>
    <x v="5"/>
    <n v="119943"/>
    <m/>
    <n v="35785"/>
    <n v="46"/>
    <x v="16"/>
    <x v="4"/>
    <n v="3"/>
    <n v="216.35663598775864"/>
    <n v="154.54045427697045"/>
    <n v="649.06990796327591"/>
    <n v="61.816181710788186"/>
    <n v="185.44854513236456"/>
  </r>
  <r>
    <s v="SO11358"/>
    <x v="46"/>
    <x v="1"/>
    <x v="1"/>
    <n v="11"/>
    <x v="20"/>
    <n v="274"/>
    <s v="Staten Island"/>
    <x v="0"/>
    <x v="12"/>
    <n v="474558"/>
    <m/>
    <n v="55039"/>
    <n v="25"/>
    <x v="12"/>
    <x v="6"/>
    <n v="1"/>
    <n v="459.59585773944855"/>
    <n v="328.28275552817757"/>
    <n v="459.59585773944855"/>
    <n v="131.31310221127097"/>
    <n v="131.31310221127097"/>
  </r>
  <r>
    <s v="SO11359"/>
    <x v="110"/>
    <x v="4"/>
    <x v="3"/>
    <n v="26"/>
    <x v="8"/>
    <n v="64"/>
    <s v="Riverside"/>
    <x v="0"/>
    <x v="2"/>
    <n v="322424"/>
    <m/>
    <n v="57196"/>
    <n v="12"/>
    <x v="38"/>
    <x v="5"/>
    <n v="4"/>
    <n v="265.34028965234756"/>
    <n v="189.52877832310543"/>
    <n v="1061.3611586093903"/>
    <n v="75.811511329242137"/>
    <n v="303.24604531696855"/>
  </r>
  <r>
    <s v="SO11360"/>
    <x v="101"/>
    <x v="0"/>
    <x v="0"/>
    <n v="22"/>
    <x v="12"/>
    <n v="302"/>
    <s v="Clarksville"/>
    <x v="3"/>
    <x v="20"/>
    <n v="149176"/>
    <m/>
    <n v="46947"/>
    <n v="17"/>
    <x v="33"/>
    <x v="5"/>
    <n v="10"/>
    <n v="462.90820240974426"/>
    <n v="330.64871600696023"/>
    <n v="4629.0820240974426"/>
    <n v="132.25948640278403"/>
    <n v="1322.5948640278402"/>
  </r>
  <r>
    <s v="SO11361"/>
    <x v="111"/>
    <x v="2"/>
    <x v="3"/>
    <n v="9"/>
    <x v="3"/>
    <n v="287"/>
    <s v="Tulsa"/>
    <x v="2"/>
    <x v="27"/>
    <n v="403505"/>
    <m/>
    <n v="42284"/>
    <n v="42"/>
    <x v="19"/>
    <x v="5"/>
    <n v="1"/>
    <n v="368.23833864927292"/>
    <n v="263.02738474948069"/>
    <n v="368.23833864927292"/>
    <n v="105.21095389979223"/>
    <n v="105.21095389979223"/>
  </r>
  <r>
    <s v="SO11362"/>
    <x v="124"/>
    <x v="0"/>
    <x v="1"/>
    <n v="20"/>
    <x v="1"/>
    <n v="42"/>
    <s v="Huntington Beach"/>
    <x v="1"/>
    <x v="2"/>
    <n v="201899"/>
    <m/>
    <n v="83252"/>
    <n v="39"/>
    <x v="25"/>
    <x v="1"/>
    <n v="7"/>
    <n v="629.8338063955307"/>
    <n v="449.88129028252195"/>
    <n v="4408.8366447687149"/>
    <n v="179.95251611300876"/>
    <n v="1259.6676127910614"/>
  </r>
  <r>
    <s v="SO11363"/>
    <x v="30"/>
    <x v="0"/>
    <x v="1"/>
    <n v="26"/>
    <x v="8"/>
    <n v="247"/>
    <s v="Woodbridge (Township)"/>
    <x v="0"/>
    <x v="4"/>
    <n v="102105"/>
    <m/>
    <n v="79720"/>
    <n v="30"/>
    <x v="37"/>
    <x v="4"/>
    <n v="6"/>
    <n v="507.2272737622261"/>
    <n v="362.30519554444726"/>
    <n v="3043.3636425733566"/>
    <n v="144.92207821777885"/>
    <n v="869.53246930667308"/>
  </r>
  <r>
    <s v="SO11364"/>
    <x v="109"/>
    <x v="1"/>
    <x v="3"/>
    <n v="9"/>
    <x v="3"/>
    <n v="289"/>
    <s v="Gresham"/>
    <x v="2"/>
    <x v="6"/>
    <n v="110553"/>
    <m/>
    <n v="46956"/>
    <n v="34"/>
    <x v="20"/>
    <x v="5"/>
    <n v="2"/>
    <n v="610.69475984573364"/>
    <n v="436.21054274695263"/>
    <n v="1221.3895196914673"/>
    <n v="174.48421709878102"/>
    <n v="348.96843419756203"/>
  </r>
  <r>
    <s v="SO11365"/>
    <x v="0"/>
    <x v="0"/>
    <x v="2"/>
    <n v="23"/>
    <x v="24"/>
    <n v="275"/>
    <s v="Syracuse"/>
    <x v="2"/>
    <x v="12"/>
    <n v="144142"/>
    <m/>
    <n v="31881"/>
    <n v="27"/>
    <x v="34"/>
    <x v="4"/>
    <n v="2"/>
    <n v="435.78613704442978"/>
    <n v="311.27581217459272"/>
    <n v="871.57227408885956"/>
    <n v="124.51032486983706"/>
    <n v="249.02064973967413"/>
  </r>
  <r>
    <s v="SO11366"/>
    <x v="54"/>
    <x v="4"/>
    <x v="0"/>
    <n v="15"/>
    <x v="4"/>
    <n v="322"/>
    <s v="Grand Prairie"/>
    <x v="2"/>
    <x v="1"/>
    <n v="187809"/>
    <m/>
    <n v="56475"/>
    <n v="34"/>
    <x v="20"/>
    <x v="5"/>
    <n v="4"/>
    <n v="522.71799910068512"/>
    <n v="373.36999935763225"/>
    <n v="2090.8719964027405"/>
    <n v="149.34799974305287"/>
    <n v="597.39199897221147"/>
  </r>
  <r>
    <s v="SO11367"/>
    <x v="39"/>
    <x v="2"/>
    <x v="1"/>
    <n v="16"/>
    <x v="25"/>
    <n v="238"/>
    <s v="Fargo"/>
    <x v="1"/>
    <x v="37"/>
    <n v="118523"/>
    <m/>
    <n v="46175"/>
    <n v="19"/>
    <x v="35"/>
    <x v="9"/>
    <n v="10"/>
    <n v="166.24193197488785"/>
    <n v="118.74423712491991"/>
    <n v="1662.4193197488785"/>
    <n v="47.497694849967942"/>
    <n v="474.97694849967945"/>
  </r>
  <r>
    <s v="SO11368"/>
    <x v="93"/>
    <x v="2"/>
    <x v="1"/>
    <n v="9"/>
    <x v="3"/>
    <n v="107"/>
    <s v="New Haven"/>
    <x v="2"/>
    <x v="3"/>
    <n v="130322"/>
    <m/>
    <n v="37192"/>
    <n v="20"/>
    <x v="23"/>
    <x v="2"/>
    <n v="3"/>
    <n v="238.89907622337341"/>
    <n v="170.64219730240958"/>
    <n v="716.69722867012024"/>
    <n v="68.256878920963828"/>
    <n v="204.77063676289148"/>
  </r>
  <r>
    <s v="SO11369"/>
    <x v="81"/>
    <x v="3"/>
    <x v="2"/>
    <n v="8"/>
    <x v="23"/>
    <n v="68"/>
    <s v="San Bernardino"/>
    <x v="1"/>
    <x v="2"/>
    <n v="216108"/>
    <m/>
    <n v="37047"/>
    <n v="39"/>
    <x v="25"/>
    <x v="1"/>
    <n v="7"/>
    <n v="349.67831486463547"/>
    <n v="249.77022490331106"/>
    <n v="2447.7482040524483"/>
    <n v="99.908089961324407"/>
    <n v="699.35662972927082"/>
  </r>
  <r>
    <s v="SO11370"/>
    <x v="58"/>
    <x v="2"/>
    <x v="3"/>
    <n v="23"/>
    <x v="24"/>
    <n v="360"/>
    <s v="Renton"/>
    <x v="2"/>
    <x v="0"/>
    <n v="100242"/>
    <m/>
    <n v="64802"/>
    <n v="6"/>
    <x v="15"/>
    <x v="6"/>
    <n v="1"/>
    <n v="502.77608478069305"/>
    <n v="359.12577484335219"/>
    <n v="502.77608478069305"/>
    <n v="143.65030993734086"/>
    <n v="143.65030993734086"/>
  </r>
  <r>
    <s v="SO11371"/>
    <x v="46"/>
    <x v="1"/>
    <x v="0"/>
    <n v="2"/>
    <x v="16"/>
    <n v="129"/>
    <s v="Orlando"/>
    <x v="3"/>
    <x v="16"/>
    <n v="270934"/>
    <m/>
    <n v="42318"/>
    <n v="40"/>
    <x v="36"/>
    <x v="4"/>
    <n v="2"/>
    <n v="184.11381751298904"/>
    <n v="131.50986965213505"/>
    <n v="368.22763502597809"/>
    <n v="52.603947860853992"/>
    <n v="105.20789572170798"/>
  </r>
  <r>
    <s v="SO11372"/>
    <x v="34"/>
    <x v="3"/>
    <x v="1"/>
    <n v="6"/>
    <x v="5"/>
    <n v="148"/>
    <s v="Davenport"/>
    <x v="3"/>
    <x v="7"/>
    <n v="102582"/>
    <m/>
    <n v="47343"/>
    <n v="14"/>
    <x v="5"/>
    <x v="3"/>
    <n v="10"/>
    <n v="436.39499187469482"/>
    <n v="311.71070848192488"/>
    <n v="4363.9499187469482"/>
    <n v="124.68428339276994"/>
    <n v="1246.8428339276993"/>
  </r>
  <r>
    <s v="SO11373"/>
    <x v="59"/>
    <x v="4"/>
    <x v="2"/>
    <n v="10"/>
    <x v="9"/>
    <n v="162"/>
    <s v="Lisle (Township)"/>
    <x v="1"/>
    <x v="8"/>
    <n v="119818"/>
    <m/>
    <n v="86610"/>
    <n v="31"/>
    <x v="42"/>
    <x v="4"/>
    <n v="9"/>
    <n v="632.10585111379623"/>
    <n v="451.50417936699733"/>
    <n v="5688.9526600241661"/>
    <n v="180.6016717467989"/>
    <n v="1625.4150457211902"/>
  </r>
  <r>
    <s v="SO11374"/>
    <x v="108"/>
    <x v="4"/>
    <x v="0"/>
    <n v="22"/>
    <x v="12"/>
    <n v="254"/>
    <s v="Paradise"/>
    <x v="3"/>
    <x v="10"/>
    <n v="223182"/>
    <m/>
    <n v="43911"/>
    <n v="19"/>
    <x v="35"/>
    <x v="9"/>
    <n v="3"/>
    <n v="161.99762642383575"/>
    <n v="115.71259030273983"/>
    <n v="485.99287927150726"/>
    <n v="46.285036121095928"/>
    <n v="138.8551083632878"/>
  </r>
  <r>
    <s v="SO11375"/>
    <x v="100"/>
    <x v="1"/>
    <x v="2"/>
    <n v="23"/>
    <x v="24"/>
    <n v="10"/>
    <s v="Peoria"/>
    <x v="2"/>
    <x v="9"/>
    <n v="171237"/>
    <m/>
    <n v="65314"/>
    <n v="44"/>
    <x v="30"/>
    <x v="8"/>
    <n v="8"/>
    <n v="313.18674141168594"/>
    <n v="223.7048152940614"/>
    <n v="2505.4939312934875"/>
    <n v="89.481926117624539"/>
    <n v="715.85540894099631"/>
  </r>
  <r>
    <s v="SO11376"/>
    <x v="140"/>
    <x v="4"/>
    <x v="1"/>
    <n v="2"/>
    <x v="16"/>
    <n v="70"/>
    <s v="San Diego"/>
    <x v="3"/>
    <x v="2"/>
    <n v="1394928"/>
    <m/>
    <n v="66116"/>
    <n v="18"/>
    <x v="17"/>
    <x v="0"/>
    <n v="2"/>
    <n v="349.21357369422913"/>
    <n v="249.43826692444938"/>
    <n v="698.42714738845825"/>
    <n v="99.775306769779746"/>
    <n v="199.55061353955949"/>
  </r>
  <r>
    <s v="SO11377"/>
    <x v="80"/>
    <x v="1"/>
    <x v="0"/>
    <n v="6"/>
    <x v="5"/>
    <n v="320"/>
    <s v="Frisco"/>
    <x v="3"/>
    <x v="1"/>
    <n v="154407"/>
    <m/>
    <n v="114098"/>
    <n v="31"/>
    <x v="42"/>
    <x v="4"/>
    <n v="10"/>
    <n v="619.78804510831833"/>
    <n v="442.7057465059417"/>
    <n v="6197.8804510831833"/>
    <n v="177.08229860237662"/>
    <n v="1770.8229860237661"/>
  </r>
  <r>
    <s v="SO11378"/>
    <x v="97"/>
    <x v="3"/>
    <x v="3"/>
    <n v="12"/>
    <x v="2"/>
    <n v="95"/>
    <s v="Denver"/>
    <x v="2"/>
    <x v="19"/>
    <n v="682545"/>
    <m/>
    <n v="53637"/>
    <n v="3"/>
    <x v="29"/>
    <x v="1"/>
    <n v="6"/>
    <n v="644.78722608089447"/>
    <n v="460.56230434349607"/>
    <n v="3868.7233564853668"/>
    <n v="184.2249217373984"/>
    <n v="1105.3495304243904"/>
  </r>
  <r>
    <s v="SO11379"/>
    <x v="64"/>
    <x v="3"/>
    <x v="3"/>
    <n v="1"/>
    <x v="22"/>
    <n v="2"/>
    <s v="Huntsville"/>
    <x v="3"/>
    <x v="30"/>
    <n v="190582"/>
    <m/>
    <n v="48775"/>
    <n v="15"/>
    <x v="7"/>
    <x v="5"/>
    <n v="7"/>
    <n v="157.5593975186348"/>
    <n v="112.54242679902487"/>
    <n v="1102.9157826304436"/>
    <n v="45.01697071960993"/>
    <n v="315.11879503726948"/>
  </r>
  <r>
    <s v="SO11380"/>
    <x v="117"/>
    <x v="2"/>
    <x v="3"/>
    <n v="19"/>
    <x v="0"/>
    <n v="180"/>
    <s v="York"/>
    <x v="0"/>
    <x v="8"/>
    <n v="125730"/>
    <m/>
    <n v="76285"/>
    <n v="23"/>
    <x v="4"/>
    <x v="3"/>
    <n v="8"/>
    <n v="570.12124013900757"/>
    <n v="407.22945724214827"/>
    <n v="4560.9699211120605"/>
    <n v="162.8917828968593"/>
    <n v="1303.1342631748744"/>
  </r>
  <r>
    <s v="SO11381"/>
    <x v="89"/>
    <x v="2"/>
    <x v="1"/>
    <n v="25"/>
    <x v="21"/>
    <n v="200"/>
    <s v="Louisville"/>
    <x v="0"/>
    <x v="21"/>
    <n v="760026"/>
    <m/>
    <n v="0"/>
    <n v="36"/>
    <x v="39"/>
    <x v="3"/>
    <n v="5"/>
    <n v="319.238141477108"/>
    <n v="228.02724391222003"/>
    <n v="1596.19070738554"/>
    <n v="91.210897564887972"/>
    <n v="456.05448782443989"/>
  </r>
  <r>
    <s v="SO11382"/>
    <x v="138"/>
    <x v="1"/>
    <x v="1"/>
    <n v="13"/>
    <x v="18"/>
    <n v="289"/>
    <s v="Gresham"/>
    <x v="1"/>
    <x v="6"/>
    <n v="110553"/>
    <m/>
    <n v="46956"/>
    <n v="25"/>
    <x v="12"/>
    <x v="6"/>
    <n v="10"/>
    <n v="585.16764986515045"/>
    <n v="417.97689276082178"/>
    <n v="5851.6764986515045"/>
    <n v="167.19075710432867"/>
    <n v="1671.9075710432867"/>
  </r>
  <r>
    <s v="SO11383"/>
    <x v="49"/>
    <x v="3"/>
    <x v="3"/>
    <n v="11"/>
    <x v="20"/>
    <n v="6"/>
    <s v="Chandler"/>
    <x v="0"/>
    <x v="9"/>
    <n v="260828"/>
    <m/>
    <n v="72695"/>
    <n v="32"/>
    <x v="32"/>
    <x v="4"/>
    <n v="5"/>
    <n v="339.47598749399185"/>
    <n v="242.48284820999419"/>
    <n v="1697.3799374699593"/>
    <n v="96.993139283997664"/>
    <n v="484.96569641998832"/>
  </r>
  <r>
    <s v="SO11384"/>
    <x v="53"/>
    <x v="0"/>
    <x v="0"/>
    <n v="15"/>
    <x v="4"/>
    <n v="332"/>
    <s v="Midland"/>
    <x v="2"/>
    <x v="1"/>
    <n v="132950"/>
    <m/>
    <n v="69173"/>
    <n v="20"/>
    <x v="23"/>
    <x v="2"/>
    <n v="7"/>
    <n v="641.4478862285614"/>
    <n v="458.17706159182961"/>
    <n v="4490.1352035999298"/>
    <n v="183.27082463673179"/>
    <n v="1282.8957724571226"/>
  </r>
  <r>
    <s v="SO11385"/>
    <x v="10"/>
    <x v="3"/>
    <x v="3"/>
    <n v="22"/>
    <x v="12"/>
    <n v="71"/>
    <s v="San Francisco"/>
    <x v="3"/>
    <x v="2"/>
    <n v="864816"/>
    <m/>
    <n v="81294"/>
    <n v="12"/>
    <x v="38"/>
    <x v="5"/>
    <n v="5"/>
    <n v="383.2789551615715"/>
    <n v="273.77068225826537"/>
    <n v="1916.3947758078575"/>
    <n v="109.50827290330614"/>
    <n v="547.54136451653062"/>
  </r>
  <r>
    <s v="SO11386"/>
    <x v="39"/>
    <x v="2"/>
    <x v="2"/>
    <n v="15"/>
    <x v="4"/>
    <n v="145"/>
    <s v="Savannah"/>
    <x v="2"/>
    <x v="14"/>
    <n v="145674"/>
    <m/>
    <n v="36466"/>
    <n v="19"/>
    <x v="35"/>
    <x v="9"/>
    <n v="4"/>
    <n v="185.23295295238495"/>
    <n v="132.30925210884641"/>
    <n v="740.93181180953979"/>
    <n v="52.923700843538541"/>
    <n v="211.69480337415416"/>
  </r>
  <r>
    <s v="SO11387"/>
    <x v="47"/>
    <x v="4"/>
    <x v="0"/>
    <n v="2"/>
    <x v="16"/>
    <n v="287"/>
    <s v="Tulsa"/>
    <x v="3"/>
    <x v="27"/>
    <n v="403505"/>
    <m/>
    <n v="42284"/>
    <n v="13"/>
    <x v="9"/>
    <x v="7"/>
    <n v="2"/>
    <n v="283.96684581041336"/>
    <n v="202.83346129315242"/>
    <n v="567.93369162082672"/>
    <n v="81.133384517260936"/>
    <n v="162.26676903452187"/>
  </r>
  <r>
    <s v="SO11388"/>
    <x v="120"/>
    <x v="0"/>
    <x v="3"/>
    <n v="1"/>
    <x v="22"/>
    <n v="35"/>
    <s v="Fontana"/>
    <x v="3"/>
    <x v="2"/>
    <n v="207460"/>
    <m/>
    <n v="64824"/>
    <n v="7"/>
    <x v="31"/>
    <x v="7"/>
    <n v="2"/>
    <n v="190.16500854492188"/>
    <n v="135.83214896065849"/>
    <n v="380.33001708984375"/>
    <n v="54.332859584263389"/>
    <n v="108.66571916852678"/>
  </r>
  <r>
    <s v="SO11389"/>
    <x v="41"/>
    <x v="3"/>
    <x v="3"/>
    <n v="10"/>
    <x v="9"/>
    <n v="154"/>
    <s v="Bremen"/>
    <x v="1"/>
    <x v="8"/>
    <n v="110683"/>
    <m/>
    <n v="55902"/>
    <n v="40"/>
    <x v="36"/>
    <x v="4"/>
    <n v="5"/>
    <n v="208.80849641561508"/>
    <n v="149.14892601115363"/>
    <n v="1044.0424820780754"/>
    <n v="59.659570404461448"/>
    <n v="298.29785202230721"/>
  </r>
  <r>
    <s v="SO11390"/>
    <x v="139"/>
    <x v="4"/>
    <x v="2"/>
    <n v="16"/>
    <x v="25"/>
    <n v="217"/>
    <s v="Sterling Heights"/>
    <x v="1"/>
    <x v="18"/>
    <n v="132052"/>
    <m/>
    <n v="60089"/>
    <n v="38"/>
    <x v="24"/>
    <x v="5"/>
    <n v="6"/>
    <n v="408.85160458087921"/>
    <n v="292.03686041491375"/>
    <n v="2453.1096274852753"/>
    <n v="116.81474416596546"/>
    <n v="700.88846499579279"/>
  </r>
  <r>
    <s v="SO11391"/>
    <x v="104"/>
    <x v="1"/>
    <x v="3"/>
    <n v="10"/>
    <x v="9"/>
    <n v="306"/>
    <s v="Nashville"/>
    <x v="1"/>
    <x v="20"/>
    <n v="678889"/>
    <m/>
    <n v="41759"/>
    <n v="41"/>
    <x v="41"/>
    <x v="9"/>
    <n v="6"/>
    <n v="637.73906475305557"/>
    <n v="455.52790339503974"/>
    <n v="3826.4343885183334"/>
    <n v="182.21116135801583"/>
    <n v="1093.266968148095"/>
  </r>
  <r>
    <s v="SO11392"/>
    <x v="69"/>
    <x v="4"/>
    <x v="3"/>
    <n v="23"/>
    <x v="24"/>
    <n v="99"/>
    <s v="Lakewood"/>
    <x v="2"/>
    <x v="19"/>
    <n v="152597"/>
    <m/>
    <n v="56954"/>
    <n v="11"/>
    <x v="43"/>
    <x v="4"/>
    <n v="3"/>
    <n v="188.21383023262024"/>
    <n v="134.43845016615731"/>
    <n v="564.64149069786072"/>
    <n v="53.77538006646293"/>
    <n v="161.32614019938879"/>
  </r>
  <r>
    <s v="SO11393"/>
    <x v="35"/>
    <x v="1"/>
    <x v="3"/>
    <n v="17"/>
    <x v="17"/>
    <n v="52"/>
    <s v="Norwalk"/>
    <x v="3"/>
    <x v="2"/>
    <n v="107140"/>
    <m/>
    <n v="59756"/>
    <n v="9"/>
    <x v="0"/>
    <x v="0"/>
    <n v="2"/>
    <n v="167.81559580564499"/>
    <n v="119.86828271831786"/>
    <n v="335.63119161128998"/>
    <n v="47.947313087327132"/>
    <n v="95.894626174654263"/>
  </r>
  <r>
    <s v="SO11394"/>
    <x v="147"/>
    <x v="0"/>
    <x v="2"/>
    <n v="12"/>
    <x v="2"/>
    <n v="337"/>
    <s v="Richardson"/>
    <x v="2"/>
    <x v="1"/>
    <n v="110815"/>
    <m/>
    <n v="72427"/>
    <n v="47"/>
    <x v="10"/>
    <x v="6"/>
    <n v="5"/>
    <n v="296.61961305141449"/>
    <n v="211.8711521795818"/>
    <n v="1483.0980652570724"/>
    <n v="84.748460871832691"/>
    <n v="423.74230435916343"/>
  </r>
  <r>
    <s v="SO11395"/>
    <x v="98"/>
    <x v="2"/>
    <x v="0"/>
    <n v="25"/>
    <x v="21"/>
    <n v="220"/>
    <s v="Rochester"/>
    <x v="0"/>
    <x v="39"/>
    <n v="112225"/>
    <m/>
    <n v="64554"/>
    <n v="32"/>
    <x v="32"/>
    <x v="4"/>
    <n v="9"/>
    <n v="302.31711941957474"/>
    <n v="215.94079958541053"/>
    <n v="2720.8540747761726"/>
    <n v="86.376319834164207"/>
    <n v="777.38687850747783"/>
  </r>
  <r>
    <s v="SO11396"/>
    <x v="12"/>
    <x v="1"/>
    <x v="2"/>
    <n v="4"/>
    <x v="14"/>
    <n v="356"/>
    <s v="Virginia Beach"/>
    <x v="3"/>
    <x v="13"/>
    <n v="452745"/>
    <m/>
    <n v="66634"/>
    <n v="38"/>
    <x v="24"/>
    <x v="5"/>
    <n v="7"/>
    <n v="330.08342599868774"/>
    <n v="235.77387571334842"/>
    <n v="2310.5839819908142"/>
    <n v="94.309550285339327"/>
    <n v="660.16685199737526"/>
  </r>
  <r>
    <s v="SO11397"/>
    <x v="5"/>
    <x v="3"/>
    <x v="3"/>
    <n v="8"/>
    <x v="23"/>
    <n v="114"/>
    <s v="Brandon"/>
    <x v="1"/>
    <x v="16"/>
    <n v="106604"/>
    <m/>
    <n v="56464"/>
    <n v="32"/>
    <x v="32"/>
    <x v="4"/>
    <n v="3"/>
    <n v="456.64552921056747"/>
    <n v="326.1753780075482"/>
    <n v="1369.9365876317024"/>
    <n v="130.47015120301927"/>
    <n v="391.41045360905781"/>
  </r>
  <r>
    <s v="SO11398"/>
    <x v="21"/>
    <x v="4"/>
    <x v="2"/>
    <n v="19"/>
    <x v="0"/>
    <n v="314"/>
    <s v="College Station"/>
    <x v="0"/>
    <x v="1"/>
    <n v="107889"/>
    <m/>
    <n v="34186"/>
    <n v="15"/>
    <x v="7"/>
    <x v="5"/>
    <n v="4"/>
    <n v="418.06365072727203"/>
    <n v="298.6168933766229"/>
    <n v="1672.2546029090881"/>
    <n v="119.44675735064914"/>
    <n v="477.78702940259654"/>
  </r>
  <r>
    <s v="SO11399"/>
    <x v="50"/>
    <x v="4"/>
    <x v="1"/>
    <n v="26"/>
    <x v="8"/>
    <n v="264"/>
    <s v="Huntington"/>
    <x v="0"/>
    <x v="12"/>
    <n v="204398"/>
    <m/>
    <n v="105451"/>
    <n v="39"/>
    <x v="25"/>
    <x v="1"/>
    <n v="5"/>
    <n v="606.43349272012711"/>
    <n v="433.16678051437651"/>
    <n v="3032.1674636006355"/>
    <n v="173.26671220575059"/>
    <n v="866.33356102875291"/>
  </r>
  <r>
    <s v="SO11400"/>
    <x v="59"/>
    <x v="4"/>
    <x v="2"/>
    <n v="26"/>
    <x v="8"/>
    <n v="28"/>
    <s v="Downey"/>
    <x v="0"/>
    <x v="2"/>
    <n v="114219"/>
    <m/>
    <n v="62897"/>
    <n v="18"/>
    <x v="17"/>
    <x v="0"/>
    <n v="5"/>
    <n v="543.63884711265564"/>
    <n v="388.31346222332547"/>
    <n v="2718.1942355632782"/>
    <n v="155.32538488933017"/>
    <n v="776.62692444665083"/>
  </r>
  <r>
    <s v="SO11401"/>
    <x v="102"/>
    <x v="3"/>
    <x v="2"/>
    <n v="5"/>
    <x v="19"/>
    <n v="311"/>
    <s v="Beaumont"/>
    <x v="0"/>
    <x v="1"/>
    <n v="118129"/>
    <m/>
    <n v="40992"/>
    <n v="8"/>
    <x v="3"/>
    <x v="2"/>
    <n v="6"/>
    <n v="571.51564282178879"/>
    <n v="408.22545915842056"/>
    <n v="3429.0938569307327"/>
    <n v="163.29018366336823"/>
    <n v="979.74110198020935"/>
  </r>
  <r>
    <s v="SO11402"/>
    <x v="148"/>
    <x v="4"/>
    <x v="3"/>
    <n v="24"/>
    <x v="11"/>
    <n v="344"/>
    <s v="Wichita Falls"/>
    <x v="2"/>
    <x v="1"/>
    <n v="104710"/>
    <m/>
    <n v="44543"/>
    <n v="13"/>
    <x v="9"/>
    <x v="7"/>
    <n v="7"/>
    <n v="437.09417903423309"/>
    <n v="312.2101278815951"/>
    <n v="3059.6592532396317"/>
    <n v="124.88405115263799"/>
    <n v="874.18835806846596"/>
  </r>
  <r>
    <s v="SO11403"/>
    <x v="29"/>
    <x v="3"/>
    <x v="3"/>
    <n v="22"/>
    <x v="12"/>
    <n v="234"/>
    <s v="High Point"/>
    <x v="3"/>
    <x v="17"/>
    <n v="110268"/>
    <m/>
    <n v="42299"/>
    <n v="37"/>
    <x v="40"/>
    <x v="7"/>
    <n v="10"/>
    <n v="585.66930037736893"/>
    <n v="418.33521455526352"/>
    <n v="5856.6930037736893"/>
    <n v="167.33408582210541"/>
    <n v="1673.3408582210541"/>
  </r>
  <r>
    <s v="SO11404"/>
    <x v="133"/>
    <x v="1"/>
    <x v="1"/>
    <n v="4"/>
    <x v="14"/>
    <n v="26"/>
    <s v="Costa Mesa"/>
    <x v="3"/>
    <x v="2"/>
    <n v="113204"/>
    <m/>
    <n v="66459"/>
    <n v="12"/>
    <x v="38"/>
    <x v="5"/>
    <n v="8"/>
    <n v="622.19924640655518"/>
    <n v="444.42803314753945"/>
    <n v="4977.5939712524414"/>
    <n v="177.77121325901572"/>
    <n v="1422.1697060721258"/>
  </r>
  <r>
    <s v="SO11405"/>
    <x v="33"/>
    <x v="1"/>
    <x v="3"/>
    <n v="21"/>
    <x v="7"/>
    <n v="316"/>
    <s v="Dallas"/>
    <x v="2"/>
    <x v="1"/>
    <n v="1300092"/>
    <m/>
    <n v="43781"/>
    <n v="22"/>
    <x v="2"/>
    <x v="2"/>
    <n v="5"/>
    <n v="412.28097814321518"/>
    <n v="294.48641295943941"/>
    <n v="2061.4048907160759"/>
    <n v="117.79456518377577"/>
    <n v="588.97282591887893"/>
  </r>
  <r>
    <s v="SO11406"/>
    <x v="15"/>
    <x v="2"/>
    <x v="0"/>
    <n v="26"/>
    <x v="8"/>
    <n v="61"/>
    <s v="Rancho Cucamonga"/>
    <x v="0"/>
    <x v="2"/>
    <n v="175236"/>
    <m/>
    <n v="77396"/>
    <n v="45"/>
    <x v="44"/>
    <x v="4"/>
    <n v="7"/>
    <n v="309.70857346057892"/>
    <n v="221.22040961469924"/>
    <n v="2167.9600142240524"/>
    <n v="88.488163845879683"/>
    <n v="619.41714692115784"/>
  </r>
  <r>
    <s v="SO11407"/>
    <x v="84"/>
    <x v="4"/>
    <x v="0"/>
    <n v="24"/>
    <x v="11"/>
    <n v="155"/>
    <s v="Capital"/>
    <x v="2"/>
    <x v="8"/>
    <n v="116358"/>
    <m/>
    <n v="49925"/>
    <n v="17"/>
    <x v="33"/>
    <x v="5"/>
    <n v="9"/>
    <n v="403.34491592645645"/>
    <n v="288.10351137604033"/>
    <n v="3630.1042433381081"/>
    <n v="115.24140455041612"/>
    <n v="1037.172640953745"/>
  </r>
  <r>
    <s v="SO11408"/>
    <x v="59"/>
    <x v="4"/>
    <x v="1"/>
    <n v="8"/>
    <x v="23"/>
    <n v="207"/>
    <s v="Cambridge"/>
    <x v="1"/>
    <x v="29"/>
    <n v="110402"/>
    <m/>
    <n v="79416"/>
    <n v="44"/>
    <x v="30"/>
    <x v="8"/>
    <n v="10"/>
    <n v="482.8660032749176"/>
    <n v="344.90428805351257"/>
    <n v="4828.660032749176"/>
    <n v="137.96171522140503"/>
    <n v="1379.6171522140503"/>
  </r>
  <r>
    <s v="SO11409"/>
    <x v="136"/>
    <x v="0"/>
    <x v="2"/>
    <n v="17"/>
    <x v="17"/>
    <n v="31"/>
    <s v="Elk Grove"/>
    <x v="3"/>
    <x v="2"/>
    <n v="166913"/>
    <m/>
    <n v="79487"/>
    <n v="25"/>
    <x v="12"/>
    <x v="6"/>
    <n v="4"/>
    <n v="509.4498969912529"/>
    <n v="363.89278356518065"/>
    <n v="2037.7995879650116"/>
    <n v="145.55711342607225"/>
    <n v="582.228453704289"/>
  </r>
  <r>
    <s v="SO11410"/>
    <x v="27"/>
    <x v="4"/>
    <x v="1"/>
    <n v="22"/>
    <x v="12"/>
    <n v="233"/>
    <s v="Greensboro"/>
    <x v="3"/>
    <x v="17"/>
    <n v="285342"/>
    <m/>
    <n v="41628"/>
    <n v="33"/>
    <x v="6"/>
    <x v="4"/>
    <n v="8"/>
    <n v="604.94424855709076"/>
    <n v="432.10303468363628"/>
    <n v="4839.5539884567261"/>
    <n v="172.84121387345448"/>
    <n v="1382.7297109876358"/>
  </r>
  <r>
    <s v="SO11411"/>
    <x v="145"/>
    <x v="2"/>
    <x v="1"/>
    <n v="16"/>
    <x v="25"/>
    <n v="311"/>
    <s v="Beaumont"/>
    <x v="1"/>
    <x v="1"/>
    <n v="118129"/>
    <m/>
    <n v="40992"/>
    <n v="29"/>
    <x v="28"/>
    <x v="9"/>
    <n v="6"/>
    <n v="387.66059571504593"/>
    <n v="276.90042551074708"/>
    <n v="2325.9635742902756"/>
    <n v="110.76017020429884"/>
    <n v="664.56102122579307"/>
  </r>
  <r>
    <s v="SO11412"/>
    <x v="48"/>
    <x v="4"/>
    <x v="3"/>
    <n v="23"/>
    <x v="24"/>
    <n v="19"/>
    <s v="Berkeley"/>
    <x v="2"/>
    <x v="2"/>
    <n v="120972"/>
    <m/>
    <n v="66237"/>
    <n v="46"/>
    <x v="16"/>
    <x v="4"/>
    <n v="7"/>
    <n v="550.10084867477417"/>
    <n v="392.9291776248387"/>
    <n v="3850.7059407234192"/>
    <n v="157.17167104993547"/>
    <n v="1100.2016973495483"/>
  </r>
  <r>
    <s v="SO11413"/>
    <x v="130"/>
    <x v="1"/>
    <x v="1"/>
    <n v="24"/>
    <x v="11"/>
    <n v="218"/>
    <s v="Warren"/>
    <x v="2"/>
    <x v="18"/>
    <n v="135358"/>
    <m/>
    <n v="43523"/>
    <n v="15"/>
    <x v="7"/>
    <x v="5"/>
    <n v="10"/>
    <n v="372.4497064948082"/>
    <n v="266.03550463914871"/>
    <n v="3724.497064948082"/>
    <n v="106.41420185565948"/>
    <n v="1064.1420185565948"/>
  </r>
  <r>
    <s v="SO11414"/>
    <x v="41"/>
    <x v="3"/>
    <x v="1"/>
    <n v="3"/>
    <x v="15"/>
    <n v="158"/>
    <s v="Elgin"/>
    <x v="1"/>
    <x v="8"/>
    <n v="112111"/>
    <m/>
    <n v="60499"/>
    <n v="44"/>
    <x v="30"/>
    <x v="8"/>
    <n v="10"/>
    <n v="446.08178293704987"/>
    <n v="318.62984495503565"/>
    <n v="4460.8178293704987"/>
    <n v="127.45193798201421"/>
    <n v="1274.5193798201421"/>
  </r>
  <r>
    <s v="SO11415"/>
    <x v="47"/>
    <x v="4"/>
    <x v="0"/>
    <n v="22"/>
    <x v="12"/>
    <n v="262"/>
    <s v="Buffalo"/>
    <x v="3"/>
    <x v="12"/>
    <n v="258071"/>
    <m/>
    <n v="31918"/>
    <n v="14"/>
    <x v="5"/>
    <x v="3"/>
    <n v="8"/>
    <n v="194.08710390329361"/>
    <n v="138.63364564520973"/>
    <n v="1552.6968312263489"/>
    <n v="55.453458258083884"/>
    <n v="443.62766606467108"/>
  </r>
  <r>
    <s v="SO11416"/>
    <x v="117"/>
    <x v="2"/>
    <x v="2"/>
    <n v="5"/>
    <x v="19"/>
    <n v="342"/>
    <s v="Tyler"/>
    <x v="0"/>
    <x v="1"/>
    <n v="103700"/>
    <m/>
    <n v="42840"/>
    <n v="43"/>
    <x v="13"/>
    <x v="4"/>
    <n v="7"/>
    <n v="260.55399012565613"/>
    <n v="186.10999294689725"/>
    <n v="1823.8779308795929"/>
    <n v="74.443997178758877"/>
    <n v="521.10798025131214"/>
  </r>
  <r>
    <s v="SO11417"/>
    <x v="35"/>
    <x v="1"/>
    <x v="1"/>
    <n v="11"/>
    <x v="20"/>
    <n v="279"/>
    <s v="Cincinnati"/>
    <x v="0"/>
    <x v="22"/>
    <n v="298550"/>
    <m/>
    <n v="33604"/>
    <n v="33"/>
    <x v="6"/>
    <x v="4"/>
    <n v="7"/>
    <n v="470.14228409528732"/>
    <n v="335.81591721091957"/>
    <n v="3290.9959886670113"/>
    <n v="134.32636688436776"/>
    <n v="940.2845681905743"/>
  </r>
  <r>
    <s v="SO11418"/>
    <x v="67"/>
    <x v="2"/>
    <x v="3"/>
    <n v="17"/>
    <x v="17"/>
    <n v="283"/>
    <s v="Toledo"/>
    <x v="3"/>
    <x v="22"/>
    <n v="279789"/>
    <m/>
    <n v="33687"/>
    <n v="18"/>
    <x v="17"/>
    <x v="0"/>
    <n v="2"/>
    <n v="587.09804427623749"/>
    <n v="419.35574591159821"/>
    <n v="1174.196088552475"/>
    <n v="167.74229836463928"/>
    <n v="335.48459672927856"/>
  </r>
  <r>
    <s v="SO11419"/>
    <x v="43"/>
    <x v="4"/>
    <x v="0"/>
    <n v="11"/>
    <x v="20"/>
    <n v="161"/>
    <s v="Joliet"/>
    <x v="0"/>
    <x v="8"/>
    <n v="147861"/>
    <m/>
    <n v="60976"/>
    <n v="20"/>
    <x v="23"/>
    <x v="2"/>
    <n v="10"/>
    <n v="598.00633746385574"/>
    <n v="427.14738390275414"/>
    <n v="5980.0633746385574"/>
    <n v="170.8589535611016"/>
    <n v="1708.5895356110159"/>
  </r>
  <r>
    <s v="SO11420"/>
    <x v="62"/>
    <x v="4"/>
    <x v="2"/>
    <n v="12"/>
    <x v="2"/>
    <n v="283"/>
    <s v="Toledo"/>
    <x v="2"/>
    <x v="22"/>
    <n v="279789"/>
    <m/>
    <n v="33687"/>
    <n v="29"/>
    <x v="28"/>
    <x v="9"/>
    <n v="10"/>
    <n v="200.14223670959473"/>
    <n v="142.95874050685339"/>
    <n v="2001.4223670959473"/>
    <n v="57.183496202741338"/>
    <n v="571.83496202741344"/>
  </r>
  <r>
    <s v="SO11421"/>
    <x v="46"/>
    <x v="1"/>
    <x v="3"/>
    <n v="25"/>
    <x v="21"/>
    <n v="161"/>
    <s v="Joliet"/>
    <x v="0"/>
    <x v="8"/>
    <n v="147861"/>
    <m/>
    <n v="60976"/>
    <n v="33"/>
    <x v="6"/>
    <x v="4"/>
    <n v="7"/>
    <n v="328.58970254659653"/>
    <n v="234.70693039042609"/>
    <n v="2300.1279178261757"/>
    <n v="93.882772156170432"/>
    <n v="657.17940509319305"/>
  </r>
  <r>
    <s v="SO11422"/>
    <x v="35"/>
    <x v="1"/>
    <x v="3"/>
    <n v="13"/>
    <x v="18"/>
    <n v="143"/>
    <s v="Macon"/>
    <x v="1"/>
    <x v="14"/>
    <n v="153515"/>
    <m/>
    <n v="36568"/>
    <n v="15"/>
    <x v="7"/>
    <x v="5"/>
    <n v="6"/>
    <n v="602.36931431293488"/>
    <n v="430.26379593781064"/>
    <n v="3614.2158858776093"/>
    <n v="172.10551837512423"/>
    <n v="1032.6331102507454"/>
  </r>
  <r>
    <s v="SO11423"/>
    <x v="67"/>
    <x v="2"/>
    <x v="2"/>
    <n v="26"/>
    <x v="8"/>
    <n v="322"/>
    <s v="Grand Prairie"/>
    <x v="0"/>
    <x v="1"/>
    <n v="187809"/>
    <m/>
    <n v="56475"/>
    <n v="47"/>
    <x v="10"/>
    <x v="6"/>
    <n v="5"/>
    <n v="402.60195118188858"/>
    <n v="287.57282227277756"/>
    <n v="2013.0097559094429"/>
    <n v="115.02912890911102"/>
    <n v="575.14564454555511"/>
  </r>
  <r>
    <s v="SO11424"/>
    <x v="109"/>
    <x v="1"/>
    <x v="3"/>
    <n v="14"/>
    <x v="13"/>
    <n v="303"/>
    <s v="Knoxville"/>
    <x v="2"/>
    <x v="20"/>
    <n v="185291"/>
    <m/>
    <n v="34226"/>
    <n v="36"/>
    <x v="39"/>
    <x v="3"/>
    <n v="8"/>
    <n v="358.37712407112122"/>
    <n v="255.98366005080089"/>
    <n v="2867.0169925689697"/>
    <n v="102.39346402032032"/>
    <n v="819.14771216256258"/>
  </r>
  <r>
    <s v="SO11425"/>
    <x v="21"/>
    <x v="4"/>
    <x v="0"/>
    <n v="13"/>
    <x v="18"/>
    <n v="159"/>
    <s v="Elgin (Township)"/>
    <x v="1"/>
    <x v="8"/>
    <n v="104288"/>
    <m/>
    <n v="63609"/>
    <n v="40"/>
    <x v="36"/>
    <x v="4"/>
    <n v="2"/>
    <n v="261.06985491514206"/>
    <n v="186.47846779653005"/>
    <n v="522.13970983028412"/>
    <n v="74.591387118612005"/>
    <n v="149.18277423722401"/>
  </r>
  <r>
    <s v="SO11426"/>
    <x v="43"/>
    <x v="4"/>
    <x v="3"/>
    <n v="22"/>
    <x v="12"/>
    <n v="68"/>
    <s v="San Bernardino"/>
    <x v="3"/>
    <x v="2"/>
    <n v="216108"/>
    <m/>
    <n v="37047"/>
    <n v="20"/>
    <x v="23"/>
    <x v="2"/>
    <n v="4"/>
    <n v="209.62441384792328"/>
    <n v="149.73172417708807"/>
    <n v="838.49765539169312"/>
    <n v="59.89268967083521"/>
    <n v="239.57075868334084"/>
  </r>
  <r>
    <s v="SO11427"/>
    <x v="151"/>
    <x v="3"/>
    <x v="3"/>
    <n v="4"/>
    <x v="14"/>
    <n v="145"/>
    <s v="Savannah"/>
    <x v="3"/>
    <x v="14"/>
    <n v="145674"/>
    <m/>
    <n v="36466"/>
    <n v="12"/>
    <x v="38"/>
    <x v="5"/>
    <n v="4"/>
    <n v="485.99998265504837"/>
    <n v="347.14284475360603"/>
    <n v="1943.9999306201935"/>
    <n v="138.85713790144234"/>
    <n v="555.42855160576937"/>
  </r>
  <r>
    <s v="SO11428"/>
    <x v="10"/>
    <x v="3"/>
    <x v="0"/>
    <n v="15"/>
    <x v="4"/>
    <n v="292"/>
    <s v="Salem"/>
    <x v="2"/>
    <x v="6"/>
    <n v="164549"/>
    <m/>
    <n v="47191"/>
    <n v="27"/>
    <x v="34"/>
    <x v="4"/>
    <n v="9"/>
    <n v="511.94303941726685"/>
    <n v="365.67359958376204"/>
    <n v="4607.4873547554016"/>
    <n v="146.2694398335048"/>
    <n v="1316.4249585015432"/>
  </r>
  <r>
    <s v="SO11429"/>
    <x v="72"/>
    <x v="0"/>
    <x v="3"/>
    <n v="4"/>
    <x v="14"/>
    <n v="73"/>
    <s v="San Mateo"/>
    <x v="3"/>
    <x v="2"/>
    <n v="103536"/>
    <m/>
    <n v="90208"/>
    <n v="47"/>
    <x v="10"/>
    <x v="6"/>
    <n v="5"/>
    <n v="217.34207957983017"/>
    <n v="155.24434255702155"/>
    <n v="1086.7103978991508"/>
    <n v="62.097737022808616"/>
    <n v="310.48868511404305"/>
  </r>
  <r>
    <s v="SO11430"/>
    <x v="130"/>
    <x v="1"/>
    <x v="0"/>
    <n v="22"/>
    <x v="12"/>
    <n v="40"/>
    <s v="Glendale"/>
    <x v="3"/>
    <x v="2"/>
    <n v="201020"/>
    <m/>
    <n v="52574"/>
    <n v="23"/>
    <x v="4"/>
    <x v="3"/>
    <n v="3"/>
    <n v="217.14782774448395"/>
    <n v="155.10559124605996"/>
    <n v="651.44348323345184"/>
    <n v="62.042236498423989"/>
    <n v="186.12670949527197"/>
  </r>
  <r>
    <s v="SO11431"/>
    <x v="76"/>
    <x v="0"/>
    <x v="1"/>
    <n v="16"/>
    <x v="25"/>
    <n v="77"/>
    <s v="Santa Maria"/>
    <x v="1"/>
    <x v="2"/>
    <n v="105093"/>
    <m/>
    <n v="50433"/>
    <n v="39"/>
    <x v="25"/>
    <x v="1"/>
    <n v="6"/>
    <n v="458.65947729349136"/>
    <n v="327.61391235249386"/>
    <n v="2751.9568637609482"/>
    <n v="131.04556494099751"/>
    <n v="786.27338964598505"/>
  </r>
  <r>
    <s v="SO11432"/>
    <x v="70"/>
    <x v="0"/>
    <x v="2"/>
    <n v="2"/>
    <x v="16"/>
    <n v="312"/>
    <s v="Brownsville"/>
    <x v="3"/>
    <x v="1"/>
    <n v="183887"/>
    <m/>
    <n v="32894"/>
    <n v="42"/>
    <x v="19"/>
    <x v="5"/>
    <n v="7"/>
    <n v="232.52534651756287"/>
    <n v="166.08953322683064"/>
    <n v="1627.6774256229401"/>
    <n v="66.435813290732227"/>
    <n v="465.05069303512562"/>
  </r>
  <r>
    <s v="SO11433"/>
    <x v="106"/>
    <x v="1"/>
    <x v="0"/>
    <n v="25"/>
    <x v="21"/>
    <n v="291"/>
    <s v="Portland"/>
    <x v="0"/>
    <x v="6"/>
    <n v="632309"/>
    <m/>
    <n v="55003"/>
    <n v="10"/>
    <x v="26"/>
    <x v="8"/>
    <n v="6"/>
    <n v="261.16278523206711"/>
    <n v="186.54484659433365"/>
    <n v="1566.9767113924026"/>
    <n v="74.617938637733459"/>
    <n v="447.70763182640076"/>
  </r>
  <r>
    <s v="SO11434"/>
    <x v="18"/>
    <x v="3"/>
    <x v="1"/>
    <n v="16"/>
    <x v="25"/>
    <n v="110"/>
    <s v="Stamford (Town)"/>
    <x v="1"/>
    <x v="3"/>
    <n v="128874"/>
    <m/>
    <n v="79359"/>
    <n v="29"/>
    <x v="28"/>
    <x v="9"/>
    <n v="3"/>
    <n v="590.23282992839813"/>
    <n v="421.5948785202844"/>
    <n v="1770.6984897851944"/>
    <n v="168.63795140811374"/>
    <n v="505.91385422434121"/>
  </r>
  <r>
    <s v="SO11435"/>
    <x v="132"/>
    <x v="0"/>
    <x v="1"/>
    <n v="26"/>
    <x v="8"/>
    <n v="351"/>
    <s v="Chesapeake"/>
    <x v="0"/>
    <x v="13"/>
    <n v="235429"/>
    <m/>
    <n v="68620"/>
    <n v="20"/>
    <x v="23"/>
    <x v="2"/>
    <n v="1"/>
    <n v="456.01311331987381"/>
    <n v="325.72365237133846"/>
    <n v="456.01311331987381"/>
    <n v="130.28946094853535"/>
    <n v="130.28946094853535"/>
  </r>
  <r>
    <s v="SO11436"/>
    <x v="118"/>
    <x v="2"/>
    <x v="1"/>
    <n v="5"/>
    <x v="19"/>
    <n v="326"/>
    <s v="Laredo"/>
    <x v="0"/>
    <x v="1"/>
    <n v="255473"/>
    <m/>
    <n v="39711"/>
    <n v="19"/>
    <x v="35"/>
    <x v="9"/>
    <n v="7"/>
    <n v="522.88851070404053"/>
    <n v="373.49179336002896"/>
    <n v="3660.2195749282837"/>
    <n v="149.39671734401156"/>
    <n v="1045.7770214080811"/>
  </r>
  <r>
    <s v="SO11437"/>
    <x v="45"/>
    <x v="1"/>
    <x v="0"/>
    <n v="4"/>
    <x v="14"/>
    <n v="29"/>
    <s v="East Los Angeles"/>
    <x v="3"/>
    <x v="2"/>
    <n v="127610"/>
    <m/>
    <n v="38766"/>
    <n v="46"/>
    <x v="16"/>
    <x v="4"/>
    <n v="8"/>
    <n v="171.05107587575912"/>
    <n v="122.17933991125652"/>
    <n v="1368.408607006073"/>
    <n v="48.871735964502605"/>
    <n v="390.97388771602084"/>
  </r>
  <r>
    <s v="SO11438"/>
    <x v="88"/>
    <x v="2"/>
    <x v="0"/>
    <n v="20"/>
    <x v="1"/>
    <n v="178"/>
    <s v="Wheeling (Township)"/>
    <x v="1"/>
    <x v="8"/>
    <n v="155286"/>
    <m/>
    <n v="73977"/>
    <n v="30"/>
    <x v="37"/>
    <x v="4"/>
    <n v="5"/>
    <n v="646.88460838794708"/>
    <n v="462.06043456281935"/>
    <n v="3234.4230419397354"/>
    <n v="184.82417382512773"/>
    <n v="924.12086912563859"/>
  </r>
  <r>
    <s v="SO11439"/>
    <x v="1"/>
    <x v="1"/>
    <x v="1"/>
    <n v="13"/>
    <x v="18"/>
    <n v="193"/>
    <s v="Wayne"/>
    <x v="1"/>
    <x v="5"/>
    <n v="142010"/>
    <m/>
    <n v="35884"/>
    <n v="30"/>
    <x v="37"/>
    <x v="4"/>
    <n v="10"/>
    <n v="551.35782676935196"/>
    <n v="393.8270191209657"/>
    <n v="5513.5782676935196"/>
    <n v="157.53080764838626"/>
    <n v="1575.3080764838626"/>
  </r>
  <r>
    <s v="SO11440"/>
    <x v="121"/>
    <x v="3"/>
    <x v="0"/>
    <n v="2"/>
    <x v="16"/>
    <n v="22"/>
    <s v="Chula Vista"/>
    <x v="3"/>
    <x v="2"/>
    <n v="265757"/>
    <m/>
    <n v="65185"/>
    <n v="8"/>
    <x v="3"/>
    <x v="2"/>
    <n v="10"/>
    <n v="568.20422387123108"/>
    <n v="405.86015990802224"/>
    <n v="5682.0422387123108"/>
    <n v="162.34406396320884"/>
    <n v="1623.4406396320883"/>
  </r>
  <r>
    <s v="SO11441"/>
    <x v="54"/>
    <x v="4"/>
    <x v="0"/>
    <n v="16"/>
    <x v="25"/>
    <n v="65"/>
    <s v="Roseville"/>
    <x v="1"/>
    <x v="2"/>
    <n v="130269"/>
    <m/>
    <n v="75867"/>
    <n v="32"/>
    <x v="32"/>
    <x v="4"/>
    <n v="5"/>
    <n v="168.30437582731247"/>
    <n v="120.21741130522319"/>
    <n v="841.52187913656235"/>
    <n v="48.086964522089275"/>
    <n v="240.43482261044636"/>
  </r>
  <r>
    <s v="SO11442"/>
    <x v="61"/>
    <x v="2"/>
    <x v="0"/>
    <n v="1"/>
    <x v="22"/>
    <n v="224"/>
    <s v="Kansas City"/>
    <x v="3"/>
    <x v="26"/>
    <n v="475378"/>
    <m/>
    <n v="45821"/>
    <n v="34"/>
    <x v="20"/>
    <x v="5"/>
    <n v="2"/>
    <n v="380.77339017391205"/>
    <n v="271.98099298136577"/>
    <n v="761.5467803478241"/>
    <n v="108.79239719254628"/>
    <n v="217.58479438509255"/>
  </r>
  <r>
    <s v="SO11443"/>
    <x v="122"/>
    <x v="3"/>
    <x v="1"/>
    <n v="25"/>
    <x v="21"/>
    <n v="50"/>
    <s v="Moreno Valley"/>
    <x v="0"/>
    <x v="2"/>
    <n v="204198"/>
    <m/>
    <n v="54590"/>
    <n v="47"/>
    <x v="10"/>
    <x v="6"/>
    <n v="2"/>
    <n v="293.99543648958206"/>
    <n v="209.9967403497015"/>
    <n v="587.99087297916412"/>
    <n v="83.998696139880565"/>
    <n v="167.99739227976113"/>
  </r>
  <r>
    <s v="SO11444"/>
    <x v="84"/>
    <x v="4"/>
    <x v="0"/>
    <n v="25"/>
    <x v="21"/>
    <n v="191"/>
    <s v="Washington"/>
    <x v="0"/>
    <x v="5"/>
    <n v="137215"/>
    <m/>
    <n v="50615"/>
    <n v="19"/>
    <x v="35"/>
    <x v="9"/>
    <n v="6"/>
    <n v="624.62952947616577"/>
    <n v="446.16394962583274"/>
    <n v="3747.7771768569946"/>
    <n v="178.46557985033303"/>
    <n v="1070.7934791019982"/>
  </r>
  <r>
    <s v="SO11445"/>
    <x v="130"/>
    <x v="1"/>
    <x v="1"/>
    <n v="13"/>
    <x v="18"/>
    <n v="63"/>
    <s v="Richmond"/>
    <x v="1"/>
    <x v="2"/>
    <n v="109708"/>
    <m/>
    <n v="55102"/>
    <n v="14"/>
    <x v="5"/>
    <x v="3"/>
    <n v="8"/>
    <n v="267.26405471563339"/>
    <n v="190.90289622545242"/>
    <n v="2138.1124377250671"/>
    <n v="76.361158490180969"/>
    <n v="610.88926792144775"/>
  </r>
  <r>
    <s v="SO11446"/>
    <x v="100"/>
    <x v="1"/>
    <x v="1"/>
    <n v="4"/>
    <x v="14"/>
    <n v="272"/>
    <s v="Rochester"/>
    <x v="3"/>
    <x v="12"/>
    <n v="209802"/>
    <m/>
    <n v="30960"/>
    <n v="15"/>
    <x v="7"/>
    <x v="5"/>
    <n v="2"/>
    <n v="406.43756639957428"/>
    <n v="290.31254742826735"/>
    <n v="812.87513279914856"/>
    <n v="116.12501897130693"/>
    <n v="232.25003794261386"/>
  </r>
  <r>
    <s v="SO11447"/>
    <x v="55"/>
    <x v="2"/>
    <x v="2"/>
    <n v="9"/>
    <x v="3"/>
    <n v="242"/>
    <s v="Edison"/>
    <x v="2"/>
    <x v="4"/>
    <n v="102701"/>
    <m/>
    <n v="90515"/>
    <n v="16"/>
    <x v="27"/>
    <x v="2"/>
    <n v="5"/>
    <n v="376.62326914072037"/>
    <n v="269.01662081480026"/>
    <n v="1883.1163457036018"/>
    <n v="107.6066483259201"/>
    <n v="538.03324162960052"/>
  </r>
  <r>
    <s v="SO11448"/>
    <x v="4"/>
    <x v="3"/>
    <x v="1"/>
    <n v="20"/>
    <x v="1"/>
    <n v="170"/>
    <s v="Peoria"/>
    <x v="1"/>
    <x v="8"/>
    <n v="115070"/>
    <m/>
    <n v="45552"/>
    <n v="20"/>
    <x v="23"/>
    <x v="2"/>
    <n v="2"/>
    <n v="524.13494753837585"/>
    <n v="374.38210538455422"/>
    <n v="1048.2698950767517"/>
    <n v="149.75284215382163"/>
    <n v="299.50568430764326"/>
  </r>
  <r>
    <s v="SO11449"/>
    <x v="41"/>
    <x v="3"/>
    <x v="1"/>
    <n v="9"/>
    <x v="3"/>
    <n v="22"/>
    <s v="Chula Vista"/>
    <x v="2"/>
    <x v="2"/>
    <n v="265757"/>
    <m/>
    <n v="65185"/>
    <n v="14"/>
    <x v="5"/>
    <x v="3"/>
    <n v="5"/>
    <n v="251.83105248212814"/>
    <n v="179.87932320152012"/>
    <n v="1259.1552624106407"/>
    <n v="71.951729280608021"/>
    <n v="359.75864640304007"/>
  </r>
  <r>
    <s v="SO11450"/>
    <x v="5"/>
    <x v="3"/>
    <x v="3"/>
    <n v="25"/>
    <x v="21"/>
    <n v="70"/>
    <s v="San Diego"/>
    <x v="0"/>
    <x v="2"/>
    <n v="1394928"/>
    <m/>
    <n v="66116"/>
    <n v="8"/>
    <x v="3"/>
    <x v="2"/>
    <n v="7"/>
    <n v="526.73681724071503"/>
    <n v="376.24058374336789"/>
    <n v="3687.1577206850052"/>
    <n v="150.49623349734713"/>
    <n v="1053.4736344814301"/>
  </r>
  <r>
    <s v="SO11451"/>
    <x v="21"/>
    <x v="4"/>
    <x v="3"/>
    <n v="5"/>
    <x v="19"/>
    <n v="77"/>
    <s v="Santa Maria"/>
    <x v="0"/>
    <x v="2"/>
    <n v="105093"/>
    <m/>
    <n v="50433"/>
    <n v="15"/>
    <x v="7"/>
    <x v="5"/>
    <n v="2"/>
    <n v="419.97478419542313"/>
    <n v="299.98198871101653"/>
    <n v="839.94956839084625"/>
    <n v="119.9927954844066"/>
    <n v="239.9855909688132"/>
  </r>
  <r>
    <s v="SO11452"/>
    <x v="39"/>
    <x v="2"/>
    <x v="0"/>
    <n v="19"/>
    <x v="0"/>
    <n v="134"/>
    <s v="Spring Hill"/>
    <x v="0"/>
    <x v="16"/>
    <n v="100270"/>
    <m/>
    <n v="41308"/>
    <n v="2"/>
    <x v="46"/>
    <x v="4"/>
    <n v="8"/>
    <n v="308.58259963989258"/>
    <n v="220.41614259992329"/>
    <n v="2468.6607971191406"/>
    <n v="88.166457039969288"/>
    <n v="705.3316563197543"/>
  </r>
  <r>
    <s v="SO11453"/>
    <x v="54"/>
    <x v="4"/>
    <x v="2"/>
    <n v="3"/>
    <x v="15"/>
    <n v="352"/>
    <s v="Hampton"/>
    <x v="1"/>
    <x v="13"/>
    <n v="136454"/>
    <m/>
    <n v="49190"/>
    <n v="46"/>
    <x v="16"/>
    <x v="4"/>
    <n v="1"/>
    <n v="278.23150438070297"/>
    <n v="198.73678884335928"/>
    <n v="278.23150438070297"/>
    <n v="79.494715537343694"/>
    <n v="79.494715537343694"/>
  </r>
  <r>
    <s v="SO11454"/>
    <x v="94"/>
    <x v="2"/>
    <x v="1"/>
    <n v="21"/>
    <x v="7"/>
    <n v="340"/>
    <s v="San Antonio"/>
    <x v="2"/>
    <x v="1"/>
    <n v="1469845"/>
    <m/>
    <n v="46744"/>
    <n v="41"/>
    <x v="41"/>
    <x v="9"/>
    <n v="9"/>
    <n v="429.55523693561554"/>
    <n v="306.82516923972543"/>
    <n v="3865.9971324205399"/>
    <n v="122.73006769589011"/>
    <n v="1104.570609263011"/>
  </r>
  <r>
    <s v="SO11455"/>
    <x v="22"/>
    <x v="3"/>
    <x v="0"/>
    <n v="12"/>
    <x v="2"/>
    <n v="351"/>
    <s v="Chesapeake"/>
    <x v="2"/>
    <x v="13"/>
    <n v="235429"/>
    <m/>
    <n v="68620"/>
    <n v="16"/>
    <x v="27"/>
    <x v="2"/>
    <n v="8"/>
    <n v="389.71019893884659"/>
    <n v="278.36442781346187"/>
    <n v="3117.6815915107727"/>
    <n v="111.34577112538472"/>
    <n v="890.76616900307772"/>
  </r>
  <r>
    <s v="SO11456"/>
    <x v="66"/>
    <x v="2"/>
    <x v="1"/>
    <n v="20"/>
    <x v="1"/>
    <n v="191"/>
    <s v="Washington"/>
    <x v="1"/>
    <x v="5"/>
    <n v="137215"/>
    <m/>
    <n v="50615"/>
    <n v="44"/>
    <x v="30"/>
    <x v="8"/>
    <n v="6"/>
    <n v="488.05433392524719"/>
    <n v="348.61023851803373"/>
    <n v="2928.3260035514832"/>
    <n v="139.44409540721347"/>
    <n v="836.6645724432808"/>
  </r>
  <r>
    <s v="SO11457"/>
    <x v="72"/>
    <x v="0"/>
    <x v="3"/>
    <n v="20"/>
    <x v="1"/>
    <n v="205"/>
    <s v="Shreveport"/>
    <x v="1"/>
    <x v="28"/>
    <n v="197204"/>
    <m/>
    <n v="38583"/>
    <n v="35"/>
    <x v="22"/>
    <x v="4"/>
    <n v="7"/>
    <n v="601.03236597776413"/>
    <n v="429.30883284126014"/>
    <n v="4207.2265618443489"/>
    <n v="171.72353313650399"/>
    <n v="1202.0647319555278"/>
  </r>
  <r>
    <s v="SO11458"/>
    <x v="62"/>
    <x v="4"/>
    <x v="3"/>
    <n v="5"/>
    <x v="19"/>
    <n v="71"/>
    <s v="San Francisco"/>
    <x v="0"/>
    <x v="2"/>
    <n v="864816"/>
    <m/>
    <n v="81294"/>
    <n v="18"/>
    <x v="17"/>
    <x v="0"/>
    <n v="6"/>
    <n v="509.75445878505707"/>
    <n v="364.1103277036122"/>
    <n v="3058.5267527103424"/>
    <n v="145.64413108144487"/>
    <n v="873.86478648866921"/>
  </r>
  <r>
    <s v="SO11459"/>
    <x v="63"/>
    <x v="1"/>
    <x v="2"/>
    <n v="18"/>
    <x v="10"/>
    <n v="79"/>
    <s v="Simi Valley"/>
    <x v="0"/>
    <x v="2"/>
    <n v="126788"/>
    <m/>
    <n v="90210"/>
    <n v="24"/>
    <x v="18"/>
    <x v="4"/>
    <n v="2"/>
    <n v="635.557113468647"/>
    <n v="453.96936676331933"/>
    <n v="1271.114226937294"/>
    <n v="181.58774670532767"/>
    <n v="363.17549341065535"/>
  </r>
  <r>
    <s v="SO11460"/>
    <x v="50"/>
    <x v="4"/>
    <x v="3"/>
    <n v="3"/>
    <x v="15"/>
    <n v="291"/>
    <s v="Portland"/>
    <x v="1"/>
    <x v="6"/>
    <n v="632309"/>
    <m/>
    <n v="55003"/>
    <n v="25"/>
    <x v="12"/>
    <x v="6"/>
    <n v="4"/>
    <n v="420.42985010147095"/>
    <n v="300.30703578676497"/>
    <n v="1681.7194004058838"/>
    <n v="120.12281431470598"/>
    <n v="480.49125725882391"/>
  </r>
  <r>
    <s v="SO11461"/>
    <x v="26"/>
    <x v="2"/>
    <x v="3"/>
    <n v="21"/>
    <x v="7"/>
    <n v="300"/>
    <s v="Sioux Falls"/>
    <x v="2"/>
    <x v="11"/>
    <n v="171544"/>
    <m/>
    <n v="52494"/>
    <n v="46"/>
    <x v="16"/>
    <x v="4"/>
    <n v="2"/>
    <n v="422.40703815221786"/>
    <n v="301.7193129658699"/>
    <n v="844.81407630443573"/>
    <n v="120.68772518634796"/>
    <n v="241.37545037269592"/>
  </r>
  <r>
    <s v="SO11462"/>
    <x v="43"/>
    <x v="4"/>
    <x v="1"/>
    <n v="19"/>
    <x v="0"/>
    <n v="155"/>
    <s v="Capital"/>
    <x v="0"/>
    <x v="8"/>
    <n v="116358"/>
    <m/>
    <n v="49925"/>
    <n v="47"/>
    <x v="10"/>
    <x v="6"/>
    <n v="7"/>
    <n v="311.37678015232086"/>
    <n v="222.41198582308635"/>
    <n v="2179.637461066246"/>
    <n v="88.964794329234508"/>
    <n v="622.7535603046415"/>
  </r>
  <r>
    <s v="SO11463"/>
    <x v="98"/>
    <x v="2"/>
    <x v="0"/>
    <n v="5"/>
    <x v="19"/>
    <n v="285"/>
    <s v="Norman"/>
    <x v="0"/>
    <x v="27"/>
    <n v="120284"/>
    <m/>
    <n v="51491"/>
    <n v="3"/>
    <x v="29"/>
    <x v="1"/>
    <n v="2"/>
    <n v="552.70113569498062"/>
    <n v="394.78652549641475"/>
    <n v="1105.4022713899612"/>
    <n v="157.91461019856587"/>
    <n v="315.82922039713173"/>
  </r>
  <r>
    <s v="SO11464"/>
    <x v="79"/>
    <x v="1"/>
    <x v="0"/>
    <n v="17"/>
    <x v="17"/>
    <n v="237"/>
    <s v="Winston-Salem"/>
    <x v="3"/>
    <x v="17"/>
    <n v="241218"/>
    <m/>
    <n v="39882"/>
    <n v="44"/>
    <x v="30"/>
    <x v="8"/>
    <n v="10"/>
    <n v="323.21482443809509"/>
    <n v="230.8677317414965"/>
    <n v="3232.1482443809509"/>
    <n v="92.347092696598594"/>
    <n v="923.47092696598588"/>
  </r>
  <r>
    <s v="SO11465"/>
    <x v="39"/>
    <x v="2"/>
    <x v="0"/>
    <n v="13"/>
    <x v="18"/>
    <n v="340"/>
    <s v="San Antonio"/>
    <x v="1"/>
    <x v="1"/>
    <n v="1469845"/>
    <m/>
    <n v="46744"/>
    <n v="40"/>
    <x v="36"/>
    <x v="4"/>
    <n v="7"/>
    <n v="373.65099209547043"/>
    <n v="266.8935657824789"/>
    <n v="2615.556944668293"/>
    <n v="106.75742631299153"/>
    <n v="747.30198419094063"/>
  </r>
  <r>
    <s v="SO11466"/>
    <x v="143"/>
    <x v="2"/>
    <x v="2"/>
    <n v="4"/>
    <x v="14"/>
    <n v="129"/>
    <s v="Orlando"/>
    <x v="3"/>
    <x v="16"/>
    <n v="270934"/>
    <m/>
    <n v="42318"/>
    <n v="20"/>
    <x v="23"/>
    <x v="2"/>
    <n v="2"/>
    <n v="602.09828746318817"/>
    <n v="430.07020533084869"/>
    <n v="1204.1965749263763"/>
    <n v="172.02808213233948"/>
    <n v="344.05616426467896"/>
  </r>
  <r>
    <s v="SO11467"/>
    <x v="124"/>
    <x v="0"/>
    <x v="0"/>
    <n v="18"/>
    <x v="10"/>
    <n v="171"/>
    <s v="Peoria City"/>
    <x v="0"/>
    <x v="8"/>
    <n v="104291"/>
    <m/>
    <n v="42041"/>
    <n v="42"/>
    <x v="19"/>
    <x v="5"/>
    <n v="7"/>
    <n v="374.42650634050369"/>
    <n v="267.44750452893123"/>
    <n v="2620.9855443835258"/>
    <n v="106.97900181157246"/>
    <n v="748.85301268100716"/>
  </r>
  <r>
    <s v="SO11468"/>
    <x v="105"/>
    <x v="4"/>
    <x v="3"/>
    <n v="22"/>
    <x v="12"/>
    <n v="143"/>
    <s v="Macon"/>
    <x v="3"/>
    <x v="14"/>
    <n v="153515"/>
    <m/>
    <n v="36568"/>
    <n v="12"/>
    <x v="38"/>
    <x v="5"/>
    <n v="5"/>
    <n v="404.61903476715088"/>
    <n v="289.01359626225064"/>
    <n v="2023.0951738357544"/>
    <n v="115.60543850490023"/>
    <n v="578.02719252450117"/>
  </r>
  <r>
    <s v="SO11469"/>
    <x v="87"/>
    <x v="4"/>
    <x v="3"/>
    <n v="20"/>
    <x v="1"/>
    <n v="186"/>
    <s v="Lawrence (Township)"/>
    <x v="1"/>
    <x v="5"/>
    <n v="123397"/>
    <m/>
    <n v="50411"/>
    <n v="29"/>
    <x v="28"/>
    <x v="9"/>
    <n v="10"/>
    <n v="612.94739431142807"/>
    <n v="437.81956736530577"/>
    <n v="6129.4739431142807"/>
    <n v="175.1278269461223"/>
    <n v="1751.2782694612229"/>
  </r>
  <r>
    <s v="SO11470"/>
    <x v="31"/>
    <x v="2"/>
    <x v="2"/>
    <n v="22"/>
    <x v="12"/>
    <n v="159"/>
    <s v="Elgin (Township)"/>
    <x v="3"/>
    <x v="8"/>
    <n v="104288"/>
    <m/>
    <n v="63609"/>
    <n v="11"/>
    <x v="43"/>
    <x v="4"/>
    <n v="5"/>
    <n v="562.93198120594025"/>
    <n v="402.09427228995736"/>
    <n v="2814.6599060297012"/>
    <n v="160.83770891598289"/>
    <n v="804.18854457991438"/>
  </r>
  <r>
    <s v="SO11471"/>
    <x v="38"/>
    <x v="2"/>
    <x v="0"/>
    <n v="7"/>
    <x v="6"/>
    <n v="366"/>
    <s v="Madison"/>
    <x v="2"/>
    <x v="24"/>
    <n v="248951"/>
    <m/>
    <n v="54896"/>
    <n v="20"/>
    <x v="23"/>
    <x v="2"/>
    <n v="8"/>
    <n v="585.00672394037247"/>
    <n v="417.86194567169463"/>
    <n v="4680.0537915229797"/>
    <n v="167.14477826867784"/>
    <n v="1337.1582261494227"/>
  </r>
  <r>
    <s v="SO11472"/>
    <x v="53"/>
    <x v="0"/>
    <x v="0"/>
    <n v="13"/>
    <x v="18"/>
    <n v="260"/>
    <s v="Brookhaven"/>
    <x v="1"/>
    <x v="12"/>
    <n v="489278"/>
    <m/>
    <n v="87040"/>
    <n v="4"/>
    <x v="14"/>
    <x v="7"/>
    <n v="2"/>
    <n v="620.88448548316956"/>
    <n v="443.48891820226402"/>
    <n v="1241.7689709663391"/>
    <n v="177.39556728090554"/>
    <n v="354.79113456181108"/>
  </r>
  <r>
    <s v="SO11473"/>
    <x v="14"/>
    <x v="2"/>
    <x v="0"/>
    <n v="24"/>
    <x v="11"/>
    <n v="22"/>
    <s v="Chula Vista"/>
    <x v="2"/>
    <x v="2"/>
    <n v="265757"/>
    <m/>
    <n v="65185"/>
    <n v="2"/>
    <x v="46"/>
    <x v="4"/>
    <n v="3"/>
    <n v="551.38273161649704"/>
    <n v="393.84480829749793"/>
    <n v="1654.1481948494911"/>
    <n v="157.53792331899911"/>
    <n v="472.61376995699732"/>
  </r>
  <r>
    <s v="SO11474"/>
    <x v="44"/>
    <x v="1"/>
    <x v="0"/>
    <n v="9"/>
    <x v="3"/>
    <n v="173"/>
    <s v="Rockford"/>
    <x v="2"/>
    <x v="8"/>
    <n v="148278"/>
    <m/>
    <n v="38716"/>
    <n v="20"/>
    <x v="23"/>
    <x v="2"/>
    <n v="10"/>
    <n v="614.18090093135834"/>
    <n v="438.70064352239882"/>
    <n v="6141.8090093135834"/>
    <n v="175.48025740895952"/>
    <n v="1754.8025740895951"/>
  </r>
  <r>
    <s v="SO11475"/>
    <x v="43"/>
    <x v="4"/>
    <x v="0"/>
    <n v="7"/>
    <x v="6"/>
    <n v="11"/>
    <s v="Phoenix"/>
    <x v="2"/>
    <x v="9"/>
    <n v="1563025"/>
    <m/>
    <n v="47326"/>
    <n v="31"/>
    <x v="42"/>
    <x v="4"/>
    <n v="8"/>
    <n v="455.84516984224319"/>
    <n v="325.60369274445947"/>
    <n v="3646.7613587379456"/>
    <n v="130.24147709778373"/>
    <n v="1041.9318167822698"/>
  </r>
  <r>
    <s v="SO11476"/>
    <x v="88"/>
    <x v="2"/>
    <x v="3"/>
    <n v="11"/>
    <x v="20"/>
    <n v="158"/>
    <s v="Elgin"/>
    <x v="0"/>
    <x v="8"/>
    <n v="112111"/>
    <m/>
    <n v="60499"/>
    <n v="13"/>
    <x v="9"/>
    <x v="7"/>
    <n v="10"/>
    <n v="558.86353254318237"/>
    <n v="399.18823753084456"/>
    <n v="5588.6353254318237"/>
    <n v="159.67529501233781"/>
    <n v="1596.752950123378"/>
  </r>
  <r>
    <s v="SO11477"/>
    <x v="134"/>
    <x v="4"/>
    <x v="1"/>
    <n v="3"/>
    <x v="15"/>
    <n v="251"/>
    <s v="Henderson"/>
    <x v="1"/>
    <x v="10"/>
    <n v="285667"/>
    <m/>
    <n v="63120"/>
    <n v="5"/>
    <x v="11"/>
    <x v="5"/>
    <n v="3"/>
    <n v="207.21243613958359"/>
    <n v="148.00888295684544"/>
    <n v="621.63730841875076"/>
    <n v="59.203553182738148"/>
    <n v="177.61065954821444"/>
  </r>
  <r>
    <s v="SO11478"/>
    <x v="65"/>
    <x v="3"/>
    <x v="2"/>
    <n v="10"/>
    <x v="9"/>
    <n v="183"/>
    <s v="Evansville"/>
    <x v="1"/>
    <x v="5"/>
    <n v="119943"/>
    <m/>
    <n v="35785"/>
    <n v="19"/>
    <x v="35"/>
    <x v="9"/>
    <n v="4"/>
    <n v="356.64125025272369"/>
    <n v="254.74375018051694"/>
    <n v="1426.5650010108948"/>
    <n v="101.89750007220675"/>
    <n v="407.59000028882701"/>
  </r>
  <r>
    <s v="SO11479"/>
    <x v="24"/>
    <x v="4"/>
    <x v="2"/>
    <n v="16"/>
    <x v="25"/>
    <n v="188"/>
    <s v="Perry"/>
    <x v="1"/>
    <x v="5"/>
    <n v="113236"/>
    <m/>
    <n v="44302"/>
    <n v="20"/>
    <x v="23"/>
    <x v="2"/>
    <n v="5"/>
    <n v="213.86573320627213"/>
    <n v="152.76123800448011"/>
    <n v="1069.3286660313606"/>
    <n v="61.10449520179202"/>
    <n v="305.5224760089601"/>
  </r>
  <r>
    <s v="SO11480"/>
    <x v="144"/>
    <x v="0"/>
    <x v="3"/>
    <n v="9"/>
    <x v="3"/>
    <n v="194"/>
    <s v="Kansas City"/>
    <x v="2"/>
    <x v="15"/>
    <n v="151306"/>
    <m/>
    <n v="38749"/>
    <n v="1"/>
    <x v="21"/>
    <x v="7"/>
    <n v="3"/>
    <n v="445.84700846672058"/>
    <n v="318.46214890480042"/>
    <n v="1337.5410254001617"/>
    <n v="127.38485956192017"/>
    <n v="382.1545786857605"/>
  </r>
  <r>
    <s v="SO11481"/>
    <x v="99"/>
    <x v="0"/>
    <x v="2"/>
    <n v="13"/>
    <x v="18"/>
    <n v="1"/>
    <s v="Birmingham"/>
    <x v="1"/>
    <x v="30"/>
    <n v="212461"/>
    <m/>
    <n v="31061"/>
    <n v="44"/>
    <x v="30"/>
    <x v="8"/>
    <n v="7"/>
    <n v="182.37651032209396"/>
    <n v="130.26893594435285"/>
    <n v="1276.6355722546577"/>
    <n v="52.107574377741116"/>
    <n v="364.75302064418781"/>
  </r>
  <r>
    <s v="SO11482"/>
    <x v="96"/>
    <x v="0"/>
    <x v="3"/>
    <n v="22"/>
    <x v="12"/>
    <n v="345"/>
    <s v="Provo"/>
    <x v="3"/>
    <x v="31"/>
    <n v="115264"/>
    <m/>
    <n v="41291"/>
    <n v="3"/>
    <x v="29"/>
    <x v="1"/>
    <n v="10"/>
    <n v="646.05552184581757"/>
    <n v="461.46822988986975"/>
    <n v="6460.5552184581757"/>
    <n v="184.58729195594782"/>
    <n v="1845.8729195594783"/>
  </r>
  <r>
    <s v="SO11483"/>
    <x v="87"/>
    <x v="4"/>
    <x v="0"/>
    <n v="15"/>
    <x v="4"/>
    <n v="90"/>
    <s v="Arvada"/>
    <x v="2"/>
    <x v="19"/>
    <n v="115368"/>
    <m/>
    <n v="69938"/>
    <n v="7"/>
    <x v="31"/>
    <x v="7"/>
    <n v="10"/>
    <n v="329.15343600511551"/>
    <n v="235.10959714651111"/>
    <n v="3291.5343600511551"/>
    <n v="94.043838858604403"/>
    <n v="940.43838858604408"/>
  </r>
  <r>
    <s v="SO11484"/>
    <x v="2"/>
    <x v="0"/>
    <x v="2"/>
    <n v="12"/>
    <x v="2"/>
    <n v="148"/>
    <s v="Davenport"/>
    <x v="2"/>
    <x v="7"/>
    <n v="102582"/>
    <m/>
    <n v="47343"/>
    <n v="45"/>
    <x v="44"/>
    <x v="4"/>
    <n v="1"/>
    <n v="280.64234733581543"/>
    <n v="200.45881952558247"/>
    <n v="280.64234733581543"/>
    <n v="80.18352781023296"/>
    <n v="80.18352781023296"/>
  </r>
  <r>
    <s v="SO11485"/>
    <x v="116"/>
    <x v="0"/>
    <x v="2"/>
    <n v="8"/>
    <x v="23"/>
    <n v="144"/>
    <s v="Sandy Springs"/>
    <x v="1"/>
    <x v="14"/>
    <n v="105330"/>
    <m/>
    <n v="63917"/>
    <n v="3"/>
    <x v="29"/>
    <x v="1"/>
    <n v="2"/>
    <n v="261.26515191793442"/>
    <n v="186.61796565566746"/>
    <n v="522.53030383586884"/>
    <n v="74.647186262266956"/>
    <n v="149.29437252453391"/>
  </r>
  <r>
    <s v="SO11486"/>
    <x v="91"/>
    <x v="0"/>
    <x v="3"/>
    <n v="9"/>
    <x v="3"/>
    <n v="360"/>
    <s v="Renton"/>
    <x v="2"/>
    <x v="0"/>
    <n v="100242"/>
    <m/>
    <n v="64802"/>
    <n v="9"/>
    <x v="0"/>
    <x v="0"/>
    <n v="3"/>
    <n v="281.8156224489212"/>
    <n v="201.29687317780088"/>
    <n v="845.44686734676361"/>
    <n v="80.518749271120328"/>
    <n v="241.55624781336098"/>
  </r>
  <r>
    <s v="SO11487"/>
    <x v="107"/>
    <x v="3"/>
    <x v="1"/>
    <n v="13"/>
    <x v="18"/>
    <n v="268"/>
    <s v="North Hempstead"/>
    <x v="1"/>
    <x v="12"/>
    <n v="230614"/>
    <m/>
    <n v="104698"/>
    <n v="24"/>
    <x v="18"/>
    <x v="4"/>
    <n v="10"/>
    <n v="426.8450580239296"/>
    <n v="304.88932715994974"/>
    <n v="4268.450580239296"/>
    <n v="121.95573086397985"/>
    <n v="1219.5573086397985"/>
  </r>
  <r>
    <s v="SO11488"/>
    <x v="78"/>
    <x v="0"/>
    <x v="1"/>
    <n v="16"/>
    <x v="25"/>
    <n v="140"/>
    <s v="Atlanta"/>
    <x v="1"/>
    <x v="14"/>
    <n v="463878"/>
    <m/>
    <n v="47527"/>
    <n v="39"/>
    <x v="25"/>
    <x v="1"/>
    <n v="5"/>
    <n v="592.90170979499817"/>
    <n v="423.50122128214156"/>
    <n v="2964.5085489749908"/>
    <n v="169.40048851285661"/>
    <n v="847.002442564283"/>
  </r>
  <r>
    <s v="SO11489"/>
    <x v="141"/>
    <x v="2"/>
    <x v="0"/>
    <n v="9"/>
    <x v="3"/>
    <n v="156"/>
    <s v="Chicago"/>
    <x v="2"/>
    <x v="8"/>
    <n v="2720546"/>
    <m/>
    <n v="48522"/>
    <n v="37"/>
    <x v="40"/>
    <x v="7"/>
    <n v="9"/>
    <n v="639.7343789935112"/>
    <n v="456.95312785250803"/>
    <n v="5757.6094109416008"/>
    <n v="182.78125114100317"/>
    <n v="1645.0312602690285"/>
  </r>
  <r>
    <s v="SO11490"/>
    <x v="91"/>
    <x v="0"/>
    <x v="2"/>
    <n v="21"/>
    <x v="7"/>
    <n v="83"/>
    <s v="Thousand Oaks"/>
    <x v="2"/>
    <x v="2"/>
    <n v="129339"/>
    <m/>
    <n v="100946"/>
    <n v="6"/>
    <x v="15"/>
    <x v="6"/>
    <n v="3"/>
    <n v="335.91599786281586"/>
    <n v="239.93999847343991"/>
    <n v="1007.7479935884476"/>
    <n v="95.975999389375943"/>
    <n v="287.92799816812783"/>
  </r>
  <r>
    <s v="SO11491"/>
    <x v="150"/>
    <x v="4"/>
    <x v="1"/>
    <n v="20"/>
    <x v="1"/>
    <n v="81"/>
    <s v="Sunnyvale"/>
    <x v="1"/>
    <x v="2"/>
    <n v="151754"/>
    <m/>
    <n v="105401"/>
    <n v="28"/>
    <x v="8"/>
    <x v="6"/>
    <n v="5"/>
    <n v="328.26976186037064"/>
    <n v="234.47840132883618"/>
    <n v="1641.3488093018532"/>
    <n v="93.791360531534451"/>
    <n v="468.95680265767226"/>
  </r>
  <r>
    <s v="SO11492"/>
    <x v="81"/>
    <x v="3"/>
    <x v="3"/>
    <n v="9"/>
    <x v="3"/>
    <n v="182"/>
    <s v="Center"/>
    <x v="2"/>
    <x v="5"/>
    <n v="147837"/>
    <m/>
    <n v="27572"/>
    <n v="11"/>
    <x v="43"/>
    <x v="4"/>
    <n v="6"/>
    <n v="321.70010805130005"/>
    <n v="229.78579146521434"/>
    <n v="1930.2006483078003"/>
    <n v="91.914316586085704"/>
    <n v="551.48589951651422"/>
  </r>
  <r>
    <s v="SO11493"/>
    <x v="114"/>
    <x v="4"/>
    <x v="1"/>
    <n v="19"/>
    <x v="0"/>
    <n v="210"/>
    <s v="Worcester"/>
    <x v="0"/>
    <x v="29"/>
    <n v="184815"/>
    <m/>
    <n v="45472"/>
    <n v="46"/>
    <x v="16"/>
    <x v="4"/>
    <n v="9"/>
    <n v="273.37165492773056"/>
    <n v="195.26546780552184"/>
    <n v="2460.344894349575"/>
    <n v="78.106187122208723"/>
    <n v="702.95568409987845"/>
  </r>
  <r>
    <s v="SO11494"/>
    <x v="67"/>
    <x v="2"/>
    <x v="2"/>
    <n v="5"/>
    <x v="19"/>
    <n v="210"/>
    <s v="Worcester"/>
    <x v="0"/>
    <x v="29"/>
    <n v="184815"/>
    <m/>
    <n v="45472"/>
    <n v="29"/>
    <x v="28"/>
    <x v="9"/>
    <n v="6"/>
    <n v="591.15675795078278"/>
    <n v="422.254827107702"/>
    <n v="3546.9405477046967"/>
    <n v="168.90193084308078"/>
    <n v="1013.4115850584847"/>
  </r>
  <r>
    <s v="SO11495"/>
    <x v="65"/>
    <x v="3"/>
    <x v="2"/>
    <n v="8"/>
    <x v="23"/>
    <n v="27"/>
    <s v="Daly City"/>
    <x v="1"/>
    <x v="2"/>
    <n v="106562"/>
    <m/>
    <n v="74449"/>
    <n v="8"/>
    <x v="3"/>
    <x v="2"/>
    <n v="8"/>
    <n v="215.33971792459488"/>
    <n v="153.81408423185349"/>
    <n v="1722.717743396759"/>
    <n v="61.525633692741394"/>
    <n v="492.20506954193115"/>
  </r>
  <r>
    <s v="SO11496"/>
    <x v="81"/>
    <x v="3"/>
    <x v="1"/>
    <n v="19"/>
    <x v="0"/>
    <n v="181"/>
    <s v="Calumet"/>
    <x v="0"/>
    <x v="5"/>
    <n v="100453"/>
    <m/>
    <n v="31332"/>
    <n v="26"/>
    <x v="1"/>
    <x v="1"/>
    <n v="5"/>
    <n v="330.36353087425232"/>
    <n v="235.97395062446597"/>
    <n v="1651.8176543712616"/>
    <n v="94.389580249786349"/>
    <n v="471.94790124893177"/>
  </r>
  <r>
    <s v="SO11497"/>
    <x v="106"/>
    <x v="1"/>
    <x v="0"/>
    <n v="19"/>
    <x v="0"/>
    <n v="56"/>
    <s v="Orange"/>
    <x v="0"/>
    <x v="2"/>
    <n v="140992"/>
    <m/>
    <n v="78513"/>
    <n v="46"/>
    <x v="16"/>
    <x v="4"/>
    <n v="6"/>
    <n v="361.01151341199875"/>
    <n v="257.86536672285627"/>
    <n v="2166.0690804719925"/>
    <n v="103.14614668914248"/>
    <n v="618.8768801348549"/>
  </r>
  <r>
    <s v="SO11498"/>
    <x v="147"/>
    <x v="0"/>
    <x v="0"/>
    <n v="24"/>
    <x v="11"/>
    <n v="135"/>
    <s v="St. Petersburg"/>
    <x v="2"/>
    <x v="16"/>
    <n v="257083"/>
    <m/>
    <n v="45748"/>
    <n v="46"/>
    <x v="16"/>
    <x v="4"/>
    <n v="6"/>
    <n v="613.59680163860321"/>
    <n v="438.28342974185944"/>
    <n v="3681.5808098316193"/>
    <n v="175.31337189674377"/>
    <n v="1051.8802313804626"/>
  </r>
  <r>
    <s v="SO11499"/>
    <x v="2"/>
    <x v="0"/>
    <x v="0"/>
    <n v="3"/>
    <x v="15"/>
    <n v="118"/>
    <s v="Davie"/>
    <x v="1"/>
    <x v="16"/>
    <n v="100882"/>
    <m/>
    <n v="59680"/>
    <n v="18"/>
    <x v="17"/>
    <x v="0"/>
    <n v="9"/>
    <n v="419.19072943925858"/>
    <n v="299.42194959947045"/>
    <n v="3772.7165649533272"/>
    <n v="119.76877983978812"/>
    <n v="1077.9190185580931"/>
  </r>
  <r>
    <s v="SO11500"/>
    <x v="141"/>
    <x v="2"/>
    <x v="0"/>
    <n v="19"/>
    <x v="0"/>
    <n v="37"/>
    <s v="Fresno"/>
    <x v="0"/>
    <x v="2"/>
    <n v="520052"/>
    <m/>
    <n v="41531"/>
    <n v="16"/>
    <x v="27"/>
    <x v="2"/>
    <n v="5"/>
    <n v="533.54706859588623"/>
    <n v="381.1050489970616"/>
    <n v="2667.7353429794312"/>
    <n v="152.44201959882463"/>
    <n v="762.21009799412309"/>
  </r>
  <r>
    <s v="SO11501"/>
    <x v="108"/>
    <x v="4"/>
    <x v="1"/>
    <n v="3"/>
    <x v="15"/>
    <n v="200"/>
    <s v="Louisville"/>
    <x v="1"/>
    <x v="21"/>
    <n v="760026"/>
    <m/>
    <n v="0"/>
    <n v="36"/>
    <x v="39"/>
    <x v="3"/>
    <n v="7"/>
    <n v="438.50118345022202"/>
    <n v="313.2151310358729"/>
    <n v="3069.5082841515541"/>
    <n v="125.28605241434911"/>
    <n v="877.0023669004438"/>
  </r>
  <r>
    <s v="SO11502"/>
    <x v="2"/>
    <x v="0"/>
    <x v="0"/>
    <n v="2"/>
    <x v="16"/>
    <n v="291"/>
    <s v="Portland"/>
    <x v="3"/>
    <x v="6"/>
    <n v="632309"/>
    <m/>
    <n v="55003"/>
    <n v="24"/>
    <x v="18"/>
    <x v="4"/>
    <n v="5"/>
    <n v="449.25694191455841"/>
    <n v="320.89781565325603"/>
    <n v="2246.2847095727921"/>
    <n v="128.35912626130238"/>
    <n v="641.79563130651195"/>
  </r>
  <r>
    <s v="SO11503"/>
    <x v="62"/>
    <x v="4"/>
    <x v="0"/>
    <n v="25"/>
    <x v="21"/>
    <n v="179"/>
    <s v="Worth (Township)"/>
    <x v="0"/>
    <x v="8"/>
    <n v="152861"/>
    <m/>
    <n v="54124"/>
    <n v="19"/>
    <x v="35"/>
    <x v="9"/>
    <n v="9"/>
    <n v="332.07285743951797"/>
    <n v="237.19489817108428"/>
    <n v="2988.6557169556618"/>
    <n v="94.877959268433699"/>
    <n v="853.90163341590323"/>
  </r>
  <r>
    <s v="SO11504"/>
    <x v="44"/>
    <x v="1"/>
    <x v="2"/>
    <n v="15"/>
    <x v="4"/>
    <n v="199"/>
    <s v="Lexington-Fayette"/>
    <x v="2"/>
    <x v="21"/>
    <n v="314488"/>
    <m/>
    <n v="49778"/>
    <n v="33"/>
    <x v="6"/>
    <x v="4"/>
    <n v="6"/>
    <n v="155.56303811073303"/>
    <n v="111.11645579338074"/>
    <n v="933.37822866439819"/>
    <n v="44.446582317352295"/>
    <n v="266.67949390411377"/>
  </r>
  <r>
    <s v="SO11505"/>
    <x v="65"/>
    <x v="3"/>
    <x v="1"/>
    <n v="14"/>
    <x v="13"/>
    <n v="235"/>
    <s v="Raleigh"/>
    <x v="2"/>
    <x v="17"/>
    <n v="451066"/>
    <m/>
    <n v="55398"/>
    <n v="23"/>
    <x v="4"/>
    <x v="3"/>
    <n v="5"/>
    <n v="609.71621435880661"/>
    <n v="435.51158168486188"/>
    <n v="3048.5810717940331"/>
    <n v="174.20463267394473"/>
    <n v="871.02316336972365"/>
  </r>
  <r>
    <s v="SO11506"/>
    <x v="144"/>
    <x v="0"/>
    <x v="0"/>
    <n v="1"/>
    <x v="22"/>
    <n v="181"/>
    <s v="Calumet"/>
    <x v="3"/>
    <x v="5"/>
    <n v="100453"/>
    <m/>
    <n v="31332"/>
    <n v="3"/>
    <x v="29"/>
    <x v="1"/>
    <n v="5"/>
    <n v="444.07303082942963"/>
    <n v="317.1950220210212"/>
    <n v="2220.3651541471481"/>
    <n v="126.87800880840842"/>
    <n v="634.39004404204206"/>
  </r>
  <r>
    <s v="SO11507"/>
    <x v="53"/>
    <x v="0"/>
    <x v="1"/>
    <n v="17"/>
    <x v="17"/>
    <n v="251"/>
    <s v="Henderson"/>
    <x v="3"/>
    <x v="10"/>
    <n v="285667"/>
    <m/>
    <n v="63120"/>
    <n v="34"/>
    <x v="20"/>
    <x v="5"/>
    <n v="4"/>
    <n v="450.49104577302933"/>
    <n v="321.77931840930671"/>
    <n v="1801.9641830921173"/>
    <n v="128.71172736372262"/>
    <n v="514.84690945489046"/>
  </r>
  <r>
    <s v="SO11508"/>
    <x v="62"/>
    <x v="4"/>
    <x v="3"/>
    <n v="21"/>
    <x v="7"/>
    <n v="113"/>
    <s v="Washington"/>
    <x v="2"/>
    <x v="33"/>
    <n v="672228"/>
    <m/>
    <n v="70848"/>
    <n v="8"/>
    <x v="3"/>
    <x v="2"/>
    <n v="4"/>
    <n v="618.95910787582397"/>
    <n v="442.11364848273143"/>
    <n v="2475.8364315032959"/>
    <n v="176.84545939309254"/>
    <n v="707.38183757237016"/>
  </r>
  <r>
    <s v="SO11509"/>
    <x v="141"/>
    <x v="2"/>
    <x v="0"/>
    <n v="4"/>
    <x v="14"/>
    <n v="196"/>
    <s v="Overland Park"/>
    <x v="3"/>
    <x v="15"/>
    <n v="186515"/>
    <m/>
    <n v="72463"/>
    <n v="8"/>
    <x v="3"/>
    <x v="2"/>
    <n v="10"/>
    <n v="395.82610076665878"/>
    <n v="282.73292911904201"/>
    <n v="3958.2610076665878"/>
    <n v="113.09317164761677"/>
    <n v="1130.9317164761678"/>
  </r>
  <r>
    <s v="SO11510"/>
    <x v="85"/>
    <x v="3"/>
    <x v="2"/>
    <n v="14"/>
    <x v="13"/>
    <n v="179"/>
    <s v="Worth (Township)"/>
    <x v="2"/>
    <x v="8"/>
    <n v="152861"/>
    <m/>
    <n v="54124"/>
    <n v="47"/>
    <x v="10"/>
    <x v="6"/>
    <n v="4"/>
    <n v="187.09908449649811"/>
    <n v="133.64220321178436"/>
    <n v="748.39633798599243"/>
    <n v="53.456881284713745"/>
    <n v="213.82752513885498"/>
  </r>
  <r>
    <s v="SO11511"/>
    <x v="38"/>
    <x v="2"/>
    <x v="2"/>
    <n v="7"/>
    <x v="6"/>
    <n v="339"/>
    <s v="San Angelo"/>
    <x v="2"/>
    <x v="1"/>
    <n v="100450"/>
    <m/>
    <n v="44802"/>
    <n v="12"/>
    <x v="38"/>
    <x v="5"/>
    <n v="4"/>
    <n v="535.59574609994888"/>
    <n v="382.56839007139206"/>
    <n v="2142.3829843997955"/>
    <n v="153.02735602855682"/>
    <n v="612.10942411422729"/>
  </r>
  <r>
    <s v="SO11512"/>
    <x v="108"/>
    <x v="4"/>
    <x v="0"/>
    <n v="25"/>
    <x v="21"/>
    <n v="60"/>
    <s v="Pomona"/>
    <x v="0"/>
    <x v="2"/>
    <n v="153266"/>
    <m/>
    <n v="49186"/>
    <n v="33"/>
    <x v="6"/>
    <x v="4"/>
    <n v="1"/>
    <n v="542.34642291069031"/>
    <n v="387.39030207906455"/>
    <n v="542.34642291069031"/>
    <n v="154.95612083162575"/>
    <n v="154.95612083162575"/>
  </r>
  <r>
    <s v="SO11513"/>
    <x v="70"/>
    <x v="0"/>
    <x v="3"/>
    <n v="21"/>
    <x v="7"/>
    <n v="180"/>
    <s v="York"/>
    <x v="2"/>
    <x v="8"/>
    <n v="125730"/>
    <m/>
    <n v="76285"/>
    <n v="25"/>
    <x v="12"/>
    <x v="6"/>
    <n v="3"/>
    <n v="214.80990761518478"/>
    <n v="153.43564829656057"/>
    <n v="644.42972284555435"/>
    <n v="61.374259318624212"/>
    <n v="184.12277795587264"/>
  </r>
  <r>
    <s v="SO11514"/>
    <x v="35"/>
    <x v="1"/>
    <x v="1"/>
    <n v="14"/>
    <x v="13"/>
    <n v="109"/>
    <s v="Stamford"/>
    <x v="2"/>
    <x v="3"/>
    <n v="128874"/>
    <m/>
    <n v="79359"/>
    <n v="17"/>
    <x v="33"/>
    <x v="5"/>
    <n v="5"/>
    <n v="584.9604080915451"/>
    <n v="417.82886292253227"/>
    <n v="2924.8020404577255"/>
    <n v="167.13154516901284"/>
    <n v="835.65772584506419"/>
  </r>
  <r>
    <s v="SO11515"/>
    <x v="54"/>
    <x v="4"/>
    <x v="0"/>
    <n v="20"/>
    <x v="1"/>
    <n v="260"/>
    <s v="Brookhaven"/>
    <x v="1"/>
    <x v="12"/>
    <n v="489278"/>
    <m/>
    <n v="87040"/>
    <n v="3"/>
    <x v="29"/>
    <x v="1"/>
    <n v="5"/>
    <n v="403.82354289293289"/>
    <n v="288.44538778066635"/>
    <n v="2019.1177144646645"/>
    <n v="115.37815511226654"/>
    <n v="576.8907755613327"/>
  </r>
  <r>
    <s v="SO11516"/>
    <x v="136"/>
    <x v="0"/>
    <x v="3"/>
    <n v="3"/>
    <x v="15"/>
    <n v="154"/>
    <s v="Bremen"/>
    <x v="1"/>
    <x v="8"/>
    <n v="110683"/>
    <m/>
    <n v="55902"/>
    <n v="40"/>
    <x v="36"/>
    <x v="4"/>
    <n v="5"/>
    <n v="382.47772979736328"/>
    <n v="273.19837842668807"/>
    <n v="1912.3886489868164"/>
    <n v="109.27935137067522"/>
    <n v="546.39675685337602"/>
  </r>
  <r>
    <s v="SO11517"/>
    <x v="103"/>
    <x v="3"/>
    <x v="3"/>
    <n v="23"/>
    <x v="24"/>
    <n v="52"/>
    <s v="Norwalk"/>
    <x v="2"/>
    <x v="2"/>
    <n v="107140"/>
    <m/>
    <n v="59756"/>
    <n v="18"/>
    <x v="17"/>
    <x v="0"/>
    <n v="5"/>
    <n v="481.22189515829086"/>
    <n v="343.72992511306495"/>
    <n v="2406.1094757914543"/>
    <n v="137.49197004522591"/>
    <n v="687.45985022612956"/>
  </r>
  <r>
    <s v="SO11518"/>
    <x v="139"/>
    <x v="4"/>
    <x v="2"/>
    <n v="24"/>
    <x v="11"/>
    <n v="124"/>
    <s v="Lakeland"/>
    <x v="2"/>
    <x v="16"/>
    <n v="104401"/>
    <m/>
    <n v="39706"/>
    <n v="6"/>
    <x v="15"/>
    <x v="6"/>
    <n v="6"/>
    <n v="550.55672085285187"/>
    <n v="393.25480060917994"/>
    <n v="3303.3403251171112"/>
    <n v="157.30192024367193"/>
    <n v="943.81152146203158"/>
  </r>
  <r>
    <s v="SO11519"/>
    <x v="110"/>
    <x v="4"/>
    <x v="0"/>
    <n v="19"/>
    <x v="0"/>
    <n v="313"/>
    <s v="Carrollton"/>
    <x v="0"/>
    <x v="1"/>
    <n v="133168"/>
    <m/>
    <n v="69368"/>
    <n v="10"/>
    <x v="26"/>
    <x v="8"/>
    <n v="9"/>
    <n v="341.7877784371376"/>
    <n v="244.13412745509831"/>
    <n v="3076.0900059342384"/>
    <n v="97.653650982039295"/>
    <n v="878.88285883835363"/>
  </r>
  <r>
    <s v="SO11520"/>
    <x v="26"/>
    <x v="2"/>
    <x v="0"/>
    <n v="4"/>
    <x v="14"/>
    <n v="163"/>
    <s v="Lyons (Township)"/>
    <x v="3"/>
    <x v="8"/>
    <n v="112890"/>
    <m/>
    <n v="66065"/>
    <n v="21"/>
    <x v="45"/>
    <x v="4"/>
    <n v="7"/>
    <n v="187.57550168037415"/>
    <n v="133.98250120026725"/>
    <n v="1313.028511762619"/>
    <n v="53.593000480106895"/>
    <n v="375.15100336074829"/>
  </r>
  <r>
    <s v="SO11521"/>
    <x v="55"/>
    <x v="2"/>
    <x v="3"/>
    <n v="5"/>
    <x v="19"/>
    <n v="346"/>
    <s v="Salt Lake City"/>
    <x v="0"/>
    <x v="31"/>
    <n v="192672"/>
    <m/>
    <n v="47243"/>
    <n v="42"/>
    <x v="19"/>
    <x v="5"/>
    <n v="5"/>
    <n v="330.20714396238327"/>
    <n v="235.86224568741665"/>
    <n v="1651.0357198119164"/>
    <n v="94.344898274966624"/>
    <n v="471.72449137483312"/>
  </r>
  <r>
    <s v="SO11522"/>
    <x v="55"/>
    <x v="2"/>
    <x v="3"/>
    <n v="24"/>
    <x v="11"/>
    <n v="205"/>
    <s v="Shreveport"/>
    <x v="2"/>
    <x v="28"/>
    <n v="197204"/>
    <m/>
    <n v="38583"/>
    <n v="46"/>
    <x v="16"/>
    <x v="4"/>
    <n v="9"/>
    <n v="330.01528108119965"/>
    <n v="235.72520077228549"/>
    <n v="2970.1375297307968"/>
    <n v="94.290080308914156"/>
    <n v="848.61072278022743"/>
  </r>
  <r>
    <s v="SO11523"/>
    <x v="86"/>
    <x v="0"/>
    <x v="1"/>
    <n v="14"/>
    <x v="13"/>
    <n v="206"/>
    <s v="Boston"/>
    <x v="2"/>
    <x v="29"/>
    <n v="667137"/>
    <m/>
    <n v="55777"/>
    <n v="32"/>
    <x v="32"/>
    <x v="4"/>
    <n v="5"/>
    <n v="644.41917783021927"/>
    <n v="460.29941273587093"/>
    <n v="3222.0958891510963"/>
    <n v="184.11976509434834"/>
    <n v="920.59882547174175"/>
  </r>
  <r>
    <s v="SO11524"/>
    <x v="19"/>
    <x v="2"/>
    <x v="3"/>
    <n v="21"/>
    <x v="7"/>
    <n v="159"/>
    <s v="Elgin (Township)"/>
    <x v="2"/>
    <x v="8"/>
    <n v="104288"/>
    <m/>
    <n v="63609"/>
    <n v="9"/>
    <x v="0"/>
    <x v="0"/>
    <n v="1"/>
    <n v="481.91006326675415"/>
    <n v="344.22147376196727"/>
    <n v="481.91006326675415"/>
    <n v="137.68858950478688"/>
    <n v="137.68858950478688"/>
  </r>
  <r>
    <s v="SO11525"/>
    <x v="32"/>
    <x v="3"/>
    <x v="2"/>
    <n v="7"/>
    <x v="6"/>
    <n v="319"/>
    <s v="Fort Worth"/>
    <x v="2"/>
    <x v="1"/>
    <n v="833319"/>
    <m/>
    <n v="53214"/>
    <n v="21"/>
    <x v="45"/>
    <x v="4"/>
    <n v="9"/>
    <n v="474.76717990636826"/>
    <n v="339.11941421883449"/>
    <n v="4272.9046191573143"/>
    <n v="135.64776568753376"/>
    <n v="1220.8298911878039"/>
  </r>
  <r>
    <s v="SO11526"/>
    <x v="122"/>
    <x v="3"/>
    <x v="0"/>
    <n v="26"/>
    <x v="8"/>
    <n v="126"/>
    <s v="Miami"/>
    <x v="0"/>
    <x v="16"/>
    <n v="441003"/>
    <m/>
    <n v="31051"/>
    <n v="7"/>
    <x v="31"/>
    <x v="7"/>
    <n v="7"/>
    <n v="445.89401113986969"/>
    <n v="318.49572224276409"/>
    <n v="3121.2580779790878"/>
    <n v="127.3982888971056"/>
    <n v="891.78802227973915"/>
  </r>
  <r>
    <s v="SO11527"/>
    <x v="42"/>
    <x v="1"/>
    <x v="1"/>
    <n v="18"/>
    <x v="10"/>
    <n v="280"/>
    <s v="Cleveland"/>
    <x v="0"/>
    <x v="22"/>
    <n v="388072"/>
    <m/>
    <n v="26150"/>
    <n v="40"/>
    <x v="36"/>
    <x v="4"/>
    <n v="1"/>
    <n v="276.35647398233414"/>
    <n v="197.39748141595297"/>
    <n v="276.35647398233414"/>
    <n v="78.95899256638117"/>
    <n v="78.95899256638117"/>
  </r>
  <r>
    <s v="SO11528"/>
    <x v="88"/>
    <x v="2"/>
    <x v="2"/>
    <n v="10"/>
    <x v="9"/>
    <n v="155"/>
    <s v="Capital"/>
    <x v="1"/>
    <x v="8"/>
    <n v="116358"/>
    <m/>
    <n v="49925"/>
    <n v="38"/>
    <x v="24"/>
    <x v="5"/>
    <n v="1"/>
    <n v="269.62771582603455"/>
    <n v="192.59122559002469"/>
    <n v="269.62771582603455"/>
    <n v="77.036490236009854"/>
    <n v="77.036490236009854"/>
  </r>
  <r>
    <s v="SO11529"/>
    <x v="21"/>
    <x v="4"/>
    <x v="2"/>
    <n v="14"/>
    <x v="13"/>
    <n v="139"/>
    <s v="Athens"/>
    <x v="2"/>
    <x v="14"/>
    <n v="123912"/>
    <m/>
    <n v="39464"/>
    <n v="24"/>
    <x v="18"/>
    <x v="4"/>
    <n v="3"/>
    <n v="176.27559918165207"/>
    <n v="125.91114227260863"/>
    <n v="528.82679754495621"/>
    <n v="50.36445690904344"/>
    <n v="151.09337072713032"/>
  </r>
  <r>
    <s v="SO11530"/>
    <x v="127"/>
    <x v="1"/>
    <x v="0"/>
    <n v="4"/>
    <x v="14"/>
    <n v="233"/>
    <s v="Greensboro"/>
    <x v="3"/>
    <x v="17"/>
    <n v="285342"/>
    <m/>
    <n v="41628"/>
    <n v="27"/>
    <x v="34"/>
    <x v="4"/>
    <n v="8"/>
    <n v="264.63462245464325"/>
    <n v="189.02473032474518"/>
    <n v="2117.076979637146"/>
    <n v="75.609892129898071"/>
    <n v="604.87913703918457"/>
  </r>
  <r>
    <s v="SO11531"/>
    <x v="100"/>
    <x v="1"/>
    <x v="1"/>
    <n v="9"/>
    <x v="3"/>
    <n v="249"/>
    <s v="Las Cruces"/>
    <x v="2"/>
    <x v="38"/>
    <n v="101643"/>
    <m/>
    <n v="41330"/>
    <n v="1"/>
    <x v="21"/>
    <x v="7"/>
    <n v="10"/>
    <n v="167.58703261613846"/>
    <n v="119.70502329724177"/>
    <n v="1675.8703261613846"/>
    <n v="47.882009318896692"/>
    <n v="478.82009318896689"/>
  </r>
  <r>
    <s v="SO11532"/>
    <x v="130"/>
    <x v="1"/>
    <x v="3"/>
    <n v="8"/>
    <x v="23"/>
    <n v="203"/>
    <s v="Metairie"/>
    <x v="1"/>
    <x v="28"/>
    <n v="140074"/>
    <m/>
    <n v="52421"/>
    <n v="10"/>
    <x v="26"/>
    <x v="8"/>
    <n v="3"/>
    <n v="173.82886219024658"/>
    <n v="124.16347299303328"/>
    <n v="521.48658657073975"/>
    <n v="49.665389197213301"/>
    <n v="148.9961675916399"/>
  </r>
  <r>
    <s v="SO11533"/>
    <x v="64"/>
    <x v="3"/>
    <x v="0"/>
    <n v="15"/>
    <x v="4"/>
    <n v="222"/>
    <s v="Columbia"/>
    <x v="2"/>
    <x v="26"/>
    <n v="119108"/>
    <m/>
    <n v="44907"/>
    <n v="39"/>
    <x v="25"/>
    <x v="1"/>
    <n v="2"/>
    <n v="352.24369329214096"/>
    <n v="251.602638065815"/>
    <n v="704.48738658428192"/>
    <n v="100.64105522632596"/>
    <n v="201.28211045265192"/>
  </r>
  <r>
    <s v="SO11534"/>
    <x v="27"/>
    <x v="4"/>
    <x v="1"/>
    <n v="5"/>
    <x v="19"/>
    <n v="125"/>
    <s v="Lehigh Acres"/>
    <x v="0"/>
    <x v="16"/>
    <n v="106747"/>
    <m/>
    <n v="40226"/>
    <n v="12"/>
    <x v="38"/>
    <x v="5"/>
    <n v="2"/>
    <n v="196.26574051380157"/>
    <n v="140.18981465271543"/>
    <n v="392.53148102760315"/>
    <n v="56.075925861086148"/>
    <n v="112.1518517221723"/>
  </r>
  <r>
    <s v="SO11535"/>
    <x v="48"/>
    <x v="4"/>
    <x v="0"/>
    <n v="3"/>
    <x v="15"/>
    <n v="241"/>
    <s v="Manchester"/>
    <x v="1"/>
    <x v="42"/>
    <n v="110229"/>
    <m/>
    <n v="54282"/>
    <n v="11"/>
    <x v="43"/>
    <x v="4"/>
    <n v="10"/>
    <n v="622.33747726678848"/>
    <n v="444.52676947627754"/>
    <n v="6223.3747726678848"/>
    <n v="177.81070779051095"/>
    <n v="1778.1070779051095"/>
  </r>
  <r>
    <s v="SO11536"/>
    <x v="122"/>
    <x v="3"/>
    <x v="0"/>
    <n v="9"/>
    <x v="3"/>
    <n v="217"/>
    <s v="Sterling Heights"/>
    <x v="2"/>
    <x v="18"/>
    <n v="132052"/>
    <m/>
    <n v="60089"/>
    <n v="3"/>
    <x v="29"/>
    <x v="1"/>
    <n v="3"/>
    <n v="189.89613175392151"/>
    <n v="135.64009410994393"/>
    <n v="569.68839526176453"/>
    <n v="54.256037643977578"/>
    <n v="162.76811293193273"/>
  </r>
  <r>
    <s v="SO11537"/>
    <x v="60"/>
    <x v="2"/>
    <x v="3"/>
    <n v="9"/>
    <x v="3"/>
    <n v="301"/>
    <s v="Chattanooga"/>
    <x v="2"/>
    <x v="20"/>
    <n v="176588"/>
    <m/>
    <n v="40177"/>
    <n v="45"/>
    <x v="44"/>
    <x v="4"/>
    <n v="2"/>
    <n v="296.33607405424118"/>
    <n v="211.66862432445799"/>
    <n v="592.67214810848236"/>
    <n v="84.667449729783186"/>
    <n v="169.33489945956637"/>
  </r>
  <r>
    <s v="SO11538"/>
    <x v="92"/>
    <x v="4"/>
    <x v="2"/>
    <n v="10"/>
    <x v="9"/>
    <n v="352"/>
    <s v="Hampton"/>
    <x v="1"/>
    <x v="13"/>
    <n v="136454"/>
    <m/>
    <n v="49190"/>
    <n v="43"/>
    <x v="13"/>
    <x v="4"/>
    <n v="1"/>
    <n v="512.35602986812592"/>
    <n v="365.96859276294708"/>
    <n v="512.35602986812592"/>
    <n v="146.38743710517883"/>
    <n v="146.38743710517883"/>
  </r>
  <r>
    <s v="SO11539"/>
    <x v="97"/>
    <x v="3"/>
    <x v="2"/>
    <n v="8"/>
    <x v="23"/>
    <n v="92"/>
    <s v="Boulder"/>
    <x v="1"/>
    <x v="19"/>
    <n v="107349"/>
    <m/>
    <n v="58484"/>
    <n v="17"/>
    <x v="33"/>
    <x v="5"/>
    <n v="3"/>
    <n v="356.21431428194046"/>
    <n v="254.43879591567176"/>
    <n v="1068.6429428458214"/>
    <n v="101.7755183662687"/>
    <n v="305.32655509880612"/>
  </r>
  <r>
    <s v="SO11540"/>
    <x v="9"/>
    <x v="4"/>
    <x v="2"/>
    <n v="17"/>
    <x v="17"/>
    <n v="253"/>
    <s v="North Las Vegas"/>
    <x v="3"/>
    <x v="10"/>
    <n v="234807"/>
    <m/>
    <n v="52511"/>
    <n v="28"/>
    <x v="8"/>
    <x v="6"/>
    <n v="4"/>
    <n v="570.07250547409058"/>
    <n v="407.19464676720759"/>
    <n v="2280.2900218963623"/>
    <n v="162.87785870688299"/>
    <n v="651.51143482753196"/>
  </r>
  <r>
    <s v="SO11541"/>
    <x v="22"/>
    <x v="3"/>
    <x v="2"/>
    <n v="1"/>
    <x v="22"/>
    <n v="48"/>
    <s v="Los Angeles"/>
    <x v="3"/>
    <x v="2"/>
    <n v="3971883"/>
    <m/>
    <n v="50205"/>
    <n v="41"/>
    <x v="41"/>
    <x v="9"/>
    <n v="2"/>
    <n v="535.63629859685898"/>
    <n v="382.59735614061356"/>
    <n v="1071.272597193718"/>
    <n v="153.03894245624542"/>
    <n v="306.07788491249084"/>
  </r>
  <r>
    <s v="SO11542"/>
    <x v="75"/>
    <x v="1"/>
    <x v="2"/>
    <n v="11"/>
    <x v="20"/>
    <n v="179"/>
    <s v="Worth (Township)"/>
    <x v="0"/>
    <x v="8"/>
    <n v="152861"/>
    <m/>
    <n v="54124"/>
    <n v="43"/>
    <x v="13"/>
    <x v="4"/>
    <n v="10"/>
    <n v="289.21731913089752"/>
    <n v="206.58379937921254"/>
    <n v="2892.1731913089752"/>
    <n v="82.633519751684986"/>
    <n v="826.3351975168498"/>
  </r>
  <r>
    <s v="SO11543"/>
    <x v="110"/>
    <x v="4"/>
    <x v="2"/>
    <n v="26"/>
    <x v="8"/>
    <n v="202"/>
    <s v="Lafayette"/>
    <x v="0"/>
    <x v="28"/>
    <n v="127657"/>
    <m/>
    <n v="46517"/>
    <n v="20"/>
    <x v="23"/>
    <x v="2"/>
    <n v="8"/>
    <n v="167.59455782175064"/>
    <n v="119.71039844410761"/>
    <n v="1340.7564625740051"/>
    <n v="47.88415937764303"/>
    <n v="383.07327502114424"/>
  </r>
  <r>
    <s v="SO11544"/>
    <x v="103"/>
    <x v="3"/>
    <x v="2"/>
    <n v="17"/>
    <x v="17"/>
    <n v="146"/>
    <s v="Honolulu"/>
    <x v="3"/>
    <x v="41"/>
    <n v="352769"/>
    <m/>
    <n v="61442"/>
    <n v="24"/>
    <x v="18"/>
    <x v="4"/>
    <n v="5"/>
    <n v="328.28944087028503"/>
    <n v="234.49245776448933"/>
    <n v="1641.4472043514252"/>
    <n v="93.796983105795704"/>
    <n v="468.98491552897849"/>
  </r>
  <r>
    <s v="SO11545"/>
    <x v="107"/>
    <x v="3"/>
    <x v="3"/>
    <n v="3"/>
    <x v="15"/>
    <n v="158"/>
    <s v="Elgin"/>
    <x v="1"/>
    <x v="8"/>
    <n v="112111"/>
    <m/>
    <n v="60499"/>
    <n v="47"/>
    <x v="10"/>
    <x v="6"/>
    <n v="2"/>
    <n v="302.1624943614006"/>
    <n v="215.83035311528616"/>
    <n v="604.32498872280121"/>
    <n v="86.332141246114446"/>
    <n v="172.66428249222889"/>
  </r>
  <r>
    <s v="SO11546"/>
    <x v="96"/>
    <x v="0"/>
    <x v="3"/>
    <n v="10"/>
    <x v="9"/>
    <n v="200"/>
    <s v="Louisville"/>
    <x v="1"/>
    <x v="21"/>
    <n v="760026"/>
    <m/>
    <n v="0"/>
    <n v="15"/>
    <x v="7"/>
    <x v="5"/>
    <n v="5"/>
    <n v="484.35772597789764"/>
    <n v="345.9698042699269"/>
    <n v="2421.7886298894882"/>
    <n v="138.38792170797075"/>
    <n v="691.93960853985368"/>
  </r>
  <r>
    <s v="SO11547"/>
    <x v="97"/>
    <x v="3"/>
    <x v="1"/>
    <n v="22"/>
    <x v="12"/>
    <n v="275"/>
    <s v="Syracuse"/>
    <x v="3"/>
    <x v="12"/>
    <n v="144142"/>
    <m/>
    <n v="31881"/>
    <n v="10"/>
    <x v="26"/>
    <x v="8"/>
    <n v="9"/>
    <n v="221.26635485887527"/>
    <n v="158.04739632776807"/>
    <n v="1991.3971937298775"/>
    <n v="63.218958531107205"/>
    <n v="568.97062677996485"/>
  </r>
  <r>
    <s v="SO11548"/>
    <x v="71"/>
    <x v="2"/>
    <x v="3"/>
    <n v="6"/>
    <x v="5"/>
    <n v="347"/>
    <s v="West Jordan"/>
    <x v="3"/>
    <x v="31"/>
    <n v="111946"/>
    <m/>
    <n v="68442"/>
    <n v="15"/>
    <x v="7"/>
    <x v="5"/>
    <n v="4"/>
    <n v="379.24499702453613"/>
    <n v="270.88928358895441"/>
    <n v="1516.9799880981445"/>
    <n v="108.35571343558172"/>
    <n v="433.42285374232688"/>
  </r>
  <r>
    <s v="SO11549"/>
    <x v="47"/>
    <x v="4"/>
    <x v="2"/>
    <n v="8"/>
    <x v="23"/>
    <n v="225"/>
    <s v="Springfield"/>
    <x v="1"/>
    <x v="26"/>
    <n v="166810"/>
    <m/>
    <n v="33557"/>
    <n v="15"/>
    <x v="7"/>
    <x v="5"/>
    <n v="3"/>
    <n v="640.63298410177231"/>
    <n v="457.59498864412313"/>
    <n v="1921.8989523053169"/>
    <n v="183.03799545764917"/>
    <n v="549.11398637294747"/>
  </r>
  <r>
    <s v="SO11550"/>
    <x v="121"/>
    <x v="3"/>
    <x v="3"/>
    <n v="8"/>
    <x v="23"/>
    <n v="284"/>
    <s v="Broken Arrow"/>
    <x v="1"/>
    <x v="27"/>
    <n v="106563"/>
    <m/>
    <n v="67131"/>
    <n v="19"/>
    <x v="35"/>
    <x v="9"/>
    <n v="5"/>
    <n v="625.18478214740753"/>
    <n v="446.56055867671967"/>
    <n v="3125.9239107370377"/>
    <n v="178.62422347068787"/>
    <n v="893.12111735343933"/>
  </r>
  <r>
    <s v="SO11551"/>
    <x v="12"/>
    <x v="1"/>
    <x v="2"/>
    <n v="20"/>
    <x v="1"/>
    <n v="360"/>
    <s v="Renton"/>
    <x v="1"/>
    <x v="0"/>
    <n v="100242"/>
    <m/>
    <n v="64802"/>
    <n v="3"/>
    <x v="29"/>
    <x v="1"/>
    <n v="2"/>
    <n v="463.31961017847061"/>
    <n v="330.9425786989076"/>
    <n v="926.63922035694122"/>
    <n v="132.37703147956302"/>
    <n v="264.75406295912603"/>
  </r>
  <r>
    <s v="SO11552"/>
    <x v="63"/>
    <x v="1"/>
    <x v="3"/>
    <n v="10"/>
    <x v="9"/>
    <n v="271"/>
    <s v="Ramapo"/>
    <x v="1"/>
    <x v="12"/>
    <n v="135257"/>
    <m/>
    <n v="66911"/>
    <n v="39"/>
    <x v="25"/>
    <x v="1"/>
    <n v="2"/>
    <n v="289.73195958137512"/>
    <n v="206.95139970098225"/>
    <n v="579.46391916275024"/>
    <n v="82.780559880392872"/>
    <n v="165.56111976078574"/>
  </r>
  <r>
    <s v="SO11553"/>
    <x v="129"/>
    <x v="0"/>
    <x v="2"/>
    <n v="5"/>
    <x v="19"/>
    <n v="5"/>
    <s v="Little Rock"/>
    <x v="0"/>
    <x v="25"/>
    <n v="197992"/>
    <m/>
    <n v="46085"/>
    <n v="45"/>
    <x v="44"/>
    <x v="4"/>
    <n v="4"/>
    <n v="627.48191088438034"/>
    <n v="448.20136491741454"/>
    <n v="2509.9276435375214"/>
    <n v="179.2805459669658"/>
    <n v="717.12218386786321"/>
  </r>
  <r>
    <s v="SO11554"/>
    <x v="28"/>
    <x v="1"/>
    <x v="0"/>
    <n v="21"/>
    <x v="7"/>
    <n v="176"/>
    <s v="Springfield"/>
    <x v="2"/>
    <x v="8"/>
    <n v="116565"/>
    <m/>
    <n v="49868"/>
    <n v="8"/>
    <x v="3"/>
    <x v="2"/>
    <n v="7"/>
    <n v="632.95855844020844"/>
    <n v="452.11325602872034"/>
    <n v="4430.709909081459"/>
    <n v="180.84530241148809"/>
    <n v="1265.9171168804166"/>
  </r>
  <r>
    <s v="SO11555"/>
    <x v="68"/>
    <x v="1"/>
    <x v="3"/>
    <n v="3"/>
    <x v="15"/>
    <n v="146"/>
    <s v="Honolulu"/>
    <x v="1"/>
    <x v="41"/>
    <n v="352769"/>
    <m/>
    <n v="61442"/>
    <n v="43"/>
    <x v="13"/>
    <x v="4"/>
    <n v="3"/>
    <n v="159.2866113781929"/>
    <n v="113.77615098442351"/>
    <n v="477.8598341345787"/>
    <n v="45.510460393769392"/>
    <n v="136.53138118130818"/>
  </r>
  <r>
    <s v="SO11556"/>
    <x v="133"/>
    <x v="1"/>
    <x v="0"/>
    <n v="25"/>
    <x v="21"/>
    <n v="51"/>
    <s v="Murrieta"/>
    <x v="0"/>
    <x v="2"/>
    <n v="109830"/>
    <m/>
    <n v="74610"/>
    <n v="45"/>
    <x v="44"/>
    <x v="4"/>
    <n v="5"/>
    <n v="165.21596574783325"/>
    <n v="118.01140410559519"/>
    <n v="826.07982873916626"/>
    <n v="47.204561642238062"/>
    <n v="236.02280821119029"/>
  </r>
  <r>
    <s v="SO11557"/>
    <x v="99"/>
    <x v="0"/>
    <x v="3"/>
    <n v="22"/>
    <x v="12"/>
    <n v="43"/>
    <s v="Inglewood"/>
    <x v="3"/>
    <x v="2"/>
    <n v="111666"/>
    <m/>
    <n v="42044"/>
    <n v="36"/>
    <x v="39"/>
    <x v="3"/>
    <n v="7"/>
    <n v="228.12486308813095"/>
    <n v="162.9463307772364"/>
    <n v="1596.8740416169167"/>
    <n v="65.178532310894553"/>
    <n v="456.2497261762619"/>
  </r>
  <r>
    <s v="SO11558"/>
    <x v="15"/>
    <x v="2"/>
    <x v="2"/>
    <n v="23"/>
    <x v="24"/>
    <n v="190"/>
    <s v="Warren"/>
    <x v="2"/>
    <x v="5"/>
    <n v="103365"/>
    <m/>
    <n v="41504"/>
    <n v="17"/>
    <x v="33"/>
    <x v="5"/>
    <n v="7"/>
    <n v="266.9947897195816"/>
    <n v="190.71056408541546"/>
    <n v="1868.9635280370712"/>
    <n v="76.284225634166148"/>
    <n v="533.98957943916298"/>
  </r>
  <r>
    <s v="SO11559"/>
    <x v="95"/>
    <x v="0"/>
    <x v="2"/>
    <n v="24"/>
    <x v="11"/>
    <n v="182"/>
    <s v="Center"/>
    <x v="2"/>
    <x v="5"/>
    <n v="147837"/>
    <m/>
    <n v="27572"/>
    <n v="33"/>
    <x v="6"/>
    <x v="4"/>
    <n v="7"/>
    <n v="563.53265386819839"/>
    <n v="402.52332419157028"/>
    <n v="3944.7285770773888"/>
    <n v="161.00932967662811"/>
    <n v="1127.0653077363968"/>
  </r>
  <r>
    <s v="SO11560"/>
    <x v="62"/>
    <x v="4"/>
    <x v="1"/>
    <n v="16"/>
    <x v="25"/>
    <n v="172"/>
    <s v="Proviso"/>
    <x v="1"/>
    <x v="8"/>
    <n v="151772"/>
    <m/>
    <n v="53281"/>
    <n v="33"/>
    <x v="6"/>
    <x v="4"/>
    <n v="8"/>
    <n v="156.66362929344177"/>
    <n v="111.90259235245841"/>
    <n v="1253.3090343475342"/>
    <n v="44.76103694098336"/>
    <n v="358.08829552786688"/>
  </r>
  <r>
    <s v="SO11561"/>
    <x v="131"/>
    <x v="0"/>
    <x v="0"/>
    <n v="23"/>
    <x v="24"/>
    <n v="188"/>
    <s v="Perry"/>
    <x v="2"/>
    <x v="5"/>
    <n v="113236"/>
    <m/>
    <n v="44302"/>
    <n v="17"/>
    <x v="33"/>
    <x v="5"/>
    <n v="8"/>
    <n v="273.47449940443039"/>
    <n v="195.33892814602171"/>
    <n v="2187.7959952354431"/>
    <n v="78.135571258408675"/>
    <n v="625.0845700672694"/>
  </r>
  <r>
    <s v="SO11562"/>
    <x v="41"/>
    <x v="3"/>
    <x v="0"/>
    <n v="3"/>
    <x v="15"/>
    <n v="159"/>
    <s v="Elgin (Township)"/>
    <x v="1"/>
    <x v="8"/>
    <n v="104288"/>
    <m/>
    <n v="63609"/>
    <n v="23"/>
    <x v="4"/>
    <x v="3"/>
    <n v="1"/>
    <n v="197.11799991130829"/>
    <n v="140.79857136522023"/>
    <n v="197.11799991130829"/>
    <n v="56.319428546088062"/>
    <n v="56.319428546088062"/>
  </r>
  <r>
    <s v="SO11563"/>
    <x v="132"/>
    <x v="0"/>
    <x v="1"/>
    <n v="15"/>
    <x v="4"/>
    <n v="254"/>
    <s v="Paradise"/>
    <x v="2"/>
    <x v="10"/>
    <n v="223182"/>
    <m/>
    <n v="43911"/>
    <n v="45"/>
    <x v="44"/>
    <x v="4"/>
    <n v="10"/>
    <n v="198.89666587114334"/>
    <n v="142.06904705081669"/>
    <n v="1988.9666587114334"/>
    <n v="56.827618820326649"/>
    <n v="568.27618820326643"/>
  </r>
  <r>
    <s v="SO11564"/>
    <x v="64"/>
    <x v="3"/>
    <x v="0"/>
    <n v="3"/>
    <x v="15"/>
    <n v="104"/>
    <s v="Bridgeport (Town)"/>
    <x v="1"/>
    <x v="3"/>
    <n v="147629"/>
    <m/>
    <n v="41801"/>
    <n v="18"/>
    <x v="17"/>
    <x v="0"/>
    <n v="4"/>
    <n v="593.62066555023193"/>
    <n v="424.01476110730857"/>
    <n v="2374.4826622009277"/>
    <n v="169.60590444292336"/>
    <n v="678.42361777169344"/>
  </r>
  <r>
    <s v="SO11565"/>
    <x v="82"/>
    <x v="3"/>
    <x v="0"/>
    <n v="14"/>
    <x v="13"/>
    <n v="34"/>
    <s v="Fairfield"/>
    <x v="2"/>
    <x v="2"/>
    <n v="112970"/>
    <m/>
    <n v="67364"/>
    <n v="12"/>
    <x v="38"/>
    <x v="5"/>
    <n v="9"/>
    <n v="557.70617383718491"/>
    <n v="398.36155274084638"/>
    <n v="5019.3555645346642"/>
    <n v="159.34462109633853"/>
    <n v="1434.1015898670466"/>
  </r>
  <r>
    <s v="SO11566"/>
    <x v="115"/>
    <x v="1"/>
    <x v="3"/>
    <n v="26"/>
    <x v="8"/>
    <n v="316"/>
    <s v="Dallas"/>
    <x v="0"/>
    <x v="1"/>
    <n v="1300092"/>
    <m/>
    <n v="43781"/>
    <n v="12"/>
    <x v="38"/>
    <x v="5"/>
    <n v="5"/>
    <n v="195.36462700366974"/>
    <n v="139.54616214547841"/>
    <n v="976.82313501834869"/>
    <n v="55.818464858191334"/>
    <n v="279.09232429095664"/>
  </r>
  <r>
    <s v="SO11567"/>
    <x v="17"/>
    <x v="1"/>
    <x v="0"/>
    <n v="13"/>
    <x v="18"/>
    <n v="58"/>
    <s v="Palmdale"/>
    <x v="1"/>
    <x v="2"/>
    <n v="158351"/>
    <m/>
    <n v="52392"/>
    <n v="25"/>
    <x v="12"/>
    <x v="6"/>
    <n v="8"/>
    <n v="281.58183342218399"/>
    <n v="201.12988101584571"/>
    <n v="2252.6546673774719"/>
    <n v="80.451952406338279"/>
    <n v="643.61561925070623"/>
  </r>
  <r>
    <s v="SO11568"/>
    <x v="50"/>
    <x v="4"/>
    <x v="2"/>
    <n v="21"/>
    <x v="7"/>
    <n v="326"/>
    <s v="Laredo"/>
    <x v="2"/>
    <x v="1"/>
    <n v="255473"/>
    <m/>
    <n v="39711"/>
    <n v="10"/>
    <x v="26"/>
    <x v="8"/>
    <n v="4"/>
    <n v="238.54001641273499"/>
    <n v="170.38572600909643"/>
    <n v="954.16006565093994"/>
    <n v="68.154290403638555"/>
    <n v="272.61716161455422"/>
  </r>
  <r>
    <s v="SO11569"/>
    <x v="89"/>
    <x v="2"/>
    <x v="3"/>
    <n v="6"/>
    <x v="5"/>
    <n v="187"/>
    <s v="North"/>
    <x v="3"/>
    <x v="5"/>
    <n v="157105"/>
    <m/>
    <n v="44334"/>
    <n v="16"/>
    <x v="27"/>
    <x v="2"/>
    <n v="1"/>
    <n v="566.27356070280075"/>
    <n v="404.48111478771483"/>
    <n v="566.27356070280075"/>
    <n v="161.79244591508592"/>
    <n v="161.79244591508592"/>
  </r>
  <r>
    <s v="SO11570"/>
    <x v="39"/>
    <x v="2"/>
    <x v="3"/>
    <n v="18"/>
    <x v="10"/>
    <n v="56"/>
    <s v="Orange"/>
    <x v="0"/>
    <x v="2"/>
    <n v="140992"/>
    <m/>
    <n v="78513"/>
    <n v="13"/>
    <x v="9"/>
    <x v="7"/>
    <n v="9"/>
    <n v="458.9361480474472"/>
    <n v="327.81153431960519"/>
    <n v="4130.4253324270248"/>
    <n v="131.12461372784202"/>
    <n v="1180.1215235505781"/>
  </r>
  <r>
    <s v="SO11571"/>
    <x v="9"/>
    <x v="4"/>
    <x v="3"/>
    <n v="10"/>
    <x v="9"/>
    <n v="328"/>
    <s v="Lubbock"/>
    <x v="1"/>
    <x v="1"/>
    <n v="249042"/>
    <m/>
    <n v="44648"/>
    <n v="34"/>
    <x v="20"/>
    <x v="5"/>
    <n v="5"/>
    <n v="251.29622536897659"/>
    <n v="179.49730383498328"/>
    <n v="1256.481126844883"/>
    <n v="71.798921533993308"/>
    <n v="358.99460766996651"/>
  </r>
  <r>
    <s v="SO11572"/>
    <x v="1"/>
    <x v="1"/>
    <x v="0"/>
    <n v="14"/>
    <x v="13"/>
    <n v="37"/>
    <s v="Fresno"/>
    <x v="2"/>
    <x v="2"/>
    <n v="520052"/>
    <m/>
    <n v="41531"/>
    <n v="4"/>
    <x v="14"/>
    <x v="7"/>
    <n v="5"/>
    <n v="177.35997533798218"/>
    <n v="126.68569666998728"/>
    <n v="886.79987668991089"/>
    <n v="50.674278667994898"/>
    <n v="253.37139333997447"/>
  </r>
  <r>
    <s v="SO11573"/>
    <x v="43"/>
    <x v="4"/>
    <x v="0"/>
    <n v="5"/>
    <x v="19"/>
    <n v="323"/>
    <s v="Houston"/>
    <x v="0"/>
    <x v="1"/>
    <n v="2296224"/>
    <m/>
    <n v="46187"/>
    <n v="31"/>
    <x v="42"/>
    <x v="4"/>
    <n v="4"/>
    <n v="329.17427963018417"/>
    <n v="235.12448545013157"/>
    <n v="1316.6971185207367"/>
    <n v="94.049794180052601"/>
    <n v="376.1991767202104"/>
  </r>
  <r>
    <s v="SO11574"/>
    <x v="111"/>
    <x v="2"/>
    <x v="1"/>
    <n v="21"/>
    <x v="7"/>
    <n v="102"/>
    <s v="Westminster"/>
    <x v="2"/>
    <x v="19"/>
    <n v="113130"/>
    <m/>
    <n v="67081"/>
    <n v="41"/>
    <x v="41"/>
    <x v="9"/>
    <n v="9"/>
    <n v="553.40220415592194"/>
    <n v="395.28728868280143"/>
    <n v="4980.6198374032974"/>
    <n v="158.1149154731205"/>
    <n v="1423.0342392580847"/>
  </r>
  <r>
    <s v="SO11575"/>
    <x v="74"/>
    <x v="3"/>
    <x v="0"/>
    <n v="12"/>
    <x v="2"/>
    <n v="19"/>
    <s v="Berkeley"/>
    <x v="2"/>
    <x v="2"/>
    <n v="120972"/>
    <m/>
    <n v="66237"/>
    <n v="30"/>
    <x v="37"/>
    <x v="4"/>
    <n v="4"/>
    <n v="440.6434183716774"/>
    <n v="314.74529883691247"/>
    <n v="1762.5736734867096"/>
    <n v="125.89811953476493"/>
    <n v="503.59247813905972"/>
  </r>
  <r>
    <s v="SO11576"/>
    <x v="48"/>
    <x v="4"/>
    <x v="3"/>
    <n v="11"/>
    <x v="20"/>
    <n v="96"/>
    <s v="Fort Collins"/>
    <x v="0"/>
    <x v="19"/>
    <n v="161175"/>
    <m/>
    <n v="55647"/>
    <n v="23"/>
    <x v="4"/>
    <x v="3"/>
    <n v="6"/>
    <n v="320.33231234550476"/>
    <n v="228.80879453250341"/>
    <n v="1921.9938740730286"/>
    <n v="91.523517813001348"/>
    <n v="549.14110687800803"/>
  </r>
  <r>
    <s v="SO11577"/>
    <x v="85"/>
    <x v="3"/>
    <x v="0"/>
    <n v="11"/>
    <x v="20"/>
    <n v="269"/>
    <s v="Oyster Bay"/>
    <x v="0"/>
    <x v="12"/>
    <n v="298768"/>
    <m/>
    <n v="112162"/>
    <n v="10"/>
    <x v="26"/>
    <x v="8"/>
    <n v="3"/>
    <n v="397.46552056074142"/>
    <n v="283.90394325767244"/>
    <n v="1192.3965616822243"/>
    <n v="113.56157730306899"/>
    <n v="340.68473190920696"/>
  </r>
  <r>
    <s v="SO11578"/>
    <x v="63"/>
    <x v="1"/>
    <x v="2"/>
    <n v="15"/>
    <x v="4"/>
    <n v="353"/>
    <s v="Newport News"/>
    <x v="2"/>
    <x v="13"/>
    <n v="182385"/>
    <m/>
    <n v="50077"/>
    <n v="11"/>
    <x v="43"/>
    <x v="4"/>
    <n v="2"/>
    <n v="485.15372550487518"/>
    <n v="346.53837536062514"/>
    <n v="970.30745100975037"/>
    <n v="138.61535014425004"/>
    <n v="277.23070028850009"/>
  </r>
  <r>
    <s v="SO11579"/>
    <x v="108"/>
    <x v="4"/>
    <x v="0"/>
    <n v="26"/>
    <x v="8"/>
    <n v="194"/>
    <s v="Kansas City"/>
    <x v="0"/>
    <x v="15"/>
    <n v="151306"/>
    <m/>
    <n v="38749"/>
    <n v="36"/>
    <x v="39"/>
    <x v="3"/>
    <n v="4"/>
    <n v="360.76312190294266"/>
    <n v="257.68794421638762"/>
    <n v="1443.0524876117706"/>
    <n v="103.07517768655504"/>
    <n v="412.30071074622015"/>
  </r>
  <r>
    <s v="SO11580"/>
    <x v="142"/>
    <x v="1"/>
    <x v="0"/>
    <n v="10"/>
    <x v="9"/>
    <n v="187"/>
    <s v="North"/>
    <x v="1"/>
    <x v="5"/>
    <n v="157105"/>
    <m/>
    <n v="44334"/>
    <n v="39"/>
    <x v="25"/>
    <x v="1"/>
    <n v="4"/>
    <n v="537.10039901733398"/>
    <n v="383.64314215523859"/>
    <n v="2148.4015960693359"/>
    <n v="153.45725686209539"/>
    <n v="613.82902744838157"/>
  </r>
  <r>
    <s v="SO11581"/>
    <x v="24"/>
    <x v="4"/>
    <x v="2"/>
    <n v="24"/>
    <x v="11"/>
    <n v="79"/>
    <s v="Simi Valley"/>
    <x v="2"/>
    <x v="2"/>
    <n v="126788"/>
    <m/>
    <n v="90210"/>
    <n v="14"/>
    <x v="5"/>
    <x v="3"/>
    <n v="1"/>
    <n v="442.02966874837875"/>
    <n v="315.73547767741343"/>
    <n v="442.02966874837875"/>
    <n v="126.29419107096533"/>
    <n v="126.29419107096533"/>
  </r>
  <r>
    <s v="SO11582"/>
    <x v="98"/>
    <x v="2"/>
    <x v="2"/>
    <n v="7"/>
    <x v="6"/>
    <n v="27"/>
    <s v="Daly City"/>
    <x v="2"/>
    <x v="2"/>
    <n v="106562"/>
    <m/>
    <n v="74449"/>
    <n v="39"/>
    <x v="25"/>
    <x v="1"/>
    <n v="8"/>
    <n v="396.1060563325882"/>
    <n v="282.93289738042017"/>
    <n v="3168.8484506607056"/>
    <n v="113.17315895216802"/>
    <n v="905.38527161734419"/>
  </r>
  <r>
    <s v="SO11583"/>
    <x v="106"/>
    <x v="1"/>
    <x v="0"/>
    <n v="9"/>
    <x v="3"/>
    <n v="283"/>
    <s v="Toledo"/>
    <x v="2"/>
    <x v="22"/>
    <n v="279789"/>
    <m/>
    <n v="33687"/>
    <n v="34"/>
    <x v="20"/>
    <x v="5"/>
    <n v="4"/>
    <n v="619.22180324792862"/>
    <n v="442.30128803423474"/>
    <n v="2476.8872129917145"/>
    <n v="176.92051521369388"/>
    <n v="707.6820608547755"/>
  </r>
  <r>
    <s v="SO11584"/>
    <x v="49"/>
    <x v="3"/>
    <x v="3"/>
    <n v="10"/>
    <x v="9"/>
    <n v="109"/>
    <s v="Stamford"/>
    <x v="1"/>
    <x v="3"/>
    <n v="128874"/>
    <m/>
    <n v="79359"/>
    <n v="47"/>
    <x v="10"/>
    <x v="6"/>
    <n v="10"/>
    <n v="414.0273334980011"/>
    <n v="295.73380964142939"/>
    <n v="4140.273334980011"/>
    <n v="118.29352385657171"/>
    <n v="1182.9352385657171"/>
  </r>
  <r>
    <s v="SO11585"/>
    <x v="134"/>
    <x v="4"/>
    <x v="1"/>
    <n v="6"/>
    <x v="5"/>
    <n v="201"/>
    <s v="Baton Rouge"/>
    <x v="3"/>
    <x v="28"/>
    <n v="228590"/>
    <m/>
    <n v="39876"/>
    <n v="41"/>
    <x v="41"/>
    <x v="9"/>
    <n v="6"/>
    <n v="482.58992975950241"/>
    <n v="344.70709268535887"/>
    <n v="2895.5395785570145"/>
    <n v="137.88283707414354"/>
    <n v="827.29702244486123"/>
  </r>
  <r>
    <s v="SO11586"/>
    <x v="72"/>
    <x v="0"/>
    <x v="3"/>
    <n v="21"/>
    <x v="7"/>
    <n v="97"/>
    <s v="Greeley"/>
    <x v="2"/>
    <x v="19"/>
    <n v="100883"/>
    <m/>
    <n v="48813"/>
    <n v="1"/>
    <x v="21"/>
    <x v="7"/>
    <n v="9"/>
    <n v="383.65207993984222"/>
    <n v="274.03719995703017"/>
    <n v="3452.86871945858"/>
    <n v="109.61487998281206"/>
    <n v="986.53391984530845"/>
  </r>
  <r>
    <s v="SO11587"/>
    <x v="80"/>
    <x v="1"/>
    <x v="1"/>
    <n v="19"/>
    <x v="0"/>
    <n v="325"/>
    <s v="Killeen"/>
    <x v="0"/>
    <x v="1"/>
    <n v="140806"/>
    <m/>
    <n v="47763"/>
    <n v="21"/>
    <x v="45"/>
    <x v="4"/>
    <n v="1"/>
    <n v="454.15331250429153"/>
    <n v="324.39522321735114"/>
    <n v="454.15331250429153"/>
    <n v="129.75808928694039"/>
    <n v="129.75808928694039"/>
  </r>
  <r>
    <s v="SO11588"/>
    <x v="97"/>
    <x v="3"/>
    <x v="0"/>
    <n v="11"/>
    <x v="20"/>
    <n v="52"/>
    <s v="Norwalk"/>
    <x v="0"/>
    <x v="2"/>
    <n v="107140"/>
    <m/>
    <n v="59756"/>
    <n v="3"/>
    <x v="29"/>
    <x v="1"/>
    <n v="2"/>
    <n v="639.77406549453735"/>
    <n v="456.98147535324102"/>
    <n v="1279.5481309890747"/>
    <n v="182.79259014129633"/>
    <n v="365.58518028259266"/>
  </r>
  <r>
    <s v="SO11589"/>
    <x v="116"/>
    <x v="0"/>
    <x v="1"/>
    <n v="23"/>
    <x v="24"/>
    <n v="265"/>
    <s v="Islip"/>
    <x v="2"/>
    <x v="12"/>
    <n v="336113"/>
    <m/>
    <n v="86864"/>
    <n v="16"/>
    <x v="27"/>
    <x v="2"/>
    <n v="7"/>
    <n v="237.97595447301865"/>
    <n v="169.98282462358475"/>
    <n v="1665.8316813111305"/>
    <n v="67.993129849433899"/>
    <n v="475.95190894603729"/>
  </r>
  <r>
    <s v="SO11590"/>
    <x v="44"/>
    <x v="1"/>
    <x v="2"/>
    <n v="19"/>
    <x v="0"/>
    <n v="320"/>
    <s v="Frisco"/>
    <x v="0"/>
    <x v="1"/>
    <n v="154407"/>
    <m/>
    <n v="114098"/>
    <n v="2"/>
    <x v="46"/>
    <x v="4"/>
    <n v="5"/>
    <n v="445.86534368991852"/>
    <n v="318.47524549279893"/>
    <n v="2229.3267184495926"/>
    <n v="127.39009819711958"/>
    <n v="636.95049098559798"/>
  </r>
  <r>
    <s v="SO11591"/>
    <x v="11"/>
    <x v="3"/>
    <x v="3"/>
    <n v="19"/>
    <x v="0"/>
    <n v="341"/>
    <s v="The Woodlands"/>
    <x v="0"/>
    <x v="1"/>
    <n v="102911"/>
    <m/>
    <n v="109917"/>
    <n v="21"/>
    <x v="45"/>
    <x v="4"/>
    <n v="4"/>
    <n v="403.64950758218765"/>
    <n v="288.32107684441979"/>
    <n v="1614.5980303287506"/>
    <n v="115.32843073776786"/>
    <n v="461.31372295107144"/>
  </r>
  <r>
    <s v="SO11592"/>
    <x v="117"/>
    <x v="2"/>
    <x v="2"/>
    <n v="12"/>
    <x v="2"/>
    <n v="242"/>
    <s v="Edison"/>
    <x v="2"/>
    <x v="4"/>
    <n v="102701"/>
    <m/>
    <n v="90515"/>
    <n v="12"/>
    <x v="38"/>
    <x v="5"/>
    <n v="8"/>
    <n v="508.127521276474"/>
    <n v="362.94822948319575"/>
    <n v="4065.020170211792"/>
    <n v="145.17929179327825"/>
    <n v="1161.434334346226"/>
  </r>
  <r>
    <s v="SO11593"/>
    <x v="137"/>
    <x v="4"/>
    <x v="0"/>
    <n v="16"/>
    <x v="25"/>
    <n v="168"/>
    <s v="Niles (Township)"/>
    <x v="1"/>
    <x v="8"/>
    <n v="106229"/>
    <m/>
    <n v="69857"/>
    <n v="20"/>
    <x v="23"/>
    <x v="2"/>
    <n v="9"/>
    <n v="605.63946408033371"/>
    <n v="432.59961720023841"/>
    <n v="5450.7551767230034"/>
    <n v="173.0398468800953"/>
    <n v="1557.3586219208578"/>
  </r>
  <r>
    <s v="SO11594"/>
    <x v="42"/>
    <x v="1"/>
    <x v="2"/>
    <n v="3"/>
    <x v="15"/>
    <n v="16"/>
    <s v="Anaheim"/>
    <x v="1"/>
    <x v="2"/>
    <n v="350742"/>
    <m/>
    <n v="60752"/>
    <n v="46"/>
    <x v="16"/>
    <x v="4"/>
    <n v="7"/>
    <n v="551.95318400859833"/>
    <n v="394.252274291856"/>
    <n v="3863.6722880601883"/>
    <n v="157.70090971674233"/>
    <n v="1103.9063680171962"/>
  </r>
  <r>
    <s v="SO11595"/>
    <x v="129"/>
    <x v="0"/>
    <x v="1"/>
    <n v="25"/>
    <x v="21"/>
    <n v="192"/>
    <s v="Wayne"/>
    <x v="0"/>
    <x v="5"/>
    <n v="106185"/>
    <m/>
    <n v="32194"/>
    <n v="18"/>
    <x v="17"/>
    <x v="0"/>
    <n v="2"/>
    <n v="591.40087920427322"/>
    <n v="422.42919943162377"/>
    <n v="1182.8017584085464"/>
    <n v="168.97167977264945"/>
    <n v="337.9433595452989"/>
  </r>
  <r>
    <s v="SO11596"/>
    <x v="96"/>
    <x v="0"/>
    <x v="3"/>
    <n v="18"/>
    <x v="10"/>
    <n v="300"/>
    <s v="Sioux Falls"/>
    <x v="0"/>
    <x v="11"/>
    <n v="171544"/>
    <m/>
    <n v="52494"/>
    <n v="18"/>
    <x v="17"/>
    <x v="0"/>
    <n v="4"/>
    <n v="556.07872867584229"/>
    <n v="397.19909191131592"/>
    <n v="2224.3149147033691"/>
    <n v="158.87963676452637"/>
    <n v="635.51854705810547"/>
  </r>
  <r>
    <s v="SO11597"/>
    <x v="24"/>
    <x v="4"/>
    <x v="1"/>
    <n v="11"/>
    <x v="20"/>
    <n v="151"/>
    <s v="Aurora"/>
    <x v="0"/>
    <x v="8"/>
    <n v="200661"/>
    <m/>
    <n v="63090"/>
    <n v="18"/>
    <x v="17"/>
    <x v="0"/>
    <n v="3"/>
    <n v="256.41987508535385"/>
    <n v="183.15705363239562"/>
    <n v="769.25962525606155"/>
    <n v="73.262821452958235"/>
    <n v="219.78846435887471"/>
  </r>
  <r>
    <s v="SO11598"/>
    <x v="140"/>
    <x v="4"/>
    <x v="0"/>
    <n v="8"/>
    <x v="23"/>
    <n v="49"/>
    <s v="Modesto"/>
    <x v="1"/>
    <x v="2"/>
    <n v="211266"/>
    <m/>
    <n v="48577"/>
    <n v="14"/>
    <x v="5"/>
    <x v="3"/>
    <n v="1"/>
    <n v="336.9598513841629"/>
    <n v="240.68560813154494"/>
    <n v="336.9598513841629"/>
    <n v="96.274243252617964"/>
    <n v="96.274243252617964"/>
  </r>
  <r>
    <s v="SO11599"/>
    <x v="101"/>
    <x v="0"/>
    <x v="2"/>
    <n v="18"/>
    <x v="10"/>
    <n v="240"/>
    <s v="Omaha"/>
    <x v="0"/>
    <x v="35"/>
    <n v="443885"/>
    <m/>
    <n v="49896"/>
    <n v="46"/>
    <x v="16"/>
    <x v="4"/>
    <n v="8"/>
    <n v="640.5871759057045"/>
    <n v="457.56226850407467"/>
    <n v="5124.697407245636"/>
    <n v="183.02490740162983"/>
    <n v="1464.1992592130387"/>
  </r>
  <r>
    <s v="SO11600"/>
    <x v="130"/>
    <x v="1"/>
    <x v="1"/>
    <n v="1"/>
    <x v="22"/>
    <n v="171"/>
    <s v="Peoria City"/>
    <x v="3"/>
    <x v="8"/>
    <n v="104291"/>
    <m/>
    <n v="42041"/>
    <n v="9"/>
    <x v="0"/>
    <x v="0"/>
    <n v="7"/>
    <n v="317.15094208717346"/>
    <n v="226.53638720512393"/>
    <n v="2220.0565946102142"/>
    <n v="90.614554882049532"/>
    <n v="634.3018841743467"/>
  </r>
  <r>
    <s v="SO11601"/>
    <x v="121"/>
    <x v="3"/>
    <x v="1"/>
    <n v="4"/>
    <x v="14"/>
    <n v="225"/>
    <s v="Springfield"/>
    <x v="3"/>
    <x v="26"/>
    <n v="166810"/>
    <m/>
    <n v="33557"/>
    <n v="26"/>
    <x v="1"/>
    <x v="1"/>
    <n v="4"/>
    <n v="370.55992430448532"/>
    <n v="264.68566021748956"/>
    <n v="1482.2396972179413"/>
    <n v="105.87426408699577"/>
    <n v="423.49705634798306"/>
  </r>
  <r>
    <s v="SO11602"/>
    <x v="12"/>
    <x v="1"/>
    <x v="3"/>
    <n v="6"/>
    <x v="5"/>
    <n v="130"/>
    <s v="Palm Bay"/>
    <x v="3"/>
    <x v="16"/>
    <n v="107888"/>
    <m/>
    <n v="43163"/>
    <n v="21"/>
    <x v="45"/>
    <x v="4"/>
    <n v="3"/>
    <n v="424.71963536739349"/>
    <n v="303.37116811956679"/>
    <n v="1274.1589061021805"/>
    <n v="121.3484672478267"/>
    <n v="364.04540174348011"/>
  </r>
  <r>
    <s v="SO11603"/>
    <x v="143"/>
    <x v="2"/>
    <x v="2"/>
    <n v="1"/>
    <x v="22"/>
    <n v="281"/>
    <s v="Columbus"/>
    <x v="3"/>
    <x v="22"/>
    <n v="850106"/>
    <m/>
    <n v="45659"/>
    <n v="46"/>
    <x v="16"/>
    <x v="4"/>
    <n v="3"/>
    <n v="214.01802903413773"/>
    <n v="152.87002073866981"/>
    <n v="642.05408710241318"/>
    <n v="61.148008295467918"/>
    <n v="183.44402488640375"/>
  </r>
  <r>
    <s v="SO11604"/>
    <x v="18"/>
    <x v="3"/>
    <x v="0"/>
    <n v="24"/>
    <x v="11"/>
    <n v="28"/>
    <s v="Downey"/>
    <x v="2"/>
    <x v="2"/>
    <n v="114219"/>
    <m/>
    <n v="62897"/>
    <n v="8"/>
    <x v="3"/>
    <x v="2"/>
    <n v="3"/>
    <n v="207.97776746749878"/>
    <n v="148.55554819107056"/>
    <n v="623.93330240249634"/>
    <n v="59.422219276428223"/>
    <n v="178.26665782928467"/>
  </r>
  <r>
    <s v="SO11605"/>
    <x v="46"/>
    <x v="1"/>
    <x v="2"/>
    <n v="25"/>
    <x v="21"/>
    <n v="69"/>
    <s v="San Buenaventura (Ventura)"/>
    <x v="0"/>
    <x v="2"/>
    <n v="109708"/>
    <m/>
    <n v="66995"/>
    <n v="42"/>
    <x v="19"/>
    <x v="5"/>
    <n v="10"/>
    <n v="480.97129386663437"/>
    <n v="343.55092419045315"/>
    <n v="4809.7129386663437"/>
    <n v="137.42036967618122"/>
    <n v="1374.2036967618124"/>
  </r>
  <r>
    <s v="SO11606"/>
    <x v="30"/>
    <x v="0"/>
    <x v="3"/>
    <n v="13"/>
    <x v="18"/>
    <n v="236"/>
    <s v="Wilmington"/>
    <x v="1"/>
    <x v="17"/>
    <n v="115933"/>
    <m/>
    <n v="42128"/>
    <n v="33"/>
    <x v="6"/>
    <x v="4"/>
    <n v="9"/>
    <n v="369.05998957157135"/>
    <n v="263.61427826540813"/>
    <n v="3321.5399061441422"/>
    <n v="105.44571130616322"/>
    <n v="949.01140175546902"/>
  </r>
  <r>
    <s v="SO11607"/>
    <x v="72"/>
    <x v="0"/>
    <x v="1"/>
    <n v="7"/>
    <x v="6"/>
    <n v="31"/>
    <s v="Elk Grove"/>
    <x v="2"/>
    <x v="2"/>
    <n v="166913"/>
    <m/>
    <n v="79487"/>
    <n v="26"/>
    <x v="1"/>
    <x v="1"/>
    <n v="8"/>
    <n v="180.52357774972916"/>
    <n v="128.94541267837798"/>
    <n v="1444.1886219978333"/>
    <n v="51.578165071351179"/>
    <n v="412.62532057080944"/>
  </r>
  <r>
    <s v="SO11608"/>
    <x v="4"/>
    <x v="3"/>
    <x v="3"/>
    <n v="9"/>
    <x v="3"/>
    <n v="289"/>
    <s v="Gresham"/>
    <x v="2"/>
    <x v="6"/>
    <n v="110553"/>
    <m/>
    <n v="46956"/>
    <n v="31"/>
    <x v="42"/>
    <x v="4"/>
    <n v="5"/>
    <n v="534.13128733634949"/>
    <n v="381.52234809739252"/>
    <n v="2670.6564366817474"/>
    <n v="152.60893923895696"/>
    <n v="763.04469619478482"/>
  </r>
  <r>
    <s v="SO11609"/>
    <x v="50"/>
    <x v="4"/>
    <x v="3"/>
    <n v="15"/>
    <x v="4"/>
    <n v="110"/>
    <s v="Stamford (Town)"/>
    <x v="2"/>
    <x v="3"/>
    <n v="128874"/>
    <m/>
    <n v="79359"/>
    <n v="5"/>
    <x v="11"/>
    <x v="5"/>
    <n v="4"/>
    <n v="453.75023621320724"/>
    <n v="324.10731158086236"/>
    <n v="1815.000944852829"/>
    <n v="129.64292463234489"/>
    <n v="518.57169852937955"/>
  </r>
  <r>
    <s v="SO11610"/>
    <x v="133"/>
    <x v="1"/>
    <x v="1"/>
    <n v="12"/>
    <x v="2"/>
    <n v="306"/>
    <s v="Nashville"/>
    <x v="2"/>
    <x v="20"/>
    <n v="678889"/>
    <m/>
    <n v="41759"/>
    <n v="18"/>
    <x v="17"/>
    <x v="0"/>
    <n v="9"/>
    <n v="227.25465667247772"/>
    <n v="162.32475476605552"/>
    <n v="2045.2919100522995"/>
    <n v="64.929901906422202"/>
    <n v="584.36911715779979"/>
  </r>
  <r>
    <s v="SO11611"/>
    <x v="136"/>
    <x v="0"/>
    <x v="1"/>
    <n v="11"/>
    <x v="20"/>
    <n v="73"/>
    <s v="San Mateo"/>
    <x v="0"/>
    <x v="2"/>
    <n v="103536"/>
    <m/>
    <n v="90208"/>
    <n v="40"/>
    <x v="36"/>
    <x v="4"/>
    <n v="10"/>
    <n v="399.59509402513504"/>
    <n v="285.42506716081078"/>
    <n v="3995.9509402513504"/>
    <n v="114.17002686432426"/>
    <n v="1141.7002686432425"/>
  </r>
  <r>
    <s v="SO11612"/>
    <x v="40"/>
    <x v="2"/>
    <x v="3"/>
    <n v="1"/>
    <x v="22"/>
    <n v="238"/>
    <s v="Fargo"/>
    <x v="3"/>
    <x v="37"/>
    <n v="118523"/>
    <m/>
    <n v="46175"/>
    <n v="45"/>
    <x v="44"/>
    <x v="4"/>
    <n v="10"/>
    <n v="621.20018577575684"/>
    <n v="443.71441841125488"/>
    <n v="6212.0018577575684"/>
    <n v="177.48576736450195"/>
    <n v="1774.8576736450195"/>
  </r>
  <r>
    <s v="SO11613"/>
    <x v="17"/>
    <x v="1"/>
    <x v="1"/>
    <n v="5"/>
    <x v="19"/>
    <n v="129"/>
    <s v="Orlando"/>
    <x v="0"/>
    <x v="16"/>
    <n v="270934"/>
    <m/>
    <n v="42318"/>
    <n v="33"/>
    <x v="6"/>
    <x v="4"/>
    <n v="2"/>
    <n v="589.9431990981102"/>
    <n v="421.387999355793"/>
    <n v="1179.8863981962204"/>
    <n v="168.5551997423172"/>
    <n v="337.1103994846344"/>
  </r>
  <r>
    <s v="SO11614"/>
    <x v="146"/>
    <x v="4"/>
    <x v="3"/>
    <n v="15"/>
    <x v="4"/>
    <n v="6"/>
    <s v="Chandler"/>
    <x v="2"/>
    <x v="9"/>
    <n v="260828"/>
    <m/>
    <n v="72695"/>
    <n v="8"/>
    <x v="3"/>
    <x v="2"/>
    <n v="3"/>
    <n v="254.72679340839386"/>
    <n v="181.94770957742421"/>
    <n v="764.18038022518158"/>
    <n v="72.779083830969654"/>
    <n v="218.33725149290896"/>
  </r>
  <r>
    <s v="SO11615"/>
    <x v="44"/>
    <x v="1"/>
    <x v="0"/>
    <n v="2"/>
    <x v="16"/>
    <n v="324"/>
    <s v="Irving"/>
    <x v="3"/>
    <x v="1"/>
    <n v="236607"/>
    <m/>
    <n v="52154"/>
    <n v="41"/>
    <x v="41"/>
    <x v="9"/>
    <n v="2"/>
    <n v="637.27560764551163"/>
    <n v="455.19686260393689"/>
    <n v="1274.5512152910233"/>
    <n v="182.07874504157473"/>
    <n v="364.15749008314947"/>
  </r>
  <r>
    <s v="SO11616"/>
    <x v="127"/>
    <x v="1"/>
    <x v="2"/>
    <n v="3"/>
    <x v="15"/>
    <n v="54"/>
    <s v="Oceanside"/>
    <x v="1"/>
    <x v="2"/>
    <n v="175691"/>
    <m/>
    <n v="57703"/>
    <n v="47"/>
    <x v="10"/>
    <x v="6"/>
    <n v="2"/>
    <n v="576.11787343025208"/>
    <n v="411.51276673589439"/>
    <n v="1152.2357468605042"/>
    <n v="164.60510669435769"/>
    <n v="329.21021338871537"/>
  </r>
  <r>
    <s v="SO11617"/>
    <x v="140"/>
    <x v="4"/>
    <x v="1"/>
    <n v="6"/>
    <x v="5"/>
    <n v="164"/>
    <s v="Maine"/>
    <x v="3"/>
    <x v="8"/>
    <n v="136667"/>
    <m/>
    <n v="65608"/>
    <n v="27"/>
    <x v="34"/>
    <x v="4"/>
    <n v="10"/>
    <n v="349.56245058774948"/>
    <n v="249.68746470553535"/>
    <n v="3495.6245058774948"/>
    <n v="99.874985882214133"/>
    <n v="998.74985882214128"/>
  </r>
  <r>
    <s v="SO11618"/>
    <x v="96"/>
    <x v="0"/>
    <x v="3"/>
    <n v="5"/>
    <x v="19"/>
    <n v="73"/>
    <s v="San Mateo"/>
    <x v="0"/>
    <x v="2"/>
    <n v="103536"/>
    <m/>
    <n v="90208"/>
    <n v="38"/>
    <x v="24"/>
    <x v="5"/>
    <n v="8"/>
    <n v="224.00209558010101"/>
    <n v="160.0014968429293"/>
    <n v="1792.0167646408081"/>
    <n v="64.000598737171714"/>
    <n v="512.00478989737371"/>
  </r>
  <r>
    <s v="SO11619"/>
    <x v="21"/>
    <x v="4"/>
    <x v="1"/>
    <n v="12"/>
    <x v="2"/>
    <n v="65"/>
    <s v="Roseville"/>
    <x v="2"/>
    <x v="2"/>
    <n v="130269"/>
    <m/>
    <n v="75867"/>
    <n v="21"/>
    <x v="45"/>
    <x v="4"/>
    <n v="9"/>
    <n v="605.30053120851517"/>
    <n v="432.35752229179656"/>
    <n v="5447.7047808766365"/>
    <n v="172.94300891671861"/>
    <n v="1556.4870802504674"/>
  </r>
  <r>
    <s v="SO11620"/>
    <x v="131"/>
    <x v="0"/>
    <x v="1"/>
    <n v="17"/>
    <x v="17"/>
    <n v="357"/>
    <s v="Bellevue"/>
    <x v="3"/>
    <x v="0"/>
    <n v="139820"/>
    <m/>
    <n v="94638"/>
    <n v="47"/>
    <x v="10"/>
    <x v="6"/>
    <n v="8"/>
    <n v="167.74061250686646"/>
    <n v="119.81472321919033"/>
    <n v="1341.9249000549316"/>
    <n v="47.925889287676128"/>
    <n v="383.40711430140902"/>
  </r>
  <r>
    <s v="SO11621"/>
    <x v="18"/>
    <x v="3"/>
    <x v="1"/>
    <n v="20"/>
    <x v="1"/>
    <n v="32"/>
    <s v="El Monte"/>
    <x v="1"/>
    <x v="2"/>
    <n v="116732"/>
    <m/>
    <n v="38085"/>
    <n v="28"/>
    <x v="8"/>
    <x v="6"/>
    <n v="2"/>
    <n v="206.85170406103134"/>
    <n v="147.75121718645096"/>
    <n v="413.70340812206268"/>
    <n v="59.100486874580383"/>
    <n v="118.20097374916077"/>
  </r>
  <r>
    <s v="SO11622"/>
    <x v="29"/>
    <x v="3"/>
    <x v="0"/>
    <n v="6"/>
    <x v="5"/>
    <n v="71"/>
    <s v="San Francisco"/>
    <x v="3"/>
    <x v="2"/>
    <n v="864816"/>
    <m/>
    <n v="81294"/>
    <n v="45"/>
    <x v="44"/>
    <x v="4"/>
    <n v="8"/>
    <n v="371.91192305088043"/>
    <n v="265.65137360777175"/>
    <n v="2975.2953844070435"/>
    <n v="106.26054944310869"/>
    <n v="850.08439554486949"/>
  </r>
  <r>
    <s v="SO11623"/>
    <x v="24"/>
    <x v="4"/>
    <x v="1"/>
    <n v="19"/>
    <x v="0"/>
    <n v="265"/>
    <s v="Islip"/>
    <x v="0"/>
    <x v="12"/>
    <n v="336113"/>
    <m/>
    <n v="86864"/>
    <n v="32"/>
    <x v="32"/>
    <x v="4"/>
    <n v="8"/>
    <n v="626.48828512430191"/>
    <n v="447.49163223164425"/>
    <n v="5011.9062809944153"/>
    <n v="178.99665289265766"/>
    <n v="1431.9732231412613"/>
  </r>
  <r>
    <s v="SO11624"/>
    <x v="102"/>
    <x v="3"/>
    <x v="1"/>
    <n v="25"/>
    <x v="21"/>
    <n v="9"/>
    <s v="Mesa"/>
    <x v="0"/>
    <x v="9"/>
    <n v="471825"/>
    <m/>
    <n v="48809"/>
    <n v="25"/>
    <x v="12"/>
    <x v="6"/>
    <n v="10"/>
    <n v="337.67564177513123"/>
    <n v="241.19688698223661"/>
    <n v="3376.7564177513123"/>
    <n v="96.47875479289462"/>
    <n v="964.7875479289462"/>
  </r>
  <r>
    <s v="SO11625"/>
    <x v="81"/>
    <x v="3"/>
    <x v="2"/>
    <n v="17"/>
    <x v="17"/>
    <n v="45"/>
    <s v="Jurupa Valley"/>
    <x v="3"/>
    <x v="2"/>
    <n v="100314"/>
    <m/>
    <n v="57749"/>
    <n v="29"/>
    <x v="28"/>
    <x v="9"/>
    <n v="5"/>
    <n v="624.80174320936203"/>
    <n v="446.28695943525861"/>
    <n v="3124.0087160468102"/>
    <n v="178.51478377410342"/>
    <n v="892.5739188705171"/>
  </r>
  <r>
    <s v="SO11626"/>
    <x v="43"/>
    <x v="4"/>
    <x v="0"/>
    <n v="12"/>
    <x v="2"/>
    <n v="273"/>
    <s v="Smithtown"/>
    <x v="2"/>
    <x v="12"/>
    <n v="118275"/>
    <m/>
    <n v="112693"/>
    <n v="16"/>
    <x v="27"/>
    <x v="2"/>
    <n v="10"/>
    <n v="468.04642474651337"/>
    <n v="334.31887481893813"/>
    <n v="4680.4642474651337"/>
    <n v="133.72754992757524"/>
    <n v="1337.2754992757523"/>
  </r>
  <r>
    <s v="SO11627"/>
    <x v="64"/>
    <x v="3"/>
    <x v="1"/>
    <n v="17"/>
    <x v="17"/>
    <n v="119"/>
    <s v="Fort Lauderdale"/>
    <x v="3"/>
    <x v="16"/>
    <n v="178590"/>
    <m/>
    <n v="50778"/>
    <n v="20"/>
    <x v="23"/>
    <x v="2"/>
    <n v="7"/>
    <n v="421.38092261552811"/>
    <n v="300.98637329680582"/>
    <n v="2949.6664583086967"/>
    <n v="120.39454931872228"/>
    <n v="842.76184523105599"/>
  </r>
  <r>
    <s v="SO11628"/>
    <x v="137"/>
    <x v="4"/>
    <x v="2"/>
    <n v="16"/>
    <x v="25"/>
    <n v="254"/>
    <s v="Paradise"/>
    <x v="1"/>
    <x v="10"/>
    <n v="223182"/>
    <m/>
    <n v="43911"/>
    <n v="36"/>
    <x v="39"/>
    <x v="3"/>
    <n v="8"/>
    <n v="327.35930156707764"/>
    <n v="233.82807254791263"/>
    <n v="2618.8744125366211"/>
    <n v="93.531229019165011"/>
    <n v="748.24983215332009"/>
  </r>
  <r>
    <s v="SO11629"/>
    <x v="147"/>
    <x v="0"/>
    <x v="3"/>
    <n v="17"/>
    <x v="17"/>
    <n v="355"/>
    <s v="Richmond"/>
    <x v="3"/>
    <x v="13"/>
    <n v="220289"/>
    <m/>
    <n v="40758"/>
    <n v="32"/>
    <x v="32"/>
    <x v="4"/>
    <n v="7"/>
    <n v="152.9160470366478"/>
    <n v="109.22574788331985"/>
    <n v="1070.4123292565346"/>
    <n v="43.690299153327942"/>
    <n v="305.83209407329559"/>
  </r>
  <r>
    <s v="SO11630"/>
    <x v="69"/>
    <x v="4"/>
    <x v="3"/>
    <n v="22"/>
    <x v="12"/>
    <n v="346"/>
    <s v="Salt Lake City"/>
    <x v="3"/>
    <x v="31"/>
    <n v="192672"/>
    <m/>
    <n v="47243"/>
    <n v="7"/>
    <x v="31"/>
    <x v="7"/>
    <n v="8"/>
    <n v="511.45766365528107"/>
    <n v="365.32690261091506"/>
    <n v="4091.6613092422485"/>
    <n v="146.13076104436601"/>
    <n v="1169.0460883549281"/>
  </r>
  <r>
    <s v="SO11631"/>
    <x v="123"/>
    <x v="3"/>
    <x v="1"/>
    <n v="10"/>
    <x v="9"/>
    <n v="291"/>
    <s v="Portland"/>
    <x v="1"/>
    <x v="6"/>
    <n v="632309"/>
    <m/>
    <n v="55003"/>
    <n v="11"/>
    <x v="43"/>
    <x v="4"/>
    <n v="8"/>
    <n v="525.13475471735001"/>
    <n v="375.09625336953576"/>
    <n v="4201.0780377388"/>
    <n v="150.03850134781425"/>
    <n v="1200.308010782514"/>
  </r>
  <r>
    <s v="SO11632"/>
    <x v="27"/>
    <x v="4"/>
    <x v="2"/>
    <n v="1"/>
    <x v="22"/>
    <n v="128"/>
    <s v="Miramar"/>
    <x v="3"/>
    <x v="16"/>
    <n v="137132"/>
    <m/>
    <n v="65282"/>
    <n v="46"/>
    <x v="16"/>
    <x v="4"/>
    <n v="5"/>
    <n v="441.38515877723694"/>
    <n v="315.27511341231212"/>
    <n v="2206.9257938861847"/>
    <n v="126.11004536492482"/>
    <n v="630.55022682462413"/>
  </r>
  <r>
    <s v="SO11633"/>
    <x v="147"/>
    <x v="0"/>
    <x v="2"/>
    <n v="25"/>
    <x v="21"/>
    <n v="14"/>
    <s v="Tempe"/>
    <x v="0"/>
    <x v="9"/>
    <n v="175826"/>
    <m/>
    <n v="49012"/>
    <n v="22"/>
    <x v="2"/>
    <x v="2"/>
    <n v="7"/>
    <n v="163.22641485929489"/>
    <n v="116.59029632806779"/>
    <n v="1142.5849040150642"/>
    <n v="46.636118531227098"/>
    <n v="326.45282971858967"/>
  </r>
  <r>
    <s v="SO11634"/>
    <x v="71"/>
    <x v="2"/>
    <x v="3"/>
    <n v="7"/>
    <x v="6"/>
    <n v="309"/>
    <s v="Arlington"/>
    <x v="2"/>
    <x v="1"/>
    <n v="388125"/>
    <m/>
    <n v="53326"/>
    <n v="31"/>
    <x v="42"/>
    <x v="4"/>
    <n v="5"/>
    <n v="550.61274182796478"/>
    <n v="393.29481559140345"/>
    <n v="2753.0637091398239"/>
    <n v="157.31792623656133"/>
    <n v="786.58963118280667"/>
  </r>
  <r>
    <s v="SO11635"/>
    <x v="103"/>
    <x v="3"/>
    <x v="0"/>
    <n v="10"/>
    <x v="9"/>
    <n v="7"/>
    <s v="Gilbert"/>
    <x v="1"/>
    <x v="9"/>
    <n v="247542"/>
    <m/>
    <n v="82424"/>
    <n v="12"/>
    <x v="38"/>
    <x v="5"/>
    <n v="8"/>
    <n v="322.66097527742386"/>
    <n v="230.47212519815992"/>
    <n v="2581.2878022193909"/>
    <n v="92.188850079263943"/>
    <n v="737.51080063411155"/>
  </r>
  <r>
    <s v="SO11636"/>
    <x v="66"/>
    <x v="2"/>
    <x v="2"/>
    <n v="10"/>
    <x v="9"/>
    <n v="54"/>
    <s v="Oceanside"/>
    <x v="1"/>
    <x v="2"/>
    <n v="175691"/>
    <m/>
    <n v="57703"/>
    <n v="18"/>
    <x v="17"/>
    <x v="0"/>
    <n v="1"/>
    <n v="427.08213186264038"/>
    <n v="305.05866561617171"/>
    <n v="427.08213186264038"/>
    <n v="122.02346624646867"/>
    <n v="122.02346624646867"/>
  </r>
  <r>
    <s v="SO11637"/>
    <x v="38"/>
    <x v="2"/>
    <x v="0"/>
    <n v="21"/>
    <x v="7"/>
    <n v="170"/>
    <s v="Peoria"/>
    <x v="2"/>
    <x v="8"/>
    <n v="115070"/>
    <m/>
    <n v="45552"/>
    <n v="47"/>
    <x v="10"/>
    <x v="6"/>
    <n v="3"/>
    <n v="192.55859130620956"/>
    <n v="137.54185093300683"/>
    <n v="577.67577391862869"/>
    <n v="55.016740373202737"/>
    <n v="165.05022111960821"/>
  </r>
  <r>
    <s v="SO11638"/>
    <x v="112"/>
    <x v="4"/>
    <x v="1"/>
    <n v="7"/>
    <x v="6"/>
    <n v="134"/>
    <s v="Spring Hill"/>
    <x v="2"/>
    <x v="16"/>
    <n v="100270"/>
    <m/>
    <n v="41308"/>
    <n v="8"/>
    <x v="3"/>
    <x v="2"/>
    <n v="9"/>
    <n v="628.59692537784576"/>
    <n v="448.99780384131844"/>
    <n v="5657.3723284006119"/>
    <n v="179.59912153652732"/>
    <n v="1616.3920938287458"/>
  </r>
  <r>
    <s v="SO11639"/>
    <x v="26"/>
    <x v="2"/>
    <x v="1"/>
    <n v="3"/>
    <x v="15"/>
    <n v="111"/>
    <s v="Waterbury"/>
    <x v="1"/>
    <x v="3"/>
    <n v="108802"/>
    <m/>
    <n v="40467"/>
    <n v="37"/>
    <x v="40"/>
    <x v="7"/>
    <n v="7"/>
    <n v="217.01628595590591"/>
    <n v="155.0116328256471"/>
    <n v="1519.1140016913414"/>
    <n v="62.004653130258816"/>
    <n v="434.03257191181171"/>
  </r>
  <r>
    <s v="SO11640"/>
    <x v="23"/>
    <x v="3"/>
    <x v="0"/>
    <n v="11"/>
    <x v="20"/>
    <n v="2"/>
    <s v="Huntsville"/>
    <x v="0"/>
    <x v="30"/>
    <n v="190582"/>
    <m/>
    <n v="48775"/>
    <n v="2"/>
    <x v="46"/>
    <x v="4"/>
    <n v="1"/>
    <n v="484.34261584281921"/>
    <n v="345.95901131629944"/>
    <n v="484.34261584281921"/>
    <n v="138.38360452651978"/>
    <n v="138.38360452651978"/>
  </r>
  <r>
    <s v="SO11641"/>
    <x v="48"/>
    <x v="4"/>
    <x v="3"/>
    <n v="12"/>
    <x v="2"/>
    <n v="15"/>
    <s v="Tucson"/>
    <x v="2"/>
    <x v="9"/>
    <n v="531641"/>
    <m/>
    <n v="37149"/>
    <n v="27"/>
    <x v="34"/>
    <x v="4"/>
    <n v="5"/>
    <n v="424.04789131879807"/>
    <n v="302.89135094199861"/>
    <n v="2120.2394565939903"/>
    <n v="121.15654037679946"/>
    <n v="605.78270188399733"/>
  </r>
  <r>
    <s v="SO11642"/>
    <x v="41"/>
    <x v="3"/>
    <x v="2"/>
    <n v="7"/>
    <x v="6"/>
    <n v="161"/>
    <s v="Joliet"/>
    <x v="2"/>
    <x v="8"/>
    <n v="147861"/>
    <m/>
    <n v="60976"/>
    <n v="2"/>
    <x v="46"/>
    <x v="4"/>
    <n v="9"/>
    <n v="352.56676948070526"/>
    <n v="251.83340677193235"/>
    <n v="3173.1009253263474"/>
    <n v="100.73336270877292"/>
    <n v="906.60026437895624"/>
  </r>
  <r>
    <s v="SO11643"/>
    <x v="101"/>
    <x v="0"/>
    <x v="2"/>
    <n v="6"/>
    <x v="5"/>
    <n v="337"/>
    <s v="Richardson"/>
    <x v="3"/>
    <x v="1"/>
    <n v="110815"/>
    <m/>
    <n v="72427"/>
    <n v="31"/>
    <x v="42"/>
    <x v="4"/>
    <n v="1"/>
    <n v="416.04352122545242"/>
    <n v="297.17394373246606"/>
    <n v="416.04352122545242"/>
    <n v="118.86957749298637"/>
    <n v="118.86957749298637"/>
  </r>
  <r>
    <s v="SO11644"/>
    <x v="72"/>
    <x v="0"/>
    <x v="2"/>
    <n v="21"/>
    <x v="7"/>
    <n v="326"/>
    <s v="Laredo"/>
    <x v="2"/>
    <x v="1"/>
    <n v="255473"/>
    <m/>
    <n v="39711"/>
    <n v="11"/>
    <x v="43"/>
    <x v="4"/>
    <n v="8"/>
    <n v="396.70060729980469"/>
    <n v="283.35757664271767"/>
    <n v="3173.6048583984375"/>
    <n v="113.34303065708701"/>
    <n v="906.7442452566961"/>
  </r>
  <r>
    <s v="SO11645"/>
    <x v="63"/>
    <x v="1"/>
    <x v="3"/>
    <n v="13"/>
    <x v="18"/>
    <n v="158"/>
    <s v="Elgin"/>
    <x v="1"/>
    <x v="8"/>
    <n v="112111"/>
    <m/>
    <n v="60499"/>
    <n v="46"/>
    <x v="16"/>
    <x v="4"/>
    <n v="1"/>
    <n v="285.90482515096664"/>
    <n v="204.21773225069046"/>
    <n v="285.90482515096664"/>
    <n v="81.687092900276184"/>
    <n v="81.687092900276184"/>
  </r>
  <r>
    <s v="SO11646"/>
    <x v="144"/>
    <x v="0"/>
    <x v="3"/>
    <n v="1"/>
    <x v="22"/>
    <n v="141"/>
    <s v="Augusta"/>
    <x v="3"/>
    <x v="14"/>
    <n v="201793"/>
    <m/>
    <n v="39464"/>
    <n v="11"/>
    <x v="43"/>
    <x v="4"/>
    <n v="9"/>
    <n v="592.45324337482452"/>
    <n v="423.18088812487468"/>
    <n v="5332.0791903734207"/>
    <n v="169.27235524994984"/>
    <n v="1523.4511972495486"/>
  </r>
  <r>
    <s v="SO11647"/>
    <x v="124"/>
    <x v="0"/>
    <x v="3"/>
    <n v="16"/>
    <x v="25"/>
    <n v="355"/>
    <s v="Richmond"/>
    <x v="1"/>
    <x v="13"/>
    <n v="220289"/>
    <m/>
    <n v="40758"/>
    <n v="7"/>
    <x v="31"/>
    <x v="7"/>
    <n v="3"/>
    <n v="345.26227337121964"/>
    <n v="246.61590955087118"/>
    <n v="1035.7868201136589"/>
    <n v="98.646363820348455"/>
    <n v="295.93909146104534"/>
  </r>
  <r>
    <s v="SO11648"/>
    <x v="145"/>
    <x v="2"/>
    <x v="3"/>
    <n v="16"/>
    <x v="25"/>
    <n v="119"/>
    <s v="Fort Lauderdale"/>
    <x v="1"/>
    <x v="16"/>
    <n v="178590"/>
    <m/>
    <n v="50778"/>
    <n v="41"/>
    <x v="41"/>
    <x v="9"/>
    <n v="8"/>
    <n v="290.65982937812805"/>
    <n v="207.61416384152005"/>
    <n v="2325.2786350250244"/>
    <n v="83.045665536607999"/>
    <n v="664.36532429286399"/>
  </r>
  <r>
    <s v="SO11649"/>
    <x v="51"/>
    <x v="0"/>
    <x v="1"/>
    <n v="3"/>
    <x v="15"/>
    <n v="228"/>
    <s v="Billings"/>
    <x v="1"/>
    <x v="44"/>
    <n v="110263"/>
    <m/>
    <n v="51012"/>
    <n v="45"/>
    <x v="44"/>
    <x v="4"/>
    <n v="5"/>
    <n v="181.43072336912155"/>
    <n v="129.59337383508682"/>
    <n v="907.15361684560776"/>
    <n v="51.837349534034729"/>
    <n v="259.18674767017365"/>
  </r>
  <r>
    <s v="SO11650"/>
    <x v="30"/>
    <x v="0"/>
    <x v="1"/>
    <n v="5"/>
    <x v="19"/>
    <n v="206"/>
    <s v="Boston"/>
    <x v="0"/>
    <x v="29"/>
    <n v="667137"/>
    <m/>
    <n v="55777"/>
    <n v="38"/>
    <x v="24"/>
    <x v="5"/>
    <n v="7"/>
    <n v="294.9148553609848"/>
    <n v="210.65346811498915"/>
    <n v="2064.4039875268936"/>
    <n v="84.26138724599565"/>
    <n v="589.8297107219696"/>
  </r>
  <r>
    <s v="SO11651"/>
    <x v="105"/>
    <x v="4"/>
    <x v="1"/>
    <n v="13"/>
    <x v="18"/>
    <n v="160"/>
    <s v="Hanover"/>
    <x v="1"/>
    <x v="8"/>
    <n v="101296"/>
    <m/>
    <n v="73620"/>
    <n v="3"/>
    <x v="29"/>
    <x v="1"/>
    <n v="1"/>
    <n v="190.0095174908638"/>
    <n v="135.72108392204558"/>
    <n v="190.0095174908638"/>
    <n v="54.28843356881822"/>
    <n v="54.28843356881822"/>
  </r>
  <r>
    <s v="SO11652"/>
    <x v="114"/>
    <x v="4"/>
    <x v="1"/>
    <n v="6"/>
    <x v="5"/>
    <n v="61"/>
    <s v="Rancho Cucamonga"/>
    <x v="3"/>
    <x v="2"/>
    <n v="175236"/>
    <m/>
    <n v="77396"/>
    <n v="17"/>
    <x v="33"/>
    <x v="5"/>
    <n v="8"/>
    <n v="518.27185678482056"/>
    <n v="370.19418341772899"/>
    <n v="4146.1748542785645"/>
    <n v="148.07767336709156"/>
    <n v="1184.6213869367325"/>
  </r>
  <r>
    <s v="SO11653"/>
    <x v="13"/>
    <x v="0"/>
    <x v="3"/>
    <n v="24"/>
    <x v="11"/>
    <n v="227"/>
    <s v="Jackson"/>
    <x v="2"/>
    <x v="43"/>
    <n v="170674"/>
    <m/>
    <n v="32250"/>
    <n v="43"/>
    <x v="13"/>
    <x v="4"/>
    <n v="7"/>
    <n v="338.28336185216904"/>
    <n v="241.63097275154934"/>
    <n v="2367.9835329651833"/>
    <n v="96.6523891006197"/>
    <n v="676.56672370433785"/>
  </r>
  <r>
    <s v="SO11654"/>
    <x v="20"/>
    <x v="1"/>
    <x v="3"/>
    <n v="5"/>
    <x v="19"/>
    <n v="95"/>
    <s v="Denver"/>
    <x v="0"/>
    <x v="19"/>
    <n v="682545"/>
    <m/>
    <n v="53637"/>
    <n v="43"/>
    <x v="13"/>
    <x v="4"/>
    <n v="4"/>
    <n v="436.54077780246735"/>
    <n v="311.81484128747667"/>
    <n v="1746.1631112098694"/>
    <n v="124.72593651499068"/>
    <n v="498.90374605996271"/>
  </r>
  <r>
    <s v="SO11655"/>
    <x v="40"/>
    <x v="2"/>
    <x v="1"/>
    <n v="16"/>
    <x v="25"/>
    <n v="194"/>
    <s v="Kansas City"/>
    <x v="1"/>
    <x v="15"/>
    <n v="151306"/>
    <m/>
    <n v="38749"/>
    <n v="4"/>
    <x v="14"/>
    <x v="7"/>
    <n v="4"/>
    <n v="558.83023649454117"/>
    <n v="399.16445463895798"/>
    <n v="2235.3209459781647"/>
    <n v="159.66578185558319"/>
    <n v="638.66312742233276"/>
  </r>
  <r>
    <s v="SO11656"/>
    <x v="146"/>
    <x v="4"/>
    <x v="0"/>
    <n v="3"/>
    <x v="15"/>
    <n v="221"/>
    <s v="St. Paul"/>
    <x v="1"/>
    <x v="39"/>
    <n v="300851"/>
    <m/>
    <n v="48757"/>
    <n v="26"/>
    <x v="1"/>
    <x v="1"/>
    <n v="5"/>
    <n v="161.96424078941345"/>
    <n v="115.68874342100962"/>
    <n v="809.82120394706726"/>
    <n v="46.275497368403833"/>
    <n v="231.37748684201915"/>
  </r>
  <r>
    <s v="SO11657"/>
    <x v="72"/>
    <x v="0"/>
    <x v="1"/>
    <n v="24"/>
    <x v="11"/>
    <n v="152"/>
    <s v="Aurora (Township)"/>
    <x v="2"/>
    <x v="8"/>
    <n v="148308"/>
    <m/>
    <n v="49797"/>
    <n v="39"/>
    <x v="25"/>
    <x v="1"/>
    <n v="6"/>
    <n v="283.99258679151535"/>
    <n v="202.85184770822525"/>
    <n v="1703.9555207490921"/>
    <n v="81.1407390832901"/>
    <n v="486.8444344997406"/>
  </r>
  <r>
    <s v="SO11658"/>
    <x v="82"/>
    <x v="3"/>
    <x v="1"/>
    <n v="9"/>
    <x v="3"/>
    <n v="302"/>
    <s v="Clarksville"/>
    <x v="2"/>
    <x v="20"/>
    <n v="149176"/>
    <m/>
    <n v="46947"/>
    <n v="41"/>
    <x v="41"/>
    <x v="9"/>
    <n v="3"/>
    <n v="587.30397212505341"/>
    <n v="419.50283723218104"/>
    <n v="1761.9119163751602"/>
    <n v="167.80113489287237"/>
    <n v="503.40340467861711"/>
  </r>
  <r>
    <s v="SO11659"/>
    <x v="20"/>
    <x v="1"/>
    <x v="2"/>
    <n v="22"/>
    <x v="12"/>
    <n v="92"/>
    <s v="Boulder"/>
    <x v="3"/>
    <x v="19"/>
    <n v="107349"/>
    <m/>
    <n v="58484"/>
    <n v="13"/>
    <x v="9"/>
    <x v="7"/>
    <n v="6"/>
    <n v="268.11804610490799"/>
    <n v="191.51289007493429"/>
    <n v="1608.7082766294479"/>
    <n v="76.605156029973699"/>
    <n v="459.63093617984219"/>
  </r>
  <r>
    <s v="SO11660"/>
    <x v="18"/>
    <x v="3"/>
    <x v="0"/>
    <n v="9"/>
    <x v="3"/>
    <n v="158"/>
    <s v="Elgin"/>
    <x v="2"/>
    <x v="8"/>
    <n v="112111"/>
    <m/>
    <n v="60499"/>
    <n v="2"/>
    <x v="46"/>
    <x v="4"/>
    <n v="2"/>
    <n v="173.61863422393799"/>
    <n v="124.01331015995571"/>
    <n v="347.23726844787598"/>
    <n v="49.60532406398228"/>
    <n v="99.210648127964561"/>
  </r>
  <r>
    <s v="SO11661"/>
    <x v="96"/>
    <x v="0"/>
    <x v="0"/>
    <n v="16"/>
    <x v="25"/>
    <n v="62"/>
    <s v="Rialto"/>
    <x v="1"/>
    <x v="2"/>
    <n v="103132"/>
    <m/>
    <n v="50971"/>
    <n v="25"/>
    <x v="12"/>
    <x v="6"/>
    <n v="6"/>
    <n v="450.72593969106674"/>
    <n v="321.94709977933343"/>
    <n v="2704.3556381464005"/>
    <n v="128.77883991173331"/>
    <n v="772.67303947039989"/>
  </r>
  <r>
    <s v="SO11662"/>
    <x v="75"/>
    <x v="1"/>
    <x v="3"/>
    <n v="11"/>
    <x v="20"/>
    <n v="24"/>
    <s v="Concord"/>
    <x v="0"/>
    <x v="2"/>
    <n v="128667"/>
    <m/>
    <n v="68318"/>
    <n v="28"/>
    <x v="8"/>
    <x v="6"/>
    <n v="3"/>
    <n v="609.26431381702423"/>
    <n v="435.18879558358879"/>
    <n v="1827.7929414510727"/>
    <n v="174.07551823343545"/>
    <n v="522.22655470030634"/>
  </r>
  <r>
    <s v="SO11663"/>
    <x v="74"/>
    <x v="3"/>
    <x v="0"/>
    <n v="5"/>
    <x v="19"/>
    <n v="87"/>
    <s v="Visalia"/>
    <x v="0"/>
    <x v="2"/>
    <n v="130104"/>
    <m/>
    <n v="52157"/>
    <n v="44"/>
    <x v="30"/>
    <x v="8"/>
    <n v="5"/>
    <n v="264.00581985712051"/>
    <n v="188.57558561222896"/>
    <n v="1320.0290992856026"/>
    <n v="75.430234244891551"/>
    <n v="377.15117122445776"/>
  </r>
  <r>
    <s v="SO11664"/>
    <x v="120"/>
    <x v="0"/>
    <x v="2"/>
    <n v="22"/>
    <x v="12"/>
    <n v="212"/>
    <s v="Columbia"/>
    <x v="3"/>
    <x v="40"/>
    <n v="102116"/>
    <m/>
    <n v="100849"/>
    <n v="31"/>
    <x v="42"/>
    <x v="4"/>
    <n v="6"/>
    <n v="626.89891648292542"/>
    <n v="447.78494034494673"/>
    <n v="3761.3934988975525"/>
    <n v="179.11397613797868"/>
    <n v="1074.6838568278722"/>
  </r>
  <r>
    <s v="SO11665"/>
    <x v="79"/>
    <x v="1"/>
    <x v="3"/>
    <n v="16"/>
    <x v="25"/>
    <n v="252"/>
    <s v="Las Vegas"/>
    <x v="1"/>
    <x v="10"/>
    <n v="623747"/>
    <m/>
    <n v="50202"/>
    <n v="2"/>
    <x v="46"/>
    <x v="4"/>
    <n v="1"/>
    <n v="398.30428236722946"/>
    <n v="284.50305883373534"/>
    <n v="398.30428236722946"/>
    <n v="113.80122353349412"/>
    <n v="113.80122353349412"/>
  </r>
  <r>
    <s v="SO11666"/>
    <x v="96"/>
    <x v="0"/>
    <x v="1"/>
    <n v="2"/>
    <x v="16"/>
    <n v="330"/>
    <s v="McKinney"/>
    <x v="3"/>
    <x v="1"/>
    <n v="162898"/>
    <m/>
    <n v="81459"/>
    <n v="12"/>
    <x v="38"/>
    <x v="5"/>
    <n v="9"/>
    <n v="476.52171742916107"/>
    <n v="340.37265530654366"/>
    <n v="4288.6954568624496"/>
    <n v="136.14906212261741"/>
    <n v="1225.3415591035566"/>
  </r>
  <r>
    <s v="SO11667"/>
    <x v="21"/>
    <x v="4"/>
    <x v="1"/>
    <n v="17"/>
    <x v="17"/>
    <n v="300"/>
    <s v="Sioux Falls"/>
    <x v="3"/>
    <x v="11"/>
    <n v="171544"/>
    <m/>
    <n v="52494"/>
    <n v="36"/>
    <x v="39"/>
    <x v="3"/>
    <n v="1"/>
    <n v="154.50631409883499"/>
    <n v="110.36165292773929"/>
    <n v="154.50631409883499"/>
    <n v="44.144661171095706"/>
    <n v="44.144661171095706"/>
  </r>
  <r>
    <s v="SO11668"/>
    <x v="26"/>
    <x v="2"/>
    <x v="0"/>
    <n v="12"/>
    <x v="2"/>
    <n v="310"/>
    <s v="Austin"/>
    <x v="2"/>
    <x v="1"/>
    <n v="931830"/>
    <m/>
    <n v="57689"/>
    <n v="12"/>
    <x v="38"/>
    <x v="5"/>
    <n v="7"/>
    <n v="599.82931852340698"/>
    <n v="428.44951323100503"/>
    <n v="4198.8052296638489"/>
    <n v="171.37980529240195"/>
    <n v="1199.6586370468137"/>
  </r>
  <r>
    <s v="SO11669"/>
    <x v="140"/>
    <x v="4"/>
    <x v="0"/>
    <n v="3"/>
    <x v="15"/>
    <n v="40"/>
    <s v="Glendale"/>
    <x v="1"/>
    <x v="2"/>
    <n v="201020"/>
    <m/>
    <n v="52574"/>
    <n v="18"/>
    <x v="17"/>
    <x v="0"/>
    <n v="9"/>
    <n v="168.46742194890976"/>
    <n v="120.33387282064983"/>
    <n v="1516.2067975401878"/>
    <n v="48.133549128259929"/>
    <n v="433.20194215433935"/>
  </r>
  <r>
    <s v="SO11670"/>
    <x v="90"/>
    <x v="3"/>
    <x v="0"/>
    <n v="23"/>
    <x v="24"/>
    <n v="81"/>
    <s v="Sunnyvale"/>
    <x v="2"/>
    <x v="2"/>
    <n v="151754"/>
    <m/>
    <n v="105401"/>
    <n v="2"/>
    <x v="46"/>
    <x v="4"/>
    <n v="6"/>
    <n v="220.41926157474518"/>
    <n v="157.44232969624656"/>
    <n v="1322.5155694484711"/>
    <n v="62.976931878498618"/>
    <n v="377.86159127099171"/>
  </r>
  <r>
    <s v="SO11671"/>
    <x v="121"/>
    <x v="3"/>
    <x v="0"/>
    <n v="17"/>
    <x v="17"/>
    <n v="132"/>
    <s v="Pompano Beach"/>
    <x v="3"/>
    <x v="16"/>
    <n v="107762"/>
    <m/>
    <n v="41321"/>
    <n v="1"/>
    <x v="21"/>
    <x v="7"/>
    <n v="8"/>
    <n v="377.90279299020767"/>
    <n v="269.93056642157694"/>
    <n v="3023.2223439216614"/>
    <n v="107.97222656863073"/>
    <n v="863.77781254904585"/>
  </r>
  <r>
    <s v="SO11672"/>
    <x v="20"/>
    <x v="1"/>
    <x v="0"/>
    <n v="18"/>
    <x v="10"/>
    <n v="347"/>
    <s v="West Jordan"/>
    <x v="0"/>
    <x v="31"/>
    <n v="111946"/>
    <m/>
    <n v="68442"/>
    <n v="32"/>
    <x v="32"/>
    <x v="4"/>
    <n v="5"/>
    <n v="186.62254786491394"/>
    <n v="133.30181990350997"/>
    <n v="933.1127393245697"/>
    <n v="53.320727961403975"/>
    <n v="266.60363980701987"/>
  </r>
  <r>
    <s v="SO11673"/>
    <x v="103"/>
    <x v="3"/>
    <x v="0"/>
    <n v="2"/>
    <x v="16"/>
    <n v="315"/>
    <s v="Corpus Christi"/>
    <x v="3"/>
    <x v="1"/>
    <n v="324074"/>
    <m/>
    <n v="50658"/>
    <n v="25"/>
    <x v="12"/>
    <x v="6"/>
    <n v="5"/>
    <n v="261.38973587751389"/>
    <n v="186.70695419822422"/>
    <n v="1306.9486793875694"/>
    <n v="74.682781679289661"/>
    <n v="373.41390839644828"/>
  </r>
  <r>
    <s v="SO11674"/>
    <x v="54"/>
    <x v="4"/>
    <x v="1"/>
    <n v="9"/>
    <x v="3"/>
    <n v="21"/>
    <s v="Carlsbad"/>
    <x v="2"/>
    <x v="2"/>
    <n v="113453"/>
    <m/>
    <n v="90597"/>
    <n v="23"/>
    <x v="4"/>
    <x v="3"/>
    <n v="4"/>
    <n v="500.9963139295578"/>
    <n v="357.85450994968414"/>
    <n v="2003.9852557182312"/>
    <n v="143.14180397987366"/>
    <n v="572.56721591949463"/>
  </r>
  <r>
    <s v="SO11675"/>
    <x v="36"/>
    <x v="3"/>
    <x v="1"/>
    <n v="15"/>
    <x v="4"/>
    <n v="310"/>
    <s v="Austin"/>
    <x v="2"/>
    <x v="1"/>
    <n v="931830"/>
    <m/>
    <n v="57689"/>
    <n v="14"/>
    <x v="5"/>
    <x v="3"/>
    <n v="6"/>
    <n v="488.38965350389481"/>
    <n v="348.84975250278205"/>
    <n v="2930.3379210233688"/>
    <n v="139.53990100111275"/>
    <n v="837.23940600667652"/>
  </r>
  <r>
    <s v="SO11676"/>
    <x v="106"/>
    <x v="1"/>
    <x v="2"/>
    <n v="4"/>
    <x v="14"/>
    <n v="280"/>
    <s v="Cleveland"/>
    <x v="3"/>
    <x v="22"/>
    <n v="388072"/>
    <m/>
    <n v="26150"/>
    <n v="7"/>
    <x v="31"/>
    <x v="7"/>
    <n v="4"/>
    <n v="630.75791358947754"/>
    <n v="450.54136684962685"/>
    <n v="2523.0316543579102"/>
    <n v="180.21654673985068"/>
    <n v="720.86618695940274"/>
  </r>
  <r>
    <s v="SO11677"/>
    <x v="22"/>
    <x v="3"/>
    <x v="0"/>
    <n v="6"/>
    <x v="5"/>
    <n v="315"/>
    <s v="Corpus Christi"/>
    <x v="3"/>
    <x v="1"/>
    <n v="324074"/>
    <m/>
    <n v="50658"/>
    <n v="23"/>
    <x v="4"/>
    <x v="3"/>
    <n v="1"/>
    <n v="234.44579690694809"/>
    <n v="167.46128350496292"/>
    <n v="234.44579690694809"/>
    <n v="66.984513401985168"/>
    <n v="66.984513401985168"/>
  </r>
  <r>
    <s v="SO11678"/>
    <x v="76"/>
    <x v="0"/>
    <x v="2"/>
    <n v="11"/>
    <x v="20"/>
    <n v="352"/>
    <s v="Hampton"/>
    <x v="0"/>
    <x v="13"/>
    <n v="136454"/>
    <m/>
    <n v="49190"/>
    <n v="36"/>
    <x v="39"/>
    <x v="3"/>
    <n v="1"/>
    <n v="297.69165623188019"/>
    <n v="212.63689730848586"/>
    <n v="297.69165623188019"/>
    <n v="85.054758923394331"/>
    <n v="85.054758923394331"/>
  </r>
  <r>
    <s v="SO11679"/>
    <x v="120"/>
    <x v="0"/>
    <x v="0"/>
    <n v="17"/>
    <x v="17"/>
    <n v="251"/>
    <s v="Henderson"/>
    <x v="3"/>
    <x v="10"/>
    <n v="285667"/>
    <m/>
    <n v="63120"/>
    <n v="10"/>
    <x v="26"/>
    <x v="8"/>
    <n v="4"/>
    <n v="572.96305042505264"/>
    <n v="409.25932173218047"/>
    <n v="2291.8522017002106"/>
    <n v="163.70372869287218"/>
    <n v="654.8149147714887"/>
  </r>
  <r>
    <s v="SO11680"/>
    <x v="42"/>
    <x v="1"/>
    <x v="3"/>
    <n v="26"/>
    <x v="8"/>
    <n v="315"/>
    <s v="Corpus Christi"/>
    <x v="0"/>
    <x v="1"/>
    <n v="324074"/>
    <m/>
    <n v="50658"/>
    <n v="29"/>
    <x v="28"/>
    <x v="9"/>
    <n v="8"/>
    <n v="575.30945134162903"/>
    <n v="410.93532238687789"/>
    <n v="4602.4756107330322"/>
    <n v="164.37412895475114"/>
    <n v="1314.9930316380091"/>
  </r>
  <r>
    <s v="SO11681"/>
    <x v="85"/>
    <x v="3"/>
    <x v="3"/>
    <n v="19"/>
    <x v="0"/>
    <n v="358"/>
    <s v="Everett"/>
    <x v="0"/>
    <x v="0"/>
    <n v="108010"/>
    <m/>
    <n v="49578"/>
    <n v="44"/>
    <x v="30"/>
    <x v="8"/>
    <n v="10"/>
    <n v="432.22599810361862"/>
    <n v="308.73285578829905"/>
    <n v="4322.2599810361862"/>
    <n v="123.49314231531957"/>
    <n v="1234.9314231531957"/>
  </r>
  <r>
    <s v="SO11682"/>
    <x v="91"/>
    <x v="0"/>
    <x v="0"/>
    <n v="4"/>
    <x v="14"/>
    <n v="233"/>
    <s v="Greensboro"/>
    <x v="3"/>
    <x v="17"/>
    <n v="285342"/>
    <m/>
    <n v="41628"/>
    <n v="13"/>
    <x v="9"/>
    <x v="7"/>
    <n v="9"/>
    <n v="236.29660928249359"/>
    <n v="168.78329234463828"/>
    <n v="2126.6694835424423"/>
    <n v="67.513316937855308"/>
    <n v="607.61985244069774"/>
  </r>
  <r>
    <s v="SO11683"/>
    <x v="79"/>
    <x v="1"/>
    <x v="2"/>
    <n v="26"/>
    <x v="8"/>
    <n v="298"/>
    <s v="Columbia"/>
    <x v="0"/>
    <x v="34"/>
    <n v="133803"/>
    <m/>
    <n v="41260"/>
    <n v="22"/>
    <x v="2"/>
    <x v="2"/>
    <n v="6"/>
    <n v="288.56152135133743"/>
    <n v="206.11537239381246"/>
    <n v="1731.3691281080246"/>
    <n v="82.446148957524969"/>
    <n v="494.67689374514981"/>
  </r>
  <r>
    <s v="SO11684"/>
    <x v="10"/>
    <x v="3"/>
    <x v="3"/>
    <n v="17"/>
    <x v="17"/>
    <n v="92"/>
    <s v="Boulder"/>
    <x v="3"/>
    <x v="19"/>
    <n v="107349"/>
    <m/>
    <n v="58484"/>
    <n v="29"/>
    <x v="28"/>
    <x v="9"/>
    <n v="8"/>
    <n v="454.52404832839966"/>
    <n v="324.66003452028548"/>
    <n v="3636.1923866271973"/>
    <n v="129.86401380811418"/>
    <n v="1038.9121104649134"/>
  </r>
  <r>
    <s v="SO11685"/>
    <x v="10"/>
    <x v="3"/>
    <x v="1"/>
    <n v="19"/>
    <x v="0"/>
    <n v="267"/>
    <s v="New York City"/>
    <x v="0"/>
    <x v="12"/>
    <n v="8550405"/>
    <m/>
    <n v="53373"/>
    <n v="34"/>
    <x v="20"/>
    <x v="5"/>
    <n v="6"/>
    <n v="334.80217784643173"/>
    <n v="239.14441274745124"/>
    <n v="2008.8130670785904"/>
    <n v="95.657765098980491"/>
    <n v="573.946590593883"/>
  </r>
  <r>
    <s v="SO11686"/>
    <x v="0"/>
    <x v="0"/>
    <x v="0"/>
    <n v="10"/>
    <x v="9"/>
    <n v="312"/>
    <s v="Brownsville"/>
    <x v="1"/>
    <x v="1"/>
    <n v="183887"/>
    <m/>
    <n v="32894"/>
    <n v="31"/>
    <x v="42"/>
    <x v="4"/>
    <n v="1"/>
    <n v="530.15815794467926"/>
    <n v="378.68439853191376"/>
    <n v="530.15815794467926"/>
    <n v="151.4737594127655"/>
    <n v="151.4737594127655"/>
  </r>
  <r>
    <s v="SO11687"/>
    <x v="91"/>
    <x v="0"/>
    <x v="1"/>
    <n v="25"/>
    <x v="21"/>
    <n v="2"/>
    <s v="Huntsville"/>
    <x v="0"/>
    <x v="30"/>
    <n v="190582"/>
    <m/>
    <n v="48775"/>
    <n v="15"/>
    <x v="7"/>
    <x v="5"/>
    <n v="1"/>
    <n v="529.45661169290543"/>
    <n v="378.18329406636104"/>
    <n v="529.45661169290543"/>
    <n v="151.27331762654438"/>
    <n v="151.27331762654438"/>
  </r>
  <r>
    <s v="SO11688"/>
    <x v="108"/>
    <x v="4"/>
    <x v="0"/>
    <n v="26"/>
    <x v="8"/>
    <n v="153"/>
    <s v="Bloomingdale (Township)"/>
    <x v="0"/>
    <x v="8"/>
    <n v="113024"/>
    <m/>
    <n v="68474"/>
    <n v="16"/>
    <x v="27"/>
    <x v="2"/>
    <n v="3"/>
    <n v="497.64956831932068"/>
    <n v="355.46397737094338"/>
    <n v="1492.948704957962"/>
    <n v="142.1855909483773"/>
    <n v="426.55677284513189"/>
  </r>
  <r>
    <s v="SO11689"/>
    <x v="81"/>
    <x v="3"/>
    <x v="2"/>
    <n v="8"/>
    <x v="23"/>
    <n v="86"/>
    <s v="Victorville"/>
    <x v="1"/>
    <x v="2"/>
    <n v="122225"/>
    <m/>
    <n v="45894"/>
    <n v="47"/>
    <x v="10"/>
    <x v="6"/>
    <n v="10"/>
    <n v="538.24324482679367"/>
    <n v="384.45946059056695"/>
    <n v="5382.4324482679367"/>
    <n v="153.78378423622672"/>
    <n v="1537.8378423622671"/>
  </r>
  <r>
    <s v="SO11690"/>
    <x v="122"/>
    <x v="3"/>
    <x v="3"/>
    <n v="4"/>
    <x v="14"/>
    <n v="203"/>
    <s v="Metairie"/>
    <x v="3"/>
    <x v="28"/>
    <n v="140074"/>
    <m/>
    <n v="52421"/>
    <n v="39"/>
    <x v="25"/>
    <x v="1"/>
    <n v="8"/>
    <n v="549.63207614421844"/>
    <n v="392.59434010301322"/>
    <n v="4397.0566091537476"/>
    <n v="157.03773604120522"/>
    <n v="1256.3018883296418"/>
  </r>
  <r>
    <s v="SO11691"/>
    <x v="120"/>
    <x v="0"/>
    <x v="3"/>
    <n v="17"/>
    <x v="17"/>
    <n v="170"/>
    <s v="Peoria"/>
    <x v="3"/>
    <x v="8"/>
    <n v="115070"/>
    <m/>
    <n v="45552"/>
    <n v="2"/>
    <x v="46"/>
    <x v="4"/>
    <n v="10"/>
    <n v="209.89349967241287"/>
    <n v="149.92392833743779"/>
    <n v="2098.9349967241287"/>
    <n v="59.969571334975086"/>
    <n v="599.6957133497508"/>
  </r>
  <r>
    <s v="SO11692"/>
    <x v="46"/>
    <x v="1"/>
    <x v="2"/>
    <n v="11"/>
    <x v="20"/>
    <n v="210"/>
    <s v="Worcester"/>
    <x v="0"/>
    <x v="29"/>
    <n v="184815"/>
    <m/>
    <n v="45472"/>
    <n v="35"/>
    <x v="22"/>
    <x v="4"/>
    <n v="10"/>
    <n v="361.01297664642334"/>
    <n v="257.8664118903024"/>
    <n v="3610.1297664642334"/>
    <n v="103.14656475612094"/>
    <n v="1031.4656475612094"/>
  </r>
  <r>
    <s v="SO11693"/>
    <x v="130"/>
    <x v="1"/>
    <x v="0"/>
    <n v="19"/>
    <x v="0"/>
    <n v="155"/>
    <s v="Capital"/>
    <x v="0"/>
    <x v="8"/>
    <n v="116358"/>
    <m/>
    <n v="49925"/>
    <n v="15"/>
    <x v="7"/>
    <x v="5"/>
    <n v="4"/>
    <n v="351.38080304861069"/>
    <n v="250.98628789186481"/>
    <n v="1405.5232121944427"/>
    <n v="100.39451515674588"/>
    <n v="401.57806062698353"/>
  </r>
  <r>
    <s v="SO11694"/>
    <x v="103"/>
    <x v="3"/>
    <x v="3"/>
    <n v="21"/>
    <x v="7"/>
    <n v="105"/>
    <s v="Hartford"/>
    <x v="2"/>
    <x v="3"/>
    <n v="124006"/>
    <m/>
    <n v="30630"/>
    <n v="20"/>
    <x v="23"/>
    <x v="2"/>
    <n v="5"/>
    <n v="520.7860518693924"/>
    <n v="371.99003704956601"/>
    <n v="2603.930259346962"/>
    <n v="148.79601481982638"/>
    <n v="743.98007409913191"/>
  </r>
  <r>
    <s v="SO11695"/>
    <x v="67"/>
    <x v="2"/>
    <x v="0"/>
    <n v="22"/>
    <x v="12"/>
    <n v="235"/>
    <s v="Raleigh"/>
    <x v="3"/>
    <x v="17"/>
    <n v="451066"/>
    <m/>
    <n v="55398"/>
    <n v="36"/>
    <x v="39"/>
    <x v="3"/>
    <n v="4"/>
    <n v="185.98162132501602"/>
    <n v="132.84401523215431"/>
    <n v="743.92648530006409"/>
    <n v="53.137606092861716"/>
    <n v="212.55042437144687"/>
  </r>
  <r>
    <s v="SO11696"/>
    <x v="11"/>
    <x v="3"/>
    <x v="2"/>
    <n v="13"/>
    <x v="18"/>
    <n v="64"/>
    <s v="Riverside"/>
    <x v="1"/>
    <x v="2"/>
    <n v="322424"/>
    <m/>
    <n v="57196"/>
    <n v="11"/>
    <x v="43"/>
    <x v="4"/>
    <n v="2"/>
    <n v="388.34846520423889"/>
    <n v="277.39176086017068"/>
    <n v="776.69693040847778"/>
    <n v="110.95670434406821"/>
    <n v="221.91340868813643"/>
  </r>
  <r>
    <s v="SO11697"/>
    <x v="12"/>
    <x v="1"/>
    <x v="1"/>
    <n v="26"/>
    <x v="8"/>
    <n v="173"/>
    <s v="Rockford"/>
    <x v="0"/>
    <x v="8"/>
    <n v="148278"/>
    <m/>
    <n v="38716"/>
    <n v="6"/>
    <x v="15"/>
    <x v="6"/>
    <n v="4"/>
    <n v="527.82477682828903"/>
    <n v="377.01769773449217"/>
    <n v="2111.2991073131561"/>
    <n v="150.80707909379686"/>
    <n v="603.22831637518743"/>
  </r>
  <r>
    <s v="SO11698"/>
    <x v="141"/>
    <x v="2"/>
    <x v="0"/>
    <n v="25"/>
    <x v="21"/>
    <n v="297"/>
    <s v="Charleston"/>
    <x v="0"/>
    <x v="34"/>
    <n v="132609"/>
    <m/>
    <n v="55546"/>
    <n v="21"/>
    <x v="45"/>
    <x v="4"/>
    <n v="7"/>
    <n v="343.35281217098236"/>
    <n v="245.25200869355885"/>
    <n v="2403.4696851968765"/>
    <n v="98.100803477423511"/>
    <n v="686.70562434196461"/>
  </r>
  <r>
    <s v="SO11699"/>
    <x v="95"/>
    <x v="0"/>
    <x v="0"/>
    <n v="25"/>
    <x v="21"/>
    <n v="114"/>
    <s v="Brandon"/>
    <x v="0"/>
    <x v="16"/>
    <n v="106604"/>
    <m/>
    <n v="56464"/>
    <n v="28"/>
    <x v="8"/>
    <x v="6"/>
    <n v="5"/>
    <n v="288.83529549837112"/>
    <n v="206.31092535597938"/>
    <n v="1444.1764774918556"/>
    <n v="82.524370142391746"/>
    <n v="412.6218507119587"/>
  </r>
  <r>
    <s v="SO11700"/>
    <x v="66"/>
    <x v="2"/>
    <x v="1"/>
    <n v="17"/>
    <x v="17"/>
    <n v="256"/>
    <s v="Spring Valley"/>
    <x v="3"/>
    <x v="10"/>
    <n v="183937"/>
    <m/>
    <n v="50192"/>
    <n v="14"/>
    <x v="5"/>
    <x v="3"/>
    <n v="5"/>
    <n v="491.37557744979858"/>
    <n v="350.98255532128474"/>
    <n v="2456.8778872489929"/>
    <n v="140.39302212851385"/>
    <n v="701.96511064256924"/>
  </r>
  <r>
    <s v="SO11701"/>
    <x v="147"/>
    <x v="0"/>
    <x v="2"/>
    <n v="8"/>
    <x v="23"/>
    <n v="195"/>
    <s v="Olathe"/>
    <x v="1"/>
    <x v="15"/>
    <n v="134305"/>
    <m/>
    <n v="77335"/>
    <n v="22"/>
    <x v="2"/>
    <x v="2"/>
    <n v="10"/>
    <n v="612.22903579473495"/>
    <n v="437.30645413909645"/>
    <n v="6122.2903579473495"/>
    <n v="174.92258165563851"/>
    <n v="1749.2258165563851"/>
  </r>
  <r>
    <s v="SO11702"/>
    <x v="3"/>
    <x v="2"/>
    <x v="1"/>
    <n v="3"/>
    <x v="15"/>
    <n v="365"/>
    <s v="Green Bay"/>
    <x v="1"/>
    <x v="24"/>
    <n v="105207"/>
    <m/>
    <n v="42826"/>
    <n v="6"/>
    <x v="15"/>
    <x v="6"/>
    <n v="8"/>
    <n v="537.93324816226959"/>
    <n v="384.23803440162118"/>
    <n v="4303.4659852981567"/>
    <n v="153.69521376064841"/>
    <n v="1229.5617100851873"/>
  </r>
  <r>
    <s v="SO11703"/>
    <x v="150"/>
    <x v="4"/>
    <x v="1"/>
    <n v="14"/>
    <x v="13"/>
    <n v="337"/>
    <s v="Richardson"/>
    <x v="2"/>
    <x v="1"/>
    <n v="110815"/>
    <m/>
    <n v="72427"/>
    <n v="43"/>
    <x v="13"/>
    <x v="4"/>
    <n v="7"/>
    <n v="490.96434885263443"/>
    <n v="350.68882060902462"/>
    <n v="3436.750441968441"/>
    <n v="140.27552824360981"/>
    <n v="981.92869770526863"/>
  </r>
  <r>
    <s v="SO11704"/>
    <x v="18"/>
    <x v="3"/>
    <x v="3"/>
    <n v="5"/>
    <x v="19"/>
    <n v="236"/>
    <s v="Wilmington"/>
    <x v="0"/>
    <x v="17"/>
    <n v="115933"/>
    <m/>
    <n v="42128"/>
    <n v="29"/>
    <x v="28"/>
    <x v="9"/>
    <n v="7"/>
    <n v="157.62733340263367"/>
    <n v="112.59095243045263"/>
    <n v="1103.3913338184357"/>
    <n v="45.036380972181036"/>
    <n v="315.25466680526722"/>
  </r>
  <r>
    <s v="SO11705"/>
    <x v="111"/>
    <x v="2"/>
    <x v="1"/>
    <n v="6"/>
    <x v="5"/>
    <n v="242"/>
    <s v="Edison"/>
    <x v="3"/>
    <x v="4"/>
    <n v="102701"/>
    <m/>
    <n v="90515"/>
    <n v="41"/>
    <x v="41"/>
    <x v="9"/>
    <n v="3"/>
    <n v="419.80701988935471"/>
    <n v="299.86215706382478"/>
    <n v="1259.4210596680641"/>
    <n v="119.94486282552992"/>
    <n v="359.83458847658977"/>
  </r>
  <r>
    <s v="SO11706"/>
    <x v="58"/>
    <x v="2"/>
    <x v="3"/>
    <n v="24"/>
    <x v="11"/>
    <n v="357"/>
    <s v="Bellevue"/>
    <x v="2"/>
    <x v="0"/>
    <n v="139820"/>
    <m/>
    <n v="94638"/>
    <n v="2"/>
    <x v="46"/>
    <x v="4"/>
    <n v="9"/>
    <n v="312.44954001903534"/>
    <n v="223.17824287073955"/>
    <n v="2812.0458601713181"/>
    <n v="89.271297148295787"/>
    <n v="803.44167433466214"/>
  </r>
  <r>
    <s v="SO11707"/>
    <x v="4"/>
    <x v="3"/>
    <x v="1"/>
    <n v="16"/>
    <x v="25"/>
    <n v="48"/>
    <s v="Los Angeles"/>
    <x v="1"/>
    <x v="2"/>
    <n v="3971883"/>
    <m/>
    <n v="50205"/>
    <n v="46"/>
    <x v="16"/>
    <x v="4"/>
    <n v="8"/>
    <n v="193.91474086046219"/>
    <n v="138.51052918604444"/>
    <n v="1551.3179268836975"/>
    <n v="55.404211674417752"/>
    <n v="443.23369339534202"/>
  </r>
  <r>
    <s v="SO11708"/>
    <x v="34"/>
    <x v="3"/>
    <x v="1"/>
    <n v="17"/>
    <x v="17"/>
    <n v="294"/>
    <s v="Philadelphia"/>
    <x v="3"/>
    <x v="36"/>
    <n v="1567442"/>
    <m/>
    <n v="38253"/>
    <n v="13"/>
    <x v="9"/>
    <x v="7"/>
    <n v="1"/>
    <n v="587.52835464477539"/>
    <n v="419.66311046055387"/>
    <n v="587.52835464477539"/>
    <n v="167.86524418422152"/>
    <n v="167.86524418422152"/>
  </r>
  <r>
    <s v="SO11709"/>
    <x v="40"/>
    <x v="2"/>
    <x v="1"/>
    <n v="21"/>
    <x v="7"/>
    <n v="14"/>
    <s v="Tempe"/>
    <x v="2"/>
    <x v="9"/>
    <n v="175826"/>
    <m/>
    <n v="49012"/>
    <n v="32"/>
    <x v="32"/>
    <x v="4"/>
    <n v="7"/>
    <n v="639.09736436605453"/>
    <n v="456.49811740432472"/>
    <n v="4473.6815505623817"/>
    <n v="182.59924696172982"/>
    <n v="1278.1947287321086"/>
  </r>
  <r>
    <s v="SO11710"/>
    <x v="138"/>
    <x v="1"/>
    <x v="3"/>
    <n v="14"/>
    <x v="13"/>
    <n v="191"/>
    <s v="Washington"/>
    <x v="2"/>
    <x v="5"/>
    <n v="137215"/>
    <m/>
    <n v="50615"/>
    <n v="27"/>
    <x v="34"/>
    <x v="4"/>
    <n v="10"/>
    <n v="262.84828197956085"/>
    <n v="187.74877284254347"/>
    <n v="2628.4828197956085"/>
    <n v="75.099509137017378"/>
    <n v="750.99509137017378"/>
  </r>
  <r>
    <s v="SO11711"/>
    <x v="132"/>
    <x v="0"/>
    <x v="1"/>
    <n v="21"/>
    <x v="7"/>
    <n v="252"/>
    <s v="Las Vegas"/>
    <x v="2"/>
    <x v="10"/>
    <n v="623747"/>
    <m/>
    <n v="50202"/>
    <n v="33"/>
    <x v="6"/>
    <x v="4"/>
    <n v="10"/>
    <n v="647.15918880701065"/>
    <n v="462.25656343357906"/>
    <n v="6471.5918880701065"/>
    <n v="184.90262537343159"/>
    <n v="1849.026253734316"/>
  </r>
  <r>
    <s v="SO11712"/>
    <x v="57"/>
    <x v="0"/>
    <x v="0"/>
    <n v="5"/>
    <x v="19"/>
    <n v="286"/>
    <s v="Oklahoma City"/>
    <x v="0"/>
    <x v="27"/>
    <n v="631346"/>
    <m/>
    <n v="47779"/>
    <n v="13"/>
    <x v="9"/>
    <x v="7"/>
    <n v="2"/>
    <n v="443.722989320755"/>
    <n v="316.94499237196788"/>
    <n v="887.44597864151001"/>
    <n v="126.77799694878712"/>
    <n v="253.55599389757424"/>
  </r>
  <r>
    <s v="SO11713"/>
    <x v="120"/>
    <x v="0"/>
    <x v="3"/>
    <n v="2"/>
    <x v="16"/>
    <n v="152"/>
    <s v="Aurora (Township)"/>
    <x v="3"/>
    <x v="8"/>
    <n v="148308"/>
    <m/>
    <n v="49797"/>
    <n v="18"/>
    <x v="17"/>
    <x v="0"/>
    <n v="4"/>
    <n v="553.97952479124069"/>
    <n v="395.69966056517194"/>
    <n v="2215.9180991649628"/>
    <n v="158.27986422606875"/>
    <n v="633.11945690427501"/>
  </r>
  <r>
    <s v="SO11714"/>
    <x v="69"/>
    <x v="4"/>
    <x v="3"/>
    <n v="8"/>
    <x v="23"/>
    <n v="257"/>
    <s v="Sunrise Manor"/>
    <x v="1"/>
    <x v="10"/>
    <n v="187647"/>
    <m/>
    <n v="39586"/>
    <n v="25"/>
    <x v="12"/>
    <x v="6"/>
    <n v="6"/>
    <n v="189.05360734462738"/>
    <n v="135.03829096044814"/>
    <n v="1134.3216440677643"/>
    <n v="54.015316384179243"/>
    <n v="324.09189830507546"/>
  </r>
  <r>
    <s v="SO11715"/>
    <x v="111"/>
    <x v="2"/>
    <x v="1"/>
    <n v="4"/>
    <x v="14"/>
    <n v="170"/>
    <s v="Peoria"/>
    <x v="3"/>
    <x v="8"/>
    <n v="115070"/>
    <m/>
    <n v="45552"/>
    <n v="37"/>
    <x v="40"/>
    <x v="7"/>
    <n v="8"/>
    <n v="478.23779278993607"/>
    <n v="341.5984234213829"/>
    <n v="3825.9023423194885"/>
    <n v="136.63936936855316"/>
    <n v="1093.1149549484253"/>
  </r>
  <r>
    <s v="SO11716"/>
    <x v="47"/>
    <x v="4"/>
    <x v="3"/>
    <n v="13"/>
    <x v="18"/>
    <n v="278"/>
    <s v="Akron"/>
    <x v="1"/>
    <x v="22"/>
    <n v="197542"/>
    <m/>
    <n v="34512"/>
    <n v="16"/>
    <x v="27"/>
    <x v="2"/>
    <n v="3"/>
    <n v="242.65343713760376"/>
    <n v="173.32388366971699"/>
    <n v="727.96031141281128"/>
    <n v="69.329553467886768"/>
    <n v="207.9886604036603"/>
  </r>
  <r>
    <s v="SO11717"/>
    <x v="132"/>
    <x v="0"/>
    <x v="3"/>
    <n v="16"/>
    <x v="25"/>
    <n v="300"/>
    <s v="Sioux Falls"/>
    <x v="1"/>
    <x v="11"/>
    <n v="171544"/>
    <m/>
    <n v="52494"/>
    <n v="19"/>
    <x v="35"/>
    <x v="9"/>
    <n v="3"/>
    <n v="399.93940204381943"/>
    <n v="285.67100145987104"/>
    <n v="1199.8182061314583"/>
    <n v="114.26840058394839"/>
    <n v="342.80520175184517"/>
  </r>
  <r>
    <s v="SO11718"/>
    <x v="1"/>
    <x v="1"/>
    <x v="3"/>
    <n v="16"/>
    <x v="25"/>
    <n v="275"/>
    <s v="Syracuse"/>
    <x v="1"/>
    <x v="12"/>
    <n v="144142"/>
    <m/>
    <n v="31881"/>
    <n v="47"/>
    <x v="10"/>
    <x v="6"/>
    <n v="7"/>
    <n v="543.17031347751617"/>
    <n v="387.97879534108301"/>
    <n v="3802.1921943426132"/>
    <n v="155.19151813643316"/>
    <n v="1086.3406269550321"/>
  </r>
  <r>
    <s v="SO11719"/>
    <x v="51"/>
    <x v="0"/>
    <x v="1"/>
    <n v="13"/>
    <x v="18"/>
    <n v="296"/>
    <s v="Providence"/>
    <x v="1"/>
    <x v="23"/>
    <n v="179207"/>
    <m/>
    <n v="37501"/>
    <n v="2"/>
    <x v="46"/>
    <x v="4"/>
    <n v="4"/>
    <n v="366.14866071939468"/>
    <n v="261.5347576567105"/>
    <n v="1464.5946428775787"/>
    <n v="104.61390306268419"/>
    <n v="418.45561225073675"/>
  </r>
  <r>
    <s v="SO11720"/>
    <x v="65"/>
    <x v="3"/>
    <x v="2"/>
    <n v="16"/>
    <x v="25"/>
    <n v="185"/>
    <s v="Indianapolis"/>
    <x v="1"/>
    <x v="5"/>
    <n v="862781"/>
    <m/>
    <n v="51682"/>
    <n v="43"/>
    <x v="13"/>
    <x v="4"/>
    <n v="4"/>
    <n v="358.38787436485291"/>
    <n v="255.9913388320378"/>
    <n v="1433.5514974594116"/>
    <n v="102.39653553281511"/>
    <n v="409.58614213126043"/>
  </r>
  <r>
    <s v="SO11721"/>
    <x v="63"/>
    <x v="1"/>
    <x v="3"/>
    <n v="19"/>
    <x v="0"/>
    <n v="181"/>
    <s v="Calumet"/>
    <x v="0"/>
    <x v="5"/>
    <n v="100453"/>
    <m/>
    <n v="31332"/>
    <n v="47"/>
    <x v="10"/>
    <x v="6"/>
    <n v="7"/>
    <n v="338.58496731519699"/>
    <n v="241.84640522514073"/>
    <n v="2370.0947712063789"/>
    <n v="96.738562090056263"/>
    <n v="677.16993463039387"/>
  </r>
  <r>
    <s v="SO11722"/>
    <x v="106"/>
    <x v="1"/>
    <x v="1"/>
    <n v="2"/>
    <x v="16"/>
    <n v="82"/>
    <s v="Temecula"/>
    <x v="3"/>
    <x v="2"/>
    <n v="112011"/>
    <m/>
    <n v="79925"/>
    <n v="24"/>
    <x v="18"/>
    <x v="4"/>
    <n v="7"/>
    <n v="495.93698680400848"/>
    <n v="354.24070486000608"/>
    <n v="3471.5589076280594"/>
    <n v="141.69628194400241"/>
    <n v="991.87397360801685"/>
  </r>
  <r>
    <s v="SO11723"/>
    <x v="7"/>
    <x v="4"/>
    <x v="3"/>
    <n v="6"/>
    <x v="5"/>
    <n v="42"/>
    <s v="Huntington Beach"/>
    <x v="3"/>
    <x v="2"/>
    <n v="201899"/>
    <m/>
    <n v="83252"/>
    <n v="43"/>
    <x v="13"/>
    <x v="4"/>
    <n v="3"/>
    <n v="324.98853331804276"/>
    <n v="232.13466665574484"/>
    <n v="974.96559995412827"/>
    <n v="92.853866662297918"/>
    <n v="278.56159998689373"/>
  </r>
  <r>
    <s v="SO11724"/>
    <x v="81"/>
    <x v="3"/>
    <x v="3"/>
    <n v="12"/>
    <x v="2"/>
    <n v="236"/>
    <s v="Wilmington"/>
    <x v="2"/>
    <x v="17"/>
    <n v="115933"/>
    <m/>
    <n v="42128"/>
    <n v="20"/>
    <x v="23"/>
    <x v="2"/>
    <n v="8"/>
    <n v="153.69857883453369"/>
    <n v="109.78469916752407"/>
    <n v="1229.5886306762695"/>
    <n v="43.913879667009624"/>
    <n v="351.31103733607699"/>
  </r>
  <r>
    <s v="SO11725"/>
    <x v="20"/>
    <x v="1"/>
    <x v="2"/>
    <n v="11"/>
    <x v="20"/>
    <n v="48"/>
    <s v="Los Angeles"/>
    <x v="0"/>
    <x v="2"/>
    <n v="3971883"/>
    <m/>
    <n v="50205"/>
    <n v="23"/>
    <x v="4"/>
    <x v="3"/>
    <n v="4"/>
    <n v="559.41188710927963"/>
    <n v="399.57991936377118"/>
    <n v="2237.6475484371185"/>
    <n v="159.83196774550845"/>
    <n v="639.3278709820338"/>
  </r>
  <r>
    <s v="SO11726"/>
    <x v="20"/>
    <x v="1"/>
    <x v="1"/>
    <n v="21"/>
    <x v="7"/>
    <n v="141"/>
    <s v="Augusta"/>
    <x v="2"/>
    <x v="14"/>
    <n v="201793"/>
    <m/>
    <n v="39464"/>
    <n v="20"/>
    <x v="23"/>
    <x v="2"/>
    <n v="2"/>
    <n v="637.42912781238556"/>
    <n v="455.30651986598974"/>
    <n v="1274.8582556247711"/>
    <n v="182.12260794639582"/>
    <n v="364.24521589279163"/>
  </r>
  <r>
    <s v="SO11727"/>
    <x v="78"/>
    <x v="0"/>
    <x v="3"/>
    <n v="24"/>
    <x v="11"/>
    <n v="241"/>
    <s v="Manchester"/>
    <x v="2"/>
    <x v="42"/>
    <n v="110229"/>
    <m/>
    <n v="54282"/>
    <n v="17"/>
    <x v="33"/>
    <x v="5"/>
    <n v="2"/>
    <n v="619.84340912103653"/>
    <n v="442.74529222931181"/>
    <n v="1239.6868182420731"/>
    <n v="177.09811689172471"/>
    <n v="354.19623378344943"/>
  </r>
  <r>
    <s v="SO11728"/>
    <x v="23"/>
    <x v="3"/>
    <x v="1"/>
    <n v="1"/>
    <x v="22"/>
    <n v="65"/>
    <s v="Roseville"/>
    <x v="3"/>
    <x v="2"/>
    <n v="130269"/>
    <m/>
    <n v="75867"/>
    <n v="35"/>
    <x v="22"/>
    <x v="4"/>
    <n v="3"/>
    <n v="242.39005494117737"/>
    <n v="173.13575352941243"/>
    <n v="727.1701648235321"/>
    <n v="69.254301411764942"/>
    <n v="207.76290423529483"/>
  </r>
  <r>
    <s v="SO11729"/>
    <x v="142"/>
    <x v="1"/>
    <x v="1"/>
    <n v="26"/>
    <x v="8"/>
    <n v="108"/>
    <s v="New Haven (Town)"/>
    <x v="0"/>
    <x v="3"/>
    <n v="130322"/>
    <m/>
    <n v="37192"/>
    <n v="32"/>
    <x v="32"/>
    <x v="4"/>
    <n v="6"/>
    <n v="504.8191482424736"/>
    <n v="360.58510588748118"/>
    <n v="3028.9148894548416"/>
    <n v="144.23404235499243"/>
    <n v="865.40425412995455"/>
  </r>
  <r>
    <s v="SO11730"/>
    <x v="136"/>
    <x v="0"/>
    <x v="1"/>
    <n v="5"/>
    <x v="19"/>
    <n v="311"/>
    <s v="Beaumont"/>
    <x v="0"/>
    <x v="1"/>
    <n v="118129"/>
    <m/>
    <n v="40992"/>
    <n v="27"/>
    <x v="34"/>
    <x v="4"/>
    <n v="2"/>
    <n v="292.01227605342865"/>
    <n v="208.58019718102048"/>
    <n v="584.0245521068573"/>
    <n v="83.432078872408169"/>
    <n v="166.86415774481634"/>
  </r>
  <r>
    <s v="SO11731"/>
    <x v="49"/>
    <x v="3"/>
    <x v="3"/>
    <n v="12"/>
    <x v="2"/>
    <n v="242"/>
    <s v="Edison"/>
    <x v="2"/>
    <x v="4"/>
    <n v="102701"/>
    <m/>
    <n v="90515"/>
    <n v="45"/>
    <x v="44"/>
    <x v="4"/>
    <n v="10"/>
    <n v="302.92916947603226"/>
    <n v="216.3779781971659"/>
    <n v="3029.2916947603226"/>
    <n v="86.551191278866355"/>
    <n v="865.51191278866349"/>
  </r>
  <r>
    <s v="SO11732"/>
    <x v="81"/>
    <x v="3"/>
    <x v="1"/>
    <n v="13"/>
    <x v="18"/>
    <n v="89"/>
    <s v="West Covina"/>
    <x v="1"/>
    <x v="2"/>
    <n v="108484"/>
    <m/>
    <n v="69189"/>
    <n v="4"/>
    <x v="14"/>
    <x v="7"/>
    <n v="10"/>
    <n v="367.87715864181519"/>
    <n v="262.769399029868"/>
    <n v="3678.7715864181519"/>
    <n v="105.10775961194719"/>
    <n v="1051.0775961194718"/>
  </r>
  <r>
    <s v="SO11733"/>
    <x v="69"/>
    <x v="4"/>
    <x v="3"/>
    <n v="20"/>
    <x v="1"/>
    <n v="50"/>
    <s v="Moreno Valley"/>
    <x v="1"/>
    <x v="2"/>
    <n v="204198"/>
    <m/>
    <n v="54590"/>
    <n v="29"/>
    <x v="28"/>
    <x v="9"/>
    <n v="1"/>
    <n v="224.37468284368515"/>
    <n v="160.26763060263227"/>
    <n v="224.37468284368515"/>
    <n v="64.107052241052884"/>
    <n v="64.107052241052884"/>
  </r>
  <r>
    <s v="SO11734"/>
    <x v="97"/>
    <x v="3"/>
    <x v="0"/>
    <n v="20"/>
    <x v="1"/>
    <n v="171"/>
    <s v="Peoria City"/>
    <x v="1"/>
    <x v="8"/>
    <n v="104291"/>
    <m/>
    <n v="42041"/>
    <n v="8"/>
    <x v="3"/>
    <x v="2"/>
    <n v="2"/>
    <n v="469.54513514041901"/>
    <n v="335.38938224315643"/>
    <n v="939.09027028083801"/>
    <n v="134.15575289726257"/>
    <n v="268.31150579452515"/>
  </r>
  <r>
    <s v="SO11735"/>
    <x v="80"/>
    <x v="1"/>
    <x v="1"/>
    <n v="10"/>
    <x v="9"/>
    <n v="231"/>
    <s v="Durham"/>
    <x v="1"/>
    <x v="17"/>
    <n v="257636"/>
    <m/>
    <n v="50420"/>
    <n v="6"/>
    <x v="15"/>
    <x v="6"/>
    <n v="1"/>
    <n v="383.98220354318619"/>
    <n v="274.27300253084729"/>
    <n v="383.98220354318619"/>
    <n v="109.70920101233889"/>
    <n v="109.70920101233889"/>
  </r>
  <r>
    <s v="SO11736"/>
    <x v="41"/>
    <x v="3"/>
    <x v="1"/>
    <n v="24"/>
    <x v="11"/>
    <n v="46"/>
    <s v="Lancaster"/>
    <x v="2"/>
    <x v="2"/>
    <n v="161103"/>
    <m/>
    <n v="47225"/>
    <n v="41"/>
    <x v="41"/>
    <x v="9"/>
    <n v="7"/>
    <n v="413.01322245597839"/>
    <n v="295.00944461141313"/>
    <n v="2891.0925571918488"/>
    <n v="118.00377784456526"/>
    <n v="826.02644491195679"/>
  </r>
  <r>
    <s v="SO11737"/>
    <x v="49"/>
    <x v="3"/>
    <x v="0"/>
    <n v="23"/>
    <x v="24"/>
    <n v="129"/>
    <s v="Orlando"/>
    <x v="2"/>
    <x v="16"/>
    <n v="270934"/>
    <m/>
    <n v="42318"/>
    <n v="24"/>
    <x v="18"/>
    <x v="4"/>
    <n v="8"/>
    <n v="351.33099335432053"/>
    <n v="250.9507095388004"/>
    <n v="2810.6479468345642"/>
    <n v="100.38028381552013"/>
    <n v="803.04227052416104"/>
  </r>
  <r>
    <s v="SO11738"/>
    <x v="146"/>
    <x v="4"/>
    <x v="3"/>
    <n v="7"/>
    <x v="6"/>
    <n v="171"/>
    <s v="Peoria City"/>
    <x v="2"/>
    <x v="8"/>
    <n v="104291"/>
    <m/>
    <n v="42041"/>
    <n v="44"/>
    <x v="30"/>
    <x v="8"/>
    <n v="5"/>
    <n v="428.83269774913788"/>
    <n v="306.30906982081279"/>
    <n v="2144.1634887456894"/>
    <n v="122.52362792832508"/>
    <n v="612.61813964162548"/>
  </r>
  <r>
    <s v="SO11739"/>
    <x v="51"/>
    <x v="0"/>
    <x v="3"/>
    <n v="14"/>
    <x v="13"/>
    <n v="343"/>
    <s v="Waco"/>
    <x v="2"/>
    <x v="1"/>
    <n v="132356"/>
    <m/>
    <n v="33147"/>
    <n v="39"/>
    <x v="25"/>
    <x v="1"/>
    <n v="9"/>
    <n v="612.90003329515457"/>
    <n v="437.7857380679676"/>
    <n v="5516.1002996563911"/>
    <n v="175.11429522718697"/>
    <n v="1576.0286570446829"/>
  </r>
  <r>
    <s v="SO11740"/>
    <x v="97"/>
    <x v="3"/>
    <x v="3"/>
    <n v="21"/>
    <x v="7"/>
    <n v="197"/>
    <s v="Topeka"/>
    <x v="2"/>
    <x v="15"/>
    <n v="127265"/>
    <m/>
    <n v="42250"/>
    <n v="6"/>
    <x v="15"/>
    <x v="6"/>
    <n v="6"/>
    <n v="533.16818046569824"/>
    <n v="380.83441461835594"/>
    <n v="3199.0090827941895"/>
    <n v="152.33376584734231"/>
    <n v="914.00259508405384"/>
  </r>
  <r>
    <s v="SO11741"/>
    <x v="95"/>
    <x v="0"/>
    <x v="1"/>
    <n v="17"/>
    <x v="17"/>
    <n v="139"/>
    <s v="Athens"/>
    <x v="3"/>
    <x v="14"/>
    <n v="123912"/>
    <m/>
    <n v="39464"/>
    <n v="44"/>
    <x v="30"/>
    <x v="8"/>
    <n v="2"/>
    <n v="200.39077752828598"/>
    <n v="143.13626966306143"/>
    <n v="400.78155505657196"/>
    <n v="57.254507865224554"/>
    <n v="114.50901573044911"/>
  </r>
  <r>
    <s v="SO11742"/>
    <x v="16"/>
    <x v="0"/>
    <x v="1"/>
    <n v="3"/>
    <x v="15"/>
    <n v="313"/>
    <s v="Carrollton"/>
    <x v="1"/>
    <x v="1"/>
    <n v="133168"/>
    <m/>
    <n v="69368"/>
    <n v="21"/>
    <x v="45"/>
    <x v="4"/>
    <n v="2"/>
    <n v="378.32937061786652"/>
    <n v="270.23526472704754"/>
    <n v="756.65874123573303"/>
    <n v="108.09410589081898"/>
    <n v="216.18821178163796"/>
  </r>
  <r>
    <s v="SO11743"/>
    <x v="87"/>
    <x v="4"/>
    <x v="3"/>
    <n v="20"/>
    <x v="1"/>
    <n v="233"/>
    <s v="Greensboro"/>
    <x v="1"/>
    <x v="17"/>
    <n v="285342"/>
    <m/>
    <n v="41628"/>
    <n v="15"/>
    <x v="7"/>
    <x v="5"/>
    <n v="10"/>
    <n v="395.63193851709366"/>
    <n v="282.59424179792404"/>
    <n v="3956.3193851709366"/>
    <n v="113.03769671916962"/>
    <n v="1130.3769671916962"/>
  </r>
  <r>
    <s v="SO11744"/>
    <x v="25"/>
    <x v="0"/>
    <x v="2"/>
    <n v="8"/>
    <x v="23"/>
    <n v="44"/>
    <s v="Irvine"/>
    <x v="1"/>
    <x v="2"/>
    <n v="256927"/>
    <m/>
    <n v="92278"/>
    <n v="42"/>
    <x v="19"/>
    <x v="5"/>
    <n v="1"/>
    <n v="412.55669331550598"/>
    <n v="294.68335236821855"/>
    <n v="412.55669331550598"/>
    <n v="117.87334094728743"/>
    <n v="117.87334094728743"/>
  </r>
  <r>
    <s v="SO11745"/>
    <x v="19"/>
    <x v="2"/>
    <x v="2"/>
    <n v="26"/>
    <x v="8"/>
    <n v="311"/>
    <s v="Beaumont"/>
    <x v="0"/>
    <x v="1"/>
    <n v="118129"/>
    <m/>
    <n v="40992"/>
    <n v="12"/>
    <x v="38"/>
    <x v="5"/>
    <n v="6"/>
    <n v="499.72255343198776"/>
    <n v="356.94468102284844"/>
    <n v="2998.3353205919266"/>
    <n v="142.77787240913932"/>
    <n v="856.66723445483592"/>
  </r>
  <r>
    <s v="SO11746"/>
    <x v="64"/>
    <x v="3"/>
    <x v="3"/>
    <n v="25"/>
    <x v="21"/>
    <n v="14"/>
    <s v="Tempe"/>
    <x v="0"/>
    <x v="9"/>
    <n v="175826"/>
    <m/>
    <n v="49012"/>
    <n v="40"/>
    <x v="36"/>
    <x v="4"/>
    <n v="2"/>
    <n v="294.09209954738617"/>
    <n v="210.06578539099013"/>
    <n v="588.18419909477234"/>
    <n v="84.02631415639604"/>
    <n v="168.05262831279208"/>
  </r>
  <r>
    <s v="SO11747"/>
    <x v="91"/>
    <x v="0"/>
    <x v="1"/>
    <n v="1"/>
    <x v="22"/>
    <n v="201"/>
    <s v="Baton Rouge"/>
    <x v="3"/>
    <x v="28"/>
    <n v="228590"/>
    <m/>
    <n v="39876"/>
    <n v="10"/>
    <x v="26"/>
    <x v="8"/>
    <n v="7"/>
    <n v="336.3195818066597"/>
    <n v="240.22827271904265"/>
    <n v="2354.2370726466179"/>
    <n v="96.091309087617049"/>
    <n v="672.6391636133194"/>
  </r>
  <r>
    <s v="SO11748"/>
    <x v="91"/>
    <x v="0"/>
    <x v="3"/>
    <n v="6"/>
    <x v="5"/>
    <n v="80"/>
    <s v="Stockton"/>
    <x v="3"/>
    <x v="2"/>
    <n v="305658"/>
    <m/>
    <n v="44797"/>
    <n v="3"/>
    <x v="29"/>
    <x v="1"/>
    <n v="8"/>
    <n v="649.81627321243286"/>
    <n v="464.1544808660235"/>
    <n v="5198.5301856994629"/>
    <n v="185.66179234640936"/>
    <n v="1485.2943387712749"/>
  </r>
  <r>
    <s v="SO11749"/>
    <x v="105"/>
    <x v="4"/>
    <x v="2"/>
    <n v="26"/>
    <x v="8"/>
    <n v="107"/>
    <s v="New Haven"/>
    <x v="0"/>
    <x v="3"/>
    <n v="130322"/>
    <m/>
    <n v="37192"/>
    <n v="19"/>
    <x v="35"/>
    <x v="9"/>
    <n v="2"/>
    <n v="236.22628444433212"/>
    <n v="168.73306031738011"/>
    <n v="472.45256888866425"/>
    <n v="67.493224126952015"/>
    <n v="134.98644825390403"/>
  </r>
  <r>
    <s v="SO11750"/>
    <x v="145"/>
    <x v="2"/>
    <x v="2"/>
    <n v="18"/>
    <x v="10"/>
    <n v="271"/>
    <s v="Ramapo"/>
    <x v="0"/>
    <x v="12"/>
    <n v="135257"/>
    <m/>
    <n v="66911"/>
    <n v="34"/>
    <x v="20"/>
    <x v="5"/>
    <n v="9"/>
    <n v="365.98349440097809"/>
    <n v="261.41678171498438"/>
    <n v="3293.8514496088028"/>
    <n v="104.56671268599371"/>
    <n v="941.10041417394336"/>
  </r>
  <r>
    <s v="SO11751"/>
    <x v="146"/>
    <x v="4"/>
    <x v="0"/>
    <n v="23"/>
    <x v="24"/>
    <n v="218"/>
    <s v="Warren"/>
    <x v="2"/>
    <x v="18"/>
    <n v="135358"/>
    <m/>
    <n v="43523"/>
    <n v="42"/>
    <x v="19"/>
    <x v="5"/>
    <n v="10"/>
    <n v="397.68763357400894"/>
    <n v="284.0625954100064"/>
    <n v="3976.8763357400894"/>
    <n v="113.62503816400255"/>
    <n v="1136.2503816400254"/>
  </r>
  <r>
    <s v="SO11752"/>
    <x v="117"/>
    <x v="2"/>
    <x v="3"/>
    <n v="26"/>
    <x v="8"/>
    <n v="327"/>
    <s v="Lewisville"/>
    <x v="0"/>
    <x v="1"/>
    <n v="104039"/>
    <m/>
    <n v="57267"/>
    <n v="16"/>
    <x v="27"/>
    <x v="2"/>
    <n v="9"/>
    <n v="260.83540892601013"/>
    <n v="186.31100637572155"/>
    <n v="2347.5186803340912"/>
    <n v="74.524402550288585"/>
    <n v="670.71962295259732"/>
  </r>
  <r>
    <s v="SO11753"/>
    <x v="45"/>
    <x v="1"/>
    <x v="2"/>
    <n v="2"/>
    <x v="16"/>
    <n v="36"/>
    <s v="Fremont"/>
    <x v="3"/>
    <x v="2"/>
    <n v="232206"/>
    <m/>
    <n v="105355"/>
    <n v="36"/>
    <x v="39"/>
    <x v="3"/>
    <n v="5"/>
    <n v="640.04900425672531"/>
    <n v="457.17786018337523"/>
    <n v="3200.2450212836266"/>
    <n v="182.87114407335008"/>
    <n v="914.35572036675035"/>
  </r>
  <r>
    <s v="SO11754"/>
    <x v="115"/>
    <x v="1"/>
    <x v="2"/>
    <n v="12"/>
    <x v="2"/>
    <n v="40"/>
    <s v="Glendale"/>
    <x v="2"/>
    <x v="2"/>
    <n v="201020"/>
    <m/>
    <n v="52574"/>
    <n v="9"/>
    <x v="0"/>
    <x v="0"/>
    <n v="5"/>
    <n v="567.12495410442352"/>
    <n v="405.0892529317311"/>
    <n v="2835.6247705221176"/>
    <n v="162.03570117269243"/>
    <n v="810.17850586346208"/>
  </r>
  <r>
    <s v="SO11755"/>
    <x v="110"/>
    <x v="4"/>
    <x v="2"/>
    <n v="20"/>
    <x v="1"/>
    <n v="133"/>
    <s v="Port St. Lucie"/>
    <x v="1"/>
    <x v="16"/>
    <n v="179413"/>
    <m/>
    <n v="49813"/>
    <n v="1"/>
    <x v="21"/>
    <x v="7"/>
    <n v="4"/>
    <n v="190.68439704179764"/>
    <n v="136.20314074414117"/>
    <n v="762.73758816719055"/>
    <n v="54.481256297656472"/>
    <n v="217.92502519062589"/>
  </r>
  <r>
    <s v="SO11756"/>
    <x v="43"/>
    <x v="4"/>
    <x v="0"/>
    <n v="23"/>
    <x v="24"/>
    <n v="65"/>
    <s v="Roseville"/>
    <x v="2"/>
    <x v="2"/>
    <n v="130269"/>
    <m/>
    <n v="75867"/>
    <n v="27"/>
    <x v="34"/>
    <x v="4"/>
    <n v="1"/>
    <n v="318.83169078826904"/>
    <n v="227.73692199162076"/>
    <n v="318.83169078826904"/>
    <n v="91.094768796648282"/>
    <n v="91.094768796648282"/>
  </r>
  <r>
    <s v="SO11757"/>
    <x v="48"/>
    <x v="4"/>
    <x v="2"/>
    <n v="1"/>
    <x v="22"/>
    <n v="259"/>
    <s v="Babylon (Town)"/>
    <x v="3"/>
    <x v="12"/>
    <n v="213776"/>
    <m/>
    <n v="80327"/>
    <n v="20"/>
    <x v="23"/>
    <x v="2"/>
    <n v="1"/>
    <n v="276.35044187307358"/>
    <n v="197.39317276648114"/>
    <n v="276.35044187307358"/>
    <n v="78.957269106592435"/>
    <n v="78.957269106592435"/>
  </r>
  <r>
    <s v="SO11758"/>
    <x v="117"/>
    <x v="2"/>
    <x v="3"/>
    <n v="5"/>
    <x v="19"/>
    <n v="53"/>
    <s v="Oakland"/>
    <x v="0"/>
    <x v="2"/>
    <n v="419267"/>
    <m/>
    <n v="54618"/>
    <n v="17"/>
    <x v="33"/>
    <x v="5"/>
    <n v="1"/>
    <n v="348.59979164600372"/>
    <n v="248.99985117571697"/>
    <n v="348.59979164600372"/>
    <n v="99.599940470286754"/>
    <n v="99.599940470286754"/>
  </r>
  <r>
    <s v="SO11759"/>
    <x v="102"/>
    <x v="3"/>
    <x v="3"/>
    <n v="4"/>
    <x v="14"/>
    <n v="348"/>
    <s v="West Valley City"/>
    <x v="3"/>
    <x v="31"/>
    <n v="136208"/>
    <m/>
    <n v="52534"/>
    <n v="18"/>
    <x v="17"/>
    <x v="0"/>
    <n v="6"/>
    <n v="391.37243324518204"/>
    <n v="279.55173803227291"/>
    <n v="2348.2345994710922"/>
    <n v="111.82069521290913"/>
    <n v="670.92417127745478"/>
  </r>
  <r>
    <s v="SO11760"/>
    <x v="55"/>
    <x v="2"/>
    <x v="0"/>
    <n v="12"/>
    <x v="2"/>
    <n v="226"/>
    <s v="St. Louis"/>
    <x v="2"/>
    <x v="26"/>
    <n v="315685"/>
    <m/>
    <n v="35599"/>
    <n v="10"/>
    <x v="26"/>
    <x v="8"/>
    <n v="8"/>
    <n v="204.67993569374084"/>
    <n v="146.19995406695776"/>
    <n v="1637.4394855499268"/>
    <n v="58.479981626783086"/>
    <n v="467.83985301426469"/>
  </r>
  <r>
    <s v="SO11761"/>
    <x v="105"/>
    <x v="4"/>
    <x v="3"/>
    <n v="14"/>
    <x v="13"/>
    <n v="23"/>
    <s v="Clovis"/>
    <x v="2"/>
    <x v="2"/>
    <n v="104180"/>
    <m/>
    <n v="62666"/>
    <n v="27"/>
    <x v="34"/>
    <x v="4"/>
    <n v="5"/>
    <n v="282.31864660978317"/>
    <n v="201.65617614984512"/>
    <n v="1411.5932330489159"/>
    <n v="80.662470459938049"/>
    <n v="403.31235229969025"/>
  </r>
  <r>
    <s v="SO11762"/>
    <x v="42"/>
    <x v="1"/>
    <x v="0"/>
    <n v="2"/>
    <x v="16"/>
    <n v="111"/>
    <s v="Waterbury"/>
    <x v="3"/>
    <x v="3"/>
    <n v="108802"/>
    <m/>
    <n v="40467"/>
    <n v="42"/>
    <x v="19"/>
    <x v="5"/>
    <n v="6"/>
    <n v="463.40635907649994"/>
    <n v="331.00454219749997"/>
    <n v="2780.4381544589996"/>
    <n v="132.40181687899997"/>
    <n v="794.4109012739998"/>
  </r>
  <r>
    <s v="SO11763"/>
    <x v="31"/>
    <x v="2"/>
    <x v="1"/>
    <n v="8"/>
    <x v="23"/>
    <n v="7"/>
    <s v="Gilbert"/>
    <x v="1"/>
    <x v="9"/>
    <n v="247542"/>
    <m/>
    <n v="82424"/>
    <n v="46"/>
    <x v="16"/>
    <x v="4"/>
    <n v="8"/>
    <n v="275.06918603181839"/>
    <n v="196.47799002272743"/>
    <n v="2200.5534882545471"/>
    <n v="78.591196009090964"/>
    <n v="628.72956807272772"/>
  </r>
  <r>
    <s v="SO11764"/>
    <x v="21"/>
    <x v="4"/>
    <x v="2"/>
    <n v="14"/>
    <x v="13"/>
    <n v="2"/>
    <s v="Huntsville"/>
    <x v="2"/>
    <x v="30"/>
    <n v="190582"/>
    <m/>
    <n v="48775"/>
    <n v="5"/>
    <x v="11"/>
    <x v="5"/>
    <n v="8"/>
    <n v="495.49031209945679"/>
    <n v="353.92165149961204"/>
    <n v="3963.9224967956543"/>
    <n v="141.56866059984475"/>
    <n v="1132.549284798758"/>
  </r>
  <r>
    <s v="SO11765"/>
    <x v="60"/>
    <x v="2"/>
    <x v="1"/>
    <n v="23"/>
    <x v="24"/>
    <n v="122"/>
    <s v="Hollywood"/>
    <x v="2"/>
    <x v="16"/>
    <n v="149728"/>
    <m/>
    <n v="46791"/>
    <n v="13"/>
    <x v="9"/>
    <x v="7"/>
    <n v="7"/>
    <n v="210.43561309576035"/>
    <n v="150.31115221125739"/>
    <n v="1473.0492916703224"/>
    <n v="60.124460884502952"/>
    <n v="420.87122619152069"/>
  </r>
  <r>
    <s v="SO11766"/>
    <x v="79"/>
    <x v="1"/>
    <x v="0"/>
    <n v="17"/>
    <x v="17"/>
    <n v="153"/>
    <s v="Bloomingdale (Township)"/>
    <x v="3"/>
    <x v="8"/>
    <n v="113024"/>
    <m/>
    <n v="68474"/>
    <n v="47"/>
    <x v="10"/>
    <x v="6"/>
    <n v="7"/>
    <n v="406.66117250919342"/>
    <n v="290.4722660779953"/>
    <n v="2846.6282075643539"/>
    <n v="116.18890643119812"/>
    <n v="813.32234501838684"/>
  </r>
  <r>
    <s v="SO11767"/>
    <x v="137"/>
    <x v="4"/>
    <x v="0"/>
    <n v="24"/>
    <x v="11"/>
    <n v="56"/>
    <s v="Orange"/>
    <x v="2"/>
    <x v="2"/>
    <n v="140992"/>
    <m/>
    <n v="78513"/>
    <n v="14"/>
    <x v="5"/>
    <x v="3"/>
    <n v="5"/>
    <n v="385.73760706186295"/>
    <n v="275.52686218704497"/>
    <n v="1928.6880353093147"/>
    <n v="110.21074487481798"/>
    <n v="551.05372437408982"/>
  </r>
  <r>
    <s v="SO11768"/>
    <x v="24"/>
    <x v="4"/>
    <x v="3"/>
    <n v="25"/>
    <x v="21"/>
    <n v="157"/>
    <s v="Downers Grove (Township)"/>
    <x v="0"/>
    <x v="8"/>
    <n v="149401"/>
    <m/>
    <n v="81535"/>
    <n v="22"/>
    <x v="2"/>
    <x v="2"/>
    <n v="6"/>
    <n v="467.43646502494812"/>
    <n v="333.88318930353438"/>
    <n v="2804.6187901496887"/>
    <n v="133.55327572141374"/>
    <n v="801.31965432848244"/>
  </r>
  <r>
    <s v="SO11769"/>
    <x v="31"/>
    <x v="2"/>
    <x v="2"/>
    <n v="24"/>
    <x v="11"/>
    <n v="309"/>
    <s v="Arlington"/>
    <x v="2"/>
    <x v="1"/>
    <n v="388125"/>
    <m/>
    <n v="53326"/>
    <n v="17"/>
    <x v="33"/>
    <x v="5"/>
    <n v="9"/>
    <n v="509.99290627241135"/>
    <n v="364.28064733743668"/>
    <n v="4589.9361564517021"/>
    <n v="145.71225893497467"/>
    <n v="1311.410330414772"/>
  </r>
  <r>
    <s v="SO11770"/>
    <x v="115"/>
    <x v="1"/>
    <x v="2"/>
    <n v="19"/>
    <x v="0"/>
    <n v="300"/>
    <s v="Sioux Falls"/>
    <x v="0"/>
    <x v="11"/>
    <n v="171544"/>
    <m/>
    <n v="52494"/>
    <n v="22"/>
    <x v="2"/>
    <x v="2"/>
    <n v="5"/>
    <n v="490.05203711986542"/>
    <n v="350.03716937133248"/>
    <n v="2450.2601855993271"/>
    <n v="140.01486774853294"/>
    <n v="700.07433874266462"/>
  </r>
  <r>
    <s v="SO11771"/>
    <x v="112"/>
    <x v="4"/>
    <x v="1"/>
    <n v="12"/>
    <x v="2"/>
    <n v="152"/>
    <s v="Aurora (Township)"/>
    <x v="2"/>
    <x v="8"/>
    <n v="148308"/>
    <m/>
    <n v="49797"/>
    <n v="1"/>
    <x v="21"/>
    <x v="7"/>
    <n v="9"/>
    <n v="320.62678080797195"/>
    <n v="229.0191291485514"/>
    <n v="2885.6410272717476"/>
    <n v="91.607651659420554"/>
    <n v="824.46886493478496"/>
  </r>
  <r>
    <s v="SO11772"/>
    <x v="98"/>
    <x v="2"/>
    <x v="0"/>
    <n v="4"/>
    <x v="14"/>
    <n v="184"/>
    <s v="Fort Wayne"/>
    <x v="3"/>
    <x v="5"/>
    <n v="260326"/>
    <m/>
    <n v="43774"/>
    <n v="11"/>
    <x v="43"/>
    <x v="4"/>
    <n v="4"/>
    <n v="232.83364105224609"/>
    <n v="166.30974360874723"/>
    <n v="931.33456420898438"/>
    <n v="66.523897443498868"/>
    <n v="266.09558977399547"/>
  </r>
  <r>
    <s v="SO11773"/>
    <x v="142"/>
    <x v="1"/>
    <x v="1"/>
    <n v="4"/>
    <x v="14"/>
    <n v="105"/>
    <s v="Hartford"/>
    <x v="3"/>
    <x v="3"/>
    <n v="124006"/>
    <m/>
    <n v="30630"/>
    <n v="30"/>
    <x v="37"/>
    <x v="4"/>
    <n v="2"/>
    <n v="624.85728639364243"/>
    <n v="446.32663313831603"/>
    <n v="1249.7145727872849"/>
    <n v="178.5306532553264"/>
    <n v="357.0613065106528"/>
  </r>
  <r>
    <s v="SO11774"/>
    <x v="112"/>
    <x v="4"/>
    <x v="2"/>
    <n v="25"/>
    <x v="21"/>
    <n v="269"/>
    <s v="Oyster Bay"/>
    <x v="0"/>
    <x v="12"/>
    <n v="298768"/>
    <m/>
    <n v="112162"/>
    <n v="6"/>
    <x v="15"/>
    <x v="6"/>
    <n v="4"/>
    <n v="534.54117214679718"/>
    <n v="381.81512296199799"/>
    <n v="2138.1646885871887"/>
    <n v="152.72604918479919"/>
    <n v="610.90419673919678"/>
  </r>
  <r>
    <s v="SO11775"/>
    <x v="68"/>
    <x v="1"/>
    <x v="3"/>
    <n v="4"/>
    <x v="14"/>
    <n v="66"/>
    <s v="Sacramento"/>
    <x v="3"/>
    <x v="2"/>
    <n v="490712"/>
    <m/>
    <n v="50739"/>
    <n v="32"/>
    <x v="32"/>
    <x v="4"/>
    <n v="8"/>
    <n v="648.16254955530167"/>
    <n v="462.97324968235836"/>
    <n v="5185.3003964424133"/>
    <n v="185.18929987294331"/>
    <n v="1481.5143989835465"/>
  </r>
  <r>
    <s v="SO11776"/>
    <x v="71"/>
    <x v="2"/>
    <x v="3"/>
    <n v="8"/>
    <x v="23"/>
    <n v="335"/>
    <s v="Pearland"/>
    <x v="1"/>
    <x v="1"/>
    <n v="108821"/>
    <m/>
    <n v="95972"/>
    <n v="23"/>
    <x v="4"/>
    <x v="3"/>
    <n v="6"/>
    <n v="497.46681332588196"/>
    <n v="355.33343808991572"/>
    <n v="2984.8008799552917"/>
    <n v="142.13337523596624"/>
    <n v="852.80025141579745"/>
  </r>
  <r>
    <s v="SO11777"/>
    <x v="7"/>
    <x v="4"/>
    <x v="0"/>
    <n v="10"/>
    <x v="9"/>
    <n v="66"/>
    <s v="Sacramento"/>
    <x v="1"/>
    <x v="2"/>
    <n v="490712"/>
    <m/>
    <n v="50739"/>
    <n v="19"/>
    <x v="35"/>
    <x v="9"/>
    <n v="5"/>
    <n v="222.48633402585983"/>
    <n v="158.91881001847131"/>
    <n v="1112.4316701292992"/>
    <n v="63.567524007388528"/>
    <n v="317.83762003694267"/>
  </r>
  <r>
    <s v="SO11778"/>
    <x v="2"/>
    <x v="0"/>
    <x v="2"/>
    <n v="10"/>
    <x v="9"/>
    <n v="341"/>
    <s v="The Woodlands"/>
    <x v="1"/>
    <x v="1"/>
    <n v="102911"/>
    <m/>
    <n v="109917"/>
    <n v="23"/>
    <x v="4"/>
    <x v="3"/>
    <n v="9"/>
    <n v="191.31833589076996"/>
    <n v="136.65595420769284"/>
    <n v="1721.8650230169296"/>
    <n v="54.662381683077115"/>
    <n v="491.96143514769403"/>
  </r>
  <r>
    <s v="SO11779"/>
    <x v="94"/>
    <x v="2"/>
    <x v="0"/>
    <n v="23"/>
    <x v="24"/>
    <n v="80"/>
    <s v="Stockton"/>
    <x v="2"/>
    <x v="2"/>
    <n v="305658"/>
    <m/>
    <n v="44797"/>
    <n v="41"/>
    <x v="41"/>
    <x v="9"/>
    <n v="5"/>
    <n v="442.08813840150833"/>
    <n v="315.77724171536312"/>
    <n v="2210.4406920075417"/>
    <n v="126.31089668614521"/>
    <n v="631.55448343072612"/>
  </r>
  <r>
    <s v="SO11780"/>
    <x v="131"/>
    <x v="0"/>
    <x v="1"/>
    <n v="11"/>
    <x v="20"/>
    <n v="61"/>
    <s v="Rancho Cucamonga"/>
    <x v="0"/>
    <x v="2"/>
    <n v="175236"/>
    <m/>
    <n v="77396"/>
    <n v="13"/>
    <x v="9"/>
    <x v="7"/>
    <n v="8"/>
    <n v="439.16880655288696"/>
    <n v="313.69200468063354"/>
    <n v="3513.3504524230957"/>
    <n v="125.47680187225342"/>
    <n v="1003.8144149780273"/>
  </r>
  <r>
    <s v="SO11781"/>
    <x v="80"/>
    <x v="1"/>
    <x v="3"/>
    <n v="7"/>
    <x v="6"/>
    <n v="206"/>
    <s v="Boston"/>
    <x v="2"/>
    <x v="29"/>
    <n v="667137"/>
    <m/>
    <n v="55777"/>
    <n v="4"/>
    <x v="14"/>
    <x v="7"/>
    <n v="7"/>
    <n v="548.19407504796982"/>
    <n v="391.56719646283562"/>
    <n v="3837.3585253357887"/>
    <n v="156.62687858513419"/>
    <n v="1096.3881500959394"/>
  </r>
  <r>
    <s v="SO11782"/>
    <x v="133"/>
    <x v="1"/>
    <x v="3"/>
    <n v="8"/>
    <x v="23"/>
    <n v="219"/>
    <s v="Minneapolis"/>
    <x v="1"/>
    <x v="39"/>
    <n v="410939"/>
    <m/>
    <n v="51480"/>
    <n v="28"/>
    <x v="8"/>
    <x v="6"/>
    <n v="6"/>
    <n v="390.003950715065"/>
    <n v="278.57425051076075"/>
    <n v="2340.02370429039"/>
    <n v="111.42970020430425"/>
    <n v="668.57820122582552"/>
  </r>
  <r>
    <s v="SO11783"/>
    <x v="27"/>
    <x v="4"/>
    <x v="2"/>
    <n v="19"/>
    <x v="0"/>
    <n v="6"/>
    <s v="Chandler"/>
    <x v="0"/>
    <x v="9"/>
    <n v="260828"/>
    <m/>
    <n v="72695"/>
    <n v="26"/>
    <x v="1"/>
    <x v="1"/>
    <n v="5"/>
    <n v="451.8547802567482"/>
    <n v="322.75341446910591"/>
    <n v="2259.273901283741"/>
    <n v="129.10136578764229"/>
    <n v="645.50682893821147"/>
  </r>
  <r>
    <s v="SO11784"/>
    <x v="97"/>
    <x v="3"/>
    <x v="1"/>
    <n v="5"/>
    <x v="19"/>
    <n v="225"/>
    <s v="Springfield"/>
    <x v="0"/>
    <x v="26"/>
    <n v="166810"/>
    <m/>
    <n v="33557"/>
    <n v="30"/>
    <x v="37"/>
    <x v="4"/>
    <n v="8"/>
    <n v="220.64842200279236"/>
    <n v="157.60601571628027"/>
    <n v="1765.1873760223389"/>
    <n v="63.04240628651209"/>
    <n v="504.33925029209672"/>
  </r>
  <r>
    <s v="SO11785"/>
    <x v="65"/>
    <x v="3"/>
    <x v="1"/>
    <n v="7"/>
    <x v="6"/>
    <n v="349"/>
    <s v="Alexandria"/>
    <x v="2"/>
    <x v="13"/>
    <n v="153511"/>
    <m/>
    <n v="89134"/>
    <n v="8"/>
    <x v="3"/>
    <x v="2"/>
    <n v="4"/>
    <n v="393.66660565137863"/>
    <n v="281.19043260812759"/>
    <n v="1574.6664226055145"/>
    <n v="112.47617304325104"/>
    <n v="449.90469217300415"/>
  </r>
  <r>
    <s v="SO11786"/>
    <x v="114"/>
    <x v="4"/>
    <x v="3"/>
    <n v="14"/>
    <x v="13"/>
    <n v="182"/>
    <s v="Center"/>
    <x v="2"/>
    <x v="5"/>
    <n v="147837"/>
    <m/>
    <n v="27572"/>
    <n v="7"/>
    <x v="31"/>
    <x v="7"/>
    <n v="3"/>
    <n v="403.10222804546356"/>
    <n v="287.93016288961684"/>
    <n v="1209.3066841363907"/>
    <n v="115.17206515584672"/>
    <n v="345.51619546754017"/>
  </r>
  <r>
    <s v="SO11787"/>
    <x v="99"/>
    <x v="0"/>
    <x v="0"/>
    <n v="11"/>
    <x v="20"/>
    <n v="133"/>
    <s v="Port St. Lucie"/>
    <x v="0"/>
    <x v="16"/>
    <n v="179413"/>
    <m/>
    <n v="49813"/>
    <n v="26"/>
    <x v="1"/>
    <x v="1"/>
    <n v="7"/>
    <n v="386.26234084367752"/>
    <n v="275.90167203119825"/>
    <n v="2703.8363859057426"/>
    <n v="110.36066881247928"/>
    <n v="772.52468168735493"/>
  </r>
  <r>
    <s v="SO11788"/>
    <x v="33"/>
    <x v="1"/>
    <x v="2"/>
    <n v="7"/>
    <x v="6"/>
    <n v="258"/>
    <s v="Amherst"/>
    <x v="2"/>
    <x v="12"/>
    <n v="125109"/>
    <m/>
    <n v="68294"/>
    <n v="36"/>
    <x v="39"/>
    <x v="3"/>
    <n v="5"/>
    <n v="621.56856250762939"/>
    <n v="443.97754464830672"/>
    <n v="3107.842812538147"/>
    <n v="177.59101785932268"/>
    <n v="887.95508929661332"/>
  </r>
  <r>
    <s v="SO11789"/>
    <x v="0"/>
    <x v="0"/>
    <x v="3"/>
    <n v="26"/>
    <x v="8"/>
    <n v="201"/>
    <s v="Baton Rouge"/>
    <x v="0"/>
    <x v="28"/>
    <n v="228590"/>
    <m/>
    <n v="39876"/>
    <n v="25"/>
    <x v="12"/>
    <x v="6"/>
    <n v="9"/>
    <n v="206.72771733999252"/>
    <n v="147.6626552428518"/>
    <n v="1860.5494560599327"/>
    <n v="59.065062097140725"/>
    <n v="531.58555887426655"/>
  </r>
  <r>
    <s v="SO11790"/>
    <x v="122"/>
    <x v="3"/>
    <x v="2"/>
    <n v="18"/>
    <x v="10"/>
    <n v="126"/>
    <s v="Miami"/>
    <x v="0"/>
    <x v="16"/>
    <n v="441003"/>
    <m/>
    <n v="31051"/>
    <n v="47"/>
    <x v="10"/>
    <x v="6"/>
    <n v="10"/>
    <n v="546.70429337024689"/>
    <n v="390.50306669303353"/>
    <n v="5467.0429337024689"/>
    <n v="156.20122667721336"/>
    <n v="1562.0122667721334"/>
  </r>
  <r>
    <s v="SO11791"/>
    <x v="3"/>
    <x v="2"/>
    <x v="2"/>
    <n v="3"/>
    <x v="15"/>
    <n v="61"/>
    <s v="Rancho Cucamonga"/>
    <x v="1"/>
    <x v="2"/>
    <n v="175236"/>
    <m/>
    <n v="77396"/>
    <n v="24"/>
    <x v="18"/>
    <x v="4"/>
    <n v="3"/>
    <n v="330.34994369745255"/>
    <n v="235.96424549818042"/>
    <n v="991.04983109235764"/>
    <n v="94.385698199272127"/>
    <n v="283.15709459781635"/>
  </r>
  <r>
    <s v="SO11792"/>
    <x v="135"/>
    <x v="2"/>
    <x v="3"/>
    <n v="21"/>
    <x v="7"/>
    <n v="190"/>
    <s v="Warren"/>
    <x v="2"/>
    <x v="5"/>
    <n v="103365"/>
    <m/>
    <n v="41504"/>
    <n v="33"/>
    <x v="6"/>
    <x v="4"/>
    <n v="9"/>
    <n v="290.87435746192932"/>
    <n v="207.7673981870924"/>
    <n v="2617.8692171573639"/>
    <n v="83.106959274836925"/>
    <n v="747.96263347353238"/>
  </r>
  <r>
    <s v="SO11793"/>
    <x v="136"/>
    <x v="0"/>
    <x v="2"/>
    <n v="14"/>
    <x v="13"/>
    <n v="251"/>
    <s v="Henderson"/>
    <x v="2"/>
    <x v="10"/>
    <n v="285667"/>
    <m/>
    <n v="63120"/>
    <n v="35"/>
    <x v="22"/>
    <x v="4"/>
    <n v="1"/>
    <n v="314.35452193021774"/>
    <n v="224.53894423586982"/>
    <n v="314.35452193021774"/>
    <n v="89.815577694347922"/>
    <n v="89.815577694347922"/>
  </r>
  <r>
    <s v="SO11794"/>
    <x v="141"/>
    <x v="2"/>
    <x v="0"/>
    <n v="23"/>
    <x v="24"/>
    <n v="166"/>
    <s v="Naperville"/>
    <x v="2"/>
    <x v="8"/>
    <n v="147100"/>
    <m/>
    <n v="109468"/>
    <n v="32"/>
    <x v="32"/>
    <x v="4"/>
    <n v="4"/>
    <n v="497.44131124019623"/>
    <n v="355.31522231442591"/>
    <n v="1989.7652449607849"/>
    <n v="142.12608892577032"/>
    <n v="568.50435570308127"/>
  </r>
  <r>
    <s v="SO11795"/>
    <x v="112"/>
    <x v="4"/>
    <x v="0"/>
    <n v="17"/>
    <x v="17"/>
    <n v="199"/>
    <s v="Lexington-Fayette"/>
    <x v="3"/>
    <x v="21"/>
    <n v="314488"/>
    <m/>
    <n v="49778"/>
    <n v="38"/>
    <x v="24"/>
    <x v="5"/>
    <n v="2"/>
    <n v="283.53659516572952"/>
    <n v="202.52613940409253"/>
    <n v="567.07319033145905"/>
    <n v="81.01045576163699"/>
    <n v="162.02091152327398"/>
  </r>
  <r>
    <s v="SO11796"/>
    <x v="71"/>
    <x v="2"/>
    <x v="1"/>
    <n v="7"/>
    <x v="6"/>
    <n v="191"/>
    <s v="Washington"/>
    <x v="2"/>
    <x v="5"/>
    <n v="137215"/>
    <m/>
    <n v="50615"/>
    <n v="43"/>
    <x v="13"/>
    <x v="4"/>
    <n v="5"/>
    <n v="639.37128782272339"/>
    <n v="456.69377701623102"/>
    <n v="3196.8564391136169"/>
    <n v="182.67751080649236"/>
    <n v="913.38755403246182"/>
  </r>
  <r>
    <s v="SO11797"/>
    <x v="65"/>
    <x v="3"/>
    <x v="0"/>
    <n v="3"/>
    <x v="15"/>
    <n v="193"/>
    <s v="Wayne"/>
    <x v="1"/>
    <x v="5"/>
    <n v="142010"/>
    <m/>
    <n v="35884"/>
    <n v="40"/>
    <x v="36"/>
    <x v="4"/>
    <n v="10"/>
    <n v="272.94307655096054"/>
    <n v="194.95934039354324"/>
    <n v="2729.4307655096054"/>
    <n v="77.983736157417297"/>
    <n v="779.83736157417297"/>
  </r>
  <r>
    <s v="SO11798"/>
    <x v="73"/>
    <x v="3"/>
    <x v="1"/>
    <n v="13"/>
    <x v="18"/>
    <n v="231"/>
    <s v="Durham"/>
    <x v="1"/>
    <x v="17"/>
    <n v="257636"/>
    <m/>
    <n v="50420"/>
    <n v="17"/>
    <x v="33"/>
    <x v="5"/>
    <n v="10"/>
    <n v="239.68761026859283"/>
    <n v="171.20543590613775"/>
    <n v="2396.8761026859283"/>
    <n v="68.482174362455083"/>
    <n v="684.82174362455089"/>
  </r>
  <r>
    <s v="SO11799"/>
    <x v="102"/>
    <x v="3"/>
    <x v="1"/>
    <n v="20"/>
    <x v="1"/>
    <n v="52"/>
    <s v="Norwalk"/>
    <x v="1"/>
    <x v="2"/>
    <n v="107140"/>
    <m/>
    <n v="59756"/>
    <n v="5"/>
    <x v="11"/>
    <x v="5"/>
    <n v="8"/>
    <n v="324.0118094086647"/>
    <n v="231.43700672047481"/>
    <n v="2592.0944752693176"/>
    <n v="92.574802688189891"/>
    <n v="740.59842150551913"/>
  </r>
  <r>
    <s v="SO11800"/>
    <x v="39"/>
    <x v="2"/>
    <x v="0"/>
    <n v="8"/>
    <x v="23"/>
    <n v="211"/>
    <s v="Baltimore"/>
    <x v="1"/>
    <x v="40"/>
    <n v="621849"/>
    <m/>
    <n v="42241"/>
    <n v="21"/>
    <x v="45"/>
    <x v="4"/>
    <n v="5"/>
    <n v="336.55331110954285"/>
    <n v="240.39522222110205"/>
    <n v="1682.7665555477142"/>
    <n v="96.158088888440801"/>
    <n v="480.79044444220403"/>
  </r>
  <r>
    <s v="SO11801"/>
    <x v="150"/>
    <x v="4"/>
    <x v="0"/>
    <n v="7"/>
    <x v="6"/>
    <n v="13"/>
    <s v="Surprise"/>
    <x v="2"/>
    <x v="9"/>
    <n v="128422"/>
    <m/>
    <n v="59916"/>
    <n v="15"/>
    <x v="7"/>
    <x v="5"/>
    <n v="5"/>
    <n v="347.82400864362717"/>
    <n v="248.44572045973371"/>
    <n v="1739.1200432181358"/>
    <n v="99.37828818389346"/>
    <n v="496.8914409194673"/>
  </r>
  <r>
    <s v="SO11802"/>
    <x v="151"/>
    <x v="3"/>
    <x v="0"/>
    <n v="14"/>
    <x v="13"/>
    <n v="113"/>
    <s v="Washington"/>
    <x v="2"/>
    <x v="33"/>
    <n v="672228"/>
    <m/>
    <n v="70848"/>
    <n v="43"/>
    <x v="13"/>
    <x v="4"/>
    <n v="2"/>
    <n v="637.01380813121796"/>
    <n v="455.00986295087"/>
    <n v="1274.0276162624359"/>
    <n v="182.00394518034796"/>
    <n v="364.00789036069591"/>
  </r>
  <r>
    <s v="SO11803"/>
    <x v="146"/>
    <x v="4"/>
    <x v="1"/>
    <n v="15"/>
    <x v="4"/>
    <n v="266"/>
    <s v="Manhattan"/>
    <x v="2"/>
    <x v="12"/>
    <n v="1644518"/>
    <m/>
    <n v="47030"/>
    <n v="32"/>
    <x v="32"/>
    <x v="4"/>
    <n v="1"/>
    <n v="397.37623339891434"/>
    <n v="283.84016671351026"/>
    <n v="397.37623339891434"/>
    <n v="113.53606668540408"/>
    <n v="113.53606668540408"/>
  </r>
  <r>
    <s v="SO11804"/>
    <x v="135"/>
    <x v="2"/>
    <x v="3"/>
    <n v="6"/>
    <x v="5"/>
    <n v="82"/>
    <s v="Temecula"/>
    <x v="3"/>
    <x v="2"/>
    <n v="112011"/>
    <m/>
    <n v="79925"/>
    <n v="6"/>
    <x v="15"/>
    <x v="6"/>
    <n v="10"/>
    <n v="453.68098640441895"/>
    <n v="324.05784743172785"/>
    <n v="4536.8098640441895"/>
    <n v="129.62313897269109"/>
    <n v="1296.2313897269109"/>
  </r>
  <r>
    <s v="SO11805"/>
    <x v="129"/>
    <x v="0"/>
    <x v="2"/>
    <n v="19"/>
    <x v="0"/>
    <n v="61"/>
    <s v="Rancho Cucamonga"/>
    <x v="0"/>
    <x v="2"/>
    <n v="175236"/>
    <m/>
    <n v="77396"/>
    <n v="12"/>
    <x v="38"/>
    <x v="5"/>
    <n v="9"/>
    <n v="613.02814096212387"/>
    <n v="437.87724354437421"/>
    <n v="5517.2532686591148"/>
    <n v="175.15089741774966"/>
    <n v="1576.3580767597468"/>
  </r>
  <r>
    <s v="SO11806"/>
    <x v="86"/>
    <x v="0"/>
    <x v="3"/>
    <n v="22"/>
    <x v="12"/>
    <n v="347"/>
    <s v="West Jordan"/>
    <x v="3"/>
    <x v="31"/>
    <n v="111946"/>
    <m/>
    <n v="68442"/>
    <n v="21"/>
    <x v="45"/>
    <x v="4"/>
    <n v="6"/>
    <n v="621.88993656635284"/>
    <n v="444.20709754739494"/>
    <n v="3731.3396193981171"/>
    <n v="177.68283901895791"/>
    <n v="1066.0970341137474"/>
  </r>
  <r>
    <s v="SO11807"/>
    <x v="145"/>
    <x v="2"/>
    <x v="3"/>
    <n v="17"/>
    <x v="17"/>
    <n v="361"/>
    <s v="Seattle"/>
    <x v="3"/>
    <x v="0"/>
    <n v="684451"/>
    <m/>
    <n v="70594"/>
    <n v="21"/>
    <x v="45"/>
    <x v="4"/>
    <n v="2"/>
    <n v="230.53227192163467"/>
    <n v="164.66590851545334"/>
    <n v="461.06454384326935"/>
    <n v="65.866363406181335"/>
    <n v="131.73272681236267"/>
  </r>
  <r>
    <s v="SO11808"/>
    <x v="10"/>
    <x v="3"/>
    <x v="2"/>
    <n v="7"/>
    <x v="6"/>
    <n v="68"/>
    <s v="San Bernardino"/>
    <x v="2"/>
    <x v="2"/>
    <n v="216108"/>
    <m/>
    <n v="37047"/>
    <n v="5"/>
    <x v="11"/>
    <x v="5"/>
    <n v="5"/>
    <n v="213.10959935188293"/>
    <n v="152.2211423942021"/>
    <n v="1065.5479967594147"/>
    <n v="60.88845695768083"/>
    <n v="304.44228478840415"/>
  </r>
  <r>
    <s v="SO11809"/>
    <x v="70"/>
    <x v="0"/>
    <x v="0"/>
    <n v="5"/>
    <x v="19"/>
    <n v="116"/>
    <s v="Clearwater"/>
    <x v="0"/>
    <x v="16"/>
    <n v="113003"/>
    <m/>
    <n v="44198"/>
    <n v="37"/>
    <x v="40"/>
    <x v="7"/>
    <n v="10"/>
    <n v="176.3021165728569"/>
    <n v="125.93008326632636"/>
    <n v="1763.021165728569"/>
    <n v="50.37203330653054"/>
    <n v="503.7203330653054"/>
  </r>
  <r>
    <s v="SO11810"/>
    <x v="56"/>
    <x v="4"/>
    <x v="1"/>
    <n v="22"/>
    <x v="12"/>
    <n v="241"/>
    <s v="Manchester"/>
    <x v="3"/>
    <x v="42"/>
    <n v="110229"/>
    <m/>
    <n v="54282"/>
    <n v="35"/>
    <x v="22"/>
    <x v="4"/>
    <n v="9"/>
    <n v="522.63856637477875"/>
    <n v="373.31326169627056"/>
    <n v="4703.7470973730087"/>
    <n v="149.32530467850819"/>
    <n v="1343.9277421065738"/>
  </r>
  <r>
    <s v="SO11811"/>
    <x v="102"/>
    <x v="3"/>
    <x v="1"/>
    <n v="21"/>
    <x v="7"/>
    <n v="233"/>
    <s v="Greensboro"/>
    <x v="2"/>
    <x v="17"/>
    <n v="285342"/>
    <m/>
    <n v="41628"/>
    <n v="44"/>
    <x v="30"/>
    <x v="8"/>
    <n v="4"/>
    <n v="372.82471257448196"/>
    <n v="266.30336612462997"/>
    <n v="1491.2988502979279"/>
    <n v="106.52134644985199"/>
    <n v="426.08538579940796"/>
  </r>
  <r>
    <s v="SO11812"/>
    <x v="57"/>
    <x v="0"/>
    <x v="2"/>
    <n v="16"/>
    <x v="25"/>
    <n v="48"/>
    <s v="Los Angeles"/>
    <x v="1"/>
    <x v="2"/>
    <n v="3971883"/>
    <m/>
    <n v="50205"/>
    <n v="26"/>
    <x v="1"/>
    <x v="1"/>
    <n v="9"/>
    <n v="377.86728715896606"/>
    <n v="269.9052051135472"/>
    <n v="3400.8055844306946"/>
    <n v="107.96208204541887"/>
    <n v="971.65873840876975"/>
  </r>
  <r>
    <s v="SO11813"/>
    <x v="100"/>
    <x v="1"/>
    <x v="3"/>
    <n v="21"/>
    <x v="7"/>
    <n v="11"/>
    <s v="Phoenix"/>
    <x v="2"/>
    <x v="9"/>
    <n v="1563025"/>
    <m/>
    <n v="47326"/>
    <n v="41"/>
    <x v="41"/>
    <x v="9"/>
    <n v="2"/>
    <n v="537.37402385473251"/>
    <n v="383.83858846766611"/>
    <n v="1074.748047709465"/>
    <n v="153.5354353870664"/>
    <n v="307.0708707741328"/>
  </r>
  <r>
    <s v="SO11814"/>
    <x v="5"/>
    <x v="3"/>
    <x v="1"/>
    <n v="8"/>
    <x v="23"/>
    <n v="40"/>
    <s v="Glendale"/>
    <x v="1"/>
    <x v="2"/>
    <n v="201020"/>
    <m/>
    <n v="52574"/>
    <n v="18"/>
    <x v="17"/>
    <x v="0"/>
    <n v="4"/>
    <n v="505.63793241977692"/>
    <n v="361.16995172841212"/>
    <n v="2022.5517296791077"/>
    <n v="144.4679806913648"/>
    <n v="577.8719227654592"/>
  </r>
  <r>
    <s v="SO11815"/>
    <x v="137"/>
    <x v="4"/>
    <x v="3"/>
    <n v="19"/>
    <x v="0"/>
    <n v="270"/>
    <s v="Queens"/>
    <x v="0"/>
    <x v="12"/>
    <n v="2339150"/>
    <m/>
    <n v="42439"/>
    <n v="31"/>
    <x v="42"/>
    <x v="4"/>
    <n v="6"/>
    <n v="356.43135076761246"/>
    <n v="254.59382197686605"/>
    <n v="2138.5881046056747"/>
    <n v="101.8375287907464"/>
    <n v="611.02517274447837"/>
  </r>
  <r>
    <s v="SO11816"/>
    <x v="151"/>
    <x v="3"/>
    <x v="1"/>
    <n v="6"/>
    <x v="5"/>
    <n v="256"/>
    <s v="Spring Valley"/>
    <x v="3"/>
    <x v="10"/>
    <n v="183937"/>
    <m/>
    <n v="50192"/>
    <n v="38"/>
    <x v="24"/>
    <x v="5"/>
    <n v="1"/>
    <n v="253.48316359519958"/>
    <n v="181.05940256799971"/>
    <n v="253.48316359519958"/>
    <n v="72.423761027199873"/>
    <n v="72.423761027199873"/>
  </r>
  <r>
    <s v="SO11817"/>
    <x v="112"/>
    <x v="4"/>
    <x v="0"/>
    <n v="6"/>
    <x v="5"/>
    <n v="353"/>
    <s v="Newport News"/>
    <x v="3"/>
    <x v="13"/>
    <n v="182385"/>
    <m/>
    <n v="50077"/>
    <n v="7"/>
    <x v="31"/>
    <x v="7"/>
    <n v="2"/>
    <n v="554.46902149915695"/>
    <n v="396.0493010708264"/>
    <n v="1108.9380429983139"/>
    <n v="158.41972042833055"/>
    <n v="316.8394408566611"/>
  </r>
  <r>
    <s v="SO11818"/>
    <x v="64"/>
    <x v="3"/>
    <x v="0"/>
    <n v="17"/>
    <x v="17"/>
    <n v="243"/>
    <s v="Elizabeth"/>
    <x v="3"/>
    <x v="4"/>
    <n v="129007"/>
    <m/>
    <n v="43568"/>
    <n v="32"/>
    <x v="32"/>
    <x v="4"/>
    <n v="5"/>
    <n v="645.7750586271286"/>
    <n v="461.26789901937758"/>
    <n v="3228.875293135643"/>
    <n v="184.50715960775102"/>
    <n v="922.53579803875505"/>
  </r>
  <r>
    <s v="SO11819"/>
    <x v="99"/>
    <x v="0"/>
    <x v="3"/>
    <n v="7"/>
    <x v="6"/>
    <n v="99"/>
    <s v="Lakewood"/>
    <x v="2"/>
    <x v="19"/>
    <n v="152597"/>
    <m/>
    <n v="56954"/>
    <n v="31"/>
    <x v="42"/>
    <x v="4"/>
    <n v="1"/>
    <n v="489.0036147236824"/>
    <n v="349.28829623120174"/>
    <n v="489.0036147236824"/>
    <n v="139.71531849248066"/>
    <n v="139.71531849248066"/>
  </r>
  <r>
    <s v="SO11820"/>
    <x v="32"/>
    <x v="3"/>
    <x v="2"/>
    <n v="4"/>
    <x v="14"/>
    <n v="277"/>
    <s v="Yonkers"/>
    <x v="3"/>
    <x v="12"/>
    <n v="201116"/>
    <m/>
    <n v="59049"/>
    <n v="24"/>
    <x v="18"/>
    <x v="4"/>
    <n v="5"/>
    <n v="326.06544399261475"/>
    <n v="232.9038885661534"/>
    <n v="1630.3272199630737"/>
    <n v="93.161555426461348"/>
    <n v="465.80777713230674"/>
  </r>
  <r>
    <s v="SO11821"/>
    <x v="83"/>
    <x v="1"/>
    <x v="1"/>
    <n v="20"/>
    <x v="1"/>
    <n v="25"/>
    <s v="Corona"/>
    <x v="1"/>
    <x v="2"/>
    <n v="164226"/>
    <m/>
    <n v="74149"/>
    <n v="10"/>
    <x v="26"/>
    <x v="8"/>
    <n v="1"/>
    <n v="554.07496351003647"/>
    <n v="395.76783107859751"/>
    <n v="554.07496351003647"/>
    <n v="158.30713243143896"/>
    <n v="158.30713243143896"/>
  </r>
  <r>
    <s v="SO11822"/>
    <x v="93"/>
    <x v="2"/>
    <x v="2"/>
    <n v="4"/>
    <x v="14"/>
    <n v="280"/>
    <s v="Cleveland"/>
    <x v="3"/>
    <x v="22"/>
    <n v="388072"/>
    <m/>
    <n v="26150"/>
    <n v="7"/>
    <x v="31"/>
    <x v="7"/>
    <n v="6"/>
    <n v="621.14888298511505"/>
    <n v="443.67777356079648"/>
    <n v="3726.8932979106903"/>
    <n v="177.47110942431857"/>
    <n v="1064.8266565459114"/>
  </r>
  <r>
    <s v="SO11823"/>
    <x v="95"/>
    <x v="0"/>
    <x v="3"/>
    <n v="14"/>
    <x v="13"/>
    <n v="355"/>
    <s v="Richmond"/>
    <x v="2"/>
    <x v="13"/>
    <n v="220289"/>
    <m/>
    <n v="40758"/>
    <n v="17"/>
    <x v="33"/>
    <x v="5"/>
    <n v="8"/>
    <n v="264.55719047784805"/>
    <n v="188.96942176989148"/>
    <n v="2116.4575238227844"/>
    <n v="75.58776870795657"/>
    <n v="604.70214966365256"/>
  </r>
  <r>
    <s v="SO11824"/>
    <x v="104"/>
    <x v="1"/>
    <x v="1"/>
    <n v="4"/>
    <x v="14"/>
    <n v="337"/>
    <s v="Richardson"/>
    <x v="3"/>
    <x v="1"/>
    <n v="110815"/>
    <m/>
    <n v="72427"/>
    <n v="9"/>
    <x v="0"/>
    <x v="0"/>
    <n v="5"/>
    <n v="516.6295702457428"/>
    <n v="369.02112160410201"/>
    <n v="2583.147851228714"/>
    <n v="147.60844864164079"/>
    <n v="738.0422432082039"/>
  </r>
  <r>
    <s v="SO11825"/>
    <x v="143"/>
    <x v="2"/>
    <x v="2"/>
    <n v="23"/>
    <x v="24"/>
    <n v="23"/>
    <s v="Clovis"/>
    <x v="2"/>
    <x v="2"/>
    <n v="104180"/>
    <m/>
    <n v="62666"/>
    <n v="3"/>
    <x v="29"/>
    <x v="1"/>
    <n v="3"/>
    <n v="553.95802420377731"/>
    <n v="395.68430300269813"/>
    <n v="1661.8740726113319"/>
    <n v="158.27372120107918"/>
    <n v="474.82116360323755"/>
  </r>
  <r>
    <s v="SO11826"/>
    <x v="63"/>
    <x v="1"/>
    <x v="1"/>
    <n v="22"/>
    <x v="12"/>
    <n v="211"/>
    <s v="Baltimore"/>
    <x v="3"/>
    <x v="40"/>
    <n v="621849"/>
    <m/>
    <n v="42241"/>
    <n v="11"/>
    <x v="43"/>
    <x v="4"/>
    <n v="6"/>
    <n v="535.02338254451752"/>
    <n v="382.15955896036968"/>
    <n v="3210.1402952671051"/>
    <n v="152.86382358414784"/>
    <n v="917.18294150488703"/>
  </r>
  <r>
    <s v="SO11827"/>
    <x v="86"/>
    <x v="0"/>
    <x v="2"/>
    <n v="18"/>
    <x v="10"/>
    <n v="143"/>
    <s v="Macon"/>
    <x v="0"/>
    <x v="14"/>
    <n v="153515"/>
    <m/>
    <n v="36568"/>
    <n v="30"/>
    <x v="37"/>
    <x v="4"/>
    <n v="1"/>
    <n v="406.61264687776566"/>
    <n v="290.43760491268978"/>
    <n v="406.61264687776566"/>
    <n v="116.17504196507588"/>
    <n v="116.17504196507588"/>
  </r>
  <r>
    <s v="SO11828"/>
    <x v="95"/>
    <x v="0"/>
    <x v="1"/>
    <n v="7"/>
    <x v="6"/>
    <n v="116"/>
    <s v="Clearwater"/>
    <x v="2"/>
    <x v="16"/>
    <n v="113003"/>
    <m/>
    <n v="44198"/>
    <n v="2"/>
    <x v="46"/>
    <x v="4"/>
    <n v="5"/>
    <n v="564.67633581161499"/>
    <n v="403.34023986543929"/>
    <n v="2823.381679058075"/>
    <n v="161.3360959461757"/>
    <n v="806.68047973087846"/>
  </r>
  <r>
    <s v="SO11829"/>
    <x v="78"/>
    <x v="0"/>
    <x v="3"/>
    <n v="22"/>
    <x v="12"/>
    <n v="45"/>
    <s v="Jurupa Valley"/>
    <x v="3"/>
    <x v="2"/>
    <n v="100314"/>
    <m/>
    <n v="57749"/>
    <n v="33"/>
    <x v="6"/>
    <x v="4"/>
    <n v="5"/>
    <n v="615.42832320928574"/>
    <n v="439.59165943520412"/>
    <n v="3077.1416160464287"/>
    <n v="175.83666377408161"/>
    <n v="879.18331887040813"/>
  </r>
  <r>
    <s v="SO11830"/>
    <x v="79"/>
    <x v="1"/>
    <x v="0"/>
    <n v="3"/>
    <x v="15"/>
    <n v="324"/>
    <s v="Irving"/>
    <x v="1"/>
    <x v="1"/>
    <n v="236607"/>
    <m/>
    <n v="52154"/>
    <n v="2"/>
    <x v="46"/>
    <x v="4"/>
    <n v="8"/>
    <n v="360.03069841861725"/>
    <n v="257.16478458472665"/>
    <n v="2880.245587348938"/>
    <n v="102.8659138338906"/>
    <n v="822.92731067112481"/>
  </r>
  <r>
    <s v="SO11831"/>
    <x v="30"/>
    <x v="0"/>
    <x v="2"/>
    <n v="15"/>
    <x v="4"/>
    <n v="94"/>
    <s v="Colorado Springs"/>
    <x v="2"/>
    <x v="19"/>
    <n v="456568"/>
    <m/>
    <n v="54527"/>
    <n v="8"/>
    <x v="3"/>
    <x v="2"/>
    <n v="5"/>
    <n v="527.58606058359146"/>
    <n v="376.84718613113677"/>
    <n v="2637.9303029179573"/>
    <n v="150.7388744524547"/>
    <n v="753.69437226227342"/>
  </r>
  <r>
    <s v="SO11832"/>
    <x v="56"/>
    <x v="4"/>
    <x v="3"/>
    <n v="1"/>
    <x v="22"/>
    <n v="222"/>
    <s v="Columbia"/>
    <x v="3"/>
    <x v="26"/>
    <n v="119108"/>
    <m/>
    <n v="44907"/>
    <n v="39"/>
    <x v="25"/>
    <x v="1"/>
    <n v="3"/>
    <n v="537.02001070976257"/>
    <n v="383.58572193554471"/>
    <n v="1611.0600321292877"/>
    <n v="153.43428877421786"/>
    <n v="460.30286632265359"/>
  </r>
  <r>
    <s v="SO11833"/>
    <x v="29"/>
    <x v="3"/>
    <x v="2"/>
    <n v="21"/>
    <x v="7"/>
    <n v="308"/>
    <s v="Amarillo"/>
    <x v="2"/>
    <x v="1"/>
    <n v="198645"/>
    <m/>
    <n v="47735"/>
    <n v="14"/>
    <x v="5"/>
    <x v="3"/>
    <n v="6"/>
    <n v="318.85555046796799"/>
    <n v="227.75396461997715"/>
    <n v="1913.1333028078079"/>
    <n v="91.101585847990833"/>
    <n v="546.60951508794506"/>
  </r>
  <r>
    <s v="SO11834"/>
    <x v="66"/>
    <x v="2"/>
    <x v="3"/>
    <n v="26"/>
    <x v="8"/>
    <n v="81"/>
    <s v="Sunnyvale"/>
    <x v="0"/>
    <x v="2"/>
    <n v="151754"/>
    <m/>
    <n v="105401"/>
    <n v="27"/>
    <x v="34"/>
    <x v="4"/>
    <n v="8"/>
    <n v="509.6242607831955"/>
    <n v="364.01732913085397"/>
    <n v="4076.994086265564"/>
    <n v="145.60693165234153"/>
    <n v="1164.8554532187322"/>
  </r>
  <r>
    <s v="SO11835"/>
    <x v="35"/>
    <x v="1"/>
    <x v="2"/>
    <n v="1"/>
    <x v="22"/>
    <n v="7"/>
    <s v="Gilbert"/>
    <x v="3"/>
    <x v="9"/>
    <n v="247542"/>
    <m/>
    <n v="82424"/>
    <n v="47"/>
    <x v="10"/>
    <x v="6"/>
    <n v="6"/>
    <n v="420.42964106798172"/>
    <n v="300.30688647712981"/>
    <n v="2522.5778464078903"/>
    <n v="120.12275459085191"/>
    <n v="720.73652754511147"/>
  </r>
  <r>
    <s v="SO11836"/>
    <x v="63"/>
    <x v="1"/>
    <x v="2"/>
    <n v="14"/>
    <x v="13"/>
    <n v="87"/>
    <s v="Visalia"/>
    <x v="2"/>
    <x v="2"/>
    <n v="130104"/>
    <m/>
    <n v="52157"/>
    <n v="17"/>
    <x v="33"/>
    <x v="5"/>
    <n v="9"/>
    <n v="459.8664665222168"/>
    <n v="328.47604751586914"/>
    <n v="4138.7981986999512"/>
    <n v="131.39041900634766"/>
    <n v="1182.5137710571289"/>
  </r>
  <r>
    <s v="SO11837"/>
    <x v="80"/>
    <x v="1"/>
    <x v="1"/>
    <n v="20"/>
    <x v="1"/>
    <n v="156"/>
    <s v="Chicago"/>
    <x v="1"/>
    <x v="8"/>
    <n v="2720546"/>
    <m/>
    <n v="48522"/>
    <n v="6"/>
    <x v="15"/>
    <x v="6"/>
    <n v="8"/>
    <n v="368.43459123373032"/>
    <n v="263.16756516695023"/>
    <n v="2947.4767298698425"/>
    <n v="105.26702606678009"/>
    <n v="842.13620853424072"/>
  </r>
  <r>
    <s v="SO11838"/>
    <x v="36"/>
    <x v="3"/>
    <x v="3"/>
    <n v="16"/>
    <x v="25"/>
    <n v="99"/>
    <s v="Lakewood"/>
    <x v="1"/>
    <x v="19"/>
    <n v="152597"/>
    <m/>
    <n v="56954"/>
    <n v="6"/>
    <x v="15"/>
    <x v="6"/>
    <n v="5"/>
    <n v="530.78191387653351"/>
    <n v="379.12993848323822"/>
    <n v="2653.9095693826675"/>
    <n v="151.65197539329529"/>
    <n v="758.25987696647644"/>
  </r>
  <r>
    <s v="SO11839"/>
    <x v="73"/>
    <x v="3"/>
    <x v="1"/>
    <n v="23"/>
    <x v="24"/>
    <n v="256"/>
    <s v="Spring Valley"/>
    <x v="2"/>
    <x v="10"/>
    <n v="183937"/>
    <m/>
    <n v="50192"/>
    <n v="14"/>
    <x v="5"/>
    <x v="3"/>
    <n v="8"/>
    <n v="473.52235561609268"/>
    <n v="338.23025401149482"/>
    <n v="3788.1788449287415"/>
    <n v="135.29210160459786"/>
    <n v="1082.3368128367829"/>
  </r>
  <r>
    <s v="SO11840"/>
    <x v="124"/>
    <x v="0"/>
    <x v="3"/>
    <n v="6"/>
    <x v="5"/>
    <n v="357"/>
    <s v="Bellevue"/>
    <x v="3"/>
    <x v="0"/>
    <n v="139820"/>
    <m/>
    <n v="94638"/>
    <n v="35"/>
    <x v="22"/>
    <x v="4"/>
    <n v="1"/>
    <n v="577.14130139350891"/>
    <n v="412.24378670964927"/>
    <n v="577.14130139350891"/>
    <n v="164.89751468385964"/>
    <n v="164.89751468385964"/>
  </r>
  <r>
    <s v="SO11841"/>
    <x v="44"/>
    <x v="1"/>
    <x v="3"/>
    <n v="8"/>
    <x v="23"/>
    <n v="59"/>
    <s v="Pasadena"/>
    <x v="1"/>
    <x v="2"/>
    <n v="142250"/>
    <m/>
    <n v="72402"/>
    <n v="13"/>
    <x v="9"/>
    <x v="7"/>
    <n v="1"/>
    <n v="314.20115107297897"/>
    <n v="224.42939362355642"/>
    <n v="314.20115107297897"/>
    <n v="89.771757449422552"/>
    <n v="89.771757449422552"/>
  </r>
  <r>
    <s v="SO11842"/>
    <x v="146"/>
    <x v="4"/>
    <x v="0"/>
    <n v="17"/>
    <x v="17"/>
    <n v="183"/>
    <s v="Evansville"/>
    <x v="3"/>
    <x v="5"/>
    <n v="119943"/>
    <m/>
    <n v="35785"/>
    <n v="43"/>
    <x v="13"/>
    <x v="4"/>
    <n v="7"/>
    <n v="426.95904099941254"/>
    <n v="304.970743571009"/>
    <n v="2988.7132869958878"/>
    <n v="121.98829742840354"/>
    <n v="853.91808199882485"/>
  </r>
  <r>
    <s v="SO11843"/>
    <x v="6"/>
    <x v="0"/>
    <x v="2"/>
    <n v="26"/>
    <x v="8"/>
    <n v="349"/>
    <s v="Alexandria"/>
    <x v="0"/>
    <x v="13"/>
    <n v="153511"/>
    <m/>
    <n v="89134"/>
    <n v="26"/>
    <x v="1"/>
    <x v="1"/>
    <n v="5"/>
    <n v="206.8105543255806"/>
    <n v="147.72182451827186"/>
    <n v="1034.052771627903"/>
    <n v="59.088729807308738"/>
    <n v="295.44364903654366"/>
  </r>
  <r>
    <s v="SO11844"/>
    <x v="83"/>
    <x v="1"/>
    <x v="3"/>
    <n v="8"/>
    <x v="23"/>
    <n v="236"/>
    <s v="Wilmington"/>
    <x v="1"/>
    <x v="17"/>
    <n v="115933"/>
    <m/>
    <n v="42128"/>
    <n v="19"/>
    <x v="35"/>
    <x v="9"/>
    <n v="7"/>
    <n v="231.06796503067017"/>
    <n v="165.04854645047871"/>
    <n v="1617.4757552146912"/>
    <n v="66.019418580191456"/>
    <n v="462.13593006134022"/>
  </r>
  <r>
    <s v="SO11845"/>
    <x v="141"/>
    <x v="2"/>
    <x v="0"/>
    <n v="2"/>
    <x v="16"/>
    <n v="38"/>
    <s v="Fullerton"/>
    <x v="3"/>
    <x v="2"/>
    <n v="140847"/>
    <m/>
    <n v="65974"/>
    <n v="8"/>
    <x v="3"/>
    <x v="2"/>
    <n v="2"/>
    <n v="407.29738086462021"/>
    <n v="290.92670061758588"/>
    <n v="814.59476172924042"/>
    <n v="116.37068024703433"/>
    <n v="232.74136049406866"/>
  </r>
  <r>
    <s v="SO11846"/>
    <x v="147"/>
    <x v="0"/>
    <x v="1"/>
    <n v="12"/>
    <x v="2"/>
    <n v="19"/>
    <s v="Berkeley"/>
    <x v="2"/>
    <x v="2"/>
    <n v="120972"/>
    <m/>
    <n v="66237"/>
    <n v="42"/>
    <x v="19"/>
    <x v="5"/>
    <n v="3"/>
    <n v="603.29168951511383"/>
    <n v="430.92263536793848"/>
    <n v="1809.8750685453415"/>
    <n v="172.36905414717535"/>
    <n v="517.10716244152604"/>
  </r>
  <r>
    <s v="SO11847"/>
    <x v="78"/>
    <x v="0"/>
    <x v="3"/>
    <n v="13"/>
    <x v="18"/>
    <n v="149"/>
    <s v="Des Moines"/>
    <x v="1"/>
    <x v="7"/>
    <n v="210330"/>
    <m/>
    <n v="46290"/>
    <n v="41"/>
    <x v="41"/>
    <x v="9"/>
    <n v="1"/>
    <n v="440.19859510660172"/>
    <n v="314.42756793328698"/>
    <n v="440.19859510660172"/>
    <n v="125.77102717331474"/>
    <n v="125.77102717331474"/>
  </r>
  <r>
    <s v="SO11848"/>
    <x v="117"/>
    <x v="2"/>
    <x v="3"/>
    <n v="3"/>
    <x v="15"/>
    <n v="66"/>
    <s v="Sacramento"/>
    <x v="1"/>
    <x v="2"/>
    <n v="490712"/>
    <m/>
    <n v="50739"/>
    <n v="43"/>
    <x v="13"/>
    <x v="4"/>
    <n v="9"/>
    <n v="374.99588370323181"/>
    <n v="267.85420264516557"/>
    <n v="3374.9629533290863"/>
    <n v="107.14168105806624"/>
    <n v="964.27512952259622"/>
  </r>
  <r>
    <s v="SO11849"/>
    <x v="59"/>
    <x v="4"/>
    <x v="1"/>
    <n v="22"/>
    <x v="12"/>
    <n v="13"/>
    <s v="Surprise"/>
    <x v="3"/>
    <x v="9"/>
    <n v="128422"/>
    <m/>
    <n v="59916"/>
    <n v="28"/>
    <x v="8"/>
    <x v="6"/>
    <n v="9"/>
    <n v="574.48750180006027"/>
    <n v="410.34821557147166"/>
    <n v="5170.3875162005424"/>
    <n v="164.13928622858862"/>
    <n v="1477.2535760572976"/>
  </r>
  <r>
    <s v="SO11850"/>
    <x v="21"/>
    <x v="4"/>
    <x v="1"/>
    <n v="26"/>
    <x v="8"/>
    <n v="327"/>
    <s v="Lewisville"/>
    <x v="0"/>
    <x v="1"/>
    <n v="104039"/>
    <m/>
    <n v="57267"/>
    <n v="2"/>
    <x v="46"/>
    <x v="4"/>
    <n v="2"/>
    <n v="434.04969584941864"/>
    <n v="310.03549703529904"/>
    <n v="868.09939169883728"/>
    <n v="124.0141988141196"/>
    <n v="248.02839762823919"/>
  </r>
  <r>
    <s v="SO11851"/>
    <x v="123"/>
    <x v="3"/>
    <x v="2"/>
    <n v="15"/>
    <x v="4"/>
    <n v="89"/>
    <s v="West Covina"/>
    <x v="2"/>
    <x v="2"/>
    <n v="108484"/>
    <m/>
    <n v="69189"/>
    <n v="22"/>
    <x v="2"/>
    <x v="2"/>
    <n v="9"/>
    <n v="577.18946868181229"/>
    <n v="412.27819191558024"/>
    <n v="5194.7052181363106"/>
    <n v="164.91127676623205"/>
    <n v="1484.2014908960884"/>
  </r>
  <r>
    <s v="SO11852"/>
    <x v="120"/>
    <x v="0"/>
    <x v="0"/>
    <n v="2"/>
    <x v="16"/>
    <n v="317"/>
    <s v="Denton"/>
    <x v="3"/>
    <x v="1"/>
    <n v="131044"/>
    <m/>
    <n v="49100"/>
    <n v="16"/>
    <x v="27"/>
    <x v="2"/>
    <n v="6"/>
    <n v="199.4785852432251"/>
    <n v="142.4847037451608"/>
    <n v="1196.8715114593506"/>
    <n v="56.993881498064297"/>
    <n v="341.96328898838578"/>
  </r>
  <r>
    <s v="SO11853"/>
    <x v="26"/>
    <x v="2"/>
    <x v="1"/>
    <n v="18"/>
    <x v="10"/>
    <n v="245"/>
    <s v="Newark"/>
    <x v="0"/>
    <x v="4"/>
    <n v="281944"/>
    <m/>
    <n v="33139"/>
    <n v="42"/>
    <x v="19"/>
    <x v="5"/>
    <n v="3"/>
    <n v="519.92343038320541"/>
    <n v="371.37387884514675"/>
    <n v="1559.7702911496162"/>
    <n v="148.54955153805867"/>
    <n v="445.648654614176"/>
  </r>
  <r>
    <s v="SO11854"/>
    <x v="151"/>
    <x v="3"/>
    <x v="2"/>
    <n v="9"/>
    <x v="3"/>
    <n v="69"/>
    <s v="San Buenaventura (Ventura)"/>
    <x v="2"/>
    <x v="2"/>
    <n v="109708"/>
    <m/>
    <n v="66995"/>
    <n v="28"/>
    <x v="8"/>
    <x v="6"/>
    <n v="9"/>
    <n v="462.33981049060822"/>
    <n v="330.24272177900588"/>
    <n v="4161.0582944154739"/>
    <n v="132.09708871160234"/>
    <n v="1188.873798404421"/>
  </r>
  <r>
    <s v="SO11855"/>
    <x v="48"/>
    <x v="4"/>
    <x v="2"/>
    <n v="1"/>
    <x v="22"/>
    <n v="3"/>
    <s v="Mobile"/>
    <x v="3"/>
    <x v="30"/>
    <n v="194288"/>
    <m/>
    <n v="38776"/>
    <n v="28"/>
    <x v="8"/>
    <x v="6"/>
    <n v="10"/>
    <n v="522.77542358636856"/>
    <n v="373.41101684740613"/>
    <n v="5227.7542358636856"/>
    <n v="149.36440673896243"/>
    <n v="1493.6440673896243"/>
  </r>
  <r>
    <s v="SO11856"/>
    <x v="40"/>
    <x v="2"/>
    <x v="2"/>
    <n v="13"/>
    <x v="18"/>
    <n v="311"/>
    <s v="Beaumont"/>
    <x v="1"/>
    <x v="1"/>
    <n v="118129"/>
    <m/>
    <n v="40992"/>
    <n v="36"/>
    <x v="39"/>
    <x v="3"/>
    <n v="8"/>
    <n v="396.60182404518127"/>
    <n v="283.28701717512951"/>
    <n v="3172.8145923614502"/>
    <n v="113.31480687005177"/>
    <n v="906.51845496041415"/>
  </r>
  <r>
    <s v="SO11857"/>
    <x v="141"/>
    <x v="2"/>
    <x v="3"/>
    <n v="12"/>
    <x v="2"/>
    <n v="38"/>
    <s v="Fullerton"/>
    <x v="2"/>
    <x v="2"/>
    <n v="140847"/>
    <m/>
    <n v="65974"/>
    <n v="21"/>
    <x v="45"/>
    <x v="4"/>
    <n v="9"/>
    <n v="453.16040343046188"/>
    <n v="323.68600245032997"/>
    <n v="4078.443630874157"/>
    <n v="129.47440098013192"/>
    <n v="1165.2696088211874"/>
  </r>
  <r>
    <s v="SO11858"/>
    <x v="135"/>
    <x v="2"/>
    <x v="0"/>
    <n v="8"/>
    <x v="23"/>
    <n v="352"/>
    <s v="Hampton"/>
    <x v="1"/>
    <x v="13"/>
    <n v="136454"/>
    <m/>
    <n v="49190"/>
    <n v="39"/>
    <x v="25"/>
    <x v="1"/>
    <n v="7"/>
    <n v="216.05882298946381"/>
    <n v="154.32773070675987"/>
    <n v="1512.4117609262466"/>
    <n v="61.731092282703941"/>
    <n v="432.11764597892761"/>
  </r>
  <r>
    <s v="SO11859"/>
    <x v="42"/>
    <x v="1"/>
    <x v="3"/>
    <n v="14"/>
    <x v="13"/>
    <n v="262"/>
    <s v="Buffalo"/>
    <x v="2"/>
    <x v="12"/>
    <n v="258071"/>
    <m/>
    <n v="31918"/>
    <n v="28"/>
    <x v="8"/>
    <x v="6"/>
    <n v="9"/>
    <n v="221.57859116792679"/>
    <n v="158.27042226280486"/>
    <n v="1994.2073205113411"/>
    <n v="63.308168905121931"/>
    <n v="569.77352014609733"/>
  </r>
  <r>
    <s v="SO11860"/>
    <x v="1"/>
    <x v="1"/>
    <x v="3"/>
    <n v="2"/>
    <x v="16"/>
    <n v="340"/>
    <s v="San Antonio"/>
    <x v="3"/>
    <x v="1"/>
    <n v="1469845"/>
    <m/>
    <n v="46744"/>
    <n v="47"/>
    <x v="10"/>
    <x v="6"/>
    <n v="3"/>
    <n v="537.56170606613159"/>
    <n v="383.97264719009399"/>
    <n v="1612.6851181983948"/>
    <n v="153.5890588760376"/>
    <n v="460.76717662811279"/>
  </r>
  <r>
    <s v="SO11861"/>
    <x v="12"/>
    <x v="1"/>
    <x v="1"/>
    <n v="13"/>
    <x v="18"/>
    <n v="193"/>
    <s v="Wayne"/>
    <x v="1"/>
    <x v="5"/>
    <n v="142010"/>
    <m/>
    <n v="35884"/>
    <n v="14"/>
    <x v="5"/>
    <x v="3"/>
    <n v="7"/>
    <n v="439.42260307073593"/>
    <n v="313.87328790766855"/>
    <n v="3075.9582214951515"/>
    <n v="125.54931516306738"/>
    <n v="878.84520614147164"/>
  </r>
  <r>
    <s v="SO11862"/>
    <x v="79"/>
    <x v="1"/>
    <x v="2"/>
    <n v="7"/>
    <x v="6"/>
    <n v="353"/>
    <s v="Newport News"/>
    <x v="2"/>
    <x v="13"/>
    <n v="182385"/>
    <m/>
    <n v="50077"/>
    <n v="39"/>
    <x v="25"/>
    <x v="1"/>
    <n v="1"/>
    <n v="157.09668695926666"/>
    <n v="112.21191925661905"/>
    <n v="157.09668695926666"/>
    <n v="44.884767702647608"/>
    <n v="44.884767702647608"/>
  </r>
  <r>
    <s v="SO11863"/>
    <x v="69"/>
    <x v="4"/>
    <x v="3"/>
    <n v="26"/>
    <x v="8"/>
    <n v="54"/>
    <s v="Oceanside"/>
    <x v="0"/>
    <x v="2"/>
    <n v="175691"/>
    <m/>
    <n v="57703"/>
    <n v="9"/>
    <x v="0"/>
    <x v="0"/>
    <n v="3"/>
    <n v="323.24161058664322"/>
    <n v="230.88686470474516"/>
    <n v="969.72483175992966"/>
    <n v="92.354745881898054"/>
    <n v="277.06423764569416"/>
  </r>
  <r>
    <s v="SO11864"/>
    <x v="102"/>
    <x v="3"/>
    <x v="1"/>
    <n v="3"/>
    <x v="15"/>
    <n v="201"/>
    <s v="Baton Rouge"/>
    <x v="1"/>
    <x v="28"/>
    <n v="228590"/>
    <m/>
    <n v="39876"/>
    <n v="32"/>
    <x v="32"/>
    <x v="4"/>
    <n v="10"/>
    <n v="583.4928138256073"/>
    <n v="416.78058130400524"/>
    <n v="5834.928138256073"/>
    <n v="166.71223252160206"/>
    <n v="1667.1223252160207"/>
  </r>
  <r>
    <s v="SO11865"/>
    <x v="7"/>
    <x v="4"/>
    <x v="2"/>
    <n v="12"/>
    <x v="2"/>
    <n v="58"/>
    <s v="Palmdale"/>
    <x v="2"/>
    <x v="2"/>
    <n v="158351"/>
    <m/>
    <n v="52392"/>
    <n v="9"/>
    <x v="0"/>
    <x v="0"/>
    <n v="9"/>
    <n v="376.11878174543381"/>
    <n v="268.65627267530988"/>
    <n v="3385.0690357089043"/>
    <n v="107.46250907012393"/>
    <n v="967.16258163111536"/>
  </r>
  <r>
    <s v="SO11866"/>
    <x v="9"/>
    <x v="4"/>
    <x v="0"/>
    <n v="9"/>
    <x v="3"/>
    <n v="307"/>
    <s v="Abilene"/>
    <x v="2"/>
    <x v="1"/>
    <n v="121721"/>
    <m/>
    <n v="43189"/>
    <n v="34"/>
    <x v="20"/>
    <x v="5"/>
    <n v="8"/>
    <n v="248.78964507579803"/>
    <n v="177.70688933985576"/>
    <n v="1990.3171606063843"/>
    <n v="71.082755735942271"/>
    <n v="568.66204588753817"/>
  </r>
  <r>
    <s v="SO11867"/>
    <x v="101"/>
    <x v="0"/>
    <x v="3"/>
    <n v="25"/>
    <x v="21"/>
    <n v="168"/>
    <s v="Niles (Township)"/>
    <x v="0"/>
    <x v="8"/>
    <n v="106229"/>
    <m/>
    <n v="69857"/>
    <n v="5"/>
    <x v="11"/>
    <x v="5"/>
    <n v="5"/>
    <n v="468.0682538151741"/>
    <n v="334.33446701083869"/>
    <n v="2340.3412690758705"/>
    <n v="133.73378680433541"/>
    <n v="668.66893402167705"/>
  </r>
  <r>
    <s v="SO11868"/>
    <x v="94"/>
    <x v="2"/>
    <x v="3"/>
    <n v="18"/>
    <x v="10"/>
    <n v="26"/>
    <s v="Costa Mesa"/>
    <x v="0"/>
    <x v="2"/>
    <n v="113204"/>
    <m/>
    <n v="66459"/>
    <n v="20"/>
    <x v="23"/>
    <x v="2"/>
    <n v="8"/>
    <n v="517.54633140563965"/>
    <n v="369.67595100402832"/>
    <n v="4140.3706512451172"/>
    <n v="147.87038040161133"/>
    <n v="1182.9630432128906"/>
  </r>
  <r>
    <s v="SO11869"/>
    <x v="148"/>
    <x v="4"/>
    <x v="1"/>
    <n v="18"/>
    <x v="10"/>
    <n v="173"/>
    <s v="Rockford"/>
    <x v="0"/>
    <x v="8"/>
    <n v="148278"/>
    <m/>
    <n v="38716"/>
    <n v="33"/>
    <x v="6"/>
    <x v="4"/>
    <n v="3"/>
    <n v="595.60788720846176"/>
    <n v="425.4342051489013"/>
    <n v="1786.8236616253853"/>
    <n v="170.17368205956046"/>
    <n v="510.52104617868139"/>
  </r>
  <r>
    <s v="SO11870"/>
    <x v="135"/>
    <x v="2"/>
    <x v="3"/>
    <n v="24"/>
    <x v="11"/>
    <n v="179"/>
    <s v="Worth (Township)"/>
    <x v="2"/>
    <x v="8"/>
    <n v="152861"/>
    <m/>
    <n v="54124"/>
    <n v="1"/>
    <x v="21"/>
    <x v="7"/>
    <n v="8"/>
    <n v="151.62335407733917"/>
    <n v="108.30239576952799"/>
    <n v="1212.9868326187134"/>
    <n v="43.320958307811182"/>
    <n v="346.56766646248946"/>
  </r>
  <r>
    <s v="SO11871"/>
    <x v="125"/>
    <x v="1"/>
    <x v="2"/>
    <n v="14"/>
    <x v="13"/>
    <n v="360"/>
    <s v="Renton"/>
    <x v="2"/>
    <x v="0"/>
    <n v="100242"/>
    <m/>
    <n v="64802"/>
    <n v="40"/>
    <x v="36"/>
    <x v="4"/>
    <n v="3"/>
    <n v="202.91405063867569"/>
    <n v="144.93860759905408"/>
    <n v="608.74215191602707"/>
    <n v="57.975443039621609"/>
    <n v="173.92632911886483"/>
  </r>
  <r>
    <s v="SO11872"/>
    <x v="59"/>
    <x v="4"/>
    <x v="1"/>
    <n v="5"/>
    <x v="19"/>
    <n v="111"/>
    <s v="Waterbury"/>
    <x v="0"/>
    <x v="3"/>
    <n v="108802"/>
    <m/>
    <n v="40467"/>
    <n v="23"/>
    <x v="4"/>
    <x v="3"/>
    <n v="3"/>
    <n v="603.21816945075989"/>
    <n v="430.8701210362571"/>
    <n v="1809.6545083522797"/>
    <n v="172.34804841450278"/>
    <n v="517.04414524350841"/>
  </r>
  <r>
    <s v="SO11873"/>
    <x v="130"/>
    <x v="1"/>
    <x v="0"/>
    <n v="16"/>
    <x v="25"/>
    <n v="230"/>
    <s v="Charlotte"/>
    <x v="1"/>
    <x v="17"/>
    <n v="827097"/>
    <m/>
    <n v="53637"/>
    <n v="37"/>
    <x v="40"/>
    <x v="7"/>
    <n v="5"/>
    <n v="589.21468752622604"/>
    <n v="420.86763394730434"/>
    <n v="2946.0734376311302"/>
    <n v="168.3470535789217"/>
    <n v="841.73526789460857"/>
  </r>
  <r>
    <s v="SO11874"/>
    <x v="128"/>
    <x v="4"/>
    <x v="2"/>
    <n v="2"/>
    <x v="16"/>
    <n v="271"/>
    <s v="Ramapo"/>
    <x v="3"/>
    <x v="12"/>
    <n v="135257"/>
    <m/>
    <n v="66911"/>
    <n v="12"/>
    <x v="38"/>
    <x v="5"/>
    <n v="4"/>
    <n v="546.18600976467133"/>
    <n v="390.13286411762238"/>
    <n v="2184.7440390586853"/>
    <n v="156.05314564704895"/>
    <n v="624.2125825881958"/>
  </r>
  <r>
    <s v="SO11875"/>
    <x v="86"/>
    <x v="0"/>
    <x v="3"/>
    <n v="14"/>
    <x v="13"/>
    <n v="119"/>
    <s v="Fort Lauderdale"/>
    <x v="2"/>
    <x v="16"/>
    <n v="178590"/>
    <m/>
    <n v="50778"/>
    <n v="42"/>
    <x v="19"/>
    <x v="5"/>
    <n v="9"/>
    <n v="523.32691365480423"/>
    <n v="373.80493832486019"/>
    <n v="4709.9422228932381"/>
    <n v="149.52197532994404"/>
    <n v="1345.6977779694964"/>
  </r>
  <r>
    <s v="SO11876"/>
    <x v="151"/>
    <x v="3"/>
    <x v="0"/>
    <n v="2"/>
    <x v="16"/>
    <n v="86"/>
    <s v="Victorville"/>
    <x v="3"/>
    <x v="2"/>
    <n v="122225"/>
    <m/>
    <n v="45894"/>
    <n v="18"/>
    <x v="17"/>
    <x v="0"/>
    <n v="5"/>
    <n v="264.92709016799927"/>
    <n v="189.2336358342852"/>
    <n v="1324.6354508399963"/>
    <n v="75.693454333714072"/>
    <n v="378.46727166857033"/>
  </r>
  <r>
    <s v="SO11877"/>
    <x v="67"/>
    <x v="2"/>
    <x v="0"/>
    <n v="11"/>
    <x v="20"/>
    <n v="70"/>
    <s v="San Diego"/>
    <x v="0"/>
    <x v="2"/>
    <n v="1394928"/>
    <m/>
    <n v="66116"/>
    <n v="18"/>
    <x v="17"/>
    <x v="0"/>
    <n v="9"/>
    <n v="361.4953960776329"/>
    <n v="258.21099719830926"/>
    <n v="3253.4585646986961"/>
    <n v="103.28439887932365"/>
    <n v="929.55958991391276"/>
  </r>
  <r>
    <s v="SO11878"/>
    <x v="107"/>
    <x v="3"/>
    <x v="2"/>
    <n v="14"/>
    <x v="13"/>
    <n v="77"/>
    <s v="Santa Maria"/>
    <x v="2"/>
    <x v="2"/>
    <n v="105093"/>
    <m/>
    <n v="50433"/>
    <n v="43"/>
    <x v="13"/>
    <x v="4"/>
    <n v="9"/>
    <n v="573.37147200107574"/>
    <n v="409.55105142933985"/>
    <n v="5160.3432480096817"/>
    <n v="163.82042057173589"/>
    <n v="1474.3837851456231"/>
  </r>
  <r>
    <s v="SO11879"/>
    <x v="147"/>
    <x v="0"/>
    <x v="1"/>
    <n v="19"/>
    <x v="0"/>
    <n v="252"/>
    <s v="Las Vegas"/>
    <x v="0"/>
    <x v="10"/>
    <n v="623747"/>
    <m/>
    <n v="50202"/>
    <n v="40"/>
    <x v="36"/>
    <x v="4"/>
    <n v="4"/>
    <n v="530.93776327371597"/>
    <n v="379.24125948122571"/>
    <n v="2123.7510530948639"/>
    <n v="151.69650379249026"/>
    <n v="606.78601516996105"/>
  </r>
  <r>
    <s v="SO11880"/>
    <x v="97"/>
    <x v="3"/>
    <x v="0"/>
    <n v="23"/>
    <x v="24"/>
    <n v="32"/>
    <s v="El Monte"/>
    <x v="2"/>
    <x v="2"/>
    <n v="116732"/>
    <m/>
    <n v="38085"/>
    <n v="46"/>
    <x v="16"/>
    <x v="4"/>
    <n v="1"/>
    <n v="600.84283232688904"/>
    <n v="429.1734516620636"/>
    <n v="600.84283232688904"/>
    <n v="171.66938066482544"/>
    <n v="171.66938066482544"/>
  </r>
  <r>
    <s v="SO11881"/>
    <x v="122"/>
    <x v="3"/>
    <x v="1"/>
    <n v="26"/>
    <x v="8"/>
    <n v="28"/>
    <s v="Downey"/>
    <x v="0"/>
    <x v="2"/>
    <n v="114219"/>
    <m/>
    <n v="62897"/>
    <n v="19"/>
    <x v="35"/>
    <x v="9"/>
    <n v="4"/>
    <n v="406.75329655408859"/>
    <n v="290.53806896720613"/>
    <n v="1627.0131862163544"/>
    <n v="116.21522758688246"/>
    <n v="464.86091034752985"/>
  </r>
  <r>
    <s v="SO11882"/>
    <x v="3"/>
    <x v="2"/>
    <x v="0"/>
    <n v="25"/>
    <x v="21"/>
    <n v="170"/>
    <s v="Peoria"/>
    <x v="0"/>
    <x v="8"/>
    <n v="115070"/>
    <m/>
    <n v="45552"/>
    <n v="25"/>
    <x v="12"/>
    <x v="6"/>
    <n v="9"/>
    <n v="409.83238971233368"/>
    <n v="292.73742122309551"/>
    <n v="3688.4915074110031"/>
    <n v="117.09496848923817"/>
    <n v="1053.8547164031436"/>
  </r>
  <r>
    <s v="SO11883"/>
    <x v="137"/>
    <x v="4"/>
    <x v="1"/>
    <n v="11"/>
    <x v="20"/>
    <n v="160"/>
    <s v="Hanover"/>
    <x v="0"/>
    <x v="8"/>
    <n v="101296"/>
    <m/>
    <n v="73620"/>
    <n v="7"/>
    <x v="31"/>
    <x v="7"/>
    <n v="3"/>
    <n v="228.10115271806717"/>
    <n v="162.92939479861943"/>
    <n v="684.30345815420151"/>
    <n v="65.171757919447742"/>
    <n v="195.51527375834323"/>
  </r>
  <r>
    <s v="SO11884"/>
    <x v="103"/>
    <x v="3"/>
    <x v="1"/>
    <n v="14"/>
    <x v="13"/>
    <n v="205"/>
    <s v="Shreveport"/>
    <x v="2"/>
    <x v="28"/>
    <n v="197204"/>
    <m/>
    <n v="38583"/>
    <n v="37"/>
    <x v="40"/>
    <x v="7"/>
    <n v="3"/>
    <n v="507.96423625946045"/>
    <n v="362.83159732818604"/>
    <n v="1523.8927087783813"/>
    <n v="145.13263893127441"/>
    <n v="435.39791679382324"/>
  </r>
  <r>
    <s v="SO11885"/>
    <x v="20"/>
    <x v="1"/>
    <x v="0"/>
    <n v="5"/>
    <x v="19"/>
    <n v="278"/>
    <s v="Akron"/>
    <x v="0"/>
    <x v="22"/>
    <n v="197542"/>
    <m/>
    <n v="34512"/>
    <n v="46"/>
    <x v="16"/>
    <x v="4"/>
    <n v="8"/>
    <n v="307.80436795949936"/>
    <n v="219.86026282821385"/>
    <n v="2462.4349436759949"/>
    <n v="87.944105131285511"/>
    <n v="703.55284105028409"/>
  </r>
  <r>
    <s v="SO11886"/>
    <x v="122"/>
    <x v="3"/>
    <x v="2"/>
    <n v="1"/>
    <x v="22"/>
    <n v="145"/>
    <s v="Savannah"/>
    <x v="3"/>
    <x v="14"/>
    <n v="145674"/>
    <m/>
    <n v="36466"/>
    <n v="5"/>
    <x v="11"/>
    <x v="5"/>
    <n v="5"/>
    <n v="461.68332588672638"/>
    <n v="329.77380420480461"/>
    <n v="2308.4166294336319"/>
    <n v="131.90952168192177"/>
    <n v="659.54760840960887"/>
  </r>
  <r>
    <s v="SO11887"/>
    <x v="107"/>
    <x v="3"/>
    <x v="1"/>
    <n v="7"/>
    <x v="6"/>
    <n v="348"/>
    <s v="West Valley City"/>
    <x v="2"/>
    <x v="31"/>
    <n v="136208"/>
    <m/>
    <n v="52534"/>
    <n v="42"/>
    <x v="19"/>
    <x v="5"/>
    <n v="3"/>
    <n v="431.78589302301407"/>
    <n v="308.41849501643861"/>
    <n v="1295.3576790690422"/>
    <n v="123.36739800657546"/>
    <n v="370.10219401972637"/>
  </r>
  <r>
    <s v="SO11888"/>
    <x v="142"/>
    <x v="1"/>
    <x v="0"/>
    <n v="22"/>
    <x v="12"/>
    <n v="124"/>
    <s v="Lakeland"/>
    <x v="3"/>
    <x v="16"/>
    <n v="104401"/>
    <m/>
    <n v="39706"/>
    <n v="20"/>
    <x v="23"/>
    <x v="2"/>
    <n v="6"/>
    <n v="447.44736886024475"/>
    <n v="319.60526347160339"/>
    <n v="2684.6842131614685"/>
    <n v="127.84210538864136"/>
    <n v="767.05263233184814"/>
  </r>
  <r>
    <s v="SO11889"/>
    <x v="57"/>
    <x v="0"/>
    <x v="0"/>
    <n v="6"/>
    <x v="5"/>
    <n v="263"/>
    <s v="Hempstead (Town)"/>
    <x v="3"/>
    <x v="12"/>
    <n v="771018"/>
    <m/>
    <n v="94999"/>
    <n v="38"/>
    <x v="24"/>
    <x v="5"/>
    <n v="9"/>
    <n v="465.99290961027145"/>
    <n v="332.85207829305108"/>
    <n v="4193.9361864924431"/>
    <n v="133.14083131722037"/>
    <n v="1198.2674818549833"/>
  </r>
  <r>
    <s v="SO11890"/>
    <x v="136"/>
    <x v="0"/>
    <x v="2"/>
    <n v="14"/>
    <x v="13"/>
    <n v="322"/>
    <s v="Grand Prairie"/>
    <x v="2"/>
    <x v="1"/>
    <n v="187809"/>
    <m/>
    <n v="56475"/>
    <n v="34"/>
    <x v="20"/>
    <x v="5"/>
    <n v="9"/>
    <n v="182.4538825750351"/>
    <n v="130.3242018393108"/>
    <n v="1642.0849431753159"/>
    <n v="52.129680735724293"/>
    <n v="469.16712662151861"/>
  </r>
  <r>
    <s v="SO11891"/>
    <x v="44"/>
    <x v="1"/>
    <x v="3"/>
    <n v="10"/>
    <x v="9"/>
    <n v="248"/>
    <s v="Albuquerque"/>
    <x v="1"/>
    <x v="38"/>
    <n v="559121"/>
    <m/>
    <n v="47030"/>
    <n v="40"/>
    <x v="36"/>
    <x v="4"/>
    <n v="5"/>
    <n v="307.71567803621292"/>
    <n v="219.79691288300924"/>
    <n v="1538.5783901810646"/>
    <n v="87.91876515320368"/>
    <n v="439.59382576601843"/>
  </r>
  <r>
    <s v="SO11892"/>
    <x v="38"/>
    <x v="2"/>
    <x v="3"/>
    <n v="4"/>
    <x v="14"/>
    <n v="324"/>
    <s v="Irving"/>
    <x v="3"/>
    <x v="1"/>
    <n v="236607"/>
    <m/>
    <n v="52154"/>
    <n v="16"/>
    <x v="27"/>
    <x v="2"/>
    <n v="6"/>
    <n v="323.18364858627319"/>
    <n v="230.84546327590945"/>
    <n v="1939.1018915176392"/>
    <n v="92.338185310363741"/>
    <n v="554.02911186218239"/>
  </r>
  <r>
    <s v="SO11893"/>
    <x v="16"/>
    <x v="0"/>
    <x v="3"/>
    <n v="11"/>
    <x v="20"/>
    <n v="53"/>
    <s v="Oakland"/>
    <x v="0"/>
    <x v="2"/>
    <n v="419267"/>
    <m/>
    <n v="54618"/>
    <n v="47"/>
    <x v="10"/>
    <x v="6"/>
    <n v="9"/>
    <n v="449.45716613531113"/>
    <n v="321.04083295379371"/>
    <n v="4045.1144952178001"/>
    <n v="128.41633318151742"/>
    <n v="1155.7469986336569"/>
  </r>
  <r>
    <s v="SO11894"/>
    <x v="137"/>
    <x v="4"/>
    <x v="0"/>
    <n v="19"/>
    <x v="0"/>
    <n v="236"/>
    <s v="Wilmington"/>
    <x v="0"/>
    <x v="17"/>
    <n v="115933"/>
    <m/>
    <n v="42128"/>
    <n v="23"/>
    <x v="4"/>
    <x v="3"/>
    <n v="6"/>
    <n v="523.29182589054108"/>
    <n v="373.77987563610077"/>
    <n v="3139.7509553432465"/>
    <n v="149.51195025444031"/>
    <n v="897.07170152664185"/>
  </r>
  <r>
    <s v="SO11895"/>
    <x v="138"/>
    <x v="1"/>
    <x v="2"/>
    <n v="18"/>
    <x v="10"/>
    <n v="175"/>
    <s v="Schaumburg (Township)"/>
    <x v="0"/>
    <x v="8"/>
    <n v="132162"/>
    <m/>
    <n v="74034"/>
    <n v="37"/>
    <x v="40"/>
    <x v="7"/>
    <n v="8"/>
    <n v="540.75970941781998"/>
    <n v="386.25693529844284"/>
    <n v="4326.0776753425598"/>
    <n v="154.50277411937714"/>
    <n v="1236.0221929550171"/>
  </r>
  <r>
    <s v="SO11896"/>
    <x v="144"/>
    <x v="0"/>
    <x v="1"/>
    <n v="15"/>
    <x v="4"/>
    <n v="158"/>
    <s v="Elgin"/>
    <x v="2"/>
    <x v="8"/>
    <n v="112111"/>
    <m/>
    <n v="60499"/>
    <n v="46"/>
    <x v="16"/>
    <x v="4"/>
    <n v="8"/>
    <n v="491.62797045707703"/>
    <n v="351.16283604076932"/>
    <n v="3933.0237636566162"/>
    <n v="140.46513441630771"/>
    <n v="1123.7210753304616"/>
  </r>
  <r>
    <s v="SO11897"/>
    <x v="39"/>
    <x v="2"/>
    <x v="0"/>
    <n v="3"/>
    <x v="15"/>
    <n v="330"/>
    <s v="McKinney"/>
    <x v="1"/>
    <x v="1"/>
    <n v="162898"/>
    <m/>
    <n v="81459"/>
    <n v="43"/>
    <x v="13"/>
    <x v="4"/>
    <n v="5"/>
    <n v="472.64495247602463"/>
    <n v="337.60353748287474"/>
    <n v="2363.2247623801231"/>
    <n v="135.04141499314989"/>
    <n v="675.20707496574937"/>
  </r>
  <r>
    <s v="SO11898"/>
    <x v="35"/>
    <x v="1"/>
    <x v="3"/>
    <n v="24"/>
    <x v="11"/>
    <n v="159"/>
    <s v="Elgin (Township)"/>
    <x v="2"/>
    <x v="8"/>
    <n v="104288"/>
    <m/>
    <n v="63609"/>
    <n v="29"/>
    <x v="28"/>
    <x v="9"/>
    <n v="3"/>
    <n v="496.41621100902557"/>
    <n v="354.58300786358973"/>
    <n v="1489.2486330270767"/>
    <n v="141.83320314543585"/>
    <n v="425.49960943630754"/>
  </r>
  <r>
    <s v="SO11899"/>
    <x v="137"/>
    <x v="4"/>
    <x v="0"/>
    <n v="13"/>
    <x v="18"/>
    <n v="72"/>
    <s v="San Jose"/>
    <x v="1"/>
    <x v="2"/>
    <n v="1026908"/>
    <m/>
    <n v="84647"/>
    <n v="8"/>
    <x v="3"/>
    <x v="2"/>
    <n v="1"/>
    <n v="618.57332164049149"/>
    <n v="441.83808688606535"/>
    <n v="618.57332164049149"/>
    <n v="176.73523475442613"/>
    <n v="176.73523475442613"/>
  </r>
  <r>
    <s v="SO11900"/>
    <x v="92"/>
    <x v="4"/>
    <x v="2"/>
    <n v="3"/>
    <x v="15"/>
    <n v="95"/>
    <s v="Denver"/>
    <x v="1"/>
    <x v="19"/>
    <n v="682545"/>
    <m/>
    <n v="53637"/>
    <n v="42"/>
    <x v="19"/>
    <x v="5"/>
    <n v="10"/>
    <n v="391.8768310546875"/>
    <n v="279.91202218191967"/>
    <n v="3918.768310546875"/>
    <n v="111.96480887276783"/>
    <n v="1119.6480887276784"/>
  </r>
  <r>
    <s v="SO11901"/>
    <x v="2"/>
    <x v="0"/>
    <x v="2"/>
    <n v="23"/>
    <x v="24"/>
    <n v="260"/>
    <s v="Brookhaven"/>
    <x v="2"/>
    <x v="12"/>
    <n v="489278"/>
    <m/>
    <n v="87040"/>
    <n v="18"/>
    <x v="17"/>
    <x v="0"/>
    <n v="8"/>
    <n v="496.07927888631821"/>
    <n v="354.34234206165587"/>
    <n v="3968.6342310905457"/>
    <n v="141.73693682466234"/>
    <n v="1133.8954945972987"/>
  </r>
  <r>
    <s v="SO11902"/>
    <x v="42"/>
    <x v="1"/>
    <x v="0"/>
    <n v="18"/>
    <x v="10"/>
    <n v="140"/>
    <s v="Atlanta"/>
    <x v="0"/>
    <x v="14"/>
    <n v="463878"/>
    <m/>
    <n v="47527"/>
    <n v="40"/>
    <x v="36"/>
    <x v="4"/>
    <n v="3"/>
    <n v="376.82050716876984"/>
    <n v="269.1575051205499"/>
    <n v="1130.4615215063095"/>
    <n v="107.66300204821994"/>
    <n v="322.98900614465981"/>
  </r>
  <r>
    <s v="SO11903"/>
    <x v="30"/>
    <x v="0"/>
    <x v="0"/>
    <n v="7"/>
    <x v="6"/>
    <n v="180"/>
    <s v="York"/>
    <x v="2"/>
    <x v="8"/>
    <n v="125730"/>
    <m/>
    <n v="76285"/>
    <n v="38"/>
    <x v="24"/>
    <x v="5"/>
    <n v="4"/>
    <n v="248.4886069893837"/>
    <n v="177.49186213527409"/>
    <n v="993.95442795753479"/>
    <n v="70.996744854109608"/>
    <n v="283.98697941643843"/>
  </r>
  <r>
    <s v="SO11904"/>
    <x v="22"/>
    <x v="3"/>
    <x v="2"/>
    <n v="5"/>
    <x v="19"/>
    <n v="76"/>
    <s v="Santa Clarita"/>
    <x v="0"/>
    <x v="2"/>
    <n v="182371"/>
    <m/>
    <n v="83554"/>
    <n v="15"/>
    <x v="7"/>
    <x v="5"/>
    <n v="1"/>
    <n v="306.99645352363586"/>
    <n v="219.28318108831135"/>
    <n v="306.99645352363586"/>
    <n v="87.713272435324512"/>
    <n v="87.713272435324512"/>
  </r>
  <r>
    <s v="SO11905"/>
    <x v="111"/>
    <x v="2"/>
    <x v="0"/>
    <n v="2"/>
    <x v="16"/>
    <n v="226"/>
    <s v="St. Louis"/>
    <x v="3"/>
    <x v="26"/>
    <n v="315685"/>
    <m/>
    <n v="35599"/>
    <n v="11"/>
    <x v="43"/>
    <x v="4"/>
    <n v="3"/>
    <n v="453.37397593259811"/>
    <n v="323.83855423757012"/>
    <n v="1360.1219277977943"/>
    <n v="129.53542169502799"/>
    <n v="388.60626508508398"/>
  </r>
  <r>
    <s v="SO11906"/>
    <x v="134"/>
    <x v="4"/>
    <x v="2"/>
    <n v="11"/>
    <x v="20"/>
    <n v="242"/>
    <s v="Edison"/>
    <x v="0"/>
    <x v="4"/>
    <n v="102701"/>
    <m/>
    <n v="90515"/>
    <n v="2"/>
    <x v="46"/>
    <x v="4"/>
    <n v="4"/>
    <n v="520.22572267055511"/>
    <n v="371.58980190753937"/>
    <n v="2080.9028906822205"/>
    <n v="148.63592076301575"/>
    <n v="594.54368305206299"/>
  </r>
  <r>
    <s v="SO11907"/>
    <x v="103"/>
    <x v="3"/>
    <x v="0"/>
    <n v="18"/>
    <x v="10"/>
    <n v="335"/>
    <s v="Pearland"/>
    <x v="0"/>
    <x v="1"/>
    <n v="108821"/>
    <m/>
    <n v="95972"/>
    <n v="4"/>
    <x v="14"/>
    <x v="7"/>
    <n v="9"/>
    <n v="398.65504056215286"/>
    <n v="284.75360040153777"/>
    <n v="3587.8953650593758"/>
    <n v="113.9014401606151"/>
    <n v="1025.1129614455358"/>
  </r>
  <r>
    <s v="SO11908"/>
    <x v="36"/>
    <x v="3"/>
    <x v="3"/>
    <n v="10"/>
    <x v="9"/>
    <n v="161"/>
    <s v="Joliet"/>
    <x v="1"/>
    <x v="8"/>
    <n v="147861"/>
    <m/>
    <n v="60976"/>
    <n v="46"/>
    <x v="16"/>
    <x v="4"/>
    <n v="1"/>
    <n v="244.60091257095337"/>
    <n v="174.71493755068099"/>
    <n v="244.60091257095337"/>
    <n v="69.885975020272383"/>
    <n v="69.885975020272383"/>
  </r>
  <r>
    <s v="SO11909"/>
    <x v="151"/>
    <x v="3"/>
    <x v="0"/>
    <n v="8"/>
    <x v="23"/>
    <n v="255"/>
    <s v="Reno"/>
    <x v="1"/>
    <x v="10"/>
    <n v="241445"/>
    <m/>
    <n v="47012"/>
    <n v="44"/>
    <x v="30"/>
    <x v="8"/>
    <n v="9"/>
    <n v="603.4993194937706"/>
    <n v="431.07094249555047"/>
    <n v="5431.4938754439354"/>
    <n v="172.42837699822013"/>
    <n v="1551.8553929839811"/>
  </r>
  <r>
    <s v="SO11910"/>
    <x v="116"/>
    <x v="0"/>
    <x v="3"/>
    <n v="9"/>
    <x v="3"/>
    <n v="133"/>
    <s v="Port St. Lucie"/>
    <x v="2"/>
    <x v="16"/>
    <n v="179413"/>
    <m/>
    <n v="49813"/>
    <n v="9"/>
    <x v="0"/>
    <x v="0"/>
    <n v="1"/>
    <n v="306.28352987766266"/>
    <n v="218.77394991261619"/>
    <n v="306.28352987766266"/>
    <n v="87.50957996504647"/>
    <n v="87.50957996504647"/>
  </r>
  <r>
    <s v="SO11911"/>
    <x v="74"/>
    <x v="3"/>
    <x v="3"/>
    <n v="2"/>
    <x v="16"/>
    <n v="84"/>
    <s v="Torrance"/>
    <x v="3"/>
    <x v="2"/>
    <n v="148475"/>
    <m/>
    <n v="79549"/>
    <n v="11"/>
    <x v="43"/>
    <x v="4"/>
    <n v="3"/>
    <n v="456.43010526895523"/>
    <n v="326.0215037635395"/>
    <n v="1369.2903158068657"/>
    <n v="130.40860150541573"/>
    <n v="391.22580451624719"/>
  </r>
  <r>
    <s v="SO11912"/>
    <x v="132"/>
    <x v="0"/>
    <x v="1"/>
    <n v="16"/>
    <x v="25"/>
    <n v="167"/>
    <s v="Naperville (Township)"/>
    <x v="1"/>
    <x v="8"/>
    <n v="102708"/>
    <m/>
    <n v="88282"/>
    <n v="2"/>
    <x v="46"/>
    <x v="4"/>
    <n v="9"/>
    <n v="445.68025946617126"/>
    <n v="318.34304247583663"/>
    <n v="4011.1223351955414"/>
    <n v="127.33721699033464"/>
    <n v="1146.0349529130117"/>
  </r>
  <r>
    <s v="SO11913"/>
    <x v="58"/>
    <x v="2"/>
    <x v="3"/>
    <n v="17"/>
    <x v="17"/>
    <n v="365"/>
    <s v="Green Bay"/>
    <x v="3"/>
    <x v="24"/>
    <n v="105207"/>
    <m/>
    <n v="42826"/>
    <n v="24"/>
    <x v="18"/>
    <x v="4"/>
    <n v="6"/>
    <n v="505.29765576124191"/>
    <n v="360.92689697231566"/>
    <n v="3031.7859345674515"/>
    <n v="144.37075878892625"/>
    <n v="866.22455273355752"/>
  </r>
  <r>
    <s v="SO11914"/>
    <x v="151"/>
    <x v="3"/>
    <x v="2"/>
    <n v="19"/>
    <x v="0"/>
    <n v="242"/>
    <s v="Edison"/>
    <x v="0"/>
    <x v="4"/>
    <n v="102701"/>
    <m/>
    <n v="90515"/>
    <n v="20"/>
    <x v="23"/>
    <x v="2"/>
    <n v="8"/>
    <n v="213.02939021587372"/>
    <n v="152.16385015419553"/>
    <n v="1704.2351217269897"/>
    <n v="60.865540061678189"/>
    <n v="486.92432049342551"/>
  </r>
  <r>
    <s v="SO11915"/>
    <x v="31"/>
    <x v="2"/>
    <x v="1"/>
    <n v="26"/>
    <x v="8"/>
    <n v="3"/>
    <s v="Mobile"/>
    <x v="0"/>
    <x v="30"/>
    <n v="194288"/>
    <m/>
    <n v="38776"/>
    <n v="42"/>
    <x v="19"/>
    <x v="5"/>
    <n v="3"/>
    <n v="522.01991683244705"/>
    <n v="372.87136916603362"/>
    <n v="1566.0597504973412"/>
    <n v="149.14854766641344"/>
    <n v="447.44564299924031"/>
  </r>
  <r>
    <s v="SO11916"/>
    <x v="150"/>
    <x v="4"/>
    <x v="3"/>
    <n v="3"/>
    <x v="15"/>
    <n v="136"/>
    <s v="Tallahassee"/>
    <x v="1"/>
    <x v="16"/>
    <n v="189907"/>
    <m/>
    <n v="39681"/>
    <n v="19"/>
    <x v="35"/>
    <x v="9"/>
    <n v="2"/>
    <n v="515.6786470413208"/>
    <n v="368.3418907438006"/>
    <n v="1031.3572940826416"/>
    <n v="147.3367562975202"/>
    <n v="294.67351259504039"/>
  </r>
  <r>
    <s v="SO11917"/>
    <x v="10"/>
    <x v="3"/>
    <x v="2"/>
    <n v="18"/>
    <x v="10"/>
    <n v="273"/>
    <s v="Smithtown"/>
    <x v="0"/>
    <x v="12"/>
    <n v="118275"/>
    <m/>
    <n v="112693"/>
    <n v="40"/>
    <x v="36"/>
    <x v="4"/>
    <n v="9"/>
    <n v="622.2490262389183"/>
    <n v="444.46359017065595"/>
    <n v="5600.2412361502647"/>
    <n v="177.78543606826236"/>
    <n v="1600.0689246143611"/>
  </r>
  <r>
    <s v="SO11918"/>
    <x v="29"/>
    <x v="3"/>
    <x v="1"/>
    <n v="1"/>
    <x v="22"/>
    <n v="62"/>
    <s v="Rialto"/>
    <x v="3"/>
    <x v="2"/>
    <n v="103132"/>
    <m/>
    <n v="50971"/>
    <n v="21"/>
    <x v="45"/>
    <x v="4"/>
    <n v="2"/>
    <n v="509.58567917346954"/>
    <n v="363.98977083819256"/>
    <n v="1019.1713583469391"/>
    <n v="145.59590833527699"/>
    <n v="291.19181667055398"/>
  </r>
  <r>
    <s v="SO11919"/>
    <x v="143"/>
    <x v="2"/>
    <x v="1"/>
    <n v="23"/>
    <x v="24"/>
    <n v="162"/>
    <s v="Lisle (Township)"/>
    <x v="2"/>
    <x v="8"/>
    <n v="119818"/>
    <m/>
    <n v="86610"/>
    <n v="43"/>
    <x v="13"/>
    <x v="4"/>
    <n v="5"/>
    <n v="320.36984878778458"/>
    <n v="228.83560627698901"/>
    <n v="1601.8492439389229"/>
    <n v="91.534242510795565"/>
    <n v="457.67121255397785"/>
  </r>
  <r>
    <s v="SO11920"/>
    <x v="117"/>
    <x v="2"/>
    <x v="0"/>
    <n v="7"/>
    <x v="6"/>
    <n v="153"/>
    <s v="Bloomingdale (Township)"/>
    <x v="2"/>
    <x v="8"/>
    <n v="113024"/>
    <m/>
    <n v="68474"/>
    <n v="9"/>
    <x v="0"/>
    <x v="0"/>
    <n v="1"/>
    <n v="183.82245469093323"/>
    <n v="131.30175335066659"/>
    <n v="183.82245469093323"/>
    <n v="52.52070134026664"/>
    <n v="52.52070134026664"/>
  </r>
  <r>
    <s v="SO11921"/>
    <x v="92"/>
    <x v="4"/>
    <x v="0"/>
    <n v="2"/>
    <x v="16"/>
    <n v="296"/>
    <s v="Providence"/>
    <x v="3"/>
    <x v="23"/>
    <n v="179207"/>
    <m/>
    <n v="37501"/>
    <n v="3"/>
    <x v="29"/>
    <x v="1"/>
    <n v="3"/>
    <n v="545.48679274320602"/>
    <n v="389.6334233880043"/>
    <n v="1636.4603782296181"/>
    <n v="155.85336935520172"/>
    <n v="467.56010806560516"/>
  </r>
  <r>
    <s v="SO11922"/>
    <x v="76"/>
    <x v="0"/>
    <x v="2"/>
    <n v="20"/>
    <x v="1"/>
    <n v="227"/>
    <s v="Jackson"/>
    <x v="1"/>
    <x v="43"/>
    <n v="170674"/>
    <m/>
    <n v="32250"/>
    <n v="11"/>
    <x v="43"/>
    <x v="4"/>
    <n v="4"/>
    <n v="575.11481130123138"/>
    <n v="410.79629378659388"/>
    <n v="2300.4592452049255"/>
    <n v="164.31851751463751"/>
    <n v="657.27407005855002"/>
  </r>
  <r>
    <s v="SO11923"/>
    <x v="62"/>
    <x v="4"/>
    <x v="3"/>
    <n v="9"/>
    <x v="3"/>
    <n v="157"/>
    <s v="Downers Grove (Township)"/>
    <x v="2"/>
    <x v="8"/>
    <n v="149401"/>
    <m/>
    <n v="81535"/>
    <n v="25"/>
    <x v="12"/>
    <x v="6"/>
    <n v="3"/>
    <n v="242.30515748262405"/>
    <n v="173.07511248758863"/>
    <n v="726.91547244787216"/>
    <n v="69.230044995035428"/>
    <n v="207.69013498510628"/>
  </r>
  <r>
    <s v="SO11924"/>
    <x v="121"/>
    <x v="3"/>
    <x v="0"/>
    <n v="3"/>
    <x v="15"/>
    <n v="262"/>
    <s v="Buffalo"/>
    <x v="1"/>
    <x v="12"/>
    <n v="258071"/>
    <m/>
    <n v="31918"/>
    <n v="28"/>
    <x v="8"/>
    <x v="6"/>
    <n v="8"/>
    <n v="187.69841337203979"/>
    <n v="134.07029526574271"/>
    <n v="1501.5873069763184"/>
    <n v="53.62811810629708"/>
    <n v="429.02494485037664"/>
  </r>
  <r>
    <s v="SO11925"/>
    <x v="68"/>
    <x v="1"/>
    <x v="0"/>
    <n v="2"/>
    <x v="16"/>
    <n v="142"/>
    <s v="Columbus"/>
    <x v="3"/>
    <x v="14"/>
    <n v="200579"/>
    <m/>
    <n v="42306"/>
    <n v="11"/>
    <x v="43"/>
    <x v="4"/>
    <n v="5"/>
    <n v="348.06326240301132"/>
    <n v="248.61661600215095"/>
    <n v="1740.3163120150566"/>
    <n v="99.446646400860374"/>
    <n v="497.23323200430184"/>
  </r>
  <r>
    <s v="SO11926"/>
    <x v="138"/>
    <x v="1"/>
    <x v="0"/>
    <n v="8"/>
    <x v="23"/>
    <n v="262"/>
    <s v="Buffalo"/>
    <x v="1"/>
    <x v="12"/>
    <n v="258071"/>
    <m/>
    <n v="31918"/>
    <n v="40"/>
    <x v="36"/>
    <x v="4"/>
    <n v="10"/>
    <n v="347.02236521244049"/>
    <n v="247.87311800888608"/>
    <n v="3470.2236521244049"/>
    <n v="99.14924720355441"/>
    <n v="991.4924720355441"/>
  </r>
  <r>
    <s v="SO11927"/>
    <x v="97"/>
    <x v="3"/>
    <x v="2"/>
    <n v="9"/>
    <x v="3"/>
    <n v="329"/>
    <s v="McAllen"/>
    <x v="2"/>
    <x v="1"/>
    <n v="140269"/>
    <m/>
    <n v="44254"/>
    <n v="30"/>
    <x v="37"/>
    <x v="4"/>
    <n v="8"/>
    <n v="506.92160707712173"/>
    <n v="362.08686219794413"/>
    <n v="4055.3728566169739"/>
    <n v="144.83474487917761"/>
    <n v="1158.6779590334208"/>
  </r>
  <r>
    <s v="SO11928"/>
    <x v="57"/>
    <x v="0"/>
    <x v="1"/>
    <n v="14"/>
    <x v="13"/>
    <n v="106"/>
    <s v="Hartford (Town)"/>
    <x v="2"/>
    <x v="3"/>
    <n v="124006"/>
    <m/>
    <n v="30630"/>
    <n v="37"/>
    <x v="40"/>
    <x v="7"/>
    <n v="6"/>
    <n v="277.08173060417175"/>
    <n v="197.91552186012268"/>
    <n v="1662.4903836250305"/>
    <n v="79.166208744049072"/>
    <n v="474.99725246429443"/>
  </r>
  <r>
    <s v="SO11929"/>
    <x v="117"/>
    <x v="2"/>
    <x v="1"/>
    <n v="18"/>
    <x v="10"/>
    <n v="356"/>
    <s v="Virginia Beach"/>
    <x v="0"/>
    <x v="13"/>
    <n v="452745"/>
    <m/>
    <n v="66634"/>
    <n v="17"/>
    <x v="33"/>
    <x v="5"/>
    <n v="3"/>
    <n v="561.46531265974045"/>
    <n v="401.04665189981461"/>
    <n v="1684.3959379792213"/>
    <n v="160.41866075992584"/>
    <n v="481.25598227977753"/>
  </r>
  <r>
    <s v="SO11930"/>
    <x v="147"/>
    <x v="0"/>
    <x v="2"/>
    <n v="26"/>
    <x v="8"/>
    <n v="109"/>
    <s v="Stamford"/>
    <x v="0"/>
    <x v="3"/>
    <n v="128874"/>
    <m/>
    <n v="79359"/>
    <n v="27"/>
    <x v="34"/>
    <x v="4"/>
    <n v="6"/>
    <n v="391.41020858287811"/>
    <n v="279.57872041634153"/>
    <n v="2348.4612514972687"/>
    <n v="111.83148816653659"/>
    <n v="670.98892899921952"/>
  </r>
  <r>
    <s v="SO11931"/>
    <x v="141"/>
    <x v="2"/>
    <x v="0"/>
    <n v="23"/>
    <x v="24"/>
    <n v="143"/>
    <s v="Macon"/>
    <x v="2"/>
    <x v="14"/>
    <n v="153515"/>
    <m/>
    <n v="36568"/>
    <n v="16"/>
    <x v="27"/>
    <x v="2"/>
    <n v="4"/>
    <n v="449.22609454393387"/>
    <n v="320.87578181709563"/>
    <n v="1796.9043781757355"/>
    <n v="128.35031272683824"/>
    <n v="513.40125090735296"/>
  </r>
  <r>
    <s v="SO11932"/>
    <x v="140"/>
    <x v="4"/>
    <x v="0"/>
    <n v="11"/>
    <x v="20"/>
    <n v="121"/>
    <s v="Hialeah"/>
    <x v="0"/>
    <x v="16"/>
    <n v="237069"/>
    <m/>
    <n v="29249"/>
    <n v="12"/>
    <x v="38"/>
    <x v="5"/>
    <n v="3"/>
    <n v="349.01421546936035"/>
    <n v="249.29586819240026"/>
    <n v="1047.0426464080811"/>
    <n v="99.718347276960088"/>
    <n v="299.15504183088024"/>
  </r>
  <r>
    <s v="SO11933"/>
    <x v="79"/>
    <x v="1"/>
    <x v="0"/>
    <n v="21"/>
    <x v="7"/>
    <n v="199"/>
    <s v="Lexington-Fayette"/>
    <x v="2"/>
    <x v="21"/>
    <n v="314488"/>
    <m/>
    <n v="49778"/>
    <n v="26"/>
    <x v="1"/>
    <x v="1"/>
    <n v="8"/>
    <n v="273.38001626729965"/>
    <n v="195.27144019092833"/>
    <n v="2187.0401301383972"/>
    <n v="78.108576076371321"/>
    <n v="624.86860861097057"/>
  </r>
  <r>
    <s v="SO11934"/>
    <x v="32"/>
    <x v="3"/>
    <x v="3"/>
    <n v="15"/>
    <x v="4"/>
    <n v="269"/>
    <s v="Oyster Bay"/>
    <x v="2"/>
    <x v="12"/>
    <n v="298768"/>
    <m/>
    <n v="112162"/>
    <n v="19"/>
    <x v="35"/>
    <x v="9"/>
    <n v="9"/>
    <n v="595.7796231508255"/>
    <n v="425.55687367916107"/>
    <n v="5362.0166083574295"/>
    <n v="170.22274947166443"/>
    <n v="1532.0047452449799"/>
  </r>
  <r>
    <s v="SO11935"/>
    <x v="40"/>
    <x v="2"/>
    <x v="1"/>
    <n v="19"/>
    <x v="0"/>
    <n v="323"/>
    <s v="Houston"/>
    <x v="0"/>
    <x v="1"/>
    <n v="2296224"/>
    <m/>
    <n v="46187"/>
    <n v="37"/>
    <x v="40"/>
    <x v="7"/>
    <n v="6"/>
    <n v="438.02727466821671"/>
    <n v="312.87662476301193"/>
    <n v="2628.1636480093002"/>
    <n v="125.15064990520477"/>
    <n v="750.90389943122864"/>
  </r>
  <r>
    <s v="SO11936"/>
    <x v="79"/>
    <x v="1"/>
    <x v="0"/>
    <n v="7"/>
    <x v="6"/>
    <n v="264"/>
    <s v="Huntington"/>
    <x v="2"/>
    <x v="12"/>
    <n v="204398"/>
    <m/>
    <n v="105451"/>
    <n v="14"/>
    <x v="5"/>
    <x v="3"/>
    <n v="5"/>
    <n v="205.13240361213684"/>
    <n v="146.5231454372406"/>
    <n v="1025.6620180606842"/>
    <n v="58.60925817489624"/>
    <n v="293.0462908744812"/>
  </r>
  <r>
    <s v="SO11937"/>
    <x v="77"/>
    <x v="4"/>
    <x v="3"/>
    <n v="14"/>
    <x v="13"/>
    <n v="12"/>
    <s v="Scottsdale"/>
    <x v="2"/>
    <x v="9"/>
    <n v="236839"/>
    <m/>
    <n v="73288"/>
    <n v="25"/>
    <x v="12"/>
    <x v="6"/>
    <n v="4"/>
    <n v="360.71026629209518"/>
    <n v="257.65019020863946"/>
    <n v="1442.8410651683807"/>
    <n v="103.06007608345573"/>
    <n v="412.24030433382291"/>
  </r>
  <r>
    <s v="SO11938"/>
    <x v="101"/>
    <x v="0"/>
    <x v="3"/>
    <n v="24"/>
    <x v="11"/>
    <n v="198"/>
    <s v="Wichita"/>
    <x v="2"/>
    <x v="15"/>
    <n v="389965"/>
    <m/>
    <n v="45947"/>
    <n v="28"/>
    <x v="8"/>
    <x v="6"/>
    <n v="8"/>
    <n v="489.9844297170639"/>
    <n v="349.98887836933136"/>
    <n v="3919.8754377365112"/>
    <n v="139.99555134773254"/>
    <n v="1119.9644107818604"/>
  </r>
  <r>
    <s v="SO11939"/>
    <x v="110"/>
    <x v="4"/>
    <x v="0"/>
    <n v="14"/>
    <x v="13"/>
    <n v="319"/>
    <s v="Fort Worth"/>
    <x v="2"/>
    <x v="1"/>
    <n v="833319"/>
    <m/>
    <n v="53214"/>
    <n v="15"/>
    <x v="7"/>
    <x v="5"/>
    <n v="5"/>
    <n v="412.0761850476265"/>
    <n v="294.34013217687607"/>
    <n v="2060.3809252381325"/>
    <n v="117.73605287075043"/>
    <n v="588.68026435375214"/>
  </r>
  <r>
    <s v="SO11940"/>
    <x v="116"/>
    <x v="0"/>
    <x v="1"/>
    <n v="22"/>
    <x v="12"/>
    <n v="287"/>
    <s v="Tulsa"/>
    <x v="3"/>
    <x v="27"/>
    <n v="403505"/>
    <m/>
    <n v="42284"/>
    <n v="36"/>
    <x v="39"/>
    <x v="3"/>
    <n v="8"/>
    <n v="436.24568223953247"/>
    <n v="311.60405874252319"/>
    <n v="3489.9654579162598"/>
    <n v="124.64162349700928"/>
    <n v="997.13298797607422"/>
  </r>
  <r>
    <s v="SO11941"/>
    <x v="128"/>
    <x v="4"/>
    <x v="2"/>
    <n v="2"/>
    <x v="16"/>
    <n v="8"/>
    <s v="Glendale"/>
    <x v="3"/>
    <x v="9"/>
    <n v="240126"/>
    <m/>
    <n v="46776"/>
    <n v="10"/>
    <x v="26"/>
    <x v="8"/>
    <n v="6"/>
    <n v="334.84040111303329"/>
    <n v="239.1717150807381"/>
    <n v="2009.0424066781998"/>
    <n v="95.668686032295199"/>
    <n v="574.01211619377113"/>
  </r>
  <r>
    <s v="SO11942"/>
    <x v="113"/>
    <x v="1"/>
    <x v="1"/>
    <n v="17"/>
    <x v="17"/>
    <n v="107"/>
    <s v="New Haven"/>
    <x v="3"/>
    <x v="3"/>
    <n v="130322"/>
    <m/>
    <n v="37192"/>
    <n v="25"/>
    <x v="12"/>
    <x v="6"/>
    <n v="7"/>
    <n v="193.43411314487457"/>
    <n v="138.16722367491042"/>
    <n v="1354.038792014122"/>
    <n v="55.266889469964156"/>
    <n v="386.86822628974909"/>
  </r>
  <r>
    <s v="SO11943"/>
    <x v="135"/>
    <x v="2"/>
    <x v="2"/>
    <n v="5"/>
    <x v="19"/>
    <n v="254"/>
    <s v="Paradise"/>
    <x v="0"/>
    <x v="10"/>
    <n v="223182"/>
    <m/>
    <n v="43911"/>
    <n v="34"/>
    <x v="20"/>
    <x v="5"/>
    <n v="4"/>
    <n v="545.45687109231949"/>
    <n v="389.61205078022823"/>
    <n v="2181.827484369278"/>
    <n v="155.84482031209126"/>
    <n v="623.37928124836503"/>
  </r>
  <r>
    <s v="SO11944"/>
    <x v="42"/>
    <x v="1"/>
    <x v="2"/>
    <n v="7"/>
    <x v="6"/>
    <n v="114"/>
    <s v="Brandon"/>
    <x v="2"/>
    <x v="16"/>
    <n v="106604"/>
    <m/>
    <n v="56464"/>
    <n v="5"/>
    <x v="11"/>
    <x v="5"/>
    <n v="2"/>
    <n v="426.16441512107849"/>
    <n v="304.40315365791321"/>
    <n v="852.32883024215698"/>
    <n v="121.76126146316528"/>
    <n v="243.52252292633057"/>
  </r>
  <r>
    <s v="SO11945"/>
    <x v="109"/>
    <x v="1"/>
    <x v="2"/>
    <n v="17"/>
    <x v="17"/>
    <n v="254"/>
    <s v="Paradise"/>
    <x v="3"/>
    <x v="10"/>
    <n v="223182"/>
    <m/>
    <n v="43911"/>
    <n v="38"/>
    <x v="24"/>
    <x v="5"/>
    <n v="4"/>
    <n v="322.15182942152023"/>
    <n v="230.10844958680019"/>
    <n v="1288.6073176860809"/>
    <n v="92.043379834720042"/>
    <n v="368.17351933888017"/>
  </r>
  <r>
    <s v="SO11946"/>
    <x v="10"/>
    <x v="3"/>
    <x v="0"/>
    <n v="16"/>
    <x v="25"/>
    <n v="279"/>
    <s v="Cincinnati"/>
    <x v="1"/>
    <x v="22"/>
    <n v="298550"/>
    <m/>
    <n v="33604"/>
    <n v="47"/>
    <x v="10"/>
    <x v="6"/>
    <n v="1"/>
    <n v="485.54694736003876"/>
    <n v="346.81924811431344"/>
    <n v="485.54694736003876"/>
    <n v="138.72769924572532"/>
    <n v="138.72769924572532"/>
  </r>
  <r>
    <s v="SO11947"/>
    <x v="71"/>
    <x v="2"/>
    <x v="0"/>
    <n v="12"/>
    <x v="2"/>
    <n v="41"/>
    <s v="Hayward"/>
    <x v="2"/>
    <x v="2"/>
    <n v="158289"/>
    <m/>
    <n v="65096"/>
    <n v="38"/>
    <x v="24"/>
    <x v="5"/>
    <n v="2"/>
    <n v="535.22701102495193"/>
    <n v="382.30500787496567"/>
    <n v="1070.4540220499039"/>
    <n v="152.92200314998627"/>
    <n v="305.84400629997253"/>
  </r>
  <r>
    <s v="SO11948"/>
    <x v="51"/>
    <x v="0"/>
    <x v="1"/>
    <n v="7"/>
    <x v="6"/>
    <n v="306"/>
    <s v="Nashville"/>
    <x v="2"/>
    <x v="20"/>
    <n v="678889"/>
    <m/>
    <n v="41759"/>
    <n v="32"/>
    <x v="32"/>
    <x v="4"/>
    <n v="8"/>
    <n v="488.77806758880615"/>
    <n v="349.12719113486156"/>
    <n v="3910.2245407104492"/>
    <n v="139.65087645394459"/>
    <n v="1117.2070116315567"/>
  </r>
  <r>
    <s v="SO11949"/>
    <x v="22"/>
    <x v="3"/>
    <x v="0"/>
    <n v="16"/>
    <x v="25"/>
    <n v="11"/>
    <s v="Phoenix"/>
    <x v="1"/>
    <x v="9"/>
    <n v="1563025"/>
    <m/>
    <n v="47326"/>
    <n v="44"/>
    <x v="30"/>
    <x v="8"/>
    <n v="2"/>
    <n v="163.78865522146225"/>
    <n v="116.99189658675876"/>
    <n v="327.5773104429245"/>
    <n v="46.796758634703494"/>
    <n v="93.593517269406988"/>
  </r>
  <r>
    <s v="SO11950"/>
    <x v="9"/>
    <x v="4"/>
    <x v="2"/>
    <n v="2"/>
    <x v="16"/>
    <n v="107"/>
    <s v="New Haven"/>
    <x v="3"/>
    <x v="3"/>
    <n v="130322"/>
    <m/>
    <n v="37192"/>
    <n v="20"/>
    <x v="23"/>
    <x v="2"/>
    <n v="8"/>
    <n v="496.45312035083771"/>
    <n v="354.60937167916984"/>
    <n v="3971.6249628067017"/>
    <n v="141.84374867166787"/>
    <n v="1134.7499893733429"/>
  </r>
  <r>
    <s v="SO11951"/>
    <x v="79"/>
    <x v="1"/>
    <x v="0"/>
    <n v="15"/>
    <x v="4"/>
    <n v="52"/>
    <s v="Norwalk"/>
    <x v="2"/>
    <x v="2"/>
    <n v="107140"/>
    <m/>
    <n v="59756"/>
    <n v="13"/>
    <x v="9"/>
    <x v="7"/>
    <n v="2"/>
    <n v="517.30854088068008"/>
    <n v="369.50610062905724"/>
    <n v="1034.6170817613602"/>
    <n v="147.80244025162284"/>
    <n v="295.60488050324568"/>
  </r>
  <r>
    <s v="SO11952"/>
    <x v="128"/>
    <x v="4"/>
    <x v="3"/>
    <n v="20"/>
    <x v="1"/>
    <n v="44"/>
    <s v="Irvine"/>
    <x v="1"/>
    <x v="2"/>
    <n v="256927"/>
    <m/>
    <n v="92278"/>
    <n v="6"/>
    <x v="15"/>
    <x v="6"/>
    <n v="3"/>
    <n v="623.3833315372467"/>
    <n v="445.2738082408905"/>
    <n v="1870.1499946117401"/>
    <n v="178.1095232963562"/>
    <n v="534.3285698890686"/>
  </r>
  <r>
    <s v="SO11953"/>
    <x v="140"/>
    <x v="4"/>
    <x v="3"/>
    <n v="23"/>
    <x v="24"/>
    <n v="103"/>
    <s v="Bridgeport"/>
    <x v="2"/>
    <x v="3"/>
    <n v="147629"/>
    <m/>
    <n v="41801"/>
    <n v="5"/>
    <x v="11"/>
    <x v="5"/>
    <n v="8"/>
    <n v="644.67330282926559"/>
    <n v="460.48093059233258"/>
    <n v="5157.3864226341248"/>
    <n v="184.19237223693301"/>
    <n v="1473.5389778954641"/>
  </r>
  <r>
    <s v="SO11954"/>
    <x v="134"/>
    <x v="4"/>
    <x v="2"/>
    <n v="9"/>
    <x v="3"/>
    <n v="168"/>
    <s v="Niles (Township)"/>
    <x v="2"/>
    <x v="8"/>
    <n v="106229"/>
    <m/>
    <n v="69857"/>
    <n v="30"/>
    <x v="37"/>
    <x v="4"/>
    <n v="6"/>
    <n v="532.94785916805267"/>
    <n v="380.67704226289482"/>
    <n v="3197.687155008316"/>
    <n v="152.27081690515786"/>
    <n v="913.62490143094715"/>
  </r>
  <r>
    <s v="SO11955"/>
    <x v="59"/>
    <x v="4"/>
    <x v="0"/>
    <n v="16"/>
    <x v="25"/>
    <n v="47"/>
    <s v="Long Beach"/>
    <x v="1"/>
    <x v="2"/>
    <n v="474140"/>
    <m/>
    <n v="52783"/>
    <n v="39"/>
    <x v="25"/>
    <x v="1"/>
    <n v="4"/>
    <n v="604.62827950716019"/>
    <n v="431.87734250511443"/>
    <n v="2418.5131180286407"/>
    <n v="172.75093700204576"/>
    <n v="691.00374800818304"/>
  </r>
  <r>
    <s v="SO11956"/>
    <x v="107"/>
    <x v="3"/>
    <x v="3"/>
    <n v="11"/>
    <x v="20"/>
    <n v="350"/>
    <s v="Arlington"/>
    <x v="0"/>
    <x v="13"/>
    <n v="220173"/>
    <m/>
    <n v="105763"/>
    <n v="13"/>
    <x v="9"/>
    <x v="7"/>
    <n v="5"/>
    <n v="397.2622504234314"/>
    <n v="283.75875030245101"/>
    <n v="1986.311252117157"/>
    <n v="113.50350012098039"/>
    <n v="567.5175006049019"/>
  </r>
  <r>
    <s v="SO11957"/>
    <x v="66"/>
    <x v="2"/>
    <x v="0"/>
    <n v="22"/>
    <x v="12"/>
    <n v="240"/>
    <s v="Omaha"/>
    <x v="3"/>
    <x v="35"/>
    <n v="443885"/>
    <m/>
    <n v="49896"/>
    <n v="19"/>
    <x v="35"/>
    <x v="9"/>
    <n v="10"/>
    <n v="338.77214187383652"/>
    <n v="241.98010133845466"/>
    <n v="3387.7214187383652"/>
    <n v="96.792040535381858"/>
    <n v="967.92040535381852"/>
  </r>
  <r>
    <s v="SO11958"/>
    <x v="122"/>
    <x v="3"/>
    <x v="3"/>
    <n v="20"/>
    <x v="1"/>
    <n v="348"/>
    <s v="West Valley City"/>
    <x v="1"/>
    <x v="31"/>
    <n v="136208"/>
    <m/>
    <n v="52534"/>
    <n v="30"/>
    <x v="37"/>
    <x v="4"/>
    <n v="1"/>
    <n v="520.6945549249649"/>
    <n v="371.92468208926067"/>
    <n v="520.6945549249649"/>
    <n v="148.76987283570423"/>
    <n v="148.76987283570423"/>
  </r>
  <r>
    <s v="SO11959"/>
    <x v="4"/>
    <x v="3"/>
    <x v="0"/>
    <n v="15"/>
    <x v="4"/>
    <n v="24"/>
    <s v="Concord"/>
    <x v="2"/>
    <x v="2"/>
    <n v="128667"/>
    <m/>
    <n v="68318"/>
    <n v="19"/>
    <x v="35"/>
    <x v="9"/>
    <n v="8"/>
    <n v="550.50855356454849"/>
    <n v="393.22039540324897"/>
    <n v="4404.0684285163879"/>
    <n v="157.28815816129952"/>
    <n v="1258.3052652903962"/>
  </r>
  <r>
    <s v="SO11960"/>
    <x v="120"/>
    <x v="0"/>
    <x v="3"/>
    <n v="24"/>
    <x v="11"/>
    <n v="56"/>
    <s v="Orange"/>
    <x v="2"/>
    <x v="2"/>
    <n v="140992"/>
    <m/>
    <n v="78513"/>
    <n v="7"/>
    <x v="31"/>
    <x v="7"/>
    <n v="4"/>
    <n v="456.51034426689148"/>
    <n v="326.07881733349393"/>
    <n v="1826.0413770675659"/>
    <n v="130.43152693339755"/>
    <n v="521.7261077335902"/>
  </r>
  <r>
    <s v="SO11961"/>
    <x v="146"/>
    <x v="4"/>
    <x v="2"/>
    <n v="3"/>
    <x v="15"/>
    <n v="101"/>
    <s v="Thornton"/>
    <x v="1"/>
    <x v="19"/>
    <n v="133451"/>
    <m/>
    <n v="66948"/>
    <n v="22"/>
    <x v="2"/>
    <x v="2"/>
    <n v="1"/>
    <n v="595.61111229658127"/>
    <n v="425.43650878327236"/>
    <n v="595.61111229658127"/>
    <n v="170.17460351330891"/>
    <n v="170.17460351330891"/>
  </r>
  <r>
    <s v="SO11962"/>
    <x v="142"/>
    <x v="1"/>
    <x v="3"/>
    <n v="21"/>
    <x v="7"/>
    <n v="259"/>
    <s v="Babylon (Town)"/>
    <x v="2"/>
    <x v="12"/>
    <n v="213776"/>
    <m/>
    <n v="80327"/>
    <n v="40"/>
    <x v="36"/>
    <x v="4"/>
    <n v="10"/>
    <n v="575.67788779735565"/>
    <n v="411.19849128382549"/>
    <n v="5756.7788779735565"/>
    <n v="164.47939651353016"/>
    <n v="1644.7939651353017"/>
  </r>
  <r>
    <s v="SO11963"/>
    <x v="141"/>
    <x v="2"/>
    <x v="0"/>
    <n v="5"/>
    <x v="19"/>
    <n v="71"/>
    <s v="San Francisco"/>
    <x v="0"/>
    <x v="2"/>
    <n v="864816"/>
    <m/>
    <n v="81294"/>
    <n v="37"/>
    <x v="40"/>
    <x v="7"/>
    <n v="6"/>
    <n v="539.30782252550125"/>
    <n v="385.2198732325009"/>
    <n v="3235.8469351530075"/>
    <n v="154.08794929300035"/>
    <n v="924.5276957580021"/>
  </r>
  <r>
    <s v="SO11964"/>
    <x v="144"/>
    <x v="0"/>
    <x v="2"/>
    <n v="3"/>
    <x v="15"/>
    <n v="300"/>
    <s v="Sioux Falls"/>
    <x v="1"/>
    <x v="11"/>
    <n v="171544"/>
    <m/>
    <n v="52494"/>
    <n v="4"/>
    <x v="14"/>
    <x v="7"/>
    <n v="9"/>
    <n v="154.1147346496582"/>
    <n v="110.08195332118444"/>
    <n v="1387.0326118469238"/>
    <n v="44.03278132847376"/>
    <n v="396.29503195626387"/>
  </r>
  <r>
    <s v="SO11965"/>
    <x v="124"/>
    <x v="0"/>
    <x v="1"/>
    <n v="21"/>
    <x v="7"/>
    <n v="140"/>
    <s v="Atlanta"/>
    <x v="2"/>
    <x v="14"/>
    <n v="463878"/>
    <m/>
    <n v="47527"/>
    <n v="31"/>
    <x v="42"/>
    <x v="4"/>
    <n v="5"/>
    <n v="632.0413493514061"/>
    <n v="451.45810667957579"/>
    <n v="3160.2067467570305"/>
    <n v="180.58324267183031"/>
    <n v="902.91621335915147"/>
  </r>
  <r>
    <s v="SO11966"/>
    <x v="139"/>
    <x v="4"/>
    <x v="0"/>
    <n v="12"/>
    <x v="2"/>
    <n v="117"/>
    <s v="Coral Springs"/>
    <x v="2"/>
    <x v="16"/>
    <n v="129485"/>
    <m/>
    <n v="66430"/>
    <n v="23"/>
    <x v="4"/>
    <x v="3"/>
    <n v="3"/>
    <n v="197.90695202350616"/>
    <n v="141.36210858821869"/>
    <n v="593.72085607051849"/>
    <n v="56.544843435287476"/>
    <n v="169.63453030586243"/>
  </r>
  <r>
    <s v="SO11967"/>
    <x v="114"/>
    <x v="4"/>
    <x v="0"/>
    <n v="14"/>
    <x v="13"/>
    <n v="297"/>
    <s v="Charleston"/>
    <x v="2"/>
    <x v="34"/>
    <n v="132609"/>
    <m/>
    <n v="55546"/>
    <n v="22"/>
    <x v="2"/>
    <x v="2"/>
    <n v="7"/>
    <n v="599.31130367517471"/>
    <n v="428.0795026251248"/>
    <n v="4195.179125726223"/>
    <n v="171.23180105004991"/>
    <n v="1198.6226073503494"/>
  </r>
  <r>
    <s v="SO11968"/>
    <x v="74"/>
    <x v="3"/>
    <x v="1"/>
    <n v="12"/>
    <x v="2"/>
    <n v="319"/>
    <s v="Fort Worth"/>
    <x v="2"/>
    <x v="1"/>
    <n v="833319"/>
    <m/>
    <n v="53214"/>
    <n v="21"/>
    <x v="45"/>
    <x v="4"/>
    <n v="7"/>
    <n v="313.28226971626282"/>
    <n v="223.7730497973306"/>
    <n v="2192.9758880138397"/>
    <n v="89.509219918932217"/>
    <n v="626.56453943252552"/>
  </r>
  <r>
    <s v="SO11969"/>
    <x v="114"/>
    <x v="4"/>
    <x v="2"/>
    <n v="24"/>
    <x v="11"/>
    <n v="289"/>
    <s v="Gresham"/>
    <x v="2"/>
    <x v="6"/>
    <n v="110553"/>
    <m/>
    <n v="46956"/>
    <n v="26"/>
    <x v="1"/>
    <x v="1"/>
    <n v="6"/>
    <n v="264.25480860471725"/>
    <n v="188.75343471765518"/>
    <n v="1585.5288516283035"/>
    <n v="75.501373887062073"/>
    <n v="453.00824332237244"/>
  </r>
  <r>
    <s v="SO11970"/>
    <x v="6"/>
    <x v="0"/>
    <x v="2"/>
    <n v="23"/>
    <x v="24"/>
    <n v="242"/>
    <s v="Edison"/>
    <x v="2"/>
    <x v="4"/>
    <n v="102701"/>
    <m/>
    <n v="90515"/>
    <n v="7"/>
    <x v="31"/>
    <x v="7"/>
    <n v="1"/>
    <n v="596.36838090419769"/>
    <n v="425.9774149315698"/>
    <n v="596.36838090419769"/>
    <n v="170.3909659726279"/>
    <n v="170.3909659726279"/>
  </r>
  <r>
    <s v="SO11971"/>
    <x v="5"/>
    <x v="3"/>
    <x v="2"/>
    <n v="6"/>
    <x v="5"/>
    <n v="128"/>
    <s v="Miramar"/>
    <x v="3"/>
    <x v="16"/>
    <n v="137132"/>
    <m/>
    <n v="65282"/>
    <n v="34"/>
    <x v="20"/>
    <x v="5"/>
    <n v="10"/>
    <n v="641.87159711122513"/>
    <n v="458.4797122223037"/>
    <n v="6418.7159711122513"/>
    <n v="183.39188488892142"/>
    <n v="1833.9188488892141"/>
  </r>
  <r>
    <s v="SO11972"/>
    <x v="150"/>
    <x v="4"/>
    <x v="3"/>
    <n v="24"/>
    <x v="11"/>
    <n v="293"/>
    <s v="Allentown"/>
    <x v="2"/>
    <x v="36"/>
    <n v="120207"/>
    <m/>
    <n v="36930"/>
    <n v="11"/>
    <x v="43"/>
    <x v="4"/>
    <n v="3"/>
    <n v="605.01764917373657"/>
    <n v="432.15546369552612"/>
    <n v="1815.0529475212097"/>
    <n v="172.86218547821045"/>
    <n v="518.58655643463135"/>
  </r>
  <r>
    <s v="SO11973"/>
    <x v="108"/>
    <x v="4"/>
    <x v="3"/>
    <n v="5"/>
    <x v="19"/>
    <n v="214"/>
    <s v="Detroit"/>
    <x v="0"/>
    <x v="18"/>
    <n v="677116"/>
    <m/>
    <n v="25764"/>
    <n v="29"/>
    <x v="28"/>
    <x v="9"/>
    <n v="2"/>
    <n v="260.04989093542099"/>
    <n v="185.74992209672928"/>
    <n v="520.09978187084198"/>
    <n v="74.299968838691711"/>
    <n v="148.59993767738342"/>
  </r>
  <r>
    <s v="SO11974"/>
    <x v="81"/>
    <x v="3"/>
    <x v="2"/>
    <n v="6"/>
    <x v="5"/>
    <n v="286"/>
    <s v="Oklahoma City"/>
    <x v="3"/>
    <x v="27"/>
    <n v="631346"/>
    <m/>
    <n v="47779"/>
    <n v="34"/>
    <x v="20"/>
    <x v="5"/>
    <n v="3"/>
    <n v="626.22947180271149"/>
    <n v="447.3067655733654"/>
    <n v="1878.6884154081345"/>
    <n v="178.92270622934609"/>
    <n v="536.76811868803827"/>
  </r>
  <r>
    <s v="SO11975"/>
    <x v="29"/>
    <x v="3"/>
    <x v="3"/>
    <n v="19"/>
    <x v="0"/>
    <n v="268"/>
    <s v="North Hempstead"/>
    <x v="0"/>
    <x v="12"/>
    <n v="230614"/>
    <m/>
    <n v="104698"/>
    <n v="43"/>
    <x v="13"/>
    <x v="4"/>
    <n v="5"/>
    <n v="625.79931074380875"/>
    <n v="446.99950767414913"/>
    <n v="3128.9965537190437"/>
    <n v="178.79980306965962"/>
    <n v="893.99901534829814"/>
  </r>
  <r>
    <s v="SO11976"/>
    <x v="79"/>
    <x v="1"/>
    <x v="3"/>
    <n v="24"/>
    <x v="11"/>
    <n v="253"/>
    <s v="North Las Vegas"/>
    <x v="2"/>
    <x v="10"/>
    <n v="234807"/>
    <m/>
    <n v="52511"/>
    <n v="11"/>
    <x v="43"/>
    <x v="4"/>
    <n v="1"/>
    <n v="557.95154929161072"/>
    <n v="398.53682092257912"/>
    <n v="557.95154929161072"/>
    <n v="159.41472836903159"/>
    <n v="159.41472836903159"/>
  </r>
  <r>
    <s v="SO11977"/>
    <x v="68"/>
    <x v="1"/>
    <x v="1"/>
    <n v="25"/>
    <x v="21"/>
    <n v="29"/>
    <s v="East Los Angeles"/>
    <x v="0"/>
    <x v="2"/>
    <n v="127610"/>
    <m/>
    <n v="38766"/>
    <n v="9"/>
    <x v="0"/>
    <x v="0"/>
    <n v="7"/>
    <n v="311.34706753492355"/>
    <n v="222.39076252494542"/>
    <n v="2179.4294727444649"/>
    <n v="88.956305009978138"/>
    <n v="622.69413506984699"/>
  </r>
  <r>
    <s v="SO11978"/>
    <x v="133"/>
    <x v="1"/>
    <x v="3"/>
    <n v="24"/>
    <x v="11"/>
    <n v="18"/>
    <s v="Bakersfield"/>
    <x v="2"/>
    <x v="2"/>
    <n v="373640"/>
    <m/>
    <n v="57095"/>
    <n v="26"/>
    <x v="1"/>
    <x v="1"/>
    <n v="2"/>
    <n v="366.2913111448288"/>
    <n v="261.63665081773485"/>
    <n v="732.58262228965759"/>
    <n v="104.65466032709395"/>
    <n v="209.3093206541879"/>
  </r>
  <r>
    <s v="SO11979"/>
    <x v="92"/>
    <x v="4"/>
    <x v="3"/>
    <n v="24"/>
    <x v="11"/>
    <n v="332"/>
    <s v="Midland"/>
    <x v="2"/>
    <x v="1"/>
    <n v="132950"/>
    <m/>
    <n v="69173"/>
    <n v="3"/>
    <x v="29"/>
    <x v="1"/>
    <n v="1"/>
    <n v="346.00368529558182"/>
    <n v="247.14548949684416"/>
    <n v="346.00368529558182"/>
    <n v="98.858195798737654"/>
    <n v="98.858195798737654"/>
  </r>
  <r>
    <s v="SO11980"/>
    <x v="27"/>
    <x v="4"/>
    <x v="2"/>
    <n v="16"/>
    <x v="25"/>
    <n v="175"/>
    <s v="Schaumburg (Township)"/>
    <x v="1"/>
    <x v="8"/>
    <n v="132162"/>
    <m/>
    <n v="74034"/>
    <n v="8"/>
    <x v="3"/>
    <x v="2"/>
    <n v="7"/>
    <n v="192.4187479019165"/>
    <n v="137.44196278708321"/>
    <n v="1346.9312353134155"/>
    <n v="54.976785114833291"/>
    <n v="384.83749580383301"/>
  </r>
  <r>
    <s v="SO11981"/>
    <x v="112"/>
    <x v="4"/>
    <x v="3"/>
    <n v="8"/>
    <x v="23"/>
    <n v="8"/>
    <s v="Glendale"/>
    <x v="1"/>
    <x v="9"/>
    <n v="240126"/>
    <m/>
    <n v="46776"/>
    <n v="30"/>
    <x v="37"/>
    <x v="4"/>
    <n v="10"/>
    <n v="638.9545049071312"/>
    <n v="456.39607493366515"/>
    <n v="6389.545049071312"/>
    <n v="182.55842997346605"/>
    <n v="1825.5842997346604"/>
  </r>
  <r>
    <s v="SO11982"/>
    <x v="64"/>
    <x v="3"/>
    <x v="3"/>
    <n v="25"/>
    <x v="21"/>
    <n v="198"/>
    <s v="Wichita"/>
    <x v="0"/>
    <x v="15"/>
    <n v="389965"/>
    <m/>
    <n v="45947"/>
    <n v="39"/>
    <x v="25"/>
    <x v="1"/>
    <n v="1"/>
    <n v="312.69189941883087"/>
    <n v="223.35135672773634"/>
    <n v="312.69189941883087"/>
    <n v="89.340542691094527"/>
    <n v="89.340542691094527"/>
  </r>
  <r>
    <s v="SO11983"/>
    <x v="106"/>
    <x v="1"/>
    <x v="0"/>
    <n v="25"/>
    <x v="21"/>
    <n v="260"/>
    <s v="Brookhaven"/>
    <x v="0"/>
    <x v="12"/>
    <n v="489278"/>
    <m/>
    <n v="87040"/>
    <n v="32"/>
    <x v="32"/>
    <x v="4"/>
    <n v="10"/>
    <n v="349.38321930170059"/>
    <n v="249.55944235835759"/>
    <n v="3493.8321930170059"/>
    <n v="99.823776943343006"/>
    <n v="998.23776943343"/>
  </r>
  <r>
    <s v="SO11984"/>
    <x v="115"/>
    <x v="1"/>
    <x v="1"/>
    <n v="10"/>
    <x v="9"/>
    <n v="174"/>
    <s v="Rockford (Township)"/>
    <x v="1"/>
    <x v="8"/>
    <n v="173110"/>
    <m/>
    <n v="40391"/>
    <n v="11"/>
    <x v="43"/>
    <x v="4"/>
    <n v="2"/>
    <n v="278.78624939918518"/>
    <n v="199.13303528513228"/>
    <n v="557.57249879837036"/>
    <n v="79.653214114052901"/>
    <n v="159.3064282281058"/>
  </r>
  <r>
    <s v="SO11985"/>
    <x v="26"/>
    <x v="2"/>
    <x v="1"/>
    <n v="15"/>
    <x v="4"/>
    <n v="16"/>
    <s v="Anaheim"/>
    <x v="2"/>
    <x v="2"/>
    <n v="350742"/>
    <m/>
    <n v="60752"/>
    <n v="39"/>
    <x v="25"/>
    <x v="1"/>
    <n v="4"/>
    <n v="215.58368986845016"/>
    <n v="153.98834990603584"/>
    <n v="862.33475947380066"/>
    <n v="61.595339962414329"/>
    <n v="246.38135984965731"/>
  </r>
  <r>
    <s v="SO11986"/>
    <x v="101"/>
    <x v="0"/>
    <x v="1"/>
    <n v="13"/>
    <x v="18"/>
    <n v="250"/>
    <s v="Enterprise"/>
    <x v="1"/>
    <x v="10"/>
    <n v="124564"/>
    <m/>
    <n v="68137"/>
    <n v="9"/>
    <x v="0"/>
    <x v="0"/>
    <n v="8"/>
    <n v="196.85927617549896"/>
    <n v="140.61376869678497"/>
    <n v="1574.8742094039917"/>
    <n v="56.245507478713989"/>
    <n v="449.96405982971191"/>
  </r>
  <r>
    <s v="SO11987"/>
    <x v="125"/>
    <x v="1"/>
    <x v="0"/>
    <n v="8"/>
    <x v="23"/>
    <n v="342"/>
    <s v="Tyler"/>
    <x v="1"/>
    <x v="1"/>
    <n v="103700"/>
    <m/>
    <n v="42840"/>
    <n v="42"/>
    <x v="19"/>
    <x v="5"/>
    <n v="9"/>
    <n v="470.96629410982132"/>
    <n v="336.40449579272956"/>
    <n v="4238.6966469883919"/>
    <n v="134.56179831709176"/>
    <n v="1211.0561848538259"/>
  </r>
  <r>
    <s v="SO11988"/>
    <x v="148"/>
    <x v="4"/>
    <x v="0"/>
    <n v="17"/>
    <x v="17"/>
    <n v="49"/>
    <s v="Modesto"/>
    <x v="3"/>
    <x v="2"/>
    <n v="211266"/>
    <m/>
    <n v="48577"/>
    <n v="44"/>
    <x v="30"/>
    <x v="8"/>
    <n v="1"/>
    <n v="216.031409740448"/>
    <n v="154.30814981460571"/>
    <n v="216.031409740448"/>
    <n v="61.723259925842285"/>
    <n v="61.723259925842285"/>
  </r>
  <r>
    <s v="SO11989"/>
    <x v="68"/>
    <x v="1"/>
    <x v="2"/>
    <n v="4"/>
    <x v="14"/>
    <n v="131"/>
    <s v="Pembroke Pines"/>
    <x v="3"/>
    <x v="16"/>
    <n v="166611"/>
    <m/>
    <n v="61279"/>
    <n v="43"/>
    <x v="13"/>
    <x v="4"/>
    <n v="7"/>
    <n v="625.11505454778671"/>
    <n v="446.51075324841912"/>
    <n v="4375.805381834507"/>
    <n v="178.60430129936759"/>
    <n v="1250.2301090955732"/>
  </r>
  <r>
    <s v="SO11990"/>
    <x v="43"/>
    <x v="4"/>
    <x v="2"/>
    <n v="23"/>
    <x v="24"/>
    <n v="49"/>
    <s v="Modesto"/>
    <x v="2"/>
    <x v="2"/>
    <n v="211266"/>
    <m/>
    <n v="48577"/>
    <n v="31"/>
    <x v="42"/>
    <x v="4"/>
    <n v="7"/>
    <n v="433.71464502811432"/>
    <n v="309.79617502008165"/>
    <n v="3036.0025151968002"/>
    <n v="123.91847000803267"/>
    <n v="867.42929005622864"/>
  </r>
  <r>
    <s v="SO11991"/>
    <x v="147"/>
    <x v="0"/>
    <x v="3"/>
    <n v="2"/>
    <x v="16"/>
    <n v="235"/>
    <s v="Raleigh"/>
    <x v="3"/>
    <x v="17"/>
    <n v="451066"/>
    <m/>
    <n v="55398"/>
    <n v="34"/>
    <x v="20"/>
    <x v="5"/>
    <n v="5"/>
    <n v="499.30179888010025"/>
    <n v="356.64414205721448"/>
    <n v="2496.5089944005013"/>
    <n v="142.65765682288577"/>
    <n v="713.28828411442885"/>
  </r>
  <r>
    <s v="SO11992"/>
    <x v="72"/>
    <x v="0"/>
    <x v="3"/>
    <n v="22"/>
    <x v="12"/>
    <n v="19"/>
    <s v="Berkeley"/>
    <x v="3"/>
    <x v="2"/>
    <n v="120972"/>
    <m/>
    <n v="66237"/>
    <n v="3"/>
    <x v="29"/>
    <x v="1"/>
    <n v="4"/>
    <n v="544.57006144523621"/>
    <n v="388.9786153180259"/>
    <n v="2178.2802457809448"/>
    <n v="155.5914461272103"/>
    <n v="622.36578450884122"/>
  </r>
  <r>
    <s v="SO11993"/>
    <x v="1"/>
    <x v="1"/>
    <x v="0"/>
    <n v="7"/>
    <x v="6"/>
    <n v="264"/>
    <s v="Huntington"/>
    <x v="2"/>
    <x v="12"/>
    <n v="204398"/>
    <m/>
    <n v="105451"/>
    <n v="5"/>
    <x v="11"/>
    <x v="5"/>
    <n v="8"/>
    <n v="528.11360138654709"/>
    <n v="377.22400099039078"/>
    <n v="4224.9088110923767"/>
    <n v="150.88960039615631"/>
    <n v="1207.1168031692505"/>
  </r>
  <r>
    <s v="SO11994"/>
    <x v="141"/>
    <x v="2"/>
    <x v="0"/>
    <n v="18"/>
    <x v="10"/>
    <n v="346"/>
    <s v="Salt Lake City"/>
    <x v="0"/>
    <x v="31"/>
    <n v="192672"/>
    <m/>
    <n v="47243"/>
    <n v="35"/>
    <x v="22"/>
    <x v="4"/>
    <n v="9"/>
    <n v="188.12549865245819"/>
    <n v="134.37535618032729"/>
    <n v="1693.1294878721237"/>
    <n v="53.750142472130904"/>
    <n v="483.75128224917813"/>
  </r>
  <r>
    <s v="SO11995"/>
    <x v="146"/>
    <x v="4"/>
    <x v="1"/>
    <n v="17"/>
    <x v="17"/>
    <n v="281"/>
    <s v="Columbus"/>
    <x v="3"/>
    <x v="22"/>
    <n v="850106"/>
    <m/>
    <n v="45659"/>
    <n v="31"/>
    <x v="42"/>
    <x v="4"/>
    <n v="10"/>
    <n v="466.09975558519363"/>
    <n v="332.9283968465669"/>
    <n v="4660.9975558519363"/>
    <n v="133.17135873862674"/>
    <n v="1331.7135873862674"/>
  </r>
  <r>
    <s v="SO11996"/>
    <x v="15"/>
    <x v="2"/>
    <x v="3"/>
    <n v="19"/>
    <x v="0"/>
    <n v="92"/>
    <s v="Boulder"/>
    <x v="0"/>
    <x v="19"/>
    <n v="107349"/>
    <m/>
    <n v="58484"/>
    <n v="41"/>
    <x v="41"/>
    <x v="9"/>
    <n v="6"/>
    <n v="574.33463859558105"/>
    <n v="410.23902756827221"/>
    <n v="3446.0078315734863"/>
    <n v="164.09561102730885"/>
    <n v="984.57366616385309"/>
  </r>
  <r>
    <s v="SO11997"/>
    <x v="40"/>
    <x v="2"/>
    <x v="2"/>
    <n v="8"/>
    <x v="23"/>
    <n v="231"/>
    <s v="Durham"/>
    <x v="1"/>
    <x v="17"/>
    <n v="257636"/>
    <m/>
    <n v="50420"/>
    <n v="3"/>
    <x v="29"/>
    <x v="1"/>
    <n v="5"/>
    <n v="272.59452813863754"/>
    <n v="194.71037724188398"/>
    <n v="1362.9726406931877"/>
    <n v="77.884150896753567"/>
    <n v="389.42075448376784"/>
  </r>
  <r>
    <s v="SO11998"/>
    <x v="99"/>
    <x v="0"/>
    <x v="0"/>
    <n v="2"/>
    <x v="16"/>
    <n v="340"/>
    <s v="San Antonio"/>
    <x v="3"/>
    <x v="1"/>
    <n v="1469845"/>
    <m/>
    <n v="46744"/>
    <n v="41"/>
    <x v="41"/>
    <x v="9"/>
    <n v="2"/>
    <n v="576.60874378681183"/>
    <n v="411.86338841915131"/>
    <n v="1153.2174875736237"/>
    <n v="164.74535536766052"/>
    <n v="329.49071073532104"/>
  </r>
  <r>
    <s v="SO11999"/>
    <x v="123"/>
    <x v="3"/>
    <x v="1"/>
    <n v="11"/>
    <x v="20"/>
    <n v="341"/>
    <s v="The Woodlands"/>
    <x v="0"/>
    <x v="1"/>
    <n v="102911"/>
    <m/>
    <n v="109917"/>
    <n v="24"/>
    <x v="18"/>
    <x v="4"/>
    <n v="3"/>
    <n v="560.12194401025772"/>
    <n v="400.08710286446984"/>
    <n v="1680.3658320307732"/>
    <n v="160.03484114578788"/>
    <n v="480.10452343736364"/>
  </r>
  <r>
    <s v="SO12000"/>
    <x v="27"/>
    <x v="4"/>
    <x v="0"/>
    <n v="20"/>
    <x v="1"/>
    <n v="253"/>
    <s v="North Las Vegas"/>
    <x v="1"/>
    <x v="10"/>
    <n v="234807"/>
    <m/>
    <n v="52511"/>
    <n v="37"/>
    <x v="40"/>
    <x v="7"/>
    <n v="6"/>
    <n v="647.10230183601379"/>
    <n v="462.21592988286704"/>
    <n v="3882.6138110160828"/>
    <n v="184.88637195314675"/>
    <n v="1109.3182317188805"/>
  </r>
  <r>
    <s v="SO12001"/>
    <x v="8"/>
    <x v="0"/>
    <x v="0"/>
    <n v="4"/>
    <x v="14"/>
    <n v="288"/>
    <s v="Eugene"/>
    <x v="3"/>
    <x v="6"/>
    <n v="163460"/>
    <m/>
    <n v="43101"/>
    <n v="10"/>
    <x v="26"/>
    <x v="8"/>
    <n v="9"/>
    <n v="618.03885287046432"/>
    <n v="441.45632347890313"/>
    <n v="5562.3496758341789"/>
    <n v="176.5825293915612"/>
    <n v="1589.2427645240507"/>
  </r>
  <r>
    <s v="SO12002"/>
    <x v="131"/>
    <x v="0"/>
    <x v="1"/>
    <n v="15"/>
    <x v="4"/>
    <n v="112"/>
    <s v="Waterbury (Town)"/>
    <x v="2"/>
    <x v="3"/>
    <n v="108802"/>
    <m/>
    <n v="40467"/>
    <n v="1"/>
    <x v="21"/>
    <x v="7"/>
    <n v="5"/>
    <n v="479.28382623195648"/>
    <n v="342.34559016568323"/>
    <n v="2396.4191311597824"/>
    <n v="136.93823606627325"/>
    <n v="684.69118033136624"/>
  </r>
  <r>
    <s v="SO12003"/>
    <x v="111"/>
    <x v="2"/>
    <x v="0"/>
    <n v="25"/>
    <x v="21"/>
    <n v="189"/>
    <s v="South Bend"/>
    <x v="0"/>
    <x v="5"/>
    <n v="101516"/>
    <m/>
    <n v="34523"/>
    <n v="23"/>
    <x v="4"/>
    <x v="3"/>
    <n v="5"/>
    <n v="164.32252675294876"/>
    <n v="117.37323339496341"/>
    <n v="821.6126337647438"/>
    <n v="46.949293357985354"/>
    <n v="234.74646678992679"/>
  </r>
  <r>
    <s v="SO12004"/>
    <x v="83"/>
    <x v="1"/>
    <x v="3"/>
    <n v="5"/>
    <x v="19"/>
    <n v="8"/>
    <s v="Glendale"/>
    <x v="0"/>
    <x v="9"/>
    <n v="240126"/>
    <m/>
    <n v="46776"/>
    <n v="45"/>
    <x v="44"/>
    <x v="4"/>
    <n v="10"/>
    <n v="516.07306337356567"/>
    <n v="368.62361669540405"/>
    <n v="5160.7306337356567"/>
    <n v="147.44944667816162"/>
    <n v="1474.4944667816162"/>
  </r>
  <r>
    <s v="SO12005"/>
    <x v="148"/>
    <x v="4"/>
    <x v="2"/>
    <n v="1"/>
    <x v="22"/>
    <n v="286"/>
    <s v="Oklahoma City"/>
    <x v="3"/>
    <x v="27"/>
    <n v="631346"/>
    <m/>
    <n v="47779"/>
    <n v="27"/>
    <x v="34"/>
    <x v="4"/>
    <n v="3"/>
    <n v="582.65903896093369"/>
    <n v="416.18502782923838"/>
    <n v="1747.9771168828011"/>
    <n v="166.47401113169531"/>
    <n v="499.42203339508592"/>
  </r>
  <r>
    <s v="SO12006"/>
    <x v="96"/>
    <x v="0"/>
    <x v="3"/>
    <n v="22"/>
    <x v="12"/>
    <n v="223"/>
    <s v="Independence"/>
    <x v="3"/>
    <x v="26"/>
    <n v="117255"/>
    <m/>
    <n v="43472"/>
    <n v="25"/>
    <x v="12"/>
    <x v="6"/>
    <n v="9"/>
    <n v="493.0758558511734"/>
    <n v="352.19703989369532"/>
    <n v="4437.6827026605606"/>
    <n v="140.87881595747808"/>
    <n v="1267.9093436173027"/>
  </r>
  <r>
    <s v="SO12007"/>
    <x v="17"/>
    <x v="1"/>
    <x v="1"/>
    <n v="9"/>
    <x v="3"/>
    <n v="1"/>
    <s v="Birmingham"/>
    <x v="2"/>
    <x v="30"/>
    <n v="212461"/>
    <m/>
    <n v="31061"/>
    <n v="24"/>
    <x v="18"/>
    <x v="4"/>
    <n v="10"/>
    <n v="525.238674223423"/>
    <n v="375.1704815881593"/>
    <n v="5252.38674223423"/>
    <n v="150.0681926352637"/>
    <n v="1500.681926352637"/>
  </r>
  <r>
    <s v="SO12008"/>
    <x v="136"/>
    <x v="0"/>
    <x v="1"/>
    <n v="16"/>
    <x v="25"/>
    <n v="227"/>
    <s v="Jackson"/>
    <x v="1"/>
    <x v="43"/>
    <n v="170674"/>
    <m/>
    <n v="32250"/>
    <n v="21"/>
    <x v="45"/>
    <x v="4"/>
    <n v="6"/>
    <n v="355.69791197776794"/>
    <n v="254.06993712697712"/>
    <n v="2134.1874718666077"/>
    <n v="101.62797485079082"/>
    <n v="609.76784910474498"/>
  </r>
  <r>
    <s v="SO12009"/>
    <x v="100"/>
    <x v="1"/>
    <x v="2"/>
    <n v="12"/>
    <x v="2"/>
    <n v="22"/>
    <s v="Chula Vista"/>
    <x v="2"/>
    <x v="2"/>
    <n v="265757"/>
    <m/>
    <n v="65185"/>
    <n v="27"/>
    <x v="34"/>
    <x v="4"/>
    <n v="4"/>
    <n v="425.91462010145187"/>
    <n v="304.2247286438942"/>
    <n v="1703.6584804058075"/>
    <n v="121.68989145755768"/>
    <n v="486.75956583023071"/>
  </r>
  <r>
    <s v="SO12010"/>
    <x v="53"/>
    <x v="0"/>
    <x v="1"/>
    <n v="24"/>
    <x v="11"/>
    <n v="295"/>
    <s v="Pittsburgh"/>
    <x v="2"/>
    <x v="36"/>
    <n v="304391"/>
    <m/>
    <n v="40715"/>
    <n v="16"/>
    <x v="27"/>
    <x v="2"/>
    <n v="4"/>
    <n v="497.16873157024384"/>
    <n v="355.1205225501742"/>
    <n v="1988.6749262809753"/>
    <n v="142.04820902006963"/>
    <n v="568.19283608027854"/>
  </r>
  <r>
    <s v="SO12011"/>
    <x v="138"/>
    <x v="1"/>
    <x v="1"/>
    <n v="16"/>
    <x v="25"/>
    <n v="200"/>
    <s v="Louisville"/>
    <x v="1"/>
    <x v="21"/>
    <n v="760026"/>
    <m/>
    <n v="0"/>
    <n v="39"/>
    <x v="25"/>
    <x v="1"/>
    <n v="1"/>
    <n v="533.6311896443367"/>
    <n v="381.16513546024055"/>
    <n v="533.6311896443367"/>
    <n v="152.46605418409615"/>
    <n v="152.46605418409615"/>
  </r>
  <r>
    <s v="SO12012"/>
    <x v="121"/>
    <x v="3"/>
    <x v="1"/>
    <n v="16"/>
    <x v="25"/>
    <n v="305"/>
    <s v="Murfreesboro"/>
    <x v="1"/>
    <x v="20"/>
    <n v="126118"/>
    <m/>
    <n v="51094"/>
    <n v="19"/>
    <x v="35"/>
    <x v="9"/>
    <n v="4"/>
    <n v="393.75693798065186"/>
    <n v="281.25495570046564"/>
    <n v="1575.0277519226074"/>
    <n v="112.50198228018621"/>
    <n v="450.00792912074485"/>
  </r>
  <r>
    <s v="SO12013"/>
    <x v="7"/>
    <x v="4"/>
    <x v="0"/>
    <n v="5"/>
    <x v="19"/>
    <n v="47"/>
    <s v="Long Beach"/>
    <x v="0"/>
    <x v="2"/>
    <n v="474140"/>
    <m/>
    <n v="52783"/>
    <n v="16"/>
    <x v="27"/>
    <x v="2"/>
    <n v="8"/>
    <n v="247.27782529592514"/>
    <n v="176.62701806851797"/>
    <n v="1978.2226023674011"/>
    <n v="70.650807227407171"/>
    <n v="565.20645781925737"/>
  </r>
  <r>
    <s v="SO12014"/>
    <x v="48"/>
    <x v="4"/>
    <x v="0"/>
    <n v="13"/>
    <x v="18"/>
    <n v="256"/>
    <s v="Spring Valley"/>
    <x v="1"/>
    <x v="10"/>
    <n v="183937"/>
    <m/>
    <n v="50192"/>
    <n v="19"/>
    <x v="35"/>
    <x v="9"/>
    <n v="9"/>
    <n v="349.70826637744904"/>
    <n v="249.79161884103505"/>
    <n v="3147.3743973970413"/>
    <n v="99.91664753641399"/>
    <n v="899.24982782772588"/>
  </r>
  <r>
    <s v="SO12015"/>
    <x v="104"/>
    <x v="1"/>
    <x v="0"/>
    <n v="19"/>
    <x v="0"/>
    <n v="293"/>
    <s v="Allentown"/>
    <x v="0"/>
    <x v="36"/>
    <n v="120207"/>
    <m/>
    <n v="36930"/>
    <n v="36"/>
    <x v="39"/>
    <x v="3"/>
    <n v="8"/>
    <n v="646.3751340508461"/>
    <n v="461.69652432203299"/>
    <n v="5171.0010724067688"/>
    <n v="184.67860972881311"/>
    <n v="1477.4288778305049"/>
  </r>
  <r>
    <s v="SO12016"/>
    <x v="126"/>
    <x v="0"/>
    <x v="0"/>
    <n v="4"/>
    <x v="14"/>
    <n v="189"/>
    <s v="South Bend"/>
    <x v="3"/>
    <x v="5"/>
    <n v="101516"/>
    <m/>
    <n v="34523"/>
    <n v="27"/>
    <x v="34"/>
    <x v="4"/>
    <n v="9"/>
    <n v="167.68745827674866"/>
    <n v="119.77675591196333"/>
    <n v="1509.1871244907379"/>
    <n v="47.910702364785323"/>
    <n v="431.1963212830679"/>
  </r>
  <r>
    <s v="SO12017"/>
    <x v="57"/>
    <x v="0"/>
    <x v="2"/>
    <n v="2"/>
    <x v="16"/>
    <n v="367"/>
    <s v="Milwaukee"/>
    <x v="3"/>
    <x v="24"/>
    <n v="600155"/>
    <m/>
    <n v="35958"/>
    <n v="8"/>
    <x v="3"/>
    <x v="2"/>
    <n v="10"/>
    <n v="213.24920386075974"/>
    <n v="152.32085990054267"/>
    <n v="2132.4920386075974"/>
    <n v="60.928343960217063"/>
    <n v="609.28343960217057"/>
  </r>
  <r>
    <s v="SO12018"/>
    <x v="79"/>
    <x v="1"/>
    <x v="2"/>
    <n v="15"/>
    <x v="4"/>
    <n v="208"/>
    <s v="Lowell"/>
    <x v="2"/>
    <x v="29"/>
    <n v="110699"/>
    <m/>
    <n v="48002"/>
    <n v="9"/>
    <x v="0"/>
    <x v="0"/>
    <n v="2"/>
    <n v="208.75531232357025"/>
    <n v="149.11093737397877"/>
    <n v="417.5106246471405"/>
    <n v="59.64437494959148"/>
    <n v="119.28874989918296"/>
  </r>
  <r>
    <s v="SO12019"/>
    <x v="26"/>
    <x v="2"/>
    <x v="3"/>
    <n v="16"/>
    <x v="25"/>
    <n v="365"/>
    <s v="Green Bay"/>
    <x v="1"/>
    <x v="24"/>
    <n v="105207"/>
    <m/>
    <n v="42826"/>
    <n v="41"/>
    <x v="41"/>
    <x v="9"/>
    <n v="9"/>
    <n v="420.60045129060745"/>
    <n v="300.42889377900536"/>
    <n v="3785.4040616154671"/>
    <n v="120.17155751160209"/>
    <n v="1081.5440176044187"/>
  </r>
  <r>
    <s v="SO12020"/>
    <x v="82"/>
    <x v="3"/>
    <x v="3"/>
    <n v="8"/>
    <x v="23"/>
    <n v="286"/>
    <s v="Oklahoma City"/>
    <x v="1"/>
    <x v="27"/>
    <n v="631346"/>
    <m/>
    <n v="47779"/>
    <n v="5"/>
    <x v="11"/>
    <x v="5"/>
    <n v="3"/>
    <n v="411.1621413230896"/>
    <n v="293.68724380220686"/>
    <n v="1233.4864239692688"/>
    <n v="117.47489752088273"/>
    <n v="352.4246925626482"/>
  </r>
  <r>
    <s v="SO12021"/>
    <x v="29"/>
    <x v="3"/>
    <x v="1"/>
    <n v="10"/>
    <x v="9"/>
    <n v="330"/>
    <s v="McKinney"/>
    <x v="1"/>
    <x v="1"/>
    <n v="162898"/>
    <m/>
    <n v="81459"/>
    <n v="8"/>
    <x v="3"/>
    <x v="2"/>
    <n v="1"/>
    <n v="408.62325042486191"/>
    <n v="291.87375030347283"/>
    <n v="408.62325042486191"/>
    <n v="116.74950012138908"/>
    <n v="116.74950012138908"/>
  </r>
  <r>
    <s v="SO12022"/>
    <x v="82"/>
    <x v="3"/>
    <x v="0"/>
    <n v="12"/>
    <x v="2"/>
    <n v="18"/>
    <s v="Bakersfield"/>
    <x v="2"/>
    <x v="2"/>
    <n v="373640"/>
    <m/>
    <n v="57095"/>
    <n v="32"/>
    <x v="32"/>
    <x v="4"/>
    <n v="7"/>
    <n v="477.48888552188873"/>
    <n v="341.06348965849196"/>
    <n v="3342.4221986532211"/>
    <n v="136.42539586339677"/>
    <n v="954.97777104377747"/>
  </r>
  <r>
    <s v="SO12023"/>
    <x v="74"/>
    <x v="3"/>
    <x v="3"/>
    <n v="12"/>
    <x v="2"/>
    <n v="100"/>
    <s v="Pueblo"/>
    <x v="2"/>
    <x v="19"/>
    <n v="109412"/>
    <m/>
    <n v="34550"/>
    <n v="12"/>
    <x v="38"/>
    <x v="5"/>
    <n v="6"/>
    <n v="181.08259302377701"/>
    <n v="129.34470930269788"/>
    <n v="1086.495558142662"/>
    <n v="51.737883721079129"/>
    <n v="310.42730232647477"/>
  </r>
  <r>
    <s v="SO12024"/>
    <x v="8"/>
    <x v="0"/>
    <x v="2"/>
    <n v="8"/>
    <x v="23"/>
    <n v="6"/>
    <s v="Chandler"/>
    <x v="1"/>
    <x v="9"/>
    <n v="260828"/>
    <m/>
    <n v="72695"/>
    <n v="27"/>
    <x v="34"/>
    <x v="4"/>
    <n v="5"/>
    <n v="556.91713213920593"/>
    <n v="397.79795152800426"/>
    <n v="2784.5856606960297"/>
    <n v="159.11918061120167"/>
    <n v="795.59590305600841"/>
  </r>
  <r>
    <s v="SO12025"/>
    <x v="1"/>
    <x v="1"/>
    <x v="3"/>
    <n v="2"/>
    <x v="16"/>
    <n v="78"/>
    <s v="Santa Rosa"/>
    <x v="3"/>
    <x v="2"/>
    <n v="174972"/>
    <m/>
    <n v="61050"/>
    <n v="9"/>
    <x v="0"/>
    <x v="0"/>
    <n v="4"/>
    <n v="312.00402992963791"/>
    <n v="222.86002137831281"/>
    <n v="1248.0161197185516"/>
    <n v="89.144008551325101"/>
    <n v="356.5760342053004"/>
  </r>
  <r>
    <s v="SO12026"/>
    <x v="50"/>
    <x v="4"/>
    <x v="2"/>
    <n v="23"/>
    <x v="24"/>
    <n v="106"/>
    <s v="Hartford (Town)"/>
    <x v="2"/>
    <x v="3"/>
    <n v="124006"/>
    <m/>
    <n v="30630"/>
    <n v="25"/>
    <x v="12"/>
    <x v="6"/>
    <n v="4"/>
    <n v="371.65929114818573"/>
    <n v="265.47092224870408"/>
    <n v="1486.6371645927429"/>
    <n v="106.18836889948165"/>
    <n v="424.75347559792658"/>
  </r>
  <r>
    <s v="SO12027"/>
    <x v="74"/>
    <x v="3"/>
    <x v="0"/>
    <n v="9"/>
    <x v="3"/>
    <n v="96"/>
    <s v="Fort Collins"/>
    <x v="2"/>
    <x v="19"/>
    <n v="161175"/>
    <m/>
    <n v="55647"/>
    <n v="5"/>
    <x v="11"/>
    <x v="5"/>
    <n v="5"/>
    <n v="307.88314372301102"/>
    <n v="219.91653123072217"/>
    <n v="1539.4157186150551"/>
    <n v="87.966612492288846"/>
    <n v="439.83306246144423"/>
  </r>
  <r>
    <s v="SO12028"/>
    <x v="53"/>
    <x v="0"/>
    <x v="3"/>
    <n v="20"/>
    <x v="1"/>
    <n v="59"/>
    <s v="Pasadena"/>
    <x v="1"/>
    <x v="2"/>
    <n v="142250"/>
    <m/>
    <n v="72402"/>
    <n v="9"/>
    <x v="0"/>
    <x v="0"/>
    <n v="9"/>
    <n v="372.83017730712891"/>
    <n v="266.30726950509211"/>
    <n v="3355.4715957641602"/>
    <n v="106.5229078020368"/>
    <n v="958.70617021833118"/>
  </r>
  <r>
    <s v="SO12029"/>
    <x v="106"/>
    <x v="1"/>
    <x v="0"/>
    <n v="18"/>
    <x v="10"/>
    <n v="255"/>
    <s v="Reno"/>
    <x v="0"/>
    <x v="10"/>
    <n v="241445"/>
    <m/>
    <n v="47012"/>
    <n v="9"/>
    <x v="0"/>
    <x v="0"/>
    <n v="1"/>
    <n v="400.57080262899399"/>
    <n v="286.12200187785288"/>
    <n v="400.57080262899399"/>
    <n v="114.44880075114111"/>
    <n v="114.44880075114111"/>
  </r>
  <r>
    <s v="SO12030"/>
    <x v="43"/>
    <x v="4"/>
    <x v="0"/>
    <n v="5"/>
    <x v="19"/>
    <n v="122"/>
    <s v="Hollywood"/>
    <x v="0"/>
    <x v="16"/>
    <n v="149728"/>
    <m/>
    <n v="46791"/>
    <n v="16"/>
    <x v="27"/>
    <x v="2"/>
    <n v="5"/>
    <n v="620.29124844074249"/>
    <n v="443.06517745767326"/>
    <n v="3101.4562422037125"/>
    <n v="177.22607098306923"/>
    <n v="886.13035491534617"/>
  </r>
  <r>
    <s v="SO12031"/>
    <x v="146"/>
    <x v="4"/>
    <x v="3"/>
    <n v="25"/>
    <x v="21"/>
    <n v="330"/>
    <s v="McKinney"/>
    <x v="0"/>
    <x v="1"/>
    <n v="162898"/>
    <m/>
    <n v="81459"/>
    <n v="25"/>
    <x v="12"/>
    <x v="6"/>
    <n v="10"/>
    <n v="649.24044567346573"/>
    <n v="463.74317548104699"/>
    <n v="6492.4044567346573"/>
    <n v="185.49727019241874"/>
    <n v="1854.9727019241873"/>
  </r>
  <r>
    <s v="SO12032"/>
    <x v="131"/>
    <x v="0"/>
    <x v="1"/>
    <n v="7"/>
    <x v="6"/>
    <n v="77"/>
    <s v="Santa Maria"/>
    <x v="2"/>
    <x v="2"/>
    <n v="105093"/>
    <m/>
    <n v="50433"/>
    <n v="17"/>
    <x v="33"/>
    <x v="5"/>
    <n v="3"/>
    <n v="220.24874997138977"/>
    <n v="157.32053569384985"/>
    <n v="660.74624991416931"/>
    <n v="62.928214277539922"/>
    <n v="188.78464283261977"/>
  </r>
  <r>
    <s v="SO12033"/>
    <x v="69"/>
    <x v="4"/>
    <x v="1"/>
    <n v="3"/>
    <x v="15"/>
    <n v="342"/>
    <s v="Tyler"/>
    <x v="1"/>
    <x v="1"/>
    <n v="103700"/>
    <m/>
    <n v="42840"/>
    <n v="21"/>
    <x v="45"/>
    <x v="4"/>
    <n v="1"/>
    <n v="373.0936490893364"/>
    <n v="266.4954636352403"/>
    <n v="373.0936490893364"/>
    <n v="106.5981854540961"/>
    <n v="106.5981854540961"/>
  </r>
  <r>
    <s v="SO12034"/>
    <x v="46"/>
    <x v="1"/>
    <x v="1"/>
    <n v="8"/>
    <x v="23"/>
    <n v="276"/>
    <s v="The Bronx"/>
    <x v="1"/>
    <x v="12"/>
    <n v="1455444"/>
    <m/>
    <n v="34299"/>
    <n v="22"/>
    <x v="2"/>
    <x v="2"/>
    <n v="2"/>
    <n v="279.63701570034027"/>
    <n v="199.74072550024306"/>
    <n v="559.27403140068054"/>
    <n v="79.896290200097212"/>
    <n v="159.79258040019442"/>
  </r>
  <r>
    <s v="SO12035"/>
    <x v="52"/>
    <x v="2"/>
    <x v="3"/>
    <n v="23"/>
    <x v="24"/>
    <n v="189"/>
    <s v="South Bend"/>
    <x v="2"/>
    <x v="5"/>
    <n v="101516"/>
    <m/>
    <n v="34523"/>
    <n v="34"/>
    <x v="20"/>
    <x v="5"/>
    <n v="2"/>
    <n v="560.71022397279739"/>
    <n v="400.50730283771247"/>
    <n v="1121.4204479455948"/>
    <n v="160.20292113508492"/>
    <n v="320.40584227016984"/>
  </r>
  <r>
    <s v="SO12036"/>
    <x v="13"/>
    <x v="0"/>
    <x v="2"/>
    <n v="4"/>
    <x v="14"/>
    <n v="359"/>
    <s v="Kent"/>
    <x v="3"/>
    <x v="0"/>
    <n v="126952"/>
    <m/>
    <n v="60191"/>
    <n v="21"/>
    <x v="45"/>
    <x v="4"/>
    <n v="6"/>
    <n v="435.56817483901978"/>
    <n v="311.12012488501415"/>
    <n v="2613.4090490341187"/>
    <n v="124.44804995400563"/>
    <n v="746.68829972403375"/>
  </r>
  <r>
    <s v="SO12037"/>
    <x v="59"/>
    <x v="4"/>
    <x v="3"/>
    <n v="1"/>
    <x v="22"/>
    <n v="7"/>
    <s v="Gilbert"/>
    <x v="3"/>
    <x v="9"/>
    <n v="247542"/>
    <m/>
    <n v="82424"/>
    <n v="22"/>
    <x v="2"/>
    <x v="2"/>
    <n v="3"/>
    <n v="504.19909518957138"/>
    <n v="360.14221084969387"/>
    <n v="1512.5972855687141"/>
    <n v="144.05688433987751"/>
    <n v="432.17065301963254"/>
  </r>
  <r>
    <s v="SO12038"/>
    <x v="23"/>
    <x v="3"/>
    <x v="0"/>
    <n v="9"/>
    <x v="3"/>
    <n v="203"/>
    <s v="Metairie"/>
    <x v="2"/>
    <x v="28"/>
    <n v="140074"/>
    <m/>
    <n v="52421"/>
    <n v="34"/>
    <x v="20"/>
    <x v="5"/>
    <n v="1"/>
    <n v="185.37951529026031"/>
    <n v="132.4139394930431"/>
    <n v="185.37951529026031"/>
    <n v="52.965575797217213"/>
    <n v="52.965575797217213"/>
  </r>
  <r>
    <s v="SO12039"/>
    <x v="140"/>
    <x v="4"/>
    <x v="0"/>
    <n v="17"/>
    <x v="17"/>
    <n v="60"/>
    <s v="Pomona"/>
    <x v="3"/>
    <x v="2"/>
    <n v="153266"/>
    <m/>
    <n v="49186"/>
    <n v="7"/>
    <x v="31"/>
    <x v="7"/>
    <n v="8"/>
    <n v="572.55621153116226"/>
    <n v="408.96872252225876"/>
    <n v="4580.4496922492981"/>
    <n v="163.5874890089035"/>
    <n v="1308.699912071228"/>
  </r>
  <r>
    <s v="SO12040"/>
    <x v="85"/>
    <x v="3"/>
    <x v="2"/>
    <n v="9"/>
    <x v="3"/>
    <n v="48"/>
    <s v="Los Angeles"/>
    <x v="2"/>
    <x v="2"/>
    <n v="3971883"/>
    <m/>
    <n v="50205"/>
    <n v="37"/>
    <x v="40"/>
    <x v="7"/>
    <n v="8"/>
    <n v="336.05975317955017"/>
    <n v="240.04268084253584"/>
    <n v="2688.4780254364014"/>
    <n v="96.017072337014326"/>
    <n v="768.13657869611461"/>
  </r>
  <r>
    <s v="SO12041"/>
    <x v="13"/>
    <x v="0"/>
    <x v="3"/>
    <n v="1"/>
    <x v="22"/>
    <n v="198"/>
    <s v="Wichita"/>
    <x v="3"/>
    <x v="15"/>
    <n v="389965"/>
    <m/>
    <n v="45947"/>
    <n v="40"/>
    <x v="36"/>
    <x v="4"/>
    <n v="4"/>
    <n v="618.88573712110519"/>
    <n v="442.06124080078945"/>
    <n v="2475.5429484844208"/>
    <n v="176.82449632031575"/>
    <n v="707.29798528126298"/>
  </r>
  <r>
    <s v="SO12042"/>
    <x v="43"/>
    <x v="4"/>
    <x v="3"/>
    <n v="23"/>
    <x v="24"/>
    <n v="114"/>
    <s v="Brandon"/>
    <x v="2"/>
    <x v="16"/>
    <n v="106604"/>
    <m/>
    <n v="56464"/>
    <n v="32"/>
    <x v="32"/>
    <x v="4"/>
    <n v="8"/>
    <n v="518.08545863628387"/>
    <n v="370.06104188305994"/>
    <n v="4144.683669090271"/>
    <n v="148.02441675322393"/>
    <n v="1184.1953340257915"/>
  </r>
  <r>
    <s v="SO12043"/>
    <x v="95"/>
    <x v="0"/>
    <x v="2"/>
    <n v="16"/>
    <x v="25"/>
    <n v="69"/>
    <s v="San Buenaventura (Ventura)"/>
    <x v="1"/>
    <x v="2"/>
    <n v="109708"/>
    <m/>
    <n v="66995"/>
    <n v="12"/>
    <x v="38"/>
    <x v="5"/>
    <n v="5"/>
    <n v="174.39077407121658"/>
    <n v="124.56483862229757"/>
    <n v="871.95387035608292"/>
    <n v="49.825935448919012"/>
    <n v="249.12967724459506"/>
  </r>
  <r>
    <s v="SO12044"/>
    <x v="93"/>
    <x v="2"/>
    <x v="2"/>
    <n v="22"/>
    <x v="12"/>
    <n v="158"/>
    <s v="Elgin"/>
    <x v="3"/>
    <x v="8"/>
    <n v="112111"/>
    <m/>
    <n v="60499"/>
    <n v="43"/>
    <x v="13"/>
    <x v="4"/>
    <n v="3"/>
    <n v="356.94888782501221"/>
    <n v="254.96349130358016"/>
    <n v="1070.8466634750366"/>
    <n v="101.98539652143205"/>
    <n v="305.95618956429615"/>
  </r>
  <r>
    <s v="SO12045"/>
    <x v="92"/>
    <x v="4"/>
    <x v="1"/>
    <n v="19"/>
    <x v="0"/>
    <n v="277"/>
    <s v="Yonkers"/>
    <x v="0"/>
    <x v="12"/>
    <n v="201116"/>
    <m/>
    <n v="59049"/>
    <n v="23"/>
    <x v="4"/>
    <x v="3"/>
    <n v="8"/>
    <n v="194.28986638784409"/>
    <n v="138.77847599131721"/>
    <n v="1554.3189311027527"/>
    <n v="55.511390396526878"/>
    <n v="444.09112317221502"/>
  </r>
  <r>
    <s v="SO12046"/>
    <x v="80"/>
    <x v="1"/>
    <x v="3"/>
    <n v="11"/>
    <x v="20"/>
    <n v="201"/>
    <s v="Baton Rouge"/>
    <x v="0"/>
    <x v="28"/>
    <n v="228590"/>
    <m/>
    <n v="39876"/>
    <n v="45"/>
    <x v="44"/>
    <x v="4"/>
    <n v="9"/>
    <n v="497.9084712266922"/>
    <n v="355.64890801906586"/>
    <n v="4481.1762410402298"/>
    <n v="142.25956320762634"/>
    <n v="1280.3360688686371"/>
  </r>
  <r>
    <s v="SO12047"/>
    <x v="46"/>
    <x v="1"/>
    <x v="2"/>
    <n v="13"/>
    <x v="18"/>
    <n v="24"/>
    <s v="Concord"/>
    <x v="1"/>
    <x v="2"/>
    <n v="128667"/>
    <m/>
    <n v="68318"/>
    <n v="8"/>
    <x v="3"/>
    <x v="2"/>
    <n v="10"/>
    <n v="234.06553512811661"/>
    <n v="167.18966794865474"/>
    <n v="2340.6553512811661"/>
    <n v="66.875867179461864"/>
    <n v="668.75867179461864"/>
  </r>
  <r>
    <s v="SO12048"/>
    <x v="67"/>
    <x v="2"/>
    <x v="1"/>
    <n v="3"/>
    <x v="15"/>
    <n v="100"/>
    <s v="Pueblo"/>
    <x v="1"/>
    <x v="19"/>
    <n v="109412"/>
    <m/>
    <n v="34550"/>
    <n v="7"/>
    <x v="31"/>
    <x v="7"/>
    <n v="3"/>
    <n v="305.74320816993713"/>
    <n v="218.38800583566939"/>
    <n v="917.2296245098114"/>
    <n v="87.355202334267744"/>
    <n v="262.06560700280323"/>
  </r>
  <r>
    <s v="SO12049"/>
    <x v="31"/>
    <x v="2"/>
    <x v="0"/>
    <n v="7"/>
    <x v="6"/>
    <n v="22"/>
    <s v="Chula Vista"/>
    <x v="2"/>
    <x v="2"/>
    <n v="265757"/>
    <m/>
    <n v="65185"/>
    <n v="1"/>
    <x v="21"/>
    <x v="7"/>
    <n v="5"/>
    <n v="590.70109480619431"/>
    <n v="421.92935343299598"/>
    <n v="2953.5054740309715"/>
    <n v="168.77174137319832"/>
    <n v="843.85870686599162"/>
  </r>
  <r>
    <s v="SO12050"/>
    <x v="44"/>
    <x v="1"/>
    <x v="2"/>
    <n v="21"/>
    <x v="7"/>
    <n v="146"/>
    <s v="Honolulu"/>
    <x v="2"/>
    <x v="41"/>
    <n v="352769"/>
    <m/>
    <n v="61442"/>
    <n v="43"/>
    <x v="13"/>
    <x v="4"/>
    <n v="1"/>
    <n v="208.54221761226654"/>
    <n v="148.95872686590468"/>
    <n v="208.54221761226654"/>
    <n v="59.583490746361861"/>
    <n v="59.583490746361861"/>
  </r>
  <r>
    <s v="SO12051"/>
    <x v="95"/>
    <x v="0"/>
    <x v="0"/>
    <n v="18"/>
    <x v="10"/>
    <n v="174"/>
    <s v="Rockford (Township)"/>
    <x v="0"/>
    <x v="8"/>
    <n v="173110"/>
    <m/>
    <n v="40391"/>
    <n v="43"/>
    <x v="13"/>
    <x v="4"/>
    <n v="7"/>
    <n v="531.81200104951859"/>
    <n v="379.86571503537044"/>
    <n v="3722.6840073466301"/>
    <n v="151.94628601414814"/>
    <n v="1063.6240020990369"/>
  </r>
  <r>
    <s v="SO12052"/>
    <x v="151"/>
    <x v="3"/>
    <x v="1"/>
    <n v="25"/>
    <x v="21"/>
    <n v="158"/>
    <s v="Elgin"/>
    <x v="0"/>
    <x v="8"/>
    <n v="112111"/>
    <m/>
    <n v="60499"/>
    <n v="14"/>
    <x v="5"/>
    <x v="3"/>
    <n v="6"/>
    <n v="246.8106951713562"/>
    <n v="176.29335369382588"/>
    <n v="1480.8641710281372"/>
    <n v="70.517341477530323"/>
    <n v="423.10404886518194"/>
  </r>
  <r>
    <s v="SO12053"/>
    <x v="87"/>
    <x v="4"/>
    <x v="0"/>
    <n v="25"/>
    <x v="21"/>
    <n v="252"/>
    <s v="Las Vegas"/>
    <x v="0"/>
    <x v="10"/>
    <n v="623747"/>
    <m/>
    <n v="50202"/>
    <n v="27"/>
    <x v="34"/>
    <x v="4"/>
    <n v="5"/>
    <n v="393.8279795050621"/>
    <n v="281.30569964647293"/>
    <n v="1969.1398975253105"/>
    <n v="112.52227985858917"/>
    <n v="562.61139929294586"/>
  </r>
  <r>
    <s v="SO12054"/>
    <x v="43"/>
    <x v="4"/>
    <x v="2"/>
    <n v="7"/>
    <x v="6"/>
    <n v="174"/>
    <s v="Rockford (Township)"/>
    <x v="2"/>
    <x v="8"/>
    <n v="173110"/>
    <m/>
    <n v="40391"/>
    <n v="24"/>
    <x v="18"/>
    <x v="4"/>
    <n v="7"/>
    <n v="542.42352640628815"/>
    <n v="387.44537600449155"/>
    <n v="3796.964684844017"/>
    <n v="154.9781504017966"/>
    <n v="1084.8470528125763"/>
  </r>
  <r>
    <s v="SO12055"/>
    <x v="95"/>
    <x v="0"/>
    <x v="3"/>
    <n v="11"/>
    <x v="20"/>
    <n v="229"/>
    <s v="Cary"/>
    <x v="0"/>
    <x v="17"/>
    <n v="159769"/>
    <m/>
    <n v="91579"/>
    <n v="31"/>
    <x v="42"/>
    <x v="4"/>
    <n v="7"/>
    <n v="425.63218599557877"/>
    <n v="304.022989996842"/>
    <n v="2979.4253019690514"/>
    <n v="121.60919599873677"/>
    <n v="851.2643719911573"/>
  </r>
  <r>
    <s v="SO12056"/>
    <x v="8"/>
    <x v="0"/>
    <x v="2"/>
    <n v="8"/>
    <x v="23"/>
    <n v="30"/>
    <s v="El Cajon"/>
    <x v="1"/>
    <x v="2"/>
    <n v="103679"/>
    <m/>
    <n v="45925"/>
    <n v="34"/>
    <x v="20"/>
    <x v="5"/>
    <n v="7"/>
    <n v="509.20780634880066"/>
    <n v="363.71986167771479"/>
    <n v="3564.4546444416046"/>
    <n v="145.48794467108587"/>
    <n v="1018.4156126976011"/>
  </r>
  <r>
    <s v="SO12057"/>
    <x v="134"/>
    <x v="4"/>
    <x v="0"/>
    <n v="11"/>
    <x v="20"/>
    <n v="241"/>
    <s v="Manchester"/>
    <x v="0"/>
    <x v="42"/>
    <n v="110229"/>
    <m/>
    <n v="54282"/>
    <n v="31"/>
    <x v="42"/>
    <x v="4"/>
    <n v="8"/>
    <n v="401.31364792585373"/>
    <n v="286.65260566132412"/>
    <n v="3210.5091834068298"/>
    <n v="114.66104226452961"/>
    <n v="917.2883381162369"/>
  </r>
  <r>
    <s v="SO12058"/>
    <x v="139"/>
    <x v="4"/>
    <x v="1"/>
    <n v="18"/>
    <x v="10"/>
    <n v="9"/>
    <s v="Mesa"/>
    <x v="0"/>
    <x v="9"/>
    <n v="471825"/>
    <m/>
    <n v="48809"/>
    <n v="22"/>
    <x v="2"/>
    <x v="2"/>
    <n v="8"/>
    <n v="265.18551528453827"/>
    <n v="189.41822520324163"/>
    <n v="2121.4841222763062"/>
    <n v="75.767290081296636"/>
    <n v="606.13832065037309"/>
  </r>
  <r>
    <s v="SO12059"/>
    <x v="128"/>
    <x v="4"/>
    <x v="2"/>
    <n v="12"/>
    <x v="2"/>
    <n v="308"/>
    <s v="Amarillo"/>
    <x v="2"/>
    <x v="1"/>
    <n v="198645"/>
    <m/>
    <n v="47735"/>
    <n v="13"/>
    <x v="9"/>
    <x v="7"/>
    <n v="5"/>
    <n v="643.9392369389534"/>
    <n v="459.95659781353817"/>
    <n v="3219.696184694767"/>
    <n v="183.98263912541523"/>
    <n v="919.91319562707622"/>
  </r>
  <r>
    <s v="SO12060"/>
    <x v="105"/>
    <x v="4"/>
    <x v="0"/>
    <n v="20"/>
    <x v="1"/>
    <n v="30"/>
    <s v="El Cajon"/>
    <x v="1"/>
    <x v="2"/>
    <n v="103679"/>
    <m/>
    <n v="45925"/>
    <n v="25"/>
    <x v="12"/>
    <x v="6"/>
    <n v="2"/>
    <n v="316.75760078430176"/>
    <n v="226.25542913164412"/>
    <n v="633.51520156860352"/>
    <n v="90.502171652657637"/>
    <n v="181.00434330531527"/>
  </r>
  <r>
    <s v="SO12061"/>
    <x v="97"/>
    <x v="3"/>
    <x v="2"/>
    <n v="11"/>
    <x v="20"/>
    <n v="361"/>
    <s v="Seattle"/>
    <x v="0"/>
    <x v="0"/>
    <n v="684451"/>
    <m/>
    <n v="70594"/>
    <n v="21"/>
    <x v="45"/>
    <x v="4"/>
    <n v="7"/>
    <n v="217.50142282247543"/>
    <n v="155.35815915891104"/>
    <n v="1522.509959757328"/>
    <n v="62.143263663564397"/>
    <n v="435.00284564495075"/>
  </r>
  <r>
    <s v="SO12062"/>
    <x v="44"/>
    <x v="1"/>
    <x v="1"/>
    <n v="16"/>
    <x v="25"/>
    <n v="117"/>
    <s v="Coral Springs"/>
    <x v="1"/>
    <x v="16"/>
    <n v="129485"/>
    <m/>
    <n v="66430"/>
    <n v="32"/>
    <x v="32"/>
    <x v="4"/>
    <n v="10"/>
    <n v="219.36071598529816"/>
    <n v="156.6862257037844"/>
    <n v="2193.6071598529816"/>
    <n v="62.674490281513755"/>
    <n v="626.74490281513749"/>
  </r>
  <r>
    <s v="SO12063"/>
    <x v="146"/>
    <x v="4"/>
    <x v="0"/>
    <n v="23"/>
    <x v="24"/>
    <n v="138"/>
    <s v="West Palm Beach"/>
    <x v="2"/>
    <x v="16"/>
    <n v="106779"/>
    <m/>
    <n v="45800"/>
    <n v="11"/>
    <x v="43"/>
    <x v="4"/>
    <n v="6"/>
    <n v="193.44805866479874"/>
    <n v="138.17718476057053"/>
    <n v="1160.6883519887924"/>
    <n v="55.27087390422821"/>
    <n v="331.62524342536926"/>
  </r>
  <r>
    <s v="SO12064"/>
    <x v="14"/>
    <x v="2"/>
    <x v="0"/>
    <n v="25"/>
    <x v="21"/>
    <n v="169"/>
    <s v="Palatine (Township)"/>
    <x v="0"/>
    <x v="8"/>
    <n v="114057"/>
    <m/>
    <n v="77545"/>
    <n v="9"/>
    <x v="0"/>
    <x v="0"/>
    <n v="7"/>
    <n v="551.37786412239075"/>
    <n v="393.84133151599343"/>
    <n v="3859.6450488567352"/>
    <n v="157.53653260639732"/>
    <n v="1102.7557282447813"/>
  </r>
  <r>
    <s v="SO12065"/>
    <x v="140"/>
    <x v="4"/>
    <x v="1"/>
    <n v="19"/>
    <x v="0"/>
    <n v="48"/>
    <s v="Los Angeles"/>
    <x v="0"/>
    <x v="2"/>
    <n v="3971883"/>
    <m/>
    <n v="50205"/>
    <n v="6"/>
    <x v="15"/>
    <x v="6"/>
    <n v="2"/>
    <n v="484.45044726133347"/>
    <n v="346.03603375809536"/>
    <n v="968.90089452266693"/>
    <n v="138.41441350323811"/>
    <n v="276.82882700647622"/>
  </r>
  <r>
    <s v="SO12066"/>
    <x v="40"/>
    <x v="2"/>
    <x v="1"/>
    <n v="9"/>
    <x v="3"/>
    <n v="105"/>
    <s v="Hartford"/>
    <x v="2"/>
    <x v="3"/>
    <n v="124006"/>
    <m/>
    <n v="30630"/>
    <n v="37"/>
    <x v="40"/>
    <x v="7"/>
    <n v="6"/>
    <n v="639.33419930934906"/>
    <n v="456.66728522096366"/>
    <n v="3836.0051958560944"/>
    <n v="182.6669140883854"/>
    <n v="1096.0014845303124"/>
  </r>
  <r>
    <s v="SO12067"/>
    <x v="151"/>
    <x v="3"/>
    <x v="1"/>
    <n v="4"/>
    <x v="14"/>
    <n v="188"/>
    <s v="Perry"/>
    <x v="3"/>
    <x v="5"/>
    <n v="113236"/>
    <m/>
    <n v="44302"/>
    <n v="29"/>
    <x v="28"/>
    <x v="9"/>
    <n v="1"/>
    <n v="406.31593877077103"/>
    <n v="290.22567055055077"/>
    <n v="406.31593877077103"/>
    <n v="116.09026822022025"/>
    <n v="116.09026822022025"/>
  </r>
  <r>
    <s v="SO12068"/>
    <x v="77"/>
    <x v="4"/>
    <x v="1"/>
    <n v="9"/>
    <x v="3"/>
    <n v="74"/>
    <s v="Santa Ana"/>
    <x v="2"/>
    <x v="2"/>
    <n v="335400"/>
    <m/>
    <n v="52253"/>
    <n v="11"/>
    <x v="43"/>
    <x v="4"/>
    <n v="5"/>
    <n v="629.65923357009888"/>
    <n v="449.75659540721352"/>
    <n v="3148.2961678504944"/>
    <n v="179.90263816288535"/>
    <n v="899.51319081442671"/>
  </r>
  <r>
    <s v="SO12069"/>
    <x v="1"/>
    <x v="1"/>
    <x v="2"/>
    <n v="14"/>
    <x v="13"/>
    <n v="260"/>
    <s v="Brookhaven"/>
    <x v="2"/>
    <x v="12"/>
    <n v="489278"/>
    <m/>
    <n v="87040"/>
    <n v="35"/>
    <x v="22"/>
    <x v="4"/>
    <n v="5"/>
    <n v="228.20130962133408"/>
    <n v="163.00093544381008"/>
    <n v="1141.0065481066704"/>
    <n v="65.200374177523997"/>
    <n v="326.00187088761999"/>
  </r>
  <r>
    <s v="SO12070"/>
    <x v="116"/>
    <x v="0"/>
    <x v="0"/>
    <n v="11"/>
    <x v="20"/>
    <n v="148"/>
    <s v="Davenport"/>
    <x v="0"/>
    <x v="7"/>
    <n v="102582"/>
    <m/>
    <n v="47343"/>
    <n v="5"/>
    <x v="11"/>
    <x v="5"/>
    <n v="8"/>
    <n v="595.54670011997223"/>
    <n v="425.3905000856945"/>
    <n v="4764.3736009597778"/>
    <n v="170.15620003427773"/>
    <n v="1361.2496002742218"/>
  </r>
  <r>
    <s v="SO12071"/>
    <x v="132"/>
    <x v="0"/>
    <x v="2"/>
    <n v="10"/>
    <x v="9"/>
    <n v="319"/>
    <s v="Fort Worth"/>
    <x v="1"/>
    <x v="1"/>
    <n v="833319"/>
    <m/>
    <n v="53214"/>
    <n v="23"/>
    <x v="4"/>
    <x v="3"/>
    <n v="4"/>
    <n v="595.53317266702652"/>
    <n v="425.38083761930466"/>
    <n v="2382.1326906681061"/>
    <n v="170.15233504772186"/>
    <n v="680.60934019088745"/>
  </r>
  <r>
    <s v="SO12072"/>
    <x v="142"/>
    <x v="1"/>
    <x v="0"/>
    <n v="4"/>
    <x v="14"/>
    <n v="94"/>
    <s v="Colorado Springs"/>
    <x v="3"/>
    <x v="19"/>
    <n v="456568"/>
    <m/>
    <n v="54527"/>
    <n v="12"/>
    <x v="38"/>
    <x v="5"/>
    <n v="7"/>
    <n v="514.6933228969574"/>
    <n v="367.63808778354104"/>
    <n v="3602.8532602787018"/>
    <n v="147.05523511341636"/>
    <n v="1029.3866457939146"/>
  </r>
  <r>
    <s v="SO12073"/>
    <x v="58"/>
    <x v="2"/>
    <x v="0"/>
    <n v="16"/>
    <x v="25"/>
    <n v="157"/>
    <s v="Downers Grove (Township)"/>
    <x v="1"/>
    <x v="8"/>
    <n v="149401"/>
    <m/>
    <n v="81535"/>
    <n v="45"/>
    <x v="44"/>
    <x v="4"/>
    <n v="6"/>
    <n v="342.29166859388351"/>
    <n v="244.49404899563109"/>
    <n v="2053.7500115633011"/>
    <n v="97.797619598252425"/>
    <n v="586.78571758951455"/>
  </r>
  <r>
    <s v="SO12074"/>
    <x v="10"/>
    <x v="3"/>
    <x v="2"/>
    <n v="3"/>
    <x v="15"/>
    <n v="310"/>
    <s v="Austin"/>
    <x v="1"/>
    <x v="1"/>
    <n v="931830"/>
    <m/>
    <n v="57689"/>
    <n v="38"/>
    <x v="24"/>
    <x v="5"/>
    <n v="8"/>
    <n v="569.94774234294891"/>
    <n v="407.10553024496352"/>
    <n v="4559.5819387435913"/>
    <n v="162.8422120979854"/>
    <n v="1302.7376967838832"/>
  </r>
  <r>
    <s v="SO12075"/>
    <x v="12"/>
    <x v="1"/>
    <x v="3"/>
    <n v="4"/>
    <x v="14"/>
    <n v="362"/>
    <s v="Spokane"/>
    <x v="3"/>
    <x v="0"/>
    <n v="213272"/>
    <m/>
    <n v="42386"/>
    <n v="23"/>
    <x v="4"/>
    <x v="3"/>
    <n v="3"/>
    <n v="348.56368857622147"/>
    <n v="248.97406326872962"/>
    <n v="1045.6910657286644"/>
    <n v="99.589625307491843"/>
    <n v="298.76887592247556"/>
  </r>
  <r>
    <s v="SO12076"/>
    <x v="111"/>
    <x v="2"/>
    <x v="1"/>
    <n v="21"/>
    <x v="7"/>
    <n v="296"/>
    <s v="Providence"/>
    <x v="2"/>
    <x v="23"/>
    <n v="179207"/>
    <m/>
    <n v="37501"/>
    <n v="11"/>
    <x v="43"/>
    <x v="4"/>
    <n v="1"/>
    <n v="348.15084743499756"/>
    <n v="248.67917673928397"/>
    <n v="348.15084743499756"/>
    <n v="99.471670695713584"/>
    <n v="99.471670695713584"/>
  </r>
  <r>
    <s v="SO12077"/>
    <x v="130"/>
    <x v="1"/>
    <x v="3"/>
    <n v="7"/>
    <x v="6"/>
    <n v="113"/>
    <s v="Washington"/>
    <x v="2"/>
    <x v="33"/>
    <n v="672228"/>
    <m/>
    <n v="70848"/>
    <n v="22"/>
    <x v="2"/>
    <x v="2"/>
    <n v="6"/>
    <n v="182.52187818288803"/>
    <n v="130.37277013063431"/>
    <n v="1095.1312690973282"/>
    <n v="52.149108052253723"/>
    <n v="312.89464831352234"/>
  </r>
  <r>
    <s v="SO12078"/>
    <x v="120"/>
    <x v="0"/>
    <x v="1"/>
    <n v="14"/>
    <x v="13"/>
    <n v="319"/>
    <s v="Fort Worth"/>
    <x v="2"/>
    <x v="1"/>
    <n v="833319"/>
    <m/>
    <n v="53214"/>
    <n v="12"/>
    <x v="38"/>
    <x v="5"/>
    <n v="10"/>
    <n v="647.69876396656036"/>
    <n v="462.64197426182886"/>
    <n v="6476.9876396656036"/>
    <n v="185.0567897047315"/>
    <n v="1850.567897047315"/>
  </r>
  <r>
    <s v="SO12079"/>
    <x v="123"/>
    <x v="3"/>
    <x v="0"/>
    <n v="25"/>
    <x v="21"/>
    <n v="61"/>
    <s v="Rancho Cucamonga"/>
    <x v="0"/>
    <x v="2"/>
    <n v="175236"/>
    <m/>
    <n v="77396"/>
    <n v="27"/>
    <x v="34"/>
    <x v="4"/>
    <n v="3"/>
    <n v="443.23567253351212"/>
    <n v="316.59690895250867"/>
    <n v="1329.7070176005363"/>
    <n v="126.63876358100345"/>
    <n v="379.91629074301034"/>
  </r>
  <r>
    <s v="SO12080"/>
    <x v="135"/>
    <x v="2"/>
    <x v="0"/>
    <n v="8"/>
    <x v="23"/>
    <n v="285"/>
    <s v="Norman"/>
    <x v="1"/>
    <x v="27"/>
    <n v="120284"/>
    <m/>
    <n v="51491"/>
    <n v="47"/>
    <x v="10"/>
    <x v="6"/>
    <n v="5"/>
    <n v="207.60974907875061"/>
    <n v="148.29267791339331"/>
    <n v="1038.0487453937531"/>
    <n v="59.317071165357305"/>
    <n v="296.58535582678655"/>
  </r>
  <r>
    <s v="SO12081"/>
    <x v="77"/>
    <x v="4"/>
    <x v="0"/>
    <n v="1"/>
    <x v="22"/>
    <n v="47"/>
    <s v="Long Beach"/>
    <x v="3"/>
    <x v="2"/>
    <n v="474140"/>
    <m/>
    <n v="52783"/>
    <n v="13"/>
    <x v="9"/>
    <x v="7"/>
    <n v="9"/>
    <n v="298.97061270475388"/>
    <n v="213.55043764625279"/>
    <n v="2690.7355143427849"/>
    <n v="85.420175058501087"/>
    <n v="768.78157552650976"/>
  </r>
  <r>
    <s v="SO12082"/>
    <x v="85"/>
    <x v="3"/>
    <x v="3"/>
    <n v="12"/>
    <x v="2"/>
    <n v="166"/>
    <s v="Naperville"/>
    <x v="2"/>
    <x v="8"/>
    <n v="147100"/>
    <m/>
    <n v="109468"/>
    <n v="30"/>
    <x v="37"/>
    <x v="4"/>
    <n v="8"/>
    <n v="337.12624204158783"/>
    <n v="240.80445860113417"/>
    <n v="2697.0099363327026"/>
    <n v="96.321783440453657"/>
    <n v="770.57426752362926"/>
  </r>
  <r>
    <s v="SO12083"/>
    <x v="53"/>
    <x v="0"/>
    <x v="3"/>
    <n v="17"/>
    <x v="17"/>
    <n v="193"/>
    <s v="Wayne"/>
    <x v="3"/>
    <x v="5"/>
    <n v="142010"/>
    <m/>
    <n v="35884"/>
    <n v="9"/>
    <x v="0"/>
    <x v="0"/>
    <n v="3"/>
    <n v="381.88219338655472"/>
    <n v="272.77299527611052"/>
    <n v="1145.6465801596642"/>
    <n v="109.1091981104442"/>
    <n v="327.32759433133259"/>
  </r>
  <r>
    <s v="SO12084"/>
    <x v="92"/>
    <x v="4"/>
    <x v="3"/>
    <n v="2"/>
    <x v="16"/>
    <n v="224"/>
    <s v="Kansas City"/>
    <x v="3"/>
    <x v="26"/>
    <n v="475378"/>
    <m/>
    <n v="45821"/>
    <n v="3"/>
    <x v="29"/>
    <x v="1"/>
    <n v="5"/>
    <n v="490.1333212852478"/>
    <n v="350.09522948946272"/>
    <n v="2450.666606426239"/>
    <n v="140.03809179578508"/>
    <n v="700.19045897892534"/>
  </r>
  <r>
    <s v="SO12085"/>
    <x v="38"/>
    <x v="2"/>
    <x v="3"/>
    <n v="8"/>
    <x v="23"/>
    <n v="47"/>
    <s v="Long Beach"/>
    <x v="1"/>
    <x v="2"/>
    <n v="474140"/>
    <m/>
    <n v="52783"/>
    <n v="25"/>
    <x v="12"/>
    <x v="6"/>
    <n v="4"/>
    <n v="283.2604917883873"/>
    <n v="202.32892270599095"/>
    <n v="1133.0419671535492"/>
    <n v="80.931569082396351"/>
    <n v="323.7262763295854"/>
  </r>
  <r>
    <s v="SO12086"/>
    <x v="125"/>
    <x v="1"/>
    <x v="3"/>
    <n v="3"/>
    <x v="15"/>
    <n v="70"/>
    <s v="San Diego"/>
    <x v="1"/>
    <x v="2"/>
    <n v="1394928"/>
    <m/>
    <n v="66116"/>
    <n v="42"/>
    <x v="19"/>
    <x v="5"/>
    <n v="5"/>
    <n v="518.92481768131256"/>
    <n v="370.66058405808042"/>
    <n v="2594.6240884065628"/>
    <n v="148.26423362323214"/>
    <n v="741.32116811616072"/>
  </r>
  <r>
    <s v="SO12087"/>
    <x v="38"/>
    <x v="2"/>
    <x v="3"/>
    <n v="15"/>
    <x v="4"/>
    <n v="128"/>
    <s v="Miramar"/>
    <x v="2"/>
    <x v="16"/>
    <n v="137132"/>
    <m/>
    <n v="65282"/>
    <n v="28"/>
    <x v="8"/>
    <x v="6"/>
    <n v="5"/>
    <n v="559.73182779550552"/>
    <n v="399.80844842536112"/>
    <n v="2798.6591389775276"/>
    <n v="159.9233793701444"/>
    <n v="799.61689685072201"/>
  </r>
  <r>
    <s v="SO12088"/>
    <x v="30"/>
    <x v="0"/>
    <x v="3"/>
    <n v="24"/>
    <x v="11"/>
    <n v="102"/>
    <s v="Westminster"/>
    <x v="2"/>
    <x v="19"/>
    <n v="113130"/>
    <m/>
    <n v="67081"/>
    <n v="25"/>
    <x v="12"/>
    <x v="6"/>
    <n v="2"/>
    <n v="417.09833407402039"/>
    <n v="297.92738148144315"/>
    <n v="834.19666814804077"/>
    <n v="119.17095259257724"/>
    <n v="238.34190518515447"/>
  </r>
  <r>
    <s v="SO12089"/>
    <x v="90"/>
    <x v="3"/>
    <x v="1"/>
    <n v="5"/>
    <x v="19"/>
    <n v="353"/>
    <s v="Newport News"/>
    <x v="0"/>
    <x v="13"/>
    <n v="182385"/>
    <m/>
    <n v="50077"/>
    <n v="18"/>
    <x v="17"/>
    <x v="0"/>
    <n v="9"/>
    <n v="248.07370537519455"/>
    <n v="177.1955038394247"/>
    <n v="2232.6633483767509"/>
    <n v="70.878201535769847"/>
    <n v="637.90381382192868"/>
  </r>
  <r>
    <s v="SO12090"/>
    <x v="13"/>
    <x v="0"/>
    <x v="2"/>
    <n v="10"/>
    <x v="9"/>
    <n v="158"/>
    <s v="Elgin"/>
    <x v="1"/>
    <x v="8"/>
    <n v="112111"/>
    <m/>
    <n v="60499"/>
    <n v="41"/>
    <x v="41"/>
    <x v="9"/>
    <n v="5"/>
    <n v="510.61042106151581"/>
    <n v="364.72172932965418"/>
    <n v="2553.052105307579"/>
    <n v="145.88869173186163"/>
    <n v="729.44345865930813"/>
  </r>
  <r>
    <s v="SO12091"/>
    <x v="145"/>
    <x v="2"/>
    <x v="2"/>
    <n v="4"/>
    <x v="14"/>
    <n v="239"/>
    <s v="Lincoln"/>
    <x v="3"/>
    <x v="35"/>
    <n v="277348"/>
    <m/>
    <n v="49840"/>
    <n v="17"/>
    <x v="33"/>
    <x v="5"/>
    <n v="10"/>
    <n v="550.54928523302078"/>
    <n v="393.24948945215772"/>
    <n v="5505.4928523302078"/>
    <n v="157.29979578086306"/>
    <n v="1572.9979578086306"/>
  </r>
  <r>
    <s v="SO12092"/>
    <x v="65"/>
    <x v="3"/>
    <x v="3"/>
    <n v="8"/>
    <x v="23"/>
    <n v="199"/>
    <s v="Lexington-Fayette"/>
    <x v="1"/>
    <x v="21"/>
    <n v="314488"/>
    <m/>
    <n v="49778"/>
    <n v="21"/>
    <x v="45"/>
    <x v="4"/>
    <n v="1"/>
    <n v="171.27315902709961"/>
    <n v="122.33797073364259"/>
    <n v="171.27315902709961"/>
    <n v="48.935188293457017"/>
    <n v="48.935188293457017"/>
  </r>
  <r>
    <s v="SO12093"/>
    <x v="149"/>
    <x v="2"/>
    <x v="1"/>
    <n v="23"/>
    <x v="24"/>
    <n v="331"/>
    <s v="Mesquite"/>
    <x v="2"/>
    <x v="1"/>
    <n v="144788"/>
    <m/>
    <n v="49604"/>
    <n v="11"/>
    <x v="43"/>
    <x v="4"/>
    <n v="8"/>
    <n v="427.91763871908188"/>
    <n v="305.65545622791564"/>
    <n v="3423.341109752655"/>
    <n v="122.26218249116624"/>
    <n v="978.09745992932994"/>
  </r>
  <r>
    <s v="SO12094"/>
    <x v="65"/>
    <x v="3"/>
    <x v="2"/>
    <n v="3"/>
    <x v="15"/>
    <n v="246"/>
    <s v="Paterson"/>
    <x v="1"/>
    <x v="4"/>
    <n v="147754"/>
    <m/>
    <n v="32915"/>
    <n v="31"/>
    <x v="42"/>
    <x v="4"/>
    <n v="4"/>
    <n v="266.22339642047882"/>
    <n v="190.1595688717706"/>
    <n v="1064.8935856819153"/>
    <n v="76.063827548708218"/>
    <n v="304.25531019483287"/>
  </r>
  <r>
    <s v="SO12095"/>
    <x v="137"/>
    <x v="4"/>
    <x v="3"/>
    <n v="21"/>
    <x v="7"/>
    <n v="6"/>
    <s v="Chandler"/>
    <x v="2"/>
    <x v="9"/>
    <n v="260828"/>
    <m/>
    <n v="72695"/>
    <n v="12"/>
    <x v="38"/>
    <x v="5"/>
    <n v="7"/>
    <n v="523.52603298425674"/>
    <n v="373.94716641732629"/>
    <n v="3664.6822308897972"/>
    <n v="149.57886656693046"/>
    <n v="1047.0520659685133"/>
  </r>
  <r>
    <s v="SO12096"/>
    <x v="60"/>
    <x v="2"/>
    <x v="0"/>
    <n v="23"/>
    <x v="24"/>
    <n v="174"/>
    <s v="Rockford (Township)"/>
    <x v="2"/>
    <x v="8"/>
    <n v="173110"/>
    <m/>
    <n v="40391"/>
    <n v="15"/>
    <x v="7"/>
    <x v="5"/>
    <n v="10"/>
    <n v="153.14589428901672"/>
    <n v="109.3899244921548"/>
    <n v="1531.4589428901672"/>
    <n v="43.755969796861919"/>
    <n v="437.55969796861916"/>
  </r>
  <r>
    <s v="SO12097"/>
    <x v="21"/>
    <x v="4"/>
    <x v="1"/>
    <n v="24"/>
    <x v="11"/>
    <n v="107"/>
    <s v="New Haven"/>
    <x v="2"/>
    <x v="3"/>
    <n v="130322"/>
    <m/>
    <n v="37192"/>
    <n v="9"/>
    <x v="0"/>
    <x v="0"/>
    <n v="10"/>
    <n v="404.14049738645554"/>
    <n v="288.67178384746825"/>
    <n v="4041.4049738645554"/>
    <n v="115.46871353898729"/>
    <n v="1154.6871353898728"/>
  </r>
  <r>
    <s v="SO12098"/>
    <x v="103"/>
    <x v="3"/>
    <x v="3"/>
    <n v="25"/>
    <x v="21"/>
    <n v="68"/>
    <s v="San Bernardino"/>
    <x v="0"/>
    <x v="2"/>
    <n v="216108"/>
    <m/>
    <n v="37047"/>
    <n v="12"/>
    <x v="38"/>
    <x v="5"/>
    <n v="9"/>
    <n v="196.28162705898285"/>
    <n v="140.20116218498777"/>
    <n v="1766.5346435308456"/>
    <n v="56.080464873995084"/>
    <n v="504.72418386595575"/>
  </r>
  <r>
    <s v="SO12099"/>
    <x v="113"/>
    <x v="1"/>
    <x v="0"/>
    <n v="23"/>
    <x v="24"/>
    <n v="242"/>
    <s v="Edison"/>
    <x v="2"/>
    <x v="4"/>
    <n v="102701"/>
    <m/>
    <n v="90515"/>
    <n v="15"/>
    <x v="7"/>
    <x v="5"/>
    <n v="5"/>
    <n v="280.42092114686966"/>
    <n v="200.30065796204977"/>
    <n v="1402.1046057343483"/>
    <n v="80.120263184819891"/>
    <n v="400.60131592409948"/>
  </r>
  <r>
    <s v="SO12100"/>
    <x v="70"/>
    <x v="0"/>
    <x v="0"/>
    <n v="8"/>
    <x v="23"/>
    <n v="82"/>
    <s v="Temecula"/>
    <x v="1"/>
    <x v="2"/>
    <n v="112011"/>
    <m/>
    <n v="79925"/>
    <n v="40"/>
    <x v="36"/>
    <x v="4"/>
    <n v="2"/>
    <n v="362.50248956680298"/>
    <n v="258.93034969057356"/>
    <n v="725.00497913360596"/>
    <n v="103.57213987622941"/>
    <n v="207.14427975245883"/>
  </r>
  <r>
    <s v="SO12101"/>
    <x v="111"/>
    <x v="2"/>
    <x v="3"/>
    <n v="1"/>
    <x v="22"/>
    <n v="93"/>
    <s v="Centennial"/>
    <x v="3"/>
    <x v="19"/>
    <n v="109741"/>
    <m/>
    <n v="91941"/>
    <n v="36"/>
    <x v="39"/>
    <x v="3"/>
    <n v="5"/>
    <n v="459.19693225622177"/>
    <n v="327.99780875444412"/>
    <n v="2295.9846612811089"/>
    <n v="131.19912350177765"/>
    <n v="655.99561750888824"/>
  </r>
  <r>
    <s v="SO12102"/>
    <x v="71"/>
    <x v="2"/>
    <x v="2"/>
    <n v="24"/>
    <x v="11"/>
    <n v="343"/>
    <s v="Waco"/>
    <x v="2"/>
    <x v="1"/>
    <n v="132356"/>
    <m/>
    <n v="33147"/>
    <n v="22"/>
    <x v="2"/>
    <x v="2"/>
    <n v="8"/>
    <n v="611.98366034030914"/>
    <n v="437.1311859573637"/>
    <n v="4895.8692827224731"/>
    <n v="174.85247438294545"/>
    <n v="1398.8197950635636"/>
  </r>
  <r>
    <s v="SO12103"/>
    <x v="94"/>
    <x v="2"/>
    <x v="3"/>
    <n v="4"/>
    <x v="14"/>
    <n v="284"/>
    <s v="Broken Arrow"/>
    <x v="3"/>
    <x v="27"/>
    <n v="106563"/>
    <m/>
    <n v="67131"/>
    <n v="9"/>
    <x v="0"/>
    <x v="0"/>
    <n v="6"/>
    <n v="421.95080763101578"/>
    <n v="301.39343402215417"/>
    <n v="2531.7048457860947"/>
    <n v="120.55737360886161"/>
    <n v="723.34424165316966"/>
  </r>
  <r>
    <s v="SO12104"/>
    <x v="47"/>
    <x v="4"/>
    <x v="3"/>
    <n v="2"/>
    <x v="16"/>
    <n v="11"/>
    <s v="Phoenix"/>
    <x v="3"/>
    <x v="9"/>
    <n v="1563025"/>
    <m/>
    <n v="47326"/>
    <n v="42"/>
    <x v="19"/>
    <x v="5"/>
    <n v="2"/>
    <n v="406.25487112998962"/>
    <n v="290.18205080713545"/>
    <n v="812.50974225997925"/>
    <n v="116.07282032285417"/>
    <n v="232.14564064570834"/>
  </r>
  <r>
    <s v="SO12105"/>
    <x v="103"/>
    <x v="3"/>
    <x v="2"/>
    <n v="2"/>
    <x v="16"/>
    <n v="230"/>
    <s v="Charlotte"/>
    <x v="3"/>
    <x v="17"/>
    <n v="827097"/>
    <m/>
    <n v="53637"/>
    <n v="37"/>
    <x v="40"/>
    <x v="7"/>
    <n v="10"/>
    <n v="551.16366451978683"/>
    <n v="393.68833179984779"/>
    <n v="5511.6366451978683"/>
    <n v="157.47533271993905"/>
    <n v="1574.7533271993905"/>
  </r>
  <r>
    <s v="SO12106"/>
    <x v="65"/>
    <x v="3"/>
    <x v="0"/>
    <n v="22"/>
    <x v="12"/>
    <n v="254"/>
    <s v="Paradise"/>
    <x v="3"/>
    <x v="10"/>
    <n v="223182"/>
    <m/>
    <n v="43911"/>
    <n v="2"/>
    <x v="46"/>
    <x v="4"/>
    <n v="7"/>
    <n v="292.66183269023895"/>
    <n v="209.04416620731354"/>
    <n v="2048.6328288316727"/>
    <n v="83.617666482925415"/>
    <n v="585.32366538047791"/>
  </r>
  <r>
    <s v="SO12107"/>
    <x v="82"/>
    <x v="3"/>
    <x v="0"/>
    <n v="8"/>
    <x v="23"/>
    <n v="38"/>
    <s v="Fullerton"/>
    <x v="1"/>
    <x v="2"/>
    <n v="140847"/>
    <m/>
    <n v="65974"/>
    <n v="32"/>
    <x v="32"/>
    <x v="4"/>
    <n v="7"/>
    <n v="633.43118315935135"/>
    <n v="452.45084511382242"/>
    <n v="4434.0182821154594"/>
    <n v="180.98033804552892"/>
    <n v="1266.8623663187025"/>
  </r>
  <r>
    <s v="SO12108"/>
    <x v="134"/>
    <x v="4"/>
    <x v="3"/>
    <n v="1"/>
    <x v="22"/>
    <n v="178"/>
    <s v="Wheeling (Township)"/>
    <x v="3"/>
    <x v="8"/>
    <n v="155286"/>
    <m/>
    <n v="73977"/>
    <n v="42"/>
    <x v="19"/>
    <x v="5"/>
    <n v="3"/>
    <n v="633.51906681060791"/>
    <n v="452.51361915043424"/>
    <n v="1900.5572004318237"/>
    <n v="181.00544766017367"/>
    <n v="543.01634298052102"/>
  </r>
  <r>
    <s v="SO12109"/>
    <x v="36"/>
    <x v="3"/>
    <x v="2"/>
    <n v="6"/>
    <x v="5"/>
    <n v="71"/>
    <s v="San Francisco"/>
    <x v="3"/>
    <x v="2"/>
    <n v="864816"/>
    <m/>
    <n v="81294"/>
    <n v="32"/>
    <x v="32"/>
    <x v="4"/>
    <n v="6"/>
    <n v="415.50511068105698"/>
    <n v="296.78936477218355"/>
    <n v="2493.0306640863419"/>
    <n v="118.71574590887343"/>
    <n v="712.29447545324058"/>
  </r>
  <r>
    <s v="SO12110"/>
    <x v="17"/>
    <x v="1"/>
    <x v="2"/>
    <n v="16"/>
    <x v="25"/>
    <n v="163"/>
    <s v="Lyons (Township)"/>
    <x v="1"/>
    <x v="8"/>
    <n v="112890"/>
    <m/>
    <n v="66065"/>
    <n v="5"/>
    <x v="11"/>
    <x v="5"/>
    <n v="9"/>
    <n v="188.48539459705353"/>
    <n v="134.63242471218109"/>
    <n v="1696.3685513734818"/>
    <n v="53.852969884872437"/>
    <n v="484.67672896385193"/>
  </r>
  <r>
    <s v="SO12111"/>
    <x v="133"/>
    <x v="1"/>
    <x v="3"/>
    <n v="20"/>
    <x v="1"/>
    <n v="278"/>
    <s v="Akron"/>
    <x v="1"/>
    <x v="22"/>
    <n v="197542"/>
    <m/>
    <n v="34512"/>
    <n v="29"/>
    <x v="28"/>
    <x v="9"/>
    <n v="5"/>
    <n v="600.66679626703262"/>
    <n v="429.04771161930904"/>
    <n v="3003.3339813351631"/>
    <n v="171.61908464772358"/>
    <n v="858.09542323861797"/>
  </r>
  <r>
    <s v="SO12112"/>
    <x v="90"/>
    <x v="3"/>
    <x v="2"/>
    <n v="19"/>
    <x v="0"/>
    <n v="22"/>
    <s v="Chula Vista"/>
    <x v="0"/>
    <x v="2"/>
    <n v="265757"/>
    <m/>
    <n v="65185"/>
    <n v="8"/>
    <x v="3"/>
    <x v="2"/>
    <n v="6"/>
    <n v="389.94333100318909"/>
    <n v="278.53095071656367"/>
    <n v="2339.6599860191345"/>
    <n v="111.41238028662542"/>
    <n v="668.47428171975253"/>
  </r>
  <r>
    <s v="SO12113"/>
    <x v="93"/>
    <x v="2"/>
    <x v="1"/>
    <n v="8"/>
    <x v="23"/>
    <n v="41"/>
    <s v="Hayward"/>
    <x v="1"/>
    <x v="2"/>
    <n v="158289"/>
    <m/>
    <n v="65096"/>
    <n v="40"/>
    <x v="36"/>
    <x v="4"/>
    <n v="10"/>
    <n v="293.08900755643845"/>
    <n v="209.34929111174176"/>
    <n v="2930.8900755643845"/>
    <n v="83.739716444696683"/>
    <n v="837.39716444696683"/>
  </r>
  <r>
    <s v="SO12114"/>
    <x v="35"/>
    <x v="1"/>
    <x v="3"/>
    <n v="22"/>
    <x v="12"/>
    <n v="6"/>
    <s v="Chandler"/>
    <x v="3"/>
    <x v="9"/>
    <n v="260828"/>
    <m/>
    <n v="72695"/>
    <n v="31"/>
    <x v="42"/>
    <x v="4"/>
    <n v="5"/>
    <n v="234.41363561153412"/>
    <n v="167.4383111510958"/>
    <n v="1172.0681780576706"/>
    <n v="66.975324460438316"/>
    <n v="334.87662230219155"/>
  </r>
  <r>
    <s v="SO12115"/>
    <x v="133"/>
    <x v="1"/>
    <x v="3"/>
    <n v="19"/>
    <x v="0"/>
    <n v="112"/>
    <s v="Waterbury (Town)"/>
    <x v="0"/>
    <x v="3"/>
    <n v="108802"/>
    <m/>
    <n v="40467"/>
    <n v="41"/>
    <x v="41"/>
    <x v="9"/>
    <n v="10"/>
    <n v="550.09227830171585"/>
    <n v="392.92305592979704"/>
    <n v="5500.9227830171585"/>
    <n v="157.16922237191881"/>
    <n v="1571.692223719188"/>
  </r>
  <r>
    <s v="SO12116"/>
    <x v="143"/>
    <x v="2"/>
    <x v="2"/>
    <n v="7"/>
    <x v="6"/>
    <n v="314"/>
    <s v="College Station"/>
    <x v="2"/>
    <x v="1"/>
    <n v="107889"/>
    <m/>
    <n v="34186"/>
    <n v="43"/>
    <x v="13"/>
    <x v="4"/>
    <n v="5"/>
    <n v="405.2862696647644"/>
    <n v="289.49019261768888"/>
    <n v="2026.431348323822"/>
    <n v="115.79607704707553"/>
    <n v="578.98038523537764"/>
  </r>
  <r>
    <s v="SO12117"/>
    <x v="96"/>
    <x v="0"/>
    <x v="0"/>
    <n v="20"/>
    <x v="1"/>
    <n v="231"/>
    <s v="Durham"/>
    <x v="1"/>
    <x v="17"/>
    <n v="257636"/>
    <m/>
    <n v="50420"/>
    <n v="22"/>
    <x v="2"/>
    <x v="2"/>
    <n v="2"/>
    <n v="280.45203727483749"/>
    <n v="200.32288376774108"/>
    <n v="560.90407454967499"/>
    <n v="80.129153507096419"/>
    <n v="160.25830701419284"/>
  </r>
  <r>
    <s v="SO12118"/>
    <x v="108"/>
    <x v="4"/>
    <x v="2"/>
    <n v="19"/>
    <x v="0"/>
    <n v="360"/>
    <s v="Renton"/>
    <x v="0"/>
    <x v="0"/>
    <n v="100242"/>
    <m/>
    <n v="64802"/>
    <n v="31"/>
    <x v="42"/>
    <x v="4"/>
    <n v="10"/>
    <n v="297.39900934696198"/>
    <n v="212.42786381925856"/>
    <n v="2973.9900934696198"/>
    <n v="84.971145527703413"/>
    <n v="849.71145527703413"/>
  </r>
  <r>
    <s v="SO12119"/>
    <x v="40"/>
    <x v="2"/>
    <x v="0"/>
    <n v="16"/>
    <x v="25"/>
    <n v="38"/>
    <s v="Fullerton"/>
    <x v="1"/>
    <x v="2"/>
    <n v="140847"/>
    <m/>
    <n v="65974"/>
    <n v="34"/>
    <x v="20"/>
    <x v="5"/>
    <n v="6"/>
    <n v="411.16276842355728"/>
    <n v="293.68769173111235"/>
    <n v="2466.9766105413437"/>
    <n v="117.47507669244493"/>
    <n v="704.85046015466958"/>
  </r>
  <r>
    <s v="SO12120"/>
    <x v="98"/>
    <x v="2"/>
    <x v="1"/>
    <n v="5"/>
    <x v="19"/>
    <n v="233"/>
    <s v="Greensboro"/>
    <x v="0"/>
    <x v="17"/>
    <n v="285342"/>
    <m/>
    <n v="41628"/>
    <n v="1"/>
    <x v="21"/>
    <x v="7"/>
    <n v="9"/>
    <n v="296.24496531486511"/>
    <n v="211.60354665347509"/>
    <n v="2666.204687833786"/>
    <n v="84.64141866139002"/>
    <n v="761.77276795251021"/>
  </r>
  <r>
    <s v="SO12121"/>
    <x v="36"/>
    <x v="3"/>
    <x v="1"/>
    <n v="9"/>
    <x v="3"/>
    <n v="12"/>
    <s v="Scottsdale"/>
    <x v="2"/>
    <x v="9"/>
    <n v="236839"/>
    <m/>
    <n v="73288"/>
    <n v="13"/>
    <x v="9"/>
    <x v="7"/>
    <n v="5"/>
    <n v="306.31545227766037"/>
    <n v="218.79675162690029"/>
    <n v="1531.5772613883018"/>
    <n v="87.518700650760081"/>
    <n v="437.59350325380041"/>
  </r>
  <r>
    <s v="SO12122"/>
    <x v="112"/>
    <x v="4"/>
    <x v="1"/>
    <n v="6"/>
    <x v="5"/>
    <n v="290"/>
    <s v="Hillsboro"/>
    <x v="3"/>
    <x v="6"/>
    <n v="102347"/>
    <m/>
    <n v="67757"/>
    <n v="1"/>
    <x v="21"/>
    <x v="7"/>
    <n v="7"/>
    <n v="246.84025847911835"/>
    <n v="176.31447034222739"/>
    <n v="1727.8818093538284"/>
    <n v="70.525788136890952"/>
    <n v="493.68051695823669"/>
  </r>
  <r>
    <s v="SO12123"/>
    <x v="135"/>
    <x v="2"/>
    <x v="0"/>
    <n v="16"/>
    <x v="25"/>
    <n v="315"/>
    <s v="Corpus Christi"/>
    <x v="1"/>
    <x v="1"/>
    <n v="324074"/>
    <m/>
    <n v="50658"/>
    <n v="23"/>
    <x v="4"/>
    <x v="3"/>
    <n v="2"/>
    <n v="606.99453860521317"/>
    <n v="433.56752757515227"/>
    <n v="1213.9890772104263"/>
    <n v="173.4270110300609"/>
    <n v="346.85402206012179"/>
  </r>
  <r>
    <s v="SO12124"/>
    <x v="13"/>
    <x v="0"/>
    <x v="1"/>
    <n v="23"/>
    <x v="24"/>
    <n v="27"/>
    <s v="Daly City"/>
    <x v="2"/>
    <x v="2"/>
    <n v="106562"/>
    <m/>
    <n v="74449"/>
    <n v="22"/>
    <x v="2"/>
    <x v="2"/>
    <n v="1"/>
    <n v="202.53310203552246"/>
    <n v="144.66650145394462"/>
    <n v="202.53310203552246"/>
    <n v="57.866600581577842"/>
    <n v="57.866600581577842"/>
  </r>
  <r>
    <s v="SO12125"/>
    <x v="97"/>
    <x v="3"/>
    <x v="2"/>
    <n v="12"/>
    <x v="2"/>
    <n v="314"/>
    <s v="College Station"/>
    <x v="2"/>
    <x v="1"/>
    <n v="107889"/>
    <m/>
    <n v="34186"/>
    <n v="46"/>
    <x v="16"/>
    <x v="4"/>
    <n v="7"/>
    <n v="233.35070031881332"/>
    <n v="166.67907165629524"/>
    <n v="1633.4549022316933"/>
    <n v="66.671628662518089"/>
    <n v="466.70140063762665"/>
  </r>
  <r>
    <s v="SO12126"/>
    <x v="37"/>
    <x v="3"/>
    <x v="3"/>
    <n v="13"/>
    <x v="18"/>
    <n v="60"/>
    <s v="Pomona"/>
    <x v="1"/>
    <x v="2"/>
    <n v="153266"/>
    <m/>
    <n v="49186"/>
    <n v="3"/>
    <x v="29"/>
    <x v="1"/>
    <n v="5"/>
    <n v="150.28553974628448"/>
    <n v="107.34681410448893"/>
    <n v="751.42769873142242"/>
    <n v="42.938725641795557"/>
    <n v="214.69362820897777"/>
  </r>
  <r>
    <s v="SO12127"/>
    <x v="64"/>
    <x v="3"/>
    <x v="0"/>
    <n v="10"/>
    <x v="9"/>
    <n v="173"/>
    <s v="Rockford"/>
    <x v="1"/>
    <x v="8"/>
    <n v="148278"/>
    <m/>
    <n v="38716"/>
    <n v="11"/>
    <x v="43"/>
    <x v="4"/>
    <n v="9"/>
    <n v="465.25561863183975"/>
    <n v="332.32544187988555"/>
    <n v="4187.3005676865578"/>
    <n v="132.93017675195421"/>
    <n v="1196.3715907675878"/>
  </r>
  <r>
    <s v="SO12128"/>
    <x v="82"/>
    <x v="3"/>
    <x v="0"/>
    <n v="2"/>
    <x v="16"/>
    <n v="104"/>
    <s v="Bridgeport (Town)"/>
    <x v="3"/>
    <x v="3"/>
    <n v="147629"/>
    <m/>
    <n v="41801"/>
    <n v="37"/>
    <x v="40"/>
    <x v="7"/>
    <n v="1"/>
    <n v="544.2090904712677"/>
    <n v="388.72077890804837"/>
    <n v="544.2090904712677"/>
    <n v="155.48831156321933"/>
    <n v="155.48831156321933"/>
  </r>
  <r>
    <s v="SO12129"/>
    <x v="29"/>
    <x v="3"/>
    <x v="0"/>
    <n v="14"/>
    <x v="13"/>
    <n v="118"/>
    <s v="Davie"/>
    <x v="2"/>
    <x v="16"/>
    <n v="100882"/>
    <m/>
    <n v="59680"/>
    <n v="25"/>
    <x v="12"/>
    <x v="6"/>
    <n v="6"/>
    <n v="586.19504946470261"/>
    <n v="418.71074961764475"/>
    <n v="3517.1702967882156"/>
    <n v="167.48429984705786"/>
    <n v="1004.9057990823471"/>
  </r>
  <r>
    <s v="SO12130"/>
    <x v="133"/>
    <x v="1"/>
    <x v="1"/>
    <n v="11"/>
    <x v="20"/>
    <n v="269"/>
    <s v="Oyster Bay"/>
    <x v="0"/>
    <x v="12"/>
    <n v="298768"/>
    <m/>
    <n v="112162"/>
    <n v="7"/>
    <x v="31"/>
    <x v="7"/>
    <n v="4"/>
    <n v="594.38554894924164"/>
    <n v="424.56110639231548"/>
    <n v="2377.5421957969666"/>
    <n v="169.82444255692616"/>
    <n v="679.29777022770463"/>
  </r>
  <r>
    <s v="SO12131"/>
    <x v="97"/>
    <x v="3"/>
    <x v="2"/>
    <n v="8"/>
    <x v="23"/>
    <n v="41"/>
    <s v="Hayward"/>
    <x v="1"/>
    <x v="2"/>
    <n v="158289"/>
    <m/>
    <n v="65096"/>
    <n v="46"/>
    <x v="16"/>
    <x v="4"/>
    <n v="6"/>
    <n v="261.30642110109329"/>
    <n v="186.64744364363807"/>
    <n v="1567.8385266065598"/>
    <n v="74.658977457455222"/>
    <n v="447.95386474473133"/>
  </r>
  <r>
    <s v="SO12132"/>
    <x v="121"/>
    <x v="3"/>
    <x v="1"/>
    <n v="14"/>
    <x v="13"/>
    <n v="211"/>
    <s v="Baltimore"/>
    <x v="2"/>
    <x v="40"/>
    <n v="621849"/>
    <m/>
    <n v="42241"/>
    <n v="38"/>
    <x v="24"/>
    <x v="5"/>
    <n v="3"/>
    <n v="401.25419282913208"/>
    <n v="286.61013773509438"/>
    <n v="1203.7625784873962"/>
    <n v="114.6440550940377"/>
    <n v="343.93216528211309"/>
  </r>
  <r>
    <s v="SO12133"/>
    <x v="115"/>
    <x v="1"/>
    <x v="1"/>
    <n v="22"/>
    <x v="12"/>
    <n v="22"/>
    <s v="Chula Vista"/>
    <x v="3"/>
    <x v="2"/>
    <n v="265757"/>
    <m/>
    <n v="65185"/>
    <n v="45"/>
    <x v="44"/>
    <x v="4"/>
    <n v="4"/>
    <n v="398.71721309423447"/>
    <n v="284.79800935302461"/>
    <n v="1594.8688523769379"/>
    <n v="113.91920374120986"/>
    <n v="455.67681496483942"/>
  </r>
  <r>
    <s v="SO12134"/>
    <x v="63"/>
    <x v="1"/>
    <x v="3"/>
    <n v="15"/>
    <x v="4"/>
    <n v="341"/>
    <s v="The Woodlands"/>
    <x v="2"/>
    <x v="1"/>
    <n v="102911"/>
    <m/>
    <n v="109917"/>
    <n v="26"/>
    <x v="1"/>
    <x v="1"/>
    <n v="8"/>
    <n v="626.09664595127106"/>
    <n v="447.21188996519362"/>
    <n v="5008.7731676101685"/>
    <n v="178.88475598607744"/>
    <n v="1431.0780478886195"/>
  </r>
  <r>
    <s v="SO12135"/>
    <x v="26"/>
    <x v="2"/>
    <x v="3"/>
    <n v="17"/>
    <x v="17"/>
    <n v="198"/>
    <s v="Wichita"/>
    <x v="3"/>
    <x v="15"/>
    <n v="389965"/>
    <m/>
    <n v="45947"/>
    <n v="43"/>
    <x v="13"/>
    <x v="4"/>
    <n v="9"/>
    <n v="380.59036642313004"/>
    <n v="271.85026173080718"/>
    <n v="3425.3132978081703"/>
    <n v="108.74010469232286"/>
    <n v="978.66094223090568"/>
  </r>
  <r>
    <s v="SO12136"/>
    <x v="94"/>
    <x v="2"/>
    <x v="2"/>
    <n v="4"/>
    <x v="14"/>
    <n v="176"/>
    <s v="Springfield"/>
    <x v="3"/>
    <x v="8"/>
    <n v="116565"/>
    <m/>
    <n v="49868"/>
    <n v="36"/>
    <x v="39"/>
    <x v="3"/>
    <n v="5"/>
    <n v="527.40064787864685"/>
    <n v="376.71474848474776"/>
    <n v="2637.0032393932343"/>
    <n v="150.68589939389909"/>
    <n v="753.4294969694954"/>
  </r>
  <r>
    <s v="SO12137"/>
    <x v="10"/>
    <x v="3"/>
    <x v="1"/>
    <n v="10"/>
    <x v="9"/>
    <n v="17"/>
    <s v="Antioch"/>
    <x v="1"/>
    <x v="2"/>
    <n v="110542"/>
    <m/>
    <n v="64329"/>
    <n v="11"/>
    <x v="43"/>
    <x v="4"/>
    <n v="3"/>
    <n v="196.53297489881516"/>
    <n v="140.38069635629654"/>
    <n v="589.59892469644547"/>
    <n v="56.152278542518616"/>
    <n v="168.45683562755585"/>
  </r>
  <r>
    <s v="SO12138"/>
    <x v="90"/>
    <x v="3"/>
    <x v="2"/>
    <n v="11"/>
    <x v="20"/>
    <n v="49"/>
    <s v="Modesto"/>
    <x v="0"/>
    <x v="2"/>
    <n v="211266"/>
    <m/>
    <n v="48577"/>
    <n v="31"/>
    <x v="42"/>
    <x v="4"/>
    <n v="8"/>
    <n v="328.13397967815399"/>
    <n v="234.38141405582431"/>
    <n v="2625.0718374252319"/>
    <n v="93.752565622329683"/>
    <n v="750.02052497863747"/>
  </r>
  <r>
    <s v="SO12139"/>
    <x v="15"/>
    <x v="2"/>
    <x v="3"/>
    <n v="8"/>
    <x v="23"/>
    <n v="253"/>
    <s v="North Las Vegas"/>
    <x v="1"/>
    <x v="10"/>
    <n v="234807"/>
    <m/>
    <n v="52511"/>
    <n v="1"/>
    <x v="21"/>
    <x v="7"/>
    <n v="10"/>
    <n v="606.27450782060623"/>
    <n v="433.05321987186164"/>
    <n v="6062.7450782060623"/>
    <n v="173.22128794874459"/>
    <n v="1732.2128794874459"/>
  </r>
  <r>
    <s v="SO12140"/>
    <x v="146"/>
    <x v="4"/>
    <x v="0"/>
    <n v="2"/>
    <x v="16"/>
    <n v="1"/>
    <s v="Birmingham"/>
    <x v="3"/>
    <x v="30"/>
    <n v="212461"/>
    <m/>
    <n v="31061"/>
    <n v="19"/>
    <x v="35"/>
    <x v="9"/>
    <n v="3"/>
    <n v="477.20979595184326"/>
    <n v="340.86413996560236"/>
    <n v="1431.6293878555298"/>
    <n v="136.3456559862409"/>
    <n v="409.0369679587227"/>
  </r>
  <r>
    <s v="SO12141"/>
    <x v="14"/>
    <x v="2"/>
    <x v="0"/>
    <n v="26"/>
    <x v="8"/>
    <n v="299"/>
    <s v="North Charleston"/>
    <x v="0"/>
    <x v="34"/>
    <n v="108304"/>
    <m/>
    <n v="39543"/>
    <n v="25"/>
    <x v="12"/>
    <x v="6"/>
    <n v="1"/>
    <n v="595.77081388235092"/>
    <n v="425.5505813445364"/>
    <n v="595.77081388235092"/>
    <n v="170.22023253781452"/>
    <n v="170.22023253781452"/>
  </r>
  <r>
    <s v="SO12142"/>
    <x v="118"/>
    <x v="2"/>
    <x v="1"/>
    <n v="12"/>
    <x v="2"/>
    <n v="19"/>
    <s v="Berkeley"/>
    <x v="2"/>
    <x v="2"/>
    <n v="120972"/>
    <m/>
    <n v="66237"/>
    <n v="12"/>
    <x v="38"/>
    <x v="5"/>
    <n v="4"/>
    <n v="513.67461311817169"/>
    <n v="366.91043794155121"/>
    <n v="2054.6984524726868"/>
    <n v="146.76417517662048"/>
    <n v="587.05670070648193"/>
  </r>
  <r>
    <s v="SO12143"/>
    <x v="72"/>
    <x v="0"/>
    <x v="0"/>
    <n v="14"/>
    <x v="13"/>
    <n v="182"/>
    <s v="Center"/>
    <x v="2"/>
    <x v="5"/>
    <n v="147837"/>
    <m/>
    <n v="27572"/>
    <n v="45"/>
    <x v="44"/>
    <x v="4"/>
    <n v="1"/>
    <n v="534.14015632867813"/>
    <n v="381.52868309191297"/>
    <n v="534.14015632867813"/>
    <n v="152.61147323676516"/>
    <n v="152.61147323676516"/>
  </r>
  <r>
    <s v="SO12144"/>
    <x v="2"/>
    <x v="0"/>
    <x v="0"/>
    <n v="12"/>
    <x v="2"/>
    <n v="56"/>
    <s v="Orange"/>
    <x v="2"/>
    <x v="2"/>
    <n v="140992"/>
    <m/>
    <n v="78513"/>
    <n v="32"/>
    <x v="32"/>
    <x v="4"/>
    <n v="6"/>
    <n v="367.40020394325256"/>
    <n v="262.42871710232328"/>
    <n v="2204.4012236595154"/>
    <n v="104.97148684092929"/>
    <n v="629.82892104557573"/>
  </r>
  <r>
    <s v="SO12145"/>
    <x v="105"/>
    <x v="4"/>
    <x v="2"/>
    <n v="1"/>
    <x v="22"/>
    <n v="335"/>
    <s v="Pearland"/>
    <x v="3"/>
    <x v="1"/>
    <n v="108821"/>
    <m/>
    <n v="95972"/>
    <n v="31"/>
    <x v="42"/>
    <x v="4"/>
    <n v="7"/>
    <n v="526.08752936124802"/>
    <n v="375.77680668660577"/>
    <n v="3682.6127055287361"/>
    <n v="150.31072267464225"/>
    <n v="1052.1750587224958"/>
  </r>
  <r>
    <s v="SO12146"/>
    <x v="26"/>
    <x v="2"/>
    <x v="1"/>
    <n v="6"/>
    <x v="5"/>
    <n v="135"/>
    <s v="St. Petersburg"/>
    <x v="3"/>
    <x v="16"/>
    <n v="257083"/>
    <m/>
    <n v="45748"/>
    <n v="12"/>
    <x v="38"/>
    <x v="5"/>
    <n v="7"/>
    <n v="542.31064832210541"/>
    <n v="387.36474880150388"/>
    <n v="3796.1745382547379"/>
    <n v="154.94589952060153"/>
    <n v="1084.6212966442108"/>
  </r>
  <r>
    <s v="SO12147"/>
    <x v="128"/>
    <x v="4"/>
    <x v="3"/>
    <n v="26"/>
    <x v="8"/>
    <n v="357"/>
    <s v="Bellevue"/>
    <x v="0"/>
    <x v="0"/>
    <n v="139820"/>
    <m/>
    <n v="94638"/>
    <n v="3"/>
    <x v="29"/>
    <x v="1"/>
    <n v="9"/>
    <n v="613.72350579500198"/>
    <n v="438.37393271071574"/>
    <n v="5523.5115521550179"/>
    <n v="175.34957308428625"/>
    <n v="1578.1461577585762"/>
  </r>
  <r>
    <s v="SO12148"/>
    <x v="145"/>
    <x v="2"/>
    <x v="0"/>
    <n v="26"/>
    <x v="8"/>
    <n v="256"/>
    <s v="Spring Valley"/>
    <x v="0"/>
    <x v="10"/>
    <n v="183937"/>
    <m/>
    <n v="50192"/>
    <n v="18"/>
    <x v="17"/>
    <x v="0"/>
    <n v="1"/>
    <n v="258.42579030990601"/>
    <n v="184.58985022136144"/>
    <n v="258.42579030990601"/>
    <n v="73.835940088544561"/>
    <n v="73.835940088544561"/>
  </r>
  <r>
    <s v="SO12149"/>
    <x v="114"/>
    <x v="4"/>
    <x v="3"/>
    <n v="21"/>
    <x v="7"/>
    <n v="218"/>
    <s v="Warren"/>
    <x v="2"/>
    <x v="18"/>
    <n v="135358"/>
    <m/>
    <n v="43523"/>
    <n v="36"/>
    <x v="39"/>
    <x v="3"/>
    <n v="2"/>
    <n v="588.93386596441269"/>
    <n v="420.66704711743768"/>
    <n v="1177.8677319288254"/>
    <n v="168.26681884697501"/>
    <n v="336.53363769395003"/>
  </r>
  <r>
    <s v="SO12150"/>
    <x v="60"/>
    <x v="2"/>
    <x v="3"/>
    <n v="23"/>
    <x v="24"/>
    <n v="230"/>
    <s v="Charlotte"/>
    <x v="2"/>
    <x v="17"/>
    <n v="827097"/>
    <m/>
    <n v="53637"/>
    <n v="25"/>
    <x v="12"/>
    <x v="6"/>
    <n v="9"/>
    <n v="269.25235140323639"/>
    <n v="192.32310814516887"/>
    <n v="2423.2711626291275"/>
    <n v="76.929243258067515"/>
    <n v="692.3631893226077"/>
  </r>
  <r>
    <s v="SO12151"/>
    <x v="50"/>
    <x v="4"/>
    <x v="2"/>
    <n v="5"/>
    <x v="19"/>
    <n v="199"/>
    <s v="Lexington-Fayette"/>
    <x v="0"/>
    <x v="21"/>
    <n v="314488"/>
    <m/>
    <n v="49778"/>
    <n v="32"/>
    <x v="32"/>
    <x v="4"/>
    <n v="8"/>
    <n v="308.70625787973404"/>
    <n v="220.50446991409575"/>
    <n v="2469.6500630378723"/>
    <n v="88.201787965638289"/>
    <n v="705.61430372510631"/>
  </r>
  <r>
    <s v="SO12152"/>
    <x v="68"/>
    <x v="1"/>
    <x v="3"/>
    <n v="2"/>
    <x v="16"/>
    <n v="68"/>
    <s v="San Bernardino"/>
    <x v="3"/>
    <x v="2"/>
    <n v="216108"/>
    <m/>
    <n v="37047"/>
    <n v="11"/>
    <x v="43"/>
    <x v="4"/>
    <n v="8"/>
    <n v="162.30395007133484"/>
    <n v="115.93139290809633"/>
    <n v="1298.4316005706787"/>
    <n v="46.372557163238511"/>
    <n v="370.98045730590809"/>
  </r>
  <r>
    <s v="SO12153"/>
    <x v="36"/>
    <x v="3"/>
    <x v="0"/>
    <n v="20"/>
    <x v="1"/>
    <n v="285"/>
    <s v="Norman"/>
    <x v="1"/>
    <x v="27"/>
    <n v="120284"/>
    <m/>
    <n v="51491"/>
    <n v="12"/>
    <x v="38"/>
    <x v="5"/>
    <n v="6"/>
    <n v="529.07013863325119"/>
    <n v="377.90724188089371"/>
    <n v="3174.4208317995071"/>
    <n v="151.16289675235748"/>
    <n v="906.9773805141449"/>
  </r>
  <r>
    <s v="SO12154"/>
    <x v="147"/>
    <x v="0"/>
    <x v="0"/>
    <n v="14"/>
    <x v="13"/>
    <n v="141"/>
    <s v="Augusta"/>
    <x v="2"/>
    <x v="14"/>
    <n v="201793"/>
    <m/>
    <n v="39464"/>
    <n v="8"/>
    <x v="3"/>
    <x v="2"/>
    <n v="7"/>
    <n v="616.78127753734589"/>
    <n v="440.5580553838185"/>
    <n v="4317.4689427614212"/>
    <n v="176.22322215352739"/>
    <n v="1233.5625550746918"/>
  </r>
  <r>
    <s v="SO12155"/>
    <x v="141"/>
    <x v="2"/>
    <x v="0"/>
    <n v="25"/>
    <x v="21"/>
    <n v="225"/>
    <s v="Springfield"/>
    <x v="0"/>
    <x v="26"/>
    <n v="166810"/>
    <m/>
    <n v="33557"/>
    <n v="38"/>
    <x v="24"/>
    <x v="5"/>
    <n v="2"/>
    <n v="390.55624705553055"/>
    <n v="278.96874789680754"/>
    <n v="781.1124941110611"/>
    <n v="111.58749915872301"/>
    <n v="223.17499831744601"/>
  </r>
  <r>
    <s v="SO12156"/>
    <x v="150"/>
    <x v="4"/>
    <x v="3"/>
    <n v="1"/>
    <x v="22"/>
    <n v="77"/>
    <s v="Santa Maria"/>
    <x v="3"/>
    <x v="2"/>
    <n v="105093"/>
    <m/>
    <n v="50433"/>
    <n v="6"/>
    <x v="15"/>
    <x v="6"/>
    <n v="8"/>
    <n v="175.69367980957031"/>
    <n v="125.49548557826452"/>
    <n v="1405.5494384765625"/>
    <n v="50.198194231305791"/>
    <n v="401.58555385044633"/>
  </r>
  <r>
    <s v="SO12157"/>
    <x v="143"/>
    <x v="2"/>
    <x v="1"/>
    <n v="15"/>
    <x v="4"/>
    <n v="92"/>
    <s v="Boulder"/>
    <x v="2"/>
    <x v="19"/>
    <n v="107349"/>
    <m/>
    <n v="58484"/>
    <n v="2"/>
    <x v="46"/>
    <x v="4"/>
    <n v="9"/>
    <n v="338.33185762166977"/>
    <n v="241.665612586907"/>
    <n v="3044.9867185950279"/>
    <n v="96.666245034762767"/>
    <n v="869.99620531286496"/>
  </r>
  <r>
    <s v="SO12158"/>
    <x v="117"/>
    <x v="2"/>
    <x v="2"/>
    <n v="13"/>
    <x v="18"/>
    <n v="214"/>
    <s v="Detroit"/>
    <x v="1"/>
    <x v="18"/>
    <n v="677116"/>
    <m/>
    <n v="25764"/>
    <n v="31"/>
    <x v="42"/>
    <x v="4"/>
    <n v="10"/>
    <n v="262.95339596271515"/>
    <n v="187.82385425908225"/>
    <n v="2629.5339596271515"/>
    <n v="75.129541703632896"/>
    <n v="751.2954170363289"/>
  </r>
  <r>
    <s v="SO12159"/>
    <x v="35"/>
    <x v="1"/>
    <x v="0"/>
    <n v="7"/>
    <x v="6"/>
    <n v="149"/>
    <s v="Des Moines"/>
    <x v="2"/>
    <x v="7"/>
    <n v="210330"/>
    <m/>
    <n v="46290"/>
    <n v="41"/>
    <x v="41"/>
    <x v="9"/>
    <n v="8"/>
    <n v="347.41806560754776"/>
    <n v="248.15576114824842"/>
    <n v="2779.3445248603821"/>
    <n v="99.262304459299344"/>
    <n v="794.09843567439475"/>
  </r>
  <r>
    <s v="SO12160"/>
    <x v="2"/>
    <x v="0"/>
    <x v="3"/>
    <n v="15"/>
    <x v="4"/>
    <n v="337"/>
    <s v="Richardson"/>
    <x v="2"/>
    <x v="1"/>
    <n v="110815"/>
    <m/>
    <n v="72427"/>
    <n v="28"/>
    <x v="8"/>
    <x v="6"/>
    <n v="2"/>
    <n v="237.22370266914368"/>
    <n v="169.44550190653121"/>
    <n v="474.44740533828735"/>
    <n v="67.778200762612471"/>
    <n v="135.55640152522494"/>
  </r>
  <r>
    <s v="SO12161"/>
    <x v="136"/>
    <x v="0"/>
    <x v="3"/>
    <n v="14"/>
    <x v="13"/>
    <n v="46"/>
    <s v="Lancaster"/>
    <x v="2"/>
    <x v="2"/>
    <n v="161103"/>
    <m/>
    <n v="47225"/>
    <n v="2"/>
    <x v="46"/>
    <x v="4"/>
    <n v="7"/>
    <n v="482.64535349607468"/>
    <n v="344.74668106862481"/>
    <n v="3378.5174744725227"/>
    <n v="137.89867242744987"/>
    <n v="965.29070699214913"/>
  </r>
  <r>
    <s v="SO12162"/>
    <x v="128"/>
    <x v="4"/>
    <x v="3"/>
    <n v="1"/>
    <x v="22"/>
    <n v="76"/>
    <s v="Santa Clarita"/>
    <x v="3"/>
    <x v="2"/>
    <n v="182371"/>
    <m/>
    <n v="83554"/>
    <n v="35"/>
    <x v="22"/>
    <x v="4"/>
    <n v="5"/>
    <n v="471.55221498012543"/>
    <n v="336.82301070008964"/>
    <n v="2357.7610749006271"/>
    <n v="134.72920428003579"/>
    <n v="673.64602140017894"/>
  </r>
  <r>
    <s v="SO12163"/>
    <x v="9"/>
    <x v="4"/>
    <x v="0"/>
    <n v="13"/>
    <x v="18"/>
    <n v="11"/>
    <s v="Phoenix"/>
    <x v="1"/>
    <x v="9"/>
    <n v="1563025"/>
    <m/>
    <n v="47326"/>
    <n v="36"/>
    <x v="39"/>
    <x v="3"/>
    <n v="4"/>
    <n v="427.25368863344193"/>
    <n v="305.18120616674423"/>
    <n v="1709.0147545337677"/>
    <n v="122.07248246669769"/>
    <n v="488.28992986679077"/>
  </r>
  <r>
    <s v="SO12164"/>
    <x v="94"/>
    <x v="2"/>
    <x v="0"/>
    <n v="17"/>
    <x v="17"/>
    <n v="289"/>
    <s v="Gresham"/>
    <x v="3"/>
    <x v="6"/>
    <n v="110553"/>
    <m/>
    <n v="46956"/>
    <n v="32"/>
    <x v="32"/>
    <x v="4"/>
    <n v="4"/>
    <n v="511.07059335708618"/>
    <n v="365.05042382649015"/>
    <n v="2044.2823734283447"/>
    <n v="146.02016953059604"/>
    <n v="584.08067812238414"/>
  </r>
  <r>
    <s v="SO12165"/>
    <x v="56"/>
    <x v="4"/>
    <x v="1"/>
    <n v="12"/>
    <x v="2"/>
    <n v="196"/>
    <s v="Overland Park"/>
    <x v="2"/>
    <x v="15"/>
    <n v="186515"/>
    <m/>
    <n v="72463"/>
    <n v="33"/>
    <x v="6"/>
    <x v="4"/>
    <n v="9"/>
    <n v="250.29340213537216"/>
    <n v="178.78100152526585"/>
    <n v="2252.6406192183495"/>
    <n v="71.512400610106312"/>
    <n v="643.61160549095678"/>
  </r>
  <r>
    <s v="SO12166"/>
    <x v="143"/>
    <x v="2"/>
    <x v="0"/>
    <n v="6"/>
    <x v="5"/>
    <n v="63"/>
    <s v="Richmond"/>
    <x v="3"/>
    <x v="2"/>
    <n v="109708"/>
    <m/>
    <n v="55102"/>
    <n v="9"/>
    <x v="0"/>
    <x v="0"/>
    <n v="6"/>
    <n v="528.29190695285797"/>
    <n v="377.35136210918427"/>
    <n v="3169.7514417171478"/>
    <n v="150.94054484367371"/>
    <n v="905.64326906204224"/>
  </r>
  <r>
    <s v="SO12167"/>
    <x v="89"/>
    <x v="2"/>
    <x v="0"/>
    <n v="12"/>
    <x v="2"/>
    <n v="300"/>
    <s v="Sioux Falls"/>
    <x v="2"/>
    <x v="11"/>
    <n v="171544"/>
    <m/>
    <n v="52494"/>
    <n v="14"/>
    <x v="5"/>
    <x v="3"/>
    <n v="10"/>
    <n v="299.23309904336929"/>
    <n v="213.73792788812094"/>
    <n v="2992.3309904336929"/>
    <n v="85.495171155248357"/>
    <n v="854.95171155248363"/>
  </r>
  <r>
    <s v="SO12168"/>
    <x v="59"/>
    <x v="4"/>
    <x v="3"/>
    <n v="10"/>
    <x v="9"/>
    <n v="234"/>
    <s v="High Point"/>
    <x v="1"/>
    <x v="17"/>
    <n v="110268"/>
    <m/>
    <n v="42299"/>
    <n v="40"/>
    <x v="36"/>
    <x v="4"/>
    <n v="6"/>
    <n v="392.78690314292908"/>
    <n v="280.56207367352079"/>
    <n v="2356.7214188575745"/>
    <n v="112.22482946940829"/>
    <n v="673.34897681644975"/>
  </r>
  <r>
    <s v="SO12169"/>
    <x v="94"/>
    <x v="2"/>
    <x v="3"/>
    <n v="10"/>
    <x v="9"/>
    <n v="216"/>
    <s v="Lansing"/>
    <x v="1"/>
    <x v="18"/>
    <n v="115056"/>
    <m/>
    <n v="35563"/>
    <n v="10"/>
    <x v="26"/>
    <x v="8"/>
    <n v="7"/>
    <n v="233.43084973096848"/>
    <n v="166.73632123640607"/>
    <n v="1634.0159481167793"/>
    <n v="66.694528494562405"/>
    <n v="466.86169946193684"/>
  </r>
  <r>
    <s v="SO12170"/>
    <x v="30"/>
    <x v="0"/>
    <x v="2"/>
    <n v="1"/>
    <x v="22"/>
    <n v="165"/>
    <s v="Milton"/>
    <x v="3"/>
    <x v="8"/>
    <n v="118844"/>
    <m/>
    <n v="84039"/>
    <n v="43"/>
    <x v="13"/>
    <x v="4"/>
    <n v="3"/>
    <n v="316.27043330669403"/>
    <n v="225.90745236192433"/>
    <n v="948.81129992008209"/>
    <n v="90.362980944769703"/>
    <n v="271.08894283430914"/>
  </r>
  <r>
    <s v="SO12171"/>
    <x v="66"/>
    <x v="2"/>
    <x v="3"/>
    <n v="7"/>
    <x v="6"/>
    <n v="331"/>
    <s v="Mesquite"/>
    <x v="2"/>
    <x v="1"/>
    <n v="144788"/>
    <m/>
    <n v="49604"/>
    <n v="30"/>
    <x v="37"/>
    <x v="4"/>
    <n v="2"/>
    <n v="345.37491255998611"/>
    <n v="246.6963661142758"/>
    <n v="690.74982511997223"/>
    <n v="98.67854644571031"/>
    <n v="197.35709289142062"/>
  </r>
  <r>
    <s v="SO12172"/>
    <x v="0"/>
    <x v="0"/>
    <x v="0"/>
    <n v="12"/>
    <x v="2"/>
    <n v="326"/>
    <s v="Laredo"/>
    <x v="2"/>
    <x v="1"/>
    <n v="255473"/>
    <m/>
    <n v="39711"/>
    <n v="15"/>
    <x v="7"/>
    <x v="5"/>
    <n v="8"/>
    <n v="646.37928485870361"/>
    <n v="461.69948918478832"/>
    <n v="5171.0342788696289"/>
    <n v="184.67979567391529"/>
    <n v="1477.4383653913223"/>
  </r>
  <r>
    <s v="SO12173"/>
    <x v="86"/>
    <x v="0"/>
    <x v="2"/>
    <n v="1"/>
    <x v="22"/>
    <n v="214"/>
    <s v="Detroit"/>
    <x v="3"/>
    <x v="18"/>
    <n v="677116"/>
    <m/>
    <n v="25764"/>
    <n v="21"/>
    <x v="45"/>
    <x v="4"/>
    <n v="5"/>
    <n v="425.85023778676987"/>
    <n v="304.17874127626419"/>
    <n v="2129.2511889338493"/>
    <n v="121.67149651050568"/>
    <n v="608.35748255252838"/>
  </r>
  <r>
    <s v="SO12174"/>
    <x v="138"/>
    <x v="1"/>
    <x v="3"/>
    <n v="22"/>
    <x v="12"/>
    <n v="175"/>
    <s v="Schaumburg (Township)"/>
    <x v="3"/>
    <x v="8"/>
    <n v="132162"/>
    <m/>
    <n v="74034"/>
    <n v="24"/>
    <x v="18"/>
    <x v="4"/>
    <n v="2"/>
    <n v="511.67266952991486"/>
    <n v="365.48047823565349"/>
    <n v="1023.3453390598297"/>
    <n v="146.19219129426136"/>
    <n v="292.38438258852273"/>
  </r>
  <r>
    <s v="SO12175"/>
    <x v="116"/>
    <x v="0"/>
    <x v="3"/>
    <n v="25"/>
    <x v="21"/>
    <n v="13"/>
    <s v="Surprise"/>
    <x v="0"/>
    <x v="9"/>
    <n v="128422"/>
    <m/>
    <n v="59916"/>
    <n v="13"/>
    <x v="9"/>
    <x v="7"/>
    <n v="8"/>
    <n v="572.43700271844864"/>
    <n v="408.88357337032051"/>
    <n v="4579.4960217475891"/>
    <n v="163.55342934812813"/>
    <n v="1308.4274347850251"/>
  </r>
  <r>
    <s v="SO12176"/>
    <x v="88"/>
    <x v="2"/>
    <x v="3"/>
    <n v="12"/>
    <x v="2"/>
    <n v="31"/>
    <s v="Elk Grove"/>
    <x v="2"/>
    <x v="2"/>
    <n v="166913"/>
    <m/>
    <n v="79487"/>
    <n v="26"/>
    <x v="1"/>
    <x v="1"/>
    <n v="4"/>
    <n v="155.63661789894104"/>
    <n v="111.16901278495789"/>
    <n v="622.54647159576416"/>
    <n v="44.467605113983154"/>
    <n v="177.87042045593262"/>
  </r>
  <r>
    <s v="SO12177"/>
    <x v="131"/>
    <x v="0"/>
    <x v="1"/>
    <n v="1"/>
    <x v="22"/>
    <n v="163"/>
    <s v="Lyons (Township)"/>
    <x v="3"/>
    <x v="8"/>
    <n v="112890"/>
    <m/>
    <n v="66065"/>
    <n v="29"/>
    <x v="28"/>
    <x v="9"/>
    <n v="10"/>
    <n v="449.99742811918259"/>
    <n v="321.42673437084471"/>
    <n v="4499.9742811918259"/>
    <n v="128.57069374833787"/>
    <n v="1285.7069374833786"/>
  </r>
  <r>
    <s v="SO12178"/>
    <x v="106"/>
    <x v="1"/>
    <x v="1"/>
    <n v="24"/>
    <x v="11"/>
    <n v="289"/>
    <s v="Gresham"/>
    <x v="2"/>
    <x v="6"/>
    <n v="110553"/>
    <m/>
    <n v="46956"/>
    <n v="32"/>
    <x v="32"/>
    <x v="4"/>
    <n v="4"/>
    <n v="399.7235301733017"/>
    <n v="285.51680726664409"/>
    <n v="1598.8941206932068"/>
    <n v="114.2067229066576"/>
    <n v="456.82689162663041"/>
  </r>
  <r>
    <s v="SO12179"/>
    <x v="106"/>
    <x v="1"/>
    <x v="3"/>
    <n v="17"/>
    <x v="17"/>
    <n v="249"/>
    <s v="Las Cruces"/>
    <x v="3"/>
    <x v="38"/>
    <n v="101643"/>
    <m/>
    <n v="41330"/>
    <n v="45"/>
    <x v="44"/>
    <x v="4"/>
    <n v="2"/>
    <n v="150.05712586641312"/>
    <n v="107.18366133315223"/>
    <n v="300.11425173282623"/>
    <n v="42.873464533260886"/>
    <n v="85.746929066521773"/>
  </r>
  <r>
    <s v="SO12180"/>
    <x v="148"/>
    <x v="4"/>
    <x v="0"/>
    <n v="21"/>
    <x v="7"/>
    <n v="244"/>
    <s v="Jersey City"/>
    <x v="2"/>
    <x v="4"/>
    <n v="264290"/>
    <m/>
    <n v="59537"/>
    <n v="1"/>
    <x v="21"/>
    <x v="7"/>
    <n v="9"/>
    <n v="315.70813322067261"/>
    <n v="225.5058094433376"/>
    <n v="2841.3731989860535"/>
    <n v="90.20232377733501"/>
    <n v="811.82091399601507"/>
  </r>
  <r>
    <s v="SO12181"/>
    <x v="135"/>
    <x v="2"/>
    <x v="2"/>
    <n v="21"/>
    <x v="7"/>
    <n v="158"/>
    <s v="Elgin"/>
    <x v="2"/>
    <x v="8"/>
    <n v="112111"/>
    <m/>
    <n v="60499"/>
    <n v="40"/>
    <x v="36"/>
    <x v="4"/>
    <n v="10"/>
    <n v="410.23722785711288"/>
    <n v="293.02659132650922"/>
    <n v="4102.3722785711288"/>
    <n v="117.21063653060367"/>
    <n v="1172.1063653060367"/>
  </r>
  <r>
    <s v="SO12182"/>
    <x v="43"/>
    <x v="4"/>
    <x v="2"/>
    <n v="12"/>
    <x v="2"/>
    <n v="334"/>
    <s v="Pasadena"/>
    <x v="2"/>
    <x v="1"/>
    <n v="153784"/>
    <m/>
    <n v="48004"/>
    <n v="16"/>
    <x v="27"/>
    <x v="2"/>
    <n v="10"/>
    <n v="324.8910938501358"/>
    <n v="232.0650670358113"/>
    <n v="3248.910938501358"/>
    <n v="92.826026814324507"/>
    <n v="928.26026814324507"/>
  </r>
  <r>
    <s v="SO12183"/>
    <x v="136"/>
    <x v="0"/>
    <x v="1"/>
    <n v="25"/>
    <x v="21"/>
    <n v="119"/>
    <s v="Fort Lauderdale"/>
    <x v="0"/>
    <x v="16"/>
    <n v="178590"/>
    <m/>
    <n v="50778"/>
    <n v="7"/>
    <x v="31"/>
    <x v="7"/>
    <n v="6"/>
    <n v="581.1435461640358"/>
    <n v="415.10253297431132"/>
    <n v="3486.8612769842148"/>
    <n v="166.04101318972448"/>
    <n v="996.24607913834689"/>
  </r>
  <r>
    <s v="SO12184"/>
    <x v="95"/>
    <x v="0"/>
    <x v="1"/>
    <n v="18"/>
    <x v="10"/>
    <n v="352"/>
    <s v="Hampton"/>
    <x v="0"/>
    <x v="13"/>
    <n v="136454"/>
    <m/>
    <n v="49190"/>
    <n v="10"/>
    <x v="26"/>
    <x v="8"/>
    <n v="10"/>
    <n v="531.93153834342957"/>
    <n v="379.95109881673545"/>
    <n v="5319.3153834342957"/>
    <n v="151.98043952669411"/>
    <n v="1519.8043952669411"/>
  </r>
  <r>
    <s v="SO12185"/>
    <x v="146"/>
    <x v="4"/>
    <x v="0"/>
    <n v="9"/>
    <x v="3"/>
    <n v="36"/>
    <s v="Fremont"/>
    <x v="2"/>
    <x v="2"/>
    <n v="232206"/>
    <m/>
    <n v="105355"/>
    <n v="10"/>
    <x v="26"/>
    <x v="8"/>
    <n v="1"/>
    <n v="368.36901444196701"/>
    <n v="263.12072460140502"/>
    <n v="368.36901444196701"/>
    <n v="105.24828984056199"/>
    <n v="105.24828984056199"/>
  </r>
  <r>
    <s v="SO12186"/>
    <x v="71"/>
    <x v="2"/>
    <x v="2"/>
    <n v="15"/>
    <x v="4"/>
    <n v="180"/>
    <s v="York"/>
    <x v="2"/>
    <x v="8"/>
    <n v="125730"/>
    <m/>
    <n v="76285"/>
    <n v="29"/>
    <x v="28"/>
    <x v="9"/>
    <n v="7"/>
    <n v="258.33972823619843"/>
    <n v="184.52837731157032"/>
    <n v="1808.378097653389"/>
    <n v="73.811350924628101"/>
    <n v="516.67945647239674"/>
  </r>
  <r>
    <s v="SO12187"/>
    <x v="110"/>
    <x v="4"/>
    <x v="2"/>
    <n v="9"/>
    <x v="3"/>
    <n v="27"/>
    <s v="Daly City"/>
    <x v="2"/>
    <x v="2"/>
    <n v="106562"/>
    <m/>
    <n v="74449"/>
    <n v="24"/>
    <x v="18"/>
    <x v="4"/>
    <n v="3"/>
    <n v="480.51566058397293"/>
    <n v="343.22547184569498"/>
    <n v="1441.5469817519188"/>
    <n v="137.29018873827795"/>
    <n v="411.87056621483384"/>
  </r>
  <r>
    <s v="SO12188"/>
    <x v="35"/>
    <x v="1"/>
    <x v="0"/>
    <n v="7"/>
    <x v="6"/>
    <n v="175"/>
    <s v="Schaumburg (Township)"/>
    <x v="2"/>
    <x v="8"/>
    <n v="132162"/>
    <m/>
    <n v="74034"/>
    <n v="45"/>
    <x v="44"/>
    <x v="4"/>
    <n v="7"/>
    <n v="356.91114234924316"/>
    <n v="254.93653024945942"/>
    <n v="2498.3779964447021"/>
    <n v="101.97461209978374"/>
    <n v="713.82228469848621"/>
  </r>
  <r>
    <s v="SO12189"/>
    <x v="125"/>
    <x v="1"/>
    <x v="3"/>
    <n v="16"/>
    <x v="25"/>
    <n v="181"/>
    <s v="Calumet"/>
    <x v="1"/>
    <x v="5"/>
    <n v="100453"/>
    <m/>
    <n v="31332"/>
    <n v="42"/>
    <x v="19"/>
    <x v="5"/>
    <n v="7"/>
    <n v="445.39236062765121"/>
    <n v="318.1374004483223"/>
    <n v="3117.7465243935585"/>
    <n v="127.25496017932892"/>
    <n v="890.78472125530243"/>
  </r>
  <r>
    <s v="SO12190"/>
    <x v="90"/>
    <x v="3"/>
    <x v="3"/>
    <n v="25"/>
    <x v="21"/>
    <n v="260"/>
    <s v="Brookhaven"/>
    <x v="0"/>
    <x v="12"/>
    <n v="489278"/>
    <m/>
    <n v="87040"/>
    <n v="12"/>
    <x v="38"/>
    <x v="5"/>
    <n v="9"/>
    <n v="494.63321506977081"/>
    <n v="353.30943933555062"/>
    <n v="4451.6989356279373"/>
    <n v="141.32377573422019"/>
    <n v="1271.9139816079817"/>
  </r>
  <r>
    <s v="SO12191"/>
    <x v="82"/>
    <x v="3"/>
    <x v="1"/>
    <n v="4"/>
    <x v="14"/>
    <n v="172"/>
    <s v="Proviso"/>
    <x v="3"/>
    <x v="8"/>
    <n v="151772"/>
    <m/>
    <n v="53281"/>
    <n v="36"/>
    <x v="39"/>
    <x v="3"/>
    <n v="2"/>
    <n v="498.79462391138077"/>
    <n v="356.28187422241484"/>
    <n v="997.58924782276154"/>
    <n v="142.51274968896593"/>
    <n v="285.02549937793185"/>
  </r>
  <r>
    <s v="SO12192"/>
    <x v="14"/>
    <x v="2"/>
    <x v="2"/>
    <n v="10"/>
    <x v="9"/>
    <n v="150"/>
    <s v="Boise City"/>
    <x v="1"/>
    <x v="32"/>
    <n v="218281"/>
    <m/>
    <n v="50323"/>
    <n v="38"/>
    <x v="24"/>
    <x v="5"/>
    <n v="1"/>
    <n v="249.84598088264465"/>
    <n v="178.46141491617476"/>
    <n v="249.84598088264465"/>
    <n v="71.384565966469893"/>
    <n v="71.384565966469893"/>
  </r>
  <r>
    <s v="SO12193"/>
    <x v="85"/>
    <x v="3"/>
    <x v="2"/>
    <n v="21"/>
    <x v="7"/>
    <n v="223"/>
    <s v="Independence"/>
    <x v="2"/>
    <x v="26"/>
    <n v="117255"/>
    <m/>
    <n v="43472"/>
    <n v="30"/>
    <x v="37"/>
    <x v="4"/>
    <n v="3"/>
    <n v="547.52265948057175"/>
    <n v="391.08761391469415"/>
    <n v="1642.5679784417152"/>
    <n v="156.4350455658776"/>
    <n v="469.3051366976328"/>
  </r>
  <r>
    <s v="SO12194"/>
    <x v="118"/>
    <x v="2"/>
    <x v="0"/>
    <n v="3"/>
    <x v="15"/>
    <n v="328"/>
    <s v="Lubbock"/>
    <x v="1"/>
    <x v="1"/>
    <n v="249042"/>
    <m/>
    <n v="44648"/>
    <n v="16"/>
    <x v="27"/>
    <x v="2"/>
    <n v="2"/>
    <n v="469.68787515163422"/>
    <n v="335.49133939402446"/>
    <n v="939.37575030326843"/>
    <n v="134.19653575760975"/>
    <n v="268.3930715152195"/>
  </r>
  <r>
    <s v="SO12195"/>
    <x v="148"/>
    <x v="4"/>
    <x v="2"/>
    <n v="17"/>
    <x v="17"/>
    <n v="208"/>
    <s v="Lowell"/>
    <x v="3"/>
    <x v="29"/>
    <n v="110699"/>
    <m/>
    <n v="48002"/>
    <n v="39"/>
    <x v="25"/>
    <x v="1"/>
    <n v="1"/>
    <n v="355.54397374391556"/>
    <n v="253.95998124565398"/>
    <n v="355.54397374391556"/>
    <n v="101.58399249826158"/>
    <n v="101.58399249826158"/>
  </r>
  <r>
    <s v="SO12196"/>
    <x v="2"/>
    <x v="0"/>
    <x v="2"/>
    <n v="3"/>
    <x v="15"/>
    <n v="144"/>
    <s v="Sandy Springs"/>
    <x v="1"/>
    <x v="14"/>
    <n v="105330"/>
    <m/>
    <n v="63917"/>
    <n v="46"/>
    <x v="16"/>
    <x v="4"/>
    <n v="9"/>
    <n v="457.10794115066528"/>
    <n v="326.50567225047524"/>
    <n v="4113.9714703559875"/>
    <n v="130.60226890019004"/>
    <n v="1175.4204201017103"/>
  </r>
  <r>
    <s v="SO12197"/>
    <x v="72"/>
    <x v="0"/>
    <x v="2"/>
    <n v="5"/>
    <x v="19"/>
    <n v="31"/>
    <s v="Elk Grove"/>
    <x v="0"/>
    <x v="2"/>
    <n v="166913"/>
    <m/>
    <n v="79487"/>
    <n v="21"/>
    <x v="45"/>
    <x v="4"/>
    <n v="2"/>
    <n v="217.45674937963486"/>
    <n v="155.32624955688206"/>
    <n v="434.91349875926971"/>
    <n v="62.130499822752796"/>
    <n v="124.26099964550559"/>
  </r>
  <r>
    <s v="SO12198"/>
    <x v="142"/>
    <x v="1"/>
    <x v="0"/>
    <n v="16"/>
    <x v="25"/>
    <n v="161"/>
    <s v="Joliet"/>
    <x v="1"/>
    <x v="8"/>
    <n v="147861"/>
    <m/>
    <n v="60976"/>
    <n v="5"/>
    <x v="11"/>
    <x v="5"/>
    <n v="9"/>
    <n v="208.97569334506989"/>
    <n v="149.26835238933563"/>
    <n v="1880.781240105629"/>
    <n v="59.707340955734253"/>
    <n v="537.36606860160828"/>
  </r>
  <r>
    <s v="SO12199"/>
    <x v="51"/>
    <x v="0"/>
    <x v="2"/>
    <n v="8"/>
    <x v="23"/>
    <n v="98"/>
    <s v="Highlands Ranch"/>
    <x v="1"/>
    <x v="19"/>
    <n v="101350"/>
    <m/>
    <n v="108570"/>
    <n v="47"/>
    <x v="10"/>
    <x v="6"/>
    <n v="7"/>
    <n v="506.66025549173355"/>
    <n v="361.90018249409542"/>
    <n v="3546.6217884421349"/>
    <n v="144.76007299763813"/>
    <n v="1013.3205109834669"/>
  </r>
  <r>
    <s v="SO12200"/>
    <x v="7"/>
    <x v="4"/>
    <x v="0"/>
    <n v="22"/>
    <x v="12"/>
    <n v="196"/>
    <s v="Overland Park"/>
    <x v="3"/>
    <x v="15"/>
    <n v="186515"/>
    <m/>
    <n v="72463"/>
    <n v="10"/>
    <x v="26"/>
    <x v="8"/>
    <n v="5"/>
    <n v="519.0698869228363"/>
    <n v="370.76420494488309"/>
    <n v="2595.3494346141815"/>
    <n v="148.30568197795321"/>
    <n v="741.52840988976607"/>
  </r>
  <r>
    <s v="SO12201"/>
    <x v="36"/>
    <x v="3"/>
    <x v="2"/>
    <n v="1"/>
    <x v="22"/>
    <n v="61"/>
    <s v="Rancho Cucamonga"/>
    <x v="3"/>
    <x v="2"/>
    <n v="175236"/>
    <m/>
    <n v="77396"/>
    <n v="29"/>
    <x v="28"/>
    <x v="9"/>
    <n v="8"/>
    <n v="614.8885390162468"/>
    <n v="439.20609929731916"/>
    <n v="4919.1083121299744"/>
    <n v="175.68243971892764"/>
    <n v="1405.4595177514211"/>
  </r>
  <r>
    <s v="SO12202"/>
    <x v="4"/>
    <x v="3"/>
    <x v="2"/>
    <n v="2"/>
    <x v="16"/>
    <n v="337"/>
    <s v="Richardson"/>
    <x v="3"/>
    <x v="1"/>
    <n v="110815"/>
    <m/>
    <n v="72427"/>
    <n v="6"/>
    <x v="15"/>
    <x v="6"/>
    <n v="5"/>
    <n v="397.97744357585907"/>
    <n v="284.26960255418504"/>
    <n v="1989.8872178792953"/>
    <n v="113.70784102167403"/>
    <n v="568.5392051083702"/>
  </r>
  <r>
    <s v="SO12203"/>
    <x v="33"/>
    <x v="1"/>
    <x v="0"/>
    <n v="10"/>
    <x v="9"/>
    <n v="330"/>
    <s v="McKinney"/>
    <x v="1"/>
    <x v="1"/>
    <n v="162898"/>
    <m/>
    <n v="81459"/>
    <n v="33"/>
    <x v="6"/>
    <x v="4"/>
    <n v="4"/>
    <n v="430.013647377491"/>
    <n v="307.15260526963647"/>
    <n v="1720.054589509964"/>
    <n v="122.86104210785453"/>
    <n v="491.44416843141812"/>
  </r>
  <r>
    <s v="SO12204"/>
    <x v="61"/>
    <x v="2"/>
    <x v="2"/>
    <n v="18"/>
    <x v="10"/>
    <n v="247"/>
    <s v="Woodbridge (Township)"/>
    <x v="0"/>
    <x v="4"/>
    <n v="102105"/>
    <m/>
    <n v="79720"/>
    <n v="8"/>
    <x v="3"/>
    <x v="2"/>
    <n v="3"/>
    <n v="405.18378353118896"/>
    <n v="289.41698823656355"/>
    <n v="1215.5513505935669"/>
    <n v="115.76679529462541"/>
    <n v="347.30038588387623"/>
  </r>
  <r>
    <s v="SO12205"/>
    <x v="125"/>
    <x v="1"/>
    <x v="1"/>
    <n v="19"/>
    <x v="0"/>
    <n v="331"/>
    <s v="Mesquite"/>
    <x v="0"/>
    <x v="1"/>
    <n v="144788"/>
    <m/>
    <n v="49604"/>
    <n v="38"/>
    <x v="24"/>
    <x v="5"/>
    <n v="4"/>
    <n v="610.27463239431381"/>
    <n v="435.91045171022415"/>
    <n v="2441.0985295772552"/>
    <n v="174.36418068408966"/>
    <n v="697.45672273635864"/>
  </r>
  <r>
    <s v="SO12206"/>
    <x v="48"/>
    <x v="4"/>
    <x v="1"/>
    <n v="14"/>
    <x v="13"/>
    <n v="183"/>
    <s v="Evansville"/>
    <x v="2"/>
    <x v="5"/>
    <n v="119943"/>
    <m/>
    <n v="35785"/>
    <n v="30"/>
    <x v="37"/>
    <x v="4"/>
    <n v="2"/>
    <n v="573.88581383228302"/>
    <n v="409.91843845163078"/>
    <n v="1147.771627664566"/>
    <n v="163.96737538065224"/>
    <n v="327.93475076130449"/>
  </r>
  <r>
    <s v="SO12207"/>
    <x v="78"/>
    <x v="0"/>
    <x v="3"/>
    <n v="18"/>
    <x v="10"/>
    <n v="13"/>
    <s v="Surprise"/>
    <x v="0"/>
    <x v="9"/>
    <n v="128422"/>
    <m/>
    <n v="59916"/>
    <n v="9"/>
    <x v="0"/>
    <x v="0"/>
    <n v="3"/>
    <n v="543.33858543634415"/>
    <n v="388.09898959738871"/>
    <n v="1630.0157563090324"/>
    <n v="155.23959583895544"/>
    <n v="465.71878751686631"/>
  </r>
  <r>
    <s v="SO12208"/>
    <x v="40"/>
    <x v="2"/>
    <x v="2"/>
    <n v="22"/>
    <x v="12"/>
    <n v="327"/>
    <s v="Lewisville"/>
    <x v="3"/>
    <x v="1"/>
    <n v="104039"/>
    <m/>
    <n v="57267"/>
    <n v="40"/>
    <x v="36"/>
    <x v="4"/>
    <n v="2"/>
    <n v="271.30882287025452"/>
    <n v="193.79201633589611"/>
    <n v="542.61764574050903"/>
    <n v="77.516806534358409"/>
    <n v="155.03361306871682"/>
  </r>
  <r>
    <s v="SO12209"/>
    <x v="106"/>
    <x v="1"/>
    <x v="2"/>
    <n v="8"/>
    <x v="23"/>
    <n v="222"/>
    <s v="Columbia"/>
    <x v="1"/>
    <x v="26"/>
    <n v="119108"/>
    <m/>
    <n v="44907"/>
    <n v="28"/>
    <x v="8"/>
    <x v="6"/>
    <n v="7"/>
    <n v="518.84995383024216"/>
    <n v="370.60710987874444"/>
    <n v="3631.9496768116951"/>
    <n v="148.24284395149772"/>
    <n v="1037.6999076604841"/>
  </r>
  <r>
    <s v="SO12210"/>
    <x v="109"/>
    <x v="1"/>
    <x v="2"/>
    <n v="4"/>
    <x v="14"/>
    <n v="206"/>
    <s v="Boston"/>
    <x v="3"/>
    <x v="29"/>
    <n v="667137"/>
    <m/>
    <n v="55777"/>
    <n v="12"/>
    <x v="38"/>
    <x v="5"/>
    <n v="10"/>
    <n v="448.55853116512299"/>
    <n v="320.39895083223075"/>
    <n v="4485.5853116512299"/>
    <n v="128.15958033289223"/>
    <n v="1281.5958033289223"/>
  </r>
  <r>
    <s v="SO12211"/>
    <x v="30"/>
    <x v="0"/>
    <x v="2"/>
    <n v="23"/>
    <x v="24"/>
    <n v="214"/>
    <s v="Detroit"/>
    <x v="2"/>
    <x v="18"/>
    <n v="677116"/>
    <m/>
    <n v="25764"/>
    <n v="34"/>
    <x v="20"/>
    <x v="5"/>
    <n v="10"/>
    <n v="239.37438851594925"/>
    <n v="170.98170608282089"/>
    <n v="2393.7438851594925"/>
    <n v="68.392682433128357"/>
    <n v="683.92682433128357"/>
  </r>
  <r>
    <s v="SO12212"/>
    <x v="106"/>
    <x v="1"/>
    <x v="2"/>
    <n v="7"/>
    <x v="6"/>
    <n v="106"/>
    <s v="Hartford (Town)"/>
    <x v="2"/>
    <x v="3"/>
    <n v="124006"/>
    <m/>
    <n v="30630"/>
    <n v="16"/>
    <x v="27"/>
    <x v="2"/>
    <n v="5"/>
    <n v="342.28954839706421"/>
    <n v="244.49253456933158"/>
    <n v="1711.447741985321"/>
    <n v="97.797013827732627"/>
    <n v="488.98506913866311"/>
  </r>
  <r>
    <s v="SO12213"/>
    <x v="98"/>
    <x v="2"/>
    <x v="0"/>
    <n v="5"/>
    <x v="19"/>
    <n v="200"/>
    <s v="Louisville"/>
    <x v="0"/>
    <x v="21"/>
    <n v="760026"/>
    <m/>
    <n v="0"/>
    <n v="5"/>
    <x v="11"/>
    <x v="5"/>
    <n v="8"/>
    <n v="448.89337295293808"/>
    <n v="320.63812353781293"/>
    <n v="3591.1469836235046"/>
    <n v="128.25524941512515"/>
    <n v="1026.0419953210012"/>
  </r>
  <r>
    <s v="SO12214"/>
    <x v="143"/>
    <x v="2"/>
    <x v="2"/>
    <n v="3"/>
    <x v="15"/>
    <n v="223"/>
    <s v="Independence"/>
    <x v="1"/>
    <x v="26"/>
    <n v="117255"/>
    <m/>
    <n v="43472"/>
    <n v="40"/>
    <x v="36"/>
    <x v="4"/>
    <n v="1"/>
    <n v="354.72148668766022"/>
    <n v="253.37249049118589"/>
    <n v="354.72148668766022"/>
    <n v="101.34899619647433"/>
    <n v="101.34899619647433"/>
  </r>
  <r>
    <s v="SO12215"/>
    <x v="16"/>
    <x v="0"/>
    <x v="2"/>
    <n v="14"/>
    <x v="13"/>
    <n v="38"/>
    <s v="Fullerton"/>
    <x v="2"/>
    <x v="2"/>
    <n v="140847"/>
    <m/>
    <n v="65974"/>
    <n v="36"/>
    <x v="39"/>
    <x v="3"/>
    <n v="7"/>
    <n v="555.25588327646255"/>
    <n v="396.61134519747327"/>
    <n v="3886.7911829352379"/>
    <n v="158.64453807898929"/>
    <n v="1110.5117665529251"/>
  </r>
  <r>
    <s v="SO12216"/>
    <x v="87"/>
    <x v="4"/>
    <x v="1"/>
    <n v="26"/>
    <x v="8"/>
    <n v="363"/>
    <s v="Tacoma"/>
    <x v="0"/>
    <x v="0"/>
    <n v="207948"/>
    <m/>
    <n v="52042"/>
    <n v="46"/>
    <x v="16"/>
    <x v="4"/>
    <n v="5"/>
    <n v="418.78398013114929"/>
    <n v="299.13141437939237"/>
    <n v="2093.9199006557465"/>
    <n v="119.65256575175692"/>
    <n v="598.26282875878462"/>
  </r>
  <r>
    <s v="SO12217"/>
    <x v="131"/>
    <x v="0"/>
    <x v="0"/>
    <n v="1"/>
    <x v="22"/>
    <n v="332"/>
    <s v="Midland"/>
    <x v="3"/>
    <x v="1"/>
    <n v="132950"/>
    <m/>
    <n v="69173"/>
    <n v="3"/>
    <x v="29"/>
    <x v="1"/>
    <n v="9"/>
    <n v="278.24332970380783"/>
    <n v="198.74523550271988"/>
    <n v="2504.1899673342705"/>
    <n v="79.498094201087952"/>
    <n v="715.48284780979156"/>
  </r>
  <r>
    <s v="SO12218"/>
    <x v="84"/>
    <x v="4"/>
    <x v="0"/>
    <n v="17"/>
    <x v="17"/>
    <n v="145"/>
    <s v="Savannah"/>
    <x v="3"/>
    <x v="14"/>
    <n v="145674"/>
    <m/>
    <n v="36466"/>
    <n v="30"/>
    <x v="37"/>
    <x v="4"/>
    <n v="2"/>
    <n v="314.42186057567596"/>
    <n v="224.58704326833998"/>
    <n v="628.84372115135193"/>
    <n v="89.834817307335982"/>
    <n v="179.66963461467196"/>
  </r>
  <r>
    <s v="SO12219"/>
    <x v="139"/>
    <x v="4"/>
    <x v="1"/>
    <n v="24"/>
    <x v="11"/>
    <n v="145"/>
    <s v="Savannah"/>
    <x v="2"/>
    <x v="14"/>
    <n v="145674"/>
    <m/>
    <n v="36466"/>
    <n v="34"/>
    <x v="20"/>
    <x v="5"/>
    <n v="6"/>
    <n v="454.15402919054031"/>
    <n v="324.39573513610026"/>
    <n v="2724.9241751432419"/>
    <n v="129.75829405444006"/>
    <n v="778.54976432664034"/>
  </r>
  <r>
    <s v="SO12220"/>
    <x v="11"/>
    <x v="3"/>
    <x v="1"/>
    <n v="4"/>
    <x v="14"/>
    <n v="151"/>
    <s v="Aurora"/>
    <x v="3"/>
    <x v="8"/>
    <n v="200661"/>
    <m/>
    <n v="63090"/>
    <n v="22"/>
    <x v="2"/>
    <x v="2"/>
    <n v="4"/>
    <n v="511.34173965454102"/>
    <n v="365.24409975324363"/>
    <n v="2045.3669586181641"/>
    <n v="146.09763990129738"/>
    <n v="584.39055960518954"/>
  </r>
  <r>
    <s v="SO12221"/>
    <x v="60"/>
    <x v="2"/>
    <x v="2"/>
    <n v="1"/>
    <x v="22"/>
    <n v="363"/>
    <s v="Tacoma"/>
    <x v="3"/>
    <x v="0"/>
    <n v="207948"/>
    <m/>
    <n v="52042"/>
    <n v="42"/>
    <x v="19"/>
    <x v="5"/>
    <n v="6"/>
    <n v="257.06345933675766"/>
    <n v="183.61675666911262"/>
    <n v="1542.380756020546"/>
    <n v="73.446702667645042"/>
    <n v="440.68021600587025"/>
  </r>
  <r>
    <s v="SO12222"/>
    <x v="39"/>
    <x v="2"/>
    <x v="3"/>
    <n v="15"/>
    <x v="4"/>
    <n v="118"/>
    <s v="Davie"/>
    <x v="2"/>
    <x v="16"/>
    <n v="100882"/>
    <m/>
    <n v="59680"/>
    <n v="29"/>
    <x v="28"/>
    <x v="9"/>
    <n v="8"/>
    <n v="234.73124706745148"/>
    <n v="167.66517647675107"/>
    <n v="1877.8499765396118"/>
    <n v="67.066070590700406"/>
    <n v="536.52856472560325"/>
  </r>
  <r>
    <s v="SO12223"/>
    <x v="128"/>
    <x v="4"/>
    <x v="3"/>
    <n v="17"/>
    <x v="17"/>
    <n v="117"/>
    <s v="Coral Springs"/>
    <x v="3"/>
    <x v="16"/>
    <n v="129485"/>
    <m/>
    <n v="66430"/>
    <n v="29"/>
    <x v="28"/>
    <x v="9"/>
    <n v="7"/>
    <n v="246.16654354333878"/>
    <n v="175.83324538809913"/>
    <n v="1723.1658048033714"/>
    <n v="70.333298155239646"/>
    <n v="492.33308708667755"/>
  </r>
  <r>
    <s v="SO12224"/>
    <x v="67"/>
    <x v="2"/>
    <x v="2"/>
    <n v="14"/>
    <x v="13"/>
    <n v="289"/>
    <s v="Gresham"/>
    <x v="2"/>
    <x v="6"/>
    <n v="110553"/>
    <m/>
    <n v="46956"/>
    <n v="20"/>
    <x v="23"/>
    <x v="2"/>
    <n v="10"/>
    <n v="597.73217511177063"/>
    <n v="426.95155365126476"/>
    <n v="5977.3217511177063"/>
    <n v="170.78062146050587"/>
    <n v="1707.8062146050588"/>
  </r>
  <r>
    <s v="SO12225"/>
    <x v="77"/>
    <x v="4"/>
    <x v="2"/>
    <n v="7"/>
    <x v="6"/>
    <n v="248"/>
    <s v="Albuquerque"/>
    <x v="2"/>
    <x v="38"/>
    <n v="559121"/>
    <m/>
    <n v="47030"/>
    <n v="10"/>
    <x v="26"/>
    <x v="8"/>
    <n v="3"/>
    <n v="232.85821741819382"/>
    <n v="166.32729815585273"/>
    <n v="698.57465225458145"/>
    <n v="66.530919262341087"/>
    <n v="199.59275778702326"/>
  </r>
  <r>
    <s v="SO12226"/>
    <x v="97"/>
    <x v="3"/>
    <x v="2"/>
    <n v="23"/>
    <x v="24"/>
    <n v="27"/>
    <s v="Daly City"/>
    <x v="2"/>
    <x v="2"/>
    <n v="106562"/>
    <m/>
    <n v="74449"/>
    <n v="10"/>
    <x v="26"/>
    <x v="8"/>
    <n v="1"/>
    <n v="228.69877946376801"/>
    <n v="163.3562710455486"/>
    <n v="228.69877946376801"/>
    <n v="65.34250841821941"/>
    <n v="65.34250841821941"/>
  </r>
  <r>
    <s v="SO12227"/>
    <x v="13"/>
    <x v="0"/>
    <x v="1"/>
    <n v="25"/>
    <x v="21"/>
    <n v="322"/>
    <s v="Grand Prairie"/>
    <x v="0"/>
    <x v="1"/>
    <n v="187809"/>
    <m/>
    <n v="56475"/>
    <n v="15"/>
    <x v="7"/>
    <x v="5"/>
    <n v="9"/>
    <n v="625.45852643251419"/>
    <n v="446.75609030893872"/>
    <n v="5629.1267378926277"/>
    <n v="178.70243612357547"/>
    <n v="1608.3219251121791"/>
  </r>
  <r>
    <s v="SO12228"/>
    <x v="103"/>
    <x v="3"/>
    <x v="3"/>
    <n v="11"/>
    <x v="20"/>
    <n v="337"/>
    <s v="Richardson"/>
    <x v="0"/>
    <x v="1"/>
    <n v="110815"/>
    <m/>
    <n v="72427"/>
    <n v="10"/>
    <x v="26"/>
    <x v="8"/>
    <n v="4"/>
    <n v="505.52248620986938"/>
    <n v="361.08749014990673"/>
    <n v="2022.0899448394775"/>
    <n v="144.43499605996266"/>
    <n v="577.73998423985063"/>
  </r>
  <r>
    <s v="SO12229"/>
    <x v="124"/>
    <x v="0"/>
    <x v="0"/>
    <n v="14"/>
    <x v="13"/>
    <n v="42"/>
    <s v="Huntington Beach"/>
    <x v="2"/>
    <x v="2"/>
    <n v="201899"/>
    <m/>
    <n v="83252"/>
    <n v="28"/>
    <x v="8"/>
    <x v="6"/>
    <n v="9"/>
    <n v="503.73850482702255"/>
    <n v="359.81321773358758"/>
    <n v="4533.646543443203"/>
    <n v="143.92528709343497"/>
    <n v="1295.3275838409147"/>
  </r>
  <r>
    <s v="SO12230"/>
    <x v="101"/>
    <x v="0"/>
    <x v="2"/>
    <n v="14"/>
    <x v="13"/>
    <n v="189"/>
    <s v="South Bend"/>
    <x v="2"/>
    <x v="5"/>
    <n v="101516"/>
    <m/>
    <n v="34523"/>
    <n v="6"/>
    <x v="15"/>
    <x v="6"/>
    <n v="7"/>
    <n v="560.5542551279068"/>
    <n v="400.39589651993344"/>
    <n v="3923.8797858953476"/>
    <n v="160.15835860797335"/>
    <n v="1121.1085102558136"/>
  </r>
  <r>
    <s v="SO12231"/>
    <x v="79"/>
    <x v="1"/>
    <x v="1"/>
    <n v="22"/>
    <x v="12"/>
    <n v="199"/>
    <s v="Lexington-Fayette"/>
    <x v="3"/>
    <x v="21"/>
    <n v="314488"/>
    <m/>
    <n v="49778"/>
    <n v="32"/>
    <x v="32"/>
    <x v="4"/>
    <n v="4"/>
    <n v="329.65308576822281"/>
    <n v="235.46648983444487"/>
    <n v="1318.6123430728912"/>
    <n v="94.186595933777937"/>
    <n v="376.74638373511175"/>
  </r>
  <r>
    <s v="SO12232"/>
    <x v="20"/>
    <x v="1"/>
    <x v="2"/>
    <n v="14"/>
    <x v="13"/>
    <n v="74"/>
    <s v="Santa Ana"/>
    <x v="2"/>
    <x v="2"/>
    <n v="335400"/>
    <m/>
    <n v="52253"/>
    <n v="42"/>
    <x v="19"/>
    <x v="5"/>
    <n v="2"/>
    <n v="420.90584921836853"/>
    <n v="300.64703515597756"/>
    <n v="841.81169843673706"/>
    <n v="120.25881406239097"/>
    <n v="240.51762812478194"/>
  </r>
  <r>
    <s v="SO12233"/>
    <x v="150"/>
    <x v="4"/>
    <x v="2"/>
    <n v="6"/>
    <x v="5"/>
    <n v="249"/>
    <s v="Las Cruces"/>
    <x v="3"/>
    <x v="38"/>
    <n v="101643"/>
    <m/>
    <n v="41330"/>
    <n v="18"/>
    <x v="17"/>
    <x v="0"/>
    <n v="7"/>
    <n v="291.93729275465012"/>
    <n v="208.52663768189296"/>
    <n v="2043.5610492825508"/>
    <n v="83.410655072757152"/>
    <n v="583.8745855093"/>
  </r>
  <r>
    <s v="SO12234"/>
    <x v="27"/>
    <x v="4"/>
    <x v="0"/>
    <n v="20"/>
    <x v="1"/>
    <n v="303"/>
    <s v="Knoxville"/>
    <x v="1"/>
    <x v="20"/>
    <n v="185291"/>
    <m/>
    <n v="34226"/>
    <n v="25"/>
    <x v="12"/>
    <x v="6"/>
    <n v="7"/>
    <n v="213.16126048564911"/>
    <n v="152.25804320403509"/>
    <n v="1492.1288233995438"/>
    <n v="60.903217281614019"/>
    <n v="426.3225209712981"/>
  </r>
  <r>
    <s v="SO12235"/>
    <x v="28"/>
    <x v="1"/>
    <x v="2"/>
    <n v="19"/>
    <x v="0"/>
    <n v="307"/>
    <s v="Abilene"/>
    <x v="0"/>
    <x v="1"/>
    <n v="121721"/>
    <m/>
    <n v="43189"/>
    <n v="17"/>
    <x v="33"/>
    <x v="5"/>
    <n v="10"/>
    <n v="437.47196227312088"/>
    <n v="312.47997305222924"/>
    <n v="4374.7196227312088"/>
    <n v="124.99198922089164"/>
    <n v="1249.9198922089163"/>
  </r>
  <r>
    <s v="SO12236"/>
    <x v="147"/>
    <x v="0"/>
    <x v="0"/>
    <n v="9"/>
    <x v="3"/>
    <n v="326"/>
    <s v="Laredo"/>
    <x v="2"/>
    <x v="1"/>
    <n v="255473"/>
    <m/>
    <n v="39711"/>
    <n v="23"/>
    <x v="4"/>
    <x v="3"/>
    <n v="2"/>
    <n v="520.77954196929932"/>
    <n v="371.98538712092812"/>
    <n v="1041.5590839385986"/>
    <n v="148.79415484837119"/>
    <n v="297.58830969674239"/>
  </r>
  <r>
    <s v="SO12237"/>
    <x v="16"/>
    <x v="0"/>
    <x v="3"/>
    <n v="12"/>
    <x v="2"/>
    <n v="66"/>
    <s v="Sacramento"/>
    <x v="2"/>
    <x v="2"/>
    <n v="490712"/>
    <m/>
    <n v="50739"/>
    <n v="2"/>
    <x v="46"/>
    <x v="4"/>
    <n v="9"/>
    <n v="350.57524770498276"/>
    <n v="250.41089121784483"/>
    <n v="3155.1772293448448"/>
    <n v="100.16435648713792"/>
    <n v="901.47920838424125"/>
  </r>
  <r>
    <s v="SO12238"/>
    <x v="133"/>
    <x v="1"/>
    <x v="1"/>
    <n v="9"/>
    <x v="3"/>
    <n v="329"/>
    <s v="McAllen"/>
    <x v="2"/>
    <x v="1"/>
    <n v="140269"/>
    <m/>
    <n v="44254"/>
    <n v="20"/>
    <x v="23"/>
    <x v="2"/>
    <n v="2"/>
    <n v="590.72029602527618"/>
    <n v="421.943068589483"/>
    <n v="1181.4405920505524"/>
    <n v="168.77722743579318"/>
    <n v="337.55445487158636"/>
  </r>
  <r>
    <s v="SO12239"/>
    <x v="16"/>
    <x v="0"/>
    <x v="3"/>
    <n v="10"/>
    <x v="9"/>
    <n v="56"/>
    <s v="Orange"/>
    <x v="1"/>
    <x v="2"/>
    <n v="140992"/>
    <m/>
    <n v="78513"/>
    <n v="19"/>
    <x v="35"/>
    <x v="9"/>
    <n v="3"/>
    <n v="274.62615448236465"/>
    <n v="196.16153891597477"/>
    <n v="823.87846344709396"/>
    <n v="78.464615566389881"/>
    <n v="235.39384669916964"/>
  </r>
  <r>
    <s v="SO12240"/>
    <x v="86"/>
    <x v="0"/>
    <x v="1"/>
    <n v="15"/>
    <x v="4"/>
    <n v="220"/>
    <s v="Rochester"/>
    <x v="2"/>
    <x v="39"/>
    <n v="112225"/>
    <m/>
    <n v="64554"/>
    <n v="26"/>
    <x v="1"/>
    <x v="1"/>
    <n v="10"/>
    <n v="229.07306885719299"/>
    <n v="163.62362061228072"/>
    <n v="2290.7306885719299"/>
    <n v="65.449448244912276"/>
    <n v="654.49448244912276"/>
  </r>
  <r>
    <s v="SO12241"/>
    <x v="19"/>
    <x v="2"/>
    <x v="0"/>
    <n v="18"/>
    <x v="10"/>
    <n v="113"/>
    <s v="Washington"/>
    <x v="0"/>
    <x v="33"/>
    <n v="672228"/>
    <m/>
    <n v="70848"/>
    <n v="24"/>
    <x v="18"/>
    <x v="4"/>
    <n v="7"/>
    <n v="184.67635649442673"/>
    <n v="131.9116832103048"/>
    <n v="1292.7344954609871"/>
    <n v="52.764673284121926"/>
    <n v="369.35271298885345"/>
  </r>
  <r>
    <s v="SO12242"/>
    <x v="75"/>
    <x v="1"/>
    <x v="0"/>
    <n v="7"/>
    <x v="6"/>
    <n v="354"/>
    <s v="Norfolk"/>
    <x v="2"/>
    <x v="13"/>
    <n v="246393"/>
    <m/>
    <n v="44480"/>
    <n v="11"/>
    <x v="43"/>
    <x v="4"/>
    <n v="9"/>
    <n v="328.72190129756927"/>
    <n v="234.80135806969236"/>
    <n v="2958.4971116781235"/>
    <n v="93.920543227876919"/>
    <n v="845.28488905089228"/>
  </r>
  <r>
    <s v="SO12243"/>
    <x v="73"/>
    <x v="3"/>
    <x v="3"/>
    <n v="21"/>
    <x v="7"/>
    <n v="309"/>
    <s v="Arlington"/>
    <x v="2"/>
    <x v="1"/>
    <n v="388125"/>
    <m/>
    <n v="53326"/>
    <n v="23"/>
    <x v="4"/>
    <x v="3"/>
    <n v="4"/>
    <n v="458.95654374361038"/>
    <n v="327.82610267400742"/>
    <n v="1835.8261749744415"/>
    <n v="131.13044106960297"/>
    <n v="524.52176427841187"/>
  </r>
  <r>
    <s v="SO12244"/>
    <x v="55"/>
    <x v="2"/>
    <x v="1"/>
    <n v="23"/>
    <x v="24"/>
    <n v="37"/>
    <s v="Fresno"/>
    <x v="2"/>
    <x v="2"/>
    <n v="520052"/>
    <m/>
    <n v="41531"/>
    <n v="42"/>
    <x v="19"/>
    <x v="5"/>
    <n v="3"/>
    <n v="604.32628583908081"/>
    <n v="431.6616327422006"/>
    <n v="1812.9788575172424"/>
    <n v="172.66465309688022"/>
    <n v="517.99395929064065"/>
  </r>
  <r>
    <s v="SO12245"/>
    <x v="99"/>
    <x v="0"/>
    <x v="0"/>
    <n v="9"/>
    <x v="3"/>
    <n v="126"/>
    <s v="Miami"/>
    <x v="2"/>
    <x v="16"/>
    <n v="441003"/>
    <m/>
    <n v="31051"/>
    <n v="45"/>
    <x v="44"/>
    <x v="4"/>
    <n v="1"/>
    <n v="407.43355125188828"/>
    <n v="291.0239651799202"/>
    <n v="407.43355125188828"/>
    <n v="116.40958607196808"/>
    <n v="116.40958607196808"/>
  </r>
  <r>
    <s v="SO12246"/>
    <x v="117"/>
    <x v="2"/>
    <x v="0"/>
    <n v="19"/>
    <x v="0"/>
    <n v="186"/>
    <s v="Lawrence (Township)"/>
    <x v="0"/>
    <x v="5"/>
    <n v="123397"/>
    <m/>
    <n v="50411"/>
    <n v="39"/>
    <x v="25"/>
    <x v="1"/>
    <n v="10"/>
    <n v="249.14977991580963"/>
    <n v="177.96412851129261"/>
    <n v="2491.4977991580963"/>
    <n v="71.185651404517017"/>
    <n v="711.85651404517012"/>
  </r>
  <r>
    <s v="SO12247"/>
    <x v="125"/>
    <x v="1"/>
    <x v="0"/>
    <n v="17"/>
    <x v="17"/>
    <n v="198"/>
    <s v="Wichita"/>
    <x v="3"/>
    <x v="15"/>
    <n v="389965"/>
    <m/>
    <n v="45947"/>
    <n v="9"/>
    <x v="0"/>
    <x v="0"/>
    <n v="8"/>
    <n v="559.82451921701431"/>
    <n v="399.87465658358167"/>
    <n v="4478.5961537361145"/>
    <n v="159.94986263343264"/>
    <n v="1279.5989010674612"/>
  </r>
  <r>
    <s v="SO12248"/>
    <x v="20"/>
    <x v="1"/>
    <x v="3"/>
    <n v="2"/>
    <x v="16"/>
    <n v="111"/>
    <s v="Waterbury"/>
    <x v="3"/>
    <x v="3"/>
    <n v="108802"/>
    <m/>
    <n v="40467"/>
    <n v="27"/>
    <x v="34"/>
    <x v="4"/>
    <n v="4"/>
    <n v="339.51752543449402"/>
    <n v="242.51251816749576"/>
    <n v="1358.0701017379761"/>
    <n v="97.005007266998263"/>
    <n v="388.02002906799305"/>
  </r>
  <r>
    <s v="SO12249"/>
    <x v="91"/>
    <x v="0"/>
    <x v="3"/>
    <n v="18"/>
    <x v="10"/>
    <n v="37"/>
    <s v="Fresno"/>
    <x v="0"/>
    <x v="2"/>
    <n v="520052"/>
    <m/>
    <n v="41531"/>
    <n v="33"/>
    <x v="6"/>
    <x v="4"/>
    <n v="9"/>
    <n v="211.72433441877365"/>
    <n v="151.23166744198119"/>
    <n v="1905.5190097689629"/>
    <n v="60.492666976792464"/>
    <n v="544.43400279113212"/>
  </r>
  <r>
    <s v="SO12250"/>
    <x v="107"/>
    <x v="3"/>
    <x v="0"/>
    <n v="1"/>
    <x v="22"/>
    <n v="138"/>
    <s v="West Palm Beach"/>
    <x v="3"/>
    <x v="16"/>
    <n v="106779"/>
    <m/>
    <n v="45800"/>
    <n v="24"/>
    <x v="18"/>
    <x v="4"/>
    <n v="2"/>
    <n v="424.9339245557785"/>
    <n v="303.52423182555611"/>
    <n v="849.86784911155701"/>
    <n v="121.40969273022239"/>
    <n v="242.81938546044478"/>
  </r>
  <r>
    <s v="SO12251"/>
    <x v="17"/>
    <x v="1"/>
    <x v="0"/>
    <n v="23"/>
    <x v="24"/>
    <n v="270"/>
    <s v="Queens"/>
    <x v="2"/>
    <x v="12"/>
    <n v="2339150"/>
    <m/>
    <n v="42439"/>
    <n v="29"/>
    <x v="28"/>
    <x v="9"/>
    <n v="1"/>
    <n v="389.7526028752327"/>
    <n v="278.39471633945192"/>
    <n v="389.7526028752327"/>
    <n v="111.35788653578078"/>
    <n v="111.35788653578078"/>
  </r>
  <r>
    <s v="SO12252"/>
    <x v="67"/>
    <x v="2"/>
    <x v="0"/>
    <n v="6"/>
    <x v="5"/>
    <n v="199"/>
    <s v="Lexington-Fayette"/>
    <x v="3"/>
    <x v="21"/>
    <n v="314488"/>
    <m/>
    <n v="49778"/>
    <n v="10"/>
    <x v="26"/>
    <x v="8"/>
    <n v="3"/>
    <n v="404.14172172546387"/>
    <n v="288.67265837533137"/>
    <n v="1212.4251651763916"/>
    <n v="115.4690633501325"/>
    <n v="346.4071900503975"/>
  </r>
  <r>
    <s v="SO12253"/>
    <x v="84"/>
    <x v="4"/>
    <x v="0"/>
    <n v="5"/>
    <x v="19"/>
    <n v="54"/>
    <s v="Oceanside"/>
    <x v="0"/>
    <x v="2"/>
    <n v="175691"/>
    <m/>
    <n v="57703"/>
    <n v="21"/>
    <x v="45"/>
    <x v="4"/>
    <n v="10"/>
    <n v="477.87640374898911"/>
    <n v="341.34028839213511"/>
    <n v="4778.7640374898911"/>
    <n v="136.536115356854"/>
    <n v="1365.36115356854"/>
  </r>
  <r>
    <s v="SO12254"/>
    <x v="100"/>
    <x v="1"/>
    <x v="2"/>
    <n v="6"/>
    <x v="5"/>
    <n v="74"/>
    <s v="Santa Ana"/>
    <x v="3"/>
    <x v="2"/>
    <n v="335400"/>
    <m/>
    <n v="52253"/>
    <n v="25"/>
    <x v="12"/>
    <x v="6"/>
    <n v="5"/>
    <n v="375.65374195575714"/>
    <n v="268.32410139696941"/>
    <n v="1878.2687097787857"/>
    <n v="107.32964055878773"/>
    <n v="536.64820279393871"/>
  </r>
  <r>
    <s v="SO12255"/>
    <x v="42"/>
    <x v="1"/>
    <x v="0"/>
    <n v="12"/>
    <x v="2"/>
    <n v="225"/>
    <s v="Springfield"/>
    <x v="2"/>
    <x v="26"/>
    <n v="166810"/>
    <m/>
    <n v="33557"/>
    <n v="4"/>
    <x v="14"/>
    <x v="7"/>
    <n v="10"/>
    <n v="419.31507450342178"/>
    <n v="299.51076750244414"/>
    <n v="4193.1507450342178"/>
    <n v="119.80430700097764"/>
    <n v="1198.0430700097763"/>
  </r>
  <r>
    <s v="SO12256"/>
    <x v="131"/>
    <x v="0"/>
    <x v="2"/>
    <n v="3"/>
    <x v="15"/>
    <n v="31"/>
    <s v="Elk Grove"/>
    <x v="1"/>
    <x v="2"/>
    <n v="166913"/>
    <m/>
    <n v="79487"/>
    <n v="23"/>
    <x v="4"/>
    <x v="3"/>
    <n v="9"/>
    <n v="294.53853535652161"/>
    <n v="210.38466811180115"/>
    <n v="2650.8468182086945"/>
    <n v="84.153867244720459"/>
    <n v="757.38480520248413"/>
  </r>
  <r>
    <s v="SO12257"/>
    <x v="78"/>
    <x v="0"/>
    <x v="0"/>
    <n v="21"/>
    <x v="7"/>
    <n v="87"/>
    <s v="Visalia"/>
    <x v="2"/>
    <x v="2"/>
    <n v="130104"/>
    <m/>
    <n v="52157"/>
    <n v="33"/>
    <x v="6"/>
    <x v="4"/>
    <n v="6"/>
    <n v="493.68327730894089"/>
    <n v="352.63091236352921"/>
    <n v="2962.0996638536453"/>
    <n v="141.05236494541168"/>
    <n v="846.31418967247009"/>
  </r>
  <r>
    <s v="SO12258"/>
    <x v="11"/>
    <x v="3"/>
    <x v="0"/>
    <n v="17"/>
    <x v="17"/>
    <n v="9"/>
    <s v="Mesa"/>
    <x v="3"/>
    <x v="9"/>
    <n v="471825"/>
    <m/>
    <n v="48809"/>
    <n v="30"/>
    <x v="37"/>
    <x v="4"/>
    <n v="3"/>
    <n v="390.49117791652679"/>
    <n v="278.92226994037628"/>
    <n v="1171.4735337495804"/>
    <n v="111.56890797615051"/>
    <n v="334.70672392845154"/>
  </r>
  <r>
    <s v="SO12259"/>
    <x v="144"/>
    <x v="0"/>
    <x v="3"/>
    <n v="14"/>
    <x v="13"/>
    <n v="45"/>
    <s v="Jurupa Valley"/>
    <x v="2"/>
    <x v="2"/>
    <n v="100314"/>
    <m/>
    <n v="57749"/>
    <n v="18"/>
    <x v="17"/>
    <x v="0"/>
    <n v="10"/>
    <n v="313.27859669923782"/>
    <n v="223.7704262137413"/>
    <n v="3132.7859669923782"/>
    <n v="89.508170485496521"/>
    <n v="895.08170485496521"/>
  </r>
  <r>
    <s v="SO12260"/>
    <x v="64"/>
    <x v="3"/>
    <x v="3"/>
    <n v="5"/>
    <x v="19"/>
    <n v="330"/>
    <s v="McKinney"/>
    <x v="0"/>
    <x v="1"/>
    <n v="162898"/>
    <m/>
    <n v="81459"/>
    <n v="44"/>
    <x v="30"/>
    <x v="8"/>
    <n v="4"/>
    <n v="421.47047853469849"/>
    <n v="301.05034181049894"/>
    <n v="1685.8819141387939"/>
    <n v="120.42013672419955"/>
    <n v="481.68054689679821"/>
  </r>
  <r>
    <s v="SO12261"/>
    <x v="143"/>
    <x v="2"/>
    <x v="3"/>
    <n v="22"/>
    <x v="12"/>
    <n v="11"/>
    <s v="Phoenix"/>
    <x v="3"/>
    <x v="9"/>
    <n v="1563025"/>
    <m/>
    <n v="47326"/>
    <n v="24"/>
    <x v="18"/>
    <x v="4"/>
    <n v="2"/>
    <n v="310.66991847753525"/>
    <n v="221.9070846268109"/>
    <n v="621.3398369550705"/>
    <n v="88.762833850724348"/>
    <n v="177.5256677014487"/>
  </r>
  <r>
    <s v="SO12262"/>
    <x v="92"/>
    <x v="4"/>
    <x v="1"/>
    <n v="20"/>
    <x v="1"/>
    <n v="66"/>
    <s v="Sacramento"/>
    <x v="1"/>
    <x v="2"/>
    <n v="490712"/>
    <m/>
    <n v="50739"/>
    <n v="1"/>
    <x v="21"/>
    <x v="7"/>
    <n v="6"/>
    <n v="471.43384230136871"/>
    <n v="336.73845878669198"/>
    <n v="2828.6030538082123"/>
    <n v="134.69538351467673"/>
    <n v="808.17230108806041"/>
  </r>
  <r>
    <s v="SO12263"/>
    <x v="6"/>
    <x v="0"/>
    <x v="1"/>
    <n v="18"/>
    <x v="10"/>
    <n v="110"/>
    <s v="Stamford (Town)"/>
    <x v="0"/>
    <x v="3"/>
    <n v="128874"/>
    <m/>
    <n v="79359"/>
    <n v="1"/>
    <x v="21"/>
    <x v="7"/>
    <n v="10"/>
    <n v="597.99283987283707"/>
    <n v="427.13774276631221"/>
    <n v="5979.9283987283707"/>
    <n v="170.85509710652485"/>
    <n v="1708.5509710652486"/>
  </r>
  <r>
    <s v="SO12264"/>
    <x v="101"/>
    <x v="0"/>
    <x v="2"/>
    <n v="14"/>
    <x v="13"/>
    <n v="247"/>
    <s v="Woodbridge (Township)"/>
    <x v="2"/>
    <x v="4"/>
    <n v="102105"/>
    <m/>
    <n v="79720"/>
    <n v="42"/>
    <x v="19"/>
    <x v="5"/>
    <n v="7"/>
    <n v="614.95104002952576"/>
    <n v="439.2507428782327"/>
    <n v="4304.6572802066803"/>
    <n v="175.70029715129306"/>
    <n v="1229.9020800590515"/>
  </r>
  <r>
    <s v="SO12265"/>
    <x v="113"/>
    <x v="1"/>
    <x v="2"/>
    <n v="21"/>
    <x v="7"/>
    <n v="13"/>
    <s v="Surprise"/>
    <x v="2"/>
    <x v="9"/>
    <n v="128422"/>
    <m/>
    <n v="59916"/>
    <n v="18"/>
    <x v="17"/>
    <x v="0"/>
    <n v="3"/>
    <n v="219.60836094617844"/>
    <n v="156.86311496155602"/>
    <n v="658.82508283853531"/>
    <n v="62.745245984622414"/>
    <n v="188.23573795386724"/>
  </r>
  <r>
    <s v="SO12266"/>
    <x v="28"/>
    <x v="1"/>
    <x v="3"/>
    <n v="10"/>
    <x v="9"/>
    <n v="166"/>
    <s v="Naperville"/>
    <x v="1"/>
    <x v="8"/>
    <n v="147100"/>
    <m/>
    <n v="109468"/>
    <n v="22"/>
    <x v="2"/>
    <x v="2"/>
    <n v="2"/>
    <n v="403.72813403606415"/>
    <n v="288.37723859718869"/>
    <n v="807.4562680721283"/>
    <n v="115.35089543887545"/>
    <n v="230.70179087775091"/>
  </r>
  <r>
    <s v="SO12267"/>
    <x v="88"/>
    <x v="2"/>
    <x v="1"/>
    <n v="15"/>
    <x v="4"/>
    <n v="319"/>
    <s v="Fort Worth"/>
    <x v="2"/>
    <x v="1"/>
    <n v="833319"/>
    <m/>
    <n v="53214"/>
    <n v="36"/>
    <x v="39"/>
    <x v="3"/>
    <n v="9"/>
    <n v="446.03110724687576"/>
    <n v="318.59364803348268"/>
    <n v="4014.2799652218819"/>
    <n v="127.43745921339308"/>
    <n v="1146.9371329205378"/>
  </r>
  <r>
    <s v="SO12268"/>
    <x v="142"/>
    <x v="1"/>
    <x v="2"/>
    <n v="24"/>
    <x v="11"/>
    <n v="24"/>
    <s v="Concord"/>
    <x v="2"/>
    <x v="2"/>
    <n v="128667"/>
    <m/>
    <n v="68318"/>
    <n v="38"/>
    <x v="24"/>
    <x v="5"/>
    <n v="2"/>
    <n v="257.32281017303467"/>
    <n v="183.80200726645336"/>
    <n v="514.64562034606934"/>
    <n v="73.520802906581309"/>
    <n v="147.04160581316262"/>
  </r>
  <r>
    <s v="SO12269"/>
    <x v="135"/>
    <x v="2"/>
    <x v="2"/>
    <n v="17"/>
    <x v="17"/>
    <n v="301"/>
    <s v="Chattanooga"/>
    <x v="3"/>
    <x v="20"/>
    <n v="176588"/>
    <m/>
    <n v="40177"/>
    <n v="25"/>
    <x v="12"/>
    <x v="6"/>
    <n v="7"/>
    <n v="351.2833337187767"/>
    <n v="250.91666694198338"/>
    <n v="2458.9833360314369"/>
    <n v="100.36666677679332"/>
    <n v="702.56666743755329"/>
  </r>
  <r>
    <s v="SO12270"/>
    <x v="51"/>
    <x v="0"/>
    <x v="2"/>
    <n v="26"/>
    <x v="8"/>
    <n v="168"/>
    <s v="Niles (Township)"/>
    <x v="0"/>
    <x v="8"/>
    <n v="106229"/>
    <m/>
    <n v="69857"/>
    <n v="31"/>
    <x v="42"/>
    <x v="4"/>
    <n v="9"/>
    <n v="452.58236610889435"/>
    <n v="323.27311864921029"/>
    <n v="4073.2412949800491"/>
    <n v="129.30924745968406"/>
    <n v="1163.7832271371565"/>
  </r>
  <r>
    <s v="SO12271"/>
    <x v="138"/>
    <x v="1"/>
    <x v="3"/>
    <n v="18"/>
    <x v="10"/>
    <n v="14"/>
    <s v="Tempe"/>
    <x v="0"/>
    <x v="9"/>
    <n v="175826"/>
    <m/>
    <n v="49012"/>
    <n v="24"/>
    <x v="18"/>
    <x v="4"/>
    <n v="3"/>
    <n v="596.08095985651016"/>
    <n v="425.77211418322156"/>
    <n v="1788.2428795695305"/>
    <n v="170.3088456732886"/>
    <n v="510.9265370198658"/>
  </r>
  <r>
    <s v="SO12272"/>
    <x v="108"/>
    <x v="4"/>
    <x v="2"/>
    <n v="18"/>
    <x v="10"/>
    <n v="90"/>
    <s v="Arvada"/>
    <x v="0"/>
    <x v="19"/>
    <n v="115368"/>
    <m/>
    <n v="69938"/>
    <n v="35"/>
    <x v="22"/>
    <x v="4"/>
    <n v="7"/>
    <n v="545.58560585975647"/>
    <n v="389.70400418554038"/>
    <n v="3819.0992410182953"/>
    <n v="155.88160167421609"/>
    <n v="1091.1712117195125"/>
  </r>
  <r>
    <s v="SO12273"/>
    <x v="147"/>
    <x v="0"/>
    <x v="2"/>
    <n v="3"/>
    <x v="15"/>
    <n v="167"/>
    <s v="Naperville (Township)"/>
    <x v="1"/>
    <x v="8"/>
    <n v="102708"/>
    <m/>
    <n v="88282"/>
    <n v="14"/>
    <x v="5"/>
    <x v="3"/>
    <n v="10"/>
    <n v="402.5078861117363"/>
    <n v="287.5056329369545"/>
    <n v="4025.078861117363"/>
    <n v="115.0022531747818"/>
    <n v="1150.022531747818"/>
  </r>
  <r>
    <s v="SO12274"/>
    <x v="10"/>
    <x v="3"/>
    <x v="0"/>
    <n v="13"/>
    <x v="18"/>
    <n v="104"/>
    <s v="Bridgeport (Town)"/>
    <x v="1"/>
    <x v="3"/>
    <n v="147629"/>
    <m/>
    <n v="41801"/>
    <n v="43"/>
    <x v="13"/>
    <x v="4"/>
    <n v="2"/>
    <n v="181.11989057064056"/>
    <n v="129.3713504076004"/>
    <n v="362.23978114128113"/>
    <n v="51.748540163040161"/>
    <n v="103.49708032608032"/>
  </r>
  <r>
    <s v="SO12275"/>
    <x v="69"/>
    <x v="4"/>
    <x v="1"/>
    <n v="14"/>
    <x v="13"/>
    <n v="224"/>
    <s v="Kansas City"/>
    <x v="2"/>
    <x v="26"/>
    <n v="475378"/>
    <m/>
    <n v="45821"/>
    <n v="20"/>
    <x v="23"/>
    <x v="2"/>
    <n v="6"/>
    <n v="386.08484154939651"/>
    <n v="275.77488682099755"/>
    <n v="2316.5090492963791"/>
    <n v="110.30995472839896"/>
    <n v="661.85972837039378"/>
  </r>
  <r>
    <s v="SO12276"/>
    <x v="36"/>
    <x v="3"/>
    <x v="0"/>
    <n v="5"/>
    <x v="19"/>
    <n v="232"/>
    <s v="Fayetteville"/>
    <x v="0"/>
    <x v="17"/>
    <n v="201963"/>
    <m/>
    <n v="43630"/>
    <n v="9"/>
    <x v="0"/>
    <x v="0"/>
    <n v="9"/>
    <n v="365.97459554672241"/>
    <n v="261.41042539051602"/>
    <n v="3293.7713599205017"/>
    <n v="104.56417015620639"/>
    <n v="941.07753140585748"/>
  </r>
  <r>
    <s v="SO12277"/>
    <x v="118"/>
    <x v="2"/>
    <x v="1"/>
    <n v="17"/>
    <x v="17"/>
    <n v="84"/>
    <s v="Torrance"/>
    <x v="3"/>
    <x v="2"/>
    <n v="148475"/>
    <m/>
    <n v="79549"/>
    <n v="38"/>
    <x v="24"/>
    <x v="5"/>
    <n v="3"/>
    <n v="489.38901275396347"/>
    <n v="349.56358053854535"/>
    <n v="1468.1670382618904"/>
    <n v="139.82543221541812"/>
    <n v="419.47629664625435"/>
  </r>
  <r>
    <s v="SO12278"/>
    <x v="7"/>
    <x v="4"/>
    <x v="1"/>
    <n v="26"/>
    <x v="8"/>
    <n v="140"/>
    <s v="Atlanta"/>
    <x v="0"/>
    <x v="14"/>
    <n v="463878"/>
    <m/>
    <n v="47527"/>
    <n v="3"/>
    <x v="29"/>
    <x v="1"/>
    <n v="4"/>
    <n v="399.58222353458405"/>
    <n v="285.41587395327434"/>
    <n v="1598.3288941383362"/>
    <n v="114.1663495813097"/>
    <n v="456.66539832523881"/>
  </r>
  <r>
    <s v="SO12279"/>
    <x v="37"/>
    <x v="3"/>
    <x v="3"/>
    <n v="23"/>
    <x v="24"/>
    <n v="105"/>
    <s v="Hartford"/>
    <x v="2"/>
    <x v="3"/>
    <n v="124006"/>
    <m/>
    <n v="30630"/>
    <n v="5"/>
    <x v="11"/>
    <x v="5"/>
    <n v="5"/>
    <n v="422.63070398569107"/>
    <n v="301.87907427549362"/>
    <n v="2113.1535199284554"/>
    <n v="120.75162971019745"/>
    <n v="603.75814855098724"/>
  </r>
  <r>
    <s v="SO12280"/>
    <x v="27"/>
    <x v="4"/>
    <x v="2"/>
    <n v="25"/>
    <x v="21"/>
    <n v="344"/>
    <s v="Wichita Falls"/>
    <x v="0"/>
    <x v="1"/>
    <n v="104710"/>
    <m/>
    <n v="44543"/>
    <n v="47"/>
    <x v="10"/>
    <x v="6"/>
    <n v="7"/>
    <n v="309.78842425346375"/>
    <n v="221.27744589533125"/>
    <n v="2168.5189697742462"/>
    <n v="88.51097835813249"/>
    <n v="619.57684850692749"/>
  </r>
  <r>
    <s v="SO12281"/>
    <x v="54"/>
    <x v="4"/>
    <x v="2"/>
    <n v="6"/>
    <x v="5"/>
    <n v="219"/>
    <s v="Minneapolis"/>
    <x v="3"/>
    <x v="39"/>
    <n v="410939"/>
    <m/>
    <n v="51480"/>
    <n v="3"/>
    <x v="29"/>
    <x v="1"/>
    <n v="10"/>
    <n v="622.84327858686447"/>
    <n v="444.88805613347466"/>
    <n v="6228.4327858686447"/>
    <n v="177.95522245338981"/>
    <n v="1779.552224533898"/>
  </r>
  <r>
    <s v="SO12282"/>
    <x v="50"/>
    <x v="4"/>
    <x v="0"/>
    <n v="25"/>
    <x v="21"/>
    <n v="262"/>
    <s v="Buffalo"/>
    <x v="0"/>
    <x v="12"/>
    <n v="258071"/>
    <m/>
    <n v="31918"/>
    <n v="25"/>
    <x v="12"/>
    <x v="6"/>
    <n v="2"/>
    <n v="229.78217017650604"/>
    <n v="164.13012155464719"/>
    <n v="459.56434035301208"/>
    <n v="65.652048621858853"/>
    <n v="131.30409724371771"/>
  </r>
  <r>
    <s v="SO12283"/>
    <x v="132"/>
    <x v="0"/>
    <x v="2"/>
    <n v="9"/>
    <x v="3"/>
    <n v="92"/>
    <s v="Boulder"/>
    <x v="2"/>
    <x v="19"/>
    <n v="107349"/>
    <m/>
    <n v="58484"/>
    <n v="15"/>
    <x v="7"/>
    <x v="5"/>
    <n v="2"/>
    <n v="365.59263163805008"/>
    <n v="261.13759402717864"/>
    <n v="731.18526327610016"/>
    <n v="104.45503761087144"/>
    <n v="208.91007522174289"/>
  </r>
  <r>
    <s v="SO12284"/>
    <x v="17"/>
    <x v="1"/>
    <x v="0"/>
    <n v="25"/>
    <x v="21"/>
    <n v="147"/>
    <s v="Cedar Rapids"/>
    <x v="0"/>
    <x v="7"/>
    <n v="130405"/>
    <m/>
    <n v="53581"/>
    <n v="34"/>
    <x v="20"/>
    <x v="5"/>
    <n v="9"/>
    <n v="301.46733856201172"/>
    <n v="215.33381325857982"/>
    <n v="2713.2060470581055"/>
    <n v="86.133525303431895"/>
    <n v="775.20172773088711"/>
  </r>
  <r>
    <s v="SO12285"/>
    <x v="137"/>
    <x v="4"/>
    <x v="2"/>
    <n v="13"/>
    <x v="18"/>
    <n v="136"/>
    <s v="Tallahassee"/>
    <x v="1"/>
    <x v="16"/>
    <n v="189907"/>
    <m/>
    <n v="39681"/>
    <n v="46"/>
    <x v="16"/>
    <x v="4"/>
    <n v="3"/>
    <n v="309.36244386434555"/>
    <n v="220.97317418881826"/>
    <n v="928.08733159303665"/>
    <n v="88.389269675527288"/>
    <n v="265.16780902658184"/>
  </r>
  <r>
    <s v="SO12286"/>
    <x v="120"/>
    <x v="0"/>
    <x v="3"/>
    <n v="16"/>
    <x v="25"/>
    <n v="49"/>
    <s v="Modesto"/>
    <x v="1"/>
    <x v="2"/>
    <n v="211266"/>
    <m/>
    <n v="48577"/>
    <n v="36"/>
    <x v="39"/>
    <x v="3"/>
    <n v="8"/>
    <n v="306.80694973468781"/>
    <n v="219.14782123906272"/>
    <n v="2454.4555978775024"/>
    <n v="87.659128495625083"/>
    <n v="701.27302796500067"/>
  </r>
  <r>
    <s v="SO12287"/>
    <x v="111"/>
    <x v="2"/>
    <x v="3"/>
    <n v="5"/>
    <x v="19"/>
    <n v="3"/>
    <s v="Mobile"/>
    <x v="0"/>
    <x v="30"/>
    <n v="194288"/>
    <m/>
    <n v="38776"/>
    <n v="37"/>
    <x v="40"/>
    <x v="7"/>
    <n v="7"/>
    <n v="345.02146679162979"/>
    <n v="246.44390485116415"/>
    <n v="2415.1502675414085"/>
    <n v="98.577561940465642"/>
    <n v="690.04293358325947"/>
  </r>
  <r>
    <s v="SO12288"/>
    <x v="41"/>
    <x v="3"/>
    <x v="3"/>
    <n v="2"/>
    <x v="16"/>
    <n v="122"/>
    <s v="Hollywood"/>
    <x v="3"/>
    <x v="16"/>
    <n v="149728"/>
    <m/>
    <n v="46791"/>
    <n v="3"/>
    <x v="29"/>
    <x v="1"/>
    <n v="8"/>
    <n v="357.92131161689758"/>
    <n v="255.65807972635542"/>
    <n v="2863.3704929351807"/>
    <n v="102.26323189054216"/>
    <n v="818.10585512433727"/>
  </r>
  <r>
    <s v="SO12289"/>
    <x v="131"/>
    <x v="0"/>
    <x v="3"/>
    <n v="9"/>
    <x v="3"/>
    <n v="73"/>
    <s v="San Mateo"/>
    <x v="2"/>
    <x v="2"/>
    <n v="103536"/>
    <m/>
    <n v="90208"/>
    <n v="47"/>
    <x v="10"/>
    <x v="6"/>
    <n v="2"/>
    <n v="281.02908915281296"/>
    <n v="200.73506368058071"/>
    <n v="562.05817830562592"/>
    <n v="80.294025472232249"/>
    <n v="160.5880509444645"/>
  </r>
  <r>
    <s v="SO12290"/>
    <x v="129"/>
    <x v="0"/>
    <x v="2"/>
    <n v="18"/>
    <x v="10"/>
    <n v="10"/>
    <s v="Peoria"/>
    <x v="0"/>
    <x v="9"/>
    <n v="171237"/>
    <m/>
    <n v="65314"/>
    <n v="42"/>
    <x v="19"/>
    <x v="5"/>
    <n v="1"/>
    <n v="594.97132050991058"/>
    <n v="424.97951464993616"/>
    <n v="594.97132050991058"/>
    <n v="169.99180585997442"/>
    <n v="169.99180585997442"/>
  </r>
  <r>
    <s v="SO12291"/>
    <x v="29"/>
    <x v="3"/>
    <x v="0"/>
    <n v="14"/>
    <x v="13"/>
    <n v="167"/>
    <s v="Naperville (Township)"/>
    <x v="2"/>
    <x v="8"/>
    <n v="102708"/>
    <m/>
    <n v="88282"/>
    <n v="10"/>
    <x v="26"/>
    <x v="8"/>
    <n v="5"/>
    <n v="499.28543454408646"/>
    <n v="356.63245324577605"/>
    <n v="2496.4271727204323"/>
    <n v="142.65298129831041"/>
    <n v="713.26490649155198"/>
  </r>
  <r>
    <s v="SO12292"/>
    <x v="10"/>
    <x v="3"/>
    <x v="0"/>
    <n v="24"/>
    <x v="11"/>
    <n v="318"/>
    <s v="El Paso"/>
    <x v="2"/>
    <x v="1"/>
    <n v="681124"/>
    <m/>
    <n v="42772"/>
    <n v="32"/>
    <x v="32"/>
    <x v="4"/>
    <n v="4"/>
    <n v="471.10816812515259"/>
    <n v="336.50583437510903"/>
    <n v="1884.4326725006104"/>
    <n v="134.60233375004356"/>
    <n v="538.40933500017422"/>
  </r>
  <r>
    <s v="SO12293"/>
    <x v="90"/>
    <x v="3"/>
    <x v="3"/>
    <n v="15"/>
    <x v="4"/>
    <n v="88"/>
    <s v="Vista"/>
    <x v="2"/>
    <x v="2"/>
    <n v="100890"/>
    <m/>
    <n v="50601"/>
    <n v="30"/>
    <x v="37"/>
    <x v="4"/>
    <n v="7"/>
    <n v="342.78224033117294"/>
    <n v="244.84445737940925"/>
    <n v="2399.4756823182106"/>
    <n v="97.937782951763694"/>
    <n v="685.56448066234589"/>
  </r>
  <r>
    <s v="SO12294"/>
    <x v="10"/>
    <x v="3"/>
    <x v="2"/>
    <n v="2"/>
    <x v="16"/>
    <n v="79"/>
    <s v="Simi Valley"/>
    <x v="3"/>
    <x v="2"/>
    <n v="126788"/>
    <m/>
    <n v="90210"/>
    <n v="27"/>
    <x v="34"/>
    <x v="4"/>
    <n v="4"/>
    <n v="333.02070486545563"/>
    <n v="237.87193204675404"/>
    <n v="1332.0828194618225"/>
    <n v="95.148772818701588"/>
    <n v="380.59509127480635"/>
  </r>
  <r>
    <s v="SO12295"/>
    <x v="83"/>
    <x v="1"/>
    <x v="3"/>
    <n v="13"/>
    <x v="18"/>
    <n v="73"/>
    <s v="San Mateo"/>
    <x v="1"/>
    <x v="2"/>
    <n v="103536"/>
    <m/>
    <n v="90208"/>
    <n v="30"/>
    <x v="37"/>
    <x v="4"/>
    <n v="10"/>
    <n v="638.46076780557632"/>
    <n v="456.04340557541167"/>
    <n v="6384.6076780557632"/>
    <n v="182.41736223016466"/>
    <n v="1824.1736223016464"/>
  </r>
  <r>
    <s v="SO12296"/>
    <x v="111"/>
    <x v="2"/>
    <x v="0"/>
    <n v="21"/>
    <x v="7"/>
    <n v="358"/>
    <s v="Everett"/>
    <x v="2"/>
    <x v="0"/>
    <n v="108010"/>
    <m/>
    <n v="49578"/>
    <n v="12"/>
    <x v="38"/>
    <x v="5"/>
    <n v="2"/>
    <n v="615.86170935630798"/>
    <n v="439.90122096879145"/>
    <n v="1231.723418712616"/>
    <n v="175.96048838751653"/>
    <n v="351.92097677503307"/>
  </r>
  <r>
    <s v="SO12297"/>
    <x v="91"/>
    <x v="0"/>
    <x v="0"/>
    <n v="20"/>
    <x v="1"/>
    <n v="53"/>
    <s v="Oakland"/>
    <x v="1"/>
    <x v="2"/>
    <n v="419267"/>
    <m/>
    <n v="54618"/>
    <n v="26"/>
    <x v="1"/>
    <x v="1"/>
    <n v="4"/>
    <n v="350.93299359083176"/>
    <n v="250.66642399345128"/>
    <n v="1403.731974363327"/>
    <n v="100.26656959738048"/>
    <n v="401.06627838952193"/>
  </r>
  <r>
    <s v="SO12298"/>
    <x v="65"/>
    <x v="3"/>
    <x v="1"/>
    <n v="5"/>
    <x v="19"/>
    <n v="28"/>
    <s v="Downey"/>
    <x v="0"/>
    <x v="2"/>
    <n v="114219"/>
    <m/>
    <n v="62897"/>
    <n v="7"/>
    <x v="31"/>
    <x v="7"/>
    <n v="2"/>
    <n v="609.58431422710419"/>
    <n v="435.41736730507444"/>
    <n v="1219.1686284542084"/>
    <n v="174.16694692202975"/>
    <n v="348.3338938440595"/>
  </r>
  <r>
    <s v="SO12299"/>
    <x v="136"/>
    <x v="0"/>
    <x v="2"/>
    <n v="25"/>
    <x v="21"/>
    <n v="56"/>
    <s v="Orange"/>
    <x v="0"/>
    <x v="2"/>
    <n v="140992"/>
    <m/>
    <n v="78513"/>
    <n v="3"/>
    <x v="29"/>
    <x v="1"/>
    <n v="4"/>
    <n v="533.97233229875565"/>
    <n v="381.40880878482551"/>
    <n v="2135.8893291950226"/>
    <n v="152.56352351393014"/>
    <n v="610.25409405572054"/>
  </r>
  <r>
    <s v="SO12300"/>
    <x v="46"/>
    <x v="1"/>
    <x v="3"/>
    <n v="25"/>
    <x v="21"/>
    <n v="271"/>
    <s v="Ramapo"/>
    <x v="0"/>
    <x v="12"/>
    <n v="135257"/>
    <m/>
    <n v="66911"/>
    <n v="30"/>
    <x v="37"/>
    <x v="4"/>
    <n v="7"/>
    <n v="381.96983814239502"/>
    <n v="272.83559867313932"/>
    <n v="2673.7888669967651"/>
    <n v="109.1342394692557"/>
    <n v="763.93967628478993"/>
  </r>
  <r>
    <s v="SO12301"/>
    <x v="88"/>
    <x v="2"/>
    <x v="3"/>
    <n v="18"/>
    <x v="10"/>
    <n v="84"/>
    <s v="Torrance"/>
    <x v="0"/>
    <x v="2"/>
    <n v="148475"/>
    <m/>
    <n v="79549"/>
    <n v="34"/>
    <x v="20"/>
    <x v="5"/>
    <n v="1"/>
    <n v="314.93014043569565"/>
    <n v="224.9501003112112"/>
    <n v="314.93014043569565"/>
    <n v="89.980040124484447"/>
    <n v="89.980040124484447"/>
  </r>
  <r>
    <s v="SO12302"/>
    <x v="144"/>
    <x v="0"/>
    <x v="0"/>
    <n v="9"/>
    <x v="3"/>
    <n v="351"/>
    <s v="Chesapeake"/>
    <x v="2"/>
    <x v="13"/>
    <n v="235429"/>
    <m/>
    <n v="68620"/>
    <n v="5"/>
    <x v="11"/>
    <x v="5"/>
    <n v="1"/>
    <n v="550.87827408313751"/>
    <n v="393.48448148795541"/>
    <n v="550.87827408313751"/>
    <n v="157.39379259518211"/>
    <n v="157.39379259518211"/>
  </r>
  <r>
    <s v="SO12303"/>
    <x v="10"/>
    <x v="3"/>
    <x v="3"/>
    <n v="7"/>
    <x v="6"/>
    <n v="130"/>
    <s v="Palm Bay"/>
    <x v="2"/>
    <x v="16"/>
    <n v="107888"/>
    <m/>
    <n v="43163"/>
    <n v="11"/>
    <x v="43"/>
    <x v="4"/>
    <n v="10"/>
    <n v="333.48425155878067"/>
    <n v="238.20303682770049"/>
    <n v="3334.8425155878067"/>
    <n v="95.281214731080183"/>
    <n v="952.81214731080183"/>
  </r>
  <r>
    <s v="SO12304"/>
    <x v="40"/>
    <x v="2"/>
    <x v="1"/>
    <n v="7"/>
    <x v="6"/>
    <n v="314"/>
    <s v="College Station"/>
    <x v="2"/>
    <x v="1"/>
    <n v="107889"/>
    <m/>
    <n v="34186"/>
    <n v="20"/>
    <x v="23"/>
    <x v="2"/>
    <n v="5"/>
    <n v="234.50268387794495"/>
    <n v="167.50191705567497"/>
    <n v="1172.5134193897247"/>
    <n v="67.000766822269981"/>
    <n v="335.00383411134987"/>
  </r>
  <r>
    <s v="SO12305"/>
    <x v="0"/>
    <x v="0"/>
    <x v="2"/>
    <n v="13"/>
    <x v="18"/>
    <n v="350"/>
    <s v="Arlington"/>
    <x v="1"/>
    <x v="13"/>
    <n v="220173"/>
    <m/>
    <n v="105763"/>
    <n v="39"/>
    <x v="25"/>
    <x v="1"/>
    <n v="5"/>
    <n v="624.37579268217087"/>
    <n v="445.9827090586935"/>
    <n v="3121.8789634108543"/>
    <n v="178.39308362347737"/>
    <n v="891.96541811738689"/>
  </r>
  <r>
    <s v="SO12306"/>
    <x v="13"/>
    <x v="0"/>
    <x v="2"/>
    <n v="4"/>
    <x v="14"/>
    <n v="292"/>
    <s v="Salem"/>
    <x v="3"/>
    <x v="6"/>
    <n v="164549"/>
    <m/>
    <n v="47191"/>
    <n v="27"/>
    <x v="34"/>
    <x v="4"/>
    <n v="3"/>
    <n v="647.65874898433685"/>
    <n v="462.61339213166923"/>
    <n v="1942.9762469530106"/>
    <n v="185.04535685266762"/>
    <n v="555.13607055800287"/>
  </r>
  <r>
    <s v="SO12307"/>
    <x v="97"/>
    <x v="3"/>
    <x v="1"/>
    <n v="8"/>
    <x v="23"/>
    <n v="17"/>
    <s v="Antioch"/>
    <x v="1"/>
    <x v="2"/>
    <n v="110542"/>
    <m/>
    <n v="64329"/>
    <n v="31"/>
    <x v="42"/>
    <x v="4"/>
    <n v="9"/>
    <n v="600.04053193330765"/>
    <n v="428.60037995236263"/>
    <n v="5400.3647873997688"/>
    <n v="171.44015198094502"/>
    <n v="1542.9613678285052"/>
  </r>
  <r>
    <s v="SO12308"/>
    <x v="110"/>
    <x v="4"/>
    <x v="1"/>
    <n v="19"/>
    <x v="0"/>
    <n v="153"/>
    <s v="Bloomingdale (Township)"/>
    <x v="0"/>
    <x v="8"/>
    <n v="113024"/>
    <m/>
    <n v="68474"/>
    <n v="36"/>
    <x v="39"/>
    <x v="3"/>
    <n v="8"/>
    <n v="394.39072751998901"/>
    <n v="281.7076625142779"/>
    <n v="3155.1258201599121"/>
    <n v="112.68306500571111"/>
    <n v="901.46452004568891"/>
  </r>
  <r>
    <s v="SO12309"/>
    <x v="135"/>
    <x v="2"/>
    <x v="2"/>
    <n v="15"/>
    <x v="4"/>
    <n v="225"/>
    <s v="Springfield"/>
    <x v="2"/>
    <x v="26"/>
    <n v="166810"/>
    <m/>
    <n v="33557"/>
    <n v="3"/>
    <x v="29"/>
    <x v="1"/>
    <n v="8"/>
    <n v="397.29100745916367"/>
    <n v="283.77929104225979"/>
    <n v="3178.3280596733093"/>
    <n v="113.51171641690388"/>
    <n v="908.09373133523104"/>
  </r>
  <r>
    <s v="SO12310"/>
    <x v="35"/>
    <x v="1"/>
    <x v="0"/>
    <n v="20"/>
    <x v="1"/>
    <n v="8"/>
    <s v="Glendale"/>
    <x v="1"/>
    <x v="9"/>
    <n v="240126"/>
    <m/>
    <n v="46776"/>
    <n v="17"/>
    <x v="33"/>
    <x v="5"/>
    <n v="1"/>
    <n v="195.42506754398346"/>
    <n v="139.58933395998818"/>
    <n v="195.42506754398346"/>
    <n v="55.835733583995278"/>
    <n v="55.835733583995278"/>
  </r>
  <r>
    <s v="SO12311"/>
    <x v="151"/>
    <x v="3"/>
    <x v="0"/>
    <n v="25"/>
    <x v="21"/>
    <n v="366"/>
    <s v="Madison"/>
    <x v="0"/>
    <x v="24"/>
    <n v="248951"/>
    <m/>
    <n v="54896"/>
    <n v="5"/>
    <x v="11"/>
    <x v="5"/>
    <n v="5"/>
    <n v="472.45568758249283"/>
    <n v="337.46834827320919"/>
    <n v="2362.2784379124641"/>
    <n v="134.98733930928364"/>
    <n v="674.93669654641826"/>
  </r>
  <r>
    <s v="SO12312"/>
    <x v="53"/>
    <x v="0"/>
    <x v="2"/>
    <n v="17"/>
    <x v="17"/>
    <n v="337"/>
    <s v="Richardson"/>
    <x v="3"/>
    <x v="1"/>
    <n v="110815"/>
    <m/>
    <n v="72427"/>
    <n v="15"/>
    <x v="7"/>
    <x v="5"/>
    <n v="4"/>
    <n v="345.25292658805847"/>
    <n v="246.60923327718464"/>
    <n v="1381.0117063522339"/>
    <n v="98.643693310873829"/>
    <n v="394.57477324349532"/>
  </r>
  <r>
    <s v="SO12313"/>
    <x v="33"/>
    <x v="1"/>
    <x v="0"/>
    <n v="15"/>
    <x v="4"/>
    <n v="108"/>
    <s v="New Haven (Town)"/>
    <x v="2"/>
    <x v="3"/>
    <n v="130322"/>
    <m/>
    <n v="37192"/>
    <n v="1"/>
    <x v="21"/>
    <x v="7"/>
    <n v="2"/>
    <n v="462.63141220808029"/>
    <n v="330.45100872005736"/>
    <n v="925.26282441616058"/>
    <n v="132.18040348802293"/>
    <n v="264.36080697604586"/>
  </r>
  <r>
    <s v="SO12314"/>
    <x v="142"/>
    <x v="1"/>
    <x v="3"/>
    <n v="20"/>
    <x v="1"/>
    <n v="255"/>
    <s v="Reno"/>
    <x v="1"/>
    <x v="10"/>
    <n v="241445"/>
    <m/>
    <n v="47012"/>
    <n v="46"/>
    <x v="16"/>
    <x v="4"/>
    <n v="4"/>
    <n v="370.87284743785858"/>
    <n v="264.9091767413276"/>
    <n v="1483.4913897514343"/>
    <n v="105.96367069653098"/>
    <n v="423.85468278612393"/>
  </r>
  <r>
    <s v="SO12315"/>
    <x v="87"/>
    <x v="4"/>
    <x v="0"/>
    <n v="13"/>
    <x v="18"/>
    <n v="35"/>
    <s v="Fontana"/>
    <x v="1"/>
    <x v="2"/>
    <n v="207460"/>
    <m/>
    <n v="64824"/>
    <n v="1"/>
    <x v="21"/>
    <x v="7"/>
    <n v="9"/>
    <n v="459.95536547899246"/>
    <n v="328.53954677070891"/>
    <n v="4139.5982893109322"/>
    <n v="131.41581870828355"/>
    <n v="1182.7423683745519"/>
  </r>
  <r>
    <s v="SO12316"/>
    <x v="5"/>
    <x v="3"/>
    <x v="3"/>
    <n v="24"/>
    <x v="11"/>
    <n v="190"/>
    <s v="Warren"/>
    <x v="2"/>
    <x v="5"/>
    <n v="103365"/>
    <m/>
    <n v="41504"/>
    <n v="24"/>
    <x v="18"/>
    <x v="4"/>
    <n v="9"/>
    <n v="469.47484016418457"/>
    <n v="335.33917154584617"/>
    <n v="4225.2735614776611"/>
    <n v="134.1356686183384"/>
    <n v="1207.2210175650457"/>
  </r>
  <r>
    <s v="SO12317"/>
    <x v="132"/>
    <x v="0"/>
    <x v="3"/>
    <n v="10"/>
    <x v="9"/>
    <n v="25"/>
    <s v="Corona"/>
    <x v="1"/>
    <x v="2"/>
    <n v="164226"/>
    <m/>
    <n v="74149"/>
    <n v="42"/>
    <x v="19"/>
    <x v="5"/>
    <n v="8"/>
    <n v="456.052829682827"/>
    <n v="325.75202120201931"/>
    <n v="3648.422637462616"/>
    <n v="130.30080848080769"/>
    <n v="1042.4064678464615"/>
  </r>
  <r>
    <s v="SO12318"/>
    <x v="8"/>
    <x v="0"/>
    <x v="0"/>
    <n v="15"/>
    <x v="4"/>
    <n v="329"/>
    <s v="McAllen"/>
    <x v="2"/>
    <x v="1"/>
    <n v="140269"/>
    <m/>
    <n v="44254"/>
    <n v="6"/>
    <x v="15"/>
    <x v="6"/>
    <n v="6"/>
    <n v="419.59712040424347"/>
    <n v="299.71222886017392"/>
    <n v="2517.5827224254608"/>
    <n v="119.88489154406955"/>
    <n v="719.30934926441728"/>
  </r>
  <r>
    <s v="SO12319"/>
    <x v="17"/>
    <x v="1"/>
    <x v="0"/>
    <n v="14"/>
    <x v="13"/>
    <n v="58"/>
    <s v="Palmdale"/>
    <x v="2"/>
    <x v="2"/>
    <n v="158351"/>
    <m/>
    <n v="52392"/>
    <n v="19"/>
    <x v="35"/>
    <x v="9"/>
    <n v="4"/>
    <n v="352.0669704079628"/>
    <n v="251.47640743425916"/>
    <n v="1408.2678816318512"/>
    <n v="100.59056297370364"/>
    <n v="402.36225189481456"/>
  </r>
  <r>
    <s v="SO12320"/>
    <x v="68"/>
    <x v="1"/>
    <x v="3"/>
    <n v="13"/>
    <x v="18"/>
    <n v="207"/>
    <s v="Cambridge"/>
    <x v="1"/>
    <x v="29"/>
    <n v="110402"/>
    <m/>
    <n v="79416"/>
    <n v="6"/>
    <x v="15"/>
    <x v="6"/>
    <n v="7"/>
    <n v="302.53675389289856"/>
    <n v="216.09768135207042"/>
    <n v="2117.7572772502899"/>
    <n v="86.439072540828136"/>
    <n v="605.07350778579689"/>
  </r>
  <r>
    <s v="SO12321"/>
    <x v="112"/>
    <x v="4"/>
    <x v="2"/>
    <n v="20"/>
    <x v="1"/>
    <n v="170"/>
    <s v="Peoria"/>
    <x v="1"/>
    <x v="8"/>
    <n v="115070"/>
    <m/>
    <n v="45552"/>
    <n v="47"/>
    <x v="10"/>
    <x v="6"/>
    <n v="8"/>
    <n v="549.92690294981003"/>
    <n v="392.80493067843577"/>
    <n v="4399.4152235984802"/>
    <n v="157.12197227137426"/>
    <n v="1256.9757781709941"/>
  </r>
  <r>
    <s v="SO12322"/>
    <x v="117"/>
    <x v="2"/>
    <x v="2"/>
    <n v="7"/>
    <x v="6"/>
    <n v="135"/>
    <s v="St. Petersburg"/>
    <x v="2"/>
    <x v="16"/>
    <n v="257083"/>
    <m/>
    <n v="45748"/>
    <n v="13"/>
    <x v="9"/>
    <x v="7"/>
    <n v="7"/>
    <n v="482.04545724391937"/>
    <n v="344.31818374565671"/>
    <n v="3374.3182007074356"/>
    <n v="137.72727349826266"/>
    <n v="964.09091448783863"/>
  </r>
  <r>
    <s v="SO12323"/>
    <x v="9"/>
    <x v="4"/>
    <x v="0"/>
    <n v="3"/>
    <x v="15"/>
    <n v="11"/>
    <s v="Phoenix"/>
    <x v="1"/>
    <x v="9"/>
    <n v="1563025"/>
    <m/>
    <n v="47326"/>
    <n v="44"/>
    <x v="30"/>
    <x v="8"/>
    <n v="5"/>
    <n v="259.76028996706009"/>
    <n v="185.54306426218579"/>
    <n v="1298.8014498353004"/>
    <n v="74.217225704874295"/>
    <n v="371.08612852437147"/>
  </r>
  <r>
    <s v="SO12324"/>
    <x v="12"/>
    <x v="1"/>
    <x v="3"/>
    <n v="3"/>
    <x v="15"/>
    <n v="129"/>
    <s v="Orlando"/>
    <x v="1"/>
    <x v="16"/>
    <n v="270934"/>
    <m/>
    <n v="42318"/>
    <n v="46"/>
    <x v="16"/>
    <x v="4"/>
    <n v="1"/>
    <n v="419.59180498123169"/>
    <n v="299.70843212945124"/>
    <n v="419.59180498123169"/>
    <n v="119.88337285178045"/>
    <n v="119.88337285178045"/>
  </r>
  <r>
    <s v="SO12325"/>
    <x v="88"/>
    <x v="2"/>
    <x v="0"/>
    <n v="1"/>
    <x v="22"/>
    <n v="55"/>
    <s v="Ontario"/>
    <x v="3"/>
    <x v="2"/>
    <n v="171214"/>
    <m/>
    <n v="54114"/>
    <n v="17"/>
    <x v="33"/>
    <x v="5"/>
    <n v="6"/>
    <n v="302.60672038793564"/>
    <n v="216.14765741995404"/>
    <n v="1815.6403223276138"/>
    <n v="86.459062967981595"/>
    <n v="518.75437780788957"/>
  </r>
  <r>
    <s v="SO12326"/>
    <x v="23"/>
    <x v="3"/>
    <x v="3"/>
    <n v="6"/>
    <x v="5"/>
    <n v="147"/>
    <s v="Cedar Rapids"/>
    <x v="3"/>
    <x v="7"/>
    <n v="130405"/>
    <m/>
    <n v="53581"/>
    <n v="26"/>
    <x v="1"/>
    <x v="1"/>
    <n v="10"/>
    <n v="536.72109282016754"/>
    <n v="383.37220915726255"/>
    <n v="5367.2109282016754"/>
    <n v="153.348883662905"/>
    <n v="1533.48883662905"/>
  </r>
  <r>
    <s v="SO12327"/>
    <x v="45"/>
    <x v="1"/>
    <x v="3"/>
    <n v="25"/>
    <x v="21"/>
    <n v="327"/>
    <s v="Lewisville"/>
    <x v="0"/>
    <x v="1"/>
    <n v="104039"/>
    <m/>
    <n v="57267"/>
    <n v="10"/>
    <x v="26"/>
    <x v="8"/>
    <n v="1"/>
    <n v="278.83811956644058"/>
    <n v="199.17008540460043"/>
    <n v="278.83811956644058"/>
    <n v="79.668034161840154"/>
    <n v="79.668034161840154"/>
  </r>
  <r>
    <s v="SO12328"/>
    <x v="145"/>
    <x v="2"/>
    <x v="2"/>
    <n v="10"/>
    <x v="9"/>
    <n v="52"/>
    <s v="Norwalk"/>
    <x v="1"/>
    <x v="2"/>
    <n v="107140"/>
    <m/>
    <n v="59756"/>
    <n v="1"/>
    <x v="21"/>
    <x v="7"/>
    <n v="6"/>
    <n v="439.29410719871521"/>
    <n v="313.78150514193948"/>
    <n v="2635.7646431922913"/>
    <n v="125.51260205677573"/>
    <n v="753.0756123406544"/>
  </r>
  <r>
    <s v="SO12329"/>
    <x v="105"/>
    <x v="4"/>
    <x v="2"/>
    <n v="26"/>
    <x v="8"/>
    <n v="333"/>
    <s v="Odessa"/>
    <x v="0"/>
    <x v="1"/>
    <n v="118968"/>
    <m/>
    <n v="59337"/>
    <n v="37"/>
    <x v="40"/>
    <x v="7"/>
    <n v="10"/>
    <n v="638.94244068861008"/>
    <n v="456.3874576347215"/>
    <n v="6389.4244068861008"/>
    <n v="182.55498305388858"/>
    <n v="1825.5498305388858"/>
  </r>
  <r>
    <s v="SO12330"/>
    <x v="81"/>
    <x v="3"/>
    <x v="1"/>
    <n v="14"/>
    <x v="13"/>
    <n v="360"/>
    <s v="Renton"/>
    <x v="2"/>
    <x v="0"/>
    <n v="100242"/>
    <m/>
    <n v="64802"/>
    <n v="43"/>
    <x v="13"/>
    <x v="4"/>
    <n v="1"/>
    <n v="470.63605105876923"/>
    <n v="336.1686078991209"/>
    <n v="470.63605105876923"/>
    <n v="134.46744315964833"/>
    <n v="134.46744315964833"/>
  </r>
  <r>
    <s v="SO12331"/>
    <x v="107"/>
    <x v="3"/>
    <x v="3"/>
    <n v="4"/>
    <x v="14"/>
    <n v="310"/>
    <s v="Austin"/>
    <x v="3"/>
    <x v="1"/>
    <n v="931830"/>
    <m/>
    <n v="57689"/>
    <n v="21"/>
    <x v="45"/>
    <x v="4"/>
    <n v="6"/>
    <n v="278.57688742876053"/>
    <n v="198.98349102054325"/>
    <n v="1671.4613245725632"/>
    <n v="79.593396408217274"/>
    <n v="477.56037844930364"/>
  </r>
  <r>
    <s v="SO12332"/>
    <x v="94"/>
    <x v="2"/>
    <x v="1"/>
    <n v="26"/>
    <x v="8"/>
    <n v="159"/>
    <s v="Elgin (Township)"/>
    <x v="0"/>
    <x v="8"/>
    <n v="104288"/>
    <m/>
    <n v="63609"/>
    <n v="25"/>
    <x v="12"/>
    <x v="6"/>
    <n v="3"/>
    <n v="158.87687587738037"/>
    <n v="113.48348276955741"/>
    <n v="476.63062763214111"/>
    <n v="45.393393107822959"/>
    <n v="136.18017932346888"/>
  </r>
  <r>
    <s v="SO12333"/>
    <x v="84"/>
    <x v="4"/>
    <x v="3"/>
    <n v="26"/>
    <x v="8"/>
    <n v="299"/>
    <s v="North Charleston"/>
    <x v="0"/>
    <x v="34"/>
    <n v="108304"/>
    <m/>
    <n v="39543"/>
    <n v="46"/>
    <x v="16"/>
    <x v="4"/>
    <n v="4"/>
    <n v="445.04691785573959"/>
    <n v="317.89065561124261"/>
    <n v="1780.1876714229584"/>
    <n v="127.15626224449699"/>
    <n v="508.62504897798794"/>
  </r>
  <r>
    <s v="SO12334"/>
    <x v="131"/>
    <x v="0"/>
    <x v="3"/>
    <n v="3"/>
    <x v="15"/>
    <n v="65"/>
    <s v="Roseville"/>
    <x v="1"/>
    <x v="2"/>
    <n v="130269"/>
    <m/>
    <n v="75867"/>
    <n v="26"/>
    <x v="1"/>
    <x v="1"/>
    <n v="5"/>
    <n v="275.01426994800568"/>
    <n v="196.4387642485755"/>
    <n v="1375.0713497400284"/>
    <n v="78.575505699430181"/>
    <n v="392.87752849715093"/>
  </r>
  <r>
    <s v="SO12335"/>
    <x v="93"/>
    <x v="2"/>
    <x v="0"/>
    <n v="20"/>
    <x v="1"/>
    <n v="277"/>
    <s v="Yonkers"/>
    <x v="1"/>
    <x v="12"/>
    <n v="201116"/>
    <m/>
    <n v="59049"/>
    <n v="8"/>
    <x v="3"/>
    <x v="2"/>
    <n v="2"/>
    <n v="316.61727958917618"/>
    <n v="226.15519970655444"/>
    <n v="633.23455917835236"/>
    <n v="90.462079882621737"/>
    <n v="180.92415976524347"/>
  </r>
  <r>
    <s v="SO12336"/>
    <x v="62"/>
    <x v="4"/>
    <x v="1"/>
    <n v="8"/>
    <x v="23"/>
    <n v="170"/>
    <s v="Peoria"/>
    <x v="1"/>
    <x v="8"/>
    <n v="115070"/>
    <m/>
    <n v="45552"/>
    <n v="30"/>
    <x v="37"/>
    <x v="4"/>
    <n v="4"/>
    <n v="313.48055291175842"/>
    <n v="223.91468065125602"/>
    <n v="1253.9222116470337"/>
    <n v="89.565872260502402"/>
    <n v="358.26348904200961"/>
  </r>
  <r>
    <s v="SO12337"/>
    <x v="105"/>
    <x v="4"/>
    <x v="1"/>
    <n v="18"/>
    <x v="10"/>
    <n v="261"/>
    <s v="Brooklyn"/>
    <x v="0"/>
    <x v="12"/>
    <n v="2636735"/>
    <m/>
    <n v="32135"/>
    <n v="1"/>
    <x v="21"/>
    <x v="7"/>
    <n v="1"/>
    <n v="302.31132620573044"/>
    <n v="215.93666157552175"/>
    <n v="302.31132620573044"/>
    <n v="86.374664630208684"/>
    <n v="86.374664630208684"/>
  </r>
  <r>
    <s v="SO12338"/>
    <x v="95"/>
    <x v="0"/>
    <x v="1"/>
    <n v="13"/>
    <x v="18"/>
    <n v="287"/>
    <s v="Tulsa"/>
    <x v="1"/>
    <x v="27"/>
    <n v="403505"/>
    <m/>
    <n v="42284"/>
    <n v="23"/>
    <x v="4"/>
    <x v="3"/>
    <n v="4"/>
    <n v="366.24472653865814"/>
    <n v="261.60337609904155"/>
    <n v="1464.9789061546326"/>
    <n v="104.64135043961659"/>
    <n v="418.56540175846635"/>
  </r>
  <r>
    <s v="SO12339"/>
    <x v="62"/>
    <x v="4"/>
    <x v="3"/>
    <n v="7"/>
    <x v="6"/>
    <n v="111"/>
    <s v="Waterbury"/>
    <x v="2"/>
    <x v="3"/>
    <n v="108802"/>
    <m/>
    <n v="40467"/>
    <n v="19"/>
    <x v="35"/>
    <x v="9"/>
    <n v="2"/>
    <n v="177.10486489534378"/>
    <n v="126.50347492524557"/>
    <n v="354.20972979068756"/>
    <n v="50.601389970098211"/>
    <n v="101.20277994019642"/>
  </r>
  <r>
    <s v="SO12340"/>
    <x v="40"/>
    <x v="2"/>
    <x v="0"/>
    <n v="26"/>
    <x v="8"/>
    <n v="361"/>
    <s v="Seattle"/>
    <x v="0"/>
    <x v="0"/>
    <n v="684451"/>
    <m/>
    <n v="70594"/>
    <n v="7"/>
    <x v="31"/>
    <x v="7"/>
    <n v="5"/>
    <n v="454.73093175888062"/>
    <n v="324.80780839920044"/>
    <n v="2273.6546587944031"/>
    <n v="129.92312335968018"/>
    <n v="649.61561679840088"/>
  </r>
  <r>
    <s v="SO12341"/>
    <x v="131"/>
    <x v="0"/>
    <x v="0"/>
    <n v="13"/>
    <x v="18"/>
    <n v="331"/>
    <s v="Mesquite"/>
    <x v="1"/>
    <x v="1"/>
    <n v="144788"/>
    <m/>
    <n v="49604"/>
    <n v="6"/>
    <x v="15"/>
    <x v="6"/>
    <n v="1"/>
    <n v="334.67078536748886"/>
    <n v="239.05056097677777"/>
    <n v="334.67078536748886"/>
    <n v="95.620224390711087"/>
    <n v="95.620224390711087"/>
  </r>
  <r>
    <s v="SO12342"/>
    <x v="96"/>
    <x v="0"/>
    <x v="0"/>
    <n v="21"/>
    <x v="7"/>
    <n v="74"/>
    <s v="Santa Ana"/>
    <x v="2"/>
    <x v="2"/>
    <n v="335400"/>
    <m/>
    <n v="52253"/>
    <n v="22"/>
    <x v="2"/>
    <x v="2"/>
    <n v="9"/>
    <n v="529.08456194400787"/>
    <n v="377.91754424571991"/>
    <n v="4761.7610574960709"/>
    <n v="151.16701769828796"/>
    <n v="1360.5031592845917"/>
  </r>
  <r>
    <s v="SO12343"/>
    <x v="118"/>
    <x v="2"/>
    <x v="2"/>
    <n v="13"/>
    <x v="18"/>
    <n v="122"/>
    <s v="Hollywood"/>
    <x v="1"/>
    <x v="16"/>
    <n v="149728"/>
    <m/>
    <n v="46791"/>
    <n v="43"/>
    <x v="13"/>
    <x v="4"/>
    <n v="4"/>
    <n v="537.08072000741959"/>
    <n v="383.62908571958542"/>
    <n v="2148.3228800296783"/>
    <n v="153.45163428783417"/>
    <n v="613.80653715133667"/>
  </r>
  <r>
    <s v="SO12344"/>
    <x v="49"/>
    <x v="3"/>
    <x v="2"/>
    <n v="5"/>
    <x v="19"/>
    <n v="103"/>
    <s v="Bridgeport"/>
    <x v="0"/>
    <x v="3"/>
    <n v="147629"/>
    <m/>
    <n v="41801"/>
    <n v="25"/>
    <x v="12"/>
    <x v="6"/>
    <n v="5"/>
    <n v="461.5672824382782"/>
    <n v="329.69091602734159"/>
    <n v="2307.836412191391"/>
    <n v="131.87636641093661"/>
    <n v="659.38183205468306"/>
  </r>
  <r>
    <s v="SO12345"/>
    <x v="84"/>
    <x v="4"/>
    <x v="3"/>
    <n v="16"/>
    <x v="25"/>
    <n v="37"/>
    <s v="Fresno"/>
    <x v="1"/>
    <x v="2"/>
    <n v="520052"/>
    <m/>
    <n v="41531"/>
    <n v="23"/>
    <x v="4"/>
    <x v="3"/>
    <n v="2"/>
    <n v="185.11998528242111"/>
    <n v="132.22856091601508"/>
    <n v="370.23997056484222"/>
    <n v="52.891424366406028"/>
    <n v="105.78284873281206"/>
  </r>
  <r>
    <s v="SO12346"/>
    <x v="62"/>
    <x v="4"/>
    <x v="3"/>
    <n v="18"/>
    <x v="10"/>
    <n v="219"/>
    <s v="Minneapolis"/>
    <x v="0"/>
    <x v="39"/>
    <n v="410939"/>
    <m/>
    <n v="51480"/>
    <n v="6"/>
    <x v="15"/>
    <x v="6"/>
    <n v="1"/>
    <n v="488.11220633983612"/>
    <n v="348.65157595702584"/>
    <n v="488.11220633983612"/>
    <n v="139.46063038281028"/>
    <n v="139.46063038281028"/>
  </r>
  <r>
    <s v="SO12347"/>
    <x v="44"/>
    <x v="1"/>
    <x v="2"/>
    <n v="12"/>
    <x v="2"/>
    <n v="156"/>
    <s v="Chicago"/>
    <x v="2"/>
    <x v="8"/>
    <n v="2720546"/>
    <m/>
    <n v="48522"/>
    <n v="41"/>
    <x v="41"/>
    <x v="9"/>
    <n v="4"/>
    <n v="250.12205439805984"/>
    <n v="178.65861028432846"/>
    <n v="1000.4882175922394"/>
    <n v="71.463444113731384"/>
    <n v="285.85377645492554"/>
  </r>
  <r>
    <s v="SO12348"/>
    <x v="122"/>
    <x v="3"/>
    <x v="3"/>
    <n v="17"/>
    <x v="17"/>
    <n v="156"/>
    <s v="Chicago"/>
    <x v="3"/>
    <x v="8"/>
    <n v="2720546"/>
    <m/>
    <n v="48522"/>
    <n v="6"/>
    <x v="15"/>
    <x v="6"/>
    <n v="8"/>
    <n v="172.32047653198242"/>
    <n v="123.08605466570174"/>
    <n v="1378.5638122558594"/>
    <n v="49.234421866280684"/>
    <n v="393.87537493024547"/>
  </r>
  <r>
    <s v="SO12349"/>
    <x v="48"/>
    <x v="4"/>
    <x v="0"/>
    <n v="6"/>
    <x v="5"/>
    <n v="236"/>
    <s v="Wilmington"/>
    <x v="3"/>
    <x v="17"/>
    <n v="115933"/>
    <m/>
    <n v="42128"/>
    <n v="28"/>
    <x v="8"/>
    <x v="6"/>
    <n v="10"/>
    <n v="620.47881120443344"/>
    <n v="443.1991508603096"/>
    <n v="6204.7881120443344"/>
    <n v="177.27966034412384"/>
    <n v="1772.7966034412384"/>
  </r>
  <r>
    <s v="SO12350"/>
    <x v="25"/>
    <x v="0"/>
    <x v="1"/>
    <n v="22"/>
    <x v="12"/>
    <n v="100"/>
    <s v="Pueblo"/>
    <x v="3"/>
    <x v="19"/>
    <n v="109412"/>
    <m/>
    <n v="34550"/>
    <n v="18"/>
    <x v="17"/>
    <x v="0"/>
    <n v="5"/>
    <n v="604.43050396442413"/>
    <n v="431.73607426030298"/>
    <n v="3022.1525198221207"/>
    <n v="172.69442970412115"/>
    <n v="863.47214852060574"/>
  </r>
  <r>
    <s v="SO12351"/>
    <x v="62"/>
    <x v="4"/>
    <x v="1"/>
    <n v="3"/>
    <x v="15"/>
    <n v="265"/>
    <s v="Islip"/>
    <x v="1"/>
    <x v="12"/>
    <n v="336113"/>
    <m/>
    <n v="86864"/>
    <n v="28"/>
    <x v="8"/>
    <x v="6"/>
    <n v="9"/>
    <n v="268.23283535242081"/>
    <n v="191.59488239458631"/>
    <n v="2414.0955181717873"/>
    <n v="76.6379529578345"/>
    <n v="689.7415766205105"/>
  </r>
  <r>
    <s v="SO12352"/>
    <x v="78"/>
    <x v="0"/>
    <x v="1"/>
    <n v="11"/>
    <x v="20"/>
    <n v="296"/>
    <s v="Providence"/>
    <x v="0"/>
    <x v="23"/>
    <n v="179207"/>
    <m/>
    <n v="37501"/>
    <n v="34"/>
    <x v="20"/>
    <x v="5"/>
    <n v="7"/>
    <n v="645.04111218452454"/>
    <n v="460.7436515603747"/>
    <n v="4515.2877852916718"/>
    <n v="184.29746062414983"/>
    <n v="1290.0822243690488"/>
  </r>
  <r>
    <s v="SO12353"/>
    <x v="42"/>
    <x v="1"/>
    <x v="3"/>
    <n v="26"/>
    <x v="8"/>
    <n v="345"/>
    <s v="Provo"/>
    <x v="0"/>
    <x v="31"/>
    <n v="115264"/>
    <m/>
    <n v="41291"/>
    <n v="29"/>
    <x v="28"/>
    <x v="9"/>
    <n v="5"/>
    <n v="251.4079686999321"/>
    <n v="179.57712049995152"/>
    <n v="1257.0398434996605"/>
    <n v="71.830848199980579"/>
    <n v="359.15424099990287"/>
  </r>
  <r>
    <s v="SO12354"/>
    <x v="138"/>
    <x v="1"/>
    <x v="0"/>
    <n v="18"/>
    <x v="10"/>
    <n v="119"/>
    <s v="Fort Lauderdale"/>
    <x v="0"/>
    <x v="16"/>
    <n v="178590"/>
    <m/>
    <n v="50778"/>
    <n v="2"/>
    <x v="46"/>
    <x v="4"/>
    <n v="6"/>
    <n v="192.61983811855316"/>
    <n v="137.5855986561094"/>
    <n v="1155.719028711319"/>
    <n v="55.034239462443765"/>
    <n v="330.20543677466259"/>
  </r>
  <r>
    <s v="SO12355"/>
    <x v="17"/>
    <x v="1"/>
    <x v="1"/>
    <n v="11"/>
    <x v="20"/>
    <n v="3"/>
    <s v="Mobile"/>
    <x v="0"/>
    <x v="30"/>
    <n v="194288"/>
    <m/>
    <n v="38776"/>
    <n v="34"/>
    <x v="20"/>
    <x v="5"/>
    <n v="2"/>
    <n v="173.98441296815872"/>
    <n v="124.27458069154196"/>
    <n v="347.96882593631744"/>
    <n v="49.709832276616766"/>
    <n v="99.419664553233531"/>
  </r>
  <r>
    <s v="SO12356"/>
    <x v="121"/>
    <x v="3"/>
    <x v="1"/>
    <n v="9"/>
    <x v="3"/>
    <n v="324"/>
    <s v="Irving"/>
    <x v="2"/>
    <x v="1"/>
    <n v="236607"/>
    <m/>
    <n v="52154"/>
    <n v="17"/>
    <x v="33"/>
    <x v="5"/>
    <n v="8"/>
    <n v="533.07763910293579"/>
    <n v="380.76974221638272"/>
    <n v="4264.6211128234863"/>
    <n v="152.30789688655307"/>
    <n v="1218.4631750924245"/>
  </r>
  <r>
    <s v="SO12357"/>
    <x v="30"/>
    <x v="0"/>
    <x v="1"/>
    <n v="20"/>
    <x v="1"/>
    <n v="61"/>
    <s v="Rancho Cucamonga"/>
    <x v="1"/>
    <x v="2"/>
    <n v="175236"/>
    <m/>
    <n v="77396"/>
    <n v="5"/>
    <x v="11"/>
    <x v="5"/>
    <n v="5"/>
    <n v="393.67460864782333"/>
    <n v="281.19614903415953"/>
    <n v="1968.3730432391167"/>
    <n v="112.4784596136638"/>
    <n v="562.39229806831895"/>
  </r>
  <r>
    <s v="SO12358"/>
    <x v="89"/>
    <x v="2"/>
    <x v="2"/>
    <n v="2"/>
    <x v="16"/>
    <n v="191"/>
    <s v="Washington"/>
    <x v="3"/>
    <x v="5"/>
    <n v="137215"/>
    <m/>
    <n v="50615"/>
    <n v="34"/>
    <x v="20"/>
    <x v="5"/>
    <n v="10"/>
    <n v="471.94125616550446"/>
    <n v="337.10089726107464"/>
    <n v="4719.4125616550446"/>
    <n v="134.84035890442982"/>
    <n v="1348.4035890442983"/>
  </r>
  <r>
    <s v="SO12359"/>
    <x v="46"/>
    <x v="1"/>
    <x v="3"/>
    <n v="19"/>
    <x v="0"/>
    <n v="12"/>
    <s v="Scottsdale"/>
    <x v="0"/>
    <x v="9"/>
    <n v="236839"/>
    <m/>
    <n v="73288"/>
    <n v="19"/>
    <x v="35"/>
    <x v="9"/>
    <n v="10"/>
    <n v="348.90614515542984"/>
    <n v="249.21867511102133"/>
    <n v="3489.0614515542984"/>
    <n v="99.687470044408514"/>
    <n v="996.87470044408519"/>
  </r>
  <r>
    <s v="SO12360"/>
    <x v="39"/>
    <x v="2"/>
    <x v="1"/>
    <n v="9"/>
    <x v="3"/>
    <n v="76"/>
    <s v="Santa Clarita"/>
    <x v="2"/>
    <x v="2"/>
    <n v="182371"/>
    <m/>
    <n v="83554"/>
    <n v="10"/>
    <x v="26"/>
    <x v="8"/>
    <n v="9"/>
    <n v="601.90448355674744"/>
    <n v="429.93177396910534"/>
    <n v="5417.1403520107269"/>
    <n v="171.9727095876421"/>
    <n v="1547.754386288779"/>
  </r>
  <r>
    <s v="SO12361"/>
    <x v="86"/>
    <x v="0"/>
    <x v="0"/>
    <n v="9"/>
    <x v="3"/>
    <n v="86"/>
    <s v="Victorville"/>
    <x v="2"/>
    <x v="2"/>
    <n v="122225"/>
    <m/>
    <n v="45894"/>
    <n v="46"/>
    <x v="16"/>
    <x v="4"/>
    <n v="10"/>
    <n v="535.6679522395134"/>
    <n v="382.61996588536675"/>
    <n v="5356.679522395134"/>
    <n v="153.04798635414664"/>
    <n v="1530.4798635414663"/>
  </r>
  <r>
    <s v="SO12362"/>
    <x v="10"/>
    <x v="3"/>
    <x v="2"/>
    <n v="17"/>
    <x v="17"/>
    <n v="164"/>
    <s v="Maine"/>
    <x v="3"/>
    <x v="8"/>
    <n v="136667"/>
    <m/>
    <n v="65608"/>
    <n v="1"/>
    <x v="21"/>
    <x v="7"/>
    <n v="1"/>
    <n v="628.78959453105927"/>
    <n v="449.13542466504236"/>
    <n v="628.78959453105927"/>
    <n v="179.6541698660169"/>
    <n v="179.6541698660169"/>
  </r>
  <r>
    <s v="SO12363"/>
    <x v="32"/>
    <x v="3"/>
    <x v="1"/>
    <n v="5"/>
    <x v="19"/>
    <n v="38"/>
    <s v="Fullerton"/>
    <x v="0"/>
    <x v="2"/>
    <n v="140847"/>
    <m/>
    <n v="65974"/>
    <n v="2"/>
    <x v="46"/>
    <x v="4"/>
    <n v="7"/>
    <n v="259.12602263689041"/>
    <n v="185.09001616920744"/>
    <n v="1813.8821584582329"/>
    <n v="74.036006467682967"/>
    <n v="518.25204527378082"/>
  </r>
  <r>
    <s v="SO12364"/>
    <x v="110"/>
    <x v="4"/>
    <x v="3"/>
    <n v="15"/>
    <x v="4"/>
    <n v="251"/>
    <s v="Henderson"/>
    <x v="2"/>
    <x v="10"/>
    <n v="285667"/>
    <m/>
    <n v="63120"/>
    <n v="47"/>
    <x v="10"/>
    <x v="6"/>
    <n v="5"/>
    <n v="355.20017337799072"/>
    <n v="253.71440955570768"/>
    <n v="1776.0008668899536"/>
    <n v="101.48576382228305"/>
    <n v="507.42881911141524"/>
  </r>
  <r>
    <s v="SO12365"/>
    <x v="136"/>
    <x v="0"/>
    <x v="3"/>
    <n v="26"/>
    <x v="8"/>
    <n v="361"/>
    <s v="Seattle"/>
    <x v="0"/>
    <x v="0"/>
    <n v="684451"/>
    <m/>
    <n v="70594"/>
    <n v="34"/>
    <x v="20"/>
    <x v="5"/>
    <n v="1"/>
    <n v="444.16491597890854"/>
    <n v="317.26065427064896"/>
    <n v="444.16491597890854"/>
    <n v="126.90426170825958"/>
    <n v="126.90426170825958"/>
  </r>
  <r>
    <s v="SO12366"/>
    <x v="60"/>
    <x v="2"/>
    <x v="0"/>
    <n v="2"/>
    <x v="16"/>
    <n v="331"/>
    <s v="Mesquite"/>
    <x v="3"/>
    <x v="1"/>
    <n v="144788"/>
    <m/>
    <n v="49604"/>
    <n v="38"/>
    <x v="24"/>
    <x v="5"/>
    <n v="1"/>
    <n v="517.39660370349884"/>
    <n v="369.56900264535636"/>
    <n v="517.39660370349884"/>
    <n v="147.82760105814248"/>
    <n v="147.82760105814248"/>
  </r>
  <r>
    <s v="SO12367"/>
    <x v="123"/>
    <x v="3"/>
    <x v="0"/>
    <n v="23"/>
    <x v="24"/>
    <n v="328"/>
    <s v="Lubbock"/>
    <x v="2"/>
    <x v="1"/>
    <n v="249042"/>
    <m/>
    <n v="44648"/>
    <n v="1"/>
    <x v="21"/>
    <x v="7"/>
    <n v="4"/>
    <n v="373.26129394769669"/>
    <n v="266.61520996264051"/>
    <n v="1493.0451757907867"/>
    <n v="106.64608398505618"/>
    <n v="426.58433594022472"/>
  </r>
  <r>
    <s v="SO12368"/>
    <x v="143"/>
    <x v="2"/>
    <x v="2"/>
    <n v="22"/>
    <x v="12"/>
    <n v="36"/>
    <s v="Fremont"/>
    <x v="3"/>
    <x v="2"/>
    <n v="232206"/>
    <m/>
    <n v="105355"/>
    <n v="19"/>
    <x v="35"/>
    <x v="9"/>
    <n v="3"/>
    <n v="297.1754629611969"/>
    <n v="212.26818782942638"/>
    <n v="891.5263888835907"/>
    <n v="84.907275131770518"/>
    <n v="254.72182539531155"/>
  </r>
  <r>
    <s v="SO12369"/>
    <x v="56"/>
    <x v="4"/>
    <x v="3"/>
    <n v="18"/>
    <x v="10"/>
    <n v="232"/>
    <s v="Fayetteville"/>
    <x v="0"/>
    <x v="17"/>
    <n v="201963"/>
    <m/>
    <n v="43630"/>
    <n v="37"/>
    <x v="40"/>
    <x v="7"/>
    <n v="6"/>
    <n v="391.34573668241501"/>
    <n v="279.5326690588679"/>
    <n v="2348.0744200944901"/>
    <n v="111.81306762354711"/>
    <n v="670.87840574128268"/>
  </r>
  <r>
    <s v="SO12370"/>
    <x v="2"/>
    <x v="0"/>
    <x v="0"/>
    <n v="21"/>
    <x v="7"/>
    <n v="193"/>
    <s v="Wayne"/>
    <x v="2"/>
    <x v="5"/>
    <n v="142010"/>
    <m/>
    <n v="35884"/>
    <n v="44"/>
    <x v="30"/>
    <x v="8"/>
    <n v="9"/>
    <n v="479.78407323360443"/>
    <n v="342.7029094525746"/>
    <n v="4318.0566591024399"/>
    <n v="137.08116378102983"/>
    <n v="1233.7304740292684"/>
  </r>
  <r>
    <s v="SO12371"/>
    <x v="58"/>
    <x v="2"/>
    <x v="0"/>
    <n v="14"/>
    <x v="13"/>
    <n v="198"/>
    <s v="Wichita"/>
    <x v="2"/>
    <x v="15"/>
    <n v="389965"/>
    <m/>
    <n v="45947"/>
    <n v="36"/>
    <x v="39"/>
    <x v="3"/>
    <n v="9"/>
    <n v="197.55909043550491"/>
    <n v="141.11363602536065"/>
    <n v="1778.0318139195442"/>
    <n v="56.445454410144265"/>
    <n v="508.00908969129841"/>
  </r>
  <r>
    <s v="SO12372"/>
    <x v="13"/>
    <x v="0"/>
    <x v="1"/>
    <n v="14"/>
    <x v="13"/>
    <n v="317"/>
    <s v="Denton"/>
    <x v="2"/>
    <x v="1"/>
    <n v="131044"/>
    <m/>
    <n v="49100"/>
    <n v="42"/>
    <x v="19"/>
    <x v="5"/>
    <n v="7"/>
    <n v="312.15145826339722"/>
    <n v="222.96532733099804"/>
    <n v="2185.0602078437805"/>
    <n v="89.18613093239918"/>
    <n v="624.30291652679421"/>
  </r>
  <r>
    <s v="SO12373"/>
    <x v="47"/>
    <x v="4"/>
    <x v="0"/>
    <n v="22"/>
    <x v="12"/>
    <n v="182"/>
    <s v="Center"/>
    <x v="3"/>
    <x v="5"/>
    <n v="147837"/>
    <m/>
    <n v="27572"/>
    <n v="19"/>
    <x v="35"/>
    <x v="9"/>
    <n v="4"/>
    <n v="505.05959647893906"/>
    <n v="360.75685462781365"/>
    <n v="2020.2383859157562"/>
    <n v="144.3027418511254"/>
    <n v="577.21096740450162"/>
  </r>
  <r>
    <s v="SO12374"/>
    <x v="115"/>
    <x v="1"/>
    <x v="1"/>
    <n v="23"/>
    <x v="24"/>
    <n v="259"/>
    <s v="Babylon (Town)"/>
    <x v="2"/>
    <x v="12"/>
    <n v="213776"/>
    <m/>
    <n v="80327"/>
    <n v="9"/>
    <x v="0"/>
    <x v="0"/>
    <n v="6"/>
    <n v="288.96695673465729"/>
    <n v="206.40496909618378"/>
    <n v="1733.8017404079437"/>
    <n v="82.561987638473511"/>
    <n v="495.37192583084106"/>
  </r>
  <r>
    <s v="SO12375"/>
    <x v="24"/>
    <x v="4"/>
    <x v="1"/>
    <n v="4"/>
    <x v="14"/>
    <n v="348"/>
    <s v="West Valley City"/>
    <x v="3"/>
    <x v="31"/>
    <n v="136208"/>
    <m/>
    <n v="52534"/>
    <n v="7"/>
    <x v="31"/>
    <x v="7"/>
    <n v="9"/>
    <n v="444.28705126047134"/>
    <n v="317.34789375747954"/>
    <n v="3998.5834613442421"/>
    <n v="126.9391575029918"/>
    <n v="1142.4524175269262"/>
  </r>
  <r>
    <s v="SO12376"/>
    <x v="41"/>
    <x v="3"/>
    <x v="1"/>
    <n v="15"/>
    <x v="4"/>
    <n v="19"/>
    <s v="Berkeley"/>
    <x v="2"/>
    <x v="2"/>
    <n v="120972"/>
    <m/>
    <n v="66237"/>
    <n v="33"/>
    <x v="6"/>
    <x v="4"/>
    <n v="1"/>
    <n v="173.38774180412292"/>
    <n v="123.84838700294496"/>
    <n v="173.38774180412292"/>
    <n v="49.539354801177964"/>
    <n v="49.539354801177964"/>
  </r>
  <r>
    <s v="SO12377"/>
    <x v="99"/>
    <x v="0"/>
    <x v="3"/>
    <n v="7"/>
    <x v="6"/>
    <n v="339"/>
    <s v="San Angelo"/>
    <x v="2"/>
    <x v="1"/>
    <n v="100450"/>
    <m/>
    <n v="44802"/>
    <n v="18"/>
    <x v="17"/>
    <x v="0"/>
    <n v="1"/>
    <n v="244.34024780988693"/>
    <n v="174.52874843563353"/>
    <n v="244.34024780988693"/>
    <n v="69.811499374253401"/>
    <n v="69.811499374253401"/>
  </r>
  <r>
    <s v="SO12378"/>
    <x v="140"/>
    <x v="4"/>
    <x v="2"/>
    <n v="1"/>
    <x v="22"/>
    <n v="256"/>
    <s v="Spring Valley"/>
    <x v="3"/>
    <x v="10"/>
    <n v="183937"/>
    <m/>
    <n v="50192"/>
    <n v="12"/>
    <x v="38"/>
    <x v="5"/>
    <n v="5"/>
    <n v="221.40649688243866"/>
    <n v="158.14749777317047"/>
    <n v="1107.0324844121933"/>
    <n v="63.258999109268188"/>
    <n v="316.29499554634094"/>
  </r>
  <r>
    <s v="SO12379"/>
    <x v="20"/>
    <x v="1"/>
    <x v="3"/>
    <n v="11"/>
    <x v="20"/>
    <n v="147"/>
    <s v="Cedar Rapids"/>
    <x v="0"/>
    <x v="7"/>
    <n v="130405"/>
    <m/>
    <n v="53581"/>
    <n v="1"/>
    <x v="21"/>
    <x v="7"/>
    <n v="9"/>
    <n v="315.37394839525223"/>
    <n v="225.26710599660876"/>
    <n v="2838.3655355572701"/>
    <n v="90.106842398643465"/>
    <n v="810.96158158779122"/>
  </r>
  <r>
    <s v="SO12380"/>
    <x v="38"/>
    <x v="2"/>
    <x v="1"/>
    <n v="18"/>
    <x v="10"/>
    <n v="240"/>
    <s v="Omaha"/>
    <x v="0"/>
    <x v="35"/>
    <n v="443885"/>
    <m/>
    <n v="49896"/>
    <n v="4"/>
    <x v="14"/>
    <x v="7"/>
    <n v="10"/>
    <n v="177.16049766540527"/>
    <n v="126.54321261814663"/>
    <n v="1771.6049766540527"/>
    <n v="50.617285047258648"/>
    <n v="506.17285047258645"/>
  </r>
  <r>
    <s v="SO12381"/>
    <x v="128"/>
    <x v="4"/>
    <x v="3"/>
    <n v="12"/>
    <x v="2"/>
    <n v="186"/>
    <s v="Lawrence (Township)"/>
    <x v="2"/>
    <x v="5"/>
    <n v="123397"/>
    <m/>
    <n v="50411"/>
    <n v="23"/>
    <x v="4"/>
    <x v="3"/>
    <n v="4"/>
    <n v="505.17163842916489"/>
    <n v="360.83688459226067"/>
    <n v="2020.6865537166595"/>
    <n v="144.33475383690421"/>
    <n v="577.33901534761685"/>
  </r>
  <r>
    <s v="SO12382"/>
    <x v="107"/>
    <x v="3"/>
    <x v="1"/>
    <n v="7"/>
    <x v="6"/>
    <n v="15"/>
    <s v="Tucson"/>
    <x v="2"/>
    <x v="9"/>
    <n v="531641"/>
    <m/>
    <n v="37149"/>
    <n v="14"/>
    <x v="5"/>
    <x v="3"/>
    <n v="3"/>
    <n v="250.7133504152298"/>
    <n v="179.08096458230702"/>
    <n v="752.14005124568939"/>
    <n v="71.632385832922779"/>
    <n v="214.89715749876834"/>
  </r>
  <r>
    <s v="SO12383"/>
    <x v="107"/>
    <x v="3"/>
    <x v="2"/>
    <n v="16"/>
    <x v="25"/>
    <n v="130"/>
    <s v="Palm Bay"/>
    <x v="1"/>
    <x v="16"/>
    <n v="107888"/>
    <m/>
    <n v="43163"/>
    <n v="1"/>
    <x v="21"/>
    <x v="7"/>
    <n v="8"/>
    <n v="422.30031162500381"/>
    <n v="301.64307973214562"/>
    <n v="3378.4024930000305"/>
    <n v="120.65723189285819"/>
    <n v="965.25785514286554"/>
  </r>
  <r>
    <s v="SO12384"/>
    <x v="59"/>
    <x v="4"/>
    <x v="3"/>
    <n v="22"/>
    <x v="12"/>
    <n v="34"/>
    <s v="Fairfield"/>
    <x v="3"/>
    <x v="2"/>
    <n v="112970"/>
    <m/>
    <n v="67364"/>
    <n v="43"/>
    <x v="13"/>
    <x v="4"/>
    <n v="8"/>
    <n v="399.09063649177551"/>
    <n v="285.06474035126826"/>
    <n v="3192.7250919342041"/>
    <n v="114.02589614050726"/>
    <n v="912.20716912405805"/>
  </r>
  <r>
    <s v="SO12385"/>
    <x v="43"/>
    <x v="4"/>
    <x v="2"/>
    <n v="25"/>
    <x v="21"/>
    <n v="196"/>
    <s v="Overland Park"/>
    <x v="0"/>
    <x v="15"/>
    <n v="186515"/>
    <m/>
    <n v="72463"/>
    <n v="36"/>
    <x v="39"/>
    <x v="3"/>
    <n v="1"/>
    <n v="340.50353640317917"/>
    <n v="243.21681171655658"/>
    <n v="340.50353640317917"/>
    <n v="97.286724686622591"/>
    <n v="97.286724686622591"/>
  </r>
  <r>
    <s v="SO12386"/>
    <x v="36"/>
    <x v="3"/>
    <x v="2"/>
    <n v="6"/>
    <x v="5"/>
    <n v="65"/>
    <s v="Roseville"/>
    <x v="3"/>
    <x v="2"/>
    <n v="130269"/>
    <m/>
    <n v="75867"/>
    <n v="23"/>
    <x v="4"/>
    <x v="3"/>
    <n v="9"/>
    <n v="368.60071313381195"/>
    <n v="263.28622366700853"/>
    <n v="3317.4064182043076"/>
    <n v="105.31448946680342"/>
    <n v="947.83040520123086"/>
  </r>
  <r>
    <s v="SO12387"/>
    <x v="115"/>
    <x v="1"/>
    <x v="2"/>
    <n v="17"/>
    <x v="17"/>
    <n v="199"/>
    <s v="Lexington-Fayette"/>
    <x v="3"/>
    <x v="21"/>
    <n v="314488"/>
    <m/>
    <n v="49778"/>
    <n v="33"/>
    <x v="6"/>
    <x v="4"/>
    <n v="8"/>
    <n v="320.23905354738235"/>
    <n v="228.74218110527312"/>
    <n v="2561.9124283790588"/>
    <n v="91.496872442109236"/>
    <n v="731.97497953687389"/>
  </r>
  <r>
    <s v="SO12388"/>
    <x v="49"/>
    <x v="3"/>
    <x v="3"/>
    <n v="3"/>
    <x v="15"/>
    <n v="365"/>
    <s v="Green Bay"/>
    <x v="1"/>
    <x v="24"/>
    <n v="105207"/>
    <m/>
    <n v="42826"/>
    <n v="16"/>
    <x v="27"/>
    <x v="2"/>
    <n v="2"/>
    <n v="576.72192049026489"/>
    <n v="411.94422892161782"/>
    <n v="1153.4438409805298"/>
    <n v="164.77769156864707"/>
    <n v="329.55538313729414"/>
  </r>
  <r>
    <s v="SO12389"/>
    <x v="133"/>
    <x v="1"/>
    <x v="1"/>
    <n v="1"/>
    <x v="22"/>
    <n v="255"/>
    <s v="Reno"/>
    <x v="3"/>
    <x v="10"/>
    <n v="241445"/>
    <m/>
    <n v="47012"/>
    <n v="13"/>
    <x v="9"/>
    <x v="7"/>
    <n v="7"/>
    <n v="318.51715511083603"/>
    <n v="227.51225365059719"/>
    <n v="2229.6200857758522"/>
    <n v="91.004901460238841"/>
    <n v="637.03431022167183"/>
  </r>
  <r>
    <s v="SO12390"/>
    <x v="69"/>
    <x v="4"/>
    <x v="3"/>
    <n v="9"/>
    <x v="3"/>
    <n v="130"/>
    <s v="Palm Bay"/>
    <x v="2"/>
    <x v="16"/>
    <n v="107888"/>
    <m/>
    <n v="43163"/>
    <n v="43"/>
    <x v="13"/>
    <x v="4"/>
    <n v="3"/>
    <n v="530.08744490146637"/>
    <n v="378.63388921533317"/>
    <n v="1590.2623347043991"/>
    <n v="151.4535556861332"/>
    <n v="454.3606670583996"/>
  </r>
  <r>
    <s v="SO12391"/>
    <x v="39"/>
    <x v="2"/>
    <x v="2"/>
    <n v="11"/>
    <x v="20"/>
    <n v="105"/>
    <s v="Hartford"/>
    <x v="0"/>
    <x v="3"/>
    <n v="124006"/>
    <m/>
    <n v="30630"/>
    <n v="40"/>
    <x v="36"/>
    <x v="4"/>
    <n v="3"/>
    <n v="175.4460945725441"/>
    <n v="125.31863898038866"/>
    <n v="526.33828371763229"/>
    <n v="50.127455592155442"/>
    <n v="150.38236677646631"/>
  </r>
  <r>
    <s v="SO12392"/>
    <x v="76"/>
    <x v="0"/>
    <x v="2"/>
    <n v="19"/>
    <x v="0"/>
    <n v="72"/>
    <s v="San Jose"/>
    <x v="0"/>
    <x v="2"/>
    <n v="1026908"/>
    <m/>
    <n v="84647"/>
    <n v="41"/>
    <x v="41"/>
    <x v="9"/>
    <n v="3"/>
    <n v="618.34908843040466"/>
    <n v="441.67792030743192"/>
    <n v="1855.047265291214"/>
    <n v="176.67116812297274"/>
    <n v="530.01350436891823"/>
  </r>
  <r>
    <s v="SO12393"/>
    <x v="136"/>
    <x v="0"/>
    <x v="1"/>
    <n v="20"/>
    <x v="1"/>
    <n v="11"/>
    <s v="Phoenix"/>
    <x v="1"/>
    <x v="9"/>
    <n v="1563025"/>
    <m/>
    <n v="47326"/>
    <n v="3"/>
    <x v="29"/>
    <x v="1"/>
    <n v="3"/>
    <n v="495.14077824354172"/>
    <n v="353.67198445967267"/>
    <n v="1485.4223347306252"/>
    <n v="141.46879378386905"/>
    <n v="424.40638135160714"/>
  </r>
  <r>
    <s v="SO12394"/>
    <x v="38"/>
    <x v="2"/>
    <x v="1"/>
    <n v="21"/>
    <x v="7"/>
    <n v="278"/>
    <s v="Akron"/>
    <x v="2"/>
    <x v="22"/>
    <n v="197542"/>
    <m/>
    <n v="34512"/>
    <n v="35"/>
    <x v="22"/>
    <x v="4"/>
    <n v="6"/>
    <n v="222.9511946439743"/>
    <n v="159.25085331712452"/>
    <n v="1337.7071678638458"/>
    <n v="63.700341326849781"/>
    <n v="382.20204796109869"/>
  </r>
  <r>
    <s v="SO12395"/>
    <x v="141"/>
    <x v="2"/>
    <x v="3"/>
    <n v="9"/>
    <x v="3"/>
    <n v="30"/>
    <s v="El Cajon"/>
    <x v="2"/>
    <x v="2"/>
    <n v="103679"/>
    <m/>
    <n v="45925"/>
    <n v="1"/>
    <x v="21"/>
    <x v="7"/>
    <n v="8"/>
    <n v="553.90098792314529"/>
    <n v="395.64356280224666"/>
    <n v="4431.2079033851624"/>
    <n v="158.25742512089863"/>
    <n v="1266.059400967189"/>
  </r>
  <r>
    <s v="SO12396"/>
    <x v="129"/>
    <x v="0"/>
    <x v="0"/>
    <n v="5"/>
    <x v="19"/>
    <n v="9"/>
    <s v="Mesa"/>
    <x v="0"/>
    <x v="9"/>
    <n v="471825"/>
    <m/>
    <n v="48809"/>
    <n v="28"/>
    <x v="8"/>
    <x v="6"/>
    <n v="9"/>
    <n v="235.09598064422607"/>
    <n v="167.92570046016149"/>
    <n v="2115.8638257980347"/>
    <n v="67.17028018406458"/>
    <n v="604.53252165658125"/>
  </r>
  <r>
    <s v="SO12397"/>
    <x v="12"/>
    <x v="1"/>
    <x v="3"/>
    <n v="2"/>
    <x v="16"/>
    <n v="51"/>
    <s v="Murrieta"/>
    <x v="3"/>
    <x v="2"/>
    <n v="109830"/>
    <m/>
    <n v="74610"/>
    <n v="17"/>
    <x v="33"/>
    <x v="5"/>
    <n v="7"/>
    <n v="515.81538480520248"/>
    <n v="368.43956057514464"/>
    <n v="3610.7076936364174"/>
    <n v="147.37582423005784"/>
    <n v="1031.630769610405"/>
  </r>
  <r>
    <s v="SO12398"/>
    <x v="151"/>
    <x v="3"/>
    <x v="1"/>
    <n v="2"/>
    <x v="16"/>
    <n v="335"/>
    <s v="Pearland"/>
    <x v="3"/>
    <x v="1"/>
    <n v="108821"/>
    <m/>
    <n v="95972"/>
    <n v="28"/>
    <x v="8"/>
    <x v="6"/>
    <n v="5"/>
    <n v="166.431525349617"/>
    <n v="118.87966096401216"/>
    <n v="832.15762674808502"/>
    <n v="47.551864385604844"/>
    <n v="237.75932192802424"/>
  </r>
  <r>
    <s v="SO12399"/>
    <x v="150"/>
    <x v="4"/>
    <x v="0"/>
    <n v="5"/>
    <x v="19"/>
    <n v="158"/>
    <s v="Elgin"/>
    <x v="0"/>
    <x v="8"/>
    <n v="112111"/>
    <m/>
    <n v="60499"/>
    <n v="20"/>
    <x v="23"/>
    <x v="2"/>
    <n v="3"/>
    <n v="331.19754463434219"/>
    <n v="236.56967473881588"/>
    <n v="993.59263390302658"/>
    <n v="94.627869895526317"/>
    <n v="283.88360968657895"/>
  </r>
  <r>
    <s v="SO12400"/>
    <x v="56"/>
    <x v="4"/>
    <x v="2"/>
    <n v="23"/>
    <x v="24"/>
    <n v="292"/>
    <s v="Salem"/>
    <x v="2"/>
    <x v="6"/>
    <n v="164549"/>
    <m/>
    <n v="47191"/>
    <n v="36"/>
    <x v="39"/>
    <x v="3"/>
    <n v="4"/>
    <n v="201.24366402626038"/>
    <n v="143.74547430447171"/>
    <n v="804.9746561050415"/>
    <n v="57.498189721788663"/>
    <n v="229.99275888715465"/>
  </r>
  <r>
    <s v="SO12401"/>
    <x v="34"/>
    <x v="3"/>
    <x v="0"/>
    <n v="9"/>
    <x v="3"/>
    <n v="230"/>
    <s v="Charlotte"/>
    <x v="2"/>
    <x v="17"/>
    <n v="827097"/>
    <m/>
    <n v="53637"/>
    <n v="2"/>
    <x v="46"/>
    <x v="4"/>
    <n v="10"/>
    <n v="343.51027411222458"/>
    <n v="245.36448150873187"/>
    <n v="3435.1027411222458"/>
    <n v="98.145792603492708"/>
    <n v="981.45792603492714"/>
  </r>
  <r>
    <s v="SO12402"/>
    <x v="11"/>
    <x v="3"/>
    <x v="0"/>
    <n v="10"/>
    <x v="9"/>
    <n v="114"/>
    <s v="Brandon"/>
    <x v="1"/>
    <x v="16"/>
    <n v="106604"/>
    <m/>
    <n v="56464"/>
    <n v="10"/>
    <x v="26"/>
    <x v="8"/>
    <n v="9"/>
    <n v="628.18303906917572"/>
    <n v="448.70217076369698"/>
    <n v="5653.6473516225815"/>
    <n v="179.48086830547874"/>
    <n v="1615.3278147493086"/>
  </r>
  <r>
    <s v="SO12403"/>
    <x v="127"/>
    <x v="1"/>
    <x v="0"/>
    <n v="7"/>
    <x v="6"/>
    <n v="334"/>
    <s v="Pasadena"/>
    <x v="2"/>
    <x v="1"/>
    <n v="153784"/>
    <m/>
    <n v="48004"/>
    <n v="44"/>
    <x v="30"/>
    <x v="8"/>
    <n v="10"/>
    <n v="238.68445855379105"/>
    <n v="170.48889896699362"/>
    <n v="2386.8445855379105"/>
    <n v="68.19555958679743"/>
    <n v="681.95559586797435"/>
  </r>
  <r>
    <s v="SO12404"/>
    <x v="115"/>
    <x v="1"/>
    <x v="2"/>
    <n v="24"/>
    <x v="11"/>
    <n v="216"/>
    <s v="Lansing"/>
    <x v="2"/>
    <x v="18"/>
    <n v="115056"/>
    <m/>
    <n v="35563"/>
    <n v="24"/>
    <x v="18"/>
    <x v="4"/>
    <n v="7"/>
    <n v="232.80855703353882"/>
    <n v="166.29182645252774"/>
    <n v="1629.6598992347717"/>
    <n v="66.516730581011075"/>
    <n v="465.61711406707752"/>
  </r>
  <r>
    <s v="SO12405"/>
    <x v="97"/>
    <x v="3"/>
    <x v="0"/>
    <n v="25"/>
    <x v="21"/>
    <n v="296"/>
    <s v="Providence"/>
    <x v="0"/>
    <x v="23"/>
    <n v="179207"/>
    <m/>
    <n v="37501"/>
    <n v="14"/>
    <x v="5"/>
    <x v="3"/>
    <n v="3"/>
    <n v="610.98869079351425"/>
    <n v="436.42049342393875"/>
    <n v="1832.9660723805428"/>
    <n v="174.5681973695755"/>
    <n v="523.7045921087265"/>
  </r>
  <r>
    <s v="SO12406"/>
    <x v="83"/>
    <x v="1"/>
    <x v="1"/>
    <n v="20"/>
    <x v="1"/>
    <n v="115"/>
    <s v="Cape Coral"/>
    <x v="1"/>
    <x v="16"/>
    <n v="175229"/>
    <m/>
    <n v="50536"/>
    <n v="13"/>
    <x v="9"/>
    <x v="7"/>
    <n v="10"/>
    <n v="367.4785019159317"/>
    <n v="262.48464422566553"/>
    <n v="3674.785019159317"/>
    <n v="104.99385769026617"/>
    <n v="1049.9385769026617"/>
  </r>
  <r>
    <s v="SO12407"/>
    <x v="87"/>
    <x v="4"/>
    <x v="2"/>
    <n v="15"/>
    <x v="4"/>
    <n v="183"/>
    <s v="Evansville"/>
    <x v="2"/>
    <x v="5"/>
    <n v="119943"/>
    <m/>
    <n v="35785"/>
    <n v="22"/>
    <x v="2"/>
    <x v="2"/>
    <n v="7"/>
    <n v="522.8559313416481"/>
    <n v="373.46852238689155"/>
    <n v="3659.9915193915367"/>
    <n v="149.38740895475655"/>
    <n v="1045.7118626832957"/>
  </r>
  <r>
    <s v="SO12408"/>
    <x v="15"/>
    <x v="2"/>
    <x v="3"/>
    <n v="24"/>
    <x v="11"/>
    <n v="99"/>
    <s v="Lakewood"/>
    <x v="2"/>
    <x v="19"/>
    <n v="152597"/>
    <m/>
    <n v="56954"/>
    <n v="39"/>
    <x v="25"/>
    <x v="1"/>
    <n v="1"/>
    <n v="498.37055468559265"/>
    <n v="355.9789676325662"/>
    <n v="498.37055468559265"/>
    <n v="142.39158705302646"/>
    <n v="142.39158705302646"/>
  </r>
  <r>
    <s v="SO12409"/>
    <x v="27"/>
    <x v="4"/>
    <x v="0"/>
    <n v="12"/>
    <x v="2"/>
    <n v="245"/>
    <s v="Newark"/>
    <x v="2"/>
    <x v="4"/>
    <n v="281944"/>
    <m/>
    <n v="33139"/>
    <n v="29"/>
    <x v="28"/>
    <x v="9"/>
    <n v="7"/>
    <n v="593.32344979047775"/>
    <n v="423.80246413605556"/>
    <n v="4153.2641485333443"/>
    <n v="169.52098565442219"/>
    <n v="1186.6468995809553"/>
  </r>
  <r>
    <s v="SO12410"/>
    <x v="35"/>
    <x v="1"/>
    <x v="2"/>
    <n v="3"/>
    <x v="15"/>
    <n v="105"/>
    <s v="Hartford"/>
    <x v="1"/>
    <x v="3"/>
    <n v="124006"/>
    <m/>
    <n v="30630"/>
    <n v="31"/>
    <x v="42"/>
    <x v="4"/>
    <n v="10"/>
    <n v="212.6619690656662"/>
    <n v="151.90140647547585"/>
    <n v="2126.619690656662"/>
    <n v="60.760562590190347"/>
    <n v="607.60562590190352"/>
  </r>
  <r>
    <s v="SO12411"/>
    <x v="6"/>
    <x v="0"/>
    <x v="1"/>
    <n v="13"/>
    <x v="18"/>
    <n v="63"/>
    <s v="Richmond"/>
    <x v="1"/>
    <x v="2"/>
    <n v="109708"/>
    <m/>
    <n v="55102"/>
    <n v="29"/>
    <x v="28"/>
    <x v="9"/>
    <n v="5"/>
    <n v="232.99229747056961"/>
    <n v="166.42306962183545"/>
    <n v="1164.9614873528481"/>
    <n v="66.569227848734158"/>
    <n v="332.84613924367079"/>
  </r>
  <r>
    <s v="SO12412"/>
    <x v="63"/>
    <x v="1"/>
    <x v="1"/>
    <n v="14"/>
    <x v="13"/>
    <n v="270"/>
    <s v="Queens"/>
    <x v="2"/>
    <x v="12"/>
    <n v="2339150"/>
    <m/>
    <n v="42439"/>
    <n v="44"/>
    <x v="30"/>
    <x v="8"/>
    <n v="2"/>
    <n v="249.15115356445313"/>
    <n v="177.9651096888951"/>
    <n v="498.30230712890625"/>
    <n v="71.186043875558028"/>
    <n v="142.37208775111606"/>
  </r>
  <r>
    <s v="SO12413"/>
    <x v="75"/>
    <x v="1"/>
    <x v="3"/>
    <n v="13"/>
    <x v="18"/>
    <n v="21"/>
    <s v="Carlsbad"/>
    <x v="1"/>
    <x v="2"/>
    <n v="113453"/>
    <m/>
    <n v="90597"/>
    <n v="46"/>
    <x v="16"/>
    <x v="4"/>
    <n v="2"/>
    <n v="313.66256135702133"/>
    <n v="224.04468668358669"/>
    <n v="627.32512271404266"/>
    <n v="89.617874673434642"/>
    <n v="179.23574934686928"/>
  </r>
  <r>
    <s v="SO12414"/>
    <x v="60"/>
    <x v="2"/>
    <x v="2"/>
    <n v="14"/>
    <x v="13"/>
    <n v="362"/>
    <s v="Spokane"/>
    <x v="2"/>
    <x v="0"/>
    <n v="213272"/>
    <m/>
    <n v="42386"/>
    <n v="32"/>
    <x v="32"/>
    <x v="4"/>
    <n v="9"/>
    <n v="250.85190975666046"/>
    <n v="179.17993554047177"/>
    <n v="2257.6671878099442"/>
    <n v="71.671974216188687"/>
    <n v="645.04776794569818"/>
  </r>
  <r>
    <s v="SO12415"/>
    <x v="66"/>
    <x v="2"/>
    <x v="3"/>
    <n v="18"/>
    <x v="10"/>
    <n v="261"/>
    <s v="Brooklyn"/>
    <x v="0"/>
    <x v="12"/>
    <n v="2636735"/>
    <m/>
    <n v="32135"/>
    <n v="15"/>
    <x v="7"/>
    <x v="5"/>
    <n v="7"/>
    <n v="642.05064922571182"/>
    <n v="458.60760658979422"/>
    <n v="4494.3545445799828"/>
    <n v="183.44304263591761"/>
    <n v="1284.1012984514232"/>
  </r>
  <r>
    <s v="SO12416"/>
    <x v="67"/>
    <x v="2"/>
    <x v="1"/>
    <n v="21"/>
    <x v="7"/>
    <n v="167"/>
    <s v="Naperville (Township)"/>
    <x v="2"/>
    <x v="8"/>
    <n v="102708"/>
    <m/>
    <n v="88282"/>
    <n v="33"/>
    <x v="6"/>
    <x v="4"/>
    <n v="1"/>
    <n v="582.34157681465149"/>
    <n v="415.95826915332253"/>
    <n v="582.34157681465149"/>
    <n v="166.38330766132896"/>
    <n v="166.38330766132896"/>
  </r>
  <r>
    <s v="SO12417"/>
    <x v="60"/>
    <x v="2"/>
    <x v="0"/>
    <n v="14"/>
    <x v="13"/>
    <n v="55"/>
    <s v="Ontario"/>
    <x v="2"/>
    <x v="2"/>
    <n v="171214"/>
    <m/>
    <n v="54114"/>
    <n v="16"/>
    <x v="27"/>
    <x v="2"/>
    <n v="5"/>
    <n v="269.24485605955124"/>
    <n v="192.31775432825089"/>
    <n v="1346.2242802977562"/>
    <n v="76.927101731300354"/>
    <n v="384.63550865650177"/>
  </r>
  <r>
    <s v="SO12418"/>
    <x v="53"/>
    <x v="0"/>
    <x v="3"/>
    <n v="4"/>
    <x v="14"/>
    <n v="77"/>
    <s v="Santa Maria"/>
    <x v="3"/>
    <x v="2"/>
    <n v="105093"/>
    <m/>
    <n v="50433"/>
    <n v="42"/>
    <x v="19"/>
    <x v="5"/>
    <n v="10"/>
    <n v="649.89433228969574"/>
    <n v="464.21023734978269"/>
    <n v="6498.9433228969574"/>
    <n v="185.68409493991305"/>
    <n v="1856.8409493991305"/>
  </r>
  <r>
    <s v="SO12419"/>
    <x v="76"/>
    <x v="0"/>
    <x v="1"/>
    <n v="25"/>
    <x v="21"/>
    <n v="289"/>
    <s v="Gresham"/>
    <x v="0"/>
    <x v="6"/>
    <n v="110553"/>
    <m/>
    <n v="46956"/>
    <n v="3"/>
    <x v="29"/>
    <x v="1"/>
    <n v="5"/>
    <n v="275.80546170473099"/>
    <n v="197.003901217665"/>
    <n v="1379.0273085236549"/>
    <n v="78.801560487065984"/>
    <n v="394.00780243532995"/>
  </r>
  <r>
    <s v="SO12420"/>
    <x v="90"/>
    <x v="3"/>
    <x v="2"/>
    <n v="25"/>
    <x v="21"/>
    <n v="79"/>
    <s v="Simi Valley"/>
    <x v="0"/>
    <x v="2"/>
    <n v="126788"/>
    <m/>
    <n v="90210"/>
    <n v="22"/>
    <x v="2"/>
    <x v="2"/>
    <n v="8"/>
    <n v="315.68089914321899"/>
    <n v="225.48635653087072"/>
    <n v="2525.447193145752"/>
    <n v="90.194542612348272"/>
    <n v="721.55634089878617"/>
  </r>
  <r>
    <s v="SO12421"/>
    <x v="70"/>
    <x v="0"/>
    <x v="2"/>
    <n v="10"/>
    <x v="9"/>
    <n v="51"/>
    <s v="Murrieta"/>
    <x v="1"/>
    <x v="2"/>
    <n v="109830"/>
    <m/>
    <n v="74610"/>
    <n v="12"/>
    <x v="38"/>
    <x v="5"/>
    <n v="6"/>
    <n v="280.66560977697372"/>
    <n v="200.47543555498123"/>
    <n v="1683.9936586618423"/>
    <n v="80.190174221992493"/>
    <n v="481.14104533195496"/>
  </r>
  <r>
    <s v="SO12422"/>
    <x v="6"/>
    <x v="0"/>
    <x v="1"/>
    <n v="21"/>
    <x v="7"/>
    <n v="251"/>
    <s v="Henderson"/>
    <x v="2"/>
    <x v="10"/>
    <n v="285667"/>
    <m/>
    <n v="63120"/>
    <n v="41"/>
    <x v="41"/>
    <x v="9"/>
    <n v="7"/>
    <n v="601.56590902805328"/>
    <n v="429.68993502003809"/>
    <n v="4210.961363196373"/>
    <n v="171.87597400801519"/>
    <n v="1203.1318180561063"/>
  </r>
  <r>
    <s v="SO12423"/>
    <x v="28"/>
    <x v="1"/>
    <x v="2"/>
    <n v="20"/>
    <x v="1"/>
    <n v="110"/>
    <s v="Stamford (Town)"/>
    <x v="1"/>
    <x v="3"/>
    <n v="128874"/>
    <m/>
    <n v="79359"/>
    <n v="11"/>
    <x v="43"/>
    <x v="4"/>
    <n v="7"/>
    <n v="588.23921781778336"/>
    <n v="420.17086986984526"/>
    <n v="4117.6745247244835"/>
    <n v="168.06834794793809"/>
    <n v="1176.4784356355667"/>
  </r>
  <r>
    <s v="SO12424"/>
    <x v="77"/>
    <x v="4"/>
    <x v="3"/>
    <n v="14"/>
    <x v="13"/>
    <n v="54"/>
    <s v="Oceanside"/>
    <x v="2"/>
    <x v="2"/>
    <n v="175691"/>
    <m/>
    <n v="57703"/>
    <n v="47"/>
    <x v="10"/>
    <x v="6"/>
    <n v="6"/>
    <n v="504.28417181968689"/>
    <n v="360.20297987120495"/>
    <n v="3025.7050309181213"/>
    <n v="144.08119194848194"/>
    <n v="864.48715169089166"/>
  </r>
  <r>
    <s v="SO12425"/>
    <x v="75"/>
    <x v="1"/>
    <x v="0"/>
    <n v="4"/>
    <x v="14"/>
    <n v="74"/>
    <s v="Santa Ana"/>
    <x v="3"/>
    <x v="2"/>
    <n v="335400"/>
    <m/>
    <n v="52253"/>
    <n v="43"/>
    <x v="13"/>
    <x v="4"/>
    <n v="7"/>
    <n v="470.39216870069504"/>
    <n v="335.9944062147822"/>
    <n v="3292.7451809048653"/>
    <n v="134.39776248591284"/>
    <n v="940.78433740138985"/>
  </r>
  <r>
    <s v="SO12426"/>
    <x v="70"/>
    <x v="0"/>
    <x v="0"/>
    <n v="9"/>
    <x v="3"/>
    <n v="70"/>
    <s v="San Diego"/>
    <x v="2"/>
    <x v="2"/>
    <n v="1394928"/>
    <m/>
    <n v="66116"/>
    <n v="18"/>
    <x v="17"/>
    <x v="0"/>
    <n v="7"/>
    <n v="396.02710139751434"/>
    <n v="282.87650099822457"/>
    <n v="2772.1897097826004"/>
    <n v="113.15060039928977"/>
    <n v="792.05420279502846"/>
  </r>
  <r>
    <s v="SO12427"/>
    <x v="111"/>
    <x v="2"/>
    <x v="3"/>
    <n v="18"/>
    <x v="10"/>
    <n v="344"/>
    <s v="Wichita Falls"/>
    <x v="0"/>
    <x v="1"/>
    <n v="104710"/>
    <m/>
    <n v="44543"/>
    <n v="25"/>
    <x v="12"/>
    <x v="6"/>
    <n v="2"/>
    <n v="239.18303328752518"/>
    <n v="170.84502377680371"/>
    <n v="478.36606657505035"/>
    <n v="68.338009510721463"/>
    <n v="136.67601902144293"/>
  </r>
  <r>
    <s v="SO12428"/>
    <x v="70"/>
    <x v="0"/>
    <x v="3"/>
    <n v="10"/>
    <x v="9"/>
    <n v="360"/>
    <s v="Renton"/>
    <x v="1"/>
    <x v="0"/>
    <n v="100242"/>
    <m/>
    <n v="64802"/>
    <n v="39"/>
    <x v="25"/>
    <x v="1"/>
    <n v="10"/>
    <n v="565.72054767608643"/>
    <n v="404.08610548291892"/>
    <n v="5657.2054767608643"/>
    <n v="161.6344421931675"/>
    <n v="1616.344421931675"/>
  </r>
  <r>
    <s v="SO12429"/>
    <x v="80"/>
    <x v="1"/>
    <x v="3"/>
    <n v="17"/>
    <x v="17"/>
    <n v="253"/>
    <s v="North Las Vegas"/>
    <x v="3"/>
    <x v="10"/>
    <n v="234807"/>
    <m/>
    <n v="52511"/>
    <n v="14"/>
    <x v="5"/>
    <x v="3"/>
    <n v="4"/>
    <n v="362.52957433462143"/>
    <n v="258.94969595330105"/>
    <n v="1450.1182973384857"/>
    <n v="103.57987838132038"/>
    <n v="414.31951352528154"/>
  </r>
  <r>
    <s v="SO12430"/>
    <x v="89"/>
    <x v="2"/>
    <x v="0"/>
    <n v="22"/>
    <x v="12"/>
    <n v="362"/>
    <s v="Spokane"/>
    <x v="3"/>
    <x v="0"/>
    <n v="213272"/>
    <m/>
    <n v="42386"/>
    <n v="36"/>
    <x v="39"/>
    <x v="3"/>
    <n v="5"/>
    <n v="615.52528488636017"/>
    <n v="439.6609177759716"/>
    <n v="3077.6264244318008"/>
    <n v="175.86436711038857"/>
    <n v="879.32183555194285"/>
  </r>
  <r>
    <s v="SO12431"/>
    <x v="93"/>
    <x v="2"/>
    <x v="3"/>
    <n v="11"/>
    <x v="20"/>
    <n v="8"/>
    <s v="Glendale"/>
    <x v="0"/>
    <x v="9"/>
    <n v="240126"/>
    <m/>
    <n v="46776"/>
    <n v="1"/>
    <x v="21"/>
    <x v="7"/>
    <n v="6"/>
    <n v="519.2072816491127"/>
    <n v="370.86234403508053"/>
    <n v="3115.2436898946762"/>
    <n v="148.34493761403218"/>
    <n v="890.06962568419306"/>
  </r>
  <r>
    <s v="SO12432"/>
    <x v="131"/>
    <x v="0"/>
    <x v="0"/>
    <n v="14"/>
    <x v="13"/>
    <n v="213"/>
    <s v="Ann Arbor"/>
    <x v="2"/>
    <x v="18"/>
    <n v="117070"/>
    <m/>
    <n v="55990"/>
    <n v="35"/>
    <x v="22"/>
    <x v="4"/>
    <n v="6"/>
    <n v="542.34140610694885"/>
    <n v="387.38671864782066"/>
    <n v="3254.0484366416931"/>
    <n v="154.95468745912819"/>
    <n v="929.72812475476917"/>
  </r>
  <r>
    <s v="SO12433"/>
    <x v="98"/>
    <x v="2"/>
    <x v="1"/>
    <n v="14"/>
    <x v="13"/>
    <n v="218"/>
    <s v="Warren"/>
    <x v="2"/>
    <x v="18"/>
    <n v="135358"/>
    <m/>
    <n v="43523"/>
    <n v="31"/>
    <x v="42"/>
    <x v="4"/>
    <n v="2"/>
    <n v="612.83618849515915"/>
    <n v="437.7401346393994"/>
    <n v="1225.6723769903183"/>
    <n v="175.09605385575975"/>
    <n v="350.1921077115195"/>
  </r>
  <r>
    <s v="SO12434"/>
    <x v="119"/>
    <x v="2"/>
    <x v="0"/>
    <n v="13"/>
    <x v="18"/>
    <n v="152"/>
    <s v="Aurora (Township)"/>
    <x v="1"/>
    <x v="8"/>
    <n v="148308"/>
    <m/>
    <n v="49797"/>
    <n v="28"/>
    <x v="8"/>
    <x v="6"/>
    <n v="8"/>
    <n v="451.34787404537201"/>
    <n v="322.3913386038372"/>
    <n v="3610.7829923629761"/>
    <n v="128.95653544153481"/>
    <n v="1031.6522835322785"/>
  </r>
  <r>
    <s v="SO12435"/>
    <x v="150"/>
    <x v="4"/>
    <x v="3"/>
    <n v="17"/>
    <x v="17"/>
    <n v="210"/>
    <s v="Worcester"/>
    <x v="3"/>
    <x v="29"/>
    <n v="184815"/>
    <m/>
    <n v="45472"/>
    <n v="1"/>
    <x v="21"/>
    <x v="7"/>
    <n v="7"/>
    <n v="378.76221925020218"/>
    <n v="270.544442321573"/>
    <n v="2651.3355347514153"/>
    <n v="108.21777692862918"/>
    <n v="757.52443850040424"/>
  </r>
  <r>
    <s v="SO12436"/>
    <x v="106"/>
    <x v="1"/>
    <x v="3"/>
    <n v="16"/>
    <x v="25"/>
    <n v="253"/>
    <s v="North Las Vegas"/>
    <x v="1"/>
    <x v="10"/>
    <n v="234807"/>
    <m/>
    <n v="52511"/>
    <n v="25"/>
    <x v="12"/>
    <x v="6"/>
    <n v="2"/>
    <n v="482.85847806930542"/>
    <n v="344.89891290664673"/>
    <n v="965.71695613861084"/>
    <n v="137.95956516265869"/>
    <n v="275.91913032531738"/>
  </r>
  <r>
    <s v="SO12437"/>
    <x v="114"/>
    <x v="4"/>
    <x v="1"/>
    <n v="8"/>
    <x v="23"/>
    <n v="88"/>
    <s v="Vista"/>
    <x v="1"/>
    <x v="2"/>
    <n v="100890"/>
    <m/>
    <n v="50601"/>
    <n v="10"/>
    <x v="26"/>
    <x v="8"/>
    <n v="1"/>
    <n v="354.98931831121445"/>
    <n v="253.56379879372463"/>
    <n v="354.98931831121445"/>
    <n v="101.42551951748982"/>
    <n v="101.42551951748982"/>
  </r>
  <r>
    <s v="SO12438"/>
    <x v="90"/>
    <x v="3"/>
    <x v="3"/>
    <n v="7"/>
    <x v="6"/>
    <n v="297"/>
    <s v="Charleston"/>
    <x v="2"/>
    <x v="34"/>
    <n v="132609"/>
    <m/>
    <n v="55546"/>
    <n v="26"/>
    <x v="1"/>
    <x v="1"/>
    <n v="8"/>
    <n v="154.02544748783112"/>
    <n v="110.01817677702223"/>
    <n v="1232.2035799026489"/>
    <n v="44.007270710808882"/>
    <n v="352.05816568647106"/>
  </r>
  <r>
    <s v="SO12439"/>
    <x v="23"/>
    <x v="3"/>
    <x v="0"/>
    <n v="11"/>
    <x v="20"/>
    <n v="236"/>
    <s v="Wilmington"/>
    <x v="0"/>
    <x v="17"/>
    <n v="115933"/>
    <m/>
    <n v="42128"/>
    <n v="26"/>
    <x v="1"/>
    <x v="1"/>
    <n v="3"/>
    <n v="600.56861025094986"/>
    <n v="428.9775787506785"/>
    <n v="1801.7058307528496"/>
    <n v="171.59103150027136"/>
    <n v="514.77309450081407"/>
  </r>
  <r>
    <s v="SO12440"/>
    <x v="66"/>
    <x v="2"/>
    <x v="2"/>
    <n v="5"/>
    <x v="19"/>
    <n v="352"/>
    <s v="Hampton"/>
    <x v="0"/>
    <x v="13"/>
    <n v="136454"/>
    <m/>
    <n v="49190"/>
    <n v="46"/>
    <x v="16"/>
    <x v="4"/>
    <n v="8"/>
    <n v="450.17197108268738"/>
    <n v="321.55140791620528"/>
    <n v="3601.375768661499"/>
    <n v="128.6205631664821"/>
    <n v="1028.9645053318568"/>
  </r>
  <r>
    <s v="SO12441"/>
    <x v="2"/>
    <x v="0"/>
    <x v="1"/>
    <n v="1"/>
    <x v="22"/>
    <n v="89"/>
    <s v="West Covina"/>
    <x v="3"/>
    <x v="2"/>
    <n v="108484"/>
    <m/>
    <n v="69189"/>
    <n v="4"/>
    <x v="14"/>
    <x v="7"/>
    <n v="9"/>
    <n v="183.10084122419357"/>
    <n v="130.78631516013829"/>
    <n v="1647.9075710177422"/>
    <n v="52.314526064055286"/>
    <n v="470.83073457649755"/>
  </r>
  <r>
    <s v="SO12442"/>
    <x v="125"/>
    <x v="1"/>
    <x v="0"/>
    <n v="4"/>
    <x v="14"/>
    <n v="234"/>
    <s v="High Point"/>
    <x v="3"/>
    <x v="17"/>
    <n v="110268"/>
    <m/>
    <n v="42299"/>
    <n v="28"/>
    <x v="8"/>
    <x v="6"/>
    <n v="8"/>
    <n v="602.78487288951874"/>
    <n v="430.5606234925134"/>
    <n v="4822.2789831161499"/>
    <n v="172.22424939700534"/>
    <n v="1377.7939951760427"/>
  </r>
  <r>
    <s v="SO12443"/>
    <x v="94"/>
    <x v="2"/>
    <x v="2"/>
    <n v="24"/>
    <x v="11"/>
    <n v="330"/>
    <s v="McKinney"/>
    <x v="2"/>
    <x v="1"/>
    <n v="162898"/>
    <m/>
    <n v="81459"/>
    <n v="39"/>
    <x v="25"/>
    <x v="1"/>
    <n v="4"/>
    <n v="582.25835162401199"/>
    <n v="415.89882258858"/>
    <n v="2329.033406496048"/>
    <n v="166.35952903543199"/>
    <n v="665.43811614172796"/>
  </r>
  <r>
    <s v="SO12444"/>
    <x v="121"/>
    <x v="3"/>
    <x v="2"/>
    <n v="19"/>
    <x v="0"/>
    <n v="74"/>
    <s v="Santa Ana"/>
    <x v="0"/>
    <x v="2"/>
    <n v="335400"/>
    <m/>
    <n v="52253"/>
    <n v="10"/>
    <x v="26"/>
    <x v="8"/>
    <n v="8"/>
    <n v="153.44869422912598"/>
    <n v="109.60621016366142"/>
    <n v="1227.5895538330078"/>
    <n v="43.842484065464561"/>
    <n v="350.73987252371649"/>
  </r>
  <r>
    <s v="SO12445"/>
    <x v="150"/>
    <x v="4"/>
    <x v="0"/>
    <n v="18"/>
    <x v="10"/>
    <n v="260"/>
    <s v="Brookhaven"/>
    <x v="0"/>
    <x v="12"/>
    <n v="489278"/>
    <m/>
    <n v="87040"/>
    <n v="23"/>
    <x v="4"/>
    <x v="3"/>
    <n v="9"/>
    <n v="249.48282998800278"/>
    <n v="178.20202142000198"/>
    <n v="2245.345469892025"/>
    <n v="71.280808568000793"/>
    <n v="641.52727711200714"/>
  </r>
  <r>
    <s v="SO12446"/>
    <x v="8"/>
    <x v="0"/>
    <x v="3"/>
    <n v="13"/>
    <x v="18"/>
    <n v="325"/>
    <s v="Killeen"/>
    <x v="1"/>
    <x v="1"/>
    <n v="140806"/>
    <m/>
    <n v="47763"/>
    <n v="14"/>
    <x v="5"/>
    <x v="3"/>
    <n v="10"/>
    <n v="495.25243198871613"/>
    <n v="353.75173713479728"/>
    <n v="4952.5243198871613"/>
    <n v="141.50069485391884"/>
    <n v="1415.0069485391884"/>
  </r>
  <r>
    <s v="SO12447"/>
    <x v="110"/>
    <x v="4"/>
    <x v="2"/>
    <n v="26"/>
    <x v="8"/>
    <n v="164"/>
    <s v="Maine"/>
    <x v="0"/>
    <x v="8"/>
    <n v="136667"/>
    <m/>
    <n v="65608"/>
    <n v="7"/>
    <x v="31"/>
    <x v="7"/>
    <n v="2"/>
    <n v="254.26509815454483"/>
    <n v="181.61792725324631"/>
    <n v="508.53019630908966"/>
    <n v="72.647170901298523"/>
    <n v="145.29434180259705"/>
  </r>
  <r>
    <s v="SO12448"/>
    <x v="36"/>
    <x v="3"/>
    <x v="1"/>
    <n v="9"/>
    <x v="3"/>
    <n v="340"/>
    <s v="San Antonio"/>
    <x v="2"/>
    <x v="1"/>
    <n v="1469845"/>
    <m/>
    <n v="46744"/>
    <n v="7"/>
    <x v="31"/>
    <x v="7"/>
    <n v="5"/>
    <n v="208.45018315315247"/>
    <n v="148.89298796653748"/>
    <n v="1042.2509157657623"/>
    <n v="59.55719518661499"/>
    <n v="297.78597593307495"/>
  </r>
  <r>
    <s v="SO12449"/>
    <x v="21"/>
    <x v="4"/>
    <x v="2"/>
    <n v="16"/>
    <x v="25"/>
    <n v="256"/>
    <s v="Spring Valley"/>
    <x v="1"/>
    <x v="10"/>
    <n v="183937"/>
    <m/>
    <n v="50192"/>
    <n v="12"/>
    <x v="38"/>
    <x v="5"/>
    <n v="7"/>
    <n v="491.66317766904831"/>
    <n v="351.18798404932022"/>
    <n v="3441.6422436833382"/>
    <n v="140.47519361972809"/>
    <n v="983.32635533809662"/>
  </r>
  <r>
    <s v="SO12450"/>
    <x v="124"/>
    <x v="0"/>
    <x v="0"/>
    <n v="20"/>
    <x v="1"/>
    <n v="258"/>
    <s v="Amherst"/>
    <x v="1"/>
    <x v="12"/>
    <n v="125109"/>
    <m/>
    <n v="68294"/>
    <n v="26"/>
    <x v="1"/>
    <x v="1"/>
    <n v="1"/>
    <n v="175.40694558620453"/>
    <n v="125.29067541871753"/>
    <n v="175.40694558620453"/>
    <n v="50.116270167487002"/>
    <n v="50.116270167487002"/>
  </r>
  <r>
    <s v="SO12451"/>
    <x v="30"/>
    <x v="0"/>
    <x v="3"/>
    <n v="12"/>
    <x v="2"/>
    <n v="332"/>
    <s v="Midland"/>
    <x v="2"/>
    <x v="1"/>
    <n v="132950"/>
    <m/>
    <n v="69173"/>
    <n v="45"/>
    <x v="44"/>
    <x v="4"/>
    <n v="3"/>
    <n v="619.96488744020462"/>
    <n v="442.83206245728906"/>
    <n v="1859.8946623206139"/>
    <n v="177.13282498291557"/>
    <n v="531.39847494874675"/>
  </r>
  <r>
    <s v="SO12452"/>
    <x v="12"/>
    <x v="1"/>
    <x v="0"/>
    <n v="11"/>
    <x v="20"/>
    <n v="29"/>
    <s v="East Los Angeles"/>
    <x v="0"/>
    <x v="2"/>
    <n v="127610"/>
    <m/>
    <n v="38766"/>
    <n v="12"/>
    <x v="38"/>
    <x v="5"/>
    <n v="10"/>
    <n v="517.1108250617981"/>
    <n v="369.36487504414151"/>
    <n v="5171.108250617981"/>
    <n v="147.74595001765658"/>
    <n v="1477.4595001765658"/>
  </r>
  <r>
    <s v="SO12453"/>
    <x v="98"/>
    <x v="2"/>
    <x v="1"/>
    <n v="3"/>
    <x v="15"/>
    <n v="334"/>
    <s v="Pasadena"/>
    <x v="1"/>
    <x v="1"/>
    <n v="153784"/>
    <m/>
    <n v="48004"/>
    <n v="22"/>
    <x v="2"/>
    <x v="2"/>
    <n v="7"/>
    <n v="483.65122264623642"/>
    <n v="345.46515903302605"/>
    <n v="3385.5585585236549"/>
    <n v="138.18606361321037"/>
    <n v="967.30244529247261"/>
  </r>
  <r>
    <s v="SO12454"/>
    <x v="66"/>
    <x v="2"/>
    <x v="0"/>
    <n v="8"/>
    <x v="23"/>
    <n v="106"/>
    <s v="Hartford (Town)"/>
    <x v="1"/>
    <x v="3"/>
    <n v="124006"/>
    <m/>
    <n v="30630"/>
    <n v="19"/>
    <x v="35"/>
    <x v="9"/>
    <n v="9"/>
    <n v="576.7828985452652"/>
    <n v="411.98778467518946"/>
    <n v="5191.0460869073868"/>
    <n v="164.79511387007574"/>
    <n v="1483.1560248306816"/>
  </r>
  <r>
    <s v="SO12455"/>
    <x v="102"/>
    <x v="3"/>
    <x v="1"/>
    <n v="9"/>
    <x v="3"/>
    <n v="270"/>
    <s v="Queens"/>
    <x v="2"/>
    <x v="12"/>
    <n v="2339150"/>
    <m/>
    <n v="42439"/>
    <n v="8"/>
    <x v="3"/>
    <x v="2"/>
    <n v="8"/>
    <n v="413.06676489114761"/>
    <n v="295.04768920796261"/>
    <n v="3304.5341191291809"/>
    <n v="118.01907568318501"/>
    <n v="944.15260546548006"/>
  </r>
  <r>
    <s v="SO12456"/>
    <x v="88"/>
    <x v="2"/>
    <x v="3"/>
    <n v="20"/>
    <x v="1"/>
    <n v="31"/>
    <s v="Elk Grove"/>
    <x v="1"/>
    <x v="2"/>
    <n v="166913"/>
    <m/>
    <n v="79487"/>
    <n v="31"/>
    <x v="42"/>
    <x v="4"/>
    <n v="10"/>
    <n v="275.36598372459412"/>
    <n v="196.68998837471008"/>
    <n v="2753.6598372459412"/>
    <n v="78.675995349884033"/>
    <n v="786.75995349884033"/>
  </r>
  <r>
    <s v="SO12457"/>
    <x v="130"/>
    <x v="1"/>
    <x v="1"/>
    <n v="11"/>
    <x v="20"/>
    <n v="240"/>
    <s v="Omaha"/>
    <x v="0"/>
    <x v="35"/>
    <n v="443885"/>
    <m/>
    <n v="49896"/>
    <n v="21"/>
    <x v="45"/>
    <x v="4"/>
    <n v="3"/>
    <n v="414.45337361097336"/>
    <n v="296.03812400783812"/>
    <n v="1243.3601208329201"/>
    <n v="118.41524960313524"/>
    <n v="355.24574880940571"/>
  </r>
  <r>
    <s v="SO12458"/>
    <x v="65"/>
    <x v="3"/>
    <x v="1"/>
    <n v="12"/>
    <x v="2"/>
    <n v="12"/>
    <s v="Scottsdale"/>
    <x v="2"/>
    <x v="9"/>
    <n v="236839"/>
    <m/>
    <n v="73288"/>
    <n v="9"/>
    <x v="0"/>
    <x v="0"/>
    <n v="8"/>
    <n v="286.92356479167938"/>
    <n v="204.94540342262815"/>
    <n v="2295.3885183334351"/>
    <n v="81.978161369051236"/>
    <n v="655.82529095240989"/>
  </r>
  <r>
    <s v="SO12459"/>
    <x v="86"/>
    <x v="0"/>
    <x v="0"/>
    <n v="11"/>
    <x v="20"/>
    <n v="304"/>
    <s v="Memphis"/>
    <x v="0"/>
    <x v="20"/>
    <n v="655770"/>
    <m/>
    <n v="36445"/>
    <n v="35"/>
    <x v="22"/>
    <x v="4"/>
    <n v="8"/>
    <n v="395.25340873003006"/>
    <n v="282.32386337859293"/>
    <n v="3162.0272698402405"/>
    <n v="112.92954535143713"/>
    <n v="903.43636281149702"/>
  </r>
  <r>
    <s v="SO12460"/>
    <x v="143"/>
    <x v="2"/>
    <x v="2"/>
    <n v="18"/>
    <x v="10"/>
    <n v="33"/>
    <s v="Escondido"/>
    <x v="0"/>
    <x v="2"/>
    <n v="151451"/>
    <m/>
    <n v="50899"/>
    <n v="12"/>
    <x v="38"/>
    <x v="5"/>
    <n v="3"/>
    <n v="611.23012447357178"/>
    <n v="436.59294605255127"/>
    <n v="1833.6903734207153"/>
    <n v="174.63717842102051"/>
    <n v="523.91153526306152"/>
  </r>
  <r>
    <s v="SO12461"/>
    <x v="149"/>
    <x v="2"/>
    <x v="0"/>
    <n v="3"/>
    <x v="15"/>
    <n v="16"/>
    <s v="Anaheim"/>
    <x v="1"/>
    <x v="2"/>
    <n v="350742"/>
    <m/>
    <n v="60752"/>
    <n v="45"/>
    <x v="44"/>
    <x v="4"/>
    <n v="7"/>
    <n v="187.83873456716537"/>
    <n v="134.17052469083242"/>
    <n v="1314.8711419701576"/>
    <n v="53.668209876332952"/>
    <n v="375.67746913433064"/>
  </r>
  <r>
    <s v="SO12462"/>
    <x v="7"/>
    <x v="4"/>
    <x v="1"/>
    <n v="5"/>
    <x v="19"/>
    <n v="333"/>
    <s v="Odessa"/>
    <x v="0"/>
    <x v="1"/>
    <n v="118968"/>
    <m/>
    <n v="59337"/>
    <n v="2"/>
    <x v="46"/>
    <x v="4"/>
    <n v="9"/>
    <n v="252.08413231372833"/>
    <n v="180.06009450980596"/>
    <n v="2268.757190823555"/>
    <n v="72.024037803922369"/>
    <n v="648.21634023530135"/>
  </r>
  <r>
    <s v="SO12463"/>
    <x v="78"/>
    <x v="0"/>
    <x v="0"/>
    <n v="6"/>
    <x v="5"/>
    <n v="118"/>
    <s v="Davie"/>
    <x v="3"/>
    <x v="16"/>
    <n v="100882"/>
    <m/>
    <n v="59680"/>
    <n v="24"/>
    <x v="18"/>
    <x v="4"/>
    <n v="9"/>
    <n v="264.07175499200821"/>
    <n v="188.62268213714873"/>
    <n v="2376.6457949280739"/>
    <n v="75.44907285485948"/>
    <n v="679.04165569373527"/>
  </r>
  <r>
    <s v="SO12464"/>
    <x v="69"/>
    <x v="4"/>
    <x v="0"/>
    <n v="19"/>
    <x v="0"/>
    <n v="180"/>
    <s v="York"/>
    <x v="0"/>
    <x v="8"/>
    <n v="125730"/>
    <m/>
    <n v="76285"/>
    <n v="18"/>
    <x v="17"/>
    <x v="0"/>
    <n v="10"/>
    <n v="334.12493920326233"/>
    <n v="238.6606708594731"/>
    <n v="3341.2493920326233"/>
    <n v="95.464268343789229"/>
    <n v="954.64268343789229"/>
  </r>
  <r>
    <s v="SO12465"/>
    <x v="54"/>
    <x v="4"/>
    <x v="1"/>
    <n v="6"/>
    <x v="5"/>
    <n v="164"/>
    <s v="Maine"/>
    <x v="3"/>
    <x v="8"/>
    <n v="136667"/>
    <m/>
    <n v="65608"/>
    <n v="28"/>
    <x v="8"/>
    <x v="6"/>
    <n v="1"/>
    <n v="150.35472983121872"/>
    <n v="107.39623559372767"/>
    <n v="150.35472983121872"/>
    <n v="42.958494237491053"/>
    <n v="42.958494237491053"/>
  </r>
  <r>
    <s v="SO12466"/>
    <x v="24"/>
    <x v="4"/>
    <x v="3"/>
    <n v="12"/>
    <x v="2"/>
    <n v="43"/>
    <s v="Inglewood"/>
    <x v="2"/>
    <x v="2"/>
    <n v="111666"/>
    <m/>
    <n v="42044"/>
    <n v="16"/>
    <x v="27"/>
    <x v="2"/>
    <n v="9"/>
    <n v="591.1848281621933"/>
    <n v="422.27487725870952"/>
    <n v="5320.6634534597397"/>
    <n v="168.90995090348378"/>
    <n v="1520.189558131354"/>
  </r>
  <r>
    <s v="SO12467"/>
    <x v="30"/>
    <x v="0"/>
    <x v="0"/>
    <n v="21"/>
    <x v="7"/>
    <n v="250"/>
    <s v="Enterprise"/>
    <x v="2"/>
    <x v="10"/>
    <n v="124564"/>
    <m/>
    <n v="68137"/>
    <n v="11"/>
    <x v="43"/>
    <x v="4"/>
    <n v="1"/>
    <n v="195.07362252473831"/>
    <n v="139.33830180338452"/>
    <n v="195.07362252473831"/>
    <n v="55.735320721353787"/>
    <n v="55.735320721353787"/>
  </r>
  <r>
    <s v="SO12468"/>
    <x v="6"/>
    <x v="0"/>
    <x v="1"/>
    <n v="6"/>
    <x v="5"/>
    <n v="257"/>
    <s v="Sunrise Manor"/>
    <x v="3"/>
    <x v="10"/>
    <n v="187647"/>
    <m/>
    <n v="39586"/>
    <n v="23"/>
    <x v="4"/>
    <x v="3"/>
    <n v="6"/>
    <n v="326.45747137069702"/>
    <n v="233.18390812192646"/>
    <n v="1958.7448282241821"/>
    <n v="93.273563248770557"/>
    <n v="559.6413794926234"/>
  </r>
  <r>
    <s v="SO12469"/>
    <x v="116"/>
    <x v="0"/>
    <x v="2"/>
    <n v="7"/>
    <x v="6"/>
    <n v="73"/>
    <s v="San Mateo"/>
    <x v="2"/>
    <x v="2"/>
    <n v="103536"/>
    <m/>
    <n v="90208"/>
    <n v="27"/>
    <x v="34"/>
    <x v="4"/>
    <n v="3"/>
    <n v="441.59272903203964"/>
    <n v="315.42337788002834"/>
    <n v="1324.7781870961189"/>
    <n v="126.1693511520113"/>
    <n v="378.50805345603391"/>
  </r>
  <r>
    <s v="SO12470"/>
    <x v="143"/>
    <x v="2"/>
    <x v="0"/>
    <n v="5"/>
    <x v="19"/>
    <n v="356"/>
    <s v="Virginia Beach"/>
    <x v="0"/>
    <x v="13"/>
    <n v="452745"/>
    <m/>
    <n v="66634"/>
    <n v="36"/>
    <x v="39"/>
    <x v="3"/>
    <n v="8"/>
    <n v="541.01404345035553"/>
    <n v="386.43860246453971"/>
    <n v="4328.1123476028442"/>
    <n v="154.57544098581582"/>
    <n v="1236.6035278865265"/>
  </r>
  <r>
    <s v="SO12471"/>
    <x v="120"/>
    <x v="0"/>
    <x v="0"/>
    <n v="10"/>
    <x v="9"/>
    <n v="13"/>
    <s v="Surprise"/>
    <x v="1"/>
    <x v="9"/>
    <n v="128422"/>
    <m/>
    <n v="59916"/>
    <n v="1"/>
    <x v="21"/>
    <x v="7"/>
    <n v="5"/>
    <n v="505.20633798837662"/>
    <n v="360.86166999169762"/>
    <n v="2526.0316899418831"/>
    <n v="144.34466799667899"/>
    <n v="721.72333998339491"/>
  </r>
  <r>
    <s v="SO12472"/>
    <x v="28"/>
    <x v="1"/>
    <x v="3"/>
    <n v="11"/>
    <x v="20"/>
    <n v="56"/>
    <s v="Orange"/>
    <x v="0"/>
    <x v="2"/>
    <n v="140992"/>
    <m/>
    <n v="78513"/>
    <n v="8"/>
    <x v="3"/>
    <x v="2"/>
    <n v="10"/>
    <n v="545.4482409954071"/>
    <n v="389.60588642529081"/>
    <n v="5454.482409954071"/>
    <n v="155.8423545701163"/>
    <n v="1558.423545701163"/>
  </r>
  <r>
    <s v="SO12473"/>
    <x v="47"/>
    <x v="4"/>
    <x v="3"/>
    <n v="25"/>
    <x v="21"/>
    <n v="202"/>
    <s v="Lafayette"/>
    <x v="0"/>
    <x v="28"/>
    <n v="127657"/>
    <m/>
    <n v="46517"/>
    <n v="32"/>
    <x v="32"/>
    <x v="4"/>
    <n v="7"/>
    <n v="469.70367211103439"/>
    <n v="335.50262293645318"/>
    <n v="3287.9257047772408"/>
    <n v="134.20104917458121"/>
    <n v="939.40734422206856"/>
  </r>
  <r>
    <s v="SO12474"/>
    <x v="25"/>
    <x v="0"/>
    <x v="0"/>
    <n v="12"/>
    <x v="2"/>
    <n v="13"/>
    <s v="Surprise"/>
    <x v="2"/>
    <x v="9"/>
    <n v="128422"/>
    <m/>
    <n v="59916"/>
    <n v="17"/>
    <x v="33"/>
    <x v="5"/>
    <n v="2"/>
    <n v="530.68145835399628"/>
    <n v="379.05818453856881"/>
    <n v="1061.3629167079926"/>
    <n v="151.62327381542747"/>
    <n v="303.24654763085493"/>
  </r>
  <r>
    <s v="SO12475"/>
    <x v="61"/>
    <x v="2"/>
    <x v="0"/>
    <n v="20"/>
    <x v="1"/>
    <n v="272"/>
    <s v="Rochester"/>
    <x v="1"/>
    <x v="12"/>
    <n v="209802"/>
    <m/>
    <n v="30960"/>
    <n v="38"/>
    <x v="24"/>
    <x v="5"/>
    <n v="6"/>
    <n v="439.45336085557938"/>
    <n v="313.89525775398528"/>
    <n v="2636.7201651334763"/>
    <n v="125.5581031015941"/>
    <n v="753.3486186095646"/>
  </r>
  <r>
    <s v="SO12476"/>
    <x v="131"/>
    <x v="0"/>
    <x v="2"/>
    <n v="21"/>
    <x v="7"/>
    <n v="214"/>
    <s v="Detroit"/>
    <x v="2"/>
    <x v="18"/>
    <n v="677116"/>
    <m/>
    <n v="25764"/>
    <n v="20"/>
    <x v="23"/>
    <x v="2"/>
    <n v="4"/>
    <n v="156.20936965942383"/>
    <n v="111.57812118530273"/>
    <n v="624.83747863769531"/>
    <n v="44.631248474121094"/>
    <n v="178.52499389648438"/>
  </r>
  <r>
    <s v="SO12477"/>
    <x v="42"/>
    <x v="1"/>
    <x v="3"/>
    <n v="14"/>
    <x v="13"/>
    <n v="317"/>
    <s v="Denton"/>
    <x v="2"/>
    <x v="1"/>
    <n v="131044"/>
    <m/>
    <n v="49100"/>
    <n v="18"/>
    <x v="17"/>
    <x v="0"/>
    <n v="10"/>
    <n v="516.16369432210922"/>
    <n v="368.68835308722089"/>
    <n v="5161.6369432210922"/>
    <n v="147.47534123488833"/>
    <n v="1474.7534123488833"/>
  </r>
  <r>
    <s v="SO12478"/>
    <x v="147"/>
    <x v="0"/>
    <x v="1"/>
    <n v="24"/>
    <x v="11"/>
    <n v="193"/>
    <s v="Wayne"/>
    <x v="2"/>
    <x v="5"/>
    <n v="142010"/>
    <m/>
    <n v="35884"/>
    <n v="44"/>
    <x v="30"/>
    <x v="8"/>
    <n v="5"/>
    <n v="373.32116711139679"/>
    <n v="266.65797650814056"/>
    <n v="1866.6058355569839"/>
    <n v="106.66319060325623"/>
    <n v="533.31595301628113"/>
  </r>
  <r>
    <s v="SO12479"/>
    <x v="147"/>
    <x v="0"/>
    <x v="2"/>
    <n v="4"/>
    <x v="14"/>
    <n v="82"/>
    <s v="Temecula"/>
    <x v="3"/>
    <x v="2"/>
    <n v="112011"/>
    <m/>
    <n v="79925"/>
    <n v="8"/>
    <x v="3"/>
    <x v="2"/>
    <n v="2"/>
    <n v="589.72490841150284"/>
    <n v="421.23207743678779"/>
    <n v="1179.4498168230057"/>
    <n v="168.49283097471505"/>
    <n v="336.9856619494301"/>
  </r>
  <r>
    <s v="SO12480"/>
    <x v="112"/>
    <x v="4"/>
    <x v="2"/>
    <n v="12"/>
    <x v="2"/>
    <n v="195"/>
    <s v="Olathe"/>
    <x v="2"/>
    <x v="15"/>
    <n v="134305"/>
    <m/>
    <n v="77335"/>
    <n v="11"/>
    <x v="43"/>
    <x v="4"/>
    <n v="1"/>
    <n v="295.07270550727844"/>
    <n v="210.76621821948461"/>
    <n v="295.07270550727844"/>
    <n v="84.306487287793829"/>
    <n v="84.306487287793829"/>
  </r>
  <r>
    <s v="SO12481"/>
    <x v="88"/>
    <x v="2"/>
    <x v="3"/>
    <n v="4"/>
    <x v="14"/>
    <n v="30"/>
    <s v="El Cajon"/>
    <x v="3"/>
    <x v="2"/>
    <n v="103679"/>
    <m/>
    <n v="45925"/>
    <n v="19"/>
    <x v="35"/>
    <x v="9"/>
    <n v="5"/>
    <n v="459.78975123167038"/>
    <n v="328.42125087976456"/>
    <n v="2298.9487561583519"/>
    <n v="131.36850035190582"/>
    <n v="656.84250175952911"/>
  </r>
  <r>
    <s v="SO12482"/>
    <x v="52"/>
    <x v="2"/>
    <x v="0"/>
    <n v="9"/>
    <x v="3"/>
    <n v="344"/>
    <s v="Wichita Falls"/>
    <x v="2"/>
    <x v="1"/>
    <n v="104710"/>
    <m/>
    <n v="44543"/>
    <n v="34"/>
    <x v="20"/>
    <x v="5"/>
    <n v="5"/>
    <n v="589.04480302333832"/>
    <n v="420.74628787381312"/>
    <n v="2945.2240151166916"/>
    <n v="168.2985151495252"/>
    <n v="841.49257574762601"/>
  </r>
  <r>
    <s v="SO12483"/>
    <x v="5"/>
    <x v="3"/>
    <x v="0"/>
    <n v="9"/>
    <x v="3"/>
    <n v="17"/>
    <s v="Antioch"/>
    <x v="2"/>
    <x v="2"/>
    <n v="110542"/>
    <m/>
    <n v="64329"/>
    <n v="25"/>
    <x v="12"/>
    <x v="6"/>
    <n v="4"/>
    <n v="428.99858075380325"/>
    <n v="306.42755768128808"/>
    <n v="1715.994323015213"/>
    <n v="122.57102307251517"/>
    <n v="490.2840922900607"/>
  </r>
  <r>
    <s v="SO12484"/>
    <x v="126"/>
    <x v="0"/>
    <x v="1"/>
    <n v="1"/>
    <x v="22"/>
    <n v="43"/>
    <s v="Inglewood"/>
    <x v="3"/>
    <x v="2"/>
    <n v="111666"/>
    <m/>
    <n v="42044"/>
    <n v="13"/>
    <x v="9"/>
    <x v="7"/>
    <n v="5"/>
    <n v="445.1679482460022"/>
    <n v="317.97710589000161"/>
    <n v="2225.839741230011"/>
    <n v="127.19084235600059"/>
    <n v="635.95421178000288"/>
  </r>
  <r>
    <s v="SO12485"/>
    <x v="38"/>
    <x v="2"/>
    <x v="1"/>
    <n v="17"/>
    <x v="17"/>
    <n v="151"/>
    <s v="Aurora"/>
    <x v="3"/>
    <x v="8"/>
    <n v="200661"/>
    <m/>
    <n v="63090"/>
    <n v="15"/>
    <x v="7"/>
    <x v="5"/>
    <n v="3"/>
    <n v="630.00524371862411"/>
    <n v="450.00374551330299"/>
    <n v="1890.0157311558723"/>
    <n v="180.00149820532113"/>
    <n v="540.00449461596338"/>
  </r>
  <r>
    <s v="SO12486"/>
    <x v="121"/>
    <x v="3"/>
    <x v="2"/>
    <n v="14"/>
    <x v="13"/>
    <n v="349"/>
    <s v="Alexandria"/>
    <x v="2"/>
    <x v="13"/>
    <n v="153511"/>
    <m/>
    <n v="89134"/>
    <n v="12"/>
    <x v="38"/>
    <x v="5"/>
    <n v="7"/>
    <n v="346.14466345310211"/>
    <n v="247.24618818078724"/>
    <n v="2423.0126441717148"/>
    <n v="98.898475272314869"/>
    <n v="692.28932690620411"/>
  </r>
  <r>
    <s v="SO12487"/>
    <x v="53"/>
    <x v="0"/>
    <x v="0"/>
    <n v="22"/>
    <x v="12"/>
    <n v="91"/>
    <s v="Aurora"/>
    <x v="3"/>
    <x v="19"/>
    <n v="359407"/>
    <m/>
    <n v="53011"/>
    <n v="16"/>
    <x v="27"/>
    <x v="2"/>
    <n v="3"/>
    <n v="479.70998579263687"/>
    <n v="342.6499898518835"/>
    <n v="1439.1299573779106"/>
    <n v="137.05999594075337"/>
    <n v="411.1799878222601"/>
  </r>
  <r>
    <s v="SO12488"/>
    <x v="121"/>
    <x v="3"/>
    <x v="2"/>
    <n v="13"/>
    <x v="18"/>
    <n v="16"/>
    <s v="Anaheim"/>
    <x v="1"/>
    <x v="2"/>
    <n v="350742"/>
    <m/>
    <n v="60752"/>
    <n v="41"/>
    <x v="41"/>
    <x v="9"/>
    <n v="5"/>
    <n v="448.25077414512634"/>
    <n v="320.179124389376"/>
    <n v="2241.2538707256317"/>
    <n v="128.07164975575034"/>
    <n v="640.35824877875166"/>
  </r>
  <r>
    <s v="SO12489"/>
    <x v="65"/>
    <x v="3"/>
    <x v="3"/>
    <n v="13"/>
    <x v="18"/>
    <n v="108"/>
    <s v="New Haven (Town)"/>
    <x v="1"/>
    <x v="3"/>
    <n v="130322"/>
    <m/>
    <n v="37192"/>
    <n v="28"/>
    <x v="8"/>
    <x v="6"/>
    <n v="8"/>
    <n v="280.35564297437668"/>
    <n v="200.25403069598335"/>
    <n v="2242.8451437950134"/>
    <n v="80.101612278393333"/>
    <n v="640.81289822714666"/>
  </r>
  <r>
    <s v="SO12490"/>
    <x v="59"/>
    <x v="4"/>
    <x v="1"/>
    <n v="14"/>
    <x v="13"/>
    <n v="205"/>
    <s v="Shreveport"/>
    <x v="2"/>
    <x v="28"/>
    <n v="197204"/>
    <m/>
    <n v="38583"/>
    <n v="23"/>
    <x v="4"/>
    <x v="3"/>
    <n v="1"/>
    <n v="537.54683482646942"/>
    <n v="383.96202487604961"/>
    <n v="537.54683482646942"/>
    <n v="153.58480995041981"/>
    <n v="153.58480995041981"/>
  </r>
  <r>
    <s v="SO12491"/>
    <x v="140"/>
    <x v="4"/>
    <x v="3"/>
    <n v="18"/>
    <x v="10"/>
    <n v="333"/>
    <s v="Odessa"/>
    <x v="0"/>
    <x v="1"/>
    <n v="118968"/>
    <m/>
    <n v="59337"/>
    <n v="37"/>
    <x v="40"/>
    <x v="7"/>
    <n v="10"/>
    <n v="599.39336425065994"/>
    <n v="428.13811732189998"/>
    <n v="5993.9336425065994"/>
    <n v="171.25524692875996"/>
    <n v="1712.5524692875997"/>
  </r>
  <r>
    <s v="SO12492"/>
    <x v="37"/>
    <x v="3"/>
    <x v="2"/>
    <n v="18"/>
    <x v="10"/>
    <n v="322"/>
    <s v="Grand Prairie"/>
    <x v="0"/>
    <x v="1"/>
    <n v="187809"/>
    <m/>
    <n v="56475"/>
    <n v="19"/>
    <x v="35"/>
    <x v="9"/>
    <n v="3"/>
    <n v="637.78096103668213"/>
    <n v="455.55782931191584"/>
    <n v="1913.3428831100464"/>
    <n v="182.22313172476629"/>
    <n v="546.66939517429887"/>
  </r>
  <r>
    <s v="SO12493"/>
    <x v="21"/>
    <x v="4"/>
    <x v="1"/>
    <n v="23"/>
    <x v="24"/>
    <n v="221"/>
    <s v="St. Paul"/>
    <x v="2"/>
    <x v="39"/>
    <n v="300851"/>
    <m/>
    <n v="48757"/>
    <n v="34"/>
    <x v="20"/>
    <x v="5"/>
    <n v="1"/>
    <n v="195.27411550283432"/>
    <n v="139.48151107345311"/>
    <n v="195.27411550283432"/>
    <n v="55.792604429381214"/>
    <n v="55.792604429381214"/>
  </r>
  <r>
    <s v="SO12494"/>
    <x v="19"/>
    <x v="2"/>
    <x v="2"/>
    <n v="23"/>
    <x v="24"/>
    <n v="168"/>
    <s v="Niles (Township)"/>
    <x v="2"/>
    <x v="8"/>
    <n v="106229"/>
    <m/>
    <n v="69857"/>
    <n v="11"/>
    <x v="43"/>
    <x v="4"/>
    <n v="5"/>
    <n v="469.5143176317215"/>
    <n v="335.36736973694394"/>
    <n v="2347.5715881586075"/>
    <n v="134.14694789477755"/>
    <n v="670.73473947388777"/>
  </r>
  <r>
    <s v="SO12495"/>
    <x v="6"/>
    <x v="0"/>
    <x v="2"/>
    <n v="5"/>
    <x v="19"/>
    <n v="362"/>
    <s v="Spokane"/>
    <x v="0"/>
    <x v="0"/>
    <n v="213272"/>
    <m/>
    <n v="42386"/>
    <n v="23"/>
    <x v="4"/>
    <x v="3"/>
    <n v="9"/>
    <n v="395.57221466302872"/>
    <n v="282.55158190216338"/>
    <n v="3560.1499319672585"/>
    <n v="113.02063276086534"/>
    <n v="1017.185694847788"/>
  </r>
  <r>
    <s v="SO12496"/>
    <x v="94"/>
    <x v="2"/>
    <x v="1"/>
    <n v="15"/>
    <x v="4"/>
    <n v="203"/>
    <s v="Metairie"/>
    <x v="2"/>
    <x v="28"/>
    <n v="140074"/>
    <m/>
    <n v="52421"/>
    <n v="33"/>
    <x v="6"/>
    <x v="4"/>
    <n v="6"/>
    <n v="594.25051331520081"/>
    <n v="424.4646523680006"/>
    <n v="3565.5030798912048"/>
    <n v="169.78586094720021"/>
    <n v="1018.7151656832012"/>
  </r>
  <r>
    <s v="SO12497"/>
    <x v="124"/>
    <x v="0"/>
    <x v="3"/>
    <n v="8"/>
    <x v="23"/>
    <n v="32"/>
    <s v="El Monte"/>
    <x v="1"/>
    <x v="2"/>
    <n v="116732"/>
    <m/>
    <n v="38085"/>
    <n v="33"/>
    <x v="6"/>
    <x v="4"/>
    <n v="6"/>
    <n v="412.09714812040329"/>
    <n v="294.35510580028807"/>
    <n v="2472.5828887224197"/>
    <n v="117.74204232011522"/>
    <n v="706.45225392069131"/>
  </r>
  <r>
    <s v="SO12498"/>
    <x v="138"/>
    <x v="1"/>
    <x v="0"/>
    <n v="13"/>
    <x v="18"/>
    <n v="258"/>
    <s v="Amherst"/>
    <x v="1"/>
    <x v="12"/>
    <n v="125109"/>
    <m/>
    <n v="68294"/>
    <n v="36"/>
    <x v="39"/>
    <x v="3"/>
    <n v="4"/>
    <n v="186.60015141963959"/>
    <n v="133.28582244259971"/>
    <n v="746.40060567855835"/>
    <n v="53.314328977039878"/>
    <n v="213.25731590815951"/>
  </r>
  <r>
    <s v="SO12499"/>
    <x v="62"/>
    <x v="4"/>
    <x v="3"/>
    <n v="24"/>
    <x v="11"/>
    <n v="145"/>
    <s v="Savannah"/>
    <x v="2"/>
    <x v="14"/>
    <n v="145674"/>
    <m/>
    <n v="36466"/>
    <n v="33"/>
    <x v="6"/>
    <x v="4"/>
    <n v="5"/>
    <n v="266.89991837739944"/>
    <n v="190.6427988409996"/>
    <n v="1334.4995918869972"/>
    <n v="76.257119536399841"/>
    <n v="381.28559768199921"/>
  </r>
  <r>
    <s v="SO12500"/>
    <x v="58"/>
    <x v="2"/>
    <x v="3"/>
    <n v="5"/>
    <x v="19"/>
    <n v="54"/>
    <s v="Oceanside"/>
    <x v="0"/>
    <x v="2"/>
    <n v="175691"/>
    <m/>
    <n v="57703"/>
    <n v="43"/>
    <x v="13"/>
    <x v="4"/>
    <n v="6"/>
    <n v="530.76178693771362"/>
    <n v="379.11556209836692"/>
    <n v="3184.5707216262817"/>
    <n v="151.6462248393467"/>
    <n v="909.8773490360802"/>
  </r>
  <r>
    <s v="SO12501"/>
    <x v="83"/>
    <x v="1"/>
    <x v="0"/>
    <n v="7"/>
    <x v="6"/>
    <n v="34"/>
    <s v="Fairfield"/>
    <x v="2"/>
    <x v="2"/>
    <n v="112970"/>
    <m/>
    <n v="67364"/>
    <n v="36"/>
    <x v="39"/>
    <x v="3"/>
    <n v="2"/>
    <n v="573.33017295598984"/>
    <n v="409.52155211142133"/>
    <n v="1146.6603459119797"/>
    <n v="163.80862084456851"/>
    <n v="327.61724168913702"/>
  </r>
  <r>
    <s v="SO12502"/>
    <x v="104"/>
    <x v="1"/>
    <x v="3"/>
    <n v="6"/>
    <x v="5"/>
    <n v="213"/>
    <s v="Ann Arbor"/>
    <x v="3"/>
    <x v="18"/>
    <n v="117070"/>
    <m/>
    <n v="55990"/>
    <n v="33"/>
    <x v="6"/>
    <x v="4"/>
    <n v="9"/>
    <n v="416.85053980350494"/>
    <n v="297.75038557393214"/>
    <n v="3751.6548582315445"/>
    <n v="119.10015422957281"/>
    <n v="1071.9013880661553"/>
  </r>
  <r>
    <s v="SO12503"/>
    <x v="103"/>
    <x v="3"/>
    <x v="1"/>
    <n v="3"/>
    <x v="15"/>
    <n v="121"/>
    <s v="Hialeah"/>
    <x v="1"/>
    <x v="16"/>
    <n v="237069"/>
    <m/>
    <n v="29249"/>
    <n v="27"/>
    <x v="34"/>
    <x v="4"/>
    <n v="10"/>
    <n v="565.55036455392838"/>
    <n v="403.96454610994886"/>
    <n v="5655.5036455392838"/>
    <n v="161.58581844397952"/>
    <n v="1615.8581844397952"/>
  </r>
  <r>
    <s v="SO12504"/>
    <x v="118"/>
    <x v="2"/>
    <x v="1"/>
    <n v="17"/>
    <x v="17"/>
    <n v="325"/>
    <s v="Killeen"/>
    <x v="3"/>
    <x v="1"/>
    <n v="140806"/>
    <m/>
    <n v="47763"/>
    <n v="19"/>
    <x v="35"/>
    <x v="9"/>
    <n v="8"/>
    <n v="298.85561442375183"/>
    <n v="213.46829601696561"/>
    <n v="2390.8449153900146"/>
    <n v="85.387318406786221"/>
    <n v="683.09854725428977"/>
  </r>
  <r>
    <s v="SO12505"/>
    <x v="29"/>
    <x v="3"/>
    <x v="1"/>
    <n v="3"/>
    <x v="15"/>
    <n v="183"/>
    <s v="Evansville"/>
    <x v="1"/>
    <x v="5"/>
    <n v="119943"/>
    <m/>
    <n v="35785"/>
    <n v="15"/>
    <x v="7"/>
    <x v="5"/>
    <n v="10"/>
    <n v="404.16319245100021"/>
    <n v="288.68799460785732"/>
    <n v="4041.6319245100021"/>
    <n v="115.47519784314289"/>
    <n v="1154.7519784314291"/>
  </r>
  <r>
    <s v="SO12506"/>
    <x v="98"/>
    <x v="2"/>
    <x v="0"/>
    <n v="8"/>
    <x v="23"/>
    <n v="279"/>
    <s v="Cincinnati"/>
    <x v="1"/>
    <x v="22"/>
    <n v="298550"/>
    <m/>
    <n v="33604"/>
    <n v="11"/>
    <x v="43"/>
    <x v="4"/>
    <n v="5"/>
    <n v="638.25797545909882"/>
    <n v="455.89855389935633"/>
    <n v="3191.2898772954941"/>
    <n v="182.35942155974249"/>
    <n v="911.79710779871243"/>
  </r>
  <r>
    <s v="SO12507"/>
    <x v="149"/>
    <x v="2"/>
    <x v="2"/>
    <n v="6"/>
    <x v="5"/>
    <n v="311"/>
    <s v="Beaumont"/>
    <x v="3"/>
    <x v="1"/>
    <n v="118129"/>
    <m/>
    <n v="40992"/>
    <n v="33"/>
    <x v="6"/>
    <x v="4"/>
    <n v="5"/>
    <n v="383.85857516527176"/>
    <n v="274.18469654662272"/>
    <n v="1919.2928758263588"/>
    <n v="109.67387861864904"/>
    <n v="548.36939309324521"/>
  </r>
  <r>
    <s v="SO12508"/>
    <x v="22"/>
    <x v="3"/>
    <x v="3"/>
    <n v="8"/>
    <x v="23"/>
    <n v="151"/>
    <s v="Aurora"/>
    <x v="1"/>
    <x v="8"/>
    <n v="200661"/>
    <m/>
    <n v="63090"/>
    <n v="6"/>
    <x v="15"/>
    <x v="6"/>
    <n v="5"/>
    <n v="523.58942985534668"/>
    <n v="373.99244989667625"/>
    <n v="2617.9471492767334"/>
    <n v="149.59697995867043"/>
    <n v="747.98489979335216"/>
  </r>
  <r>
    <s v="SO12509"/>
    <x v="68"/>
    <x v="1"/>
    <x v="2"/>
    <n v="9"/>
    <x v="3"/>
    <n v="341"/>
    <s v="The Woodlands"/>
    <x v="2"/>
    <x v="1"/>
    <n v="102911"/>
    <m/>
    <n v="109917"/>
    <n v="5"/>
    <x v="11"/>
    <x v="5"/>
    <n v="8"/>
    <n v="315.23640435934067"/>
    <n v="225.16886025667193"/>
    <n v="2521.8912348747253"/>
    <n v="90.067544102668734"/>
    <n v="720.54035282134987"/>
  </r>
  <r>
    <s v="SO12510"/>
    <x v="102"/>
    <x v="3"/>
    <x v="1"/>
    <n v="15"/>
    <x v="4"/>
    <n v="250"/>
    <s v="Enterprise"/>
    <x v="2"/>
    <x v="10"/>
    <n v="124564"/>
    <m/>
    <n v="68137"/>
    <n v="18"/>
    <x v="17"/>
    <x v="0"/>
    <n v="10"/>
    <n v="276.46436512470245"/>
    <n v="197.47454651764463"/>
    <n v="2764.6436512470245"/>
    <n v="78.989818607057828"/>
    <n v="789.89818607057828"/>
  </r>
  <r>
    <s v="SO12511"/>
    <x v="50"/>
    <x v="4"/>
    <x v="2"/>
    <n v="23"/>
    <x v="24"/>
    <n v="254"/>
    <s v="Paradise"/>
    <x v="2"/>
    <x v="10"/>
    <n v="223182"/>
    <m/>
    <n v="43911"/>
    <n v="2"/>
    <x v="46"/>
    <x v="4"/>
    <n v="1"/>
    <n v="474.21132999658585"/>
    <n v="338.72237856898994"/>
    <n v="474.21132999658585"/>
    <n v="135.48895142759591"/>
    <n v="135.48895142759591"/>
  </r>
  <r>
    <s v="SO12512"/>
    <x v="1"/>
    <x v="1"/>
    <x v="1"/>
    <n v="7"/>
    <x v="6"/>
    <n v="113"/>
    <s v="Washington"/>
    <x v="2"/>
    <x v="33"/>
    <n v="672228"/>
    <m/>
    <n v="70848"/>
    <n v="2"/>
    <x v="46"/>
    <x v="4"/>
    <n v="10"/>
    <n v="356.86539387702942"/>
    <n v="254.90385276930675"/>
    <n v="3568.6539387702942"/>
    <n v="101.96154110772267"/>
    <n v="1019.6154110772267"/>
  </r>
  <r>
    <s v="SO12513"/>
    <x v="73"/>
    <x v="3"/>
    <x v="3"/>
    <n v="26"/>
    <x v="8"/>
    <n v="76"/>
    <s v="Santa Clarita"/>
    <x v="0"/>
    <x v="2"/>
    <n v="182371"/>
    <m/>
    <n v="83554"/>
    <n v="33"/>
    <x v="6"/>
    <x v="4"/>
    <n v="9"/>
    <n v="627.65582674741745"/>
    <n v="448.32559053386962"/>
    <n v="5648.902440726757"/>
    <n v="179.33023621354783"/>
    <n v="1613.9721259219305"/>
  </r>
  <r>
    <s v="SO12514"/>
    <x v="10"/>
    <x v="3"/>
    <x v="0"/>
    <n v="4"/>
    <x v="14"/>
    <n v="72"/>
    <s v="San Jose"/>
    <x v="3"/>
    <x v="2"/>
    <n v="1026908"/>
    <m/>
    <n v="84647"/>
    <n v="33"/>
    <x v="6"/>
    <x v="4"/>
    <n v="5"/>
    <n v="528.71415460109711"/>
    <n v="377.65296757221222"/>
    <n v="2643.5707730054855"/>
    <n v="151.06118702888489"/>
    <n v="755.30593514442444"/>
  </r>
  <r>
    <s v="SO12515"/>
    <x v="35"/>
    <x v="1"/>
    <x v="0"/>
    <n v="19"/>
    <x v="0"/>
    <n v="136"/>
    <s v="Tallahassee"/>
    <x v="0"/>
    <x v="16"/>
    <n v="189907"/>
    <m/>
    <n v="39681"/>
    <n v="44"/>
    <x v="30"/>
    <x v="8"/>
    <n v="1"/>
    <n v="282.18779164552689"/>
    <n v="201.56270831823349"/>
    <n v="282.18779164552689"/>
    <n v="80.625083327293396"/>
    <n v="80.625083327293396"/>
  </r>
  <r>
    <s v="SO12516"/>
    <x v="46"/>
    <x v="1"/>
    <x v="3"/>
    <n v="8"/>
    <x v="23"/>
    <n v="315"/>
    <s v="Corpus Christi"/>
    <x v="1"/>
    <x v="1"/>
    <n v="324074"/>
    <m/>
    <n v="50658"/>
    <n v="47"/>
    <x v="10"/>
    <x v="6"/>
    <n v="8"/>
    <n v="366.0085186958313"/>
    <n v="261.43465621130809"/>
    <n v="2928.0681495666504"/>
    <n v="104.5738624845232"/>
    <n v="836.59089987618563"/>
  </r>
  <r>
    <s v="SO12517"/>
    <x v="48"/>
    <x v="4"/>
    <x v="2"/>
    <n v="11"/>
    <x v="20"/>
    <n v="18"/>
    <s v="Bakersfield"/>
    <x v="0"/>
    <x v="2"/>
    <n v="373640"/>
    <m/>
    <n v="57095"/>
    <n v="10"/>
    <x v="26"/>
    <x v="8"/>
    <n v="9"/>
    <n v="422.25892299413681"/>
    <n v="301.61351642438348"/>
    <n v="3800.3303069472313"/>
    <n v="120.64540656975333"/>
    <n v="1085.8086591277799"/>
  </r>
  <r>
    <s v="SO12518"/>
    <x v="110"/>
    <x v="4"/>
    <x v="1"/>
    <n v="9"/>
    <x v="3"/>
    <n v="167"/>
    <s v="Naperville (Township)"/>
    <x v="2"/>
    <x v="8"/>
    <n v="102708"/>
    <m/>
    <n v="88282"/>
    <n v="11"/>
    <x v="43"/>
    <x v="4"/>
    <n v="10"/>
    <n v="301.05745375156403"/>
    <n v="215.0410383939743"/>
    <n v="3010.5745375156403"/>
    <n v="86.016415357589722"/>
    <n v="860.16415357589722"/>
  </r>
  <r>
    <s v="SO12519"/>
    <x v="140"/>
    <x v="4"/>
    <x v="2"/>
    <n v="24"/>
    <x v="11"/>
    <n v="180"/>
    <s v="York"/>
    <x v="2"/>
    <x v="8"/>
    <n v="125730"/>
    <m/>
    <n v="76285"/>
    <n v="19"/>
    <x v="35"/>
    <x v="9"/>
    <n v="8"/>
    <n v="615.95013052225113"/>
    <n v="439.96437894446512"/>
    <n v="4927.601044178009"/>
    <n v="175.985751577786"/>
    <n v="1407.886012622288"/>
  </r>
  <r>
    <s v="SO12520"/>
    <x v="80"/>
    <x v="1"/>
    <x v="1"/>
    <n v="20"/>
    <x v="1"/>
    <n v="20"/>
    <s v="Burbank"/>
    <x v="1"/>
    <x v="2"/>
    <n v="105319"/>
    <m/>
    <n v="66076"/>
    <n v="31"/>
    <x v="42"/>
    <x v="4"/>
    <n v="1"/>
    <n v="537.59479308128357"/>
    <n v="383.99628077234541"/>
    <n v="537.59479308128357"/>
    <n v="153.59851230893815"/>
    <n v="153.59851230893815"/>
  </r>
  <r>
    <s v="SO12521"/>
    <x v="83"/>
    <x v="1"/>
    <x v="2"/>
    <n v="6"/>
    <x v="5"/>
    <n v="10"/>
    <s v="Peoria"/>
    <x v="3"/>
    <x v="9"/>
    <n v="171237"/>
    <m/>
    <n v="65314"/>
    <n v="11"/>
    <x v="43"/>
    <x v="4"/>
    <n v="2"/>
    <n v="522.130226790905"/>
    <n v="372.95016199350357"/>
    <n v="1044.26045358181"/>
    <n v="149.18006479740143"/>
    <n v="298.36012959480286"/>
  </r>
  <r>
    <s v="SO12522"/>
    <x v="97"/>
    <x v="3"/>
    <x v="0"/>
    <n v="20"/>
    <x v="1"/>
    <n v="19"/>
    <s v="Berkeley"/>
    <x v="1"/>
    <x v="2"/>
    <n v="120972"/>
    <m/>
    <n v="66237"/>
    <n v="25"/>
    <x v="12"/>
    <x v="6"/>
    <n v="10"/>
    <n v="286.80316150188446"/>
    <n v="204.85940107277463"/>
    <n v="2868.0316150188446"/>
    <n v="81.94376042910983"/>
    <n v="819.4376042910983"/>
  </r>
  <r>
    <s v="SO12523"/>
    <x v="52"/>
    <x v="2"/>
    <x v="2"/>
    <n v="17"/>
    <x v="17"/>
    <n v="122"/>
    <s v="Hollywood"/>
    <x v="3"/>
    <x v="16"/>
    <n v="149728"/>
    <m/>
    <n v="46791"/>
    <n v="39"/>
    <x v="25"/>
    <x v="1"/>
    <n v="8"/>
    <n v="428.88414984941483"/>
    <n v="306.34582132101059"/>
    <n v="3431.0731987953186"/>
    <n v="122.53832852840424"/>
    <n v="980.30662822723389"/>
  </r>
  <r>
    <s v="SO12524"/>
    <x v="105"/>
    <x v="4"/>
    <x v="2"/>
    <n v="22"/>
    <x v="12"/>
    <n v="322"/>
    <s v="Grand Prairie"/>
    <x v="3"/>
    <x v="1"/>
    <n v="187809"/>
    <m/>
    <n v="56475"/>
    <n v="37"/>
    <x v="40"/>
    <x v="7"/>
    <n v="6"/>
    <n v="410.52930736541748"/>
    <n v="293.2352195467268"/>
    <n v="2463.1758441925049"/>
    <n v="117.29408781869068"/>
    <n v="703.76452691214411"/>
  </r>
  <r>
    <s v="SO12525"/>
    <x v="81"/>
    <x v="3"/>
    <x v="2"/>
    <n v="9"/>
    <x v="3"/>
    <n v="284"/>
    <s v="Broken Arrow"/>
    <x v="2"/>
    <x v="27"/>
    <n v="106563"/>
    <m/>
    <n v="67131"/>
    <n v="47"/>
    <x v="10"/>
    <x v="6"/>
    <n v="9"/>
    <n v="588.36696714162827"/>
    <n v="420.26211938687737"/>
    <n v="5295.3027042746544"/>
    <n v="168.10484775475089"/>
    <n v="1512.943629792758"/>
  </r>
  <r>
    <s v="SO12526"/>
    <x v="18"/>
    <x v="3"/>
    <x v="2"/>
    <n v="19"/>
    <x v="0"/>
    <n v="153"/>
    <s v="Bloomingdale (Township)"/>
    <x v="0"/>
    <x v="8"/>
    <n v="113024"/>
    <m/>
    <n v="68474"/>
    <n v="5"/>
    <x v="11"/>
    <x v="5"/>
    <n v="1"/>
    <n v="156.22209084033966"/>
    <n v="111.58720774309977"/>
    <n v="156.22209084033966"/>
    <n v="44.634883097239893"/>
    <n v="44.634883097239893"/>
  </r>
  <r>
    <s v="SO12527"/>
    <x v="73"/>
    <x v="3"/>
    <x v="2"/>
    <n v="2"/>
    <x v="16"/>
    <n v="246"/>
    <s v="Paterson"/>
    <x v="3"/>
    <x v="4"/>
    <n v="147754"/>
    <m/>
    <n v="32915"/>
    <n v="31"/>
    <x v="42"/>
    <x v="4"/>
    <n v="2"/>
    <n v="240.48991066217422"/>
    <n v="171.77850761583875"/>
    <n v="480.97982132434845"/>
    <n v="68.711403046335477"/>
    <n v="137.42280609267095"/>
  </r>
  <r>
    <s v="SO12528"/>
    <x v="126"/>
    <x v="0"/>
    <x v="1"/>
    <n v="1"/>
    <x v="22"/>
    <n v="294"/>
    <s v="Philadelphia"/>
    <x v="3"/>
    <x v="36"/>
    <n v="1567442"/>
    <m/>
    <n v="38253"/>
    <n v="35"/>
    <x v="22"/>
    <x v="4"/>
    <n v="4"/>
    <n v="336.37437844276428"/>
    <n v="240.26741317340307"/>
    <n v="1345.4975137710571"/>
    <n v="96.106965269361211"/>
    <n v="384.42786107744485"/>
  </r>
  <r>
    <s v="SO12529"/>
    <x v="80"/>
    <x v="1"/>
    <x v="3"/>
    <n v="18"/>
    <x v="10"/>
    <n v="156"/>
    <s v="Chicago"/>
    <x v="0"/>
    <x v="8"/>
    <n v="2720546"/>
    <m/>
    <n v="48522"/>
    <n v="43"/>
    <x v="13"/>
    <x v="4"/>
    <n v="6"/>
    <n v="349.09469336271286"/>
    <n v="249.35335240193777"/>
    <n v="2094.5681601762772"/>
    <n v="99.741340960775091"/>
    <n v="598.44804576465049"/>
  </r>
  <r>
    <s v="SO12530"/>
    <x v="90"/>
    <x v="3"/>
    <x v="1"/>
    <n v="24"/>
    <x v="11"/>
    <n v="166"/>
    <s v="Naperville"/>
    <x v="2"/>
    <x v="8"/>
    <n v="147100"/>
    <m/>
    <n v="109468"/>
    <n v="6"/>
    <x v="15"/>
    <x v="6"/>
    <n v="7"/>
    <n v="380.50009381771088"/>
    <n v="271.78578129836495"/>
    <n v="2663.5006567239761"/>
    <n v="108.71431251934592"/>
    <n v="761.00018763542153"/>
  </r>
  <r>
    <s v="SO12531"/>
    <x v="65"/>
    <x v="3"/>
    <x v="1"/>
    <n v="4"/>
    <x v="14"/>
    <n v="319"/>
    <s v="Fort Worth"/>
    <x v="3"/>
    <x v="1"/>
    <n v="833319"/>
    <m/>
    <n v="53214"/>
    <n v="28"/>
    <x v="8"/>
    <x v="6"/>
    <n v="10"/>
    <n v="171.52235680818558"/>
    <n v="122.51596914870399"/>
    <n v="1715.2235680818558"/>
    <n v="49.006387659481589"/>
    <n v="490.06387659481589"/>
  </r>
  <r>
    <s v="SO12532"/>
    <x v="91"/>
    <x v="0"/>
    <x v="2"/>
    <n v="4"/>
    <x v="14"/>
    <n v="207"/>
    <s v="Cambridge"/>
    <x v="3"/>
    <x v="29"/>
    <n v="110402"/>
    <m/>
    <n v="79416"/>
    <n v="16"/>
    <x v="27"/>
    <x v="2"/>
    <n v="5"/>
    <n v="359.92767477035522"/>
    <n v="257.09119626453946"/>
    <n v="1799.6383738517761"/>
    <n v="102.83647850581576"/>
    <n v="514.18239252907881"/>
  </r>
  <r>
    <s v="SO12533"/>
    <x v="115"/>
    <x v="1"/>
    <x v="0"/>
    <n v="18"/>
    <x v="10"/>
    <n v="120"/>
    <s v="Gainesville"/>
    <x v="0"/>
    <x v="16"/>
    <n v="130128"/>
    <m/>
    <n v="31818"/>
    <n v="10"/>
    <x v="26"/>
    <x v="8"/>
    <n v="3"/>
    <n v="452.73290008306503"/>
    <n v="323.38064291647504"/>
    <n v="1358.1987002491951"/>
    <n v="129.35225716658999"/>
    <n v="388.05677149976998"/>
  </r>
  <r>
    <s v="SO12534"/>
    <x v="138"/>
    <x v="1"/>
    <x v="0"/>
    <n v="6"/>
    <x v="5"/>
    <n v="154"/>
    <s v="Bremen"/>
    <x v="3"/>
    <x v="8"/>
    <n v="110683"/>
    <m/>
    <n v="55902"/>
    <n v="8"/>
    <x v="3"/>
    <x v="2"/>
    <n v="8"/>
    <n v="172.94118654727936"/>
    <n v="123.5294189623424"/>
    <n v="1383.5294923782349"/>
    <n v="49.411767584936953"/>
    <n v="395.29414067949563"/>
  </r>
  <r>
    <s v="SO12535"/>
    <x v="29"/>
    <x v="3"/>
    <x v="3"/>
    <n v="6"/>
    <x v="5"/>
    <n v="69"/>
    <s v="San Buenaventura (Ventura)"/>
    <x v="3"/>
    <x v="2"/>
    <n v="109708"/>
    <m/>
    <n v="66995"/>
    <n v="39"/>
    <x v="25"/>
    <x v="1"/>
    <n v="3"/>
    <n v="609.38193994760513"/>
    <n v="435.27281424828942"/>
    <n v="1828.1458198428154"/>
    <n v="174.10912569931571"/>
    <n v="522.32737709794719"/>
  </r>
  <r>
    <s v="SO12536"/>
    <x v="9"/>
    <x v="4"/>
    <x v="2"/>
    <n v="25"/>
    <x v="21"/>
    <n v="67"/>
    <s v="Salinas"/>
    <x v="0"/>
    <x v="2"/>
    <n v="157380"/>
    <m/>
    <n v="49840"/>
    <n v="36"/>
    <x v="39"/>
    <x v="3"/>
    <n v="2"/>
    <n v="227.05034136772156"/>
    <n v="162.17881526265828"/>
    <n v="454.10068273544312"/>
    <n v="64.871526105063282"/>
    <n v="129.74305221012656"/>
  </r>
  <r>
    <s v="SO12537"/>
    <x v="41"/>
    <x v="3"/>
    <x v="3"/>
    <n v="11"/>
    <x v="20"/>
    <n v="365"/>
    <s v="Green Bay"/>
    <x v="0"/>
    <x v="24"/>
    <n v="105207"/>
    <m/>
    <n v="42826"/>
    <n v="44"/>
    <x v="30"/>
    <x v="8"/>
    <n v="6"/>
    <n v="440.51065224409103"/>
    <n v="314.65046588863646"/>
    <n v="2643.0639134645462"/>
    <n v="125.86018635545457"/>
    <n v="755.16111813272744"/>
  </r>
  <r>
    <s v="SO12538"/>
    <x v="133"/>
    <x v="1"/>
    <x v="0"/>
    <n v="26"/>
    <x v="8"/>
    <n v="35"/>
    <s v="Fontana"/>
    <x v="0"/>
    <x v="2"/>
    <n v="207460"/>
    <m/>
    <n v="64824"/>
    <n v="24"/>
    <x v="18"/>
    <x v="4"/>
    <n v="10"/>
    <n v="565.42067420482635"/>
    <n v="403.87191014630457"/>
    <n v="5654.2067420482635"/>
    <n v="161.54876405852178"/>
    <n v="1615.4876405852178"/>
  </r>
  <r>
    <s v="SO12539"/>
    <x v="35"/>
    <x v="1"/>
    <x v="2"/>
    <n v="13"/>
    <x v="18"/>
    <n v="139"/>
    <s v="Athens"/>
    <x v="1"/>
    <x v="14"/>
    <n v="123912"/>
    <m/>
    <n v="39464"/>
    <n v="32"/>
    <x v="32"/>
    <x v="4"/>
    <n v="1"/>
    <n v="493.75524455308914"/>
    <n v="352.68231753792082"/>
    <n v="493.75524455308914"/>
    <n v="141.07292701516832"/>
    <n v="141.07292701516832"/>
  </r>
  <r>
    <s v="SO12540"/>
    <x v="35"/>
    <x v="1"/>
    <x v="1"/>
    <n v="19"/>
    <x v="0"/>
    <n v="80"/>
    <s v="Stockton"/>
    <x v="0"/>
    <x v="2"/>
    <n v="305658"/>
    <m/>
    <n v="44797"/>
    <n v="39"/>
    <x v="25"/>
    <x v="1"/>
    <n v="6"/>
    <n v="519.74512481689453"/>
    <n v="371.24651772635326"/>
    <n v="3118.4707489013672"/>
    <n v="148.49860709054127"/>
    <n v="890.99164254324762"/>
  </r>
  <r>
    <s v="SO12541"/>
    <x v="13"/>
    <x v="0"/>
    <x v="0"/>
    <n v="15"/>
    <x v="4"/>
    <n v="115"/>
    <s v="Cape Coral"/>
    <x v="2"/>
    <x v="16"/>
    <n v="175229"/>
    <m/>
    <n v="50536"/>
    <n v="3"/>
    <x v="29"/>
    <x v="1"/>
    <n v="7"/>
    <n v="351.23221009969711"/>
    <n v="250.88015007121223"/>
    <n v="2458.6254706978798"/>
    <n v="100.35206002848489"/>
    <n v="702.46442019939423"/>
  </r>
  <r>
    <s v="SO12542"/>
    <x v="50"/>
    <x v="4"/>
    <x v="0"/>
    <n v="7"/>
    <x v="6"/>
    <n v="51"/>
    <s v="Murrieta"/>
    <x v="2"/>
    <x v="2"/>
    <n v="109830"/>
    <m/>
    <n v="74610"/>
    <n v="19"/>
    <x v="35"/>
    <x v="9"/>
    <n v="3"/>
    <n v="596.08827602863312"/>
    <n v="425.77734002045224"/>
    <n v="1788.2648280858994"/>
    <n v="170.31093600818087"/>
    <n v="510.93280802454262"/>
  </r>
  <r>
    <s v="SO12543"/>
    <x v="38"/>
    <x v="2"/>
    <x v="0"/>
    <n v="21"/>
    <x v="7"/>
    <n v="187"/>
    <s v="North"/>
    <x v="2"/>
    <x v="5"/>
    <n v="157105"/>
    <m/>
    <n v="44334"/>
    <n v="20"/>
    <x v="23"/>
    <x v="2"/>
    <n v="7"/>
    <n v="236.50561290979385"/>
    <n v="168.93258064985275"/>
    <n v="1655.539290368557"/>
    <n v="67.573032259941101"/>
    <n v="473.01122581958771"/>
  </r>
  <r>
    <s v="SO12544"/>
    <x v="138"/>
    <x v="1"/>
    <x v="0"/>
    <n v="19"/>
    <x v="0"/>
    <n v="105"/>
    <s v="Hartford"/>
    <x v="0"/>
    <x v="3"/>
    <n v="124006"/>
    <m/>
    <n v="30630"/>
    <n v="27"/>
    <x v="34"/>
    <x v="4"/>
    <n v="1"/>
    <n v="409.4844982624054"/>
    <n v="292.48892733028958"/>
    <n v="409.4844982624054"/>
    <n v="116.99557093211581"/>
    <n v="116.99557093211581"/>
  </r>
  <r>
    <s v="SO12545"/>
    <x v="96"/>
    <x v="0"/>
    <x v="2"/>
    <n v="3"/>
    <x v="15"/>
    <n v="360"/>
    <s v="Renton"/>
    <x v="1"/>
    <x v="0"/>
    <n v="100242"/>
    <m/>
    <n v="64802"/>
    <n v="3"/>
    <x v="29"/>
    <x v="1"/>
    <n v="8"/>
    <n v="447.29265421628952"/>
    <n v="319.4947530116354"/>
    <n v="3578.3412337303162"/>
    <n v="127.79790120465412"/>
    <n v="1022.383209637233"/>
  </r>
  <r>
    <s v="SO12546"/>
    <x v="94"/>
    <x v="2"/>
    <x v="2"/>
    <n v="13"/>
    <x v="18"/>
    <n v="278"/>
    <s v="Akron"/>
    <x v="1"/>
    <x v="22"/>
    <n v="197542"/>
    <m/>
    <n v="34512"/>
    <n v="36"/>
    <x v="39"/>
    <x v="3"/>
    <n v="3"/>
    <n v="636.3212503194809"/>
    <n v="454.51517879962927"/>
    <n v="1908.9637509584427"/>
    <n v="181.80607151985163"/>
    <n v="545.41821455955483"/>
  </r>
  <r>
    <s v="SO12547"/>
    <x v="6"/>
    <x v="0"/>
    <x v="1"/>
    <n v="21"/>
    <x v="7"/>
    <n v="12"/>
    <s v="Scottsdale"/>
    <x v="2"/>
    <x v="9"/>
    <n v="236839"/>
    <m/>
    <n v="73288"/>
    <n v="16"/>
    <x v="27"/>
    <x v="2"/>
    <n v="4"/>
    <n v="257.81377011537552"/>
    <n v="184.15269293955396"/>
    <n v="1031.2550804615021"/>
    <n v="73.661077175821561"/>
    <n v="294.64430870328624"/>
  </r>
  <r>
    <s v="SO12548"/>
    <x v="36"/>
    <x v="3"/>
    <x v="1"/>
    <n v="20"/>
    <x v="1"/>
    <n v="306"/>
    <s v="Nashville"/>
    <x v="1"/>
    <x v="20"/>
    <n v="678889"/>
    <m/>
    <n v="41759"/>
    <n v="1"/>
    <x v="21"/>
    <x v="7"/>
    <n v="4"/>
    <n v="545.7887864112854"/>
    <n v="389.84913315091819"/>
    <n v="2183.1551456451416"/>
    <n v="155.93965326036721"/>
    <n v="623.75861304146883"/>
  </r>
  <r>
    <s v="SO12549"/>
    <x v="56"/>
    <x v="4"/>
    <x v="0"/>
    <n v="22"/>
    <x v="12"/>
    <n v="84"/>
    <s v="Torrance"/>
    <x v="3"/>
    <x v="2"/>
    <n v="148475"/>
    <m/>
    <n v="79549"/>
    <n v="27"/>
    <x v="34"/>
    <x v="4"/>
    <n v="8"/>
    <n v="564.94351047277451"/>
    <n v="403.53107890912469"/>
    <n v="4519.548083782196"/>
    <n v="161.41243156364982"/>
    <n v="1291.2994525091985"/>
  </r>
  <r>
    <s v="SO12550"/>
    <x v="150"/>
    <x v="4"/>
    <x v="0"/>
    <n v="13"/>
    <x v="18"/>
    <n v="212"/>
    <s v="Columbia"/>
    <x v="1"/>
    <x v="40"/>
    <n v="102116"/>
    <m/>
    <n v="100849"/>
    <n v="5"/>
    <x v="11"/>
    <x v="5"/>
    <n v="4"/>
    <n v="331.92751944065094"/>
    <n v="237.0910853147507"/>
    <n v="1327.7100777626038"/>
    <n v="94.83643412590024"/>
    <n v="379.34573650360096"/>
  </r>
  <r>
    <s v="SO12551"/>
    <x v="52"/>
    <x v="2"/>
    <x v="3"/>
    <n v="6"/>
    <x v="5"/>
    <n v="46"/>
    <s v="Lancaster"/>
    <x v="3"/>
    <x v="2"/>
    <n v="161103"/>
    <m/>
    <n v="47225"/>
    <n v="1"/>
    <x v="21"/>
    <x v="7"/>
    <n v="1"/>
    <n v="649.56844907999039"/>
    <n v="463.97746362856458"/>
    <n v="649.56844907999039"/>
    <n v="185.59098545142581"/>
    <n v="185.59098545142581"/>
  </r>
  <r>
    <s v="SO12552"/>
    <x v="10"/>
    <x v="3"/>
    <x v="2"/>
    <n v="15"/>
    <x v="4"/>
    <n v="55"/>
    <s v="Ontario"/>
    <x v="2"/>
    <x v="2"/>
    <n v="171214"/>
    <m/>
    <n v="54114"/>
    <n v="3"/>
    <x v="29"/>
    <x v="1"/>
    <n v="9"/>
    <n v="559.0542905330658"/>
    <n v="399.32449323790416"/>
    <n v="5031.4886147975922"/>
    <n v="159.72979729516163"/>
    <n v="1437.5681756564547"/>
  </r>
  <r>
    <s v="SO12553"/>
    <x v="15"/>
    <x v="2"/>
    <x v="0"/>
    <n v="14"/>
    <x v="13"/>
    <n v="280"/>
    <s v="Cleveland"/>
    <x v="2"/>
    <x v="22"/>
    <n v="388072"/>
    <m/>
    <n v="26150"/>
    <n v="13"/>
    <x v="9"/>
    <x v="7"/>
    <n v="5"/>
    <n v="591.80837506055832"/>
    <n v="422.72026790039882"/>
    <n v="2959.0418753027916"/>
    <n v="169.0881071601595"/>
    <n v="845.44053580079753"/>
  </r>
  <r>
    <s v="SO12554"/>
    <x v="81"/>
    <x v="3"/>
    <x v="1"/>
    <n v="12"/>
    <x v="2"/>
    <n v="292"/>
    <s v="Salem"/>
    <x v="2"/>
    <x v="6"/>
    <n v="164549"/>
    <m/>
    <n v="47191"/>
    <n v="28"/>
    <x v="8"/>
    <x v="6"/>
    <n v="6"/>
    <n v="176.5987948179245"/>
    <n v="126.14199629851751"/>
    <n v="1059.592768907547"/>
    <n v="50.456798519406988"/>
    <n v="302.74079111644193"/>
  </r>
  <r>
    <s v="SO12555"/>
    <x v="0"/>
    <x v="0"/>
    <x v="2"/>
    <n v="12"/>
    <x v="2"/>
    <n v="95"/>
    <s v="Denver"/>
    <x v="2"/>
    <x v="19"/>
    <n v="682545"/>
    <m/>
    <n v="53637"/>
    <n v="2"/>
    <x v="46"/>
    <x v="4"/>
    <n v="5"/>
    <n v="463.00701552629471"/>
    <n v="330.71929680449625"/>
    <n v="2315.0350776314735"/>
    <n v="132.28771872179846"/>
    <n v="661.43859360899228"/>
  </r>
  <r>
    <s v="SO12556"/>
    <x v="98"/>
    <x v="2"/>
    <x v="3"/>
    <n v="18"/>
    <x v="10"/>
    <n v="228"/>
    <s v="Billings"/>
    <x v="0"/>
    <x v="44"/>
    <n v="110263"/>
    <m/>
    <n v="51012"/>
    <n v="44"/>
    <x v="30"/>
    <x v="8"/>
    <n v="7"/>
    <n v="195.63141345977783"/>
    <n v="139.73672389984131"/>
    <n v="1369.4198942184448"/>
    <n v="55.894689559936523"/>
    <n v="391.26282691955566"/>
  </r>
  <r>
    <s v="SO12557"/>
    <x v="52"/>
    <x v="2"/>
    <x v="3"/>
    <n v="24"/>
    <x v="11"/>
    <n v="355"/>
    <s v="Richmond"/>
    <x v="2"/>
    <x v="13"/>
    <n v="220289"/>
    <m/>
    <n v="40758"/>
    <n v="10"/>
    <x v="26"/>
    <x v="8"/>
    <n v="5"/>
    <n v="568.64853948354721"/>
    <n v="406.17752820253372"/>
    <n v="2843.2426974177361"/>
    <n v="162.47101128101349"/>
    <n v="812.35505640506744"/>
  </r>
  <r>
    <s v="SO12558"/>
    <x v="4"/>
    <x v="3"/>
    <x v="0"/>
    <n v="12"/>
    <x v="2"/>
    <n v="208"/>
    <s v="Lowell"/>
    <x v="2"/>
    <x v="29"/>
    <n v="110699"/>
    <m/>
    <n v="48002"/>
    <n v="22"/>
    <x v="2"/>
    <x v="2"/>
    <n v="4"/>
    <n v="204.61370193958282"/>
    <n v="146.15264424255918"/>
    <n v="818.4548077583313"/>
    <n v="58.461057697023648"/>
    <n v="233.84423078809459"/>
  </r>
  <r>
    <s v="SO12559"/>
    <x v="18"/>
    <x v="3"/>
    <x v="3"/>
    <n v="11"/>
    <x v="20"/>
    <n v="13"/>
    <s v="Surprise"/>
    <x v="0"/>
    <x v="9"/>
    <n v="128422"/>
    <m/>
    <n v="59916"/>
    <n v="32"/>
    <x v="32"/>
    <x v="4"/>
    <n v="5"/>
    <n v="628.60609298944473"/>
    <n v="449.00435213531767"/>
    <n v="3143.0304649472237"/>
    <n v="179.60174085412706"/>
    <n v="898.00870427063523"/>
  </r>
  <r>
    <s v="SO12560"/>
    <x v="116"/>
    <x v="0"/>
    <x v="3"/>
    <n v="6"/>
    <x v="5"/>
    <n v="97"/>
    <s v="Greeley"/>
    <x v="3"/>
    <x v="19"/>
    <n v="100883"/>
    <m/>
    <n v="48813"/>
    <n v="25"/>
    <x v="12"/>
    <x v="6"/>
    <n v="6"/>
    <n v="578.15278458595276"/>
    <n v="412.96627470425199"/>
    <n v="3468.9167075157166"/>
    <n v="165.18650988170077"/>
    <n v="991.11905929020463"/>
  </r>
  <r>
    <s v="SO12561"/>
    <x v="125"/>
    <x v="1"/>
    <x v="2"/>
    <n v="6"/>
    <x v="5"/>
    <n v="133"/>
    <s v="Port St. Lucie"/>
    <x v="3"/>
    <x v="16"/>
    <n v="179413"/>
    <m/>
    <n v="49813"/>
    <n v="7"/>
    <x v="31"/>
    <x v="7"/>
    <n v="10"/>
    <n v="415.37861555814743"/>
    <n v="296.69901111296247"/>
    <n v="4153.7861555814743"/>
    <n v="118.67960444518496"/>
    <n v="1186.7960444518496"/>
  </r>
  <r>
    <s v="SO12562"/>
    <x v="16"/>
    <x v="0"/>
    <x v="3"/>
    <n v="26"/>
    <x v="8"/>
    <n v="237"/>
    <s v="Winston-Salem"/>
    <x v="0"/>
    <x v="17"/>
    <n v="241218"/>
    <m/>
    <n v="39882"/>
    <n v="33"/>
    <x v="6"/>
    <x v="4"/>
    <n v="10"/>
    <n v="311.79090535640717"/>
    <n v="222.70778954029083"/>
    <n v="3117.9090535640717"/>
    <n v="89.083115816116333"/>
    <n v="890.83115816116333"/>
  </r>
  <r>
    <s v="SO12563"/>
    <x v="92"/>
    <x v="4"/>
    <x v="2"/>
    <n v="16"/>
    <x v="25"/>
    <n v="95"/>
    <s v="Denver"/>
    <x v="1"/>
    <x v="19"/>
    <n v="682545"/>
    <m/>
    <n v="53637"/>
    <n v="3"/>
    <x v="29"/>
    <x v="1"/>
    <n v="7"/>
    <n v="488.22218781709671"/>
    <n v="348.73013415506909"/>
    <n v="3417.555314719677"/>
    <n v="139.49205366202762"/>
    <n v="976.44437563419331"/>
  </r>
  <r>
    <s v="SO12564"/>
    <x v="48"/>
    <x v="4"/>
    <x v="2"/>
    <n v="14"/>
    <x v="13"/>
    <n v="177"/>
    <s v="Thornton (Township)"/>
    <x v="2"/>
    <x v="8"/>
    <n v="169468"/>
    <m/>
    <n v="41024"/>
    <n v="15"/>
    <x v="7"/>
    <x v="5"/>
    <n v="1"/>
    <n v="581.11138486862183"/>
    <n v="415.07956062044417"/>
    <n v="581.11138486862183"/>
    <n v="166.03182424817766"/>
    <n v="166.03182424817766"/>
  </r>
  <r>
    <s v="SO12565"/>
    <x v="75"/>
    <x v="1"/>
    <x v="3"/>
    <n v="25"/>
    <x v="21"/>
    <n v="113"/>
    <s v="Washington"/>
    <x v="0"/>
    <x v="33"/>
    <n v="672228"/>
    <m/>
    <n v="70848"/>
    <n v="15"/>
    <x v="7"/>
    <x v="5"/>
    <n v="9"/>
    <n v="283.33216041326523"/>
    <n v="202.38011458090375"/>
    <n v="2549.9894437193871"/>
    <n v="80.952045832361478"/>
    <n v="728.5684124912533"/>
  </r>
  <r>
    <s v="SO12566"/>
    <x v="121"/>
    <x v="3"/>
    <x v="2"/>
    <n v="25"/>
    <x v="21"/>
    <n v="100"/>
    <s v="Pueblo"/>
    <x v="0"/>
    <x v="19"/>
    <n v="109412"/>
    <m/>
    <n v="34550"/>
    <n v="43"/>
    <x v="13"/>
    <x v="4"/>
    <n v="2"/>
    <n v="200.69223368167877"/>
    <n v="143.35159548691342"/>
    <n v="401.38446736335754"/>
    <n v="57.340638194765347"/>
    <n v="114.68127638953069"/>
  </r>
  <r>
    <s v="SO12567"/>
    <x v="90"/>
    <x v="3"/>
    <x v="1"/>
    <n v="10"/>
    <x v="9"/>
    <n v="96"/>
    <s v="Fort Collins"/>
    <x v="1"/>
    <x v="19"/>
    <n v="161175"/>
    <m/>
    <n v="55647"/>
    <n v="22"/>
    <x v="2"/>
    <x v="2"/>
    <n v="1"/>
    <n v="464.48231416940689"/>
    <n v="331.77308154957637"/>
    <n v="464.48231416940689"/>
    <n v="132.70923261983052"/>
    <n v="132.70923261983052"/>
  </r>
  <r>
    <s v="SO12568"/>
    <x v="113"/>
    <x v="1"/>
    <x v="3"/>
    <n v="8"/>
    <x v="23"/>
    <n v="30"/>
    <s v="El Cajon"/>
    <x v="1"/>
    <x v="2"/>
    <n v="103679"/>
    <m/>
    <n v="45925"/>
    <n v="11"/>
    <x v="43"/>
    <x v="4"/>
    <n v="3"/>
    <n v="345.68867182731628"/>
    <n v="246.9204798766545"/>
    <n v="1037.0660154819489"/>
    <n v="98.768191950661787"/>
    <n v="296.30457585198536"/>
  </r>
  <r>
    <s v="SO12569"/>
    <x v="79"/>
    <x v="1"/>
    <x v="0"/>
    <n v="20"/>
    <x v="1"/>
    <n v="347"/>
    <s v="West Jordan"/>
    <x v="1"/>
    <x v="31"/>
    <n v="111946"/>
    <m/>
    <n v="68442"/>
    <n v="18"/>
    <x v="17"/>
    <x v="0"/>
    <n v="5"/>
    <n v="531.77730149030685"/>
    <n v="379.84092963593349"/>
    <n v="2658.8865074515343"/>
    <n v="151.93637185437336"/>
    <n v="759.68185927186687"/>
  </r>
  <r>
    <s v="SO12570"/>
    <x v="60"/>
    <x v="2"/>
    <x v="0"/>
    <n v="21"/>
    <x v="7"/>
    <n v="117"/>
    <s v="Coral Springs"/>
    <x v="2"/>
    <x v="16"/>
    <n v="129485"/>
    <m/>
    <n v="66430"/>
    <n v="21"/>
    <x v="45"/>
    <x v="4"/>
    <n v="9"/>
    <n v="453.07580459117889"/>
    <n v="323.62557470798492"/>
    <n v="4077.68224132061"/>
    <n v="129.45022988319397"/>
    <n v="1165.0520689487457"/>
  </r>
  <r>
    <s v="SO12571"/>
    <x v="11"/>
    <x v="3"/>
    <x v="1"/>
    <n v="17"/>
    <x v="17"/>
    <n v="180"/>
    <s v="York"/>
    <x v="3"/>
    <x v="8"/>
    <n v="125730"/>
    <m/>
    <n v="76285"/>
    <n v="43"/>
    <x v="13"/>
    <x v="4"/>
    <n v="6"/>
    <n v="346.42461901903152"/>
    <n v="247.4461564421654"/>
    <n v="2078.5477141141891"/>
    <n v="98.978462576866121"/>
    <n v="593.87077546119667"/>
  </r>
  <r>
    <s v="SO12572"/>
    <x v="75"/>
    <x v="1"/>
    <x v="3"/>
    <n v="17"/>
    <x v="17"/>
    <n v="195"/>
    <s v="Olathe"/>
    <x v="3"/>
    <x v="15"/>
    <n v="134305"/>
    <m/>
    <n v="77335"/>
    <n v="3"/>
    <x v="29"/>
    <x v="1"/>
    <n v="3"/>
    <n v="410.83270454406738"/>
    <n v="293.451931817191"/>
    <n v="1232.4981136322021"/>
    <n v="117.38077272687639"/>
    <n v="352.14231818062916"/>
  </r>
  <r>
    <s v="SO12573"/>
    <x v="12"/>
    <x v="1"/>
    <x v="0"/>
    <n v="16"/>
    <x v="25"/>
    <n v="153"/>
    <s v="Bloomingdale (Township)"/>
    <x v="1"/>
    <x v="8"/>
    <n v="113024"/>
    <m/>
    <n v="68474"/>
    <n v="30"/>
    <x v="37"/>
    <x v="4"/>
    <n v="1"/>
    <n v="326.68236154317856"/>
    <n v="233.34454395941327"/>
    <n v="326.68236154317856"/>
    <n v="93.337817583765286"/>
    <n v="93.337817583765286"/>
  </r>
  <r>
    <s v="SO12574"/>
    <x v="82"/>
    <x v="3"/>
    <x v="2"/>
    <n v="19"/>
    <x v="0"/>
    <n v="249"/>
    <s v="Las Cruces"/>
    <x v="0"/>
    <x v="38"/>
    <n v="101643"/>
    <m/>
    <n v="41330"/>
    <n v="37"/>
    <x v="40"/>
    <x v="7"/>
    <n v="3"/>
    <n v="220.59914982318878"/>
    <n v="157.57082130227772"/>
    <n v="661.79744946956635"/>
    <n v="63.02832852091106"/>
    <n v="189.08498556273318"/>
  </r>
  <r>
    <s v="SO12575"/>
    <x v="47"/>
    <x v="4"/>
    <x v="1"/>
    <n v="15"/>
    <x v="4"/>
    <n v="122"/>
    <s v="Hollywood"/>
    <x v="2"/>
    <x v="16"/>
    <n v="149728"/>
    <m/>
    <n v="46791"/>
    <n v="46"/>
    <x v="16"/>
    <x v="4"/>
    <n v="7"/>
    <n v="205.38900715112686"/>
    <n v="146.70643367937635"/>
    <n v="1437.723050057888"/>
    <n v="58.682573471750516"/>
    <n v="410.77801430225361"/>
  </r>
  <r>
    <s v="SO12576"/>
    <x v="33"/>
    <x v="1"/>
    <x v="3"/>
    <n v="23"/>
    <x v="24"/>
    <n v="181"/>
    <s v="Calumet"/>
    <x v="2"/>
    <x v="5"/>
    <n v="100453"/>
    <m/>
    <n v="31332"/>
    <n v="41"/>
    <x v="41"/>
    <x v="9"/>
    <n v="5"/>
    <n v="468.58626866340637"/>
    <n v="334.70447761671886"/>
    <n v="2342.9313433170319"/>
    <n v="133.88179104668751"/>
    <n v="669.40895523343761"/>
  </r>
  <r>
    <s v="SO12577"/>
    <x v="58"/>
    <x v="2"/>
    <x v="1"/>
    <n v="9"/>
    <x v="3"/>
    <n v="114"/>
    <s v="Brandon"/>
    <x v="2"/>
    <x v="16"/>
    <n v="106604"/>
    <m/>
    <n v="56464"/>
    <n v="18"/>
    <x v="17"/>
    <x v="0"/>
    <n v="10"/>
    <n v="372.73148363828659"/>
    <n v="266.23677402734756"/>
    <n v="3727.3148363828659"/>
    <n v="106.49470961093903"/>
    <n v="1064.9470961093903"/>
  </r>
  <r>
    <s v="SO12578"/>
    <x v="84"/>
    <x v="4"/>
    <x v="1"/>
    <n v="17"/>
    <x v="17"/>
    <n v="331"/>
    <s v="Mesquite"/>
    <x v="3"/>
    <x v="1"/>
    <n v="144788"/>
    <m/>
    <n v="49604"/>
    <n v="10"/>
    <x v="26"/>
    <x v="8"/>
    <n v="3"/>
    <n v="551.77234017848969"/>
    <n v="394.12310012749265"/>
    <n v="1655.3170205354691"/>
    <n v="157.64924005099704"/>
    <n v="472.94772015299111"/>
  </r>
  <r>
    <s v="SO12579"/>
    <x v="64"/>
    <x v="3"/>
    <x v="3"/>
    <n v="19"/>
    <x v="0"/>
    <n v="69"/>
    <s v="San Buenaventura (Ventura)"/>
    <x v="0"/>
    <x v="2"/>
    <n v="109708"/>
    <m/>
    <n v="66995"/>
    <n v="42"/>
    <x v="19"/>
    <x v="5"/>
    <n v="5"/>
    <n v="434.15776616334915"/>
    <n v="310.11269011667798"/>
    <n v="2170.7888308167458"/>
    <n v="124.04507604667117"/>
    <n v="620.22538023335585"/>
  </r>
  <r>
    <s v="SO12580"/>
    <x v="2"/>
    <x v="0"/>
    <x v="3"/>
    <n v="26"/>
    <x v="8"/>
    <n v="212"/>
    <s v="Columbia"/>
    <x v="0"/>
    <x v="40"/>
    <n v="102116"/>
    <m/>
    <n v="100849"/>
    <n v="38"/>
    <x v="24"/>
    <x v="5"/>
    <n v="7"/>
    <n v="248.6650013923645"/>
    <n v="177.61785813740323"/>
    <n v="1740.6550097465515"/>
    <n v="71.04714325496127"/>
    <n v="497.33000278472889"/>
  </r>
  <r>
    <s v="SO12581"/>
    <x v="29"/>
    <x v="3"/>
    <x v="3"/>
    <n v="9"/>
    <x v="3"/>
    <n v="132"/>
    <s v="Pompano Beach"/>
    <x v="2"/>
    <x v="16"/>
    <n v="107762"/>
    <m/>
    <n v="41321"/>
    <n v="36"/>
    <x v="39"/>
    <x v="3"/>
    <n v="5"/>
    <n v="259.5902561545372"/>
    <n v="185.42161153895515"/>
    <n v="1297.951280772686"/>
    <n v="74.168644615582053"/>
    <n v="370.84322307791024"/>
  </r>
  <r>
    <s v="SO12582"/>
    <x v="1"/>
    <x v="1"/>
    <x v="3"/>
    <n v="20"/>
    <x v="1"/>
    <n v="37"/>
    <s v="Fresno"/>
    <x v="1"/>
    <x v="2"/>
    <n v="520052"/>
    <m/>
    <n v="41531"/>
    <n v="32"/>
    <x v="32"/>
    <x v="4"/>
    <n v="8"/>
    <n v="329.16111052036285"/>
    <n v="235.11507894311634"/>
    <n v="2633.2888841629028"/>
    <n v="94.046031577246509"/>
    <n v="752.36825261797208"/>
  </r>
  <r>
    <s v="SO12583"/>
    <x v="112"/>
    <x v="4"/>
    <x v="1"/>
    <n v="11"/>
    <x v="20"/>
    <n v="295"/>
    <s v="Pittsburgh"/>
    <x v="0"/>
    <x v="36"/>
    <n v="304391"/>
    <m/>
    <n v="40715"/>
    <n v="39"/>
    <x v="25"/>
    <x v="1"/>
    <n v="7"/>
    <n v="408.34619146585464"/>
    <n v="291.67585104703903"/>
    <n v="2858.4233402609825"/>
    <n v="116.67034041881561"/>
    <n v="816.69238293170929"/>
  </r>
  <r>
    <s v="SO12584"/>
    <x v="42"/>
    <x v="1"/>
    <x v="2"/>
    <n v="25"/>
    <x v="21"/>
    <n v="131"/>
    <s v="Pembroke Pines"/>
    <x v="0"/>
    <x v="16"/>
    <n v="166611"/>
    <m/>
    <n v="61279"/>
    <n v="6"/>
    <x v="15"/>
    <x v="6"/>
    <n v="8"/>
    <n v="528.28551650047302"/>
    <n v="377.34679750033791"/>
    <n v="4226.2841320037842"/>
    <n v="150.93871900013511"/>
    <n v="1207.5097520010809"/>
  </r>
  <r>
    <s v="SO12585"/>
    <x v="117"/>
    <x v="2"/>
    <x v="2"/>
    <n v="10"/>
    <x v="9"/>
    <n v="148"/>
    <s v="Davenport"/>
    <x v="1"/>
    <x v="7"/>
    <n v="102582"/>
    <m/>
    <n v="47343"/>
    <n v="30"/>
    <x v="37"/>
    <x v="4"/>
    <n v="5"/>
    <n v="442.42133778333664"/>
    <n v="316.01524127381191"/>
    <n v="2212.1066889166832"/>
    <n v="126.40609650952473"/>
    <n v="632.03048254762371"/>
  </r>
  <r>
    <s v="SO12586"/>
    <x v="11"/>
    <x v="3"/>
    <x v="3"/>
    <n v="24"/>
    <x v="11"/>
    <n v="26"/>
    <s v="Costa Mesa"/>
    <x v="2"/>
    <x v="2"/>
    <n v="113204"/>
    <m/>
    <n v="66459"/>
    <n v="46"/>
    <x v="16"/>
    <x v="4"/>
    <n v="4"/>
    <n v="347.83998477458954"/>
    <n v="248.4571319818497"/>
    <n v="1391.3599390983582"/>
    <n v="99.38285279273984"/>
    <n v="397.53141117095936"/>
  </r>
  <r>
    <s v="SO12587"/>
    <x v="31"/>
    <x v="2"/>
    <x v="1"/>
    <n v="7"/>
    <x v="6"/>
    <n v="310"/>
    <s v="Austin"/>
    <x v="2"/>
    <x v="1"/>
    <n v="931830"/>
    <m/>
    <n v="57689"/>
    <n v="26"/>
    <x v="1"/>
    <x v="1"/>
    <n v="1"/>
    <n v="279.04321128129959"/>
    <n v="199.31657948664258"/>
    <n v="279.04321128129959"/>
    <n v="79.72663179465701"/>
    <n v="79.72663179465701"/>
  </r>
  <r>
    <s v="SO12588"/>
    <x v="85"/>
    <x v="3"/>
    <x v="3"/>
    <n v="21"/>
    <x v="7"/>
    <n v="235"/>
    <s v="Raleigh"/>
    <x v="2"/>
    <x v="17"/>
    <n v="451066"/>
    <m/>
    <n v="55398"/>
    <n v="19"/>
    <x v="35"/>
    <x v="9"/>
    <n v="1"/>
    <n v="259.24352931976318"/>
    <n v="185.17394951411657"/>
    <n v="259.24352931976318"/>
    <n v="74.069579805646612"/>
    <n v="74.069579805646612"/>
  </r>
  <r>
    <s v="SO12589"/>
    <x v="117"/>
    <x v="2"/>
    <x v="1"/>
    <n v="1"/>
    <x v="22"/>
    <n v="215"/>
    <s v="Grand Rapids"/>
    <x v="3"/>
    <x v="18"/>
    <n v="195097"/>
    <m/>
    <n v="40355"/>
    <n v="35"/>
    <x v="22"/>
    <x v="4"/>
    <n v="4"/>
    <n v="339.65008252859116"/>
    <n v="242.60720180613654"/>
    <n v="1358.6003301143646"/>
    <n v="97.042880722454612"/>
    <n v="388.17152288981845"/>
  </r>
  <r>
    <s v="SO12590"/>
    <x v="100"/>
    <x v="1"/>
    <x v="3"/>
    <n v="23"/>
    <x v="24"/>
    <n v="253"/>
    <s v="North Las Vegas"/>
    <x v="2"/>
    <x v="10"/>
    <n v="234807"/>
    <m/>
    <n v="52511"/>
    <n v="3"/>
    <x v="29"/>
    <x v="1"/>
    <n v="3"/>
    <n v="505.09540092945099"/>
    <n v="360.78242923532218"/>
    <n v="1515.286202788353"/>
    <n v="144.31297169412881"/>
    <n v="432.93891508238642"/>
  </r>
  <r>
    <s v="SO12591"/>
    <x v="81"/>
    <x v="3"/>
    <x v="1"/>
    <n v="26"/>
    <x v="8"/>
    <n v="269"/>
    <s v="Oyster Bay"/>
    <x v="0"/>
    <x v="12"/>
    <n v="298768"/>
    <m/>
    <n v="112162"/>
    <n v="8"/>
    <x v="3"/>
    <x v="2"/>
    <n v="5"/>
    <n v="385.70201164484024"/>
    <n v="275.5014368891716"/>
    <n v="1928.5100582242012"/>
    <n v="110.20057475566864"/>
    <n v="551.0028737783432"/>
  </r>
  <r>
    <s v="SO12592"/>
    <x v="51"/>
    <x v="0"/>
    <x v="1"/>
    <n v="3"/>
    <x v="15"/>
    <n v="358"/>
    <s v="Everett"/>
    <x v="1"/>
    <x v="0"/>
    <n v="108010"/>
    <m/>
    <n v="49578"/>
    <n v="5"/>
    <x v="11"/>
    <x v="5"/>
    <n v="10"/>
    <n v="333.24198174476624"/>
    <n v="238.02998696054732"/>
    <n v="3332.4198174476624"/>
    <n v="95.211994784218916"/>
    <n v="952.11994784218916"/>
  </r>
  <r>
    <s v="SO12593"/>
    <x v="71"/>
    <x v="2"/>
    <x v="1"/>
    <n v="23"/>
    <x v="24"/>
    <n v="297"/>
    <s v="Charleston"/>
    <x v="2"/>
    <x v="34"/>
    <n v="132609"/>
    <m/>
    <n v="55546"/>
    <n v="13"/>
    <x v="9"/>
    <x v="7"/>
    <n v="7"/>
    <n v="563.980164706707"/>
    <n v="402.84297479050502"/>
    <n v="3947.861152946949"/>
    <n v="161.13718991620198"/>
    <n v="1127.9603294134138"/>
  </r>
  <r>
    <s v="SO12594"/>
    <x v="125"/>
    <x v="1"/>
    <x v="3"/>
    <n v="26"/>
    <x v="8"/>
    <n v="207"/>
    <s v="Cambridge"/>
    <x v="0"/>
    <x v="29"/>
    <n v="110402"/>
    <m/>
    <n v="79416"/>
    <n v="38"/>
    <x v="24"/>
    <x v="5"/>
    <n v="5"/>
    <n v="622.37883603572845"/>
    <n v="444.55631145409177"/>
    <n v="3111.8941801786423"/>
    <n v="177.82252458163669"/>
    <n v="889.11262290818343"/>
  </r>
  <r>
    <s v="SO12595"/>
    <x v="16"/>
    <x v="0"/>
    <x v="0"/>
    <n v="13"/>
    <x v="18"/>
    <n v="264"/>
    <s v="Huntington"/>
    <x v="1"/>
    <x v="12"/>
    <n v="204398"/>
    <m/>
    <n v="105451"/>
    <n v="11"/>
    <x v="43"/>
    <x v="4"/>
    <n v="7"/>
    <n v="293.28066140413284"/>
    <n v="209.48618671723776"/>
    <n v="2052.9646298289299"/>
    <n v="83.794474686895086"/>
    <n v="586.56132280826557"/>
  </r>
  <r>
    <s v="SO12596"/>
    <x v="136"/>
    <x v="0"/>
    <x v="2"/>
    <n v="25"/>
    <x v="21"/>
    <n v="160"/>
    <s v="Hanover"/>
    <x v="0"/>
    <x v="8"/>
    <n v="101296"/>
    <m/>
    <n v="73620"/>
    <n v="16"/>
    <x v="27"/>
    <x v="2"/>
    <n v="7"/>
    <n v="458.46916723251343"/>
    <n v="327.47797659465249"/>
    <n v="3209.284170627594"/>
    <n v="130.99119063786094"/>
    <n v="916.93833446502663"/>
  </r>
  <r>
    <s v="SO12597"/>
    <x v="90"/>
    <x v="3"/>
    <x v="2"/>
    <n v="13"/>
    <x v="18"/>
    <n v="161"/>
    <s v="Joliet"/>
    <x v="1"/>
    <x v="8"/>
    <n v="147861"/>
    <m/>
    <n v="60976"/>
    <n v="22"/>
    <x v="2"/>
    <x v="2"/>
    <n v="5"/>
    <n v="268.65920394659042"/>
    <n v="191.89943139042174"/>
    <n v="1343.2960197329521"/>
    <n v="76.759772556168684"/>
    <n v="383.79886278084342"/>
  </r>
  <r>
    <s v="SO12598"/>
    <x v="17"/>
    <x v="1"/>
    <x v="1"/>
    <n v="6"/>
    <x v="5"/>
    <n v="336"/>
    <s v="Plano"/>
    <x v="3"/>
    <x v="1"/>
    <n v="283558"/>
    <m/>
    <n v="83793"/>
    <n v="35"/>
    <x v="22"/>
    <x v="4"/>
    <n v="10"/>
    <n v="390.50993120670319"/>
    <n v="278.93566514764512"/>
    <n v="3905.0993120670319"/>
    <n v="111.57426605905806"/>
    <n v="1115.7426605905807"/>
  </r>
  <r>
    <s v="SO12599"/>
    <x v="88"/>
    <x v="2"/>
    <x v="3"/>
    <n v="7"/>
    <x v="6"/>
    <n v="76"/>
    <s v="Santa Clarita"/>
    <x v="2"/>
    <x v="2"/>
    <n v="182371"/>
    <m/>
    <n v="83554"/>
    <n v="6"/>
    <x v="15"/>
    <x v="6"/>
    <n v="2"/>
    <n v="459.63273721933365"/>
    <n v="328.30909801380977"/>
    <n v="919.2654744386673"/>
    <n v="131.32363920552388"/>
    <n v="262.64727841104775"/>
  </r>
  <r>
    <s v="SO12600"/>
    <x v="65"/>
    <x v="3"/>
    <x v="1"/>
    <n v="19"/>
    <x v="0"/>
    <n v="223"/>
    <s v="Independence"/>
    <x v="0"/>
    <x v="26"/>
    <n v="117255"/>
    <m/>
    <n v="43472"/>
    <n v="41"/>
    <x v="41"/>
    <x v="9"/>
    <n v="1"/>
    <n v="169.42685580253601"/>
    <n v="121.01918271609716"/>
    <n v="169.42685580253601"/>
    <n v="48.407673086438848"/>
    <n v="48.407673086438848"/>
  </r>
  <r>
    <s v="SO12601"/>
    <x v="146"/>
    <x v="4"/>
    <x v="0"/>
    <n v="1"/>
    <x v="22"/>
    <n v="93"/>
    <s v="Centennial"/>
    <x v="3"/>
    <x v="19"/>
    <n v="109741"/>
    <m/>
    <n v="91941"/>
    <n v="29"/>
    <x v="28"/>
    <x v="9"/>
    <n v="5"/>
    <n v="630.99439018964767"/>
    <n v="450.71027870689124"/>
    <n v="3154.9719509482384"/>
    <n v="180.28411148275643"/>
    <n v="901.42055741378215"/>
  </r>
  <r>
    <s v="SO12602"/>
    <x v="46"/>
    <x v="1"/>
    <x v="1"/>
    <n v="25"/>
    <x v="21"/>
    <n v="262"/>
    <s v="Buffalo"/>
    <x v="0"/>
    <x v="12"/>
    <n v="258071"/>
    <m/>
    <n v="31918"/>
    <n v="16"/>
    <x v="27"/>
    <x v="2"/>
    <n v="6"/>
    <n v="442.12961661815643"/>
    <n v="315.80686901296889"/>
    <n v="2652.7776997089386"/>
    <n v="126.32274760518754"/>
    <n v="757.93648563112527"/>
  </r>
  <r>
    <s v="SO12603"/>
    <x v="47"/>
    <x v="4"/>
    <x v="0"/>
    <n v="23"/>
    <x v="24"/>
    <n v="125"/>
    <s v="Lehigh Acres"/>
    <x v="2"/>
    <x v="16"/>
    <n v="106747"/>
    <m/>
    <n v="40226"/>
    <n v="24"/>
    <x v="18"/>
    <x v="4"/>
    <n v="1"/>
    <n v="521.14794856309891"/>
    <n v="372.24853468792782"/>
    <n v="521.14794856309891"/>
    <n v="148.89941387517109"/>
    <n v="148.89941387517109"/>
  </r>
  <r>
    <s v="SO12604"/>
    <x v="28"/>
    <x v="1"/>
    <x v="0"/>
    <n v="15"/>
    <x v="4"/>
    <n v="325"/>
    <s v="Killeen"/>
    <x v="2"/>
    <x v="1"/>
    <n v="140806"/>
    <m/>
    <n v="47763"/>
    <n v="18"/>
    <x v="17"/>
    <x v="0"/>
    <n v="1"/>
    <n v="463.00841903686523"/>
    <n v="330.72029931204662"/>
    <n v="463.00841903686523"/>
    <n v="132.28811972481861"/>
    <n v="132.28811972481861"/>
  </r>
  <r>
    <s v="SO12605"/>
    <x v="126"/>
    <x v="0"/>
    <x v="1"/>
    <n v="23"/>
    <x v="24"/>
    <n v="239"/>
    <s v="Lincoln"/>
    <x v="2"/>
    <x v="35"/>
    <n v="277348"/>
    <m/>
    <n v="49840"/>
    <n v="11"/>
    <x v="43"/>
    <x v="4"/>
    <n v="5"/>
    <n v="445.118108689785"/>
    <n v="317.94150620698929"/>
    <n v="2225.590543448925"/>
    <n v="127.17660248279572"/>
    <n v="635.88301241397858"/>
  </r>
  <r>
    <s v="SO12606"/>
    <x v="111"/>
    <x v="2"/>
    <x v="1"/>
    <n v="21"/>
    <x v="7"/>
    <n v="29"/>
    <s v="East Los Angeles"/>
    <x v="2"/>
    <x v="2"/>
    <n v="127610"/>
    <m/>
    <n v="38766"/>
    <n v="14"/>
    <x v="5"/>
    <x v="3"/>
    <n v="8"/>
    <n v="543.40323650836945"/>
    <n v="388.14516893454964"/>
    <n v="4347.2258920669556"/>
    <n v="155.2580675738198"/>
    <n v="1242.0645405905584"/>
  </r>
  <r>
    <s v="SO12607"/>
    <x v="67"/>
    <x v="2"/>
    <x v="3"/>
    <n v="21"/>
    <x v="7"/>
    <n v="301"/>
    <s v="Chattanooga"/>
    <x v="2"/>
    <x v="20"/>
    <n v="176588"/>
    <m/>
    <n v="40177"/>
    <n v="16"/>
    <x v="27"/>
    <x v="2"/>
    <n v="5"/>
    <n v="208.64276272058487"/>
    <n v="149.03054480041777"/>
    <n v="1043.2138136029243"/>
    <n v="59.612217920167097"/>
    <n v="298.06108960083549"/>
  </r>
  <r>
    <s v="SO12608"/>
    <x v="23"/>
    <x v="3"/>
    <x v="0"/>
    <n v="19"/>
    <x v="0"/>
    <n v="354"/>
    <s v="Norfolk"/>
    <x v="0"/>
    <x v="13"/>
    <n v="246393"/>
    <m/>
    <n v="44480"/>
    <n v="45"/>
    <x v="44"/>
    <x v="4"/>
    <n v="3"/>
    <n v="549.82695508003235"/>
    <n v="392.73353934288025"/>
    <n v="1649.480865240097"/>
    <n v="157.0934157371521"/>
    <n v="471.2802472114563"/>
  </r>
  <r>
    <s v="SO12609"/>
    <x v="123"/>
    <x v="3"/>
    <x v="2"/>
    <n v="17"/>
    <x v="17"/>
    <n v="37"/>
    <s v="Fresno"/>
    <x v="3"/>
    <x v="2"/>
    <n v="520052"/>
    <m/>
    <n v="41531"/>
    <n v="27"/>
    <x v="34"/>
    <x v="4"/>
    <n v="5"/>
    <n v="357.00356501340866"/>
    <n v="255.00254643814907"/>
    <n v="1785.0178250670433"/>
    <n v="102.00101857525959"/>
    <n v="510.00509287629797"/>
  </r>
  <r>
    <s v="SO12610"/>
    <x v="104"/>
    <x v="1"/>
    <x v="0"/>
    <n v="23"/>
    <x v="24"/>
    <n v="336"/>
    <s v="Plano"/>
    <x v="2"/>
    <x v="1"/>
    <n v="283558"/>
    <m/>
    <n v="83793"/>
    <n v="13"/>
    <x v="9"/>
    <x v="7"/>
    <n v="8"/>
    <n v="415.97367417812347"/>
    <n v="297.12405298437392"/>
    <n v="3327.7893934249878"/>
    <n v="118.84962119374956"/>
    <n v="950.79696954999645"/>
  </r>
  <r>
    <s v="SO12611"/>
    <x v="6"/>
    <x v="0"/>
    <x v="0"/>
    <n v="16"/>
    <x v="25"/>
    <n v="365"/>
    <s v="Green Bay"/>
    <x v="1"/>
    <x v="24"/>
    <n v="105207"/>
    <m/>
    <n v="42826"/>
    <n v="35"/>
    <x v="22"/>
    <x v="4"/>
    <n v="6"/>
    <n v="388.50102978944778"/>
    <n v="277.50073556389128"/>
    <n v="2331.0061787366867"/>
    <n v="111.0002942255565"/>
    <n v="666.00176535333901"/>
  </r>
  <r>
    <s v="SO12612"/>
    <x v="134"/>
    <x v="4"/>
    <x v="3"/>
    <n v="13"/>
    <x v="18"/>
    <n v="227"/>
    <s v="Jackson"/>
    <x v="1"/>
    <x v="43"/>
    <n v="170674"/>
    <m/>
    <n v="32250"/>
    <n v="45"/>
    <x v="44"/>
    <x v="4"/>
    <n v="5"/>
    <n v="241.7934136390686"/>
    <n v="172.7095811707633"/>
    <n v="1208.967068195343"/>
    <n v="69.083832468305303"/>
    <n v="345.41916234152654"/>
  </r>
  <r>
    <s v="SO12613"/>
    <x v="9"/>
    <x v="4"/>
    <x v="3"/>
    <n v="6"/>
    <x v="5"/>
    <n v="311"/>
    <s v="Beaumont"/>
    <x v="3"/>
    <x v="1"/>
    <n v="118129"/>
    <m/>
    <n v="40992"/>
    <n v="11"/>
    <x v="43"/>
    <x v="4"/>
    <n v="3"/>
    <n v="210.7304100394249"/>
    <n v="150.52172145673208"/>
    <n v="632.19123011827469"/>
    <n v="60.208688582692815"/>
    <n v="180.62606574807845"/>
  </r>
  <r>
    <s v="SO12614"/>
    <x v="23"/>
    <x v="3"/>
    <x v="1"/>
    <n v="24"/>
    <x v="11"/>
    <n v="297"/>
    <s v="Charleston"/>
    <x v="2"/>
    <x v="34"/>
    <n v="132609"/>
    <m/>
    <n v="55546"/>
    <n v="33"/>
    <x v="6"/>
    <x v="4"/>
    <n v="9"/>
    <n v="183.16447699069977"/>
    <n v="130.83176927907127"/>
    <n v="1648.4802929162979"/>
    <n v="52.332707711628501"/>
    <n v="470.99436940465648"/>
  </r>
  <r>
    <s v="SO12615"/>
    <x v="100"/>
    <x v="1"/>
    <x v="0"/>
    <n v="4"/>
    <x v="14"/>
    <n v="67"/>
    <s v="Salinas"/>
    <x v="3"/>
    <x v="2"/>
    <n v="157380"/>
    <m/>
    <n v="49840"/>
    <n v="24"/>
    <x v="18"/>
    <x v="4"/>
    <n v="3"/>
    <n v="221.0646076798439"/>
    <n v="157.90329119988851"/>
    <n v="663.19382303953171"/>
    <n v="63.161316479955389"/>
    <n v="189.48394943986617"/>
  </r>
  <r>
    <s v="SO12616"/>
    <x v="71"/>
    <x v="2"/>
    <x v="3"/>
    <n v="26"/>
    <x v="8"/>
    <n v="261"/>
    <s v="Brooklyn"/>
    <x v="0"/>
    <x v="12"/>
    <n v="2636735"/>
    <m/>
    <n v="32135"/>
    <n v="40"/>
    <x v="36"/>
    <x v="4"/>
    <n v="9"/>
    <n v="460.94472098350525"/>
    <n v="329.24622927393233"/>
    <n v="4148.5024888515472"/>
    <n v="131.69849170957292"/>
    <n v="1185.2864253861562"/>
  </r>
  <r>
    <s v="SO12617"/>
    <x v="143"/>
    <x v="2"/>
    <x v="3"/>
    <n v="16"/>
    <x v="25"/>
    <n v="315"/>
    <s v="Corpus Christi"/>
    <x v="1"/>
    <x v="1"/>
    <n v="324074"/>
    <m/>
    <n v="50658"/>
    <n v="10"/>
    <x v="26"/>
    <x v="8"/>
    <n v="1"/>
    <n v="528.00036495923996"/>
    <n v="377.14311782802855"/>
    <n v="528.00036495923996"/>
    <n v="150.85724713121141"/>
    <n v="150.85724713121141"/>
  </r>
  <r>
    <s v="SO12618"/>
    <x v="25"/>
    <x v="0"/>
    <x v="3"/>
    <n v="10"/>
    <x v="9"/>
    <n v="57"/>
    <s v="Oxnard"/>
    <x v="1"/>
    <x v="2"/>
    <n v="207254"/>
    <m/>
    <n v="60621"/>
    <n v="44"/>
    <x v="30"/>
    <x v="8"/>
    <n v="5"/>
    <n v="440.43298137187958"/>
    <n v="314.59498669419969"/>
    <n v="2202.1649068593979"/>
    <n v="125.83799467767989"/>
    <n v="629.18997338839949"/>
  </r>
  <r>
    <s v="SO12619"/>
    <x v="136"/>
    <x v="0"/>
    <x v="0"/>
    <n v="6"/>
    <x v="5"/>
    <n v="90"/>
    <s v="Arvada"/>
    <x v="3"/>
    <x v="19"/>
    <n v="115368"/>
    <m/>
    <n v="69938"/>
    <n v="26"/>
    <x v="1"/>
    <x v="1"/>
    <n v="8"/>
    <n v="456.27398711442947"/>
    <n v="325.90999079602108"/>
    <n v="3650.1918969154358"/>
    <n v="130.3639963184084"/>
    <n v="1042.9119705472672"/>
  </r>
  <r>
    <s v="SO12620"/>
    <x v="46"/>
    <x v="1"/>
    <x v="2"/>
    <n v="18"/>
    <x v="10"/>
    <n v="170"/>
    <s v="Peoria"/>
    <x v="0"/>
    <x v="8"/>
    <n v="115070"/>
    <m/>
    <n v="45552"/>
    <n v="33"/>
    <x v="6"/>
    <x v="4"/>
    <n v="4"/>
    <n v="366.52190494537354"/>
    <n v="261.80136067526684"/>
    <n v="1466.0876197814941"/>
    <n v="104.7205442701067"/>
    <n v="418.8821770804268"/>
  </r>
  <r>
    <s v="SO12621"/>
    <x v="111"/>
    <x v="2"/>
    <x v="0"/>
    <n v="1"/>
    <x v="22"/>
    <n v="14"/>
    <s v="Tempe"/>
    <x v="3"/>
    <x v="9"/>
    <n v="175826"/>
    <m/>
    <n v="49012"/>
    <n v="1"/>
    <x v="21"/>
    <x v="7"/>
    <n v="9"/>
    <n v="605.9028462767601"/>
    <n v="432.78774734054298"/>
    <n v="5453.1256164908409"/>
    <n v="173.11509893621712"/>
    <n v="1558.0358904259542"/>
  </r>
  <r>
    <s v="SO12622"/>
    <x v="51"/>
    <x v="0"/>
    <x v="1"/>
    <n v="20"/>
    <x v="1"/>
    <n v="207"/>
    <s v="Cambridge"/>
    <x v="1"/>
    <x v="29"/>
    <n v="110402"/>
    <m/>
    <n v="79416"/>
    <n v="33"/>
    <x v="6"/>
    <x v="4"/>
    <n v="5"/>
    <n v="447.07343780994415"/>
    <n v="319.33816986424586"/>
    <n v="2235.3671890497208"/>
    <n v="127.7352679456983"/>
    <n v="638.67633972849148"/>
  </r>
  <r>
    <s v="SO12623"/>
    <x v="27"/>
    <x v="4"/>
    <x v="3"/>
    <n v="10"/>
    <x v="9"/>
    <n v="155"/>
    <s v="Capital"/>
    <x v="1"/>
    <x v="8"/>
    <n v="116358"/>
    <m/>
    <n v="49925"/>
    <n v="38"/>
    <x v="24"/>
    <x v="5"/>
    <n v="7"/>
    <n v="341.55891662836075"/>
    <n v="243.97065473454342"/>
    <n v="2390.9124163985252"/>
    <n v="97.588261893817332"/>
    <n v="683.11783325672127"/>
  </r>
  <r>
    <s v="SO12624"/>
    <x v="100"/>
    <x v="1"/>
    <x v="1"/>
    <n v="20"/>
    <x v="1"/>
    <n v="355"/>
    <s v="Richmond"/>
    <x v="1"/>
    <x v="13"/>
    <n v="220289"/>
    <m/>
    <n v="40758"/>
    <n v="22"/>
    <x v="2"/>
    <x v="2"/>
    <n v="8"/>
    <n v="619.29821991920471"/>
    <n v="442.35587137086054"/>
    <n v="4954.3857593536377"/>
    <n v="176.94234854834417"/>
    <n v="1415.5387883867534"/>
  </r>
  <r>
    <s v="SO12625"/>
    <x v="140"/>
    <x v="4"/>
    <x v="1"/>
    <n v="15"/>
    <x v="4"/>
    <n v="246"/>
    <s v="Paterson"/>
    <x v="2"/>
    <x v="4"/>
    <n v="147754"/>
    <m/>
    <n v="32915"/>
    <n v="11"/>
    <x v="43"/>
    <x v="4"/>
    <n v="7"/>
    <n v="246.93059080839157"/>
    <n v="176.37899343456542"/>
    <n v="1728.514135658741"/>
    <n v="70.551597373826155"/>
    <n v="493.86118161678309"/>
  </r>
  <r>
    <s v="SO12626"/>
    <x v="118"/>
    <x v="2"/>
    <x v="0"/>
    <n v="7"/>
    <x v="6"/>
    <n v="180"/>
    <s v="York"/>
    <x v="2"/>
    <x v="8"/>
    <n v="125730"/>
    <m/>
    <n v="76285"/>
    <n v="32"/>
    <x v="32"/>
    <x v="4"/>
    <n v="6"/>
    <n v="451.17013585567474"/>
    <n v="322.26438275405343"/>
    <n v="2707.0208151340485"/>
    <n v="128.90575310162131"/>
    <n v="773.43451860972789"/>
  </r>
  <r>
    <s v="SO12627"/>
    <x v="113"/>
    <x v="1"/>
    <x v="3"/>
    <n v="25"/>
    <x v="21"/>
    <n v="151"/>
    <s v="Aurora"/>
    <x v="0"/>
    <x v="8"/>
    <n v="200661"/>
    <m/>
    <n v="63090"/>
    <n v="15"/>
    <x v="7"/>
    <x v="5"/>
    <n v="3"/>
    <n v="165.97902756929398"/>
    <n v="118.55644826378142"/>
    <n v="497.93708270788193"/>
    <n v="47.422579305512556"/>
    <n v="142.26773791653767"/>
  </r>
  <r>
    <s v="SO12628"/>
    <x v="41"/>
    <x v="3"/>
    <x v="0"/>
    <n v="23"/>
    <x v="24"/>
    <n v="349"/>
    <s v="Alexandria"/>
    <x v="2"/>
    <x v="13"/>
    <n v="153511"/>
    <m/>
    <n v="89134"/>
    <n v="45"/>
    <x v="44"/>
    <x v="4"/>
    <n v="10"/>
    <n v="258.15727186203003"/>
    <n v="184.39805133002147"/>
    <n v="2581.5727186203003"/>
    <n v="73.759220532008555"/>
    <n v="737.59220532008555"/>
  </r>
  <r>
    <s v="SO12629"/>
    <x v="65"/>
    <x v="3"/>
    <x v="0"/>
    <n v="17"/>
    <x v="17"/>
    <n v="48"/>
    <s v="Los Angeles"/>
    <x v="3"/>
    <x v="2"/>
    <n v="3971883"/>
    <m/>
    <n v="50205"/>
    <n v="4"/>
    <x v="14"/>
    <x v="7"/>
    <n v="4"/>
    <n v="612.24528068304062"/>
    <n v="437.31805763074334"/>
    <n v="2448.9811227321625"/>
    <n v="174.92722305229728"/>
    <n v="699.70889220918912"/>
  </r>
  <r>
    <s v="SO12630"/>
    <x v="51"/>
    <x v="0"/>
    <x v="0"/>
    <n v="20"/>
    <x v="1"/>
    <n v="48"/>
    <s v="Los Angeles"/>
    <x v="1"/>
    <x v="2"/>
    <n v="3971883"/>
    <m/>
    <n v="50205"/>
    <n v="20"/>
    <x v="23"/>
    <x v="2"/>
    <n v="9"/>
    <n v="632.8005291223526"/>
    <n v="452.0003779445376"/>
    <n v="5695.2047621011734"/>
    <n v="180.800151177815"/>
    <n v="1627.201360600335"/>
  </r>
  <r>
    <s v="SO12631"/>
    <x v="8"/>
    <x v="0"/>
    <x v="0"/>
    <n v="14"/>
    <x v="13"/>
    <n v="251"/>
    <s v="Henderson"/>
    <x v="2"/>
    <x v="10"/>
    <n v="285667"/>
    <m/>
    <n v="63120"/>
    <n v="22"/>
    <x v="2"/>
    <x v="2"/>
    <n v="1"/>
    <n v="422.61445909738541"/>
    <n v="301.86747078384673"/>
    <n v="422.61445909738541"/>
    <n v="120.74698831353868"/>
    <n v="120.74698831353868"/>
  </r>
  <r>
    <s v="SO12632"/>
    <x v="65"/>
    <x v="3"/>
    <x v="0"/>
    <n v="8"/>
    <x v="23"/>
    <n v="293"/>
    <s v="Allentown"/>
    <x v="1"/>
    <x v="36"/>
    <n v="120207"/>
    <m/>
    <n v="36930"/>
    <n v="33"/>
    <x v="6"/>
    <x v="4"/>
    <n v="6"/>
    <n v="214.92114329338074"/>
    <n v="153.51510235241483"/>
    <n v="1289.5268597602844"/>
    <n v="61.406040940965909"/>
    <n v="368.43624564579545"/>
  </r>
  <r>
    <s v="SO12633"/>
    <x v="145"/>
    <x v="2"/>
    <x v="0"/>
    <n v="5"/>
    <x v="19"/>
    <n v="304"/>
    <s v="Memphis"/>
    <x v="0"/>
    <x v="20"/>
    <n v="655770"/>
    <m/>
    <n v="36445"/>
    <n v="24"/>
    <x v="18"/>
    <x v="4"/>
    <n v="7"/>
    <n v="190.19316834211349"/>
    <n v="135.85226310150964"/>
    <n v="1331.3521783947945"/>
    <n v="54.34090524060386"/>
    <n v="380.38633668422699"/>
  </r>
  <r>
    <s v="SO12634"/>
    <x v="137"/>
    <x v="4"/>
    <x v="3"/>
    <n v="21"/>
    <x v="7"/>
    <n v="206"/>
    <s v="Boston"/>
    <x v="2"/>
    <x v="29"/>
    <n v="667137"/>
    <m/>
    <n v="55777"/>
    <n v="21"/>
    <x v="45"/>
    <x v="4"/>
    <n v="3"/>
    <n v="172.48836028575897"/>
    <n v="123.20597163268499"/>
    <n v="517.46508085727692"/>
    <n v="49.28238865307398"/>
    <n v="147.84716595922194"/>
  </r>
  <r>
    <s v="SO12635"/>
    <x v="25"/>
    <x v="0"/>
    <x v="1"/>
    <n v="9"/>
    <x v="3"/>
    <n v="30"/>
    <s v="El Cajon"/>
    <x v="2"/>
    <x v="2"/>
    <n v="103679"/>
    <m/>
    <n v="45925"/>
    <n v="32"/>
    <x v="32"/>
    <x v="4"/>
    <n v="8"/>
    <n v="595.20648318529129"/>
    <n v="425.14748798949381"/>
    <n v="4761.6518654823303"/>
    <n v="170.05899519579748"/>
    <n v="1360.4719615663798"/>
  </r>
  <r>
    <s v="SO12636"/>
    <x v="120"/>
    <x v="0"/>
    <x v="0"/>
    <n v="1"/>
    <x v="22"/>
    <n v="298"/>
    <s v="Columbia"/>
    <x v="3"/>
    <x v="34"/>
    <n v="133803"/>
    <m/>
    <n v="41260"/>
    <n v="14"/>
    <x v="5"/>
    <x v="3"/>
    <n v="5"/>
    <n v="441.42851829528809"/>
    <n v="315.30608449663436"/>
    <n v="2207.1425914764404"/>
    <n v="126.12243379865373"/>
    <n v="630.6121689932686"/>
  </r>
  <r>
    <s v="SO12637"/>
    <x v="20"/>
    <x v="1"/>
    <x v="0"/>
    <n v="20"/>
    <x v="1"/>
    <n v="155"/>
    <s v="Capital"/>
    <x v="1"/>
    <x v="8"/>
    <n v="116358"/>
    <m/>
    <n v="49925"/>
    <n v="14"/>
    <x v="5"/>
    <x v="3"/>
    <n v="3"/>
    <n v="409.07070153951645"/>
    <n v="292.19335824251175"/>
    <n v="1227.2121046185493"/>
    <n v="116.8773432970047"/>
    <n v="350.6320298910141"/>
  </r>
  <r>
    <s v="SO12638"/>
    <x v="34"/>
    <x v="3"/>
    <x v="0"/>
    <n v="6"/>
    <x v="5"/>
    <n v="45"/>
    <s v="Jurupa Valley"/>
    <x v="3"/>
    <x v="2"/>
    <n v="100314"/>
    <m/>
    <n v="57749"/>
    <n v="35"/>
    <x v="22"/>
    <x v="4"/>
    <n v="4"/>
    <n v="452.90678608417511"/>
    <n v="323.50484720298226"/>
    <n v="1811.6271443367004"/>
    <n v="129.40193888119285"/>
    <n v="517.60775552477139"/>
  </r>
  <r>
    <s v="SO12639"/>
    <x v="116"/>
    <x v="0"/>
    <x v="0"/>
    <n v="7"/>
    <x v="6"/>
    <n v="230"/>
    <s v="Charlotte"/>
    <x v="2"/>
    <x v="17"/>
    <n v="827097"/>
    <m/>
    <n v="53637"/>
    <n v="8"/>
    <x v="3"/>
    <x v="2"/>
    <n v="1"/>
    <n v="575.04812961816788"/>
    <n v="410.74866401297709"/>
    <n v="575.04812961816788"/>
    <n v="164.29946560519079"/>
    <n v="164.29946560519079"/>
  </r>
  <r>
    <s v="SO12640"/>
    <x v="35"/>
    <x v="1"/>
    <x v="1"/>
    <n v="10"/>
    <x v="9"/>
    <n v="268"/>
    <s v="North Hempstead"/>
    <x v="1"/>
    <x v="12"/>
    <n v="230614"/>
    <m/>
    <n v="104698"/>
    <n v="41"/>
    <x v="41"/>
    <x v="9"/>
    <n v="4"/>
    <n v="167.86280751228333"/>
    <n v="119.90200536591666"/>
    <n v="671.4512300491333"/>
    <n v="47.96080214636666"/>
    <n v="191.84320858546664"/>
  </r>
  <r>
    <s v="SO12641"/>
    <x v="58"/>
    <x v="2"/>
    <x v="2"/>
    <n v="24"/>
    <x v="11"/>
    <n v="95"/>
    <s v="Denver"/>
    <x v="2"/>
    <x v="19"/>
    <n v="682545"/>
    <m/>
    <n v="53637"/>
    <n v="25"/>
    <x v="12"/>
    <x v="6"/>
    <n v="1"/>
    <n v="353.14014834165573"/>
    <n v="252.24296310118268"/>
    <n v="353.14014834165573"/>
    <n v="100.89718524047305"/>
    <n v="100.89718524047305"/>
  </r>
  <r>
    <s v="SO12642"/>
    <x v="82"/>
    <x v="3"/>
    <x v="1"/>
    <n v="12"/>
    <x v="2"/>
    <n v="28"/>
    <s v="Downey"/>
    <x v="2"/>
    <x v="2"/>
    <n v="114219"/>
    <m/>
    <n v="62897"/>
    <n v="14"/>
    <x v="5"/>
    <x v="3"/>
    <n v="9"/>
    <n v="369.83150231838226"/>
    <n v="264.16535879884447"/>
    <n v="3328.4835208654404"/>
    <n v="105.6661435195378"/>
    <n v="950.99529167584024"/>
  </r>
  <r>
    <s v="SO12643"/>
    <x v="43"/>
    <x v="4"/>
    <x v="3"/>
    <n v="18"/>
    <x v="10"/>
    <n v="224"/>
    <s v="Kansas City"/>
    <x v="0"/>
    <x v="26"/>
    <n v="475378"/>
    <m/>
    <n v="45821"/>
    <n v="3"/>
    <x v="29"/>
    <x v="1"/>
    <n v="7"/>
    <n v="199.12481099367142"/>
    <n v="142.23200785262244"/>
    <n v="1393.8736769556999"/>
    <n v="56.892803141048972"/>
    <n v="398.24962198734283"/>
  </r>
  <r>
    <s v="SO12644"/>
    <x v="121"/>
    <x v="3"/>
    <x v="2"/>
    <n v="20"/>
    <x v="1"/>
    <n v="180"/>
    <s v="York"/>
    <x v="1"/>
    <x v="8"/>
    <n v="125730"/>
    <m/>
    <n v="76285"/>
    <n v="44"/>
    <x v="30"/>
    <x v="8"/>
    <n v="1"/>
    <n v="290.33027315139771"/>
    <n v="207.37876653671265"/>
    <n v="290.33027315139771"/>
    <n v="82.951506614685059"/>
    <n v="82.951506614685059"/>
  </r>
  <r>
    <s v="SO12645"/>
    <x v="118"/>
    <x v="2"/>
    <x v="3"/>
    <n v="26"/>
    <x v="8"/>
    <n v="35"/>
    <s v="Fontana"/>
    <x v="0"/>
    <x v="2"/>
    <n v="207460"/>
    <m/>
    <n v="64824"/>
    <n v="17"/>
    <x v="33"/>
    <x v="5"/>
    <n v="7"/>
    <n v="621.89522212743759"/>
    <n v="444.21087294816971"/>
    <n v="4353.2665548920631"/>
    <n v="177.68434917926788"/>
    <n v="1243.7904442548752"/>
  </r>
  <r>
    <s v="SO12646"/>
    <x v="59"/>
    <x v="4"/>
    <x v="3"/>
    <n v="20"/>
    <x v="1"/>
    <n v="176"/>
    <s v="Springfield"/>
    <x v="1"/>
    <x v="8"/>
    <n v="116565"/>
    <m/>
    <n v="49868"/>
    <n v="46"/>
    <x v="16"/>
    <x v="4"/>
    <n v="5"/>
    <n v="285.34386885166168"/>
    <n v="203.81704917975836"/>
    <n v="1426.7193442583084"/>
    <n v="81.526819671903326"/>
    <n v="407.63409835951666"/>
  </r>
  <r>
    <s v="SO12647"/>
    <x v="98"/>
    <x v="2"/>
    <x v="3"/>
    <n v="3"/>
    <x v="15"/>
    <n v="338"/>
    <s v="Round Rock"/>
    <x v="1"/>
    <x v="1"/>
    <n v="115997"/>
    <m/>
    <n v="72412"/>
    <n v="33"/>
    <x v="6"/>
    <x v="4"/>
    <n v="6"/>
    <n v="416.50494772195816"/>
    <n v="297.503534087113"/>
    <n v="2499.029686331749"/>
    <n v="119.00141363484516"/>
    <n v="714.00848180907099"/>
  </r>
  <r>
    <s v="SO12648"/>
    <x v="53"/>
    <x v="0"/>
    <x v="3"/>
    <n v="17"/>
    <x v="17"/>
    <n v="90"/>
    <s v="Arvada"/>
    <x v="3"/>
    <x v="19"/>
    <n v="115368"/>
    <m/>
    <n v="69938"/>
    <n v="14"/>
    <x v="5"/>
    <x v="3"/>
    <n v="3"/>
    <n v="372.68815398216248"/>
    <n v="266.20582427297319"/>
    <n v="1118.0644619464874"/>
    <n v="106.48232970918929"/>
    <n v="319.44698912756786"/>
  </r>
  <r>
    <s v="SO12649"/>
    <x v="72"/>
    <x v="0"/>
    <x v="1"/>
    <n v="5"/>
    <x v="19"/>
    <n v="11"/>
    <s v="Phoenix"/>
    <x v="0"/>
    <x v="9"/>
    <n v="1563025"/>
    <m/>
    <n v="47326"/>
    <n v="43"/>
    <x v="13"/>
    <x v="4"/>
    <n v="2"/>
    <n v="300.57670658826828"/>
    <n v="214.69764756304878"/>
    <n v="601.15341317653656"/>
    <n v="85.879059025219505"/>
    <n v="171.75811805043901"/>
  </r>
  <r>
    <s v="SO12650"/>
    <x v="112"/>
    <x v="4"/>
    <x v="3"/>
    <n v="5"/>
    <x v="19"/>
    <n v="123"/>
    <s v="Jacksonville"/>
    <x v="0"/>
    <x v="16"/>
    <n v="868031"/>
    <m/>
    <n v="46764"/>
    <n v="37"/>
    <x v="40"/>
    <x v="7"/>
    <n v="3"/>
    <n v="595.28403460979462"/>
    <n v="425.20288186413904"/>
    <n v="1785.8521038293839"/>
    <n v="170.08115274565557"/>
    <n v="510.24345823696672"/>
  </r>
  <r>
    <s v="SO12651"/>
    <x v="94"/>
    <x v="2"/>
    <x v="1"/>
    <n v="13"/>
    <x v="18"/>
    <n v="226"/>
    <s v="St. Louis"/>
    <x v="1"/>
    <x v="26"/>
    <n v="315685"/>
    <m/>
    <n v="35599"/>
    <n v="8"/>
    <x v="3"/>
    <x v="2"/>
    <n v="8"/>
    <n v="571.98059302568436"/>
    <n v="408.55756644691741"/>
    <n v="4575.8447442054749"/>
    <n v="163.42302657876695"/>
    <n v="1307.3842126301356"/>
  </r>
  <r>
    <s v="SO12652"/>
    <x v="26"/>
    <x v="2"/>
    <x v="2"/>
    <n v="23"/>
    <x v="24"/>
    <n v="229"/>
    <s v="Cary"/>
    <x v="2"/>
    <x v="17"/>
    <n v="159769"/>
    <m/>
    <n v="91579"/>
    <n v="17"/>
    <x v="33"/>
    <x v="5"/>
    <n v="1"/>
    <n v="282.62279033660889"/>
    <n v="201.87342166900635"/>
    <n v="282.62279033660889"/>
    <n v="80.749368667602539"/>
    <n v="80.749368667602539"/>
  </r>
  <r>
    <s v="SO12653"/>
    <x v="105"/>
    <x v="4"/>
    <x v="0"/>
    <n v="11"/>
    <x v="20"/>
    <n v="267"/>
    <s v="New York City"/>
    <x v="0"/>
    <x v="12"/>
    <n v="8550405"/>
    <m/>
    <n v="53373"/>
    <n v="21"/>
    <x v="45"/>
    <x v="4"/>
    <n v="5"/>
    <n v="568.93808072805405"/>
    <n v="406.38434337718149"/>
    <n v="2844.6904036402702"/>
    <n v="162.55373735087255"/>
    <n v="812.76868675436276"/>
  </r>
  <r>
    <s v="SO12654"/>
    <x v="107"/>
    <x v="3"/>
    <x v="1"/>
    <n v="23"/>
    <x v="24"/>
    <n v="358"/>
    <s v="Everett"/>
    <x v="2"/>
    <x v="0"/>
    <n v="108010"/>
    <m/>
    <n v="49578"/>
    <n v="8"/>
    <x v="3"/>
    <x v="2"/>
    <n v="8"/>
    <n v="421.95406258106232"/>
    <n v="301.39575898647308"/>
    <n v="3375.6325006484985"/>
    <n v="120.55830359458923"/>
    <n v="964.46642875671387"/>
  </r>
  <r>
    <s v="SO12655"/>
    <x v="21"/>
    <x v="4"/>
    <x v="3"/>
    <n v="7"/>
    <x v="6"/>
    <n v="279"/>
    <s v="Cincinnati"/>
    <x v="2"/>
    <x v="22"/>
    <n v="298550"/>
    <m/>
    <n v="33604"/>
    <n v="12"/>
    <x v="38"/>
    <x v="5"/>
    <n v="9"/>
    <n v="323.95805794000626"/>
    <n v="231.3986128142902"/>
    <n v="2915.6225214600563"/>
    <n v="92.559445125716053"/>
    <n v="833.03500613144445"/>
  </r>
  <r>
    <s v="SO12656"/>
    <x v="136"/>
    <x v="0"/>
    <x v="3"/>
    <n v="4"/>
    <x v="14"/>
    <n v="97"/>
    <s v="Greeley"/>
    <x v="3"/>
    <x v="19"/>
    <n v="100883"/>
    <m/>
    <n v="48813"/>
    <n v="32"/>
    <x v="32"/>
    <x v="4"/>
    <n v="10"/>
    <n v="449.97774910926819"/>
    <n v="321.4126779351916"/>
    <n v="4499.7774910926819"/>
    <n v="128.56507117407659"/>
    <n v="1285.6507117407659"/>
  </r>
  <r>
    <s v="SO12657"/>
    <x v="79"/>
    <x v="1"/>
    <x v="2"/>
    <n v="4"/>
    <x v="14"/>
    <n v="313"/>
    <s v="Carrollton"/>
    <x v="3"/>
    <x v="1"/>
    <n v="133168"/>
    <m/>
    <n v="69368"/>
    <n v="43"/>
    <x v="13"/>
    <x v="4"/>
    <n v="8"/>
    <n v="419.26114386320114"/>
    <n v="299.47224561657225"/>
    <n v="3354.0891509056091"/>
    <n v="119.78889824662889"/>
    <n v="958.31118597303112"/>
  </r>
  <r>
    <s v="SO12658"/>
    <x v="122"/>
    <x v="3"/>
    <x v="2"/>
    <n v="1"/>
    <x v="22"/>
    <n v="259"/>
    <s v="Babylon (Town)"/>
    <x v="3"/>
    <x v="12"/>
    <n v="213776"/>
    <m/>
    <n v="80327"/>
    <n v="30"/>
    <x v="37"/>
    <x v="4"/>
    <n v="6"/>
    <n v="440.07105481624603"/>
    <n v="314.33646772589003"/>
    <n v="2640.4263288974762"/>
    <n v="125.734587090356"/>
    <n v="754.40752254213601"/>
  </r>
  <r>
    <s v="SO12659"/>
    <x v="4"/>
    <x v="3"/>
    <x v="3"/>
    <n v="4"/>
    <x v="14"/>
    <n v="179"/>
    <s v="Worth (Township)"/>
    <x v="3"/>
    <x v="8"/>
    <n v="152861"/>
    <m/>
    <n v="54124"/>
    <n v="20"/>
    <x v="23"/>
    <x v="2"/>
    <n v="6"/>
    <n v="184.59853631258011"/>
    <n v="131.85609736612867"/>
    <n v="1107.5912178754807"/>
    <n v="52.742438946451443"/>
    <n v="316.45463367870866"/>
  </r>
  <r>
    <s v="SO12660"/>
    <x v="90"/>
    <x v="3"/>
    <x v="1"/>
    <n v="23"/>
    <x v="24"/>
    <n v="205"/>
    <s v="Shreveport"/>
    <x v="2"/>
    <x v="28"/>
    <n v="197204"/>
    <m/>
    <n v="38583"/>
    <n v="33"/>
    <x v="6"/>
    <x v="4"/>
    <n v="4"/>
    <n v="246.33194875717163"/>
    <n v="175.95139196940832"/>
    <n v="985.32779502868652"/>
    <n v="70.380556787763311"/>
    <n v="281.52222715105324"/>
  </r>
  <r>
    <s v="SO12661"/>
    <x v="53"/>
    <x v="0"/>
    <x v="1"/>
    <n v="23"/>
    <x v="24"/>
    <n v="289"/>
    <s v="Gresham"/>
    <x v="2"/>
    <x v="6"/>
    <n v="110553"/>
    <m/>
    <n v="46956"/>
    <n v="28"/>
    <x v="8"/>
    <x v="6"/>
    <n v="2"/>
    <n v="515.62164062261581"/>
    <n v="368.30117187329705"/>
    <n v="1031.2432812452316"/>
    <n v="147.32046874931876"/>
    <n v="294.64093749863753"/>
  </r>
  <r>
    <s v="SO12662"/>
    <x v="28"/>
    <x v="1"/>
    <x v="0"/>
    <n v="9"/>
    <x v="3"/>
    <n v="258"/>
    <s v="Amherst"/>
    <x v="2"/>
    <x v="12"/>
    <n v="125109"/>
    <m/>
    <n v="68294"/>
    <n v="34"/>
    <x v="20"/>
    <x v="5"/>
    <n v="7"/>
    <n v="316.97027742862701"/>
    <n v="226.40734102044789"/>
    <n v="2218.7919420003891"/>
    <n v="90.562936408179127"/>
    <n v="633.94055485725391"/>
  </r>
  <r>
    <s v="SO12663"/>
    <x v="148"/>
    <x v="4"/>
    <x v="1"/>
    <n v="22"/>
    <x v="12"/>
    <n v="127"/>
    <s v="Miami Gardens"/>
    <x v="3"/>
    <x v="16"/>
    <n v="113187"/>
    <m/>
    <n v="38253"/>
    <n v="7"/>
    <x v="31"/>
    <x v="7"/>
    <n v="4"/>
    <n v="181.20872980356216"/>
    <n v="129.4348070025444"/>
    <n v="724.83491921424866"/>
    <n v="51.773922801017761"/>
    <n v="207.09569120407104"/>
  </r>
  <r>
    <s v="SO12664"/>
    <x v="104"/>
    <x v="1"/>
    <x v="1"/>
    <n v="2"/>
    <x v="16"/>
    <n v="249"/>
    <s v="Las Cruces"/>
    <x v="3"/>
    <x v="38"/>
    <n v="101643"/>
    <m/>
    <n v="41330"/>
    <n v="36"/>
    <x v="39"/>
    <x v="3"/>
    <n v="8"/>
    <n v="497.82778429985046"/>
    <n v="355.59127449989319"/>
    <n v="3982.6222743988037"/>
    <n v="142.23650979995728"/>
    <n v="1137.8920783996582"/>
  </r>
  <r>
    <s v="SO12665"/>
    <x v="61"/>
    <x v="2"/>
    <x v="0"/>
    <n v="3"/>
    <x v="15"/>
    <n v="211"/>
    <s v="Baltimore"/>
    <x v="1"/>
    <x v="40"/>
    <n v="621849"/>
    <m/>
    <n v="42241"/>
    <n v="47"/>
    <x v="10"/>
    <x v="6"/>
    <n v="8"/>
    <n v="164.40488594770432"/>
    <n v="117.43206139121737"/>
    <n v="1315.2390875816345"/>
    <n v="46.972824556486941"/>
    <n v="375.78259645189553"/>
  </r>
  <r>
    <s v="SO12666"/>
    <x v="41"/>
    <x v="3"/>
    <x v="3"/>
    <n v="16"/>
    <x v="25"/>
    <n v="52"/>
    <s v="Norwalk"/>
    <x v="1"/>
    <x v="2"/>
    <n v="107140"/>
    <m/>
    <n v="59756"/>
    <n v="4"/>
    <x v="14"/>
    <x v="7"/>
    <n v="3"/>
    <n v="286.05828559398651"/>
    <n v="204.32734685284751"/>
    <n v="858.17485678195953"/>
    <n v="81.730938741138999"/>
    <n v="245.192816223417"/>
  </r>
  <r>
    <s v="SO12667"/>
    <x v="124"/>
    <x v="0"/>
    <x v="0"/>
    <n v="6"/>
    <x v="5"/>
    <n v="320"/>
    <s v="Frisco"/>
    <x v="3"/>
    <x v="1"/>
    <n v="154407"/>
    <m/>
    <n v="114098"/>
    <n v="26"/>
    <x v="1"/>
    <x v="1"/>
    <n v="9"/>
    <n v="646.88147288560867"/>
    <n v="462.05819491829192"/>
    <n v="5821.9332559704781"/>
    <n v="184.82327796731676"/>
    <n v="1663.4095017058507"/>
  </r>
  <r>
    <s v="SO12668"/>
    <x v="56"/>
    <x v="4"/>
    <x v="3"/>
    <n v="15"/>
    <x v="4"/>
    <n v="309"/>
    <s v="Arlington"/>
    <x v="2"/>
    <x v="1"/>
    <n v="388125"/>
    <m/>
    <n v="53326"/>
    <n v="16"/>
    <x v="27"/>
    <x v="2"/>
    <n v="1"/>
    <n v="612.24925231933594"/>
    <n v="437.32089451381142"/>
    <n v="612.24925231933594"/>
    <n v="174.92835780552451"/>
    <n v="174.92835780552451"/>
  </r>
  <r>
    <s v="SO12669"/>
    <x v="120"/>
    <x v="0"/>
    <x v="1"/>
    <n v="18"/>
    <x v="10"/>
    <n v="49"/>
    <s v="Modesto"/>
    <x v="0"/>
    <x v="2"/>
    <n v="211266"/>
    <m/>
    <n v="48577"/>
    <n v="9"/>
    <x v="0"/>
    <x v="0"/>
    <n v="8"/>
    <n v="422.07139009237289"/>
    <n v="301.47956435169493"/>
    <n v="3376.5711207389832"/>
    <n v="120.59182574067796"/>
    <n v="964.73460592542369"/>
  </r>
  <r>
    <s v="SO12670"/>
    <x v="67"/>
    <x v="2"/>
    <x v="0"/>
    <n v="20"/>
    <x v="1"/>
    <n v="217"/>
    <s v="Sterling Heights"/>
    <x v="1"/>
    <x v="18"/>
    <n v="132052"/>
    <m/>
    <n v="60089"/>
    <n v="43"/>
    <x v="13"/>
    <x v="4"/>
    <n v="10"/>
    <n v="340.51604855060577"/>
    <n v="243.22574896471843"/>
    <n v="3405.1604855060577"/>
    <n v="97.29029958588734"/>
    <n v="972.9029958588734"/>
  </r>
  <r>
    <s v="SO12671"/>
    <x v="80"/>
    <x v="1"/>
    <x v="0"/>
    <n v="13"/>
    <x v="18"/>
    <n v="149"/>
    <s v="Des Moines"/>
    <x v="1"/>
    <x v="7"/>
    <n v="210330"/>
    <m/>
    <n v="46290"/>
    <n v="7"/>
    <x v="31"/>
    <x v="7"/>
    <n v="9"/>
    <n v="631.38635784387589"/>
    <n v="450.99025560276851"/>
    <n v="5682.477220594883"/>
    <n v="180.39610224110737"/>
    <n v="1623.5649201699664"/>
  </r>
  <r>
    <s v="SO12672"/>
    <x v="117"/>
    <x v="2"/>
    <x v="2"/>
    <n v="22"/>
    <x v="12"/>
    <n v="302"/>
    <s v="Clarksville"/>
    <x v="3"/>
    <x v="20"/>
    <n v="149176"/>
    <m/>
    <n v="46947"/>
    <n v="31"/>
    <x v="42"/>
    <x v="4"/>
    <n v="9"/>
    <n v="340.3500759601593"/>
    <n v="243.10719711439953"/>
    <n v="3063.1506836414337"/>
    <n v="97.242878845759776"/>
    <n v="875.18590961183804"/>
  </r>
  <r>
    <s v="SO12673"/>
    <x v="122"/>
    <x v="3"/>
    <x v="0"/>
    <n v="1"/>
    <x v="22"/>
    <n v="254"/>
    <s v="Paradise"/>
    <x v="3"/>
    <x v="10"/>
    <n v="223182"/>
    <m/>
    <n v="43911"/>
    <n v="8"/>
    <x v="3"/>
    <x v="2"/>
    <n v="9"/>
    <n v="314.1724836230278"/>
    <n v="224.40891687359129"/>
    <n v="2827.5523526072502"/>
    <n v="89.763566749436507"/>
    <n v="807.8721007449285"/>
  </r>
  <r>
    <s v="SO12674"/>
    <x v="25"/>
    <x v="0"/>
    <x v="2"/>
    <n v="19"/>
    <x v="0"/>
    <n v="245"/>
    <s v="Newark"/>
    <x v="0"/>
    <x v="4"/>
    <n v="281944"/>
    <m/>
    <n v="33139"/>
    <n v="24"/>
    <x v="18"/>
    <x v="4"/>
    <n v="10"/>
    <n v="554.25207459926605"/>
    <n v="395.89433899947579"/>
    <n v="5542.5207459926605"/>
    <n v="158.35773559979026"/>
    <n v="1583.5773559979025"/>
  </r>
  <r>
    <s v="SO12675"/>
    <x v="124"/>
    <x v="0"/>
    <x v="2"/>
    <n v="2"/>
    <x v="16"/>
    <n v="69"/>
    <s v="San Buenaventura (Ventura)"/>
    <x v="3"/>
    <x v="2"/>
    <n v="109708"/>
    <m/>
    <n v="66995"/>
    <n v="1"/>
    <x v="21"/>
    <x v="7"/>
    <n v="2"/>
    <n v="445.31035977602005"/>
    <n v="318.07882841144288"/>
    <n v="890.6207195520401"/>
    <n v="127.23153136457717"/>
    <n v="254.46306272915433"/>
  </r>
  <r>
    <s v="SO12676"/>
    <x v="145"/>
    <x v="2"/>
    <x v="2"/>
    <n v="10"/>
    <x v="9"/>
    <n v="265"/>
    <s v="Islip"/>
    <x v="1"/>
    <x v="12"/>
    <n v="336113"/>
    <m/>
    <n v="86864"/>
    <n v="15"/>
    <x v="7"/>
    <x v="5"/>
    <n v="2"/>
    <n v="159.43182992935181"/>
    <n v="113.87987852096559"/>
    <n v="318.86365985870361"/>
    <n v="45.551951408386216"/>
    <n v="91.103902816772433"/>
  </r>
  <r>
    <s v="SO12677"/>
    <x v="80"/>
    <x v="1"/>
    <x v="2"/>
    <n v="1"/>
    <x v="22"/>
    <n v="187"/>
    <s v="North"/>
    <x v="3"/>
    <x v="5"/>
    <n v="157105"/>
    <m/>
    <n v="44334"/>
    <n v="27"/>
    <x v="34"/>
    <x v="4"/>
    <n v="1"/>
    <n v="193.61594241857529"/>
    <n v="138.29710172755378"/>
    <n v="193.61594241857529"/>
    <n v="55.318840691021506"/>
    <n v="55.318840691021506"/>
  </r>
  <r>
    <s v="SO12678"/>
    <x v="77"/>
    <x v="4"/>
    <x v="1"/>
    <n v="3"/>
    <x v="15"/>
    <n v="329"/>
    <s v="McAllen"/>
    <x v="1"/>
    <x v="1"/>
    <n v="140269"/>
    <m/>
    <n v="44254"/>
    <n v="13"/>
    <x v="9"/>
    <x v="7"/>
    <n v="5"/>
    <n v="526.1055361032486"/>
    <n v="375.78966864517758"/>
    <n v="2630.527680516243"/>
    <n v="150.31586745807101"/>
    <n v="751.57933729035506"/>
  </r>
  <r>
    <s v="SO12679"/>
    <x v="139"/>
    <x v="4"/>
    <x v="3"/>
    <n v="24"/>
    <x v="11"/>
    <n v="247"/>
    <s v="Woodbridge (Township)"/>
    <x v="2"/>
    <x v="4"/>
    <n v="102105"/>
    <m/>
    <n v="79720"/>
    <n v="2"/>
    <x v="46"/>
    <x v="4"/>
    <n v="2"/>
    <n v="321.44846159219742"/>
    <n v="229.60604399442676"/>
    <n v="642.89692318439484"/>
    <n v="91.842417597770662"/>
    <n v="183.68483519554132"/>
  </r>
  <r>
    <s v="SO12680"/>
    <x v="101"/>
    <x v="0"/>
    <x v="2"/>
    <n v="25"/>
    <x v="21"/>
    <n v="361"/>
    <s v="Seattle"/>
    <x v="0"/>
    <x v="0"/>
    <n v="684451"/>
    <m/>
    <n v="70594"/>
    <n v="22"/>
    <x v="2"/>
    <x v="2"/>
    <n v="10"/>
    <n v="279.1720654964447"/>
    <n v="199.40861821174622"/>
    <n v="2791.720654964447"/>
    <n v="79.763447284698486"/>
    <n v="797.63447284698486"/>
  </r>
  <r>
    <s v="SO12681"/>
    <x v="150"/>
    <x v="4"/>
    <x v="2"/>
    <n v="25"/>
    <x v="21"/>
    <n v="304"/>
    <s v="Memphis"/>
    <x v="0"/>
    <x v="20"/>
    <n v="655770"/>
    <m/>
    <n v="36445"/>
    <n v="30"/>
    <x v="37"/>
    <x v="4"/>
    <n v="8"/>
    <n v="214.1816126704216"/>
    <n v="152.98686619315831"/>
    <n v="1713.4529013633728"/>
    <n v="61.194746477263294"/>
    <n v="489.55797181810635"/>
  </r>
  <r>
    <s v="SO12682"/>
    <x v="129"/>
    <x v="0"/>
    <x v="0"/>
    <n v="15"/>
    <x v="4"/>
    <n v="326"/>
    <s v="Laredo"/>
    <x v="2"/>
    <x v="1"/>
    <n v="255473"/>
    <m/>
    <n v="39711"/>
    <n v="37"/>
    <x v="40"/>
    <x v="7"/>
    <n v="1"/>
    <n v="452.29939448833466"/>
    <n v="323.07099606309623"/>
    <n v="452.29939448833466"/>
    <n v="129.22839842523842"/>
    <n v="129.22839842523842"/>
  </r>
  <r>
    <s v="SO12683"/>
    <x v="142"/>
    <x v="1"/>
    <x v="3"/>
    <n v="7"/>
    <x v="6"/>
    <n v="42"/>
    <s v="Huntington Beach"/>
    <x v="2"/>
    <x v="2"/>
    <n v="201899"/>
    <m/>
    <n v="83252"/>
    <n v="27"/>
    <x v="34"/>
    <x v="4"/>
    <n v="3"/>
    <n v="203.44427901506424"/>
    <n v="145.31734215361732"/>
    <n v="610.33283704519272"/>
    <n v="58.126936861446922"/>
    <n v="174.38081058434076"/>
  </r>
  <r>
    <s v="SO12684"/>
    <x v="21"/>
    <x v="4"/>
    <x v="3"/>
    <n v="23"/>
    <x v="24"/>
    <n v="240"/>
    <s v="Omaha"/>
    <x v="2"/>
    <x v="35"/>
    <n v="443885"/>
    <m/>
    <n v="49896"/>
    <n v="44"/>
    <x v="30"/>
    <x v="8"/>
    <n v="7"/>
    <n v="273.70243549346924"/>
    <n v="195.50173963819233"/>
    <n v="1915.9170484542847"/>
    <n v="78.200695855276905"/>
    <n v="547.40487098693836"/>
  </r>
  <r>
    <s v="SO12685"/>
    <x v="8"/>
    <x v="0"/>
    <x v="2"/>
    <n v="13"/>
    <x v="18"/>
    <n v="23"/>
    <s v="Clovis"/>
    <x v="1"/>
    <x v="2"/>
    <n v="104180"/>
    <m/>
    <n v="62666"/>
    <n v="20"/>
    <x v="23"/>
    <x v="2"/>
    <n v="5"/>
    <n v="432.28703588247299"/>
    <n v="308.77645420176646"/>
    <n v="2161.435179412365"/>
    <n v="123.51058168070654"/>
    <n v="617.55290840353268"/>
  </r>
  <r>
    <s v="SO12686"/>
    <x v="60"/>
    <x v="2"/>
    <x v="0"/>
    <n v="2"/>
    <x v="16"/>
    <n v="257"/>
    <s v="Sunrise Manor"/>
    <x v="3"/>
    <x v="10"/>
    <n v="187647"/>
    <m/>
    <n v="39586"/>
    <n v="10"/>
    <x v="26"/>
    <x v="8"/>
    <n v="9"/>
    <n v="320.14352524280548"/>
    <n v="228.67394660200392"/>
    <n v="2881.2917271852493"/>
    <n v="91.469578640801558"/>
    <n v="823.22620776721396"/>
  </r>
  <r>
    <s v="SO12687"/>
    <x v="49"/>
    <x v="3"/>
    <x v="0"/>
    <n v="8"/>
    <x v="23"/>
    <n v="146"/>
    <s v="Honolulu"/>
    <x v="1"/>
    <x v="41"/>
    <n v="352769"/>
    <m/>
    <n v="61442"/>
    <n v="8"/>
    <x v="3"/>
    <x v="2"/>
    <n v="8"/>
    <n v="160.68068557977676"/>
    <n v="114.77191827126913"/>
    <n v="1285.4454846382141"/>
    <n v="45.908767308507635"/>
    <n v="367.27013846806108"/>
  </r>
  <r>
    <s v="SO12688"/>
    <x v="5"/>
    <x v="3"/>
    <x v="2"/>
    <n v="10"/>
    <x v="9"/>
    <n v="333"/>
    <s v="Odessa"/>
    <x v="1"/>
    <x v="1"/>
    <n v="118968"/>
    <m/>
    <n v="59337"/>
    <n v="36"/>
    <x v="39"/>
    <x v="3"/>
    <n v="5"/>
    <n v="341.93681931495667"/>
    <n v="244.24058522496907"/>
    <n v="1709.6840965747833"/>
    <n v="97.696234089987598"/>
    <n v="488.48117044993796"/>
  </r>
  <r>
    <s v="SO12689"/>
    <x v="18"/>
    <x v="3"/>
    <x v="2"/>
    <n v="14"/>
    <x v="13"/>
    <n v="96"/>
    <s v="Fort Collins"/>
    <x v="2"/>
    <x v="19"/>
    <n v="161175"/>
    <m/>
    <n v="55647"/>
    <n v="11"/>
    <x v="43"/>
    <x v="4"/>
    <n v="9"/>
    <n v="533.00307387113571"/>
    <n v="380.71648133652553"/>
    <n v="4797.0276648402214"/>
    <n v="152.28659253461018"/>
    <n v="1370.5793328114917"/>
  </r>
  <r>
    <s v="SO12690"/>
    <x v="75"/>
    <x v="1"/>
    <x v="2"/>
    <n v="15"/>
    <x v="4"/>
    <n v="180"/>
    <s v="York"/>
    <x v="2"/>
    <x v="8"/>
    <n v="125730"/>
    <m/>
    <n v="76285"/>
    <n v="44"/>
    <x v="30"/>
    <x v="8"/>
    <n v="7"/>
    <n v="228.98784291744232"/>
    <n v="163.56274494103025"/>
    <n v="1602.9149004220963"/>
    <n v="65.425097976412076"/>
    <n v="457.97568583488453"/>
  </r>
  <r>
    <s v="SO12691"/>
    <x v="9"/>
    <x v="4"/>
    <x v="2"/>
    <n v="6"/>
    <x v="5"/>
    <n v="38"/>
    <s v="Fullerton"/>
    <x v="3"/>
    <x v="2"/>
    <n v="140847"/>
    <m/>
    <n v="65974"/>
    <n v="35"/>
    <x v="22"/>
    <x v="4"/>
    <n v="8"/>
    <n v="427.42043763399124"/>
    <n v="305.30031259570802"/>
    <n v="3419.3635010719299"/>
    <n v="122.12012503828322"/>
    <n v="976.96100030626576"/>
  </r>
  <r>
    <s v="SO12692"/>
    <x v="31"/>
    <x v="2"/>
    <x v="3"/>
    <n v="13"/>
    <x v="18"/>
    <n v="292"/>
    <s v="Salem"/>
    <x v="1"/>
    <x v="6"/>
    <n v="164549"/>
    <m/>
    <n v="47191"/>
    <n v="5"/>
    <x v="11"/>
    <x v="5"/>
    <n v="5"/>
    <n v="188.14944791793823"/>
    <n v="134.3924627985273"/>
    <n v="940.74723958969116"/>
    <n v="53.756985119410928"/>
    <n v="268.78492559705467"/>
  </r>
  <r>
    <s v="SO12693"/>
    <x v="5"/>
    <x v="3"/>
    <x v="2"/>
    <n v="15"/>
    <x v="4"/>
    <n v="299"/>
    <s v="North Charleston"/>
    <x v="2"/>
    <x v="34"/>
    <n v="108304"/>
    <m/>
    <n v="39543"/>
    <n v="17"/>
    <x v="33"/>
    <x v="5"/>
    <n v="1"/>
    <n v="182.31953376531601"/>
    <n v="130.22823840379715"/>
    <n v="182.31953376531601"/>
    <n v="52.09129536151886"/>
    <n v="52.09129536151886"/>
  </r>
  <r>
    <s v="SO12694"/>
    <x v="115"/>
    <x v="1"/>
    <x v="1"/>
    <n v="22"/>
    <x v="12"/>
    <n v="151"/>
    <s v="Aurora"/>
    <x v="3"/>
    <x v="8"/>
    <n v="200661"/>
    <m/>
    <n v="63090"/>
    <n v="22"/>
    <x v="2"/>
    <x v="2"/>
    <n v="3"/>
    <n v="335.42542612552643"/>
    <n v="239.58959008966175"/>
    <n v="1006.2762783765793"/>
    <n v="95.835836035864673"/>
    <n v="287.50750810759405"/>
  </r>
  <r>
    <s v="SO12695"/>
    <x v="150"/>
    <x v="4"/>
    <x v="1"/>
    <n v="21"/>
    <x v="7"/>
    <n v="312"/>
    <s v="Brownsville"/>
    <x v="2"/>
    <x v="1"/>
    <n v="183887"/>
    <m/>
    <n v="32894"/>
    <n v="40"/>
    <x v="36"/>
    <x v="4"/>
    <n v="9"/>
    <n v="565.19679933786392"/>
    <n v="403.71199952704569"/>
    <n v="5086.7711940407753"/>
    <n v="161.48479981081823"/>
    <n v="1453.3631982973641"/>
  </r>
  <r>
    <s v="SO12696"/>
    <x v="74"/>
    <x v="3"/>
    <x v="3"/>
    <n v="26"/>
    <x v="8"/>
    <n v="105"/>
    <s v="Hartford"/>
    <x v="0"/>
    <x v="3"/>
    <n v="124006"/>
    <m/>
    <n v="30630"/>
    <n v="3"/>
    <x v="29"/>
    <x v="1"/>
    <n v="9"/>
    <n v="532.80302882194519"/>
    <n v="380.57359201567516"/>
    <n v="4795.2272593975067"/>
    <n v="152.22943680627003"/>
    <n v="1370.0649312564303"/>
  </r>
  <r>
    <s v="SO12697"/>
    <x v="140"/>
    <x v="4"/>
    <x v="0"/>
    <n v="19"/>
    <x v="0"/>
    <n v="147"/>
    <s v="Cedar Rapids"/>
    <x v="0"/>
    <x v="7"/>
    <n v="130405"/>
    <m/>
    <n v="53581"/>
    <n v="45"/>
    <x v="44"/>
    <x v="4"/>
    <n v="8"/>
    <n v="506.66079300642014"/>
    <n v="361.90056643315728"/>
    <n v="4053.2863440513611"/>
    <n v="144.76022657326286"/>
    <n v="1158.0818125861028"/>
  </r>
  <r>
    <s v="SO12698"/>
    <x v="87"/>
    <x v="4"/>
    <x v="0"/>
    <n v="17"/>
    <x v="17"/>
    <n v="270"/>
    <s v="Queens"/>
    <x v="3"/>
    <x v="12"/>
    <n v="2339150"/>
    <m/>
    <n v="42439"/>
    <n v="25"/>
    <x v="12"/>
    <x v="6"/>
    <n v="8"/>
    <n v="422.74564254283905"/>
    <n v="301.96117324488506"/>
    <n v="3381.9651403427124"/>
    <n v="120.78446929795399"/>
    <n v="966.27575438363192"/>
  </r>
  <r>
    <s v="SO12699"/>
    <x v="120"/>
    <x v="0"/>
    <x v="2"/>
    <n v="17"/>
    <x v="17"/>
    <n v="318"/>
    <s v="El Paso"/>
    <x v="3"/>
    <x v="1"/>
    <n v="681124"/>
    <m/>
    <n v="42772"/>
    <n v="13"/>
    <x v="9"/>
    <x v="7"/>
    <n v="5"/>
    <n v="253.45416766405106"/>
    <n v="181.03869118860791"/>
    <n v="1267.2708383202553"/>
    <n v="72.415476475443143"/>
    <n v="362.07738237721571"/>
  </r>
  <r>
    <s v="SO12700"/>
    <x v="11"/>
    <x v="3"/>
    <x v="0"/>
    <n v="19"/>
    <x v="0"/>
    <n v="185"/>
    <s v="Indianapolis"/>
    <x v="0"/>
    <x v="5"/>
    <n v="862781"/>
    <m/>
    <n v="51682"/>
    <n v="3"/>
    <x v="29"/>
    <x v="1"/>
    <n v="4"/>
    <n v="239.62687110900879"/>
    <n v="171.16205079214916"/>
    <n v="958.50748443603516"/>
    <n v="68.46482031685963"/>
    <n v="273.85928126743852"/>
  </r>
  <r>
    <s v="SO12701"/>
    <x v="2"/>
    <x v="0"/>
    <x v="2"/>
    <n v="2"/>
    <x v="16"/>
    <n v="70"/>
    <s v="San Diego"/>
    <x v="3"/>
    <x v="2"/>
    <n v="1394928"/>
    <m/>
    <n v="66116"/>
    <n v="16"/>
    <x v="27"/>
    <x v="2"/>
    <n v="4"/>
    <n v="186.65142434835434"/>
    <n v="133.32244596311025"/>
    <n v="746.60569739341736"/>
    <n v="53.328978385244085"/>
    <n v="213.31591354097634"/>
  </r>
  <r>
    <s v="SO12702"/>
    <x v="12"/>
    <x v="1"/>
    <x v="1"/>
    <n v="7"/>
    <x v="6"/>
    <n v="99"/>
    <s v="Lakewood"/>
    <x v="2"/>
    <x v="19"/>
    <n v="152597"/>
    <m/>
    <n v="56954"/>
    <n v="26"/>
    <x v="1"/>
    <x v="1"/>
    <n v="4"/>
    <n v="597.63727390766144"/>
    <n v="426.88376707690105"/>
    <n v="2390.5490956306458"/>
    <n v="170.75350683076039"/>
    <n v="683.01402732304155"/>
  </r>
  <r>
    <s v="SO12703"/>
    <x v="30"/>
    <x v="0"/>
    <x v="3"/>
    <n v="6"/>
    <x v="5"/>
    <n v="300"/>
    <s v="Sioux Falls"/>
    <x v="3"/>
    <x v="11"/>
    <n v="171544"/>
    <m/>
    <n v="52494"/>
    <n v="43"/>
    <x v="13"/>
    <x v="4"/>
    <n v="7"/>
    <n v="205.43869739770889"/>
    <n v="146.74192671264922"/>
    <n v="1438.0708817839622"/>
    <n v="58.696770685059676"/>
    <n v="410.87739479541773"/>
  </r>
  <r>
    <s v="SO12704"/>
    <x v="12"/>
    <x v="1"/>
    <x v="2"/>
    <n v="3"/>
    <x v="15"/>
    <n v="99"/>
    <s v="Lakewood"/>
    <x v="1"/>
    <x v="19"/>
    <n v="152597"/>
    <m/>
    <n v="56954"/>
    <n v="15"/>
    <x v="7"/>
    <x v="5"/>
    <n v="8"/>
    <n v="581.94501042366028"/>
    <n v="415.67500744547164"/>
    <n v="4655.5600833892822"/>
    <n v="166.27000297818864"/>
    <n v="1330.1600238255091"/>
  </r>
  <r>
    <s v="SO12705"/>
    <x v="101"/>
    <x v="0"/>
    <x v="3"/>
    <n v="25"/>
    <x v="21"/>
    <n v="111"/>
    <s v="Waterbury"/>
    <x v="0"/>
    <x v="3"/>
    <n v="108802"/>
    <m/>
    <n v="40467"/>
    <n v="18"/>
    <x v="17"/>
    <x v="0"/>
    <n v="6"/>
    <n v="193.13182085752487"/>
    <n v="137.95130061251777"/>
    <n v="1158.7909251451492"/>
    <n v="55.180520245007102"/>
    <n v="331.08312147004261"/>
  </r>
  <r>
    <s v="SO12706"/>
    <x v="88"/>
    <x v="2"/>
    <x v="1"/>
    <n v="23"/>
    <x v="24"/>
    <n v="355"/>
    <s v="Richmond"/>
    <x v="2"/>
    <x v="13"/>
    <n v="220289"/>
    <m/>
    <n v="40758"/>
    <n v="10"/>
    <x v="26"/>
    <x v="8"/>
    <n v="4"/>
    <n v="609.14164102077484"/>
    <n v="435.10117215769634"/>
    <n v="2436.5665640830994"/>
    <n v="174.0404688630785"/>
    <n v="696.16187545231401"/>
  </r>
  <r>
    <s v="SO12707"/>
    <x v="143"/>
    <x v="2"/>
    <x v="3"/>
    <n v="23"/>
    <x v="24"/>
    <n v="324"/>
    <s v="Irving"/>
    <x v="2"/>
    <x v="1"/>
    <n v="236607"/>
    <m/>
    <n v="52154"/>
    <n v="35"/>
    <x v="22"/>
    <x v="4"/>
    <n v="1"/>
    <n v="203.33892613649368"/>
    <n v="145.24209009749549"/>
    <n v="203.33892613649368"/>
    <n v="58.096836038998191"/>
    <n v="58.096836038998191"/>
  </r>
  <r>
    <s v="SO12708"/>
    <x v="77"/>
    <x v="4"/>
    <x v="1"/>
    <n v="22"/>
    <x v="12"/>
    <n v="310"/>
    <s v="Austin"/>
    <x v="3"/>
    <x v="1"/>
    <n v="931830"/>
    <m/>
    <n v="57689"/>
    <n v="30"/>
    <x v="37"/>
    <x v="4"/>
    <n v="2"/>
    <n v="616.25433397293091"/>
    <n v="440.18166712352212"/>
    <n v="1232.5086679458618"/>
    <n v="176.07266684940879"/>
    <n v="352.14533369881758"/>
  </r>
  <r>
    <s v="SO12709"/>
    <x v="143"/>
    <x v="2"/>
    <x v="0"/>
    <n v="19"/>
    <x v="0"/>
    <n v="184"/>
    <s v="Fort Wayne"/>
    <x v="0"/>
    <x v="5"/>
    <n v="260326"/>
    <m/>
    <n v="43774"/>
    <n v="12"/>
    <x v="38"/>
    <x v="5"/>
    <n v="9"/>
    <n v="632.42382091283798"/>
    <n v="451.73130065202719"/>
    <n v="5691.8143882155418"/>
    <n v="180.6925202608108"/>
    <n v="1626.2326823472972"/>
  </r>
  <r>
    <s v="SO12710"/>
    <x v="56"/>
    <x v="4"/>
    <x v="2"/>
    <n v="17"/>
    <x v="17"/>
    <n v="309"/>
    <s v="Arlington"/>
    <x v="3"/>
    <x v="1"/>
    <n v="388125"/>
    <m/>
    <n v="53326"/>
    <n v="18"/>
    <x v="17"/>
    <x v="0"/>
    <n v="6"/>
    <n v="294.85572874546051"/>
    <n v="210.61123481818609"/>
    <n v="1769.1343724727631"/>
    <n v="84.244493927274419"/>
    <n v="505.46696356364652"/>
  </r>
  <r>
    <s v="SO12711"/>
    <x v="134"/>
    <x v="4"/>
    <x v="3"/>
    <n v="6"/>
    <x v="5"/>
    <n v="34"/>
    <s v="Fairfield"/>
    <x v="3"/>
    <x v="2"/>
    <n v="112970"/>
    <m/>
    <n v="67364"/>
    <n v="11"/>
    <x v="43"/>
    <x v="4"/>
    <n v="8"/>
    <n v="264.67639929056168"/>
    <n v="189.05457092182979"/>
    <n v="2117.4111943244934"/>
    <n v="75.621828368731883"/>
    <n v="604.97462694985506"/>
  </r>
  <r>
    <s v="SO12712"/>
    <x v="131"/>
    <x v="0"/>
    <x v="0"/>
    <n v="26"/>
    <x v="8"/>
    <n v="353"/>
    <s v="Newport News"/>
    <x v="0"/>
    <x v="13"/>
    <n v="182385"/>
    <m/>
    <n v="50077"/>
    <n v="20"/>
    <x v="23"/>
    <x v="2"/>
    <n v="9"/>
    <n v="196.05270552635193"/>
    <n v="140.0376468045371"/>
    <n v="1764.4743497371674"/>
    <n v="56.015058721814825"/>
    <n v="504.13552849633345"/>
  </r>
  <r>
    <s v="SO12713"/>
    <x v="16"/>
    <x v="0"/>
    <x v="1"/>
    <n v="22"/>
    <x v="12"/>
    <n v="58"/>
    <s v="Palmdale"/>
    <x v="3"/>
    <x v="2"/>
    <n v="158351"/>
    <m/>
    <n v="52392"/>
    <n v="14"/>
    <x v="5"/>
    <x v="3"/>
    <n v="7"/>
    <n v="221.84633320569992"/>
    <n v="158.46166657549995"/>
    <n v="1552.9243324398994"/>
    <n v="63.384666630199973"/>
    <n v="443.69266641139984"/>
  </r>
  <r>
    <s v="SO12714"/>
    <x v="139"/>
    <x v="4"/>
    <x v="3"/>
    <n v="22"/>
    <x v="12"/>
    <n v="36"/>
    <s v="Fremont"/>
    <x v="3"/>
    <x v="2"/>
    <n v="232206"/>
    <m/>
    <n v="105355"/>
    <n v="11"/>
    <x v="43"/>
    <x v="4"/>
    <n v="10"/>
    <n v="152.38531100749969"/>
    <n v="108.84665071964264"/>
    <n v="1523.8531100749969"/>
    <n v="43.538660287857056"/>
    <n v="435.38660287857056"/>
  </r>
  <r>
    <s v="SO12715"/>
    <x v="134"/>
    <x v="4"/>
    <x v="3"/>
    <n v="17"/>
    <x v="17"/>
    <n v="329"/>
    <s v="McAllen"/>
    <x v="3"/>
    <x v="1"/>
    <n v="140269"/>
    <m/>
    <n v="44254"/>
    <n v="43"/>
    <x v="13"/>
    <x v="4"/>
    <n v="4"/>
    <n v="430.94629508256912"/>
    <n v="307.81878220183512"/>
    <n v="1723.7851803302765"/>
    <n v="123.127512880734"/>
    <n v="492.51005152293601"/>
  </r>
  <r>
    <s v="SO12716"/>
    <x v="134"/>
    <x v="4"/>
    <x v="3"/>
    <n v="8"/>
    <x v="23"/>
    <n v="31"/>
    <s v="Elk Grove"/>
    <x v="1"/>
    <x v="2"/>
    <n v="166913"/>
    <m/>
    <n v="79487"/>
    <n v="43"/>
    <x v="13"/>
    <x v="4"/>
    <n v="8"/>
    <n v="605.91709041595459"/>
    <n v="432.79792172568187"/>
    <n v="4847.3367233276367"/>
    <n v="173.11916869027272"/>
    <n v="1384.9533495221817"/>
  </r>
  <r>
    <s v="SO12717"/>
    <x v="75"/>
    <x v="1"/>
    <x v="0"/>
    <n v="20"/>
    <x v="1"/>
    <n v="164"/>
    <s v="Maine"/>
    <x v="1"/>
    <x v="8"/>
    <n v="136667"/>
    <m/>
    <n v="65608"/>
    <n v="17"/>
    <x v="33"/>
    <x v="5"/>
    <n v="4"/>
    <n v="399.48096174001694"/>
    <n v="285.34354410001214"/>
    <n v="1597.9238469600677"/>
    <n v="114.1374176400048"/>
    <n v="456.54967056001919"/>
  </r>
  <r>
    <s v="SO12718"/>
    <x v="70"/>
    <x v="0"/>
    <x v="1"/>
    <n v="2"/>
    <x v="16"/>
    <n v="192"/>
    <s v="Wayne"/>
    <x v="3"/>
    <x v="5"/>
    <n v="106185"/>
    <m/>
    <n v="32194"/>
    <n v="30"/>
    <x v="37"/>
    <x v="4"/>
    <n v="7"/>
    <n v="533.04807579517365"/>
    <n v="380.74862556798121"/>
    <n v="3731.3365305662155"/>
    <n v="152.29945022719244"/>
    <n v="1066.0961515903471"/>
  </r>
  <r>
    <s v="SO12719"/>
    <x v="20"/>
    <x v="1"/>
    <x v="3"/>
    <n v="3"/>
    <x v="15"/>
    <n v="365"/>
    <s v="Green Bay"/>
    <x v="1"/>
    <x v="24"/>
    <n v="105207"/>
    <m/>
    <n v="42826"/>
    <n v="9"/>
    <x v="0"/>
    <x v="0"/>
    <n v="9"/>
    <n v="180.50804954767227"/>
    <n v="128.93432110548019"/>
    <n v="1624.5724459290504"/>
    <n v="51.573728442192078"/>
    <n v="464.1635559797287"/>
  </r>
  <r>
    <s v="SO12720"/>
    <x v="147"/>
    <x v="0"/>
    <x v="0"/>
    <n v="12"/>
    <x v="2"/>
    <n v="337"/>
    <s v="Richardson"/>
    <x v="2"/>
    <x v="1"/>
    <n v="110815"/>
    <m/>
    <n v="72427"/>
    <n v="36"/>
    <x v="39"/>
    <x v="3"/>
    <n v="5"/>
    <n v="310.83168053627014"/>
    <n v="222.02262895447868"/>
    <n v="1554.1584026813507"/>
    <n v="88.809051581791465"/>
    <n v="444.0452579089573"/>
  </r>
  <r>
    <s v="SO12721"/>
    <x v="113"/>
    <x v="1"/>
    <x v="0"/>
    <n v="18"/>
    <x v="10"/>
    <n v="295"/>
    <s v="Pittsburgh"/>
    <x v="0"/>
    <x v="36"/>
    <n v="304391"/>
    <m/>
    <n v="40715"/>
    <n v="5"/>
    <x v="11"/>
    <x v="5"/>
    <n v="10"/>
    <n v="541.18763083219528"/>
    <n v="386.56259345156809"/>
    <n v="5411.8763083219528"/>
    <n v="154.62503738062719"/>
    <n v="1546.2503738062719"/>
  </r>
  <r>
    <s v="SO12722"/>
    <x v="80"/>
    <x v="1"/>
    <x v="0"/>
    <n v="5"/>
    <x v="19"/>
    <n v="46"/>
    <s v="Lancaster"/>
    <x v="0"/>
    <x v="2"/>
    <n v="161103"/>
    <m/>
    <n v="47225"/>
    <n v="41"/>
    <x v="41"/>
    <x v="9"/>
    <n v="2"/>
    <n v="459.82675015926361"/>
    <n v="328.44767868518829"/>
    <n v="919.65350031852722"/>
    <n v="131.37907147407532"/>
    <n v="262.75814294815063"/>
  </r>
  <r>
    <s v="SO12723"/>
    <x v="59"/>
    <x v="4"/>
    <x v="0"/>
    <n v="10"/>
    <x v="9"/>
    <n v="154"/>
    <s v="Bremen"/>
    <x v="1"/>
    <x v="8"/>
    <n v="110683"/>
    <m/>
    <n v="55902"/>
    <n v="19"/>
    <x v="35"/>
    <x v="9"/>
    <n v="10"/>
    <n v="471.72598153352737"/>
    <n v="336.94712966680527"/>
    <n v="4717.2598153352737"/>
    <n v="134.77885186672211"/>
    <n v="1347.7885186672211"/>
  </r>
  <r>
    <s v="SO12724"/>
    <x v="37"/>
    <x v="3"/>
    <x v="3"/>
    <n v="6"/>
    <x v="5"/>
    <n v="70"/>
    <s v="San Diego"/>
    <x v="3"/>
    <x v="2"/>
    <n v="1394928"/>
    <m/>
    <n v="66116"/>
    <n v="33"/>
    <x v="6"/>
    <x v="4"/>
    <n v="8"/>
    <n v="349.76601934432983"/>
    <n v="249.83287096023562"/>
    <n v="2798.1281547546387"/>
    <n v="99.93314838409421"/>
    <n v="799.46518707275368"/>
  </r>
  <r>
    <s v="SO12725"/>
    <x v="133"/>
    <x v="1"/>
    <x v="3"/>
    <n v="3"/>
    <x v="15"/>
    <n v="228"/>
    <s v="Billings"/>
    <x v="1"/>
    <x v="44"/>
    <n v="110263"/>
    <m/>
    <n v="51012"/>
    <n v="38"/>
    <x v="24"/>
    <x v="5"/>
    <n v="6"/>
    <n v="316.8702101111412"/>
    <n v="226.33586436510089"/>
    <n v="1901.2212606668472"/>
    <n v="90.534345746040316"/>
    <n v="543.20607447624184"/>
  </r>
  <r>
    <s v="SO12726"/>
    <x v="123"/>
    <x v="3"/>
    <x v="2"/>
    <n v="24"/>
    <x v="11"/>
    <n v="13"/>
    <s v="Surprise"/>
    <x v="2"/>
    <x v="9"/>
    <n v="128422"/>
    <m/>
    <n v="59916"/>
    <n v="18"/>
    <x v="17"/>
    <x v="0"/>
    <n v="3"/>
    <n v="578.57222521305084"/>
    <n v="413.26587515217921"/>
    <n v="1735.7166756391525"/>
    <n v="165.30635006087164"/>
    <n v="495.91905018261491"/>
  </r>
  <r>
    <s v="SO12727"/>
    <x v="136"/>
    <x v="0"/>
    <x v="1"/>
    <n v="4"/>
    <x v="14"/>
    <n v="313"/>
    <s v="Carrollton"/>
    <x v="3"/>
    <x v="1"/>
    <n v="133168"/>
    <m/>
    <n v="69368"/>
    <n v="9"/>
    <x v="0"/>
    <x v="0"/>
    <n v="3"/>
    <n v="400.35991770029068"/>
    <n v="285.97136978592192"/>
    <n v="1201.079753100872"/>
    <n v="114.38854791436876"/>
    <n v="343.16564374310627"/>
  </r>
  <r>
    <s v="SO12728"/>
    <x v="7"/>
    <x v="4"/>
    <x v="0"/>
    <n v="4"/>
    <x v="14"/>
    <n v="237"/>
    <s v="Winston-Salem"/>
    <x v="3"/>
    <x v="17"/>
    <n v="241218"/>
    <m/>
    <n v="39882"/>
    <n v="31"/>
    <x v="42"/>
    <x v="4"/>
    <n v="7"/>
    <n v="335.50312685966492"/>
    <n v="239.64509061404638"/>
    <n v="2348.5218880176544"/>
    <n v="95.858036245618536"/>
    <n v="671.00625371932972"/>
  </r>
  <r>
    <s v="SO12729"/>
    <x v="120"/>
    <x v="0"/>
    <x v="1"/>
    <n v="23"/>
    <x v="24"/>
    <n v="78"/>
    <s v="Santa Rosa"/>
    <x v="2"/>
    <x v="2"/>
    <n v="174972"/>
    <m/>
    <n v="61050"/>
    <n v="14"/>
    <x v="5"/>
    <x v="3"/>
    <n v="6"/>
    <n v="167.99213951826096"/>
    <n v="119.99438537018641"/>
    <n v="1007.9528371095657"/>
    <n v="47.997754148074549"/>
    <n v="287.98652488844732"/>
  </r>
  <r>
    <s v="SO12730"/>
    <x v="70"/>
    <x v="0"/>
    <x v="2"/>
    <n v="6"/>
    <x v="5"/>
    <n v="231"/>
    <s v="Durham"/>
    <x v="3"/>
    <x v="17"/>
    <n v="257636"/>
    <m/>
    <n v="50420"/>
    <n v="2"/>
    <x v="46"/>
    <x v="4"/>
    <n v="2"/>
    <n v="222.45668113231659"/>
    <n v="158.89762938022614"/>
    <n v="444.91336226463318"/>
    <n v="63.559051752090454"/>
    <n v="127.11810350418091"/>
  </r>
  <r>
    <s v="SO12731"/>
    <x v="78"/>
    <x v="0"/>
    <x v="2"/>
    <n v="20"/>
    <x v="1"/>
    <n v="82"/>
    <s v="Temecula"/>
    <x v="1"/>
    <x v="2"/>
    <n v="112011"/>
    <m/>
    <n v="79925"/>
    <n v="1"/>
    <x v="21"/>
    <x v="7"/>
    <n v="8"/>
    <n v="495.20581752061844"/>
    <n v="353.71844108615608"/>
    <n v="3961.6465401649475"/>
    <n v="141.48737643446236"/>
    <n v="1131.8990114756989"/>
  </r>
  <r>
    <s v="SO12732"/>
    <x v="30"/>
    <x v="0"/>
    <x v="2"/>
    <n v="26"/>
    <x v="8"/>
    <n v="122"/>
    <s v="Hollywood"/>
    <x v="0"/>
    <x v="16"/>
    <n v="149728"/>
    <m/>
    <n v="46791"/>
    <n v="46"/>
    <x v="16"/>
    <x v="4"/>
    <n v="9"/>
    <n v="591.71762466430664"/>
    <n v="422.65544618879051"/>
    <n v="5325.4586219787598"/>
    <n v="169.06217847551613"/>
    <n v="1521.5596062796453"/>
  </r>
  <r>
    <s v="SO12733"/>
    <x v="135"/>
    <x v="2"/>
    <x v="0"/>
    <n v="7"/>
    <x v="6"/>
    <n v="2"/>
    <s v="Huntsville"/>
    <x v="2"/>
    <x v="30"/>
    <n v="190582"/>
    <m/>
    <n v="48775"/>
    <n v="7"/>
    <x v="31"/>
    <x v="7"/>
    <n v="6"/>
    <n v="407.34205430746078"/>
    <n v="290.95861021961485"/>
    <n v="2444.0523258447647"/>
    <n v="116.38344408784593"/>
    <n v="698.30066452707558"/>
  </r>
  <r>
    <s v="SO12734"/>
    <x v="81"/>
    <x v="3"/>
    <x v="0"/>
    <n v="12"/>
    <x v="2"/>
    <n v="342"/>
    <s v="Tyler"/>
    <x v="2"/>
    <x v="1"/>
    <n v="103700"/>
    <m/>
    <n v="42840"/>
    <n v="22"/>
    <x v="2"/>
    <x v="2"/>
    <n v="4"/>
    <n v="613.6767121553421"/>
    <n v="438.34050868238722"/>
    <n v="2454.7068486213684"/>
    <n v="175.33620347295488"/>
    <n v="701.34481389181951"/>
  </r>
  <r>
    <s v="SO12735"/>
    <x v="110"/>
    <x v="4"/>
    <x v="1"/>
    <n v="2"/>
    <x v="16"/>
    <n v="189"/>
    <s v="South Bend"/>
    <x v="3"/>
    <x v="5"/>
    <n v="101516"/>
    <m/>
    <n v="34523"/>
    <n v="5"/>
    <x v="11"/>
    <x v="5"/>
    <n v="10"/>
    <n v="627.9863982796669"/>
    <n v="448.56171305690498"/>
    <n v="6279.863982796669"/>
    <n v="179.42468522276192"/>
    <n v="1794.2468522276192"/>
  </r>
  <r>
    <s v="SO12736"/>
    <x v="18"/>
    <x v="3"/>
    <x v="1"/>
    <n v="6"/>
    <x v="5"/>
    <n v="39"/>
    <s v="Garden Grove"/>
    <x v="3"/>
    <x v="2"/>
    <n v="175393"/>
    <m/>
    <n v="58449"/>
    <n v="42"/>
    <x v="19"/>
    <x v="5"/>
    <n v="1"/>
    <n v="407.30386090278625"/>
    <n v="290.93132921627591"/>
    <n v="407.30386090278625"/>
    <n v="116.37253168651034"/>
    <n v="116.37253168651034"/>
  </r>
  <r>
    <s v="SO12737"/>
    <x v="12"/>
    <x v="1"/>
    <x v="3"/>
    <n v="14"/>
    <x v="13"/>
    <n v="367"/>
    <s v="Milwaukee"/>
    <x v="2"/>
    <x v="24"/>
    <n v="600155"/>
    <m/>
    <n v="35958"/>
    <n v="5"/>
    <x v="11"/>
    <x v="5"/>
    <n v="3"/>
    <n v="444.04941004514694"/>
    <n v="317.17815003224786"/>
    <n v="1332.1482301354408"/>
    <n v="126.87126001289909"/>
    <n v="380.61378003869726"/>
  </r>
  <r>
    <s v="SO12738"/>
    <x v="144"/>
    <x v="0"/>
    <x v="0"/>
    <n v="7"/>
    <x v="6"/>
    <n v="94"/>
    <s v="Colorado Springs"/>
    <x v="2"/>
    <x v="19"/>
    <n v="456568"/>
    <m/>
    <n v="54527"/>
    <n v="33"/>
    <x v="6"/>
    <x v="4"/>
    <n v="4"/>
    <n v="174.40645158290863"/>
    <n v="124.57603684493475"/>
    <n v="697.62580633163452"/>
    <n v="49.830414737973882"/>
    <n v="199.32165895189553"/>
  </r>
  <r>
    <s v="SO12739"/>
    <x v="111"/>
    <x v="2"/>
    <x v="3"/>
    <n v="9"/>
    <x v="3"/>
    <n v="314"/>
    <s v="College Station"/>
    <x v="2"/>
    <x v="1"/>
    <n v="107889"/>
    <m/>
    <n v="34186"/>
    <n v="18"/>
    <x v="17"/>
    <x v="0"/>
    <n v="6"/>
    <n v="553.49176007509232"/>
    <n v="395.35125719649454"/>
    <n v="3320.9505604505539"/>
    <n v="158.14050287859777"/>
    <n v="948.84301727158663"/>
  </r>
  <r>
    <s v="SO12740"/>
    <x v="44"/>
    <x v="1"/>
    <x v="2"/>
    <n v="18"/>
    <x v="10"/>
    <n v="144"/>
    <s v="Sandy Springs"/>
    <x v="0"/>
    <x v="14"/>
    <n v="105330"/>
    <m/>
    <n v="63917"/>
    <n v="19"/>
    <x v="35"/>
    <x v="9"/>
    <n v="8"/>
    <n v="423.95403528213501"/>
    <n v="302.82431091581071"/>
    <n v="3391.6322822570801"/>
    <n v="121.1297243663243"/>
    <n v="969.03779493059437"/>
  </r>
  <r>
    <s v="SO12741"/>
    <x v="58"/>
    <x v="2"/>
    <x v="2"/>
    <n v="14"/>
    <x v="13"/>
    <n v="174"/>
    <s v="Rockford (Township)"/>
    <x v="2"/>
    <x v="8"/>
    <n v="173110"/>
    <m/>
    <n v="40391"/>
    <n v="39"/>
    <x v="25"/>
    <x v="1"/>
    <n v="5"/>
    <n v="638.85010761022568"/>
    <n v="456.32150543587551"/>
    <n v="3194.2505380511284"/>
    <n v="182.52860217435017"/>
    <n v="912.6430108717509"/>
  </r>
  <r>
    <s v="SO12742"/>
    <x v="61"/>
    <x v="2"/>
    <x v="3"/>
    <n v="6"/>
    <x v="5"/>
    <n v="34"/>
    <s v="Fairfield"/>
    <x v="3"/>
    <x v="2"/>
    <n v="112970"/>
    <m/>
    <n v="67364"/>
    <n v="4"/>
    <x v="14"/>
    <x v="7"/>
    <n v="5"/>
    <n v="484.00069677829742"/>
    <n v="345.7147834130696"/>
    <n v="2420.0034838914871"/>
    <n v="138.28591336522783"/>
    <n v="691.42956682613908"/>
  </r>
  <r>
    <s v="SO12743"/>
    <x v="130"/>
    <x v="1"/>
    <x v="3"/>
    <n v="19"/>
    <x v="0"/>
    <n v="309"/>
    <s v="Arlington"/>
    <x v="0"/>
    <x v="1"/>
    <n v="388125"/>
    <m/>
    <n v="53326"/>
    <n v="42"/>
    <x v="19"/>
    <x v="5"/>
    <n v="1"/>
    <n v="574.97001081705093"/>
    <n v="410.69286486932214"/>
    <n v="574.97001081705093"/>
    <n v="164.2771459477288"/>
    <n v="164.2771459477288"/>
  </r>
  <r>
    <s v="SO12744"/>
    <x v="142"/>
    <x v="1"/>
    <x v="0"/>
    <n v="21"/>
    <x v="7"/>
    <n v="78"/>
    <s v="Santa Rosa"/>
    <x v="2"/>
    <x v="2"/>
    <n v="174972"/>
    <m/>
    <n v="61050"/>
    <n v="8"/>
    <x v="3"/>
    <x v="2"/>
    <n v="2"/>
    <n v="639.98632407188416"/>
    <n v="457.13308862277444"/>
    <n v="1279.9726481437683"/>
    <n v="182.85323544910972"/>
    <n v="365.70647089821944"/>
  </r>
  <r>
    <s v="SO12745"/>
    <x v="144"/>
    <x v="0"/>
    <x v="1"/>
    <n v="20"/>
    <x v="1"/>
    <n v="340"/>
    <s v="San Antonio"/>
    <x v="1"/>
    <x v="1"/>
    <n v="1469845"/>
    <m/>
    <n v="46744"/>
    <n v="39"/>
    <x v="25"/>
    <x v="1"/>
    <n v="9"/>
    <n v="276.60211819410324"/>
    <n v="197.57294156721662"/>
    <n v="2489.4190637469292"/>
    <n v="79.029176626886624"/>
    <n v="711.26258964197962"/>
  </r>
  <r>
    <s v="SO12746"/>
    <x v="146"/>
    <x v="4"/>
    <x v="0"/>
    <n v="6"/>
    <x v="5"/>
    <n v="89"/>
    <s v="West Covina"/>
    <x v="3"/>
    <x v="2"/>
    <n v="108484"/>
    <m/>
    <n v="69189"/>
    <n v="18"/>
    <x v="17"/>
    <x v="0"/>
    <n v="5"/>
    <n v="337.44803416728973"/>
    <n v="241.03431011949269"/>
    <n v="1687.2401708364487"/>
    <n v="96.413724047797047"/>
    <n v="482.0686202389852"/>
  </r>
  <r>
    <s v="SO12747"/>
    <x v="29"/>
    <x v="3"/>
    <x v="2"/>
    <n v="21"/>
    <x v="7"/>
    <n v="44"/>
    <s v="Irvine"/>
    <x v="2"/>
    <x v="2"/>
    <n v="256927"/>
    <m/>
    <n v="92278"/>
    <n v="17"/>
    <x v="33"/>
    <x v="5"/>
    <n v="2"/>
    <n v="330.76789122819901"/>
    <n v="236.26277944871359"/>
    <n v="661.53578245639801"/>
    <n v="94.505111779485418"/>
    <n v="189.01022355897084"/>
  </r>
  <r>
    <s v="SO12748"/>
    <x v="19"/>
    <x v="2"/>
    <x v="0"/>
    <n v="15"/>
    <x v="4"/>
    <n v="163"/>
    <s v="Lyons (Township)"/>
    <x v="2"/>
    <x v="8"/>
    <n v="112890"/>
    <m/>
    <n v="66065"/>
    <n v="41"/>
    <x v="41"/>
    <x v="9"/>
    <n v="9"/>
    <n v="543.42300510406494"/>
    <n v="388.15928936004639"/>
    <n v="4890.8070459365845"/>
    <n v="155.26371574401855"/>
    <n v="1397.373441696167"/>
  </r>
  <r>
    <s v="SO12749"/>
    <x v="56"/>
    <x v="4"/>
    <x v="2"/>
    <n v="15"/>
    <x v="4"/>
    <n v="106"/>
    <s v="Hartford (Town)"/>
    <x v="2"/>
    <x v="3"/>
    <n v="124006"/>
    <m/>
    <n v="30630"/>
    <n v="31"/>
    <x v="42"/>
    <x v="4"/>
    <n v="6"/>
    <n v="173.05110830068588"/>
    <n v="123.60793450048992"/>
    <n v="1038.3066498041153"/>
    <n v="49.443173800195964"/>
    <n v="296.65904280117581"/>
  </r>
  <r>
    <s v="SO12750"/>
    <x v="106"/>
    <x v="1"/>
    <x v="3"/>
    <n v="17"/>
    <x v="17"/>
    <n v="82"/>
    <s v="Temecula"/>
    <x v="3"/>
    <x v="2"/>
    <n v="112011"/>
    <m/>
    <n v="79925"/>
    <n v="11"/>
    <x v="43"/>
    <x v="4"/>
    <n v="10"/>
    <n v="450.07396423816681"/>
    <n v="321.48140302726205"/>
    <n v="4500.7396423816681"/>
    <n v="128.59256121090476"/>
    <n v="1285.9256121090475"/>
  </r>
  <r>
    <s v="SO12751"/>
    <x v="115"/>
    <x v="1"/>
    <x v="1"/>
    <n v="11"/>
    <x v="20"/>
    <n v="77"/>
    <s v="Santa Maria"/>
    <x v="0"/>
    <x v="2"/>
    <n v="105093"/>
    <m/>
    <n v="50433"/>
    <n v="46"/>
    <x v="16"/>
    <x v="4"/>
    <n v="9"/>
    <n v="211.22139984369278"/>
    <n v="150.87242845978056"/>
    <n v="1900.992598593235"/>
    <n v="60.348971383912215"/>
    <n v="543.14074245520987"/>
  </r>
  <r>
    <s v="SO12752"/>
    <x v="125"/>
    <x v="1"/>
    <x v="3"/>
    <n v="10"/>
    <x v="9"/>
    <n v="123"/>
    <s v="Jacksonville"/>
    <x v="1"/>
    <x v="16"/>
    <n v="868031"/>
    <m/>
    <n v="46764"/>
    <n v="32"/>
    <x v="32"/>
    <x v="4"/>
    <n v="10"/>
    <n v="372.31858277320862"/>
    <n v="265.94184483800615"/>
    <n v="3723.1858277320862"/>
    <n v="106.37673793520247"/>
    <n v="1063.7673793520248"/>
  </r>
  <r>
    <s v="SO12753"/>
    <x v="3"/>
    <x v="2"/>
    <x v="2"/>
    <n v="12"/>
    <x v="2"/>
    <n v="141"/>
    <s v="Augusta"/>
    <x v="2"/>
    <x v="14"/>
    <n v="201793"/>
    <m/>
    <n v="39464"/>
    <n v="19"/>
    <x v="35"/>
    <x v="9"/>
    <n v="9"/>
    <n v="396.84606474637985"/>
    <n v="283.46147481884276"/>
    <n v="3571.6145827174187"/>
    <n v="113.38458992753709"/>
    <n v="1020.4613093478338"/>
  </r>
  <r>
    <s v="SO12754"/>
    <x v="5"/>
    <x v="3"/>
    <x v="3"/>
    <n v="4"/>
    <x v="14"/>
    <n v="328"/>
    <s v="Lubbock"/>
    <x v="3"/>
    <x v="1"/>
    <n v="249042"/>
    <m/>
    <n v="44648"/>
    <n v="34"/>
    <x v="20"/>
    <x v="5"/>
    <n v="4"/>
    <n v="271.4940265417099"/>
    <n v="193.92430467264995"/>
    <n v="1085.9761061668396"/>
    <n v="77.569721869059947"/>
    <n v="310.27888747623979"/>
  </r>
  <r>
    <s v="SO12755"/>
    <x v="94"/>
    <x v="2"/>
    <x v="0"/>
    <n v="18"/>
    <x v="10"/>
    <n v="216"/>
    <s v="Lansing"/>
    <x v="0"/>
    <x v="18"/>
    <n v="115056"/>
    <m/>
    <n v="35563"/>
    <n v="27"/>
    <x v="34"/>
    <x v="4"/>
    <n v="3"/>
    <n v="395.79641801118851"/>
    <n v="282.71172715084896"/>
    <n v="1187.3892540335655"/>
    <n v="113.08469086033955"/>
    <n v="339.25407258101865"/>
  </r>
  <r>
    <s v="SO12756"/>
    <x v="126"/>
    <x v="0"/>
    <x v="0"/>
    <n v="16"/>
    <x v="25"/>
    <n v="100"/>
    <s v="Pueblo"/>
    <x v="1"/>
    <x v="19"/>
    <n v="109412"/>
    <m/>
    <n v="34550"/>
    <n v="1"/>
    <x v="21"/>
    <x v="7"/>
    <n v="9"/>
    <n v="496.33791303634644"/>
    <n v="354.52708074024747"/>
    <n v="4467.0412173271179"/>
    <n v="141.81083229609897"/>
    <n v="1276.2974906648906"/>
  </r>
  <r>
    <s v="SO12757"/>
    <x v="27"/>
    <x v="4"/>
    <x v="0"/>
    <n v="25"/>
    <x v="21"/>
    <n v="224"/>
    <s v="Kansas City"/>
    <x v="0"/>
    <x v="26"/>
    <n v="475378"/>
    <m/>
    <n v="45821"/>
    <n v="17"/>
    <x v="33"/>
    <x v="5"/>
    <n v="1"/>
    <n v="621.8049196600914"/>
    <n v="444.14637118577957"/>
    <n v="621.8049196600914"/>
    <n v="177.65854847431183"/>
    <n v="177.65854847431183"/>
  </r>
  <r>
    <s v="SO12758"/>
    <x v="106"/>
    <x v="1"/>
    <x v="0"/>
    <n v="12"/>
    <x v="2"/>
    <n v="132"/>
    <s v="Pompano Beach"/>
    <x v="2"/>
    <x v="16"/>
    <n v="107762"/>
    <m/>
    <n v="41321"/>
    <n v="14"/>
    <x v="5"/>
    <x v="3"/>
    <n v="5"/>
    <n v="435.81692469120026"/>
    <n v="311.29780335085735"/>
    <n v="2179.0846234560013"/>
    <n v="124.51912134034291"/>
    <n v="622.59560670171459"/>
  </r>
  <r>
    <s v="SO12759"/>
    <x v="0"/>
    <x v="0"/>
    <x v="0"/>
    <n v="12"/>
    <x v="2"/>
    <n v="4"/>
    <s v="Montgomery"/>
    <x v="2"/>
    <x v="30"/>
    <n v="200602"/>
    <m/>
    <n v="42927"/>
    <n v="39"/>
    <x v="25"/>
    <x v="1"/>
    <n v="1"/>
    <n v="516.47933489084244"/>
    <n v="368.91381063631604"/>
    <n v="516.47933489084244"/>
    <n v="147.56552425452639"/>
    <n v="147.56552425452639"/>
  </r>
  <r>
    <s v="SO12760"/>
    <x v="125"/>
    <x v="1"/>
    <x v="3"/>
    <n v="15"/>
    <x v="4"/>
    <n v="291"/>
    <s v="Portland"/>
    <x v="2"/>
    <x v="6"/>
    <n v="632309"/>
    <m/>
    <n v="55003"/>
    <n v="27"/>
    <x v="34"/>
    <x v="4"/>
    <n v="5"/>
    <n v="422.58432841300964"/>
    <n v="301.84594886643549"/>
    <n v="2112.9216420650482"/>
    <n v="120.73837954657415"/>
    <n v="603.69189773287076"/>
  </r>
  <r>
    <s v="SO12761"/>
    <x v="50"/>
    <x v="4"/>
    <x v="2"/>
    <n v="15"/>
    <x v="4"/>
    <n v="335"/>
    <s v="Pearland"/>
    <x v="2"/>
    <x v="1"/>
    <n v="108821"/>
    <m/>
    <n v="95972"/>
    <n v="45"/>
    <x v="44"/>
    <x v="4"/>
    <n v="1"/>
    <n v="604.43017548322678"/>
    <n v="431.73583963087628"/>
    <n v="604.43017548322678"/>
    <n v="172.69433585235049"/>
    <n v="172.69433585235049"/>
  </r>
  <r>
    <s v="SO12762"/>
    <x v="27"/>
    <x v="4"/>
    <x v="2"/>
    <n v="15"/>
    <x v="4"/>
    <n v="36"/>
    <s v="Fremont"/>
    <x v="2"/>
    <x v="2"/>
    <n v="232206"/>
    <m/>
    <n v="105355"/>
    <n v="43"/>
    <x v="13"/>
    <x v="4"/>
    <n v="8"/>
    <n v="327.09765136241913"/>
    <n v="233.6411795445851"/>
    <n v="2616.781210899353"/>
    <n v="93.456471817834029"/>
    <n v="747.65177454267223"/>
  </r>
  <r>
    <s v="SO12763"/>
    <x v="80"/>
    <x v="1"/>
    <x v="1"/>
    <n v="20"/>
    <x v="1"/>
    <n v="37"/>
    <s v="Fresno"/>
    <x v="1"/>
    <x v="2"/>
    <n v="520052"/>
    <m/>
    <n v="41531"/>
    <n v="44"/>
    <x v="30"/>
    <x v="8"/>
    <n v="10"/>
    <n v="448.41767245531082"/>
    <n v="320.29833746807918"/>
    <n v="4484.1767245531082"/>
    <n v="128.11933498723164"/>
    <n v="1281.1933498723165"/>
  </r>
  <r>
    <s v="SO12764"/>
    <x v="85"/>
    <x v="3"/>
    <x v="0"/>
    <n v="25"/>
    <x v="21"/>
    <n v="315"/>
    <s v="Corpus Christi"/>
    <x v="0"/>
    <x v="1"/>
    <n v="324074"/>
    <m/>
    <n v="50658"/>
    <n v="29"/>
    <x v="28"/>
    <x v="9"/>
    <n v="2"/>
    <n v="431.67776298522949"/>
    <n v="308.34125927516396"/>
    <n v="863.35552597045898"/>
    <n v="123.33650371006553"/>
    <n v="246.67300742013106"/>
  </r>
  <r>
    <s v="SO12765"/>
    <x v="92"/>
    <x v="4"/>
    <x v="2"/>
    <n v="20"/>
    <x v="1"/>
    <n v="359"/>
    <s v="Kent"/>
    <x v="1"/>
    <x v="0"/>
    <n v="126952"/>
    <m/>
    <n v="60191"/>
    <n v="2"/>
    <x v="46"/>
    <x v="4"/>
    <n v="8"/>
    <n v="285.67452996969223"/>
    <n v="204.05323569263732"/>
    <n v="2285.3962397575378"/>
    <n v="81.621294277054915"/>
    <n v="652.97035421643932"/>
  </r>
  <r>
    <s v="SO12766"/>
    <x v="134"/>
    <x v="4"/>
    <x v="2"/>
    <n v="4"/>
    <x v="14"/>
    <n v="134"/>
    <s v="Spring Hill"/>
    <x v="3"/>
    <x v="16"/>
    <n v="100270"/>
    <m/>
    <n v="41308"/>
    <n v="20"/>
    <x v="23"/>
    <x v="2"/>
    <n v="6"/>
    <n v="279.04061329364777"/>
    <n v="199.31472378117698"/>
    <n v="1674.2436797618866"/>
    <n v="79.725889512470786"/>
    <n v="478.35533707482472"/>
  </r>
  <r>
    <s v="SO12767"/>
    <x v="86"/>
    <x v="0"/>
    <x v="0"/>
    <n v="19"/>
    <x v="0"/>
    <n v="58"/>
    <s v="Palmdale"/>
    <x v="0"/>
    <x v="2"/>
    <n v="158351"/>
    <m/>
    <n v="52392"/>
    <n v="19"/>
    <x v="35"/>
    <x v="9"/>
    <n v="6"/>
    <n v="223.81071048974991"/>
    <n v="159.86479320696424"/>
    <n v="1342.8642629384995"/>
    <n v="63.945917282785672"/>
    <n v="383.67550369671403"/>
  </r>
  <r>
    <s v="SO12768"/>
    <x v="140"/>
    <x v="4"/>
    <x v="3"/>
    <n v="6"/>
    <x v="5"/>
    <n v="132"/>
    <s v="Pompano Beach"/>
    <x v="3"/>
    <x v="16"/>
    <n v="107762"/>
    <m/>
    <n v="41321"/>
    <n v="20"/>
    <x v="23"/>
    <x v="2"/>
    <n v="10"/>
    <n v="333.08287739753723"/>
    <n v="237.91634099824088"/>
    <n v="3330.8287739753723"/>
    <n v="95.166536399296348"/>
    <n v="951.66536399296342"/>
  </r>
  <r>
    <s v="SO12769"/>
    <x v="151"/>
    <x v="3"/>
    <x v="3"/>
    <n v="18"/>
    <x v="10"/>
    <n v="253"/>
    <s v="North Las Vegas"/>
    <x v="0"/>
    <x v="10"/>
    <n v="234807"/>
    <m/>
    <n v="52511"/>
    <n v="11"/>
    <x v="43"/>
    <x v="4"/>
    <n v="7"/>
    <n v="518.95650118589401"/>
    <n v="370.68321513278147"/>
    <n v="3632.6955083012581"/>
    <n v="148.27328605311254"/>
    <n v="1037.9130023717878"/>
  </r>
  <r>
    <s v="SO12770"/>
    <x v="83"/>
    <x v="1"/>
    <x v="3"/>
    <n v="4"/>
    <x v="14"/>
    <n v="301"/>
    <s v="Chattanooga"/>
    <x v="3"/>
    <x v="20"/>
    <n v="176588"/>
    <m/>
    <n v="40177"/>
    <n v="11"/>
    <x v="43"/>
    <x v="4"/>
    <n v="2"/>
    <n v="392.95275628566742"/>
    <n v="280.68054020404816"/>
    <n v="785.90551257133484"/>
    <n v="112.27221608161926"/>
    <n v="224.54443216323853"/>
  </r>
  <r>
    <s v="SO12771"/>
    <x v="142"/>
    <x v="1"/>
    <x v="1"/>
    <n v="15"/>
    <x v="4"/>
    <n v="95"/>
    <s v="Denver"/>
    <x v="2"/>
    <x v="19"/>
    <n v="682545"/>
    <m/>
    <n v="53637"/>
    <n v="6"/>
    <x v="15"/>
    <x v="6"/>
    <n v="8"/>
    <n v="572.05011159181595"/>
    <n v="408.60722256558284"/>
    <n v="4576.4008927345276"/>
    <n v="163.4428890262331"/>
    <n v="1307.5431122098648"/>
  </r>
  <r>
    <s v="SO12772"/>
    <x v="116"/>
    <x v="0"/>
    <x v="1"/>
    <n v="13"/>
    <x v="18"/>
    <n v="328"/>
    <s v="Lubbock"/>
    <x v="1"/>
    <x v="1"/>
    <n v="249042"/>
    <m/>
    <n v="44648"/>
    <n v="7"/>
    <x v="31"/>
    <x v="7"/>
    <n v="3"/>
    <n v="349.68718385696411"/>
    <n v="249.77655989783153"/>
    <n v="1049.0615515708923"/>
    <n v="99.910623959132579"/>
    <n v="299.73187187739774"/>
  </r>
  <r>
    <s v="SO12773"/>
    <x v="139"/>
    <x v="4"/>
    <x v="0"/>
    <n v="20"/>
    <x v="1"/>
    <n v="305"/>
    <s v="Murfreesboro"/>
    <x v="1"/>
    <x v="20"/>
    <n v="126118"/>
    <m/>
    <n v="51094"/>
    <n v="33"/>
    <x v="6"/>
    <x v="4"/>
    <n v="3"/>
    <n v="416.42605251073837"/>
    <n v="297.44718036481316"/>
    <n v="1249.2781575322151"/>
    <n v="118.97887214592521"/>
    <n v="356.93661643777563"/>
  </r>
  <r>
    <s v="SO12774"/>
    <x v="47"/>
    <x v="4"/>
    <x v="3"/>
    <n v="17"/>
    <x v="17"/>
    <n v="159"/>
    <s v="Elgin (Township)"/>
    <x v="3"/>
    <x v="8"/>
    <n v="104288"/>
    <m/>
    <n v="63609"/>
    <n v="7"/>
    <x v="31"/>
    <x v="7"/>
    <n v="1"/>
    <n v="482.94669020175934"/>
    <n v="344.96192157268524"/>
    <n v="482.94669020175934"/>
    <n v="137.9847686290741"/>
    <n v="137.9847686290741"/>
  </r>
  <r>
    <s v="SO12775"/>
    <x v="16"/>
    <x v="0"/>
    <x v="2"/>
    <n v="1"/>
    <x v="22"/>
    <n v="210"/>
    <s v="Worcester"/>
    <x v="3"/>
    <x v="29"/>
    <n v="184815"/>
    <m/>
    <n v="45472"/>
    <n v="33"/>
    <x v="6"/>
    <x v="4"/>
    <n v="6"/>
    <n v="579.11054617166519"/>
    <n v="413.65039012261803"/>
    <n v="3474.6632770299911"/>
    <n v="165.46015604904716"/>
    <n v="992.76093629428294"/>
  </r>
  <r>
    <s v="SO12776"/>
    <x v="30"/>
    <x v="0"/>
    <x v="1"/>
    <n v="9"/>
    <x v="3"/>
    <n v="281"/>
    <s v="Columbus"/>
    <x v="2"/>
    <x v="22"/>
    <n v="850106"/>
    <m/>
    <n v="45659"/>
    <n v="36"/>
    <x v="39"/>
    <x v="3"/>
    <n v="9"/>
    <n v="624.62917113304138"/>
    <n v="446.16369366645813"/>
    <n v="5621.6625401973724"/>
    <n v="178.46547746658325"/>
    <n v="1606.1892971992493"/>
  </r>
  <r>
    <s v="SO12777"/>
    <x v="92"/>
    <x v="4"/>
    <x v="1"/>
    <n v="16"/>
    <x v="25"/>
    <n v="13"/>
    <s v="Surprise"/>
    <x v="1"/>
    <x v="9"/>
    <n v="128422"/>
    <m/>
    <n v="59916"/>
    <n v="4"/>
    <x v="14"/>
    <x v="7"/>
    <n v="2"/>
    <n v="331.48021763563156"/>
    <n v="236.77158402545112"/>
    <n v="662.96043527126312"/>
    <n v="94.708633610180442"/>
    <n v="189.41726722036088"/>
  </r>
  <r>
    <s v="SO12778"/>
    <x v="55"/>
    <x v="2"/>
    <x v="2"/>
    <n v="3"/>
    <x v="15"/>
    <n v="222"/>
    <s v="Columbia"/>
    <x v="1"/>
    <x v="26"/>
    <n v="119108"/>
    <m/>
    <n v="44907"/>
    <n v="25"/>
    <x v="12"/>
    <x v="6"/>
    <n v="7"/>
    <n v="647.39381396770477"/>
    <n v="462.42415283407485"/>
    <n v="4531.7566977739334"/>
    <n v="184.96966113362993"/>
    <n v="1294.7876279354095"/>
  </r>
  <r>
    <s v="SO12779"/>
    <x v="44"/>
    <x v="1"/>
    <x v="0"/>
    <n v="24"/>
    <x v="11"/>
    <n v="344"/>
    <s v="Wichita Falls"/>
    <x v="2"/>
    <x v="1"/>
    <n v="104710"/>
    <m/>
    <n v="44543"/>
    <n v="2"/>
    <x v="46"/>
    <x v="4"/>
    <n v="9"/>
    <n v="482.19031745195389"/>
    <n v="344.42165532282422"/>
    <n v="4339.712857067585"/>
    <n v="137.76866212912967"/>
    <n v="1239.9179591621669"/>
  </r>
  <r>
    <s v="SO12780"/>
    <x v="79"/>
    <x v="1"/>
    <x v="0"/>
    <n v="8"/>
    <x v="23"/>
    <n v="98"/>
    <s v="Highlands Ranch"/>
    <x v="1"/>
    <x v="19"/>
    <n v="101350"/>
    <m/>
    <n v="108570"/>
    <n v="16"/>
    <x v="27"/>
    <x v="2"/>
    <n v="5"/>
    <n v="352.37642955780029"/>
    <n v="251.69744968414309"/>
    <n v="1761.8821477890015"/>
    <n v="100.6789798736572"/>
    <n v="503.39489936828602"/>
  </r>
  <r>
    <s v="SO12781"/>
    <x v="34"/>
    <x v="3"/>
    <x v="0"/>
    <n v="8"/>
    <x v="23"/>
    <n v="366"/>
    <s v="Madison"/>
    <x v="1"/>
    <x v="24"/>
    <n v="248951"/>
    <m/>
    <n v="54896"/>
    <n v="34"/>
    <x v="20"/>
    <x v="5"/>
    <n v="4"/>
    <n v="457.52872556447983"/>
    <n v="326.80623254605706"/>
    <n v="1830.1149022579193"/>
    <n v="130.72249301842277"/>
    <n v="522.88997207369107"/>
  </r>
  <r>
    <s v="SO12782"/>
    <x v="7"/>
    <x v="4"/>
    <x v="2"/>
    <n v="17"/>
    <x v="17"/>
    <n v="214"/>
    <s v="Detroit"/>
    <x v="3"/>
    <x v="18"/>
    <n v="677116"/>
    <m/>
    <n v="25764"/>
    <n v="36"/>
    <x v="39"/>
    <x v="3"/>
    <n v="5"/>
    <n v="462.62744057178497"/>
    <n v="330.44817183698927"/>
    <n v="2313.1372028589249"/>
    <n v="132.1792687347957"/>
    <n v="660.89634367397844"/>
  </r>
  <r>
    <s v="SO12783"/>
    <x v="79"/>
    <x v="1"/>
    <x v="2"/>
    <n v="21"/>
    <x v="7"/>
    <n v="255"/>
    <s v="Reno"/>
    <x v="2"/>
    <x v="10"/>
    <n v="241445"/>
    <m/>
    <n v="47012"/>
    <n v="10"/>
    <x v="26"/>
    <x v="8"/>
    <n v="5"/>
    <n v="581.60198646783829"/>
    <n v="415.42999033417021"/>
    <n v="2908.0099323391914"/>
    <n v="166.17199613366807"/>
    <n v="830.85998066834031"/>
  </r>
  <r>
    <s v="SO12784"/>
    <x v="94"/>
    <x v="2"/>
    <x v="0"/>
    <n v="6"/>
    <x v="5"/>
    <n v="69"/>
    <s v="San Buenaventura (Ventura)"/>
    <x v="3"/>
    <x v="2"/>
    <n v="109708"/>
    <m/>
    <n v="66995"/>
    <n v="27"/>
    <x v="34"/>
    <x v="4"/>
    <n v="10"/>
    <n v="542.05377602577209"/>
    <n v="387.18126858983726"/>
    <n v="5420.5377602577209"/>
    <n v="154.87250743593484"/>
    <n v="1548.7250743593484"/>
  </r>
  <r>
    <s v="SO12785"/>
    <x v="31"/>
    <x v="2"/>
    <x v="3"/>
    <n v="20"/>
    <x v="1"/>
    <n v="334"/>
    <s v="Pasadena"/>
    <x v="1"/>
    <x v="1"/>
    <n v="153784"/>
    <m/>
    <n v="48004"/>
    <n v="3"/>
    <x v="29"/>
    <x v="1"/>
    <n v="6"/>
    <n v="554.00962561368942"/>
    <n v="395.72116115263532"/>
    <n v="3324.0577536821365"/>
    <n v="158.2884644610541"/>
    <n v="949.73078676632463"/>
  </r>
  <r>
    <s v="SO12786"/>
    <x v="78"/>
    <x v="0"/>
    <x v="1"/>
    <n v="20"/>
    <x v="1"/>
    <n v="27"/>
    <s v="Daly City"/>
    <x v="1"/>
    <x v="2"/>
    <n v="106562"/>
    <m/>
    <n v="74449"/>
    <n v="36"/>
    <x v="39"/>
    <x v="3"/>
    <n v="6"/>
    <n v="305.89592206478119"/>
    <n v="218.49708718912945"/>
    <n v="1835.3755323886871"/>
    <n v="87.398834875651744"/>
    <n v="524.39300925391046"/>
  </r>
  <r>
    <s v="SO12787"/>
    <x v="112"/>
    <x v="4"/>
    <x v="3"/>
    <n v="9"/>
    <x v="3"/>
    <n v="281"/>
    <s v="Columbus"/>
    <x v="2"/>
    <x v="22"/>
    <n v="850106"/>
    <m/>
    <n v="45659"/>
    <n v="20"/>
    <x v="23"/>
    <x v="2"/>
    <n v="10"/>
    <n v="277.91299706697464"/>
    <n v="198.50928361926762"/>
    <n v="2779.1299706697464"/>
    <n v="79.40371344770702"/>
    <n v="794.03713447707014"/>
  </r>
  <r>
    <s v="SO12788"/>
    <x v="125"/>
    <x v="1"/>
    <x v="1"/>
    <n v="5"/>
    <x v="19"/>
    <n v="211"/>
    <s v="Baltimore"/>
    <x v="0"/>
    <x v="40"/>
    <n v="621849"/>
    <m/>
    <n v="42241"/>
    <n v="28"/>
    <x v="8"/>
    <x v="6"/>
    <n v="2"/>
    <n v="393.02137899398804"/>
    <n v="280.72955642427718"/>
    <n v="786.04275798797607"/>
    <n v="112.29182256971086"/>
    <n v="224.58364513942172"/>
  </r>
  <r>
    <s v="SO12789"/>
    <x v="79"/>
    <x v="1"/>
    <x v="1"/>
    <n v="13"/>
    <x v="18"/>
    <n v="69"/>
    <s v="San Buenaventura (Ventura)"/>
    <x v="1"/>
    <x v="2"/>
    <n v="109708"/>
    <m/>
    <n v="66995"/>
    <n v="19"/>
    <x v="35"/>
    <x v="9"/>
    <n v="10"/>
    <n v="298.6549124121666"/>
    <n v="213.32493743726187"/>
    <n v="2986.549124121666"/>
    <n v="85.329974974904729"/>
    <n v="853.29974974904735"/>
  </r>
  <r>
    <s v="SO12790"/>
    <x v="11"/>
    <x v="3"/>
    <x v="0"/>
    <n v="4"/>
    <x v="14"/>
    <n v="59"/>
    <s v="Pasadena"/>
    <x v="3"/>
    <x v="2"/>
    <n v="142250"/>
    <m/>
    <n v="72402"/>
    <n v="45"/>
    <x v="44"/>
    <x v="4"/>
    <n v="9"/>
    <n v="298.56577455997467"/>
    <n v="213.26126754283905"/>
    <n v="2687.091971039772"/>
    <n v="85.30450701713562"/>
    <n v="767.74056315422058"/>
  </r>
  <r>
    <s v="SO12791"/>
    <x v="7"/>
    <x v="4"/>
    <x v="0"/>
    <n v="11"/>
    <x v="20"/>
    <n v="360"/>
    <s v="Renton"/>
    <x v="0"/>
    <x v="0"/>
    <n v="100242"/>
    <m/>
    <n v="64802"/>
    <n v="21"/>
    <x v="45"/>
    <x v="4"/>
    <n v="10"/>
    <n v="240.3363009095192"/>
    <n v="171.6687863639423"/>
    <n v="2403.363009095192"/>
    <n v="68.667514545576893"/>
    <n v="686.67514545576887"/>
  </r>
  <r>
    <s v="SO12792"/>
    <x v="64"/>
    <x v="3"/>
    <x v="1"/>
    <n v="7"/>
    <x v="6"/>
    <n v="278"/>
    <s v="Akron"/>
    <x v="2"/>
    <x v="22"/>
    <n v="197542"/>
    <m/>
    <n v="34512"/>
    <n v="40"/>
    <x v="36"/>
    <x v="4"/>
    <n v="10"/>
    <n v="308.70288348197937"/>
    <n v="220.50205962998527"/>
    <n v="3087.0288348197937"/>
    <n v="88.200823851994102"/>
    <n v="882.00823851994096"/>
  </r>
  <r>
    <s v="SO12793"/>
    <x v="6"/>
    <x v="0"/>
    <x v="2"/>
    <n v="16"/>
    <x v="25"/>
    <n v="151"/>
    <s v="Aurora"/>
    <x v="1"/>
    <x v="8"/>
    <n v="200661"/>
    <m/>
    <n v="63090"/>
    <n v="38"/>
    <x v="24"/>
    <x v="5"/>
    <n v="2"/>
    <n v="266.0061509013176"/>
    <n v="190.00439350094115"/>
    <n v="532.01230180263519"/>
    <n v="76.001757400376448"/>
    <n v="152.0035148007529"/>
  </r>
  <r>
    <s v="SO12794"/>
    <x v="35"/>
    <x v="1"/>
    <x v="3"/>
    <n v="26"/>
    <x v="8"/>
    <n v="156"/>
    <s v="Chicago"/>
    <x v="0"/>
    <x v="8"/>
    <n v="2720546"/>
    <m/>
    <n v="48522"/>
    <n v="20"/>
    <x v="23"/>
    <x v="2"/>
    <n v="8"/>
    <n v="376.57480323314667"/>
    <n v="268.98200230939051"/>
    <n v="3012.5984258651733"/>
    <n v="107.59280092375616"/>
    <n v="860.74240739004927"/>
  </r>
  <r>
    <s v="SO12795"/>
    <x v="8"/>
    <x v="0"/>
    <x v="2"/>
    <n v="20"/>
    <x v="1"/>
    <n v="238"/>
    <s v="Fargo"/>
    <x v="1"/>
    <x v="37"/>
    <n v="118523"/>
    <m/>
    <n v="46175"/>
    <n v="9"/>
    <x v="0"/>
    <x v="0"/>
    <n v="1"/>
    <n v="191.3709824681282"/>
    <n v="136.69355890580587"/>
    <n v="191.3709824681282"/>
    <n v="54.677423562322332"/>
    <n v="54.677423562322332"/>
  </r>
  <r>
    <s v="SO12796"/>
    <x v="101"/>
    <x v="0"/>
    <x v="1"/>
    <n v="2"/>
    <x v="16"/>
    <n v="224"/>
    <s v="Kansas City"/>
    <x v="3"/>
    <x v="26"/>
    <n v="475378"/>
    <m/>
    <n v="45821"/>
    <n v="24"/>
    <x v="18"/>
    <x v="4"/>
    <n v="8"/>
    <n v="526.66353607177734"/>
    <n v="376.18824005126953"/>
    <n v="4213.3082885742188"/>
    <n v="150.47529602050781"/>
    <n v="1203.8023681640625"/>
  </r>
  <r>
    <s v="SO12797"/>
    <x v="59"/>
    <x v="4"/>
    <x v="3"/>
    <n v="23"/>
    <x v="24"/>
    <n v="190"/>
    <s v="Warren"/>
    <x v="2"/>
    <x v="5"/>
    <n v="103365"/>
    <m/>
    <n v="41504"/>
    <n v="18"/>
    <x v="17"/>
    <x v="0"/>
    <n v="4"/>
    <n v="526.18010133504868"/>
    <n v="375.84292952503478"/>
    <n v="2104.7204053401947"/>
    <n v="150.3371718100139"/>
    <n v="601.3486872400556"/>
  </r>
  <r>
    <s v="SO12798"/>
    <x v="3"/>
    <x v="2"/>
    <x v="2"/>
    <n v="3"/>
    <x v="15"/>
    <n v="127"/>
    <s v="Miami Gardens"/>
    <x v="1"/>
    <x v="16"/>
    <n v="113187"/>
    <m/>
    <n v="38253"/>
    <n v="11"/>
    <x v="43"/>
    <x v="4"/>
    <n v="10"/>
    <n v="486.13522732257843"/>
    <n v="347.23944808755607"/>
    <n v="4861.3522732257843"/>
    <n v="138.89577923502236"/>
    <n v="1388.9577923502236"/>
  </r>
  <r>
    <s v="SO12799"/>
    <x v="128"/>
    <x v="4"/>
    <x v="2"/>
    <n v="21"/>
    <x v="7"/>
    <n v="147"/>
    <s v="Cedar Rapids"/>
    <x v="2"/>
    <x v="7"/>
    <n v="130405"/>
    <m/>
    <n v="53581"/>
    <n v="22"/>
    <x v="2"/>
    <x v="2"/>
    <n v="2"/>
    <n v="323.69288402795792"/>
    <n v="231.2092028771128"/>
    <n v="647.38576805591583"/>
    <n v="92.483681150845115"/>
    <n v="184.96736230169023"/>
  </r>
  <r>
    <s v="SO12800"/>
    <x v="32"/>
    <x v="3"/>
    <x v="2"/>
    <n v="4"/>
    <x v="14"/>
    <n v="24"/>
    <s v="Concord"/>
    <x v="3"/>
    <x v="2"/>
    <n v="128667"/>
    <m/>
    <n v="68318"/>
    <n v="44"/>
    <x v="30"/>
    <x v="8"/>
    <n v="3"/>
    <n v="374.93830990791321"/>
    <n v="267.8130785056523"/>
    <n v="1124.8149297237396"/>
    <n v="107.12523140226091"/>
    <n v="321.37569420678273"/>
  </r>
  <r>
    <s v="SO12801"/>
    <x v="50"/>
    <x v="4"/>
    <x v="2"/>
    <n v="9"/>
    <x v="3"/>
    <n v="103"/>
    <s v="Bridgeport"/>
    <x v="2"/>
    <x v="3"/>
    <n v="147629"/>
    <m/>
    <n v="41801"/>
    <n v="30"/>
    <x v="37"/>
    <x v="4"/>
    <n v="9"/>
    <n v="370.88434427976608"/>
    <n v="264.91738877126153"/>
    <n v="3337.9590985178947"/>
    <n v="105.96695550850455"/>
    <n v="953.70259957654093"/>
  </r>
  <r>
    <s v="SO12802"/>
    <x v="97"/>
    <x v="3"/>
    <x v="2"/>
    <n v="20"/>
    <x v="1"/>
    <n v="345"/>
    <s v="Provo"/>
    <x v="1"/>
    <x v="31"/>
    <n v="115264"/>
    <m/>
    <n v="41291"/>
    <n v="5"/>
    <x v="11"/>
    <x v="5"/>
    <n v="1"/>
    <n v="403.68680512905121"/>
    <n v="288.34771794932232"/>
    <n v="403.68680512905121"/>
    <n v="115.33908717972889"/>
    <n v="115.33908717972889"/>
  </r>
  <r>
    <s v="SO12803"/>
    <x v="25"/>
    <x v="0"/>
    <x v="1"/>
    <n v="19"/>
    <x v="0"/>
    <n v="92"/>
    <s v="Boulder"/>
    <x v="0"/>
    <x v="19"/>
    <n v="107349"/>
    <m/>
    <n v="58484"/>
    <n v="5"/>
    <x v="11"/>
    <x v="5"/>
    <n v="9"/>
    <n v="337.29523068666458"/>
    <n v="240.92516477618901"/>
    <n v="3035.6570761799812"/>
    <n v="96.370065910475574"/>
    <n v="867.33059319428014"/>
  </r>
  <r>
    <s v="SO12804"/>
    <x v="72"/>
    <x v="0"/>
    <x v="0"/>
    <n v="19"/>
    <x v="0"/>
    <n v="323"/>
    <s v="Houston"/>
    <x v="0"/>
    <x v="1"/>
    <n v="2296224"/>
    <m/>
    <n v="46187"/>
    <n v="19"/>
    <x v="35"/>
    <x v="9"/>
    <n v="4"/>
    <n v="158.61002969741821"/>
    <n v="113.29287835529873"/>
    <n v="634.44011878967285"/>
    <n v="45.317151342119487"/>
    <n v="181.26860536847795"/>
  </r>
  <r>
    <s v="SO12805"/>
    <x v="111"/>
    <x v="2"/>
    <x v="3"/>
    <n v="24"/>
    <x v="11"/>
    <n v="361"/>
    <s v="Seattle"/>
    <x v="2"/>
    <x v="0"/>
    <n v="684451"/>
    <m/>
    <n v="70594"/>
    <n v="12"/>
    <x v="38"/>
    <x v="5"/>
    <n v="7"/>
    <n v="168.68290561437607"/>
    <n v="120.48778972455435"/>
    <n v="1180.7803393006325"/>
    <n v="48.195115889821722"/>
    <n v="337.36581122875202"/>
  </r>
  <r>
    <s v="SO12806"/>
    <x v="99"/>
    <x v="0"/>
    <x v="0"/>
    <n v="16"/>
    <x v="25"/>
    <n v="236"/>
    <s v="Wilmington"/>
    <x v="1"/>
    <x v="17"/>
    <n v="115933"/>
    <m/>
    <n v="42128"/>
    <n v="17"/>
    <x v="33"/>
    <x v="5"/>
    <n v="1"/>
    <n v="182.09995901584625"/>
    <n v="130.07139929703305"/>
    <n v="182.09995901584625"/>
    <n v="52.028559718813199"/>
    <n v="52.028559718813199"/>
  </r>
  <r>
    <s v="SO12807"/>
    <x v="10"/>
    <x v="3"/>
    <x v="3"/>
    <n v="22"/>
    <x v="12"/>
    <n v="346"/>
    <s v="Salt Lake City"/>
    <x v="3"/>
    <x v="31"/>
    <n v="192672"/>
    <m/>
    <n v="47243"/>
    <n v="14"/>
    <x v="5"/>
    <x v="3"/>
    <n v="1"/>
    <n v="605.87925535440445"/>
    <n v="432.77089668171749"/>
    <n v="605.87925535440445"/>
    <n v="173.10835867268696"/>
    <n v="173.10835867268696"/>
  </r>
  <r>
    <s v="SO12808"/>
    <x v="4"/>
    <x v="3"/>
    <x v="0"/>
    <n v="18"/>
    <x v="10"/>
    <n v="239"/>
    <s v="Lincoln"/>
    <x v="0"/>
    <x v="35"/>
    <n v="277348"/>
    <m/>
    <n v="49840"/>
    <n v="10"/>
    <x v="26"/>
    <x v="8"/>
    <n v="9"/>
    <n v="165.63749670982361"/>
    <n v="118.31249764987402"/>
    <n v="1490.7374703884125"/>
    <n v="47.32499905994959"/>
    <n v="425.92499153954634"/>
  </r>
  <r>
    <s v="SO12809"/>
    <x v="28"/>
    <x v="1"/>
    <x v="2"/>
    <n v="9"/>
    <x v="3"/>
    <n v="146"/>
    <s v="Honolulu"/>
    <x v="2"/>
    <x v="41"/>
    <n v="352769"/>
    <m/>
    <n v="61442"/>
    <n v="47"/>
    <x v="10"/>
    <x v="6"/>
    <n v="6"/>
    <n v="339.51188153028488"/>
    <n v="242.50848680734637"/>
    <n v="2037.0712891817093"/>
    <n v="97.003394722938509"/>
    <n v="582.020368337631"/>
  </r>
  <r>
    <s v="SO12810"/>
    <x v="81"/>
    <x v="3"/>
    <x v="1"/>
    <n v="17"/>
    <x v="17"/>
    <n v="172"/>
    <s v="Proviso"/>
    <x v="3"/>
    <x v="8"/>
    <n v="151772"/>
    <m/>
    <n v="53281"/>
    <n v="46"/>
    <x v="16"/>
    <x v="4"/>
    <n v="10"/>
    <n v="221.12890040874481"/>
    <n v="157.94921457767487"/>
    <n v="2211.2890040874481"/>
    <n v="63.179685831069946"/>
    <n v="631.79685831069946"/>
  </r>
  <r>
    <s v="SO12811"/>
    <x v="12"/>
    <x v="1"/>
    <x v="0"/>
    <n v="3"/>
    <x v="15"/>
    <n v="186"/>
    <s v="Lawrence (Township)"/>
    <x v="1"/>
    <x v="5"/>
    <n v="123397"/>
    <m/>
    <n v="50411"/>
    <n v="7"/>
    <x v="31"/>
    <x v="7"/>
    <n v="7"/>
    <n v="462.49482375383377"/>
    <n v="330.35344553845272"/>
    <n v="3237.4637662768364"/>
    <n v="132.14137821538105"/>
    <n v="924.98964750766731"/>
  </r>
  <r>
    <s v="SO12812"/>
    <x v="134"/>
    <x v="4"/>
    <x v="0"/>
    <n v="26"/>
    <x v="8"/>
    <n v="31"/>
    <s v="Elk Grove"/>
    <x v="0"/>
    <x v="2"/>
    <n v="166913"/>
    <m/>
    <n v="79487"/>
    <n v="38"/>
    <x v="24"/>
    <x v="5"/>
    <n v="2"/>
    <n v="298.93361377716064"/>
    <n v="213.52400984082905"/>
    <n v="597.86722755432129"/>
    <n v="85.409603936331592"/>
    <n v="170.81920787266318"/>
  </r>
  <r>
    <s v="SO12813"/>
    <x v="68"/>
    <x v="1"/>
    <x v="1"/>
    <n v="11"/>
    <x v="20"/>
    <n v="357"/>
    <s v="Bellevue"/>
    <x v="0"/>
    <x v="0"/>
    <n v="139820"/>
    <m/>
    <n v="94638"/>
    <n v="45"/>
    <x v="44"/>
    <x v="4"/>
    <n v="3"/>
    <n v="454.44506353139877"/>
    <n v="324.60361680814202"/>
    <n v="1363.3351905941963"/>
    <n v="129.84144672325675"/>
    <n v="389.52434016977026"/>
  </r>
  <r>
    <s v="SO12814"/>
    <x v="8"/>
    <x v="0"/>
    <x v="0"/>
    <n v="20"/>
    <x v="1"/>
    <n v="140"/>
    <s v="Atlanta"/>
    <x v="1"/>
    <x v="14"/>
    <n v="463878"/>
    <m/>
    <n v="47527"/>
    <n v="1"/>
    <x v="21"/>
    <x v="7"/>
    <n v="10"/>
    <n v="461.11475479602814"/>
    <n v="329.367681997163"/>
    <n v="4611.1475479602814"/>
    <n v="131.74707279886513"/>
    <n v="1317.4707279886513"/>
  </r>
  <r>
    <s v="SO12815"/>
    <x v="96"/>
    <x v="0"/>
    <x v="1"/>
    <n v="26"/>
    <x v="8"/>
    <n v="39"/>
    <s v="Garden Grove"/>
    <x v="0"/>
    <x v="2"/>
    <n v="175393"/>
    <m/>
    <n v="58449"/>
    <n v="24"/>
    <x v="18"/>
    <x v="4"/>
    <n v="4"/>
    <n v="618.4310594201088"/>
    <n v="441.73647101436347"/>
    <n v="2473.7242376804352"/>
    <n v="176.69458840574532"/>
    <n v="706.77835362298129"/>
  </r>
  <r>
    <s v="SO12816"/>
    <x v="47"/>
    <x v="4"/>
    <x v="0"/>
    <n v="1"/>
    <x v="22"/>
    <n v="185"/>
    <s v="Indianapolis"/>
    <x v="3"/>
    <x v="5"/>
    <n v="862781"/>
    <m/>
    <n v="51682"/>
    <n v="22"/>
    <x v="2"/>
    <x v="2"/>
    <n v="5"/>
    <n v="334.69351029396057"/>
    <n v="239.0667930671147"/>
    <n v="1673.4675514698029"/>
    <n v="95.626717226845869"/>
    <n v="478.13358613422935"/>
  </r>
  <r>
    <s v="SO12817"/>
    <x v="118"/>
    <x v="2"/>
    <x v="1"/>
    <n v="13"/>
    <x v="18"/>
    <n v="106"/>
    <s v="Hartford (Town)"/>
    <x v="1"/>
    <x v="3"/>
    <n v="124006"/>
    <m/>
    <n v="30630"/>
    <n v="46"/>
    <x v="16"/>
    <x v="4"/>
    <n v="10"/>
    <n v="464.70956343412399"/>
    <n v="331.93540245294571"/>
    <n v="4647.0956343412399"/>
    <n v="132.77416098117828"/>
    <n v="1327.7416098117828"/>
  </r>
  <r>
    <s v="SO12818"/>
    <x v="42"/>
    <x v="1"/>
    <x v="3"/>
    <n v="7"/>
    <x v="6"/>
    <n v="349"/>
    <s v="Alexandria"/>
    <x v="2"/>
    <x v="13"/>
    <n v="153511"/>
    <m/>
    <n v="89134"/>
    <n v="13"/>
    <x v="9"/>
    <x v="7"/>
    <n v="1"/>
    <n v="202.93868672847748"/>
    <n v="144.95620480605535"/>
    <n v="202.93868672847748"/>
    <n v="57.982481922422124"/>
    <n v="57.982481922422124"/>
  </r>
  <r>
    <s v="SO12819"/>
    <x v="18"/>
    <x v="3"/>
    <x v="1"/>
    <n v="14"/>
    <x v="13"/>
    <n v="41"/>
    <s v="Hayward"/>
    <x v="2"/>
    <x v="2"/>
    <n v="158289"/>
    <m/>
    <n v="65096"/>
    <n v="4"/>
    <x v="14"/>
    <x v="7"/>
    <n v="1"/>
    <n v="196.35696870088577"/>
    <n v="140.25497764348984"/>
    <n v="196.35696870088577"/>
    <n v="56.101991057395935"/>
    <n v="56.101991057395935"/>
  </r>
  <r>
    <s v="SO12820"/>
    <x v="68"/>
    <x v="1"/>
    <x v="0"/>
    <n v="12"/>
    <x v="2"/>
    <n v="230"/>
    <s v="Charlotte"/>
    <x v="2"/>
    <x v="17"/>
    <n v="827097"/>
    <m/>
    <n v="53637"/>
    <n v="44"/>
    <x v="30"/>
    <x v="8"/>
    <n v="4"/>
    <n v="305.97266721725464"/>
    <n v="218.55190515518188"/>
    <n v="1223.8906688690186"/>
    <n v="87.420762062072754"/>
    <n v="349.68304824829102"/>
  </r>
  <r>
    <s v="SO12821"/>
    <x v="148"/>
    <x v="4"/>
    <x v="1"/>
    <n v="3"/>
    <x v="15"/>
    <n v="281"/>
    <s v="Columbus"/>
    <x v="1"/>
    <x v="22"/>
    <n v="850106"/>
    <m/>
    <n v="45659"/>
    <n v="16"/>
    <x v="27"/>
    <x v="2"/>
    <n v="7"/>
    <n v="552.95143836736679"/>
    <n v="394.96531311954772"/>
    <n v="3870.6600685715675"/>
    <n v="157.98612524781907"/>
    <n v="1105.9028767347336"/>
  </r>
  <r>
    <s v="SO12822"/>
    <x v="4"/>
    <x v="3"/>
    <x v="3"/>
    <n v="23"/>
    <x v="24"/>
    <n v="83"/>
    <s v="Thousand Oaks"/>
    <x v="2"/>
    <x v="2"/>
    <n v="129339"/>
    <m/>
    <n v="100946"/>
    <n v="8"/>
    <x v="3"/>
    <x v="2"/>
    <n v="10"/>
    <n v="558.22502481937408"/>
    <n v="398.73216058526725"/>
    <n v="5582.2502481937408"/>
    <n v="159.49286423410683"/>
    <n v="1594.9286423410683"/>
  </r>
  <r>
    <s v="SO12823"/>
    <x v="133"/>
    <x v="1"/>
    <x v="0"/>
    <n v="19"/>
    <x v="0"/>
    <n v="152"/>
    <s v="Aurora (Township)"/>
    <x v="0"/>
    <x v="8"/>
    <n v="148308"/>
    <m/>
    <n v="49797"/>
    <n v="33"/>
    <x v="6"/>
    <x v="4"/>
    <n v="7"/>
    <n v="401.71206575632095"/>
    <n v="286.93718982594356"/>
    <n v="2811.9844602942467"/>
    <n v="114.77487593037739"/>
    <n v="803.42413151264168"/>
  </r>
  <r>
    <s v="SO12824"/>
    <x v="58"/>
    <x v="2"/>
    <x v="0"/>
    <n v="7"/>
    <x v="6"/>
    <n v="210"/>
    <s v="Worcester"/>
    <x v="2"/>
    <x v="29"/>
    <n v="184815"/>
    <m/>
    <n v="45472"/>
    <n v="23"/>
    <x v="4"/>
    <x v="3"/>
    <n v="5"/>
    <n v="510.5150420665741"/>
    <n v="364.65360147612438"/>
    <n v="2552.5752103328705"/>
    <n v="145.86144059044972"/>
    <n v="729.30720295224864"/>
  </r>
  <r>
    <s v="SO12825"/>
    <x v="130"/>
    <x v="1"/>
    <x v="0"/>
    <n v="25"/>
    <x v="21"/>
    <n v="225"/>
    <s v="Springfield"/>
    <x v="0"/>
    <x v="26"/>
    <n v="166810"/>
    <m/>
    <n v="33557"/>
    <n v="36"/>
    <x v="39"/>
    <x v="3"/>
    <n v="9"/>
    <n v="608.75131577253342"/>
    <n v="434.82236840895246"/>
    <n v="5478.7618419528008"/>
    <n v="173.92894736358096"/>
    <n v="1565.3605262722285"/>
  </r>
  <r>
    <s v="SO12826"/>
    <x v="121"/>
    <x v="3"/>
    <x v="1"/>
    <n v="20"/>
    <x v="1"/>
    <n v="328"/>
    <s v="Lubbock"/>
    <x v="1"/>
    <x v="1"/>
    <n v="249042"/>
    <m/>
    <n v="44648"/>
    <n v="40"/>
    <x v="36"/>
    <x v="4"/>
    <n v="4"/>
    <n v="511.79438674449921"/>
    <n v="365.56741910321375"/>
    <n v="2047.1775469779968"/>
    <n v="146.22696764128546"/>
    <n v="584.90787056514182"/>
  </r>
  <r>
    <s v="SO12827"/>
    <x v="78"/>
    <x v="0"/>
    <x v="0"/>
    <n v="25"/>
    <x v="21"/>
    <n v="10"/>
    <s v="Peoria"/>
    <x v="0"/>
    <x v="9"/>
    <n v="171237"/>
    <m/>
    <n v="65314"/>
    <n v="44"/>
    <x v="30"/>
    <x v="8"/>
    <n v="3"/>
    <n v="303.34699755907059"/>
    <n v="216.67642682790756"/>
    <n v="910.04099267721176"/>
    <n v="86.670570731163025"/>
    <n v="260.01171219348907"/>
  </r>
  <r>
    <s v="SO12828"/>
    <x v="43"/>
    <x v="4"/>
    <x v="2"/>
    <n v="25"/>
    <x v="21"/>
    <n v="45"/>
    <s v="Jurupa Valley"/>
    <x v="0"/>
    <x v="2"/>
    <n v="100314"/>
    <m/>
    <n v="57749"/>
    <n v="9"/>
    <x v="0"/>
    <x v="0"/>
    <n v="2"/>
    <n v="641.8311939239502"/>
    <n v="458.4508528028216"/>
    <n v="1283.6623878479004"/>
    <n v="183.38034112112859"/>
    <n v="366.76068224225719"/>
  </r>
  <r>
    <s v="SO12829"/>
    <x v="13"/>
    <x v="0"/>
    <x v="0"/>
    <n v="2"/>
    <x v="16"/>
    <n v="12"/>
    <s v="Scottsdale"/>
    <x v="3"/>
    <x v="9"/>
    <n v="236839"/>
    <m/>
    <n v="73288"/>
    <n v="29"/>
    <x v="28"/>
    <x v="9"/>
    <n v="8"/>
    <n v="330.39001840353012"/>
    <n v="235.99287028823582"/>
    <n v="2643.120147228241"/>
    <n v="94.3971481152943"/>
    <n v="755.1771849223544"/>
  </r>
  <r>
    <s v="SO12830"/>
    <x v="73"/>
    <x v="3"/>
    <x v="1"/>
    <n v="3"/>
    <x v="15"/>
    <n v="243"/>
    <s v="Elizabeth"/>
    <x v="1"/>
    <x v="4"/>
    <n v="129007"/>
    <m/>
    <n v="43568"/>
    <n v="30"/>
    <x v="37"/>
    <x v="4"/>
    <n v="3"/>
    <n v="624.36680424213409"/>
    <n v="445.97628874438152"/>
    <n v="1873.1004127264023"/>
    <n v="178.39051549775257"/>
    <n v="535.17154649325767"/>
  </r>
  <r>
    <s v="SO12831"/>
    <x v="70"/>
    <x v="0"/>
    <x v="3"/>
    <n v="25"/>
    <x v="21"/>
    <n v="330"/>
    <s v="McKinney"/>
    <x v="0"/>
    <x v="1"/>
    <n v="162898"/>
    <m/>
    <n v="81459"/>
    <n v="44"/>
    <x v="30"/>
    <x v="8"/>
    <n v="3"/>
    <n v="254.41416889429092"/>
    <n v="181.72440635306495"/>
    <n v="763.24250668287277"/>
    <n v="72.689762541225974"/>
    <n v="218.06928762367792"/>
  </r>
  <r>
    <s v="SO12832"/>
    <x v="46"/>
    <x v="1"/>
    <x v="0"/>
    <n v="1"/>
    <x v="22"/>
    <n v="93"/>
    <s v="Centennial"/>
    <x v="3"/>
    <x v="19"/>
    <n v="109741"/>
    <m/>
    <n v="91941"/>
    <n v="21"/>
    <x v="45"/>
    <x v="4"/>
    <n v="2"/>
    <n v="548.52640843391418"/>
    <n v="391.80457745279585"/>
    <n v="1097.0528168678284"/>
    <n v="156.72183098111833"/>
    <n v="313.44366196223666"/>
  </r>
  <r>
    <s v="SO12833"/>
    <x v="98"/>
    <x v="2"/>
    <x v="2"/>
    <n v="11"/>
    <x v="20"/>
    <n v="247"/>
    <s v="Woodbridge (Township)"/>
    <x v="0"/>
    <x v="4"/>
    <n v="102105"/>
    <m/>
    <n v="79720"/>
    <n v="13"/>
    <x v="9"/>
    <x v="7"/>
    <n v="6"/>
    <n v="453.86418932676315"/>
    <n v="324.1887066619737"/>
    <n v="2723.1851359605789"/>
    <n v="129.67548266478946"/>
    <n v="778.05289598873674"/>
  </r>
  <r>
    <s v="SO12834"/>
    <x v="69"/>
    <x v="4"/>
    <x v="0"/>
    <n v="13"/>
    <x v="18"/>
    <n v="327"/>
    <s v="Lewisville"/>
    <x v="1"/>
    <x v="1"/>
    <n v="104039"/>
    <m/>
    <n v="57267"/>
    <n v="28"/>
    <x v="8"/>
    <x v="6"/>
    <n v="4"/>
    <n v="347.51484811306"/>
    <n v="248.22489150932859"/>
    <n v="1390.05939245224"/>
    <n v="99.289956603731412"/>
    <n v="397.15982641492565"/>
  </r>
  <r>
    <s v="SO12835"/>
    <x v="37"/>
    <x v="3"/>
    <x v="3"/>
    <n v="25"/>
    <x v="21"/>
    <n v="363"/>
    <s v="Tacoma"/>
    <x v="0"/>
    <x v="0"/>
    <n v="207948"/>
    <m/>
    <n v="52042"/>
    <n v="23"/>
    <x v="4"/>
    <x v="3"/>
    <n v="1"/>
    <n v="428.50836735963821"/>
    <n v="306.07740525688445"/>
    <n v="428.50836735963821"/>
    <n v="122.43096210275377"/>
    <n v="122.43096210275377"/>
  </r>
  <r>
    <s v="SO12836"/>
    <x v="116"/>
    <x v="0"/>
    <x v="3"/>
    <n v="25"/>
    <x v="21"/>
    <n v="324"/>
    <s v="Irving"/>
    <x v="0"/>
    <x v="1"/>
    <n v="236607"/>
    <m/>
    <n v="52154"/>
    <n v="34"/>
    <x v="20"/>
    <x v="5"/>
    <n v="5"/>
    <n v="617.87882280349731"/>
    <n v="441.34201628821239"/>
    <n v="3089.3941140174866"/>
    <n v="176.53680651528492"/>
    <n v="882.68403257642467"/>
  </r>
  <r>
    <s v="SO12837"/>
    <x v="89"/>
    <x v="2"/>
    <x v="3"/>
    <n v="9"/>
    <x v="3"/>
    <n v="123"/>
    <s v="Jacksonville"/>
    <x v="2"/>
    <x v="16"/>
    <n v="868031"/>
    <m/>
    <n v="46764"/>
    <n v="44"/>
    <x v="30"/>
    <x v="8"/>
    <n v="1"/>
    <n v="600.15191692113876"/>
    <n v="428.67994065795631"/>
    <n v="600.15191692113876"/>
    <n v="171.47197626318246"/>
    <n v="171.47197626318246"/>
  </r>
  <r>
    <s v="SO12838"/>
    <x v="107"/>
    <x v="3"/>
    <x v="2"/>
    <n v="26"/>
    <x v="8"/>
    <n v="186"/>
    <s v="Lawrence (Township)"/>
    <x v="0"/>
    <x v="5"/>
    <n v="123397"/>
    <m/>
    <n v="50411"/>
    <n v="24"/>
    <x v="18"/>
    <x v="4"/>
    <n v="3"/>
    <n v="473.86675322055817"/>
    <n v="338.4762523003987"/>
    <n v="1421.6002596616745"/>
    <n v="135.39050092015947"/>
    <n v="406.1715027604784"/>
  </r>
  <r>
    <s v="SO12839"/>
    <x v="49"/>
    <x v="3"/>
    <x v="2"/>
    <n v="20"/>
    <x v="1"/>
    <n v="223"/>
    <s v="Independence"/>
    <x v="1"/>
    <x v="26"/>
    <n v="117255"/>
    <m/>
    <n v="43472"/>
    <n v="16"/>
    <x v="27"/>
    <x v="2"/>
    <n v="2"/>
    <n v="483.05738836526871"/>
    <n v="345.04099168947766"/>
    <n v="966.11477673053741"/>
    <n v="138.01639667579104"/>
    <n v="276.03279335158209"/>
  </r>
  <r>
    <s v="SO12840"/>
    <x v="120"/>
    <x v="0"/>
    <x v="0"/>
    <n v="23"/>
    <x v="24"/>
    <n v="331"/>
    <s v="Mesquite"/>
    <x v="2"/>
    <x v="1"/>
    <n v="144788"/>
    <m/>
    <n v="49604"/>
    <n v="26"/>
    <x v="1"/>
    <x v="1"/>
    <n v="4"/>
    <n v="280.66755080223083"/>
    <n v="200.47682200159346"/>
    <n v="1122.6702032089233"/>
    <n v="80.190728800637373"/>
    <n v="320.76291520254949"/>
  </r>
  <r>
    <s v="SO12841"/>
    <x v="22"/>
    <x v="3"/>
    <x v="2"/>
    <n v="21"/>
    <x v="7"/>
    <n v="336"/>
    <s v="Plano"/>
    <x v="2"/>
    <x v="1"/>
    <n v="283558"/>
    <m/>
    <n v="83793"/>
    <n v="23"/>
    <x v="4"/>
    <x v="3"/>
    <n v="9"/>
    <n v="253.7283598780632"/>
    <n v="181.23454277004515"/>
    <n v="2283.5552389025688"/>
    <n v="72.49381710801805"/>
    <n v="652.44435397216239"/>
  </r>
  <r>
    <s v="SO12842"/>
    <x v="24"/>
    <x v="4"/>
    <x v="2"/>
    <n v="6"/>
    <x v="5"/>
    <n v="41"/>
    <s v="Hayward"/>
    <x v="3"/>
    <x v="2"/>
    <n v="158289"/>
    <m/>
    <n v="65096"/>
    <n v="46"/>
    <x v="16"/>
    <x v="4"/>
    <n v="6"/>
    <n v="201.55954349040985"/>
    <n v="143.97110249314991"/>
    <n v="1209.3572609424591"/>
    <n v="57.588440997259937"/>
    <n v="345.53064598355962"/>
  </r>
  <r>
    <s v="SO12843"/>
    <x v="25"/>
    <x v="0"/>
    <x v="2"/>
    <n v="14"/>
    <x v="13"/>
    <n v="361"/>
    <s v="Seattle"/>
    <x v="2"/>
    <x v="0"/>
    <n v="684451"/>
    <m/>
    <n v="70594"/>
    <n v="38"/>
    <x v="24"/>
    <x v="5"/>
    <n v="7"/>
    <n v="349.96266013383865"/>
    <n v="249.97332866702763"/>
    <n v="2449.7386209368706"/>
    <n v="99.989331466811024"/>
    <n v="699.92532026767719"/>
  </r>
  <r>
    <s v="SO12844"/>
    <x v="2"/>
    <x v="0"/>
    <x v="1"/>
    <n v="4"/>
    <x v="14"/>
    <n v="156"/>
    <s v="Chicago"/>
    <x v="3"/>
    <x v="8"/>
    <n v="2720546"/>
    <m/>
    <n v="48522"/>
    <n v="40"/>
    <x v="36"/>
    <x v="4"/>
    <n v="5"/>
    <n v="649.250807762146"/>
    <n v="463.75057697296148"/>
    <n v="3246.25403881073"/>
    <n v="185.50023078918451"/>
    <n v="927.50115394592262"/>
  </r>
  <r>
    <s v="SO12845"/>
    <x v="16"/>
    <x v="0"/>
    <x v="0"/>
    <n v="8"/>
    <x v="23"/>
    <n v="229"/>
    <s v="Cary"/>
    <x v="1"/>
    <x v="17"/>
    <n v="159769"/>
    <m/>
    <n v="91579"/>
    <n v="37"/>
    <x v="40"/>
    <x v="7"/>
    <n v="7"/>
    <n v="367.33137220144272"/>
    <n v="262.37955157245909"/>
    <n v="2571.319605410099"/>
    <n v="104.95182062898363"/>
    <n v="734.66274440288544"/>
  </r>
  <r>
    <s v="SO12846"/>
    <x v="81"/>
    <x v="3"/>
    <x v="1"/>
    <n v="22"/>
    <x v="12"/>
    <n v="149"/>
    <s v="Des Moines"/>
    <x v="3"/>
    <x v="7"/>
    <n v="210330"/>
    <m/>
    <n v="46290"/>
    <n v="36"/>
    <x v="39"/>
    <x v="3"/>
    <n v="2"/>
    <n v="335.9421569108963"/>
    <n v="239.95868350778309"/>
    <n v="671.8843138217926"/>
    <n v="95.983473403113209"/>
    <n v="191.96694680622642"/>
  </r>
  <r>
    <s v="SO12847"/>
    <x v="136"/>
    <x v="0"/>
    <x v="3"/>
    <n v="15"/>
    <x v="4"/>
    <n v="38"/>
    <s v="Fullerton"/>
    <x v="2"/>
    <x v="2"/>
    <n v="140847"/>
    <m/>
    <n v="65974"/>
    <n v="26"/>
    <x v="1"/>
    <x v="1"/>
    <n v="1"/>
    <n v="650.4898687005043"/>
    <n v="464.63562050036023"/>
    <n v="650.4898687005043"/>
    <n v="185.85424820014407"/>
    <n v="185.85424820014407"/>
  </r>
  <r>
    <s v="SO12848"/>
    <x v="67"/>
    <x v="2"/>
    <x v="1"/>
    <n v="20"/>
    <x v="1"/>
    <n v="117"/>
    <s v="Coral Springs"/>
    <x v="1"/>
    <x v="16"/>
    <n v="129485"/>
    <m/>
    <n v="66430"/>
    <n v="18"/>
    <x v="17"/>
    <x v="0"/>
    <n v="5"/>
    <n v="266.89403557777405"/>
    <n v="190.6385968412672"/>
    <n v="1334.4701778888702"/>
    <n v="76.255438736506846"/>
    <n v="381.27719368253423"/>
  </r>
  <r>
    <s v="SO12849"/>
    <x v="31"/>
    <x v="2"/>
    <x v="3"/>
    <n v="16"/>
    <x v="25"/>
    <n v="156"/>
    <s v="Chicago"/>
    <x v="1"/>
    <x v="8"/>
    <n v="2720546"/>
    <m/>
    <n v="48522"/>
    <n v="2"/>
    <x v="46"/>
    <x v="4"/>
    <n v="9"/>
    <n v="582.97712820768356"/>
    <n v="416.41223443405971"/>
    <n v="5246.7941538691521"/>
    <n v="166.56489377362385"/>
    <n v="1499.0840439626147"/>
  </r>
  <r>
    <s v="SO12850"/>
    <x v="45"/>
    <x v="1"/>
    <x v="1"/>
    <n v="25"/>
    <x v="21"/>
    <n v="294"/>
    <s v="Philadelphia"/>
    <x v="0"/>
    <x v="36"/>
    <n v="1567442"/>
    <m/>
    <n v="38253"/>
    <n v="26"/>
    <x v="1"/>
    <x v="1"/>
    <n v="10"/>
    <n v="604.52857053279877"/>
    <n v="431.80612180914198"/>
    <n v="6045.2857053279877"/>
    <n v="172.72244872365678"/>
    <n v="1727.2244872365677"/>
  </r>
  <r>
    <s v="SO12851"/>
    <x v="101"/>
    <x v="0"/>
    <x v="3"/>
    <n v="10"/>
    <x v="9"/>
    <n v="285"/>
    <s v="Norman"/>
    <x v="1"/>
    <x v="27"/>
    <n v="120284"/>
    <m/>
    <n v="51491"/>
    <n v="34"/>
    <x v="20"/>
    <x v="5"/>
    <n v="9"/>
    <n v="229.40958291292191"/>
    <n v="163.86398779494422"/>
    <n v="2064.6862462162971"/>
    <n v="65.545595117977683"/>
    <n v="589.91035606179912"/>
  </r>
  <r>
    <s v="SO12852"/>
    <x v="90"/>
    <x v="3"/>
    <x v="1"/>
    <n v="26"/>
    <x v="8"/>
    <n v="354"/>
    <s v="Norfolk"/>
    <x v="0"/>
    <x v="13"/>
    <n v="246393"/>
    <m/>
    <n v="44480"/>
    <n v="28"/>
    <x v="8"/>
    <x v="6"/>
    <n v="9"/>
    <n v="501.34802770614624"/>
    <n v="358.10573407581876"/>
    <n v="4512.1322493553162"/>
    <n v="143.24229363032748"/>
    <n v="1289.1806426729472"/>
  </r>
  <r>
    <s v="SO12853"/>
    <x v="98"/>
    <x v="2"/>
    <x v="0"/>
    <n v="6"/>
    <x v="5"/>
    <n v="273"/>
    <s v="Smithtown"/>
    <x v="3"/>
    <x v="12"/>
    <n v="118275"/>
    <m/>
    <n v="112693"/>
    <n v="28"/>
    <x v="8"/>
    <x v="6"/>
    <n v="7"/>
    <n v="586.22574752569199"/>
    <n v="418.7326768040657"/>
    <n v="4103.5802326798439"/>
    <n v="167.49307072162628"/>
    <n v="1172.451495051384"/>
  </r>
  <r>
    <s v="SO12854"/>
    <x v="20"/>
    <x v="1"/>
    <x v="2"/>
    <n v="8"/>
    <x v="23"/>
    <n v="122"/>
    <s v="Hollywood"/>
    <x v="1"/>
    <x v="16"/>
    <n v="149728"/>
    <m/>
    <n v="46791"/>
    <n v="33"/>
    <x v="6"/>
    <x v="4"/>
    <n v="7"/>
    <n v="604.2009254693985"/>
    <n v="431.57208962099895"/>
    <n v="4229.4064782857895"/>
    <n v="172.62883584839955"/>
    <n v="1208.4018509387968"/>
  </r>
  <r>
    <s v="SO12855"/>
    <x v="131"/>
    <x v="0"/>
    <x v="1"/>
    <n v="25"/>
    <x v="21"/>
    <n v="357"/>
    <s v="Bellevue"/>
    <x v="0"/>
    <x v="0"/>
    <n v="139820"/>
    <m/>
    <n v="94638"/>
    <n v="10"/>
    <x v="26"/>
    <x v="8"/>
    <n v="9"/>
    <n v="327.38787943124771"/>
    <n v="233.8484853080341"/>
    <n v="2946.4909148812294"/>
    <n v="93.539394123213611"/>
    <n v="841.85454710892247"/>
  </r>
  <r>
    <s v="SO12856"/>
    <x v="71"/>
    <x v="2"/>
    <x v="2"/>
    <n v="17"/>
    <x v="17"/>
    <n v="98"/>
    <s v="Highlands Ranch"/>
    <x v="3"/>
    <x v="19"/>
    <n v="101350"/>
    <m/>
    <n v="108570"/>
    <n v="25"/>
    <x v="12"/>
    <x v="6"/>
    <n v="10"/>
    <n v="542.67705416679382"/>
    <n v="387.62646726199563"/>
    <n v="5426.7705416679382"/>
    <n v="155.05058690479819"/>
    <n v="1550.5058690479818"/>
  </r>
  <r>
    <s v="SO12857"/>
    <x v="150"/>
    <x v="4"/>
    <x v="2"/>
    <n v="13"/>
    <x v="18"/>
    <n v="155"/>
    <s v="Capital"/>
    <x v="1"/>
    <x v="8"/>
    <n v="116358"/>
    <m/>
    <n v="49925"/>
    <n v="35"/>
    <x v="22"/>
    <x v="4"/>
    <n v="9"/>
    <n v="583.69692009687424"/>
    <n v="416.92637149776732"/>
    <n v="5253.2722808718681"/>
    <n v="166.77054859910692"/>
    <n v="1500.9349373919622"/>
  </r>
  <r>
    <s v="SO12858"/>
    <x v="120"/>
    <x v="0"/>
    <x v="2"/>
    <n v="5"/>
    <x v="19"/>
    <n v="287"/>
    <s v="Tulsa"/>
    <x v="0"/>
    <x v="27"/>
    <n v="403505"/>
    <m/>
    <n v="42284"/>
    <n v="23"/>
    <x v="4"/>
    <x v="3"/>
    <n v="1"/>
    <n v="372.66265189647675"/>
    <n v="266.18760849748338"/>
    <n v="372.66265189647675"/>
    <n v="106.47504339899336"/>
    <n v="106.47504339899336"/>
  </r>
  <r>
    <s v="SO12859"/>
    <x v="10"/>
    <x v="3"/>
    <x v="3"/>
    <n v="12"/>
    <x v="2"/>
    <n v="145"/>
    <s v="Savannah"/>
    <x v="2"/>
    <x v="14"/>
    <n v="145674"/>
    <m/>
    <n v="36466"/>
    <n v="15"/>
    <x v="7"/>
    <x v="5"/>
    <n v="9"/>
    <n v="361.62696772813797"/>
    <n v="258.30497694867"/>
    <n v="3254.6427095532417"/>
    <n v="103.32199077946797"/>
    <n v="929.89791701521176"/>
  </r>
  <r>
    <s v="SO12860"/>
    <x v="139"/>
    <x v="4"/>
    <x v="0"/>
    <n v="2"/>
    <x v="16"/>
    <n v="340"/>
    <s v="San Antonio"/>
    <x v="3"/>
    <x v="1"/>
    <n v="1469845"/>
    <m/>
    <n v="46744"/>
    <n v="10"/>
    <x v="26"/>
    <x v="8"/>
    <n v="10"/>
    <n v="542.33698654174805"/>
    <n v="387.38356181553434"/>
    <n v="5423.3698654174805"/>
    <n v="154.95342472621371"/>
    <n v="1549.5342472621371"/>
  </r>
  <r>
    <s v="SO12861"/>
    <x v="34"/>
    <x v="3"/>
    <x v="1"/>
    <n v="20"/>
    <x v="1"/>
    <n v="339"/>
    <s v="San Angelo"/>
    <x v="1"/>
    <x v="1"/>
    <n v="100450"/>
    <m/>
    <n v="44802"/>
    <n v="6"/>
    <x v="15"/>
    <x v="6"/>
    <n v="3"/>
    <n v="402.83553117513657"/>
    <n v="287.73966512509759"/>
    <n v="1208.5065935254097"/>
    <n v="115.09586605003898"/>
    <n v="345.28759815011693"/>
  </r>
  <r>
    <s v="SO12862"/>
    <x v="90"/>
    <x v="3"/>
    <x v="1"/>
    <n v="24"/>
    <x v="11"/>
    <n v="32"/>
    <s v="El Monte"/>
    <x v="2"/>
    <x v="2"/>
    <n v="116732"/>
    <m/>
    <n v="38085"/>
    <n v="20"/>
    <x v="23"/>
    <x v="2"/>
    <n v="3"/>
    <n v="584.14159405231476"/>
    <n v="417.24399575165342"/>
    <n v="1752.4247821569443"/>
    <n v="166.89759830066134"/>
    <n v="500.69279490198403"/>
  </r>
  <r>
    <s v="SO12863"/>
    <x v="39"/>
    <x v="2"/>
    <x v="3"/>
    <n v="24"/>
    <x v="11"/>
    <n v="113"/>
    <s v="Washington"/>
    <x v="2"/>
    <x v="33"/>
    <n v="672228"/>
    <m/>
    <n v="70848"/>
    <n v="22"/>
    <x v="2"/>
    <x v="2"/>
    <n v="6"/>
    <n v="344.75581508874893"/>
    <n v="246.25415363482068"/>
    <n v="2068.5348905324936"/>
    <n v="98.50166145392825"/>
    <n v="591.0099687235695"/>
  </r>
  <r>
    <s v="SO12864"/>
    <x v="104"/>
    <x v="1"/>
    <x v="3"/>
    <n v="24"/>
    <x v="11"/>
    <n v="350"/>
    <s v="Arlington"/>
    <x v="2"/>
    <x v="13"/>
    <n v="220173"/>
    <m/>
    <n v="105763"/>
    <n v="1"/>
    <x v="21"/>
    <x v="7"/>
    <n v="7"/>
    <n v="368.50342297554016"/>
    <n v="263.21673069681441"/>
    <n v="2579.5239608287811"/>
    <n v="105.28669227872575"/>
    <n v="737.00684595108032"/>
  </r>
  <r>
    <s v="SO12865"/>
    <x v="43"/>
    <x v="4"/>
    <x v="1"/>
    <n v="21"/>
    <x v="7"/>
    <n v="286"/>
    <s v="Oklahoma City"/>
    <x v="2"/>
    <x v="27"/>
    <n v="631346"/>
    <m/>
    <n v="47779"/>
    <n v="1"/>
    <x v="21"/>
    <x v="7"/>
    <n v="9"/>
    <n v="219.92728632688522"/>
    <n v="157.09091880491803"/>
    <n v="1979.345576941967"/>
    <n v="62.83636752196719"/>
    <n v="565.52730769770471"/>
  </r>
  <r>
    <s v="SO12866"/>
    <x v="147"/>
    <x v="0"/>
    <x v="2"/>
    <n v="13"/>
    <x v="18"/>
    <n v="353"/>
    <s v="Newport News"/>
    <x v="1"/>
    <x v="13"/>
    <n v="182385"/>
    <m/>
    <n v="50077"/>
    <n v="46"/>
    <x v="16"/>
    <x v="4"/>
    <n v="4"/>
    <n v="365.34313523769379"/>
    <n v="260.95938231263841"/>
    <n v="1461.3725409507751"/>
    <n v="104.38375292505538"/>
    <n v="417.5350117002215"/>
  </r>
  <r>
    <s v="SO12867"/>
    <x v="63"/>
    <x v="1"/>
    <x v="0"/>
    <n v="12"/>
    <x v="2"/>
    <n v="229"/>
    <s v="Cary"/>
    <x v="2"/>
    <x v="17"/>
    <n v="159769"/>
    <m/>
    <n v="91579"/>
    <n v="20"/>
    <x v="23"/>
    <x v="2"/>
    <n v="5"/>
    <n v="422.97077161073685"/>
    <n v="302.12197972195492"/>
    <n v="2114.8538580536842"/>
    <n v="120.84879188878193"/>
    <n v="604.24395944390972"/>
  </r>
  <r>
    <s v="SO12868"/>
    <x v="1"/>
    <x v="1"/>
    <x v="0"/>
    <n v="18"/>
    <x v="10"/>
    <n v="160"/>
    <s v="Hanover"/>
    <x v="0"/>
    <x v="8"/>
    <n v="101296"/>
    <m/>
    <n v="73620"/>
    <n v="29"/>
    <x v="28"/>
    <x v="9"/>
    <n v="3"/>
    <n v="490.64981317520142"/>
    <n v="350.46415226800104"/>
    <n v="1471.9494395256042"/>
    <n v="140.18566090720037"/>
    <n v="420.55698272160112"/>
  </r>
  <r>
    <s v="SO12869"/>
    <x v="10"/>
    <x v="3"/>
    <x v="2"/>
    <n v="13"/>
    <x v="18"/>
    <n v="107"/>
    <s v="New Haven"/>
    <x v="1"/>
    <x v="3"/>
    <n v="130322"/>
    <m/>
    <n v="37192"/>
    <n v="5"/>
    <x v="11"/>
    <x v="5"/>
    <n v="9"/>
    <n v="411.36433643102646"/>
    <n v="293.83166887930463"/>
    <n v="3702.2790278792381"/>
    <n v="117.53266755172183"/>
    <n v="1057.7940079654963"/>
  </r>
  <r>
    <s v="SO12870"/>
    <x v="117"/>
    <x v="2"/>
    <x v="0"/>
    <n v="13"/>
    <x v="18"/>
    <n v="294"/>
    <s v="Philadelphia"/>
    <x v="1"/>
    <x v="36"/>
    <n v="1567442"/>
    <m/>
    <n v="38253"/>
    <n v="18"/>
    <x v="17"/>
    <x v="0"/>
    <n v="5"/>
    <n v="246.65332281589508"/>
    <n v="176.18094486849651"/>
    <n v="1233.2666140794754"/>
    <n v="70.47237794739857"/>
    <n v="352.36188973699285"/>
  </r>
  <r>
    <s v="SO12871"/>
    <x v="31"/>
    <x v="2"/>
    <x v="1"/>
    <n v="13"/>
    <x v="18"/>
    <n v="82"/>
    <s v="Temecula"/>
    <x v="1"/>
    <x v="2"/>
    <n v="112011"/>
    <m/>
    <n v="79925"/>
    <n v="24"/>
    <x v="18"/>
    <x v="4"/>
    <n v="5"/>
    <n v="539.42619520425797"/>
    <n v="385.30442514589856"/>
    <n v="2697.1309760212898"/>
    <n v="154.1217700583594"/>
    <n v="770.60885029179701"/>
  </r>
  <r>
    <s v="SO12872"/>
    <x v="33"/>
    <x v="1"/>
    <x v="0"/>
    <n v="24"/>
    <x v="11"/>
    <n v="200"/>
    <s v="Louisville"/>
    <x v="2"/>
    <x v="21"/>
    <n v="760026"/>
    <m/>
    <n v="0"/>
    <n v="39"/>
    <x v="25"/>
    <x v="1"/>
    <n v="3"/>
    <n v="484.37558341026306"/>
    <n v="345.98255957875938"/>
    <n v="1453.1267502307892"/>
    <n v="138.39302383150368"/>
    <n v="415.17907149451105"/>
  </r>
  <r>
    <s v="SO12873"/>
    <x v="106"/>
    <x v="1"/>
    <x v="2"/>
    <n v="24"/>
    <x v="11"/>
    <n v="182"/>
    <s v="Center"/>
    <x v="2"/>
    <x v="5"/>
    <n v="147837"/>
    <m/>
    <n v="27572"/>
    <n v="21"/>
    <x v="45"/>
    <x v="4"/>
    <n v="2"/>
    <n v="528.16090267896652"/>
    <n v="377.25778762783324"/>
    <n v="1056.321805357933"/>
    <n v="150.90311505113328"/>
    <n v="301.80623010226657"/>
  </r>
  <r>
    <s v="SO12874"/>
    <x v="151"/>
    <x v="3"/>
    <x v="2"/>
    <n v="2"/>
    <x v="16"/>
    <n v="300"/>
    <s v="Sioux Falls"/>
    <x v="3"/>
    <x v="11"/>
    <n v="171544"/>
    <m/>
    <n v="52494"/>
    <n v="38"/>
    <x v="24"/>
    <x v="5"/>
    <n v="9"/>
    <n v="228.59199321269989"/>
    <n v="163.27999515192852"/>
    <n v="2057.327938914299"/>
    <n v="65.311998060771373"/>
    <n v="587.80798254694241"/>
  </r>
  <r>
    <s v="SO12875"/>
    <x v="31"/>
    <x v="2"/>
    <x v="2"/>
    <n v="11"/>
    <x v="20"/>
    <n v="194"/>
    <s v="Kansas City"/>
    <x v="0"/>
    <x v="15"/>
    <n v="151306"/>
    <m/>
    <n v="38749"/>
    <n v="9"/>
    <x v="0"/>
    <x v="0"/>
    <n v="1"/>
    <n v="222.87507659196854"/>
    <n v="159.19648327997754"/>
    <n v="222.87507659196854"/>
    <n v="63.678593311990994"/>
    <n v="63.678593311990994"/>
  </r>
  <r>
    <s v="SO12876"/>
    <x v="59"/>
    <x v="4"/>
    <x v="0"/>
    <n v="10"/>
    <x v="9"/>
    <n v="301"/>
    <s v="Chattanooga"/>
    <x v="1"/>
    <x v="20"/>
    <n v="176588"/>
    <m/>
    <n v="40177"/>
    <n v="45"/>
    <x v="44"/>
    <x v="4"/>
    <n v="8"/>
    <n v="166.48426151275635"/>
    <n v="118.91732965196883"/>
    <n v="1331.8740921020508"/>
    <n v="47.56693186078752"/>
    <n v="380.53545488630016"/>
  </r>
  <r>
    <s v="SO12877"/>
    <x v="103"/>
    <x v="3"/>
    <x v="0"/>
    <n v="10"/>
    <x v="9"/>
    <n v="132"/>
    <s v="Pompano Beach"/>
    <x v="1"/>
    <x v="16"/>
    <n v="107762"/>
    <m/>
    <n v="41321"/>
    <n v="28"/>
    <x v="8"/>
    <x v="6"/>
    <n v="10"/>
    <n v="399.71890157461166"/>
    <n v="285.51350112472261"/>
    <n v="3997.1890157461166"/>
    <n v="114.20540044988905"/>
    <n v="1142.0540044988907"/>
  </r>
  <r>
    <s v="SO12878"/>
    <x v="40"/>
    <x v="2"/>
    <x v="3"/>
    <n v="16"/>
    <x v="25"/>
    <n v="158"/>
    <s v="Elgin"/>
    <x v="1"/>
    <x v="8"/>
    <n v="112111"/>
    <m/>
    <n v="60499"/>
    <n v="38"/>
    <x v="24"/>
    <x v="5"/>
    <n v="1"/>
    <n v="478.51589691638947"/>
    <n v="341.79706922599252"/>
    <n v="478.51589691638947"/>
    <n v="136.71882769039695"/>
    <n v="136.71882769039695"/>
  </r>
  <r>
    <s v="SO12879"/>
    <x v="74"/>
    <x v="3"/>
    <x v="2"/>
    <n v="7"/>
    <x v="6"/>
    <n v="126"/>
    <s v="Miami"/>
    <x v="2"/>
    <x v="16"/>
    <n v="441003"/>
    <m/>
    <n v="31051"/>
    <n v="47"/>
    <x v="10"/>
    <x v="6"/>
    <n v="4"/>
    <n v="505.55966430902481"/>
    <n v="361.11404593501777"/>
    <n v="2022.2386572360992"/>
    <n v="144.44561837400704"/>
    <n v="577.78247349602816"/>
  </r>
  <r>
    <s v="SO12880"/>
    <x v="125"/>
    <x v="1"/>
    <x v="3"/>
    <n v="13"/>
    <x v="18"/>
    <n v="243"/>
    <s v="Elizabeth"/>
    <x v="1"/>
    <x v="4"/>
    <n v="129007"/>
    <m/>
    <n v="43568"/>
    <n v="17"/>
    <x v="33"/>
    <x v="5"/>
    <n v="2"/>
    <n v="354.31160187721252"/>
    <n v="253.07971562658039"/>
    <n v="708.62320375442505"/>
    <n v="101.23188625063213"/>
    <n v="202.46377250126426"/>
  </r>
  <r>
    <s v="SO12881"/>
    <x v="0"/>
    <x v="0"/>
    <x v="1"/>
    <n v="25"/>
    <x v="21"/>
    <n v="82"/>
    <s v="Temecula"/>
    <x v="0"/>
    <x v="2"/>
    <n v="112011"/>
    <m/>
    <n v="79925"/>
    <n v="9"/>
    <x v="0"/>
    <x v="0"/>
    <n v="3"/>
    <n v="360.84356993436813"/>
    <n v="257.74540709597727"/>
    <n v="1082.5307098031044"/>
    <n v="103.09816283839086"/>
    <n v="309.29448851517259"/>
  </r>
  <r>
    <s v="SO12882"/>
    <x v="36"/>
    <x v="3"/>
    <x v="2"/>
    <n v="4"/>
    <x v="14"/>
    <n v="334"/>
    <s v="Pasadena"/>
    <x v="3"/>
    <x v="1"/>
    <n v="153784"/>
    <m/>
    <n v="48004"/>
    <n v="41"/>
    <x v="41"/>
    <x v="9"/>
    <n v="8"/>
    <n v="649.57182347774506"/>
    <n v="463.97987391267509"/>
    <n v="5196.5745878219604"/>
    <n v="185.59194956506997"/>
    <n v="1484.7355965205597"/>
  </r>
  <r>
    <s v="SO12883"/>
    <x v="19"/>
    <x v="2"/>
    <x v="3"/>
    <n v="2"/>
    <x v="16"/>
    <n v="339"/>
    <s v="San Angelo"/>
    <x v="3"/>
    <x v="1"/>
    <n v="100450"/>
    <m/>
    <n v="44802"/>
    <n v="24"/>
    <x v="18"/>
    <x v="4"/>
    <n v="5"/>
    <n v="455.35208970308304"/>
    <n v="325.25149264505933"/>
    <n v="2276.7604485154152"/>
    <n v="130.10059705802371"/>
    <n v="650.50298529011854"/>
  </r>
  <r>
    <s v="SO12884"/>
    <x v="121"/>
    <x v="3"/>
    <x v="2"/>
    <n v="9"/>
    <x v="3"/>
    <n v="42"/>
    <s v="Huntington Beach"/>
    <x v="2"/>
    <x v="2"/>
    <n v="201899"/>
    <m/>
    <n v="83252"/>
    <n v="5"/>
    <x v="11"/>
    <x v="5"/>
    <n v="3"/>
    <n v="243.30371046066284"/>
    <n v="173.78836461475919"/>
    <n v="729.91113138198853"/>
    <n v="69.515345845903653"/>
    <n v="208.54603753771096"/>
  </r>
  <r>
    <s v="SO12885"/>
    <x v="41"/>
    <x v="3"/>
    <x v="2"/>
    <n v="6"/>
    <x v="5"/>
    <n v="195"/>
    <s v="Olathe"/>
    <x v="3"/>
    <x v="15"/>
    <n v="134305"/>
    <m/>
    <n v="77335"/>
    <n v="26"/>
    <x v="1"/>
    <x v="1"/>
    <n v="2"/>
    <n v="602.00908988714218"/>
    <n v="430.00649277653014"/>
    <n v="1204.0181797742844"/>
    <n v="172.00259711061204"/>
    <n v="344.00519422122409"/>
  </r>
  <r>
    <s v="SO12886"/>
    <x v="19"/>
    <x v="2"/>
    <x v="3"/>
    <n v="8"/>
    <x v="23"/>
    <n v="96"/>
    <s v="Fort Collins"/>
    <x v="1"/>
    <x v="19"/>
    <n v="161175"/>
    <m/>
    <n v="55647"/>
    <n v="17"/>
    <x v="33"/>
    <x v="5"/>
    <n v="9"/>
    <n v="326.89972651004791"/>
    <n v="233.49980465003424"/>
    <n v="2942.0975385904312"/>
    <n v="93.399921860013677"/>
    <n v="840.59929674012312"/>
  </r>
  <r>
    <s v="SO12887"/>
    <x v="89"/>
    <x v="2"/>
    <x v="1"/>
    <n v="22"/>
    <x v="12"/>
    <n v="114"/>
    <s v="Brandon"/>
    <x v="3"/>
    <x v="16"/>
    <n v="106604"/>
    <m/>
    <n v="56464"/>
    <n v="32"/>
    <x v="32"/>
    <x v="4"/>
    <n v="1"/>
    <n v="346.14499193429947"/>
    <n v="247.24642281021391"/>
    <n v="346.14499193429947"/>
    <n v="98.898569124085554"/>
    <n v="98.898569124085554"/>
  </r>
  <r>
    <s v="SO12888"/>
    <x v="2"/>
    <x v="0"/>
    <x v="2"/>
    <n v="10"/>
    <x v="9"/>
    <n v="320"/>
    <s v="Frisco"/>
    <x v="1"/>
    <x v="1"/>
    <n v="154407"/>
    <m/>
    <n v="114098"/>
    <n v="2"/>
    <x v="46"/>
    <x v="4"/>
    <n v="4"/>
    <n v="420.84516978263855"/>
    <n v="300.60369270188471"/>
    <n v="1683.3806791305542"/>
    <n v="120.24147708075384"/>
    <n v="480.96590832301536"/>
  </r>
  <r>
    <s v="SO12889"/>
    <x v="48"/>
    <x v="4"/>
    <x v="2"/>
    <n v="4"/>
    <x v="14"/>
    <n v="275"/>
    <s v="Syracuse"/>
    <x v="3"/>
    <x v="12"/>
    <n v="144142"/>
    <m/>
    <n v="31881"/>
    <n v="31"/>
    <x v="42"/>
    <x v="4"/>
    <n v="3"/>
    <n v="644.87421387434006"/>
    <n v="460.62443848167152"/>
    <n v="1934.6226416230202"/>
    <n v="184.24977539266854"/>
    <n v="552.74932617800562"/>
  </r>
  <r>
    <s v="SO12890"/>
    <x v="113"/>
    <x v="1"/>
    <x v="1"/>
    <n v="14"/>
    <x v="13"/>
    <n v="137"/>
    <s v="Tampa"/>
    <x v="2"/>
    <x v="16"/>
    <n v="369075"/>
    <m/>
    <n v="44185"/>
    <n v="29"/>
    <x v="28"/>
    <x v="9"/>
    <n v="10"/>
    <n v="601.08584868907928"/>
    <n v="429.34703477791379"/>
    <n v="6010.8584868907928"/>
    <n v="171.73881391116549"/>
    <n v="1717.3881391116549"/>
  </r>
  <r>
    <s v="SO12891"/>
    <x v="137"/>
    <x v="4"/>
    <x v="2"/>
    <n v="12"/>
    <x v="2"/>
    <n v="331"/>
    <s v="Mesquite"/>
    <x v="2"/>
    <x v="1"/>
    <n v="144788"/>
    <m/>
    <n v="49604"/>
    <n v="23"/>
    <x v="4"/>
    <x v="3"/>
    <n v="9"/>
    <n v="444.49214297533035"/>
    <n v="317.49438783952172"/>
    <n v="4000.4292867779732"/>
    <n v="126.99775513580863"/>
    <n v="1142.9797962222776"/>
  </r>
  <r>
    <s v="SO12892"/>
    <x v="104"/>
    <x v="1"/>
    <x v="3"/>
    <n v="26"/>
    <x v="8"/>
    <n v="202"/>
    <s v="Lafayette"/>
    <x v="0"/>
    <x v="28"/>
    <n v="127657"/>
    <m/>
    <n v="46517"/>
    <n v="3"/>
    <x v="29"/>
    <x v="1"/>
    <n v="6"/>
    <n v="494.3371639251709"/>
    <n v="353.09797423226496"/>
    <n v="2966.0229835510254"/>
    <n v="141.23918969290594"/>
    <n v="847.43513815743563"/>
  </r>
  <r>
    <s v="SO12893"/>
    <x v="69"/>
    <x v="4"/>
    <x v="0"/>
    <n v="8"/>
    <x v="23"/>
    <n v="221"/>
    <s v="St. Paul"/>
    <x v="1"/>
    <x v="39"/>
    <n v="300851"/>
    <m/>
    <n v="48757"/>
    <n v="16"/>
    <x v="27"/>
    <x v="2"/>
    <n v="5"/>
    <n v="446.04788964986801"/>
    <n v="318.60563546419144"/>
    <n v="2230.2394482493401"/>
    <n v="127.44225418567657"/>
    <n v="637.21127092838287"/>
  </r>
  <r>
    <s v="SO12894"/>
    <x v="2"/>
    <x v="0"/>
    <x v="2"/>
    <n v="10"/>
    <x v="9"/>
    <n v="149"/>
    <s v="Des Moines"/>
    <x v="1"/>
    <x v="7"/>
    <n v="210330"/>
    <m/>
    <n v="46290"/>
    <n v="19"/>
    <x v="35"/>
    <x v="9"/>
    <n v="7"/>
    <n v="255.86584675312042"/>
    <n v="182.76131910937175"/>
    <n v="1791.060927271843"/>
    <n v="73.104527643748668"/>
    <n v="511.73169350624067"/>
  </r>
  <r>
    <s v="SO12895"/>
    <x v="87"/>
    <x v="4"/>
    <x v="1"/>
    <n v="7"/>
    <x v="6"/>
    <n v="106"/>
    <s v="Hartford (Town)"/>
    <x v="2"/>
    <x v="3"/>
    <n v="124006"/>
    <m/>
    <n v="30630"/>
    <n v="35"/>
    <x v="22"/>
    <x v="4"/>
    <n v="8"/>
    <n v="422.49907261133194"/>
    <n v="301.78505186523711"/>
    <n v="3379.9925808906555"/>
    <n v="120.71402074609483"/>
    <n v="965.71216596875865"/>
  </r>
  <r>
    <s v="SO12896"/>
    <x v="86"/>
    <x v="0"/>
    <x v="1"/>
    <n v="21"/>
    <x v="7"/>
    <n v="73"/>
    <s v="San Mateo"/>
    <x v="2"/>
    <x v="2"/>
    <n v="103536"/>
    <m/>
    <n v="90208"/>
    <n v="31"/>
    <x v="42"/>
    <x v="4"/>
    <n v="7"/>
    <n v="351.52560353279114"/>
    <n v="251.08971680913655"/>
    <n v="2460.679224729538"/>
    <n v="100.43588672365459"/>
    <n v="703.05120706558216"/>
  </r>
  <r>
    <s v="SO12897"/>
    <x v="6"/>
    <x v="0"/>
    <x v="1"/>
    <n v="10"/>
    <x v="9"/>
    <n v="184"/>
    <s v="Fort Wayne"/>
    <x v="1"/>
    <x v="5"/>
    <n v="260326"/>
    <m/>
    <n v="43774"/>
    <n v="38"/>
    <x v="24"/>
    <x v="5"/>
    <n v="7"/>
    <n v="624.10488528013229"/>
    <n v="445.78920377152309"/>
    <n v="4368.7341969609261"/>
    <n v="178.3156815086092"/>
    <n v="1248.2097705602644"/>
  </r>
  <r>
    <s v="SO12898"/>
    <x v="126"/>
    <x v="0"/>
    <x v="1"/>
    <n v="4"/>
    <x v="14"/>
    <n v="157"/>
    <s v="Downers Grove (Township)"/>
    <x v="3"/>
    <x v="8"/>
    <n v="149401"/>
    <m/>
    <n v="81535"/>
    <n v="25"/>
    <x v="12"/>
    <x v="6"/>
    <n v="3"/>
    <n v="598.07791650295258"/>
    <n v="427.19851178782329"/>
    <n v="1794.2337495088577"/>
    <n v="170.87940471512928"/>
    <n v="512.63821414538779"/>
  </r>
  <r>
    <s v="SO12899"/>
    <x v="114"/>
    <x v="4"/>
    <x v="2"/>
    <n v="9"/>
    <x v="3"/>
    <n v="117"/>
    <s v="Coral Springs"/>
    <x v="2"/>
    <x v="16"/>
    <n v="129485"/>
    <m/>
    <n v="66430"/>
    <n v="4"/>
    <x v="14"/>
    <x v="7"/>
    <n v="3"/>
    <n v="398.96369343996048"/>
    <n v="284.97406674282894"/>
    <n v="1196.8910803198814"/>
    <n v="113.98962669713154"/>
    <n v="341.96888009139462"/>
  </r>
  <r>
    <s v="SO12900"/>
    <x v="85"/>
    <x v="3"/>
    <x v="1"/>
    <n v="13"/>
    <x v="18"/>
    <n v="24"/>
    <s v="Concord"/>
    <x v="1"/>
    <x v="2"/>
    <n v="128667"/>
    <m/>
    <n v="68318"/>
    <n v="29"/>
    <x v="28"/>
    <x v="9"/>
    <n v="2"/>
    <n v="544.07925081253052"/>
    <n v="388.6280362946647"/>
    <n v="1088.158501625061"/>
    <n v="155.45121451786582"/>
    <n v="310.90242903573164"/>
  </r>
  <r>
    <s v="SO12901"/>
    <x v="65"/>
    <x v="3"/>
    <x v="0"/>
    <n v="19"/>
    <x v="0"/>
    <n v="96"/>
    <s v="Fort Collins"/>
    <x v="0"/>
    <x v="19"/>
    <n v="161175"/>
    <m/>
    <n v="55647"/>
    <n v="10"/>
    <x v="26"/>
    <x v="8"/>
    <n v="5"/>
    <n v="306.85141414403915"/>
    <n v="219.17958153145656"/>
    <n v="1534.2570707201958"/>
    <n v="87.671832612582591"/>
    <n v="438.35916306291296"/>
  </r>
  <r>
    <s v="SO12902"/>
    <x v="100"/>
    <x v="1"/>
    <x v="2"/>
    <n v="24"/>
    <x v="11"/>
    <n v="114"/>
    <s v="Brandon"/>
    <x v="2"/>
    <x v="16"/>
    <n v="106604"/>
    <m/>
    <n v="56464"/>
    <n v="35"/>
    <x v="22"/>
    <x v="4"/>
    <n v="5"/>
    <n v="392.86591780185699"/>
    <n v="280.61851271561216"/>
    <n v="1964.329589009285"/>
    <n v="112.24740508624484"/>
    <n v="561.2370254312242"/>
  </r>
  <r>
    <s v="SO12903"/>
    <x v="126"/>
    <x v="0"/>
    <x v="2"/>
    <n v="18"/>
    <x v="10"/>
    <n v="164"/>
    <s v="Maine"/>
    <x v="0"/>
    <x v="8"/>
    <n v="136667"/>
    <m/>
    <n v="65608"/>
    <n v="20"/>
    <x v="23"/>
    <x v="2"/>
    <n v="8"/>
    <n v="602.76692587137222"/>
    <n v="430.54780419383735"/>
    <n v="4822.1354069709778"/>
    <n v="172.21912167753487"/>
    <n v="1377.752973420279"/>
  </r>
  <r>
    <s v="SO12904"/>
    <x v="109"/>
    <x v="1"/>
    <x v="2"/>
    <n v="23"/>
    <x v="24"/>
    <n v="227"/>
    <s v="Jackson"/>
    <x v="2"/>
    <x v="43"/>
    <n v="170674"/>
    <m/>
    <n v="32250"/>
    <n v="2"/>
    <x v="46"/>
    <x v="4"/>
    <n v="7"/>
    <n v="291.41784453392029"/>
    <n v="208.15560323851452"/>
    <n v="2039.924911737442"/>
    <n v="83.262241295405772"/>
    <n v="582.83568906784035"/>
  </r>
  <r>
    <s v="SO12905"/>
    <x v="96"/>
    <x v="0"/>
    <x v="3"/>
    <n v="15"/>
    <x v="4"/>
    <n v="17"/>
    <s v="Antioch"/>
    <x v="2"/>
    <x v="2"/>
    <n v="110542"/>
    <m/>
    <n v="64329"/>
    <n v="36"/>
    <x v="39"/>
    <x v="3"/>
    <n v="2"/>
    <n v="614.84075993299484"/>
    <n v="439.1719713807106"/>
    <n v="1229.6815198659897"/>
    <n v="175.66878855228424"/>
    <n v="351.33757710456848"/>
  </r>
  <r>
    <s v="SO12906"/>
    <x v="116"/>
    <x v="0"/>
    <x v="2"/>
    <n v="13"/>
    <x v="18"/>
    <n v="318"/>
    <s v="El Paso"/>
    <x v="1"/>
    <x v="1"/>
    <n v="681124"/>
    <m/>
    <n v="42772"/>
    <n v="37"/>
    <x v="40"/>
    <x v="7"/>
    <n v="10"/>
    <n v="443.13249957561493"/>
    <n v="316.52321398258209"/>
    <n v="4431.3249957561493"/>
    <n v="126.60928559303284"/>
    <n v="1266.0928559303284"/>
  </r>
  <r>
    <s v="SO12907"/>
    <x v="68"/>
    <x v="1"/>
    <x v="0"/>
    <n v="22"/>
    <x v="12"/>
    <n v="107"/>
    <s v="New Haven"/>
    <x v="3"/>
    <x v="3"/>
    <n v="130322"/>
    <m/>
    <n v="37192"/>
    <n v="22"/>
    <x v="2"/>
    <x v="2"/>
    <n v="10"/>
    <n v="159.51332312822342"/>
    <n v="113.93808794873102"/>
    <n v="1595.1332312822342"/>
    <n v="45.575235179492395"/>
    <n v="455.75235179492392"/>
  </r>
  <r>
    <s v="SO12908"/>
    <x v="107"/>
    <x v="3"/>
    <x v="2"/>
    <n v="3"/>
    <x v="15"/>
    <n v="295"/>
    <s v="Pittsburgh"/>
    <x v="1"/>
    <x v="36"/>
    <n v="304391"/>
    <m/>
    <n v="40715"/>
    <n v="33"/>
    <x v="6"/>
    <x v="4"/>
    <n v="9"/>
    <n v="619.7902250289917"/>
    <n v="442.70730359213695"/>
    <n v="5578.1120252609253"/>
    <n v="177.08292143685475"/>
    <n v="1593.7462929316928"/>
  </r>
  <r>
    <s v="SO12909"/>
    <x v="118"/>
    <x v="2"/>
    <x v="2"/>
    <n v="1"/>
    <x v="22"/>
    <n v="213"/>
    <s v="Ann Arbor"/>
    <x v="3"/>
    <x v="18"/>
    <n v="117070"/>
    <m/>
    <n v="55990"/>
    <n v="38"/>
    <x v="24"/>
    <x v="5"/>
    <n v="6"/>
    <n v="254.13890165090561"/>
    <n v="181.52778689350401"/>
    <n v="1524.8334099054337"/>
    <n v="72.611114757401594"/>
    <n v="435.66668854440957"/>
  </r>
  <r>
    <s v="SO12910"/>
    <x v="49"/>
    <x v="3"/>
    <x v="2"/>
    <n v="24"/>
    <x v="11"/>
    <n v="88"/>
    <s v="Vista"/>
    <x v="2"/>
    <x v="2"/>
    <n v="100890"/>
    <m/>
    <n v="50601"/>
    <n v="43"/>
    <x v="13"/>
    <x v="4"/>
    <n v="3"/>
    <n v="278.24222481250763"/>
    <n v="198.74444629464833"/>
    <n v="834.72667443752289"/>
    <n v="79.497778517859302"/>
    <n v="238.49333555357791"/>
  </r>
  <r>
    <s v="SO12911"/>
    <x v="2"/>
    <x v="0"/>
    <x v="2"/>
    <n v="19"/>
    <x v="0"/>
    <n v="175"/>
    <s v="Schaumburg (Township)"/>
    <x v="0"/>
    <x v="8"/>
    <n v="132162"/>
    <m/>
    <n v="74034"/>
    <n v="23"/>
    <x v="4"/>
    <x v="3"/>
    <n v="9"/>
    <n v="512.42169624567032"/>
    <n v="366.01549731833597"/>
    <n v="4611.7952662110329"/>
    <n v="146.40619892733434"/>
    <n v="1317.6557903460091"/>
  </r>
  <r>
    <s v="SO12912"/>
    <x v="99"/>
    <x v="0"/>
    <x v="2"/>
    <n v="7"/>
    <x v="6"/>
    <n v="207"/>
    <s v="Cambridge"/>
    <x v="2"/>
    <x v="29"/>
    <n v="110402"/>
    <m/>
    <n v="79416"/>
    <n v="20"/>
    <x v="23"/>
    <x v="2"/>
    <n v="4"/>
    <n v="612.602459192276"/>
    <n v="437.57318513734003"/>
    <n v="2450.409836769104"/>
    <n v="175.02927405493597"/>
    <n v="700.11709621974387"/>
  </r>
  <r>
    <s v="SO12913"/>
    <x v="77"/>
    <x v="4"/>
    <x v="0"/>
    <n v="13"/>
    <x v="18"/>
    <n v="219"/>
    <s v="Minneapolis"/>
    <x v="1"/>
    <x v="39"/>
    <n v="410939"/>
    <m/>
    <n v="51480"/>
    <n v="15"/>
    <x v="7"/>
    <x v="5"/>
    <n v="1"/>
    <n v="252.3401386141777"/>
    <n v="180.24295615298408"/>
    <n v="252.3401386141777"/>
    <n v="72.097182461193626"/>
    <n v="72.097182461193626"/>
  </r>
  <r>
    <s v="SO12914"/>
    <x v="113"/>
    <x v="1"/>
    <x v="0"/>
    <n v="3"/>
    <x v="15"/>
    <n v="204"/>
    <s v="New Orleans"/>
    <x v="1"/>
    <x v="28"/>
    <n v="389617"/>
    <m/>
    <n v="36792"/>
    <n v="24"/>
    <x v="18"/>
    <x v="4"/>
    <n v="7"/>
    <n v="478.97469556331635"/>
    <n v="342.12478254522597"/>
    <n v="3352.8228689432144"/>
    <n v="136.84991301809038"/>
    <n v="957.94939112663269"/>
  </r>
  <r>
    <s v="SO12915"/>
    <x v="144"/>
    <x v="0"/>
    <x v="3"/>
    <n v="19"/>
    <x v="0"/>
    <n v="259"/>
    <s v="Babylon (Town)"/>
    <x v="0"/>
    <x v="12"/>
    <n v="213776"/>
    <m/>
    <n v="80327"/>
    <n v="27"/>
    <x v="34"/>
    <x v="4"/>
    <n v="10"/>
    <n v="451.46573907136917"/>
    <n v="322.47552790812085"/>
    <n v="4514.6573907136917"/>
    <n v="128.99021116324832"/>
    <n v="1289.9021116324832"/>
  </r>
  <r>
    <s v="SO12916"/>
    <x v="131"/>
    <x v="0"/>
    <x v="3"/>
    <n v="25"/>
    <x v="21"/>
    <n v="223"/>
    <s v="Independence"/>
    <x v="0"/>
    <x v="26"/>
    <n v="117255"/>
    <m/>
    <n v="43472"/>
    <n v="46"/>
    <x v="16"/>
    <x v="4"/>
    <n v="1"/>
    <n v="298.99596548080444"/>
    <n v="213.56854677200317"/>
    <n v="298.99596548080444"/>
    <n v="85.42741870880127"/>
    <n v="85.42741870880127"/>
  </r>
  <r>
    <s v="SO12917"/>
    <x v="64"/>
    <x v="3"/>
    <x v="0"/>
    <n v="15"/>
    <x v="4"/>
    <n v="195"/>
    <s v="Olathe"/>
    <x v="2"/>
    <x v="15"/>
    <n v="134305"/>
    <m/>
    <n v="77335"/>
    <n v="30"/>
    <x v="37"/>
    <x v="4"/>
    <n v="8"/>
    <n v="302.83271545171738"/>
    <n v="216.30908246551243"/>
    <n v="2422.661723613739"/>
    <n v="86.523632986204944"/>
    <n v="692.18906388963956"/>
  </r>
  <r>
    <s v="SO12918"/>
    <x v="141"/>
    <x v="2"/>
    <x v="1"/>
    <n v="17"/>
    <x v="17"/>
    <n v="292"/>
    <s v="Salem"/>
    <x v="3"/>
    <x v="6"/>
    <n v="164549"/>
    <m/>
    <n v="47191"/>
    <n v="41"/>
    <x v="41"/>
    <x v="9"/>
    <n v="2"/>
    <n v="618.72767794132233"/>
    <n v="441.94834138665885"/>
    <n v="1237.4553558826447"/>
    <n v="176.77933655466347"/>
    <n v="353.55867310932695"/>
  </r>
  <r>
    <s v="SO12919"/>
    <x v="45"/>
    <x v="1"/>
    <x v="3"/>
    <n v="26"/>
    <x v="8"/>
    <n v="31"/>
    <s v="Elk Grove"/>
    <x v="0"/>
    <x v="2"/>
    <n v="166913"/>
    <m/>
    <n v="79487"/>
    <n v="34"/>
    <x v="20"/>
    <x v="5"/>
    <n v="1"/>
    <n v="285.76465326547623"/>
    <n v="204.11760947534017"/>
    <n v="285.76465326547623"/>
    <n v="81.647043790136053"/>
    <n v="81.647043790136053"/>
  </r>
  <r>
    <s v="SO12920"/>
    <x v="85"/>
    <x v="3"/>
    <x v="3"/>
    <n v="14"/>
    <x v="13"/>
    <n v="154"/>
    <s v="Bremen"/>
    <x v="2"/>
    <x v="8"/>
    <n v="110683"/>
    <m/>
    <n v="55902"/>
    <n v="47"/>
    <x v="10"/>
    <x v="6"/>
    <n v="8"/>
    <n v="160.67563891410828"/>
    <n v="114.76831351007735"/>
    <n v="1285.4051113128662"/>
    <n v="45.907325404030928"/>
    <n v="367.25860323224742"/>
  </r>
  <r>
    <s v="SO12921"/>
    <x v="126"/>
    <x v="0"/>
    <x v="0"/>
    <n v="22"/>
    <x v="12"/>
    <n v="183"/>
    <s v="Evansville"/>
    <x v="3"/>
    <x v="5"/>
    <n v="119943"/>
    <m/>
    <n v="35785"/>
    <n v="18"/>
    <x v="17"/>
    <x v="0"/>
    <n v="9"/>
    <n v="244.31444710493088"/>
    <n v="174.51031936066494"/>
    <n v="2198.8300239443779"/>
    <n v="69.804127744265941"/>
    <n v="628.23714969839352"/>
  </r>
  <r>
    <s v="SO12922"/>
    <x v="39"/>
    <x v="2"/>
    <x v="2"/>
    <n v="3"/>
    <x v="15"/>
    <n v="349"/>
    <s v="Alexandria"/>
    <x v="1"/>
    <x v="13"/>
    <n v="153511"/>
    <m/>
    <n v="89134"/>
    <n v="23"/>
    <x v="4"/>
    <x v="3"/>
    <n v="5"/>
    <n v="335.97022712230682"/>
    <n v="239.97873365879062"/>
    <n v="1679.8511356115341"/>
    <n v="95.991493463516207"/>
    <n v="479.95746731758106"/>
  </r>
  <r>
    <s v="SO12923"/>
    <x v="135"/>
    <x v="2"/>
    <x v="1"/>
    <n v="2"/>
    <x v="16"/>
    <n v="261"/>
    <s v="Brooklyn"/>
    <x v="3"/>
    <x v="12"/>
    <n v="2636735"/>
    <m/>
    <n v="32135"/>
    <n v="29"/>
    <x v="28"/>
    <x v="9"/>
    <n v="5"/>
    <n v="630.22377330064774"/>
    <n v="450.15983807189127"/>
    <n v="3151.1188665032387"/>
    <n v="180.06393522875646"/>
    <n v="900.31967614378232"/>
  </r>
  <r>
    <s v="SO12924"/>
    <x v="83"/>
    <x v="1"/>
    <x v="1"/>
    <n v="6"/>
    <x v="5"/>
    <n v="193"/>
    <s v="Wayne"/>
    <x v="3"/>
    <x v="5"/>
    <n v="142010"/>
    <m/>
    <n v="35884"/>
    <n v="15"/>
    <x v="7"/>
    <x v="5"/>
    <n v="6"/>
    <n v="262.98797607421875"/>
    <n v="187.84855433872769"/>
    <n v="1577.9278564453125"/>
    <n v="75.139421735491055"/>
    <n v="450.83653041294633"/>
  </r>
  <r>
    <s v="SO12925"/>
    <x v="122"/>
    <x v="3"/>
    <x v="0"/>
    <n v="4"/>
    <x v="14"/>
    <n v="173"/>
    <s v="Rockford"/>
    <x v="3"/>
    <x v="8"/>
    <n v="148278"/>
    <m/>
    <n v="38716"/>
    <n v="31"/>
    <x v="42"/>
    <x v="4"/>
    <n v="6"/>
    <n v="162.55834382772446"/>
    <n v="116.11310273408891"/>
    <n v="975.35006296634674"/>
    <n v="46.445241093635545"/>
    <n v="278.67144656181324"/>
  </r>
  <r>
    <s v="SO12926"/>
    <x v="114"/>
    <x v="4"/>
    <x v="1"/>
    <n v="6"/>
    <x v="5"/>
    <n v="148"/>
    <s v="Davenport"/>
    <x v="3"/>
    <x v="7"/>
    <n v="102582"/>
    <m/>
    <n v="47343"/>
    <n v="16"/>
    <x v="27"/>
    <x v="2"/>
    <n v="3"/>
    <n v="531.94581234455109"/>
    <n v="379.9612945318222"/>
    <n v="1595.8374370336533"/>
    <n v="151.98451781272888"/>
    <n v="455.95355343818665"/>
  </r>
  <r>
    <s v="SO12927"/>
    <x v="64"/>
    <x v="3"/>
    <x v="3"/>
    <n v="18"/>
    <x v="10"/>
    <n v="180"/>
    <s v="York"/>
    <x v="0"/>
    <x v="8"/>
    <n v="125730"/>
    <m/>
    <n v="76285"/>
    <n v="18"/>
    <x v="17"/>
    <x v="0"/>
    <n v="5"/>
    <n v="315.42519146203995"/>
    <n v="225.3037081871714"/>
    <n v="1577.1259573101997"/>
    <n v="90.121483274868552"/>
    <n v="450.60741637434273"/>
  </r>
  <r>
    <s v="SO12928"/>
    <x v="120"/>
    <x v="0"/>
    <x v="2"/>
    <n v="18"/>
    <x v="10"/>
    <n v="6"/>
    <s v="Chandler"/>
    <x v="0"/>
    <x v="9"/>
    <n v="260828"/>
    <m/>
    <n v="72695"/>
    <n v="20"/>
    <x v="23"/>
    <x v="2"/>
    <n v="4"/>
    <n v="513.24920010566711"/>
    <n v="366.60657150404796"/>
    <n v="2052.9968004226685"/>
    <n v="146.64262860161915"/>
    <n v="586.5705144064766"/>
  </r>
  <r>
    <s v="SO12929"/>
    <x v="129"/>
    <x v="0"/>
    <x v="2"/>
    <n v="2"/>
    <x v="16"/>
    <n v="274"/>
    <s v="Staten Island"/>
    <x v="3"/>
    <x v="12"/>
    <n v="474558"/>
    <m/>
    <n v="55039"/>
    <n v="24"/>
    <x v="18"/>
    <x v="4"/>
    <n v="7"/>
    <n v="617.42823618650436"/>
    <n v="441.02016870464598"/>
    <n v="4321.9976533055305"/>
    <n v="176.40806748185838"/>
    <n v="1234.8564723730087"/>
  </r>
  <r>
    <s v="SO12930"/>
    <x v="118"/>
    <x v="2"/>
    <x v="2"/>
    <n v="19"/>
    <x v="0"/>
    <n v="211"/>
    <s v="Baltimore"/>
    <x v="0"/>
    <x v="40"/>
    <n v="621849"/>
    <m/>
    <n v="42241"/>
    <n v="27"/>
    <x v="34"/>
    <x v="4"/>
    <n v="5"/>
    <n v="184.62544190883636"/>
    <n v="131.87531564916884"/>
    <n v="923.12720954418182"/>
    <n v="52.750126259667525"/>
    <n v="263.75063129833762"/>
  </r>
  <r>
    <s v="SO12931"/>
    <x v="107"/>
    <x v="3"/>
    <x v="2"/>
    <n v="21"/>
    <x v="7"/>
    <n v="83"/>
    <s v="Thousand Oaks"/>
    <x v="2"/>
    <x v="2"/>
    <n v="129339"/>
    <m/>
    <n v="100946"/>
    <n v="28"/>
    <x v="8"/>
    <x v="6"/>
    <n v="6"/>
    <n v="434.76838284730911"/>
    <n v="310.54884489093507"/>
    <n v="2608.6102970838547"/>
    <n v="124.21953795637404"/>
    <n v="745.31722773824424"/>
  </r>
  <r>
    <s v="SO12932"/>
    <x v="136"/>
    <x v="0"/>
    <x v="2"/>
    <n v="22"/>
    <x v="12"/>
    <n v="113"/>
    <s v="Washington"/>
    <x v="3"/>
    <x v="33"/>
    <n v="672228"/>
    <m/>
    <n v="70848"/>
    <n v="12"/>
    <x v="38"/>
    <x v="5"/>
    <n v="8"/>
    <n v="543.32338571548462"/>
    <n v="388.08813265391763"/>
    <n v="4346.587085723877"/>
    <n v="155.23525306156699"/>
    <n v="1241.8820244925359"/>
  </r>
  <r>
    <s v="SO12933"/>
    <x v="63"/>
    <x v="1"/>
    <x v="1"/>
    <n v="13"/>
    <x v="18"/>
    <n v="238"/>
    <s v="Fargo"/>
    <x v="1"/>
    <x v="37"/>
    <n v="118523"/>
    <m/>
    <n v="46175"/>
    <n v="30"/>
    <x v="37"/>
    <x v="4"/>
    <n v="4"/>
    <n v="490.14440006017685"/>
    <n v="350.10314290012633"/>
    <n v="1960.5776002407074"/>
    <n v="140.04125716005052"/>
    <n v="560.16502864020208"/>
  </r>
  <r>
    <s v="SO12934"/>
    <x v="13"/>
    <x v="0"/>
    <x v="1"/>
    <n v="2"/>
    <x v="16"/>
    <n v="299"/>
    <s v="North Charleston"/>
    <x v="3"/>
    <x v="34"/>
    <n v="108304"/>
    <m/>
    <n v="39543"/>
    <n v="18"/>
    <x v="17"/>
    <x v="0"/>
    <n v="10"/>
    <n v="301.91078817844391"/>
    <n v="215.6505629846028"/>
    <n v="3019.1078817844391"/>
    <n v="86.260225193841109"/>
    <n v="862.60225193841109"/>
  </r>
  <r>
    <s v="SO12935"/>
    <x v="22"/>
    <x v="3"/>
    <x v="1"/>
    <n v="25"/>
    <x v="21"/>
    <n v="343"/>
    <s v="Waco"/>
    <x v="0"/>
    <x v="1"/>
    <n v="132356"/>
    <m/>
    <n v="33147"/>
    <n v="36"/>
    <x v="39"/>
    <x v="3"/>
    <n v="6"/>
    <n v="500.86083036661148"/>
    <n v="357.75773597615108"/>
    <n v="3005.1649821996689"/>
    <n v="143.1030943904604"/>
    <n v="858.61856634276239"/>
  </r>
  <r>
    <s v="SO12936"/>
    <x v="56"/>
    <x v="4"/>
    <x v="1"/>
    <n v="20"/>
    <x v="1"/>
    <n v="55"/>
    <s v="Ontario"/>
    <x v="1"/>
    <x v="2"/>
    <n v="171214"/>
    <m/>
    <n v="54114"/>
    <n v="13"/>
    <x v="9"/>
    <x v="7"/>
    <n v="7"/>
    <n v="218.45058417320251"/>
    <n v="156.03613155228751"/>
    <n v="1529.1540892124176"/>
    <n v="62.414452620915"/>
    <n v="436.90116834640503"/>
  </r>
  <r>
    <s v="SO12937"/>
    <x v="23"/>
    <x v="3"/>
    <x v="2"/>
    <n v="19"/>
    <x v="0"/>
    <n v="173"/>
    <s v="Rockford"/>
    <x v="0"/>
    <x v="8"/>
    <n v="148278"/>
    <m/>
    <n v="38716"/>
    <n v="18"/>
    <x v="17"/>
    <x v="0"/>
    <n v="9"/>
    <n v="466.79918164014816"/>
    <n v="333.42798688582013"/>
    <n v="4201.1926347613335"/>
    <n v="133.37119475432803"/>
    <n v="1200.3407527889522"/>
  </r>
  <r>
    <s v="SO12938"/>
    <x v="78"/>
    <x v="0"/>
    <x v="0"/>
    <n v="20"/>
    <x v="1"/>
    <n v="197"/>
    <s v="Topeka"/>
    <x v="1"/>
    <x v="15"/>
    <n v="127265"/>
    <m/>
    <n v="42250"/>
    <n v="7"/>
    <x v="31"/>
    <x v="7"/>
    <n v="4"/>
    <n v="485.08731257915497"/>
    <n v="346.49093755653928"/>
    <n v="1940.3492503166199"/>
    <n v="138.59637502261569"/>
    <n v="554.38550009046276"/>
  </r>
  <r>
    <s v="SO12939"/>
    <x v="18"/>
    <x v="3"/>
    <x v="1"/>
    <n v="25"/>
    <x v="21"/>
    <n v="159"/>
    <s v="Elgin (Township)"/>
    <x v="0"/>
    <x v="8"/>
    <n v="104288"/>
    <m/>
    <n v="63609"/>
    <n v="35"/>
    <x v="22"/>
    <x v="4"/>
    <n v="6"/>
    <n v="238.1586497426033"/>
    <n v="170.11332124471664"/>
    <n v="1428.9518984556198"/>
    <n v="68.045328497886658"/>
    <n v="408.27197098731995"/>
  </r>
  <r>
    <s v="SO12940"/>
    <x v="23"/>
    <x v="3"/>
    <x v="2"/>
    <n v="26"/>
    <x v="8"/>
    <n v="333"/>
    <s v="Odessa"/>
    <x v="0"/>
    <x v="1"/>
    <n v="118968"/>
    <m/>
    <n v="59337"/>
    <n v="28"/>
    <x v="8"/>
    <x v="6"/>
    <n v="1"/>
    <n v="271.32494831085205"/>
    <n v="193.80353450775146"/>
    <n v="271.32494831085205"/>
    <n v="77.521413803100586"/>
    <n v="77.521413803100586"/>
  </r>
  <r>
    <s v="SO12941"/>
    <x v="41"/>
    <x v="3"/>
    <x v="2"/>
    <n v="17"/>
    <x v="17"/>
    <n v="257"/>
    <s v="Sunrise Manor"/>
    <x v="3"/>
    <x v="10"/>
    <n v="187647"/>
    <m/>
    <n v="39586"/>
    <n v="38"/>
    <x v="24"/>
    <x v="5"/>
    <n v="9"/>
    <n v="635.12262243032455"/>
    <n v="453.65901602166042"/>
    <n v="5716.103601872921"/>
    <n v="181.46360640866413"/>
    <n v="1633.1724576779773"/>
  </r>
  <r>
    <s v="SO12942"/>
    <x v="61"/>
    <x v="2"/>
    <x v="0"/>
    <n v="13"/>
    <x v="18"/>
    <n v="226"/>
    <s v="St. Louis"/>
    <x v="1"/>
    <x v="26"/>
    <n v="315685"/>
    <m/>
    <n v="35599"/>
    <n v="41"/>
    <x v="41"/>
    <x v="9"/>
    <n v="6"/>
    <n v="627.52739059925079"/>
    <n v="448.23385042803631"/>
    <n v="3765.1643435955048"/>
    <n v="179.29354017121449"/>
    <n v="1075.7612410272868"/>
  </r>
  <r>
    <s v="SO12943"/>
    <x v="74"/>
    <x v="3"/>
    <x v="0"/>
    <n v="14"/>
    <x v="13"/>
    <n v="60"/>
    <s v="Pomona"/>
    <x v="2"/>
    <x v="2"/>
    <n v="153266"/>
    <m/>
    <n v="49186"/>
    <n v="33"/>
    <x v="6"/>
    <x v="4"/>
    <n v="3"/>
    <n v="498.85721451044083"/>
    <n v="356.32658179317207"/>
    <n v="1496.5716435313225"/>
    <n v="142.53063271726876"/>
    <n v="427.59189815180628"/>
  </r>
  <r>
    <s v="SO12944"/>
    <x v="94"/>
    <x v="2"/>
    <x v="1"/>
    <n v="3"/>
    <x v="15"/>
    <n v="22"/>
    <s v="Chula Vista"/>
    <x v="1"/>
    <x v="2"/>
    <n v="265757"/>
    <m/>
    <n v="65185"/>
    <n v="29"/>
    <x v="28"/>
    <x v="9"/>
    <n v="3"/>
    <n v="556.42285752296448"/>
    <n v="397.44489823068892"/>
    <n v="1669.2685725688934"/>
    <n v="158.97795929227556"/>
    <n v="476.93387787682667"/>
  </r>
  <r>
    <s v="SO12945"/>
    <x v="151"/>
    <x v="3"/>
    <x v="2"/>
    <n v="2"/>
    <x v="16"/>
    <n v="163"/>
    <s v="Lyons (Township)"/>
    <x v="3"/>
    <x v="8"/>
    <n v="112890"/>
    <m/>
    <n v="66065"/>
    <n v="16"/>
    <x v="27"/>
    <x v="2"/>
    <n v="2"/>
    <n v="210.49808424711227"/>
    <n v="150.35577446222305"/>
    <n v="420.99616849422455"/>
    <n v="60.142309784889221"/>
    <n v="120.28461956977844"/>
  </r>
  <r>
    <s v="SO12946"/>
    <x v="98"/>
    <x v="2"/>
    <x v="0"/>
    <n v="2"/>
    <x v="16"/>
    <n v="8"/>
    <s v="Glendale"/>
    <x v="3"/>
    <x v="9"/>
    <n v="240126"/>
    <m/>
    <n v="46776"/>
    <n v="35"/>
    <x v="22"/>
    <x v="4"/>
    <n v="10"/>
    <n v="233.64343678951263"/>
    <n v="166.88816913536618"/>
    <n v="2336.4343678951263"/>
    <n v="66.755267654146451"/>
    <n v="667.55267654146451"/>
  </r>
  <r>
    <s v="SO12947"/>
    <x v="143"/>
    <x v="2"/>
    <x v="0"/>
    <n v="13"/>
    <x v="18"/>
    <n v="102"/>
    <s v="Westminster"/>
    <x v="1"/>
    <x v="19"/>
    <n v="113130"/>
    <m/>
    <n v="67081"/>
    <n v="4"/>
    <x v="14"/>
    <x v="7"/>
    <n v="6"/>
    <n v="296.0317810177803"/>
    <n v="211.45127215555738"/>
    <n v="1776.1906861066818"/>
    <n v="84.580508862222928"/>
    <n v="507.48305317333757"/>
  </r>
  <r>
    <s v="SO12948"/>
    <x v="117"/>
    <x v="2"/>
    <x v="1"/>
    <n v="12"/>
    <x v="2"/>
    <n v="359"/>
    <s v="Kent"/>
    <x v="2"/>
    <x v="0"/>
    <n v="126952"/>
    <m/>
    <n v="60191"/>
    <n v="36"/>
    <x v="39"/>
    <x v="3"/>
    <n v="9"/>
    <n v="433.58104276657104"/>
    <n v="309.70074483326505"/>
    <n v="3902.2293848991394"/>
    <n v="123.880297933306"/>
    <n v="1114.9226813997539"/>
  </r>
  <r>
    <s v="SO12949"/>
    <x v="73"/>
    <x v="3"/>
    <x v="0"/>
    <n v="16"/>
    <x v="25"/>
    <n v="57"/>
    <s v="Oxnard"/>
    <x v="1"/>
    <x v="2"/>
    <n v="207254"/>
    <m/>
    <n v="60621"/>
    <n v="12"/>
    <x v="38"/>
    <x v="5"/>
    <n v="8"/>
    <n v="393.22787421941757"/>
    <n v="280.87705301386973"/>
    <n v="3145.8229937553406"/>
    <n v="112.35082120554785"/>
    <n v="898.80656964438276"/>
  </r>
  <r>
    <s v="SO12950"/>
    <x v="136"/>
    <x v="0"/>
    <x v="3"/>
    <n v="2"/>
    <x v="16"/>
    <n v="263"/>
    <s v="Hempstead (Town)"/>
    <x v="3"/>
    <x v="12"/>
    <n v="771018"/>
    <m/>
    <n v="94999"/>
    <n v="3"/>
    <x v="29"/>
    <x v="1"/>
    <n v="4"/>
    <n v="368.09102976322174"/>
    <n v="262.922164116587"/>
    <n v="1472.364119052887"/>
    <n v="105.16886564663474"/>
    <n v="420.67546258653897"/>
  </r>
  <r>
    <s v="SO12951"/>
    <x v="80"/>
    <x v="1"/>
    <x v="2"/>
    <n v="2"/>
    <x v="16"/>
    <n v="349"/>
    <s v="Alexandria"/>
    <x v="3"/>
    <x v="13"/>
    <n v="153511"/>
    <m/>
    <n v="89134"/>
    <n v="1"/>
    <x v="21"/>
    <x v="7"/>
    <n v="5"/>
    <n v="475.02811342477798"/>
    <n v="339.30579530341288"/>
    <n v="2375.1405671238899"/>
    <n v="135.72231812136511"/>
    <n v="678.61159060682553"/>
  </r>
  <r>
    <s v="SO12952"/>
    <x v="56"/>
    <x v="4"/>
    <x v="3"/>
    <n v="4"/>
    <x v="14"/>
    <n v="345"/>
    <s v="Provo"/>
    <x v="3"/>
    <x v="31"/>
    <n v="115264"/>
    <m/>
    <n v="41291"/>
    <n v="23"/>
    <x v="4"/>
    <x v="3"/>
    <n v="3"/>
    <n v="278.824711561203"/>
    <n v="199.16050825800215"/>
    <n v="836.47413468360901"/>
    <n v="79.66420330320085"/>
    <n v="238.99260990960255"/>
  </r>
  <r>
    <s v="SO12953"/>
    <x v="96"/>
    <x v="0"/>
    <x v="1"/>
    <n v="11"/>
    <x v="20"/>
    <n v="212"/>
    <s v="Columbia"/>
    <x v="0"/>
    <x v="40"/>
    <n v="102116"/>
    <m/>
    <n v="100849"/>
    <n v="40"/>
    <x v="36"/>
    <x v="4"/>
    <n v="7"/>
    <n v="337.0488697886467"/>
    <n v="240.74919270617622"/>
    <n v="2359.3420885205269"/>
    <n v="96.299677082470481"/>
    <n v="674.0977395772934"/>
  </r>
  <r>
    <s v="SO12954"/>
    <x v="43"/>
    <x v="4"/>
    <x v="0"/>
    <n v="3"/>
    <x v="15"/>
    <n v="290"/>
    <s v="Hillsboro"/>
    <x v="1"/>
    <x v="6"/>
    <n v="102347"/>
    <m/>
    <n v="67757"/>
    <n v="20"/>
    <x v="23"/>
    <x v="2"/>
    <n v="8"/>
    <n v="219.22203719615936"/>
    <n v="156.58716942582814"/>
    <n v="1753.7762975692749"/>
    <n v="62.634867770331226"/>
    <n v="501.07894216264981"/>
  </r>
  <r>
    <s v="SO12955"/>
    <x v="97"/>
    <x v="3"/>
    <x v="2"/>
    <n v="14"/>
    <x v="13"/>
    <n v="358"/>
    <s v="Everett"/>
    <x v="2"/>
    <x v="0"/>
    <n v="108010"/>
    <m/>
    <n v="49578"/>
    <n v="41"/>
    <x v="41"/>
    <x v="9"/>
    <n v="9"/>
    <n v="496.10310870409012"/>
    <n v="354.35936336006438"/>
    <n v="4464.9279783368111"/>
    <n v="141.74374534402574"/>
    <n v="1275.6937080962316"/>
  </r>
  <r>
    <s v="SO12956"/>
    <x v="145"/>
    <x v="2"/>
    <x v="2"/>
    <n v="8"/>
    <x v="23"/>
    <n v="142"/>
    <s v="Columbus"/>
    <x v="1"/>
    <x v="14"/>
    <n v="200579"/>
    <m/>
    <n v="42306"/>
    <n v="23"/>
    <x v="4"/>
    <x v="3"/>
    <n v="6"/>
    <n v="615.4456729888916"/>
    <n v="439.6040521349226"/>
    <n v="3692.6740379333496"/>
    <n v="175.841620853969"/>
    <n v="1055.0497251238139"/>
  </r>
  <r>
    <s v="SO12957"/>
    <x v="123"/>
    <x v="3"/>
    <x v="2"/>
    <n v="18"/>
    <x v="10"/>
    <n v="345"/>
    <s v="Provo"/>
    <x v="0"/>
    <x v="31"/>
    <n v="115264"/>
    <m/>
    <n v="41291"/>
    <n v="22"/>
    <x v="2"/>
    <x v="2"/>
    <n v="2"/>
    <n v="256.8981437087059"/>
    <n v="183.49867407764708"/>
    <n v="513.7962874174118"/>
    <n v="73.399469631058821"/>
    <n v="146.79893926211764"/>
  </r>
  <r>
    <s v="SO12958"/>
    <x v="136"/>
    <x v="0"/>
    <x v="0"/>
    <n v="6"/>
    <x v="5"/>
    <n v="313"/>
    <s v="Carrollton"/>
    <x v="3"/>
    <x v="1"/>
    <n v="133168"/>
    <m/>
    <n v="69368"/>
    <n v="47"/>
    <x v="10"/>
    <x v="6"/>
    <n v="10"/>
    <n v="300.78774082660675"/>
    <n v="214.84838630471913"/>
    <n v="3007.8774082660675"/>
    <n v="85.939354521887623"/>
    <n v="859.39354521887617"/>
  </r>
  <r>
    <s v="SO12959"/>
    <x v="82"/>
    <x v="3"/>
    <x v="1"/>
    <n v="22"/>
    <x v="12"/>
    <n v="212"/>
    <s v="Columbia"/>
    <x v="3"/>
    <x v="40"/>
    <n v="102116"/>
    <m/>
    <n v="100849"/>
    <n v="3"/>
    <x v="29"/>
    <x v="1"/>
    <n v="4"/>
    <n v="352.31542164087296"/>
    <n v="251.65387260062354"/>
    <n v="1409.2616865634918"/>
    <n v="100.66154904024941"/>
    <n v="402.64619616099765"/>
  </r>
  <r>
    <s v="SO12960"/>
    <x v="24"/>
    <x v="4"/>
    <x v="0"/>
    <n v="18"/>
    <x v="10"/>
    <n v="163"/>
    <s v="Lyons (Township)"/>
    <x v="0"/>
    <x v="8"/>
    <n v="112890"/>
    <m/>
    <n v="66065"/>
    <n v="14"/>
    <x v="5"/>
    <x v="3"/>
    <n v="8"/>
    <n v="368.33046269416809"/>
    <n v="263.09318763869152"/>
    <n v="2946.6437015533447"/>
    <n v="105.23727505547657"/>
    <n v="841.89820044381258"/>
  </r>
  <r>
    <s v="SO12961"/>
    <x v="32"/>
    <x v="3"/>
    <x v="3"/>
    <n v="20"/>
    <x v="1"/>
    <n v="155"/>
    <s v="Capital"/>
    <x v="1"/>
    <x v="8"/>
    <n v="116358"/>
    <m/>
    <n v="49925"/>
    <n v="2"/>
    <x v="46"/>
    <x v="4"/>
    <n v="1"/>
    <n v="152.92858904600143"/>
    <n v="109.2347064614296"/>
    <n v="152.92858904600143"/>
    <n v="43.693882584571838"/>
    <n v="43.693882584571838"/>
  </r>
  <r>
    <s v="SO12962"/>
    <x v="85"/>
    <x v="3"/>
    <x v="1"/>
    <n v="12"/>
    <x v="2"/>
    <n v="250"/>
    <s v="Enterprise"/>
    <x v="2"/>
    <x v="10"/>
    <n v="124564"/>
    <m/>
    <n v="68137"/>
    <n v="16"/>
    <x v="27"/>
    <x v="2"/>
    <n v="2"/>
    <n v="267.89196145534515"/>
    <n v="191.35140103953228"/>
    <n v="535.78392291069031"/>
    <n v="76.540560415812877"/>
    <n v="153.08112083162575"/>
  </r>
  <r>
    <s v="SO12963"/>
    <x v="147"/>
    <x v="0"/>
    <x v="0"/>
    <n v="25"/>
    <x v="21"/>
    <n v="185"/>
    <s v="Indianapolis"/>
    <x v="0"/>
    <x v="5"/>
    <n v="862781"/>
    <m/>
    <n v="51682"/>
    <n v="7"/>
    <x v="31"/>
    <x v="7"/>
    <n v="6"/>
    <n v="608.66608983278275"/>
    <n v="434.76149273770199"/>
    <n v="3651.9965389966965"/>
    <n v="173.90459709508076"/>
    <n v="1043.4275825704844"/>
  </r>
  <r>
    <s v="SO12964"/>
    <x v="57"/>
    <x v="0"/>
    <x v="0"/>
    <n v="9"/>
    <x v="3"/>
    <n v="253"/>
    <s v="North Las Vegas"/>
    <x v="2"/>
    <x v="10"/>
    <n v="234807"/>
    <m/>
    <n v="52511"/>
    <n v="4"/>
    <x v="14"/>
    <x v="7"/>
    <n v="5"/>
    <n v="253.53846788406372"/>
    <n v="181.09890563147411"/>
    <n v="1267.6923394203186"/>
    <n v="72.43956225258961"/>
    <n v="362.19781126294805"/>
  </r>
  <r>
    <s v="SO12965"/>
    <x v="4"/>
    <x v="3"/>
    <x v="1"/>
    <n v="4"/>
    <x v="14"/>
    <n v="315"/>
    <s v="Corpus Christi"/>
    <x v="3"/>
    <x v="1"/>
    <n v="324074"/>
    <m/>
    <n v="50658"/>
    <n v="38"/>
    <x v="24"/>
    <x v="5"/>
    <n v="9"/>
    <n v="162.77454417943954"/>
    <n v="116.26753155674254"/>
    <n v="1464.9708976149559"/>
    <n v="46.507012622697005"/>
    <n v="418.56311360427304"/>
  </r>
  <r>
    <s v="SO12966"/>
    <x v="90"/>
    <x v="3"/>
    <x v="3"/>
    <n v="19"/>
    <x v="0"/>
    <n v="35"/>
    <s v="Fontana"/>
    <x v="0"/>
    <x v="2"/>
    <n v="207460"/>
    <m/>
    <n v="64824"/>
    <n v="3"/>
    <x v="29"/>
    <x v="1"/>
    <n v="9"/>
    <n v="365.19418394565582"/>
    <n v="260.85298853261133"/>
    <n v="3286.7476555109024"/>
    <n v="104.34119541304449"/>
    <n v="939.07075871740039"/>
  </r>
  <r>
    <s v="SO12967"/>
    <x v="93"/>
    <x v="2"/>
    <x v="2"/>
    <n v="1"/>
    <x v="22"/>
    <n v="126"/>
    <s v="Miami"/>
    <x v="3"/>
    <x v="16"/>
    <n v="441003"/>
    <m/>
    <n v="31051"/>
    <n v="9"/>
    <x v="0"/>
    <x v="0"/>
    <n v="7"/>
    <n v="562.48915868997574"/>
    <n v="401.77797049283981"/>
    <n v="3937.4241108298302"/>
    <n v="160.71118819713593"/>
    <n v="1124.9783173799515"/>
  </r>
  <r>
    <s v="SO12968"/>
    <x v="55"/>
    <x v="2"/>
    <x v="0"/>
    <n v="15"/>
    <x v="4"/>
    <n v="62"/>
    <s v="Rialto"/>
    <x v="2"/>
    <x v="2"/>
    <n v="103132"/>
    <m/>
    <n v="50971"/>
    <n v="24"/>
    <x v="18"/>
    <x v="4"/>
    <n v="1"/>
    <n v="281.13005232810974"/>
    <n v="200.80718023436413"/>
    <n v="281.13005232810974"/>
    <n v="80.322872093745616"/>
    <n v="80.322872093745616"/>
  </r>
  <r>
    <s v="SO12969"/>
    <x v="140"/>
    <x v="4"/>
    <x v="1"/>
    <n v="7"/>
    <x v="6"/>
    <n v="249"/>
    <s v="Las Cruces"/>
    <x v="2"/>
    <x v="38"/>
    <n v="101643"/>
    <m/>
    <n v="41330"/>
    <n v="8"/>
    <x v="3"/>
    <x v="2"/>
    <n v="2"/>
    <n v="538.06741780042648"/>
    <n v="384.3338698574475"/>
    <n v="1076.134835600853"/>
    <n v="153.73354794297899"/>
    <n v="307.46709588595797"/>
  </r>
  <r>
    <s v="SO12970"/>
    <x v="48"/>
    <x v="4"/>
    <x v="2"/>
    <n v="3"/>
    <x v="15"/>
    <n v="42"/>
    <s v="Huntington Beach"/>
    <x v="1"/>
    <x v="2"/>
    <n v="201899"/>
    <m/>
    <n v="83252"/>
    <n v="10"/>
    <x v="26"/>
    <x v="8"/>
    <n v="2"/>
    <n v="495.36268222332001"/>
    <n v="353.83048730237147"/>
    <n v="990.72536444664001"/>
    <n v="141.53219492094854"/>
    <n v="283.06438984189708"/>
  </r>
  <r>
    <s v="SO12971"/>
    <x v="149"/>
    <x v="2"/>
    <x v="2"/>
    <n v="26"/>
    <x v="8"/>
    <n v="39"/>
    <s v="Garden Grove"/>
    <x v="0"/>
    <x v="2"/>
    <n v="175393"/>
    <m/>
    <n v="58449"/>
    <n v="11"/>
    <x v="43"/>
    <x v="4"/>
    <n v="1"/>
    <n v="537.09230643510818"/>
    <n v="383.63736173936303"/>
    <n v="537.09230643510818"/>
    <n v="153.45494469574516"/>
    <n v="153.45494469574516"/>
  </r>
  <r>
    <s v="SO12972"/>
    <x v="47"/>
    <x v="4"/>
    <x v="3"/>
    <n v="12"/>
    <x v="2"/>
    <n v="241"/>
    <s v="Manchester"/>
    <x v="2"/>
    <x v="42"/>
    <n v="110229"/>
    <m/>
    <n v="54282"/>
    <n v="8"/>
    <x v="3"/>
    <x v="2"/>
    <n v="10"/>
    <n v="389.2446813583374"/>
    <n v="278.03191525595531"/>
    <n v="3892.446813583374"/>
    <n v="111.21276610238209"/>
    <n v="1112.127661023821"/>
  </r>
  <r>
    <s v="SO12973"/>
    <x v="102"/>
    <x v="3"/>
    <x v="0"/>
    <n v="18"/>
    <x v="10"/>
    <n v="43"/>
    <s v="Inglewood"/>
    <x v="0"/>
    <x v="2"/>
    <n v="111666"/>
    <m/>
    <n v="42044"/>
    <n v="1"/>
    <x v="21"/>
    <x v="7"/>
    <n v="3"/>
    <n v="243.2013139128685"/>
    <n v="173.71522422347752"/>
    <n v="729.6039417386055"/>
    <n v="69.48608968939098"/>
    <n v="208.45826906817294"/>
  </r>
  <r>
    <s v="SO12974"/>
    <x v="146"/>
    <x v="4"/>
    <x v="0"/>
    <n v="4"/>
    <x v="14"/>
    <n v="124"/>
    <s v="Lakeland"/>
    <x v="3"/>
    <x v="16"/>
    <n v="104401"/>
    <m/>
    <n v="39706"/>
    <n v="21"/>
    <x v="45"/>
    <x v="4"/>
    <n v="8"/>
    <n v="414.77764427661896"/>
    <n v="296.2697459118707"/>
    <n v="3318.2211542129517"/>
    <n v="118.50789836474826"/>
    <n v="948.06318691798606"/>
  </r>
  <r>
    <s v="SO12975"/>
    <x v="31"/>
    <x v="2"/>
    <x v="2"/>
    <n v="11"/>
    <x v="20"/>
    <n v="22"/>
    <s v="Chula Vista"/>
    <x v="0"/>
    <x v="2"/>
    <n v="265757"/>
    <m/>
    <n v="65185"/>
    <n v="13"/>
    <x v="9"/>
    <x v="7"/>
    <n v="2"/>
    <n v="292.64746910333633"/>
    <n v="209.0339065023831"/>
    <n v="585.29493820667267"/>
    <n v="83.61356260095323"/>
    <n v="167.22712520190646"/>
  </r>
  <r>
    <s v="SO12976"/>
    <x v="57"/>
    <x v="0"/>
    <x v="0"/>
    <n v="1"/>
    <x v="22"/>
    <n v="64"/>
    <s v="Riverside"/>
    <x v="3"/>
    <x v="2"/>
    <n v="322424"/>
    <m/>
    <n v="57196"/>
    <n v="46"/>
    <x v="16"/>
    <x v="4"/>
    <n v="9"/>
    <n v="201.42904686927795"/>
    <n v="143.87789062091284"/>
    <n v="1812.8614218235016"/>
    <n v="57.551156248365118"/>
    <n v="517.96040623528609"/>
  </r>
  <r>
    <s v="SO12977"/>
    <x v="43"/>
    <x v="4"/>
    <x v="2"/>
    <n v="17"/>
    <x v="17"/>
    <n v="248"/>
    <s v="Albuquerque"/>
    <x v="3"/>
    <x v="38"/>
    <n v="559121"/>
    <m/>
    <n v="47030"/>
    <n v="6"/>
    <x v="15"/>
    <x v="6"/>
    <n v="4"/>
    <n v="188.34865683317184"/>
    <n v="134.53475488083703"/>
    <n v="753.39462733268738"/>
    <n v="53.813901952334817"/>
    <n v="215.25560780933927"/>
  </r>
  <r>
    <s v="SO12978"/>
    <x v="115"/>
    <x v="1"/>
    <x v="1"/>
    <n v="10"/>
    <x v="9"/>
    <n v="216"/>
    <s v="Lansing"/>
    <x v="1"/>
    <x v="18"/>
    <n v="115056"/>
    <m/>
    <n v="35563"/>
    <n v="41"/>
    <x v="41"/>
    <x v="9"/>
    <n v="10"/>
    <n v="555.48429715633392"/>
    <n v="396.77449796880995"/>
    <n v="5554.8429715633392"/>
    <n v="158.70979918752397"/>
    <n v="1587.0979918752396"/>
  </r>
  <r>
    <s v="SO12979"/>
    <x v="95"/>
    <x v="0"/>
    <x v="1"/>
    <n v="15"/>
    <x v="4"/>
    <n v="293"/>
    <s v="Allentown"/>
    <x v="2"/>
    <x v="36"/>
    <n v="120207"/>
    <m/>
    <n v="36930"/>
    <n v="10"/>
    <x v="26"/>
    <x v="8"/>
    <n v="5"/>
    <n v="568.33146554231644"/>
    <n v="405.95104681594034"/>
    <n v="2841.6573277115822"/>
    <n v="162.38041872637609"/>
    <n v="811.90209363188046"/>
  </r>
  <r>
    <s v="SO12980"/>
    <x v="139"/>
    <x v="4"/>
    <x v="3"/>
    <n v="8"/>
    <x v="23"/>
    <n v="278"/>
    <s v="Akron"/>
    <x v="1"/>
    <x v="22"/>
    <n v="197542"/>
    <m/>
    <n v="34512"/>
    <n v="47"/>
    <x v="10"/>
    <x v="6"/>
    <n v="1"/>
    <n v="412.21519231796265"/>
    <n v="294.43942308425903"/>
    <n v="412.21519231796265"/>
    <n v="117.77576923370361"/>
    <n v="117.77576923370361"/>
  </r>
  <r>
    <s v="SO12981"/>
    <x v="65"/>
    <x v="3"/>
    <x v="1"/>
    <n v="20"/>
    <x v="1"/>
    <n v="296"/>
    <s v="Providence"/>
    <x v="1"/>
    <x v="23"/>
    <n v="179207"/>
    <m/>
    <n v="37501"/>
    <n v="38"/>
    <x v="24"/>
    <x v="5"/>
    <n v="7"/>
    <n v="575.72581619024277"/>
    <n v="411.23272585017344"/>
    <n v="4030.0807133316994"/>
    <n v="164.49309034006933"/>
    <n v="1151.4516323804853"/>
  </r>
  <r>
    <s v="SO12982"/>
    <x v="3"/>
    <x v="2"/>
    <x v="1"/>
    <n v="10"/>
    <x v="9"/>
    <n v="295"/>
    <s v="Pittsburgh"/>
    <x v="1"/>
    <x v="36"/>
    <n v="304391"/>
    <m/>
    <n v="40715"/>
    <n v="33"/>
    <x v="6"/>
    <x v="4"/>
    <n v="4"/>
    <n v="467.39603197574615"/>
    <n v="333.85430855410442"/>
    <n v="1869.5841279029846"/>
    <n v="133.54172342164173"/>
    <n v="534.16689368656694"/>
  </r>
  <r>
    <s v="SO12983"/>
    <x v="73"/>
    <x v="3"/>
    <x v="1"/>
    <n v="20"/>
    <x v="1"/>
    <n v="207"/>
    <s v="Cambridge"/>
    <x v="1"/>
    <x v="29"/>
    <n v="110402"/>
    <m/>
    <n v="79416"/>
    <n v="10"/>
    <x v="26"/>
    <x v="8"/>
    <n v="9"/>
    <n v="240.71662241220474"/>
    <n v="171.94044458014625"/>
    <n v="2166.4496017098427"/>
    <n v="68.776177832058494"/>
    <n v="618.98560048852642"/>
  </r>
  <r>
    <s v="SO12984"/>
    <x v="3"/>
    <x v="2"/>
    <x v="1"/>
    <n v="6"/>
    <x v="5"/>
    <n v="172"/>
    <s v="Proviso"/>
    <x v="3"/>
    <x v="8"/>
    <n v="151772"/>
    <m/>
    <n v="53281"/>
    <n v="23"/>
    <x v="4"/>
    <x v="3"/>
    <n v="8"/>
    <n v="289.94863772392273"/>
    <n v="207.10616980280196"/>
    <n v="2319.5891017913818"/>
    <n v="82.842467921120772"/>
    <n v="662.73974336896617"/>
  </r>
  <r>
    <s v="SO12985"/>
    <x v="33"/>
    <x v="1"/>
    <x v="2"/>
    <n v="22"/>
    <x v="12"/>
    <n v="326"/>
    <s v="Laredo"/>
    <x v="3"/>
    <x v="1"/>
    <n v="255473"/>
    <m/>
    <n v="39711"/>
    <n v="45"/>
    <x v="44"/>
    <x v="4"/>
    <n v="5"/>
    <n v="375.10873192548752"/>
    <n v="267.93480851820539"/>
    <n v="1875.5436596274376"/>
    <n v="107.17392340728213"/>
    <n v="535.86961703641066"/>
  </r>
  <r>
    <s v="SO12986"/>
    <x v="39"/>
    <x v="2"/>
    <x v="1"/>
    <n v="24"/>
    <x v="11"/>
    <n v="64"/>
    <s v="Riverside"/>
    <x v="2"/>
    <x v="2"/>
    <n v="322424"/>
    <m/>
    <n v="57196"/>
    <n v="32"/>
    <x v="32"/>
    <x v="4"/>
    <n v="2"/>
    <n v="391.7475289106369"/>
    <n v="279.8196635075978"/>
    <n v="783.4950578212738"/>
    <n v="111.92786540303911"/>
    <n v="223.85573080607821"/>
  </r>
  <r>
    <s v="SO12987"/>
    <x v="76"/>
    <x v="0"/>
    <x v="2"/>
    <n v="24"/>
    <x v="11"/>
    <n v="312"/>
    <s v="Brownsville"/>
    <x v="2"/>
    <x v="1"/>
    <n v="183887"/>
    <m/>
    <n v="32894"/>
    <n v="18"/>
    <x v="17"/>
    <x v="0"/>
    <n v="2"/>
    <n v="621.4113991856575"/>
    <n v="443.86528513261254"/>
    <n v="1242.822798371315"/>
    <n v="177.54611405304496"/>
    <n v="355.09222810608992"/>
  </r>
  <r>
    <s v="SO12988"/>
    <x v="33"/>
    <x v="1"/>
    <x v="0"/>
    <n v="21"/>
    <x v="7"/>
    <n v="243"/>
    <s v="Elizabeth"/>
    <x v="2"/>
    <x v="4"/>
    <n v="129007"/>
    <m/>
    <n v="43568"/>
    <n v="4"/>
    <x v="14"/>
    <x v="7"/>
    <n v="1"/>
    <n v="314.86650466918945"/>
    <n v="224.90464619227819"/>
    <n v="314.86650466918945"/>
    <n v="89.96185847691126"/>
    <n v="89.96185847691126"/>
  </r>
  <r>
    <s v="SO12989"/>
    <x v="126"/>
    <x v="0"/>
    <x v="0"/>
    <n v="8"/>
    <x v="23"/>
    <n v="151"/>
    <s v="Aurora"/>
    <x v="1"/>
    <x v="8"/>
    <n v="200661"/>
    <m/>
    <n v="63090"/>
    <n v="9"/>
    <x v="0"/>
    <x v="0"/>
    <n v="6"/>
    <n v="431.59853929281235"/>
    <n v="308.28467092343743"/>
    <n v="2589.5912357568741"/>
    <n v="123.31386836937492"/>
    <n v="739.88321021624949"/>
  </r>
  <r>
    <s v="SO12990"/>
    <x v="86"/>
    <x v="0"/>
    <x v="2"/>
    <n v="5"/>
    <x v="19"/>
    <n v="199"/>
    <s v="Lexington-Fayette"/>
    <x v="0"/>
    <x v="21"/>
    <n v="314488"/>
    <m/>
    <n v="49778"/>
    <n v="9"/>
    <x v="0"/>
    <x v="0"/>
    <n v="5"/>
    <n v="454.79788219928741"/>
    <n v="324.85563014234816"/>
    <n v="2273.9894109964371"/>
    <n v="129.94225205693925"/>
    <n v="649.71126028469621"/>
  </r>
  <r>
    <s v="SO12991"/>
    <x v="41"/>
    <x v="3"/>
    <x v="2"/>
    <n v="9"/>
    <x v="3"/>
    <n v="73"/>
    <s v="San Mateo"/>
    <x v="2"/>
    <x v="2"/>
    <n v="103536"/>
    <m/>
    <n v="90208"/>
    <n v="20"/>
    <x v="23"/>
    <x v="2"/>
    <n v="2"/>
    <n v="360.95101314783096"/>
    <n v="257.82215224845072"/>
    <n v="721.90202629566193"/>
    <n v="103.12886089938024"/>
    <n v="206.25772179876049"/>
  </r>
  <r>
    <s v="SO12992"/>
    <x v="22"/>
    <x v="3"/>
    <x v="3"/>
    <n v="21"/>
    <x v="7"/>
    <n v="186"/>
    <s v="Lawrence (Township)"/>
    <x v="2"/>
    <x v="5"/>
    <n v="123397"/>
    <m/>
    <n v="50411"/>
    <n v="17"/>
    <x v="33"/>
    <x v="5"/>
    <n v="9"/>
    <n v="433.42564129829407"/>
    <n v="309.58974378449579"/>
    <n v="3900.8307716846466"/>
    <n v="123.83589751379827"/>
    <n v="1114.5230776241845"/>
  </r>
  <r>
    <s v="SO12993"/>
    <x v="101"/>
    <x v="0"/>
    <x v="0"/>
    <n v="11"/>
    <x v="20"/>
    <n v="160"/>
    <s v="Hanover"/>
    <x v="0"/>
    <x v="8"/>
    <n v="101296"/>
    <m/>
    <n v="73620"/>
    <n v="15"/>
    <x v="7"/>
    <x v="5"/>
    <n v="5"/>
    <n v="185.6371938586235"/>
    <n v="132.59799561330252"/>
    <n v="928.18596929311752"/>
    <n v="53.039198245320989"/>
    <n v="265.19599122660497"/>
  </r>
  <r>
    <s v="SO12994"/>
    <x v="141"/>
    <x v="2"/>
    <x v="3"/>
    <n v="17"/>
    <x v="17"/>
    <n v="11"/>
    <s v="Phoenix"/>
    <x v="3"/>
    <x v="9"/>
    <n v="1563025"/>
    <m/>
    <n v="47326"/>
    <n v="6"/>
    <x v="15"/>
    <x v="6"/>
    <n v="7"/>
    <n v="487.78372514247894"/>
    <n v="348.4169465303421"/>
    <n v="3414.4860759973526"/>
    <n v="139.36677861213684"/>
    <n v="975.56745028495789"/>
  </r>
  <r>
    <s v="SO12995"/>
    <x v="12"/>
    <x v="1"/>
    <x v="0"/>
    <n v="26"/>
    <x v="8"/>
    <n v="112"/>
    <s v="Waterbury (Town)"/>
    <x v="0"/>
    <x v="3"/>
    <n v="108802"/>
    <m/>
    <n v="40467"/>
    <n v="42"/>
    <x v="19"/>
    <x v="5"/>
    <n v="4"/>
    <n v="497.93806439638138"/>
    <n v="355.67004599741529"/>
    <n v="1991.7522575855255"/>
    <n v="142.26801839896609"/>
    <n v="569.07207359586437"/>
  </r>
  <r>
    <s v="SO12996"/>
    <x v="90"/>
    <x v="3"/>
    <x v="0"/>
    <n v="12"/>
    <x v="2"/>
    <n v="274"/>
    <s v="Staten Island"/>
    <x v="2"/>
    <x v="12"/>
    <n v="474558"/>
    <m/>
    <n v="55039"/>
    <n v="28"/>
    <x v="8"/>
    <x v="6"/>
    <n v="1"/>
    <n v="441.88074731826782"/>
    <n v="315.62910522733415"/>
    <n v="441.88074731826782"/>
    <n v="126.25164209093367"/>
    <n v="126.25164209093367"/>
  </r>
  <r>
    <s v="SO12997"/>
    <x v="37"/>
    <x v="3"/>
    <x v="2"/>
    <n v="4"/>
    <x v="14"/>
    <n v="111"/>
    <s v="Waterbury"/>
    <x v="3"/>
    <x v="3"/>
    <n v="108802"/>
    <m/>
    <n v="40467"/>
    <n v="4"/>
    <x v="14"/>
    <x v="7"/>
    <n v="5"/>
    <n v="530.27309650182724"/>
    <n v="378.7664975013052"/>
    <n v="2651.3654825091362"/>
    <n v="151.50659900052204"/>
    <n v="757.53299500261028"/>
  </r>
  <r>
    <s v="SO12998"/>
    <x v="50"/>
    <x v="4"/>
    <x v="2"/>
    <n v="17"/>
    <x v="17"/>
    <n v="343"/>
    <s v="Waco"/>
    <x v="3"/>
    <x v="1"/>
    <n v="132356"/>
    <m/>
    <n v="33147"/>
    <n v="28"/>
    <x v="8"/>
    <x v="6"/>
    <n v="9"/>
    <n v="473.12235510349274"/>
    <n v="337.9445393596377"/>
    <n v="4258.1011959314346"/>
    <n v="135.17781574385504"/>
    <n v="1216.6003416946953"/>
  </r>
  <r>
    <s v="SO12999"/>
    <x v="5"/>
    <x v="3"/>
    <x v="3"/>
    <n v="13"/>
    <x v="18"/>
    <n v="120"/>
    <s v="Gainesville"/>
    <x v="1"/>
    <x v="16"/>
    <n v="130128"/>
    <m/>
    <n v="31818"/>
    <n v="16"/>
    <x v="27"/>
    <x v="2"/>
    <n v="7"/>
    <n v="615.433160841465"/>
    <n v="439.59511488676071"/>
    <n v="4308.032125890255"/>
    <n v="175.83804595470428"/>
    <n v="1230.86632168293"/>
  </r>
  <r>
    <s v="SO13000"/>
    <x v="125"/>
    <x v="1"/>
    <x v="1"/>
    <n v="11"/>
    <x v="20"/>
    <n v="261"/>
    <s v="Brooklyn"/>
    <x v="0"/>
    <x v="12"/>
    <n v="2636735"/>
    <m/>
    <n v="32135"/>
    <n v="38"/>
    <x v="24"/>
    <x v="5"/>
    <n v="2"/>
    <n v="495.11249899864197"/>
    <n v="353.65178499902999"/>
    <n v="990.22499799728394"/>
    <n v="141.46071399961198"/>
    <n v="282.92142799922397"/>
  </r>
  <r>
    <s v="SO13001"/>
    <x v="38"/>
    <x v="2"/>
    <x v="0"/>
    <n v="2"/>
    <x v="16"/>
    <n v="210"/>
    <s v="Worcester"/>
    <x v="3"/>
    <x v="29"/>
    <n v="184815"/>
    <m/>
    <n v="45472"/>
    <n v="3"/>
    <x v="29"/>
    <x v="1"/>
    <n v="10"/>
    <n v="280.6767184138298"/>
    <n v="200.48337029559272"/>
    <n v="2806.767184138298"/>
    <n v="80.193348118237083"/>
    <n v="801.93348118237077"/>
  </r>
  <r>
    <s v="SO13002"/>
    <x v="24"/>
    <x v="4"/>
    <x v="1"/>
    <n v="24"/>
    <x v="11"/>
    <n v="323"/>
    <s v="Houston"/>
    <x v="2"/>
    <x v="1"/>
    <n v="2296224"/>
    <m/>
    <n v="46187"/>
    <n v="11"/>
    <x v="43"/>
    <x v="4"/>
    <n v="8"/>
    <n v="614.86485850811005"/>
    <n v="439.18918464865004"/>
    <n v="4918.9188680648804"/>
    <n v="175.67567385946001"/>
    <n v="1405.40539087568"/>
  </r>
  <r>
    <s v="SO13003"/>
    <x v="38"/>
    <x v="2"/>
    <x v="1"/>
    <n v="1"/>
    <x v="22"/>
    <n v="173"/>
    <s v="Rockford"/>
    <x v="3"/>
    <x v="8"/>
    <n v="148278"/>
    <m/>
    <n v="38716"/>
    <n v="3"/>
    <x v="29"/>
    <x v="1"/>
    <n v="5"/>
    <n v="633.59554320573807"/>
    <n v="452.5682451469558"/>
    <n v="3167.9777160286903"/>
    <n v="181.02729805878226"/>
    <n v="905.13649029391127"/>
  </r>
  <r>
    <s v="SO13004"/>
    <x v="46"/>
    <x v="1"/>
    <x v="2"/>
    <n v="2"/>
    <x v="16"/>
    <n v="217"/>
    <s v="Sterling Heights"/>
    <x v="3"/>
    <x v="18"/>
    <n v="132052"/>
    <m/>
    <n v="60089"/>
    <n v="44"/>
    <x v="30"/>
    <x v="8"/>
    <n v="2"/>
    <n v="237.70567417144775"/>
    <n v="169.78976726531982"/>
    <n v="475.41134834289551"/>
    <n v="67.91590690612793"/>
    <n v="135.83181381225586"/>
  </r>
  <r>
    <s v="SO13005"/>
    <x v="65"/>
    <x v="3"/>
    <x v="1"/>
    <n v="13"/>
    <x v="18"/>
    <n v="89"/>
    <s v="West Covina"/>
    <x v="1"/>
    <x v="2"/>
    <n v="108484"/>
    <m/>
    <n v="69189"/>
    <n v="40"/>
    <x v="36"/>
    <x v="4"/>
    <n v="3"/>
    <n v="283.90622609853745"/>
    <n v="202.79016149895534"/>
    <n v="851.71867829561234"/>
    <n v="81.116064599582103"/>
    <n v="243.34819379874631"/>
  </r>
  <r>
    <s v="SO13006"/>
    <x v="114"/>
    <x v="4"/>
    <x v="0"/>
    <n v="17"/>
    <x v="17"/>
    <n v="69"/>
    <s v="San Buenaventura (Ventura)"/>
    <x v="3"/>
    <x v="2"/>
    <n v="109708"/>
    <m/>
    <n v="66995"/>
    <n v="21"/>
    <x v="45"/>
    <x v="4"/>
    <n v="7"/>
    <n v="532.39923584461212"/>
    <n v="380.28516846043726"/>
    <n v="3726.7946509122849"/>
    <n v="152.11406738417486"/>
    <n v="1064.798471689224"/>
  </r>
  <r>
    <s v="SO13007"/>
    <x v="19"/>
    <x v="2"/>
    <x v="0"/>
    <n v="26"/>
    <x v="8"/>
    <n v="302"/>
    <s v="Clarksville"/>
    <x v="0"/>
    <x v="20"/>
    <n v="149176"/>
    <m/>
    <n v="46947"/>
    <n v="41"/>
    <x v="41"/>
    <x v="9"/>
    <n v="3"/>
    <n v="222.57371002435684"/>
    <n v="158.98122144596917"/>
    <n v="667.72113007307053"/>
    <n v="63.592488578387673"/>
    <n v="190.77746573516302"/>
  </r>
  <r>
    <s v="SO13008"/>
    <x v="138"/>
    <x v="1"/>
    <x v="2"/>
    <n v="2"/>
    <x v="16"/>
    <n v="347"/>
    <s v="West Jordan"/>
    <x v="3"/>
    <x v="31"/>
    <n v="111946"/>
    <m/>
    <n v="68442"/>
    <n v="23"/>
    <x v="4"/>
    <x v="3"/>
    <n v="3"/>
    <n v="565.27727723121643"/>
    <n v="403.7694837365832"/>
    <n v="1695.8318316936493"/>
    <n v="161.50779349463323"/>
    <n v="484.5233804838997"/>
  </r>
  <r>
    <s v="SO13009"/>
    <x v="16"/>
    <x v="0"/>
    <x v="2"/>
    <n v="3"/>
    <x v="15"/>
    <n v="72"/>
    <s v="San Jose"/>
    <x v="1"/>
    <x v="2"/>
    <n v="1026908"/>
    <m/>
    <n v="84647"/>
    <n v="29"/>
    <x v="28"/>
    <x v="9"/>
    <n v="8"/>
    <n v="639.92310637235641"/>
    <n v="457.08793312311178"/>
    <n v="5119.3848509788513"/>
    <n v="182.83517324924463"/>
    <n v="1462.6813859939571"/>
  </r>
  <r>
    <s v="SO13010"/>
    <x v="24"/>
    <x v="4"/>
    <x v="0"/>
    <n v="7"/>
    <x v="6"/>
    <n v="197"/>
    <s v="Topeka"/>
    <x v="2"/>
    <x v="15"/>
    <n v="127265"/>
    <m/>
    <n v="42250"/>
    <n v="7"/>
    <x v="31"/>
    <x v="7"/>
    <n v="9"/>
    <n v="583.40352666378021"/>
    <n v="416.71680475984306"/>
    <n v="5250.6317399740219"/>
    <n v="166.68672190393715"/>
    <n v="1500.1804971354345"/>
  </r>
  <r>
    <s v="SO13011"/>
    <x v="137"/>
    <x v="4"/>
    <x v="3"/>
    <n v="3"/>
    <x v="15"/>
    <n v="154"/>
    <s v="Bremen"/>
    <x v="1"/>
    <x v="8"/>
    <n v="110683"/>
    <m/>
    <n v="55902"/>
    <n v="4"/>
    <x v="14"/>
    <x v="7"/>
    <n v="7"/>
    <n v="344.64604264497757"/>
    <n v="246.17574474641256"/>
    <n v="2412.522298514843"/>
    <n v="98.470297898565008"/>
    <n v="689.29208528995503"/>
  </r>
  <r>
    <s v="SO13012"/>
    <x v="126"/>
    <x v="0"/>
    <x v="2"/>
    <n v="2"/>
    <x v="16"/>
    <n v="174"/>
    <s v="Rockford (Township)"/>
    <x v="3"/>
    <x v="8"/>
    <n v="173110"/>
    <m/>
    <n v="40391"/>
    <n v="10"/>
    <x v="26"/>
    <x v="8"/>
    <n v="3"/>
    <n v="501.05466413497925"/>
    <n v="357.89618866784235"/>
    <n v="1503.1639924049377"/>
    <n v="143.1584754671369"/>
    <n v="429.47542640141069"/>
  </r>
  <r>
    <s v="SO13013"/>
    <x v="133"/>
    <x v="1"/>
    <x v="1"/>
    <n v="11"/>
    <x v="20"/>
    <n v="327"/>
    <s v="Lewisville"/>
    <x v="0"/>
    <x v="1"/>
    <n v="104039"/>
    <m/>
    <n v="57267"/>
    <n v="33"/>
    <x v="6"/>
    <x v="4"/>
    <n v="8"/>
    <n v="552.85779136419296"/>
    <n v="394.89842240299498"/>
    <n v="4422.8623309135437"/>
    <n v="157.95936896119798"/>
    <n v="1263.6749516895838"/>
  </r>
  <r>
    <s v="SO13014"/>
    <x v="101"/>
    <x v="0"/>
    <x v="2"/>
    <n v="10"/>
    <x v="9"/>
    <n v="308"/>
    <s v="Amarillo"/>
    <x v="1"/>
    <x v="1"/>
    <n v="198645"/>
    <m/>
    <n v="47735"/>
    <n v="27"/>
    <x v="34"/>
    <x v="4"/>
    <n v="9"/>
    <n v="306.04893457889557"/>
    <n v="218.60638184206829"/>
    <n v="2754.4404112100601"/>
    <n v="87.442552736827281"/>
    <n v="786.98297463144559"/>
  </r>
  <r>
    <s v="SO13015"/>
    <x v="52"/>
    <x v="2"/>
    <x v="3"/>
    <n v="18"/>
    <x v="10"/>
    <n v="214"/>
    <s v="Detroit"/>
    <x v="0"/>
    <x v="18"/>
    <n v="677116"/>
    <m/>
    <n v="25764"/>
    <n v="46"/>
    <x v="16"/>
    <x v="4"/>
    <n v="1"/>
    <n v="412.6114302277565"/>
    <n v="294.72245016268323"/>
    <n v="412.6114302277565"/>
    <n v="117.88898006507327"/>
    <n v="117.88898006507327"/>
  </r>
  <r>
    <s v="SO13016"/>
    <x v="10"/>
    <x v="3"/>
    <x v="0"/>
    <n v="21"/>
    <x v="7"/>
    <n v="11"/>
    <s v="Phoenix"/>
    <x v="2"/>
    <x v="9"/>
    <n v="1563025"/>
    <m/>
    <n v="47326"/>
    <n v="4"/>
    <x v="14"/>
    <x v="7"/>
    <n v="5"/>
    <n v="209.70366740226746"/>
    <n v="149.78833385876248"/>
    <n v="1048.5183370113373"/>
    <n v="59.915333543504971"/>
    <n v="299.57666771752486"/>
  </r>
  <r>
    <s v="SO13017"/>
    <x v="94"/>
    <x v="2"/>
    <x v="0"/>
    <n v="26"/>
    <x v="8"/>
    <n v="125"/>
    <s v="Lehigh Acres"/>
    <x v="0"/>
    <x v="16"/>
    <n v="106747"/>
    <m/>
    <n v="40226"/>
    <n v="29"/>
    <x v="28"/>
    <x v="9"/>
    <n v="2"/>
    <n v="311.52528351545334"/>
    <n v="222.51805965389525"/>
    <n v="623.05056703090668"/>
    <n v="89.007223861558089"/>
    <n v="178.01444772311618"/>
  </r>
  <r>
    <s v="SO13018"/>
    <x v="116"/>
    <x v="0"/>
    <x v="1"/>
    <n v="20"/>
    <x v="1"/>
    <n v="143"/>
    <s v="Macon"/>
    <x v="1"/>
    <x v="14"/>
    <n v="153515"/>
    <m/>
    <n v="36568"/>
    <n v="25"/>
    <x v="12"/>
    <x v="6"/>
    <n v="10"/>
    <n v="493.45295226573944"/>
    <n v="352.4663944755282"/>
    <n v="4934.5295226573944"/>
    <n v="140.98655779021124"/>
    <n v="1409.8655779021124"/>
  </r>
  <r>
    <s v="SO13019"/>
    <x v="133"/>
    <x v="1"/>
    <x v="1"/>
    <n v="11"/>
    <x v="20"/>
    <n v="181"/>
    <s v="Calumet"/>
    <x v="0"/>
    <x v="5"/>
    <n v="100453"/>
    <m/>
    <n v="31332"/>
    <n v="15"/>
    <x v="7"/>
    <x v="5"/>
    <n v="6"/>
    <n v="583.42989474534988"/>
    <n v="416.73563910382137"/>
    <n v="3500.5793684720993"/>
    <n v="166.69425564152851"/>
    <n v="1000.1655338491711"/>
  </r>
  <r>
    <s v="SO13020"/>
    <x v="112"/>
    <x v="4"/>
    <x v="1"/>
    <n v="5"/>
    <x v="19"/>
    <n v="325"/>
    <s v="Killeen"/>
    <x v="0"/>
    <x v="1"/>
    <n v="140806"/>
    <m/>
    <n v="47763"/>
    <n v="32"/>
    <x v="32"/>
    <x v="4"/>
    <n v="6"/>
    <n v="629.4067211151123"/>
    <n v="449.5762293679374"/>
    <n v="3776.4403266906738"/>
    <n v="179.8304917471749"/>
    <n v="1078.9829504830495"/>
  </r>
  <r>
    <s v="SO13021"/>
    <x v="37"/>
    <x v="3"/>
    <x v="2"/>
    <n v="12"/>
    <x v="2"/>
    <n v="107"/>
    <s v="New Haven"/>
    <x v="2"/>
    <x v="3"/>
    <n v="130322"/>
    <m/>
    <n v="37192"/>
    <n v="11"/>
    <x v="43"/>
    <x v="4"/>
    <n v="2"/>
    <n v="389.19078058004379"/>
    <n v="277.99341470003128"/>
    <n v="778.38156116008759"/>
    <n v="111.19736588001251"/>
    <n v="222.39473176002502"/>
  </r>
  <r>
    <s v="SO13022"/>
    <x v="83"/>
    <x v="1"/>
    <x v="0"/>
    <n v="24"/>
    <x v="11"/>
    <n v="92"/>
    <s v="Boulder"/>
    <x v="2"/>
    <x v="19"/>
    <n v="107349"/>
    <m/>
    <n v="58484"/>
    <n v="32"/>
    <x v="32"/>
    <x v="4"/>
    <n v="5"/>
    <n v="383.38248646259308"/>
    <n v="273.8446331875665"/>
    <n v="1916.9124323129654"/>
    <n v="109.53785327502658"/>
    <n v="547.68926637513289"/>
  </r>
  <r>
    <s v="SO13023"/>
    <x v="22"/>
    <x v="3"/>
    <x v="2"/>
    <n v="24"/>
    <x v="11"/>
    <n v="6"/>
    <s v="Chandler"/>
    <x v="2"/>
    <x v="9"/>
    <n v="260828"/>
    <m/>
    <n v="72695"/>
    <n v="7"/>
    <x v="31"/>
    <x v="7"/>
    <n v="5"/>
    <n v="169.11321598291397"/>
    <n v="120.79515427350999"/>
    <n v="845.56607991456985"/>
    <n v="48.318061709403977"/>
    <n v="241.5903085470199"/>
  </r>
  <r>
    <s v="SO13024"/>
    <x v="9"/>
    <x v="4"/>
    <x v="1"/>
    <n v="1"/>
    <x v="22"/>
    <n v="89"/>
    <s v="West Covina"/>
    <x v="3"/>
    <x v="2"/>
    <n v="108484"/>
    <m/>
    <n v="69189"/>
    <n v="29"/>
    <x v="28"/>
    <x v="9"/>
    <n v="7"/>
    <n v="223.19098591804504"/>
    <n v="159.4221327986036"/>
    <n v="1562.3369014263153"/>
    <n v="63.768853119441445"/>
    <n v="446.38197183609009"/>
  </r>
  <r>
    <s v="SO13025"/>
    <x v="140"/>
    <x v="4"/>
    <x v="1"/>
    <n v="24"/>
    <x v="11"/>
    <n v="253"/>
    <s v="North Las Vegas"/>
    <x v="2"/>
    <x v="10"/>
    <n v="234807"/>
    <m/>
    <n v="52511"/>
    <n v="12"/>
    <x v="38"/>
    <x v="5"/>
    <n v="10"/>
    <n v="167.58530062437057"/>
    <n v="119.7037861602647"/>
    <n v="1675.8530062437057"/>
    <n v="47.881514464105877"/>
    <n v="478.81514464105874"/>
  </r>
  <r>
    <s v="SO13026"/>
    <x v="28"/>
    <x v="1"/>
    <x v="3"/>
    <n v="15"/>
    <x v="4"/>
    <n v="330"/>
    <s v="McKinney"/>
    <x v="2"/>
    <x v="1"/>
    <n v="162898"/>
    <m/>
    <n v="81459"/>
    <n v="10"/>
    <x v="26"/>
    <x v="8"/>
    <n v="3"/>
    <n v="484.20698297023773"/>
    <n v="345.86213069302698"/>
    <n v="1452.6209489107132"/>
    <n v="138.34485227721075"/>
    <n v="415.03455683163224"/>
  </r>
  <r>
    <s v="SO13027"/>
    <x v="26"/>
    <x v="2"/>
    <x v="2"/>
    <n v="1"/>
    <x v="22"/>
    <n v="290"/>
    <s v="Hillsboro"/>
    <x v="3"/>
    <x v="6"/>
    <n v="102347"/>
    <m/>
    <n v="67757"/>
    <n v="45"/>
    <x v="44"/>
    <x v="4"/>
    <n v="2"/>
    <n v="180.86555653810501"/>
    <n v="129.18968324150359"/>
    <n v="361.73111307621002"/>
    <n v="51.675873296601424"/>
    <n v="103.35174659320285"/>
  </r>
  <r>
    <s v="SO13028"/>
    <x v="54"/>
    <x v="4"/>
    <x v="0"/>
    <n v="20"/>
    <x v="1"/>
    <n v="3"/>
    <s v="Mobile"/>
    <x v="1"/>
    <x v="30"/>
    <n v="194288"/>
    <m/>
    <n v="38776"/>
    <n v="17"/>
    <x v="33"/>
    <x v="5"/>
    <n v="9"/>
    <n v="372.50647401809692"/>
    <n v="266.07605287006925"/>
    <n v="3352.5582661628723"/>
    <n v="106.43042114802768"/>
    <n v="957.87379033224909"/>
  </r>
  <r>
    <s v="SO13029"/>
    <x v="54"/>
    <x v="4"/>
    <x v="0"/>
    <n v="23"/>
    <x v="24"/>
    <n v="140"/>
    <s v="Atlanta"/>
    <x v="2"/>
    <x v="14"/>
    <n v="463878"/>
    <m/>
    <n v="47527"/>
    <n v="44"/>
    <x v="30"/>
    <x v="8"/>
    <n v="5"/>
    <n v="293.17130702733994"/>
    <n v="209.40807644809996"/>
    <n v="1465.8565351366997"/>
    <n v="83.763230579239973"/>
    <n v="418.81615289619987"/>
  </r>
  <r>
    <s v="SO13030"/>
    <x v="91"/>
    <x v="0"/>
    <x v="1"/>
    <n v="17"/>
    <x v="17"/>
    <n v="42"/>
    <s v="Huntington Beach"/>
    <x v="3"/>
    <x v="2"/>
    <n v="201899"/>
    <m/>
    <n v="83252"/>
    <n v="36"/>
    <x v="39"/>
    <x v="3"/>
    <n v="9"/>
    <n v="516.10155165195465"/>
    <n v="368.6439654656819"/>
    <n v="4644.9139648675919"/>
    <n v="147.45758618627275"/>
    <n v="1327.1182756764547"/>
  </r>
  <r>
    <s v="SO13031"/>
    <x v="61"/>
    <x v="2"/>
    <x v="1"/>
    <n v="1"/>
    <x v="22"/>
    <n v="199"/>
    <s v="Lexington-Fayette"/>
    <x v="3"/>
    <x v="21"/>
    <n v="314488"/>
    <m/>
    <n v="49778"/>
    <n v="41"/>
    <x v="41"/>
    <x v="9"/>
    <n v="2"/>
    <n v="487.47408682107925"/>
    <n v="348.19577630077094"/>
    <n v="974.94817364215851"/>
    <n v="139.27831052030831"/>
    <n v="278.55662104061662"/>
  </r>
  <r>
    <s v="SO13032"/>
    <x v="57"/>
    <x v="0"/>
    <x v="0"/>
    <n v="6"/>
    <x v="5"/>
    <n v="295"/>
    <s v="Pittsburgh"/>
    <x v="3"/>
    <x v="36"/>
    <n v="304391"/>
    <m/>
    <n v="40715"/>
    <n v="9"/>
    <x v="0"/>
    <x v="0"/>
    <n v="9"/>
    <n v="375.05417418479919"/>
    <n v="267.89583870342801"/>
    <n v="3375.4875676631927"/>
    <n v="107.15833548137118"/>
    <n v="964.42501933234064"/>
  </r>
  <r>
    <s v="SO13033"/>
    <x v="112"/>
    <x v="4"/>
    <x v="1"/>
    <n v="2"/>
    <x v="16"/>
    <n v="22"/>
    <s v="Chula Vista"/>
    <x v="3"/>
    <x v="2"/>
    <n v="265757"/>
    <m/>
    <n v="65185"/>
    <n v="45"/>
    <x v="44"/>
    <x v="4"/>
    <n v="2"/>
    <n v="649.65833348035812"/>
    <n v="464.04166677168439"/>
    <n v="1299.3166669607162"/>
    <n v="185.61666670867373"/>
    <n v="371.23333341734747"/>
  </r>
  <r>
    <s v="SO13034"/>
    <x v="54"/>
    <x v="4"/>
    <x v="3"/>
    <n v="10"/>
    <x v="9"/>
    <n v="41"/>
    <s v="Hayward"/>
    <x v="1"/>
    <x v="2"/>
    <n v="158289"/>
    <m/>
    <n v="65096"/>
    <n v="24"/>
    <x v="18"/>
    <x v="4"/>
    <n v="4"/>
    <n v="483.50009143352509"/>
    <n v="345.35720816680367"/>
    <n v="1934.0003657341003"/>
    <n v="138.14288326672141"/>
    <n v="552.57153306688565"/>
  </r>
  <r>
    <s v="SO13035"/>
    <x v="150"/>
    <x v="4"/>
    <x v="1"/>
    <n v="8"/>
    <x v="23"/>
    <n v="250"/>
    <s v="Enterprise"/>
    <x v="1"/>
    <x v="10"/>
    <n v="124564"/>
    <m/>
    <n v="68137"/>
    <n v="19"/>
    <x v="35"/>
    <x v="9"/>
    <n v="1"/>
    <n v="605.94961005449295"/>
    <n v="432.82115003892358"/>
    <n v="605.94961005449295"/>
    <n v="173.12846001556937"/>
    <n v="173.12846001556937"/>
  </r>
  <r>
    <s v="SO13036"/>
    <x v="122"/>
    <x v="3"/>
    <x v="0"/>
    <n v="9"/>
    <x v="3"/>
    <n v="86"/>
    <s v="Victorville"/>
    <x v="2"/>
    <x v="2"/>
    <n v="122225"/>
    <m/>
    <n v="45894"/>
    <n v="22"/>
    <x v="2"/>
    <x v="2"/>
    <n v="1"/>
    <n v="583.86417675018311"/>
    <n v="417.04584053584512"/>
    <n v="583.86417675018311"/>
    <n v="166.81833621433799"/>
    <n v="166.81833621433799"/>
  </r>
  <r>
    <s v="SO13037"/>
    <x v="126"/>
    <x v="0"/>
    <x v="1"/>
    <n v="14"/>
    <x v="13"/>
    <n v="177"/>
    <s v="Thornton (Township)"/>
    <x v="2"/>
    <x v="8"/>
    <n v="169468"/>
    <m/>
    <n v="41024"/>
    <n v="33"/>
    <x v="6"/>
    <x v="4"/>
    <n v="1"/>
    <n v="459.76860898733139"/>
    <n v="328.4061492766653"/>
    <n v="459.76860898733139"/>
    <n v="131.36245971066609"/>
    <n v="131.36245971066609"/>
  </r>
  <r>
    <s v="SO13038"/>
    <x v="23"/>
    <x v="3"/>
    <x v="3"/>
    <n v="20"/>
    <x v="1"/>
    <n v="348"/>
    <s v="West Valley City"/>
    <x v="1"/>
    <x v="31"/>
    <n v="136208"/>
    <m/>
    <n v="52534"/>
    <n v="30"/>
    <x v="37"/>
    <x v="4"/>
    <n v="1"/>
    <n v="369.79841530323029"/>
    <n v="264.1417252165931"/>
    <n v="369.79841530323029"/>
    <n v="105.65669008663718"/>
    <n v="105.65669008663718"/>
  </r>
  <r>
    <s v="SO13039"/>
    <x v="27"/>
    <x v="4"/>
    <x v="3"/>
    <n v="25"/>
    <x v="21"/>
    <n v="39"/>
    <s v="Garden Grove"/>
    <x v="0"/>
    <x v="2"/>
    <n v="175393"/>
    <m/>
    <n v="58449"/>
    <n v="7"/>
    <x v="31"/>
    <x v="7"/>
    <n v="2"/>
    <n v="617.41718727350235"/>
    <n v="441.01227662393029"/>
    <n v="1234.8343745470047"/>
    <n v="176.40491064957206"/>
    <n v="352.80982129914412"/>
  </r>
  <r>
    <s v="SO13040"/>
    <x v="45"/>
    <x v="1"/>
    <x v="1"/>
    <n v="7"/>
    <x v="6"/>
    <n v="147"/>
    <s v="Cedar Rapids"/>
    <x v="2"/>
    <x v="7"/>
    <n v="130405"/>
    <m/>
    <n v="53581"/>
    <n v="11"/>
    <x v="43"/>
    <x v="4"/>
    <n v="3"/>
    <n v="160.62379860877991"/>
    <n v="114.73128472055708"/>
    <n v="481.87139582633972"/>
    <n v="45.892513888222823"/>
    <n v="137.67754166466847"/>
  </r>
  <r>
    <s v="SO13041"/>
    <x v="110"/>
    <x v="4"/>
    <x v="2"/>
    <n v="9"/>
    <x v="3"/>
    <n v="334"/>
    <s v="Pasadena"/>
    <x v="2"/>
    <x v="1"/>
    <n v="153784"/>
    <m/>
    <n v="48004"/>
    <n v="34"/>
    <x v="20"/>
    <x v="5"/>
    <n v="2"/>
    <n v="516.25268286466599"/>
    <n v="368.75191633190428"/>
    <n v="1032.505365729332"/>
    <n v="147.5007665327617"/>
    <n v="295.0015330655234"/>
  </r>
  <r>
    <s v="SO13042"/>
    <x v="123"/>
    <x v="3"/>
    <x v="0"/>
    <n v="1"/>
    <x v="22"/>
    <n v="55"/>
    <s v="Ontario"/>
    <x v="3"/>
    <x v="2"/>
    <n v="171214"/>
    <m/>
    <n v="54114"/>
    <n v="41"/>
    <x v="41"/>
    <x v="9"/>
    <n v="10"/>
    <n v="458.3073753118515"/>
    <n v="327.36241093703683"/>
    <n v="4583.073753118515"/>
    <n v="130.94496437481467"/>
    <n v="1309.4496437481466"/>
  </r>
  <r>
    <s v="SO13043"/>
    <x v="126"/>
    <x v="0"/>
    <x v="1"/>
    <n v="6"/>
    <x v="5"/>
    <n v="112"/>
    <s v="Waterbury (Town)"/>
    <x v="3"/>
    <x v="3"/>
    <n v="108802"/>
    <m/>
    <n v="40467"/>
    <n v="41"/>
    <x v="41"/>
    <x v="9"/>
    <n v="6"/>
    <n v="204.2567623257637"/>
    <n v="145.8976873755455"/>
    <n v="1225.5405739545822"/>
    <n v="58.359074950218201"/>
    <n v="350.1544497013092"/>
  </r>
  <r>
    <s v="SO13044"/>
    <x v="103"/>
    <x v="3"/>
    <x v="1"/>
    <n v="7"/>
    <x v="6"/>
    <n v="243"/>
    <s v="Elizabeth"/>
    <x v="2"/>
    <x v="4"/>
    <n v="129007"/>
    <m/>
    <n v="43568"/>
    <n v="42"/>
    <x v="19"/>
    <x v="5"/>
    <n v="10"/>
    <n v="465.25570821762085"/>
    <n v="332.32550586972923"/>
    <n v="4652.5570821762085"/>
    <n v="132.93020234789162"/>
    <n v="1329.3020234789162"/>
  </r>
  <r>
    <s v="SO13045"/>
    <x v="117"/>
    <x v="2"/>
    <x v="2"/>
    <n v="2"/>
    <x v="16"/>
    <n v="300"/>
    <s v="Sioux Falls"/>
    <x v="3"/>
    <x v="11"/>
    <n v="171544"/>
    <m/>
    <n v="52494"/>
    <n v="16"/>
    <x v="27"/>
    <x v="2"/>
    <n v="5"/>
    <n v="528.15504974126816"/>
    <n v="377.25360695804869"/>
    <n v="2640.7752487063408"/>
    <n v="150.90144278321947"/>
    <n v="754.50721391609727"/>
  </r>
  <r>
    <s v="SO13046"/>
    <x v="81"/>
    <x v="3"/>
    <x v="2"/>
    <n v="21"/>
    <x v="7"/>
    <n v="222"/>
    <s v="Columbia"/>
    <x v="2"/>
    <x v="26"/>
    <n v="119108"/>
    <m/>
    <n v="44907"/>
    <n v="22"/>
    <x v="2"/>
    <x v="2"/>
    <n v="7"/>
    <n v="275.45598757266998"/>
    <n v="196.75427683762143"/>
    <n v="1928.1919130086899"/>
    <n v="78.70171073504855"/>
    <n v="550.91197514533985"/>
  </r>
  <r>
    <s v="SO13047"/>
    <x v="68"/>
    <x v="1"/>
    <x v="2"/>
    <n v="14"/>
    <x v="13"/>
    <n v="243"/>
    <s v="Elizabeth"/>
    <x v="2"/>
    <x v="4"/>
    <n v="129007"/>
    <m/>
    <n v="43568"/>
    <n v="45"/>
    <x v="44"/>
    <x v="4"/>
    <n v="6"/>
    <n v="317.49378687143326"/>
    <n v="226.78127633673805"/>
    <n v="1904.9627212285995"/>
    <n v="90.712510534695213"/>
    <n v="544.27506320817133"/>
  </r>
  <r>
    <s v="SO13048"/>
    <x v="33"/>
    <x v="1"/>
    <x v="3"/>
    <n v="24"/>
    <x v="11"/>
    <n v="243"/>
    <s v="Elizabeth"/>
    <x v="2"/>
    <x v="4"/>
    <n v="129007"/>
    <m/>
    <n v="43568"/>
    <n v="12"/>
    <x v="38"/>
    <x v="5"/>
    <n v="2"/>
    <n v="554.74605059623718"/>
    <n v="396.24717899731229"/>
    <n v="1109.4921011924744"/>
    <n v="158.49887159892489"/>
    <n v="316.99774319784979"/>
  </r>
  <r>
    <s v="SO13049"/>
    <x v="55"/>
    <x v="2"/>
    <x v="3"/>
    <n v="21"/>
    <x v="7"/>
    <n v="309"/>
    <s v="Arlington"/>
    <x v="2"/>
    <x v="1"/>
    <n v="388125"/>
    <m/>
    <n v="53326"/>
    <n v="34"/>
    <x v="20"/>
    <x v="5"/>
    <n v="8"/>
    <n v="600.32977455854416"/>
    <n v="428.80698182753156"/>
    <n v="4802.6381964683533"/>
    <n v="171.5227927310126"/>
    <n v="1372.1823418481008"/>
  </r>
  <r>
    <s v="SO13050"/>
    <x v="3"/>
    <x v="2"/>
    <x v="3"/>
    <n v="24"/>
    <x v="11"/>
    <n v="261"/>
    <s v="Brooklyn"/>
    <x v="2"/>
    <x v="12"/>
    <n v="2636735"/>
    <m/>
    <n v="32135"/>
    <n v="14"/>
    <x v="5"/>
    <x v="3"/>
    <n v="5"/>
    <n v="164.24455726146698"/>
    <n v="117.31754090104785"/>
    <n v="821.2227863073349"/>
    <n v="46.927016360419131"/>
    <n v="234.63508180209567"/>
  </r>
  <r>
    <s v="SO13051"/>
    <x v="108"/>
    <x v="4"/>
    <x v="0"/>
    <n v="5"/>
    <x v="19"/>
    <n v="22"/>
    <s v="Chula Vista"/>
    <x v="0"/>
    <x v="2"/>
    <n v="265757"/>
    <m/>
    <n v="65185"/>
    <n v="40"/>
    <x v="36"/>
    <x v="4"/>
    <n v="2"/>
    <n v="460.43984538316727"/>
    <n v="328.88560384511948"/>
    <n v="920.87969076633453"/>
    <n v="131.55424153804779"/>
    <n v="263.10848307609558"/>
  </r>
  <r>
    <s v="SO13052"/>
    <x v="129"/>
    <x v="0"/>
    <x v="0"/>
    <n v="1"/>
    <x v="22"/>
    <n v="214"/>
    <s v="Detroit"/>
    <x v="3"/>
    <x v="18"/>
    <n v="677116"/>
    <m/>
    <n v="25764"/>
    <n v="36"/>
    <x v="39"/>
    <x v="3"/>
    <n v="6"/>
    <n v="322.22257232666016"/>
    <n v="230.15898023332869"/>
    <n v="1933.3354339599609"/>
    <n v="92.063592093331465"/>
    <n v="552.38155255998879"/>
  </r>
  <r>
    <s v="SO13053"/>
    <x v="24"/>
    <x v="4"/>
    <x v="2"/>
    <n v="13"/>
    <x v="18"/>
    <n v="364"/>
    <s v="Vancouver"/>
    <x v="1"/>
    <x v="0"/>
    <n v="172860"/>
    <m/>
    <n v="50626"/>
    <n v="46"/>
    <x v="16"/>
    <x v="4"/>
    <n v="4"/>
    <n v="333.20611757040024"/>
    <n v="238.00436969314305"/>
    <n v="1332.824470281601"/>
    <n v="95.201747877257191"/>
    <n v="380.80699150902876"/>
  </r>
  <r>
    <s v="SO13054"/>
    <x v="40"/>
    <x v="2"/>
    <x v="0"/>
    <n v="4"/>
    <x v="14"/>
    <n v="278"/>
    <s v="Akron"/>
    <x v="3"/>
    <x v="22"/>
    <n v="197542"/>
    <m/>
    <n v="34512"/>
    <n v="12"/>
    <x v="38"/>
    <x v="5"/>
    <n v="9"/>
    <n v="477.94780361652374"/>
    <n v="341.39128829751701"/>
    <n v="4301.5302325487137"/>
    <n v="136.55651531900673"/>
    <n v="1229.0086378710607"/>
  </r>
  <r>
    <s v="SO13055"/>
    <x v="149"/>
    <x v="2"/>
    <x v="3"/>
    <n v="5"/>
    <x v="19"/>
    <n v="250"/>
    <s v="Enterprise"/>
    <x v="0"/>
    <x v="10"/>
    <n v="124564"/>
    <m/>
    <n v="68137"/>
    <n v="42"/>
    <x v="19"/>
    <x v="5"/>
    <n v="10"/>
    <n v="606.58328014612198"/>
    <n v="433.27377153294429"/>
    <n v="6065.8328014612198"/>
    <n v="173.30950861317768"/>
    <n v="1733.095086131777"/>
  </r>
  <r>
    <s v="SO13056"/>
    <x v="72"/>
    <x v="0"/>
    <x v="0"/>
    <n v="12"/>
    <x v="2"/>
    <n v="248"/>
    <s v="Albuquerque"/>
    <x v="2"/>
    <x v="38"/>
    <n v="559121"/>
    <m/>
    <n v="47030"/>
    <n v="5"/>
    <x v="11"/>
    <x v="5"/>
    <n v="3"/>
    <n v="254.28274655342102"/>
    <n v="181.6305332524436"/>
    <n v="762.84823966026306"/>
    <n v="72.652213300977422"/>
    <n v="217.95663990293227"/>
  </r>
  <r>
    <s v="SO13057"/>
    <x v="50"/>
    <x v="4"/>
    <x v="3"/>
    <n v="4"/>
    <x v="14"/>
    <n v="34"/>
    <s v="Fairfield"/>
    <x v="3"/>
    <x v="2"/>
    <n v="112970"/>
    <m/>
    <n v="67364"/>
    <n v="35"/>
    <x v="22"/>
    <x v="4"/>
    <n v="5"/>
    <n v="552.80415934324265"/>
    <n v="394.86011381660194"/>
    <n v="2764.0207967162132"/>
    <n v="157.94404552664071"/>
    <n v="789.72022763320354"/>
  </r>
  <r>
    <s v="SO13058"/>
    <x v="144"/>
    <x v="0"/>
    <x v="1"/>
    <n v="13"/>
    <x v="18"/>
    <n v="211"/>
    <s v="Baltimore"/>
    <x v="1"/>
    <x v="40"/>
    <n v="621849"/>
    <m/>
    <n v="42241"/>
    <n v="42"/>
    <x v="19"/>
    <x v="5"/>
    <n v="3"/>
    <n v="398.06798493862152"/>
    <n v="284.33427495615825"/>
    <n v="1194.2039548158646"/>
    <n v="113.73370998246327"/>
    <n v="341.2011299473898"/>
  </r>
  <r>
    <s v="SO13059"/>
    <x v="104"/>
    <x v="1"/>
    <x v="3"/>
    <n v="7"/>
    <x v="6"/>
    <n v="41"/>
    <s v="Hayward"/>
    <x v="2"/>
    <x v="2"/>
    <n v="158289"/>
    <m/>
    <n v="65096"/>
    <n v="24"/>
    <x v="18"/>
    <x v="4"/>
    <n v="2"/>
    <n v="236.72981625795364"/>
    <n v="169.09272589853833"/>
    <n v="473.45963251590729"/>
    <n v="67.637090359415311"/>
    <n v="135.27418071883062"/>
  </r>
  <r>
    <s v="SO13060"/>
    <x v="143"/>
    <x v="2"/>
    <x v="1"/>
    <n v="19"/>
    <x v="0"/>
    <n v="1"/>
    <s v="Birmingham"/>
    <x v="0"/>
    <x v="30"/>
    <n v="212461"/>
    <m/>
    <n v="31061"/>
    <n v="42"/>
    <x v="19"/>
    <x v="5"/>
    <n v="4"/>
    <n v="311.57189798355103"/>
    <n v="222.55135570253645"/>
    <n v="1246.2875919342041"/>
    <n v="89.020542281014571"/>
    <n v="356.08216912405828"/>
  </r>
  <r>
    <s v="SO13061"/>
    <x v="108"/>
    <x v="4"/>
    <x v="1"/>
    <n v="20"/>
    <x v="1"/>
    <n v="185"/>
    <s v="Indianapolis"/>
    <x v="1"/>
    <x v="5"/>
    <n v="862781"/>
    <m/>
    <n v="51682"/>
    <n v="34"/>
    <x v="20"/>
    <x v="5"/>
    <n v="3"/>
    <n v="156.00042575597763"/>
    <n v="111.42887553998403"/>
    <n v="468.00127726793289"/>
    <n v="44.571550215993597"/>
    <n v="133.71465064798079"/>
  </r>
  <r>
    <s v="SO13062"/>
    <x v="31"/>
    <x v="2"/>
    <x v="2"/>
    <n v="12"/>
    <x v="2"/>
    <n v="151"/>
    <s v="Aurora"/>
    <x v="2"/>
    <x v="8"/>
    <n v="200661"/>
    <m/>
    <n v="63090"/>
    <n v="15"/>
    <x v="7"/>
    <x v="5"/>
    <n v="4"/>
    <n v="384.53802359104156"/>
    <n v="274.67001685074399"/>
    <n v="1538.1520943641663"/>
    <n v="109.86800674029757"/>
    <n v="439.47202696119029"/>
  </r>
  <r>
    <s v="SO13063"/>
    <x v="104"/>
    <x v="1"/>
    <x v="0"/>
    <n v="9"/>
    <x v="3"/>
    <n v="238"/>
    <s v="Fargo"/>
    <x v="2"/>
    <x v="37"/>
    <n v="118523"/>
    <m/>
    <n v="46175"/>
    <n v="22"/>
    <x v="2"/>
    <x v="2"/>
    <n v="9"/>
    <n v="507.39318662881851"/>
    <n v="362.4237047348704"/>
    <n v="4566.5386796593666"/>
    <n v="144.96948189394811"/>
    <n v="1304.725337045533"/>
  </r>
  <r>
    <s v="SO13064"/>
    <x v="98"/>
    <x v="2"/>
    <x v="1"/>
    <n v="4"/>
    <x v="14"/>
    <n v="176"/>
    <s v="Springfield"/>
    <x v="3"/>
    <x v="8"/>
    <n v="116565"/>
    <m/>
    <n v="49868"/>
    <n v="32"/>
    <x v="32"/>
    <x v="4"/>
    <n v="2"/>
    <n v="437.61132788658142"/>
    <n v="312.57951991898676"/>
    <n v="875.22265577316284"/>
    <n v="125.03180796759466"/>
    <n v="250.06361593518932"/>
  </r>
  <r>
    <s v="SO13065"/>
    <x v="139"/>
    <x v="4"/>
    <x v="1"/>
    <n v="4"/>
    <x v="14"/>
    <n v="18"/>
    <s v="Bakersfield"/>
    <x v="3"/>
    <x v="2"/>
    <n v="373640"/>
    <m/>
    <n v="57095"/>
    <n v="35"/>
    <x v="22"/>
    <x v="4"/>
    <n v="7"/>
    <n v="596.04351300001144"/>
    <n v="425.74536642857964"/>
    <n v="4172.3045910000801"/>
    <n v="170.2981465714318"/>
    <n v="1192.0870260000227"/>
  </r>
  <r>
    <s v="SO13066"/>
    <x v="22"/>
    <x v="3"/>
    <x v="1"/>
    <n v="22"/>
    <x v="12"/>
    <n v="35"/>
    <s v="Fontana"/>
    <x v="3"/>
    <x v="2"/>
    <n v="207460"/>
    <m/>
    <n v="64824"/>
    <n v="15"/>
    <x v="7"/>
    <x v="5"/>
    <n v="3"/>
    <n v="242.17463099956512"/>
    <n v="172.98187928540366"/>
    <n v="726.52389299869537"/>
    <n v="69.19275171416146"/>
    <n v="207.57825514248438"/>
  </r>
  <r>
    <s v="SO13067"/>
    <x v="90"/>
    <x v="3"/>
    <x v="3"/>
    <n v="23"/>
    <x v="24"/>
    <n v="328"/>
    <s v="Lubbock"/>
    <x v="2"/>
    <x v="1"/>
    <n v="249042"/>
    <m/>
    <n v="44648"/>
    <n v="19"/>
    <x v="35"/>
    <x v="9"/>
    <n v="1"/>
    <n v="532.43575698137283"/>
    <n v="380.31125498669491"/>
    <n v="532.43575698137283"/>
    <n v="152.12450199467793"/>
    <n v="152.12450199467793"/>
  </r>
  <r>
    <s v="SO13068"/>
    <x v="137"/>
    <x v="4"/>
    <x v="1"/>
    <n v="22"/>
    <x v="12"/>
    <n v="45"/>
    <s v="Jurupa Valley"/>
    <x v="3"/>
    <x v="2"/>
    <n v="100314"/>
    <m/>
    <n v="57749"/>
    <n v="13"/>
    <x v="9"/>
    <x v="7"/>
    <n v="3"/>
    <n v="190.87643909454346"/>
    <n v="136.34031363895963"/>
    <n v="572.62931728363037"/>
    <n v="54.536125455583829"/>
    <n v="163.60837636675149"/>
  </r>
  <r>
    <s v="SO13069"/>
    <x v="132"/>
    <x v="0"/>
    <x v="0"/>
    <n v="5"/>
    <x v="19"/>
    <n v="89"/>
    <s v="West Covina"/>
    <x v="0"/>
    <x v="2"/>
    <n v="108484"/>
    <m/>
    <n v="69189"/>
    <n v="46"/>
    <x v="16"/>
    <x v="4"/>
    <n v="3"/>
    <n v="473.31971257925034"/>
    <n v="338.08550898517882"/>
    <n v="1419.959137737751"/>
    <n v="135.23420359407152"/>
    <n v="405.70261078221455"/>
  </r>
  <r>
    <s v="SO13070"/>
    <x v="52"/>
    <x v="2"/>
    <x v="3"/>
    <n v="8"/>
    <x v="23"/>
    <n v="147"/>
    <s v="Cedar Rapids"/>
    <x v="1"/>
    <x v="7"/>
    <n v="130405"/>
    <m/>
    <n v="53581"/>
    <n v="37"/>
    <x v="40"/>
    <x v="7"/>
    <n v="7"/>
    <n v="318.38143265247345"/>
    <n v="227.41530903748105"/>
    <n v="2228.6700285673141"/>
    <n v="90.966123614992398"/>
    <n v="636.76286530494679"/>
  </r>
  <r>
    <s v="SO13071"/>
    <x v="82"/>
    <x v="3"/>
    <x v="3"/>
    <n v="24"/>
    <x v="11"/>
    <n v="209"/>
    <s v="Springfield"/>
    <x v="2"/>
    <x v="29"/>
    <n v="154341"/>
    <m/>
    <n v="34728"/>
    <n v="35"/>
    <x v="22"/>
    <x v="4"/>
    <n v="6"/>
    <n v="302.95915085077286"/>
    <n v="216.39939346483777"/>
    <n v="1817.7549051046371"/>
    <n v="86.559757385935086"/>
    <n v="519.35854431561052"/>
  </r>
  <r>
    <s v="SO13072"/>
    <x v="86"/>
    <x v="0"/>
    <x v="3"/>
    <n v="17"/>
    <x v="17"/>
    <n v="209"/>
    <s v="Springfield"/>
    <x v="3"/>
    <x v="29"/>
    <n v="154341"/>
    <m/>
    <n v="34728"/>
    <n v="11"/>
    <x v="43"/>
    <x v="4"/>
    <n v="2"/>
    <n v="506.12486100196838"/>
    <n v="361.51775785854886"/>
    <n v="1012.2497220039368"/>
    <n v="144.60710314341952"/>
    <n v="289.21420628683904"/>
  </r>
  <r>
    <s v="SO13073"/>
    <x v="77"/>
    <x v="4"/>
    <x v="2"/>
    <n v="7"/>
    <x v="6"/>
    <n v="267"/>
    <s v="New York City"/>
    <x v="2"/>
    <x v="12"/>
    <n v="8550405"/>
    <m/>
    <n v="53373"/>
    <n v="15"/>
    <x v="7"/>
    <x v="5"/>
    <n v="5"/>
    <n v="271.36863631010056"/>
    <n v="193.8347402215004"/>
    <n v="1356.8431815505028"/>
    <n v="77.533896088600159"/>
    <n v="387.66948044300079"/>
  </r>
  <r>
    <s v="SO13074"/>
    <x v="20"/>
    <x v="1"/>
    <x v="2"/>
    <n v="26"/>
    <x v="8"/>
    <n v="260"/>
    <s v="Brookhaven"/>
    <x v="0"/>
    <x v="12"/>
    <n v="489278"/>
    <m/>
    <n v="87040"/>
    <n v="15"/>
    <x v="7"/>
    <x v="5"/>
    <n v="6"/>
    <n v="321.10209310054779"/>
    <n v="229.35863792896274"/>
    <n v="1926.6125586032867"/>
    <n v="91.743455171585055"/>
    <n v="550.46073102951027"/>
  </r>
  <r>
    <s v="SO13075"/>
    <x v="21"/>
    <x v="4"/>
    <x v="0"/>
    <n v="3"/>
    <x v="15"/>
    <n v="222"/>
    <s v="Columbia"/>
    <x v="1"/>
    <x v="26"/>
    <n v="119108"/>
    <m/>
    <n v="44907"/>
    <n v="35"/>
    <x v="22"/>
    <x v="4"/>
    <n v="2"/>
    <n v="225.44487458467484"/>
    <n v="161.03205327476775"/>
    <n v="450.88974916934967"/>
    <n v="64.412821309907088"/>
    <n v="128.82564261981418"/>
  </r>
  <r>
    <s v="SO13076"/>
    <x v="115"/>
    <x v="1"/>
    <x v="3"/>
    <n v="12"/>
    <x v="2"/>
    <n v="312"/>
    <s v="Brownsville"/>
    <x v="2"/>
    <x v="1"/>
    <n v="183887"/>
    <m/>
    <n v="32894"/>
    <n v="30"/>
    <x v="37"/>
    <x v="4"/>
    <n v="8"/>
    <n v="570.97457456588745"/>
    <n v="407.83898183277677"/>
    <n v="4567.7965965270996"/>
    <n v="163.13559273311068"/>
    <n v="1305.0847418648855"/>
  </r>
  <r>
    <s v="SO13077"/>
    <x v="46"/>
    <x v="1"/>
    <x v="1"/>
    <n v="1"/>
    <x v="22"/>
    <n v="363"/>
    <s v="Tacoma"/>
    <x v="3"/>
    <x v="0"/>
    <n v="207948"/>
    <m/>
    <n v="52042"/>
    <n v="6"/>
    <x v="15"/>
    <x v="6"/>
    <n v="3"/>
    <n v="204.14884132146835"/>
    <n v="145.82060094390599"/>
    <n v="612.44652396440506"/>
    <n v="58.328240377562366"/>
    <n v="174.9847211326871"/>
  </r>
  <r>
    <s v="SO13078"/>
    <x v="105"/>
    <x v="4"/>
    <x v="1"/>
    <n v="12"/>
    <x v="2"/>
    <n v="324"/>
    <s v="Irving"/>
    <x v="2"/>
    <x v="1"/>
    <n v="236607"/>
    <m/>
    <n v="52154"/>
    <n v="7"/>
    <x v="31"/>
    <x v="7"/>
    <n v="5"/>
    <n v="266.0234409570694"/>
    <n v="190.01674354076385"/>
    <n v="1330.117204785347"/>
    <n v="76.006697416305542"/>
    <n v="380.03348708152771"/>
  </r>
  <r>
    <s v="SO13079"/>
    <x v="58"/>
    <x v="2"/>
    <x v="3"/>
    <n v="24"/>
    <x v="11"/>
    <n v="169"/>
    <s v="Palatine (Township)"/>
    <x v="2"/>
    <x v="8"/>
    <n v="114057"/>
    <m/>
    <n v="77545"/>
    <n v="38"/>
    <x v="24"/>
    <x v="5"/>
    <n v="2"/>
    <n v="284.14494234323502"/>
    <n v="202.96067310231075"/>
    <n v="568.28988468647003"/>
    <n v="81.184269240924266"/>
    <n v="162.36853848184853"/>
  </r>
  <r>
    <s v="SO13080"/>
    <x v="119"/>
    <x v="2"/>
    <x v="0"/>
    <n v="15"/>
    <x v="4"/>
    <n v="144"/>
    <s v="Sandy Springs"/>
    <x v="2"/>
    <x v="14"/>
    <n v="105330"/>
    <m/>
    <n v="63917"/>
    <n v="3"/>
    <x v="29"/>
    <x v="1"/>
    <n v="1"/>
    <n v="338.73203730583191"/>
    <n v="241.95145521845137"/>
    <n v="338.73203730583191"/>
    <n v="96.780582087380537"/>
    <n v="96.780582087380537"/>
  </r>
  <r>
    <s v="SO13081"/>
    <x v="142"/>
    <x v="1"/>
    <x v="0"/>
    <n v="4"/>
    <x v="14"/>
    <n v="108"/>
    <s v="New Haven (Town)"/>
    <x v="3"/>
    <x v="3"/>
    <n v="130322"/>
    <m/>
    <n v="37192"/>
    <n v="8"/>
    <x v="3"/>
    <x v="2"/>
    <n v="2"/>
    <n v="192.55345505475998"/>
    <n v="137.53818218197142"/>
    <n v="385.10691010951996"/>
    <n v="55.015272872788557"/>
    <n v="110.03054574557711"/>
  </r>
  <r>
    <s v="SO13082"/>
    <x v="138"/>
    <x v="1"/>
    <x v="0"/>
    <n v="19"/>
    <x v="0"/>
    <n v="155"/>
    <s v="Capital"/>
    <x v="0"/>
    <x v="8"/>
    <n v="116358"/>
    <m/>
    <n v="49925"/>
    <n v="10"/>
    <x v="26"/>
    <x v="8"/>
    <n v="9"/>
    <n v="547.02859389781952"/>
    <n v="390.73470992701397"/>
    <n v="4923.2573450803757"/>
    <n v="156.29388397080555"/>
    <n v="1406.64495573725"/>
  </r>
  <r>
    <s v="SO13083"/>
    <x v="148"/>
    <x v="4"/>
    <x v="2"/>
    <n v="10"/>
    <x v="9"/>
    <n v="259"/>
    <s v="Babylon (Town)"/>
    <x v="1"/>
    <x v="12"/>
    <n v="213776"/>
    <m/>
    <n v="80327"/>
    <n v="4"/>
    <x v="14"/>
    <x v="7"/>
    <n v="2"/>
    <n v="330.72250109910965"/>
    <n v="236.23035792793547"/>
    <n v="661.4450021982193"/>
    <n v="94.492143171174177"/>
    <n v="188.98428634234835"/>
  </r>
  <r>
    <s v="SO13084"/>
    <x v="47"/>
    <x v="4"/>
    <x v="2"/>
    <n v="22"/>
    <x v="12"/>
    <n v="108"/>
    <s v="New Haven (Town)"/>
    <x v="3"/>
    <x v="3"/>
    <n v="130322"/>
    <m/>
    <n v="37192"/>
    <n v="43"/>
    <x v="13"/>
    <x v="4"/>
    <n v="7"/>
    <n v="160.47030830383301"/>
    <n v="114.62164878845216"/>
    <n v="1123.2921581268311"/>
    <n v="45.848659515380845"/>
    <n v="320.9406166076659"/>
  </r>
  <r>
    <s v="SO13085"/>
    <x v="41"/>
    <x v="3"/>
    <x v="3"/>
    <n v="22"/>
    <x v="12"/>
    <n v="335"/>
    <s v="Pearland"/>
    <x v="3"/>
    <x v="1"/>
    <n v="108821"/>
    <m/>
    <n v="95972"/>
    <n v="41"/>
    <x v="41"/>
    <x v="9"/>
    <n v="7"/>
    <n v="467.17580026388168"/>
    <n v="333.69700018848692"/>
    <n v="3270.2306018471718"/>
    <n v="133.47880007539476"/>
    <n v="934.35160052776337"/>
  </r>
  <r>
    <s v="SO13086"/>
    <x v="136"/>
    <x v="0"/>
    <x v="2"/>
    <n v="17"/>
    <x v="17"/>
    <n v="311"/>
    <s v="Beaumont"/>
    <x v="3"/>
    <x v="1"/>
    <n v="118129"/>
    <m/>
    <n v="40992"/>
    <n v="32"/>
    <x v="32"/>
    <x v="4"/>
    <n v="5"/>
    <n v="628.90008366107941"/>
    <n v="449.21434547219962"/>
    <n v="3144.500418305397"/>
    <n v="179.68573818887978"/>
    <n v="898.42869094439891"/>
  </r>
  <r>
    <s v="SO13087"/>
    <x v="144"/>
    <x v="0"/>
    <x v="2"/>
    <n v="21"/>
    <x v="7"/>
    <n v="313"/>
    <s v="Carrollton"/>
    <x v="2"/>
    <x v="1"/>
    <n v="133168"/>
    <m/>
    <n v="69368"/>
    <n v="13"/>
    <x v="9"/>
    <x v="7"/>
    <n v="2"/>
    <n v="499.14245563745499"/>
    <n v="356.530325455325"/>
    <n v="998.28491127490997"/>
    <n v="142.61213018212999"/>
    <n v="285.22426036425998"/>
  </r>
  <r>
    <s v="SO13088"/>
    <x v="0"/>
    <x v="0"/>
    <x v="2"/>
    <n v="2"/>
    <x v="16"/>
    <n v="309"/>
    <s v="Arlington"/>
    <x v="3"/>
    <x v="1"/>
    <n v="388125"/>
    <m/>
    <n v="53326"/>
    <n v="41"/>
    <x v="41"/>
    <x v="9"/>
    <n v="7"/>
    <n v="542.357173204422"/>
    <n v="387.39798086030146"/>
    <n v="3796.500212430954"/>
    <n v="154.95919234412054"/>
    <n v="1084.7143464088438"/>
  </r>
  <r>
    <s v="SO13089"/>
    <x v="82"/>
    <x v="3"/>
    <x v="2"/>
    <n v="1"/>
    <x v="22"/>
    <n v="203"/>
    <s v="Metairie"/>
    <x v="3"/>
    <x v="28"/>
    <n v="140074"/>
    <m/>
    <n v="52421"/>
    <n v="32"/>
    <x v="32"/>
    <x v="4"/>
    <n v="8"/>
    <n v="292.32502001523972"/>
    <n v="208.80358572517125"/>
    <n v="2338.6001601219177"/>
    <n v="83.52143429006847"/>
    <n v="668.17147432054776"/>
  </r>
  <r>
    <s v="SO13090"/>
    <x v="124"/>
    <x v="0"/>
    <x v="2"/>
    <n v="20"/>
    <x v="1"/>
    <n v="123"/>
    <s v="Jacksonville"/>
    <x v="1"/>
    <x v="16"/>
    <n v="868031"/>
    <m/>
    <n v="46764"/>
    <n v="20"/>
    <x v="23"/>
    <x v="2"/>
    <n v="9"/>
    <n v="370.27298104763031"/>
    <n v="264.48070074830736"/>
    <n v="3332.4568294286728"/>
    <n v="105.79228029932295"/>
    <n v="952.13052269390664"/>
  </r>
  <r>
    <s v="SO13091"/>
    <x v="1"/>
    <x v="1"/>
    <x v="2"/>
    <n v="22"/>
    <x v="12"/>
    <n v="157"/>
    <s v="Downers Grove (Township)"/>
    <x v="3"/>
    <x v="8"/>
    <n v="149401"/>
    <m/>
    <n v="81535"/>
    <n v="34"/>
    <x v="20"/>
    <x v="5"/>
    <n v="4"/>
    <n v="242.81209355592728"/>
    <n v="173.43720968280522"/>
    <n v="971.24837422370911"/>
    <n v="69.374883873122059"/>
    <n v="277.49953549248823"/>
  </r>
  <r>
    <s v="SO13092"/>
    <x v="10"/>
    <x v="3"/>
    <x v="3"/>
    <n v="26"/>
    <x v="8"/>
    <n v="98"/>
    <s v="Highlands Ranch"/>
    <x v="0"/>
    <x v="19"/>
    <n v="101350"/>
    <m/>
    <n v="108570"/>
    <n v="33"/>
    <x v="6"/>
    <x v="4"/>
    <n v="3"/>
    <n v="525.23326921463013"/>
    <n v="375.166620867593"/>
    <n v="1575.6998076438904"/>
    <n v="150.06664834703713"/>
    <n v="450.19994504111139"/>
  </r>
  <r>
    <s v="SO13093"/>
    <x v="118"/>
    <x v="2"/>
    <x v="2"/>
    <n v="4"/>
    <x v="14"/>
    <n v="28"/>
    <s v="Downey"/>
    <x v="3"/>
    <x v="2"/>
    <n v="114219"/>
    <m/>
    <n v="62897"/>
    <n v="40"/>
    <x v="36"/>
    <x v="4"/>
    <n v="4"/>
    <n v="322.29170268774033"/>
    <n v="230.20835906267169"/>
    <n v="1289.1668107509613"/>
    <n v="92.083343625068636"/>
    <n v="368.33337450027454"/>
  </r>
  <r>
    <s v="SO13094"/>
    <x v="43"/>
    <x v="4"/>
    <x v="0"/>
    <n v="24"/>
    <x v="11"/>
    <n v="225"/>
    <s v="Springfield"/>
    <x v="2"/>
    <x v="26"/>
    <n v="166810"/>
    <m/>
    <n v="33557"/>
    <n v="2"/>
    <x v="46"/>
    <x v="4"/>
    <n v="5"/>
    <n v="469.83802092075348"/>
    <n v="335.5985863719668"/>
    <n v="2349.1901046037674"/>
    <n v="134.23943454878668"/>
    <n v="671.19717274393338"/>
  </r>
  <r>
    <s v="SO13095"/>
    <x v="18"/>
    <x v="3"/>
    <x v="2"/>
    <n v="26"/>
    <x v="8"/>
    <n v="110"/>
    <s v="Stamford (Town)"/>
    <x v="0"/>
    <x v="3"/>
    <n v="128874"/>
    <m/>
    <n v="79359"/>
    <n v="35"/>
    <x v="22"/>
    <x v="4"/>
    <n v="5"/>
    <n v="502.97171026468277"/>
    <n v="359.2655073319163"/>
    <n v="2514.8585513234138"/>
    <n v="143.70620293276647"/>
    <n v="718.53101466383237"/>
  </r>
  <r>
    <s v="SO13096"/>
    <x v="64"/>
    <x v="3"/>
    <x v="2"/>
    <n v="3"/>
    <x v="15"/>
    <n v="283"/>
    <s v="Toledo"/>
    <x v="1"/>
    <x v="22"/>
    <n v="279789"/>
    <m/>
    <n v="33687"/>
    <n v="14"/>
    <x v="5"/>
    <x v="3"/>
    <n v="3"/>
    <n v="197.44021010398865"/>
    <n v="141.02872150284904"/>
    <n v="592.32063031196594"/>
    <n v="56.41148860113961"/>
    <n v="169.23446580341883"/>
  </r>
  <r>
    <s v="SO13097"/>
    <x v="46"/>
    <x v="1"/>
    <x v="2"/>
    <n v="6"/>
    <x v="5"/>
    <n v="163"/>
    <s v="Lyons (Township)"/>
    <x v="3"/>
    <x v="8"/>
    <n v="112890"/>
    <m/>
    <n v="66065"/>
    <n v="17"/>
    <x v="33"/>
    <x v="5"/>
    <n v="4"/>
    <n v="573.86350697278976"/>
    <n v="409.90250498056412"/>
    <n v="2295.4540278911591"/>
    <n v="163.96100199222565"/>
    <n v="655.84400796890259"/>
  </r>
  <r>
    <s v="SO13098"/>
    <x v="130"/>
    <x v="1"/>
    <x v="1"/>
    <n v="14"/>
    <x v="13"/>
    <n v="39"/>
    <s v="Garden Grove"/>
    <x v="2"/>
    <x v="2"/>
    <n v="175393"/>
    <m/>
    <n v="58449"/>
    <n v="44"/>
    <x v="30"/>
    <x v="8"/>
    <n v="8"/>
    <n v="532.79472720623016"/>
    <n v="380.56766229016444"/>
    <n v="4262.3578176498413"/>
    <n v="152.22706491606573"/>
    <n v="1217.8165193285258"/>
  </r>
  <r>
    <s v="SO13099"/>
    <x v="107"/>
    <x v="3"/>
    <x v="3"/>
    <n v="25"/>
    <x v="21"/>
    <n v="97"/>
    <s v="Greeley"/>
    <x v="0"/>
    <x v="19"/>
    <n v="100883"/>
    <m/>
    <n v="48813"/>
    <n v="10"/>
    <x v="26"/>
    <x v="8"/>
    <n v="4"/>
    <n v="491.33523398637772"/>
    <n v="350.9537385616984"/>
    <n v="1965.3409359455109"/>
    <n v="140.38149542467931"/>
    <n v="561.52598169871726"/>
  </r>
  <r>
    <s v="SO13100"/>
    <x v="36"/>
    <x v="3"/>
    <x v="1"/>
    <n v="3"/>
    <x v="15"/>
    <n v="289"/>
    <s v="Gresham"/>
    <x v="1"/>
    <x v="6"/>
    <n v="110553"/>
    <m/>
    <n v="46956"/>
    <n v="41"/>
    <x v="41"/>
    <x v="9"/>
    <n v="4"/>
    <n v="326.89871120452881"/>
    <n v="233.49907943180631"/>
    <n v="1307.5948448181152"/>
    <n v="93.399631772722501"/>
    <n v="373.59852709089"/>
  </r>
  <r>
    <s v="SO13101"/>
    <x v="6"/>
    <x v="0"/>
    <x v="0"/>
    <n v="22"/>
    <x v="12"/>
    <n v="340"/>
    <s v="San Antonio"/>
    <x v="3"/>
    <x v="1"/>
    <n v="1469845"/>
    <m/>
    <n v="46744"/>
    <n v="4"/>
    <x v="14"/>
    <x v="7"/>
    <n v="3"/>
    <n v="528.09078687429428"/>
    <n v="377.20770491021023"/>
    <n v="1584.2723606228828"/>
    <n v="150.88308196408406"/>
    <n v="452.64924589225217"/>
  </r>
  <r>
    <s v="SO13102"/>
    <x v="92"/>
    <x v="4"/>
    <x v="0"/>
    <n v="26"/>
    <x v="8"/>
    <n v="119"/>
    <s v="Fort Lauderdale"/>
    <x v="0"/>
    <x v="16"/>
    <n v="178590"/>
    <m/>
    <n v="50778"/>
    <n v="32"/>
    <x v="32"/>
    <x v="4"/>
    <n v="4"/>
    <n v="268.55453789234161"/>
    <n v="191.82466992310117"/>
    <n v="1074.2181515693665"/>
    <n v="76.729867969240445"/>
    <n v="306.91947187696178"/>
  </r>
  <r>
    <s v="SO13103"/>
    <x v="17"/>
    <x v="1"/>
    <x v="1"/>
    <n v="15"/>
    <x v="4"/>
    <n v="318"/>
    <s v="El Paso"/>
    <x v="2"/>
    <x v="1"/>
    <n v="681124"/>
    <m/>
    <n v="42772"/>
    <n v="16"/>
    <x v="27"/>
    <x v="2"/>
    <n v="2"/>
    <n v="609.98085075616837"/>
    <n v="435.70060768297742"/>
    <n v="1219.9617015123367"/>
    <n v="174.28024307319095"/>
    <n v="348.56048614638189"/>
  </r>
  <r>
    <s v="SO13104"/>
    <x v="94"/>
    <x v="2"/>
    <x v="1"/>
    <n v="6"/>
    <x v="5"/>
    <n v="179"/>
    <s v="Worth (Township)"/>
    <x v="3"/>
    <x v="8"/>
    <n v="152861"/>
    <m/>
    <n v="54124"/>
    <n v="24"/>
    <x v="18"/>
    <x v="4"/>
    <n v="8"/>
    <n v="615.43671441078186"/>
    <n v="439.59765315055847"/>
    <n v="4923.4937152862549"/>
    <n v="175.83906126022339"/>
    <n v="1406.7124900817871"/>
  </r>
  <r>
    <s v="SO13105"/>
    <x v="65"/>
    <x v="3"/>
    <x v="1"/>
    <n v="22"/>
    <x v="12"/>
    <n v="203"/>
    <s v="Metairie"/>
    <x v="3"/>
    <x v="28"/>
    <n v="140074"/>
    <m/>
    <n v="52421"/>
    <n v="16"/>
    <x v="27"/>
    <x v="2"/>
    <n v="6"/>
    <n v="359.30221670866013"/>
    <n v="256.64444050618584"/>
    <n v="2155.8133002519608"/>
    <n v="102.65777620247428"/>
    <n v="615.94665721484569"/>
  </r>
  <r>
    <s v="SO13106"/>
    <x v="82"/>
    <x v="3"/>
    <x v="0"/>
    <n v="10"/>
    <x v="9"/>
    <n v="180"/>
    <s v="York"/>
    <x v="1"/>
    <x v="8"/>
    <n v="125730"/>
    <m/>
    <n v="76285"/>
    <n v="36"/>
    <x v="39"/>
    <x v="3"/>
    <n v="10"/>
    <n v="312.69393002986908"/>
    <n v="223.3528071641922"/>
    <n v="3126.9393002986908"/>
    <n v="89.34112286567688"/>
    <n v="893.4112286567688"/>
  </r>
  <r>
    <s v="SO13107"/>
    <x v="9"/>
    <x v="4"/>
    <x v="0"/>
    <n v="24"/>
    <x v="11"/>
    <n v="175"/>
    <s v="Schaumburg (Township)"/>
    <x v="2"/>
    <x v="8"/>
    <n v="132162"/>
    <m/>
    <n v="74034"/>
    <n v="40"/>
    <x v="36"/>
    <x v="4"/>
    <n v="7"/>
    <n v="486.49162942171097"/>
    <n v="347.49402101550788"/>
    <n v="3405.4414059519768"/>
    <n v="138.99760840620308"/>
    <n v="972.98325884342159"/>
  </r>
  <r>
    <s v="SO13108"/>
    <x v="59"/>
    <x v="4"/>
    <x v="1"/>
    <n v="4"/>
    <x v="14"/>
    <n v="209"/>
    <s v="Springfield"/>
    <x v="3"/>
    <x v="29"/>
    <n v="154341"/>
    <m/>
    <n v="34728"/>
    <n v="44"/>
    <x v="30"/>
    <x v="8"/>
    <n v="3"/>
    <n v="583.36751317977905"/>
    <n v="416.69108084269936"/>
    <n v="1750.1025395393372"/>
    <n v="166.67643233707969"/>
    <n v="500.02929701123907"/>
  </r>
  <r>
    <s v="SO13109"/>
    <x v="100"/>
    <x v="1"/>
    <x v="3"/>
    <n v="19"/>
    <x v="0"/>
    <n v="298"/>
    <s v="Columbia"/>
    <x v="0"/>
    <x v="34"/>
    <n v="133803"/>
    <m/>
    <n v="41260"/>
    <n v="22"/>
    <x v="2"/>
    <x v="2"/>
    <n v="6"/>
    <n v="285.37041610479355"/>
    <n v="203.83601150342398"/>
    <n v="1712.2224966287613"/>
    <n v="81.534404601369573"/>
    <n v="489.20642760821744"/>
  </r>
  <r>
    <s v="SO13110"/>
    <x v="117"/>
    <x v="2"/>
    <x v="2"/>
    <n v="4"/>
    <x v="14"/>
    <n v="166"/>
    <s v="Naperville"/>
    <x v="3"/>
    <x v="8"/>
    <n v="147100"/>
    <m/>
    <n v="109468"/>
    <n v="18"/>
    <x v="17"/>
    <x v="0"/>
    <n v="2"/>
    <n v="168.15754473209381"/>
    <n v="120.11253195149558"/>
    <n v="336.31508946418762"/>
    <n v="48.045012780598228"/>
    <n v="96.090025561196455"/>
  </r>
  <r>
    <s v="SO13111"/>
    <x v="23"/>
    <x v="3"/>
    <x v="2"/>
    <n v="14"/>
    <x v="13"/>
    <n v="231"/>
    <s v="Durham"/>
    <x v="2"/>
    <x v="17"/>
    <n v="257636"/>
    <m/>
    <n v="50420"/>
    <n v="9"/>
    <x v="0"/>
    <x v="0"/>
    <n v="4"/>
    <n v="641.34614664316177"/>
    <n v="458.10439045940132"/>
    <n v="2565.3845865726471"/>
    <n v="183.24175618376046"/>
    <n v="732.96702473504183"/>
  </r>
  <r>
    <s v="SO13112"/>
    <x v="97"/>
    <x v="3"/>
    <x v="3"/>
    <n v="23"/>
    <x v="24"/>
    <n v="92"/>
    <s v="Boulder"/>
    <x v="2"/>
    <x v="19"/>
    <n v="107349"/>
    <m/>
    <n v="58484"/>
    <n v="25"/>
    <x v="12"/>
    <x v="6"/>
    <n v="2"/>
    <n v="579.31787753105164"/>
    <n v="413.79848395075118"/>
    <n v="1158.6357550621033"/>
    <n v="165.51939358030046"/>
    <n v="331.03878716060092"/>
  </r>
  <r>
    <s v="SO13113"/>
    <x v="108"/>
    <x v="4"/>
    <x v="1"/>
    <n v="25"/>
    <x v="21"/>
    <n v="223"/>
    <s v="Independence"/>
    <x v="0"/>
    <x v="26"/>
    <n v="117255"/>
    <m/>
    <n v="43472"/>
    <n v="43"/>
    <x v="13"/>
    <x v="4"/>
    <n v="3"/>
    <n v="544.2275750041008"/>
    <n v="388.73398214578629"/>
    <n v="1632.6827250123024"/>
    <n v="155.49359285831451"/>
    <n v="466.48077857494354"/>
  </r>
  <r>
    <s v="SO13114"/>
    <x v="24"/>
    <x v="4"/>
    <x v="0"/>
    <n v="10"/>
    <x v="9"/>
    <n v="296"/>
    <s v="Providence"/>
    <x v="1"/>
    <x v="23"/>
    <n v="179207"/>
    <m/>
    <n v="37501"/>
    <n v="28"/>
    <x v="8"/>
    <x v="6"/>
    <n v="6"/>
    <n v="279.71131217479706"/>
    <n v="199.79379441056935"/>
    <n v="1678.2678730487823"/>
    <n v="79.917517764227711"/>
    <n v="479.50510658536626"/>
  </r>
  <r>
    <s v="SO13115"/>
    <x v="45"/>
    <x v="1"/>
    <x v="2"/>
    <n v="4"/>
    <x v="14"/>
    <n v="216"/>
    <s v="Lansing"/>
    <x v="3"/>
    <x v="18"/>
    <n v="115056"/>
    <m/>
    <n v="35563"/>
    <n v="11"/>
    <x v="43"/>
    <x v="4"/>
    <n v="8"/>
    <n v="272.55911189317703"/>
    <n v="194.68507992369788"/>
    <n v="2180.4728951454163"/>
    <n v="77.874031969479148"/>
    <n v="622.99225575583318"/>
  </r>
  <r>
    <s v="SO13116"/>
    <x v="68"/>
    <x v="1"/>
    <x v="2"/>
    <n v="4"/>
    <x v="14"/>
    <n v="199"/>
    <s v="Lexington-Fayette"/>
    <x v="3"/>
    <x v="21"/>
    <n v="314488"/>
    <m/>
    <n v="49778"/>
    <n v="29"/>
    <x v="28"/>
    <x v="9"/>
    <n v="4"/>
    <n v="410.30617904663086"/>
    <n v="293.07584217616494"/>
    <n v="1641.2247161865234"/>
    <n v="117.23033687046592"/>
    <n v="468.92134748186368"/>
  </r>
  <r>
    <s v="SO13117"/>
    <x v="81"/>
    <x v="3"/>
    <x v="2"/>
    <n v="24"/>
    <x v="11"/>
    <n v="170"/>
    <s v="Peoria"/>
    <x v="2"/>
    <x v="8"/>
    <n v="115070"/>
    <m/>
    <n v="45552"/>
    <n v="14"/>
    <x v="5"/>
    <x v="3"/>
    <n v="4"/>
    <n v="493.63107866048813"/>
    <n v="352.59362761463439"/>
    <n v="1974.5243146419525"/>
    <n v="141.03745104585374"/>
    <n v="564.14980418341497"/>
  </r>
  <r>
    <s v="SO13118"/>
    <x v="68"/>
    <x v="1"/>
    <x v="0"/>
    <n v="7"/>
    <x v="6"/>
    <n v="110"/>
    <s v="Stamford (Town)"/>
    <x v="2"/>
    <x v="3"/>
    <n v="128874"/>
    <m/>
    <n v="79359"/>
    <n v="36"/>
    <x v="39"/>
    <x v="3"/>
    <n v="10"/>
    <n v="225.64557659626007"/>
    <n v="161.17541185447149"/>
    <n v="2256.4557659626007"/>
    <n v="64.470164741788579"/>
    <n v="644.70164741788585"/>
  </r>
  <r>
    <s v="SO13119"/>
    <x v="47"/>
    <x v="4"/>
    <x v="2"/>
    <n v="11"/>
    <x v="20"/>
    <n v="69"/>
    <s v="San Buenaventura (Ventura)"/>
    <x v="0"/>
    <x v="2"/>
    <n v="109708"/>
    <m/>
    <n v="66995"/>
    <n v="47"/>
    <x v="10"/>
    <x v="6"/>
    <n v="10"/>
    <n v="175.57199245691299"/>
    <n v="125.40856604065215"/>
    <n v="1755.7199245691299"/>
    <n v="50.163426416260847"/>
    <n v="501.63426416260847"/>
  </r>
  <r>
    <s v="SO13120"/>
    <x v="123"/>
    <x v="3"/>
    <x v="1"/>
    <n v="24"/>
    <x v="11"/>
    <n v="282"/>
    <s v="Dayton"/>
    <x v="2"/>
    <x v="22"/>
    <n v="140599"/>
    <m/>
    <n v="27683"/>
    <n v="43"/>
    <x v="13"/>
    <x v="4"/>
    <n v="9"/>
    <n v="602.07051587104797"/>
    <n v="430.05036847932001"/>
    <n v="5418.6346428394318"/>
    <n v="172.02014739172796"/>
    <n v="1548.1813265255516"/>
  </r>
  <r>
    <s v="SO13121"/>
    <x v="99"/>
    <x v="0"/>
    <x v="2"/>
    <n v="12"/>
    <x v="2"/>
    <n v="357"/>
    <s v="Bellevue"/>
    <x v="2"/>
    <x v="0"/>
    <n v="139820"/>
    <m/>
    <n v="94638"/>
    <n v="47"/>
    <x v="10"/>
    <x v="6"/>
    <n v="10"/>
    <n v="341.17913264036179"/>
    <n v="243.6993804574013"/>
    <n v="3411.7913264036179"/>
    <n v="97.479752182960482"/>
    <n v="974.79752182960488"/>
  </r>
  <r>
    <s v="SO13122"/>
    <x v="4"/>
    <x v="3"/>
    <x v="2"/>
    <n v="16"/>
    <x v="25"/>
    <n v="169"/>
    <s v="Palatine (Township)"/>
    <x v="1"/>
    <x v="8"/>
    <n v="114057"/>
    <m/>
    <n v="77545"/>
    <n v="6"/>
    <x v="15"/>
    <x v="6"/>
    <n v="4"/>
    <n v="541.7282212972641"/>
    <n v="386.94872949804579"/>
    <n v="2166.9128851890564"/>
    <n v="154.77949179921831"/>
    <n v="619.11796719687322"/>
  </r>
  <r>
    <s v="SO13123"/>
    <x v="67"/>
    <x v="2"/>
    <x v="1"/>
    <n v="24"/>
    <x v="11"/>
    <n v="328"/>
    <s v="Lubbock"/>
    <x v="2"/>
    <x v="1"/>
    <n v="249042"/>
    <m/>
    <n v="44648"/>
    <n v="35"/>
    <x v="22"/>
    <x v="4"/>
    <n v="1"/>
    <n v="277.39363843202591"/>
    <n v="198.1383131657328"/>
    <n v="277.39363843202591"/>
    <n v="79.255325266293113"/>
    <n v="79.255325266293113"/>
  </r>
  <r>
    <s v="SO13124"/>
    <x v="44"/>
    <x v="1"/>
    <x v="2"/>
    <n v="26"/>
    <x v="8"/>
    <n v="120"/>
    <s v="Gainesville"/>
    <x v="0"/>
    <x v="16"/>
    <n v="130128"/>
    <m/>
    <n v="31818"/>
    <n v="17"/>
    <x v="33"/>
    <x v="5"/>
    <n v="1"/>
    <n v="277.64683771133423"/>
    <n v="198.31916979381018"/>
    <n v="277.64683771133423"/>
    <n v="79.327667917524053"/>
    <n v="79.327667917524053"/>
  </r>
  <r>
    <s v="SO13125"/>
    <x v="86"/>
    <x v="0"/>
    <x v="3"/>
    <n v="14"/>
    <x v="13"/>
    <n v="184"/>
    <s v="Fort Wayne"/>
    <x v="2"/>
    <x v="5"/>
    <n v="260326"/>
    <m/>
    <n v="43774"/>
    <n v="36"/>
    <x v="39"/>
    <x v="3"/>
    <n v="2"/>
    <n v="494.57638782262802"/>
    <n v="353.26884844473432"/>
    <n v="989.15277564525604"/>
    <n v="141.3075393778937"/>
    <n v="282.61507875578741"/>
  </r>
  <r>
    <s v="SO13126"/>
    <x v="149"/>
    <x v="2"/>
    <x v="3"/>
    <n v="20"/>
    <x v="1"/>
    <n v="182"/>
    <s v="Center"/>
    <x v="1"/>
    <x v="5"/>
    <n v="147837"/>
    <m/>
    <n v="27572"/>
    <n v="35"/>
    <x v="22"/>
    <x v="4"/>
    <n v="8"/>
    <n v="161.40779364109039"/>
    <n v="115.29128117220743"/>
    <n v="1291.2623491287231"/>
    <n v="46.116512468882959"/>
    <n v="368.93209975106367"/>
  </r>
  <r>
    <s v="SO13127"/>
    <x v="30"/>
    <x v="0"/>
    <x v="3"/>
    <n v="19"/>
    <x v="0"/>
    <n v="56"/>
    <s v="Orange"/>
    <x v="0"/>
    <x v="2"/>
    <n v="140992"/>
    <m/>
    <n v="78513"/>
    <n v="18"/>
    <x v="17"/>
    <x v="0"/>
    <n v="6"/>
    <n v="301.99090772867203"/>
    <n v="215.70779123476575"/>
    <n v="1811.9454463720322"/>
    <n v="86.283116493906277"/>
    <n v="517.69869896343766"/>
  </r>
  <r>
    <s v="SO13128"/>
    <x v="93"/>
    <x v="2"/>
    <x v="3"/>
    <n v="6"/>
    <x v="5"/>
    <n v="260"/>
    <s v="Brookhaven"/>
    <x v="3"/>
    <x v="12"/>
    <n v="489278"/>
    <m/>
    <n v="87040"/>
    <n v="6"/>
    <x v="15"/>
    <x v="6"/>
    <n v="10"/>
    <n v="171.19707083702087"/>
    <n v="122.2836220264435"/>
    <n v="1711.9707083702087"/>
    <n v="48.913448810577378"/>
    <n v="489.13448810577381"/>
  </r>
  <r>
    <s v="SO13129"/>
    <x v="134"/>
    <x v="4"/>
    <x v="0"/>
    <n v="6"/>
    <x v="5"/>
    <n v="56"/>
    <s v="Orange"/>
    <x v="3"/>
    <x v="2"/>
    <n v="140992"/>
    <m/>
    <n v="78513"/>
    <n v="32"/>
    <x v="32"/>
    <x v="4"/>
    <n v="3"/>
    <n v="536.14956539869308"/>
    <n v="382.96397528478082"/>
    <n v="1608.4486961960793"/>
    <n v="153.18559011391227"/>
    <n v="459.55677034173681"/>
  </r>
  <r>
    <s v="SO13130"/>
    <x v="23"/>
    <x v="3"/>
    <x v="3"/>
    <n v="19"/>
    <x v="0"/>
    <n v="158"/>
    <s v="Elgin"/>
    <x v="0"/>
    <x v="8"/>
    <n v="112111"/>
    <m/>
    <n v="60499"/>
    <n v="30"/>
    <x v="37"/>
    <x v="4"/>
    <n v="2"/>
    <n v="494.2666300535202"/>
    <n v="353.04759289537162"/>
    <n v="988.53326010704041"/>
    <n v="141.21903715814858"/>
    <n v="282.43807431629716"/>
  </r>
  <r>
    <s v="SO13131"/>
    <x v="139"/>
    <x v="4"/>
    <x v="1"/>
    <n v="19"/>
    <x v="0"/>
    <n v="349"/>
    <s v="Alexandria"/>
    <x v="0"/>
    <x v="13"/>
    <n v="153511"/>
    <m/>
    <n v="89134"/>
    <n v="46"/>
    <x v="16"/>
    <x v="4"/>
    <n v="5"/>
    <n v="560.9292910695076"/>
    <n v="400.66377933536262"/>
    <n v="2804.646455347538"/>
    <n v="160.26551173414498"/>
    <n v="801.3275586707249"/>
  </r>
  <r>
    <s v="SO13132"/>
    <x v="42"/>
    <x v="1"/>
    <x v="2"/>
    <n v="17"/>
    <x v="17"/>
    <n v="277"/>
    <s v="Yonkers"/>
    <x v="3"/>
    <x v="12"/>
    <n v="201116"/>
    <m/>
    <n v="59049"/>
    <n v="38"/>
    <x v="24"/>
    <x v="5"/>
    <n v="9"/>
    <n v="256.08724308013916"/>
    <n v="182.91945934295654"/>
    <n v="2304.7851877212524"/>
    <n v="73.167783737182617"/>
    <n v="658.51005363464355"/>
  </r>
  <r>
    <s v="SO13133"/>
    <x v="108"/>
    <x v="4"/>
    <x v="1"/>
    <n v="25"/>
    <x v="21"/>
    <n v="347"/>
    <s v="West Jordan"/>
    <x v="0"/>
    <x v="31"/>
    <n v="111946"/>
    <m/>
    <n v="68442"/>
    <n v="21"/>
    <x v="45"/>
    <x v="4"/>
    <n v="3"/>
    <n v="326.61308187246323"/>
    <n v="233.29505848033088"/>
    <n v="979.83924561738968"/>
    <n v="93.318023392132346"/>
    <n v="279.95407017639707"/>
  </r>
  <r>
    <s v="SO13134"/>
    <x v="137"/>
    <x v="4"/>
    <x v="0"/>
    <n v="18"/>
    <x v="10"/>
    <n v="183"/>
    <s v="Evansville"/>
    <x v="0"/>
    <x v="5"/>
    <n v="119943"/>
    <m/>
    <n v="35785"/>
    <n v="6"/>
    <x v="15"/>
    <x v="6"/>
    <n v="9"/>
    <n v="611.72398102283478"/>
    <n v="436.94570073059629"/>
    <n v="5505.515829205513"/>
    <n v="174.77828029223849"/>
    <n v="1573.0045226301463"/>
  </r>
  <r>
    <s v="SO13135"/>
    <x v="67"/>
    <x v="2"/>
    <x v="2"/>
    <n v="15"/>
    <x v="4"/>
    <n v="239"/>
    <s v="Lincoln"/>
    <x v="2"/>
    <x v="35"/>
    <n v="277348"/>
    <m/>
    <n v="49840"/>
    <n v="27"/>
    <x v="34"/>
    <x v="4"/>
    <n v="5"/>
    <n v="364.26353698968887"/>
    <n v="260.18824070692062"/>
    <n v="1821.3176849484444"/>
    <n v="104.07529628276825"/>
    <n v="520.37648141384125"/>
  </r>
  <r>
    <s v="SO13136"/>
    <x v="149"/>
    <x v="2"/>
    <x v="2"/>
    <n v="2"/>
    <x v="16"/>
    <n v="68"/>
    <s v="San Bernardino"/>
    <x v="3"/>
    <x v="2"/>
    <n v="216108"/>
    <m/>
    <n v="37047"/>
    <n v="4"/>
    <x v="14"/>
    <x v="7"/>
    <n v="3"/>
    <n v="504.21560883522034"/>
    <n v="360.15400631087169"/>
    <n v="1512.646826505661"/>
    <n v="144.06160252434864"/>
    <n v="432.18480757304593"/>
  </r>
  <r>
    <s v="SO13137"/>
    <x v="0"/>
    <x v="0"/>
    <x v="2"/>
    <n v="23"/>
    <x v="24"/>
    <n v="108"/>
    <s v="New Haven (Town)"/>
    <x v="2"/>
    <x v="3"/>
    <n v="130322"/>
    <m/>
    <n v="37192"/>
    <n v="32"/>
    <x v="32"/>
    <x v="4"/>
    <n v="4"/>
    <n v="232.0846740603447"/>
    <n v="165.77476718596051"/>
    <n v="928.33869624137878"/>
    <n v="66.309906874384183"/>
    <n v="265.23962749753673"/>
  </r>
  <r>
    <s v="SO13138"/>
    <x v="116"/>
    <x v="0"/>
    <x v="2"/>
    <n v="13"/>
    <x v="18"/>
    <n v="286"/>
    <s v="Oklahoma City"/>
    <x v="1"/>
    <x v="27"/>
    <n v="631346"/>
    <m/>
    <n v="47779"/>
    <n v="25"/>
    <x v="12"/>
    <x v="6"/>
    <n v="5"/>
    <n v="573.98913609981537"/>
    <n v="409.99224007129669"/>
    <n v="2869.9456804990768"/>
    <n v="163.99689602851868"/>
    <n v="819.98448014259338"/>
  </r>
  <r>
    <s v="SO13139"/>
    <x v="4"/>
    <x v="3"/>
    <x v="0"/>
    <n v="21"/>
    <x v="7"/>
    <n v="29"/>
    <s v="East Los Angeles"/>
    <x v="2"/>
    <x v="2"/>
    <n v="127610"/>
    <m/>
    <n v="38766"/>
    <n v="15"/>
    <x v="7"/>
    <x v="5"/>
    <n v="2"/>
    <n v="564.6782768368721"/>
    <n v="403.34162631205152"/>
    <n v="1129.3565536737442"/>
    <n v="161.33665052482058"/>
    <n v="322.67330104964117"/>
  </r>
  <r>
    <s v="SO13140"/>
    <x v="29"/>
    <x v="3"/>
    <x v="1"/>
    <n v="22"/>
    <x v="12"/>
    <n v="130"/>
    <s v="Palm Bay"/>
    <x v="3"/>
    <x v="16"/>
    <n v="107888"/>
    <m/>
    <n v="43163"/>
    <n v="15"/>
    <x v="7"/>
    <x v="5"/>
    <n v="8"/>
    <n v="267.59077405929565"/>
    <n v="191.13626718521118"/>
    <n v="2140.7261924743652"/>
    <n v="76.454506874084473"/>
    <n v="611.63605499267578"/>
  </r>
  <r>
    <s v="SO13141"/>
    <x v="54"/>
    <x v="4"/>
    <x v="3"/>
    <n v="15"/>
    <x v="4"/>
    <n v="255"/>
    <s v="Reno"/>
    <x v="2"/>
    <x v="10"/>
    <n v="241445"/>
    <m/>
    <n v="47012"/>
    <n v="37"/>
    <x v="40"/>
    <x v="7"/>
    <n v="8"/>
    <n v="474.35102409124374"/>
    <n v="338.8221600651741"/>
    <n v="3794.80819272995"/>
    <n v="135.52886402606964"/>
    <n v="1084.2309122085571"/>
  </r>
  <r>
    <s v="SO13142"/>
    <x v="55"/>
    <x v="2"/>
    <x v="3"/>
    <n v="16"/>
    <x v="25"/>
    <n v="35"/>
    <s v="Fontana"/>
    <x v="1"/>
    <x v="2"/>
    <n v="207460"/>
    <m/>
    <n v="64824"/>
    <n v="47"/>
    <x v="10"/>
    <x v="6"/>
    <n v="6"/>
    <n v="373.26454889774323"/>
    <n v="266.61753492695948"/>
    <n v="2239.5872933864594"/>
    <n v="106.64701397078375"/>
    <n v="639.88208382470248"/>
  </r>
  <r>
    <s v="SO13143"/>
    <x v="118"/>
    <x v="2"/>
    <x v="2"/>
    <n v="1"/>
    <x v="22"/>
    <n v="304"/>
    <s v="Memphis"/>
    <x v="3"/>
    <x v="20"/>
    <n v="655770"/>
    <m/>
    <n v="36445"/>
    <n v="36"/>
    <x v="39"/>
    <x v="3"/>
    <n v="10"/>
    <n v="214.87864977121353"/>
    <n v="153.4847498365811"/>
    <n v="2148.7864977121353"/>
    <n v="61.393899934632429"/>
    <n v="613.93899934632429"/>
  </r>
  <r>
    <s v="SO13144"/>
    <x v="82"/>
    <x v="3"/>
    <x v="0"/>
    <n v="20"/>
    <x v="1"/>
    <n v="100"/>
    <s v="Pueblo"/>
    <x v="1"/>
    <x v="19"/>
    <n v="109412"/>
    <m/>
    <n v="34550"/>
    <n v="33"/>
    <x v="6"/>
    <x v="4"/>
    <n v="6"/>
    <n v="290.15982127189636"/>
    <n v="207.2570151942117"/>
    <n v="1740.9589276313782"/>
    <n v="82.902806077684659"/>
    <n v="497.41683646610795"/>
  </r>
  <r>
    <s v="SO13145"/>
    <x v="18"/>
    <x v="3"/>
    <x v="1"/>
    <n v="3"/>
    <x v="15"/>
    <n v="252"/>
    <s v="Las Vegas"/>
    <x v="1"/>
    <x v="10"/>
    <n v="623747"/>
    <m/>
    <n v="50202"/>
    <n v="38"/>
    <x v="24"/>
    <x v="5"/>
    <n v="9"/>
    <n v="606.38338440656662"/>
    <n v="433.13098886183332"/>
    <n v="5457.4504596590996"/>
    <n v="173.2523955447333"/>
    <n v="1559.2715599025996"/>
  </r>
  <r>
    <s v="SO13146"/>
    <x v="31"/>
    <x v="2"/>
    <x v="2"/>
    <n v="6"/>
    <x v="5"/>
    <n v="52"/>
    <s v="Norwalk"/>
    <x v="3"/>
    <x v="2"/>
    <n v="107140"/>
    <m/>
    <n v="59756"/>
    <n v="34"/>
    <x v="20"/>
    <x v="5"/>
    <n v="7"/>
    <n v="505.1989620923996"/>
    <n v="360.85640149457117"/>
    <n v="3536.3927346467972"/>
    <n v="144.34256059782842"/>
    <n v="1010.397924184799"/>
  </r>
  <r>
    <s v="SO13147"/>
    <x v="3"/>
    <x v="2"/>
    <x v="3"/>
    <n v="18"/>
    <x v="10"/>
    <n v="318"/>
    <s v="El Paso"/>
    <x v="0"/>
    <x v="1"/>
    <n v="681124"/>
    <m/>
    <n v="42772"/>
    <n v="21"/>
    <x v="45"/>
    <x v="4"/>
    <n v="1"/>
    <n v="364.23092776536942"/>
    <n v="260.1649484038353"/>
    <n v="364.23092776536942"/>
    <n v="104.06597936153412"/>
    <n v="104.06597936153412"/>
  </r>
  <r>
    <s v="SO13148"/>
    <x v="17"/>
    <x v="1"/>
    <x v="2"/>
    <n v="13"/>
    <x v="18"/>
    <n v="317"/>
    <s v="Denton"/>
    <x v="1"/>
    <x v="1"/>
    <n v="131044"/>
    <m/>
    <n v="49100"/>
    <n v="20"/>
    <x v="23"/>
    <x v="2"/>
    <n v="2"/>
    <n v="335.88643455505371"/>
    <n v="239.91888182503837"/>
    <n v="671.77286911010742"/>
    <n v="95.967552730015342"/>
    <n v="191.93510546003068"/>
  </r>
  <r>
    <s v="SO13149"/>
    <x v="99"/>
    <x v="0"/>
    <x v="3"/>
    <n v="4"/>
    <x v="14"/>
    <n v="18"/>
    <s v="Bakersfield"/>
    <x v="3"/>
    <x v="2"/>
    <n v="373640"/>
    <m/>
    <n v="57095"/>
    <n v="32"/>
    <x v="32"/>
    <x v="4"/>
    <n v="9"/>
    <n v="616.10320276021957"/>
    <n v="440.07371625729974"/>
    <n v="5544.9288248419762"/>
    <n v="176.02948650291984"/>
    <n v="1584.2653785262785"/>
  </r>
  <r>
    <s v="SO13150"/>
    <x v="56"/>
    <x v="4"/>
    <x v="1"/>
    <n v="20"/>
    <x v="1"/>
    <n v="328"/>
    <s v="Lubbock"/>
    <x v="1"/>
    <x v="1"/>
    <n v="249042"/>
    <m/>
    <n v="44648"/>
    <n v="12"/>
    <x v="38"/>
    <x v="5"/>
    <n v="1"/>
    <n v="160.59053242206573"/>
    <n v="114.70752315861839"/>
    <n v="160.59053242206573"/>
    <n v="45.883009263447349"/>
    <n v="45.883009263447349"/>
  </r>
  <r>
    <s v="SO13151"/>
    <x v="112"/>
    <x v="4"/>
    <x v="3"/>
    <n v="18"/>
    <x v="10"/>
    <n v="125"/>
    <s v="Lehigh Acres"/>
    <x v="0"/>
    <x v="16"/>
    <n v="106747"/>
    <m/>
    <n v="40226"/>
    <n v="32"/>
    <x v="32"/>
    <x v="4"/>
    <n v="9"/>
    <n v="465.653140604496"/>
    <n v="332.60938614606857"/>
    <n v="4190.878265440464"/>
    <n v="133.04375445842743"/>
    <n v="1197.3937901258469"/>
  </r>
  <r>
    <s v="SO13152"/>
    <x v="100"/>
    <x v="1"/>
    <x v="3"/>
    <n v="26"/>
    <x v="8"/>
    <n v="181"/>
    <s v="Calumet"/>
    <x v="0"/>
    <x v="5"/>
    <n v="100453"/>
    <m/>
    <n v="31332"/>
    <n v="13"/>
    <x v="9"/>
    <x v="7"/>
    <n v="9"/>
    <n v="449.07902455329895"/>
    <n v="320.77073182378501"/>
    <n v="4041.7112209796906"/>
    <n v="128.30829272951394"/>
    <n v="1154.7746345656255"/>
  </r>
  <r>
    <s v="SO13153"/>
    <x v="115"/>
    <x v="1"/>
    <x v="2"/>
    <n v="9"/>
    <x v="3"/>
    <n v="95"/>
    <s v="Denver"/>
    <x v="2"/>
    <x v="19"/>
    <n v="682545"/>
    <m/>
    <n v="53637"/>
    <n v="28"/>
    <x v="8"/>
    <x v="6"/>
    <n v="8"/>
    <n v="151.39774721860886"/>
    <n v="108.14124801329204"/>
    <n v="1211.1819777488708"/>
    <n v="43.256499205316814"/>
    <n v="346.05199364253451"/>
  </r>
  <r>
    <s v="SO13154"/>
    <x v="22"/>
    <x v="3"/>
    <x v="3"/>
    <n v="8"/>
    <x v="23"/>
    <n v="86"/>
    <s v="Victorville"/>
    <x v="1"/>
    <x v="2"/>
    <n v="122225"/>
    <m/>
    <n v="45894"/>
    <n v="12"/>
    <x v="38"/>
    <x v="5"/>
    <n v="1"/>
    <n v="552.33995568752289"/>
    <n v="394.52853977680206"/>
    <n v="552.33995568752289"/>
    <n v="157.81141591072083"/>
    <n v="157.81141591072083"/>
  </r>
  <r>
    <s v="SO13155"/>
    <x v="78"/>
    <x v="0"/>
    <x v="1"/>
    <n v="17"/>
    <x v="17"/>
    <n v="246"/>
    <s v="Paterson"/>
    <x v="3"/>
    <x v="4"/>
    <n v="147754"/>
    <m/>
    <n v="32915"/>
    <n v="34"/>
    <x v="20"/>
    <x v="5"/>
    <n v="5"/>
    <n v="418.75570088624954"/>
    <n v="299.11121491874968"/>
    <n v="2093.7785044312477"/>
    <n v="119.64448596749986"/>
    <n v="598.22242983749925"/>
  </r>
  <r>
    <s v="SO13156"/>
    <x v="129"/>
    <x v="0"/>
    <x v="1"/>
    <n v="7"/>
    <x v="6"/>
    <n v="264"/>
    <s v="Huntington"/>
    <x v="2"/>
    <x v="12"/>
    <n v="204398"/>
    <m/>
    <n v="105451"/>
    <n v="18"/>
    <x v="17"/>
    <x v="0"/>
    <n v="3"/>
    <n v="335.96885347366333"/>
    <n v="239.97775248118811"/>
    <n v="1007.90656042099"/>
    <n v="95.991100992475225"/>
    <n v="287.97330297742565"/>
  </r>
  <r>
    <s v="SO13157"/>
    <x v="2"/>
    <x v="0"/>
    <x v="3"/>
    <n v="6"/>
    <x v="5"/>
    <n v="71"/>
    <s v="San Francisco"/>
    <x v="3"/>
    <x v="2"/>
    <n v="864816"/>
    <m/>
    <n v="81294"/>
    <n v="39"/>
    <x v="25"/>
    <x v="1"/>
    <n v="1"/>
    <n v="375.38573116064072"/>
    <n v="268.13266511474336"/>
    <n v="375.38573116064072"/>
    <n v="107.25306604589736"/>
    <n v="107.25306604589736"/>
  </r>
  <r>
    <s v="SO13158"/>
    <x v="121"/>
    <x v="3"/>
    <x v="0"/>
    <n v="20"/>
    <x v="1"/>
    <n v="309"/>
    <s v="Arlington"/>
    <x v="1"/>
    <x v="1"/>
    <n v="388125"/>
    <m/>
    <n v="53326"/>
    <n v="9"/>
    <x v="0"/>
    <x v="0"/>
    <n v="1"/>
    <n v="351.65359175205231"/>
    <n v="251.18113696575168"/>
    <n v="351.65359175205231"/>
    <n v="100.47245478630063"/>
    <n v="100.47245478630063"/>
  </r>
  <r>
    <s v="SO13159"/>
    <x v="103"/>
    <x v="3"/>
    <x v="0"/>
    <n v="4"/>
    <x v="14"/>
    <n v="317"/>
    <s v="Denton"/>
    <x v="3"/>
    <x v="1"/>
    <n v="131044"/>
    <m/>
    <n v="49100"/>
    <n v="2"/>
    <x v="46"/>
    <x v="4"/>
    <n v="9"/>
    <n v="233.23202902078629"/>
    <n v="166.59430644341879"/>
    <n v="2099.0882611870766"/>
    <n v="66.637722577367498"/>
    <n v="599.73950319630751"/>
  </r>
  <r>
    <s v="SO13160"/>
    <x v="126"/>
    <x v="0"/>
    <x v="0"/>
    <n v="12"/>
    <x v="2"/>
    <n v="118"/>
    <s v="Davie"/>
    <x v="2"/>
    <x v="16"/>
    <n v="100882"/>
    <m/>
    <n v="59680"/>
    <n v="7"/>
    <x v="31"/>
    <x v="7"/>
    <n v="4"/>
    <n v="374.5381600856781"/>
    <n v="267.52725720405579"/>
    <n v="1498.1526403427124"/>
    <n v="107.01090288162231"/>
    <n v="428.04361152648926"/>
  </r>
  <r>
    <s v="SO13161"/>
    <x v="93"/>
    <x v="2"/>
    <x v="3"/>
    <n v="1"/>
    <x v="22"/>
    <n v="29"/>
    <s v="East Los Angeles"/>
    <x v="3"/>
    <x v="2"/>
    <n v="127610"/>
    <m/>
    <n v="38766"/>
    <n v="30"/>
    <x v="37"/>
    <x v="4"/>
    <n v="1"/>
    <n v="435.93293827772141"/>
    <n v="311.38067019837246"/>
    <n v="435.93293827772141"/>
    <n v="124.55226807934895"/>
    <n v="124.55226807934895"/>
  </r>
  <r>
    <s v="SO13162"/>
    <x v="14"/>
    <x v="2"/>
    <x v="1"/>
    <n v="20"/>
    <x v="1"/>
    <n v="128"/>
    <s v="Miramar"/>
    <x v="1"/>
    <x v="16"/>
    <n v="137132"/>
    <m/>
    <n v="65282"/>
    <n v="34"/>
    <x v="20"/>
    <x v="5"/>
    <n v="7"/>
    <n v="267.49658954143524"/>
    <n v="191.06899252959661"/>
    <n v="1872.4761267900467"/>
    <n v="76.427597011838628"/>
    <n v="534.99317908287037"/>
  </r>
  <r>
    <s v="SO13163"/>
    <x v="41"/>
    <x v="3"/>
    <x v="1"/>
    <n v="7"/>
    <x v="6"/>
    <n v="39"/>
    <s v="Garden Grove"/>
    <x v="2"/>
    <x v="2"/>
    <n v="175393"/>
    <m/>
    <n v="58449"/>
    <n v="42"/>
    <x v="19"/>
    <x v="5"/>
    <n v="3"/>
    <n v="318.49917823076248"/>
    <n v="227.49941302197323"/>
    <n v="955.49753469228745"/>
    <n v="90.999765208789256"/>
    <n v="272.99929562636777"/>
  </r>
  <r>
    <s v="SO13164"/>
    <x v="36"/>
    <x v="3"/>
    <x v="1"/>
    <n v="25"/>
    <x v="21"/>
    <n v="206"/>
    <s v="Boston"/>
    <x v="0"/>
    <x v="29"/>
    <n v="667137"/>
    <m/>
    <n v="55777"/>
    <n v="30"/>
    <x v="37"/>
    <x v="4"/>
    <n v="2"/>
    <n v="244.59828472137451"/>
    <n v="174.71306051526753"/>
    <n v="489.19656944274902"/>
    <n v="69.885224206106983"/>
    <n v="139.77044841221397"/>
  </r>
  <r>
    <s v="SO13165"/>
    <x v="60"/>
    <x v="2"/>
    <x v="2"/>
    <n v="23"/>
    <x v="24"/>
    <n v="257"/>
    <s v="Sunrise Manor"/>
    <x v="2"/>
    <x v="10"/>
    <n v="187647"/>
    <m/>
    <n v="39586"/>
    <n v="20"/>
    <x v="23"/>
    <x v="2"/>
    <n v="10"/>
    <n v="573.41784757375717"/>
    <n v="409.58417683839798"/>
    <n v="5734.1784757375717"/>
    <n v="163.83367073535919"/>
    <n v="1638.3367073535919"/>
  </r>
  <r>
    <s v="SO13166"/>
    <x v="76"/>
    <x v="0"/>
    <x v="3"/>
    <n v="4"/>
    <x v="14"/>
    <n v="260"/>
    <s v="Brookhaven"/>
    <x v="3"/>
    <x v="12"/>
    <n v="489278"/>
    <m/>
    <n v="87040"/>
    <n v="42"/>
    <x v="19"/>
    <x v="5"/>
    <n v="10"/>
    <n v="236.29601204395294"/>
    <n v="168.78286574568068"/>
    <n v="2362.9601204395294"/>
    <n v="67.513146298272261"/>
    <n v="675.13146298272261"/>
  </r>
  <r>
    <s v="SO13167"/>
    <x v="136"/>
    <x v="0"/>
    <x v="0"/>
    <n v="14"/>
    <x v="13"/>
    <n v="215"/>
    <s v="Grand Rapids"/>
    <x v="2"/>
    <x v="18"/>
    <n v="195097"/>
    <m/>
    <n v="40355"/>
    <n v="6"/>
    <x v="15"/>
    <x v="6"/>
    <n v="3"/>
    <n v="395.58845955133438"/>
    <n v="282.56318539381027"/>
    <n v="1186.7653786540031"/>
    <n v="113.02527415752411"/>
    <n v="339.07582247257233"/>
  </r>
  <r>
    <s v="SO13168"/>
    <x v="0"/>
    <x v="0"/>
    <x v="0"/>
    <n v="5"/>
    <x v="19"/>
    <n v="254"/>
    <s v="Paradise"/>
    <x v="0"/>
    <x v="10"/>
    <n v="223182"/>
    <m/>
    <n v="43911"/>
    <n v="47"/>
    <x v="10"/>
    <x v="6"/>
    <n v="7"/>
    <n v="188.11779427528381"/>
    <n v="134.36985305377416"/>
    <n v="1316.8245599269867"/>
    <n v="53.747941221509649"/>
    <n v="376.23558855056751"/>
  </r>
  <r>
    <s v="SO13169"/>
    <x v="12"/>
    <x v="1"/>
    <x v="2"/>
    <n v="9"/>
    <x v="3"/>
    <n v="314"/>
    <s v="College Station"/>
    <x v="2"/>
    <x v="1"/>
    <n v="107889"/>
    <m/>
    <n v="34186"/>
    <n v="11"/>
    <x v="43"/>
    <x v="4"/>
    <n v="9"/>
    <n v="343.74725836515427"/>
    <n v="245.53375597511021"/>
    <n v="3093.7253252863884"/>
    <n v="98.213502390044056"/>
    <n v="883.92152151039647"/>
  </r>
  <r>
    <s v="SO13170"/>
    <x v="113"/>
    <x v="1"/>
    <x v="2"/>
    <n v="16"/>
    <x v="25"/>
    <n v="315"/>
    <s v="Corpus Christi"/>
    <x v="1"/>
    <x v="1"/>
    <n v="324074"/>
    <m/>
    <n v="50658"/>
    <n v="39"/>
    <x v="25"/>
    <x v="1"/>
    <n v="3"/>
    <n v="243.89396131038666"/>
    <n v="174.20997236456191"/>
    <n v="731.68188393115997"/>
    <n v="69.683988945824751"/>
    <n v="209.05196683747425"/>
  </r>
  <r>
    <s v="SO13171"/>
    <x v="90"/>
    <x v="3"/>
    <x v="2"/>
    <n v="23"/>
    <x v="24"/>
    <n v="207"/>
    <s v="Cambridge"/>
    <x v="2"/>
    <x v="29"/>
    <n v="110402"/>
    <m/>
    <n v="79416"/>
    <n v="17"/>
    <x v="33"/>
    <x v="5"/>
    <n v="9"/>
    <n v="538.28606683015823"/>
    <n v="384.49004773582732"/>
    <n v="4844.5746014714241"/>
    <n v="153.79601909433092"/>
    <n v="1384.1641718489782"/>
  </r>
  <r>
    <s v="SO13172"/>
    <x v="137"/>
    <x v="4"/>
    <x v="3"/>
    <n v="3"/>
    <x v="15"/>
    <n v="270"/>
    <s v="Queens"/>
    <x v="1"/>
    <x v="12"/>
    <n v="2339150"/>
    <m/>
    <n v="42439"/>
    <n v="16"/>
    <x v="27"/>
    <x v="2"/>
    <n v="10"/>
    <n v="390.80060720443726"/>
    <n v="279.14329086031233"/>
    <n v="3908.0060720443726"/>
    <n v="111.65731634412492"/>
    <n v="1116.5731634412491"/>
  </r>
  <r>
    <s v="SO13173"/>
    <x v="33"/>
    <x v="1"/>
    <x v="0"/>
    <n v="26"/>
    <x v="8"/>
    <n v="16"/>
    <s v="Anaheim"/>
    <x v="0"/>
    <x v="2"/>
    <n v="350742"/>
    <m/>
    <n v="60752"/>
    <n v="22"/>
    <x v="2"/>
    <x v="2"/>
    <n v="2"/>
    <n v="473.62191528081894"/>
    <n v="338.30136805772781"/>
    <n v="947.24383056163788"/>
    <n v="135.32054722309113"/>
    <n v="270.64109444618225"/>
  </r>
  <r>
    <s v="SO13174"/>
    <x v="77"/>
    <x v="4"/>
    <x v="2"/>
    <n v="17"/>
    <x v="17"/>
    <n v="217"/>
    <s v="Sterling Heights"/>
    <x v="3"/>
    <x v="18"/>
    <n v="132052"/>
    <m/>
    <n v="60089"/>
    <n v="34"/>
    <x v="20"/>
    <x v="5"/>
    <n v="3"/>
    <n v="270.75070345401764"/>
    <n v="193.39335961001262"/>
    <n v="812.25211036205292"/>
    <n v="77.357343844005015"/>
    <n v="232.07203153201505"/>
  </r>
  <r>
    <s v="SO13175"/>
    <x v="78"/>
    <x v="0"/>
    <x v="0"/>
    <n v="1"/>
    <x v="22"/>
    <n v="262"/>
    <s v="Buffalo"/>
    <x v="3"/>
    <x v="12"/>
    <n v="258071"/>
    <m/>
    <n v="31918"/>
    <n v="9"/>
    <x v="0"/>
    <x v="0"/>
    <n v="6"/>
    <n v="335.52370172739029"/>
    <n v="239.65978694813595"/>
    <n v="2013.1422103643417"/>
    <n v="95.863914779254344"/>
    <n v="575.18348867552606"/>
  </r>
  <r>
    <s v="SO13176"/>
    <x v="84"/>
    <x v="4"/>
    <x v="3"/>
    <n v="9"/>
    <x v="3"/>
    <n v="178"/>
    <s v="Wheeling (Township)"/>
    <x v="2"/>
    <x v="8"/>
    <n v="155286"/>
    <m/>
    <n v="73977"/>
    <n v="27"/>
    <x v="34"/>
    <x v="4"/>
    <n v="2"/>
    <n v="488.91411852836609"/>
    <n v="349.2243703774044"/>
    <n v="977.82823705673218"/>
    <n v="139.68974815096169"/>
    <n v="279.37949630192338"/>
  </r>
  <r>
    <s v="SO13177"/>
    <x v="121"/>
    <x v="3"/>
    <x v="0"/>
    <n v="14"/>
    <x v="13"/>
    <n v="161"/>
    <s v="Joliet"/>
    <x v="2"/>
    <x v="8"/>
    <n v="147861"/>
    <m/>
    <n v="60976"/>
    <n v="37"/>
    <x v="40"/>
    <x v="7"/>
    <n v="10"/>
    <n v="332.05213326215744"/>
    <n v="237.18009518725532"/>
    <n v="3320.5213326215744"/>
    <n v="94.872038074902122"/>
    <n v="948.72038074902116"/>
  </r>
  <r>
    <s v="SO13178"/>
    <x v="47"/>
    <x v="4"/>
    <x v="3"/>
    <n v="14"/>
    <x v="13"/>
    <n v="261"/>
    <s v="Brooklyn"/>
    <x v="2"/>
    <x v="12"/>
    <n v="2636735"/>
    <m/>
    <n v="32135"/>
    <n v="40"/>
    <x v="36"/>
    <x v="4"/>
    <n v="7"/>
    <n v="362.39779365062714"/>
    <n v="258.85556689330514"/>
    <n v="2536.78455555439"/>
    <n v="103.542226757322"/>
    <n v="724.79558730125405"/>
  </r>
  <r>
    <s v="SO13179"/>
    <x v="35"/>
    <x v="1"/>
    <x v="3"/>
    <n v="2"/>
    <x v="16"/>
    <n v="254"/>
    <s v="Paradise"/>
    <x v="3"/>
    <x v="10"/>
    <n v="223182"/>
    <m/>
    <n v="43911"/>
    <n v="40"/>
    <x v="36"/>
    <x v="4"/>
    <n v="2"/>
    <n v="183.0191987156868"/>
    <n v="130.72799908263343"/>
    <n v="366.0383974313736"/>
    <n v="52.291199633053367"/>
    <n v="104.58239926610673"/>
  </r>
  <r>
    <s v="SO13180"/>
    <x v="36"/>
    <x v="3"/>
    <x v="1"/>
    <n v="12"/>
    <x v="2"/>
    <n v="289"/>
    <s v="Gresham"/>
    <x v="2"/>
    <x v="6"/>
    <n v="110553"/>
    <m/>
    <n v="46956"/>
    <n v="41"/>
    <x v="41"/>
    <x v="9"/>
    <n v="7"/>
    <n v="203.36732482910156"/>
    <n v="145.26237487792969"/>
    <n v="1423.5712738037109"/>
    <n v="58.104949951171875"/>
    <n v="406.73464965820313"/>
  </r>
  <r>
    <s v="SO13181"/>
    <x v="116"/>
    <x v="0"/>
    <x v="2"/>
    <n v="23"/>
    <x v="24"/>
    <n v="28"/>
    <s v="Downey"/>
    <x v="2"/>
    <x v="2"/>
    <n v="114219"/>
    <m/>
    <n v="62897"/>
    <n v="18"/>
    <x v="17"/>
    <x v="0"/>
    <n v="7"/>
    <n v="537.12342256307602"/>
    <n v="383.65958754505431"/>
    <n v="3759.8639579415321"/>
    <n v="153.46383501802171"/>
    <n v="1074.246845126152"/>
  </r>
  <r>
    <s v="SO13182"/>
    <x v="131"/>
    <x v="0"/>
    <x v="3"/>
    <n v="23"/>
    <x v="24"/>
    <n v="152"/>
    <s v="Aurora (Township)"/>
    <x v="2"/>
    <x v="8"/>
    <n v="148308"/>
    <m/>
    <n v="49797"/>
    <n v="46"/>
    <x v="16"/>
    <x v="4"/>
    <n v="8"/>
    <n v="324.1412011384964"/>
    <n v="231.52942938464031"/>
    <n v="2593.1296091079712"/>
    <n v="92.61177175385609"/>
    <n v="740.89417403084872"/>
  </r>
  <r>
    <s v="SO13183"/>
    <x v="29"/>
    <x v="3"/>
    <x v="2"/>
    <n v="7"/>
    <x v="6"/>
    <n v="355"/>
    <s v="Richmond"/>
    <x v="2"/>
    <x v="13"/>
    <n v="220289"/>
    <m/>
    <n v="40758"/>
    <n v="47"/>
    <x v="10"/>
    <x v="6"/>
    <n v="5"/>
    <n v="195.16715008020401"/>
    <n v="139.40510720014572"/>
    <n v="975.83575040102005"/>
    <n v="55.762042880058289"/>
    <n v="278.81021440029144"/>
  </r>
  <r>
    <s v="SO13184"/>
    <x v="77"/>
    <x v="4"/>
    <x v="1"/>
    <n v="11"/>
    <x v="20"/>
    <n v="15"/>
    <s v="Tucson"/>
    <x v="0"/>
    <x v="9"/>
    <n v="531641"/>
    <m/>
    <n v="37149"/>
    <n v="1"/>
    <x v="21"/>
    <x v="7"/>
    <n v="9"/>
    <n v="600.03894925117493"/>
    <n v="428.59924946512496"/>
    <n v="5400.3505432605743"/>
    <n v="171.43969978604997"/>
    <n v="1542.9572980744497"/>
  </r>
  <r>
    <s v="SO13185"/>
    <x v="122"/>
    <x v="3"/>
    <x v="0"/>
    <n v="16"/>
    <x v="25"/>
    <n v="117"/>
    <s v="Coral Springs"/>
    <x v="1"/>
    <x v="16"/>
    <n v="129485"/>
    <m/>
    <n v="66430"/>
    <n v="17"/>
    <x v="33"/>
    <x v="5"/>
    <n v="1"/>
    <n v="177.01211374998093"/>
    <n v="126.43722410712924"/>
    <n v="177.01211374998093"/>
    <n v="50.574889642851687"/>
    <n v="50.574889642851687"/>
  </r>
  <r>
    <s v="SO13186"/>
    <x v="70"/>
    <x v="0"/>
    <x v="3"/>
    <n v="5"/>
    <x v="19"/>
    <n v="344"/>
    <s v="Wichita Falls"/>
    <x v="0"/>
    <x v="1"/>
    <n v="104710"/>
    <m/>
    <n v="44543"/>
    <n v="4"/>
    <x v="14"/>
    <x v="7"/>
    <n v="4"/>
    <n v="543.01443421840668"/>
    <n v="387.86745301314767"/>
    <n v="2172.0577368736267"/>
    <n v="155.14698120525901"/>
    <n v="620.58792482103604"/>
  </r>
  <r>
    <s v="SO13187"/>
    <x v="6"/>
    <x v="0"/>
    <x v="3"/>
    <n v="5"/>
    <x v="19"/>
    <n v="333"/>
    <s v="Odessa"/>
    <x v="0"/>
    <x v="1"/>
    <n v="118968"/>
    <m/>
    <n v="59337"/>
    <n v="39"/>
    <x v="25"/>
    <x v="1"/>
    <n v="6"/>
    <n v="244.17953091859818"/>
    <n v="174.41395065614157"/>
    <n v="1465.0771855115891"/>
    <n v="69.765580262456609"/>
    <n v="418.59348157473966"/>
  </r>
  <r>
    <s v="SO13188"/>
    <x v="150"/>
    <x v="4"/>
    <x v="0"/>
    <n v="11"/>
    <x v="20"/>
    <n v="356"/>
    <s v="Virginia Beach"/>
    <x v="0"/>
    <x v="13"/>
    <n v="452745"/>
    <m/>
    <n v="66634"/>
    <n v="13"/>
    <x v="9"/>
    <x v="7"/>
    <n v="4"/>
    <n v="465.35556650161743"/>
    <n v="332.39683321544106"/>
    <n v="1861.4222660064697"/>
    <n v="132.95873328617637"/>
    <n v="531.83493314470547"/>
  </r>
  <r>
    <s v="SO13189"/>
    <x v="2"/>
    <x v="0"/>
    <x v="3"/>
    <n v="18"/>
    <x v="10"/>
    <n v="202"/>
    <s v="Lafayette"/>
    <x v="0"/>
    <x v="28"/>
    <n v="127657"/>
    <m/>
    <n v="46517"/>
    <n v="23"/>
    <x v="4"/>
    <x v="3"/>
    <n v="4"/>
    <n v="168.25098270177841"/>
    <n v="120.17927335841316"/>
    <n v="673.00393080711365"/>
    <n v="48.071709343365256"/>
    <n v="192.28683737346103"/>
  </r>
  <r>
    <s v="SO13190"/>
    <x v="101"/>
    <x v="0"/>
    <x v="0"/>
    <n v="20"/>
    <x v="1"/>
    <n v="160"/>
    <s v="Hanover"/>
    <x v="1"/>
    <x v="8"/>
    <n v="101296"/>
    <m/>
    <n v="73620"/>
    <n v="8"/>
    <x v="3"/>
    <x v="2"/>
    <n v="3"/>
    <n v="429.98166525363922"/>
    <n v="307.12976089545663"/>
    <n v="1289.9449957609177"/>
    <n v="122.85190435818259"/>
    <n v="368.55571307454778"/>
  </r>
  <r>
    <s v="SO13191"/>
    <x v="121"/>
    <x v="3"/>
    <x v="2"/>
    <n v="24"/>
    <x v="11"/>
    <n v="32"/>
    <s v="El Monte"/>
    <x v="2"/>
    <x v="2"/>
    <n v="116732"/>
    <m/>
    <n v="38085"/>
    <n v="18"/>
    <x v="17"/>
    <x v="0"/>
    <n v="10"/>
    <n v="625.47632414102554"/>
    <n v="446.76880295787544"/>
    <n v="6254.7632414102554"/>
    <n v="178.70752118315011"/>
    <n v="1787.0752118315011"/>
  </r>
  <r>
    <s v="SO13192"/>
    <x v="140"/>
    <x v="4"/>
    <x v="1"/>
    <n v="22"/>
    <x v="12"/>
    <n v="236"/>
    <s v="Wilmington"/>
    <x v="3"/>
    <x v="17"/>
    <n v="115933"/>
    <m/>
    <n v="42128"/>
    <n v="19"/>
    <x v="35"/>
    <x v="9"/>
    <n v="7"/>
    <n v="322.11972784996033"/>
    <n v="230.08551989282881"/>
    <n v="2254.8380949497223"/>
    <n v="92.034207957131514"/>
    <n v="644.23945569992065"/>
  </r>
  <r>
    <s v="SO13193"/>
    <x v="51"/>
    <x v="0"/>
    <x v="1"/>
    <n v="14"/>
    <x v="13"/>
    <n v="48"/>
    <s v="Los Angeles"/>
    <x v="2"/>
    <x v="2"/>
    <n v="3971883"/>
    <m/>
    <n v="50205"/>
    <n v="6"/>
    <x v="15"/>
    <x v="6"/>
    <n v="10"/>
    <n v="226.24487560987473"/>
    <n v="161.60348257848196"/>
    <n v="2262.4487560987473"/>
    <n v="64.641393031392766"/>
    <n v="646.41393031392772"/>
  </r>
  <r>
    <s v="SO13194"/>
    <x v="16"/>
    <x v="0"/>
    <x v="0"/>
    <n v="23"/>
    <x v="24"/>
    <n v="51"/>
    <s v="Murrieta"/>
    <x v="2"/>
    <x v="2"/>
    <n v="109830"/>
    <m/>
    <n v="74610"/>
    <n v="22"/>
    <x v="2"/>
    <x v="2"/>
    <n v="7"/>
    <n v="494.39085566997528"/>
    <n v="353.13632547855377"/>
    <n v="3460.735989689827"/>
    <n v="141.25453019142151"/>
    <n v="988.78171133995056"/>
  </r>
  <r>
    <s v="SO13195"/>
    <x v="14"/>
    <x v="2"/>
    <x v="0"/>
    <n v="21"/>
    <x v="7"/>
    <n v="327"/>
    <s v="Lewisville"/>
    <x v="2"/>
    <x v="1"/>
    <n v="104039"/>
    <m/>
    <n v="57267"/>
    <n v="4"/>
    <x v="14"/>
    <x v="7"/>
    <n v="10"/>
    <n v="343.32614547014236"/>
    <n v="245.23296105010169"/>
    <n v="3433.2614547014236"/>
    <n v="98.093184420040672"/>
    <n v="980.93184420040666"/>
  </r>
  <r>
    <s v="SO13196"/>
    <x v="87"/>
    <x v="4"/>
    <x v="2"/>
    <n v="17"/>
    <x v="17"/>
    <n v="270"/>
    <s v="Queens"/>
    <x v="3"/>
    <x v="12"/>
    <n v="2339150"/>
    <m/>
    <n v="42439"/>
    <n v="39"/>
    <x v="25"/>
    <x v="1"/>
    <n v="10"/>
    <n v="558.58808612823486"/>
    <n v="398.99149009159635"/>
    <n v="5585.8808612823486"/>
    <n v="159.59659603663852"/>
    <n v="1595.9659603663852"/>
  </r>
  <r>
    <s v="SO13197"/>
    <x v="76"/>
    <x v="0"/>
    <x v="2"/>
    <n v="1"/>
    <x v="22"/>
    <n v="221"/>
    <s v="St. Paul"/>
    <x v="3"/>
    <x v="39"/>
    <n v="300851"/>
    <m/>
    <n v="48757"/>
    <n v="22"/>
    <x v="2"/>
    <x v="2"/>
    <n v="6"/>
    <n v="470.03633397817612"/>
    <n v="335.74023855584011"/>
    <n v="2820.2180038690567"/>
    <n v="134.29609542233601"/>
    <n v="805.77657253401605"/>
  </r>
  <r>
    <s v="SO13198"/>
    <x v="139"/>
    <x v="4"/>
    <x v="1"/>
    <n v="3"/>
    <x v="15"/>
    <n v="270"/>
    <s v="Queens"/>
    <x v="1"/>
    <x v="12"/>
    <n v="2339150"/>
    <m/>
    <n v="42439"/>
    <n v="35"/>
    <x v="22"/>
    <x v="4"/>
    <n v="4"/>
    <n v="535.67688095569611"/>
    <n v="382.62634353978297"/>
    <n v="2142.7075238227844"/>
    <n v="153.05053741591314"/>
    <n v="612.20214966365256"/>
  </r>
  <r>
    <s v="SO13199"/>
    <x v="129"/>
    <x v="0"/>
    <x v="3"/>
    <n v="5"/>
    <x v="19"/>
    <n v="118"/>
    <s v="Davie"/>
    <x v="0"/>
    <x v="16"/>
    <n v="100882"/>
    <m/>
    <n v="59680"/>
    <n v="30"/>
    <x v="37"/>
    <x v="4"/>
    <n v="3"/>
    <n v="531.73686844110489"/>
    <n v="379.81204888650353"/>
    <n v="1595.2106053233147"/>
    <n v="151.92481955460136"/>
    <n v="455.77445866380407"/>
  </r>
  <r>
    <s v="SO13200"/>
    <x v="54"/>
    <x v="4"/>
    <x v="2"/>
    <n v="17"/>
    <x v="17"/>
    <n v="15"/>
    <s v="Tucson"/>
    <x v="3"/>
    <x v="9"/>
    <n v="531641"/>
    <m/>
    <n v="37149"/>
    <n v="14"/>
    <x v="5"/>
    <x v="3"/>
    <n v="10"/>
    <n v="183.79952073097229"/>
    <n v="131.2853719506945"/>
    <n v="1837.9952073097229"/>
    <n v="52.514148780277793"/>
    <n v="525.14148780277787"/>
  </r>
  <r>
    <s v="SO13201"/>
    <x v="148"/>
    <x v="4"/>
    <x v="3"/>
    <n v="3"/>
    <x v="15"/>
    <n v="52"/>
    <s v="Norwalk"/>
    <x v="1"/>
    <x v="2"/>
    <n v="107140"/>
    <m/>
    <n v="59756"/>
    <n v="44"/>
    <x v="30"/>
    <x v="8"/>
    <n v="9"/>
    <n v="647.32121962308884"/>
    <n v="462.3722997307778"/>
    <n v="5825.8909766077995"/>
    <n v="184.94891989231104"/>
    <n v="1664.5402790307994"/>
  </r>
  <r>
    <s v="SO13202"/>
    <x v="44"/>
    <x v="1"/>
    <x v="1"/>
    <n v="1"/>
    <x v="22"/>
    <n v="2"/>
    <s v="Huntsville"/>
    <x v="3"/>
    <x v="30"/>
    <n v="190582"/>
    <m/>
    <n v="48775"/>
    <n v="47"/>
    <x v="10"/>
    <x v="6"/>
    <n v="8"/>
    <n v="465.31465566158295"/>
    <n v="332.36761118684501"/>
    <n v="3722.5172452926636"/>
    <n v="132.94704447473794"/>
    <n v="1063.5763557979035"/>
  </r>
  <r>
    <s v="SO13203"/>
    <x v="109"/>
    <x v="1"/>
    <x v="2"/>
    <n v="10"/>
    <x v="9"/>
    <n v="33"/>
    <s v="Escondido"/>
    <x v="1"/>
    <x v="2"/>
    <n v="151451"/>
    <m/>
    <n v="50899"/>
    <n v="3"/>
    <x v="29"/>
    <x v="1"/>
    <n v="10"/>
    <n v="485.59624940156937"/>
    <n v="346.85446385826384"/>
    <n v="4855.9624940156937"/>
    <n v="138.74178554330553"/>
    <n v="1387.4178554330551"/>
  </r>
  <r>
    <s v="SO13204"/>
    <x v="94"/>
    <x v="2"/>
    <x v="0"/>
    <n v="13"/>
    <x v="18"/>
    <n v="88"/>
    <s v="Vista"/>
    <x v="1"/>
    <x v="2"/>
    <n v="100890"/>
    <m/>
    <n v="50601"/>
    <n v="24"/>
    <x v="18"/>
    <x v="4"/>
    <n v="3"/>
    <n v="217.15326261520386"/>
    <n v="155.10947329657418"/>
    <n v="651.45978784561157"/>
    <n v="62.043789318629678"/>
    <n v="186.13136795588903"/>
  </r>
  <r>
    <s v="SO13205"/>
    <x v="20"/>
    <x v="1"/>
    <x v="0"/>
    <n v="10"/>
    <x v="9"/>
    <n v="96"/>
    <s v="Fort Collins"/>
    <x v="1"/>
    <x v="19"/>
    <n v="161175"/>
    <m/>
    <n v="55647"/>
    <n v="44"/>
    <x v="30"/>
    <x v="8"/>
    <n v="3"/>
    <n v="486.71433967351913"/>
    <n v="347.65309976679941"/>
    <n v="1460.1430190205574"/>
    <n v="139.06123990671972"/>
    <n v="417.18371972015916"/>
  </r>
  <r>
    <s v="SO13206"/>
    <x v="78"/>
    <x v="0"/>
    <x v="0"/>
    <n v="1"/>
    <x v="22"/>
    <n v="266"/>
    <s v="Manhattan"/>
    <x v="3"/>
    <x v="12"/>
    <n v="1644518"/>
    <m/>
    <n v="47030"/>
    <n v="18"/>
    <x v="17"/>
    <x v="0"/>
    <n v="3"/>
    <n v="252.02225840091705"/>
    <n v="180.01589885779791"/>
    <n v="756.06677520275116"/>
    <n v="72.006359543119146"/>
    <n v="216.01907862935744"/>
  </r>
  <r>
    <s v="SO13207"/>
    <x v="85"/>
    <x v="3"/>
    <x v="0"/>
    <n v="6"/>
    <x v="5"/>
    <n v="345"/>
    <s v="Provo"/>
    <x v="3"/>
    <x v="31"/>
    <n v="115264"/>
    <m/>
    <n v="41291"/>
    <n v="4"/>
    <x v="14"/>
    <x v="7"/>
    <n v="9"/>
    <n v="330.06255251169205"/>
    <n v="235.75896607978004"/>
    <n v="2970.5629726052284"/>
    <n v="94.303586431912009"/>
    <n v="848.73227788720806"/>
  </r>
  <r>
    <s v="SO13208"/>
    <x v="41"/>
    <x v="3"/>
    <x v="3"/>
    <n v="16"/>
    <x v="25"/>
    <n v="339"/>
    <s v="San Angelo"/>
    <x v="1"/>
    <x v="1"/>
    <n v="100450"/>
    <m/>
    <n v="44802"/>
    <n v="11"/>
    <x v="43"/>
    <x v="4"/>
    <n v="1"/>
    <n v="189.23701930046082"/>
    <n v="135.16929950032917"/>
    <n v="189.23701930046082"/>
    <n v="54.067719800131641"/>
    <n v="54.067719800131641"/>
  </r>
  <r>
    <s v="SO13209"/>
    <x v="134"/>
    <x v="4"/>
    <x v="0"/>
    <n v="4"/>
    <x v="14"/>
    <n v="282"/>
    <s v="Dayton"/>
    <x v="3"/>
    <x v="22"/>
    <n v="140599"/>
    <m/>
    <n v="27683"/>
    <n v="36"/>
    <x v="39"/>
    <x v="3"/>
    <n v="5"/>
    <n v="175.26507157087326"/>
    <n v="125.18933683633806"/>
    <n v="876.3253578543663"/>
    <n v="50.075734734535203"/>
    <n v="250.37867367267603"/>
  </r>
  <r>
    <s v="SO13210"/>
    <x v="22"/>
    <x v="3"/>
    <x v="0"/>
    <n v="14"/>
    <x v="13"/>
    <n v="292"/>
    <s v="Salem"/>
    <x v="2"/>
    <x v="6"/>
    <n v="164549"/>
    <m/>
    <n v="47191"/>
    <n v="12"/>
    <x v="38"/>
    <x v="5"/>
    <n v="7"/>
    <n v="493.21405684947968"/>
    <n v="352.29575489248549"/>
    <n v="3452.4983979463577"/>
    <n v="140.91830195699418"/>
    <n v="986.42811369895935"/>
  </r>
  <r>
    <s v="SO13211"/>
    <x v="95"/>
    <x v="0"/>
    <x v="0"/>
    <n v="14"/>
    <x v="13"/>
    <n v="82"/>
    <s v="Temecula"/>
    <x v="2"/>
    <x v="2"/>
    <n v="112011"/>
    <m/>
    <n v="79925"/>
    <n v="28"/>
    <x v="8"/>
    <x v="6"/>
    <n v="3"/>
    <n v="308.20517474412918"/>
    <n v="220.1465533886637"/>
    <n v="924.61552423238754"/>
    <n v="88.058621355465476"/>
    <n v="264.17586406639646"/>
  </r>
  <r>
    <s v="SO13212"/>
    <x v="142"/>
    <x v="1"/>
    <x v="0"/>
    <n v="13"/>
    <x v="18"/>
    <n v="310"/>
    <s v="Austin"/>
    <x v="1"/>
    <x v="1"/>
    <n v="931830"/>
    <m/>
    <n v="57689"/>
    <n v="23"/>
    <x v="4"/>
    <x v="3"/>
    <n v="4"/>
    <n v="278.90509986877441"/>
    <n v="199.21792847769603"/>
    <n v="1115.6203994750977"/>
    <n v="79.68717139107838"/>
    <n v="318.74868556431352"/>
  </r>
  <r>
    <s v="SO13213"/>
    <x v="102"/>
    <x v="3"/>
    <x v="3"/>
    <n v="15"/>
    <x v="4"/>
    <n v="350"/>
    <s v="Arlington"/>
    <x v="2"/>
    <x v="13"/>
    <n v="220173"/>
    <m/>
    <n v="105763"/>
    <n v="40"/>
    <x v="36"/>
    <x v="4"/>
    <n v="2"/>
    <n v="460.22298806905746"/>
    <n v="328.73070576361249"/>
    <n v="920.44597613811493"/>
    <n v="131.49228230544497"/>
    <n v="262.98456461088995"/>
  </r>
  <r>
    <s v="SO13214"/>
    <x v="73"/>
    <x v="3"/>
    <x v="2"/>
    <n v="11"/>
    <x v="20"/>
    <n v="236"/>
    <s v="Wilmington"/>
    <x v="0"/>
    <x v="17"/>
    <n v="115933"/>
    <m/>
    <n v="42128"/>
    <n v="31"/>
    <x v="42"/>
    <x v="4"/>
    <n v="8"/>
    <n v="606.70383274555206"/>
    <n v="433.3598805325372"/>
    <n v="4853.6306619644165"/>
    <n v="173.34395221301486"/>
    <n v="1386.7516177041189"/>
  </r>
  <r>
    <s v="SO13215"/>
    <x v="122"/>
    <x v="3"/>
    <x v="0"/>
    <n v="22"/>
    <x v="12"/>
    <n v="267"/>
    <s v="New York City"/>
    <x v="3"/>
    <x v="12"/>
    <n v="8550405"/>
    <m/>
    <n v="53373"/>
    <n v="28"/>
    <x v="8"/>
    <x v="6"/>
    <n v="6"/>
    <n v="193.89527088403702"/>
    <n v="138.49662206002645"/>
    <n v="1163.3716253042221"/>
    <n v="55.398648824010564"/>
    <n v="332.39189294406339"/>
  </r>
  <r>
    <s v="SO13216"/>
    <x v="74"/>
    <x v="3"/>
    <x v="0"/>
    <n v="4"/>
    <x v="14"/>
    <n v="163"/>
    <s v="Lyons (Township)"/>
    <x v="3"/>
    <x v="8"/>
    <n v="112890"/>
    <m/>
    <n v="66065"/>
    <n v="6"/>
    <x v="15"/>
    <x v="6"/>
    <n v="7"/>
    <n v="569.6065399646759"/>
    <n v="406.86181426048279"/>
    <n v="3987.2457797527313"/>
    <n v="162.74472570419312"/>
    <n v="1139.2130799293518"/>
  </r>
  <r>
    <s v="SO13217"/>
    <x v="99"/>
    <x v="0"/>
    <x v="2"/>
    <n v="4"/>
    <x v="14"/>
    <n v="22"/>
    <s v="Chula Vista"/>
    <x v="3"/>
    <x v="2"/>
    <n v="265757"/>
    <m/>
    <n v="65185"/>
    <n v="10"/>
    <x v="26"/>
    <x v="8"/>
    <n v="10"/>
    <n v="371.053482234478"/>
    <n v="265.03820159605573"/>
    <n v="3710.53482234478"/>
    <n v="106.01528063842227"/>
    <n v="1060.1528063842227"/>
  </r>
  <r>
    <s v="SO13218"/>
    <x v="120"/>
    <x v="0"/>
    <x v="0"/>
    <n v="12"/>
    <x v="2"/>
    <n v="312"/>
    <s v="Brownsville"/>
    <x v="2"/>
    <x v="1"/>
    <n v="183887"/>
    <m/>
    <n v="32894"/>
    <n v="42"/>
    <x v="19"/>
    <x v="5"/>
    <n v="4"/>
    <n v="153.65790688991547"/>
    <n v="109.75564777851105"/>
    <n v="614.63162755966187"/>
    <n v="43.902259111404419"/>
    <n v="175.60903644561768"/>
  </r>
  <r>
    <s v="SO13219"/>
    <x v="63"/>
    <x v="1"/>
    <x v="1"/>
    <n v="17"/>
    <x v="17"/>
    <n v="280"/>
    <s v="Cleveland"/>
    <x v="3"/>
    <x v="22"/>
    <n v="388072"/>
    <m/>
    <n v="26150"/>
    <n v="10"/>
    <x v="26"/>
    <x v="8"/>
    <n v="7"/>
    <n v="332.94637852907181"/>
    <n v="237.81884180647987"/>
    <n v="2330.6246497035027"/>
    <n v="95.127536722591941"/>
    <n v="665.89275705814362"/>
  </r>
  <r>
    <s v="SO13220"/>
    <x v="42"/>
    <x v="1"/>
    <x v="2"/>
    <n v="23"/>
    <x v="24"/>
    <n v="225"/>
    <s v="Springfield"/>
    <x v="2"/>
    <x v="26"/>
    <n v="166810"/>
    <m/>
    <n v="33557"/>
    <n v="29"/>
    <x v="28"/>
    <x v="9"/>
    <n v="9"/>
    <n v="430.96322679519653"/>
    <n v="307.83087628228327"/>
    <n v="3878.6690411567688"/>
    <n v="123.13235051291326"/>
    <n v="1108.1911546162194"/>
  </r>
  <r>
    <s v="SO13221"/>
    <x v="109"/>
    <x v="1"/>
    <x v="1"/>
    <n v="9"/>
    <x v="3"/>
    <n v="360"/>
    <s v="Renton"/>
    <x v="2"/>
    <x v="0"/>
    <n v="100242"/>
    <m/>
    <n v="64802"/>
    <n v="5"/>
    <x v="11"/>
    <x v="5"/>
    <n v="7"/>
    <n v="577.70339244604111"/>
    <n v="412.64528031860084"/>
    <n v="4043.9237471222878"/>
    <n v="165.05811212744027"/>
    <n v="1155.4067848920818"/>
  </r>
  <r>
    <s v="SO13222"/>
    <x v="27"/>
    <x v="4"/>
    <x v="3"/>
    <n v="13"/>
    <x v="18"/>
    <n v="20"/>
    <s v="Burbank"/>
    <x v="1"/>
    <x v="2"/>
    <n v="105319"/>
    <m/>
    <n v="66076"/>
    <n v="22"/>
    <x v="2"/>
    <x v="2"/>
    <n v="10"/>
    <n v="286.79826414585114"/>
    <n v="204.85590296132224"/>
    <n v="2867.9826414585114"/>
    <n v="81.942361184528892"/>
    <n v="819.42361184528886"/>
  </r>
  <r>
    <s v="SO13223"/>
    <x v="108"/>
    <x v="4"/>
    <x v="1"/>
    <n v="19"/>
    <x v="0"/>
    <n v="177"/>
    <s v="Thornton (Township)"/>
    <x v="0"/>
    <x v="8"/>
    <n v="169468"/>
    <m/>
    <n v="41024"/>
    <n v="1"/>
    <x v="21"/>
    <x v="7"/>
    <n v="5"/>
    <n v="304.5050430893898"/>
    <n v="217.503602206707"/>
    <n v="1522.525215446949"/>
    <n v="87.0014408826828"/>
    <n v="435.007204413414"/>
  </r>
  <r>
    <s v="SO13224"/>
    <x v="103"/>
    <x v="3"/>
    <x v="1"/>
    <n v="13"/>
    <x v="18"/>
    <n v="259"/>
    <s v="Babylon (Town)"/>
    <x v="1"/>
    <x v="12"/>
    <n v="213776"/>
    <m/>
    <n v="80327"/>
    <n v="44"/>
    <x v="30"/>
    <x v="8"/>
    <n v="7"/>
    <n v="530.59802412986755"/>
    <n v="378.99858866419112"/>
    <n v="3714.1861689090729"/>
    <n v="151.59943546567644"/>
    <n v="1061.1960482597351"/>
  </r>
  <r>
    <s v="SO13225"/>
    <x v="119"/>
    <x v="2"/>
    <x v="1"/>
    <n v="18"/>
    <x v="10"/>
    <n v="78"/>
    <s v="Santa Rosa"/>
    <x v="0"/>
    <x v="2"/>
    <n v="174972"/>
    <m/>
    <n v="61050"/>
    <n v="3"/>
    <x v="29"/>
    <x v="1"/>
    <n v="6"/>
    <n v="361.11662739515305"/>
    <n v="257.94044813939507"/>
    <n v="2166.6997643709183"/>
    <n v="103.17617925575797"/>
    <n v="619.05707553454783"/>
  </r>
  <r>
    <s v="SO13226"/>
    <x v="63"/>
    <x v="1"/>
    <x v="1"/>
    <n v="10"/>
    <x v="9"/>
    <n v="32"/>
    <s v="El Monte"/>
    <x v="1"/>
    <x v="2"/>
    <n v="116732"/>
    <m/>
    <n v="38085"/>
    <n v="7"/>
    <x v="31"/>
    <x v="7"/>
    <n v="3"/>
    <n v="313.85567843914032"/>
    <n v="224.18262745652882"/>
    <n v="941.56703531742096"/>
    <n v="89.6730509826115"/>
    <n v="269.01915294783453"/>
  </r>
  <r>
    <s v="SO13227"/>
    <x v="98"/>
    <x v="2"/>
    <x v="3"/>
    <n v="13"/>
    <x v="18"/>
    <n v="168"/>
    <s v="Niles (Township)"/>
    <x v="1"/>
    <x v="8"/>
    <n v="106229"/>
    <m/>
    <n v="69857"/>
    <n v="33"/>
    <x v="6"/>
    <x v="4"/>
    <n v="9"/>
    <n v="212.69144278764725"/>
    <n v="151.92245913403374"/>
    <n v="1914.2229850888252"/>
    <n v="60.768983653613503"/>
    <n v="546.92085288252156"/>
  </r>
  <r>
    <s v="SO13228"/>
    <x v="26"/>
    <x v="2"/>
    <x v="0"/>
    <n v="5"/>
    <x v="19"/>
    <n v="297"/>
    <s v="Charleston"/>
    <x v="0"/>
    <x v="34"/>
    <n v="132609"/>
    <m/>
    <n v="55546"/>
    <n v="46"/>
    <x v="16"/>
    <x v="4"/>
    <n v="7"/>
    <n v="462.21289730072021"/>
    <n v="330.15206950051447"/>
    <n v="3235.4902811050415"/>
    <n v="132.06082780020574"/>
    <n v="924.4257946014402"/>
  </r>
  <r>
    <s v="SO13229"/>
    <x v="47"/>
    <x v="4"/>
    <x v="1"/>
    <n v="22"/>
    <x v="12"/>
    <n v="20"/>
    <s v="Burbank"/>
    <x v="3"/>
    <x v="2"/>
    <n v="105319"/>
    <m/>
    <n v="66076"/>
    <n v="46"/>
    <x v="16"/>
    <x v="4"/>
    <n v="5"/>
    <n v="219.99979108572006"/>
    <n v="157.14270791837149"/>
    <n v="1099.9989554286003"/>
    <n v="62.857083167348577"/>
    <n v="314.28541583674291"/>
  </r>
  <r>
    <s v="SO13230"/>
    <x v="130"/>
    <x v="1"/>
    <x v="1"/>
    <n v="11"/>
    <x v="20"/>
    <n v="132"/>
    <s v="Pompano Beach"/>
    <x v="0"/>
    <x v="16"/>
    <n v="107762"/>
    <m/>
    <n v="41321"/>
    <n v="22"/>
    <x v="2"/>
    <x v="2"/>
    <n v="10"/>
    <n v="398.27283775806427"/>
    <n v="284.48059839861736"/>
    <n v="3982.7283775806427"/>
    <n v="113.79223935944691"/>
    <n v="1137.9223935944692"/>
  </r>
  <r>
    <s v="SO13231"/>
    <x v="125"/>
    <x v="1"/>
    <x v="1"/>
    <n v="3"/>
    <x v="15"/>
    <n v="190"/>
    <s v="Warren"/>
    <x v="1"/>
    <x v="5"/>
    <n v="103365"/>
    <m/>
    <n v="41504"/>
    <n v="35"/>
    <x v="22"/>
    <x v="4"/>
    <n v="10"/>
    <n v="600.4900136590004"/>
    <n v="428.92143832785746"/>
    <n v="6004.900136590004"/>
    <n v="171.56857533114294"/>
    <n v="1715.6857533114294"/>
  </r>
  <r>
    <s v="SO13232"/>
    <x v="76"/>
    <x v="0"/>
    <x v="2"/>
    <n v="11"/>
    <x v="20"/>
    <n v="95"/>
    <s v="Denver"/>
    <x v="0"/>
    <x v="19"/>
    <n v="682545"/>
    <m/>
    <n v="53637"/>
    <n v="47"/>
    <x v="10"/>
    <x v="6"/>
    <n v="2"/>
    <n v="506.91703820228577"/>
    <n v="362.08359871591841"/>
    <n v="1013.8340764045715"/>
    <n v="144.83343948636735"/>
    <n v="289.66687897273471"/>
  </r>
  <r>
    <s v="SO13233"/>
    <x v="148"/>
    <x v="4"/>
    <x v="3"/>
    <n v="3"/>
    <x v="15"/>
    <n v="23"/>
    <s v="Clovis"/>
    <x v="1"/>
    <x v="2"/>
    <n v="104180"/>
    <m/>
    <n v="62666"/>
    <n v="32"/>
    <x v="32"/>
    <x v="4"/>
    <n v="4"/>
    <n v="594.83780783414841"/>
    <n v="424.88414845296319"/>
    <n v="2379.3512313365936"/>
    <n v="169.95365938118522"/>
    <n v="679.81463752474087"/>
  </r>
  <r>
    <s v="SO13234"/>
    <x v="129"/>
    <x v="0"/>
    <x v="3"/>
    <n v="26"/>
    <x v="8"/>
    <n v="185"/>
    <s v="Indianapolis"/>
    <x v="0"/>
    <x v="5"/>
    <n v="862781"/>
    <m/>
    <n v="51682"/>
    <n v="14"/>
    <x v="5"/>
    <x v="3"/>
    <n v="2"/>
    <n v="377.15746915340424"/>
    <n v="269.39819225243161"/>
    <n v="754.31493830680847"/>
    <n v="107.75927690097262"/>
    <n v="215.51855380194525"/>
  </r>
  <r>
    <s v="SO13235"/>
    <x v="122"/>
    <x v="3"/>
    <x v="2"/>
    <n v="11"/>
    <x v="20"/>
    <n v="300"/>
    <s v="Sioux Falls"/>
    <x v="0"/>
    <x v="11"/>
    <n v="171544"/>
    <m/>
    <n v="52494"/>
    <n v="30"/>
    <x v="37"/>
    <x v="4"/>
    <n v="6"/>
    <n v="484.8900745511055"/>
    <n v="346.35005325078964"/>
    <n v="2909.340447306633"/>
    <n v="138.54002130031586"/>
    <n v="831.24012780189514"/>
  </r>
  <r>
    <s v="SO13236"/>
    <x v="150"/>
    <x v="4"/>
    <x v="3"/>
    <n v="13"/>
    <x v="18"/>
    <n v="148"/>
    <s v="Davenport"/>
    <x v="1"/>
    <x v="7"/>
    <n v="102582"/>
    <m/>
    <n v="47343"/>
    <n v="18"/>
    <x v="17"/>
    <x v="0"/>
    <n v="4"/>
    <n v="513.80499029159546"/>
    <n v="367.00356449399681"/>
    <n v="2055.2199611663818"/>
    <n v="146.80142579759865"/>
    <n v="587.20570319039462"/>
  </r>
  <r>
    <s v="SO13237"/>
    <x v="64"/>
    <x v="3"/>
    <x v="1"/>
    <n v="4"/>
    <x v="14"/>
    <n v="279"/>
    <s v="Cincinnati"/>
    <x v="3"/>
    <x v="22"/>
    <n v="298550"/>
    <m/>
    <n v="33604"/>
    <n v="27"/>
    <x v="34"/>
    <x v="4"/>
    <n v="5"/>
    <n v="216.15954726934433"/>
    <n v="154.39967662096024"/>
    <n v="1080.7977363467216"/>
    <n v="61.759870648384094"/>
    <n v="308.79935324192047"/>
  </r>
  <r>
    <s v="SO13238"/>
    <x v="109"/>
    <x v="1"/>
    <x v="2"/>
    <n v="15"/>
    <x v="4"/>
    <n v="101"/>
    <s v="Thornton"/>
    <x v="2"/>
    <x v="19"/>
    <n v="133451"/>
    <m/>
    <n v="66948"/>
    <n v="35"/>
    <x v="22"/>
    <x v="4"/>
    <n v="2"/>
    <n v="207.48546373844147"/>
    <n v="148.20390267031533"/>
    <n v="414.97092747688293"/>
    <n v="59.281561068126138"/>
    <n v="118.56312213625228"/>
  </r>
  <r>
    <s v="SO13239"/>
    <x v="1"/>
    <x v="1"/>
    <x v="2"/>
    <n v="8"/>
    <x v="23"/>
    <n v="61"/>
    <s v="Rancho Cucamonga"/>
    <x v="1"/>
    <x v="2"/>
    <n v="175236"/>
    <m/>
    <n v="77396"/>
    <n v="7"/>
    <x v="31"/>
    <x v="7"/>
    <n v="4"/>
    <n v="527.2764521241188"/>
    <n v="376.62603723151346"/>
    <n v="2109.1058084964752"/>
    <n v="150.65041489260534"/>
    <n v="602.60165957042136"/>
  </r>
  <r>
    <s v="SO13240"/>
    <x v="135"/>
    <x v="2"/>
    <x v="0"/>
    <n v="16"/>
    <x v="25"/>
    <n v="226"/>
    <s v="St. Louis"/>
    <x v="1"/>
    <x v="26"/>
    <n v="315685"/>
    <m/>
    <n v="35599"/>
    <n v="31"/>
    <x v="42"/>
    <x v="4"/>
    <n v="2"/>
    <n v="408.78477358818054"/>
    <n v="291.98912399155756"/>
    <n v="817.56954717636108"/>
    <n v="116.79564959662298"/>
    <n v="233.59129919324596"/>
  </r>
  <r>
    <s v="SO13241"/>
    <x v="53"/>
    <x v="0"/>
    <x v="0"/>
    <n v="22"/>
    <x v="12"/>
    <n v="213"/>
    <s v="Ann Arbor"/>
    <x v="3"/>
    <x v="18"/>
    <n v="117070"/>
    <m/>
    <n v="55990"/>
    <n v="29"/>
    <x v="28"/>
    <x v="9"/>
    <n v="4"/>
    <n v="590.05344933271408"/>
    <n v="421.46674952336724"/>
    <n v="2360.2137973308563"/>
    <n v="168.58669980934684"/>
    <n v="674.34679923738736"/>
  </r>
  <r>
    <s v="SO13242"/>
    <x v="94"/>
    <x v="2"/>
    <x v="3"/>
    <n v="15"/>
    <x v="4"/>
    <n v="248"/>
    <s v="Albuquerque"/>
    <x v="2"/>
    <x v="38"/>
    <n v="559121"/>
    <m/>
    <n v="47030"/>
    <n v="12"/>
    <x v="38"/>
    <x v="5"/>
    <n v="1"/>
    <n v="537.55400168895721"/>
    <n v="383.9671440635409"/>
    <n v="537.55400168895721"/>
    <n v="153.58685762541631"/>
    <n v="153.58685762541631"/>
  </r>
  <r>
    <s v="SO13243"/>
    <x v="30"/>
    <x v="0"/>
    <x v="2"/>
    <n v="5"/>
    <x v="19"/>
    <n v="226"/>
    <s v="St. Louis"/>
    <x v="0"/>
    <x v="26"/>
    <n v="315685"/>
    <m/>
    <n v="35599"/>
    <n v="42"/>
    <x v="19"/>
    <x v="5"/>
    <n v="7"/>
    <n v="317.07010585069656"/>
    <n v="226.47864703621184"/>
    <n v="2219.4907409548759"/>
    <n v="90.591458814484724"/>
    <n v="634.14021170139313"/>
  </r>
  <r>
    <s v="SO13244"/>
    <x v="87"/>
    <x v="4"/>
    <x v="3"/>
    <n v="4"/>
    <x v="14"/>
    <n v="209"/>
    <s v="Springfield"/>
    <x v="3"/>
    <x v="29"/>
    <n v="154341"/>
    <m/>
    <n v="34728"/>
    <n v="37"/>
    <x v="40"/>
    <x v="7"/>
    <n v="8"/>
    <n v="327.65600967407227"/>
    <n v="234.04000691005163"/>
    <n v="2621.2480773925781"/>
    <n v="93.616002764020635"/>
    <n v="748.92802211216508"/>
  </r>
  <r>
    <s v="SO13245"/>
    <x v="141"/>
    <x v="2"/>
    <x v="3"/>
    <n v="16"/>
    <x v="25"/>
    <n v="30"/>
    <s v="El Cajon"/>
    <x v="1"/>
    <x v="2"/>
    <n v="103679"/>
    <m/>
    <n v="45925"/>
    <n v="23"/>
    <x v="4"/>
    <x v="3"/>
    <n v="7"/>
    <n v="588.93314927816391"/>
    <n v="420.66653519868851"/>
    <n v="4122.5320449471474"/>
    <n v="168.2666140794754"/>
    <n v="1177.8662985563278"/>
  </r>
  <r>
    <s v="SO13246"/>
    <x v="15"/>
    <x v="2"/>
    <x v="2"/>
    <n v="4"/>
    <x v="14"/>
    <n v="131"/>
    <s v="Pembroke Pines"/>
    <x v="3"/>
    <x v="16"/>
    <n v="166611"/>
    <m/>
    <n v="61279"/>
    <n v="6"/>
    <x v="15"/>
    <x v="6"/>
    <n v="8"/>
    <n v="397.68467724323273"/>
    <n v="284.06048374516627"/>
    <n v="3181.4774179458618"/>
    <n v="113.62419349806646"/>
    <n v="908.99354798453169"/>
  </r>
  <r>
    <s v="SO13247"/>
    <x v="109"/>
    <x v="1"/>
    <x v="1"/>
    <n v="1"/>
    <x v="22"/>
    <n v="100"/>
    <s v="Pueblo"/>
    <x v="3"/>
    <x v="19"/>
    <n v="109412"/>
    <m/>
    <n v="34550"/>
    <n v="7"/>
    <x v="31"/>
    <x v="7"/>
    <n v="8"/>
    <n v="289.61875301599503"/>
    <n v="206.87053786856788"/>
    <n v="2316.9500241279602"/>
    <n v="82.748215147427146"/>
    <n v="661.98572117941717"/>
  </r>
  <r>
    <s v="SO13248"/>
    <x v="108"/>
    <x v="4"/>
    <x v="2"/>
    <n v="6"/>
    <x v="5"/>
    <n v="271"/>
    <s v="Ramapo"/>
    <x v="3"/>
    <x v="12"/>
    <n v="135257"/>
    <m/>
    <n v="66911"/>
    <n v="31"/>
    <x v="42"/>
    <x v="4"/>
    <n v="5"/>
    <n v="373.43804669380188"/>
    <n v="266.74146192414423"/>
    <n v="1867.1902334690094"/>
    <n v="106.69658476965765"/>
    <n v="533.48292384828824"/>
  </r>
  <r>
    <s v="SO13249"/>
    <x v="131"/>
    <x v="0"/>
    <x v="0"/>
    <n v="22"/>
    <x v="12"/>
    <n v="142"/>
    <s v="Columbus"/>
    <x v="3"/>
    <x v="14"/>
    <n v="200579"/>
    <m/>
    <n v="42306"/>
    <n v="3"/>
    <x v="29"/>
    <x v="1"/>
    <n v="3"/>
    <n v="185.55310267210007"/>
    <n v="132.53793048007148"/>
    <n v="556.6593080163002"/>
    <n v="53.015172192028587"/>
    <n v="159.04551657608576"/>
  </r>
  <r>
    <s v="SO13250"/>
    <x v="36"/>
    <x v="3"/>
    <x v="0"/>
    <n v="12"/>
    <x v="2"/>
    <n v="93"/>
    <s v="Centennial"/>
    <x v="2"/>
    <x v="19"/>
    <n v="109741"/>
    <m/>
    <n v="91941"/>
    <n v="47"/>
    <x v="10"/>
    <x v="6"/>
    <n v="5"/>
    <n v="527.17662370204926"/>
    <n v="376.55473121574948"/>
    <n v="2635.8831185102463"/>
    <n v="150.62189248629977"/>
    <n v="753.10946243149886"/>
  </r>
  <r>
    <s v="SO13251"/>
    <x v="70"/>
    <x v="0"/>
    <x v="1"/>
    <n v="7"/>
    <x v="6"/>
    <n v="145"/>
    <s v="Savannah"/>
    <x v="2"/>
    <x v="14"/>
    <n v="145674"/>
    <m/>
    <n v="36466"/>
    <n v="1"/>
    <x v="21"/>
    <x v="7"/>
    <n v="8"/>
    <n v="262.33749371767044"/>
    <n v="187.38392408405034"/>
    <n v="2098.6999497413635"/>
    <n v="74.953569633620106"/>
    <n v="599.62855706896084"/>
  </r>
  <r>
    <s v="SO13252"/>
    <x v="111"/>
    <x v="2"/>
    <x v="3"/>
    <n v="7"/>
    <x v="6"/>
    <n v="66"/>
    <s v="Sacramento"/>
    <x v="2"/>
    <x v="2"/>
    <n v="490712"/>
    <m/>
    <n v="50739"/>
    <n v="42"/>
    <x v="19"/>
    <x v="5"/>
    <n v="5"/>
    <n v="498.94808435440063"/>
    <n v="356.39148882457192"/>
    <n v="2494.7404217720032"/>
    <n v="142.55659552982871"/>
    <n v="712.7829776491435"/>
  </r>
  <r>
    <s v="SO13253"/>
    <x v="15"/>
    <x v="2"/>
    <x v="1"/>
    <n v="15"/>
    <x v="4"/>
    <n v="329"/>
    <s v="McAllen"/>
    <x v="2"/>
    <x v="1"/>
    <n v="140269"/>
    <m/>
    <n v="44254"/>
    <n v="6"/>
    <x v="15"/>
    <x v="6"/>
    <n v="2"/>
    <n v="304.2742103934288"/>
    <n v="217.33872170959202"/>
    <n v="608.5484207868576"/>
    <n v="86.93548868383678"/>
    <n v="173.87097736767356"/>
  </r>
  <r>
    <s v="SO13254"/>
    <x v="68"/>
    <x v="1"/>
    <x v="2"/>
    <n v="20"/>
    <x v="1"/>
    <n v="177"/>
    <s v="Thornton (Township)"/>
    <x v="1"/>
    <x v="8"/>
    <n v="169468"/>
    <m/>
    <n v="41024"/>
    <n v="39"/>
    <x v="25"/>
    <x v="1"/>
    <n v="1"/>
    <n v="313.50963842868805"/>
    <n v="223.93545602049147"/>
    <n v="313.50963842868805"/>
    <n v="89.574182408196577"/>
    <n v="89.574182408196577"/>
  </r>
  <r>
    <s v="SO13255"/>
    <x v="132"/>
    <x v="0"/>
    <x v="3"/>
    <n v="5"/>
    <x v="19"/>
    <n v="258"/>
    <s v="Amherst"/>
    <x v="0"/>
    <x v="12"/>
    <n v="125109"/>
    <m/>
    <n v="68294"/>
    <n v="31"/>
    <x v="42"/>
    <x v="4"/>
    <n v="2"/>
    <n v="601.09943586587906"/>
    <n v="429.35673990419934"/>
    <n v="1202.1988717317581"/>
    <n v="171.74269596167971"/>
    <n v="343.48539192335943"/>
  </r>
  <r>
    <s v="SO13256"/>
    <x v="107"/>
    <x v="3"/>
    <x v="1"/>
    <n v="9"/>
    <x v="3"/>
    <n v="197"/>
    <s v="Topeka"/>
    <x v="2"/>
    <x v="15"/>
    <n v="127265"/>
    <m/>
    <n v="42250"/>
    <n v="36"/>
    <x v="39"/>
    <x v="3"/>
    <n v="6"/>
    <n v="514.62929892539978"/>
    <n v="367.59235637528559"/>
    <n v="3087.7757935523987"/>
    <n v="147.03694255011419"/>
    <n v="882.22165530068514"/>
  </r>
  <r>
    <s v="SO13257"/>
    <x v="1"/>
    <x v="1"/>
    <x v="3"/>
    <n v="10"/>
    <x v="9"/>
    <n v="86"/>
    <s v="Victorville"/>
    <x v="1"/>
    <x v="2"/>
    <n v="122225"/>
    <m/>
    <n v="45894"/>
    <n v="15"/>
    <x v="7"/>
    <x v="5"/>
    <n v="1"/>
    <n v="292.57944363355637"/>
    <n v="208.98531688111171"/>
    <n v="292.57944363355637"/>
    <n v="83.594126752444652"/>
    <n v="83.594126752444652"/>
  </r>
  <r>
    <s v="SO13258"/>
    <x v="50"/>
    <x v="4"/>
    <x v="0"/>
    <n v="14"/>
    <x v="13"/>
    <n v="173"/>
    <s v="Rockford"/>
    <x v="2"/>
    <x v="8"/>
    <n v="148278"/>
    <m/>
    <n v="38716"/>
    <n v="2"/>
    <x v="46"/>
    <x v="4"/>
    <n v="10"/>
    <n v="367.79730784893036"/>
    <n v="262.71236274923598"/>
    <n v="3677.9730784893036"/>
    <n v="105.08494509969438"/>
    <n v="1050.8494509969437"/>
  </r>
  <r>
    <s v="SO13259"/>
    <x v="107"/>
    <x v="3"/>
    <x v="1"/>
    <n v="11"/>
    <x v="20"/>
    <n v="354"/>
    <s v="Norfolk"/>
    <x v="0"/>
    <x v="13"/>
    <n v="246393"/>
    <m/>
    <n v="44480"/>
    <n v="44"/>
    <x v="30"/>
    <x v="8"/>
    <n v="10"/>
    <n v="505.87632018327713"/>
    <n v="361.34022870234082"/>
    <n v="5058.7632018327713"/>
    <n v="144.53609148093631"/>
    <n v="1445.3609148093631"/>
  </r>
  <r>
    <s v="SO13260"/>
    <x v="120"/>
    <x v="0"/>
    <x v="3"/>
    <n v="3"/>
    <x v="15"/>
    <n v="115"/>
    <s v="Cape Coral"/>
    <x v="1"/>
    <x v="16"/>
    <n v="175229"/>
    <m/>
    <n v="50536"/>
    <n v="27"/>
    <x v="34"/>
    <x v="4"/>
    <n v="10"/>
    <n v="221.62896823883057"/>
    <n v="158.30640588487898"/>
    <n v="2216.2896823883057"/>
    <n v="63.322562353951582"/>
    <n v="633.22562353951582"/>
  </r>
  <r>
    <s v="SO13261"/>
    <x v="118"/>
    <x v="2"/>
    <x v="1"/>
    <n v="19"/>
    <x v="0"/>
    <n v="170"/>
    <s v="Peoria"/>
    <x v="0"/>
    <x v="8"/>
    <n v="115070"/>
    <m/>
    <n v="45552"/>
    <n v="16"/>
    <x v="27"/>
    <x v="2"/>
    <n v="2"/>
    <n v="527.83946889638901"/>
    <n v="377.02819206884931"/>
    <n v="1055.678937792778"/>
    <n v="150.8112768275397"/>
    <n v="301.6225536550794"/>
  </r>
  <r>
    <s v="SO13262"/>
    <x v="53"/>
    <x v="0"/>
    <x v="0"/>
    <n v="21"/>
    <x v="7"/>
    <n v="132"/>
    <s v="Pompano Beach"/>
    <x v="2"/>
    <x v="16"/>
    <n v="107762"/>
    <m/>
    <n v="41321"/>
    <n v="41"/>
    <x v="41"/>
    <x v="9"/>
    <n v="6"/>
    <n v="215.49013245105743"/>
    <n v="153.92152317932675"/>
    <n v="1292.9407947063446"/>
    <n v="61.568609271730679"/>
    <n v="369.41165563038408"/>
  </r>
  <r>
    <s v="SO13263"/>
    <x v="48"/>
    <x v="4"/>
    <x v="2"/>
    <n v="26"/>
    <x v="8"/>
    <n v="304"/>
    <s v="Memphis"/>
    <x v="0"/>
    <x v="20"/>
    <n v="655770"/>
    <m/>
    <n v="36445"/>
    <n v="7"/>
    <x v="31"/>
    <x v="7"/>
    <n v="1"/>
    <n v="429.6291452050209"/>
    <n v="306.87796086072922"/>
    <n v="429.6291452050209"/>
    <n v="122.75118434429169"/>
    <n v="122.75118434429169"/>
  </r>
  <r>
    <s v="SO13264"/>
    <x v="119"/>
    <x v="2"/>
    <x v="0"/>
    <n v="14"/>
    <x v="13"/>
    <n v="141"/>
    <s v="Augusta"/>
    <x v="2"/>
    <x v="14"/>
    <n v="201793"/>
    <m/>
    <n v="39464"/>
    <n v="6"/>
    <x v="15"/>
    <x v="6"/>
    <n v="3"/>
    <n v="171.12659668922424"/>
    <n v="122.2332833494459"/>
    <n v="513.37979006767273"/>
    <n v="48.893313339778345"/>
    <n v="146.67994001933505"/>
  </r>
  <r>
    <s v="SO13265"/>
    <x v="14"/>
    <x v="2"/>
    <x v="1"/>
    <n v="7"/>
    <x v="6"/>
    <n v="192"/>
    <s v="Wayne"/>
    <x v="2"/>
    <x v="5"/>
    <n v="106185"/>
    <m/>
    <n v="32194"/>
    <n v="17"/>
    <x v="33"/>
    <x v="5"/>
    <n v="2"/>
    <n v="640.32827299833298"/>
    <n v="457.37733785595213"/>
    <n v="1280.656545996666"/>
    <n v="182.95093514238084"/>
    <n v="365.90187028476169"/>
  </r>
  <r>
    <s v="SO13266"/>
    <x v="25"/>
    <x v="0"/>
    <x v="1"/>
    <n v="22"/>
    <x v="12"/>
    <n v="233"/>
    <s v="Greensboro"/>
    <x v="3"/>
    <x v="17"/>
    <n v="285342"/>
    <m/>
    <n v="41628"/>
    <n v="1"/>
    <x v="21"/>
    <x v="7"/>
    <n v="8"/>
    <n v="621.32865178585052"/>
    <n v="443.80617984703611"/>
    <n v="4970.6292142868042"/>
    <n v="177.52247193881442"/>
    <n v="1420.1797755105154"/>
  </r>
  <r>
    <s v="SO13267"/>
    <x v="127"/>
    <x v="1"/>
    <x v="3"/>
    <n v="4"/>
    <x v="14"/>
    <n v="328"/>
    <s v="Lubbock"/>
    <x v="3"/>
    <x v="1"/>
    <n v="249042"/>
    <m/>
    <n v="44648"/>
    <n v="11"/>
    <x v="43"/>
    <x v="4"/>
    <n v="8"/>
    <n v="614.44879227876663"/>
    <n v="438.89199448483333"/>
    <n v="4915.5903382301331"/>
    <n v="175.5567977939333"/>
    <n v="1404.4543823514664"/>
  </r>
  <r>
    <s v="SO13268"/>
    <x v="91"/>
    <x v="0"/>
    <x v="1"/>
    <n v="16"/>
    <x v="25"/>
    <n v="277"/>
    <s v="Yonkers"/>
    <x v="1"/>
    <x v="12"/>
    <n v="201116"/>
    <m/>
    <n v="59049"/>
    <n v="22"/>
    <x v="2"/>
    <x v="2"/>
    <n v="8"/>
    <n v="544.91204023361206"/>
    <n v="389.22288588115151"/>
    <n v="4359.2963218688965"/>
    <n v="155.68915435246055"/>
    <n v="1245.5132348196844"/>
  </r>
  <r>
    <s v="SO13269"/>
    <x v="66"/>
    <x v="2"/>
    <x v="2"/>
    <n v="18"/>
    <x v="10"/>
    <n v="345"/>
    <s v="Provo"/>
    <x v="0"/>
    <x v="31"/>
    <n v="115264"/>
    <m/>
    <n v="41291"/>
    <n v="38"/>
    <x v="24"/>
    <x v="5"/>
    <n v="2"/>
    <n v="366.48878806829453"/>
    <n v="261.77770576306756"/>
    <n v="732.97757613658905"/>
    <n v="104.71108230522697"/>
    <n v="209.42216461045393"/>
  </r>
  <r>
    <s v="SO13270"/>
    <x v="55"/>
    <x v="2"/>
    <x v="0"/>
    <n v="26"/>
    <x v="8"/>
    <n v="9"/>
    <s v="Mesa"/>
    <x v="0"/>
    <x v="9"/>
    <n v="471825"/>
    <m/>
    <n v="48809"/>
    <n v="27"/>
    <x v="34"/>
    <x v="4"/>
    <n v="9"/>
    <n v="528.54656946659088"/>
    <n v="377.53326390470778"/>
    <n v="4756.9191251993179"/>
    <n v="151.0133055618831"/>
    <n v="1359.1197500569479"/>
  </r>
  <r>
    <s v="SO13271"/>
    <x v="94"/>
    <x v="2"/>
    <x v="1"/>
    <n v="22"/>
    <x v="12"/>
    <n v="17"/>
    <s v="Antioch"/>
    <x v="3"/>
    <x v="2"/>
    <n v="110542"/>
    <m/>
    <n v="64329"/>
    <n v="1"/>
    <x v="21"/>
    <x v="7"/>
    <n v="9"/>
    <n v="253.94665056467056"/>
    <n v="181.39046468905042"/>
    <n v="2285.5198550820351"/>
    <n v="72.556185875620145"/>
    <n v="653.0056728805813"/>
  </r>
  <r>
    <s v="SO13272"/>
    <x v="110"/>
    <x v="4"/>
    <x v="1"/>
    <n v="9"/>
    <x v="3"/>
    <n v="219"/>
    <s v="Minneapolis"/>
    <x v="2"/>
    <x v="39"/>
    <n v="410939"/>
    <m/>
    <n v="51480"/>
    <n v="42"/>
    <x v="19"/>
    <x v="5"/>
    <n v="8"/>
    <n v="161.21363139152527"/>
    <n v="115.15259385108949"/>
    <n v="1289.7090511322021"/>
    <n v="46.061037540435777"/>
    <n v="368.48830032348621"/>
  </r>
  <r>
    <s v="SO13273"/>
    <x v="57"/>
    <x v="0"/>
    <x v="3"/>
    <n v="13"/>
    <x v="18"/>
    <n v="289"/>
    <s v="Gresham"/>
    <x v="1"/>
    <x v="6"/>
    <n v="110553"/>
    <m/>
    <n v="46956"/>
    <n v="13"/>
    <x v="9"/>
    <x v="7"/>
    <n v="4"/>
    <n v="527.4485165476799"/>
    <n v="376.74894039119994"/>
    <n v="2109.7940661907196"/>
    <n v="150.69957615647996"/>
    <n v="602.79830462591985"/>
  </r>
  <r>
    <s v="SO13274"/>
    <x v="94"/>
    <x v="2"/>
    <x v="3"/>
    <n v="24"/>
    <x v="11"/>
    <n v="232"/>
    <s v="Fayetteville"/>
    <x v="2"/>
    <x v="17"/>
    <n v="201963"/>
    <m/>
    <n v="43630"/>
    <n v="6"/>
    <x v="15"/>
    <x v="6"/>
    <n v="2"/>
    <n v="636.32387816905975"/>
    <n v="454.5170558350427"/>
    <n v="1272.6477563381195"/>
    <n v="181.80682233401706"/>
    <n v="363.61364466803411"/>
  </r>
  <r>
    <s v="SO13275"/>
    <x v="65"/>
    <x v="3"/>
    <x v="1"/>
    <n v="6"/>
    <x v="5"/>
    <n v="9"/>
    <s v="Mesa"/>
    <x v="3"/>
    <x v="9"/>
    <n v="471825"/>
    <m/>
    <n v="48809"/>
    <n v="40"/>
    <x v="36"/>
    <x v="4"/>
    <n v="3"/>
    <n v="287.89524203538895"/>
    <n v="205.63945859670639"/>
    <n v="863.68572610616684"/>
    <n v="82.255783438682556"/>
    <n v="246.76735031604767"/>
  </r>
  <r>
    <s v="SO13276"/>
    <x v="4"/>
    <x v="3"/>
    <x v="1"/>
    <n v="26"/>
    <x v="8"/>
    <n v="179"/>
    <s v="Worth (Township)"/>
    <x v="0"/>
    <x v="8"/>
    <n v="152861"/>
    <m/>
    <n v="54124"/>
    <n v="15"/>
    <x v="7"/>
    <x v="5"/>
    <n v="5"/>
    <n v="615.77630424499512"/>
    <n v="439.84021731785367"/>
    <n v="3078.8815212249756"/>
    <n v="175.93608692714145"/>
    <n v="879.68043463570723"/>
  </r>
  <r>
    <s v="SO13277"/>
    <x v="113"/>
    <x v="1"/>
    <x v="3"/>
    <n v="10"/>
    <x v="9"/>
    <n v="320"/>
    <s v="Frisco"/>
    <x v="1"/>
    <x v="1"/>
    <n v="154407"/>
    <m/>
    <n v="114098"/>
    <n v="32"/>
    <x v="32"/>
    <x v="4"/>
    <n v="7"/>
    <n v="625.78515619039536"/>
    <n v="446.98939727885386"/>
    <n v="4380.4960933327675"/>
    <n v="178.7957589115415"/>
    <n v="1251.5703123807905"/>
  </r>
  <r>
    <s v="SO13278"/>
    <x v="128"/>
    <x v="4"/>
    <x v="1"/>
    <n v="23"/>
    <x v="24"/>
    <n v="125"/>
    <s v="Lehigh Acres"/>
    <x v="2"/>
    <x v="16"/>
    <n v="106747"/>
    <m/>
    <n v="40226"/>
    <n v="7"/>
    <x v="31"/>
    <x v="7"/>
    <n v="6"/>
    <n v="589.48998463153839"/>
    <n v="421.06427473681316"/>
    <n v="3536.9399077892303"/>
    <n v="168.42570989472523"/>
    <n v="1010.5542593683514"/>
  </r>
  <r>
    <s v="SO13279"/>
    <x v="53"/>
    <x v="0"/>
    <x v="2"/>
    <n v="14"/>
    <x v="13"/>
    <n v="97"/>
    <s v="Greeley"/>
    <x v="2"/>
    <x v="19"/>
    <n v="100883"/>
    <m/>
    <n v="48813"/>
    <n v="14"/>
    <x v="5"/>
    <x v="3"/>
    <n v="8"/>
    <n v="310.11884647607803"/>
    <n v="221.51346176862717"/>
    <n v="2480.9507718086243"/>
    <n v="88.605384707450867"/>
    <n v="708.84307765960693"/>
  </r>
  <r>
    <s v="SO13280"/>
    <x v="46"/>
    <x v="1"/>
    <x v="2"/>
    <n v="18"/>
    <x v="10"/>
    <n v="349"/>
    <s v="Alexandria"/>
    <x v="0"/>
    <x v="13"/>
    <n v="153511"/>
    <m/>
    <n v="89134"/>
    <n v="31"/>
    <x v="42"/>
    <x v="4"/>
    <n v="3"/>
    <n v="528.18971943855286"/>
    <n v="377.27837102753779"/>
    <n v="1584.5691583156586"/>
    <n v="150.91134841101507"/>
    <n v="452.73404523304521"/>
  </r>
  <r>
    <s v="SO13281"/>
    <x v="18"/>
    <x v="3"/>
    <x v="1"/>
    <n v="17"/>
    <x v="17"/>
    <n v="76"/>
    <s v="Santa Clarita"/>
    <x v="3"/>
    <x v="2"/>
    <n v="182371"/>
    <m/>
    <n v="83554"/>
    <n v="38"/>
    <x v="24"/>
    <x v="5"/>
    <n v="9"/>
    <n v="575.54222506284714"/>
    <n v="411.10158933060512"/>
    <n v="5179.8800255656242"/>
    <n v="164.44063573224201"/>
    <n v="1479.9657215901782"/>
  </r>
  <r>
    <s v="SO13282"/>
    <x v="101"/>
    <x v="0"/>
    <x v="1"/>
    <n v="12"/>
    <x v="2"/>
    <n v="158"/>
    <s v="Elgin"/>
    <x v="2"/>
    <x v="8"/>
    <n v="112111"/>
    <m/>
    <n v="60499"/>
    <n v="30"/>
    <x v="37"/>
    <x v="4"/>
    <n v="9"/>
    <n v="301.47683465480804"/>
    <n v="215.34059618200575"/>
    <n v="2713.2915118932724"/>
    <n v="86.13623847280229"/>
    <n v="775.22614625522056"/>
  </r>
  <r>
    <s v="SO13283"/>
    <x v="130"/>
    <x v="1"/>
    <x v="1"/>
    <n v="4"/>
    <x v="14"/>
    <n v="352"/>
    <s v="Hampton"/>
    <x v="3"/>
    <x v="13"/>
    <n v="136454"/>
    <m/>
    <n v="49190"/>
    <n v="20"/>
    <x v="23"/>
    <x v="2"/>
    <n v="2"/>
    <n v="611.63412648439407"/>
    <n v="436.88151891742439"/>
    <n v="1223.2682529687881"/>
    <n v="174.75260756696969"/>
    <n v="349.50521513393937"/>
  </r>
  <r>
    <s v="SO13284"/>
    <x v="45"/>
    <x v="1"/>
    <x v="3"/>
    <n v="2"/>
    <x v="16"/>
    <n v="73"/>
    <s v="San Mateo"/>
    <x v="3"/>
    <x v="2"/>
    <n v="103536"/>
    <m/>
    <n v="90208"/>
    <n v="31"/>
    <x v="42"/>
    <x v="4"/>
    <n v="5"/>
    <n v="434.46638917922974"/>
    <n v="310.33313512802124"/>
    <n v="2172.3319458961487"/>
    <n v="124.1332540512085"/>
    <n v="620.66627025604248"/>
  </r>
  <r>
    <s v="SO13285"/>
    <x v="149"/>
    <x v="2"/>
    <x v="2"/>
    <n v="20"/>
    <x v="1"/>
    <n v="255"/>
    <s v="Reno"/>
    <x v="1"/>
    <x v="10"/>
    <n v="241445"/>
    <m/>
    <n v="47012"/>
    <n v="44"/>
    <x v="30"/>
    <x v="8"/>
    <n v="4"/>
    <n v="553.4946865439415"/>
    <n v="395.35334753138682"/>
    <n v="2213.978746175766"/>
    <n v="158.14133901255468"/>
    <n v="632.56535605021872"/>
  </r>
  <r>
    <s v="SO13286"/>
    <x v="138"/>
    <x v="1"/>
    <x v="2"/>
    <n v="9"/>
    <x v="3"/>
    <n v="183"/>
    <s v="Evansville"/>
    <x v="2"/>
    <x v="5"/>
    <n v="119943"/>
    <m/>
    <n v="35785"/>
    <n v="3"/>
    <x v="29"/>
    <x v="1"/>
    <n v="4"/>
    <n v="400.52203810214996"/>
    <n v="286.08717007296428"/>
    <n v="1602.0881524085999"/>
    <n v="114.43486802918568"/>
    <n v="457.73947211674272"/>
  </r>
  <r>
    <s v="SO13287"/>
    <x v="137"/>
    <x v="4"/>
    <x v="3"/>
    <n v="25"/>
    <x v="21"/>
    <n v="149"/>
    <s v="Des Moines"/>
    <x v="0"/>
    <x v="7"/>
    <n v="210330"/>
    <m/>
    <n v="46290"/>
    <n v="44"/>
    <x v="30"/>
    <x v="8"/>
    <n v="7"/>
    <n v="341.04075247049332"/>
    <n v="243.60053747892383"/>
    <n v="2387.2852672934532"/>
    <n v="97.440214991569491"/>
    <n v="682.08150494098641"/>
  </r>
  <r>
    <s v="SO13288"/>
    <x v="138"/>
    <x v="1"/>
    <x v="2"/>
    <n v="13"/>
    <x v="18"/>
    <n v="63"/>
    <s v="Richmond"/>
    <x v="1"/>
    <x v="2"/>
    <n v="109708"/>
    <m/>
    <n v="55102"/>
    <n v="44"/>
    <x v="30"/>
    <x v="8"/>
    <n v="3"/>
    <n v="289.86980223655701"/>
    <n v="207.04985874039787"/>
    <n v="869.60940670967102"/>
    <n v="82.819943496159141"/>
    <n v="248.45983048847742"/>
  </r>
  <r>
    <s v="SO13289"/>
    <x v="84"/>
    <x v="4"/>
    <x v="1"/>
    <n v="13"/>
    <x v="18"/>
    <n v="37"/>
    <s v="Fresno"/>
    <x v="1"/>
    <x v="2"/>
    <n v="520052"/>
    <m/>
    <n v="41531"/>
    <n v="39"/>
    <x v="25"/>
    <x v="1"/>
    <n v="1"/>
    <n v="474.66457432508469"/>
    <n v="339.04612451791763"/>
    <n v="474.66457432508469"/>
    <n v="135.61844980716705"/>
    <n v="135.61844980716705"/>
  </r>
  <r>
    <s v="SO13290"/>
    <x v="151"/>
    <x v="3"/>
    <x v="0"/>
    <n v="17"/>
    <x v="17"/>
    <n v="210"/>
    <s v="Worcester"/>
    <x v="3"/>
    <x v="29"/>
    <n v="184815"/>
    <m/>
    <n v="45472"/>
    <n v="20"/>
    <x v="23"/>
    <x v="2"/>
    <n v="10"/>
    <n v="296.1219938993454"/>
    <n v="211.51570992810386"/>
    <n v="2961.219938993454"/>
    <n v="84.606283971241538"/>
    <n v="846.06283971241533"/>
  </r>
  <r>
    <s v="SO13291"/>
    <x v="6"/>
    <x v="0"/>
    <x v="0"/>
    <n v="21"/>
    <x v="7"/>
    <n v="208"/>
    <s v="Lowell"/>
    <x v="2"/>
    <x v="29"/>
    <n v="110699"/>
    <m/>
    <n v="48002"/>
    <n v="42"/>
    <x v="19"/>
    <x v="5"/>
    <n v="5"/>
    <n v="299.16202765703201"/>
    <n v="213.68716261216574"/>
    <n v="1495.8101382851601"/>
    <n v="85.474865044866277"/>
    <n v="427.37432522433141"/>
  </r>
  <r>
    <s v="SO13292"/>
    <x v="41"/>
    <x v="3"/>
    <x v="1"/>
    <n v="26"/>
    <x v="8"/>
    <n v="287"/>
    <s v="Tulsa"/>
    <x v="0"/>
    <x v="27"/>
    <n v="403505"/>
    <m/>
    <n v="42284"/>
    <n v="9"/>
    <x v="0"/>
    <x v="0"/>
    <n v="2"/>
    <n v="603.99254894256592"/>
    <n v="431.42324924468994"/>
    <n v="1207.9850978851318"/>
    <n v="172.56929969787598"/>
    <n v="345.13859939575195"/>
  </r>
  <r>
    <s v="SO13293"/>
    <x v="50"/>
    <x v="4"/>
    <x v="3"/>
    <n v="1"/>
    <x v="22"/>
    <n v="86"/>
    <s v="Victorville"/>
    <x v="3"/>
    <x v="2"/>
    <n v="122225"/>
    <m/>
    <n v="45894"/>
    <n v="45"/>
    <x v="44"/>
    <x v="4"/>
    <n v="1"/>
    <n v="595.08661741018295"/>
    <n v="425.06186957870216"/>
    <n v="595.08661741018295"/>
    <n v="170.02474783148079"/>
    <n v="170.02474783148079"/>
  </r>
  <r>
    <s v="SO13294"/>
    <x v="66"/>
    <x v="2"/>
    <x v="2"/>
    <n v="2"/>
    <x v="16"/>
    <n v="191"/>
    <s v="Washington"/>
    <x v="3"/>
    <x v="5"/>
    <n v="137215"/>
    <m/>
    <n v="50615"/>
    <n v="33"/>
    <x v="6"/>
    <x v="4"/>
    <n v="9"/>
    <n v="378.7350150346756"/>
    <n v="270.52501073905404"/>
    <n v="3408.6151353120804"/>
    <n v="108.21000429562156"/>
    <n v="973.89003866059397"/>
  </r>
  <r>
    <s v="SO13295"/>
    <x v="91"/>
    <x v="0"/>
    <x v="0"/>
    <n v="13"/>
    <x v="18"/>
    <n v="334"/>
    <s v="Pasadena"/>
    <x v="1"/>
    <x v="1"/>
    <n v="153784"/>
    <m/>
    <n v="48004"/>
    <n v="22"/>
    <x v="2"/>
    <x v="2"/>
    <n v="3"/>
    <n v="347.93551307916641"/>
    <n v="248.52536648511889"/>
    <n v="1043.8065392374992"/>
    <n v="99.410146594047518"/>
    <n v="298.23043978214253"/>
  </r>
  <r>
    <s v="SO13296"/>
    <x v="31"/>
    <x v="2"/>
    <x v="2"/>
    <n v="3"/>
    <x v="15"/>
    <n v="162"/>
    <s v="Lisle (Township)"/>
    <x v="1"/>
    <x v="8"/>
    <n v="119818"/>
    <m/>
    <n v="86610"/>
    <n v="34"/>
    <x v="20"/>
    <x v="5"/>
    <n v="5"/>
    <n v="194.08444619178772"/>
    <n v="138.63174727984838"/>
    <n v="970.4222309589386"/>
    <n v="55.452698911939336"/>
    <n v="277.26349455969671"/>
  </r>
  <r>
    <s v="SO13297"/>
    <x v="108"/>
    <x v="4"/>
    <x v="2"/>
    <n v="12"/>
    <x v="2"/>
    <n v="157"/>
    <s v="Downers Grove (Township)"/>
    <x v="2"/>
    <x v="8"/>
    <n v="149401"/>
    <m/>
    <n v="81535"/>
    <n v="42"/>
    <x v="19"/>
    <x v="5"/>
    <n v="3"/>
    <n v="235.82386511564255"/>
    <n v="168.44561793974469"/>
    <n v="707.47159534692764"/>
    <n v="67.378247175897855"/>
    <n v="202.13474152769356"/>
  </r>
  <r>
    <s v="SO13298"/>
    <x v="78"/>
    <x v="0"/>
    <x v="0"/>
    <n v="21"/>
    <x v="7"/>
    <n v="249"/>
    <s v="Las Cruces"/>
    <x v="2"/>
    <x v="38"/>
    <n v="101643"/>
    <m/>
    <n v="41330"/>
    <n v="20"/>
    <x v="23"/>
    <x v="2"/>
    <n v="8"/>
    <n v="336.73445355892181"/>
    <n v="240.52460968494418"/>
    <n v="2693.8756284713745"/>
    <n v="96.209843873977633"/>
    <n v="769.67875099182106"/>
  </r>
  <r>
    <s v="SO13299"/>
    <x v="58"/>
    <x v="2"/>
    <x v="3"/>
    <n v="19"/>
    <x v="0"/>
    <n v="177"/>
    <s v="Thornton (Township)"/>
    <x v="0"/>
    <x v="8"/>
    <n v="169468"/>
    <m/>
    <n v="41024"/>
    <n v="46"/>
    <x v="16"/>
    <x v="4"/>
    <n v="9"/>
    <n v="451.55365258455276"/>
    <n v="322.53832327468058"/>
    <n v="4063.9828732609749"/>
    <n v="129.01532930987219"/>
    <n v="1161.1379637888497"/>
  </r>
  <r>
    <s v="SO13300"/>
    <x v="67"/>
    <x v="2"/>
    <x v="1"/>
    <n v="12"/>
    <x v="2"/>
    <n v="304"/>
    <s v="Memphis"/>
    <x v="2"/>
    <x v="20"/>
    <n v="655770"/>
    <m/>
    <n v="36445"/>
    <n v="14"/>
    <x v="5"/>
    <x v="3"/>
    <n v="9"/>
    <n v="576.63066244125366"/>
    <n v="411.8790446008955"/>
    <n v="5189.675961971283"/>
    <n v="164.75161784035816"/>
    <n v="1482.7645605632235"/>
  </r>
  <r>
    <s v="SO13301"/>
    <x v="73"/>
    <x v="3"/>
    <x v="2"/>
    <n v="10"/>
    <x v="9"/>
    <n v="77"/>
    <s v="Santa Maria"/>
    <x v="1"/>
    <x v="2"/>
    <n v="105093"/>
    <m/>
    <n v="50433"/>
    <n v="2"/>
    <x v="46"/>
    <x v="4"/>
    <n v="8"/>
    <n v="640.23331207036972"/>
    <n v="457.30950862169271"/>
    <n v="5121.8664965629578"/>
    <n v="182.92380344867701"/>
    <n v="1463.390427589416"/>
  </r>
  <r>
    <s v="SO13302"/>
    <x v="108"/>
    <x v="4"/>
    <x v="3"/>
    <n v="4"/>
    <x v="14"/>
    <n v="276"/>
    <s v="The Bronx"/>
    <x v="3"/>
    <x v="12"/>
    <n v="1455444"/>
    <m/>
    <n v="34299"/>
    <n v="31"/>
    <x v="42"/>
    <x v="4"/>
    <n v="2"/>
    <n v="604.6118255853653"/>
    <n v="431.86558970383237"/>
    <n v="1209.2236511707306"/>
    <n v="172.74623588153293"/>
    <n v="345.49247176306585"/>
  </r>
  <r>
    <s v="SO13303"/>
    <x v="135"/>
    <x v="2"/>
    <x v="3"/>
    <n v="14"/>
    <x v="13"/>
    <n v="87"/>
    <s v="Visalia"/>
    <x v="2"/>
    <x v="2"/>
    <n v="130104"/>
    <m/>
    <n v="52157"/>
    <n v="17"/>
    <x v="33"/>
    <x v="5"/>
    <n v="1"/>
    <n v="339.85439783334732"/>
    <n v="242.75314130953382"/>
    <n v="339.85439783334732"/>
    <n v="97.101256523813504"/>
    <n v="97.101256523813504"/>
  </r>
  <r>
    <s v="SO13304"/>
    <x v="79"/>
    <x v="1"/>
    <x v="1"/>
    <n v="23"/>
    <x v="24"/>
    <n v="328"/>
    <s v="Lubbock"/>
    <x v="2"/>
    <x v="1"/>
    <n v="249042"/>
    <m/>
    <n v="44648"/>
    <n v="47"/>
    <x v="10"/>
    <x v="6"/>
    <n v="7"/>
    <n v="464.179842710495"/>
    <n v="331.55703050749645"/>
    <n v="3249.258898973465"/>
    <n v="132.62281220299855"/>
    <n v="928.35968542098976"/>
  </r>
  <r>
    <s v="SO13305"/>
    <x v="50"/>
    <x v="4"/>
    <x v="2"/>
    <n v="1"/>
    <x v="22"/>
    <n v="106"/>
    <s v="Hartford (Town)"/>
    <x v="3"/>
    <x v="3"/>
    <n v="124006"/>
    <m/>
    <n v="30630"/>
    <n v="30"/>
    <x v="37"/>
    <x v="4"/>
    <n v="5"/>
    <n v="441.48152321577072"/>
    <n v="315.34394515412197"/>
    <n v="2207.4076160788536"/>
    <n v="126.13757806164875"/>
    <n v="630.68789030824382"/>
  </r>
  <r>
    <s v="SO13306"/>
    <x v="0"/>
    <x v="0"/>
    <x v="3"/>
    <n v="22"/>
    <x v="12"/>
    <n v="349"/>
    <s v="Alexandria"/>
    <x v="3"/>
    <x v="13"/>
    <n v="153511"/>
    <m/>
    <n v="89134"/>
    <n v="6"/>
    <x v="15"/>
    <x v="6"/>
    <n v="1"/>
    <n v="429.42993628978729"/>
    <n v="306.73566877841949"/>
    <n v="429.42993628978729"/>
    <n v="122.6942675113678"/>
    <n v="122.6942675113678"/>
  </r>
  <r>
    <s v="SO13307"/>
    <x v="83"/>
    <x v="1"/>
    <x v="1"/>
    <n v="20"/>
    <x v="1"/>
    <n v="224"/>
    <s v="Kansas City"/>
    <x v="1"/>
    <x v="26"/>
    <n v="475378"/>
    <m/>
    <n v="45821"/>
    <n v="29"/>
    <x v="28"/>
    <x v="9"/>
    <n v="5"/>
    <n v="298.96183329820633"/>
    <n v="213.54416664157597"/>
    <n v="1494.8091664910316"/>
    <n v="85.41766665663036"/>
    <n v="427.08833328315177"/>
  </r>
  <r>
    <s v="SO13308"/>
    <x v="29"/>
    <x v="3"/>
    <x v="3"/>
    <n v="14"/>
    <x v="13"/>
    <n v="50"/>
    <s v="Moreno Valley"/>
    <x v="2"/>
    <x v="2"/>
    <n v="204198"/>
    <m/>
    <n v="54590"/>
    <n v="29"/>
    <x v="28"/>
    <x v="9"/>
    <n v="10"/>
    <n v="407.42223358154297"/>
    <n v="291.01588112967357"/>
    <n v="4074.2223358154297"/>
    <n v="116.4063524518694"/>
    <n v="1164.0635245186941"/>
  </r>
  <r>
    <s v="SO13309"/>
    <x v="122"/>
    <x v="3"/>
    <x v="2"/>
    <n v="9"/>
    <x v="3"/>
    <n v="268"/>
    <s v="North Hempstead"/>
    <x v="2"/>
    <x v="12"/>
    <n v="230614"/>
    <m/>
    <n v="104698"/>
    <n v="40"/>
    <x v="36"/>
    <x v="4"/>
    <n v="6"/>
    <n v="273.3102588057518"/>
    <n v="195.22161343267987"/>
    <n v="1639.8615528345108"/>
    <n v="78.088645373071927"/>
    <n v="468.53187223843156"/>
  </r>
  <r>
    <s v="SO13310"/>
    <x v="61"/>
    <x v="2"/>
    <x v="3"/>
    <n v="10"/>
    <x v="9"/>
    <n v="137"/>
    <s v="Tampa"/>
    <x v="1"/>
    <x v="16"/>
    <n v="369075"/>
    <m/>
    <n v="44185"/>
    <n v="23"/>
    <x v="4"/>
    <x v="3"/>
    <n v="10"/>
    <n v="571.52600491046906"/>
    <n v="408.23286065033506"/>
    <n v="5715.2600491046906"/>
    <n v="163.293144260134"/>
    <n v="1632.93144260134"/>
  </r>
  <r>
    <s v="SO13311"/>
    <x v="142"/>
    <x v="1"/>
    <x v="0"/>
    <n v="25"/>
    <x v="21"/>
    <n v="130"/>
    <s v="Palm Bay"/>
    <x v="0"/>
    <x v="16"/>
    <n v="107888"/>
    <m/>
    <n v="43163"/>
    <n v="33"/>
    <x v="6"/>
    <x v="4"/>
    <n v="2"/>
    <n v="584.17680126428604"/>
    <n v="417.26914376020432"/>
    <n v="1168.3536025285721"/>
    <n v="166.90765750408173"/>
    <n v="333.81531500816345"/>
  </r>
  <r>
    <s v="SO13312"/>
    <x v="120"/>
    <x v="0"/>
    <x v="3"/>
    <n v="15"/>
    <x v="4"/>
    <n v="41"/>
    <s v="Hayward"/>
    <x v="2"/>
    <x v="2"/>
    <n v="158289"/>
    <m/>
    <n v="65096"/>
    <n v="6"/>
    <x v="15"/>
    <x v="6"/>
    <n v="1"/>
    <n v="548.51780819892883"/>
    <n v="391.79843442780634"/>
    <n v="548.51780819892883"/>
    <n v="156.71937377112249"/>
    <n v="156.71937377112249"/>
  </r>
  <r>
    <s v="SO13313"/>
    <x v="51"/>
    <x v="0"/>
    <x v="3"/>
    <n v="11"/>
    <x v="20"/>
    <n v="156"/>
    <s v="Chicago"/>
    <x v="0"/>
    <x v="8"/>
    <n v="2720546"/>
    <m/>
    <n v="48522"/>
    <n v="17"/>
    <x v="33"/>
    <x v="5"/>
    <n v="6"/>
    <n v="492.05209940671921"/>
    <n v="351.46578529051374"/>
    <n v="2952.3125964403152"/>
    <n v="140.58631411620547"/>
    <n v="843.51788469723283"/>
  </r>
  <r>
    <s v="SO13314"/>
    <x v="48"/>
    <x v="4"/>
    <x v="2"/>
    <n v="18"/>
    <x v="10"/>
    <n v="243"/>
    <s v="Elizabeth"/>
    <x v="0"/>
    <x v="4"/>
    <n v="129007"/>
    <m/>
    <n v="43568"/>
    <n v="6"/>
    <x v="15"/>
    <x v="6"/>
    <n v="9"/>
    <n v="619.46478974819183"/>
    <n v="442.47484982013702"/>
    <n v="5575.1831077337265"/>
    <n v="176.98993992805481"/>
    <n v="1592.9094593524933"/>
  </r>
  <r>
    <s v="SO13315"/>
    <x v="140"/>
    <x v="4"/>
    <x v="1"/>
    <n v="13"/>
    <x v="18"/>
    <n v="224"/>
    <s v="Kansas City"/>
    <x v="1"/>
    <x v="26"/>
    <n v="475378"/>
    <m/>
    <n v="45821"/>
    <n v="27"/>
    <x v="34"/>
    <x v="4"/>
    <n v="10"/>
    <n v="457.11752682924271"/>
    <n v="326.5125191637448"/>
    <n v="4571.1752682924271"/>
    <n v="130.60500766549791"/>
    <n v="1306.050076654979"/>
  </r>
  <r>
    <s v="SO13316"/>
    <x v="127"/>
    <x v="1"/>
    <x v="3"/>
    <n v="22"/>
    <x v="12"/>
    <n v="75"/>
    <s v="Santa Clara"/>
    <x v="3"/>
    <x v="2"/>
    <n v="126215"/>
    <m/>
    <n v="98914"/>
    <n v="21"/>
    <x v="45"/>
    <x v="4"/>
    <n v="6"/>
    <n v="503.67439126968384"/>
    <n v="359.7674223354885"/>
    <n v="3022.046347618103"/>
    <n v="143.90696893419533"/>
    <n v="863.441813605172"/>
  </r>
  <r>
    <s v="SO13317"/>
    <x v="18"/>
    <x v="3"/>
    <x v="1"/>
    <n v="9"/>
    <x v="3"/>
    <n v="289"/>
    <s v="Gresham"/>
    <x v="2"/>
    <x v="6"/>
    <n v="110553"/>
    <m/>
    <n v="46956"/>
    <n v="44"/>
    <x v="30"/>
    <x v="8"/>
    <n v="7"/>
    <n v="526.89607089757919"/>
    <n v="376.35433635541375"/>
    <n v="3688.2724962830544"/>
    <n v="150.54173454216544"/>
    <n v="1053.7921417951582"/>
  </r>
  <r>
    <s v="SO13318"/>
    <x v="129"/>
    <x v="0"/>
    <x v="3"/>
    <n v="26"/>
    <x v="8"/>
    <n v="325"/>
    <s v="Killeen"/>
    <x v="0"/>
    <x v="1"/>
    <n v="140806"/>
    <m/>
    <n v="47763"/>
    <n v="45"/>
    <x v="44"/>
    <x v="4"/>
    <n v="5"/>
    <n v="438.24171316623688"/>
    <n v="313.02979511874065"/>
    <n v="2191.2085658311844"/>
    <n v="125.21191804749623"/>
    <n v="626.05959023748119"/>
  </r>
  <r>
    <s v="SO13319"/>
    <x v="102"/>
    <x v="3"/>
    <x v="2"/>
    <n v="19"/>
    <x v="0"/>
    <n v="91"/>
    <s v="Aurora"/>
    <x v="0"/>
    <x v="19"/>
    <n v="359407"/>
    <m/>
    <n v="53011"/>
    <n v="24"/>
    <x v="18"/>
    <x v="4"/>
    <n v="7"/>
    <n v="354.11024290323257"/>
    <n v="252.93588778802328"/>
    <n v="2478.771700322628"/>
    <n v="101.17435511520929"/>
    <n v="708.22048580646504"/>
  </r>
  <r>
    <s v="SO13320"/>
    <x v="29"/>
    <x v="3"/>
    <x v="3"/>
    <n v="24"/>
    <x v="11"/>
    <n v="234"/>
    <s v="High Point"/>
    <x v="2"/>
    <x v="17"/>
    <n v="110268"/>
    <m/>
    <n v="42299"/>
    <n v="22"/>
    <x v="2"/>
    <x v="2"/>
    <n v="9"/>
    <n v="372.97578406333923"/>
    <n v="266.41127433095659"/>
    <n v="3356.7820565700531"/>
    <n v="106.56450973238265"/>
    <n v="959.08058759144387"/>
  </r>
  <r>
    <s v="SO13321"/>
    <x v="25"/>
    <x v="0"/>
    <x v="1"/>
    <n v="25"/>
    <x v="21"/>
    <n v="262"/>
    <s v="Buffalo"/>
    <x v="0"/>
    <x v="12"/>
    <n v="258071"/>
    <m/>
    <n v="31918"/>
    <n v="24"/>
    <x v="18"/>
    <x v="4"/>
    <n v="8"/>
    <n v="359.40326946973801"/>
    <n v="256.71662104981289"/>
    <n v="2875.2261557579041"/>
    <n v="102.68664841992512"/>
    <n v="821.49318735940096"/>
  </r>
  <r>
    <s v="SO13322"/>
    <x v="84"/>
    <x v="4"/>
    <x v="1"/>
    <n v="25"/>
    <x v="21"/>
    <n v="247"/>
    <s v="Woodbridge (Township)"/>
    <x v="0"/>
    <x v="4"/>
    <n v="102105"/>
    <m/>
    <n v="79720"/>
    <n v="29"/>
    <x v="28"/>
    <x v="9"/>
    <n v="5"/>
    <n v="239.73598659038544"/>
    <n v="171.23999042170391"/>
    <n v="1198.6799329519272"/>
    <n v="68.495996168681529"/>
    <n v="342.47998084340765"/>
  </r>
  <r>
    <s v="SO13323"/>
    <x v="61"/>
    <x v="2"/>
    <x v="2"/>
    <n v="21"/>
    <x v="7"/>
    <n v="155"/>
    <s v="Capital"/>
    <x v="2"/>
    <x v="8"/>
    <n v="116358"/>
    <m/>
    <n v="49925"/>
    <n v="37"/>
    <x v="40"/>
    <x v="7"/>
    <n v="6"/>
    <n v="171.8298152089119"/>
    <n v="122.73558229207994"/>
    <n v="1030.9788912534714"/>
    <n v="49.094232916831956"/>
    <n v="294.56539750099171"/>
  </r>
  <r>
    <s v="SO13324"/>
    <x v="51"/>
    <x v="0"/>
    <x v="3"/>
    <n v="8"/>
    <x v="23"/>
    <n v="272"/>
    <s v="Rochester"/>
    <x v="1"/>
    <x v="12"/>
    <n v="209802"/>
    <m/>
    <n v="30960"/>
    <n v="14"/>
    <x v="5"/>
    <x v="3"/>
    <n v="10"/>
    <n v="372.45988941192627"/>
    <n v="266.0427781513759"/>
    <n v="3724.5988941192627"/>
    <n v="106.41711126055037"/>
    <n v="1064.1711126055038"/>
  </r>
  <r>
    <s v="SO13325"/>
    <x v="5"/>
    <x v="3"/>
    <x v="2"/>
    <n v="6"/>
    <x v="5"/>
    <n v="286"/>
    <s v="Oklahoma City"/>
    <x v="3"/>
    <x v="27"/>
    <n v="631346"/>
    <m/>
    <n v="47779"/>
    <n v="13"/>
    <x v="9"/>
    <x v="7"/>
    <n v="6"/>
    <n v="625.2724866271019"/>
    <n v="446.62320473364423"/>
    <n v="3751.6349197626114"/>
    <n v="178.64928189345767"/>
    <n v="1071.895691360746"/>
  </r>
  <r>
    <s v="SO13326"/>
    <x v="7"/>
    <x v="4"/>
    <x v="2"/>
    <n v="26"/>
    <x v="8"/>
    <n v="228"/>
    <s v="Billings"/>
    <x v="0"/>
    <x v="44"/>
    <n v="110263"/>
    <m/>
    <n v="51012"/>
    <n v="35"/>
    <x v="22"/>
    <x v="4"/>
    <n v="7"/>
    <n v="277.41373550891876"/>
    <n v="198.15266822065627"/>
    <n v="1941.8961485624313"/>
    <n v="79.261067288262495"/>
    <n v="554.82747101783752"/>
  </r>
  <r>
    <s v="SO13327"/>
    <x v="65"/>
    <x v="3"/>
    <x v="3"/>
    <n v="7"/>
    <x v="6"/>
    <n v="155"/>
    <s v="Capital"/>
    <x v="2"/>
    <x v="8"/>
    <n v="116358"/>
    <m/>
    <n v="49925"/>
    <n v="17"/>
    <x v="33"/>
    <x v="5"/>
    <n v="3"/>
    <n v="183.19036728143692"/>
    <n v="130.85026234388351"/>
    <n v="549.57110184431076"/>
    <n v="52.340104937553406"/>
    <n v="157.02031481266022"/>
  </r>
  <r>
    <s v="SO13328"/>
    <x v="117"/>
    <x v="2"/>
    <x v="2"/>
    <n v="2"/>
    <x v="16"/>
    <n v="171"/>
    <s v="Peoria City"/>
    <x v="3"/>
    <x v="8"/>
    <n v="104291"/>
    <m/>
    <n v="42041"/>
    <n v="39"/>
    <x v="25"/>
    <x v="1"/>
    <n v="7"/>
    <n v="591.4468367099762"/>
    <n v="422.46202622141158"/>
    <n v="4140.1278569698334"/>
    <n v="168.98481048856462"/>
    <n v="1182.8936734199524"/>
  </r>
  <r>
    <s v="SO13329"/>
    <x v="48"/>
    <x v="4"/>
    <x v="1"/>
    <n v="15"/>
    <x v="4"/>
    <n v="251"/>
    <s v="Henderson"/>
    <x v="2"/>
    <x v="10"/>
    <n v="285667"/>
    <m/>
    <n v="63120"/>
    <n v="9"/>
    <x v="0"/>
    <x v="0"/>
    <n v="5"/>
    <n v="336.35583418607712"/>
    <n v="240.25416727576939"/>
    <n v="1681.7791709303856"/>
    <n v="96.101666910307728"/>
    <n v="480.50833455153861"/>
  </r>
  <r>
    <s v="SO13330"/>
    <x v="4"/>
    <x v="3"/>
    <x v="1"/>
    <n v="5"/>
    <x v="19"/>
    <n v="337"/>
    <s v="Richardson"/>
    <x v="0"/>
    <x v="1"/>
    <n v="110815"/>
    <m/>
    <n v="72427"/>
    <n v="38"/>
    <x v="24"/>
    <x v="5"/>
    <n v="6"/>
    <n v="165.2811244726181"/>
    <n v="118.05794605187008"/>
    <n v="991.68674683570862"/>
    <n v="47.223178420748027"/>
    <n v="283.33907052448819"/>
  </r>
  <r>
    <s v="SO13331"/>
    <x v="141"/>
    <x v="2"/>
    <x v="0"/>
    <n v="8"/>
    <x v="23"/>
    <n v="271"/>
    <s v="Ramapo"/>
    <x v="1"/>
    <x v="12"/>
    <n v="135257"/>
    <m/>
    <n v="66911"/>
    <n v="3"/>
    <x v="29"/>
    <x v="1"/>
    <n v="9"/>
    <n v="575.4859054684639"/>
    <n v="411.06136104890282"/>
    <n v="5179.3731492161751"/>
    <n v="164.42454441956107"/>
    <n v="1479.8208997760496"/>
  </r>
  <r>
    <s v="SO13332"/>
    <x v="140"/>
    <x v="4"/>
    <x v="1"/>
    <n v="14"/>
    <x v="13"/>
    <n v="55"/>
    <s v="Ontario"/>
    <x v="2"/>
    <x v="2"/>
    <n v="171214"/>
    <m/>
    <n v="54114"/>
    <n v="19"/>
    <x v="35"/>
    <x v="9"/>
    <n v="4"/>
    <n v="374.11710691452026"/>
    <n v="267.22650493894304"/>
    <n v="1496.4684276580811"/>
    <n v="106.89060197557723"/>
    <n v="427.56240790230891"/>
  </r>
  <r>
    <s v="SO13333"/>
    <x v="72"/>
    <x v="0"/>
    <x v="3"/>
    <n v="18"/>
    <x v="10"/>
    <n v="359"/>
    <s v="Kent"/>
    <x v="0"/>
    <x v="0"/>
    <n v="126952"/>
    <m/>
    <n v="60191"/>
    <n v="32"/>
    <x v="32"/>
    <x v="4"/>
    <n v="7"/>
    <n v="238.92436927556992"/>
    <n v="170.66026376826423"/>
    <n v="1672.4705849289894"/>
    <n v="68.264105507305686"/>
    <n v="477.84873855113983"/>
  </r>
  <r>
    <s v="SO13334"/>
    <x v="66"/>
    <x v="2"/>
    <x v="1"/>
    <n v="20"/>
    <x v="1"/>
    <n v="89"/>
    <s v="West Covina"/>
    <x v="1"/>
    <x v="2"/>
    <n v="108484"/>
    <m/>
    <n v="69189"/>
    <n v="38"/>
    <x v="24"/>
    <x v="5"/>
    <n v="7"/>
    <n v="326.08748209476471"/>
    <n v="232.9196300676891"/>
    <n v="2282.612374663353"/>
    <n v="93.167852027075611"/>
    <n v="652.17496418952931"/>
  </r>
  <r>
    <s v="SO13335"/>
    <x v="59"/>
    <x v="4"/>
    <x v="1"/>
    <n v="1"/>
    <x v="22"/>
    <n v="145"/>
    <s v="Savannah"/>
    <x v="3"/>
    <x v="14"/>
    <n v="145674"/>
    <m/>
    <n v="36466"/>
    <n v="39"/>
    <x v="25"/>
    <x v="1"/>
    <n v="5"/>
    <n v="612.78094393014908"/>
    <n v="437.70067423582077"/>
    <n v="3063.9047196507454"/>
    <n v="175.08026969432831"/>
    <n v="875.40134847164154"/>
  </r>
  <r>
    <s v="SO13336"/>
    <x v="128"/>
    <x v="4"/>
    <x v="3"/>
    <n v="6"/>
    <x v="5"/>
    <n v="198"/>
    <s v="Wichita"/>
    <x v="3"/>
    <x v="15"/>
    <n v="389965"/>
    <m/>
    <n v="45947"/>
    <n v="46"/>
    <x v="16"/>
    <x v="4"/>
    <n v="1"/>
    <n v="331.33965754508972"/>
    <n v="236.67118396077839"/>
    <n v="331.33965754508972"/>
    <n v="94.668473584311329"/>
    <n v="94.668473584311329"/>
  </r>
  <r>
    <s v="SO13337"/>
    <x v="130"/>
    <x v="1"/>
    <x v="0"/>
    <n v="10"/>
    <x v="9"/>
    <n v="365"/>
    <s v="Green Bay"/>
    <x v="1"/>
    <x v="24"/>
    <n v="105207"/>
    <m/>
    <n v="42826"/>
    <n v="28"/>
    <x v="8"/>
    <x v="6"/>
    <n v="6"/>
    <n v="285.18371933698654"/>
    <n v="203.70265666927611"/>
    <n v="1711.1023160219193"/>
    <n v="81.481062667710432"/>
    <n v="488.88637600626259"/>
  </r>
  <r>
    <s v="SO13338"/>
    <x v="8"/>
    <x v="0"/>
    <x v="1"/>
    <n v="16"/>
    <x v="25"/>
    <n v="332"/>
    <s v="Midland"/>
    <x v="1"/>
    <x v="1"/>
    <n v="132950"/>
    <m/>
    <n v="69173"/>
    <n v="26"/>
    <x v="1"/>
    <x v="1"/>
    <n v="3"/>
    <n v="558.77842605113983"/>
    <n v="399.12744717938563"/>
    <n v="1676.3352781534195"/>
    <n v="159.65097887175421"/>
    <n v="478.95293661526262"/>
  </r>
  <r>
    <s v="SO13339"/>
    <x v="58"/>
    <x v="2"/>
    <x v="2"/>
    <n v="25"/>
    <x v="21"/>
    <n v="192"/>
    <s v="Wayne"/>
    <x v="0"/>
    <x v="5"/>
    <n v="106185"/>
    <m/>
    <n v="32194"/>
    <n v="19"/>
    <x v="35"/>
    <x v="9"/>
    <n v="3"/>
    <n v="428.55112963914871"/>
    <n v="306.1079497422491"/>
    <n v="1285.6533889174461"/>
    <n v="122.44317989689961"/>
    <n v="367.32953969069882"/>
  </r>
  <r>
    <s v="SO13340"/>
    <x v="101"/>
    <x v="0"/>
    <x v="3"/>
    <n v="8"/>
    <x v="23"/>
    <n v="15"/>
    <s v="Tucson"/>
    <x v="1"/>
    <x v="9"/>
    <n v="531641"/>
    <m/>
    <n v="37149"/>
    <n v="9"/>
    <x v="0"/>
    <x v="0"/>
    <n v="8"/>
    <n v="469.75004768371582"/>
    <n v="335.53574834551131"/>
    <n v="3758.0003814697266"/>
    <n v="134.21429933820451"/>
    <n v="1073.7143947056361"/>
  </r>
  <r>
    <s v="SO13341"/>
    <x v="86"/>
    <x v="0"/>
    <x v="2"/>
    <n v="22"/>
    <x v="12"/>
    <n v="22"/>
    <s v="Chula Vista"/>
    <x v="3"/>
    <x v="2"/>
    <n v="265757"/>
    <m/>
    <n v="65185"/>
    <n v="19"/>
    <x v="35"/>
    <x v="9"/>
    <n v="8"/>
    <n v="236.03970712423325"/>
    <n v="168.59979080302375"/>
    <n v="1888.317656993866"/>
    <n v="67.439916321209495"/>
    <n v="539.51933056967596"/>
  </r>
  <r>
    <s v="SO13342"/>
    <x v="63"/>
    <x v="1"/>
    <x v="0"/>
    <n v="12"/>
    <x v="2"/>
    <n v="87"/>
    <s v="Visalia"/>
    <x v="2"/>
    <x v="2"/>
    <n v="130104"/>
    <m/>
    <n v="52157"/>
    <n v="44"/>
    <x v="30"/>
    <x v="8"/>
    <n v="9"/>
    <n v="234.19898808002472"/>
    <n v="167.28499148573195"/>
    <n v="2107.7908927202225"/>
    <n v="66.913996594292769"/>
    <n v="602.22596934863486"/>
  </r>
  <r>
    <s v="SO13343"/>
    <x v="61"/>
    <x v="2"/>
    <x v="3"/>
    <n v="26"/>
    <x v="8"/>
    <n v="73"/>
    <s v="San Mateo"/>
    <x v="0"/>
    <x v="2"/>
    <n v="103536"/>
    <m/>
    <n v="90208"/>
    <n v="1"/>
    <x v="21"/>
    <x v="7"/>
    <n v="6"/>
    <n v="438.57386738061905"/>
    <n v="313.26704812901363"/>
    <n v="2631.4432042837143"/>
    <n v="125.30681925160542"/>
    <n v="751.84091550963251"/>
  </r>
  <r>
    <s v="SO13344"/>
    <x v="87"/>
    <x v="4"/>
    <x v="0"/>
    <n v="24"/>
    <x v="11"/>
    <n v="94"/>
    <s v="Colorado Springs"/>
    <x v="2"/>
    <x v="19"/>
    <n v="456568"/>
    <m/>
    <n v="54527"/>
    <n v="5"/>
    <x v="11"/>
    <x v="5"/>
    <n v="10"/>
    <n v="450.07856297492981"/>
    <n v="321.48468783923562"/>
    <n v="4500.7856297492981"/>
    <n v="128.59387513569419"/>
    <n v="1285.9387513569418"/>
  </r>
  <r>
    <s v="SO13345"/>
    <x v="29"/>
    <x v="3"/>
    <x v="0"/>
    <n v="3"/>
    <x v="15"/>
    <n v="347"/>
    <s v="West Jordan"/>
    <x v="1"/>
    <x v="31"/>
    <n v="111946"/>
    <m/>
    <n v="68442"/>
    <n v="29"/>
    <x v="28"/>
    <x v="9"/>
    <n v="6"/>
    <n v="389.11397570371628"/>
    <n v="277.93855407408307"/>
    <n v="2334.6838542222977"/>
    <n v="111.17542162963321"/>
    <n v="667.05252977779924"/>
  </r>
  <r>
    <s v="SO13346"/>
    <x v="64"/>
    <x v="3"/>
    <x v="2"/>
    <n v="14"/>
    <x v="13"/>
    <n v="84"/>
    <s v="Torrance"/>
    <x v="2"/>
    <x v="2"/>
    <n v="148475"/>
    <m/>
    <n v="79549"/>
    <n v="34"/>
    <x v="20"/>
    <x v="5"/>
    <n v="8"/>
    <n v="620.04673898220062"/>
    <n v="442.89052784442902"/>
    <n v="4960.373911857605"/>
    <n v="177.15621113777161"/>
    <n v="1417.2496891021729"/>
  </r>
  <r>
    <s v="SO13347"/>
    <x v="59"/>
    <x v="4"/>
    <x v="0"/>
    <n v="10"/>
    <x v="9"/>
    <n v="187"/>
    <s v="North"/>
    <x v="1"/>
    <x v="5"/>
    <n v="157105"/>
    <m/>
    <n v="44334"/>
    <n v="29"/>
    <x v="28"/>
    <x v="9"/>
    <n v="3"/>
    <n v="378.06894475221634"/>
    <n v="270.0492462515831"/>
    <n v="1134.206834256649"/>
    <n v="108.01969850063324"/>
    <n v="324.05909550189972"/>
  </r>
  <r>
    <s v="SO13348"/>
    <x v="36"/>
    <x v="3"/>
    <x v="1"/>
    <n v="2"/>
    <x v="16"/>
    <n v="267"/>
    <s v="New York City"/>
    <x v="3"/>
    <x v="12"/>
    <n v="8550405"/>
    <m/>
    <n v="53373"/>
    <n v="36"/>
    <x v="39"/>
    <x v="3"/>
    <n v="3"/>
    <n v="471.72834062576294"/>
    <n v="336.94881473268782"/>
    <n v="1415.1850218772888"/>
    <n v="134.77952589307512"/>
    <n v="404.33857767922535"/>
  </r>
  <r>
    <s v="SO13349"/>
    <x v="93"/>
    <x v="2"/>
    <x v="3"/>
    <n v="19"/>
    <x v="0"/>
    <n v="213"/>
    <s v="Ann Arbor"/>
    <x v="0"/>
    <x v="18"/>
    <n v="117070"/>
    <m/>
    <n v="55990"/>
    <n v="26"/>
    <x v="1"/>
    <x v="1"/>
    <n v="6"/>
    <n v="428.00961345434189"/>
    <n v="305.72115246738707"/>
    <n v="2568.0576807260513"/>
    <n v="122.28846098695482"/>
    <n v="733.7307659217289"/>
  </r>
  <r>
    <s v="SO13350"/>
    <x v="17"/>
    <x v="1"/>
    <x v="0"/>
    <n v="14"/>
    <x v="13"/>
    <n v="155"/>
    <s v="Capital"/>
    <x v="2"/>
    <x v="8"/>
    <n v="116358"/>
    <m/>
    <n v="49925"/>
    <n v="14"/>
    <x v="5"/>
    <x v="3"/>
    <n v="4"/>
    <n v="317.07491362094879"/>
    <n v="226.48208115782057"/>
    <n v="1268.2996544837952"/>
    <n v="90.592832463128218"/>
    <n v="362.37132985251287"/>
  </r>
  <r>
    <s v="SO13351"/>
    <x v="7"/>
    <x v="4"/>
    <x v="2"/>
    <n v="4"/>
    <x v="14"/>
    <n v="325"/>
    <s v="Killeen"/>
    <x v="3"/>
    <x v="1"/>
    <n v="140806"/>
    <m/>
    <n v="47763"/>
    <n v="2"/>
    <x v="46"/>
    <x v="4"/>
    <n v="8"/>
    <n v="468.08915716409683"/>
    <n v="334.34939797435493"/>
    <n v="3744.7132573127747"/>
    <n v="133.7397591897419"/>
    <n v="1069.9180735179352"/>
  </r>
  <r>
    <s v="SO13352"/>
    <x v="51"/>
    <x v="0"/>
    <x v="0"/>
    <n v="18"/>
    <x v="10"/>
    <n v="356"/>
    <s v="Virginia Beach"/>
    <x v="0"/>
    <x v="13"/>
    <n v="452745"/>
    <m/>
    <n v="66634"/>
    <n v="18"/>
    <x v="17"/>
    <x v="0"/>
    <n v="5"/>
    <n v="278.60349440574646"/>
    <n v="199.00249600410461"/>
    <n v="1393.0174720287323"/>
    <n v="79.600998401641846"/>
    <n v="398.00499200820923"/>
  </r>
  <r>
    <s v="SO13353"/>
    <x v="76"/>
    <x v="0"/>
    <x v="2"/>
    <n v="18"/>
    <x v="10"/>
    <n v="362"/>
    <s v="Spokane"/>
    <x v="0"/>
    <x v="0"/>
    <n v="213272"/>
    <m/>
    <n v="42386"/>
    <n v="12"/>
    <x v="38"/>
    <x v="5"/>
    <n v="9"/>
    <n v="400.82677906751633"/>
    <n v="286.30484219108308"/>
    <n v="3607.4410116076469"/>
    <n v="114.52193687643324"/>
    <n v="1030.6974318878993"/>
  </r>
  <r>
    <s v="SO13354"/>
    <x v="141"/>
    <x v="2"/>
    <x v="0"/>
    <n v="20"/>
    <x v="1"/>
    <n v="20"/>
    <s v="Burbank"/>
    <x v="1"/>
    <x v="2"/>
    <n v="105319"/>
    <m/>
    <n v="66076"/>
    <n v="40"/>
    <x v="36"/>
    <x v="4"/>
    <n v="9"/>
    <n v="339.54553592205048"/>
    <n v="242.53252565860751"/>
    <n v="3055.9098232984543"/>
    <n v="97.013010263442965"/>
    <n v="873.11709237098671"/>
  </r>
  <r>
    <s v="SO13355"/>
    <x v="21"/>
    <x v="4"/>
    <x v="2"/>
    <n v="14"/>
    <x v="13"/>
    <n v="252"/>
    <s v="Las Vegas"/>
    <x v="2"/>
    <x v="10"/>
    <n v="623747"/>
    <m/>
    <n v="50202"/>
    <n v="35"/>
    <x v="22"/>
    <x v="4"/>
    <n v="3"/>
    <n v="202.16093283891678"/>
    <n v="144.400666313512"/>
    <n v="606.48279851675034"/>
    <n v="57.760266525404774"/>
    <n v="173.28079957621432"/>
  </r>
  <r>
    <s v="SO13356"/>
    <x v="31"/>
    <x v="2"/>
    <x v="2"/>
    <n v="17"/>
    <x v="17"/>
    <n v="267"/>
    <s v="New York City"/>
    <x v="3"/>
    <x v="12"/>
    <n v="8550405"/>
    <m/>
    <n v="53373"/>
    <n v="23"/>
    <x v="4"/>
    <x v="3"/>
    <n v="9"/>
    <n v="294.18723964691162"/>
    <n v="210.13374260493688"/>
    <n v="2647.6851568222046"/>
    <n v="84.053497041974737"/>
    <n v="756.48147337777266"/>
  </r>
  <r>
    <s v="SO13357"/>
    <x v="109"/>
    <x v="1"/>
    <x v="0"/>
    <n v="18"/>
    <x v="10"/>
    <n v="182"/>
    <s v="Center"/>
    <x v="0"/>
    <x v="5"/>
    <n v="147837"/>
    <m/>
    <n v="27572"/>
    <n v="31"/>
    <x v="42"/>
    <x v="4"/>
    <n v="1"/>
    <n v="320.92832654714584"/>
    <n v="229.23451896224705"/>
    <n v="320.92832654714584"/>
    <n v="91.693807584898792"/>
    <n v="91.693807584898792"/>
  </r>
  <r>
    <s v="SO13358"/>
    <x v="17"/>
    <x v="1"/>
    <x v="1"/>
    <n v="10"/>
    <x v="9"/>
    <n v="163"/>
    <s v="Lyons (Township)"/>
    <x v="1"/>
    <x v="8"/>
    <n v="112890"/>
    <m/>
    <n v="66065"/>
    <n v="38"/>
    <x v="24"/>
    <x v="5"/>
    <n v="8"/>
    <n v="302.93254387378693"/>
    <n v="216.38038848127638"/>
    <n v="2423.4603509902954"/>
    <n v="86.552155392510542"/>
    <n v="692.41724314008434"/>
  </r>
  <r>
    <s v="SO13359"/>
    <x v="118"/>
    <x v="2"/>
    <x v="0"/>
    <n v="25"/>
    <x v="21"/>
    <n v="6"/>
    <s v="Chandler"/>
    <x v="0"/>
    <x v="9"/>
    <n v="260828"/>
    <m/>
    <n v="72695"/>
    <n v="24"/>
    <x v="18"/>
    <x v="4"/>
    <n v="6"/>
    <n v="264.17495781183243"/>
    <n v="188.69639843702316"/>
    <n v="1585.0497468709946"/>
    <n v="75.478559374809265"/>
    <n v="452.87135624885559"/>
  </r>
  <r>
    <s v="SO13360"/>
    <x v="60"/>
    <x v="2"/>
    <x v="0"/>
    <n v="14"/>
    <x v="13"/>
    <n v="179"/>
    <s v="Worth (Township)"/>
    <x v="2"/>
    <x v="8"/>
    <n v="152861"/>
    <m/>
    <n v="54124"/>
    <n v="21"/>
    <x v="45"/>
    <x v="4"/>
    <n v="10"/>
    <n v="376.87001824378967"/>
    <n v="269.19287017413552"/>
    <n v="3768.7001824378967"/>
    <n v="107.67714806965415"/>
    <n v="1076.7714806965414"/>
  </r>
  <r>
    <s v="SO13361"/>
    <x v="10"/>
    <x v="3"/>
    <x v="0"/>
    <n v="15"/>
    <x v="4"/>
    <n v="73"/>
    <s v="San Mateo"/>
    <x v="2"/>
    <x v="2"/>
    <n v="103536"/>
    <m/>
    <n v="90208"/>
    <n v="7"/>
    <x v="31"/>
    <x v="7"/>
    <n v="8"/>
    <n v="393.95543020963669"/>
    <n v="281.3967358640262"/>
    <n v="3151.6434416770935"/>
    <n v="112.55869434561049"/>
    <n v="900.46955476488392"/>
  </r>
  <r>
    <s v="SO13362"/>
    <x v="140"/>
    <x v="4"/>
    <x v="3"/>
    <n v="7"/>
    <x v="6"/>
    <n v="232"/>
    <s v="Fayetteville"/>
    <x v="2"/>
    <x v="17"/>
    <n v="201963"/>
    <m/>
    <n v="43630"/>
    <n v="21"/>
    <x v="45"/>
    <x v="4"/>
    <n v="5"/>
    <n v="247.87491452693939"/>
    <n v="177.0535103763853"/>
    <n v="1239.374572634697"/>
    <n v="70.821404150554088"/>
    <n v="354.10702075277044"/>
  </r>
  <r>
    <s v="SO13363"/>
    <x v="65"/>
    <x v="3"/>
    <x v="2"/>
    <n v="2"/>
    <x v="16"/>
    <n v="299"/>
    <s v="North Charleston"/>
    <x v="3"/>
    <x v="34"/>
    <n v="108304"/>
    <m/>
    <n v="39543"/>
    <n v="29"/>
    <x v="28"/>
    <x v="9"/>
    <n v="1"/>
    <n v="563.52680093050003"/>
    <n v="402.51914352178574"/>
    <n v="563.52680093050003"/>
    <n v="161.00765740871429"/>
    <n v="161.00765740871429"/>
  </r>
  <r>
    <s v="SO13364"/>
    <x v="150"/>
    <x v="4"/>
    <x v="1"/>
    <n v="9"/>
    <x v="3"/>
    <n v="94"/>
    <s v="Colorado Springs"/>
    <x v="2"/>
    <x v="19"/>
    <n v="456568"/>
    <m/>
    <n v="54527"/>
    <n v="16"/>
    <x v="27"/>
    <x v="2"/>
    <n v="6"/>
    <n v="203.52762365341187"/>
    <n v="145.37687403815133"/>
    <n v="1221.1657419204712"/>
    <n v="58.150749615260537"/>
    <n v="348.90449769156322"/>
  </r>
  <r>
    <s v="SO13365"/>
    <x v="80"/>
    <x v="1"/>
    <x v="0"/>
    <n v="26"/>
    <x v="8"/>
    <n v="238"/>
    <s v="Fargo"/>
    <x v="0"/>
    <x v="37"/>
    <n v="118523"/>
    <m/>
    <n v="46175"/>
    <n v="6"/>
    <x v="15"/>
    <x v="6"/>
    <n v="3"/>
    <n v="368.09320968389511"/>
    <n v="262.92372120278225"/>
    <n v="1104.2796290516853"/>
    <n v="105.16948848111286"/>
    <n v="315.50846544333859"/>
  </r>
  <r>
    <s v="SO13366"/>
    <x v="110"/>
    <x v="4"/>
    <x v="1"/>
    <n v="17"/>
    <x v="17"/>
    <n v="101"/>
    <s v="Thornton"/>
    <x v="3"/>
    <x v="19"/>
    <n v="133451"/>
    <m/>
    <n v="66948"/>
    <n v="36"/>
    <x v="39"/>
    <x v="3"/>
    <n v="4"/>
    <n v="585.37978899478912"/>
    <n v="418.12842071056366"/>
    <n v="2341.5191559791565"/>
    <n v="167.25136828422546"/>
    <n v="669.00547313690186"/>
  </r>
  <r>
    <s v="SO13367"/>
    <x v="68"/>
    <x v="1"/>
    <x v="2"/>
    <n v="26"/>
    <x v="8"/>
    <n v="65"/>
    <s v="Roseville"/>
    <x v="0"/>
    <x v="2"/>
    <n v="130269"/>
    <m/>
    <n v="75867"/>
    <n v="4"/>
    <x v="14"/>
    <x v="7"/>
    <n v="9"/>
    <n v="399.50753885507584"/>
    <n v="285.36252775362561"/>
    <n v="3595.5678496956825"/>
    <n v="114.14501110145022"/>
    <n v="1027.3050999130519"/>
  </r>
  <r>
    <s v="SO13368"/>
    <x v="13"/>
    <x v="0"/>
    <x v="0"/>
    <n v="11"/>
    <x v="20"/>
    <n v="207"/>
    <s v="Cambridge"/>
    <x v="0"/>
    <x v="29"/>
    <n v="110402"/>
    <m/>
    <n v="79416"/>
    <n v="40"/>
    <x v="36"/>
    <x v="4"/>
    <n v="8"/>
    <n v="279.34932589530945"/>
    <n v="199.53523278236389"/>
    <n v="2234.7946071624756"/>
    <n v="79.814093112945557"/>
    <n v="638.51274490356445"/>
  </r>
  <r>
    <s v="SO13369"/>
    <x v="69"/>
    <x v="4"/>
    <x v="3"/>
    <n v="12"/>
    <x v="2"/>
    <n v="297"/>
    <s v="Charleston"/>
    <x v="2"/>
    <x v="34"/>
    <n v="132609"/>
    <m/>
    <n v="55546"/>
    <n v="4"/>
    <x v="14"/>
    <x v="7"/>
    <n v="7"/>
    <n v="512.58635491132736"/>
    <n v="366.13311065094814"/>
    <n v="3588.1044843792915"/>
    <n v="146.45324426037922"/>
    <n v="1025.1727098226545"/>
  </r>
  <r>
    <s v="SO13370"/>
    <x v="119"/>
    <x v="2"/>
    <x v="3"/>
    <n v="14"/>
    <x v="13"/>
    <n v="287"/>
    <s v="Tulsa"/>
    <x v="2"/>
    <x v="27"/>
    <n v="403505"/>
    <m/>
    <n v="42284"/>
    <n v="31"/>
    <x v="42"/>
    <x v="4"/>
    <n v="10"/>
    <n v="163.27559745311737"/>
    <n v="116.6254267522267"/>
    <n v="1632.7559745311737"/>
    <n v="46.650170700890669"/>
    <n v="466.50170700890669"/>
  </r>
  <r>
    <s v="SO13371"/>
    <x v="86"/>
    <x v="0"/>
    <x v="1"/>
    <n v="26"/>
    <x v="8"/>
    <n v="340"/>
    <s v="San Antonio"/>
    <x v="0"/>
    <x v="1"/>
    <n v="1469845"/>
    <m/>
    <n v="46744"/>
    <n v="15"/>
    <x v="7"/>
    <x v="5"/>
    <n v="8"/>
    <n v="253.94438105821609"/>
    <n v="181.38884361301152"/>
    <n v="2031.5550484657288"/>
    <n v="72.555537445204578"/>
    <n v="580.44429956163663"/>
  </r>
  <r>
    <s v="SO13372"/>
    <x v="23"/>
    <x v="3"/>
    <x v="0"/>
    <n v="21"/>
    <x v="7"/>
    <n v="271"/>
    <s v="Ramapo"/>
    <x v="2"/>
    <x v="12"/>
    <n v="135257"/>
    <m/>
    <n v="66911"/>
    <n v="28"/>
    <x v="8"/>
    <x v="6"/>
    <n v="4"/>
    <n v="567.91599655151367"/>
    <n v="405.65428325108121"/>
    <n v="2271.6639862060547"/>
    <n v="162.26171330043246"/>
    <n v="649.04685320172985"/>
  </r>
  <r>
    <s v="SO13373"/>
    <x v="135"/>
    <x v="2"/>
    <x v="0"/>
    <n v="9"/>
    <x v="3"/>
    <n v="98"/>
    <s v="Highlands Ranch"/>
    <x v="2"/>
    <x v="19"/>
    <n v="101350"/>
    <m/>
    <n v="108570"/>
    <n v="35"/>
    <x v="22"/>
    <x v="4"/>
    <n v="7"/>
    <n v="216.50475114583969"/>
    <n v="154.64625081845693"/>
    <n v="1515.5332580208778"/>
    <n v="61.858500327382757"/>
    <n v="433.00950229167927"/>
  </r>
  <r>
    <s v="SO13374"/>
    <x v="113"/>
    <x v="1"/>
    <x v="1"/>
    <n v="22"/>
    <x v="12"/>
    <n v="262"/>
    <s v="Buffalo"/>
    <x v="3"/>
    <x v="12"/>
    <n v="258071"/>
    <m/>
    <n v="31918"/>
    <n v="14"/>
    <x v="5"/>
    <x v="3"/>
    <n v="9"/>
    <n v="469.91518414020538"/>
    <n v="335.65370295728957"/>
    <n v="4229.2366572618484"/>
    <n v="134.26148118291582"/>
    <n v="1208.3533306462423"/>
  </r>
  <r>
    <s v="SO13375"/>
    <x v="55"/>
    <x v="2"/>
    <x v="2"/>
    <n v="7"/>
    <x v="6"/>
    <n v="168"/>
    <s v="Niles (Township)"/>
    <x v="2"/>
    <x v="8"/>
    <n v="106229"/>
    <m/>
    <n v="69857"/>
    <n v="43"/>
    <x v="13"/>
    <x v="4"/>
    <n v="8"/>
    <n v="202.09129482507706"/>
    <n v="144.35092487505506"/>
    <n v="1616.7303586006165"/>
    <n v="57.740369950022"/>
    <n v="461.922959600176"/>
  </r>
  <r>
    <s v="SO13376"/>
    <x v="129"/>
    <x v="0"/>
    <x v="3"/>
    <n v="19"/>
    <x v="0"/>
    <n v="152"/>
    <s v="Aurora (Township)"/>
    <x v="0"/>
    <x v="8"/>
    <n v="148308"/>
    <m/>
    <n v="49797"/>
    <n v="30"/>
    <x v="37"/>
    <x v="4"/>
    <n v="9"/>
    <n v="248.52823376655579"/>
    <n v="177.52016697611128"/>
    <n v="2236.7541038990021"/>
    <n v="71.008066790444502"/>
    <n v="639.07260111400046"/>
  </r>
  <r>
    <s v="SO13377"/>
    <x v="72"/>
    <x v="0"/>
    <x v="2"/>
    <n v="16"/>
    <x v="25"/>
    <n v="250"/>
    <s v="Enterprise"/>
    <x v="1"/>
    <x v="10"/>
    <n v="124564"/>
    <m/>
    <n v="68137"/>
    <n v="23"/>
    <x v="4"/>
    <x v="3"/>
    <n v="5"/>
    <n v="219.75910395383835"/>
    <n v="156.97078853845596"/>
    <n v="1098.7955197691917"/>
    <n v="62.788315415382385"/>
    <n v="313.94157707691193"/>
  </r>
  <r>
    <s v="SO13378"/>
    <x v="118"/>
    <x v="2"/>
    <x v="3"/>
    <n v="4"/>
    <x v="14"/>
    <n v="151"/>
    <s v="Aurora"/>
    <x v="3"/>
    <x v="8"/>
    <n v="200661"/>
    <m/>
    <n v="63090"/>
    <n v="34"/>
    <x v="20"/>
    <x v="5"/>
    <n v="9"/>
    <n v="444.12893235683441"/>
    <n v="317.23495168345318"/>
    <n v="3997.1603912115097"/>
    <n v="126.89398067338124"/>
    <n v="1142.0458260604312"/>
  </r>
  <r>
    <s v="SO13379"/>
    <x v="29"/>
    <x v="3"/>
    <x v="2"/>
    <n v="1"/>
    <x v="22"/>
    <n v="296"/>
    <s v="Providence"/>
    <x v="3"/>
    <x v="23"/>
    <n v="179207"/>
    <m/>
    <n v="37501"/>
    <n v="33"/>
    <x v="6"/>
    <x v="4"/>
    <n v="4"/>
    <n v="452.76963025331497"/>
    <n v="323.40687875236785"/>
    <n v="1811.0785210132599"/>
    <n v="129.36275150094713"/>
    <n v="517.45100600378851"/>
  </r>
  <r>
    <s v="SO13380"/>
    <x v="100"/>
    <x v="1"/>
    <x v="2"/>
    <n v="9"/>
    <x v="3"/>
    <n v="110"/>
    <s v="Stamford (Town)"/>
    <x v="2"/>
    <x v="3"/>
    <n v="128874"/>
    <m/>
    <n v="79359"/>
    <n v="9"/>
    <x v="0"/>
    <x v="0"/>
    <n v="1"/>
    <n v="604.78448724746704"/>
    <n v="431.98891946247647"/>
    <n v="604.78448724746704"/>
    <n v="172.79556778499057"/>
    <n v="172.79556778499057"/>
  </r>
  <r>
    <s v="SO13381"/>
    <x v="34"/>
    <x v="3"/>
    <x v="1"/>
    <n v="8"/>
    <x v="23"/>
    <n v="176"/>
    <s v="Springfield"/>
    <x v="1"/>
    <x v="8"/>
    <n v="116565"/>
    <m/>
    <n v="49868"/>
    <n v="9"/>
    <x v="0"/>
    <x v="0"/>
    <n v="3"/>
    <n v="460.36656421422958"/>
    <n v="328.83326015302117"/>
    <n v="1381.0996926426888"/>
    <n v="131.53330406120841"/>
    <n v="394.59991218362524"/>
  </r>
  <r>
    <s v="SO13382"/>
    <x v="70"/>
    <x v="0"/>
    <x v="0"/>
    <n v="19"/>
    <x v="0"/>
    <n v="328"/>
    <s v="Lubbock"/>
    <x v="0"/>
    <x v="1"/>
    <n v="249042"/>
    <m/>
    <n v="44648"/>
    <n v="39"/>
    <x v="25"/>
    <x v="1"/>
    <n v="8"/>
    <n v="428.42788946628571"/>
    <n v="306.01992104734694"/>
    <n v="3427.4231157302856"/>
    <n v="122.40796841893876"/>
    <n v="979.26374735151012"/>
  </r>
  <r>
    <s v="SO13383"/>
    <x v="110"/>
    <x v="4"/>
    <x v="2"/>
    <n v="22"/>
    <x v="12"/>
    <n v="357"/>
    <s v="Bellevue"/>
    <x v="3"/>
    <x v="0"/>
    <n v="139820"/>
    <m/>
    <n v="94638"/>
    <n v="8"/>
    <x v="3"/>
    <x v="2"/>
    <n v="6"/>
    <n v="510.75874525308609"/>
    <n v="364.82767518077583"/>
    <n v="3064.5524715185165"/>
    <n v="145.93107007231026"/>
    <n v="875.58642043386158"/>
  </r>
  <r>
    <s v="SO13384"/>
    <x v="26"/>
    <x v="2"/>
    <x v="0"/>
    <n v="21"/>
    <x v="7"/>
    <n v="73"/>
    <s v="San Mateo"/>
    <x v="2"/>
    <x v="2"/>
    <n v="103536"/>
    <m/>
    <n v="90208"/>
    <n v="35"/>
    <x v="22"/>
    <x v="4"/>
    <n v="10"/>
    <n v="523.40918326377869"/>
    <n v="373.86370233127053"/>
    <n v="5234.0918326377869"/>
    <n v="149.54548093250816"/>
    <n v="1495.4548093250814"/>
  </r>
  <r>
    <s v="SO13385"/>
    <x v="22"/>
    <x v="3"/>
    <x v="1"/>
    <n v="14"/>
    <x v="13"/>
    <n v="302"/>
    <s v="Clarksville"/>
    <x v="2"/>
    <x v="20"/>
    <n v="149176"/>
    <m/>
    <n v="46947"/>
    <n v="45"/>
    <x v="44"/>
    <x v="4"/>
    <n v="4"/>
    <n v="551.96635311841965"/>
    <n v="394.26168079887123"/>
    <n v="2207.8654124736786"/>
    <n v="157.70467231954842"/>
    <n v="630.81868927819369"/>
  </r>
  <r>
    <s v="SO13386"/>
    <x v="74"/>
    <x v="3"/>
    <x v="2"/>
    <n v="9"/>
    <x v="3"/>
    <n v="367"/>
    <s v="Milwaukee"/>
    <x v="2"/>
    <x v="24"/>
    <n v="600155"/>
    <m/>
    <n v="35958"/>
    <n v="20"/>
    <x v="23"/>
    <x v="2"/>
    <n v="4"/>
    <n v="235.45689189434052"/>
    <n v="168.18349421024323"/>
    <n v="941.82756757736206"/>
    <n v="67.27339768409729"/>
    <n v="269.09359073638916"/>
  </r>
  <r>
    <s v="SO13387"/>
    <x v="55"/>
    <x v="2"/>
    <x v="1"/>
    <n v="5"/>
    <x v="19"/>
    <n v="189"/>
    <s v="South Bend"/>
    <x v="0"/>
    <x v="5"/>
    <n v="101516"/>
    <m/>
    <n v="34523"/>
    <n v="43"/>
    <x v="13"/>
    <x v="4"/>
    <n v="10"/>
    <n v="468.43663054704666"/>
    <n v="334.59759324789047"/>
    <n v="4684.3663054704666"/>
    <n v="133.83903729915619"/>
    <n v="1338.3903729915619"/>
  </r>
  <r>
    <s v="SO13388"/>
    <x v="95"/>
    <x v="0"/>
    <x v="0"/>
    <n v="13"/>
    <x v="18"/>
    <n v="98"/>
    <s v="Highlands Ranch"/>
    <x v="1"/>
    <x v="19"/>
    <n v="101350"/>
    <m/>
    <n v="108570"/>
    <n v="12"/>
    <x v="38"/>
    <x v="5"/>
    <n v="5"/>
    <n v="635.33084964752197"/>
    <n v="453.80774974823004"/>
    <n v="3176.6542482376099"/>
    <n v="181.52309989929194"/>
    <n v="907.61549949645973"/>
  </r>
  <r>
    <s v="SO13389"/>
    <x v="74"/>
    <x v="3"/>
    <x v="0"/>
    <n v="21"/>
    <x v="7"/>
    <n v="293"/>
    <s v="Allentown"/>
    <x v="2"/>
    <x v="36"/>
    <n v="120207"/>
    <m/>
    <n v="36930"/>
    <n v="25"/>
    <x v="12"/>
    <x v="6"/>
    <n v="10"/>
    <n v="386.58538717031479"/>
    <n v="276.13241940736771"/>
    <n v="3865.8538717031479"/>
    <n v="110.45296776294708"/>
    <n v="1104.5296776294708"/>
  </r>
  <r>
    <s v="SO13390"/>
    <x v="6"/>
    <x v="0"/>
    <x v="0"/>
    <n v="26"/>
    <x v="8"/>
    <n v="283"/>
    <s v="Toledo"/>
    <x v="0"/>
    <x v="22"/>
    <n v="279789"/>
    <m/>
    <n v="33687"/>
    <n v="30"/>
    <x v="37"/>
    <x v="4"/>
    <n v="9"/>
    <n v="345.69769012928009"/>
    <n v="246.92692152091436"/>
    <n v="3111.2792111635208"/>
    <n v="98.770768608365728"/>
    <n v="888.93691747529158"/>
  </r>
  <r>
    <s v="SO13391"/>
    <x v="66"/>
    <x v="2"/>
    <x v="3"/>
    <n v="7"/>
    <x v="6"/>
    <n v="129"/>
    <s v="Orlando"/>
    <x v="2"/>
    <x v="16"/>
    <n v="270934"/>
    <m/>
    <n v="42318"/>
    <n v="26"/>
    <x v="1"/>
    <x v="1"/>
    <n v="10"/>
    <n v="418.67053467035294"/>
    <n v="299.05038190739498"/>
    <n v="4186.7053467035294"/>
    <n v="119.62015276295796"/>
    <n v="1196.2015276295797"/>
  </r>
  <r>
    <s v="SO13392"/>
    <x v="53"/>
    <x v="0"/>
    <x v="0"/>
    <n v="13"/>
    <x v="18"/>
    <n v="197"/>
    <s v="Topeka"/>
    <x v="1"/>
    <x v="15"/>
    <n v="127265"/>
    <m/>
    <n v="42250"/>
    <n v="30"/>
    <x v="37"/>
    <x v="4"/>
    <n v="3"/>
    <n v="568.01024079322815"/>
    <n v="405.72160056659158"/>
    <n v="1704.0307223796844"/>
    <n v="162.28864022663657"/>
    <n v="486.86592067990972"/>
  </r>
  <r>
    <s v="SO13393"/>
    <x v="87"/>
    <x v="4"/>
    <x v="2"/>
    <n v="8"/>
    <x v="23"/>
    <n v="323"/>
    <s v="Houston"/>
    <x v="1"/>
    <x v="1"/>
    <n v="2296224"/>
    <m/>
    <n v="46187"/>
    <n v="31"/>
    <x v="42"/>
    <x v="4"/>
    <n v="1"/>
    <n v="361.65390318632126"/>
    <n v="258.32421656165803"/>
    <n v="361.65390318632126"/>
    <n v="103.32968662466322"/>
    <n v="103.32968662466322"/>
  </r>
  <r>
    <s v="SO13394"/>
    <x v="28"/>
    <x v="1"/>
    <x v="3"/>
    <n v="8"/>
    <x v="23"/>
    <n v="38"/>
    <s v="Fullerton"/>
    <x v="1"/>
    <x v="2"/>
    <n v="140847"/>
    <m/>
    <n v="65974"/>
    <n v="29"/>
    <x v="28"/>
    <x v="9"/>
    <n v="6"/>
    <n v="224.42207372188568"/>
    <n v="160.30148122991835"/>
    <n v="1346.5324423313141"/>
    <n v="64.120592491967329"/>
    <n v="384.72355495180398"/>
  </r>
  <r>
    <s v="SO13395"/>
    <x v="0"/>
    <x v="0"/>
    <x v="3"/>
    <n v="4"/>
    <x v="14"/>
    <n v="320"/>
    <s v="Frisco"/>
    <x v="3"/>
    <x v="1"/>
    <n v="154407"/>
    <m/>
    <n v="114098"/>
    <n v="37"/>
    <x v="40"/>
    <x v="7"/>
    <n v="6"/>
    <n v="493.95758897066116"/>
    <n v="352.82684926475798"/>
    <n v="2963.745533823967"/>
    <n v="141.13073970590318"/>
    <n v="846.78443823541909"/>
  </r>
  <r>
    <s v="SO13396"/>
    <x v="136"/>
    <x v="0"/>
    <x v="1"/>
    <n v="11"/>
    <x v="20"/>
    <n v="248"/>
    <s v="Albuquerque"/>
    <x v="0"/>
    <x v="38"/>
    <n v="559121"/>
    <m/>
    <n v="47030"/>
    <n v="29"/>
    <x v="28"/>
    <x v="9"/>
    <n v="3"/>
    <n v="331.01846265792847"/>
    <n v="236.44175904137748"/>
    <n v="993.0553879737854"/>
    <n v="94.576703616550986"/>
    <n v="283.73011084965299"/>
  </r>
  <r>
    <s v="SO13397"/>
    <x v="66"/>
    <x v="2"/>
    <x v="1"/>
    <n v="18"/>
    <x v="10"/>
    <n v="230"/>
    <s v="Charlotte"/>
    <x v="0"/>
    <x v="17"/>
    <n v="827097"/>
    <m/>
    <n v="53637"/>
    <n v="37"/>
    <x v="40"/>
    <x v="7"/>
    <n v="1"/>
    <n v="229.27108329534531"/>
    <n v="163.76505949667524"/>
    <n v="229.27108329534531"/>
    <n v="65.506023798670071"/>
    <n v="65.506023798670071"/>
  </r>
  <r>
    <s v="SO13398"/>
    <x v="101"/>
    <x v="0"/>
    <x v="2"/>
    <n v="15"/>
    <x v="4"/>
    <n v="231"/>
    <s v="Durham"/>
    <x v="2"/>
    <x v="17"/>
    <n v="257636"/>
    <m/>
    <n v="50420"/>
    <n v="16"/>
    <x v="27"/>
    <x v="2"/>
    <n v="10"/>
    <n v="270.89499628543854"/>
    <n v="193.49642591817039"/>
    <n v="2708.9499628543854"/>
    <n v="77.39857036726815"/>
    <n v="773.98570367268144"/>
  </r>
  <r>
    <s v="SO13399"/>
    <x v="14"/>
    <x v="2"/>
    <x v="0"/>
    <n v="3"/>
    <x v="15"/>
    <n v="87"/>
    <s v="Visalia"/>
    <x v="1"/>
    <x v="2"/>
    <n v="130104"/>
    <m/>
    <n v="52157"/>
    <n v="36"/>
    <x v="39"/>
    <x v="3"/>
    <n v="8"/>
    <n v="529.81543260812759"/>
    <n v="378.43959472009118"/>
    <n v="4238.5234608650208"/>
    <n v="151.37583788803641"/>
    <n v="1211.0067031042913"/>
  </r>
  <r>
    <s v="SO13400"/>
    <x v="84"/>
    <x v="4"/>
    <x v="1"/>
    <n v="13"/>
    <x v="18"/>
    <n v="1"/>
    <s v="Birmingham"/>
    <x v="1"/>
    <x v="30"/>
    <n v="212461"/>
    <m/>
    <n v="31061"/>
    <n v="32"/>
    <x v="32"/>
    <x v="4"/>
    <n v="1"/>
    <n v="323.86509776115417"/>
    <n v="231.33221268653872"/>
    <n v="323.86509776115417"/>
    <n v="92.53288507461545"/>
    <n v="92.53288507461545"/>
  </r>
  <r>
    <s v="SO13401"/>
    <x v="126"/>
    <x v="0"/>
    <x v="3"/>
    <n v="3"/>
    <x v="15"/>
    <n v="235"/>
    <s v="Raleigh"/>
    <x v="1"/>
    <x v="17"/>
    <n v="451066"/>
    <m/>
    <n v="55398"/>
    <n v="46"/>
    <x v="16"/>
    <x v="4"/>
    <n v="6"/>
    <n v="575.72067993879318"/>
    <n v="411.229057099138"/>
    <n v="3454.3240796327591"/>
    <n v="164.49162283965518"/>
    <n v="986.94973703793107"/>
  </r>
  <r>
    <s v="SO13402"/>
    <x v="126"/>
    <x v="0"/>
    <x v="0"/>
    <n v="22"/>
    <x v="12"/>
    <n v="317"/>
    <s v="Denton"/>
    <x v="3"/>
    <x v="1"/>
    <n v="131044"/>
    <m/>
    <n v="49100"/>
    <n v="36"/>
    <x v="39"/>
    <x v="3"/>
    <n v="4"/>
    <n v="385.82770049571991"/>
    <n v="275.59121463979994"/>
    <n v="1543.3108019828796"/>
    <n v="110.23648585591997"/>
    <n v="440.94594342367986"/>
  </r>
  <r>
    <s v="SO13403"/>
    <x v="135"/>
    <x v="2"/>
    <x v="0"/>
    <n v="1"/>
    <x v="22"/>
    <n v="356"/>
    <s v="Virginia Beach"/>
    <x v="3"/>
    <x v="13"/>
    <n v="452745"/>
    <m/>
    <n v="66634"/>
    <n v="25"/>
    <x v="12"/>
    <x v="6"/>
    <n v="4"/>
    <n v="354.42283755540848"/>
    <n v="253.15916968243465"/>
    <n v="1417.6913502216339"/>
    <n v="101.26366787297383"/>
    <n v="405.05467149189531"/>
  </r>
  <r>
    <s v="SO13404"/>
    <x v="86"/>
    <x v="0"/>
    <x v="0"/>
    <n v="16"/>
    <x v="25"/>
    <n v="278"/>
    <s v="Akron"/>
    <x v="1"/>
    <x v="22"/>
    <n v="197542"/>
    <m/>
    <n v="34512"/>
    <n v="17"/>
    <x v="33"/>
    <x v="5"/>
    <n v="5"/>
    <n v="467.07633018493652"/>
    <n v="333.62595013209756"/>
    <n v="2335.3816509246826"/>
    <n v="133.45038005283897"/>
    <n v="667.25190026419477"/>
  </r>
  <r>
    <s v="SO13405"/>
    <x v="22"/>
    <x v="3"/>
    <x v="0"/>
    <n v="6"/>
    <x v="5"/>
    <n v="280"/>
    <s v="Cleveland"/>
    <x v="3"/>
    <x v="22"/>
    <n v="388072"/>
    <m/>
    <n v="26150"/>
    <n v="12"/>
    <x v="38"/>
    <x v="5"/>
    <n v="6"/>
    <n v="418.23664087057114"/>
    <n v="298.7404577646937"/>
    <n v="2509.4198452234268"/>
    <n v="119.49618310587744"/>
    <n v="716.97709863526461"/>
  </r>
  <r>
    <s v="SO13406"/>
    <x v="61"/>
    <x v="2"/>
    <x v="1"/>
    <n v="8"/>
    <x v="23"/>
    <n v="215"/>
    <s v="Grand Rapids"/>
    <x v="1"/>
    <x v="18"/>
    <n v="195097"/>
    <m/>
    <n v="40355"/>
    <n v="15"/>
    <x v="7"/>
    <x v="5"/>
    <n v="8"/>
    <n v="167.08084309101105"/>
    <n v="119.34345935072218"/>
    <n v="1336.6467447280884"/>
    <n v="47.737383740288863"/>
    <n v="381.8990699223109"/>
  </r>
  <r>
    <s v="SO13407"/>
    <x v="53"/>
    <x v="0"/>
    <x v="1"/>
    <n v="13"/>
    <x v="18"/>
    <n v="288"/>
    <s v="Eugene"/>
    <x v="1"/>
    <x v="6"/>
    <n v="163460"/>
    <m/>
    <n v="43101"/>
    <n v="1"/>
    <x v="21"/>
    <x v="7"/>
    <n v="3"/>
    <n v="203.51033359766006"/>
    <n v="145.36452399832862"/>
    <n v="610.53100079298019"/>
    <n v="58.145809599331443"/>
    <n v="174.43742879799433"/>
  </r>
  <r>
    <s v="SO13408"/>
    <x v="112"/>
    <x v="4"/>
    <x v="0"/>
    <n v="2"/>
    <x v="16"/>
    <n v="225"/>
    <s v="Springfield"/>
    <x v="3"/>
    <x v="26"/>
    <n v="166810"/>
    <m/>
    <n v="33557"/>
    <n v="34"/>
    <x v="20"/>
    <x v="5"/>
    <n v="9"/>
    <n v="460.52307057380676"/>
    <n v="328.94505040986201"/>
    <n v="4144.7076351642609"/>
    <n v="131.57802016394476"/>
    <n v="1184.2021814755028"/>
  </r>
  <r>
    <s v="SO13409"/>
    <x v="75"/>
    <x v="1"/>
    <x v="3"/>
    <n v="22"/>
    <x v="12"/>
    <n v="195"/>
    <s v="Olathe"/>
    <x v="3"/>
    <x v="15"/>
    <n v="134305"/>
    <m/>
    <n v="77335"/>
    <n v="42"/>
    <x v="19"/>
    <x v="5"/>
    <n v="3"/>
    <n v="438.01873415708542"/>
    <n v="312.87052439791819"/>
    <n v="1314.0562024712563"/>
    <n v="125.14820975916723"/>
    <n v="375.44462927750169"/>
  </r>
  <r>
    <s v="SO13410"/>
    <x v="16"/>
    <x v="0"/>
    <x v="3"/>
    <n v="24"/>
    <x v="11"/>
    <n v="181"/>
    <s v="Calumet"/>
    <x v="2"/>
    <x v="5"/>
    <n v="100453"/>
    <m/>
    <n v="31332"/>
    <n v="19"/>
    <x v="35"/>
    <x v="9"/>
    <n v="5"/>
    <n v="232.6176198720932"/>
    <n v="166.15544276578086"/>
    <n v="1163.088099360466"/>
    <n v="66.462177106312339"/>
    <n v="332.31088553156167"/>
  </r>
  <r>
    <s v="SO13411"/>
    <x v="117"/>
    <x v="2"/>
    <x v="3"/>
    <n v="15"/>
    <x v="4"/>
    <n v="242"/>
    <s v="Edison"/>
    <x v="2"/>
    <x v="4"/>
    <n v="102701"/>
    <m/>
    <n v="90515"/>
    <n v="1"/>
    <x v="21"/>
    <x v="7"/>
    <n v="3"/>
    <n v="258.5008333325386"/>
    <n v="184.64345238038473"/>
    <n v="775.50249999761581"/>
    <n v="73.857380952153875"/>
    <n v="221.57214285646162"/>
  </r>
  <r>
    <s v="SO13412"/>
    <x v="100"/>
    <x v="1"/>
    <x v="3"/>
    <n v="4"/>
    <x v="14"/>
    <n v="165"/>
    <s v="Milton"/>
    <x v="3"/>
    <x v="8"/>
    <n v="118844"/>
    <m/>
    <n v="84039"/>
    <n v="10"/>
    <x v="26"/>
    <x v="8"/>
    <n v="5"/>
    <n v="166.99908113479614"/>
    <n v="119.28505795342582"/>
    <n v="834.99540567398071"/>
    <n v="47.714023181370322"/>
    <n v="238.57011590685161"/>
  </r>
  <r>
    <s v="SO13413"/>
    <x v="98"/>
    <x v="2"/>
    <x v="3"/>
    <n v="13"/>
    <x v="18"/>
    <n v="326"/>
    <s v="Laredo"/>
    <x v="1"/>
    <x v="1"/>
    <n v="255473"/>
    <m/>
    <n v="39711"/>
    <n v="11"/>
    <x v="43"/>
    <x v="4"/>
    <n v="4"/>
    <n v="326.49817317724228"/>
    <n v="233.21298084088735"/>
    <n v="1305.9926927089691"/>
    <n v="93.285192336354925"/>
    <n v="373.1407693454197"/>
  </r>
  <r>
    <s v="SO13414"/>
    <x v="97"/>
    <x v="3"/>
    <x v="2"/>
    <n v="9"/>
    <x v="3"/>
    <n v="29"/>
    <s v="East Los Angeles"/>
    <x v="2"/>
    <x v="2"/>
    <n v="127610"/>
    <m/>
    <n v="38766"/>
    <n v="17"/>
    <x v="33"/>
    <x v="5"/>
    <n v="5"/>
    <n v="161.70689070224762"/>
    <n v="115.50492193017688"/>
    <n v="808.5344535112381"/>
    <n v="46.201968772070742"/>
    <n v="231.00984386035373"/>
  </r>
  <r>
    <s v="SO13415"/>
    <x v="75"/>
    <x v="1"/>
    <x v="3"/>
    <n v="13"/>
    <x v="18"/>
    <n v="63"/>
    <s v="Richmond"/>
    <x v="1"/>
    <x v="2"/>
    <n v="109708"/>
    <m/>
    <n v="55102"/>
    <n v="26"/>
    <x v="1"/>
    <x v="1"/>
    <n v="8"/>
    <n v="309.90025717020035"/>
    <n v="221.35732655014311"/>
    <n v="2479.2020573616028"/>
    <n v="88.542930620057234"/>
    <n v="708.34344496045787"/>
  </r>
  <r>
    <s v="SO13416"/>
    <x v="51"/>
    <x v="0"/>
    <x v="3"/>
    <n v="9"/>
    <x v="3"/>
    <n v="130"/>
    <s v="Palm Bay"/>
    <x v="2"/>
    <x v="16"/>
    <n v="107888"/>
    <m/>
    <n v="43163"/>
    <n v="26"/>
    <x v="1"/>
    <x v="1"/>
    <n v="5"/>
    <n v="622.04910063743591"/>
    <n v="444.32078616959711"/>
    <n v="3110.2455031871796"/>
    <n v="177.7283144678388"/>
    <n v="888.641572339194"/>
  </r>
  <r>
    <s v="SO13417"/>
    <x v="3"/>
    <x v="2"/>
    <x v="3"/>
    <n v="13"/>
    <x v="18"/>
    <n v="46"/>
    <s v="Lancaster"/>
    <x v="1"/>
    <x v="2"/>
    <n v="161103"/>
    <m/>
    <n v="47225"/>
    <n v="25"/>
    <x v="12"/>
    <x v="6"/>
    <n v="1"/>
    <n v="264.85324162244797"/>
    <n v="189.18088687317714"/>
    <n v="264.85324162244797"/>
    <n v="75.672354749270824"/>
    <n v="75.672354749270824"/>
  </r>
  <r>
    <s v="SO13418"/>
    <x v="92"/>
    <x v="4"/>
    <x v="0"/>
    <n v="26"/>
    <x v="8"/>
    <n v="288"/>
    <s v="Eugene"/>
    <x v="0"/>
    <x v="6"/>
    <n v="163460"/>
    <m/>
    <n v="43101"/>
    <n v="29"/>
    <x v="28"/>
    <x v="9"/>
    <n v="3"/>
    <n v="569.37630450725555"/>
    <n v="406.69736036232541"/>
    <n v="1708.1289135217667"/>
    <n v="162.67894414493014"/>
    <n v="488.03683243479043"/>
  </r>
  <r>
    <s v="SO13419"/>
    <x v="145"/>
    <x v="2"/>
    <x v="0"/>
    <n v="23"/>
    <x v="24"/>
    <n v="23"/>
    <s v="Clovis"/>
    <x v="2"/>
    <x v="2"/>
    <n v="104180"/>
    <m/>
    <n v="62666"/>
    <n v="21"/>
    <x v="45"/>
    <x v="4"/>
    <n v="7"/>
    <n v="547.93815833330154"/>
    <n v="391.38439880950114"/>
    <n v="3835.5671083331108"/>
    <n v="156.55375952380041"/>
    <n v="1095.8763166666029"/>
  </r>
  <r>
    <s v="SO13420"/>
    <x v="77"/>
    <x v="4"/>
    <x v="0"/>
    <n v="10"/>
    <x v="9"/>
    <n v="329"/>
    <s v="McAllen"/>
    <x v="1"/>
    <x v="1"/>
    <n v="140269"/>
    <m/>
    <n v="44254"/>
    <n v="6"/>
    <x v="15"/>
    <x v="6"/>
    <n v="1"/>
    <n v="159.04696941375732"/>
    <n v="113.60497815268381"/>
    <n v="159.04696941375732"/>
    <n v="45.441991261073511"/>
    <n v="45.441991261073511"/>
  </r>
  <r>
    <s v="SO13421"/>
    <x v="14"/>
    <x v="2"/>
    <x v="3"/>
    <n v="1"/>
    <x v="22"/>
    <n v="32"/>
    <s v="El Monte"/>
    <x v="3"/>
    <x v="2"/>
    <n v="116732"/>
    <m/>
    <n v="38085"/>
    <n v="15"/>
    <x v="7"/>
    <x v="5"/>
    <n v="6"/>
    <n v="524.77491849660873"/>
    <n v="374.83922749757767"/>
    <n v="3148.6495109796524"/>
    <n v="149.93569099903107"/>
    <n v="899.6141459941864"/>
  </r>
  <r>
    <s v="SO13422"/>
    <x v="17"/>
    <x v="1"/>
    <x v="0"/>
    <n v="15"/>
    <x v="4"/>
    <n v="140"/>
    <s v="Atlanta"/>
    <x v="2"/>
    <x v="14"/>
    <n v="463878"/>
    <m/>
    <n v="47527"/>
    <n v="2"/>
    <x v="46"/>
    <x v="4"/>
    <n v="9"/>
    <n v="296.11542427539825"/>
    <n v="211.5110173395702"/>
    <n v="2665.0388184785843"/>
    <n v="84.604406935828052"/>
    <n v="761.43966242245244"/>
  </r>
  <r>
    <s v="SO13423"/>
    <x v="143"/>
    <x v="2"/>
    <x v="3"/>
    <n v="20"/>
    <x v="1"/>
    <n v="31"/>
    <s v="Elk Grove"/>
    <x v="1"/>
    <x v="2"/>
    <n v="166913"/>
    <m/>
    <n v="79487"/>
    <n v="7"/>
    <x v="31"/>
    <x v="7"/>
    <n v="1"/>
    <n v="474.45834785699844"/>
    <n v="338.89881989785607"/>
    <n v="474.45834785699844"/>
    <n v="135.55952795914237"/>
    <n v="135.55952795914237"/>
  </r>
  <r>
    <s v="SO13424"/>
    <x v="64"/>
    <x v="3"/>
    <x v="3"/>
    <n v="25"/>
    <x v="21"/>
    <n v="238"/>
    <s v="Fargo"/>
    <x v="0"/>
    <x v="37"/>
    <n v="118523"/>
    <m/>
    <n v="46175"/>
    <n v="19"/>
    <x v="35"/>
    <x v="9"/>
    <n v="8"/>
    <n v="178.52375435829163"/>
    <n v="127.51696739877974"/>
    <n v="1428.190034866333"/>
    <n v="51.006786959511885"/>
    <n v="408.05429567609508"/>
  </r>
  <r>
    <s v="SO13425"/>
    <x v="47"/>
    <x v="4"/>
    <x v="0"/>
    <n v="18"/>
    <x v="10"/>
    <n v="231"/>
    <s v="Durham"/>
    <x v="0"/>
    <x v="17"/>
    <n v="257636"/>
    <m/>
    <n v="50420"/>
    <n v="32"/>
    <x v="32"/>
    <x v="4"/>
    <n v="2"/>
    <n v="192.48250311613083"/>
    <n v="137.48750222580773"/>
    <n v="384.96500623226166"/>
    <n v="54.995000890323098"/>
    <n v="109.9900017806462"/>
  </r>
  <r>
    <s v="SO13426"/>
    <x v="102"/>
    <x v="3"/>
    <x v="0"/>
    <n v="16"/>
    <x v="25"/>
    <n v="225"/>
    <s v="Springfield"/>
    <x v="1"/>
    <x v="26"/>
    <n v="166810"/>
    <m/>
    <n v="33557"/>
    <n v="29"/>
    <x v="28"/>
    <x v="9"/>
    <n v="4"/>
    <n v="235.82885205745697"/>
    <n v="168.44918004104071"/>
    <n v="943.31540822982788"/>
    <n v="67.379672016416265"/>
    <n v="269.51868806566506"/>
  </r>
  <r>
    <s v="SO13427"/>
    <x v="93"/>
    <x v="2"/>
    <x v="0"/>
    <n v="19"/>
    <x v="0"/>
    <n v="23"/>
    <s v="Clovis"/>
    <x v="0"/>
    <x v="2"/>
    <n v="104180"/>
    <m/>
    <n v="62666"/>
    <n v="36"/>
    <x v="39"/>
    <x v="3"/>
    <n v="5"/>
    <n v="445.0595195889473"/>
    <n v="317.89965684924806"/>
    <n v="2225.2975979447365"/>
    <n v="127.15986273969924"/>
    <n v="635.79931369849623"/>
  </r>
  <r>
    <s v="SO13428"/>
    <x v="30"/>
    <x v="0"/>
    <x v="3"/>
    <n v="9"/>
    <x v="3"/>
    <n v="345"/>
    <s v="Provo"/>
    <x v="2"/>
    <x v="31"/>
    <n v="115264"/>
    <m/>
    <n v="41291"/>
    <n v="36"/>
    <x v="39"/>
    <x v="3"/>
    <n v="9"/>
    <n v="521.74587392807007"/>
    <n v="372.67562423433577"/>
    <n v="4695.7128653526306"/>
    <n v="149.0702496937343"/>
    <n v="1341.6322472436086"/>
  </r>
  <r>
    <s v="SO13429"/>
    <x v="85"/>
    <x v="3"/>
    <x v="2"/>
    <n v="6"/>
    <x v="5"/>
    <n v="117"/>
    <s v="Coral Springs"/>
    <x v="3"/>
    <x v="16"/>
    <n v="129485"/>
    <m/>
    <n v="66430"/>
    <n v="3"/>
    <x v="29"/>
    <x v="1"/>
    <n v="4"/>
    <n v="526.9892401099205"/>
    <n v="376.42088579280039"/>
    <n v="2107.956960439682"/>
    <n v="150.56835431712011"/>
    <n v="602.27341726848044"/>
  </r>
  <r>
    <s v="SO13430"/>
    <x v="18"/>
    <x v="3"/>
    <x v="1"/>
    <n v="9"/>
    <x v="3"/>
    <n v="33"/>
    <s v="Escondido"/>
    <x v="2"/>
    <x v="2"/>
    <n v="151451"/>
    <m/>
    <n v="50899"/>
    <n v="13"/>
    <x v="9"/>
    <x v="7"/>
    <n v="2"/>
    <n v="275.03935396671295"/>
    <n v="196.45668140479498"/>
    <n v="550.0787079334259"/>
    <n v="78.582672561917974"/>
    <n v="157.16534512383595"/>
  </r>
  <r>
    <s v="SO13431"/>
    <x v="110"/>
    <x v="4"/>
    <x v="1"/>
    <n v="26"/>
    <x v="8"/>
    <n v="85"/>
    <s v="Vallejo"/>
    <x v="0"/>
    <x v="2"/>
    <n v="121253"/>
    <m/>
    <n v="57028"/>
    <n v="25"/>
    <x v="12"/>
    <x v="6"/>
    <n v="10"/>
    <n v="330.48587518930435"/>
    <n v="236.06133942093169"/>
    <n v="3304.8587518930435"/>
    <n v="94.424535768372664"/>
    <n v="944.24535768372664"/>
  </r>
  <r>
    <s v="SO13432"/>
    <x v="41"/>
    <x v="3"/>
    <x v="2"/>
    <n v="13"/>
    <x v="18"/>
    <n v="324"/>
    <s v="Irving"/>
    <x v="1"/>
    <x v="1"/>
    <n v="236607"/>
    <m/>
    <n v="52154"/>
    <n v="23"/>
    <x v="4"/>
    <x v="3"/>
    <n v="8"/>
    <n v="480.5432231426239"/>
    <n v="343.2451593875885"/>
    <n v="3844.3457851409912"/>
    <n v="137.2980637550354"/>
    <n v="1098.3845100402832"/>
  </r>
  <r>
    <s v="SO13433"/>
    <x v="47"/>
    <x v="4"/>
    <x v="0"/>
    <n v="7"/>
    <x v="6"/>
    <n v="144"/>
    <s v="Sandy Springs"/>
    <x v="2"/>
    <x v="14"/>
    <n v="105330"/>
    <m/>
    <n v="63917"/>
    <n v="10"/>
    <x v="26"/>
    <x v="8"/>
    <n v="2"/>
    <n v="427.617944419384"/>
    <n v="305.44138887098859"/>
    <n v="855.23588883876801"/>
    <n v="122.17655554839541"/>
    <n v="244.35311109679083"/>
  </r>
  <r>
    <s v="SO13434"/>
    <x v="37"/>
    <x v="3"/>
    <x v="2"/>
    <n v="23"/>
    <x v="24"/>
    <n v="156"/>
    <s v="Chicago"/>
    <x v="2"/>
    <x v="8"/>
    <n v="2720546"/>
    <m/>
    <n v="48522"/>
    <n v="7"/>
    <x v="31"/>
    <x v="7"/>
    <n v="8"/>
    <n v="365.34098517894745"/>
    <n v="260.95784655639108"/>
    <n v="2922.7278814315796"/>
    <n v="104.38313862255637"/>
    <n v="835.06510898045099"/>
  </r>
  <r>
    <s v="SO13435"/>
    <x v="103"/>
    <x v="3"/>
    <x v="3"/>
    <n v="6"/>
    <x v="5"/>
    <n v="298"/>
    <s v="Columbia"/>
    <x v="3"/>
    <x v="34"/>
    <n v="133803"/>
    <m/>
    <n v="41260"/>
    <n v="9"/>
    <x v="0"/>
    <x v="0"/>
    <n v="10"/>
    <n v="307.26774913072586"/>
    <n v="219.4769636648042"/>
    <n v="3072.6774913072586"/>
    <n v="87.790785465921658"/>
    <n v="877.90785465921658"/>
  </r>
  <r>
    <s v="SO13436"/>
    <x v="151"/>
    <x v="3"/>
    <x v="2"/>
    <n v="7"/>
    <x v="6"/>
    <n v="230"/>
    <s v="Charlotte"/>
    <x v="2"/>
    <x v="17"/>
    <n v="827097"/>
    <m/>
    <n v="53637"/>
    <n v="47"/>
    <x v="10"/>
    <x v="6"/>
    <n v="4"/>
    <n v="433.38729858398438"/>
    <n v="309.5623561314174"/>
    <n v="1733.5491943359375"/>
    <n v="123.82494245256697"/>
    <n v="495.29976981026789"/>
  </r>
  <r>
    <s v="SO13437"/>
    <x v="80"/>
    <x v="1"/>
    <x v="2"/>
    <n v="23"/>
    <x v="24"/>
    <n v="348"/>
    <s v="West Valley City"/>
    <x v="2"/>
    <x v="31"/>
    <n v="136208"/>
    <m/>
    <n v="52534"/>
    <n v="18"/>
    <x v="17"/>
    <x v="0"/>
    <n v="1"/>
    <n v="543.76662629842758"/>
    <n v="388.40473307030544"/>
    <n v="543.76662629842758"/>
    <n v="155.36189322812214"/>
    <n v="155.36189322812214"/>
  </r>
  <r>
    <s v="SO13438"/>
    <x v="41"/>
    <x v="3"/>
    <x v="0"/>
    <n v="19"/>
    <x v="0"/>
    <n v="232"/>
    <s v="Fayetteville"/>
    <x v="0"/>
    <x v="17"/>
    <n v="201963"/>
    <m/>
    <n v="43630"/>
    <n v="38"/>
    <x v="24"/>
    <x v="5"/>
    <n v="5"/>
    <n v="218.10221493244171"/>
    <n v="155.78729638031552"/>
    <n v="1090.5110746622086"/>
    <n v="62.314918552126187"/>
    <n v="311.57459276063094"/>
  </r>
  <r>
    <s v="SO13439"/>
    <x v="93"/>
    <x v="2"/>
    <x v="2"/>
    <n v="7"/>
    <x v="6"/>
    <n v="307"/>
    <s v="Abilene"/>
    <x v="2"/>
    <x v="1"/>
    <n v="121721"/>
    <m/>
    <n v="43189"/>
    <n v="47"/>
    <x v="10"/>
    <x v="6"/>
    <n v="9"/>
    <n v="270.61223369836807"/>
    <n v="193.29445264169149"/>
    <n v="2435.5101032853127"/>
    <n v="77.31778105667658"/>
    <n v="695.86002951008925"/>
  </r>
  <r>
    <s v="SO13440"/>
    <x v="2"/>
    <x v="0"/>
    <x v="3"/>
    <n v="24"/>
    <x v="11"/>
    <n v="327"/>
    <s v="Lewisville"/>
    <x v="2"/>
    <x v="1"/>
    <n v="104039"/>
    <m/>
    <n v="57267"/>
    <n v="21"/>
    <x v="45"/>
    <x v="4"/>
    <n v="1"/>
    <n v="600.71932339668274"/>
    <n v="429.08523099763056"/>
    <n v="600.71932339668274"/>
    <n v="171.63409239905218"/>
    <n v="171.63409239905218"/>
  </r>
  <r>
    <s v="SO13441"/>
    <x v="58"/>
    <x v="2"/>
    <x v="2"/>
    <n v="17"/>
    <x v="17"/>
    <n v="149"/>
    <s v="Des Moines"/>
    <x v="3"/>
    <x v="7"/>
    <n v="210330"/>
    <m/>
    <n v="46290"/>
    <n v="34"/>
    <x v="20"/>
    <x v="5"/>
    <n v="10"/>
    <n v="495.92411631345749"/>
    <n v="354.23151165246964"/>
    <n v="4959.2411631345749"/>
    <n v="141.69260466098785"/>
    <n v="1416.9260466098785"/>
  </r>
  <r>
    <s v="SO13442"/>
    <x v="45"/>
    <x v="1"/>
    <x v="0"/>
    <n v="2"/>
    <x v="16"/>
    <n v="276"/>
    <s v="The Bronx"/>
    <x v="3"/>
    <x v="12"/>
    <n v="1455444"/>
    <m/>
    <n v="34299"/>
    <n v="2"/>
    <x v="46"/>
    <x v="4"/>
    <n v="8"/>
    <n v="627.41905152797699"/>
    <n v="448.15646537712644"/>
    <n v="5019.3524122238159"/>
    <n v="179.26258615085055"/>
    <n v="1434.1006892068044"/>
  </r>
  <r>
    <s v="SO13443"/>
    <x v="120"/>
    <x v="0"/>
    <x v="3"/>
    <n v="5"/>
    <x v="19"/>
    <n v="83"/>
    <s v="Thousand Oaks"/>
    <x v="0"/>
    <x v="2"/>
    <n v="129339"/>
    <m/>
    <n v="100946"/>
    <n v="33"/>
    <x v="6"/>
    <x v="4"/>
    <n v="3"/>
    <n v="374.54380398988724"/>
    <n v="267.53128856420517"/>
    <n v="1123.6314119696617"/>
    <n v="107.01251542568207"/>
    <n v="321.0375462770462"/>
  </r>
  <r>
    <s v="SO13444"/>
    <x v="125"/>
    <x v="1"/>
    <x v="0"/>
    <n v="1"/>
    <x v="22"/>
    <n v="261"/>
    <s v="Brooklyn"/>
    <x v="3"/>
    <x v="12"/>
    <n v="2636735"/>
    <m/>
    <n v="32135"/>
    <n v="18"/>
    <x v="17"/>
    <x v="0"/>
    <n v="1"/>
    <n v="426.52837228775024"/>
    <n v="304.66312306267878"/>
    <n v="426.52837228775024"/>
    <n v="121.86524922507147"/>
    <n v="121.86524922507147"/>
  </r>
  <r>
    <s v="SO13445"/>
    <x v="77"/>
    <x v="4"/>
    <x v="1"/>
    <n v="18"/>
    <x v="10"/>
    <n v="80"/>
    <s v="Stockton"/>
    <x v="0"/>
    <x v="2"/>
    <n v="305658"/>
    <m/>
    <n v="44797"/>
    <n v="4"/>
    <x v="14"/>
    <x v="7"/>
    <n v="2"/>
    <n v="229.93569034337997"/>
    <n v="164.23977881669998"/>
    <n v="459.87138068675995"/>
    <n v="65.695911526679993"/>
    <n v="131.39182305335999"/>
  </r>
  <r>
    <s v="SO13446"/>
    <x v="21"/>
    <x v="4"/>
    <x v="3"/>
    <n v="4"/>
    <x v="14"/>
    <n v="279"/>
    <s v="Cincinnati"/>
    <x v="3"/>
    <x v="22"/>
    <n v="298550"/>
    <m/>
    <n v="33604"/>
    <n v="32"/>
    <x v="32"/>
    <x v="4"/>
    <n v="2"/>
    <n v="409.31816732883453"/>
    <n v="292.37011952059612"/>
    <n v="818.63633465766907"/>
    <n v="116.94804780823841"/>
    <n v="233.89609561647683"/>
  </r>
  <r>
    <s v="SO13447"/>
    <x v="21"/>
    <x v="4"/>
    <x v="0"/>
    <n v="20"/>
    <x v="1"/>
    <n v="48"/>
    <s v="Los Angeles"/>
    <x v="1"/>
    <x v="2"/>
    <n v="3971883"/>
    <m/>
    <n v="50205"/>
    <n v="41"/>
    <x v="41"/>
    <x v="9"/>
    <n v="2"/>
    <n v="194.29494291543961"/>
    <n v="138.78210208245687"/>
    <n v="388.58988583087921"/>
    <n v="55.512840832982732"/>
    <n v="111.02568166596546"/>
  </r>
  <r>
    <s v="SO13448"/>
    <x v="10"/>
    <x v="3"/>
    <x v="0"/>
    <n v="8"/>
    <x v="23"/>
    <n v="171"/>
    <s v="Peoria City"/>
    <x v="1"/>
    <x v="8"/>
    <n v="104291"/>
    <m/>
    <n v="42041"/>
    <n v="40"/>
    <x v="36"/>
    <x v="4"/>
    <n v="10"/>
    <n v="590.17949652671814"/>
    <n v="421.55678323337014"/>
    <n v="5901.7949652671814"/>
    <n v="168.622713293348"/>
    <n v="1686.2271329334799"/>
  </r>
  <r>
    <s v="SO13449"/>
    <x v="55"/>
    <x v="2"/>
    <x v="1"/>
    <n v="10"/>
    <x v="9"/>
    <n v="295"/>
    <s v="Pittsburgh"/>
    <x v="1"/>
    <x v="36"/>
    <n v="304391"/>
    <m/>
    <n v="40715"/>
    <n v="42"/>
    <x v="19"/>
    <x v="5"/>
    <n v="1"/>
    <n v="494.51869457960129"/>
    <n v="353.22763898542951"/>
    <n v="494.51869457960129"/>
    <n v="141.29105559417178"/>
    <n v="141.29105559417178"/>
  </r>
  <r>
    <s v="SO13450"/>
    <x v="10"/>
    <x v="3"/>
    <x v="0"/>
    <n v="26"/>
    <x v="8"/>
    <n v="255"/>
    <s v="Reno"/>
    <x v="0"/>
    <x v="10"/>
    <n v="241445"/>
    <m/>
    <n v="47012"/>
    <n v="35"/>
    <x v="22"/>
    <x v="4"/>
    <n v="9"/>
    <n v="480.21002376079559"/>
    <n v="343.00715982913971"/>
    <n v="4321.8902138471603"/>
    <n v="137.20286393165588"/>
    <n v="1234.825775384903"/>
  </r>
  <r>
    <s v="SO13451"/>
    <x v="36"/>
    <x v="3"/>
    <x v="1"/>
    <n v="21"/>
    <x v="7"/>
    <n v="179"/>
    <s v="Worth (Township)"/>
    <x v="2"/>
    <x v="8"/>
    <n v="152861"/>
    <m/>
    <n v="54124"/>
    <n v="25"/>
    <x v="12"/>
    <x v="6"/>
    <n v="6"/>
    <n v="518.94676619768143"/>
    <n v="370.67626156977246"/>
    <n v="3113.6805971860886"/>
    <n v="148.27050462790896"/>
    <n v="889.62302776745378"/>
  </r>
  <r>
    <s v="SO13452"/>
    <x v="97"/>
    <x v="3"/>
    <x v="1"/>
    <n v="23"/>
    <x v="24"/>
    <n v="52"/>
    <s v="Norwalk"/>
    <x v="2"/>
    <x v="2"/>
    <n v="107140"/>
    <m/>
    <n v="59756"/>
    <n v="31"/>
    <x v="42"/>
    <x v="4"/>
    <n v="5"/>
    <n v="634.49184894561768"/>
    <n v="453.20846353258406"/>
    <n v="3172.4592447280884"/>
    <n v="181.28338541303361"/>
    <n v="906.41692706516801"/>
  </r>
  <r>
    <s v="SO13453"/>
    <x v="127"/>
    <x v="1"/>
    <x v="3"/>
    <n v="19"/>
    <x v="0"/>
    <n v="283"/>
    <s v="Toledo"/>
    <x v="0"/>
    <x v="22"/>
    <n v="279789"/>
    <m/>
    <n v="33687"/>
    <n v="18"/>
    <x v="17"/>
    <x v="0"/>
    <n v="5"/>
    <n v="438.02817052602768"/>
    <n v="312.87726466144835"/>
    <n v="2190.1408526301384"/>
    <n v="125.15090586457933"/>
    <n v="625.75452932289659"/>
  </r>
  <r>
    <s v="SO13454"/>
    <x v="94"/>
    <x v="2"/>
    <x v="0"/>
    <n v="25"/>
    <x v="21"/>
    <n v="21"/>
    <s v="Carlsbad"/>
    <x v="0"/>
    <x v="2"/>
    <n v="113453"/>
    <m/>
    <n v="90597"/>
    <n v="38"/>
    <x v="24"/>
    <x v="5"/>
    <n v="5"/>
    <n v="545.59199631214142"/>
    <n v="389.70856879438674"/>
    <n v="2727.9599815607071"/>
    <n v="155.88342751775468"/>
    <n v="779.41713758877336"/>
  </r>
  <r>
    <s v="SO13455"/>
    <x v="102"/>
    <x v="3"/>
    <x v="0"/>
    <n v="5"/>
    <x v="19"/>
    <n v="319"/>
    <s v="Fort Worth"/>
    <x v="0"/>
    <x v="1"/>
    <n v="833319"/>
    <m/>
    <n v="53214"/>
    <n v="44"/>
    <x v="30"/>
    <x v="8"/>
    <n v="6"/>
    <n v="259.31964737176895"/>
    <n v="185.22831955126355"/>
    <n v="1555.9178842306137"/>
    <n v="74.091327820505398"/>
    <n v="444.54796692303239"/>
  </r>
  <r>
    <s v="SO13456"/>
    <x v="18"/>
    <x v="3"/>
    <x v="0"/>
    <n v="26"/>
    <x v="8"/>
    <n v="311"/>
    <s v="Beaumont"/>
    <x v="0"/>
    <x v="1"/>
    <n v="118129"/>
    <m/>
    <n v="40992"/>
    <n v="38"/>
    <x v="24"/>
    <x v="5"/>
    <n v="4"/>
    <n v="226.0668089389801"/>
    <n v="161.47629209927152"/>
    <n v="904.26723575592041"/>
    <n v="64.590516839708584"/>
    <n v="258.36206735883434"/>
  </r>
  <r>
    <s v="SO13457"/>
    <x v="21"/>
    <x v="4"/>
    <x v="3"/>
    <n v="18"/>
    <x v="10"/>
    <n v="130"/>
    <s v="Palm Bay"/>
    <x v="0"/>
    <x v="16"/>
    <n v="107888"/>
    <m/>
    <n v="43163"/>
    <n v="3"/>
    <x v="29"/>
    <x v="1"/>
    <n v="2"/>
    <n v="340.4724799990654"/>
    <n v="243.19462857076101"/>
    <n v="680.9449599981308"/>
    <n v="97.277851428304388"/>
    <n v="194.55570285660878"/>
  </r>
  <r>
    <s v="SO13458"/>
    <x v="144"/>
    <x v="0"/>
    <x v="2"/>
    <n v="12"/>
    <x v="2"/>
    <n v="162"/>
    <s v="Lisle (Township)"/>
    <x v="2"/>
    <x v="8"/>
    <n v="119818"/>
    <m/>
    <n v="86610"/>
    <n v="34"/>
    <x v="20"/>
    <x v="5"/>
    <n v="1"/>
    <n v="423.00149953365326"/>
    <n v="302.14392823832378"/>
    <n v="423.00149953365326"/>
    <n v="120.85757129532948"/>
    <n v="120.85757129532948"/>
  </r>
  <r>
    <s v="SO13459"/>
    <x v="117"/>
    <x v="2"/>
    <x v="0"/>
    <n v="24"/>
    <x v="11"/>
    <n v="200"/>
    <s v="Louisville"/>
    <x v="2"/>
    <x v="21"/>
    <n v="760026"/>
    <m/>
    <n v="0"/>
    <n v="33"/>
    <x v="6"/>
    <x v="4"/>
    <n v="10"/>
    <n v="495.11384278535843"/>
    <n v="353.65274484668464"/>
    <n v="4951.1384278535843"/>
    <n v="141.46109793867379"/>
    <n v="1414.6109793867379"/>
  </r>
  <r>
    <s v="SO13460"/>
    <x v="17"/>
    <x v="1"/>
    <x v="3"/>
    <n v="16"/>
    <x v="25"/>
    <n v="213"/>
    <s v="Ann Arbor"/>
    <x v="1"/>
    <x v="18"/>
    <n v="117070"/>
    <m/>
    <n v="55990"/>
    <n v="16"/>
    <x v="27"/>
    <x v="2"/>
    <n v="9"/>
    <n v="540.86610746383667"/>
    <n v="386.33293390274048"/>
    <n v="4867.79496717453"/>
    <n v="154.53317356109619"/>
    <n v="1390.7985620498657"/>
  </r>
  <r>
    <s v="SO13461"/>
    <x v="116"/>
    <x v="0"/>
    <x v="1"/>
    <n v="25"/>
    <x v="21"/>
    <n v="49"/>
    <s v="Modesto"/>
    <x v="0"/>
    <x v="2"/>
    <n v="211266"/>
    <m/>
    <n v="48577"/>
    <n v="17"/>
    <x v="33"/>
    <x v="5"/>
    <n v="6"/>
    <n v="462.7789301276207"/>
    <n v="330.55637866258621"/>
    <n v="2776.6735807657242"/>
    <n v="132.22255146503448"/>
    <n v="793.33530879020691"/>
  </r>
  <r>
    <s v="SO13462"/>
    <x v="147"/>
    <x v="0"/>
    <x v="3"/>
    <n v="18"/>
    <x v="10"/>
    <n v="160"/>
    <s v="Hanover"/>
    <x v="0"/>
    <x v="8"/>
    <n v="101296"/>
    <m/>
    <n v="73620"/>
    <n v="19"/>
    <x v="35"/>
    <x v="9"/>
    <n v="9"/>
    <n v="488.21911203861237"/>
    <n v="348.72793717043743"/>
    <n v="4393.9720083475113"/>
    <n v="139.49117486817494"/>
    <n v="1255.4205738135745"/>
  </r>
  <r>
    <s v="SO13463"/>
    <x v="46"/>
    <x v="1"/>
    <x v="3"/>
    <n v="8"/>
    <x v="23"/>
    <n v="301"/>
    <s v="Chattanooga"/>
    <x v="1"/>
    <x v="20"/>
    <n v="176588"/>
    <m/>
    <n v="40177"/>
    <n v="2"/>
    <x v="46"/>
    <x v="4"/>
    <n v="1"/>
    <n v="631.30011659860611"/>
    <n v="450.92865471329009"/>
    <n v="631.30011659860611"/>
    <n v="180.37146188531602"/>
    <n v="180.37146188531602"/>
  </r>
  <r>
    <s v="SO13464"/>
    <x v="109"/>
    <x v="1"/>
    <x v="0"/>
    <n v="11"/>
    <x v="20"/>
    <n v="86"/>
    <s v="Victorville"/>
    <x v="0"/>
    <x v="2"/>
    <n v="122225"/>
    <m/>
    <n v="45894"/>
    <n v="14"/>
    <x v="5"/>
    <x v="3"/>
    <n v="1"/>
    <n v="264.03995203971863"/>
    <n v="188.59996574265617"/>
    <n v="264.03995203971863"/>
    <n v="75.439986297062461"/>
    <n v="75.439986297062461"/>
  </r>
  <r>
    <s v="SO13465"/>
    <x v="78"/>
    <x v="0"/>
    <x v="1"/>
    <n v="23"/>
    <x v="24"/>
    <n v="357"/>
    <s v="Bellevue"/>
    <x v="2"/>
    <x v="0"/>
    <n v="139820"/>
    <m/>
    <n v="94638"/>
    <n v="32"/>
    <x v="32"/>
    <x v="4"/>
    <n v="4"/>
    <n v="522.30939835309982"/>
    <n v="373.07814168078562"/>
    <n v="2089.2375934123993"/>
    <n v="149.2312566723142"/>
    <n v="596.92502668925681"/>
  </r>
  <r>
    <s v="SO13466"/>
    <x v="37"/>
    <x v="3"/>
    <x v="0"/>
    <n v="24"/>
    <x v="11"/>
    <n v="277"/>
    <s v="Yonkers"/>
    <x v="2"/>
    <x v="12"/>
    <n v="201116"/>
    <m/>
    <n v="59049"/>
    <n v="3"/>
    <x v="29"/>
    <x v="1"/>
    <n v="6"/>
    <n v="242.72170150279999"/>
    <n v="173.37264393057143"/>
    <n v="1456.3302090167999"/>
    <n v="69.34905757222856"/>
    <n v="416.09434543337136"/>
  </r>
  <r>
    <s v="SO13467"/>
    <x v="129"/>
    <x v="0"/>
    <x v="1"/>
    <n v="18"/>
    <x v="10"/>
    <n v="224"/>
    <s v="Kansas City"/>
    <x v="0"/>
    <x v="26"/>
    <n v="475378"/>
    <m/>
    <n v="45821"/>
    <n v="23"/>
    <x v="4"/>
    <x v="3"/>
    <n v="10"/>
    <n v="190.76036578416824"/>
    <n v="136.25740413154875"/>
    <n v="1907.6036578416824"/>
    <n v="54.50296165261949"/>
    <n v="545.0296165261949"/>
  </r>
  <r>
    <s v="SO13468"/>
    <x v="135"/>
    <x v="2"/>
    <x v="0"/>
    <n v="6"/>
    <x v="5"/>
    <n v="324"/>
    <s v="Irving"/>
    <x v="3"/>
    <x v="1"/>
    <n v="236607"/>
    <m/>
    <n v="52154"/>
    <n v="3"/>
    <x v="29"/>
    <x v="1"/>
    <n v="8"/>
    <n v="232.00515174865723"/>
    <n v="165.71796553475517"/>
    <n v="1856.0412139892578"/>
    <n v="66.287186213902061"/>
    <n v="530.29748971121649"/>
  </r>
  <r>
    <s v="SO13469"/>
    <x v="135"/>
    <x v="2"/>
    <x v="0"/>
    <n v="19"/>
    <x v="0"/>
    <n v="85"/>
    <s v="Vallejo"/>
    <x v="0"/>
    <x v="2"/>
    <n v="121253"/>
    <m/>
    <n v="57028"/>
    <n v="24"/>
    <x v="18"/>
    <x v="4"/>
    <n v="5"/>
    <n v="295.62595742940903"/>
    <n v="211.16139816386359"/>
    <n v="1478.1297871470451"/>
    <n v="84.464559265545432"/>
    <n v="422.32279632772713"/>
  </r>
  <r>
    <s v="SO13470"/>
    <x v="73"/>
    <x v="3"/>
    <x v="1"/>
    <n v="20"/>
    <x v="1"/>
    <n v="233"/>
    <s v="Greensboro"/>
    <x v="1"/>
    <x v="17"/>
    <n v="285342"/>
    <m/>
    <n v="41628"/>
    <n v="25"/>
    <x v="12"/>
    <x v="6"/>
    <n v="7"/>
    <n v="513.38554966449738"/>
    <n v="366.70396404606959"/>
    <n v="3593.6988476514816"/>
    <n v="146.68158561842779"/>
    <n v="1026.7710993289945"/>
  </r>
  <r>
    <s v="SO13471"/>
    <x v="109"/>
    <x v="1"/>
    <x v="2"/>
    <n v="6"/>
    <x v="5"/>
    <n v="99"/>
    <s v="Lakewood"/>
    <x v="3"/>
    <x v="19"/>
    <n v="152597"/>
    <m/>
    <n v="56954"/>
    <n v="25"/>
    <x v="12"/>
    <x v="6"/>
    <n v="2"/>
    <n v="231.17824512720108"/>
    <n v="165.12731794800078"/>
    <n v="462.35649025440216"/>
    <n v="66.050927179200301"/>
    <n v="132.1018543584006"/>
  </r>
  <r>
    <s v="SO13472"/>
    <x v="146"/>
    <x v="4"/>
    <x v="2"/>
    <n v="10"/>
    <x v="9"/>
    <n v="101"/>
    <s v="Thornton"/>
    <x v="1"/>
    <x v="19"/>
    <n v="133451"/>
    <m/>
    <n v="66948"/>
    <n v="37"/>
    <x v="40"/>
    <x v="7"/>
    <n v="4"/>
    <n v="183.77324223518372"/>
    <n v="131.26660159655981"/>
    <n v="735.09296894073486"/>
    <n v="52.506640638623907"/>
    <n v="210.02656255449563"/>
  </r>
  <r>
    <s v="SO13473"/>
    <x v="147"/>
    <x v="0"/>
    <x v="0"/>
    <n v="26"/>
    <x v="8"/>
    <n v="78"/>
    <s v="Santa Rosa"/>
    <x v="0"/>
    <x v="2"/>
    <n v="174972"/>
    <m/>
    <n v="61050"/>
    <n v="42"/>
    <x v="19"/>
    <x v="5"/>
    <n v="5"/>
    <n v="346.50650042295456"/>
    <n v="247.50464315925328"/>
    <n v="1732.5325021147728"/>
    <n v="99.001857263701282"/>
    <n v="495.00928631850638"/>
  </r>
  <r>
    <s v="SO13474"/>
    <x v="27"/>
    <x v="4"/>
    <x v="0"/>
    <n v="24"/>
    <x v="11"/>
    <n v="173"/>
    <s v="Rockford"/>
    <x v="2"/>
    <x v="8"/>
    <n v="148278"/>
    <m/>
    <n v="38716"/>
    <n v="43"/>
    <x v="13"/>
    <x v="4"/>
    <n v="1"/>
    <n v="266.43947732448578"/>
    <n v="190.31391237463271"/>
    <n v="266.43947732448578"/>
    <n v="76.125564949853072"/>
    <n v="76.125564949853072"/>
  </r>
  <r>
    <s v="SO13475"/>
    <x v="138"/>
    <x v="1"/>
    <x v="1"/>
    <n v="1"/>
    <x v="22"/>
    <n v="244"/>
    <s v="Jersey City"/>
    <x v="3"/>
    <x v="4"/>
    <n v="264290"/>
    <m/>
    <n v="59537"/>
    <n v="43"/>
    <x v="13"/>
    <x v="4"/>
    <n v="4"/>
    <n v="378.17979222536087"/>
    <n v="270.12842301811492"/>
    <n v="1512.7191689014435"/>
    <n v="108.05136920724595"/>
    <n v="432.20547682898382"/>
  </r>
  <r>
    <s v="SO13476"/>
    <x v="6"/>
    <x v="0"/>
    <x v="1"/>
    <n v="14"/>
    <x v="13"/>
    <n v="225"/>
    <s v="Springfield"/>
    <x v="2"/>
    <x v="26"/>
    <n v="166810"/>
    <m/>
    <n v="33557"/>
    <n v="10"/>
    <x v="26"/>
    <x v="8"/>
    <n v="4"/>
    <n v="647.52861070632935"/>
    <n v="462.52043621880671"/>
    <n v="2590.1144428253174"/>
    <n v="185.00817448752264"/>
    <n v="740.03269795009055"/>
  </r>
  <r>
    <s v="SO13477"/>
    <x v="108"/>
    <x v="4"/>
    <x v="3"/>
    <n v="8"/>
    <x v="23"/>
    <n v="320"/>
    <s v="Frisco"/>
    <x v="1"/>
    <x v="1"/>
    <n v="154407"/>
    <m/>
    <n v="114098"/>
    <n v="9"/>
    <x v="0"/>
    <x v="0"/>
    <n v="2"/>
    <n v="374.21036571264267"/>
    <n v="267.29311836617336"/>
    <n v="748.42073142528534"/>
    <n v="106.91724734646931"/>
    <n v="213.83449469293862"/>
  </r>
  <r>
    <s v="SO13478"/>
    <x v="143"/>
    <x v="2"/>
    <x v="3"/>
    <n v="26"/>
    <x v="8"/>
    <n v="263"/>
    <s v="Hempstead (Town)"/>
    <x v="0"/>
    <x v="12"/>
    <n v="771018"/>
    <m/>
    <n v="94999"/>
    <n v="26"/>
    <x v="1"/>
    <x v="1"/>
    <n v="8"/>
    <n v="560.66796934604645"/>
    <n v="400.47712096146176"/>
    <n v="4485.3437547683716"/>
    <n v="160.19084838458468"/>
    <n v="1281.5267870766775"/>
  </r>
  <r>
    <s v="SO13479"/>
    <x v="16"/>
    <x v="0"/>
    <x v="2"/>
    <n v="8"/>
    <x v="23"/>
    <n v="188"/>
    <s v="Perry"/>
    <x v="1"/>
    <x v="5"/>
    <n v="113236"/>
    <m/>
    <n v="44302"/>
    <n v="36"/>
    <x v="39"/>
    <x v="3"/>
    <n v="2"/>
    <n v="492.72405248880386"/>
    <n v="351.94575177771708"/>
    <n v="985.44810497760773"/>
    <n v="140.77830071108679"/>
    <n v="281.55660142217357"/>
  </r>
  <r>
    <s v="SO13480"/>
    <x v="69"/>
    <x v="4"/>
    <x v="3"/>
    <n v="19"/>
    <x v="0"/>
    <n v="209"/>
    <s v="Springfield"/>
    <x v="0"/>
    <x v="29"/>
    <n v="154341"/>
    <m/>
    <n v="34728"/>
    <n v="32"/>
    <x v="32"/>
    <x v="4"/>
    <n v="6"/>
    <n v="443.45662093162537"/>
    <n v="316.75472923687528"/>
    <n v="2660.7397255897522"/>
    <n v="126.70189169475009"/>
    <n v="760.21135016850053"/>
  </r>
  <r>
    <s v="SO13481"/>
    <x v="121"/>
    <x v="3"/>
    <x v="1"/>
    <n v="4"/>
    <x v="14"/>
    <n v="281"/>
    <s v="Columbus"/>
    <x v="3"/>
    <x v="22"/>
    <n v="850106"/>
    <m/>
    <n v="45659"/>
    <n v="45"/>
    <x v="44"/>
    <x v="4"/>
    <n v="1"/>
    <n v="191.99396198987961"/>
    <n v="137.13854427848545"/>
    <n v="191.99396198987961"/>
    <n v="54.855417711394153"/>
    <n v="54.855417711394153"/>
  </r>
  <r>
    <s v="SO13482"/>
    <x v="70"/>
    <x v="0"/>
    <x v="0"/>
    <n v="16"/>
    <x v="25"/>
    <n v="4"/>
    <s v="Montgomery"/>
    <x v="1"/>
    <x v="30"/>
    <n v="200602"/>
    <m/>
    <n v="42927"/>
    <n v="1"/>
    <x v="21"/>
    <x v="7"/>
    <n v="4"/>
    <n v="609.86429965496063"/>
    <n v="435.61735689640045"/>
    <n v="2439.4571986198425"/>
    <n v="174.24694275856018"/>
    <n v="696.98777103424072"/>
  </r>
  <r>
    <s v="SO13483"/>
    <x v="38"/>
    <x v="2"/>
    <x v="2"/>
    <n v="3"/>
    <x v="15"/>
    <n v="348"/>
    <s v="West Valley City"/>
    <x v="1"/>
    <x v="31"/>
    <n v="136208"/>
    <m/>
    <n v="52534"/>
    <n v="14"/>
    <x v="5"/>
    <x v="3"/>
    <n v="8"/>
    <n v="459.74370414018631"/>
    <n v="328.38836010013313"/>
    <n v="3677.9496331214905"/>
    <n v="131.35534404005318"/>
    <n v="1050.8427523204255"/>
  </r>
  <r>
    <s v="SO13484"/>
    <x v="14"/>
    <x v="2"/>
    <x v="3"/>
    <n v="13"/>
    <x v="18"/>
    <n v="198"/>
    <s v="Wichita"/>
    <x v="1"/>
    <x v="15"/>
    <n v="389965"/>
    <m/>
    <n v="45947"/>
    <n v="18"/>
    <x v="17"/>
    <x v="0"/>
    <n v="10"/>
    <n v="323.82173824310303"/>
    <n v="231.30124160221646"/>
    <n v="3238.2173824310303"/>
    <n v="92.520496640886563"/>
    <n v="925.20496640886563"/>
  </r>
  <r>
    <s v="SO13485"/>
    <x v="133"/>
    <x v="1"/>
    <x v="3"/>
    <n v="8"/>
    <x v="23"/>
    <n v="94"/>
    <s v="Colorado Springs"/>
    <x v="1"/>
    <x v="19"/>
    <n v="456568"/>
    <m/>
    <n v="54527"/>
    <n v="8"/>
    <x v="3"/>
    <x v="2"/>
    <n v="10"/>
    <n v="329.87639325857162"/>
    <n v="235.62599518469403"/>
    <n v="3298.7639325857162"/>
    <n v="94.250398073877591"/>
    <n v="942.50398073877591"/>
  </r>
  <r>
    <s v="SO13486"/>
    <x v="1"/>
    <x v="1"/>
    <x v="3"/>
    <n v="23"/>
    <x v="24"/>
    <n v="213"/>
    <s v="Ann Arbor"/>
    <x v="2"/>
    <x v="18"/>
    <n v="117070"/>
    <m/>
    <n v="55990"/>
    <n v="32"/>
    <x v="32"/>
    <x v="4"/>
    <n v="5"/>
    <n v="483.53365623950958"/>
    <n v="345.38118302822113"/>
    <n v="2417.6682811975479"/>
    <n v="138.15247321128845"/>
    <n v="690.76236605644226"/>
  </r>
  <r>
    <s v="SO13487"/>
    <x v="76"/>
    <x v="0"/>
    <x v="0"/>
    <n v="5"/>
    <x v="19"/>
    <n v="134"/>
    <s v="Spring Hill"/>
    <x v="0"/>
    <x v="16"/>
    <n v="100270"/>
    <m/>
    <n v="41308"/>
    <n v="29"/>
    <x v="28"/>
    <x v="9"/>
    <n v="1"/>
    <n v="603.03568321466446"/>
    <n v="430.73977372476037"/>
    <n v="603.03568321466446"/>
    <n v="172.29590948990409"/>
    <n v="172.29590948990409"/>
  </r>
  <r>
    <s v="SO13488"/>
    <x v="49"/>
    <x v="3"/>
    <x v="3"/>
    <n v="16"/>
    <x v="25"/>
    <n v="63"/>
    <s v="Richmond"/>
    <x v="1"/>
    <x v="2"/>
    <n v="109708"/>
    <m/>
    <n v="55102"/>
    <n v="40"/>
    <x v="36"/>
    <x v="4"/>
    <n v="2"/>
    <n v="225.29565453529358"/>
    <n v="160.92546752520971"/>
    <n v="450.59130907058716"/>
    <n v="64.370187010083868"/>
    <n v="128.74037402016774"/>
  </r>
  <r>
    <s v="SO13489"/>
    <x v="4"/>
    <x v="3"/>
    <x v="0"/>
    <n v="3"/>
    <x v="15"/>
    <n v="354"/>
    <s v="Norfolk"/>
    <x v="1"/>
    <x v="13"/>
    <n v="246393"/>
    <m/>
    <n v="44480"/>
    <n v="35"/>
    <x v="22"/>
    <x v="4"/>
    <n v="9"/>
    <n v="257.65508383512497"/>
    <n v="184.03934559651785"/>
    <n v="2318.8957545161247"/>
    <n v="73.615738238607122"/>
    <n v="662.54164414746413"/>
  </r>
  <r>
    <s v="SO13490"/>
    <x v="119"/>
    <x v="2"/>
    <x v="1"/>
    <n v="3"/>
    <x v="15"/>
    <n v="320"/>
    <s v="Frisco"/>
    <x v="1"/>
    <x v="1"/>
    <n v="154407"/>
    <m/>
    <n v="114098"/>
    <n v="9"/>
    <x v="0"/>
    <x v="0"/>
    <n v="9"/>
    <n v="425.84626615047455"/>
    <n v="304.17590439319611"/>
    <n v="3832.6163953542709"/>
    <n v="121.67036175727844"/>
    <n v="1095.033255815506"/>
  </r>
  <r>
    <s v="SO13491"/>
    <x v="125"/>
    <x v="1"/>
    <x v="2"/>
    <n v="24"/>
    <x v="11"/>
    <n v="175"/>
    <s v="Schaumburg (Township)"/>
    <x v="2"/>
    <x v="8"/>
    <n v="132162"/>
    <m/>
    <n v="74034"/>
    <n v="34"/>
    <x v="20"/>
    <x v="5"/>
    <n v="3"/>
    <n v="221.40180855989456"/>
    <n v="158.14414897135327"/>
    <n v="664.20542567968369"/>
    <n v="63.257659588541287"/>
    <n v="189.77297876562386"/>
  </r>
  <r>
    <s v="SO13492"/>
    <x v="77"/>
    <x v="4"/>
    <x v="3"/>
    <n v="19"/>
    <x v="0"/>
    <n v="47"/>
    <s v="Long Beach"/>
    <x v="0"/>
    <x v="2"/>
    <n v="474140"/>
    <m/>
    <n v="52783"/>
    <n v="39"/>
    <x v="25"/>
    <x v="1"/>
    <n v="9"/>
    <n v="153.53541326522827"/>
    <n v="109.66815233230591"/>
    <n v="1381.8187193870544"/>
    <n v="43.867260932922363"/>
    <n v="394.80534839630127"/>
  </r>
  <r>
    <s v="SO13493"/>
    <x v="107"/>
    <x v="3"/>
    <x v="3"/>
    <n v="8"/>
    <x v="23"/>
    <n v="175"/>
    <s v="Schaumburg (Township)"/>
    <x v="1"/>
    <x v="8"/>
    <n v="132162"/>
    <m/>
    <n v="74034"/>
    <n v="5"/>
    <x v="11"/>
    <x v="5"/>
    <n v="1"/>
    <n v="240.17140334844589"/>
    <n v="171.55100239174709"/>
    <n v="240.17140334844589"/>
    <n v="68.620400956698802"/>
    <n v="68.620400956698802"/>
  </r>
  <r>
    <s v="SO13494"/>
    <x v="119"/>
    <x v="2"/>
    <x v="2"/>
    <n v="11"/>
    <x v="20"/>
    <n v="165"/>
    <s v="Milton"/>
    <x v="0"/>
    <x v="8"/>
    <n v="118844"/>
    <m/>
    <n v="84039"/>
    <n v="22"/>
    <x v="2"/>
    <x v="2"/>
    <n v="8"/>
    <n v="299.84052050113678"/>
    <n v="214.17180035795485"/>
    <n v="2398.7241640090942"/>
    <n v="85.668720143181929"/>
    <n v="685.34976114545543"/>
  </r>
  <r>
    <s v="SO13495"/>
    <x v="16"/>
    <x v="0"/>
    <x v="2"/>
    <n v="18"/>
    <x v="10"/>
    <n v="242"/>
    <s v="Edison"/>
    <x v="0"/>
    <x v="4"/>
    <n v="102701"/>
    <m/>
    <n v="90515"/>
    <n v="46"/>
    <x v="16"/>
    <x v="4"/>
    <n v="8"/>
    <n v="258.03940683603287"/>
    <n v="184.31386202573776"/>
    <n v="2064.3152546882629"/>
    <n v="73.725544810295105"/>
    <n v="589.80435848236084"/>
  </r>
  <r>
    <s v="SO13496"/>
    <x v="106"/>
    <x v="1"/>
    <x v="0"/>
    <n v="8"/>
    <x v="23"/>
    <n v="35"/>
    <s v="Fontana"/>
    <x v="1"/>
    <x v="2"/>
    <n v="207460"/>
    <m/>
    <n v="64824"/>
    <n v="7"/>
    <x v="31"/>
    <x v="7"/>
    <n v="10"/>
    <n v="191.01153445243835"/>
    <n v="136.43681032317025"/>
    <n v="1910.1153445243835"/>
    <n v="54.574724129268105"/>
    <n v="545.74724129268111"/>
  </r>
  <r>
    <s v="SO13497"/>
    <x v="92"/>
    <x v="4"/>
    <x v="3"/>
    <n v="21"/>
    <x v="7"/>
    <n v="106"/>
    <s v="Hartford (Town)"/>
    <x v="2"/>
    <x v="3"/>
    <n v="124006"/>
    <m/>
    <n v="30630"/>
    <n v="14"/>
    <x v="5"/>
    <x v="3"/>
    <n v="3"/>
    <n v="311.82629173994064"/>
    <n v="222.73306552852904"/>
    <n v="935.47887521982193"/>
    <n v="89.093226211411604"/>
    <n v="267.27967863423481"/>
  </r>
  <r>
    <s v="SO13498"/>
    <x v="145"/>
    <x v="2"/>
    <x v="0"/>
    <n v="5"/>
    <x v="19"/>
    <n v="47"/>
    <s v="Long Beach"/>
    <x v="0"/>
    <x v="2"/>
    <n v="474140"/>
    <m/>
    <n v="52783"/>
    <n v="38"/>
    <x v="24"/>
    <x v="5"/>
    <n v="10"/>
    <n v="158.87609946727753"/>
    <n v="113.48292819091253"/>
    <n v="1588.7609946727753"/>
    <n v="45.393171276364995"/>
    <n v="453.93171276364995"/>
  </r>
  <r>
    <s v="SO13499"/>
    <x v="38"/>
    <x v="2"/>
    <x v="0"/>
    <n v="16"/>
    <x v="25"/>
    <n v="191"/>
    <s v="Washington"/>
    <x v="1"/>
    <x v="5"/>
    <n v="137215"/>
    <m/>
    <n v="50615"/>
    <n v="25"/>
    <x v="12"/>
    <x v="6"/>
    <n v="3"/>
    <n v="584.18193751573563"/>
    <n v="417.27281251123975"/>
    <n v="1752.5458125472069"/>
    <n v="166.90912500449588"/>
    <n v="500.72737501348763"/>
  </r>
  <r>
    <s v="SO13500"/>
    <x v="88"/>
    <x v="2"/>
    <x v="2"/>
    <n v="3"/>
    <x v="15"/>
    <n v="19"/>
    <s v="Berkeley"/>
    <x v="1"/>
    <x v="2"/>
    <n v="120972"/>
    <m/>
    <n v="66237"/>
    <n v="3"/>
    <x v="29"/>
    <x v="1"/>
    <n v="2"/>
    <n v="630.08613967895508"/>
    <n v="450.06152834211082"/>
    <n v="1260.1722793579102"/>
    <n v="180.02461133684426"/>
    <n v="360.04922267368852"/>
  </r>
  <r>
    <s v="SO13501"/>
    <x v="69"/>
    <x v="4"/>
    <x v="2"/>
    <n v="4"/>
    <x v="14"/>
    <n v="7"/>
    <s v="Gilbert"/>
    <x v="3"/>
    <x v="9"/>
    <n v="247542"/>
    <m/>
    <n v="82424"/>
    <n v="2"/>
    <x v="46"/>
    <x v="4"/>
    <n v="2"/>
    <n v="378.34588426351547"/>
    <n v="270.24706018822536"/>
    <n v="756.69176852703094"/>
    <n v="108.09882407529011"/>
    <n v="216.19764815058022"/>
  </r>
  <r>
    <s v="SO13502"/>
    <x v="29"/>
    <x v="3"/>
    <x v="0"/>
    <n v="8"/>
    <x v="23"/>
    <n v="137"/>
    <s v="Tampa"/>
    <x v="1"/>
    <x v="16"/>
    <n v="369075"/>
    <m/>
    <n v="44185"/>
    <n v="12"/>
    <x v="38"/>
    <x v="5"/>
    <n v="3"/>
    <n v="442.33709728717804"/>
    <n v="315.95506949084148"/>
    <n v="1327.0112918615341"/>
    <n v="126.38202779633656"/>
    <n v="379.14608338900968"/>
  </r>
  <r>
    <s v="SO13503"/>
    <x v="149"/>
    <x v="2"/>
    <x v="1"/>
    <n v="3"/>
    <x v="15"/>
    <n v="271"/>
    <s v="Ramapo"/>
    <x v="1"/>
    <x v="12"/>
    <n v="135257"/>
    <m/>
    <n v="66911"/>
    <n v="12"/>
    <x v="38"/>
    <x v="5"/>
    <n v="8"/>
    <n v="413.98961788415909"/>
    <n v="295.70686991725648"/>
    <n v="3311.9169430732727"/>
    <n v="118.2827479669026"/>
    <n v="946.26198373522084"/>
  </r>
  <r>
    <s v="SO13504"/>
    <x v="55"/>
    <x v="2"/>
    <x v="0"/>
    <n v="12"/>
    <x v="2"/>
    <n v="292"/>
    <s v="Salem"/>
    <x v="2"/>
    <x v="6"/>
    <n v="164549"/>
    <m/>
    <n v="47191"/>
    <n v="37"/>
    <x v="40"/>
    <x v="7"/>
    <n v="10"/>
    <n v="227.34107708930969"/>
    <n v="162.38648363522123"/>
    <n v="2273.4107708930969"/>
    <n v="64.954593454088467"/>
    <n v="649.54593454088467"/>
  </r>
  <r>
    <s v="SO13505"/>
    <x v="49"/>
    <x v="3"/>
    <x v="2"/>
    <n v="20"/>
    <x v="1"/>
    <n v="313"/>
    <s v="Carrollton"/>
    <x v="1"/>
    <x v="1"/>
    <n v="133168"/>
    <m/>
    <n v="69368"/>
    <n v="15"/>
    <x v="7"/>
    <x v="5"/>
    <n v="6"/>
    <n v="443.79713648557663"/>
    <n v="316.99795463255475"/>
    <n v="2662.7828189134598"/>
    <n v="126.79918185302188"/>
    <n v="760.79509111813127"/>
  </r>
  <r>
    <s v="SO13506"/>
    <x v="30"/>
    <x v="0"/>
    <x v="3"/>
    <n v="19"/>
    <x v="0"/>
    <n v="342"/>
    <s v="Tyler"/>
    <x v="0"/>
    <x v="1"/>
    <n v="103700"/>
    <m/>
    <n v="42840"/>
    <n v="15"/>
    <x v="7"/>
    <x v="5"/>
    <n v="7"/>
    <n v="292.58514726161957"/>
    <n v="208.98939090115684"/>
    <n v="2048.096030831337"/>
    <n v="83.59575636046273"/>
    <n v="585.17029452323914"/>
  </r>
  <r>
    <s v="SO13507"/>
    <x v="20"/>
    <x v="1"/>
    <x v="1"/>
    <n v="6"/>
    <x v="5"/>
    <n v="46"/>
    <s v="Lancaster"/>
    <x v="3"/>
    <x v="2"/>
    <n v="161103"/>
    <m/>
    <n v="47225"/>
    <n v="38"/>
    <x v="24"/>
    <x v="5"/>
    <n v="9"/>
    <n v="347.6900480389595"/>
    <n v="248.35003431354252"/>
    <n v="3129.2104323506355"/>
    <n v="99.340013725416981"/>
    <n v="894.0601235287528"/>
  </r>
  <r>
    <s v="SO13508"/>
    <x v="121"/>
    <x v="3"/>
    <x v="2"/>
    <n v="5"/>
    <x v="19"/>
    <n v="253"/>
    <s v="North Las Vegas"/>
    <x v="0"/>
    <x v="10"/>
    <n v="234807"/>
    <m/>
    <n v="52511"/>
    <n v="12"/>
    <x v="38"/>
    <x v="5"/>
    <n v="9"/>
    <n v="595.15604639053345"/>
    <n v="425.11146170752392"/>
    <n v="5356.404417514801"/>
    <n v="170.04458468300953"/>
    <n v="1530.4012621470858"/>
  </r>
  <r>
    <s v="SO13509"/>
    <x v="92"/>
    <x v="4"/>
    <x v="0"/>
    <n v="19"/>
    <x v="0"/>
    <n v="93"/>
    <s v="Centennial"/>
    <x v="0"/>
    <x v="19"/>
    <n v="109741"/>
    <m/>
    <n v="91941"/>
    <n v="44"/>
    <x v="30"/>
    <x v="8"/>
    <n v="7"/>
    <n v="461.85344928503036"/>
    <n v="329.89532091787885"/>
    <n v="3232.9741449952126"/>
    <n v="131.95812836715152"/>
    <n v="923.70689857006062"/>
  </r>
  <r>
    <s v="SO13510"/>
    <x v="91"/>
    <x v="0"/>
    <x v="3"/>
    <n v="15"/>
    <x v="4"/>
    <n v="269"/>
    <s v="Oyster Bay"/>
    <x v="2"/>
    <x v="12"/>
    <n v="298768"/>
    <m/>
    <n v="112162"/>
    <n v="36"/>
    <x v="39"/>
    <x v="3"/>
    <n v="10"/>
    <n v="506.16254675388336"/>
    <n v="361.54467625277385"/>
    <n v="5061.6254675388336"/>
    <n v="144.61787050110951"/>
    <n v="1446.1787050110952"/>
  </r>
  <r>
    <s v="SO13511"/>
    <x v="131"/>
    <x v="0"/>
    <x v="3"/>
    <n v="19"/>
    <x v="0"/>
    <n v="355"/>
    <s v="Richmond"/>
    <x v="0"/>
    <x v="13"/>
    <n v="220289"/>
    <m/>
    <n v="40758"/>
    <n v="42"/>
    <x v="19"/>
    <x v="5"/>
    <n v="7"/>
    <n v="531.96883589029312"/>
    <n v="379.97773992163798"/>
    <n v="3723.7818512320518"/>
    <n v="151.99109596865515"/>
    <n v="1063.937671780586"/>
  </r>
  <r>
    <s v="SO13512"/>
    <x v="44"/>
    <x v="1"/>
    <x v="2"/>
    <n v="16"/>
    <x v="25"/>
    <n v="254"/>
    <s v="Paradise"/>
    <x v="1"/>
    <x v="10"/>
    <n v="223182"/>
    <m/>
    <n v="43911"/>
    <n v="3"/>
    <x v="29"/>
    <x v="1"/>
    <n v="2"/>
    <n v="197.53672385215759"/>
    <n v="141.09765989439828"/>
    <n v="395.07344770431519"/>
    <n v="56.439063957759316"/>
    <n v="112.87812791551863"/>
  </r>
  <r>
    <s v="SO13513"/>
    <x v="146"/>
    <x v="4"/>
    <x v="2"/>
    <n v="19"/>
    <x v="0"/>
    <n v="335"/>
    <s v="Pearland"/>
    <x v="0"/>
    <x v="1"/>
    <n v="108821"/>
    <m/>
    <n v="95972"/>
    <n v="28"/>
    <x v="8"/>
    <x v="6"/>
    <n v="2"/>
    <n v="312.31029385328293"/>
    <n v="223.07878132377354"/>
    <n v="624.62058770656586"/>
    <n v="89.231512529509388"/>
    <n v="178.46302505901878"/>
  </r>
  <r>
    <s v="SO13514"/>
    <x v="17"/>
    <x v="1"/>
    <x v="1"/>
    <n v="3"/>
    <x v="15"/>
    <n v="5"/>
    <s v="Little Rock"/>
    <x v="1"/>
    <x v="25"/>
    <n v="197992"/>
    <m/>
    <n v="46085"/>
    <n v="37"/>
    <x v="40"/>
    <x v="7"/>
    <n v="3"/>
    <n v="598.24538218975067"/>
    <n v="427.31813013553619"/>
    <n v="1794.736146569252"/>
    <n v="170.92725205421448"/>
    <n v="512.78175616264343"/>
  </r>
  <r>
    <s v="SO13515"/>
    <x v="138"/>
    <x v="1"/>
    <x v="1"/>
    <n v="25"/>
    <x v="21"/>
    <n v="219"/>
    <s v="Minneapolis"/>
    <x v="0"/>
    <x v="39"/>
    <n v="410939"/>
    <m/>
    <n v="51480"/>
    <n v="43"/>
    <x v="13"/>
    <x v="4"/>
    <n v="6"/>
    <n v="448.61022216081619"/>
    <n v="320.43587297201157"/>
    <n v="2691.6613329648972"/>
    <n v="128.17434918880463"/>
    <n v="769.04609513282776"/>
  </r>
  <r>
    <s v="SO13516"/>
    <x v="88"/>
    <x v="2"/>
    <x v="3"/>
    <n v="20"/>
    <x v="1"/>
    <n v="226"/>
    <s v="St. Louis"/>
    <x v="1"/>
    <x v="26"/>
    <n v="315685"/>
    <m/>
    <n v="35599"/>
    <n v="38"/>
    <x v="24"/>
    <x v="5"/>
    <n v="3"/>
    <n v="495.19288730621338"/>
    <n v="353.70920521872387"/>
    <n v="1485.5786619186401"/>
    <n v="141.48368208748951"/>
    <n v="424.45104626246854"/>
  </r>
  <r>
    <s v="SO13517"/>
    <x v="16"/>
    <x v="0"/>
    <x v="2"/>
    <n v="5"/>
    <x v="19"/>
    <n v="348"/>
    <s v="West Valley City"/>
    <x v="0"/>
    <x v="31"/>
    <n v="136208"/>
    <m/>
    <n v="52534"/>
    <n v="3"/>
    <x v="29"/>
    <x v="1"/>
    <n v="5"/>
    <n v="403.85083669424057"/>
    <n v="288.46488335302899"/>
    <n v="2019.2541834712029"/>
    <n v="115.38595334121158"/>
    <n v="576.92976670605788"/>
  </r>
  <r>
    <s v="SO13518"/>
    <x v="69"/>
    <x v="4"/>
    <x v="0"/>
    <n v="5"/>
    <x v="19"/>
    <n v="269"/>
    <s v="Oyster Bay"/>
    <x v="0"/>
    <x v="12"/>
    <n v="298768"/>
    <m/>
    <n v="112162"/>
    <n v="23"/>
    <x v="4"/>
    <x v="3"/>
    <n v="7"/>
    <n v="501.34665405750275"/>
    <n v="358.10475289821625"/>
    <n v="3509.4265784025192"/>
    <n v="143.2419011592865"/>
    <n v="1002.6933081150055"/>
  </r>
  <r>
    <s v="SO13519"/>
    <x v="143"/>
    <x v="2"/>
    <x v="2"/>
    <n v="10"/>
    <x v="9"/>
    <n v="82"/>
    <s v="Temecula"/>
    <x v="1"/>
    <x v="2"/>
    <n v="112011"/>
    <m/>
    <n v="79925"/>
    <n v="38"/>
    <x v="24"/>
    <x v="5"/>
    <n v="3"/>
    <n v="331.38770538568497"/>
    <n v="236.70550384691785"/>
    <n v="994.1631161570549"/>
    <n v="94.682201538767117"/>
    <n v="284.04660461630135"/>
  </r>
  <r>
    <s v="SO13520"/>
    <x v="103"/>
    <x v="3"/>
    <x v="3"/>
    <n v="23"/>
    <x v="24"/>
    <n v="238"/>
    <s v="Fargo"/>
    <x v="2"/>
    <x v="37"/>
    <n v="118523"/>
    <m/>
    <n v="46175"/>
    <n v="28"/>
    <x v="8"/>
    <x v="6"/>
    <n v="3"/>
    <n v="191.86654114723206"/>
    <n v="137.04752939088004"/>
    <n v="575.59962344169617"/>
    <n v="54.819011756352012"/>
    <n v="164.45703526905604"/>
  </r>
  <r>
    <s v="SO13521"/>
    <x v="126"/>
    <x v="0"/>
    <x v="1"/>
    <n v="25"/>
    <x v="21"/>
    <n v="134"/>
    <s v="Spring Hill"/>
    <x v="0"/>
    <x v="16"/>
    <n v="100270"/>
    <m/>
    <n v="41308"/>
    <n v="29"/>
    <x v="28"/>
    <x v="9"/>
    <n v="1"/>
    <n v="398.06156462430954"/>
    <n v="284.32968901736399"/>
    <n v="398.06156462430954"/>
    <n v="113.73187560694555"/>
    <n v="113.73187560694555"/>
  </r>
  <r>
    <s v="SO13522"/>
    <x v="105"/>
    <x v="4"/>
    <x v="0"/>
    <n v="23"/>
    <x v="24"/>
    <n v="68"/>
    <s v="San Bernardino"/>
    <x v="2"/>
    <x v="2"/>
    <n v="216108"/>
    <m/>
    <n v="37047"/>
    <n v="16"/>
    <x v="27"/>
    <x v="2"/>
    <n v="1"/>
    <n v="385.26940190792084"/>
    <n v="275.19242993422921"/>
    <n v="385.26940190792084"/>
    <n v="110.07697197369163"/>
    <n v="110.07697197369163"/>
  </r>
  <r>
    <s v="SO13523"/>
    <x v="97"/>
    <x v="3"/>
    <x v="0"/>
    <n v="22"/>
    <x v="12"/>
    <n v="4"/>
    <s v="Montgomery"/>
    <x v="3"/>
    <x v="30"/>
    <n v="200602"/>
    <m/>
    <n v="42927"/>
    <n v="1"/>
    <x v="21"/>
    <x v="7"/>
    <n v="5"/>
    <n v="203.20466691255569"/>
    <n v="145.14619065182549"/>
    <n v="1016.0233345627785"/>
    <n v="58.058476260730203"/>
    <n v="290.29238130365104"/>
  </r>
  <r>
    <s v="SO13524"/>
    <x v="14"/>
    <x v="2"/>
    <x v="1"/>
    <n v="7"/>
    <x v="6"/>
    <n v="42"/>
    <s v="Huntington Beach"/>
    <x v="2"/>
    <x v="2"/>
    <n v="201899"/>
    <m/>
    <n v="83252"/>
    <n v="38"/>
    <x v="24"/>
    <x v="5"/>
    <n v="4"/>
    <n v="627.91004133224487"/>
    <n v="448.50717238017495"/>
    <n v="2511.6401653289795"/>
    <n v="179.40286895206992"/>
    <n v="717.61147580827969"/>
  </r>
  <r>
    <s v="SO13525"/>
    <x v="112"/>
    <x v="4"/>
    <x v="0"/>
    <n v="18"/>
    <x v="10"/>
    <n v="277"/>
    <s v="Yonkers"/>
    <x v="0"/>
    <x v="12"/>
    <n v="201116"/>
    <m/>
    <n v="59049"/>
    <n v="33"/>
    <x v="6"/>
    <x v="4"/>
    <n v="4"/>
    <n v="563.69790977239609"/>
    <n v="402.64136412314008"/>
    <n v="2254.7916390895844"/>
    <n v="161.05654564925601"/>
    <n v="644.22618259702404"/>
  </r>
  <r>
    <s v="SO13526"/>
    <x v="61"/>
    <x v="2"/>
    <x v="0"/>
    <n v="9"/>
    <x v="3"/>
    <n v="335"/>
    <s v="Pearland"/>
    <x v="2"/>
    <x v="1"/>
    <n v="108821"/>
    <m/>
    <n v="95972"/>
    <n v="13"/>
    <x v="9"/>
    <x v="7"/>
    <n v="7"/>
    <n v="602.30982935428619"/>
    <n v="430.221306681633"/>
    <n v="4216.1688054800034"/>
    <n v="172.0885226726532"/>
    <n v="1204.6196587085724"/>
  </r>
  <r>
    <s v="SO13527"/>
    <x v="52"/>
    <x v="2"/>
    <x v="2"/>
    <n v="22"/>
    <x v="12"/>
    <n v="147"/>
    <s v="Cedar Rapids"/>
    <x v="3"/>
    <x v="7"/>
    <n v="130405"/>
    <m/>
    <n v="53581"/>
    <n v="45"/>
    <x v="44"/>
    <x v="4"/>
    <n v="7"/>
    <n v="541.48499590158463"/>
    <n v="386.7749970725605"/>
    <n v="3790.3949713110924"/>
    <n v="154.70999882902413"/>
    <n v="1082.9699918031688"/>
  </r>
  <r>
    <s v="SO13528"/>
    <x v="103"/>
    <x v="3"/>
    <x v="0"/>
    <n v="6"/>
    <x v="5"/>
    <n v="180"/>
    <s v="York"/>
    <x v="3"/>
    <x v="8"/>
    <n v="125730"/>
    <m/>
    <n v="76285"/>
    <n v="2"/>
    <x v="46"/>
    <x v="4"/>
    <n v="5"/>
    <n v="277.11422038078308"/>
    <n v="197.9387288434165"/>
    <n v="1385.5711019039154"/>
    <n v="79.175491537366582"/>
    <n v="395.87745768683294"/>
  </r>
  <r>
    <s v="SO13529"/>
    <x v="103"/>
    <x v="3"/>
    <x v="2"/>
    <n v="25"/>
    <x v="21"/>
    <n v="90"/>
    <s v="Arvada"/>
    <x v="0"/>
    <x v="19"/>
    <n v="115368"/>
    <m/>
    <n v="69938"/>
    <n v="45"/>
    <x v="44"/>
    <x v="4"/>
    <n v="5"/>
    <n v="250.19987457990646"/>
    <n v="178.71419612850462"/>
    <n v="1250.9993728995323"/>
    <n v="71.485678451401839"/>
    <n v="357.42839225700919"/>
  </r>
  <r>
    <s v="SO13530"/>
    <x v="47"/>
    <x v="4"/>
    <x v="0"/>
    <n v="1"/>
    <x v="22"/>
    <n v="305"/>
    <s v="Murfreesboro"/>
    <x v="3"/>
    <x v="20"/>
    <n v="126118"/>
    <m/>
    <n v="51094"/>
    <n v="31"/>
    <x v="42"/>
    <x v="4"/>
    <n v="3"/>
    <n v="254.71042907238007"/>
    <n v="181.93602076598577"/>
    <n v="764.1312872171402"/>
    <n v="72.774408306394292"/>
    <n v="218.32322491918288"/>
  </r>
  <r>
    <s v="SO13531"/>
    <x v="3"/>
    <x v="2"/>
    <x v="2"/>
    <n v="4"/>
    <x v="14"/>
    <n v="257"/>
    <s v="Sunrise Manor"/>
    <x v="3"/>
    <x v="10"/>
    <n v="187647"/>
    <m/>
    <n v="39586"/>
    <n v="24"/>
    <x v="18"/>
    <x v="4"/>
    <n v="2"/>
    <n v="563.81371432542801"/>
    <n v="402.72408166102002"/>
    <n v="1127.627428650856"/>
    <n v="161.08963266440799"/>
    <n v="322.17926532881597"/>
  </r>
  <r>
    <s v="SO13532"/>
    <x v="107"/>
    <x v="3"/>
    <x v="0"/>
    <n v="10"/>
    <x v="9"/>
    <n v="246"/>
    <s v="Paterson"/>
    <x v="1"/>
    <x v="4"/>
    <n v="147754"/>
    <m/>
    <n v="32915"/>
    <n v="25"/>
    <x v="12"/>
    <x v="6"/>
    <n v="10"/>
    <n v="390.78651237487793"/>
    <n v="279.13322312491283"/>
    <n v="3907.8651237487793"/>
    <n v="111.6532892499651"/>
    <n v="1116.5328924996511"/>
  </r>
  <r>
    <s v="SO13533"/>
    <x v="31"/>
    <x v="2"/>
    <x v="0"/>
    <n v="16"/>
    <x v="25"/>
    <n v="263"/>
    <s v="Hempstead (Town)"/>
    <x v="1"/>
    <x v="12"/>
    <n v="771018"/>
    <m/>
    <n v="94999"/>
    <n v="19"/>
    <x v="35"/>
    <x v="9"/>
    <n v="6"/>
    <n v="494.45765680074692"/>
    <n v="353.1840405719621"/>
    <n v="2966.7459408044815"/>
    <n v="141.27361622878482"/>
    <n v="847.6416973727089"/>
  </r>
  <r>
    <s v="SO13534"/>
    <x v="102"/>
    <x v="3"/>
    <x v="0"/>
    <n v="2"/>
    <x v="16"/>
    <n v="232"/>
    <s v="Fayetteville"/>
    <x v="3"/>
    <x v="17"/>
    <n v="201963"/>
    <m/>
    <n v="43630"/>
    <n v="38"/>
    <x v="24"/>
    <x v="5"/>
    <n v="9"/>
    <n v="396.3631078004837"/>
    <n v="283.1165055717741"/>
    <n v="3567.2679702043533"/>
    <n v="113.24660222870961"/>
    <n v="1019.2194200583865"/>
  </r>
  <r>
    <s v="SO13535"/>
    <x v="54"/>
    <x v="4"/>
    <x v="3"/>
    <n v="14"/>
    <x v="13"/>
    <n v="331"/>
    <s v="Mesquite"/>
    <x v="2"/>
    <x v="1"/>
    <n v="144788"/>
    <m/>
    <n v="49604"/>
    <n v="39"/>
    <x v="25"/>
    <x v="1"/>
    <n v="5"/>
    <n v="646.8276019692421"/>
    <n v="462.0197156923158"/>
    <n v="3234.1380098462105"/>
    <n v="184.8078862769263"/>
    <n v="924.03943138463148"/>
  </r>
  <r>
    <s v="SO13536"/>
    <x v="120"/>
    <x v="0"/>
    <x v="0"/>
    <n v="4"/>
    <x v="14"/>
    <n v="178"/>
    <s v="Wheeling (Township)"/>
    <x v="3"/>
    <x v="8"/>
    <n v="155286"/>
    <m/>
    <n v="73977"/>
    <n v="24"/>
    <x v="18"/>
    <x v="4"/>
    <n v="8"/>
    <n v="246.07907795906067"/>
    <n v="175.77076997075764"/>
    <n v="1968.6326236724854"/>
    <n v="70.308307988303028"/>
    <n v="562.46646390642422"/>
  </r>
  <r>
    <s v="SO13537"/>
    <x v="133"/>
    <x v="1"/>
    <x v="0"/>
    <n v="23"/>
    <x v="24"/>
    <n v="87"/>
    <s v="Visalia"/>
    <x v="2"/>
    <x v="2"/>
    <n v="130104"/>
    <m/>
    <n v="52157"/>
    <n v="41"/>
    <x v="41"/>
    <x v="9"/>
    <n v="2"/>
    <n v="239.8272745013237"/>
    <n v="171.30519607237409"/>
    <n v="479.6545490026474"/>
    <n v="68.522078428949612"/>
    <n v="137.04415685789922"/>
  </r>
  <r>
    <s v="SO13538"/>
    <x v="151"/>
    <x v="3"/>
    <x v="3"/>
    <n v="20"/>
    <x v="1"/>
    <n v="153"/>
    <s v="Bloomingdale (Township)"/>
    <x v="1"/>
    <x v="8"/>
    <n v="113024"/>
    <m/>
    <n v="68474"/>
    <n v="25"/>
    <x v="12"/>
    <x v="6"/>
    <n v="9"/>
    <n v="345.76231133937836"/>
    <n v="246.97307952812741"/>
    <n v="3111.8608020544052"/>
    <n v="98.789231811250943"/>
    <n v="889.10308630125849"/>
  </r>
  <r>
    <s v="SO13539"/>
    <x v="113"/>
    <x v="1"/>
    <x v="2"/>
    <n v="24"/>
    <x v="11"/>
    <n v="283"/>
    <s v="Toledo"/>
    <x v="2"/>
    <x v="22"/>
    <n v="279789"/>
    <m/>
    <n v="33687"/>
    <n v="25"/>
    <x v="12"/>
    <x v="6"/>
    <n v="9"/>
    <n v="361.35582143068314"/>
    <n v="258.11130102191652"/>
    <n v="3252.2023928761482"/>
    <n v="103.24452040876662"/>
    <n v="929.20068367889962"/>
  </r>
  <r>
    <s v="SO13540"/>
    <x v="89"/>
    <x v="2"/>
    <x v="2"/>
    <n v="13"/>
    <x v="18"/>
    <n v="172"/>
    <s v="Proviso"/>
    <x v="1"/>
    <x v="8"/>
    <n v="151772"/>
    <m/>
    <n v="53281"/>
    <n v="1"/>
    <x v="21"/>
    <x v="7"/>
    <n v="2"/>
    <n v="535.56692934036255"/>
    <n v="382.54780667168757"/>
    <n v="1071.1338586807251"/>
    <n v="153.01912266867498"/>
    <n v="306.03824533734996"/>
  </r>
  <r>
    <s v="SO13541"/>
    <x v="49"/>
    <x v="3"/>
    <x v="3"/>
    <n v="11"/>
    <x v="20"/>
    <n v="285"/>
    <s v="Norman"/>
    <x v="0"/>
    <x v="27"/>
    <n v="120284"/>
    <m/>
    <n v="51491"/>
    <n v="33"/>
    <x v="6"/>
    <x v="4"/>
    <n v="1"/>
    <n v="195.39619106054306"/>
    <n v="139.56870790038792"/>
    <n v="195.39619106054306"/>
    <n v="55.82748316015514"/>
    <n v="55.82748316015514"/>
  </r>
  <r>
    <s v="SO13542"/>
    <x v="109"/>
    <x v="1"/>
    <x v="1"/>
    <n v="20"/>
    <x v="1"/>
    <n v="215"/>
    <s v="Grand Rapids"/>
    <x v="1"/>
    <x v="18"/>
    <n v="195097"/>
    <m/>
    <n v="40355"/>
    <n v="4"/>
    <x v="14"/>
    <x v="7"/>
    <n v="6"/>
    <n v="637.20814955234528"/>
    <n v="455.14867825167522"/>
    <n v="3823.2488973140717"/>
    <n v="182.05947130067005"/>
    <n v="1092.3568278040202"/>
  </r>
  <r>
    <s v="SO13543"/>
    <x v="56"/>
    <x v="4"/>
    <x v="2"/>
    <n v="20"/>
    <x v="1"/>
    <n v="58"/>
    <s v="Palmdale"/>
    <x v="1"/>
    <x v="2"/>
    <n v="158351"/>
    <m/>
    <n v="52392"/>
    <n v="42"/>
    <x v="19"/>
    <x v="5"/>
    <n v="1"/>
    <n v="640.81054311990738"/>
    <n v="457.7218165142196"/>
    <n v="640.81054311990738"/>
    <n v="183.08872660568778"/>
    <n v="183.08872660568778"/>
  </r>
  <r>
    <s v="SO13544"/>
    <x v="96"/>
    <x v="0"/>
    <x v="2"/>
    <n v="1"/>
    <x v="22"/>
    <n v="318"/>
    <s v="El Paso"/>
    <x v="3"/>
    <x v="1"/>
    <n v="681124"/>
    <m/>
    <n v="42772"/>
    <n v="1"/>
    <x v="21"/>
    <x v="7"/>
    <n v="10"/>
    <n v="369.07605528831482"/>
    <n v="263.62575377736772"/>
    <n v="3690.7605528831482"/>
    <n v="105.4503015109471"/>
    <n v="1054.5030151094711"/>
  </r>
  <r>
    <s v="SO13545"/>
    <x v="29"/>
    <x v="3"/>
    <x v="2"/>
    <n v="25"/>
    <x v="21"/>
    <n v="57"/>
    <s v="Oxnard"/>
    <x v="0"/>
    <x v="2"/>
    <n v="207254"/>
    <m/>
    <n v="60621"/>
    <n v="35"/>
    <x v="22"/>
    <x v="4"/>
    <n v="1"/>
    <n v="307.49894016981125"/>
    <n v="219.64210012129377"/>
    <n v="307.49894016981125"/>
    <n v="87.856840048517483"/>
    <n v="87.856840048517483"/>
  </r>
  <r>
    <s v="SO13546"/>
    <x v="135"/>
    <x v="2"/>
    <x v="1"/>
    <n v="22"/>
    <x v="12"/>
    <n v="362"/>
    <s v="Spokane"/>
    <x v="3"/>
    <x v="0"/>
    <n v="213272"/>
    <m/>
    <n v="42386"/>
    <n v="14"/>
    <x v="5"/>
    <x v="3"/>
    <n v="6"/>
    <n v="586.25952136516571"/>
    <n v="418.75680097511838"/>
    <n v="3517.5571281909943"/>
    <n v="167.50272039004733"/>
    <n v="1005.016322340284"/>
  </r>
  <r>
    <s v="SO13547"/>
    <x v="112"/>
    <x v="4"/>
    <x v="1"/>
    <n v="13"/>
    <x v="18"/>
    <n v="218"/>
    <s v="Warren"/>
    <x v="1"/>
    <x v="18"/>
    <n v="135358"/>
    <m/>
    <n v="43523"/>
    <n v="25"/>
    <x v="12"/>
    <x v="6"/>
    <n v="10"/>
    <n v="563.82757025957108"/>
    <n v="402.73397875683651"/>
    <n v="5638.2757025957108"/>
    <n v="161.09359150273457"/>
    <n v="1610.9359150273458"/>
  </r>
  <r>
    <s v="SO13548"/>
    <x v="109"/>
    <x v="1"/>
    <x v="2"/>
    <n v="5"/>
    <x v="19"/>
    <n v="332"/>
    <s v="Midland"/>
    <x v="0"/>
    <x v="1"/>
    <n v="132950"/>
    <m/>
    <n v="69173"/>
    <n v="22"/>
    <x v="2"/>
    <x v="2"/>
    <n v="9"/>
    <n v="412.76154613494873"/>
    <n v="294.82967581067766"/>
    <n v="3714.8539152145386"/>
    <n v="117.93187032427107"/>
    <n v="1061.3868329184397"/>
  </r>
  <r>
    <s v="SO13549"/>
    <x v="145"/>
    <x v="2"/>
    <x v="3"/>
    <n v="21"/>
    <x v="7"/>
    <n v="93"/>
    <s v="Centennial"/>
    <x v="2"/>
    <x v="19"/>
    <n v="109741"/>
    <m/>
    <n v="91941"/>
    <n v="23"/>
    <x v="4"/>
    <x v="3"/>
    <n v="4"/>
    <n v="362.48275083303452"/>
    <n v="258.91625059502468"/>
    <n v="1449.9310033321381"/>
    <n v="103.56650023800984"/>
    <n v="414.26600095203935"/>
  </r>
  <r>
    <s v="SO13550"/>
    <x v="7"/>
    <x v="4"/>
    <x v="1"/>
    <n v="16"/>
    <x v="25"/>
    <n v="108"/>
    <s v="New Haven (Town)"/>
    <x v="1"/>
    <x v="3"/>
    <n v="130322"/>
    <m/>
    <n v="37192"/>
    <n v="45"/>
    <x v="44"/>
    <x v="4"/>
    <n v="9"/>
    <n v="489.43723976612091"/>
    <n v="349.59802840437209"/>
    <n v="4404.9351578950882"/>
    <n v="139.83921136174882"/>
    <n v="1258.5529022557394"/>
  </r>
  <r>
    <s v="SO13551"/>
    <x v="120"/>
    <x v="0"/>
    <x v="0"/>
    <n v="11"/>
    <x v="20"/>
    <n v="39"/>
    <s v="Garden Grove"/>
    <x v="0"/>
    <x v="2"/>
    <n v="175393"/>
    <m/>
    <n v="58449"/>
    <n v="8"/>
    <x v="3"/>
    <x v="2"/>
    <n v="8"/>
    <n v="274.15696388483047"/>
    <n v="195.82640277487891"/>
    <n v="2193.2557110786438"/>
    <n v="78.33056110995156"/>
    <n v="626.64448887961248"/>
  </r>
  <r>
    <s v="SO13552"/>
    <x v="86"/>
    <x v="0"/>
    <x v="2"/>
    <n v="20"/>
    <x v="1"/>
    <n v="114"/>
    <s v="Brandon"/>
    <x v="1"/>
    <x v="16"/>
    <n v="106604"/>
    <m/>
    <n v="56464"/>
    <n v="2"/>
    <x v="46"/>
    <x v="4"/>
    <n v="5"/>
    <n v="642.43571877479553"/>
    <n v="458.88265626771113"/>
    <n v="3212.1785938739777"/>
    <n v="183.55306250708441"/>
    <n v="917.76531253542203"/>
  </r>
  <r>
    <s v="SO13553"/>
    <x v="131"/>
    <x v="0"/>
    <x v="1"/>
    <n v="2"/>
    <x v="16"/>
    <n v="169"/>
    <s v="Palatine (Township)"/>
    <x v="3"/>
    <x v="8"/>
    <n v="114057"/>
    <m/>
    <n v="77545"/>
    <n v="27"/>
    <x v="34"/>
    <x v="4"/>
    <n v="9"/>
    <n v="213.72317236661911"/>
    <n v="152.65940883329938"/>
    <n v="1923.508551299572"/>
    <n v="61.06376353331973"/>
    <n v="549.57387179987757"/>
  </r>
  <r>
    <s v="SO13554"/>
    <x v="11"/>
    <x v="3"/>
    <x v="1"/>
    <n v="26"/>
    <x v="8"/>
    <n v="243"/>
    <s v="Elizabeth"/>
    <x v="0"/>
    <x v="4"/>
    <n v="129007"/>
    <m/>
    <n v="43568"/>
    <n v="20"/>
    <x v="23"/>
    <x v="2"/>
    <n v="1"/>
    <n v="442.17715680599213"/>
    <n v="315.84082628999437"/>
    <n v="442.17715680599213"/>
    <n v="126.33633051599776"/>
    <n v="126.33633051599776"/>
  </r>
  <r>
    <s v="SO13555"/>
    <x v="81"/>
    <x v="3"/>
    <x v="0"/>
    <n v="23"/>
    <x v="24"/>
    <n v="111"/>
    <s v="Waterbury"/>
    <x v="2"/>
    <x v="3"/>
    <n v="108802"/>
    <m/>
    <n v="40467"/>
    <n v="34"/>
    <x v="20"/>
    <x v="5"/>
    <n v="8"/>
    <n v="518.80366784334183"/>
    <n v="370.57404845952988"/>
    <n v="4150.4293427467346"/>
    <n v="148.22961938381195"/>
    <n v="1185.8369550704956"/>
  </r>
  <r>
    <s v="SO13556"/>
    <x v="22"/>
    <x v="3"/>
    <x v="1"/>
    <n v="19"/>
    <x v="0"/>
    <n v="26"/>
    <s v="Costa Mesa"/>
    <x v="0"/>
    <x v="2"/>
    <n v="113204"/>
    <m/>
    <n v="66459"/>
    <n v="36"/>
    <x v="39"/>
    <x v="3"/>
    <n v="9"/>
    <n v="226.14624166488647"/>
    <n v="161.53302976063321"/>
    <n v="2035.3161749839783"/>
    <n v="64.613211904253262"/>
    <n v="581.51890713827936"/>
  </r>
  <r>
    <s v="SO13557"/>
    <x v="30"/>
    <x v="0"/>
    <x v="1"/>
    <n v="13"/>
    <x v="18"/>
    <n v="136"/>
    <s v="Tallahassee"/>
    <x v="1"/>
    <x v="16"/>
    <n v="189907"/>
    <m/>
    <n v="39681"/>
    <n v="24"/>
    <x v="18"/>
    <x v="4"/>
    <n v="8"/>
    <n v="634.88969939947128"/>
    <n v="453.49264242819379"/>
    <n v="5079.1175951957703"/>
    <n v="181.39705697127749"/>
    <n v="1451.1764557702199"/>
  </r>
  <r>
    <s v="SO13558"/>
    <x v="91"/>
    <x v="0"/>
    <x v="1"/>
    <n v="5"/>
    <x v="19"/>
    <n v="221"/>
    <s v="St. Paul"/>
    <x v="0"/>
    <x v="39"/>
    <n v="300851"/>
    <m/>
    <n v="48757"/>
    <n v="27"/>
    <x v="34"/>
    <x v="4"/>
    <n v="4"/>
    <n v="284.03328859806061"/>
    <n v="202.88092042718617"/>
    <n v="1136.1331543922424"/>
    <n v="81.152368170874439"/>
    <n v="324.60947268349776"/>
  </r>
  <r>
    <s v="SO13559"/>
    <x v="139"/>
    <x v="4"/>
    <x v="2"/>
    <n v="11"/>
    <x v="20"/>
    <n v="257"/>
    <s v="Sunrise Manor"/>
    <x v="0"/>
    <x v="10"/>
    <n v="187647"/>
    <m/>
    <n v="39586"/>
    <n v="31"/>
    <x v="42"/>
    <x v="4"/>
    <n v="5"/>
    <n v="307.41813379526138"/>
    <n v="219.58438128232956"/>
    <n v="1537.0906689763069"/>
    <n v="87.833752512931824"/>
    <n v="439.16876256465912"/>
  </r>
  <r>
    <s v="SO13560"/>
    <x v="11"/>
    <x v="3"/>
    <x v="0"/>
    <n v="5"/>
    <x v="19"/>
    <n v="166"/>
    <s v="Naperville"/>
    <x v="0"/>
    <x v="8"/>
    <n v="147100"/>
    <m/>
    <n v="109468"/>
    <n v="3"/>
    <x v="29"/>
    <x v="1"/>
    <n v="5"/>
    <n v="538.00425982475281"/>
    <n v="384.28875701768061"/>
    <n v="2690.021299123764"/>
    <n v="153.7155028070722"/>
    <n v="768.57751403536099"/>
  </r>
  <r>
    <s v="SO13561"/>
    <x v="34"/>
    <x v="3"/>
    <x v="3"/>
    <n v="7"/>
    <x v="6"/>
    <n v="275"/>
    <s v="Syracuse"/>
    <x v="2"/>
    <x v="12"/>
    <n v="144142"/>
    <m/>
    <n v="31881"/>
    <n v="27"/>
    <x v="34"/>
    <x v="4"/>
    <n v="1"/>
    <n v="290.46139687299728"/>
    <n v="207.47242633785521"/>
    <n v="290.46139687299728"/>
    <n v="82.988970535142073"/>
    <n v="82.988970535142073"/>
  </r>
  <r>
    <s v="SO13562"/>
    <x v="23"/>
    <x v="3"/>
    <x v="0"/>
    <n v="18"/>
    <x v="10"/>
    <n v="52"/>
    <s v="Norwalk"/>
    <x v="0"/>
    <x v="2"/>
    <n v="107140"/>
    <m/>
    <n v="59756"/>
    <n v="42"/>
    <x v="19"/>
    <x v="5"/>
    <n v="8"/>
    <n v="170.1309403181076"/>
    <n v="121.52210022721972"/>
    <n v="1361.0475225448608"/>
    <n v="48.608840090887881"/>
    <n v="388.87072072710305"/>
  </r>
  <r>
    <s v="SO13563"/>
    <x v="1"/>
    <x v="1"/>
    <x v="2"/>
    <n v="12"/>
    <x v="2"/>
    <n v="110"/>
    <s v="Stamford (Town)"/>
    <x v="2"/>
    <x v="3"/>
    <n v="128874"/>
    <m/>
    <n v="79359"/>
    <n v="26"/>
    <x v="1"/>
    <x v="1"/>
    <n v="9"/>
    <n v="207.93694621324539"/>
    <n v="148.52639015231816"/>
    <n v="1871.4325159192085"/>
    <n v="59.410556060927235"/>
    <n v="534.69500454834508"/>
  </r>
  <r>
    <s v="SO13564"/>
    <x v="91"/>
    <x v="0"/>
    <x v="0"/>
    <n v="16"/>
    <x v="25"/>
    <n v="97"/>
    <s v="Greeley"/>
    <x v="1"/>
    <x v="19"/>
    <n v="100883"/>
    <m/>
    <n v="48813"/>
    <n v="2"/>
    <x v="46"/>
    <x v="4"/>
    <n v="10"/>
    <n v="281.26251983642578"/>
    <n v="200.90179988316129"/>
    <n v="2812.6251983642578"/>
    <n v="80.360719953264493"/>
    <n v="803.60719953264493"/>
  </r>
  <r>
    <s v="SO13565"/>
    <x v="44"/>
    <x v="1"/>
    <x v="2"/>
    <n v="12"/>
    <x v="2"/>
    <n v="269"/>
    <s v="Oyster Bay"/>
    <x v="2"/>
    <x v="12"/>
    <n v="298768"/>
    <m/>
    <n v="112162"/>
    <n v="46"/>
    <x v="16"/>
    <x v="4"/>
    <n v="1"/>
    <n v="346.49252504110336"/>
    <n v="247.49466074364528"/>
    <n v="346.49252504110336"/>
    <n v="98.997864297458079"/>
    <n v="98.997864297458079"/>
  </r>
  <r>
    <s v="SO13566"/>
    <x v="69"/>
    <x v="4"/>
    <x v="2"/>
    <n v="22"/>
    <x v="12"/>
    <n v="70"/>
    <s v="San Diego"/>
    <x v="3"/>
    <x v="2"/>
    <n v="1394928"/>
    <m/>
    <n v="66116"/>
    <n v="43"/>
    <x v="13"/>
    <x v="4"/>
    <n v="3"/>
    <n v="265.86983120441437"/>
    <n v="189.90702228886741"/>
    <n v="797.6094936132431"/>
    <n v="75.962808915546958"/>
    <n v="227.88842674664087"/>
  </r>
  <r>
    <s v="SO13567"/>
    <x v="101"/>
    <x v="0"/>
    <x v="0"/>
    <n v="4"/>
    <x v="14"/>
    <n v="153"/>
    <s v="Bloomingdale (Township)"/>
    <x v="3"/>
    <x v="8"/>
    <n v="113024"/>
    <m/>
    <n v="68474"/>
    <n v="43"/>
    <x v="13"/>
    <x v="4"/>
    <n v="8"/>
    <n v="256.4734473824501"/>
    <n v="183.19531955889295"/>
    <n v="2051.7875790596008"/>
    <n v="73.278127823557156"/>
    <n v="586.22502258845725"/>
  </r>
  <r>
    <s v="SO13568"/>
    <x v="151"/>
    <x v="3"/>
    <x v="3"/>
    <n v="13"/>
    <x v="18"/>
    <n v="138"/>
    <s v="West Palm Beach"/>
    <x v="1"/>
    <x v="16"/>
    <n v="106779"/>
    <m/>
    <n v="45800"/>
    <n v="45"/>
    <x v="44"/>
    <x v="4"/>
    <n v="8"/>
    <n v="255.64349484443665"/>
    <n v="182.60249631745475"/>
    <n v="2045.1479587554932"/>
    <n v="73.040998526981895"/>
    <n v="584.32798821585516"/>
  </r>
  <r>
    <s v="SO13569"/>
    <x v="70"/>
    <x v="0"/>
    <x v="2"/>
    <n v="7"/>
    <x v="6"/>
    <n v="99"/>
    <s v="Lakewood"/>
    <x v="2"/>
    <x v="19"/>
    <n v="152597"/>
    <m/>
    <n v="56954"/>
    <n v="23"/>
    <x v="4"/>
    <x v="3"/>
    <n v="3"/>
    <n v="188.62816447019577"/>
    <n v="134.73440319299698"/>
    <n v="565.88449341058731"/>
    <n v="53.893761277198792"/>
    <n v="161.68128383159637"/>
  </r>
  <r>
    <s v="SO13570"/>
    <x v="92"/>
    <x v="4"/>
    <x v="3"/>
    <n v="9"/>
    <x v="3"/>
    <n v="75"/>
    <s v="Santa Clara"/>
    <x v="2"/>
    <x v="2"/>
    <n v="126215"/>
    <m/>
    <n v="98914"/>
    <n v="39"/>
    <x v="25"/>
    <x v="1"/>
    <n v="10"/>
    <n v="566.87721955776215"/>
    <n v="404.91229968411585"/>
    <n v="5668.7721955776215"/>
    <n v="161.96491987364629"/>
    <n v="1619.6491987364629"/>
  </r>
  <r>
    <s v="SO13571"/>
    <x v="46"/>
    <x v="1"/>
    <x v="1"/>
    <n v="9"/>
    <x v="3"/>
    <n v="276"/>
    <s v="The Bronx"/>
    <x v="2"/>
    <x v="12"/>
    <n v="1455444"/>
    <m/>
    <n v="34299"/>
    <n v="12"/>
    <x v="38"/>
    <x v="5"/>
    <n v="5"/>
    <n v="497.45836240053177"/>
    <n v="355.3274017146656"/>
    <n v="2487.2918120026588"/>
    <n v="142.13096068586617"/>
    <n v="710.65480342933085"/>
  </r>
  <r>
    <s v="SO13572"/>
    <x v="43"/>
    <x v="4"/>
    <x v="2"/>
    <n v="1"/>
    <x v="22"/>
    <n v="178"/>
    <s v="Wheeling (Township)"/>
    <x v="3"/>
    <x v="8"/>
    <n v="155286"/>
    <m/>
    <n v="73977"/>
    <n v="4"/>
    <x v="14"/>
    <x v="7"/>
    <n v="8"/>
    <n v="233.91750955581665"/>
    <n v="167.08393539701191"/>
    <n v="1871.3400764465332"/>
    <n v="66.833574158804737"/>
    <n v="534.6685932704379"/>
  </r>
  <r>
    <s v="SO13573"/>
    <x v="84"/>
    <x v="4"/>
    <x v="3"/>
    <n v="19"/>
    <x v="0"/>
    <n v="308"/>
    <s v="Amarillo"/>
    <x v="0"/>
    <x v="1"/>
    <n v="198645"/>
    <m/>
    <n v="47735"/>
    <n v="44"/>
    <x v="30"/>
    <x v="8"/>
    <n v="9"/>
    <n v="279.36984103918076"/>
    <n v="199.54988645655769"/>
    <n v="2514.3285693526268"/>
    <n v="79.819954582623069"/>
    <n v="718.37959124360759"/>
  </r>
  <r>
    <s v="SO13574"/>
    <x v="105"/>
    <x v="4"/>
    <x v="3"/>
    <n v="7"/>
    <x v="6"/>
    <n v="22"/>
    <s v="Chula Vista"/>
    <x v="2"/>
    <x v="2"/>
    <n v="265757"/>
    <m/>
    <n v="65185"/>
    <n v="15"/>
    <x v="7"/>
    <x v="5"/>
    <n v="3"/>
    <n v="343.21102774143219"/>
    <n v="245.150734101023"/>
    <n v="1029.6330832242966"/>
    <n v="98.060293640409185"/>
    <n v="294.18088092122753"/>
  </r>
  <r>
    <s v="SO13575"/>
    <x v="71"/>
    <x v="2"/>
    <x v="1"/>
    <n v="26"/>
    <x v="8"/>
    <n v="270"/>
    <s v="Queens"/>
    <x v="0"/>
    <x v="12"/>
    <n v="2339150"/>
    <m/>
    <n v="42439"/>
    <n v="22"/>
    <x v="2"/>
    <x v="2"/>
    <n v="3"/>
    <n v="647.03042417764664"/>
    <n v="462.16458869831905"/>
    <n v="1941.0912725329399"/>
    <n v="184.86583547932759"/>
    <n v="554.5975064379827"/>
  </r>
  <r>
    <s v="SO13576"/>
    <x v="121"/>
    <x v="3"/>
    <x v="3"/>
    <n v="26"/>
    <x v="8"/>
    <n v="46"/>
    <s v="Lancaster"/>
    <x v="0"/>
    <x v="2"/>
    <n v="161103"/>
    <m/>
    <n v="47225"/>
    <n v="27"/>
    <x v="34"/>
    <x v="4"/>
    <n v="9"/>
    <n v="472.73086524009705"/>
    <n v="337.66490374292647"/>
    <n v="4254.5777871608734"/>
    <n v="135.06596149717058"/>
    <n v="1215.5936534745351"/>
  </r>
  <r>
    <s v="SO13577"/>
    <x v="89"/>
    <x v="2"/>
    <x v="1"/>
    <n v="21"/>
    <x v="7"/>
    <n v="146"/>
    <s v="Honolulu"/>
    <x v="2"/>
    <x v="41"/>
    <n v="352769"/>
    <m/>
    <n v="61442"/>
    <n v="14"/>
    <x v="5"/>
    <x v="3"/>
    <n v="9"/>
    <n v="631.59115093946457"/>
    <n v="451.13653638533185"/>
    <n v="5684.3203584551811"/>
    <n v="180.45461455413272"/>
    <n v="1624.0915309871943"/>
  </r>
  <r>
    <s v="SO13578"/>
    <x v="128"/>
    <x v="4"/>
    <x v="3"/>
    <n v="26"/>
    <x v="8"/>
    <n v="76"/>
    <s v="Santa Clarita"/>
    <x v="0"/>
    <x v="2"/>
    <n v="182371"/>
    <m/>
    <n v="83554"/>
    <n v="40"/>
    <x v="36"/>
    <x v="4"/>
    <n v="7"/>
    <n v="213.81296718120575"/>
    <n v="152.72354798657554"/>
    <n v="1496.6907702684402"/>
    <n v="61.08941919463021"/>
    <n v="427.6259343624115"/>
  </r>
  <r>
    <s v="SO13579"/>
    <x v="53"/>
    <x v="0"/>
    <x v="3"/>
    <n v="22"/>
    <x v="12"/>
    <n v="33"/>
    <s v="Escondido"/>
    <x v="3"/>
    <x v="2"/>
    <n v="151451"/>
    <m/>
    <n v="50899"/>
    <n v="15"/>
    <x v="7"/>
    <x v="5"/>
    <n v="2"/>
    <n v="382.67699843645096"/>
    <n v="273.34071316889356"/>
    <n v="765.35399687290192"/>
    <n v="109.3362852675574"/>
    <n v="218.6725705351148"/>
  </r>
  <r>
    <s v="SO13580"/>
    <x v="66"/>
    <x v="2"/>
    <x v="2"/>
    <n v="9"/>
    <x v="3"/>
    <n v="344"/>
    <s v="Wichita Falls"/>
    <x v="2"/>
    <x v="1"/>
    <n v="104710"/>
    <m/>
    <n v="44543"/>
    <n v="43"/>
    <x v="13"/>
    <x v="4"/>
    <n v="3"/>
    <n v="342.68396472930908"/>
    <n v="244.77426052093509"/>
    <n v="1028.0518941879272"/>
    <n v="97.909704208373995"/>
    <n v="293.72911262512196"/>
  </r>
  <r>
    <s v="SO13581"/>
    <x v="29"/>
    <x v="3"/>
    <x v="0"/>
    <n v="14"/>
    <x v="13"/>
    <n v="213"/>
    <s v="Ann Arbor"/>
    <x v="2"/>
    <x v="18"/>
    <n v="117070"/>
    <m/>
    <n v="55990"/>
    <n v="39"/>
    <x v="25"/>
    <x v="1"/>
    <n v="2"/>
    <n v="409.30338567495346"/>
    <n v="292.35956119639536"/>
    <n v="818.60677134990692"/>
    <n v="116.9438244785581"/>
    <n v="233.8876489571162"/>
  </r>
  <r>
    <s v="SO13582"/>
    <x v="35"/>
    <x v="1"/>
    <x v="1"/>
    <n v="25"/>
    <x v="21"/>
    <n v="17"/>
    <s v="Antioch"/>
    <x v="0"/>
    <x v="2"/>
    <n v="110542"/>
    <m/>
    <n v="64329"/>
    <n v="43"/>
    <x v="13"/>
    <x v="4"/>
    <n v="8"/>
    <n v="338.21166336536407"/>
    <n v="241.57975954668865"/>
    <n v="2705.6933069229126"/>
    <n v="96.631903818675426"/>
    <n v="773.0552305494034"/>
  </r>
  <r>
    <s v="SO13583"/>
    <x v="14"/>
    <x v="2"/>
    <x v="2"/>
    <n v="26"/>
    <x v="8"/>
    <n v="244"/>
    <s v="Jersey City"/>
    <x v="0"/>
    <x v="4"/>
    <n v="264290"/>
    <m/>
    <n v="59537"/>
    <n v="18"/>
    <x v="17"/>
    <x v="0"/>
    <n v="3"/>
    <n v="259.12470871210098"/>
    <n v="185.0890776515007"/>
    <n v="777.37412613630295"/>
    <n v="74.035631060600281"/>
    <n v="222.10689318180084"/>
  </r>
  <r>
    <s v="SO13584"/>
    <x v="149"/>
    <x v="2"/>
    <x v="2"/>
    <n v="10"/>
    <x v="9"/>
    <n v="69"/>
    <s v="San Buenaventura (Ventura)"/>
    <x v="1"/>
    <x v="2"/>
    <n v="109708"/>
    <m/>
    <n v="66995"/>
    <n v="12"/>
    <x v="38"/>
    <x v="5"/>
    <n v="1"/>
    <n v="590.65943741798401"/>
    <n v="421.8995981557029"/>
    <n v="590.65943741798401"/>
    <n v="168.7598392622811"/>
    <n v="168.7598392622811"/>
  </r>
  <r>
    <s v="SO13585"/>
    <x v="8"/>
    <x v="0"/>
    <x v="2"/>
    <n v="10"/>
    <x v="9"/>
    <n v="57"/>
    <s v="Oxnard"/>
    <x v="1"/>
    <x v="2"/>
    <n v="207254"/>
    <m/>
    <n v="60621"/>
    <n v="27"/>
    <x v="34"/>
    <x v="4"/>
    <n v="10"/>
    <n v="158.67115706205368"/>
    <n v="113.33654075860979"/>
    <n v="1586.7115706205368"/>
    <n v="45.334616303443894"/>
    <n v="453.34616303443897"/>
  </r>
  <r>
    <s v="SO13586"/>
    <x v="73"/>
    <x v="3"/>
    <x v="2"/>
    <n v="21"/>
    <x v="7"/>
    <n v="213"/>
    <s v="Ann Arbor"/>
    <x v="2"/>
    <x v="18"/>
    <n v="117070"/>
    <m/>
    <n v="55990"/>
    <n v="35"/>
    <x v="22"/>
    <x v="4"/>
    <n v="1"/>
    <n v="236.47578084468842"/>
    <n v="168.9112720319203"/>
    <n v="236.47578084468842"/>
    <n v="67.564508812768111"/>
    <n v="67.564508812768111"/>
  </r>
  <r>
    <s v="SO13587"/>
    <x v="127"/>
    <x v="1"/>
    <x v="2"/>
    <n v="5"/>
    <x v="19"/>
    <n v="188"/>
    <s v="Perry"/>
    <x v="0"/>
    <x v="5"/>
    <n v="113236"/>
    <m/>
    <n v="44302"/>
    <n v="47"/>
    <x v="10"/>
    <x v="6"/>
    <n v="3"/>
    <n v="244.48006135225296"/>
    <n v="174.62861525160926"/>
    <n v="733.44018405675888"/>
    <n v="69.851446100643699"/>
    <n v="209.5543383019311"/>
  </r>
  <r>
    <s v="SO13588"/>
    <x v="90"/>
    <x v="3"/>
    <x v="0"/>
    <n v="18"/>
    <x v="10"/>
    <n v="194"/>
    <s v="Kansas City"/>
    <x v="0"/>
    <x v="15"/>
    <n v="151306"/>
    <m/>
    <n v="38749"/>
    <n v="13"/>
    <x v="9"/>
    <x v="7"/>
    <n v="9"/>
    <n v="216.40026426315308"/>
    <n v="154.57161733082364"/>
    <n v="1947.6023783683777"/>
    <n v="61.828646932329434"/>
    <n v="556.45782239096491"/>
  </r>
  <r>
    <s v="SO13589"/>
    <x v="109"/>
    <x v="1"/>
    <x v="2"/>
    <n v="4"/>
    <x v="14"/>
    <n v="269"/>
    <s v="Oyster Bay"/>
    <x v="3"/>
    <x v="12"/>
    <n v="298768"/>
    <m/>
    <n v="112162"/>
    <n v="47"/>
    <x v="10"/>
    <x v="6"/>
    <n v="8"/>
    <n v="156.27802222967148"/>
    <n v="111.62715873547964"/>
    <n v="1250.2241778373718"/>
    <n v="44.650863494191839"/>
    <n v="357.20690795353471"/>
  </r>
  <r>
    <s v="SO13590"/>
    <x v="109"/>
    <x v="1"/>
    <x v="0"/>
    <n v="20"/>
    <x v="1"/>
    <n v="112"/>
    <s v="Waterbury (Town)"/>
    <x v="1"/>
    <x v="3"/>
    <n v="108802"/>
    <m/>
    <n v="40467"/>
    <n v="8"/>
    <x v="3"/>
    <x v="2"/>
    <n v="7"/>
    <n v="237.41714823246002"/>
    <n v="169.58367730890004"/>
    <n v="1661.9200376272202"/>
    <n v="67.833470923559986"/>
    <n v="474.83429646491993"/>
  </r>
  <r>
    <s v="SO13591"/>
    <x v="0"/>
    <x v="0"/>
    <x v="1"/>
    <n v="1"/>
    <x v="22"/>
    <n v="81"/>
    <s v="Sunnyvale"/>
    <x v="3"/>
    <x v="2"/>
    <n v="151754"/>
    <m/>
    <n v="105401"/>
    <n v="35"/>
    <x v="22"/>
    <x v="4"/>
    <n v="7"/>
    <n v="385.62007051706314"/>
    <n v="275.44290751218796"/>
    <n v="2699.340493619442"/>
    <n v="110.17716300487518"/>
    <n v="771.24014103412628"/>
  </r>
  <r>
    <s v="SO13592"/>
    <x v="3"/>
    <x v="2"/>
    <x v="0"/>
    <n v="5"/>
    <x v="19"/>
    <n v="5"/>
    <s v="Little Rock"/>
    <x v="0"/>
    <x v="25"/>
    <n v="197992"/>
    <m/>
    <n v="46085"/>
    <n v="10"/>
    <x v="26"/>
    <x v="8"/>
    <n v="3"/>
    <n v="488.33790278434753"/>
    <n v="348.81278770310541"/>
    <n v="1465.0137083530426"/>
    <n v="139.52511508124212"/>
    <n v="418.57534524372636"/>
  </r>
  <r>
    <s v="SO13593"/>
    <x v="20"/>
    <x v="1"/>
    <x v="0"/>
    <n v="17"/>
    <x v="17"/>
    <n v="260"/>
    <s v="Brookhaven"/>
    <x v="3"/>
    <x v="12"/>
    <n v="489278"/>
    <m/>
    <n v="87040"/>
    <n v="2"/>
    <x v="46"/>
    <x v="4"/>
    <n v="10"/>
    <n v="385.6421086192131"/>
    <n v="275.45864901372369"/>
    <n v="3856.421086192131"/>
    <n v="110.18345960548942"/>
    <n v="1101.8345960548941"/>
  </r>
  <r>
    <s v="SO13594"/>
    <x v="75"/>
    <x v="1"/>
    <x v="2"/>
    <n v="12"/>
    <x v="2"/>
    <n v="125"/>
    <s v="Lehigh Acres"/>
    <x v="2"/>
    <x v="16"/>
    <n v="106747"/>
    <m/>
    <n v="40226"/>
    <n v="38"/>
    <x v="24"/>
    <x v="5"/>
    <n v="7"/>
    <n v="547.04388320446014"/>
    <n v="390.74563086032867"/>
    <n v="3829.307182431221"/>
    <n v="156.29825234413147"/>
    <n v="1094.0877664089203"/>
  </r>
  <r>
    <s v="SO13595"/>
    <x v="102"/>
    <x v="3"/>
    <x v="2"/>
    <n v="18"/>
    <x v="10"/>
    <n v="177"/>
    <s v="Thornton (Township)"/>
    <x v="0"/>
    <x v="8"/>
    <n v="169468"/>
    <m/>
    <n v="41024"/>
    <n v="40"/>
    <x v="36"/>
    <x v="4"/>
    <n v="4"/>
    <n v="596.83288317918777"/>
    <n v="426.30920227084846"/>
    <n v="2387.3315327167511"/>
    <n v="170.52368090833932"/>
    <n v="682.09472363335726"/>
  </r>
  <r>
    <s v="SO13596"/>
    <x v="101"/>
    <x v="0"/>
    <x v="1"/>
    <n v="8"/>
    <x v="23"/>
    <n v="135"/>
    <s v="St. Petersburg"/>
    <x v="1"/>
    <x v="16"/>
    <n v="257083"/>
    <m/>
    <n v="45748"/>
    <n v="3"/>
    <x v="29"/>
    <x v="1"/>
    <n v="4"/>
    <n v="567.67041206359863"/>
    <n v="405.47886575971336"/>
    <n v="2270.6816482543945"/>
    <n v="162.19154630388527"/>
    <n v="648.7661852155411"/>
  </r>
  <r>
    <s v="SO13597"/>
    <x v="46"/>
    <x v="1"/>
    <x v="1"/>
    <n v="4"/>
    <x v="14"/>
    <n v="173"/>
    <s v="Rockford"/>
    <x v="3"/>
    <x v="8"/>
    <n v="148278"/>
    <m/>
    <n v="38716"/>
    <n v="9"/>
    <x v="0"/>
    <x v="0"/>
    <n v="2"/>
    <n v="638.98173898458481"/>
    <n v="456.41552784613202"/>
    <n v="1277.9634779691696"/>
    <n v="182.56621113845279"/>
    <n v="365.13242227690557"/>
  </r>
  <r>
    <s v="SO13598"/>
    <x v="95"/>
    <x v="0"/>
    <x v="1"/>
    <n v="11"/>
    <x v="20"/>
    <n v="305"/>
    <s v="Murfreesboro"/>
    <x v="0"/>
    <x v="20"/>
    <n v="126118"/>
    <m/>
    <n v="51094"/>
    <n v="19"/>
    <x v="35"/>
    <x v="9"/>
    <n v="4"/>
    <n v="442.26351749897003"/>
    <n v="315.90251249926433"/>
    <n v="1769.0540699958801"/>
    <n v="126.3610049997057"/>
    <n v="505.4440199988228"/>
  </r>
  <r>
    <s v="SO13599"/>
    <x v="53"/>
    <x v="0"/>
    <x v="3"/>
    <n v="15"/>
    <x v="4"/>
    <n v="343"/>
    <s v="Waco"/>
    <x v="2"/>
    <x v="1"/>
    <n v="132356"/>
    <m/>
    <n v="33147"/>
    <n v="7"/>
    <x v="31"/>
    <x v="7"/>
    <n v="4"/>
    <n v="573.70840412378311"/>
    <n v="409.79171723127365"/>
    <n v="2294.8336164951324"/>
    <n v="163.91668689250946"/>
    <n v="655.66674757003784"/>
  </r>
  <r>
    <s v="SO13600"/>
    <x v="95"/>
    <x v="0"/>
    <x v="3"/>
    <n v="15"/>
    <x v="4"/>
    <n v="183"/>
    <s v="Evansville"/>
    <x v="2"/>
    <x v="5"/>
    <n v="119943"/>
    <m/>
    <n v="35785"/>
    <n v="8"/>
    <x v="3"/>
    <x v="2"/>
    <n v="1"/>
    <n v="271.69057774543762"/>
    <n v="194.06469838959831"/>
    <n v="271.69057774543762"/>
    <n v="77.625879355839317"/>
    <n v="77.625879355839317"/>
  </r>
  <r>
    <s v="SO13601"/>
    <x v="17"/>
    <x v="1"/>
    <x v="2"/>
    <n v="20"/>
    <x v="1"/>
    <n v="314"/>
    <s v="College Station"/>
    <x v="1"/>
    <x v="1"/>
    <n v="107889"/>
    <m/>
    <n v="34186"/>
    <n v="3"/>
    <x v="29"/>
    <x v="1"/>
    <n v="8"/>
    <n v="243.23105639219284"/>
    <n v="173.73646885156631"/>
    <n v="1945.8484511375427"/>
    <n v="69.494587540626526"/>
    <n v="555.95670032501221"/>
  </r>
  <r>
    <s v="SO13602"/>
    <x v="119"/>
    <x v="2"/>
    <x v="1"/>
    <n v="19"/>
    <x v="0"/>
    <n v="212"/>
    <s v="Columbia"/>
    <x v="0"/>
    <x v="40"/>
    <n v="102116"/>
    <m/>
    <n v="100849"/>
    <n v="22"/>
    <x v="2"/>
    <x v="2"/>
    <n v="2"/>
    <n v="595.83612191677094"/>
    <n v="425.59722994055068"/>
    <n v="1191.6722438335419"/>
    <n v="170.23889197622026"/>
    <n v="340.47778395244052"/>
  </r>
  <r>
    <s v="SO13603"/>
    <x v="148"/>
    <x v="4"/>
    <x v="2"/>
    <n v="15"/>
    <x v="4"/>
    <n v="84"/>
    <s v="Torrance"/>
    <x v="2"/>
    <x v="2"/>
    <n v="148475"/>
    <m/>
    <n v="79549"/>
    <n v="6"/>
    <x v="15"/>
    <x v="6"/>
    <n v="9"/>
    <n v="333.2789209485054"/>
    <n v="238.05637210607532"/>
    <n v="2999.5102885365486"/>
    <n v="95.222548842430086"/>
    <n v="857.00293958187081"/>
  </r>
  <r>
    <s v="SO13604"/>
    <x v="86"/>
    <x v="0"/>
    <x v="2"/>
    <n v="7"/>
    <x v="6"/>
    <n v="98"/>
    <s v="Highlands Ranch"/>
    <x v="2"/>
    <x v="19"/>
    <n v="101350"/>
    <m/>
    <n v="108570"/>
    <n v="43"/>
    <x v="13"/>
    <x v="4"/>
    <n v="3"/>
    <n v="457.36403703689575"/>
    <n v="326.68859788349698"/>
    <n v="1372.0921111106873"/>
    <n v="130.67543915339877"/>
    <n v="392.02631746019631"/>
  </r>
  <r>
    <s v="SO13605"/>
    <x v="22"/>
    <x v="3"/>
    <x v="1"/>
    <n v="2"/>
    <x v="16"/>
    <n v="313"/>
    <s v="Carrollton"/>
    <x v="3"/>
    <x v="1"/>
    <n v="133168"/>
    <m/>
    <n v="69368"/>
    <n v="1"/>
    <x v="21"/>
    <x v="7"/>
    <n v="5"/>
    <n v="416.30564922094345"/>
    <n v="297.36117801495965"/>
    <n v="2081.5282461047173"/>
    <n v="118.9444712059838"/>
    <n v="594.72235602991896"/>
  </r>
  <r>
    <s v="SO13606"/>
    <x v="65"/>
    <x v="3"/>
    <x v="2"/>
    <n v="23"/>
    <x v="24"/>
    <n v="344"/>
    <s v="Wichita Falls"/>
    <x v="2"/>
    <x v="1"/>
    <n v="104710"/>
    <m/>
    <n v="44543"/>
    <n v="11"/>
    <x v="43"/>
    <x v="4"/>
    <n v="1"/>
    <n v="516.5774313211441"/>
    <n v="368.98387951510296"/>
    <n v="516.5774313211441"/>
    <n v="147.59355180604115"/>
    <n v="147.59355180604115"/>
  </r>
  <r>
    <s v="SO13607"/>
    <x v="137"/>
    <x v="4"/>
    <x v="1"/>
    <n v="4"/>
    <x v="14"/>
    <n v="132"/>
    <s v="Pompano Beach"/>
    <x v="3"/>
    <x v="16"/>
    <n v="107762"/>
    <m/>
    <n v="41321"/>
    <n v="10"/>
    <x v="26"/>
    <x v="8"/>
    <n v="9"/>
    <n v="378.40972906351089"/>
    <n v="270.2926636167935"/>
    <n v="3405.6875615715981"/>
    <n v="108.11706544671739"/>
    <n v="973.05358902045646"/>
  </r>
  <r>
    <s v="SO13608"/>
    <x v="134"/>
    <x v="4"/>
    <x v="3"/>
    <n v="15"/>
    <x v="4"/>
    <n v="183"/>
    <s v="Evansville"/>
    <x v="2"/>
    <x v="5"/>
    <n v="119943"/>
    <m/>
    <n v="35785"/>
    <n v="38"/>
    <x v="24"/>
    <x v="5"/>
    <n v="10"/>
    <n v="524.15740370750427"/>
    <n v="374.39814550536022"/>
    <n v="5241.5740370750427"/>
    <n v="149.75925820214405"/>
    <n v="1497.5925820214406"/>
  </r>
  <r>
    <s v="SO13609"/>
    <x v="27"/>
    <x v="4"/>
    <x v="2"/>
    <n v="4"/>
    <x v="14"/>
    <n v="200"/>
    <s v="Louisville"/>
    <x v="3"/>
    <x v="21"/>
    <n v="760026"/>
    <m/>
    <n v="0"/>
    <n v="7"/>
    <x v="31"/>
    <x v="7"/>
    <n v="4"/>
    <n v="235.61817616224289"/>
    <n v="168.29869725874494"/>
    <n v="942.47270464897156"/>
    <n v="67.319478903497952"/>
    <n v="269.27791561399181"/>
  </r>
  <r>
    <s v="SO13610"/>
    <x v="95"/>
    <x v="0"/>
    <x v="1"/>
    <n v="25"/>
    <x v="21"/>
    <n v="351"/>
    <s v="Chesapeake"/>
    <x v="0"/>
    <x v="13"/>
    <n v="235429"/>
    <m/>
    <n v="68620"/>
    <n v="33"/>
    <x v="6"/>
    <x v="4"/>
    <n v="10"/>
    <n v="623.81196963787079"/>
    <n v="445.57997831276487"/>
    <n v="6238.1196963787079"/>
    <n v="178.23199132510592"/>
    <n v="1782.3199132510592"/>
  </r>
  <r>
    <s v="SO13611"/>
    <x v="11"/>
    <x v="3"/>
    <x v="1"/>
    <n v="6"/>
    <x v="5"/>
    <n v="91"/>
    <s v="Aurora"/>
    <x v="3"/>
    <x v="19"/>
    <n v="359407"/>
    <m/>
    <n v="53011"/>
    <n v="19"/>
    <x v="35"/>
    <x v="9"/>
    <n v="4"/>
    <n v="484.43975669145584"/>
    <n v="346.02839763675422"/>
    <n v="1937.7590267658234"/>
    <n v="138.41135905470162"/>
    <n v="553.64543621880648"/>
  </r>
  <r>
    <s v="SO13612"/>
    <x v="40"/>
    <x v="2"/>
    <x v="2"/>
    <n v="19"/>
    <x v="0"/>
    <n v="90"/>
    <s v="Arvada"/>
    <x v="0"/>
    <x v="19"/>
    <n v="115368"/>
    <m/>
    <n v="69938"/>
    <n v="31"/>
    <x v="42"/>
    <x v="4"/>
    <n v="10"/>
    <n v="551.11639308929443"/>
    <n v="393.65456649235318"/>
    <n v="5511.1639308929443"/>
    <n v="157.46182659694125"/>
    <n v="1574.6182659694125"/>
  </r>
  <r>
    <s v="SO13613"/>
    <x v="8"/>
    <x v="0"/>
    <x v="3"/>
    <n v="20"/>
    <x v="1"/>
    <n v="121"/>
    <s v="Hialeah"/>
    <x v="1"/>
    <x v="16"/>
    <n v="237069"/>
    <m/>
    <n v="29249"/>
    <n v="23"/>
    <x v="4"/>
    <x v="3"/>
    <n v="2"/>
    <n v="246.84399121999741"/>
    <n v="176.31713658571243"/>
    <n v="493.68798243999481"/>
    <n v="70.526854634284973"/>
    <n v="141.05370926856995"/>
  </r>
  <r>
    <s v="SO13614"/>
    <x v="133"/>
    <x v="1"/>
    <x v="1"/>
    <n v="25"/>
    <x v="21"/>
    <n v="282"/>
    <s v="Dayton"/>
    <x v="0"/>
    <x v="22"/>
    <n v="140599"/>
    <m/>
    <n v="27683"/>
    <n v="6"/>
    <x v="15"/>
    <x v="6"/>
    <n v="3"/>
    <n v="439.07617485523224"/>
    <n v="313.62583918230877"/>
    <n v="1317.2285245656967"/>
    <n v="125.45033567292347"/>
    <n v="376.35100701877042"/>
  </r>
  <r>
    <s v="SO13615"/>
    <x v="148"/>
    <x v="4"/>
    <x v="0"/>
    <n v="19"/>
    <x v="0"/>
    <n v="205"/>
    <s v="Shreveport"/>
    <x v="0"/>
    <x v="28"/>
    <n v="197204"/>
    <m/>
    <n v="38583"/>
    <n v="3"/>
    <x v="29"/>
    <x v="1"/>
    <n v="4"/>
    <n v="615.07218986749649"/>
    <n v="439.33727847678324"/>
    <n v="2460.288759469986"/>
    <n v="175.73491139071325"/>
    <n v="702.939645562853"/>
  </r>
  <r>
    <s v="SO13616"/>
    <x v="34"/>
    <x v="3"/>
    <x v="1"/>
    <n v="17"/>
    <x v="17"/>
    <n v="115"/>
    <s v="Cape Coral"/>
    <x v="3"/>
    <x v="16"/>
    <n v="175229"/>
    <m/>
    <n v="50536"/>
    <n v="11"/>
    <x v="43"/>
    <x v="4"/>
    <n v="9"/>
    <n v="553.19394707679749"/>
    <n v="395.13853362628396"/>
    <n v="4978.7455236911774"/>
    <n v="158.05541345051353"/>
    <n v="1422.4987210546217"/>
  </r>
  <r>
    <s v="SO13617"/>
    <x v="28"/>
    <x v="1"/>
    <x v="3"/>
    <n v="21"/>
    <x v="7"/>
    <n v="132"/>
    <s v="Pompano Beach"/>
    <x v="2"/>
    <x v="16"/>
    <n v="107762"/>
    <m/>
    <n v="41321"/>
    <n v="22"/>
    <x v="2"/>
    <x v="2"/>
    <n v="5"/>
    <n v="185.93676871061325"/>
    <n v="132.81197765043805"/>
    <n v="929.68384355306625"/>
    <n v="53.124791060175198"/>
    <n v="265.62395530087599"/>
  </r>
  <r>
    <s v="SO13618"/>
    <x v="64"/>
    <x v="3"/>
    <x v="2"/>
    <n v="15"/>
    <x v="4"/>
    <n v="83"/>
    <s v="Thousand Oaks"/>
    <x v="2"/>
    <x v="2"/>
    <n v="129339"/>
    <m/>
    <n v="100946"/>
    <n v="26"/>
    <x v="1"/>
    <x v="1"/>
    <n v="4"/>
    <n v="410.0715240240097"/>
    <n v="292.90823144572124"/>
    <n v="1640.2860960960388"/>
    <n v="117.16329257828846"/>
    <n v="468.65317031315385"/>
  </r>
  <r>
    <s v="SO13619"/>
    <x v="139"/>
    <x v="4"/>
    <x v="2"/>
    <n v="23"/>
    <x v="24"/>
    <n v="292"/>
    <s v="Salem"/>
    <x v="2"/>
    <x v="6"/>
    <n v="164549"/>
    <m/>
    <n v="47191"/>
    <n v="1"/>
    <x v="21"/>
    <x v="7"/>
    <n v="2"/>
    <n v="460.51509743928909"/>
    <n v="328.93935531377792"/>
    <n v="921.03019487857819"/>
    <n v="131.57574212551117"/>
    <n v="263.15148425102234"/>
  </r>
  <r>
    <s v="SO13620"/>
    <x v="62"/>
    <x v="4"/>
    <x v="1"/>
    <n v="16"/>
    <x v="25"/>
    <n v="7"/>
    <s v="Gilbert"/>
    <x v="1"/>
    <x v="9"/>
    <n v="247542"/>
    <m/>
    <n v="82424"/>
    <n v="39"/>
    <x v="25"/>
    <x v="1"/>
    <n v="1"/>
    <n v="363.82835912704468"/>
    <n v="259.87739937646052"/>
    <n v="363.82835912704468"/>
    <n v="103.95095975058416"/>
    <n v="103.95095975058416"/>
  </r>
  <r>
    <s v="SO13621"/>
    <x v="6"/>
    <x v="0"/>
    <x v="2"/>
    <n v="1"/>
    <x v="22"/>
    <n v="91"/>
    <s v="Aurora"/>
    <x v="3"/>
    <x v="19"/>
    <n v="359407"/>
    <m/>
    <n v="53011"/>
    <n v="25"/>
    <x v="12"/>
    <x v="6"/>
    <n v="8"/>
    <n v="333.39412826299667"/>
    <n v="238.13866304499763"/>
    <n v="2667.1530261039734"/>
    <n v="95.255465217999046"/>
    <n v="762.04372174399236"/>
  </r>
  <r>
    <s v="SO13622"/>
    <x v="81"/>
    <x v="3"/>
    <x v="2"/>
    <n v="23"/>
    <x v="24"/>
    <n v="294"/>
    <s v="Philadelphia"/>
    <x v="2"/>
    <x v="36"/>
    <n v="1567442"/>
    <m/>
    <n v="38253"/>
    <n v="40"/>
    <x v="36"/>
    <x v="4"/>
    <n v="3"/>
    <n v="352.86765825748444"/>
    <n v="252.04832732677463"/>
    <n v="1058.6029747724533"/>
    <n v="100.81933093070981"/>
    <n v="302.4579927921294"/>
  </r>
  <r>
    <s v="SO13623"/>
    <x v="16"/>
    <x v="0"/>
    <x v="2"/>
    <n v="10"/>
    <x v="9"/>
    <n v="225"/>
    <s v="Springfield"/>
    <x v="1"/>
    <x v="26"/>
    <n v="166810"/>
    <m/>
    <n v="33557"/>
    <n v="40"/>
    <x v="36"/>
    <x v="4"/>
    <n v="2"/>
    <n v="603.8720560669899"/>
    <n v="431.3371829049928"/>
    <n v="1207.7441121339798"/>
    <n v="172.5348731619971"/>
    <n v="345.0697463239942"/>
  </r>
  <r>
    <s v="SO13624"/>
    <x v="80"/>
    <x v="1"/>
    <x v="0"/>
    <n v="8"/>
    <x v="23"/>
    <n v="76"/>
    <s v="Santa Clarita"/>
    <x v="1"/>
    <x v="2"/>
    <n v="182371"/>
    <m/>
    <n v="83554"/>
    <n v="24"/>
    <x v="18"/>
    <x v="4"/>
    <n v="7"/>
    <n v="644.77139925956726"/>
    <n v="460.5509994711195"/>
    <n v="4513.3997948169708"/>
    <n v="184.22039978844776"/>
    <n v="1289.5427985191343"/>
  </r>
  <r>
    <s v="SO13625"/>
    <x v="105"/>
    <x v="4"/>
    <x v="0"/>
    <n v="24"/>
    <x v="11"/>
    <n v="9"/>
    <s v="Mesa"/>
    <x v="2"/>
    <x v="9"/>
    <n v="471825"/>
    <m/>
    <n v="48809"/>
    <n v="13"/>
    <x v="9"/>
    <x v="7"/>
    <n v="1"/>
    <n v="488.77325981855392"/>
    <n v="349.12375701325283"/>
    <n v="488.77325981855392"/>
    <n v="139.6495028053011"/>
    <n v="139.6495028053011"/>
  </r>
  <r>
    <s v="SO13626"/>
    <x v="21"/>
    <x v="4"/>
    <x v="1"/>
    <n v="16"/>
    <x v="25"/>
    <n v="262"/>
    <s v="Buffalo"/>
    <x v="1"/>
    <x v="12"/>
    <n v="258071"/>
    <m/>
    <n v="31918"/>
    <n v="32"/>
    <x v="32"/>
    <x v="4"/>
    <n v="3"/>
    <n v="524.35550773143768"/>
    <n v="374.53964837959836"/>
    <n v="1573.066523194313"/>
    <n v="149.81585935183932"/>
    <n v="449.44757805551797"/>
  </r>
  <r>
    <s v="SO13627"/>
    <x v="107"/>
    <x v="3"/>
    <x v="3"/>
    <n v="26"/>
    <x v="8"/>
    <n v="148"/>
    <s v="Davenport"/>
    <x v="0"/>
    <x v="7"/>
    <n v="102582"/>
    <m/>
    <n v="47343"/>
    <n v="25"/>
    <x v="12"/>
    <x v="6"/>
    <n v="10"/>
    <n v="305.78277522325516"/>
    <n v="218.41626801661084"/>
    <n v="3057.8277522325516"/>
    <n v="87.366507206644314"/>
    <n v="873.66507206644314"/>
  </r>
  <r>
    <s v="SO13628"/>
    <x v="18"/>
    <x v="3"/>
    <x v="0"/>
    <n v="1"/>
    <x v="22"/>
    <n v="188"/>
    <s v="Perry"/>
    <x v="3"/>
    <x v="5"/>
    <n v="113236"/>
    <m/>
    <n v="44302"/>
    <n v="8"/>
    <x v="3"/>
    <x v="2"/>
    <n v="10"/>
    <n v="514.16643905639648"/>
    <n v="367.26174218314037"/>
    <n v="5141.6643905639648"/>
    <n v="146.90469687325611"/>
    <n v="1469.0469687325613"/>
  </r>
  <r>
    <s v="SO13629"/>
    <x v="43"/>
    <x v="4"/>
    <x v="2"/>
    <n v="1"/>
    <x v="22"/>
    <n v="124"/>
    <s v="Lakeland"/>
    <x v="3"/>
    <x v="16"/>
    <n v="104401"/>
    <m/>
    <n v="39706"/>
    <n v="20"/>
    <x v="23"/>
    <x v="2"/>
    <n v="2"/>
    <n v="573.45654863119125"/>
    <n v="409.61182045085093"/>
    <n v="1146.9130972623825"/>
    <n v="163.84472818034033"/>
    <n v="327.68945636068065"/>
  </r>
  <r>
    <s v="SO13630"/>
    <x v="48"/>
    <x v="4"/>
    <x v="3"/>
    <n v="15"/>
    <x v="4"/>
    <n v="122"/>
    <s v="Hollywood"/>
    <x v="2"/>
    <x v="16"/>
    <n v="149728"/>
    <m/>
    <n v="46791"/>
    <n v="2"/>
    <x v="46"/>
    <x v="4"/>
    <n v="10"/>
    <n v="314.9504166841507"/>
    <n v="224.96458334582195"/>
    <n v="3149.504166841507"/>
    <n v="89.985833338328746"/>
    <n v="899.85833338328746"/>
  </r>
  <r>
    <s v="SO13631"/>
    <x v="17"/>
    <x v="1"/>
    <x v="2"/>
    <n v="14"/>
    <x v="13"/>
    <n v="43"/>
    <s v="Inglewood"/>
    <x v="2"/>
    <x v="2"/>
    <n v="111666"/>
    <m/>
    <n v="42044"/>
    <n v="10"/>
    <x v="26"/>
    <x v="8"/>
    <n v="10"/>
    <n v="424.31372219324112"/>
    <n v="303.08123013802941"/>
    <n v="4243.1372219324112"/>
    <n v="121.23249205521171"/>
    <n v="1212.324920552117"/>
  </r>
  <r>
    <s v="SO13632"/>
    <x v="98"/>
    <x v="2"/>
    <x v="0"/>
    <n v="10"/>
    <x v="9"/>
    <n v="325"/>
    <s v="Killeen"/>
    <x v="1"/>
    <x v="1"/>
    <n v="140806"/>
    <m/>
    <n v="47763"/>
    <n v="8"/>
    <x v="3"/>
    <x v="2"/>
    <n v="8"/>
    <n v="309.8765766620636"/>
    <n v="221.340411901474"/>
    <n v="2479.0126132965088"/>
    <n v="88.5361647605896"/>
    <n v="708.2893180847168"/>
  </r>
  <r>
    <s v="SO13633"/>
    <x v="127"/>
    <x v="1"/>
    <x v="0"/>
    <n v="8"/>
    <x v="23"/>
    <n v="332"/>
    <s v="Midland"/>
    <x v="1"/>
    <x v="1"/>
    <n v="132950"/>
    <m/>
    <n v="69173"/>
    <n v="24"/>
    <x v="18"/>
    <x v="4"/>
    <n v="5"/>
    <n v="356.66720026731491"/>
    <n v="254.76228590522496"/>
    <n v="1783.3360013365746"/>
    <n v="101.90491436208995"/>
    <n v="509.52457181044974"/>
  </r>
  <r>
    <s v="SO13634"/>
    <x v="58"/>
    <x v="2"/>
    <x v="3"/>
    <n v="4"/>
    <x v="14"/>
    <n v="300"/>
    <s v="Sioux Falls"/>
    <x v="3"/>
    <x v="11"/>
    <n v="171544"/>
    <m/>
    <n v="52494"/>
    <n v="37"/>
    <x v="40"/>
    <x v="7"/>
    <n v="9"/>
    <n v="573.54526841640472"/>
    <n v="409.67519172600339"/>
    <n v="5161.9074157476425"/>
    <n v="163.87007669040133"/>
    <n v="1474.8306902136119"/>
  </r>
  <r>
    <s v="SO13635"/>
    <x v="30"/>
    <x v="0"/>
    <x v="2"/>
    <n v="21"/>
    <x v="7"/>
    <n v="131"/>
    <s v="Pembroke Pines"/>
    <x v="2"/>
    <x v="16"/>
    <n v="166611"/>
    <m/>
    <n v="61279"/>
    <n v="14"/>
    <x v="5"/>
    <x v="3"/>
    <n v="3"/>
    <n v="448.09874707460403"/>
    <n v="320.0705336247172"/>
    <n v="1344.2962412238121"/>
    <n v="128.02821344988683"/>
    <n v="384.0846403496605"/>
  </r>
  <r>
    <s v="SO13636"/>
    <x v="20"/>
    <x v="1"/>
    <x v="2"/>
    <n v="21"/>
    <x v="7"/>
    <n v="128"/>
    <s v="Miramar"/>
    <x v="2"/>
    <x v="16"/>
    <n v="137132"/>
    <m/>
    <n v="65282"/>
    <n v="4"/>
    <x v="14"/>
    <x v="7"/>
    <n v="1"/>
    <n v="470.06276178359985"/>
    <n v="335.75911555971419"/>
    <n v="470.06276178359985"/>
    <n v="134.30364622388566"/>
    <n v="134.30364622388566"/>
  </r>
  <r>
    <s v="SO13637"/>
    <x v="104"/>
    <x v="1"/>
    <x v="3"/>
    <n v="22"/>
    <x v="12"/>
    <n v="81"/>
    <s v="Sunnyvale"/>
    <x v="3"/>
    <x v="2"/>
    <n v="151754"/>
    <m/>
    <n v="105401"/>
    <n v="17"/>
    <x v="33"/>
    <x v="5"/>
    <n v="2"/>
    <n v="308.73486560583115"/>
    <n v="220.52490400416511"/>
    <n v="617.46973121166229"/>
    <n v="88.209961601666038"/>
    <n v="176.41992320333208"/>
  </r>
  <r>
    <s v="SO13638"/>
    <x v="114"/>
    <x v="4"/>
    <x v="1"/>
    <n v="10"/>
    <x v="9"/>
    <n v="365"/>
    <s v="Green Bay"/>
    <x v="1"/>
    <x v="24"/>
    <n v="105207"/>
    <m/>
    <n v="42826"/>
    <n v="29"/>
    <x v="28"/>
    <x v="9"/>
    <n v="5"/>
    <n v="546.71361029148102"/>
    <n v="390.50972163677216"/>
    <n v="2733.5680514574051"/>
    <n v="156.20388865470886"/>
    <n v="781.01944327354431"/>
  </r>
  <r>
    <s v="SO13639"/>
    <x v="111"/>
    <x v="2"/>
    <x v="0"/>
    <n v="22"/>
    <x v="12"/>
    <n v="252"/>
    <s v="Las Vegas"/>
    <x v="3"/>
    <x v="10"/>
    <n v="623747"/>
    <m/>
    <n v="50202"/>
    <n v="39"/>
    <x v="25"/>
    <x v="1"/>
    <n v="5"/>
    <n v="163.72970777750015"/>
    <n v="116.94979126964297"/>
    <n v="818.64853888750076"/>
    <n v="46.77991650785718"/>
    <n v="233.89958253928592"/>
  </r>
  <r>
    <s v="SO13640"/>
    <x v="1"/>
    <x v="1"/>
    <x v="2"/>
    <n v="20"/>
    <x v="1"/>
    <n v="6"/>
    <s v="Chandler"/>
    <x v="1"/>
    <x v="9"/>
    <n v="260828"/>
    <m/>
    <n v="72695"/>
    <n v="33"/>
    <x v="6"/>
    <x v="4"/>
    <n v="3"/>
    <n v="539.0119206905365"/>
    <n v="385.00851477895469"/>
    <n v="1617.0357620716095"/>
    <n v="154.00340591158181"/>
    <n v="462.01021773474542"/>
  </r>
  <r>
    <s v="SO13641"/>
    <x v="57"/>
    <x v="0"/>
    <x v="2"/>
    <n v="23"/>
    <x v="24"/>
    <n v="186"/>
    <s v="Lawrence (Township)"/>
    <x v="2"/>
    <x v="5"/>
    <n v="123397"/>
    <m/>
    <n v="50411"/>
    <n v="11"/>
    <x v="43"/>
    <x v="4"/>
    <n v="5"/>
    <n v="575.61126583814621"/>
    <n v="411.15090417010447"/>
    <n v="2878.056329190731"/>
    <n v="164.46036166804174"/>
    <n v="822.30180834020871"/>
  </r>
  <r>
    <s v="SO13642"/>
    <x v="114"/>
    <x v="4"/>
    <x v="0"/>
    <n v="23"/>
    <x v="24"/>
    <n v="191"/>
    <s v="Washington"/>
    <x v="2"/>
    <x v="5"/>
    <n v="137215"/>
    <m/>
    <n v="50615"/>
    <n v="7"/>
    <x v="31"/>
    <x v="7"/>
    <n v="6"/>
    <n v="454.16277873516083"/>
    <n v="324.40198481082916"/>
    <n v="2724.976672410965"/>
    <n v="129.76079392433167"/>
    <n v="778.56476354598999"/>
  </r>
  <r>
    <s v="SO13643"/>
    <x v="30"/>
    <x v="0"/>
    <x v="2"/>
    <n v="20"/>
    <x v="1"/>
    <n v="80"/>
    <s v="Stockton"/>
    <x v="1"/>
    <x v="2"/>
    <n v="305658"/>
    <m/>
    <n v="44797"/>
    <n v="46"/>
    <x v="16"/>
    <x v="4"/>
    <n v="7"/>
    <n v="446.39709502458572"/>
    <n v="318.8550678747041"/>
    <n v="3124.7796651721001"/>
    <n v="127.54202714988162"/>
    <n v="892.79419004917133"/>
  </r>
  <r>
    <s v="SO13644"/>
    <x v="8"/>
    <x v="0"/>
    <x v="2"/>
    <n v="24"/>
    <x v="11"/>
    <n v="132"/>
    <s v="Pompano Beach"/>
    <x v="2"/>
    <x v="16"/>
    <n v="107762"/>
    <m/>
    <n v="41321"/>
    <n v="12"/>
    <x v="38"/>
    <x v="5"/>
    <n v="6"/>
    <n v="302.21508121490479"/>
    <n v="215.86791515350342"/>
    <n v="1813.2904872894287"/>
    <n v="86.347166061401367"/>
    <n v="518.0829963684082"/>
  </r>
  <r>
    <s v="SO13645"/>
    <x v="131"/>
    <x v="0"/>
    <x v="2"/>
    <n v="24"/>
    <x v="11"/>
    <n v="336"/>
    <s v="Plano"/>
    <x v="2"/>
    <x v="1"/>
    <n v="283558"/>
    <m/>
    <n v="83793"/>
    <n v="43"/>
    <x v="13"/>
    <x v="4"/>
    <n v="8"/>
    <n v="579.63581746816635"/>
    <n v="414.02558390583312"/>
    <n v="4637.0865397453308"/>
    <n v="165.61023356233324"/>
    <n v="1324.8818684986659"/>
  </r>
  <r>
    <s v="SO13646"/>
    <x v="121"/>
    <x v="3"/>
    <x v="3"/>
    <n v="12"/>
    <x v="2"/>
    <n v="90"/>
    <s v="Arvada"/>
    <x v="2"/>
    <x v="19"/>
    <n v="115368"/>
    <m/>
    <n v="69938"/>
    <n v="17"/>
    <x v="33"/>
    <x v="5"/>
    <n v="1"/>
    <n v="181.4370242357254"/>
    <n v="129.59787445408958"/>
    <n v="181.4370242357254"/>
    <n v="51.839149781635825"/>
    <n v="51.839149781635825"/>
  </r>
  <r>
    <s v="SO13647"/>
    <x v="68"/>
    <x v="1"/>
    <x v="0"/>
    <n v="9"/>
    <x v="3"/>
    <n v="163"/>
    <s v="Lyons (Township)"/>
    <x v="2"/>
    <x v="8"/>
    <n v="112890"/>
    <m/>
    <n v="66065"/>
    <n v="43"/>
    <x v="13"/>
    <x v="4"/>
    <n v="9"/>
    <n v="167.780657351017"/>
    <n v="119.84332667929786"/>
    <n v="1510.025916159153"/>
    <n v="47.937330671719138"/>
    <n v="431.43597604547222"/>
  </r>
  <r>
    <s v="SO13648"/>
    <x v="50"/>
    <x v="4"/>
    <x v="0"/>
    <n v="19"/>
    <x v="0"/>
    <n v="263"/>
    <s v="Hempstead (Town)"/>
    <x v="0"/>
    <x v="12"/>
    <n v="771018"/>
    <m/>
    <n v="94999"/>
    <n v="1"/>
    <x v="21"/>
    <x v="7"/>
    <n v="1"/>
    <n v="545.69549775123596"/>
    <n v="389.78249839374001"/>
    <n v="545.69549775123596"/>
    <n v="155.91299935749595"/>
    <n v="155.91299935749595"/>
  </r>
  <r>
    <s v="SO13649"/>
    <x v="24"/>
    <x v="4"/>
    <x v="0"/>
    <n v="6"/>
    <x v="5"/>
    <n v="359"/>
    <s v="Kent"/>
    <x v="3"/>
    <x v="0"/>
    <n v="126952"/>
    <m/>
    <n v="60191"/>
    <n v="8"/>
    <x v="3"/>
    <x v="2"/>
    <n v="3"/>
    <n v="248.55125731229782"/>
    <n v="177.53661236592703"/>
    <n v="745.65377193689346"/>
    <n v="71.014644946370794"/>
    <n v="213.04393483911238"/>
  </r>
  <r>
    <s v="SO13650"/>
    <x v="83"/>
    <x v="1"/>
    <x v="3"/>
    <n v="14"/>
    <x v="13"/>
    <n v="323"/>
    <s v="Houston"/>
    <x v="2"/>
    <x v="1"/>
    <n v="2296224"/>
    <m/>
    <n v="46187"/>
    <n v="8"/>
    <x v="3"/>
    <x v="2"/>
    <n v="2"/>
    <n v="602.87063634395599"/>
    <n v="430.62188310282573"/>
    <n v="1205.741272687912"/>
    <n v="172.24875324113026"/>
    <n v="344.49750648226052"/>
  </r>
  <r>
    <s v="SO13651"/>
    <x v="97"/>
    <x v="3"/>
    <x v="3"/>
    <n v="5"/>
    <x v="19"/>
    <n v="113"/>
    <s v="Washington"/>
    <x v="0"/>
    <x v="33"/>
    <n v="672228"/>
    <m/>
    <n v="70848"/>
    <n v="43"/>
    <x v="13"/>
    <x v="4"/>
    <n v="6"/>
    <n v="243.19002610445023"/>
    <n v="173.70716150317875"/>
    <n v="1459.1401566267014"/>
    <n v="69.482864601271473"/>
    <n v="416.89718760762884"/>
  </r>
  <r>
    <s v="SO13652"/>
    <x v="26"/>
    <x v="2"/>
    <x v="1"/>
    <n v="3"/>
    <x v="15"/>
    <n v="27"/>
    <s v="Daly City"/>
    <x v="1"/>
    <x v="2"/>
    <n v="106562"/>
    <m/>
    <n v="74449"/>
    <n v="47"/>
    <x v="10"/>
    <x v="6"/>
    <n v="9"/>
    <n v="433.58677625656128"/>
    <n v="309.70484018325806"/>
    <n v="3902.2809863090515"/>
    <n v="123.88193607330322"/>
    <n v="1114.937424659729"/>
  </r>
  <r>
    <s v="SO13653"/>
    <x v="28"/>
    <x v="1"/>
    <x v="1"/>
    <n v="15"/>
    <x v="4"/>
    <n v="118"/>
    <s v="Davie"/>
    <x v="2"/>
    <x v="16"/>
    <n v="100882"/>
    <m/>
    <n v="59680"/>
    <n v="26"/>
    <x v="1"/>
    <x v="1"/>
    <n v="2"/>
    <n v="367.76926749944687"/>
    <n v="262.69233392817637"/>
    <n v="735.53853499889374"/>
    <n v="105.0769335712705"/>
    <n v="210.153867142541"/>
  </r>
  <r>
    <s v="SO13654"/>
    <x v="12"/>
    <x v="1"/>
    <x v="3"/>
    <n v="7"/>
    <x v="6"/>
    <n v="319"/>
    <s v="Fort Worth"/>
    <x v="2"/>
    <x v="1"/>
    <n v="833319"/>
    <m/>
    <n v="53214"/>
    <n v="18"/>
    <x v="17"/>
    <x v="0"/>
    <n v="1"/>
    <n v="520.79106867313385"/>
    <n v="371.99362048080991"/>
    <n v="520.79106867313385"/>
    <n v="148.79744819232394"/>
    <n v="148.79744819232394"/>
  </r>
  <r>
    <s v="SO13655"/>
    <x v="93"/>
    <x v="2"/>
    <x v="0"/>
    <n v="2"/>
    <x v="16"/>
    <n v="196"/>
    <s v="Overland Park"/>
    <x v="3"/>
    <x v="15"/>
    <n v="186515"/>
    <m/>
    <n v="72463"/>
    <n v="30"/>
    <x v="37"/>
    <x v="4"/>
    <n v="5"/>
    <n v="288.95534044504166"/>
    <n v="206.39667174645834"/>
    <n v="1444.7767022252083"/>
    <n v="82.558668698583318"/>
    <n v="412.79334349291662"/>
  </r>
  <r>
    <s v="SO13656"/>
    <x v="132"/>
    <x v="0"/>
    <x v="3"/>
    <n v="14"/>
    <x v="13"/>
    <n v="22"/>
    <s v="Chula Vista"/>
    <x v="2"/>
    <x v="2"/>
    <n v="265757"/>
    <m/>
    <n v="65185"/>
    <n v="47"/>
    <x v="10"/>
    <x v="6"/>
    <n v="9"/>
    <n v="521.96099925041199"/>
    <n v="372.82928517886575"/>
    <n v="4697.6489932537079"/>
    <n v="149.13171407154624"/>
    <n v="1342.1854266439161"/>
  </r>
  <r>
    <s v="SO13657"/>
    <x v="19"/>
    <x v="2"/>
    <x v="3"/>
    <n v="3"/>
    <x v="15"/>
    <n v="223"/>
    <s v="Independence"/>
    <x v="1"/>
    <x v="26"/>
    <n v="117255"/>
    <m/>
    <n v="43472"/>
    <n v="8"/>
    <x v="3"/>
    <x v="2"/>
    <n v="2"/>
    <n v="552.88610047101974"/>
    <n v="394.91864319358558"/>
    <n v="1105.7722009420395"/>
    <n v="157.96745727743416"/>
    <n v="315.93491455486833"/>
  </r>
  <r>
    <s v="SO13658"/>
    <x v="22"/>
    <x v="3"/>
    <x v="0"/>
    <n v="12"/>
    <x v="2"/>
    <n v="197"/>
    <s v="Topeka"/>
    <x v="2"/>
    <x v="15"/>
    <n v="127265"/>
    <m/>
    <n v="42250"/>
    <n v="37"/>
    <x v="40"/>
    <x v="7"/>
    <n v="10"/>
    <n v="242.97206389904022"/>
    <n v="173.55147421360016"/>
    <n v="2429.7206389904022"/>
    <n v="69.420589685440063"/>
    <n v="694.20589685440063"/>
  </r>
  <r>
    <s v="SO13659"/>
    <x v="89"/>
    <x v="2"/>
    <x v="2"/>
    <n v="14"/>
    <x v="13"/>
    <n v="78"/>
    <s v="Santa Rosa"/>
    <x v="2"/>
    <x v="2"/>
    <n v="174972"/>
    <m/>
    <n v="61050"/>
    <n v="36"/>
    <x v="39"/>
    <x v="3"/>
    <n v="8"/>
    <n v="415.06787234544754"/>
    <n v="296.47705167531967"/>
    <n v="3320.5429787635803"/>
    <n v="118.59082067012787"/>
    <n v="948.72656536102295"/>
  </r>
  <r>
    <s v="SO13660"/>
    <x v="91"/>
    <x v="0"/>
    <x v="0"/>
    <n v="8"/>
    <x v="23"/>
    <n v="83"/>
    <s v="Thousand Oaks"/>
    <x v="1"/>
    <x v="2"/>
    <n v="129339"/>
    <m/>
    <n v="100946"/>
    <n v="41"/>
    <x v="41"/>
    <x v="9"/>
    <n v="3"/>
    <n v="386.90685081481934"/>
    <n v="276.36203629629955"/>
    <n v="1160.720552444458"/>
    <n v="110.54481451851979"/>
    <n v="331.63444355555936"/>
  </r>
  <r>
    <s v="SO13661"/>
    <x v="32"/>
    <x v="3"/>
    <x v="2"/>
    <n v="15"/>
    <x v="4"/>
    <n v="271"/>
    <s v="Ramapo"/>
    <x v="2"/>
    <x v="12"/>
    <n v="135257"/>
    <m/>
    <n v="66911"/>
    <n v="5"/>
    <x v="11"/>
    <x v="5"/>
    <n v="6"/>
    <n v="353.4482039809227"/>
    <n v="252.46300284351622"/>
    <n v="2120.6892238855362"/>
    <n v="100.98520113740648"/>
    <n v="605.91120682443886"/>
  </r>
  <r>
    <s v="SO13662"/>
    <x v="141"/>
    <x v="2"/>
    <x v="0"/>
    <n v="3"/>
    <x v="15"/>
    <n v="176"/>
    <s v="Springfield"/>
    <x v="1"/>
    <x v="8"/>
    <n v="116565"/>
    <m/>
    <n v="49868"/>
    <n v="28"/>
    <x v="8"/>
    <x v="6"/>
    <n v="7"/>
    <n v="275.33677875995636"/>
    <n v="196.66912768568312"/>
    <n v="1927.3574513196945"/>
    <n v="78.667651074273238"/>
    <n v="550.67355751991272"/>
  </r>
  <r>
    <s v="SO13663"/>
    <x v="34"/>
    <x v="3"/>
    <x v="3"/>
    <n v="18"/>
    <x v="10"/>
    <n v="227"/>
    <s v="Jackson"/>
    <x v="0"/>
    <x v="43"/>
    <n v="170674"/>
    <m/>
    <n v="32250"/>
    <n v="35"/>
    <x v="22"/>
    <x v="4"/>
    <n v="2"/>
    <n v="638.07065159082413"/>
    <n v="455.764751136303"/>
    <n v="1276.1413031816483"/>
    <n v="182.30590045452112"/>
    <n v="364.61180090904224"/>
  </r>
  <r>
    <s v="SO13664"/>
    <x v="59"/>
    <x v="4"/>
    <x v="1"/>
    <n v="24"/>
    <x v="11"/>
    <n v="207"/>
    <s v="Cambridge"/>
    <x v="2"/>
    <x v="29"/>
    <n v="110402"/>
    <m/>
    <n v="79416"/>
    <n v="47"/>
    <x v="10"/>
    <x v="6"/>
    <n v="8"/>
    <n v="385.85774159431458"/>
    <n v="275.61267256736755"/>
    <n v="3086.8619327545166"/>
    <n v="110.24506902694702"/>
    <n v="881.96055221557617"/>
  </r>
  <r>
    <s v="SO13665"/>
    <x v="147"/>
    <x v="0"/>
    <x v="1"/>
    <n v="22"/>
    <x v="12"/>
    <n v="118"/>
    <s v="Davie"/>
    <x v="3"/>
    <x v="16"/>
    <n v="100882"/>
    <m/>
    <n v="59680"/>
    <n v="34"/>
    <x v="20"/>
    <x v="5"/>
    <n v="4"/>
    <n v="481.96784609556198"/>
    <n v="344.26274721111571"/>
    <n v="1927.8713843822479"/>
    <n v="137.70509888444627"/>
    <n v="550.82039553778509"/>
  </r>
  <r>
    <s v="SO13666"/>
    <x v="146"/>
    <x v="4"/>
    <x v="2"/>
    <n v="26"/>
    <x v="8"/>
    <n v="75"/>
    <s v="Santa Clara"/>
    <x v="0"/>
    <x v="2"/>
    <n v="126215"/>
    <m/>
    <n v="98914"/>
    <n v="1"/>
    <x v="21"/>
    <x v="7"/>
    <n v="2"/>
    <n v="640.91090905666351"/>
    <n v="457.79350646904538"/>
    <n v="1281.821818113327"/>
    <n v="183.11740258761813"/>
    <n v="366.23480517523626"/>
  </r>
  <r>
    <s v="SO13667"/>
    <x v="16"/>
    <x v="0"/>
    <x v="1"/>
    <n v="5"/>
    <x v="19"/>
    <n v="107"/>
    <s v="New Haven"/>
    <x v="0"/>
    <x v="3"/>
    <n v="130322"/>
    <m/>
    <n v="37192"/>
    <n v="45"/>
    <x v="44"/>
    <x v="4"/>
    <n v="8"/>
    <n v="419.19909077882767"/>
    <n v="299.42792198487695"/>
    <n v="3353.5927262306213"/>
    <n v="119.77116879395072"/>
    <n v="958.16935035160577"/>
  </r>
  <r>
    <s v="SO13668"/>
    <x v="74"/>
    <x v="3"/>
    <x v="3"/>
    <n v="3"/>
    <x v="15"/>
    <n v="95"/>
    <s v="Denver"/>
    <x v="1"/>
    <x v="19"/>
    <n v="682545"/>
    <m/>
    <n v="53637"/>
    <n v="6"/>
    <x v="15"/>
    <x v="6"/>
    <n v="7"/>
    <n v="538.16993379592896"/>
    <n v="384.40709556852073"/>
    <n v="3767.1895365715027"/>
    <n v="153.76283822740822"/>
    <n v="1076.3398675918575"/>
  </r>
  <r>
    <s v="SO13669"/>
    <x v="53"/>
    <x v="0"/>
    <x v="3"/>
    <n v="13"/>
    <x v="18"/>
    <n v="129"/>
    <s v="Orlando"/>
    <x v="1"/>
    <x v="16"/>
    <n v="270934"/>
    <m/>
    <n v="42318"/>
    <n v="18"/>
    <x v="17"/>
    <x v="0"/>
    <n v="5"/>
    <n v="160.18874019384384"/>
    <n v="114.42052870988847"/>
    <n v="800.94370096921921"/>
    <n v="45.768211483955369"/>
    <n v="228.84105741977686"/>
  </r>
  <r>
    <s v="SO13670"/>
    <x v="82"/>
    <x v="3"/>
    <x v="1"/>
    <n v="15"/>
    <x v="4"/>
    <n v="7"/>
    <s v="Gilbert"/>
    <x v="2"/>
    <x v="9"/>
    <n v="247542"/>
    <m/>
    <n v="82424"/>
    <n v="11"/>
    <x v="43"/>
    <x v="4"/>
    <n v="5"/>
    <n v="324.02581465244293"/>
    <n v="231.44701046603069"/>
    <n v="1620.1290732622147"/>
    <n v="92.578804186412242"/>
    <n v="462.89402093206121"/>
  </r>
  <r>
    <s v="SO13671"/>
    <x v="132"/>
    <x v="0"/>
    <x v="3"/>
    <n v="19"/>
    <x v="0"/>
    <n v="135"/>
    <s v="St. Petersburg"/>
    <x v="0"/>
    <x v="16"/>
    <n v="257083"/>
    <m/>
    <n v="45748"/>
    <n v="45"/>
    <x v="44"/>
    <x v="4"/>
    <n v="7"/>
    <n v="331.77161031961441"/>
    <n v="236.97972165686744"/>
    <n v="2322.4012722373009"/>
    <n v="94.79188866274697"/>
    <n v="663.54322063922882"/>
  </r>
  <r>
    <s v="SO13672"/>
    <x v="35"/>
    <x v="1"/>
    <x v="0"/>
    <n v="15"/>
    <x v="4"/>
    <n v="261"/>
    <s v="Brooklyn"/>
    <x v="2"/>
    <x v="12"/>
    <n v="2636735"/>
    <m/>
    <n v="32135"/>
    <n v="14"/>
    <x v="5"/>
    <x v="3"/>
    <n v="9"/>
    <n v="532.95066618919373"/>
    <n v="380.67904727799555"/>
    <n v="4796.5559957027435"/>
    <n v="152.27161891119817"/>
    <n v="1370.4445702007836"/>
  </r>
  <r>
    <s v="SO13673"/>
    <x v="46"/>
    <x v="1"/>
    <x v="1"/>
    <n v="25"/>
    <x v="21"/>
    <n v="69"/>
    <s v="San Buenaventura (Ventura)"/>
    <x v="0"/>
    <x v="2"/>
    <n v="109708"/>
    <m/>
    <n v="66995"/>
    <n v="21"/>
    <x v="45"/>
    <x v="4"/>
    <n v="1"/>
    <n v="602.60166996717453"/>
    <n v="430.42976426226755"/>
    <n v="602.60166996717453"/>
    <n v="172.17190570490698"/>
    <n v="172.17190570490698"/>
  </r>
  <r>
    <s v="SO13674"/>
    <x v="82"/>
    <x v="3"/>
    <x v="1"/>
    <n v="4"/>
    <x v="14"/>
    <n v="64"/>
    <s v="Riverside"/>
    <x v="3"/>
    <x v="2"/>
    <n v="322424"/>
    <m/>
    <n v="57196"/>
    <n v="23"/>
    <x v="4"/>
    <x v="3"/>
    <n v="9"/>
    <n v="346.77164447307587"/>
    <n v="247.69403176648277"/>
    <n v="3120.9448002576828"/>
    <n v="99.077612706593101"/>
    <n v="891.69851435933788"/>
  </r>
  <r>
    <s v="SO13675"/>
    <x v="136"/>
    <x v="0"/>
    <x v="2"/>
    <n v="16"/>
    <x v="25"/>
    <n v="58"/>
    <s v="Palmdale"/>
    <x v="1"/>
    <x v="2"/>
    <n v="158351"/>
    <m/>
    <n v="52392"/>
    <n v="8"/>
    <x v="3"/>
    <x v="2"/>
    <n v="3"/>
    <n v="346.83026343584061"/>
    <n v="247.73590245417188"/>
    <n v="1040.4907903075218"/>
    <n v="99.094360981668729"/>
    <n v="297.28308294500619"/>
  </r>
  <r>
    <s v="SO13676"/>
    <x v="76"/>
    <x v="0"/>
    <x v="2"/>
    <n v="10"/>
    <x v="9"/>
    <n v="297"/>
    <s v="Charleston"/>
    <x v="1"/>
    <x v="34"/>
    <n v="132609"/>
    <m/>
    <n v="55546"/>
    <n v="10"/>
    <x v="26"/>
    <x v="8"/>
    <n v="6"/>
    <n v="363.13627910614014"/>
    <n v="259.38305650438582"/>
    <n v="2178.8176746368408"/>
    <n v="103.75322260175432"/>
    <n v="622.5193356105259"/>
  </r>
  <r>
    <s v="SO13677"/>
    <x v="105"/>
    <x v="4"/>
    <x v="0"/>
    <n v="11"/>
    <x v="20"/>
    <n v="271"/>
    <s v="Ramapo"/>
    <x v="0"/>
    <x v="12"/>
    <n v="135257"/>
    <m/>
    <n v="66911"/>
    <n v="22"/>
    <x v="2"/>
    <x v="2"/>
    <n v="5"/>
    <n v="609.2101144194603"/>
    <n v="435.15008172818597"/>
    <n v="3046.0505720973015"/>
    <n v="174.06003269127433"/>
    <n v="870.30016345637159"/>
  </r>
  <r>
    <s v="SO13678"/>
    <x v="6"/>
    <x v="0"/>
    <x v="2"/>
    <n v="5"/>
    <x v="19"/>
    <n v="94"/>
    <s v="Colorado Springs"/>
    <x v="0"/>
    <x v="19"/>
    <n v="456568"/>
    <m/>
    <n v="54527"/>
    <n v="20"/>
    <x v="23"/>
    <x v="2"/>
    <n v="10"/>
    <n v="457.70046150684357"/>
    <n v="326.92890107631683"/>
    <n v="4577.0046150684357"/>
    <n v="130.77156043052673"/>
    <n v="1307.7156043052673"/>
  </r>
  <r>
    <s v="SO13679"/>
    <x v="90"/>
    <x v="3"/>
    <x v="3"/>
    <n v="11"/>
    <x v="20"/>
    <n v="358"/>
    <s v="Everett"/>
    <x v="0"/>
    <x v="0"/>
    <n v="108010"/>
    <m/>
    <n v="49578"/>
    <n v="26"/>
    <x v="1"/>
    <x v="1"/>
    <n v="3"/>
    <n v="248.03136116266251"/>
    <n v="177.16525797333037"/>
    <n v="744.09408348798752"/>
    <n v="70.866103189332136"/>
    <n v="212.59830956799641"/>
  </r>
  <r>
    <s v="SO13680"/>
    <x v="92"/>
    <x v="4"/>
    <x v="3"/>
    <n v="14"/>
    <x v="13"/>
    <n v="158"/>
    <s v="Elgin"/>
    <x v="2"/>
    <x v="8"/>
    <n v="112111"/>
    <m/>
    <n v="60499"/>
    <n v="30"/>
    <x v="37"/>
    <x v="4"/>
    <n v="7"/>
    <n v="583.82033944129944"/>
    <n v="417.01452817235679"/>
    <n v="4086.7423760890961"/>
    <n v="166.80581126894265"/>
    <n v="1167.6406788825984"/>
  </r>
  <r>
    <s v="SO13681"/>
    <x v="118"/>
    <x v="2"/>
    <x v="0"/>
    <n v="15"/>
    <x v="4"/>
    <n v="337"/>
    <s v="Richardson"/>
    <x v="2"/>
    <x v="1"/>
    <n v="110815"/>
    <m/>
    <n v="72427"/>
    <n v="29"/>
    <x v="28"/>
    <x v="9"/>
    <n v="1"/>
    <n v="299.54587286710739"/>
    <n v="213.96133776221959"/>
    <n v="299.54587286710739"/>
    <n v="85.584535104887806"/>
    <n v="85.584535104887806"/>
  </r>
  <r>
    <s v="SO13682"/>
    <x v="32"/>
    <x v="3"/>
    <x v="1"/>
    <n v="1"/>
    <x v="22"/>
    <n v="302"/>
    <s v="Clarksville"/>
    <x v="3"/>
    <x v="20"/>
    <n v="149176"/>
    <m/>
    <n v="46947"/>
    <n v="40"/>
    <x v="36"/>
    <x v="4"/>
    <n v="9"/>
    <n v="454.77936780452728"/>
    <n v="324.84240557466239"/>
    <n v="4093.0143102407455"/>
    <n v="129.93696222986489"/>
    <n v="1169.4326600687841"/>
  </r>
  <r>
    <s v="SO13683"/>
    <x v="38"/>
    <x v="2"/>
    <x v="0"/>
    <n v="5"/>
    <x v="19"/>
    <n v="75"/>
    <s v="Santa Clara"/>
    <x v="0"/>
    <x v="2"/>
    <n v="126215"/>
    <m/>
    <n v="98914"/>
    <n v="39"/>
    <x v="25"/>
    <x v="1"/>
    <n v="8"/>
    <n v="171.78609734773636"/>
    <n v="122.70435524838312"/>
    <n v="1374.2887787818909"/>
    <n v="49.081742099353235"/>
    <n v="392.65393679482588"/>
  </r>
  <r>
    <s v="SO13684"/>
    <x v="87"/>
    <x v="4"/>
    <x v="3"/>
    <n v="17"/>
    <x v="17"/>
    <n v="82"/>
    <s v="Temecula"/>
    <x v="3"/>
    <x v="2"/>
    <n v="112011"/>
    <m/>
    <n v="79925"/>
    <n v="13"/>
    <x v="9"/>
    <x v="7"/>
    <n v="9"/>
    <n v="190.83176565170288"/>
    <n v="136.30840403693063"/>
    <n v="1717.4858908653259"/>
    <n v="54.523361614772256"/>
    <n v="490.71025453295033"/>
  </r>
  <r>
    <s v="SO13685"/>
    <x v="0"/>
    <x v="0"/>
    <x v="1"/>
    <n v="5"/>
    <x v="19"/>
    <n v="133"/>
    <s v="Port St. Lucie"/>
    <x v="0"/>
    <x v="16"/>
    <n v="179413"/>
    <m/>
    <n v="49813"/>
    <n v="20"/>
    <x v="23"/>
    <x v="2"/>
    <n v="3"/>
    <n v="462.93468993902206"/>
    <n v="330.66763567073008"/>
    <n v="1388.8040698170662"/>
    <n v="132.26705426829199"/>
    <n v="396.80116280487596"/>
  </r>
  <r>
    <s v="SO13686"/>
    <x v="24"/>
    <x v="4"/>
    <x v="0"/>
    <n v="19"/>
    <x v="0"/>
    <n v="107"/>
    <s v="New Haven"/>
    <x v="0"/>
    <x v="3"/>
    <n v="130322"/>
    <m/>
    <n v="37192"/>
    <n v="26"/>
    <x v="1"/>
    <x v="1"/>
    <n v="8"/>
    <n v="631.59362947940826"/>
    <n v="451.13830677100594"/>
    <n v="5052.7490358352661"/>
    <n v="180.45532270840232"/>
    <n v="1443.6425816672186"/>
  </r>
  <r>
    <s v="SO13687"/>
    <x v="98"/>
    <x v="2"/>
    <x v="0"/>
    <n v="21"/>
    <x v="7"/>
    <n v="236"/>
    <s v="Wilmington"/>
    <x v="2"/>
    <x v="17"/>
    <n v="115933"/>
    <m/>
    <n v="42128"/>
    <n v="36"/>
    <x v="39"/>
    <x v="3"/>
    <n v="4"/>
    <n v="270.65117365121841"/>
    <n v="193.32226689372746"/>
    <n v="1082.6046946048737"/>
    <n v="77.328906757490955"/>
    <n v="309.31562702996382"/>
  </r>
  <r>
    <s v="SO13688"/>
    <x v="94"/>
    <x v="2"/>
    <x v="1"/>
    <n v="25"/>
    <x v="21"/>
    <n v="222"/>
    <s v="Columbia"/>
    <x v="0"/>
    <x v="26"/>
    <n v="119108"/>
    <m/>
    <n v="44907"/>
    <n v="34"/>
    <x v="20"/>
    <x v="5"/>
    <n v="8"/>
    <n v="636.56295275688171"/>
    <n v="454.68782339777266"/>
    <n v="5092.5036220550537"/>
    <n v="181.87512935910905"/>
    <n v="1455.0010348728724"/>
  </r>
  <r>
    <s v="SO13689"/>
    <x v="63"/>
    <x v="1"/>
    <x v="3"/>
    <n v="1"/>
    <x v="22"/>
    <n v="133"/>
    <s v="Port St. Lucie"/>
    <x v="3"/>
    <x v="16"/>
    <n v="179413"/>
    <m/>
    <n v="49813"/>
    <n v="31"/>
    <x v="42"/>
    <x v="4"/>
    <n v="3"/>
    <n v="531.01188057661057"/>
    <n v="379.29420041186472"/>
    <n v="1593.0356417298317"/>
    <n v="151.71768016474584"/>
    <n v="455.15304049423753"/>
  </r>
  <r>
    <s v="SO13690"/>
    <x v="78"/>
    <x v="0"/>
    <x v="3"/>
    <n v="6"/>
    <x v="5"/>
    <n v="35"/>
    <s v="Fontana"/>
    <x v="3"/>
    <x v="2"/>
    <n v="207460"/>
    <m/>
    <n v="64824"/>
    <n v="19"/>
    <x v="35"/>
    <x v="9"/>
    <n v="9"/>
    <n v="344.79980170726776"/>
    <n v="246.28557264804843"/>
    <n v="3103.1982153654099"/>
    <n v="98.514229059219332"/>
    <n v="886.62806153297402"/>
  </r>
  <r>
    <s v="SO13691"/>
    <x v="12"/>
    <x v="1"/>
    <x v="3"/>
    <n v="13"/>
    <x v="18"/>
    <n v="27"/>
    <s v="Daly City"/>
    <x v="1"/>
    <x v="2"/>
    <n v="106562"/>
    <m/>
    <n v="74449"/>
    <n v="33"/>
    <x v="6"/>
    <x v="4"/>
    <n v="10"/>
    <n v="501.96942454576492"/>
    <n v="358.54958896126067"/>
    <n v="5019.6942454576492"/>
    <n v="143.41983558450426"/>
    <n v="1434.1983558450424"/>
  </r>
  <r>
    <s v="SO13692"/>
    <x v="28"/>
    <x v="1"/>
    <x v="0"/>
    <n v="16"/>
    <x v="25"/>
    <n v="17"/>
    <s v="Antioch"/>
    <x v="1"/>
    <x v="2"/>
    <n v="110542"/>
    <m/>
    <n v="64329"/>
    <n v="33"/>
    <x v="6"/>
    <x v="4"/>
    <n v="7"/>
    <n v="452.04789733886719"/>
    <n v="322.89135524204801"/>
    <n v="3164.3352813720703"/>
    <n v="129.15654209681918"/>
    <n v="904.09579467773426"/>
  </r>
  <r>
    <s v="SO13693"/>
    <x v="116"/>
    <x v="0"/>
    <x v="0"/>
    <n v="4"/>
    <x v="14"/>
    <n v="31"/>
    <s v="Elk Grove"/>
    <x v="3"/>
    <x v="2"/>
    <n v="166913"/>
    <m/>
    <n v="79487"/>
    <n v="30"/>
    <x v="37"/>
    <x v="4"/>
    <n v="7"/>
    <n v="182.48795503377914"/>
    <n v="130.34853930984227"/>
    <n v="1277.415685236454"/>
    <n v="52.139415723936878"/>
    <n v="364.97591006755817"/>
  </r>
  <r>
    <s v="SO13694"/>
    <x v="11"/>
    <x v="3"/>
    <x v="0"/>
    <n v="20"/>
    <x v="1"/>
    <n v="19"/>
    <s v="Berkeley"/>
    <x v="1"/>
    <x v="2"/>
    <n v="120972"/>
    <m/>
    <n v="66237"/>
    <n v="40"/>
    <x v="36"/>
    <x v="4"/>
    <n v="4"/>
    <n v="213.82885372638702"/>
    <n v="152.73489551884788"/>
    <n v="855.3154149055481"/>
    <n v="61.093958207539146"/>
    <n v="244.37583283015658"/>
  </r>
  <r>
    <s v="SO13695"/>
    <x v="64"/>
    <x v="3"/>
    <x v="0"/>
    <n v="16"/>
    <x v="25"/>
    <n v="34"/>
    <s v="Fairfield"/>
    <x v="1"/>
    <x v="2"/>
    <n v="112970"/>
    <m/>
    <n v="67364"/>
    <n v="19"/>
    <x v="35"/>
    <x v="9"/>
    <n v="7"/>
    <n v="541.76044231653214"/>
    <n v="386.97174451180871"/>
    <n v="3792.3230962157249"/>
    <n v="154.78869780472343"/>
    <n v="1083.520884633064"/>
  </r>
  <r>
    <s v="SO13696"/>
    <x v="127"/>
    <x v="1"/>
    <x v="2"/>
    <n v="8"/>
    <x v="23"/>
    <n v="209"/>
    <s v="Springfield"/>
    <x v="1"/>
    <x v="29"/>
    <n v="154341"/>
    <m/>
    <n v="34728"/>
    <n v="32"/>
    <x v="32"/>
    <x v="4"/>
    <n v="2"/>
    <n v="515.29032254219055"/>
    <n v="368.06451610156472"/>
    <n v="1030.5806450843811"/>
    <n v="147.22580644062583"/>
    <n v="294.45161288125166"/>
  </r>
  <r>
    <s v="SO13697"/>
    <x v="25"/>
    <x v="0"/>
    <x v="0"/>
    <n v="6"/>
    <x v="5"/>
    <n v="4"/>
    <s v="Montgomery"/>
    <x v="3"/>
    <x v="30"/>
    <n v="200602"/>
    <m/>
    <n v="42927"/>
    <n v="29"/>
    <x v="28"/>
    <x v="9"/>
    <n v="5"/>
    <n v="572.16424387693405"/>
    <n v="408.68874562638149"/>
    <n v="2860.8212193846703"/>
    <n v="163.47549825055256"/>
    <n v="817.37749125276287"/>
  </r>
  <r>
    <s v="SO13698"/>
    <x v="0"/>
    <x v="0"/>
    <x v="3"/>
    <n v="12"/>
    <x v="2"/>
    <n v="7"/>
    <s v="Gilbert"/>
    <x v="2"/>
    <x v="9"/>
    <n v="247542"/>
    <m/>
    <n v="82424"/>
    <n v="22"/>
    <x v="2"/>
    <x v="2"/>
    <n v="6"/>
    <n v="437.8392938375473"/>
    <n v="312.74235274110521"/>
    <n v="2627.0357630252838"/>
    <n v="125.09694109644209"/>
    <n v="750.58164657865257"/>
  </r>
  <r>
    <s v="SO13699"/>
    <x v="69"/>
    <x v="4"/>
    <x v="3"/>
    <n v="22"/>
    <x v="12"/>
    <n v="69"/>
    <s v="San Buenaventura (Ventura)"/>
    <x v="3"/>
    <x v="2"/>
    <n v="109708"/>
    <m/>
    <n v="66995"/>
    <n v="10"/>
    <x v="26"/>
    <x v="8"/>
    <n v="6"/>
    <n v="324.8612020611763"/>
    <n v="232.04371575798308"/>
    <n v="1949.1672123670578"/>
    <n v="92.81748630319322"/>
    <n v="556.90491781915932"/>
  </r>
  <r>
    <s v="SO13700"/>
    <x v="94"/>
    <x v="2"/>
    <x v="3"/>
    <n v="20"/>
    <x v="1"/>
    <n v="194"/>
    <s v="Kansas City"/>
    <x v="1"/>
    <x v="15"/>
    <n v="151306"/>
    <m/>
    <n v="38749"/>
    <n v="26"/>
    <x v="1"/>
    <x v="1"/>
    <n v="9"/>
    <n v="426.84180307388306"/>
    <n v="304.88700219563077"/>
    <n v="3841.5762276649475"/>
    <n v="121.95480087825229"/>
    <n v="1097.5932079042705"/>
  </r>
  <r>
    <s v="SO13701"/>
    <x v="13"/>
    <x v="0"/>
    <x v="2"/>
    <n v="11"/>
    <x v="20"/>
    <n v="239"/>
    <s v="Lincoln"/>
    <x v="0"/>
    <x v="35"/>
    <n v="277348"/>
    <m/>
    <n v="49840"/>
    <n v="22"/>
    <x v="2"/>
    <x v="2"/>
    <n v="8"/>
    <n v="174.19852298498154"/>
    <n v="124.42751641784396"/>
    <n v="1393.5881838798523"/>
    <n v="49.771006567137576"/>
    <n v="398.16805253710061"/>
  </r>
  <r>
    <s v="SO13702"/>
    <x v="99"/>
    <x v="0"/>
    <x v="3"/>
    <n v="7"/>
    <x v="6"/>
    <n v="289"/>
    <s v="Gresham"/>
    <x v="2"/>
    <x v="6"/>
    <n v="110553"/>
    <m/>
    <n v="46956"/>
    <n v="42"/>
    <x v="19"/>
    <x v="5"/>
    <n v="9"/>
    <n v="239.92029440402985"/>
    <n v="171.37163886002133"/>
    <n v="2159.2826496362686"/>
    <n v="68.548655544008511"/>
    <n v="616.9378998960766"/>
  </r>
  <r>
    <s v="SO13703"/>
    <x v="130"/>
    <x v="1"/>
    <x v="0"/>
    <n v="13"/>
    <x v="18"/>
    <n v="24"/>
    <s v="Concord"/>
    <x v="1"/>
    <x v="2"/>
    <n v="128667"/>
    <m/>
    <n v="68318"/>
    <n v="12"/>
    <x v="38"/>
    <x v="5"/>
    <n v="2"/>
    <n v="209.31668668985367"/>
    <n v="149.5119190641812"/>
    <n v="418.63337337970734"/>
    <n v="59.804767625672469"/>
    <n v="119.60953525134494"/>
  </r>
  <r>
    <s v="SO13704"/>
    <x v="137"/>
    <x v="4"/>
    <x v="2"/>
    <n v="2"/>
    <x v="16"/>
    <n v="226"/>
    <s v="St. Louis"/>
    <x v="3"/>
    <x v="26"/>
    <n v="315685"/>
    <m/>
    <n v="35599"/>
    <n v="30"/>
    <x v="37"/>
    <x v="4"/>
    <n v="7"/>
    <n v="521.62989020347595"/>
    <n v="372.59277871676858"/>
    <n v="3651.4092314243317"/>
    <n v="149.03711148670737"/>
    <n v="1043.2597804069517"/>
  </r>
  <r>
    <s v="SO13705"/>
    <x v="48"/>
    <x v="4"/>
    <x v="3"/>
    <n v="6"/>
    <x v="5"/>
    <n v="181"/>
    <s v="Calumet"/>
    <x v="3"/>
    <x v="5"/>
    <n v="100453"/>
    <m/>
    <n v="31332"/>
    <n v="32"/>
    <x v="32"/>
    <x v="4"/>
    <n v="2"/>
    <n v="269.62063854932785"/>
    <n v="192.58617039237706"/>
    <n v="539.2412770986557"/>
    <n v="77.034468156950794"/>
    <n v="154.06893631390159"/>
  </r>
  <r>
    <s v="SO13706"/>
    <x v="43"/>
    <x v="4"/>
    <x v="2"/>
    <n v="1"/>
    <x v="22"/>
    <n v="75"/>
    <s v="Santa Clara"/>
    <x v="3"/>
    <x v="2"/>
    <n v="126215"/>
    <m/>
    <n v="98914"/>
    <n v="45"/>
    <x v="44"/>
    <x v="4"/>
    <n v="1"/>
    <n v="442.54481685161591"/>
    <n v="316.10344060829709"/>
    <n v="442.54481685161591"/>
    <n v="126.44137624331881"/>
    <n v="126.44137624331881"/>
  </r>
  <r>
    <s v="SO13707"/>
    <x v="146"/>
    <x v="4"/>
    <x v="0"/>
    <n v="24"/>
    <x v="11"/>
    <n v="84"/>
    <s v="Torrance"/>
    <x v="2"/>
    <x v="2"/>
    <n v="148475"/>
    <m/>
    <n v="79549"/>
    <n v="6"/>
    <x v="15"/>
    <x v="6"/>
    <n v="3"/>
    <n v="264.02051192522049"/>
    <n v="188.58607994658607"/>
    <n v="792.06153577566147"/>
    <n v="75.434431978634422"/>
    <n v="226.30329593590326"/>
  </r>
  <r>
    <s v="SO13708"/>
    <x v="29"/>
    <x v="3"/>
    <x v="2"/>
    <n v="18"/>
    <x v="10"/>
    <n v="47"/>
    <s v="Long Beach"/>
    <x v="0"/>
    <x v="2"/>
    <n v="474140"/>
    <m/>
    <n v="52783"/>
    <n v="3"/>
    <x v="29"/>
    <x v="1"/>
    <n v="5"/>
    <n v="499.03623676300049"/>
    <n v="356.45445483071467"/>
    <n v="2495.1811838150024"/>
    <n v="142.58178193228582"/>
    <n v="712.90890966142911"/>
  </r>
  <r>
    <s v="SO13709"/>
    <x v="0"/>
    <x v="0"/>
    <x v="2"/>
    <n v="17"/>
    <x v="17"/>
    <n v="75"/>
    <s v="Santa Clara"/>
    <x v="3"/>
    <x v="2"/>
    <n v="126215"/>
    <m/>
    <n v="98914"/>
    <n v="27"/>
    <x v="34"/>
    <x v="4"/>
    <n v="7"/>
    <n v="539.09813207387924"/>
    <n v="385.07009433848521"/>
    <n v="3773.6869245171547"/>
    <n v="154.02803773539404"/>
    <n v="1078.1962641477583"/>
  </r>
  <r>
    <s v="SO13710"/>
    <x v="96"/>
    <x v="0"/>
    <x v="2"/>
    <n v="26"/>
    <x v="8"/>
    <n v="214"/>
    <s v="Detroit"/>
    <x v="0"/>
    <x v="18"/>
    <n v="677116"/>
    <m/>
    <n v="25764"/>
    <n v="4"/>
    <x v="14"/>
    <x v="7"/>
    <n v="7"/>
    <n v="156.27273666858673"/>
    <n v="111.62338333470481"/>
    <n v="1093.9091566801071"/>
    <n v="44.649353333881919"/>
    <n v="312.54547333717346"/>
  </r>
  <r>
    <s v="SO13711"/>
    <x v="30"/>
    <x v="0"/>
    <x v="3"/>
    <n v="16"/>
    <x v="25"/>
    <n v="297"/>
    <s v="Charleston"/>
    <x v="1"/>
    <x v="34"/>
    <n v="132609"/>
    <m/>
    <n v="55546"/>
    <n v="31"/>
    <x v="42"/>
    <x v="4"/>
    <n v="3"/>
    <n v="182.60555130243301"/>
    <n v="130.43253664459502"/>
    <n v="547.81665390729904"/>
    <n v="52.173014657837996"/>
    <n v="156.51904397351399"/>
  </r>
  <r>
    <s v="SO13712"/>
    <x v="5"/>
    <x v="3"/>
    <x v="0"/>
    <n v="5"/>
    <x v="19"/>
    <n v="178"/>
    <s v="Wheeling (Township)"/>
    <x v="0"/>
    <x v="8"/>
    <n v="155286"/>
    <m/>
    <n v="73977"/>
    <n v="7"/>
    <x v="31"/>
    <x v="7"/>
    <n v="7"/>
    <n v="182.22472214698792"/>
    <n v="130.16051581927709"/>
    <n v="1275.5730550289154"/>
    <n v="52.064206327710821"/>
    <n v="364.44944429397572"/>
  </r>
  <r>
    <s v="SO13713"/>
    <x v="12"/>
    <x v="1"/>
    <x v="2"/>
    <n v="19"/>
    <x v="0"/>
    <n v="31"/>
    <s v="Elk Grove"/>
    <x v="0"/>
    <x v="2"/>
    <n v="166913"/>
    <m/>
    <n v="79487"/>
    <n v="33"/>
    <x v="6"/>
    <x v="4"/>
    <n v="10"/>
    <n v="291.95186537504196"/>
    <n v="208.53704669645856"/>
    <n v="2919.5186537504196"/>
    <n v="83.414818678583401"/>
    <n v="834.14818678583401"/>
  </r>
  <r>
    <s v="SO13714"/>
    <x v="99"/>
    <x v="0"/>
    <x v="3"/>
    <n v="8"/>
    <x v="23"/>
    <n v="122"/>
    <s v="Hollywood"/>
    <x v="1"/>
    <x v="16"/>
    <n v="149728"/>
    <m/>
    <n v="46791"/>
    <n v="41"/>
    <x v="41"/>
    <x v="9"/>
    <n v="7"/>
    <n v="607.70396840572357"/>
    <n v="434.07426314694544"/>
    <n v="4253.927778840065"/>
    <n v="173.62970525877813"/>
    <n v="1215.4079368114469"/>
  </r>
  <r>
    <s v="SO13715"/>
    <x v="107"/>
    <x v="3"/>
    <x v="3"/>
    <n v="2"/>
    <x v="16"/>
    <n v="235"/>
    <s v="Raleigh"/>
    <x v="3"/>
    <x v="17"/>
    <n v="451066"/>
    <m/>
    <n v="55398"/>
    <n v="46"/>
    <x v="16"/>
    <x v="4"/>
    <n v="7"/>
    <n v="324.58456116914749"/>
    <n v="231.84611512081966"/>
    <n v="2272.0919281840324"/>
    <n v="92.73844604832783"/>
    <n v="649.16912233829476"/>
  </r>
  <r>
    <s v="SO13716"/>
    <x v="24"/>
    <x v="4"/>
    <x v="2"/>
    <n v="20"/>
    <x v="1"/>
    <n v="366"/>
    <s v="Madison"/>
    <x v="1"/>
    <x v="24"/>
    <n v="248951"/>
    <m/>
    <n v="54896"/>
    <n v="11"/>
    <x v="43"/>
    <x v="4"/>
    <n v="5"/>
    <n v="402.71957731246948"/>
    <n v="287.65684093747819"/>
    <n v="2013.5978865623474"/>
    <n v="115.06273637499129"/>
    <n v="575.3136818749565"/>
  </r>
  <r>
    <s v="SO13717"/>
    <x v="141"/>
    <x v="2"/>
    <x v="0"/>
    <n v="7"/>
    <x v="6"/>
    <n v="284"/>
    <s v="Broken Arrow"/>
    <x v="2"/>
    <x v="27"/>
    <n v="106563"/>
    <m/>
    <n v="67131"/>
    <n v="27"/>
    <x v="34"/>
    <x v="4"/>
    <n v="6"/>
    <n v="321.42164558172226"/>
    <n v="229.58688970123021"/>
    <n v="1928.5298734903336"/>
    <n v="91.834755880492054"/>
    <n v="551.00853528295238"/>
  </r>
  <r>
    <s v="SO13718"/>
    <x v="68"/>
    <x v="1"/>
    <x v="3"/>
    <n v="1"/>
    <x v="22"/>
    <n v="312"/>
    <s v="Brownsville"/>
    <x v="3"/>
    <x v="1"/>
    <n v="183887"/>
    <m/>
    <n v="32894"/>
    <n v="6"/>
    <x v="15"/>
    <x v="6"/>
    <n v="2"/>
    <n v="575.68159067630768"/>
    <n v="411.20113619736264"/>
    <n v="1151.3631813526154"/>
    <n v="164.48045447894503"/>
    <n v="328.96090895789007"/>
  </r>
  <r>
    <s v="SO13719"/>
    <x v="73"/>
    <x v="3"/>
    <x v="3"/>
    <n v="6"/>
    <x v="5"/>
    <n v="217"/>
    <s v="Sterling Heights"/>
    <x v="3"/>
    <x v="18"/>
    <n v="132052"/>
    <m/>
    <n v="60089"/>
    <n v="42"/>
    <x v="19"/>
    <x v="5"/>
    <n v="3"/>
    <n v="376.74080568552017"/>
    <n v="269.10057548965727"/>
    <n v="1130.2224170565605"/>
    <n v="107.6402301958629"/>
    <n v="322.92069058758869"/>
  </r>
  <r>
    <s v="SO13720"/>
    <x v="111"/>
    <x v="2"/>
    <x v="2"/>
    <n v="14"/>
    <x v="13"/>
    <n v="321"/>
    <s v="Garland"/>
    <x v="2"/>
    <x v="1"/>
    <n v="236897"/>
    <m/>
    <n v="51970"/>
    <n v="33"/>
    <x v="6"/>
    <x v="4"/>
    <n v="5"/>
    <n v="503.23350977897644"/>
    <n v="359.45250698498319"/>
    <n v="2516.1675488948822"/>
    <n v="143.78100279399325"/>
    <n v="718.90501396996626"/>
  </r>
  <r>
    <s v="SO13721"/>
    <x v="56"/>
    <x v="4"/>
    <x v="0"/>
    <n v="17"/>
    <x v="17"/>
    <n v="72"/>
    <s v="San Jose"/>
    <x v="3"/>
    <x v="2"/>
    <n v="1026908"/>
    <m/>
    <n v="84647"/>
    <n v="30"/>
    <x v="37"/>
    <x v="4"/>
    <n v="4"/>
    <n v="376.18185013532639"/>
    <n v="268.70132152523314"/>
    <n v="1504.7274005413055"/>
    <n v="107.48052861009324"/>
    <n v="429.92211444037298"/>
  </r>
  <r>
    <s v="SO13722"/>
    <x v="34"/>
    <x v="3"/>
    <x v="0"/>
    <n v="6"/>
    <x v="5"/>
    <n v="245"/>
    <s v="Newark"/>
    <x v="3"/>
    <x v="4"/>
    <n v="281944"/>
    <m/>
    <n v="33139"/>
    <n v="38"/>
    <x v="24"/>
    <x v="5"/>
    <n v="5"/>
    <n v="469.7449711561203"/>
    <n v="335.53212225437164"/>
    <n v="2348.7248557806015"/>
    <n v="134.21284890174866"/>
    <n v="671.06424450874329"/>
  </r>
  <r>
    <s v="SO13723"/>
    <x v="17"/>
    <x v="1"/>
    <x v="0"/>
    <n v="25"/>
    <x v="21"/>
    <n v="52"/>
    <s v="Norwalk"/>
    <x v="0"/>
    <x v="2"/>
    <n v="107140"/>
    <m/>
    <n v="59756"/>
    <n v="23"/>
    <x v="4"/>
    <x v="3"/>
    <n v="7"/>
    <n v="644.76868182420731"/>
    <n v="460.54905844586239"/>
    <n v="4513.3807727694511"/>
    <n v="184.21962337834492"/>
    <n v="1289.5373636484144"/>
  </r>
  <r>
    <s v="SO13724"/>
    <x v="1"/>
    <x v="1"/>
    <x v="1"/>
    <n v="15"/>
    <x v="4"/>
    <n v="183"/>
    <s v="Evansville"/>
    <x v="2"/>
    <x v="5"/>
    <n v="119943"/>
    <m/>
    <n v="35785"/>
    <n v="10"/>
    <x v="26"/>
    <x v="8"/>
    <n v="7"/>
    <n v="474.74582862854004"/>
    <n v="339.10416330610008"/>
    <n v="3323.2208003997803"/>
    <n v="135.64166532243996"/>
    <n v="949.49165725707974"/>
  </r>
  <r>
    <s v="SO13725"/>
    <x v="110"/>
    <x v="4"/>
    <x v="2"/>
    <n v="4"/>
    <x v="14"/>
    <n v="285"/>
    <s v="Norman"/>
    <x v="3"/>
    <x v="27"/>
    <n v="120284"/>
    <m/>
    <n v="51491"/>
    <n v="20"/>
    <x v="23"/>
    <x v="2"/>
    <n v="10"/>
    <n v="264.10705178976059"/>
    <n v="188.64789413554328"/>
    <n v="2641.0705178976059"/>
    <n v="75.459157654217307"/>
    <n v="754.59157654217302"/>
  </r>
  <r>
    <s v="SO13726"/>
    <x v="8"/>
    <x v="0"/>
    <x v="2"/>
    <n v="9"/>
    <x v="3"/>
    <n v="304"/>
    <s v="Memphis"/>
    <x v="2"/>
    <x v="20"/>
    <n v="655770"/>
    <m/>
    <n v="36445"/>
    <n v="28"/>
    <x v="8"/>
    <x v="6"/>
    <n v="9"/>
    <n v="521.83289158344269"/>
    <n v="372.73777970245908"/>
    <n v="4696.4960242509842"/>
    <n v="149.09511188098361"/>
    <n v="1341.8560069288524"/>
  </r>
  <r>
    <s v="SO13727"/>
    <x v="3"/>
    <x v="2"/>
    <x v="0"/>
    <n v="1"/>
    <x v="22"/>
    <n v="74"/>
    <s v="Santa Ana"/>
    <x v="3"/>
    <x v="2"/>
    <n v="335400"/>
    <m/>
    <n v="52253"/>
    <n v="40"/>
    <x v="36"/>
    <x v="4"/>
    <n v="2"/>
    <n v="464.16434437036514"/>
    <n v="331.54596026454658"/>
    <n v="928.32868874073029"/>
    <n v="132.61838410581856"/>
    <n v="265.23676821163713"/>
  </r>
  <r>
    <s v="SO13728"/>
    <x v="1"/>
    <x v="1"/>
    <x v="1"/>
    <n v="12"/>
    <x v="2"/>
    <n v="342"/>
    <s v="Tyler"/>
    <x v="2"/>
    <x v="1"/>
    <n v="103700"/>
    <m/>
    <n v="42840"/>
    <n v="12"/>
    <x v="38"/>
    <x v="5"/>
    <n v="10"/>
    <n v="212.83056950569153"/>
    <n v="152.02183536120825"/>
    <n v="2128.3056950569153"/>
    <n v="60.808734144483282"/>
    <n v="608.08734144483287"/>
  </r>
  <r>
    <s v="SO13729"/>
    <x v="94"/>
    <x v="2"/>
    <x v="1"/>
    <n v="10"/>
    <x v="9"/>
    <n v="323"/>
    <s v="Houston"/>
    <x v="1"/>
    <x v="1"/>
    <n v="2296224"/>
    <m/>
    <n v="46187"/>
    <n v="5"/>
    <x v="11"/>
    <x v="5"/>
    <n v="5"/>
    <n v="580.28764361143112"/>
    <n v="414.4911740081651"/>
    <n v="2901.4382180571556"/>
    <n v="165.79646960326602"/>
    <n v="828.98234801633009"/>
  </r>
  <r>
    <s v="SO13730"/>
    <x v="54"/>
    <x v="4"/>
    <x v="3"/>
    <n v="22"/>
    <x v="12"/>
    <n v="200"/>
    <s v="Louisville"/>
    <x v="3"/>
    <x v="21"/>
    <n v="760026"/>
    <m/>
    <n v="0"/>
    <n v="19"/>
    <x v="35"/>
    <x v="9"/>
    <n v="2"/>
    <n v="606.23667275905609"/>
    <n v="433.02619482789726"/>
    <n v="1212.4733455181122"/>
    <n v="173.21047793115883"/>
    <n v="346.42095586231767"/>
  </r>
  <r>
    <s v="SO13731"/>
    <x v="70"/>
    <x v="0"/>
    <x v="0"/>
    <n v="26"/>
    <x v="8"/>
    <n v="75"/>
    <s v="Santa Clara"/>
    <x v="0"/>
    <x v="2"/>
    <n v="126215"/>
    <m/>
    <n v="98914"/>
    <n v="12"/>
    <x v="38"/>
    <x v="5"/>
    <n v="8"/>
    <n v="243.36633092164993"/>
    <n v="173.83309351546424"/>
    <n v="1946.9306473731995"/>
    <n v="69.533237406185691"/>
    <n v="556.26589924948553"/>
  </r>
  <r>
    <s v="SO13732"/>
    <x v="105"/>
    <x v="4"/>
    <x v="3"/>
    <n v="7"/>
    <x v="6"/>
    <n v="254"/>
    <s v="Paradise"/>
    <x v="2"/>
    <x v="10"/>
    <n v="223182"/>
    <m/>
    <n v="43911"/>
    <n v="42"/>
    <x v="19"/>
    <x v="5"/>
    <n v="9"/>
    <n v="402.23461961746216"/>
    <n v="287.31044258390153"/>
    <n v="3620.1115765571594"/>
    <n v="114.92417703356062"/>
    <n v="1034.3175933020457"/>
  </r>
  <r>
    <s v="SO13733"/>
    <x v="59"/>
    <x v="4"/>
    <x v="2"/>
    <n v="26"/>
    <x v="8"/>
    <n v="193"/>
    <s v="Wayne"/>
    <x v="0"/>
    <x v="5"/>
    <n v="142010"/>
    <m/>
    <n v="35884"/>
    <n v="2"/>
    <x v="46"/>
    <x v="4"/>
    <n v="5"/>
    <n v="554.29546397924423"/>
    <n v="395.92533141374588"/>
    <n v="2771.4773198962212"/>
    <n v="158.37013256549835"/>
    <n v="791.85066282749176"/>
  </r>
  <r>
    <s v="SO13734"/>
    <x v="35"/>
    <x v="1"/>
    <x v="2"/>
    <n v="5"/>
    <x v="19"/>
    <n v="30"/>
    <s v="El Cajon"/>
    <x v="0"/>
    <x v="2"/>
    <n v="103679"/>
    <m/>
    <n v="45925"/>
    <n v="16"/>
    <x v="27"/>
    <x v="2"/>
    <n v="3"/>
    <n v="184.80329954624176"/>
    <n v="132.00235681874412"/>
    <n v="554.40989863872528"/>
    <n v="52.800942727497642"/>
    <n v="158.40282818249293"/>
  </r>
  <r>
    <s v="SO13735"/>
    <x v="3"/>
    <x v="2"/>
    <x v="0"/>
    <n v="20"/>
    <x v="1"/>
    <n v="159"/>
    <s v="Elgin (Township)"/>
    <x v="1"/>
    <x v="8"/>
    <n v="104288"/>
    <m/>
    <n v="63609"/>
    <n v="18"/>
    <x v="17"/>
    <x v="0"/>
    <n v="8"/>
    <n v="626.14618688821793"/>
    <n v="447.2472763487271"/>
    <n v="5009.1694951057434"/>
    <n v="178.89891053949083"/>
    <n v="1431.1912843159266"/>
  </r>
  <r>
    <s v="SO13736"/>
    <x v="34"/>
    <x v="3"/>
    <x v="3"/>
    <n v="7"/>
    <x v="6"/>
    <n v="279"/>
    <s v="Cincinnati"/>
    <x v="2"/>
    <x v="22"/>
    <n v="298550"/>
    <m/>
    <n v="33604"/>
    <n v="36"/>
    <x v="39"/>
    <x v="3"/>
    <n v="8"/>
    <n v="520.70584273338318"/>
    <n v="371.93274480955944"/>
    <n v="4165.6467418670654"/>
    <n v="148.77309792382374"/>
    <n v="1190.1847833905899"/>
  </r>
  <r>
    <s v="SO13737"/>
    <x v="17"/>
    <x v="1"/>
    <x v="1"/>
    <n v="16"/>
    <x v="25"/>
    <n v="122"/>
    <s v="Hollywood"/>
    <x v="1"/>
    <x v="16"/>
    <n v="149728"/>
    <m/>
    <n v="46791"/>
    <n v="41"/>
    <x v="41"/>
    <x v="9"/>
    <n v="6"/>
    <n v="531.69942158460617"/>
    <n v="379.78530113186156"/>
    <n v="3190.196529507637"/>
    <n v="151.91412045274461"/>
    <n v="911.48472271646767"/>
  </r>
  <r>
    <s v="SO13738"/>
    <x v="121"/>
    <x v="3"/>
    <x v="1"/>
    <n v="20"/>
    <x v="1"/>
    <n v="327"/>
    <s v="Lewisville"/>
    <x v="1"/>
    <x v="1"/>
    <n v="104039"/>
    <m/>
    <n v="57267"/>
    <n v="41"/>
    <x v="41"/>
    <x v="9"/>
    <n v="5"/>
    <n v="381.38854587078094"/>
    <n v="272.42038990770067"/>
    <n v="1906.9427293539047"/>
    <n v="108.96815596308028"/>
    <n v="544.84077981540145"/>
  </r>
  <r>
    <s v="SO13739"/>
    <x v="44"/>
    <x v="1"/>
    <x v="2"/>
    <n v="23"/>
    <x v="24"/>
    <n v="213"/>
    <s v="Ann Arbor"/>
    <x v="2"/>
    <x v="18"/>
    <n v="117070"/>
    <m/>
    <n v="55990"/>
    <n v="2"/>
    <x v="46"/>
    <x v="4"/>
    <n v="9"/>
    <n v="276.24909049272537"/>
    <n v="197.32077892337529"/>
    <n v="2486.2418144345284"/>
    <n v="78.928311569350086"/>
    <n v="710.35480412415075"/>
  </r>
  <r>
    <s v="SO13740"/>
    <x v="144"/>
    <x v="0"/>
    <x v="0"/>
    <n v="10"/>
    <x v="9"/>
    <n v="311"/>
    <s v="Beaumont"/>
    <x v="1"/>
    <x v="1"/>
    <n v="118129"/>
    <m/>
    <n v="40992"/>
    <n v="16"/>
    <x v="27"/>
    <x v="2"/>
    <n v="9"/>
    <n v="475.07120418548584"/>
    <n v="339.33657441820418"/>
    <n v="4275.6408376693726"/>
    <n v="135.73462976728166"/>
    <n v="1221.6116679055349"/>
  </r>
  <r>
    <s v="SO13741"/>
    <x v="43"/>
    <x v="4"/>
    <x v="3"/>
    <n v="1"/>
    <x v="22"/>
    <n v="265"/>
    <s v="Islip"/>
    <x v="3"/>
    <x v="12"/>
    <n v="336113"/>
    <m/>
    <n v="86864"/>
    <n v="30"/>
    <x v="37"/>
    <x v="4"/>
    <n v="7"/>
    <n v="572.83112043142319"/>
    <n v="409.16508602244517"/>
    <n v="4009.8178430199623"/>
    <n v="163.66603440897802"/>
    <n v="1145.6622408628461"/>
  </r>
  <r>
    <s v="SO13742"/>
    <x v="54"/>
    <x v="4"/>
    <x v="3"/>
    <n v="15"/>
    <x v="4"/>
    <n v="3"/>
    <s v="Mobile"/>
    <x v="2"/>
    <x v="30"/>
    <n v="194288"/>
    <m/>
    <n v="38776"/>
    <n v="5"/>
    <x v="11"/>
    <x v="5"/>
    <n v="2"/>
    <n v="169.5600997209549"/>
    <n v="121.11435694353922"/>
    <n v="339.12019944190979"/>
    <n v="48.445742777415674"/>
    <n v="96.891485554831348"/>
  </r>
  <r>
    <s v="SO13743"/>
    <x v="136"/>
    <x v="0"/>
    <x v="1"/>
    <n v="17"/>
    <x v="17"/>
    <n v="221"/>
    <s v="St. Paul"/>
    <x v="3"/>
    <x v="39"/>
    <n v="300851"/>
    <m/>
    <n v="48757"/>
    <n v="41"/>
    <x v="41"/>
    <x v="9"/>
    <n v="6"/>
    <n v="300.28447777032852"/>
    <n v="214.48891269309181"/>
    <n v="1801.7068666219711"/>
    <n v="85.795565077236716"/>
    <n v="514.77339046342036"/>
  </r>
  <r>
    <s v="SO13744"/>
    <x v="12"/>
    <x v="1"/>
    <x v="2"/>
    <n v="17"/>
    <x v="17"/>
    <n v="335"/>
    <s v="Pearland"/>
    <x v="3"/>
    <x v="1"/>
    <n v="108821"/>
    <m/>
    <n v="95972"/>
    <n v="26"/>
    <x v="1"/>
    <x v="1"/>
    <n v="1"/>
    <n v="358.56489586830139"/>
    <n v="256.11778276307246"/>
    <n v="358.56489586830139"/>
    <n v="102.44711310522894"/>
    <n v="102.44711310522894"/>
  </r>
  <r>
    <s v="SO13745"/>
    <x v="107"/>
    <x v="3"/>
    <x v="1"/>
    <n v="17"/>
    <x v="17"/>
    <n v="141"/>
    <s v="Augusta"/>
    <x v="3"/>
    <x v="14"/>
    <n v="201793"/>
    <m/>
    <n v="39464"/>
    <n v="15"/>
    <x v="7"/>
    <x v="5"/>
    <n v="8"/>
    <n v="178.80048483610153"/>
    <n v="127.71463202578681"/>
    <n v="1430.4038786888123"/>
    <n v="51.085852810314719"/>
    <n v="408.68682248251775"/>
  </r>
  <r>
    <s v="SO13746"/>
    <x v="139"/>
    <x v="4"/>
    <x v="3"/>
    <n v="17"/>
    <x v="17"/>
    <n v="255"/>
    <s v="Reno"/>
    <x v="3"/>
    <x v="10"/>
    <n v="241445"/>
    <m/>
    <n v="47012"/>
    <n v="26"/>
    <x v="1"/>
    <x v="1"/>
    <n v="10"/>
    <n v="200.55068814754486"/>
    <n v="143.25049153396063"/>
    <n v="2005.5068814754486"/>
    <n v="57.300196613584234"/>
    <n v="573.00196613584239"/>
  </r>
  <r>
    <s v="SO13747"/>
    <x v="24"/>
    <x v="4"/>
    <x v="3"/>
    <n v="1"/>
    <x v="22"/>
    <n v="285"/>
    <s v="Norman"/>
    <x v="3"/>
    <x v="27"/>
    <n v="120284"/>
    <m/>
    <n v="51491"/>
    <n v="21"/>
    <x v="45"/>
    <x v="4"/>
    <n v="7"/>
    <n v="278.86666756868362"/>
    <n v="199.19047683477402"/>
    <n v="1952.0666729807854"/>
    <n v="79.676190733909607"/>
    <n v="557.73333513736725"/>
  </r>
  <r>
    <s v="SO13748"/>
    <x v="49"/>
    <x v="3"/>
    <x v="3"/>
    <n v="1"/>
    <x v="22"/>
    <n v="341"/>
    <s v="The Woodlands"/>
    <x v="3"/>
    <x v="1"/>
    <n v="102911"/>
    <m/>
    <n v="109917"/>
    <n v="17"/>
    <x v="33"/>
    <x v="5"/>
    <n v="4"/>
    <n v="333.40646123886108"/>
    <n v="238.14747231347221"/>
    <n v="1333.6258449554443"/>
    <n v="95.258988925388877"/>
    <n v="381.03595570155551"/>
  </r>
  <r>
    <s v="SO13749"/>
    <x v="80"/>
    <x v="1"/>
    <x v="2"/>
    <n v="6"/>
    <x v="5"/>
    <n v="353"/>
    <s v="Newport News"/>
    <x v="3"/>
    <x v="13"/>
    <n v="182385"/>
    <m/>
    <n v="50077"/>
    <n v="19"/>
    <x v="35"/>
    <x v="9"/>
    <n v="5"/>
    <n v="647.76138442754745"/>
    <n v="462.68670316253395"/>
    <n v="3238.8069221377373"/>
    <n v="185.07468126501351"/>
    <n v="925.37340632506755"/>
  </r>
  <r>
    <s v="SO13750"/>
    <x v="139"/>
    <x v="4"/>
    <x v="1"/>
    <n v="26"/>
    <x v="8"/>
    <n v="120"/>
    <s v="Gainesville"/>
    <x v="0"/>
    <x v="16"/>
    <n v="130128"/>
    <m/>
    <n v="31818"/>
    <n v="43"/>
    <x v="13"/>
    <x v="4"/>
    <n v="10"/>
    <n v="243.46120226383209"/>
    <n v="173.90085875988007"/>
    <n v="2434.6120226383209"/>
    <n v="69.560343503952026"/>
    <n v="695.60343503952026"/>
  </r>
  <r>
    <s v="SO13751"/>
    <x v="68"/>
    <x v="1"/>
    <x v="2"/>
    <n v="26"/>
    <x v="8"/>
    <n v="15"/>
    <s v="Tucson"/>
    <x v="0"/>
    <x v="9"/>
    <n v="531641"/>
    <m/>
    <n v="37149"/>
    <n v="32"/>
    <x v="32"/>
    <x v="4"/>
    <n v="1"/>
    <n v="435.00548654794693"/>
    <n v="310.71820467710495"/>
    <n v="435.00548654794693"/>
    <n v="124.28728187084198"/>
    <n v="124.28728187084198"/>
  </r>
  <r>
    <s v="SO13752"/>
    <x v="10"/>
    <x v="3"/>
    <x v="3"/>
    <n v="10"/>
    <x v="9"/>
    <n v="330"/>
    <s v="McKinney"/>
    <x v="1"/>
    <x v="1"/>
    <n v="162898"/>
    <m/>
    <n v="81459"/>
    <n v="45"/>
    <x v="44"/>
    <x v="4"/>
    <n v="1"/>
    <n v="638.62892031669617"/>
    <n v="456.16351451192588"/>
    <n v="638.62892031669617"/>
    <n v="182.46540580477028"/>
    <n v="182.46540580477028"/>
  </r>
  <r>
    <s v="SO13753"/>
    <x v="51"/>
    <x v="0"/>
    <x v="2"/>
    <n v="21"/>
    <x v="7"/>
    <n v="5"/>
    <s v="Little Rock"/>
    <x v="2"/>
    <x v="25"/>
    <n v="197992"/>
    <m/>
    <n v="46085"/>
    <n v="47"/>
    <x v="10"/>
    <x v="6"/>
    <n v="2"/>
    <n v="542.42725914716721"/>
    <n v="387.44804224797662"/>
    <n v="1084.8545182943344"/>
    <n v="154.97921689919059"/>
    <n v="309.95843379838118"/>
  </r>
  <r>
    <s v="SO13754"/>
    <x v="55"/>
    <x v="2"/>
    <x v="1"/>
    <n v="20"/>
    <x v="1"/>
    <n v="196"/>
    <s v="Overland Park"/>
    <x v="1"/>
    <x v="15"/>
    <n v="186515"/>
    <m/>
    <n v="72463"/>
    <n v="14"/>
    <x v="5"/>
    <x v="3"/>
    <n v="9"/>
    <n v="257.71382224559784"/>
    <n v="184.08130160399847"/>
    <n v="2319.4244002103806"/>
    <n v="73.63252064159937"/>
    <n v="662.69268577439436"/>
  </r>
  <r>
    <s v="SO13755"/>
    <x v="148"/>
    <x v="4"/>
    <x v="3"/>
    <n v="5"/>
    <x v="19"/>
    <n v="208"/>
    <s v="Lowell"/>
    <x v="0"/>
    <x v="29"/>
    <n v="110699"/>
    <m/>
    <n v="48002"/>
    <n v="15"/>
    <x v="7"/>
    <x v="5"/>
    <n v="1"/>
    <n v="420.74689418077469"/>
    <n v="300.53349584341049"/>
    <n v="420.74689418077469"/>
    <n v="120.2133983373642"/>
    <n v="120.2133983373642"/>
  </r>
  <r>
    <s v="SO13756"/>
    <x v="79"/>
    <x v="1"/>
    <x v="0"/>
    <n v="16"/>
    <x v="25"/>
    <n v="42"/>
    <s v="Huntington Beach"/>
    <x v="1"/>
    <x v="2"/>
    <n v="201899"/>
    <m/>
    <n v="83252"/>
    <n v="43"/>
    <x v="13"/>
    <x v="4"/>
    <n v="1"/>
    <n v="220.15689468383789"/>
    <n v="157.25492477416992"/>
    <n v="220.15689468383789"/>
    <n v="62.901969909667969"/>
    <n v="62.901969909667969"/>
  </r>
  <r>
    <s v="SO13757"/>
    <x v="106"/>
    <x v="1"/>
    <x v="2"/>
    <n v="26"/>
    <x v="8"/>
    <n v="81"/>
    <s v="Sunnyvale"/>
    <x v="0"/>
    <x v="2"/>
    <n v="151754"/>
    <m/>
    <n v="105401"/>
    <n v="41"/>
    <x v="41"/>
    <x v="9"/>
    <n v="9"/>
    <n v="300.83674424886703"/>
    <n v="214.88338874919074"/>
    <n v="2707.5306982398033"/>
    <n v="85.953355499676292"/>
    <n v="773.5801994970866"/>
  </r>
  <r>
    <s v="SO13758"/>
    <x v="128"/>
    <x v="4"/>
    <x v="3"/>
    <n v="17"/>
    <x v="17"/>
    <n v="218"/>
    <s v="Warren"/>
    <x v="3"/>
    <x v="18"/>
    <n v="135358"/>
    <m/>
    <n v="43523"/>
    <n v="28"/>
    <x v="8"/>
    <x v="6"/>
    <n v="10"/>
    <n v="588.75514233112335"/>
    <n v="420.53938737937386"/>
    <n v="5887.5514233112335"/>
    <n v="168.21575495174949"/>
    <n v="1682.1575495174948"/>
  </r>
  <r>
    <s v="SO13759"/>
    <x v="54"/>
    <x v="4"/>
    <x v="2"/>
    <n v="15"/>
    <x v="4"/>
    <n v="218"/>
    <s v="Warren"/>
    <x v="2"/>
    <x v="18"/>
    <n v="135358"/>
    <m/>
    <n v="43523"/>
    <n v="36"/>
    <x v="39"/>
    <x v="3"/>
    <n v="2"/>
    <n v="233.06360775232315"/>
    <n v="166.4740055373737"/>
    <n v="466.1272155046463"/>
    <n v="66.589602214949451"/>
    <n v="133.1792044298989"/>
  </r>
  <r>
    <s v="SO13760"/>
    <x v="18"/>
    <x v="3"/>
    <x v="3"/>
    <n v="13"/>
    <x v="18"/>
    <n v="250"/>
    <s v="Enterprise"/>
    <x v="1"/>
    <x v="10"/>
    <n v="124564"/>
    <m/>
    <n v="68137"/>
    <n v="35"/>
    <x v="22"/>
    <x v="4"/>
    <n v="3"/>
    <n v="496.1347324848175"/>
    <n v="354.38195177486966"/>
    <n v="1488.4041974544525"/>
    <n v="141.75278070994784"/>
    <n v="425.25834212984353"/>
  </r>
  <r>
    <s v="SO13761"/>
    <x v="97"/>
    <x v="3"/>
    <x v="2"/>
    <n v="6"/>
    <x v="5"/>
    <n v="307"/>
    <s v="Abilene"/>
    <x v="3"/>
    <x v="1"/>
    <n v="121721"/>
    <m/>
    <n v="43189"/>
    <n v="4"/>
    <x v="14"/>
    <x v="7"/>
    <n v="4"/>
    <n v="459.36929529905319"/>
    <n v="328.12092521360944"/>
    <n v="1837.4771811962128"/>
    <n v="131.24837008544375"/>
    <n v="524.99348034177501"/>
  </r>
  <r>
    <s v="SO13762"/>
    <x v="27"/>
    <x v="4"/>
    <x v="0"/>
    <n v="12"/>
    <x v="2"/>
    <n v="23"/>
    <s v="Clovis"/>
    <x v="2"/>
    <x v="2"/>
    <n v="104180"/>
    <m/>
    <n v="62666"/>
    <n v="5"/>
    <x v="11"/>
    <x v="5"/>
    <n v="4"/>
    <n v="285.00929582118988"/>
    <n v="203.57806844370708"/>
    <n v="1140.0371832847595"/>
    <n v="81.431227377482799"/>
    <n v="325.72490950993119"/>
  </r>
  <r>
    <s v="SO13763"/>
    <x v="28"/>
    <x v="1"/>
    <x v="3"/>
    <n v="20"/>
    <x v="1"/>
    <n v="183"/>
    <s v="Evansville"/>
    <x v="1"/>
    <x v="5"/>
    <n v="119943"/>
    <m/>
    <n v="35785"/>
    <n v="10"/>
    <x v="26"/>
    <x v="8"/>
    <n v="6"/>
    <n v="252.99572736024857"/>
    <n v="180.71123382874899"/>
    <n v="1517.9743641614914"/>
    <n v="72.284493531499578"/>
    <n v="433.70696118899747"/>
  </r>
  <r>
    <s v="SO13764"/>
    <x v="125"/>
    <x v="1"/>
    <x v="3"/>
    <n v="5"/>
    <x v="19"/>
    <n v="102"/>
    <s v="Westminster"/>
    <x v="0"/>
    <x v="19"/>
    <n v="113130"/>
    <m/>
    <n v="67081"/>
    <n v="33"/>
    <x v="6"/>
    <x v="4"/>
    <n v="5"/>
    <n v="229.50463342666626"/>
    <n v="163.93188101904735"/>
    <n v="1147.5231671333313"/>
    <n v="65.572752407618907"/>
    <n v="327.86376203809454"/>
  </r>
  <r>
    <s v="SO13765"/>
    <x v="92"/>
    <x v="4"/>
    <x v="3"/>
    <n v="18"/>
    <x v="10"/>
    <n v="139"/>
    <s v="Athens"/>
    <x v="0"/>
    <x v="14"/>
    <n v="123912"/>
    <m/>
    <n v="39464"/>
    <n v="23"/>
    <x v="4"/>
    <x v="3"/>
    <n v="9"/>
    <n v="502.01081317663193"/>
    <n v="358.57915226902281"/>
    <n v="4518.0973185896873"/>
    <n v="143.43166090760911"/>
    <n v="1290.884948168482"/>
  </r>
  <r>
    <s v="SO13766"/>
    <x v="83"/>
    <x v="1"/>
    <x v="2"/>
    <n v="3"/>
    <x v="15"/>
    <n v="251"/>
    <s v="Henderson"/>
    <x v="1"/>
    <x v="10"/>
    <n v="285667"/>
    <m/>
    <n v="63120"/>
    <n v="19"/>
    <x v="35"/>
    <x v="9"/>
    <n v="5"/>
    <n v="550.08108007907867"/>
    <n v="392.91505719934196"/>
    <n v="2750.4054003953934"/>
    <n v="157.16602287973672"/>
    <n v="785.83011439868358"/>
  </r>
  <r>
    <s v="SO13767"/>
    <x v="99"/>
    <x v="0"/>
    <x v="0"/>
    <n v="5"/>
    <x v="19"/>
    <n v="46"/>
    <s v="Lancaster"/>
    <x v="0"/>
    <x v="2"/>
    <n v="161103"/>
    <m/>
    <n v="47225"/>
    <n v="47"/>
    <x v="10"/>
    <x v="6"/>
    <n v="10"/>
    <n v="408.04136091470718"/>
    <n v="291.45811493907655"/>
    <n v="4080.4136091470718"/>
    <n v="116.58324597563063"/>
    <n v="1165.8324597563064"/>
  </r>
  <r>
    <s v="SO13768"/>
    <x v="19"/>
    <x v="2"/>
    <x v="3"/>
    <n v="6"/>
    <x v="5"/>
    <n v="64"/>
    <s v="Riverside"/>
    <x v="3"/>
    <x v="2"/>
    <n v="322424"/>
    <m/>
    <n v="57196"/>
    <n v="32"/>
    <x v="32"/>
    <x v="4"/>
    <n v="2"/>
    <n v="545.83477377891541"/>
    <n v="389.88198127065391"/>
    <n v="1091.6695475578308"/>
    <n v="155.9527925082615"/>
    <n v="311.90558501652299"/>
  </r>
  <r>
    <s v="SO13769"/>
    <x v="97"/>
    <x v="3"/>
    <x v="0"/>
    <n v="2"/>
    <x v="16"/>
    <n v="223"/>
    <s v="Independence"/>
    <x v="3"/>
    <x v="26"/>
    <n v="117255"/>
    <m/>
    <n v="43472"/>
    <n v="42"/>
    <x v="19"/>
    <x v="5"/>
    <n v="3"/>
    <n v="339.86926907300949"/>
    <n v="242.76376362357823"/>
    <n v="1019.6078072190285"/>
    <n v="97.105505449431263"/>
    <n v="291.31651634829382"/>
  </r>
  <r>
    <s v="SO13770"/>
    <x v="52"/>
    <x v="2"/>
    <x v="2"/>
    <n v="17"/>
    <x v="17"/>
    <n v="188"/>
    <s v="Perry"/>
    <x v="3"/>
    <x v="5"/>
    <n v="113236"/>
    <m/>
    <n v="44302"/>
    <n v="24"/>
    <x v="18"/>
    <x v="4"/>
    <n v="4"/>
    <n v="304.20908153057098"/>
    <n v="217.29220109326499"/>
    <n v="1216.8363261222839"/>
    <n v="86.916880437305991"/>
    <n v="347.66752174922397"/>
  </r>
  <r>
    <s v="SO13771"/>
    <x v="40"/>
    <x v="2"/>
    <x v="2"/>
    <n v="16"/>
    <x v="25"/>
    <n v="137"/>
    <s v="Tampa"/>
    <x v="1"/>
    <x v="16"/>
    <n v="369075"/>
    <m/>
    <n v="44185"/>
    <n v="3"/>
    <x v="29"/>
    <x v="1"/>
    <n v="3"/>
    <n v="461.79724913835526"/>
    <n v="329.85517795596809"/>
    <n v="1385.3917474150658"/>
    <n v="131.94207118238717"/>
    <n v="395.8262135471615"/>
  </r>
  <r>
    <s v="SO13772"/>
    <x v="126"/>
    <x v="0"/>
    <x v="0"/>
    <n v="25"/>
    <x v="21"/>
    <n v="182"/>
    <s v="Center"/>
    <x v="0"/>
    <x v="5"/>
    <n v="147837"/>
    <m/>
    <n v="27572"/>
    <n v="28"/>
    <x v="8"/>
    <x v="6"/>
    <n v="3"/>
    <n v="557.39743137359619"/>
    <n v="398.14102240971158"/>
    <n v="1672.1922941207886"/>
    <n v="159.25640896388461"/>
    <n v="477.76922689165383"/>
  </r>
  <r>
    <s v="SO13773"/>
    <x v="144"/>
    <x v="0"/>
    <x v="3"/>
    <n v="25"/>
    <x v="21"/>
    <n v="256"/>
    <s v="Spring Valley"/>
    <x v="0"/>
    <x v="10"/>
    <n v="183937"/>
    <m/>
    <n v="50192"/>
    <n v="3"/>
    <x v="29"/>
    <x v="1"/>
    <n v="10"/>
    <n v="412.94032949209213"/>
    <n v="294.95737820863724"/>
    <n v="4129.4032949209213"/>
    <n v="117.9829512834549"/>
    <n v="1179.829512834549"/>
  </r>
  <r>
    <s v="SO13774"/>
    <x v="28"/>
    <x v="1"/>
    <x v="1"/>
    <n v="20"/>
    <x v="1"/>
    <n v="113"/>
    <s v="Washington"/>
    <x v="1"/>
    <x v="33"/>
    <n v="672228"/>
    <m/>
    <n v="70848"/>
    <n v="14"/>
    <x v="5"/>
    <x v="3"/>
    <n v="10"/>
    <n v="387.96880066394806"/>
    <n v="277.12057190282007"/>
    <n v="3879.6880066394806"/>
    <n v="110.84822876112798"/>
    <n v="1108.4822876112798"/>
  </r>
  <r>
    <s v="SO13775"/>
    <x v="143"/>
    <x v="2"/>
    <x v="3"/>
    <n v="4"/>
    <x v="14"/>
    <n v="4"/>
    <s v="Montgomery"/>
    <x v="3"/>
    <x v="30"/>
    <n v="200602"/>
    <m/>
    <n v="42927"/>
    <n v="40"/>
    <x v="36"/>
    <x v="4"/>
    <n v="8"/>
    <n v="428.84939056634903"/>
    <n v="306.32099326167787"/>
    <n v="3430.7951245307922"/>
    <n v="122.52839730467116"/>
    <n v="980.22717843736928"/>
  </r>
  <r>
    <s v="SO13776"/>
    <x v="31"/>
    <x v="2"/>
    <x v="3"/>
    <n v="1"/>
    <x v="22"/>
    <n v="273"/>
    <s v="Smithtown"/>
    <x v="3"/>
    <x v="12"/>
    <n v="118275"/>
    <m/>
    <n v="112693"/>
    <n v="42"/>
    <x v="19"/>
    <x v="5"/>
    <n v="10"/>
    <n v="627.49711060523987"/>
    <n v="448.21222186088562"/>
    <n v="6274.9711060523987"/>
    <n v="179.28488874435425"/>
    <n v="1792.8488874435425"/>
  </r>
  <r>
    <s v="SO13777"/>
    <x v="63"/>
    <x v="1"/>
    <x v="3"/>
    <n v="4"/>
    <x v="14"/>
    <n v="265"/>
    <s v="Islip"/>
    <x v="3"/>
    <x v="12"/>
    <n v="336113"/>
    <m/>
    <n v="86864"/>
    <n v="18"/>
    <x v="17"/>
    <x v="0"/>
    <n v="5"/>
    <n v="414.1229812502861"/>
    <n v="295.80212946449006"/>
    <n v="2070.6149062514305"/>
    <n v="118.32085178579604"/>
    <n v="591.60425892898024"/>
  </r>
  <r>
    <s v="SO13778"/>
    <x v="102"/>
    <x v="3"/>
    <x v="3"/>
    <n v="9"/>
    <x v="3"/>
    <n v="69"/>
    <s v="San Buenaventura (Ventura)"/>
    <x v="2"/>
    <x v="2"/>
    <n v="109708"/>
    <m/>
    <n v="66995"/>
    <n v="6"/>
    <x v="15"/>
    <x v="6"/>
    <n v="9"/>
    <n v="376.22577702999115"/>
    <n v="268.73269787856515"/>
    <n v="3386.0319932699203"/>
    <n v="107.493079151426"/>
    <n v="967.43771236283396"/>
  </r>
  <r>
    <s v="SO13779"/>
    <x v="0"/>
    <x v="0"/>
    <x v="0"/>
    <n v="4"/>
    <x v="14"/>
    <n v="281"/>
    <s v="Columbus"/>
    <x v="3"/>
    <x v="22"/>
    <n v="850106"/>
    <m/>
    <n v="45659"/>
    <n v="21"/>
    <x v="45"/>
    <x v="4"/>
    <n v="9"/>
    <n v="613.91366654634476"/>
    <n v="438.50976181881771"/>
    <n v="5525.2229989171028"/>
    <n v="175.40390472752705"/>
    <n v="1578.6351425477435"/>
  </r>
  <r>
    <s v="SO13780"/>
    <x v="133"/>
    <x v="1"/>
    <x v="1"/>
    <n v="25"/>
    <x v="21"/>
    <n v="202"/>
    <s v="Lafayette"/>
    <x v="0"/>
    <x v="28"/>
    <n v="127657"/>
    <m/>
    <n v="46517"/>
    <n v="10"/>
    <x v="26"/>
    <x v="8"/>
    <n v="10"/>
    <n v="249.04866743087769"/>
    <n v="177.89190530776978"/>
    <n v="2490.4866743087769"/>
    <n v="71.15676212310791"/>
    <n v="711.5676212310791"/>
  </r>
  <r>
    <s v="SO13781"/>
    <x v="65"/>
    <x v="3"/>
    <x v="2"/>
    <n v="11"/>
    <x v="20"/>
    <n v="122"/>
    <s v="Hollywood"/>
    <x v="0"/>
    <x v="16"/>
    <n v="149728"/>
    <m/>
    <n v="46791"/>
    <n v="16"/>
    <x v="27"/>
    <x v="2"/>
    <n v="4"/>
    <n v="643.48515647649765"/>
    <n v="459.63225462606977"/>
    <n v="2573.9406259059906"/>
    <n v="183.85290185042788"/>
    <n v="735.41160740171154"/>
  </r>
  <r>
    <s v="SO13782"/>
    <x v="57"/>
    <x v="0"/>
    <x v="1"/>
    <n v="10"/>
    <x v="9"/>
    <n v="184"/>
    <s v="Fort Wayne"/>
    <x v="1"/>
    <x v="5"/>
    <n v="260326"/>
    <m/>
    <n v="43774"/>
    <n v="31"/>
    <x v="42"/>
    <x v="4"/>
    <n v="1"/>
    <n v="527.33871424198151"/>
    <n v="376.67051017284393"/>
    <n v="527.33871424198151"/>
    <n v="150.66820406913757"/>
    <n v="150.66820406913757"/>
  </r>
  <r>
    <s v="SO13783"/>
    <x v="96"/>
    <x v="0"/>
    <x v="2"/>
    <n v="20"/>
    <x v="1"/>
    <n v="236"/>
    <s v="Wilmington"/>
    <x v="1"/>
    <x v="17"/>
    <n v="115933"/>
    <m/>
    <n v="42128"/>
    <n v="37"/>
    <x v="40"/>
    <x v="7"/>
    <n v="4"/>
    <n v="273.22646623849869"/>
    <n v="195.16176159892765"/>
    <n v="1092.9058649539948"/>
    <n v="78.064704639571033"/>
    <n v="312.25881855828413"/>
  </r>
  <r>
    <s v="SO13784"/>
    <x v="67"/>
    <x v="2"/>
    <x v="0"/>
    <n v="12"/>
    <x v="2"/>
    <n v="261"/>
    <s v="Brooklyn"/>
    <x v="2"/>
    <x v="12"/>
    <n v="2636735"/>
    <m/>
    <n v="32135"/>
    <n v="25"/>
    <x v="12"/>
    <x v="6"/>
    <n v="4"/>
    <n v="557.40543437004089"/>
    <n v="398.14673883574352"/>
    <n v="2229.6217374801636"/>
    <n v="159.25869553429737"/>
    <n v="637.0347821371895"/>
  </r>
  <r>
    <s v="SO13785"/>
    <x v="87"/>
    <x v="4"/>
    <x v="0"/>
    <n v="13"/>
    <x v="18"/>
    <n v="265"/>
    <s v="Islip"/>
    <x v="1"/>
    <x v="12"/>
    <n v="336113"/>
    <m/>
    <n v="86864"/>
    <n v="31"/>
    <x v="42"/>
    <x v="4"/>
    <n v="7"/>
    <n v="481.77935761213303"/>
    <n v="344.12811258009503"/>
    <n v="3372.4555032849312"/>
    <n v="137.65124503203799"/>
    <n v="963.55871522426594"/>
  </r>
  <r>
    <s v="SO13786"/>
    <x v="5"/>
    <x v="3"/>
    <x v="1"/>
    <n v="3"/>
    <x v="15"/>
    <n v="360"/>
    <s v="Renton"/>
    <x v="1"/>
    <x v="0"/>
    <n v="100242"/>
    <m/>
    <n v="64802"/>
    <n v="7"/>
    <x v="31"/>
    <x v="7"/>
    <n v="4"/>
    <n v="350.61260497570038"/>
    <n v="250.43757498264316"/>
    <n v="1402.4504199028015"/>
    <n v="100.17502999305722"/>
    <n v="400.70011997222889"/>
  </r>
  <r>
    <s v="SO13787"/>
    <x v="123"/>
    <x v="3"/>
    <x v="0"/>
    <n v="6"/>
    <x v="5"/>
    <n v="188"/>
    <s v="Perry"/>
    <x v="3"/>
    <x v="5"/>
    <n v="113236"/>
    <m/>
    <n v="44302"/>
    <n v="14"/>
    <x v="5"/>
    <x v="3"/>
    <n v="3"/>
    <n v="409.18531161546707"/>
    <n v="292.27522258247649"/>
    <n v="1227.5559348464012"/>
    <n v="116.91008903299058"/>
    <n v="350.73026709897175"/>
  </r>
  <r>
    <s v="SO13788"/>
    <x v="143"/>
    <x v="2"/>
    <x v="0"/>
    <n v="9"/>
    <x v="3"/>
    <n v="158"/>
    <s v="Elgin"/>
    <x v="2"/>
    <x v="8"/>
    <n v="112111"/>
    <m/>
    <n v="60499"/>
    <n v="16"/>
    <x v="27"/>
    <x v="2"/>
    <n v="1"/>
    <n v="455.43734550476074"/>
    <n v="325.31238964625771"/>
    <n v="455.43734550476074"/>
    <n v="130.12495585850303"/>
    <n v="130.12495585850303"/>
  </r>
  <r>
    <s v="SO13789"/>
    <x v="44"/>
    <x v="1"/>
    <x v="0"/>
    <n v="3"/>
    <x v="15"/>
    <n v="304"/>
    <s v="Memphis"/>
    <x v="1"/>
    <x v="20"/>
    <n v="655770"/>
    <m/>
    <n v="36445"/>
    <n v="18"/>
    <x v="17"/>
    <x v="0"/>
    <n v="7"/>
    <n v="496.20828241109848"/>
    <n v="354.43448743649896"/>
    <n v="3473.4579768776894"/>
    <n v="141.77379497459953"/>
    <n v="992.41656482219673"/>
  </r>
  <r>
    <s v="SO13790"/>
    <x v="100"/>
    <x v="1"/>
    <x v="0"/>
    <n v="11"/>
    <x v="20"/>
    <n v="47"/>
    <s v="Long Beach"/>
    <x v="0"/>
    <x v="2"/>
    <n v="474140"/>
    <m/>
    <n v="52783"/>
    <n v="31"/>
    <x v="42"/>
    <x v="4"/>
    <n v="3"/>
    <n v="305.00185596942902"/>
    <n v="217.85846854959217"/>
    <n v="915.00556790828705"/>
    <n v="87.143387419836841"/>
    <n v="261.43016225951055"/>
  </r>
  <r>
    <s v="SO13791"/>
    <x v="56"/>
    <x v="4"/>
    <x v="3"/>
    <n v="24"/>
    <x v="11"/>
    <n v="342"/>
    <s v="Tyler"/>
    <x v="2"/>
    <x v="1"/>
    <n v="103700"/>
    <m/>
    <n v="42840"/>
    <n v="35"/>
    <x v="22"/>
    <x v="4"/>
    <n v="5"/>
    <n v="177.23948246240616"/>
    <n v="126.59963033029013"/>
    <n v="886.19741231203079"/>
    <n v="50.639852132116033"/>
    <n v="253.19926066058017"/>
  </r>
  <r>
    <s v="SO13792"/>
    <x v="133"/>
    <x v="1"/>
    <x v="2"/>
    <n v="11"/>
    <x v="20"/>
    <n v="312"/>
    <s v="Brownsville"/>
    <x v="0"/>
    <x v="1"/>
    <n v="183887"/>
    <m/>
    <n v="32894"/>
    <n v="9"/>
    <x v="0"/>
    <x v="0"/>
    <n v="10"/>
    <n v="378.85906147956848"/>
    <n v="270.61361534254894"/>
    <n v="3788.5906147956848"/>
    <n v="108.24544613701954"/>
    <n v="1082.4544613701955"/>
  </r>
  <r>
    <s v="SO13793"/>
    <x v="74"/>
    <x v="3"/>
    <x v="0"/>
    <n v="17"/>
    <x v="17"/>
    <n v="288"/>
    <s v="Eugene"/>
    <x v="3"/>
    <x v="6"/>
    <n v="163460"/>
    <m/>
    <n v="43101"/>
    <n v="21"/>
    <x v="45"/>
    <x v="4"/>
    <n v="1"/>
    <n v="162.44044893980026"/>
    <n v="116.02889209985734"/>
    <n v="162.44044893980026"/>
    <n v="46.411556839942918"/>
    <n v="46.411556839942918"/>
  </r>
  <r>
    <s v="SO13794"/>
    <x v="55"/>
    <x v="2"/>
    <x v="1"/>
    <n v="15"/>
    <x v="4"/>
    <n v="314"/>
    <s v="College Station"/>
    <x v="2"/>
    <x v="1"/>
    <n v="107889"/>
    <m/>
    <n v="34186"/>
    <n v="41"/>
    <x v="41"/>
    <x v="9"/>
    <n v="4"/>
    <n v="617.06341302394867"/>
    <n v="440.75958073139191"/>
    <n v="2468.2536520957947"/>
    <n v="176.30383229255676"/>
    <n v="705.21532917022705"/>
  </r>
  <r>
    <s v="SO13795"/>
    <x v="53"/>
    <x v="0"/>
    <x v="0"/>
    <n v="9"/>
    <x v="3"/>
    <n v="81"/>
    <s v="Sunnyvale"/>
    <x v="2"/>
    <x v="2"/>
    <n v="151754"/>
    <m/>
    <n v="105401"/>
    <n v="13"/>
    <x v="9"/>
    <x v="7"/>
    <n v="2"/>
    <n v="432.0306413769722"/>
    <n v="308.59331526926587"/>
    <n v="864.0612827539444"/>
    <n v="123.43732610770633"/>
    <n v="246.87465221541265"/>
  </r>
  <r>
    <s v="SO13796"/>
    <x v="51"/>
    <x v="0"/>
    <x v="3"/>
    <n v="26"/>
    <x v="8"/>
    <n v="300"/>
    <s v="Sioux Falls"/>
    <x v="0"/>
    <x v="11"/>
    <n v="171544"/>
    <m/>
    <n v="52494"/>
    <n v="23"/>
    <x v="4"/>
    <x v="3"/>
    <n v="10"/>
    <n v="174.80809450149536"/>
    <n v="124.86292464392527"/>
    <n v="1748.0809450149536"/>
    <n v="49.945169857570093"/>
    <n v="499.4516985757009"/>
  </r>
  <r>
    <s v="SO13797"/>
    <x v="101"/>
    <x v="0"/>
    <x v="1"/>
    <n v="21"/>
    <x v="7"/>
    <n v="228"/>
    <s v="Billings"/>
    <x v="2"/>
    <x v="44"/>
    <n v="110263"/>
    <m/>
    <n v="51012"/>
    <n v="11"/>
    <x v="43"/>
    <x v="4"/>
    <n v="6"/>
    <n v="220.87582057714462"/>
    <n v="157.76844326938902"/>
    <n v="1325.2549234628677"/>
    <n v="63.107377307755598"/>
    <n v="378.64426384653359"/>
  </r>
  <r>
    <s v="SO13798"/>
    <x v="57"/>
    <x v="0"/>
    <x v="0"/>
    <n v="22"/>
    <x v="12"/>
    <n v="138"/>
    <s v="West Palm Beach"/>
    <x v="3"/>
    <x v="16"/>
    <n v="106779"/>
    <m/>
    <n v="45800"/>
    <n v="38"/>
    <x v="24"/>
    <x v="5"/>
    <n v="5"/>
    <n v="224.15988600254059"/>
    <n v="160.11420428752899"/>
    <n v="1120.7994300127029"/>
    <n v="64.045681715011597"/>
    <n v="320.22840857505798"/>
  </r>
  <r>
    <s v="SO13799"/>
    <x v="87"/>
    <x v="4"/>
    <x v="1"/>
    <n v="12"/>
    <x v="2"/>
    <n v="294"/>
    <s v="Philadelphia"/>
    <x v="2"/>
    <x v="36"/>
    <n v="1567442"/>
    <m/>
    <n v="38253"/>
    <n v="35"/>
    <x v="22"/>
    <x v="4"/>
    <n v="5"/>
    <n v="384.78345876932144"/>
    <n v="274.84532769237245"/>
    <n v="1923.9172938466072"/>
    <n v="109.93813107694899"/>
    <n v="549.69065538474501"/>
  </r>
  <r>
    <s v="SO13800"/>
    <x v="96"/>
    <x v="0"/>
    <x v="0"/>
    <n v="24"/>
    <x v="11"/>
    <n v="327"/>
    <s v="Lewisville"/>
    <x v="2"/>
    <x v="1"/>
    <n v="104039"/>
    <m/>
    <n v="57267"/>
    <n v="20"/>
    <x v="23"/>
    <x v="2"/>
    <n v="1"/>
    <n v="612.67293334007263"/>
    <n v="437.6235238143376"/>
    <n v="612.67293334007263"/>
    <n v="175.04940952573503"/>
    <n v="175.04940952573503"/>
  </r>
  <r>
    <s v="SO13801"/>
    <x v="8"/>
    <x v="0"/>
    <x v="2"/>
    <n v="11"/>
    <x v="20"/>
    <n v="83"/>
    <s v="Thousand Oaks"/>
    <x v="0"/>
    <x v="2"/>
    <n v="129339"/>
    <m/>
    <n v="100946"/>
    <n v="31"/>
    <x v="42"/>
    <x v="4"/>
    <n v="1"/>
    <n v="649.16143101453781"/>
    <n v="463.68673643895562"/>
    <n v="649.16143101453781"/>
    <n v="185.47469457558219"/>
    <n v="185.47469457558219"/>
  </r>
  <r>
    <s v="SO13802"/>
    <x v="80"/>
    <x v="1"/>
    <x v="0"/>
    <n v="26"/>
    <x v="8"/>
    <n v="129"/>
    <s v="Orlando"/>
    <x v="0"/>
    <x v="16"/>
    <n v="270934"/>
    <m/>
    <n v="42318"/>
    <n v="6"/>
    <x v="15"/>
    <x v="6"/>
    <n v="1"/>
    <n v="351.91267383098602"/>
    <n v="251.36619559356146"/>
    <n v="351.91267383098602"/>
    <n v="100.54647823742457"/>
    <n v="100.54647823742457"/>
  </r>
  <r>
    <s v="SO13803"/>
    <x v="15"/>
    <x v="2"/>
    <x v="1"/>
    <n v="7"/>
    <x v="6"/>
    <n v="279"/>
    <s v="Cincinnati"/>
    <x v="2"/>
    <x v="22"/>
    <n v="298550"/>
    <m/>
    <n v="33604"/>
    <n v="15"/>
    <x v="7"/>
    <x v="5"/>
    <n v="6"/>
    <n v="397.94623786211014"/>
    <n v="284.24731275865014"/>
    <n v="2387.6774271726608"/>
    <n v="113.69892510346"/>
    <n v="682.19355062075999"/>
  </r>
  <r>
    <s v="SO13804"/>
    <x v="28"/>
    <x v="1"/>
    <x v="1"/>
    <n v="26"/>
    <x v="8"/>
    <n v="223"/>
    <s v="Independence"/>
    <x v="0"/>
    <x v="26"/>
    <n v="117255"/>
    <m/>
    <n v="43472"/>
    <n v="16"/>
    <x v="27"/>
    <x v="2"/>
    <n v="2"/>
    <n v="511.17116832733154"/>
    <n v="365.12226309095115"/>
    <n v="1022.3423366546631"/>
    <n v="146.04890523638039"/>
    <n v="292.09781047276078"/>
  </r>
  <r>
    <s v="SO13805"/>
    <x v="12"/>
    <x v="1"/>
    <x v="1"/>
    <n v="22"/>
    <x v="12"/>
    <n v="197"/>
    <s v="Topeka"/>
    <x v="3"/>
    <x v="15"/>
    <n v="127265"/>
    <m/>
    <n v="42250"/>
    <n v="13"/>
    <x v="9"/>
    <x v="7"/>
    <n v="10"/>
    <n v="262.95700925588608"/>
    <n v="187.82643518277578"/>
    <n v="2629.5700925588608"/>
    <n v="75.130574073110296"/>
    <n v="751.30574073110301"/>
  </r>
  <r>
    <s v="SO13806"/>
    <x v="130"/>
    <x v="1"/>
    <x v="1"/>
    <n v="9"/>
    <x v="3"/>
    <n v="99"/>
    <s v="Lakewood"/>
    <x v="2"/>
    <x v="19"/>
    <n v="152597"/>
    <m/>
    <n v="56954"/>
    <n v="20"/>
    <x v="23"/>
    <x v="2"/>
    <n v="1"/>
    <n v="200.90508949756622"/>
    <n v="143.50363535540444"/>
    <n v="200.90508949756622"/>
    <n v="57.401454142161782"/>
    <n v="57.401454142161782"/>
  </r>
  <r>
    <s v="SO13807"/>
    <x v="80"/>
    <x v="1"/>
    <x v="1"/>
    <n v="19"/>
    <x v="0"/>
    <n v="254"/>
    <s v="Paradise"/>
    <x v="0"/>
    <x v="10"/>
    <n v="223182"/>
    <m/>
    <n v="43911"/>
    <n v="13"/>
    <x v="9"/>
    <x v="7"/>
    <n v="7"/>
    <n v="396.08153969049454"/>
    <n v="282.91538549321041"/>
    <n v="2772.5707778334618"/>
    <n v="113.16615419728413"/>
    <n v="792.16307938098885"/>
  </r>
  <r>
    <s v="SO13808"/>
    <x v="92"/>
    <x v="4"/>
    <x v="1"/>
    <n v="7"/>
    <x v="6"/>
    <n v="3"/>
    <s v="Mobile"/>
    <x v="2"/>
    <x v="30"/>
    <n v="194288"/>
    <m/>
    <n v="38776"/>
    <n v="9"/>
    <x v="0"/>
    <x v="0"/>
    <n v="4"/>
    <n v="503.67761635780334"/>
    <n v="359.76972596985956"/>
    <n v="2014.7104654312134"/>
    <n v="143.90789038794378"/>
    <n v="575.63156155177512"/>
  </r>
  <r>
    <s v="SO13809"/>
    <x v="78"/>
    <x v="0"/>
    <x v="1"/>
    <n v="6"/>
    <x v="5"/>
    <n v="3"/>
    <s v="Mobile"/>
    <x v="3"/>
    <x v="30"/>
    <n v="194288"/>
    <m/>
    <n v="38776"/>
    <n v="37"/>
    <x v="40"/>
    <x v="7"/>
    <n v="10"/>
    <n v="449.95060461759567"/>
    <n v="321.39328901256835"/>
    <n v="4499.5060461759567"/>
    <n v="128.55731560502733"/>
    <n v="1285.5731560502732"/>
  </r>
  <r>
    <s v="SO13810"/>
    <x v="36"/>
    <x v="3"/>
    <x v="3"/>
    <n v="18"/>
    <x v="10"/>
    <n v="35"/>
    <s v="Fontana"/>
    <x v="0"/>
    <x v="2"/>
    <n v="207460"/>
    <m/>
    <n v="64824"/>
    <n v="42"/>
    <x v="19"/>
    <x v="5"/>
    <n v="8"/>
    <n v="273.63548505306244"/>
    <n v="195.45391789504461"/>
    <n v="2189.0838804244995"/>
    <n v="78.181567158017828"/>
    <n v="625.45253726414262"/>
  </r>
  <r>
    <s v="SO13811"/>
    <x v="141"/>
    <x v="2"/>
    <x v="0"/>
    <n v="17"/>
    <x v="17"/>
    <n v="280"/>
    <s v="Cleveland"/>
    <x v="3"/>
    <x v="22"/>
    <n v="388072"/>
    <m/>
    <n v="26150"/>
    <n v="5"/>
    <x v="11"/>
    <x v="5"/>
    <n v="4"/>
    <n v="406.00680810213089"/>
    <n v="290.00486293009351"/>
    <n v="1624.0272324085236"/>
    <n v="116.00194517203738"/>
    <n v="464.00778068814952"/>
  </r>
  <r>
    <s v="SO13812"/>
    <x v="113"/>
    <x v="1"/>
    <x v="2"/>
    <n v="2"/>
    <x v="16"/>
    <n v="144"/>
    <s v="Sandy Springs"/>
    <x v="3"/>
    <x v="14"/>
    <n v="105330"/>
    <m/>
    <n v="63917"/>
    <n v="15"/>
    <x v="7"/>
    <x v="5"/>
    <n v="9"/>
    <n v="415.80244588851929"/>
    <n v="297.00174706322809"/>
    <n v="3742.2220129966736"/>
    <n v="118.80069882529119"/>
    <n v="1069.2062894276207"/>
  </r>
  <r>
    <s v="SO13813"/>
    <x v="96"/>
    <x v="0"/>
    <x v="2"/>
    <n v="9"/>
    <x v="3"/>
    <n v="108"/>
    <s v="New Haven (Town)"/>
    <x v="2"/>
    <x v="3"/>
    <n v="130322"/>
    <m/>
    <n v="37192"/>
    <n v="36"/>
    <x v="39"/>
    <x v="3"/>
    <n v="6"/>
    <n v="512.12421172857285"/>
    <n v="365.80300837755203"/>
    <n v="3072.7452703714371"/>
    <n v="146.32120335102081"/>
    <n v="877.92722010612488"/>
  </r>
  <r>
    <s v="SO13814"/>
    <x v="145"/>
    <x v="2"/>
    <x v="3"/>
    <n v="24"/>
    <x v="11"/>
    <n v="57"/>
    <s v="Oxnard"/>
    <x v="2"/>
    <x v="2"/>
    <n v="207254"/>
    <m/>
    <n v="60621"/>
    <n v="9"/>
    <x v="0"/>
    <x v="0"/>
    <n v="3"/>
    <n v="315.72037661075592"/>
    <n v="225.51455472196852"/>
    <n v="947.16112983226776"/>
    <n v="90.205821888787398"/>
    <n v="270.61746566636219"/>
  </r>
  <r>
    <s v="SO13815"/>
    <x v="135"/>
    <x v="2"/>
    <x v="0"/>
    <n v="5"/>
    <x v="19"/>
    <n v="21"/>
    <s v="Carlsbad"/>
    <x v="0"/>
    <x v="2"/>
    <n v="113453"/>
    <m/>
    <n v="90597"/>
    <n v="40"/>
    <x v="36"/>
    <x v="4"/>
    <n v="7"/>
    <n v="220.18499475717545"/>
    <n v="157.27499625512533"/>
    <n v="1541.2949633002281"/>
    <n v="62.909998502050115"/>
    <n v="440.36998951435078"/>
  </r>
  <r>
    <s v="SO13816"/>
    <x v="46"/>
    <x v="1"/>
    <x v="2"/>
    <n v="21"/>
    <x v="7"/>
    <n v="125"/>
    <s v="Lehigh Acres"/>
    <x v="2"/>
    <x v="16"/>
    <n v="106747"/>
    <m/>
    <n v="40226"/>
    <n v="22"/>
    <x v="2"/>
    <x v="2"/>
    <n v="7"/>
    <n v="275.21930193901062"/>
    <n v="196.58521567072188"/>
    <n v="1926.5351135730743"/>
    <n v="78.63408626828874"/>
    <n v="550.43860387802124"/>
  </r>
  <r>
    <s v="SO13817"/>
    <x v="129"/>
    <x v="0"/>
    <x v="2"/>
    <n v="14"/>
    <x v="13"/>
    <n v="84"/>
    <s v="Torrance"/>
    <x v="2"/>
    <x v="2"/>
    <n v="148475"/>
    <m/>
    <n v="79549"/>
    <n v="24"/>
    <x v="18"/>
    <x v="4"/>
    <n v="8"/>
    <n v="648.26939553022385"/>
    <n v="463.04956823587423"/>
    <n v="5186.1551642417908"/>
    <n v="185.21982729434961"/>
    <n v="1481.7586183547969"/>
  </r>
  <r>
    <s v="SO13818"/>
    <x v="128"/>
    <x v="4"/>
    <x v="0"/>
    <n v="13"/>
    <x v="18"/>
    <n v="105"/>
    <s v="Hartford"/>
    <x v="1"/>
    <x v="3"/>
    <n v="124006"/>
    <m/>
    <n v="30630"/>
    <n v="30"/>
    <x v="37"/>
    <x v="4"/>
    <n v="3"/>
    <n v="388.34756934642792"/>
    <n v="277.39112096173426"/>
    <n v="1165.0427080392838"/>
    <n v="110.95644838469366"/>
    <n v="332.86934515408097"/>
  </r>
  <r>
    <s v="SO13819"/>
    <x v="48"/>
    <x v="4"/>
    <x v="1"/>
    <n v="8"/>
    <x v="23"/>
    <n v="49"/>
    <s v="Modesto"/>
    <x v="1"/>
    <x v="2"/>
    <n v="211266"/>
    <m/>
    <n v="48577"/>
    <n v="29"/>
    <x v="28"/>
    <x v="9"/>
    <n v="4"/>
    <n v="187.36518412828445"/>
    <n v="133.83227437734604"/>
    <n v="749.46073651313782"/>
    <n v="53.532909750938416"/>
    <n v="214.13163900375366"/>
  </r>
  <r>
    <s v="SO13820"/>
    <x v="132"/>
    <x v="0"/>
    <x v="1"/>
    <n v="7"/>
    <x v="6"/>
    <n v="357"/>
    <s v="Bellevue"/>
    <x v="2"/>
    <x v="0"/>
    <n v="139820"/>
    <m/>
    <n v="94638"/>
    <n v="1"/>
    <x v="21"/>
    <x v="7"/>
    <n v="5"/>
    <n v="444.74343109130859"/>
    <n v="317.67387935093473"/>
    <n v="2223.717155456543"/>
    <n v="127.06955174037387"/>
    <n v="635.34775870186934"/>
  </r>
  <r>
    <s v="SO13821"/>
    <x v="26"/>
    <x v="2"/>
    <x v="3"/>
    <n v="23"/>
    <x v="24"/>
    <n v="1"/>
    <s v="Birmingham"/>
    <x v="2"/>
    <x v="30"/>
    <n v="212461"/>
    <m/>
    <n v="31061"/>
    <n v="18"/>
    <x v="17"/>
    <x v="0"/>
    <n v="9"/>
    <n v="552.75291627645493"/>
    <n v="394.82351162603925"/>
    <n v="4974.7762464880943"/>
    <n v="157.92940465041568"/>
    <n v="1421.364641853741"/>
  </r>
  <r>
    <s v="SO13822"/>
    <x v="119"/>
    <x v="2"/>
    <x v="3"/>
    <n v="13"/>
    <x v="18"/>
    <n v="78"/>
    <s v="Santa Rosa"/>
    <x v="1"/>
    <x v="2"/>
    <n v="174972"/>
    <m/>
    <n v="61050"/>
    <n v="27"/>
    <x v="34"/>
    <x v="4"/>
    <n v="8"/>
    <n v="562.97928249835968"/>
    <n v="402.12805892739982"/>
    <n v="4503.8342599868774"/>
    <n v="160.85122357095986"/>
    <n v="1286.8097885676789"/>
  </r>
  <r>
    <s v="SO13823"/>
    <x v="10"/>
    <x v="3"/>
    <x v="1"/>
    <n v="18"/>
    <x v="10"/>
    <n v="319"/>
    <s v="Fort Worth"/>
    <x v="0"/>
    <x v="1"/>
    <n v="833319"/>
    <m/>
    <n v="53214"/>
    <n v="24"/>
    <x v="18"/>
    <x v="4"/>
    <n v="8"/>
    <n v="625.47321850061417"/>
    <n v="446.76658464329586"/>
    <n v="5003.7857480049133"/>
    <n v="178.70663385731831"/>
    <n v="1429.6530708585465"/>
  </r>
  <r>
    <s v="SO13824"/>
    <x v="27"/>
    <x v="4"/>
    <x v="3"/>
    <n v="7"/>
    <x v="6"/>
    <n v="173"/>
    <s v="Rockford"/>
    <x v="2"/>
    <x v="8"/>
    <n v="148278"/>
    <m/>
    <n v="38716"/>
    <n v="29"/>
    <x v="28"/>
    <x v="9"/>
    <n v="3"/>
    <n v="377.65980648994446"/>
    <n v="269.7570046356746"/>
    <n v="1132.9794194698334"/>
    <n v="107.90280185426985"/>
    <n v="323.70840556280956"/>
  </r>
  <r>
    <s v="SO13825"/>
    <x v="108"/>
    <x v="4"/>
    <x v="2"/>
    <n v="15"/>
    <x v="4"/>
    <n v="231"/>
    <s v="Durham"/>
    <x v="2"/>
    <x v="17"/>
    <n v="257636"/>
    <m/>
    <n v="50420"/>
    <n v="6"/>
    <x v="15"/>
    <x v="6"/>
    <n v="5"/>
    <n v="644.53235453367233"/>
    <n v="460.38025323833739"/>
    <n v="3222.6617726683617"/>
    <n v="184.15210129533494"/>
    <n v="920.76050647667466"/>
  </r>
  <r>
    <s v="SO13826"/>
    <x v="86"/>
    <x v="0"/>
    <x v="3"/>
    <n v="12"/>
    <x v="2"/>
    <n v="73"/>
    <s v="San Mateo"/>
    <x v="2"/>
    <x v="2"/>
    <n v="103536"/>
    <m/>
    <n v="90208"/>
    <n v="45"/>
    <x v="44"/>
    <x v="4"/>
    <n v="5"/>
    <n v="240.30527436733246"/>
    <n v="171.64662454809462"/>
    <n v="1201.5263718366623"/>
    <n v="68.658649819237837"/>
    <n v="343.29324909618919"/>
  </r>
  <r>
    <s v="SO13827"/>
    <x v="34"/>
    <x v="3"/>
    <x v="3"/>
    <n v="21"/>
    <x v="7"/>
    <n v="196"/>
    <s v="Overland Park"/>
    <x v="2"/>
    <x v="15"/>
    <n v="186515"/>
    <m/>
    <n v="72463"/>
    <n v="27"/>
    <x v="34"/>
    <x v="4"/>
    <n v="6"/>
    <n v="357.75232297182083"/>
    <n v="255.53737355130062"/>
    <n v="2146.513937830925"/>
    <n v="102.21494942052021"/>
    <n v="613.28969652312128"/>
  </r>
  <r>
    <s v="SO13828"/>
    <x v="91"/>
    <x v="0"/>
    <x v="2"/>
    <n v="7"/>
    <x v="6"/>
    <n v="310"/>
    <s v="Austin"/>
    <x v="2"/>
    <x v="1"/>
    <n v="931830"/>
    <m/>
    <n v="57689"/>
    <n v="37"/>
    <x v="40"/>
    <x v="7"/>
    <n v="1"/>
    <n v="504.30125284194946"/>
    <n v="360.21518060139249"/>
    <n v="504.30125284194946"/>
    <n v="144.08607224055697"/>
    <n v="144.08607224055697"/>
  </r>
  <r>
    <s v="SO13829"/>
    <x v="127"/>
    <x v="1"/>
    <x v="2"/>
    <n v="22"/>
    <x v="12"/>
    <n v="241"/>
    <s v="Manchester"/>
    <x v="3"/>
    <x v="42"/>
    <n v="110229"/>
    <m/>
    <n v="54282"/>
    <n v="32"/>
    <x v="32"/>
    <x v="4"/>
    <n v="9"/>
    <n v="415.42173618078232"/>
    <n v="296.72981155770168"/>
    <n v="3738.7956256270409"/>
    <n v="118.69192462308064"/>
    <n v="1068.2273216077258"/>
  </r>
  <r>
    <s v="SO13830"/>
    <x v="136"/>
    <x v="0"/>
    <x v="3"/>
    <n v="5"/>
    <x v="19"/>
    <n v="345"/>
    <s v="Provo"/>
    <x v="0"/>
    <x v="31"/>
    <n v="115264"/>
    <m/>
    <n v="41291"/>
    <n v="18"/>
    <x v="17"/>
    <x v="0"/>
    <n v="8"/>
    <n v="600.4459673166275"/>
    <n v="428.88997665473397"/>
    <n v="4803.56773853302"/>
    <n v="171.55599066189353"/>
    <n v="1372.4479252951483"/>
  </r>
  <r>
    <s v="SO13831"/>
    <x v="125"/>
    <x v="1"/>
    <x v="0"/>
    <n v="5"/>
    <x v="19"/>
    <n v="43"/>
    <s v="Inglewood"/>
    <x v="0"/>
    <x v="2"/>
    <n v="111666"/>
    <m/>
    <n v="42044"/>
    <n v="14"/>
    <x v="5"/>
    <x v="3"/>
    <n v="9"/>
    <n v="384.1537304520607"/>
    <n v="274.39552175147196"/>
    <n v="3457.3835740685463"/>
    <n v="109.75820870058874"/>
    <n v="987.82387830529865"/>
  </r>
  <r>
    <s v="SO13832"/>
    <x v="70"/>
    <x v="0"/>
    <x v="2"/>
    <n v="12"/>
    <x v="2"/>
    <n v="345"/>
    <s v="Provo"/>
    <x v="2"/>
    <x v="31"/>
    <n v="115264"/>
    <m/>
    <n v="41291"/>
    <n v="2"/>
    <x v="46"/>
    <x v="4"/>
    <n v="3"/>
    <n v="235.87657141685486"/>
    <n v="168.48326529775349"/>
    <n v="707.62971425056458"/>
    <n v="67.393306119101368"/>
    <n v="202.1799183573041"/>
  </r>
  <r>
    <s v="SO13833"/>
    <x v="125"/>
    <x v="1"/>
    <x v="3"/>
    <n v="17"/>
    <x v="17"/>
    <n v="35"/>
    <s v="Fontana"/>
    <x v="3"/>
    <x v="2"/>
    <n v="207460"/>
    <m/>
    <n v="64824"/>
    <n v="4"/>
    <x v="14"/>
    <x v="7"/>
    <n v="10"/>
    <n v="410.60715740919113"/>
    <n v="293.29082672085082"/>
    <n v="4106.0715740919113"/>
    <n v="117.31633068834032"/>
    <n v="1173.163306883403"/>
  </r>
  <r>
    <s v="SO13834"/>
    <x v="109"/>
    <x v="1"/>
    <x v="3"/>
    <n v="1"/>
    <x v="22"/>
    <n v="254"/>
    <s v="Paradise"/>
    <x v="3"/>
    <x v="10"/>
    <n v="223182"/>
    <m/>
    <n v="43911"/>
    <n v="2"/>
    <x v="46"/>
    <x v="4"/>
    <n v="9"/>
    <n v="164.40557277202606"/>
    <n v="117.43255198001863"/>
    <n v="1479.6501549482346"/>
    <n v="46.973020792007432"/>
    <n v="422.7571871280669"/>
  </r>
  <r>
    <s v="SO13835"/>
    <x v="81"/>
    <x v="3"/>
    <x v="0"/>
    <n v="1"/>
    <x v="22"/>
    <n v="330"/>
    <s v="McKinney"/>
    <x v="3"/>
    <x v="1"/>
    <n v="162898"/>
    <m/>
    <n v="81459"/>
    <n v="46"/>
    <x v="16"/>
    <x v="4"/>
    <n v="10"/>
    <n v="162.97730666399002"/>
    <n v="116.41236190285002"/>
    <n v="1629.7730666399002"/>
    <n v="46.564944761139998"/>
    <n v="465.64944761139998"/>
  </r>
  <r>
    <s v="SO13836"/>
    <x v="122"/>
    <x v="3"/>
    <x v="2"/>
    <n v="25"/>
    <x v="21"/>
    <n v="262"/>
    <s v="Buffalo"/>
    <x v="0"/>
    <x v="12"/>
    <n v="258071"/>
    <m/>
    <n v="31918"/>
    <n v="5"/>
    <x v="11"/>
    <x v="5"/>
    <n v="2"/>
    <n v="602.54866504669189"/>
    <n v="430.39190360477994"/>
    <n v="1205.0973300933838"/>
    <n v="172.15676144191195"/>
    <n v="344.31352288382391"/>
  </r>
  <r>
    <s v="SO13837"/>
    <x v="60"/>
    <x v="2"/>
    <x v="3"/>
    <n v="2"/>
    <x v="16"/>
    <n v="237"/>
    <s v="Winston-Salem"/>
    <x v="3"/>
    <x v="17"/>
    <n v="241218"/>
    <m/>
    <n v="39882"/>
    <n v="30"/>
    <x v="37"/>
    <x v="4"/>
    <n v="10"/>
    <n v="326.41240972280502"/>
    <n v="233.15172123057502"/>
    <n v="3264.1240972280502"/>
    <n v="93.260688492230003"/>
    <n v="932.60688492229997"/>
  </r>
  <r>
    <s v="SO13838"/>
    <x v="55"/>
    <x v="2"/>
    <x v="3"/>
    <n v="2"/>
    <x v="16"/>
    <n v="247"/>
    <s v="Woodbridge (Township)"/>
    <x v="3"/>
    <x v="4"/>
    <n v="102105"/>
    <m/>
    <n v="79720"/>
    <n v="13"/>
    <x v="9"/>
    <x v="7"/>
    <n v="2"/>
    <n v="500.77521622180939"/>
    <n v="357.69658301557814"/>
    <n v="1001.5504324436188"/>
    <n v="143.07863320623125"/>
    <n v="286.15726641246249"/>
  </r>
  <r>
    <s v="SO13839"/>
    <x v="91"/>
    <x v="0"/>
    <x v="1"/>
    <n v="3"/>
    <x v="15"/>
    <n v="110"/>
    <s v="Stamford (Town)"/>
    <x v="1"/>
    <x v="3"/>
    <n v="128874"/>
    <m/>
    <n v="79359"/>
    <n v="36"/>
    <x v="39"/>
    <x v="3"/>
    <n v="7"/>
    <n v="530.76217514276505"/>
    <n v="379.11583938768933"/>
    <n v="3715.3352259993553"/>
    <n v="151.64633575507571"/>
    <n v="1061.5243502855301"/>
  </r>
  <r>
    <s v="SO13840"/>
    <x v="39"/>
    <x v="2"/>
    <x v="2"/>
    <n v="12"/>
    <x v="2"/>
    <n v="272"/>
    <s v="Rochester"/>
    <x v="2"/>
    <x v="12"/>
    <n v="209802"/>
    <m/>
    <n v="30960"/>
    <n v="23"/>
    <x v="4"/>
    <x v="3"/>
    <n v="3"/>
    <n v="503.76266312599182"/>
    <n v="359.83047366142273"/>
    <n v="1511.2879893779755"/>
    <n v="143.93218946456909"/>
    <n v="431.79656839370728"/>
  </r>
  <r>
    <s v="SO13841"/>
    <x v="102"/>
    <x v="3"/>
    <x v="1"/>
    <n v="19"/>
    <x v="0"/>
    <n v="52"/>
    <s v="Norwalk"/>
    <x v="0"/>
    <x v="2"/>
    <n v="107140"/>
    <m/>
    <n v="59756"/>
    <n v="22"/>
    <x v="2"/>
    <x v="2"/>
    <n v="1"/>
    <n v="239.31460493803024"/>
    <n v="170.93900352716446"/>
    <n v="239.31460493803024"/>
    <n v="68.375601410865784"/>
    <n v="68.375601410865784"/>
  </r>
  <r>
    <s v="SO13842"/>
    <x v="6"/>
    <x v="0"/>
    <x v="2"/>
    <n v="24"/>
    <x v="11"/>
    <n v="256"/>
    <s v="Spring Valley"/>
    <x v="2"/>
    <x v="10"/>
    <n v="183937"/>
    <m/>
    <n v="50192"/>
    <n v="6"/>
    <x v="15"/>
    <x v="6"/>
    <n v="10"/>
    <n v="534.68606221675873"/>
    <n v="381.91861586911341"/>
    <n v="5346.8606221675873"/>
    <n v="152.76744634764532"/>
    <n v="1527.6744634764532"/>
  </r>
  <r>
    <s v="SO13843"/>
    <x v="39"/>
    <x v="2"/>
    <x v="3"/>
    <n v="17"/>
    <x v="17"/>
    <n v="341"/>
    <s v="The Woodlands"/>
    <x v="3"/>
    <x v="1"/>
    <n v="102911"/>
    <m/>
    <n v="109917"/>
    <n v="28"/>
    <x v="8"/>
    <x v="6"/>
    <n v="3"/>
    <n v="234.42734223604202"/>
    <n v="167.44810159717289"/>
    <n v="703.28202670812607"/>
    <n v="66.979240638869129"/>
    <n v="200.93772191660739"/>
  </r>
  <r>
    <s v="SO13844"/>
    <x v="16"/>
    <x v="0"/>
    <x v="1"/>
    <n v="24"/>
    <x v="11"/>
    <n v="362"/>
    <s v="Spokane"/>
    <x v="2"/>
    <x v="0"/>
    <n v="213272"/>
    <m/>
    <n v="42386"/>
    <n v="10"/>
    <x v="26"/>
    <x v="8"/>
    <n v="6"/>
    <n v="598.82404661178589"/>
    <n v="427.73146186556136"/>
    <n v="3592.9442796707153"/>
    <n v="171.09258474622453"/>
    <n v="1026.5555084773473"/>
  </r>
  <r>
    <s v="SO13845"/>
    <x v="42"/>
    <x v="1"/>
    <x v="3"/>
    <n v="9"/>
    <x v="3"/>
    <n v="93"/>
    <s v="Centennial"/>
    <x v="2"/>
    <x v="19"/>
    <n v="109741"/>
    <m/>
    <n v="91941"/>
    <n v="4"/>
    <x v="14"/>
    <x v="7"/>
    <n v="7"/>
    <n v="457.20980018377304"/>
    <n v="326.57842870269508"/>
    <n v="3200.4686012864113"/>
    <n v="130.63137148107796"/>
    <n v="914.41960036754574"/>
  </r>
  <r>
    <s v="SO13846"/>
    <x v="14"/>
    <x v="2"/>
    <x v="1"/>
    <n v="13"/>
    <x v="18"/>
    <n v="26"/>
    <s v="Costa Mesa"/>
    <x v="1"/>
    <x v="2"/>
    <n v="113204"/>
    <m/>
    <n v="66459"/>
    <n v="12"/>
    <x v="38"/>
    <x v="5"/>
    <n v="3"/>
    <n v="501.01243937015533"/>
    <n v="357.86602812153956"/>
    <n v="1503.037318110466"/>
    <n v="143.14641124861578"/>
    <n v="429.43923374584733"/>
  </r>
  <r>
    <s v="SO13847"/>
    <x v="46"/>
    <x v="1"/>
    <x v="1"/>
    <n v="24"/>
    <x v="11"/>
    <n v="344"/>
    <s v="Wichita Falls"/>
    <x v="2"/>
    <x v="1"/>
    <n v="104710"/>
    <m/>
    <n v="44543"/>
    <n v="25"/>
    <x v="12"/>
    <x v="6"/>
    <n v="9"/>
    <n v="604.6623221039772"/>
    <n v="431.90165864569803"/>
    <n v="5441.9608989357948"/>
    <n v="172.76066345827917"/>
    <n v="1554.8459711245125"/>
  </r>
  <r>
    <s v="SO13848"/>
    <x v="15"/>
    <x v="2"/>
    <x v="0"/>
    <n v="13"/>
    <x v="18"/>
    <n v="300"/>
    <s v="Sioux Falls"/>
    <x v="1"/>
    <x v="11"/>
    <n v="171544"/>
    <m/>
    <n v="52494"/>
    <n v="36"/>
    <x v="39"/>
    <x v="3"/>
    <n v="9"/>
    <n v="308.72677302360535"/>
    <n v="220.51912358828955"/>
    <n v="2778.5409572124481"/>
    <n v="88.207649435315801"/>
    <n v="793.86884491784224"/>
  </r>
  <r>
    <s v="SO13849"/>
    <x v="42"/>
    <x v="1"/>
    <x v="3"/>
    <n v="23"/>
    <x v="24"/>
    <n v="161"/>
    <s v="Joliet"/>
    <x v="2"/>
    <x v="8"/>
    <n v="147861"/>
    <m/>
    <n v="60976"/>
    <n v="23"/>
    <x v="4"/>
    <x v="3"/>
    <n v="4"/>
    <n v="493.92862290143967"/>
    <n v="352.8061592153141"/>
    <n v="1975.7144916057587"/>
    <n v="141.12246368612557"/>
    <n v="564.48985474450228"/>
  </r>
  <r>
    <s v="SO13850"/>
    <x v="25"/>
    <x v="0"/>
    <x v="3"/>
    <n v="7"/>
    <x v="6"/>
    <n v="268"/>
    <s v="North Hempstead"/>
    <x v="2"/>
    <x v="12"/>
    <n v="230614"/>
    <m/>
    <n v="104698"/>
    <n v="2"/>
    <x v="46"/>
    <x v="4"/>
    <n v="10"/>
    <n v="511.82496535778046"/>
    <n v="365.58926096984322"/>
    <n v="5118.2496535778046"/>
    <n v="146.23570438793723"/>
    <n v="1462.3570438793722"/>
  </r>
  <r>
    <s v="SO13851"/>
    <x v="82"/>
    <x v="3"/>
    <x v="2"/>
    <n v="14"/>
    <x v="13"/>
    <n v="214"/>
    <s v="Detroit"/>
    <x v="2"/>
    <x v="18"/>
    <n v="677116"/>
    <m/>
    <n v="25764"/>
    <n v="20"/>
    <x v="23"/>
    <x v="2"/>
    <n v="8"/>
    <n v="334.56776171922684"/>
    <n v="238.97697265659062"/>
    <n v="2676.5420937538147"/>
    <n v="95.590789062636219"/>
    <n v="764.72631250108975"/>
  </r>
  <r>
    <s v="SO13852"/>
    <x v="48"/>
    <x v="4"/>
    <x v="3"/>
    <n v="24"/>
    <x v="11"/>
    <n v="100"/>
    <s v="Pueblo"/>
    <x v="2"/>
    <x v="19"/>
    <n v="109412"/>
    <m/>
    <n v="34550"/>
    <n v="24"/>
    <x v="18"/>
    <x v="4"/>
    <n v="7"/>
    <n v="454.23140144348145"/>
    <n v="324.45100103105818"/>
    <n v="3179.6198101043701"/>
    <n v="129.78040041242326"/>
    <n v="908.46280288696289"/>
  </r>
  <r>
    <s v="SO13853"/>
    <x v="6"/>
    <x v="0"/>
    <x v="1"/>
    <n v="18"/>
    <x v="10"/>
    <n v="54"/>
    <s v="Oceanside"/>
    <x v="0"/>
    <x v="2"/>
    <n v="175691"/>
    <m/>
    <n v="57703"/>
    <n v="11"/>
    <x v="43"/>
    <x v="4"/>
    <n v="9"/>
    <n v="173.00189584493637"/>
    <n v="123.57278274638313"/>
    <n v="1557.0170626044273"/>
    <n v="49.429113098553245"/>
    <n v="444.86201788697917"/>
  </r>
  <r>
    <s v="SO13854"/>
    <x v="49"/>
    <x v="3"/>
    <x v="3"/>
    <n v="15"/>
    <x v="4"/>
    <n v="230"/>
    <s v="Charlotte"/>
    <x v="2"/>
    <x v="17"/>
    <n v="827097"/>
    <m/>
    <n v="53637"/>
    <n v="3"/>
    <x v="29"/>
    <x v="1"/>
    <n v="2"/>
    <n v="251.09367191791534"/>
    <n v="179.35262279851096"/>
    <n v="502.18734383583069"/>
    <n v="71.74104911940438"/>
    <n v="143.48209823880876"/>
  </r>
  <r>
    <s v="SO13855"/>
    <x v="129"/>
    <x v="0"/>
    <x v="2"/>
    <n v="15"/>
    <x v="4"/>
    <n v="23"/>
    <s v="Clovis"/>
    <x v="2"/>
    <x v="2"/>
    <n v="104180"/>
    <m/>
    <n v="62666"/>
    <n v="31"/>
    <x v="42"/>
    <x v="4"/>
    <n v="6"/>
    <n v="403.54606586694717"/>
    <n v="288.24718990496228"/>
    <n v="2421.276395201683"/>
    <n v="115.29887596198489"/>
    <n v="691.79325577190934"/>
  </r>
  <r>
    <s v="SO13856"/>
    <x v="91"/>
    <x v="0"/>
    <x v="1"/>
    <n v="2"/>
    <x v="16"/>
    <n v="210"/>
    <s v="Worcester"/>
    <x v="3"/>
    <x v="29"/>
    <n v="184815"/>
    <m/>
    <n v="45472"/>
    <n v="3"/>
    <x v="29"/>
    <x v="1"/>
    <n v="1"/>
    <n v="508.19321751594543"/>
    <n v="362.99515536853249"/>
    <n v="508.19321751594543"/>
    <n v="145.19806214741294"/>
    <n v="145.19806214741294"/>
  </r>
  <r>
    <s v="SO13857"/>
    <x v="92"/>
    <x v="4"/>
    <x v="0"/>
    <n v="23"/>
    <x v="24"/>
    <n v="104"/>
    <s v="Bridgeport (Town)"/>
    <x v="2"/>
    <x v="3"/>
    <n v="147629"/>
    <m/>
    <n v="41801"/>
    <n v="1"/>
    <x v="21"/>
    <x v="7"/>
    <n v="5"/>
    <n v="355.6762620806694"/>
    <n v="254.05447291476386"/>
    <n v="1778.381310403347"/>
    <n v="101.62178916590554"/>
    <n v="508.10894582952767"/>
  </r>
  <r>
    <s v="SO13858"/>
    <x v="147"/>
    <x v="0"/>
    <x v="1"/>
    <n v="10"/>
    <x v="9"/>
    <n v="139"/>
    <s v="Athens"/>
    <x v="1"/>
    <x v="14"/>
    <n v="123912"/>
    <m/>
    <n v="39464"/>
    <n v="32"/>
    <x v="32"/>
    <x v="4"/>
    <n v="1"/>
    <n v="297.64112985134125"/>
    <n v="212.60080703667234"/>
    <n v="297.64112985134125"/>
    <n v="85.040322814668912"/>
    <n v="85.040322814668912"/>
  </r>
  <r>
    <s v="SO13859"/>
    <x v="126"/>
    <x v="0"/>
    <x v="3"/>
    <n v="10"/>
    <x v="9"/>
    <n v="217"/>
    <s v="Sterling Heights"/>
    <x v="1"/>
    <x v="18"/>
    <n v="132052"/>
    <m/>
    <n v="60089"/>
    <n v="14"/>
    <x v="5"/>
    <x v="3"/>
    <n v="1"/>
    <n v="609.44202214479446"/>
    <n v="435.31573010342464"/>
    <n v="609.44202214479446"/>
    <n v="174.12629204136982"/>
    <n v="174.12629204136982"/>
  </r>
  <r>
    <s v="SO13860"/>
    <x v="60"/>
    <x v="2"/>
    <x v="0"/>
    <n v="14"/>
    <x v="13"/>
    <n v="325"/>
    <s v="Killeen"/>
    <x v="2"/>
    <x v="1"/>
    <n v="140806"/>
    <m/>
    <n v="47763"/>
    <n v="7"/>
    <x v="31"/>
    <x v="7"/>
    <n v="3"/>
    <n v="482.14035844802856"/>
    <n v="344.38597032002042"/>
    <n v="1446.4210753440857"/>
    <n v="137.75438812800815"/>
    <n v="413.26316438402444"/>
  </r>
  <r>
    <s v="SO13861"/>
    <x v="38"/>
    <x v="2"/>
    <x v="1"/>
    <n v="4"/>
    <x v="14"/>
    <n v="326"/>
    <s v="Laredo"/>
    <x v="3"/>
    <x v="1"/>
    <n v="255473"/>
    <m/>
    <n v="39711"/>
    <n v="11"/>
    <x v="43"/>
    <x v="4"/>
    <n v="1"/>
    <n v="287.17980998754501"/>
    <n v="205.12843570538931"/>
    <n v="287.17980998754501"/>
    <n v="82.051374282155706"/>
    <n v="82.051374282155706"/>
  </r>
  <r>
    <s v="SO13862"/>
    <x v="97"/>
    <x v="3"/>
    <x v="3"/>
    <n v="24"/>
    <x v="11"/>
    <n v="56"/>
    <s v="Orange"/>
    <x v="2"/>
    <x v="2"/>
    <n v="140992"/>
    <m/>
    <n v="78513"/>
    <n v="42"/>
    <x v="19"/>
    <x v="5"/>
    <n v="4"/>
    <n v="567.34557402133942"/>
    <n v="405.24683858667106"/>
    <n v="2269.3822960853577"/>
    <n v="162.09873543466836"/>
    <n v="648.39494173867342"/>
  </r>
  <r>
    <s v="SO13863"/>
    <x v="52"/>
    <x v="2"/>
    <x v="3"/>
    <n v="2"/>
    <x v="16"/>
    <n v="267"/>
    <s v="New York City"/>
    <x v="3"/>
    <x v="12"/>
    <n v="8550405"/>
    <m/>
    <n v="53373"/>
    <n v="14"/>
    <x v="5"/>
    <x v="3"/>
    <n v="9"/>
    <n v="233.93342596292496"/>
    <n v="167.09530425923214"/>
    <n v="2105.4008336663246"/>
    <n v="66.838121703692821"/>
    <n v="601.54309533323544"/>
  </r>
  <r>
    <s v="SO13864"/>
    <x v="35"/>
    <x v="1"/>
    <x v="0"/>
    <n v="21"/>
    <x v="7"/>
    <n v="130"/>
    <s v="Palm Bay"/>
    <x v="2"/>
    <x v="16"/>
    <n v="107888"/>
    <m/>
    <n v="43163"/>
    <n v="26"/>
    <x v="1"/>
    <x v="1"/>
    <n v="9"/>
    <n v="433.10193800926208"/>
    <n v="309.35852714947293"/>
    <n v="3897.9174420833588"/>
    <n v="123.74341085978915"/>
    <n v="1113.6906977381022"/>
  </r>
  <r>
    <s v="SO13865"/>
    <x v="52"/>
    <x v="2"/>
    <x v="2"/>
    <n v="16"/>
    <x v="25"/>
    <n v="44"/>
    <s v="Irvine"/>
    <x v="1"/>
    <x v="2"/>
    <n v="256927"/>
    <m/>
    <n v="92278"/>
    <n v="4"/>
    <x v="14"/>
    <x v="7"/>
    <n v="9"/>
    <n v="579.23769825696945"/>
    <n v="413.74121304069251"/>
    <n v="5213.1392843127251"/>
    <n v="165.49648521627694"/>
    <n v="1489.4683669464926"/>
  </r>
  <r>
    <s v="SO13866"/>
    <x v="24"/>
    <x v="4"/>
    <x v="0"/>
    <n v="2"/>
    <x v="16"/>
    <n v="298"/>
    <s v="Columbia"/>
    <x v="3"/>
    <x v="34"/>
    <n v="133803"/>
    <m/>
    <n v="41260"/>
    <n v="25"/>
    <x v="12"/>
    <x v="6"/>
    <n v="10"/>
    <n v="383.5940283536911"/>
    <n v="273.9957345383508"/>
    <n v="3835.940283536911"/>
    <n v="109.5982938153403"/>
    <n v="1095.982938153403"/>
  </r>
  <r>
    <s v="SO13867"/>
    <x v="132"/>
    <x v="0"/>
    <x v="3"/>
    <n v="2"/>
    <x v="16"/>
    <n v="348"/>
    <s v="West Valley City"/>
    <x v="3"/>
    <x v="31"/>
    <n v="136208"/>
    <m/>
    <n v="52534"/>
    <n v="10"/>
    <x v="26"/>
    <x v="8"/>
    <n v="6"/>
    <n v="336.1717055439949"/>
    <n v="240.12264681713924"/>
    <n v="2017.0302332639694"/>
    <n v="96.049058726855662"/>
    <n v="576.29435236113397"/>
  </r>
  <r>
    <s v="SO13868"/>
    <x v="84"/>
    <x v="4"/>
    <x v="1"/>
    <n v="11"/>
    <x v="20"/>
    <n v="126"/>
    <s v="Miami"/>
    <x v="0"/>
    <x v="16"/>
    <n v="441003"/>
    <m/>
    <n v="31051"/>
    <n v="20"/>
    <x v="23"/>
    <x v="2"/>
    <n v="7"/>
    <n v="596.68617153167725"/>
    <n v="426.20440823691234"/>
    <n v="4176.8032007217407"/>
    <n v="170.4817632947649"/>
    <n v="1193.3723430633543"/>
  </r>
  <r>
    <s v="SO13869"/>
    <x v="22"/>
    <x v="3"/>
    <x v="0"/>
    <n v="3"/>
    <x v="15"/>
    <n v="158"/>
    <s v="Elgin"/>
    <x v="1"/>
    <x v="8"/>
    <n v="112111"/>
    <m/>
    <n v="60499"/>
    <n v="28"/>
    <x v="8"/>
    <x v="6"/>
    <n v="5"/>
    <n v="305.83778089284897"/>
    <n v="218.45555778060643"/>
    <n v="1529.1889044642448"/>
    <n v="87.382223112242542"/>
    <n v="436.91111556121268"/>
  </r>
  <r>
    <s v="SO13870"/>
    <x v="121"/>
    <x v="3"/>
    <x v="1"/>
    <n v="20"/>
    <x v="1"/>
    <n v="109"/>
    <s v="Stamford"/>
    <x v="1"/>
    <x v="3"/>
    <n v="128874"/>
    <m/>
    <n v="79359"/>
    <n v="30"/>
    <x v="37"/>
    <x v="4"/>
    <n v="1"/>
    <n v="175.98543083667755"/>
    <n v="125.7038791690554"/>
    <n v="175.98543083667755"/>
    <n v="50.281551667622153"/>
    <n v="50.281551667622153"/>
  </r>
  <r>
    <s v="SO13871"/>
    <x v="98"/>
    <x v="2"/>
    <x v="1"/>
    <n v="24"/>
    <x v="11"/>
    <n v="181"/>
    <s v="Calumet"/>
    <x v="2"/>
    <x v="5"/>
    <n v="100453"/>
    <m/>
    <n v="31332"/>
    <n v="1"/>
    <x v="21"/>
    <x v="7"/>
    <n v="7"/>
    <n v="159.67254692316055"/>
    <n v="114.05181923082897"/>
    <n v="1117.7078284621239"/>
    <n v="45.620727692331585"/>
    <n v="319.34509384632111"/>
  </r>
  <r>
    <s v="SO13872"/>
    <x v="80"/>
    <x v="1"/>
    <x v="2"/>
    <n v="16"/>
    <x v="25"/>
    <n v="355"/>
    <s v="Richmond"/>
    <x v="1"/>
    <x v="13"/>
    <n v="220289"/>
    <m/>
    <n v="40758"/>
    <n v="39"/>
    <x v="25"/>
    <x v="1"/>
    <n v="7"/>
    <n v="643.4085009098053"/>
    <n v="459.57750064986095"/>
    <n v="4503.8595063686371"/>
    <n v="183.83100025994435"/>
    <n v="1286.8170018196104"/>
  </r>
  <r>
    <s v="SO13873"/>
    <x v="87"/>
    <x v="4"/>
    <x v="0"/>
    <n v="15"/>
    <x v="4"/>
    <n v="14"/>
    <s v="Tempe"/>
    <x v="2"/>
    <x v="9"/>
    <n v="175826"/>
    <m/>
    <n v="49012"/>
    <n v="14"/>
    <x v="5"/>
    <x v="3"/>
    <n v="8"/>
    <n v="236.24623221158981"/>
    <n v="168.74730872256416"/>
    <n v="1889.9698576927185"/>
    <n v="67.498923489025657"/>
    <n v="539.99138791220525"/>
  </r>
  <r>
    <s v="SO13874"/>
    <x v="24"/>
    <x v="4"/>
    <x v="2"/>
    <n v="9"/>
    <x v="3"/>
    <n v="101"/>
    <s v="Thornton"/>
    <x v="2"/>
    <x v="19"/>
    <n v="133451"/>
    <m/>
    <n v="66948"/>
    <n v="6"/>
    <x v="15"/>
    <x v="6"/>
    <n v="7"/>
    <n v="298.28375852108002"/>
    <n v="213.05982751505718"/>
    <n v="2087.9863096475601"/>
    <n v="85.223931006022838"/>
    <n v="596.56751704215981"/>
  </r>
  <r>
    <s v="SO13875"/>
    <x v="141"/>
    <x v="2"/>
    <x v="2"/>
    <n v="9"/>
    <x v="3"/>
    <n v="153"/>
    <s v="Bloomingdale (Township)"/>
    <x v="2"/>
    <x v="8"/>
    <n v="113024"/>
    <m/>
    <n v="68474"/>
    <n v="3"/>
    <x v="29"/>
    <x v="1"/>
    <n v="9"/>
    <n v="177.45651894807816"/>
    <n v="126.7546563914844"/>
    <n v="1597.1086705327034"/>
    <n v="50.701862556593753"/>
    <n v="456.31676300934379"/>
  </r>
  <r>
    <s v="SO13876"/>
    <x v="41"/>
    <x v="3"/>
    <x v="2"/>
    <n v="26"/>
    <x v="8"/>
    <n v="316"/>
    <s v="Dallas"/>
    <x v="0"/>
    <x v="1"/>
    <n v="1300092"/>
    <m/>
    <n v="43781"/>
    <n v="19"/>
    <x v="35"/>
    <x v="9"/>
    <n v="7"/>
    <n v="563.26971960067749"/>
    <n v="402.33551400048395"/>
    <n v="3942.8880372047424"/>
    <n v="160.93420560019354"/>
    <n v="1126.5394392013548"/>
  </r>
  <r>
    <s v="SO13877"/>
    <x v="48"/>
    <x v="4"/>
    <x v="3"/>
    <n v="22"/>
    <x v="12"/>
    <n v="226"/>
    <s v="St. Louis"/>
    <x v="3"/>
    <x v="26"/>
    <n v="315685"/>
    <m/>
    <n v="35599"/>
    <n v="34"/>
    <x v="20"/>
    <x v="5"/>
    <n v="1"/>
    <n v="181.27317184209824"/>
    <n v="129.48083703007018"/>
    <n v="181.27317184209824"/>
    <n v="51.792334812028059"/>
    <n v="51.792334812028059"/>
  </r>
  <r>
    <s v="SO13878"/>
    <x v="43"/>
    <x v="4"/>
    <x v="2"/>
    <n v="21"/>
    <x v="7"/>
    <n v="11"/>
    <s v="Phoenix"/>
    <x v="2"/>
    <x v="9"/>
    <n v="1563025"/>
    <m/>
    <n v="47326"/>
    <n v="30"/>
    <x v="37"/>
    <x v="4"/>
    <n v="9"/>
    <n v="472.62115252017975"/>
    <n v="337.58653751441415"/>
    <n v="4253.5903726816177"/>
    <n v="135.0346150057656"/>
    <n v="1215.3115350518904"/>
  </r>
  <r>
    <s v="SO13879"/>
    <x v="1"/>
    <x v="1"/>
    <x v="1"/>
    <n v="16"/>
    <x v="25"/>
    <n v="345"/>
    <s v="Provo"/>
    <x v="1"/>
    <x v="31"/>
    <n v="115264"/>
    <m/>
    <n v="41291"/>
    <n v="24"/>
    <x v="18"/>
    <x v="4"/>
    <n v="5"/>
    <n v="252.43969827890396"/>
    <n v="180.31407019921713"/>
    <n v="1262.1984913945198"/>
    <n v="72.125628079686834"/>
    <n v="360.6281403984342"/>
  </r>
  <r>
    <s v="SO13880"/>
    <x v="120"/>
    <x v="0"/>
    <x v="1"/>
    <n v="13"/>
    <x v="18"/>
    <n v="64"/>
    <s v="Riverside"/>
    <x v="1"/>
    <x v="2"/>
    <n v="322424"/>
    <m/>
    <n v="57196"/>
    <n v="23"/>
    <x v="4"/>
    <x v="3"/>
    <n v="10"/>
    <n v="172.58409762382507"/>
    <n v="123.27435544558935"/>
    <n v="1725.8409762382507"/>
    <n v="49.309742178235723"/>
    <n v="493.09742178235723"/>
  </r>
  <r>
    <s v="SO13881"/>
    <x v="7"/>
    <x v="4"/>
    <x v="0"/>
    <n v="12"/>
    <x v="2"/>
    <n v="94"/>
    <s v="Colorado Springs"/>
    <x v="2"/>
    <x v="19"/>
    <n v="456568"/>
    <m/>
    <n v="54527"/>
    <n v="22"/>
    <x v="2"/>
    <x v="2"/>
    <n v="5"/>
    <n v="472.78828972578049"/>
    <n v="337.70592123270035"/>
    <n v="2363.9414486289024"/>
    <n v="135.08236849308014"/>
    <n v="675.4118424654007"/>
  </r>
  <r>
    <s v="SO13882"/>
    <x v="60"/>
    <x v="2"/>
    <x v="1"/>
    <n v="17"/>
    <x v="17"/>
    <n v="219"/>
    <s v="Minneapolis"/>
    <x v="3"/>
    <x v="39"/>
    <n v="410939"/>
    <m/>
    <n v="51480"/>
    <n v="31"/>
    <x v="42"/>
    <x v="4"/>
    <n v="6"/>
    <n v="360.951043009758"/>
    <n v="257.82217357839858"/>
    <n v="2165.706258058548"/>
    <n v="103.12886943135942"/>
    <n v="618.77321658815652"/>
  </r>
  <r>
    <s v="SO13883"/>
    <x v="54"/>
    <x v="4"/>
    <x v="3"/>
    <n v="3"/>
    <x v="15"/>
    <n v="7"/>
    <s v="Gilbert"/>
    <x v="1"/>
    <x v="9"/>
    <n v="247542"/>
    <m/>
    <n v="82424"/>
    <n v="41"/>
    <x v="41"/>
    <x v="9"/>
    <n v="4"/>
    <n v="428.07429438829422"/>
    <n v="305.76735313449586"/>
    <n v="1712.2971775531769"/>
    <n v="122.30694125379836"/>
    <n v="489.22776501519343"/>
  </r>
  <r>
    <s v="SO13884"/>
    <x v="149"/>
    <x v="2"/>
    <x v="1"/>
    <n v="22"/>
    <x v="12"/>
    <n v="317"/>
    <s v="Denton"/>
    <x v="3"/>
    <x v="1"/>
    <n v="131044"/>
    <m/>
    <n v="49100"/>
    <n v="14"/>
    <x v="5"/>
    <x v="3"/>
    <n v="2"/>
    <n v="249.0575065612793"/>
    <n v="177.89821897234236"/>
    <n v="498.11501312255859"/>
    <n v="71.159287588936934"/>
    <n v="142.31857517787387"/>
  </r>
  <r>
    <s v="SO13885"/>
    <x v="50"/>
    <x v="4"/>
    <x v="2"/>
    <n v="26"/>
    <x v="8"/>
    <n v="247"/>
    <s v="Woodbridge (Township)"/>
    <x v="0"/>
    <x v="4"/>
    <n v="102105"/>
    <m/>
    <n v="79720"/>
    <n v="19"/>
    <x v="35"/>
    <x v="9"/>
    <n v="1"/>
    <n v="562.48647111654282"/>
    <n v="401.77605079753062"/>
    <n v="562.48647111654282"/>
    <n v="160.7104203190122"/>
    <n v="160.7104203190122"/>
  </r>
  <r>
    <s v="SO13886"/>
    <x v="4"/>
    <x v="3"/>
    <x v="3"/>
    <n v="14"/>
    <x v="13"/>
    <n v="57"/>
    <s v="Oxnard"/>
    <x v="2"/>
    <x v="2"/>
    <n v="207254"/>
    <m/>
    <n v="60621"/>
    <n v="46"/>
    <x v="16"/>
    <x v="4"/>
    <n v="3"/>
    <n v="261.75127422809601"/>
    <n v="186.96519587721144"/>
    <n v="785.25382268428802"/>
    <n v="74.786078350884566"/>
    <n v="224.3582350526537"/>
  </r>
  <r>
    <s v="SO13887"/>
    <x v="147"/>
    <x v="0"/>
    <x v="1"/>
    <n v="5"/>
    <x v="19"/>
    <n v="62"/>
    <s v="Rialto"/>
    <x v="0"/>
    <x v="2"/>
    <n v="103132"/>
    <m/>
    <n v="50971"/>
    <n v="42"/>
    <x v="19"/>
    <x v="5"/>
    <n v="6"/>
    <n v="341.23927456140518"/>
    <n v="243.74233897243229"/>
    <n v="2047.4356473684311"/>
    <n v="97.496935588972889"/>
    <n v="584.98161353383739"/>
  </r>
  <r>
    <s v="SO13888"/>
    <x v="99"/>
    <x v="0"/>
    <x v="2"/>
    <n v="22"/>
    <x v="12"/>
    <n v="68"/>
    <s v="San Bernardino"/>
    <x v="3"/>
    <x v="2"/>
    <n v="216108"/>
    <m/>
    <n v="37047"/>
    <n v="26"/>
    <x v="1"/>
    <x v="1"/>
    <n v="5"/>
    <n v="285.11554455757141"/>
    <n v="203.6539603982653"/>
    <n v="1425.5777227878571"/>
    <n v="81.461584159306113"/>
    <n v="407.30792079653054"/>
  </r>
  <r>
    <s v="SO13889"/>
    <x v="61"/>
    <x v="2"/>
    <x v="0"/>
    <n v="14"/>
    <x v="13"/>
    <n v="237"/>
    <s v="Winston-Salem"/>
    <x v="2"/>
    <x v="17"/>
    <n v="241218"/>
    <m/>
    <n v="39882"/>
    <n v="1"/>
    <x v="21"/>
    <x v="7"/>
    <n v="1"/>
    <n v="250.90342158079147"/>
    <n v="179.21672970056534"/>
    <n v="250.90342158079147"/>
    <n v="71.686691880226135"/>
    <n v="71.686691880226135"/>
  </r>
  <r>
    <s v="SO13890"/>
    <x v="104"/>
    <x v="1"/>
    <x v="2"/>
    <n v="16"/>
    <x v="25"/>
    <n v="248"/>
    <s v="Albuquerque"/>
    <x v="1"/>
    <x v="38"/>
    <n v="559121"/>
    <m/>
    <n v="47030"/>
    <n v="14"/>
    <x v="5"/>
    <x v="3"/>
    <n v="3"/>
    <n v="428.97722947597504"/>
    <n v="306.41230676855361"/>
    <n v="1286.9316884279251"/>
    <n v="122.56492270742143"/>
    <n v="367.69476812226429"/>
  </r>
  <r>
    <s v="SO13891"/>
    <x v="102"/>
    <x v="3"/>
    <x v="3"/>
    <n v="5"/>
    <x v="19"/>
    <n v="201"/>
    <s v="Baton Rouge"/>
    <x v="0"/>
    <x v="28"/>
    <n v="228590"/>
    <m/>
    <n v="39876"/>
    <n v="26"/>
    <x v="1"/>
    <x v="1"/>
    <n v="8"/>
    <n v="263.3809888958931"/>
    <n v="188.1292777827808"/>
    <n v="2107.0479111671448"/>
    <n v="75.251711113112293"/>
    <n v="602.01368890489834"/>
  </r>
  <r>
    <s v="SO13892"/>
    <x v="150"/>
    <x v="4"/>
    <x v="2"/>
    <n v="8"/>
    <x v="23"/>
    <n v="175"/>
    <s v="Schaumburg (Township)"/>
    <x v="1"/>
    <x v="8"/>
    <n v="132162"/>
    <m/>
    <n v="74034"/>
    <n v="3"/>
    <x v="29"/>
    <x v="1"/>
    <n v="1"/>
    <n v="374.48166131973267"/>
    <n v="267.48690094266618"/>
    <n v="374.48166131973267"/>
    <n v="106.99476037706648"/>
    <n v="106.99476037706648"/>
  </r>
  <r>
    <s v="SO13893"/>
    <x v="65"/>
    <x v="3"/>
    <x v="0"/>
    <n v="5"/>
    <x v="19"/>
    <n v="268"/>
    <s v="North Hempstead"/>
    <x v="0"/>
    <x v="12"/>
    <n v="230614"/>
    <m/>
    <n v="104698"/>
    <n v="15"/>
    <x v="7"/>
    <x v="5"/>
    <n v="8"/>
    <n v="540.68129199743271"/>
    <n v="386.2009228553091"/>
    <n v="4325.4503359794617"/>
    <n v="154.48036914212361"/>
    <n v="1235.8429531369889"/>
  </r>
  <r>
    <s v="SO13894"/>
    <x v="32"/>
    <x v="3"/>
    <x v="2"/>
    <n v="20"/>
    <x v="1"/>
    <n v="294"/>
    <s v="Philadelphia"/>
    <x v="1"/>
    <x v="36"/>
    <n v="1567442"/>
    <m/>
    <n v="38253"/>
    <n v="5"/>
    <x v="11"/>
    <x v="5"/>
    <n v="10"/>
    <n v="516.26495611667633"/>
    <n v="368.76068294048309"/>
    <n v="5162.6495611667633"/>
    <n v="147.50427317619324"/>
    <n v="1475.0427317619324"/>
  </r>
  <r>
    <s v="SO13895"/>
    <x v="21"/>
    <x v="4"/>
    <x v="3"/>
    <n v="19"/>
    <x v="0"/>
    <n v="106"/>
    <s v="Hartford (Town)"/>
    <x v="0"/>
    <x v="3"/>
    <n v="124006"/>
    <m/>
    <n v="30630"/>
    <n v="18"/>
    <x v="17"/>
    <x v="0"/>
    <n v="2"/>
    <n v="262.90379530191422"/>
    <n v="187.78842521565304"/>
    <n v="525.80759060382843"/>
    <n v="75.11537008626118"/>
    <n v="150.23074017252236"/>
  </r>
  <r>
    <s v="SO13896"/>
    <x v="6"/>
    <x v="0"/>
    <x v="0"/>
    <n v="26"/>
    <x v="8"/>
    <n v="60"/>
    <s v="Pomona"/>
    <x v="0"/>
    <x v="2"/>
    <n v="153266"/>
    <m/>
    <n v="49186"/>
    <n v="46"/>
    <x v="16"/>
    <x v="4"/>
    <n v="10"/>
    <n v="218.00528311729431"/>
    <n v="155.71805936949593"/>
    <n v="2180.0528311729431"/>
    <n v="62.287223747798379"/>
    <n v="622.87223747798384"/>
  </r>
  <r>
    <s v="SO13897"/>
    <x v="15"/>
    <x v="2"/>
    <x v="3"/>
    <n v="6"/>
    <x v="5"/>
    <n v="77"/>
    <s v="Santa Maria"/>
    <x v="3"/>
    <x v="2"/>
    <n v="105093"/>
    <m/>
    <n v="50433"/>
    <n v="25"/>
    <x v="12"/>
    <x v="6"/>
    <n v="6"/>
    <n v="607.08430355787277"/>
    <n v="433.6316453984806"/>
    <n v="3642.5058213472366"/>
    <n v="173.45265815939217"/>
    <n v="1040.715948956353"/>
  </r>
  <r>
    <s v="SO13898"/>
    <x v="100"/>
    <x v="1"/>
    <x v="1"/>
    <n v="11"/>
    <x v="20"/>
    <n v="364"/>
    <s v="Vancouver"/>
    <x v="0"/>
    <x v="0"/>
    <n v="172860"/>
    <m/>
    <n v="50626"/>
    <n v="40"/>
    <x v="36"/>
    <x v="4"/>
    <n v="7"/>
    <n v="649.38429057598114"/>
    <n v="463.84592183998654"/>
    <n v="4545.690034031868"/>
    <n v="185.5383687359946"/>
    <n v="1298.7685811519623"/>
  </r>
  <r>
    <s v="SO13899"/>
    <x v="10"/>
    <x v="3"/>
    <x v="0"/>
    <n v="13"/>
    <x v="18"/>
    <n v="23"/>
    <s v="Clovis"/>
    <x v="1"/>
    <x v="2"/>
    <n v="104180"/>
    <m/>
    <n v="62666"/>
    <n v="8"/>
    <x v="3"/>
    <x v="2"/>
    <n v="5"/>
    <n v="494.81068450212479"/>
    <n v="353.43620321580346"/>
    <n v="2474.0534225106239"/>
    <n v="141.37448128632133"/>
    <n v="706.87240643160658"/>
  </r>
  <r>
    <s v="SO13900"/>
    <x v="148"/>
    <x v="4"/>
    <x v="3"/>
    <n v="24"/>
    <x v="11"/>
    <n v="10"/>
    <s v="Peoria"/>
    <x v="2"/>
    <x v="9"/>
    <n v="171237"/>
    <m/>
    <n v="65314"/>
    <n v="39"/>
    <x v="25"/>
    <x v="1"/>
    <n v="4"/>
    <n v="258.7399377822876"/>
    <n v="184.81424127306258"/>
    <n v="1034.9597511291504"/>
    <n v="73.92569650922502"/>
    <n v="295.70278603690008"/>
  </r>
  <r>
    <s v="SO13901"/>
    <x v="107"/>
    <x v="3"/>
    <x v="0"/>
    <n v="8"/>
    <x v="23"/>
    <n v="109"/>
    <s v="Stamford"/>
    <x v="1"/>
    <x v="3"/>
    <n v="128874"/>
    <m/>
    <n v="79359"/>
    <n v="26"/>
    <x v="1"/>
    <x v="1"/>
    <n v="10"/>
    <n v="404.76437276601791"/>
    <n v="289.11740911858425"/>
    <n v="4047.6437276601791"/>
    <n v="115.64696364743367"/>
    <n v="1156.4696364743368"/>
  </r>
  <r>
    <s v="SO13902"/>
    <x v="74"/>
    <x v="3"/>
    <x v="2"/>
    <n v="4"/>
    <x v="14"/>
    <n v="339"/>
    <s v="San Angelo"/>
    <x v="3"/>
    <x v="1"/>
    <n v="100450"/>
    <m/>
    <n v="44802"/>
    <n v="13"/>
    <x v="9"/>
    <x v="7"/>
    <n v="5"/>
    <n v="619.94198334217072"/>
    <n v="442.81570238726482"/>
    <n v="3099.7099167108536"/>
    <n v="177.12628095490589"/>
    <n v="885.63140477452953"/>
  </r>
  <r>
    <s v="SO13903"/>
    <x v="66"/>
    <x v="2"/>
    <x v="3"/>
    <n v="21"/>
    <x v="7"/>
    <n v="340"/>
    <s v="San Antonio"/>
    <x v="2"/>
    <x v="1"/>
    <n v="1469845"/>
    <m/>
    <n v="46744"/>
    <n v="31"/>
    <x v="42"/>
    <x v="4"/>
    <n v="2"/>
    <n v="613.59390503168106"/>
    <n v="438.28136073691508"/>
    <n v="1227.1878100633621"/>
    <n v="175.31254429476598"/>
    <n v="350.62508858953197"/>
  </r>
  <r>
    <s v="SO13904"/>
    <x v="85"/>
    <x v="3"/>
    <x v="0"/>
    <n v="20"/>
    <x v="1"/>
    <n v="266"/>
    <s v="Manhattan"/>
    <x v="1"/>
    <x v="12"/>
    <n v="1644518"/>
    <m/>
    <n v="47030"/>
    <n v="10"/>
    <x v="26"/>
    <x v="8"/>
    <n v="8"/>
    <n v="437.27137970924377"/>
    <n v="312.33669979231701"/>
    <n v="3498.1710376739502"/>
    <n v="124.93467991692677"/>
    <n v="999.47743933541415"/>
  </r>
  <r>
    <s v="SO13905"/>
    <x v="119"/>
    <x v="2"/>
    <x v="0"/>
    <n v="18"/>
    <x v="10"/>
    <n v="218"/>
    <s v="Warren"/>
    <x v="0"/>
    <x v="18"/>
    <n v="135358"/>
    <m/>
    <n v="43523"/>
    <n v="10"/>
    <x v="26"/>
    <x v="8"/>
    <n v="9"/>
    <n v="393.77673643827438"/>
    <n v="281.2690974559103"/>
    <n v="3543.9906279444695"/>
    <n v="112.50763898236409"/>
    <n v="1012.5687508412768"/>
  </r>
  <r>
    <s v="SO13906"/>
    <x v="36"/>
    <x v="3"/>
    <x v="1"/>
    <n v="7"/>
    <x v="6"/>
    <n v="40"/>
    <s v="Glendale"/>
    <x v="2"/>
    <x v="2"/>
    <n v="201020"/>
    <m/>
    <n v="52574"/>
    <n v="8"/>
    <x v="3"/>
    <x v="2"/>
    <n v="2"/>
    <n v="206.33482396602631"/>
    <n v="147.38201711859023"/>
    <n v="412.66964793205261"/>
    <n v="58.952806847436079"/>
    <n v="117.90561369487216"/>
  </r>
  <r>
    <s v="SO13907"/>
    <x v="138"/>
    <x v="1"/>
    <x v="2"/>
    <n v="22"/>
    <x v="12"/>
    <n v="140"/>
    <s v="Atlanta"/>
    <x v="3"/>
    <x v="14"/>
    <n v="463878"/>
    <m/>
    <n v="47527"/>
    <n v="31"/>
    <x v="42"/>
    <x v="4"/>
    <n v="3"/>
    <n v="313.37558823823929"/>
    <n v="223.83970588445663"/>
    <n v="940.12676471471786"/>
    <n v="89.535882353782654"/>
    <n v="268.60764706134796"/>
  </r>
  <r>
    <s v="SO13908"/>
    <x v="127"/>
    <x v="1"/>
    <x v="1"/>
    <n v="22"/>
    <x v="12"/>
    <n v="202"/>
    <s v="Lafayette"/>
    <x v="3"/>
    <x v="28"/>
    <n v="127657"/>
    <m/>
    <n v="46517"/>
    <n v="21"/>
    <x v="45"/>
    <x v="4"/>
    <n v="6"/>
    <n v="575.29571485519409"/>
    <n v="410.92551061085294"/>
    <n v="3451.7742891311646"/>
    <n v="164.37020424434115"/>
    <n v="986.22122546604692"/>
  </r>
  <r>
    <s v="SO13909"/>
    <x v="134"/>
    <x v="4"/>
    <x v="3"/>
    <n v="6"/>
    <x v="5"/>
    <n v="288"/>
    <s v="Eugene"/>
    <x v="3"/>
    <x v="6"/>
    <n v="163460"/>
    <m/>
    <n v="43101"/>
    <n v="3"/>
    <x v="29"/>
    <x v="1"/>
    <n v="10"/>
    <n v="388.84557670354843"/>
    <n v="277.74684050253461"/>
    <n v="3888.4557670354843"/>
    <n v="111.09873620101382"/>
    <n v="1110.9873620101382"/>
  </r>
  <r>
    <s v="SO13910"/>
    <x v="125"/>
    <x v="1"/>
    <x v="3"/>
    <n v="17"/>
    <x v="17"/>
    <n v="298"/>
    <s v="Columbia"/>
    <x v="3"/>
    <x v="34"/>
    <n v="133803"/>
    <m/>
    <n v="41260"/>
    <n v="6"/>
    <x v="15"/>
    <x v="6"/>
    <n v="9"/>
    <n v="621.95276606082916"/>
    <n v="444.25197575773512"/>
    <n v="5597.5748945474625"/>
    <n v="177.70079030309404"/>
    <n v="1599.3071127278463"/>
  </r>
  <r>
    <s v="SO13911"/>
    <x v="95"/>
    <x v="0"/>
    <x v="0"/>
    <n v="24"/>
    <x v="11"/>
    <n v="266"/>
    <s v="Manhattan"/>
    <x v="2"/>
    <x v="12"/>
    <n v="1644518"/>
    <m/>
    <n v="47030"/>
    <n v="19"/>
    <x v="35"/>
    <x v="9"/>
    <n v="1"/>
    <n v="494.29837328195572"/>
    <n v="353.07026662996839"/>
    <n v="494.29837328195572"/>
    <n v="141.22810665198733"/>
    <n v="141.22810665198733"/>
  </r>
  <r>
    <s v="SO13912"/>
    <x v="112"/>
    <x v="4"/>
    <x v="3"/>
    <n v="24"/>
    <x v="11"/>
    <n v="163"/>
    <s v="Lyons (Township)"/>
    <x v="2"/>
    <x v="8"/>
    <n v="112890"/>
    <m/>
    <n v="66065"/>
    <n v="30"/>
    <x v="37"/>
    <x v="4"/>
    <n v="1"/>
    <n v="383.4475257396698"/>
    <n v="273.89108981404985"/>
    <n v="383.4475257396698"/>
    <n v="109.55643592561995"/>
    <n v="109.55643592561995"/>
  </r>
  <r>
    <s v="SO13913"/>
    <x v="56"/>
    <x v="4"/>
    <x v="0"/>
    <n v="3"/>
    <x v="15"/>
    <n v="217"/>
    <s v="Sterling Heights"/>
    <x v="1"/>
    <x v="18"/>
    <n v="132052"/>
    <m/>
    <n v="60089"/>
    <n v="18"/>
    <x v="17"/>
    <x v="0"/>
    <n v="9"/>
    <n v="537.87964600324631"/>
    <n v="384.19974714517593"/>
    <n v="4840.9168140292168"/>
    <n v="153.67989885807037"/>
    <n v="1383.1190897226334"/>
  </r>
  <r>
    <s v="SO13914"/>
    <x v="115"/>
    <x v="1"/>
    <x v="3"/>
    <n v="26"/>
    <x v="8"/>
    <n v="60"/>
    <s v="Pomona"/>
    <x v="0"/>
    <x v="2"/>
    <n v="153266"/>
    <m/>
    <n v="49186"/>
    <n v="35"/>
    <x v="22"/>
    <x v="4"/>
    <n v="5"/>
    <n v="577.63205230236053"/>
    <n v="412.59432307311471"/>
    <n v="2888.1602615118027"/>
    <n v="165.03772922924583"/>
    <n v="825.18864614622908"/>
  </r>
  <r>
    <s v="SO13915"/>
    <x v="80"/>
    <x v="1"/>
    <x v="2"/>
    <n v="5"/>
    <x v="19"/>
    <n v="220"/>
    <s v="Rochester"/>
    <x v="0"/>
    <x v="39"/>
    <n v="112225"/>
    <m/>
    <n v="64554"/>
    <n v="6"/>
    <x v="15"/>
    <x v="6"/>
    <n v="5"/>
    <n v="546.1660321354866"/>
    <n v="390.11859438249047"/>
    <n v="2730.830160677433"/>
    <n v="156.04743775299613"/>
    <n v="780.2371887649806"/>
  </r>
  <r>
    <s v="SO13916"/>
    <x v="37"/>
    <x v="3"/>
    <x v="1"/>
    <n v="15"/>
    <x v="4"/>
    <n v="101"/>
    <s v="Thornton"/>
    <x v="2"/>
    <x v="19"/>
    <n v="133451"/>
    <m/>
    <n v="66948"/>
    <n v="45"/>
    <x v="44"/>
    <x v="4"/>
    <n v="6"/>
    <n v="596.37799644470215"/>
    <n v="425.98428317478727"/>
    <n v="3578.2679786682129"/>
    <n v="170.39371326991488"/>
    <n v="1022.3622796194893"/>
  </r>
  <r>
    <s v="SO13917"/>
    <x v="53"/>
    <x v="0"/>
    <x v="2"/>
    <n v="5"/>
    <x v="19"/>
    <n v="361"/>
    <s v="Seattle"/>
    <x v="0"/>
    <x v="0"/>
    <n v="684451"/>
    <m/>
    <n v="70594"/>
    <n v="11"/>
    <x v="43"/>
    <x v="4"/>
    <n v="9"/>
    <n v="421.73789209127426"/>
    <n v="301.24135149376735"/>
    <n v="3795.6410288214684"/>
    <n v="120.49654059750691"/>
    <n v="1084.4688653775622"/>
  </r>
  <r>
    <s v="SO13918"/>
    <x v="80"/>
    <x v="1"/>
    <x v="3"/>
    <n v="2"/>
    <x v="16"/>
    <n v="211"/>
    <s v="Baltimore"/>
    <x v="3"/>
    <x v="40"/>
    <n v="621849"/>
    <m/>
    <n v="42241"/>
    <n v="2"/>
    <x v="46"/>
    <x v="4"/>
    <n v="8"/>
    <n v="485.35833942890167"/>
    <n v="346.68452816350123"/>
    <n v="3882.8667154312134"/>
    <n v="138.67381126540045"/>
    <n v="1109.3904901232036"/>
  </r>
  <r>
    <s v="SO13919"/>
    <x v="16"/>
    <x v="0"/>
    <x v="3"/>
    <n v="7"/>
    <x v="6"/>
    <n v="309"/>
    <s v="Arlington"/>
    <x v="2"/>
    <x v="1"/>
    <n v="388125"/>
    <m/>
    <n v="53326"/>
    <n v="40"/>
    <x v="36"/>
    <x v="4"/>
    <n v="5"/>
    <n v="266.33409458398819"/>
    <n v="190.238638988563"/>
    <n v="1331.6704729199409"/>
    <n v="76.095455595425193"/>
    <n v="380.47727797712594"/>
  </r>
  <r>
    <s v="SO13920"/>
    <x v="48"/>
    <x v="4"/>
    <x v="2"/>
    <n v="17"/>
    <x v="17"/>
    <n v="126"/>
    <s v="Miami"/>
    <x v="3"/>
    <x v="16"/>
    <n v="441003"/>
    <m/>
    <n v="31051"/>
    <n v="5"/>
    <x v="11"/>
    <x v="5"/>
    <n v="5"/>
    <n v="225.08303761482239"/>
    <n v="160.77359829630171"/>
    <n v="1125.4151880741119"/>
    <n v="64.309439318520674"/>
    <n v="321.54719659260337"/>
  </r>
  <r>
    <s v="SO13921"/>
    <x v="97"/>
    <x v="3"/>
    <x v="3"/>
    <n v="9"/>
    <x v="3"/>
    <n v="230"/>
    <s v="Charlotte"/>
    <x v="2"/>
    <x v="17"/>
    <n v="827097"/>
    <m/>
    <n v="53637"/>
    <n v="3"/>
    <x v="29"/>
    <x v="1"/>
    <n v="1"/>
    <n v="283.24508303403854"/>
    <n v="202.31791645288467"/>
    <n v="283.24508303403854"/>
    <n v="80.92716658115387"/>
    <n v="80.92716658115387"/>
  </r>
  <r>
    <s v="SO13922"/>
    <x v="5"/>
    <x v="3"/>
    <x v="2"/>
    <n v="13"/>
    <x v="18"/>
    <n v="135"/>
    <s v="St. Petersburg"/>
    <x v="1"/>
    <x v="16"/>
    <n v="257083"/>
    <m/>
    <n v="45748"/>
    <n v="4"/>
    <x v="14"/>
    <x v="7"/>
    <n v="4"/>
    <n v="274.21982324123383"/>
    <n v="195.87130231516704"/>
    <n v="1096.8792929649353"/>
    <n v="78.348520926066783"/>
    <n v="313.39408370426713"/>
  </r>
  <r>
    <s v="SO13923"/>
    <x v="104"/>
    <x v="1"/>
    <x v="3"/>
    <n v="10"/>
    <x v="9"/>
    <n v="207"/>
    <s v="Cambridge"/>
    <x v="1"/>
    <x v="29"/>
    <n v="110402"/>
    <m/>
    <n v="79416"/>
    <n v="25"/>
    <x v="12"/>
    <x v="6"/>
    <n v="9"/>
    <n v="399.85047322511673"/>
    <n v="285.60748087508341"/>
    <n v="3598.6542590260506"/>
    <n v="114.24299235003332"/>
    <n v="1028.1869311502999"/>
  </r>
  <r>
    <s v="SO13924"/>
    <x v="93"/>
    <x v="2"/>
    <x v="1"/>
    <n v="4"/>
    <x v="14"/>
    <n v="54"/>
    <s v="Oceanside"/>
    <x v="3"/>
    <x v="2"/>
    <n v="175691"/>
    <m/>
    <n v="57703"/>
    <n v="5"/>
    <x v="11"/>
    <x v="5"/>
    <n v="1"/>
    <n v="447.48141145706177"/>
    <n v="319.629579612187"/>
    <n v="447.48141145706177"/>
    <n v="127.85183184487477"/>
    <n v="127.85183184487477"/>
  </r>
  <r>
    <s v="SO13925"/>
    <x v="54"/>
    <x v="4"/>
    <x v="0"/>
    <n v="8"/>
    <x v="23"/>
    <n v="213"/>
    <s v="Ann Arbor"/>
    <x v="1"/>
    <x v="18"/>
    <n v="117070"/>
    <m/>
    <n v="55990"/>
    <n v="14"/>
    <x v="5"/>
    <x v="3"/>
    <n v="4"/>
    <n v="377.4574322104454"/>
    <n v="269.61245157888959"/>
    <n v="1509.8297288417816"/>
    <n v="107.84498063155581"/>
    <n v="431.37992252622325"/>
  </r>
  <r>
    <s v="SO13926"/>
    <x v="14"/>
    <x v="2"/>
    <x v="2"/>
    <n v="14"/>
    <x v="13"/>
    <n v="243"/>
    <s v="Elizabeth"/>
    <x v="2"/>
    <x v="4"/>
    <n v="129007"/>
    <m/>
    <n v="43568"/>
    <n v="38"/>
    <x v="24"/>
    <x v="5"/>
    <n v="3"/>
    <n v="337.61036360263824"/>
    <n v="241.15025971617018"/>
    <n v="1012.8310908079147"/>
    <n v="96.460103886468062"/>
    <n v="289.38031165940419"/>
  </r>
  <r>
    <s v="SO13927"/>
    <x v="125"/>
    <x v="1"/>
    <x v="3"/>
    <n v="23"/>
    <x v="24"/>
    <n v="168"/>
    <s v="Niles (Township)"/>
    <x v="2"/>
    <x v="8"/>
    <n v="106229"/>
    <m/>
    <n v="69857"/>
    <n v="12"/>
    <x v="38"/>
    <x v="5"/>
    <n v="4"/>
    <n v="298.84608846902847"/>
    <n v="213.46149176359177"/>
    <n v="1195.3843538761139"/>
    <n v="85.384596705436707"/>
    <n v="341.53838682174683"/>
  </r>
  <r>
    <s v="SO13928"/>
    <x v="96"/>
    <x v="0"/>
    <x v="0"/>
    <n v="3"/>
    <x v="15"/>
    <n v="147"/>
    <s v="Cedar Rapids"/>
    <x v="1"/>
    <x v="7"/>
    <n v="130405"/>
    <m/>
    <n v="53581"/>
    <n v="18"/>
    <x v="17"/>
    <x v="0"/>
    <n v="6"/>
    <n v="608.24285674095154"/>
    <n v="434.45918338639399"/>
    <n v="3649.4571404457092"/>
    <n v="173.78367335455755"/>
    <n v="1042.7020401273453"/>
  </r>
  <r>
    <s v="SO13929"/>
    <x v="137"/>
    <x v="4"/>
    <x v="1"/>
    <n v="11"/>
    <x v="20"/>
    <n v="98"/>
    <s v="Highlands Ranch"/>
    <x v="0"/>
    <x v="19"/>
    <n v="101350"/>
    <m/>
    <n v="108570"/>
    <n v="17"/>
    <x v="33"/>
    <x v="5"/>
    <n v="2"/>
    <n v="447.17822331190109"/>
    <n v="319.41301665135796"/>
    <n v="894.35644662380219"/>
    <n v="127.76520666054313"/>
    <n v="255.53041332108626"/>
  </r>
  <r>
    <s v="SO13930"/>
    <x v="85"/>
    <x v="3"/>
    <x v="0"/>
    <n v="8"/>
    <x v="23"/>
    <n v="190"/>
    <s v="Warren"/>
    <x v="1"/>
    <x v="5"/>
    <n v="103365"/>
    <m/>
    <n v="41504"/>
    <n v="13"/>
    <x v="9"/>
    <x v="7"/>
    <n v="4"/>
    <n v="601.68260943889618"/>
    <n v="429.77329245635445"/>
    <n v="2406.7304377555847"/>
    <n v="171.90931698254172"/>
    <n v="687.6372679301669"/>
  </r>
  <r>
    <s v="SO13931"/>
    <x v="139"/>
    <x v="4"/>
    <x v="2"/>
    <n v="13"/>
    <x v="18"/>
    <n v="146"/>
    <s v="Honolulu"/>
    <x v="1"/>
    <x v="41"/>
    <n v="352769"/>
    <m/>
    <n v="61442"/>
    <n v="47"/>
    <x v="10"/>
    <x v="6"/>
    <n v="10"/>
    <n v="216.17549353837967"/>
    <n v="154.41106681312834"/>
    <n v="2161.7549353837967"/>
    <n v="61.764426725251326"/>
    <n v="617.64426725251326"/>
  </r>
  <r>
    <s v="SO13932"/>
    <x v="10"/>
    <x v="3"/>
    <x v="3"/>
    <n v="25"/>
    <x v="21"/>
    <n v="110"/>
    <s v="Stamford (Town)"/>
    <x v="0"/>
    <x v="3"/>
    <n v="128874"/>
    <m/>
    <n v="79359"/>
    <n v="41"/>
    <x v="41"/>
    <x v="9"/>
    <n v="7"/>
    <n v="355.86621379852295"/>
    <n v="254.1901527132307"/>
    <n v="2491.0634965896606"/>
    <n v="101.67606108529225"/>
    <n v="711.73242759704567"/>
  </r>
  <r>
    <s v="SO13933"/>
    <x v="80"/>
    <x v="1"/>
    <x v="2"/>
    <n v="2"/>
    <x v="16"/>
    <n v="240"/>
    <s v="Omaha"/>
    <x v="3"/>
    <x v="35"/>
    <n v="443885"/>
    <m/>
    <n v="49896"/>
    <n v="42"/>
    <x v="19"/>
    <x v="5"/>
    <n v="7"/>
    <n v="325.72343534231186"/>
    <n v="232.6595966730799"/>
    <n v="2280.064047396183"/>
    <n v="93.063838669231956"/>
    <n v="651.44687068462372"/>
  </r>
  <r>
    <s v="SO13934"/>
    <x v="36"/>
    <x v="3"/>
    <x v="0"/>
    <n v="1"/>
    <x v="22"/>
    <n v="123"/>
    <s v="Jacksonville"/>
    <x v="3"/>
    <x v="16"/>
    <n v="868031"/>
    <m/>
    <n v="46764"/>
    <n v="47"/>
    <x v="10"/>
    <x v="6"/>
    <n v="3"/>
    <n v="220.05112373828888"/>
    <n v="157.17937409877777"/>
    <n v="660.15337121486664"/>
    <n v="62.871749639511108"/>
    <n v="188.61524891853333"/>
  </r>
  <r>
    <s v="SO13935"/>
    <x v="49"/>
    <x v="3"/>
    <x v="1"/>
    <n v="11"/>
    <x v="20"/>
    <n v="94"/>
    <s v="Colorado Springs"/>
    <x v="0"/>
    <x v="19"/>
    <n v="456568"/>
    <m/>
    <n v="54527"/>
    <n v="16"/>
    <x v="27"/>
    <x v="2"/>
    <n v="9"/>
    <n v="217.30749946832657"/>
    <n v="155.21964247737614"/>
    <n v="1955.7674952149391"/>
    <n v="62.087856990950428"/>
    <n v="558.79071291855382"/>
  </r>
  <r>
    <s v="SO13936"/>
    <x v="132"/>
    <x v="0"/>
    <x v="0"/>
    <n v="25"/>
    <x v="21"/>
    <n v="16"/>
    <s v="Anaheim"/>
    <x v="0"/>
    <x v="2"/>
    <n v="350742"/>
    <m/>
    <n v="60752"/>
    <n v="33"/>
    <x v="6"/>
    <x v="4"/>
    <n v="5"/>
    <n v="402.00754952430725"/>
    <n v="287.14824966021951"/>
    <n v="2010.0377476215363"/>
    <n v="114.85929986408775"/>
    <n v="574.29649932043867"/>
  </r>
  <r>
    <s v="SO13937"/>
    <x v="33"/>
    <x v="1"/>
    <x v="3"/>
    <n v="26"/>
    <x v="8"/>
    <n v="266"/>
    <s v="Manhattan"/>
    <x v="0"/>
    <x v="12"/>
    <n v="1644518"/>
    <m/>
    <n v="47030"/>
    <n v="4"/>
    <x v="14"/>
    <x v="7"/>
    <n v="5"/>
    <n v="163.93736761808395"/>
    <n v="117.09811972720283"/>
    <n v="819.68683809041977"/>
    <n v="46.839247890881126"/>
    <n v="234.19623945440563"/>
  </r>
  <r>
    <s v="SO13938"/>
    <x v="58"/>
    <x v="2"/>
    <x v="2"/>
    <n v="24"/>
    <x v="11"/>
    <n v="177"/>
    <s v="Thornton (Township)"/>
    <x v="2"/>
    <x v="8"/>
    <n v="169468"/>
    <m/>
    <n v="41024"/>
    <n v="25"/>
    <x v="12"/>
    <x v="6"/>
    <n v="9"/>
    <n v="399.7455085515976"/>
    <n v="285.532506108284"/>
    <n v="3597.7095769643784"/>
    <n v="114.2130024433136"/>
    <n v="1027.9170219898224"/>
  </r>
  <r>
    <s v="SO13939"/>
    <x v="10"/>
    <x v="3"/>
    <x v="1"/>
    <n v="8"/>
    <x v="23"/>
    <n v="361"/>
    <s v="Seattle"/>
    <x v="1"/>
    <x v="0"/>
    <n v="684451"/>
    <m/>
    <n v="70594"/>
    <n v="26"/>
    <x v="1"/>
    <x v="1"/>
    <n v="6"/>
    <n v="219.46580010652542"/>
    <n v="156.7612857903753"/>
    <n v="1316.7948006391525"/>
    <n v="62.704514316150124"/>
    <n v="376.22708589690075"/>
  </r>
  <r>
    <s v="SO13940"/>
    <x v="31"/>
    <x v="2"/>
    <x v="1"/>
    <n v="1"/>
    <x v="22"/>
    <n v="214"/>
    <s v="Detroit"/>
    <x v="3"/>
    <x v="18"/>
    <n v="677116"/>
    <m/>
    <n v="25764"/>
    <n v="41"/>
    <x v="41"/>
    <x v="9"/>
    <n v="9"/>
    <n v="400.05828237533569"/>
    <n v="285.75591598238265"/>
    <n v="3600.5245413780212"/>
    <n v="114.30236639295305"/>
    <n v="1028.7212975365774"/>
  </r>
  <r>
    <s v="SO13941"/>
    <x v="144"/>
    <x v="0"/>
    <x v="2"/>
    <n v="24"/>
    <x v="11"/>
    <n v="62"/>
    <s v="Rialto"/>
    <x v="2"/>
    <x v="2"/>
    <n v="103132"/>
    <m/>
    <n v="50971"/>
    <n v="25"/>
    <x v="12"/>
    <x v="6"/>
    <n v="10"/>
    <n v="281.45826476812363"/>
    <n v="201.04161769151688"/>
    <n v="2814.5826476812363"/>
    <n v="80.41664707660675"/>
    <n v="804.1664707660675"/>
  </r>
  <r>
    <s v="SO13942"/>
    <x v="89"/>
    <x v="2"/>
    <x v="3"/>
    <n v="21"/>
    <x v="7"/>
    <n v="72"/>
    <s v="San Jose"/>
    <x v="2"/>
    <x v="2"/>
    <n v="1026908"/>
    <m/>
    <n v="84647"/>
    <n v="24"/>
    <x v="18"/>
    <x v="4"/>
    <n v="10"/>
    <n v="338.41352999210358"/>
    <n v="241.72394999435971"/>
    <n v="3384.1352999210358"/>
    <n v="96.689579997743863"/>
    <n v="966.89579997743863"/>
  </r>
  <r>
    <s v="SO13943"/>
    <x v="9"/>
    <x v="4"/>
    <x v="3"/>
    <n v="14"/>
    <x v="13"/>
    <n v="346"/>
    <s v="Salt Lake City"/>
    <x v="2"/>
    <x v="31"/>
    <n v="192672"/>
    <m/>
    <n v="47243"/>
    <n v="42"/>
    <x v="19"/>
    <x v="5"/>
    <n v="6"/>
    <n v="156.01959711313248"/>
    <n v="111.4425693665232"/>
    <n v="936.11758267879486"/>
    <n v="44.577027746609275"/>
    <n v="267.46216647965565"/>
  </r>
  <r>
    <s v="SO13944"/>
    <x v="96"/>
    <x v="0"/>
    <x v="1"/>
    <n v="19"/>
    <x v="0"/>
    <n v="241"/>
    <s v="Manchester"/>
    <x v="0"/>
    <x v="42"/>
    <n v="110229"/>
    <m/>
    <n v="54282"/>
    <n v="13"/>
    <x v="9"/>
    <x v="7"/>
    <n v="2"/>
    <n v="455.97330737113953"/>
    <n v="325.69521955081399"/>
    <n v="911.94661474227905"/>
    <n v="130.27808782032554"/>
    <n v="260.55617564065108"/>
  </r>
  <r>
    <s v="SO13945"/>
    <x v="26"/>
    <x v="2"/>
    <x v="3"/>
    <n v="21"/>
    <x v="7"/>
    <n v="128"/>
    <s v="Miramar"/>
    <x v="2"/>
    <x v="16"/>
    <n v="137132"/>
    <m/>
    <n v="65282"/>
    <n v="6"/>
    <x v="15"/>
    <x v="6"/>
    <n v="5"/>
    <n v="642.23394173383713"/>
    <n v="458.73852980988369"/>
    <n v="3211.1697086691856"/>
    <n v="183.49541192395344"/>
    <n v="917.47705961976726"/>
  </r>
  <r>
    <s v="SO13946"/>
    <x v="118"/>
    <x v="2"/>
    <x v="1"/>
    <n v="13"/>
    <x v="18"/>
    <n v="263"/>
    <s v="Hempstead (Town)"/>
    <x v="1"/>
    <x v="12"/>
    <n v="771018"/>
    <m/>
    <n v="94999"/>
    <n v="29"/>
    <x v="28"/>
    <x v="9"/>
    <n v="10"/>
    <n v="300.77424323558807"/>
    <n v="214.8387451682772"/>
    <n v="3007.7424323558807"/>
    <n v="85.935498067310874"/>
    <n v="859.35498067310868"/>
  </r>
  <r>
    <s v="SO13947"/>
    <x v="30"/>
    <x v="0"/>
    <x v="1"/>
    <n v="24"/>
    <x v="11"/>
    <n v="175"/>
    <s v="Schaumburg (Township)"/>
    <x v="2"/>
    <x v="8"/>
    <n v="132162"/>
    <m/>
    <n v="74034"/>
    <n v="16"/>
    <x v="27"/>
    <x v="2"/>
    <n v="1"/>
    <n v="266.12422496080399"/>
    <n v="190.08873211485999"/>
    <n v="266.12422496080399"/>
    <n v="76.035492845943992"/>
    <n v="76.035492845943992"/>
  </r>
  <r>
    <s v="SO13948"/>
    <x v="77"/>
    <x v="4"/>
    <x v="1"/>
    <n v="15"/>
    <x v="4"/>
    <n v="15"/>
    <s v="Tucson"/>
    <x v="2"/>
    <x v="9"/>
    <n v="531641"/>
    <m/>
    <n v="37149"/>
    <n v="47"/>
    <x v="10"/>
    <x v="6"/>
    <n v="5"/>
    <n v="259.34912109375"/>
    <n v="185.24937220982144"/>
    <n v="1296.74560546875"/>
    <n v="74.099748883928555"/>
    <n v="370.49874441964278"/>
  </r>
  <r>
    <s v="SO13949"/>
    <x v="123"/>
    <x v="3"/>
    <x v="1"/>
    <n v="17"/>
    <x v="17"/>
    <n v="178"/>
    <s v="Wheeling (Township)"/>
    <x v="3"/>
    <x v="8"/>
    <n v="155286"/>
    <m/>
    <n v="73977"/>
    <n v="8"/>
    <x v="3"/>
    <x v="2"/>
    <n v="6"/>
    <n v="455.28740876913071"/>
    <n v="325.20529197795054"/>
    <n v="2731.7244526147842"/>
    <n v="130.08211679118017"/>
    <n v="780.49270074708102"/>
  </r>
  <r>
    <s v="SO13950"/>
    <x v="36"/>
    <x v="3"/>
    <x v="3"/>
    <n v="26"/>
    <x v="8"/>
    <n v="247"/>
    <s v="Woodbridge (Township)"/>
    <x v="0"/>
    <x v="4"/>
    <n v="102105"/>
    <m/>
    <n v="79720"/>
    <n v="4"/>
    <x v="14"/>
    <x v="7"/>
    <n v="5"/>
    <n v="311.32111752033234"/>
    <n v="222.3722268002374"/>
    <n v="1556.6055876016617"/>
    <n v="88.948890720094937"/>
    <n v="444.74445360047469"/>
  </r>
  <r>
    <s v="SO13951"/>
    <x v="132"/>
    <x v="0"/>
    <x v="2"/>
    <n v="10"/>
    <x v="9"/>
    <n v="273"/>
    <s v="Smithtown"/>
    <x v="1"/>
    <x v="12"/>
    <n v="118275"/>
    <m/>
    <n v="112693"/>
    <n v="9"/>
    <x v="0"/>
    <x v="0"/>
    <n v="9"/>
    <n v="507.6117759346962"/>
    <n v="362.57983995335445"/>
    <n v="4568.5059834122658"/>
    <n v="145.03193598134175"/>
    <n v="1305.2874238320758"/>
  </r>
  <r>
    <s v="SO13952"/>
    <x v="42"/>
    <x v="1"/>
    <x v="0"/>
    <n v="13"/>
    <x v="18"/>
    <n v="28"/>
    <s v="Downey"/>
    <x v="1"/>
    <x v="2"/>
    <n v="114219"/>
    <m/>
    <n v="62897"/>
    <n v="36"/>
    <x v="39"/>
    <x v="3"/>
    <n v="1"/>
    <n v="343.75194668769836"/>
    <n v="245.53710477692741"/>
    <n v="343.75194668769836"/>
    <n v="98.214841910770957"/>
    <n v="98.214841910770957"/>
  </r>
  <r>
    <s v="SO13953"/>
    <x v="117"/>
    <x v="2"/>
    <x v="2"/>
    <n v="8"/>
    <x v="23"/>
    <n v="48"/>
    <s v="Los Angeles"/>
    <x v="1"/>
    <x v="2"/>
    <n v="3971883"/>
    <m/>
    <n v="50205"/>
    <n v="1"/>
    <x v="21"/>
    <x v="7"/>
    <n v="4"/>
    <n v="405.73249644041061"/>
    <n v="289.80892602886473"/>
    <n v="1622.9299857616425"/>
    <n v="115.92357041154588"/>
    <n v="463.69428164618353"/>
  </r>
  <r>
    <s v="SO13954"/>
    <x v="111"/>
    <x v="2"/>
    <x v="3"/>
    <n v="7"/>
    <x v="6"/>
    <n v="272"/>
    <s v="Rochester"/>
    <x v="2"/>
    <x v="12"/>
    <n v="209802"/>
    <m/>
    <n v="30960"/>
    <n v="16"/>
    <x v="27"/>
    <x v="2"/>
    <n v="8"/>
    <n v="475.27516114711761"/>
    <n v="339.48225796222687"/>
    <n v="3802.2012891769409"/>
    <n v="135.79290318489075"/>
    <n v="1086.343225479126"/>
  </r>
  <r>
    <s v="SO13955"/>
    <x v="36"/>
    <x v="3"/>
    <x v="2"/>
    <n v="4"/>
    <x v="14"/>
    <n v="290"/>
    <s v="Hillsboro"/>
    <x v="3"/>
    <x v="6"/>
    <n v="102347"/>
    <m/>
    <n v="67757"/>
    <n v="17"/>
    <x v="33"/>
    <x v="5"/>
    <n v="5"/>
    <n v="596.13172513246536"/>
    <n v="425.80837509461816"/>
    <n v="2980.6586256623268"/>
    <n v="170.32335003784721"/>
    <n v="851.61675018923597"/>
  </r>
  <r>
    <s v="SO13956"/>
    <x v="117"/>
    <x v="2"/>
    <x v="2"/>
    <n v="15"/>
    <x v="4"/>
    <n v="157"/>
    <s v="Downers Grove (Township)"/>
    <x v="2"/>
    <x v="8"/>
    <n v="149401"/>
    <m/>
    <n v="81535"/>
    <n v="37"/>
    <x v="40"/>
    <x v="7"/>
    <n v="7"/>
    <n v="466.29585886001587"/>
    <n v="333.0684706142971"/>
    <n v="3264.0710120201111"/>
    <n v="133.22738824571877"/>
    <n v="932.5917177200314"/>
  </r>
  <r>
    <s v="SO13957"/>
    <x v="120"/>
    <x v="0"/>
    <x v="1"/>
    <n v="24"/>
    <x v="11"/>
    <n v="312"/>
    <s v="Brownsville"/>
    <x v="2"/>
    <x v="1"/>
    <n v="183887"/>
    <m/>
    <n v="32894"/>
    <n v="28"/>
    <x v="8"/>
    <x v="6"/>
    <n v="1"/>
    <n v="502.0394806265831"/>
    <n v="358.59962901898797"/>
    <n v="502.0394806265831"/>
    <n v="143.43985160759513"/>
    <n v="143.43985160759513"/>
  </r>
  <r>
    <s v="SO13958"/>
    <x v="38"/>
    <x v="2"/>
    <x v="0"/>
    <n v="2"/>
    <x v="16"/>
    <n v="190"/>
    <s v="Warren"/>
    <x v="3"/>
    <x v="5"/>
    <n v="103365"/>
    <m/>
    <n v="41504"/>
    <n v="38"/>
    <x v="24"/>
    <x v="5"/>
    <n v="2"/>
    <n v="422.78804647922516"/>
    <n v="301.99146177087511"/>
    <n v="845.57609295845032"/>
    <n v="120.79658470835005"/>
    <n v="241.59316941670011"/>
  </r>
  <r>
    <s v="SO13959"/>
    <x v="2"/>
    <x v="0"/>
    <x v="0"/>
    <n v="3"/>
    <x v="15"/>
    <n v="327"/>
    <s v="Lewisville"/>
    <x v="1"/>
    <x v="1"/>
    <n v="104039"/>
    <m/>
    <n v="57267"/>
    <n v="26"/>
    <x v="1"/>
    <x v="1"/>
    <n v="2"/>
    <n v="169.54155546426773"/>
    <n v="121.10111104590553"/>
    <n v="339.08311092853546"/>
    <n v="48.440444418362205"/>
    <n v="96.880888836724409"/>
  </r>
  <r>
    <s v="SO13960"/>
    <x v="68"/>
    <x v="1"/>
    <x v="2"/>
    <n v="4"/>
    <x v="14"/>
    <n v="35"/>
    <s v="Fontana"/>
    <x v="3"/>
    <x v="2"/>
    <n v="207460"/>
    <m/>
    <n v="64824"/>
    <n v="36"/>
    <x v="39"/>
    <x v="3"/>
    <n v="7"/>
    <n v="617.47090888023376"/>
    <n v="441.05064920016702"/>
    <n v="4322.2963621616364"/>
    <n v="176.42025968006675"/>
    <n v="1234.9418177604673"/>
  </r>
  <r>
    <s v="SO13961"/>
    <x v="103"/>
    <x v="3"/>
    <x v="3"/>
    <n v="2"/>
    <x v="16"/>
    <n v="73"/>
    <s v="San Mateo"/>
    <x v="3"/>
    <x v="2"/>
    <n v="103536"/>
    <m/>
    <n v="90208"/>
    <n v="23"/>
    <x v="4"/>
    <x v="3"/>
    <n v="4"/>
    <n v="553.55070751905441"/>
    <n v="395.39336251361033"/>
    <n v="2214.2028300762177"/>
    <n v="158.15734500544409"/>
    <n v="632.62938002177634"/>
  </r>
  <r>
    <s v="SO13962"/>
    <x v="42"/>
    <x v="1"/>
    <x v="1"/>
    <n v="1"/>
    <x v="22"/>
    <n v="245"/>
    <s v="Newark"/>
    <x v="3"/>
    <x v="4"/>
    <n v="281944"/>
    <m/>
    <n v="33139"/>
    <n v="6"/>
    <x v="15"/>
    <x v="6"/>
    <n v="2"/>
    <n v="381.39523494243622"/>
    <n v="272.42516781602586"/>
    <n v="762.79046988487244"/>
    <n v="108.97006712641036"/>
    <n v="217.94013425282071"/>
  </r>
  <r>
    <s v="SO13963"/>
    <x v="134"/>
    <x v="4"/>
    <x v="2"/>
    <n v="5"/>
    <x v="19"/>
    <n v="40"/>
    <s v="Glendale"/>
    <x v="0"/>
    <x v="2"/>
    <n v="201020"/>
    <m/>
    <n v="52574"/>
    <n v="41"/>
    <x v="41"/>
    <x v="9"/>
    <n v="2"/>
    <n v="580.54738265275955"/>
    <n v="414.67670189482828"/>
    <n v="1161.0947653055191"/>
    <n v="165.87068075793127"/>
    <n v="331.74136151586254"/>
  </r>
  <r>
    <s v="SO13964"/>
    <x v="149"/>
    <x v="2"/>
    <x v="1"/>
    <n v="3"/>
    <x v="15"/>
    <n v="254"/>
    <s v="Paradise"/>
    <x v="1"/>
    <x v="10"/>
    <n v="223182"/>
    <m/>
    <n v="43911"/>
    <n v="2"/>
    <x v="46"/>
    <x v="4"/>
    <n v="2"/>
    <n v="152.2212495803833"/>
    <n v="108.72946398598808"/>
    <n v="304.4424991607666"/>
    <n v="43.491785594395225"/>
    <n v="86.983571188790449"/>
  </r>
  <r>
    <s v="SO13965"/>
    <x v="30"/>
    <x v="0"/>
    <x v="2"/>
    <n v="22"/>
    <x v="12"/>
    <n v="332"/>
    <s v="Midland"/>
    <x v="3"/>
    <x v="1"/>
    <n v="132950"/>
    <m/>
    <n v="69173"/>
    <n v="1"/>
    <x v="21"/>
    <x v="7"/>
    <n v="1"/>
    <n v="272.2462186217308"/>
    <n v="194.46158472980773"/>
    <n v="272.2462186217308"/>
    <n v="77.784633891923079"/>
    <n v="77.784633891923079"/>
  </r>
  <r>
    <s v="SO13966"/>
    <x v="51"/>
    <x v="0"/>
    <x v="2"/>
    <n v="6"/>
    <x v="5"/>
    <n v="115"/>
    <s v="Cape Coral"/>
    <x v="3"/>
    <x v="16"/>
    <n v="175229"/>
    <m/>
    <n v="50536"/>
    <n v="26"/>
    <x v="1"/>
    <x v="1"/>
    <n v="2"/>
    <n v="369.71910202503204"/>
    <n v="264.08507287502289"/>
    <n v="739.43820405006409"/>
    <n v="105.63402915000916"/>
    <n v="211.26805830001831"/>
  </r>
  <r>
    <s v="SO13967"/>
    <x v="134"/>
    <x v="4"/>
    <x v="2"/>
    <n v="12"/>
    <x v="2"/>
    <n v="51"/>
    <s v="Murrieta"/>
    <x v="2"/>
    <x v="2"/>
    <n v="109830"/>
    <m/>
    <n v="74610"/>
    <n v="35"/>
    <x v="22"/>
    <x v="4"/>
    <n v="4"/>
    <n v="301.59458023309708"/>
    <n v="215.42470016649793"/>
    <n v="1206.3783209323883"/>
    <n v="86.169880066599148"/>
    <n v="344.67952026639659"/>
  </r>
  <r>
    <s v="SO13968"/>
    <x v="27"/>
    <x v="4"/>
    <x v="0"/>
    <n v="5"/>
    <x v="19"/>
    <n v="349"/>
    <s v="Alexandria"/>
    <x v="0"/>
    <x v="13"/>
    <n v="153511"/>
    <m/>
    <n v="89134"/>
    <n v="14"/>
    <x v="5"/>
    <x v="3"/>
    <n v="8"/>
    <n v="553.27326035499573"/>
    <n v="395.19518596785412"/>
    <n v="4426.1860828399658"/>
    <n v="158.07807438714161"/>
    <n v="1264.6245950971329"/>
  </r>
  <r>
    <s v="SO13969"/>
    <x v="137"/>
    <x v="4"/>
    <x v="2"/>
    <n v="9"/>
    <x v="3"/>
    <n v="121"/>
    <s v="Hialeah"/>
    <x v="2"/>
    <x v="16"/>
    <n v="237069"/>
    <m/>
    <n v="29249"/>
    <n v="40"/>
    <x v="36"/>
    <x v="4"/>
    <n v="3"/>
    <n v="501.75937575101852"/>
    <n v="358.39955410787042"/>
    <n v="1505.2781272530556"/>
    <n v="143.35982164314811"/>
    <n v="430.07946492944433"/>
  </r>
  <r>
    <s v="SO13970"/>
    <x v="108"/>
    <x v="4"/>
    <x v="3"/>
    <n v="16"/>
    <x v="25"/>
    <n v="248"/>
    <s v="Albuquerque"/>
    <x v="1"/>
    <x v="38"/>
    <n v="559121"/>
    <m/>
    <n v="47030"/>
    <n v="24"/>
    <x v="18"/>
    <x v="4"/>
    <n v="9"/>
    <n v="518.42206227779388"/>
    <n v="370.3014730555671"/>
    <n v="4665.798560500145"/>
    <n v="148.12058922222678"/>
    <n v="1333.085303000041"/>
  </r>
  <r>
    <s v="SO13971"/>
    <x v="122"/>
    <x v="3"/>
    <x v="0"/>
    <n v="23"/>
    <x v="24"/>
    <n v="138"/>
    <s v="West Palm Beach"/>
    <x v="2"/>
    <x v="16"/>
    <n v="106779"/>
    <m/>
    <n v="45800"/>
    <n v="41"/>
    <x v="41"/>
    <x v="9"/>
    <n v="1"/>
    <n v="475.00840455293655"/>
    <n v="339.29171753781185"/>
    <n v="475.00840455293655"/>
    <n v="135.71668701512471"/>
    <n v="135.71668701512471"/>
  </r>
  <r>
    <s v="SO13972"/>
    <x v="97"/>
    <x v="3"/>
    <x v="3"/>
    <n v="1"/>
    <x v="22"/>
    <n v="181"/>
    <s v="Calumet"/>
    <x v="3"/>
    <x v="5"/>
    <n v="100453"/>
    <m/>
    <n v="31332"/>
    <n v="10"/>
    <x v="26"/>
    <x v="8"/>
    <n v="2"/>
    <n v="303.71367216110229"/>
    <n v="216.93833725793021"/>
    <n v="607.42734432220459"/>
    <n v="86.77533490317208"/>
    <n v="173.55066980634416"/>
  </r>
  <r>
    <s v="SO13973"/>
    <x v="88"/>
    <x v="2"/>
    <x v="3"/>
    <n v="9"/>
    <x v="3"/>
    <n v="65"/>
    <s v="Roseville"/>
    <x v="2"/>
    <x v="2"/>
    <n v="130269"/>
    <m/>
    <n v="75867"/>
    <n v="25"/>
    <x v="12"/>
    <x v="6"/>
    <n v="4"/>
    <n v="563.64248603582382"/>
    <n v="402.6017757398742"/>
    <n v="2254.5699441432953"/>
    <n v="161.04071029594962"/>
    <n v="644.16284118379849"/>
  </r>
  <r>
    <s v="SO13974"/>
    <x v="73"/>
    <x v="3"/>
    <x v="0"/>
    <n v="3"/>
    <x v="15"/>
    <n v="356"/>
    <s v="Virginia Beach"/>
    <x v="1"/>
    <x v="13"/>
    <n v="452745"/>
    <m/>
    <n v="66634"/>
    <n v="26"/>
    <x v="1"/>
    <x v="1"/>
    <n v="1"/>
    <n v="514.40969431400299"/>
    <n v="367.43549593857358"/>
    <n v="514.40969431400299"/>
    <n v="146.97419837542941"/>
    <n v="146.97419837542941"/>
  </r>
  <r>
    <s v="SO13975"/>
    <x v="132"/>
    <x v="0"/>
    <x v="3"/>
    <n v="2"/>
    <x v="16"/>
    <n v="93"/>
    <s v="Centennial"/>
    <x v="3"/>
    <x v="19"/>
    <n v="109741"/>
    <m/>
    <n v="91941"/>
    <n v="30"/>
    <x v="37"/>
    <x v="4"/>
    <n v="4"/>
    <n v="568.38461977243423"/>
    <n v="405.98901412316735"/>
    <n v="2273.5384790897369"/>
    <n v="162.39560564926688"/>
    <n v="649.58242259706753"/>
  </r>
  <r>
    <s v="SO13976"/>
    <x v="104"/>
    <x v="1"/>
    <x v="0"/>
    <n v="26"/>
    <x v="8"/>
    <n v="309"/>
    <s v="Arlington"/>
    <x v="0"/>
    <x v="1"/>
    <n v="388125"/>
    <m/>
    <n v="53326"/>
    <n v="20"/>
    <x v="23"/>
    <x v="2"/>
    <n v="3"/>
    <n v="405.81769251823425"/>
    <n v="289.86978037016735"/>
    <n v="1217.4530775547028"/>
    <n v="115.94791214806691"/>
    <n v="347.84373644420072"/>
  </r>
  <r>
    <s v="SO13977"/>
    <x v="93"/>
    <x v="2"/>
    <x v="1"/>
    <n v="11"/>
    <x v="20"/>
    <n v="159"/>
    <s v="Elgin (Township)"/>
    <x v="0"/>
    <x v="8"/>
    <n v="104288"/>
    <m/>
    <n v="63609"/>
    <n v="28"/>
    <x v="8"/>
    <x v="6"/>
    <n v="3"/>
    <n v="237.88242691755295"/>
    <n v="169.91601922682355"/>
    <n v="713.64728075265884"/>
    <n v="67.966407690729397"/>
    <n v="203.89922307218819"/>
  </r>
  <r>
    <s v="SO13978"/>
    <x v="90"/>
    <x v="3"/>
    <x v="2"/>
    <n v="14"/>
    <x v="13"/>
    <n v="195"/>
    <s v="Olathe"/>
    <x v="2"/>
    <x v="15"/>
    <n v="134305"/>
    <m/>
    <n v="77335"/>
    <n v="24"/>
    <x v="18"/>
    <x v="4"/>
    <n v="3"/>
    <n v="172.28386580944061"/>
    <n v="123.05990414960044"/>
    <n v="516.85159742832184"/>
    <n v="49.223961659840171"/>
    <n v="147.67188497952051"/>
  </r>
  <r>
    <s v="SO13979"/>
    <x v="122"/>
    <x v="3"/>
    <x v="2"/>
    <n v="11"/>
    <x v="20"/>
    <n v="297"/>
    <s v="Charleston"/>
    <x v="0"/>
    <x v="34"/>
    <n v="132609"/>
    <m/>
    <n v="55546"/>
    <n v="31"/>
    <x v="42"/>
    <x v="4"/>
    <n v="6"/>
    <n v="167.23012286424637"/>
    <n v="119.45008776017599"/>
    <n v="1003.3807371854782"/>
    <n v="47.780035104070379"/>
    <n v="286.68021062442227"/>
  </r>
  <r>
    <s v="SO13980"/>
    <x v="55"/>
    <x v="2"/>
    <x v="1"/>
    <n v="12"/>
    <x v="2"/>
    <n v="254"/>
    <s v="Paradise"/>
    <x v="2"/>
    <x v="10"/>
    <n v="223182"/>
    <m/>
    <n v="43911"/>
    <n v="45"/>
    <x v="44"/>
    <x v="4"/>
    <n v="3"/>
    <n v="506.12713050842285"/>
    <n v="361.51937893458779"/>
    <n v="1518.3813915252686"/>
    <n v="144.60775157383506"/>
    <n v="433.82325472150518"/>
  </r>
  <r>
    <s v="SO13981"/>
    <x v="28"/>
    <x v="1"/>
    <x v="0"/>
    <n v="21"/>
    <x v="7"/>
    <n v="215"/>
    <s v="Grand Rapids"/>
    <x v="2"/>
    <x v="18"/>
    <n v="195097"/>
    <m/>
    <n v="40355"/>
    <n v="29"/>
    <x v="28"/>
    <x v="9"/>
    <n v="8"/>
    <n v="365.66627115011215"/>
    <n v="261.19019367865155"/>
    <n v="2925.3301692008972"/>
    <n v="104.4760774714606"/>
    <n v="835.80861977168479"/>
  </r>
  <r>
    <s v="SO13982"/>
    <x v="45"/>
    <x v="1"/>
    <x v="0"/>
    <n v="3"/>
    <x v="15"/>
    <n v="83"/>
    <s v="Thousand Oaks"/>
    <x v="1"/>
    <x v="2"/>
    <n v="129339"/>
    <m/>
    <n v="100946"/>
    <n v="40"/>
    <x v="36"/>
    <x v="4"/>
    <n v="3"/>
    <n v="632.045858502388"/>
    <n v="451.46132750170574"/>
    <n v="1896.137575507164"/>
    <n v="180.58453100068226"/>
    <n v="541.75359300204673"/>
  </r>
  <r>
    <s v="SO13983"/>
    <x v="47"/>
    <x v="4"/>
    <x v="2"/>
    <n v="6"/>
    <x v="5"/>
    <n v="192"/>
    <s v="Wayne"/>
    <x v="3"/>
    <x v="5"/>
    <n v="106185"/>
    <m/>
    <n v="32194"/>
    <n v="27"/>
    <x v="34"/>
    <x v="4"/>
    <n v="5"/>
    <n v="391.85356861352921"/>
    <n v="279.89540615252088"/>
    <n v="1959.267843067646"/>
    <n v="111.95816246100833"/>
    <n v="559.79081230504164"/>
  </r>
  <r>
    <s v="SO13984"/>
    <x v="30"/>
    <x v="0"/>
    <x v="0"/>
    <n v="10"/>
    <x v="9"/>
    <n v="153"/>
    <s v="Bloomingdale (Township)"/>
    <x v="1"/>
    <x v="8"/>
    <n v="113024"/>
    <m/>
    <n v="68474"/>
    <n v="27"/>
    <x v="34"/>
    <x v="4"/>
    <n v="4"/>
    <n v="155.77852177619934"/>
    <n v="111.27037269728525"/>
    <n v="623.11408710479736"/>
    <n v="44.508149078914087"/>
    <n v="178.03259631565635"/>
  </r>
  <r>
    <s v="SO13985"/>
    <x v="135"/>
    <x v="2"/>
    <x v="1"/>
    <n v="8"/>
    <x v="23"/>
    <n v="23"/>
    <s v="Clovis"/>
    <x v="1"/>
    <x v="2"/>
    <n v="104180"/>
    <m/>
    <n v="62666"/>
    <n v="38"/>
    <x v="24"/>
    <x v="5"/>
    <n v="10"/>
    <n v="571.39691179990768"/>
    <n v="408.14065128564835"/>
    <n v="5713.9691179990768"/>
    <n v="163.25626051425934"/>
    <n v="1632.5626051425934"/>
  </r>
  <r>
    <s v="SO13986"/>
    <x v="131"/>
    <x v="0"/>
    <x v="3"/>
    <n v="6"/>
    <x v="5"/>
    <n v="27"/>
    <s v="Daly City"/>
    <x v="3"/>
    <x v="2"/>
    <n v="106562"/>
    <m/>
    <n v="74449"/>
    <n v="15"/>
    <x v="7"/>
    <x v="5"/>
    <n v="8"/>
    <n v="171.0494931936264"/>
    <n v="122.17820942401887"/>
    <n v="1368.3959455490112"/>
    <n v="48.87128376960753"/>
    <n v="390.97027015686024"/>
  </r>
  <r>
    <s v="SO13987"/>
    <x v="125"/>
    <x v="1"/>
    <x v="3"/>
    <n v="17"/>
    <x v="17"/>
    <n v="142"/>
    <s v="Columbus"/>
    <x v="3"/>
    <x v="14"/>
    <n v="200579"/>
    <m/>
    <n v="42306"/>
    <n v="11"/>
    <x v="43"/>
    <x v="4"/>
    <n v="8"/>
    <n v="429.505994617939"/>
    <n v="306.78999615567074"/>
    <n v="3436.047956943512"/>
    <n v="122.71599846226826"/>
    <n v="981.72798769814608"/>
  </r>
  <r>
    <s v="SO13988"/>
    <x v="100"/>
    <x v="1"/>
    <x v="0"/>
    <n v="2"/>
    <x v="16"/>
    <n v="312"/>
    <s v="Brownsville"/>
    <x v="3"/>
    <x v="1"/>
    <n v="183887"/>
    <m/>
    <n v="32894"/>
    <n v="31"/>
    <x v="42"/>
    <x v="4"/>
    <n v="5"/>
    <n v="196.08125352859497"/>
    <n v="140.05803823471069"/>
    <n v="980.40626764297485"/>
    <n v="56.023215293884277"/>
    <n v="280.11607646942139"/>
  </r>
  <r>
    <s v="SO13989"/>
    <x v="130"/>
    <x v="1"/>
    <x v="3"/>
    <n v="13"/>
    <x v="18"/>
    <n v="347"/>
    <s v="West Jordan"/>
    <x v="1"/>
    <x v="31"/>
    <n v="111946"/>
    <m/>
    <n v="68442"/>
    <n v="30"/>
    <x v="37"/>
    <x v="4"/>
    <n v="5"/>
    <n v="616.95868724584579"/>
    <n v="440.68477660417557"/>
    <n v="3084.793436229229"/>
    <n v="176.27391064167023"/>
    <n v="881.36955320835114"/>
  </r>
  <r>
    <s v="SO13990"/>
    <x v="45"/>
    <x v="1"/>
    <x v="0"/>
    <n v="2"/>
    <x v="16"/>
    <n v="55"/>
    <s v="Ontario"/>
    <x v="3"/>
    <x v="2"/>
    <n v="171214"/>
    <m/>
    <n v="54114"/>
    <n v="40"/>
    <x v="36"/>
    <x v="4"/>
    <n v="4"/>
    <n v="161.20425474643707"/>
    <n v="115.14589624745506"/>
    <n v="644.81701898574829"/>
    <n v="46.058358498982017"/>
    <n v="184.23343399592807"/>
  </r>
  <r>
    <s v="SO13991"/>
    <x v="17"/>
    <x v="1"/>
    <x v="3"/>
    <n v="3"/>
    <x v="15"/>
    <n v="89"/>
    <s v="West Covina"/>
    <x v="1"/>
    <x v="2"/>
    <n v="108484"/>
    <m/>
    <n v="69189"/>
    <n v="43"/>
    <x v="13"/>
    <x v="4"/>
    <n v="3"/>
    <n v="203.77144628763199"/>
    <n v="145.55103306259429"/>
    <n v="611.31433886289597"/>
    <n v="58.220413225037703"/>
    <n v="174.66123967511311"/>
  </r>
  <r>
    <s v="SO13992"/>
    <x v="61"/>
    <x v="2"/>
    <x v="1"/>
    <n v="4"/>
    <x v="14"/>
    <n v="102"/>
    <s v="Westminster"/>
    <x v="3"/>
    <x v="19"/>
    <n v="113130"/>
    <m/>
    <n v="67081"/>
    <n v="8"/>
    <x v="3"/>
    <x v="2"/>
    <n v="3"/>
    <n v="261.34568953514099"/>
    <n v="186.67549252510071"/>
    <n v="784.03706860542297"/>
    <n v="74.670197010040283"/>
    <n v="224.01059103012085"/>
  </r>
  <r>
    <s v="SO13993"/>
    <x v="6"/>
    <x v="0"/>
    <x v="2"/>
    <n v="3"/>
    <x v="15"/>
    <n v="335"/>
    <s v="Pearland"/>
    <x v="1"/>
    <x v="1"/>
    <n v="108821"/>
    <m/>
    <n v="95972"/>
    <n v="37"/>
    <x v="40"/>
    <x v="7"/>
    <n v="2"/>
    <n v="378.23300617933273"/>
    <n v="270.16643298523769"/>
    <n v="756.46601235866547"/>
    <n v="108.06657319409504"/>
    <n v="216.13314638819008"/>
  </r>
  <r>
    <s v="SO13994"/>
    <x v="130"/>
    <x v="1"/>
    <x v="0"/>
    <n v="23"/>
    <x v="24"/>
    <n v="265"/>
    <s v="Islip"/>
    <x v="2"/>
    <x v="12"/>
    <n v="336113"/>
    <m/>
    <n v="86864"/>
    <n v="31"/>
    <x v="42"/>
    <x v="4"/>
    <n v="5"/>
    <n v="630.42841708660126"/>
    <n v="450.30601220471522"/>
    <n v="3152.1420854330063"/>
    <n v="180.12240488188604"/>
    <n v="900.61202440943021"/>
  </r>
  <r>
    <s v="SO13995"/>
    <x v="59"/>
    <x v="4"/>
    <x v="1"/>
    <n v="21"/>
    <x v="7"/>
    <n v="130"/>
    <s v="Palm Bay"/>
    <x v="2"/>
    <x v="16"/>
    <n v="107888"/>
    <m/>
    <n v="43163"/>
    <n v="44"/>
    <x v="30"/>
    <x v="8"/>
    <n v="2"/>
    <n v="163.20760184526443"/>
    <n v="116.57685846090318"/>
    <n v="326.41520369052887"/>
    <n v="46.630743384361253"/>
    <n v="93.261486768722506"/>
  </r>
  <r>
    <s v="SO13996"/>
    <x v="149"/>
    <x v="2"/>
    <x v="3"/>
    <n v="22"/>
    <x v="12"/>
    <n v="269"/>
    <s v="Oyster Bay"/>
    <x v="3"/>
    <x v="12"/>
    <n v="298768"/>
    <m/>
    <n v="112162"/>
    <n v="42"/>
    <x v="19"/>
    <x v="5"/>
    <n v="4"/>
    <n v="414.96129512786865"/>
    <n v="296.40092509133478"/>
    <n v="1659.8451805114746"/>
    <n v="118.56037003653387"/>
    <n v="474.24148014613547"/>
  </r>
  <r>
    <s v="SO13997"/>
    <x v="71"/>
    <x v="2"/>
    <x v="1"/>
    <n v="26"/>
    <x v="8"/>
    <n v="167"/>
    <s v="Naperville (Township)"/>
    <x v="0"/>
    <x v="8"/>
    <n v="102708"/>
    <m/>
    <n v="88282"/>
    <n v="18"/>
    <x v="17"/>
    <x v="0"/>
    <n v="7"/>
    <n v="447.86397260427475"/>
    <n v="319.90283757448196"/>
    <n v="3135.0478082299232"/>
    <n v="127.96113502979279"/>
    <n v="895.7279452085495"/>
  </r>
  <r>
    <s v="SO13998"/>
    <x v="16"/>
    <x v="0"/>
    <x v="3"/>
    <n v="12"/>
    <x v="2"/>
    <n v="234"/>
    <s v="High Point"/>
    <x v="2"/>
    <x v="17"/>
    <n v="110268"/>
    <m/>
    <n v="42299"/>
    <n v="34"/>
    <x v="20"/>
    <x v="5"/>
    <n v="10"/>
    <n v="458.35216820240021"/>
    <n v="327.39440585885734"/>
    <n v="4583.5216820240021"/>
    <n v="130.95776234354287"/>
    <n v="1309.5776234354287"/>
  </r>
  <r>
    <s v="SO13999"/>
    <x v="118"/>
    <x v="2"/>
    <x v="2"/>
    <n v="13"/>
    <x v="18"/>
    <n v="84"/>
    <s v="Torrance"/>
    <x v="1"/>
    <x v="2"/>
    <n v="148475"/>
    <m/>
    <n v="79549"/>
    <n v="24"/>
    <x v="18"/>
    <x v="4"/>
    <n v="5"/>
    <n v="193.23639732599258"/>
    <n v="138.02599808999472"/>
    <n v="966.18198662996292"/>
    <n v="55.210399235997869"/>
    <n v="276.05199617998937"/>
  </r>
  <r>
    <s v="SO14000"/>
    <x v="32"/>
    <x v="3"/>
    <x v="0"/>
    <n v="14"/>
    <x v="13"/>
    <n v="177"/>
    <s v="Thornton (Township)"/>
    <x v="2"/>
    <x v="8"/>
    <n v="169468"/>
    <m/>
    <n v="41024"/>
    <n v="3"/>
    <x v="29"/>
    <x v="1"/>
    <n v="8"/>
    <n v="405.7247622013092"/>
    <n v="289.80340157236373"/>
    <n v="3245.7980976104736"/>
    <n v="115.92136062894548"/>
    <n v="927.37088503156383"/>
  </r>
  <r>
    <s v="SO14001"/>
    <x v="99"/>
    <x v="0"/>
    <x v="1"/>
    <n v="17"/>
    <x v="17"/>
    <n v="117"/>
    <s v="Coral Springs"/>
    <x v="3"/>
    <x v="16"/>
    <n v="129485"/>
    <m/>
    <n v="66430"/>
    <n v="19"/>
    <x v="35"/>
    <x v="9"/>
    <n v="3"/>
    <n v="358.27401083707809"/>
    <n v="255.91000774077008"/>
    <n v="1074.8220325112343"/>
    <n v="102.36400309630801"/>
    <n v="307.09200928892403"/>
  </r>
  <r>
    <s v="SO14002"/>
    <x v="105"/>
    <x v="4"/>
    <x v="1"/>
    <n v="17"/>
    <x v="17"/>
    <n v="356"/>
    <s v="Virginia Beach"/>
    <x v="3"/>
    <x v="13"/>
    <n v="452745"/>
    <m/>
    <n v="66634"/>
    <n v="16"/>
    <x v="27"/>
    <x v="2"/>
    <n v="6"/>
    <n v="202.27073514461517"/>
    <n v="144.47909653186798"/>
    <n v="1213.624410867691"/>
    <n v="57.791638612747192"/>
    <n v="346.74983167648315"/>
  </r>
  <r>
    <s v="SO14003"/>
    <x v="20"/>
    <x v="1"/>
    <x v="1"/>
    <n v="21"/>
    <x v="7"/>
    <n v="263"/>
    <s v="Hempstead (Town)"/>
    <x v="2"/>
    <x v="12"/>
    <n v="771018"/>
    <m/>
    <n v="94999"/>
    <n v="39"/>
    <x v="25"/>
    <x v="1"/>
    <n v="8"/>
    <n v="156.28465157747269"/>
    <n v="111.63189398390907"/>
    <n v="1250.2772126197815"/>
    <n v="44.652757593563621"/>
    <n v="357.22206074850897"/>
  </r>
  <r>
    <s v="SO14004"/>
    <x v="25"/>
    <x v="0"/>
    <x v="1"/>
    <n v="12"/>
    <x v="2"/>
    <n v="298"/>
    <s v="Columbia"/>
    <x v="2"/>
    <x v="34"/>
    <n v="133803"/>
    <m/>
    <n v="41260"/>
    <n v="46"/>
    <x v="16"/>
    <x v="4"/>
    <n v="10"/>
    <n v="552.4181342124939"/>
    <n v="394.58438158035278"/>
    <n v="5524.181342124939"/>
    <n v="157.83375263214111"/>
    <n v="1578.3375263214111"/>
  </r>
  <r>
    <s v="SO14005"/>
    <x v="139"/>
    <x v="4"/>
    <x v="0"/>
    <n v="23"/>
    <x v="24"/>
    <n v="77"/>
    <s v="Santa Maria"/>
    <x v="2"/>
    <x v="2"/>
    <n v="105093"/>
    <m/>
    <n v="50433"/>
    <n v="22"/>
    <x v="2"/>
    <x v="2"/>
    <n v="6"/>
    <n v="436.92949050664902"/>
    <n v="312.09249321903502"/>
    <n v="2621.5769430398941"/>
    <n v="124.836997287614"/>
    <n v="749.02198372568398"/>
  </r>
  <r>
    <s v="SO14006"/>
    <x v="97"/>
    <x v="3"/>
    <x v="2"/>
    <n v="7"/>
    <x v="6"/>
    <n v="333"/>
    <s v="Odessa"/>
    <x v="2"/>
    <x v="1"/>
    <n v="118968"/>
    <m/>
    <n v="59337"/>
    <n v="2"/>
    <x v="46"/>
    <x v="4"/>
    <n v="10"/>
    <n v="539.3475090265274"/>
    <n v="385.24822073323389"/>
    <n v="5393.475090265274"/>
    <n v="154.09928829329351"/>
    <n v="1540.9928829329351"/>
  </r>
  <r>
    <s v="SO14007"/>
    <x v="23"/>
    <x v="3"/>
    <x v="1"/>
    <n v="5"/>
    <x v="19"/>
    <n v="115"/>
    <s v="Cape Coral"/>
    <x v="0"/>
    <x v="16"/>
    <n v="175229"/>
    <m/>
    <n v="50536"/>
    <n v="14"/>
    <x v="5"/>
    <x v="3"/>
    <n v="3"/>
    <n v="557.17469125986099"/>
    <n v="397.98192232847214"/>
    <n v="1671.524073779583"/>
    <n v="159.19276893138885"/>
    <n v="477.57830679416656"/>
  </r>
  <r>
    <s v="SO14008"/>
    <x v="49"/>
    <x v="3"/>
    <x v="2"/>
    <n v="19"/>
    <x v="0"/>
    <n v="12"/>
    <s v="Scottsdale"/>
    <x v="0"/>
    <x v="9"/>
    <n v="236839"/>
    <m/>
    <n v="73288"/>
    <n v="5"/>
    <x v="11"/>
    <x v="5"/>
    <n v="5"/>
    <n v="248.63693118095398"/>
    <n v="177.59780798639571"/>
    <n v="1243.1846559047699"/>
    <n v="71.039123194558272"/>
    <n v="355.19561597279136"/>
  </r>
  <r>
    <s v="SO14009"/>
    <x v="56"/>
    <x v="4"/>
    <x v="0"/>
    <n v="22"/>
    <x v="12"/>
    <n v="276"/>
    <s v="The Bronx"/>
    <x v="3"/>
    <x v="12"/>
    <n v="1455444"/>
    <m/>
    <n v="34299"/>
    <n v="33"/>
    <x v="6"/>
    <x v="4"/>
    <n v="1"/>
    <n v="279.85635155439377"/>
    <n v="199.89739396742414"/>
    <n v="279.85635155439377"/>
    <n v="79.958957586969632"/>
    <n v="79.958957586969632"/>
  </r>
  <r>
    <s v="SO14010"/>
    <x v="117"/>
    <x v="2"/>
    <x v="3"/>
    <n v="8"/>
    <x v="23"/>
    <n v="328"/>
    <s v="Lubbock"/>
    <x v="1"/>
    <x v="1"/>
    <n v="249042"/>
    <m/>
    <n v="44648"/>
    <n v="35"/>
    <x v="22"/>
    <x v="4"/>
    <n v="6"/>
    <n v="333.06717002391815"/>
    <n v="237.90512144565585"/>
    <n v="1998.4030201435089"/>
    <n v="95.162048578262301"/>
    <n v="570.97229146957375"/>
  </r>
  <r>
    <s v="SO14011"/>
    <x v="132"/>
    <x v="0"/>
    <x v="2"/>
    <n v="23"/>
    <x v="24"/>
    <n v="277"/>
    <s v="Yonkers"/>
    <x v="2"/>
    <x v="12"/>
    <n v="201116"/>
    <m/>
    <n v="59049"/>
    <n v="11"/>
    <x v="43"/>
    <x v="4"/>
    <n v="10"/>
    <n v="327.76497584581375"/>
    <n v="234.11783988986699"/>
    <n v="3277.6497584581375"/>
    <n v="93.647135955946766"/>
    <n v="936.4713595594676"/>
  </r>
  <r>
    <s v="SO14012"/>
    <x v="94"/>
    <x v="2"/>
    <x v="2"/>
    <n v="19"/>
    <x v="0"/>
    <n v="278"/>
    <s v="Akron"/>
    <x v="0"/>
    <x v="22"/>
    <n v="197542"/>
    <m/>
    <n v="34512"/>
    <n v="16"/>
    <x v="27"/>
    <x v="2"/>
    <n v="5"/>
    <n v="600.8682746887207"/>
    <n v="429.19162477765769"/>
    <n v="3004.3413734436035"/>
    <n v="171.67664991106301"/>
    <n v="858.38324955531505"/>
  </r>
  <r>
    <s v="SO14013"/>
    <x v="145"/>
    <x v="2"/>
    <x v="2"/>
    <n v="2"/>
    <x v="16"/>
    <n v="253"/>
    <s v="North Las Vegas"/>
    <x v="3"/>
    <x v="10"/>
    <n v="234807"/>
    <m/>
    <n v="52511"/>
    <n v="46"/>
    <x v="16"/>
    <x v="4"/>
    <n v="8"/>
    <n v="356.4057292342186"/>
    <n v="254.57552088158474"/>
    <n v="2851.2458338737488"/>
    <n v="101.83020835263386"/>
    <n v="814.64166682107088"/>
  </r>
  <r>
    <s v="SO14014"/>
    <x v="115"/>
    <x v="1"/>
    <x v="0"/>
    <n v="5"/>
    <x v="19"/>
    <n v="6"/>
    <s v="Chandler"/>
    <x v="0"/>
    <x v="9"/>
    <n v="260828"/>
    <m/>
    <n v="72695"/>
    <n v="7"/>
    <x v="31"/>
    <x v="7"/>
    <n v="9"/>
    <n v="335.93881237506866"/>
    <n v="239.95629455362049"/>
    <n v="3023.449311375618"/>
    <n v="95.98251782144817"/>
    <n v="863.8426603930335"/>
  </r>
  <r>
    <s v="SO14015"/>
    <x v="80"/>
    <x v="1"/>
    <x v="2"/>
    <n v="11"/>
    <x v="20"/>
    <n v="309"/>
    <s v="Arlington"/>
    <x v="0"/>
    <x v="1"/>
    <n v="388125"/>
    <m/>
    <n v="53326"/>
    <n v="30"/>
    <x v="37"/>
    <x v="4"/>
    <n v="10"/>
    <n v="247.84072262048721"/>
    <n v="177.0290875860623"/>
    <n v="2478.4072262048721"/>
    <n v="70.81163503442491"/>
    <n v="708.1163503442491"/>
  </r>
  <r>
    <s v="SO14016"/>
    <x v="129"/>
    <x v="0"/>
    <x v="3"/>
    <n v="11"/>
    <x v="20"/>
    <n v="145"/>
    <s v="Savannah"/>
    <x v="0"/>
    <x v="14"/>
    <n v="145674"/>
    <m/>
    <n v="36466"/>
    <n v="25"/>
    <x v="12"/>
    <x v="6"/>
    <n v="4"/>
    <n v="177.81901288032532"/>
    <n v="127.01358062880381"/>
    <n v="711.27605152130127"/>
    <n v="50.805432251521509"/>
    <n v="203.22172900608604"/>
  </r>
  <r>
    <s v="SO14017"/>
    <x v="27"/>
    <x v="4"/>
    <x v="1"/>
    <n v="5"/>
    <x v="19"/>
    <n v="122"/>
    <s v="Hollywood"/>
    <x v="0"/>
    <x v="16"/>
    <n v="149728"/>
    <m/>
    <n v="46791"/>
    <n v="17"/>
    <x v="33"/>
    <x v="5"/>
    <n v="7"/>
    <n v="232.26957911252975"/>
    <n v="165.90684222323554"/>
    <n v="1625.8870537877083"/>
    <n v="66.362736889294212"/>
    <n v="464.53915822505951"/>
  </r>
  <r>
    <s v="SO14018"/>
    <x v="108"/>
    <x v="4"/>
    <x v="0"/>
    <n v="17"/>
    <x v="17"/>
    <n v="238"/>
    <s v="Fargo"/>
    <x v="3"/>
    <x v="37"/>
    <n v="118523"/>
    <m/>
    <n v="46175"/>
    <n v="16"/>
    <x v="27"/>
    <x v="2"/>
    <n v="5"/>
    <n v="504.44906938076019"/>
    <n v="360.32076384340019"/>
    <n v="2522.245346903801"/>
    <n v="144.12830553736001"/>
    <n v="720.64152768680003"/>
  </r>
  <r>
    <s v="SO14019"/>
    <x v="143"/>
    <x v="2"/>
    <x v="2"/>
    <n v="26"/>
    <x v="8"/>
    <n v="187"/>
    <s v="North"/>
    <x v="0"/>
    <x v="5"/>
    <n v="157105"/>
    <m/>
    <n v="44334"/>
    <n v="13"/>
    <x v="9"/>
    <x v="7"/>
    <n v="10"/>
    <n v="479.25453168153763"/>
    <n v="342.32466548681259"/>
    <n v="4792.5453168153763"/>
    <n v="136.92986619472504"/>
    <n v="1369.2986619472504"/>
  </r>
  <r>
    <s v="SO14020"/>
    <x v="58"/>
    <x v="2"/>
    <x v="0"/>
    <n v="6"/>
    <x v="5"/>
    <n v="347"/>
    <s v="West Jordan"/>
    <x v="3"/>
    <x v="31"/>
    <n v="111946"/>
    <m/>
    <n v="68442"/>
    <n v="10"/>
    <x v="26"/>
    <x v="8"/>
    <n v="1"/>
    <n v="403.99384546279907"/>
    <n v="288.5670324734279"/>
    <n v="403.99384546279907"/>
    <n v="115.42681298937117"/>
    <n v="115.42681298937117"/>
  </r>
  <r>
    <s v="SO14021"/>
    <x v="55"/>
    <x v="2"/>
    <x v="1"/>
    <n v="10"/>
    <x v="9"/>
    <n v="99"/>
    <s v="Lakewood"/>
    <x v="1"/>
    <x v="19"/>
    <n v="152597"/>
    <m/>
    <n v="56954"/>
    <n v="39"/>
    <x v="25"/>
    <x v="1"/>
    <n v="9"/>
    <n v="424.74630206823349"/>
    <n v="303.39021576302395"/>
    <n v="3822.7167186141014"/>
    <n v="121.35608630520954"/>
    <n v="1092.204776746886"/>
  </r>
  <r>
    <s v="SO14022"/>
    <x v="133"/>
    <x v="1"/>
    <x v="2"/>
    <n v="9"/>
    <x v="3"/>
    <n v="125"/>
    <s v="Lehigh Acres"/>
    <x v="2"/>
    <x v="16"/>
    <n v="106747"/>
    <m/>
    <n v="40226"/>
    <n v="34"/>
    <x v="20"/>
    <x v="5"/>
    <n v="8"/>
    <n v="445.26523840427399"/>
    <n v="318.04659886019573"/>
    <n v="3562.1219072341919"/>
    <n v="127.21863954407826"/>
    <n v="1017.7491163526261"/>
  </r>
  <r>
    <s v="SO14023"/>
    <x v="76"/>
    <x v="0"/>
    <x v="2"/>
    <n v="14"/>
    <x v="13"/>
    <n v="63"/>
    <s v="Richmond"/>
    <x v="2"/>
    <x v="2"/>
    <n v="109708"/>
    <m/>
    <n v="55102"/>
    <n v="47"/>
    <x v="10"/>
    <x v="6"/>
    <n v="2"/>
    <n v="229.31701093912125"/>
    <n v="163.79786495651518"/>
    <n v="458.63402187824249"/>
    <n v="65.519145982606062"/>
    <n v="131.03829196521212"/>
  </r>
  <r>
    <s v="SO14024"/>
    <x v="56"/>
    <x v="4"/>
    <x v="3"/>
    <n v="4"/>
    <x v="14"/>
    <n v="361"/>
    <s v="Seattle"/>
    <x v="3"/>
    <x v="0"/>
    <n v="684451"/>
    <m/>
    <n v="70594"/>
    <n v="29"/>
    <x v="28"/>
    <x v="9"/>
    <n v="6"/>
    <n v="557.52344870567322"/>
    <n v="398.23103478976662"/>
    <n v="3345.1406922340393"/>
    <n v="159.29241391590659"/>
    <n v="955.75448349543956"/>
  </r>
  <r>
    <s v="SO14025"/>
    <x v="98"/>
    <x v="2"/>
    <x v="1"/>
    <n v="11"/>
    <x v="20"/>
    <n v="116"/>
    <s v="Clearwater"/>
    <x v="0"/>
    <x v="16"/>
    <n v="113003"/>
    <m/>
    <n v="44198"/>
    <n v="9"/>
    <x v="0"/>
    <x v="0"/>
    <n v="5"/>
    <n v="375.25636929273605"/>
    <n v="268.04026378052578"/>
    <n v="1876.2818464636803"/>
    <n v="107.21610551221028"/>
    <n v="536.08052756105144"/>
  </r>
  <r>
    <s v="SO14026"/>
    <x v="16"/>
    <x v="0"/>
    <x v="0"/>
    <n v="4"/>
    <x v="14"/>
    <n v="353"/>
    <s v="Newport News"/>
    <x v="3"/>
    <x v="13"/>
    <n v="182385"/>
    <m/>
    <n v="50077"/>
    <n v="8"/>
    <x v="3"/>
    <x v="2"/>
    <n v="6"/>
    <n v="487.6884058713913"/>
    <n v="348.34886133670807"/>
    <n v="2926.1304352283478"/>
    <n v="139.33954453468323"/>
    <n v="836.03726720809937"/>
  </r>
  <r>
    <s v="SO14027"/>
    <x v="58"/>
    <x v="2"/>
    <x v="0"/>
    <n v="11"/>
    <x v="20"/>
    <n v="105"/>
    <s v="Hartford"/>
    <x v="0"/>
    <x v="3"/>
    <n v="124006"/>
    <m/>
    <n v="30630"/>
    <n v="16"/>
    <x v="27"/>
    <x v="2"/>
    <n v="2"/>
    <n v="545.43740111589432"/>
    <n v="389.59814365421028"/>
    <n v="1090.8748022317886"/>
    <n v="155.83925746168404"/>
    <n v="311.67851492336808"/>
  </r>
  <r>
    <s v="SO14028"/>
    <x v="125"/>
    <x v="1"/>
    <x v="3"/>
    <n v="20"/>
    <x v="1"/>
    <n v="350"/>
    <s v="Arlington"/>
    <x v="1"/>
    <x v="13"/>
    <n v="220173"/>
    <m/>
    <n v="105763"/>
    <n v="46"/>
    <x v="16"/>
    <x v="4"/>
    <n v="9"/>
    <n v="408.242600440979"/>
    <n v="291.60185745784219"/>
    <n v="3674.183403968811"/>
    <n v="116.64074298313682"/>
    <n v="1049.7666868482313"/>
  </r>
  <r>
    <s v="SO14029"/>
    <x v="3"/>
    <x v="2"/>
    <x v="0"/>
    <n v="25"/>
    <x v="21"/>
    <n v="262"/>
    <s v="Buffalo"/>
    <x v="0"/>
    <x v="12"/>
    <n v="258071"/>
    <m/>
    <n v="31918"/>
    <n v="16"/>
    <x v="27"/>
    <x v="2"/>
    <n v="8"/>
    <n v="555.1079472899437"/>
    <n v="396.50567663567409"/>
    <n v="4440.8635783195496"/>
    <n v="158.6022706542696"/>
    <n v="1268.8181652341568"/>
  </r>
  <r>
    <s v="SO14030"/>
    <x v="92"/>
    <x v="4"/>
    <x v="0"/>
    <n v="15"/>
    <x v="4"/>
    <n v="33"/>
    <s v="Escondido"/>
    <x v="2"/>
    <x v="2"/>
    <n v="151451"/>
    <m/>
    <n v="50899"/>
    <n v="15"/>
    <x v="7"/>
    <x v="5"/>
    <n v="6"/>
    <n v="376.35657227039337"/>
    <n v="268.82612305028101"/>
    <n v="2258.1394336223602"/>
    <n v="107.53044922011236"/>
    <n v="645.18269532067416"/>
  </r>
  <r>
    <s v="SO14031"/>
    <x v="50"/>
    <x v="4"/>
    <x v="0"/>
    <n v="8"/>
    <x v="23"/>
    <n v="69"/>
    <s v="San Buenaventura (Ventura)"/>
    <x v="1"/>
    <x v="2"/>
    <n v="109708"/>
    <m/>
    <n v="66995"/>
    <n v="14"/>
    <x v="5"/>
    <x v="3"/>
    <n v="8"/>
    <n v="221.01420074701309"/>
    <n v="157.8672862478665"/>
    <n v="1768.1136059761047"/>
    <n v="63.14691449914659"/>
    <n v="505.17531599317272"/>
  </r>
  <r>
    <s v="SO14032"/>
    <x v="92"/>
    <x v="4"/>
    <x v="0"/>
    <n v="26"/>
    <x v="8"/>
    <n v="244"/>
    <s v="Jersey City"/>
    <x v="0"/>
    <x v="4"/>
    <n v="264290"/>
    <m/>
    <n v="59537"/>
    <n v="47"/>
    <x v="10"/>
    <x v="6"/>
    <n v="6"/>
    <n v="476.01830506324768"/>
    <n v="340.01307504517695"/>
    <n v="2856.1098303794861"/>
    <n v="136.00523001807073"/>
    <n v="816.0313801084244"/>
  </r>
  <r>
    <s v="SO14033"/>
    <x v="135"/>
    <x v="2"/>
    <x v="3"/>
    <n v="23"/>
    <x v="24"/>
    <n v="219"/>
    <s v="Minneapolis"/>
    <x v="2"/>
    <x v="39"/>
    <n v="410939"/>
    <m/>
    <n v="51480"/>
    <n v="31"/>
    <x v="42"/>
    <x v="4"/>
    <n v="5"/>
    <n v="187.51252287626266"/>
    <n v="133.93751634018761"/>
    <n v="937.56261438131332"/>
    <n v="53.575006536075051"/>
    <n v="267.87503268037528"/>
  </r>
  <r>
    <s v="SO14034"/>
    <x v="92"/>
    <x v="4"/>
    <x v="0"/>
    <n v="7"/>
    <x v="6"/>
    <n v="237"/>
    <s v="Winston-Salem"/>
    <x v="2"/>
    <x v="17"/>
    <n v="241218"/>
    <m/>
    <n v="39882"/>
    <n v="17"/>
    <x v="33"/>
    <x v="5"/>
    <n v="2"/>
    <n v="594.19777715206146"/>
    <n v="424.42698368004392"/>
    <n v="1188.3955543041229"/>
    <n v="169.77079347201754"/>
    <n v="339.54158694403509"/>
  </r>
  <r>
    <s v="SO14035"/>
    <x v="102"/>
    <x v="3"/>
    <x v="0"/>
    <n v="4"/>
    <x v="14"/>
    <n v="59"/>
    <s v="Pasadena"/>
    <x v="3"/>
    <x v="2"/>
    <n v="142250"/>
    <m/>
    <n v="72402"/>
    <n v="24"/>
    <x v="18"/>
    <x v="4"/>
    <n v="9"/>
    <n v="343.57579118013382"/>
    <n v="245.41127941438131"/>
    <n v="3092.1821206212044"/>
    <n v="98.164511765752508"/>
    <n v="883.4806058917726"/>
  </r>
  <r>
    <s v="SO14036"/>
    <x v="65"/>
    <x v="3"/>
    <x v="1"/>
    <n v="20"/>
    <x v="1"/>
    <n v="25"/>
    <s v="Corona"/>
    <x v="1"/>
    <x v="2"/>
    <n v="164226"/>
    <m/>
    <n v="74149"/>
    <n v="33"/>
    <x v="6"/>
    <x v="4"/>
    <n v="7"/>
    <n v="410.3279185295105"/>
    <n v="293.09137037822182"/>
    <n v="2872.2954297065735"/>
    <n v="117.23654815128867"/>
    <n v="820.65583705902077"/>
  </r>
  <r>
    <s v="SO14037"/>
    <x v="32"/>
    <x v="3"/>
    <x v="1"/>
    <n v="25"/>
    <x v="21"/>
    <n v="249"/>
    <s v="Las Cruces"/>
    <x v="0"/>
    <x v="38"/>
    <n v="101643"/>
    <m/>
    <n v="41330"/>
    <n v="35"/>
    <x v="22"/>
    <x v="4"/>
    <n v="1"/>
    <n v="605.85052818059921"/>
    <n v="432.75037727185662"/>
    <n v="605.85052818059921"/>
    <n v="173.10015090874259"/>
    <n v="173.10015090874259"/>
  </r>
  <r>
    <s v="SO14038"/>
    <x v="79"/>
    <x v="1"/>
    <x v="0"/>
    <n v="3"/>
    <x v="15"/>
    <n v="292"/>
    <s v="Salem"/>
    <x v="1"/>
    <x v="6"/>
    <n v="164549"/>
    <m/>
    <n v="47191"/>
    <n v="36"/>
    <x v="39"/>
    <x v="3"/>
    <n v="3"/>
    <n v="303.63322412967682"/>
    <n v="216.88087437834059"/>
    <n v="910.89967238903046"/>
    <n v="86.752349751336226"/>
    <n v="260.25704925400868"/>
  </r>
  <r>
    <s v="SO14039"/>
    <x v="121"/>
    <x v="3"/>
    <x v="1"/>
    <n v="15"/>
    <x v="4"/>
    <n v="285"/>
    <s v="Norman"/>
    <x v="2"/>
    <x v="27"/>
    <n v="120284"/>
    <m/>
    <n v="51491"/>
    <n v="24"/>
    <x v="18"/>
    <x v="4"/>
    <n v="9"/>
    <n v="451.17106157541275"/>
    <n v="322.2650439824377"/>
    <n v="4060.5395541787148"/>
    <n v="128.90601759297505"/>
    <n v="1160.1541583367755"/>
  </r>
  <r>
    <s v="SO14040"/>
    <x v="57"/>
    <x v="0"/>
    <x v="3"/>
    <n v="26"/>
    <x v="8"/>
    <n v="96"/>
    <s v="Fort Collins"/>
    <x v="0"/>
    <x v="19"/>
    <n v="161175"/>
    <m/>
    <n v="55647"/>
    <n v="16"/>
    <x v="27"/>
    <x v="2"/>
    <n v="8"/>
    <n v="501.08727335929871"/>
    <n v="357.91948097092768"/>
    <n v="4008.6981868743896"/>
    <n v="143.16779238837103"/>
    <n v="1145.3423391069682"/>
  </r>
  <r>
    <s v="SO14041"/>
    <x v="138"/>
    <x v="1"/>
    <x v="3"/>
    <n v="26"/>
    <x v="8"/>
    <n v="79"/>
    <s v="Simi Valley"/>
    <x v="0"/>
    <x v="2"/>
    <n v="126788"/>
    <m/>
    <n v="90210"/>
    <n v="17"/>
    <x v="33"/>
    <x v="5"/>
    <n v="9"/>
    <n v="220.18696564435959"/>
    <n v="157.27640403168542"/>
    <n v="1981.6826907992363"/>
    <n v="62.910561612674172"/>
    <n v="566.19505451406758"/>
  </r>
  <r>
    <s v="SO14042"/>
    <x v="13"/>
    <x v="0"/>
    <x v="3"/>
    <n v="3"/>
    <x v="15"/>
    <n v="31"/>
    <s v="Elk Grove"/>
    <x v="1"/>
    <x v="2"/>
    <n v="166913"/>
    <m/>
    <n v="79487"/>
    <n v="28"/>
    <x v="8"/>
    <x v="6"/>
    <n v="4"/>
    <n v="423.03040587902069"/>
    <n v="302.16457562787195"/>
    <n v="1692.1216235160828"/>
    <n v="120.86583025114874"/>
    <n v="483.46332100459495"/>
  </r>
  <r>
    <s v="SO14043"/>
    <x v="140"/>
    <x v="4"/>
    <x v="1"/>
    <n v="12"/>
    <x v="2"/>
    <n v="172"/>
    <s v="Proviso"/>
    <x v="2"/>
    <x v="8"/>
    <n v="151772"/>
    <m/>
    <n v="53281"/>
    <n v="11"/>
    <x v="43"/>
    <x v="4"/>
    <n v="4"/>
    <n v="325.01003390550613"/>
    <n v="232.15002421821868"/>
    <n v="1300.0401356220245"/>
    <n v="92.860009687287459"/>
    <n v="371.44003874914983"/>
  </r>
  <r>
    <s v="SO14044"/>
    <x v="93"/>
    <x v="2"/>
    <x v="2"/>
    <n v="24"/>
    <x v="11"/>
    <n v="282"/>
    <s v="Dayton"/>
    <x v="2"/>
    <x v="22"/>
    <n v="140599"/>
    <m/>
    <n v="27683"/>
    <n v="34"/>
    <x v="20"/>
    <x v="5"/>
    <n v="8"/>
    <n v="308.72880363464355"/>
    <n v="220.5205740247454"/>
    <n v="2469.8304290771484"/>
    <n v="88.208229609898154"/>
    <n v="705.66583687918524"/>
  </r>
  <r>
    <s v="SO14045"/>
    <x v="74"/>
    <x v="3"/>
    <x v="3"/>
    <n v="22"/>
    <x v="12"/>
    <n v="75"/>
    <s v="Santa Clara"/>
    <x v="3"/>
    <x v="2"/>
    <n v="126215"/>
    <m/>
    <n v="98914"/>
    <n v="30"/>
    <x v="37"/>
    <x v="4"/>
    <n v="1"/>
    <n v="631.03703302145004"/>
    <n v="450.74073787246436"/>
    <n v="631.03703302145004"/>
    <n v="180.29629514898568"/>
    <n v="180.29629514898568"/>
  </r>
  <r>
    <s v="SO14046"/>
    <x v="70"/>
    <x v="0"/>
    <x v="0"/>
    <n v="26"/>
    <x v="8"/>
    <n v="303"/>
    <s v="Knoxville"/>
    <x v="0"/>
    <x v="20"/>
    <n v="185291"/>
    <m/>
    <n v="34226"/>
    <n v="35"/>
    <x v="22"/>
    <x v="4"/>
    <n v="10"/>
    <n v="315.40622913837433"/>
    <n v="225.29016367026739"/>
    <n v="3154.0622913837433"/>
    <n v="90.116065468106939"/>
    <n v="901.16065468106945"/>
  </r>
  <r>
    <s v="SO14047"/>
    <x v="132"/>
    <x v="0"/>
    <x v="1"/>
    <n v="18"/>
    <x v="10"/>
    <n v="129"/>
    <s v="Orlando"/>
    <x v="0"/>
    <x v="16"/>
    <n v="270934"/>
    <m/>
    <n v="42318"/>
    <n v="3"/>
    <x v="29"/>
    <x v="1"/>
    <n v="10"/>
    <n v="404.35448795557022"/>
    <n v="288.82463425397873"/>
    <n v="4043.5448795557022"/>
    <n v="115.52985370159149"/>
    <n v="1155.2985370159149"/>
  </r>
  <r>
    <s v="SO14048"/>
    <x v="22"/>
    <x v="3"/>
    <x v="1"/>
    <n v="15"/>
    <x v="4"/>
    <n v="16"/>
    <s v="Anaheim"/>
    <x v="2"/>
    <x v="2"/>
    <n v="350742"/>
    <m/>
    <n v="60752"/>
    <n v="34"/>
    <x v="20"/>
    <x v="5"/>
    <n v="1"/>
    <n v="425.52967000007629"/>
    <n v="303.94976428576882"/>
    <n v="425.52967000007629"/>
    <n v="121.57990571430747"/>
    <n v="121.57990571430747"/>
  </r>
  <r>
    <s v="SO14049"/>
    <x v="79"/>
    <x v="1"/>
    <x v="3"/>
    <n v="24"/>
    <x v="11"/>
    <n v="311"/>
    <s v="Beaumont"/>
    <x v="2"/>
    <x v="1"/>
    <n v="118129"/>
    <m/>
    <n v="40992"/>
    <n v="26"/>
    <x v="1"/>
    <x v="1"/>
    <n v="4"/>
    <n v="343.38174837827682"/>
    <n v="245.27267741305488"/>
    <n v="1373.5269935131073"/>
    <n v="98.109070965221946"/>
    <n v="392.43628386088778"/>
  </r>
  <r>
    <s v="SO14050"/>
    <x v="58"/>
    <x v="2"/>
    <x v="3"/>
    <n v="21"/>
    <x v="7"/>
    <n v="274"/>
    <s v="Staten Island"/>
    <x v="2"/>
    <x v="12"/>
    <n v="474558"/>
    <m/>
    <n v="55039"/>
    <n v="31"/>
    <x v="42"/>
    <x v="4"/>
    <n v="3"/>
    <n v="614.38013970851898"/>
    <n v="438.84295693465646"/>
    <n v="1843.1404191255569"/>
    <n v="175.53718277386253"/>
    <n v="526.61154832158763"/>
  </r>
  <r>
    <s v="SO14051"/>
    <x v="67"/>
    <x v="2"/>
    <x v="1"/>
    <n v="10"/>
    <x v="9"/>
    <n v="115"/>
    <s v="Cape Coral"/>
    <x v="1"/>
    <x v="16"/>
    <n v="175229"/>
    <m/>
    <n v="50536"/>
    <n v="32"/>
    <x v="32"/>
    <x v="4"/>
    <n v="1"/>
    <n v="322.65858632326126"/>
    <n v="230.47041880232948"/>
    <n v="322.65858632326126"/>
    <n v="92.188167520931785"/>
    <n v="92.188167520931785"/>
  </r>
  <r>
    <s v="SO14052"/>
    <x v="120"/>
    <x v="0"/>
    <x v="0"/>
    <n v="15"/>
    <x v="4"/>
    <n v="90"/>
    <s v="Arvada"/>
    <x v="2"/>
    <x v="19"/>
    <n v="115368"/>
    <m/>
    <n v="69938"/>
    <n v="1"/>
    <x v="21"/>
    <x v="7"/>
    <n v="9"/>
    <n v="354.18988466262817"/>
    <n v="252.99277475902014"/>
    <n v="3187.7089619636536"/>
    <n v="101.19710990360804"/>
    <n v="910.77398913247237"/>
  </r>
  <r>
    <s v="SO14053"/>
    <x v="13"/>
    <x v="0"/>
    <x v="1"/>
    <n v="26"/>
    <x v="8"/>
    <n v="85"/>
    <s v="Vallejo"/>
    <x v="0"/>
    <x v="2"/>
    <n v="121253"/>
    <m/>
    <n v="57028"/>
    <n v="25"/>
    <x v="12"/>
    <x v="6"/>
    <n v="8"/>
    <n v="629.93357509374619"/>
    <n v="449.95255363839016"/>
    <n v="5039.4686007499695"/>
    <n v="179.98102145535603"/>
    <n v="1439.8481716428482"/>
  </r>
  <r>
    <s v="SO14054"/>
    <x v="125"/>
    <x v="1"/>
    <x v="3"/>
    <n v="18"/>
    <x v="10"/>
    <n v="320"/>
    <s v="Frisco"/>
    <x v="0"/>
    <x v="1"/>
    <n v="154407"/>
    <m/>
    <n v="114098"/>
    <n v="11"/>
    <x v="43"/>
    <x v="4"/>
    <n v="1"/>
    <n v="163.3772474527359"/>
    <n v="116.69803389481136"/>
    <n v="163.3772474527359"/>
    <n v="46.679213557924541"/>
    <n v="46.679213557924541"/>
  </r>
  <r>
    <s v="SO14055"/>
    <x v="20"/>
    <x v="1"/>
    <x v="2"/>
    <n v="1"/>
    <x v="22"/>
    <n v="123"/>
    <s v="Jacksonville"/>
    <x v="3"/>
    <x v="16"/>
    <n v="868031"/>
    <m/>
    <n v="46764"/>
    <n v="23"/>
    <x v="4"/>
    <x v="3"/>
    <n v="6"/>
    <n v="574.9594994187355"/>
    <n v="410.68535672766825"/>
    <n v="3449.756996512413"/>
    <n v="164.27414269106725"/>
    <n v="985.64485614640353"/>
  </r>
  <r>
    <s v="SO14056"/>
    <x v="35"/>
    <x v="1"/>
    <x v="2"/>
    <n v="4"/>
    <x v="14"/>
    <n v="89"/>
    <s v="West Covina"/>
    <x v="3"/>
    <x v="2"/>
    <n v="108484"/>
    <m/>
    <n v="69189"/>
    <n v="7"/>
    <x v="31"/>
    <x v="7"/>
    <n v="4"/>
    <n v="519.66043639183044"/>
    <n v="371.18602599416465"/>
    <n v="2078.6417455673218"/>
    <n v="148.47441039766579"/>
    <n v="593.89764159066317"/>
  </r>
  <r>
    <s v="SO14057"/>
    <x v="99"/>
    <x v="0"/>
    <x v="2"/>
    <n v="24"/>
    <x v="11"/>
    <n v="114"/>
    <s v="Brandon"/>
    <x v="2"/>
    <x v="16"/>
    <n v="106604"/>
    <m/>
    <n v="56464"/>
    <n v="28"/>
    <x v="8"/>
    <x v="6"/>
    <n v="2"/>
    <n v="497.65204685926437"/>
    <n v="355.46574775661742"/>
    <n v="995.30409371852875"/>
    <n v="142.18629910264696"/>
    <n v="284.37259820529391"/>
  </r>
  <r>
    <s v="SO14058"/>
    <x v="79"/>
    <x v="1"/>
    <x v="3"/>
    <n v="3"/>
    <x v="15"/>
    <n v="246"/>
    <s v="Paterson"/>
    <x v="1"/>
    <x v="4"/>
    <n v="147754"/>
    <m/>
    <n v="32915"/>
    <n v="43"/>
    <x v="13"/>
    <x v="4"/>
    <n v="6"/>
    <n v="595.08145129680634"/>
    <n v="425.05817949771881"/>
    <n v="3570.488707780838"/>
    <n v="170.02327179908752"/>
    <n v="1020.1396307945251"/>
  </r>
  <r>
    <s v="SO14059"/>
    <x v="58"/>
    <x v="2"/>
    <x v="1"/>
    <n v="6"/>
    <x v="5"/>
    <n v="25"/>
    <s v="Corona"/>
    <x v="3"/>
    <x v="2"/>
    <n v="164226"/>
    <m/>
    <n v="74149"/>
    <n v="11"/>
    <x v="43"/>
    <x v="4"/>
    <n v="4"/>
    <n v="302.5180304646492"/>
    <n v="216.08430747474944"/>
    <n v="1210.0721218585968"/>
    <n v="86.433722989899763"/>
    <n v="345.73489195959905"/>
  </r>
  <r>
    <s v="SO14060"/>
    <x v="98"/>
    <x v="2"/>
    <x v="2"/>
    <n v="9"/>
    <x v="3"/>
    <n v="326"/>
    <s v="Laredo"/>
    <x v="2"/>
    <x v="1"/>
    <n v="255473"/>
    <m/>
    <n v="39711"/>
    <n v="37"/>
    <x v="40"/>
    <x v="7"/>
    <n v="1"/>
    <n v="398.22141551971436"/>
    <n v="284.44386822836742"/>
    <n v="398.22141551971436"/>
    <n v="113.77754729134693"/>
    <n v="113.77754729134693"/>
  </r>
  <r>
    <s v="SO14061"/>
    <x v="150"/>
    <x v="4"/>
    <x v="0"/>
    <n v="4"/>
    <x v="14"/>
    <n v="32"/>
    <s v="El Monte"/>
    <x v="3"/>
    <x v="2"/>
    <n v="116732"/>
    <m/>
    <n v="38085"/>
    <n v="15"/>
    <x v="7"/>
    <x v="5"/>
    <n v="8"/>
    <n v="296.50939267873764"/>
    <n v="211.79242334195547"/>
    <n v="2372.0751414299011"/>
    <n v="84.716969336782171"/>
    <n v="677.73575469425737"/>
  </r>
  <r>
    <s v="SO14062"/>
    <x v="138"/>
    <x v="1"/>
    <x v="2"/>
    <n v="7"/>
    <x v="6"/>
    <n v="165"/>
    <s v="Milton"/>
    <x v="2"/>
    <x v="8"/>
    <n v="118844"/>
    <m/>
    <n v="84039"/>
    <n v="5"/>
    <x v="11"/>
    <x v="5"/>
    <n v="5"/>
    <n v="515.13856422901154"/>
    <n v="367.95611730643685"/>
    <n v="2575.6928211450577"/>
    <n v="147.18244692257468"/>
    <n v="735.91223461287336"/>
  </r>
  <r>
    <s v="SO14063"/>
    <x v="30"/>
    <x v="0"/>
    <x v="1"/>
    <n v="12"/>
    <x v="2"/>
    <n v="245"/>
    <s v="Newark"/>
    <x v="2"/>
    <x v="4"/>
    <n v="281944"/>
    <m/>
    <n v="33139"/>
    <n v="36"/>
    <x v="39"/>
    <x v="3"/>
    <n v="9"/>
    <n v="212.7092404961586"/>
    <n v="151.93517178297043"/>
    <n v="1914.3831644654274"/>
    <n v="60.774068713188171"/>
    <n v="546.96661841869354"/>
  </r>
  <r>
    <s v="SO14064"/>
    <x v="85"/>
    <x v="3"/>
    <x v="3"/>
    <n v="16"/>
    <x v="25"/>
    <n v="196"/>
    <s v="Overland Park"/>
    <x v="1"/>
    <x v="15"/>
    <n v="186515"/>
    <m/>
    <n v="72463"/>
    <n v="8"/>
    <x v="3"/>
    <x v="2"/>
    <n v="10"/>
    <n v="278.81013894081116"/>
    <n v="199.15009924343656"/>
    <n v="2788.1013894081116"/>
    <n v="79.6600396973746"/>
    <n v="796.600396973746"/>
  </r>
  <r>
    <s v="SO14065"/>
    <x v="114"/>
    <x v="4"/>
    <x v="0"/>
    <n v="23"/>
    <x v="24"/>
    <n v="26"/>
    <s v="Costa Mesa"/>
    <x v="2"/>
    <x v="2"/>
    <n v="113204"/>
    <m/>
    <n v="66459"/>
    <n v="24"/>
    <x v="18"/>
    <x v="4"/>
    <n v="6"/>
    <n v="443.50616186857224"/>
    <n v="316.79011562040876"/>
    <n v="2661.0369712114334"/>
    <n v="126.71604624816348"/>
    <n v="760.29627748898088"/>
  </r>
  <r>
    <s v="SO14066"/>
    <x v="28"/>
    <x v="1"/>
    <x v="1"/>
    <n v="20"/>
    <x v="1"/>
    <n v="361"/>
    <s v="Seattle"/>
    <x v="1"/>
    <x v="0"/>
    <n v="684451"/>
    <m/>
    <n v="70594"/>
    <n v="38"/>
    <x v="24"/>
    <x v="5"/>
    <n v="10"/>
    <n v="332.10943830013275"/>
    <n v="237.22102735723769"/>
    <n v="3321.0943830013275"/>
    <n v="94.888410942895064"/>
    <n v="948.88410942895064"/>
  </r>
  <r>
    <s v="SO14067"/>
    <x v="141"/>
    <x v="2"/>
    <x v="0"/>
    <n v="2"/>
    <x v="16"/>
    <n v="317"/>
    <s v="Denton"/>
    <x v="3"/>
    <x v="1"/>
    <n v="131044"/>
    <m/>
    <n v="49100"/>
    <n v="6"/>
    <x v="15"/>
    <x v="6"/>
    <n v="6"/>
    <n v="614.16307336091995"/>
    <n v="438.68790954351425"/>
    <n v="3684.9784401655197"/>
    <n v="175.4751638174057"/>
    <n v="1052.8509829044342"/>
  </r>
  <r>
    <s v="SO14068"/>
    <x v="129"/>
    <x v="0"/>
    <x v="0"/>
    <n v="13"/>
    <x v="18"/>
    <n v="291"/>
    <s v="Portland"/>
    <x v="1"/>
    <x v="6"/>
    <n v="632309"/>
    <m/>
    <n v="55003"/>
    <n v="45"/>
    <x v="44"/>
    <x v="4"/>
    <n v="10"/>
    <n v="644.5992751121521"/>
    <n v="460.42805365153725"/>
    <n v="6445.992751121521"/>
    <n v="184.17122146061485"/>
    <n v="1841.7122146061483"/>
  </r>
  <r>
    <s v="SO14069"/>
    <x v="4"/>
    <x v="3"/>
    <x v="0"/>
    <n v="25"/>
    <x v="21"/>
    <n v="362"/>
    <s v="Spokane"/>
    <x v="0"/>
    <x v="0"/>
    <n v="213272"/>
    <m/>
    <n v="42386"/>
    <n v="36"/>
    <x v="39"/>
    <x v="3"/>
    <n v="2"/>
    <n v="271.93684905767441"/>
    <n v="194.24060646976744"/>
    <n v="543.87369811534882"/>
    <n v="77.696242587906966"/>
    <n v="155.39248517581393"/>
  </r>
  <r>
    <s v="SO14070"/>
    <x v="38"/>
    <x v="2"/>
    <x v="0"/>
    <n v="10"/>
    <x v="9"/>
    <n v="152"/>
    <s v="Aurora (Township)"/>
    <x v="1"/>
    <x v="8"/>
    <n v="148308"/>
    <m/>
    <n v="49797"/>
    <n v="23"/>
    <x v="4"/>
    <x v="3"/>
    <n v="9"/>
    <n v="198.67308962345123"/>
    <n v="141.9093497310366"/>
    <n v="1788.0578066110611"/>
    <n v="56.763739892414634"/>
    <n v="510.87365903173168"/>
  </r>
  <r>
    <s v="SO14071"/>
    <x v="68"/>
    <x v="1"/>
    <x v="3"/>
    <n v="22"/>
    <x v="12"/>
    <n v="111"/>
    <s v="Waterbury"/>
    <x v="3"/>
    <x v="3"/>
    <n v="108802"/>
    <m/>
    <n v="40467"/>
    <n v="43"/>
    <x v="13"/>
    <x v="4"/>
    <n v="9"/>
    <n v="579.15498071908951"/>
    <n v="413.68212908506393"/>
    <n v="5212.3948264718056"/>
    <n v="165.47285163402557"/>
    <n v="1489.2556647062302"/>
  </r>
  <r>
    <s v="SO14072"/>
    <x v="80"/>
    <x v="1"/>
    <x v="0"/>
    <n v="20"/>
    <x v="1"/>
    <n v="204"/>
    <s v="New Orleans"/>
    <x v="1"/>
    <x v="28"/>
    <n v="389617"/>
    <m/>
    <n v="36792"/>
    <n v="9"/>
    <x v="0"/>
    <x v="0"/>
    <n v="2"/>
    <n v="176.82496905326843"/>
    <n v="126.30354932376318"/>
    <n v="353.64993810653687"/>
    <n v="50.521419729505254"/>
    <n v="101.04283945901051"/>
  </r>
  <r>
    <s v="SO14073"/>
    <x v="113"/>
    <x v="1"/>
    <x v="1"/>
    <n v="21"/>
    <x v="7"/>
    <n v="265"/>
    <s v="Islip"/>
    <x v="2"/>
    <x v="12"/>
    <n v="336113"/>
    <m/>
    <n v="86864"/>
    <n v="22"/>
    <x v="2"/>
    <x v="2"/>
    <n v="5"/>
    <n v="512.90551918745041"/>
    <n v="366.3610851338932"/>
    <n v="2564.527595937252"/>
    <n v="146.54443405355721"/>
    <n v="732.72217026778605"/>
  </r>
  <r>
    <s v="SO14074"/>
    <x v="52"/>
    <x v="2"/>
    <x v="2"/>
    <n v="7"/>
    <x v="6"/>
    <n v="141"/>
    <s v="Augusta"/>
    <x v="2"/>
    <x v="14"/>
    <n v="201793"/>
    <m/>
    <n v="39464"/>
    <n v="15"/>
    <x v="7"/>
    <x v="5"/>
    <n v="9"/>
    <n v="583.07982337474823"/>
    <n v="416.4855881248202"/>
    <n v="5247.7184103727341"/>
    <n v="166.59423524992803"/>
    <n v="1499.3481172493523"/>
  </r>
  <r>
    <s v="SO14075"/>
    <x v="121"/>
    <x v="3"/>
    <x v="3"/>
    <n v="8"/>
    <x v="23"/>
    <n v="39"/>
    <s v="Garden Grove"/>
    <x v="1"/>
    <x v="2"/>
    <n v="175393"/>
    <m/>
    <n v="58449"/>
    <n v="39"/>
    <x v="25"/>
    <x v="1"/>
    <n v="1"/>
    <n v="237.24654704332352"/>
    <n v="169.46181931665967"/>
    <n v="237.24654704332352"/>
    <n v="67.784727726663846"/>
    <n v="67.784727726663846"/>
  </r>
  <r>
    <s v="SO14076"/>
    <x v="130"/>
    <x v="1"/>
    <x v="3"/>
    <n v="14"/>
    <x v="13"/>
    <n v="94"/>
    <s v="Colorado Springs"/>
    <x v="2"/>
    <x v="19"/>
    <n v="456568"/>
    <m/>
    <n v="54527"/>
    <n v="29"/>
    <x v="28"/>
    <x v="9"/>
    <n v="6"/>
    <n v="396.86496734619141"/>
    <n v="283.474976675851"/>
    <n v="2381.1898040771484"/>
    <n v="113.38999067034041"/>
    <n v="680.33994402204246"/>
  </r>
  <r>
    <s v="SO14077"/>
    <x v="93"/>
    <x v="2"/>
    <x v="2"/>
    <n v="14"/>
    <x v="13"/>
    <n v="197"/>
    <s v="Topeka"/>
    <x v="2"/>
    <x v="15"/>
    <n v="127265"/>
    <m/>
    <n v="42250"/>
    <n v="2"/>
    <x v="46"/>
    <x v="4"/>
    <n v="9"/>
    <n v="391.09143251180649"/>
    <n v="279.35102322271894"/>
    <n v="3519.8228926062584"/>
    <n v="111.74040928908755"/>
    <n v="1005.663683601788"/>
  </r>
  <r>
    <s v="SO14078"/>
    <x v="97"/>
    <x v="3"/>
    <x v="3"/>
    <n v="9"/>
    <x v="3"/>
    <n v="160"/>
    <s v="Hanover"/>
    <x v="2"/>
    <x v="8"/>
    <n v="101296"/>
    <m/>
    <n v="73620"/>
    <n v="19"/>
    <x v="35"/>
    <x v="9"/>
    <n v="5"/>
    <n v="460.85435879230499"/>
    <n v="329.18168485164642"/>
    <n v="2304.271793961525"/>
    <n v="131.67267394065857"/>
    <n v="658.36336970329285"/>
  </r>
  <r>
    <s v="SO14079"/>
    <x v="71"/>
    <x v="2"/>
    <x v="1"/>
    <n v="17"/>
    <x v="17"/>
    <n v="262"/>
    <s v="Buffalo"/>
    <x v="3"/>
    <x v="12"/>
    <n v="258071"/>
    <m/>
    <n v="31918"/>
    <n v="23"/>
    <x v="4"/>
    <x v="3"/>
    <n v="1"/>
    <n v="188.17611461877823"/>
    <n v="134.41151044198446"/>
    <n v="188.17611461877823"/>
    <n v="53.764604176793767"/>
    <n v="53.764604176793767"/>
  </r>
  <r>
    <s v="SO14080"/>
    <x v="26"/>
    <x v="2"/>
    <x v="0"/>
    <n v="23"/>
    <x v="24"/>
    <n v="144"/>
    <s v="Sandy Springs"/>
    <x v="2"/>
    <x v="14"/>
    <n v="105330"/>
    <m/>
    <n v="63917"/>
    <n v="6"/>
    <x v="15"/>
    <x v="6"/>
    <n v="6"/>
    <n v="413.56674313545227"/>
    <n v="295.40481652532304"/>
    <n v="2481.4004588127136"/>
    <n v="118.16192661012923"/>
    <n v="708.97155966077537"/>
  </r>
  <r>
    <s v="SO14081"/>
    <x v="62"/>
    <x v="4"/>
    <x v="3"/>
    <n v="11"/>
    <x v="20"/>
    <n v="186"/>
    <s v="Lawrence (Township)"/>
    <x v="0"/>
    <x v="5"/>
    <n v="123397"/>
    <m/>
    <n v="50411"/>
    <n v="14"/>
    <x v="5"/>
    <x v="3"/>
    <n v="2"/>
    <n v="356.7646695971489"/>
    <n v="254.83190685510638"/>
    <n v="713.52933919429779"/>
    <n v="101.93276274204251"/>
    <n v="203.86552548408503"/>
  </r>
  <r>
    <s v="SO14082"/>
    <x v="102"/>
    <x v="3"/>
    <x v="2"/>
    <n v="26"/>
    <x v="8"/>
    <n v="237"/>
    <s v="Winston-Salem"/>
    <x v="0"/>
    <x v="17"/>
    <n v="241218"/>
    <m/>
    <n v="39882"/>
    <n v="27"/>
    <x v="34"/>
    <x v="4"/>
    <n v="5"/>
    <n v="641.74895417690277"/>
    <n v="458.39211012635917"/>
    <n v="3208.7447708845139"/>
    <n v="183.3568440505436"/>
    <n v="916.784220252718"/>
  </r>
  <r>
    <s v="SO14083"/>
    <x v="10"/>
    <x v="3"/>
    <x v="1"/>
    <n v="24"/>
    <x v="11"/>
    <n v="351"/>
    <s v="Chesapeake"/>
    <x v="2"/>
    <x v="13"/>
    <n v="235429"/>
    <m/>
    <n v="68620"/>
    <n v="26"/>
    <x v="1"/>
    <x v="1"/>
    <n v="4"/>
    <n v="538.99940854310989"/>
    <n v="384.99957753079281"/>
    <n v="2155.9976341724396"/>
    <n v="153.99983101231709"/>
    <n v="615.99932404926835"/>
  </r>
  <r>
    <s v="SO14084"/>
    <x v="27"/>
    <x v="4"/>
    <x v="1"/>
    <n v="16"/>
    <x v="25"/>
    <n v="103"/>
    <s v="Bridgeport"/>
    <x v="1"/>
    <x v="3"/>
    <n v="147629"/>
    <m/>
    <n v="41801"/>
    <n v="27"/>
    <x v="34"/>
    <x v="4"/>
    <n v="5"/>
    <n v="312.82562112808228"/>
    <n v="223.44687223434448"/>
    <n v="1564.1281056404114"/>
    <n v="89.378748893737793"/>
    <n v="446.89374446868896"/>
  </r>
  <r>
    <s v="SO14085"/>
    <x v="81"/>
    <x v="3"/>
    <x v="0"/>
    <n v="19"/>
    <x v="0"/>
    <n v="87"/>
    <s v="Visalia"/>
    <x v="0"/>
    <x v="2"/>
    <n v="130104"/>
    <m/>
    <n v="52157"/>
    <n v="10"/>
    <x v="26"/>
    <x v="8"/>
    <n v="6"/>
    <n v="434.05175632238388"/>
    <n v="310.03696880170281"/>
    <n v="2604.3105379343033"/>
    <n v="124.01478752068107"/>
    <n v="744.08872512408641"/>
  </r>
  <r>
    <s v="SO14086"/>
    <x v="151"/>
    <x v="3"/>
    <x v="2"/>
    <n v="22"/>
    <x v="12"/>
    <n v="191"/>
    <s v="Washington"/>
    <x v="3"/>
    <x v="5"/>
    <n v="137215"/>
    <m/>
    <n v="50615"/>
    <n v="7"/>
    <x v="31"/>
    <x v="7"/>
    <n v="10"/>
    <n v="207.94653189182281"/>
    <n v="148.53323706558774"/>
    <n v="2079.4653189182281"/>
    <n v="59.413294826235074"/>
    <n v="594.13294826235074"/>
  </r>
  <r>
    <s v="SO14087"/>
    <x v="148"/>
    <x v="4"/>
    <x v="3"/>
    <n v="7"/>
    <x v="6"/>
    <n v="142"/>
    <s v="Columbus"/>
    <x v="2"/>
    <x v="14"/>
    <n v="200579"/>
    <m/>
    <n v="42306"/>
    <n v="1"/>
    <x v="21"/>
    <x v="7"/>
    <n v="3"/>
    <n v="567.48016172647476"/>
    <n v="405.3429726617677"/>
    <n v="1702.4404851794243"/>
    <n v="162.13718906470706"/>
    <n v="486.41156719412118"/>
  </r>
  <r>
    <s v="SO14088"/>
    <x v="84"/>
    <x v="4"/>
    <x v="3"/>
    <n v="5"/>
    <x v="19"/>
    <n v="30"/>
    <s v="El Cajon"/>
    <x v="0"/>
    <x v="2"/>
    <n v="103679"/>
    <m/>
    <n v="45925"/>
    <n v="38"/>
    <x v="24"/>
    <x v="5"/>
    <n v="9"/>
    <n v="163.41290259361267"/>
    <n v="116.72350185258048"/>
    <n v="1470.716123342514"/>
    <n v="46.689400741032188"/>
    <n v="420.20460666928966"/>
  </r>
  <r>
    <s v="SO14089"/>
    <x v="62"/>
    <x v="4"/>
    <x v="3"/>
    <n v="14"/>
    <x v="13"/>
    <n v="297"/>
    <s v="Charleston"/>
    <x v="2"/>
    <x v="34"/>
    <n v="132609"/>
    <m/>
    <n v="55546"/>
    <n v="42"/>
    <x v="19"/>
    <x v="5"/>
    <n v="2"/>
    <n v="197.45128887891769"/>
    <n v="141.03663491351264"/>
    <n v="394.90257775783539"/>
    <n v="56.414653965405051"/>
    <n v="112.8293079308101"/>
  </r>
  <r>
    <s v="SO14090"/>
    <x v="58"/>
    <x v="2"/>
    <x v="0"/>
    <n v="26"/>
    <x v="8"/>
    <n v="48"/>
    <s v="Los Angeles"/>
    <x v="0"/>
    <x v="2"/>
    <n v="3971883"/>
    <m/>
    <n v="50205"/>
    <n v="9"/>
    <x v="0"/>
    <x v="0"/>
    <n v="10"/>
    <n v="592.51380336284637"/>
    <n v="423.224145259176"/>
    <n v="5925.1380336284637"/>
    <n v="169.28965810367038"/>
    <n v="1692.8965810367038"/>
  </r>
  <r>
    <s v="SO14091"/>
    <x v="29"/>
    <x v="3"/>
    <x v="2"/>
    <n v="10"/>
    <x v="9"/>
    <n v="312"/>
    <s v="Brownsville"/>
    <x v="1"/>
    <x v="1"/>
    <n v="183887"/>
    <m/>
    <n v="32894"/>
    <n v="38"/>
    <x v="24"/>
    <x v="5"/>
    <n v="9"/>
    <n v="514.73073989152908"/>
    <n v="367.6648142082351"/>
    <n v="4632.5766590237617"/>
    <n v="147.06592568329398"/>
    <n v="1323.5933311496458"/>
  </r>
  <r>
    <s v="SO14092"/>
    <x v="60"/>
    <x v="2"/>
    <x v="3"/>
    <n v="4"/>
    <x v="14"/>
    <n v="24"/>
    <s v="Concord"/>
    <x v="3"/>
    <x v="2"/>
    <n v="128667"/>
    <m/>
    <n v="68318"/>
    <n v="41"/>
    <x v="41"/>
    <x v="9"/>
    <n v="6"/>
    <n v="150.05399036407471"/>
    <n v="107.18142168862479"/>
    <n v="900.32394218444824"/>
    <n v="42.872568675449912"/>
    <n v="257.23541205269947"/>
  </r>
  <r>
    <s v="SO14093"/>
    <x v="43"/>
    <x v="4"/>
    <x v="2"/>
    <n v="24"/>
    <x v="11"/>
    <n v="359"/>
    <s v="Kent"/>
    <x v="2"/>
    <x v="0"/>
    <n v="126952"/>
    <m/>
    <n v="60191"/>
    <n v="34"/>
    <x v="20"/>
    <x v="5"/>
    <n v="1"/>
    <n v="376.59955877065659"/>
    <n v="268.99968483618329"/>
    <n v="376.59955877065659"/>
    <n v="107.59987393447329"/>
    <n v="107.59987393447329"/>
  </r>
  <r>
    <s v="SO14094"/>
    <x v="46"/>
    <x v="1"/>
    <x v="1"/>
    <n v="11"/>
    <x v="20"/>
    <n v="185"/>
    <s v="Indianapolis"/>
    <x v="0"/>
    <x v="5"/>
    <n v="862781"/>
    <m/>
    <n v="51682"/>
    <n v="40"/>
    <x v="36"/>
    <x v="4"/>
    <n v="8"/>
    <n v="264.1043940782547"/>
    <n v="188.64599577018194"/>
    <n v="2112.8351526260376"/>
    <n v="75.458398308072759"/>
    <n v="603.66718646458207"/>
  </r>
  <r>
    <s v="SO14095"/>
    <x v="44"/>
    <x v="1"/>
    <x v="2"/>
    <n v="16"/>
    <x v="25"/>
    <n v="119"/>
    <s v="Fort Lauderdale"/>
    <x v="1"/>
    <x v="16"/>
    <n v="178590"/>
    <m/>
    <n v="50778"/>
    <n v="27"/>
    <x v="34"/>
    <x v="4"/>
    <n v="5"/>
    <n v="497.10276657342911"/>
    <n v="355.07340469530652"/>
    <n v="2485.5138328671455"/>
    <n v="142.02936187812259"/>
    <n v="710.14680939061293"/>
  </r>
  <r>
    <s v="SO14096"/>
    <x v="8"/>
    <x v="0"/>
    <x v="1"/>
    <n v="10"/>
    <x v="9"/>
    <n v="44"/>
    <s v="Irvine"/>
    <x v="1"/>
    <x v="2"/>
    <n v="256927"/>
    <m/>
    <n v="92278"/>
    <n v="27"/>
    <x v="34"/>
    <x v="4"/>
    <n v="3"/>
    <n v="330.75651383399963"/>
    <n v="236.2546527385712"/>
    <n v="992.2695415019989"/>
    <n v="94.501861095428438"/>
    <n v="283.50558328628529"/>
  </r>
  <r>
    <s v="SO14097"/>
    <x v="149"/>
    <x v="2"/>
    <x v="2"/>
    <n v="15"/>
    <x v="4"/>
    <n v="237"/>
    <s v="Winston-Salem"/>
    <x v="2"/>
    <x v="17"/>
    <n v="241218"/>
    <m/>
    <n v="39882"/>
    <n v="41"/>
    <x v="41"/>
    <x v="9"/>
    <n v="7"/>
    <n v="578.28617781400681"/>
    <n v="413.06155558143348"/>
    <n v="4048.0032446980476"/>
    <n v="165.22462223257332"/>
    <n v="1156.5723556280132"/>
  </r>
  <r>
    <s v="SO14098"/>
    <x v="29"/>
    <x v="3"/>
    <x v="0"/>
    <n v="12"/>
    <x v="2"/>
    <n v="98"/>
    <s v="Highlands Ranch"/>
    <x v="2"/>
    <x v="19"/>
    <n v="101350"/>
    <m/>
    <n v="108570"/>
    <n v="46"/>
    <x v="16"/>
    <x v="4"/>
    <n v="4"/>
    <n v="558.91196858882904"/>
    <n v="399.22283470630646"/>
    <n v="2235.6478743553162"/>
    <n v="159.68913388252258"/>
    <n v="638.75653553009033"/>
  </r>
  <r>
    <s v="SO14099"/>
    <x v="105"/>
    <x v="4"/>
    <x v="3"/>
    <n v="21"/>
    <x v="7"/>
    <n v="361"/>
    <s v="Seattle"/>
    <x v="2"/>
    <x v="0"/>
    <n v="684451"/>
    <m/>
    <n v="70594"/>
    <n v="39"/>
    <x v="25"/>
    <x v="1"/>
    <n v="10"/>
    <n v="545.32774811983109"/>
    <n v="389.51982008559366"/>
    <n v="5453.2774811983109"/>
    <n v="155.80792803423742"/>
    <n v="1558.0792803423742"/>
  </r>
  <r>
    <s v="SO14100"/>
    <x v="63"/>
    <x v="1"/>
    <x v="3"/>
    <n v="6"/>
    <x v="5"/>
    <n v="191"/>
    <s v="Washington"/>
    <x v="3"/>
    <x v="5"/>
    <n v="137215"/>
    <m/>
    <n v="50615"/>
    <n v="10"/>
    <x v="26"/>
    <x v="8"/>
    <n v="3"/>
    <n v="519.3884539604187"/>
    <n v="370.99175282887052"/>
    <n v="1558.1653618812561"/>
    <n v="148.39670113154818"/>
    <n v="445.19010339464455"/>
  </r>
  <r>
    <s v="SO14101"/>
    <x v="17"/>
    <x v="1"/>
    <x v="3"/>
    <n v="8"/>
    <x v="23"/>
    <n v="198"/>
    <s v="Wichita"/>
    <x v="1"/>
    <x v="15"/>
    <n v="389965"/>
    <m/>
    <n v="45947"/>
    <n v="44"/>
    <x v="30"/>
    <x v="8"/>
    <n v="4"/>
    <n v="640.7197031378746"/>
    <n v="457.6569308127676"/>
    <n v="2562.8788125514984"/>
    <n v="183.06277232510701"/>
    <n v="732.25108930042802"/>
  </r>
  <r>
    <s v="SO14102"/>
    <x v="4"/>
    <x v="3"/>
    <x v="1"/>
    <n v="23"/>
    <x v="24"/>
    <n v="199"/>
    <s v="Lexington-Fayette"/>
    <x v="2"/>
    <x v="21"/>
    <n v="314488"/>
    <m/>
    <n v="49778"/>
    <n v="1"/>
    <x v="21"/>
    <x v="7"/>
    <n v="6"/>
    <n v="615.87335550785065"/>
    <n v="439.90953964846477"/>
    <n v="3695.2401330471039"/>
    <n v="175.96381585938587"/>
    <n v="1055.7828951563151"/>
  </r>
  <r>
    <s v="SO14103"/>
    <x v="114"/>
    <x v="4"/>
    <x v="3"/>
    <n v="18"/>
    <x v="10"/>
    <n v="200"/>
    <s v="Louisville"/>
    <x v="0"/>
    <x v="21"/>
    <n v="760026"/>
    <m/>
    <n v="0"/>
    <n v="11"/>
    <x v="43"/>
    <x v="4"/>
    <n v="9"/>
    <n v="267.90769869089127"/>
    <n v="191.36264192206519"/>
    <n v="2411.1692882180214"/>
    <n v="76.545056768826072"/>
    <n v="688.90551091943462"/>
  </r>
  <r>
    <s v="SO14104"/>
    <x v="59"/>
    <x v="4"/>
    <x v="1"/>
    <n v="3"/>
    <x v="15"/>
    <n v="348"/>
    <s v="West Valley City"/>
    <x v="1"/>
    <x v="31"/>
    <n v="136208"/>
    <m/>
    <n v="52534"/>
    <n v="31"/>
    <x v="42"/>
    <x v="4"/>
    <n v="8"/>
    <n v="293.50626826286316"/>
    <n v="209.64733447347371"/>
    <n v="2348.0501461029053"/>
    <n v="83.858933789389454"/>
    <n v="670.87147031511563"/>
  </r>
  <r>
    <s v="SO14105"/>
    <x v="128"/>
    <x v="4"/>
    <x v="3"/>
    <n v="4"/>
    <x v="14"/>
    <n v="67"/>
    <s v="Salinas"/>
    <x v="3"/>
    <x v="2"/>
    <n v="157380"/>
    <m/>
    <n v="49840"/>
    <n v="45"/>
    <x v="44"/>
    <x v="4"/>
    <n v="9"/>
    <n v="610.04326218366623"/>
    <n v="435.74518727404734"/>
    <n v="5490.3893596529961"/>
    <n v="174.29807490961889"/>
    <n v="1568.68267418657"/>
  </r>
  <r>
    <s v="SO14106"/>
    <x v="63"/>
    <x v="1"/>
    <x v="1"/>
    <n v="26"/>
    <x v="8"/>
    <n v="26"/>
    <s v="Costa Mesa"/>
    <x v="0"/>
    <x v="2"/>
    <n v="113204"/>
    <m/>
    <n v="66459"/>
    <n v="10"/>
    <x v="26"/>
    <x v="8"/>
    <n v="3"/>
    <n v="453.12167251110077"/>
    <n v="323.65833750792916"/>
    <n v="1359.3650175333023"/>
    <n v="129.46333500317161"/>
    <n v="388.39000500951482"/>
  </r>
  <r>
    <s v="SO14107"/>
    <x v="11"/>
    <x v="3"/>
    <x v="0"/>
    <n v="14"/>
    <x v="13"/>
    <n v="302"/>
    <s v="Clarksville"/>
    <x v="2"/>
    <x v="20"/>
    <n v="149176"/>
    <m/>
    <n v="46947"/>
    <n v="7"/>
    <x v="31"/>
    <x v="7"/>
    <n v="2"/>
    <n v="643.7557652592659"/>
    <n v="459.82554661376139"/>
    <n v="1287.5115305185318"/>
    <n v="183.93021864550451"/>
    <n v="367.86043729100902"/>
  </r>
  <r>
    <s v="SO14108"/>
    <x v="110"/>
    <x v="4"/>
    <x v="2"/>
    <n v="3"/>
    <x v="15"/>
    <n v="277"/>
    <s v="Yonkers"/>
    <x v="1"/>
    <x v="12"/>
    <n v="201116"/>
    <m/>
    <n v="59049"/>
    <n v="25"/>
    <x v="12"/>
    <x v="6"/>
    <n v="5"/>
    <n v="630.43301582336426"/>
    <n v="450.30929701668879"/>
    <n v="3152.1650791168213"/>
    <n v="180.12371880667547"/>
    <n v="900.61859403337735"/>
  </r>
  <r>
    <s v="SO14109"/>
    <x v="132"/>
    <x v="0"/>
    <x v="0"/>
    <n v="13"/>
    <x v="18"/>
    <n v="33"/>
    <s v="Escondido"/>
    <x v="1"/>
    <x v="2"/>
    <n v="151451"/>
    <m/>
    <n v="50899"/>
    <n v="26"/>
    <x v="1"/>
    <x v="1"/>
    <n v="8"/>
    <n v="341.10017770528793"/>
    <n v="243.64298407520567"/>
    <n v="2728.8014216423035"/>
    <n v="97.457193630082259"/>
    <n v="779.65754904065807"/>
  </r>
  <r>
    <s v="SO14110"/>
    <x v="11"/>
    <x v="3"/>
    <x v="0"/>
    <n v="25"/>
    <x v="21"/>
    <n v="230"/>
    <s v="Charlotte"/>
    <x v="0"/>
    <x v="17"/>
    <n v="827097"/>
    <m/>
    <n v="53637"/>
    <n v="44"/>
    <x v="30"/>
    <x v="8"/>
    <n v="2"/>
    <n v="161.68945133686066"/>
    <n v="115.49246524061476"/>
    <n v="323.37890267372131"/>
    <n v="46.196986096245894"/>
    <n v="92.393972192491788"/>
  </r>
  <r>
    <s v="SO14111"/>
    <x v="87"/>
    <x v="4"/>
    <x v="2"/>
    <n v="25"/>
    <x v="21"/>
    <n v="213"/>
    <s v="Ann Arbor"/>
    <x v="0"/>
    <x v="18"/>
    <n v="117070"/>
    <m/>
    <n v="55990"/>
    <n v="27"/>
    <x v="34"/>
    <x v="4"/>
    <n v="1"/>
    <n v="429.08685261011124"/>
    <n v="306.4906090072223"/>
    <n v="429.08685261011124"/>
    <n v="122.59624360288893"/>
    <n v="122.59624360288893"/>
  </r>
  <r>
    <s v="SO14112"/>
    <x v="26"/>
    <x v="2"/>
    <x v="1"/>
    <n v="11"/>
    <x v="20"/>
    <n v="173"/>
    <s v="Rockford"/>
    <x v="0"/>
    <x v="8"/>
    <n v="148278"/>
    <m/>
    <n v="38716"/>
    <n v="37"/>
    <x v="40"/>
    <x v="7"/>
    <n v="9"/>
    <n v="157.58648228645325"/>
    <n v="112.56177306175233"/>
    <n v="1418.2783405780792"/>
    <n v="45.024709224700914"/>
    <n v="405.22238302230824"/>
  </r>
  <r>
    <s v="SO14113"/>
    <x v="143"/>
    <x v="2"/>
    <x v="0"/>
    <n v="15"/>
    <x v="4"/>
    <n v="82"/>
    <s v="Temecula"/>
    <x v="2"/>
    <x v="2"/>
    <n v="112011"/>
    <m/>
    <n v="79925"/>
    <n v="23"/>
    <x v="4"/>
    <x v="3"/>
    <n v="8"/>
    <n v="225.44959276914597"/>
    <n v="161.03542340653286"/>
    <n v="1803.5967421531677"/>
    <n v="64.414169362613109"/>
    <n v="515.31335490090487"/>
  </r>
  <r>
    <s v="SO14114"/>
    <x v="58"/>
    <x v="2"/>
    <x v="3"/>
    <n v="12"/>
    <x v="2"/>
    <n v="232"/>
    <s v="Fayetteville"/>
    <x v="2"/>
    <x v="17"/>
    <n v="201963"/>
    <m/>
    <n v="43630"/>
    <n v="16"/>
    <x v="27"/>
    <x v="2"/>
    <n v="4"/>
    <n v="226.46176278591156"/>
    <n v="161.75840198993683"/>
    <n v="905.84705114364624"/>
    <n v="64.703360795974731"/>
    <n v="258.81344318389893"/>
  </r>
  <r>
    <s v="SO14115"/>
    <x v="38"/>
    <x v="2"/>
    <x v="3"/>
    <n v="22"/>
    <x v="12"/>
    <n v="218"/>
    <s v="Warren"/>
    <x v="3"/>
    <x v="18"/>
    <n v="135358"/>
    <m/>
    <n v="43523"/>
    <n v="4"/>
    <x v="14"/>
    <x v="7"/>
    <n v="10"/>
    <n v="204.55824834108353"/>
    <n v="146.11303452934538"/>
    <n v="2045.5824834108353"/>
    <n v="58.445213811738142"/>
    <n v="584.45213811738142"/>
  </r>
  <r>
    <s v="SO14116"/>
    <x v="100"/>
    <x v="1"/>
    <x v="3"/>
    <n v="23"/>
    <x v="24"/>
    <n v="214"/>
    <s v="Detroit"/>
    <x v="2"/>
    <x v="18"/>
    <n v="677116"/>
    <m/>
    <n v="25764"/>
    <n v="21"/>
    <x v="45"/>
    <x v="4"/>
    <n v="5"/>
    <n v="546.05730485916138"/>
    <n v="390.04093204225813"/>
    <n v="2730.2865242958069"/>
    <n v="156.01637281690324"/>
    <n v="780.08186408451616"/>
  </r>
  <r>
    <s v="SO14117"/>
    <x v="46"/>
    <x v="1"/>
    <x v="3"/>
    <n v="1"/>
    <x v="22"/>
    <n v="254"/>
    <s v="Paradise"/>
    <x v="3"/>
    <x v="10"/>
    <n v="223182"/>
    <m/>
    <n v="43911"/>
    <n v="11"/>
    <x v="43"/>
    <x v="4"/>
    <n v="6"/>
    <n v="541.63209575414658"/>
    <n v="386.88006839581902"/>
    <n v="3249.7925745248795"/>
    <n v="154.75202735832755"/>
    <n v="928.51216414996532"/>
  </r>
  <r>
    <s v="SO14118"/>
    <x v="107"/>
    <x v="3"/>
    <x v="3"/>
    <n v="17"/>
    <x v="17"/>
    <n v="27"/>
    <s v="Daly City"/>
    <x v="3"/>
    <x v="2"/>
    <n v="106562"/>
    <m/>
    <n v="74449"/>
    <n v="11"/>
    <x v="43"/>
    <x v="4"/>
    <n v="4"/>
    <n v="469.37934172153473"/>
    <n v="335.27095837252483"/>
    <n v="1877.5173668861389"/>
    <n v="134.1083833490099"/>
    <n v="536.43353339603959"/>
  </r>
  <r>
    <s v="SO14119"/>
    <x v="29"/>
    <x v="3"/>
    <x v="0"/>
    <n v="23"/>
    <x v="24"/>
    <n v="361"/>
    <s v="Seattle"/>
    <x v="2"/>
    <x v="0"/>
    <n v="684451"/>
    <m/>
    <n v="70594"/>
    <n v="12"/>
    <x v="38"/>
    <x v="5"/>
    <n v="8"/>
    <n v="535.66024786233902"/>
    <n v="382.6144627588136"/>
    <n v="4285.2819828987122"/>
    <n v="153.04578510352542"/>
    <n v="1224.3662808282033"/>
  </r>
  <r>
    <s v="SO14120"/>
    <x v="134"/>
    <x v="4"/>
    <x v="0"/>
    <n v="9"/>
    <x v="3"/>
    <n v="197"/>
    <s v="Topeka"/>
    <x v="2"/>
    <x v="15"/>
    <n v="127265"/>
    <m/>
    <n v="42250"/>
    <n v="29"/>
    <x v="28"/>
    <x v="9"/>
    <n v="1"/>
    <n v="506.4370973110199"/>
    <n v="361.74078379358565"/>
    <n v="506.4370973110199"/>
    <n v="144.69631351743425"/>
    <n v="144.69631351743425"/>
  </r>
  <r>
    <s v="SO14121"/>
    <x v="64"/>
    <x v="3"/>
    <x v="0"/>
    <n v="3"/>
    <x v="15"/>
    <n v="261"/>
    <s v="Brooklyn"/>
    <x v="1"/>
    <x v="12"/>
    <n v="2636735"/>
    <m/>
    <n v="32135"/>
    <n v="1"/>
    <x v="21"/>
    <x v="7"/>
    <n v="4"/>
    <n v="429.68534535169601"/>
    <n v="306.91810382264003"/>
    <n v="1718.7413814067841"/>
    <n v="122.76724152905598"/>
    <n v="491.06896611622392"/>
  </r>
  <r>
    <s v="SO14122"/>
    <x v="67"/>
    <x v="2"/>
    <x v="1"/>
    <n v="5"/>
    <x v="19"/>
    <n v="227"/>
    <s v="Jackson"/>
    <x v="0"/>
    <x v="43"/>
    <n v="170674"/>
    <m/>
    <n v="32250"/>
    <n v="14"/>
    <x v="5"/>
    <x v="3"/>
    <n v="10"/>
    <n v="620.89171206951141"/>
    <n v="443.49408004965102"/>
    <n v="6208.9171206951141"/>
    <n v="177.3976320198604"/>
    <n v="1773.9763201986038"/>
  </r>
  <r>
    <s v="SO14123"/>
    <x v="44"/>
    <x v="1"/>
    <x v="1"/>
    <n v="1"/>
    <x v="22"/>
    <n v="291"/>
    <s v="Portland"/>
    <x v="3"/>
    <x v="6"/>
    <n v="632309"/>
    <m/>
    <n v="55003"/>
    <n v="8"/>
    <x v="3"/>
    <x v="2"/>
    <n v="9"/>
    <n v="258.35677939653397"/>
    <n v="184.54055671180998"/>
    <n v="2325.2110145688057"/>
    <n v="73.816222684723982"/>
    <n v="664.34600416251578"/>
  </r>
  <r>
    <s v="SO14124"/>
    <x v="22"/>
    <x v="3"/>
    <x v="2"/>
    <n v="18"/>
    <x v="10"/>
    <n v="6"/>
    <s v="Chandler"/>
    <x v="0"/>
    <x v="9"/>
    <n v="260828"/>
    <m/>
    <n v="72695"/>
    <n v="36"/>
    <x v="39"/>
    <x v="3"/>
    <n v="10"/>
    <n v="430.89657497406006"/>
    <n v="307.78326783861434"/>
    <n v="4308.9657497406006"/>
    <n v="123.11330713544572"/>
    <n v="1231.1330713544571"/>
  </r>
  <r>
    <s v="SO14125"/>
    <x v="85"/>
    <x v="3"/>
    <x v="2"/>
    <n v="19"/>
    <x v="0"/>
    <n v="292"/>
    <s v="Salem"/>
    <x v="0"/>
    <x v="6"/>
    <n v="164549"/>
    <m/>
    <n v="47191"/>
    <n v="46"/>
    <x v="16"/>
    <x v="4"/>
    <n v="2"/>
    <n v="497.90969556570053"/>
    <n v="355.64978254692898"/>
    <n v="995.81939113140106"/>
    <n v="142.25991301877156"/>
    <n v="284.51982603754311"/>
  </r>
  <r>
    <s v="SO14126"/>
    <x v="94"/>
    <x v="2"/>
    <x v="2"/>
    <n v="19"/>
    <x v="0"/>
    <n v="10"/>
    <s v="Peoria"/>
    <x v="0"/>
    <x v="9"/>
    <n v="171237"/>
    <m/>
    <n v="65314"/>
    <n v="17"/>
    <x v="33"/>
    <x v="5"/>
    <n v="10"/>
    <n v="515.66031181812286"/>
    <n v="368.32879415580209"/>
    <n v="5156.6031181812286"/>
    <n v="147.33151766232078"/>
    <n v="1473.3151766232077"/>
  </r>
  <r>
    <s v="SO14127"/>
    <x v="117"/>
    <x v="2"/>
    <x v="3"/>
    <n v="12"/>
    <x v="2"/>
    <n v="299"/>
    <s v="North Charleston"/>
    <x v="2"/>
    <x v="34"/>
    <n v="108304"/>
    <m/>
    <n v="39543"/>
    <n v="17"/>
    <x v="33"/>
    <x v="5"/>
    <n v="3"/>
    <n v="400.97602897882462"/>
    <n v="286.411449270589"/>
    <n v="1202.9280869364738"/>
    <n v="114.56457970823561"/>
    <n v="343.69373912470684"/>
  </r>
  <r>
    <s v="SO14128"/>
    <x v="146"/>
    <x v="4"/>
    <x v="0"/>
    <n v="11"/>
    <x v="20"/>
    <n v="166"/>
    <s v="Naperville"/>
    <x v="0"/>
    <x v="8"/>
    <n v="147100"/>
    <m/>
    <n v="109468"/>
    <n v="12"/>
    <x v="38"/>
    <x v="5"/>
    <n v="4"/>
    <n v="647.51367974281311"/>
    <n v="462.50977124486656"/>
    <n v="2590.0547189712524"/>
    <n v="185.00390849794655"/>
    <n v="740.01563399178622"/>
  </r>
  <r>
    <s v="SO14129"/>
    <x v="117"/>
    <x v="2"/>
    <x v="3"/>
    <n v="23"/>
    <x v="24"/>
    <n v="84"/>
    <s v="Torrance"/>
    <x v="2"/>
    <x v="2"/>
    <n v="148475"/>
    <m/>
    <n v="79549"/>
    <n v="30"/>
    <x v="37"/>
    <x v="4"/>
    <n v="5"/>
    <n v="544.88382071256638"/>
    <n v="389.20272908040459"/>
    <n v="2724.4191035628319"/>
    <n v="155.68109163216178"/>
    <n v="778.40545816080885"/>
  </r>
  <r>
    <s v="SO14130"/>
    <x v="41"/>
    <x v="3"/>
    <x v="0"/>
    <n v="15"/>
    <x v="4"/>
    <n v="285"/>
    <s v="Norman"/>
    <x v="2"/>
    <x v="27"/>
    <n v="120284"/>
    <m/>
    <n v="51491"/>
    <n v="8"/>
    <x v="3"/>
    <x v="2"/>
    <n v="5"/>
    <n v="413.51161801815033"/>
    <n v="295.36544144153595"/>
    <n v="2067.5580900907516"/>
    <n v="118.14617657661438"/>
    <n v="590.7308828830719"/>
  </r>
  <r>
    <s v="SO14131"/>
    <x v="46"/>
    <x v="1"/>
    <x v="3"/>
    <n v="11"/>
    <x v="20"/>
    <n v="249"/>
    <s v="Las Cruces"/>
    <x v="0"/>
    <x v="38"/>
    <n v="101643"/>
    <m/>
    <n v="41330"/>
    <n v="35"/>
    <x v="22"/>
    <x v="4"/>
    <n v="3"/>
    <n v="215.35106545686722"/>
    <n v="153.82218961204802"/>
    <n v="646.05319637060165"/>
    <n v="61.528875844819197"/>
    <n v="184.58662753445759"/>
  </r>
  <r>
    <s v="SO14132"/>
    <x v="57"/>
    <x v="0"/>
    <x v="0"/>
    <n v="11"/>
    <x v="20"/>
    <n v="286"/>
    <s v="Oklahoma City"/>
    <x v="0"/>
    <x v="27"/>
    <n v="631346"/>
    <m/>
    <n v="47779"/>
    <n v="3"/>
    <x v="29"/>
    <x v="1"/>
    <n v="3"/>
    <n v="300.8517050743103"/>
    <n v="214.89407505307881"/>
    <n v="902.55511522293091"/>
    <n v="85.957630021231495"/>
    <n v="257.87289006369451"/>
  </r>
  <r>
    <s v="SO14133"/>
    <x v="22"/>
    <x v="3"/>
    <x v="3"/>
    <n v="11"/>
    <x v="20"/>
    <n v="274"/>
    <s v="Staten Island"/>
    <x v="0"/>
    <x v="12"/>
    <n v="474558"/>
    <m/>
    <n v="55039"/>
    <n v="31"/>
    <x v="42"/>
    <x v="4"/>
    <n v="1"/>
    <n v="412.7303404211998"/>
    <n v="294.80738601514275"/>
    <n v="412.7303404211998"/>
    <n v="117.92295440605704"/>
    <n v="117.92295440605704"/>
  </r>
  <r>
    <s v="SO14134"/>
    <x v="94"/>
    <x v="2"/>
    <x v="1"/>
    <n v="11"/>
    <x v="20"/>
    <n v="353"/>
    <s v="Newport News"/>
    <x v="0"/>
    <x v="13"/>
    <n v="182385"/>
    <m/>
    <n v="50077"/>
    <n v="6"/>
    <x v="15"/>
    <x v="6"/>
    <n v="2"/>
    <n v="443.64027178287506"/>
    <n v="316.88590841633936"/>
    <n v="887.28054356575012"/>
    <n v="126.7543633665357"/>
    <n v="253.5087267330714"/>
  </r>
  <r>
    <s v="SO14135"/>
    <x v="73"/>
    <x v="3"/>
    <x v="3"/>
    <n v="20"/>
    <x v="1"/>
    <n v="58"/>
    <s v="Palmdale"/>
    <x v="1"/>
    <x v="2"/>
    <n v="158351"/>
    <m/>
    <n v="52392"/>
    <n v="2"/>
    <x v="46"/>
    <x v="4"/>
    <n v="6"/>
    <n v="347.21046549081802"/>
    <n v="248.00747535058431"/>
    <n v="2083.2627929449081"/>
    <n v="99.202990140233709"/>
    <n v="595.2179408414022"/>
  </r>
  <r>
    <s v="SO14136"/>
    <x v="6"/>
    <x v="0"/>
    <x v="3"/>
    <n v="1"/>
    <x v="22"/>
    <n v="174"/>
    <s v="Rockford (Township)"/>
    <x v="3"/>
    <x v="8"/>
    <n v="173110"/>
    <m/>
    <n v="40391"/>
    <n v="37"/>
    <x v="40"/>
    <x v="7"/>
    <n v="5"/>
    <n v="365.78742098808289"/>
    <n v="261.27672927720209"/>
    <n v="1828.9371049404144"/>
    <n v="104.51069171088079"/>
    <n v="522.55345855440396"/>
  </r>
  <r>
    <s v="SO14137"/>
    <x v="11"/>
    <x v="3"/>
    <x v="2"/>
    <n v="25"/>
    <x v="21"/>
    <n v="185"/>
    <s v="Indianapolis"/>
    <x v="0"/>
    <x v="5"/>
    <n v="862781"/>
    <m/>
    <n v="51682"/>
    <n v="32"/>
    <x v="32"/>
    <x v="4"/>
    <n v="9"/>
    <n v="464.63144463300705"/>
    <n v="331.87960330929076"/>
    <n v="4181.6830016970634"/>
    <n v="132.75184132371629"/>
    <n v="1194.7665719134466"/>
  </r>
  <r>
    <s v="SO14138"/>
    <x v="50"/>
    <x v="4"/>
    <x v="1"/>
    <n v="17"/>
    <x v="17"/>
    <n v="158"/>
    <s v="Elgin"/>
    <x v="3"/>
    <x v="8"/>
    <n v="112111"/>
    <m/>
    <n v="60499"/>
    <n v="27"/>
    <x v="34"/>
    <x v="4"/>
    <n v="9"/>
    <n v="174.06220328807831"/>
    <n v="124.33014520577022"/>
    <n v="1566.5598295927048"/>
    <n v="49.732058082308086"/>
    <n v="447.58852274077276"/>
  </r>
  <r>
    <s v="SO14139"/>
    <x v="59"/>
    <x v="4"/>
    <x v="3"/>
    <n v="10"/>
    <x v="9"/>
    <n v="285"/>
    <s v="Norman"/>
    <x v="1"/>
    <x v="27"/>
    <n v="120284"/>
    <m/>
    <n v="51491"/>
    <n v="18"/>
    <x v="17"/>
    <x v="0"/>
    <n v="9"/>
    <n v="620.81893855333328"/>
    <n v="443.44209896666666"/>
    <n v="5587.3704469799995"/>
    <n v="177.37683958666662"/>
    <n v="1596.3915562799996"/>
  </r>
  <r>
    <s v="SO14140"/>
    <x v="35"/>
    <x v="1"/>
    <x v="1"/>
    <n v="6"/>
    <x v="5"/>
    <n v="291"/>
    <s v="Portland"/>
    <x v="3"/>
    <x v="6"/>
    <n v="632309"/>
    <m/>
    <n v="55003"/>
    <n v="1"/>
    <x v="21"/>
    <x v="7"/>
    <n v="10"/>
    <n v="273.58919906616211"/>
    <n v="195.42085647583008"/>
    <n v="2735.8919906616211"/>
    <n v="78.168342590332031"/>
    <n v="781.68342590332031"/>
  </r>
  <r>
    <s v="SO14141"/>
    <x v="69"/>
    <x v="4"/>
    <x v="0"/>
    <n v="6"/>
    <x v="5"/>
    <n v="101"/>
    <s v="Thornton"/>
    <x v="3"/>
    <x v="19"/>
    <n v="133451"/>
    <m/>
    <n v="66948"/>
    <n v="29"/>
    <x v="28"/>
    <x v="9"/>
    <n v="2"/>
    <n v="183.59451860189438"/>
    <n v="131.138941858496"/>
    <n v="367.18903720378876"/>
    <n v="52.455576743398382"/>
    <n v="104.91115348679676"/>
  </r>
  <r>
    <s v="SO14142"/>
    <x v="113"/>
    <x v="1"/>
    <x v="1"/>
    <n v="18"/>
    <x v="10"/>
    <n v="66"/>
    <s v="Sacramento"/>
    <x v="0"/>
    <x v="2"/>
    <n v="490712"/>
    <m/>
    <n v="50739"/>
    <n v="6"/>
    <x v="15"/>
    <x v="6"/>
    <n v="8"/>
    <n v="310.31775677204132"/>
    <n v="221.6555405514581"/>
    <n v="2482.5420541763306"/>
    <n v="88.662216220583218"/>
    <n v="709.29772976466575"/>
  </r>
  <r>
    <s v="SO14143"/>
    <x v="37"/>
    <x v="3"/>
    <x v="1"/>
    <n v="7"/>
    <x v="6"/>
    <n v="224"/>
    <s v="Kansas City"/>
    <x v="2"/>
    <x v="26"/>
    <n v="475378"/>
    <m/>
    <n v="45821"/>
    <n v="46"/>
    <x v="16"/>
    <x v="4"/>
    <n v="5"/>
    <n v="453.86795192956924"/>
    <n v="324.19139423540662"/>
    <n v="2269.3397596478462"/>
    <n v="129.67655769416263"/>
    <n v="648.38278847081313"/>
  </r>
  <r>
    <s v="SO14144"/>
    <x v="29"/>
    <x v="3"/>
    <x v="0"/>
    <n v="4"/>
    <x v="14"/>
    <n v="115"/>
    <s v="Cape Coral"/>
    <x v="3"/>
    <x v="16"/>
    <n v="175229"/>
    <m/>
    <n v="50536"/>
    <n v="35"/>
    <x v="22"/>
    <x v="4"/>
    <n v="10"/>
    <n v="174.24513745307922"/>
    <n v="124.46081246648517"/>
    <n v="1742.4513745307922"/>
    <n v="49.784324986594058"/>
    <n v="497.84324986594061"/>
  </r>
  <r>
    <s v="SO14145"/>
    <x v="90"/>
    <x v="3"/>
    <x v="3"/>
    <n v="6"/>
    <x v="5"/>
    <n v="331"/>
    <s v="Mesquite"/>
    <x v="3"/>
    <x v="1"/>
    <n v="144788"/>
    <m/>
    <n v="49604"/>
    <n v="3"/>
    <x v="29"/>
    <x v="1"/>
    <n v="2"/>
    <n v="403.46776789426804"/>
    <n v="288.19126278162003"/>
    <n v="806.93553578853607"/>
    <n v="115.27650511264801"/>
    <n v="230.55301022529602"/>
  </r>
  <r>
    <s v="SO14146"/>
    <x v="71"/>
    <x v="2"/>
    <x v="1"/>
    <n v="14"/>
    <x v="13"/>
    <n v="362"/>
    <s v="Spokane"/>
    <x v="2"/>
    <x v="0"/>
    <n v="213272"/>
    <m/>
    <n v="42386"/>
    <n v="12"/>
    <x v="38"/>
    <x v="5"/>
    <n v="1"/>
    <n v="511.42481553554535"/>
    <n v="365.30343966824671"/>
    <n v="511.42481553554535"/>
    <n v="146.12137586729864"/>
    <n v="146.12137586729864"/>
  </r>
  <r>
    <s v="SO14147"/>
    <x v="106"/>
    <x v="1"/>
    <x v="1"/>
    <n v="6"/>
    <x v="5"/>
    <n v="140"/>
    <s v="Atlanta"/>
    <x v="3"/>
    <x v="14"/>
    <n v="463878"/>
    <m/>
    <n v="47527"/>
    <n v="20"/>
    <x v="23"/>
    <x v="2"/>
    <n v="10"/>
    <n v="399.61635571718216"/>
    <n v="285.44025408370157"/>
    <n v="3996.1635571718216"/>
    <n v="114.17610163348058"/>
    <n v="1141.7610163348058"/>
  </r>
  <r>
    <s v="SO14148"/>
    <x v="10"/>
    <x v="3"/>
    <x v="2"/>
    <n v="24"/>
    <x v="11"/>
    <n v="250"/>
    <s v="Enterprise"/>
    <x v="2"/>
    <x v="10"/>
    <n v="124564"/>
    <m/>
    <n v="68137"/>
    <n v="6"/>
    <x v="15"/>
    <x v="6"/>
    <n v="3"/>
    <n v="318.04118585586548"/>
    <n v="227.17227561133251"/>
    <n v="954.12355756759644"/>
    <n v="90.86891024453297"/>
    <n v="272.60673073359891"/>
  </r>
  <r>
    <s v="SO14149"/>
    <x v="13"/>
    <x v="0"/>
    <x v="1"/>
    <n v="7"/>
    <x v="6"/>
    <n v="1"/>
    <s v="Birmingham"/>
    <x v="2"/>
    <x v="30"/>
    <n v="212461"/>
    <m/>
    <n v="31061"/>
    <n v="1"/>
    <x v="21"/>
    <x v="7"/>
    <n v="2"/>
    <n v="154.20584338903427"/>
    <n v="110.14703099216734"/>
    <n v="308.41168677806854"/>
    <n v="44.058812396866927"/>
    <n v="88.117624793733853"/>
  </r>
  <r>
    <s v="SO14150"/>
    <x v="146"/>
    <x v="4"/>
    <x v="2"/>
    <n v="22"/>
    <x v="12"/>
    <n v="113"/>
    <s v="Washington"/>
    <x v="3"/>
    <x v="33"/>
    <n v="672228"/>
    <m/>
    <n v="70848"/>
    <n v="14"/>
    <x v="5"/>
    <x v="3"/>
    <n v="1"/>
    <n v="337.08192694187164"/>
    <n v="240.77280495847975"/>
    <n v="337.08192694187164"/>
    <n v="96.30912198339189"/>
    <n v="96.30912198339189"/>
  </r>
  <r>
    <s v="SO14151"/>
    <x v="16"/>
    <x v="0"/>
    <x v="3"/>
    <n v="14"/>
    <x v="13"/>
    <n v="286"/>
    <s v="Oklahoma City"/>
    <x v="2"/>
    <x v="27"/>
    <n v="631346"/>
    <m/>
    <n v="47779"/>
    <n v="39"/>
    <x v="25"/>
    <x v="1"/>
    <n v="9"/>
    <n v="307.28100782632828"/>
    <n v="219.48643416166306"/>
    <n v="2765.5290704369545"/>
    <n v="87.794573664665222"/>
    <n v="790.151162981987"/>
  </r>
  <r>
    <s v="SO14152"/>
    <x v="16"/>
    <x v="0"/>
    <x v="2"/>
    <n v="16"/>
    <x v="25"/>
    <n v="234"/>
    <s v="High Point"/>
    <x v="1"/>
    <x v="17"/>
    <n v="110268"/>
    <m/>
    <n v="42299"/>
    <n v="28"/>
    <x v="8"/>
    <x v="6"/>
    <n v="10"/>
    <n v="562.38927054405212"/>
    <n v="401.70662181718012"/>
    <n v="5623.8927054405212"/>
    <n v="160.682648726872"/>
    <n v="1606.82648726872"/>
  </r>
  <r>
    <s v="SO14153"/>
    <x v="9"/>
    <x v="4"/>
    <x v="2"/>
    <n v="16"/>
    <x v="25"/>
    <n v="340"/>
    <s v="San Antonio"/>
    <x v="1"/>
    <x v="1"/>
    <n v="1469845"/>
    <m/>
    <n v="46744"/>
    <n v="40"/>
    <x v="36"/>
    <x v="4"/>
    <n v="8"/>
    <n v="646.38546627759933"/>
    <n v="461.70390448399957"/>
    <n v="5171.0837302207947"/>
    <n v="184.68156179359977"/>
    <n v="1477.4524943487982"/>
  </r>
  <r>
    <s v="SO14154"/>
    <x v="26"/>
    <x v="2"/>
    <x v="2"/>
    <n v="23"/>
    <x v="24"/>
    <n v="154"/>
    <s v="Bremen"/>
    <x v="2"/>
    <x v="8"/>
    <n v="110683"/>
    <m/>
    <n v="55902"/>
    <n v="23"/>
    <x v="4"/>
    <x v="3"/>
    <n v="8"/>
    <n v="320.12142741680145"/>
    <n v="228.65816244057248"/>
    <n v="2560.9714193344116"/>
    <n v="91.46326497622897"/>
    <n v="731.70611980983176"/>
  </r>
  <r>
    <s v="SO14155"/>
    <x v="151"/>
    <x v="3"/>
    <x v="3"/>
    <n v="10"/>
    <x v="9"/>
    <n v="17"/>
    <s v="Antioch"/>
    <x v="1"/>
    <x v="2"/>
    <n v="110542"/>
    <m/>
    <n v="64329"/>
    <n v="25"/>
    <x v="12"/>
    <x v="6"/>
    <n v="5"/>
    <n v="613.67739897966385"/>
    <n v="438.34099927118848"/>
    <n v="3068.3869948983192"/>
    <n v="175.33639970847537"/>
    <n v="876.68199854237685"/>
  </r>
  <r>
    <s v="SO14156"/>
    <x v="139"/>
    <x v="4"/>
    <x v="3"/>
    <n v="13"/>
    <x v="18"/>
    <n v="101"/>
    <s v="Thornton"/>
    <x v="1"/>
    <x v="19"/>
    <n v="133451"/>
    <m/>
    <n v="66948"/>
    <n v="47"/>
    <x v="10"/>
    <x v="6"/>
    <n v="7"/>
    <n v="504.90541934967041"/>
    <n v="360.64672810690746"/>
    <n v="3534.3379354476929"/>
    <n v="144.25869124276295"/>
    <n v="1009.8108386993406"/>
  </r>
  <r>
    <s v="SO14157"/>
    <x v="54"/>
    <x v="4"/>
    <x v="3"/>
    <n v="25"/>
    <x v="21"/>
    <n v="348"/>
    <s v="West Valley City"/>
    <x v="0"/>
    <x v="31"/>
    <n v="136208"/>
    <m/>
    <n v="52534"/>
    <n v="21"/>
    <x v="45"/>
    <x v="4"/>
    <n v="4"/>
    <n v="362.97105306386948"/>
    <n v="259.26503790276394"/>
    <n v="1451.8842122554779"/>
    <n v="103.70601516110554"/>
    <n v="414.82406064442216"/>
  </r>
  <r>
    <s v="SO14158"/>
    <x v="4"/>
    <x v="3"/>
    <x v="3"/>
    <n v="1"/>
    <x v="22"/>
    <n v="295"/>
    <s v="Pittsburgh"/>
    <x v="3"/>
    <x v="36"/>
    <n v="304391"/>
    <m/>
    <n v="40715"/>
    <n v="19"/>
    <x v="35"/>
    <x v="9"/>
    <n v="1"/>
    <n v="158.21256744861603"/>
    <n v="113.00897674901145"/>
    <n v="158.21256744861603"/>
    <n v="45.203590699604575"/>
    <n v="45.203590699604575"/>
  </r>
  <r>
    <s v="SO14159"/>
    <x v="3"/>
    <x v="2"/>
    <x v="2"/>
    <n v="17"/>
    <x v="17"/>
    <n v="293"/>
    <s v="Allentown"/>
    <x v="3"/>
    <x v="36"/>
    <n v="120207"/>
    <m/>
    <n v="36930"/>
    <n v="37"/>
    <x v="40"/>
    <x v="7"/>
    <n v="8"/>
    <n v="253.11027771234512"/>
    <n v="180.79305550881796"/>
    <n v="2024.882221698761"/>
    <n v="72.317222203527166"/>
    <n v="578.53777762821733"/>
  </r>
  <r>
    <s v="SO14160"/>
    <x v="131"/>
    <x v="0"/>
    <x v="2"/>
    <n v="17"/>
    <x v="17"/>
    <n v="206"/>
    <s v="Boston"/>
    <x v="3"/>
    <x v="29"/>
    <n v="667137"/>
    <m/>
    <n v="55777"/>
    <n v="12"/>
    <x v="38"/>
    <x v="5"/>
    <n v="3"/>
    <n v="242.73788666725159"/>
    <n v="173.38420476232258"/>
    <n v="728.21366000175476"/>
    <n v="69.353681904929005"/>
    <n v="208.06104571478701"/>
  </r>
  <r>
    <s v="SO14161"/>
    <x v="88"/>
    <x v="2"/>
    <x v="3"/>
    <n v="18"/>
    <x v="10"/>
    <n v="267"/>
    <s v="New York City"/>
    <x v="0"/>
    <x v="12"/>
    <n v="8550405"/>
    <m/>
    <n v="53373"/>
    <n v="35"/>
    <x v="22"/>
    <x v="4"/>
    <n v="1"/>
    <n v="296.33034056425095"/>
    <n v="211.66452897446499"/>
    <n v="296.33034056425095"/>
    <n v="84.66581158978596"/>
    <n v="84.66581158978596"/>
  </r>
  <r>
    <s v="SO14162"/>
    <x v="5"/>
    <x v="3"/>
    <x v="1"/>
    <n v="11"/>
    <x v="20"/>
    <n v="291"/>
    <s v="Portland"/>
    <x v="0"/>
    <x v="6"/>
    <n v="632309"/>
    <m/>
    <n v="55003"/>
    <n v="30"/>
    <x v="37"/>
    <x v="4"/>
    <n v="7"/>
    <n v="537.81463658809662"/>
    <n v="384.15331184864044"/>
    <n v="3764.7024561166763"/>
    <n v="153.66132473945618"/>
    <n v="1075.6292731761932"/>
  </r>
  <r>
    <s v="SO14163"/>
    <x v="42"/>
    <x v="1"/>
    <x v="0"/>
    <n v="3"/>
    <x v="15"/>
    <n v="36"/>
    <s v="Fremont"/>
    <x v="1"/>
    <x v="2"/>
    <n v="232206"/>
    <m/>
    <n v="105355"/>
    <n v="2"/>
    <x v="46"/>
    <x v="4"/>
    <n v="6"/>
    <n v="203.51427537202835"/>
    <n v="145.36733955144882"/>
    <n v="1221.0856522321701"/>
    <n v="58.146935820579529"/>
    <n v="348.88161492347717"/>
  </r>
  <r>
    <s v="SO14164"/>
    <x v="82"/>
    <x v="3"/>
    <x v="1"/>
    <n v="18"/>
    <x v="10"/>
    <n v="38"/>
    <s v="Fullerton"/>
    <x v="0"/>
    <x v="2"/>
    <n v="140847"/>
    <m/>
    <n v="65974"/>
    <n v="46"/>
    <x v="16"/>
    <x v="4"/>
    <n v="4"/>
    <n v="255.1452784538269"/>
    <n v="182.24662746701924"/>
    <n v="1020.5811138153076"/>
    <n v="72.898650986807667"/>
    <n v="291.59460394723067"/>
  </r>
  <r>
    <s v="SO14165"/>
    <x v="17"/>
    <x v="1"/>
    <x v="2"/>
    <n v="17"/>
    <x v="17"/>
    <n v="4"/>
    <s v="Montgomery"/>
    <x v="3"/>
    <x v="30"/>
    <n v="200602"/>
    <m/>
    <n v="42927"/>
    <n v="17"/>
    <x v="33"/>
    <x v="5"/>
    <n v="6"/>
    <n v="292.50001090764999"/>
    <n v="208.92857921975002"/>
    <n v="1755.0000654459"/>
    <n v="83.571431687899974"/>
    <n v="501.42859012739984"/>
  </r>
  <r>
    <s v="SO14166"/>
    <x v="38"/>
    <x v="2"/>
    <x v="0"/>
    <n v="19"/>
    <x v="0"/>
    <n v="167"/>
    <s v="Naperville (Township)"/>
    <x v="0"/>
    <x v="8"/>
    <n v="102708"/>
    <m/>
    <n v="88282"/>
    <n v="27"/>
    <x v="34"/>
    <x v="4"/>
    <n v="4"/>
    <n v="574.38008844852448"/>
    <n v="410.27149174894606"/>
    <n v="2297.5203537940979"/>
    <n v="164.10859669957841"/>
    <n v="656.43438679831365"/>
  </r>
  <r>
    <s v="SO14167"/>
    <x v="112"/>
    <x v="4"/>
    <x v="2"/>
    <n v="18"/>
    <x v="10"/>
    <n v="295"/>
    <s v="Pittsburgh"/>
    <x v="0"/>
    <x v="36"/>
    <n v="304391"/>
    <m/>
    <n v="40715"/>
    <n v="3"/>
    <x v="29"/>
    <x v="1"/>
    <n v="6"/>
    <n v="644.84453111886978"/>
    <n v="460.60323651347846"/>
    <n v="3869.0671867132187"/>
    <n v="184.24129460539132"/>
    <n v="1105.4477676323479"/>
  </r>
  <r>
    <s v="SO14168"/>
    <x v="47"/>
    <x v="4"/>
    <x v="2"/>
    <n v="16"/>
    <x v="25"/>
    <n v="58"/>
    <s v="Palmdale"/>
    <x v="1"/>
    <x v="2"/>
    <n v="158351"/>
    <m/>
    <n v="52392"/>
    <n v="29"/>
    <x v="28"/>
    <x v="9"/>
    <n v="5"/>
    <n v="409.32467722892761"/>
    <n v="292.37476944923401"/>
    <n v="2046.6233861446381"/>
    <n v="116.9499077796936"/>
    <n v="584.74953889846802"/>
  </r>
  <r>
    <s v="SO14169"/>
    <x v="25"/>
    <x v="0"/>
    <x v="2"/>
    <n v="4"/>
    <x v="14"/>
    <n v="217"/>
    <s v="Sterling Heights"/>
    <x v="3"/>
    <x v="18"/>
    <n v="132052"/>
    <m/>
    <n v="60089"/>
    <n v="28"/>
    <x v="8"/>
    <x v="6"/>
    <n v="6"/>
    <n v="530.70131653547287"/>
    <n v="379.07236895390923"/>
    <n v="3184.2078992128372"/>
    <n v="151.62894758156364"/>
    <n v="909.77368548938182"/>
  </r>
  <r>
    <s v="SO14170"/>
    <x v="143"/>
    <x v="2"/>
    <x v="3"/>
    <n v="12"/>
    <x v="2"/>
    <n v="273"/>
    <s v="Smithtown"/>
    <x v="2"/>
    <x v="12"/>
    <n v="118275"/>
    <m/>
    <n v="112693"/>
    <n v="31"/>
    <x v="42"/>
    <x v="4"/>
    <n v="10"/>
    <n v="387.80766570568085"/>
    <n v="277.00547550405776"/>
    <n v="3878.0766570568085"/>
    <n v="110.80219020162309"/>
    <n v="1108.0219020162308"/>
  </r>
  <r>
    <s v="SO14171"/>
    <x v="108"/>
    <x v="4"/>
    <x v="2"/>
    <n v="26"/>
    <x v="8"/>
    <n v="45"/>
    <s v="Jurupa Valley"/>
    <x v="0"/>
    <x v="2"/>
    <n v="100314"/>
    <m/>
    <n v="57749"/>
    <n v="30"/>
    <x v="37"/>
    <x v="4"/>
    <n v="2"/>
    <n v="246.71731692552567"/>
    <n v="176.22665494680405"/>
    <n v="493.43463385105133"/>
    <n v="70.490661978721619"/>
    <n v="140.98132395744324"/>
  </r>
  <r>
    <s v="SO14172"/>
    <x v="26"/>
    <x v="2"/>
    <x v="1"/>
    <n v="10"/>
    <x v="9"/>
    <n v="332"/>
    <s v="Midland"/>
    <x v="1"/>
    <x v="1"/>
    <n v="132950"/>
    <m/>
    <n v="69173"/>
    <n v="30"/>
    <x v="37"/>
    <x v="4"/>
    <n v="6"/>
    <n v="594.48976707458496"/>
    <n v="424.63554791041787"/>
    <n v="3566.9386024475098"/>
    <n v="169.85421916416709"/>
    <n v="1019.1253149850025"/>
  </r>
  <r>
    <s v="SO14173"/>
    <x v="137"/>
    <x v="4"/>
    <x v="3"/>
    <n v="2"/>
    <x v="16"/>
    <n v="181"/>
    <s v="Calumet"/>
    <x v="3"/>
    <x v="5"/>
    <n v="100453"/>
    <m/>
    <n v="31332"/>
    <n v="29"/>
    <x v="28"/>
    <x v="9"/>
    <n v="4"/>
    <n v="623.10570520162582"/>
    <n v="445.07550371544704"/>
    <n v="2492.4228208065033"/>
    <n v="178.03020148617878"/>
    <n v="712.12080594471513"/>
  </r>
  <r>
    <s v="SO14174"/>
    <x v="150"/>
    <x v="4"/>
    <x v="0"/>
    <n v="7"/>
    <x v="6"/>
    <n v="322"/>
    <s v="Grand Prairie"/>
    <x v="2"/>
    <x v="1"/>
    <n v="187809"/>
    <m/>
    <n v="56475"/>
    <n v="34"/>
    <x v="20"/>
    <x v="5"/>
    <n v="1"/>
    <n v="296.14552509784698"/>
    <n v="211.53251792703358"/>
    <n v="296.14552509784698"/>
    <n v="84.613007170813404"/>
    <n v="84.613007170813404"/>
  </r>
  <r>
    <s v="SO14175"/>
    <x v="140"/>
    <x v="4"/>
    <x v="2"/>
    <n v="6"/>
    <x v="5"/>
    <n v="168"/>
    <s v="Niles (Township)"/>
    <x v="3"/>
    <x v="8"/>
    <n v="106229"/>
    <m/>
    <n v="69857"/>
    <n v="17"/>
    <x v="33"/>
    <x v="5"/>
    <n v="1"/>
    <n v="591.30066257715225"/>
    <n v="422.35761612653732"/>
    <n v="591.30066257715225"/>
    <n v="168.94304645061493"/>
    <n v="168.94304645061493"/>
  </r>
  <r>
    <s v="SO14176"/>
    <x v="67"/>
    <x v="2"/>
    <x v="0"/>
    <n v="5"/>
    <x v="19"/>
    <n v="349"/>
    <s v="Alexandria"/>
    <x v="0"/>
    <x v="13"/>
    <n v="153511"/>
    <m/>
    <n v="89134"/>
    <n v="1"/>
    <x v="21"/>
    <x v="7"/>
    <n v="10"/>
    <n v="479.1989586353302"/>
    <n v="342.28497045380732"/>
    <n v="4791.989586353302"/>
    <n v="136.91398818152288"/>
    <n v="1369.1398818152288"/>
  </r>
  <r>
    <s v="SO14177"/>
    <x v="17"/>
    <x v="1"/>
    <x v="1"/>
    <n v="10"/>
    <x v="9"/>
    <n v="164"/>
    <s v="Maine"/>
    <x v="1"/>
    <x v="8"/>
    <n v="136667"/>
    <m/>
    <n v="65608"/>
    <n v="43"/>
    <x v="13"/>
    <x v="4"/>
    <n v="2"/>
    <n v="342.85044497251511"/>
    <n v="244.89317498036795"/>
    <n v="685.70088994503021"/>
    <n v="97.957269992147161"/>
    <n v="195.91453998429432"/>
  </r>
  <r>
    <s v="SO14178"/>
    <x v="106"/>
    <x v="1"/>
    <x v="3"/>
    <n v="12"/>
    <x v="2"/>
    <n v="362"/>
    <s v="Spokane"/>
    <x v="2"/>
    <x v="0"/>
    <n v="213272"/>
    <m/>
    <n v="42386"/>
    <n v="28"/>
    <x v="8"/>
    <x v="6"/>
    <n v="1"/>
    <n v="635.54436242580414"/>
    <n v="453.96025887557443"/>
    <n v="635.54436242580414"/>
    <n v="181.58410355022971"/>
    <n v="181.58410355022971"/>
  </r>
  <r>
    <s v="SO14179"/>
    <x v="115"/>
    <x v="1"/>
    <x v="2"/>
    <n v="7"/>
    <x v="6"/>
    <n v="175"/>
    <s v="Schaumburg (Township)"/>
    <x v="2"/>
    <x v="8"/>
    <n v="132162"/>
    <m/>
    <n v="74034"/>
    <n v="34"/>
    <x v="20"/>
    <x v="5"/>
    <n v="7"/>
    <n v="200.45498067140579"/>
    <n v="143.18212905100415"/>
    <n v="1403.1848646998405"/>
    <n v="57.272851620401639"/>
    <n v="400.90996134281147"/>
  </r>
  <r>
    <s v="SO14180"/>
    <x v="146"/>
    <x v="4"/>
    <x v="1"/>
    <n v="7"/>
    <x v="6"/>
    <n v="41"/>
    <s v="Hayward"/>
    <x v="2"/>
    <x v="2"/>
    <n v="158289"/>
    <m/>
    <n v="65096"/>
    <n v="9"/>
    <x v="0"/>
    <x v="0"/>
    <n v="5"/>
    <n v="395.93351411819458"/>
    <n v="282.80965294156755"/>
    <n v="1979.6675705909729"/>
    <n v="113.12386117662703"/>
    <n v="565.61930588313521"/>
  </r>
  <r>
    <s v="SO14181"/>
    <x v="76"/>
    <x v="0"/>
    <x v="3"/>
    <n v="22"/>
    <x v="12"/>
    <n v="211"/>
    <s v="Baltimore"/>
    <x v="3"/>
    <x v="40"/>
    <n v="621849"/>
    <m/>
    <n v="42241"/>
    <n v="46"/>
    <x v="16"/>
    <x v="4"/>
    <n v="10"/>
    <n v="477.30424922704697"/>
    <n v="340.93160659074783"/>
    <n v="4773.0424922704697"/>
    <n v="136.37264263629913"/>
    <n v="1363.7264263629913"/>
  </r>
  <r>
    <s v="SO14182"/>
    <x v="133"/>
    <x v="1"/>
    <x v="0"/>
    <n v="6"/>
    <x v="5"/>
    <n v="2"/>
    <s v="Huntsville"/>
    <x v="3"/>
    <x v="30"/>
    <n v="190582"/>
    <m/>
    <n v="48775"/>
    <n v="4"/>
    <x v="14"/>
    <x v="7"/>
    <n v="8"/>
    <n v="202.46053755283356"/>
    <n v="144.6146696805954"/>
    <n v="1619.6843004226685"/>
    <n v="57.845867872238159"/>
    <n v="462.76694297790527"/>
  </r>
  <r>
    <s v="SO14183"/>
    <x v="73"/>
    <x v="3"/>
    <x v="0"/>
    <n v="23"/>
    <x v="24"/>
    <n v="160"/>
    <s v="Hanover"/>
    <x v="2"/>
    <x v="8"/>
    <n v="101296"/>
    <m/>
    <n v="73620"/>
    <n v="21"/>
    <x v="45"/>
    <x v="4"/>
    <n v="1"/>
    <n v="211.12369161844254"/>
    <n v="150.80263687031609"/>
    <n v="211.12369161844254"/>
    <n v="60.321054748126443"/>
    <n v="60.321054748126443"/>
  </r>
  <r>
    <s v="SO14184"/>
    <x v="96"/>
    <x v="0"/>
    <x v="1"/>
    <n v="26"/>
    <x v="8"/>
    <n v="152"/>
    <s v="Aurora (Township)"/>
    <x v="0"/>
    <x v="8"/>
    <n v="148308"/>
    <m/>
    <n v="49797"/>
    <n v="36"/>
    <x v="39"/>
    <x v="3"/>
    <n v="6"/>
    <n v="346.92567229270935"/>
    <n v="247.80405163764956"/>
    <n v="2081.5540337562561"/>
    <n v="99.121620655059786"/>
    <n v="594.72972393035866"/>
  </r>
  <r>
    <s v="SO14185"/>
    <x v="105"/>
    <x v="4"/>
    <x v="1"/>
    <n v="24"/>
    <x v="11"/>
    <n v="132"/>
    <s v="Pompano Beach"/>
    <x v="2"/>
    <x v="16"/>
    <n v="107762"/>
    <m/>
    <n v="41321"/>
    <n v="15"/>
    <x v="7"/>
    <x v="5"/>
    <n v="2"/>
    <n v="299.58290165662766"/>
    <n v="213.98778689759121"/>
    <n v="599.16580331325531"/>
    <n v="85.595114759036449"/>
    <n v="171.1902295180729"/>
  </r>
  <r>
    <s v="SO14186"/>
    <x v="124"/>
    <x v="0"/>
    <x v="3"/>
    <n v="10"/>
    <x v="9"/>
    <n v="299"/>
    <s v="North Charleston"/>
    <x v="1"/>
    <x v="34"/>
    <n v="108304"/>
    <m/>
    <n v="39543"/>
    <n v="2"/>
    <x v="46"/>
    <x v="4"/>
    <n v="9"/>
    <n v="332.10919940471649"/>
    <n v="237.22085671765464"/>
    <n v="2988.9827946424484"/>
    <n v="94.888342687061851"/>
    <n v="853.99508418355663"/>
  </r>
  <r>
    <s v="SO14187"/>
    <x v="112"/>
    <x v="4"/>
    <x v="2"/>
    <n v="13"/>
    <x v="18"/>
    <n v="284"/>
    <s v="Broken Arrow"/>
    <x v="1"/>
    <x v="27"/>
    <n v="106563"/>
    <m/>
    <n v="67131"/>
    <n v="47"/>
    <x v="10"/>
    <x v="6"/>
    <n v="8"/>
    <n v="155.97384864091873"/>
    <n v="111.40989188637053"/>
    <n v="1247.7907891273499"/>
    <n v="44.563956754548201"/>
    <n v="356.51165403638561"/>
  </r>
  <r>
    <s v="SO14188"/>
    <x v="100"/>
    <x v="1"/>
    <x v="1"/>
    <n v="3"/>
    <x v="15"/>
    <n v="136"/>
    <s v="Tallahassee"/>
    <x v="1"/>
    <x v="16"/>
    <n v="189907"/>
    <m/>
    <n v="39681"/>
    <n v="5"/>
    <x v="11"/>
    <x v="5"/>
    <n v="3"/>
    <n v="638.23677349090576"/>
    <n v="455.88340963636131"/>
    <n v="1914.7103204727173"/>
    <n v="182.35336385454445"/>
    <n v="547.06009156363336"/>
  </r>
  <r>
    <s v="SO14189"/>
    <x v="67"/>
    <x v="2"/>
    <x v="0"/>
    <n v="26"/>
    <x v="8"/>
    <n v="307"/>
    <s v="Abilene"/>
    <x v="0"/>
    <x v="1"/>
    <n v="121721"/>
    <m/>
    <n v="43189"/>
    <n v="27"/>
    <x v="34"/>
    <x v="4"/>
    <n v="1"/>
    <n v="175.31488126516342"/>
    <n v="125.22491518940245"/>
    <n v="175.31488126516342"/>
    <n v="50.089966075760969"/>
    <n v="50.089966075760969"/>
  </r>
  <r>
    <s v="SO14190"/>
    <x v="136"/>
    <x v="0"/>
    <x v="3"/>
    <n v="2"/>
    <x v="16"/>
    <n v="226"/>
    <s v="St. Louis"/>
    <x v="3"/>
    <x v="26"/>
    <n v="315685"/>
    <m/>
    <n v="35599"/>
    <n v="36"/>
    <x v="39"/>
    <x v="3"/>
    <n v="8"/>
    <n v="585.16741096973419"/>
    <n v="417.97672212123871"/>
    <n v="4681.3392877578735"/>
    <n v="167.19068884849548"/>
    <n v="1337.5255107879639"/>
  </r>
  <r>
    <s v="SO14191"/>
    <x v="60"/>
    <x v="2"/>
    <x v="0"/>
    <n v="21"/>
    <x v="7"/>
    <n v="340"/>
    <s v="San Antonio"/>
    <x v="2"/>
    <x v="1"/>
    <n v="1469845"/>
    <m/>
    <n v="46744"/>
    <n v="25"/>
    <x v="12"/>
    <x v="6"/>
    <n v="8"/>
    <n v="382.28676277399063"/>
    <n v="273.0619734099933"/>
    <n v="3058.294102191925"/>
    <n v="109.22478936399733"/>
    <n v="873.79831491197865"/>
  </r>
  <r>
    <s v="SO14192"/>
    <x v="94"/>
    <x v="2"/>
    <x v="1"/>
    <n v="5"/>
    <x v="19"/>
    <n v="177"/>
    <s v="Thornton (Township)"/>
    <x v="0"/>
    <x v="8"/>
    <n v="169468"/>
    <m/>
    <n v="41024"/>
    <n v="28"/>
    <x v="8"/>
    <x v="6"/>
    <n v="1"/>
    <n v="635.08538460731506"/>
    <n v="453.63241757665367"/>
    <n v="635.08538460731506"/>
    <n v="181.4529670306614"/>
    <n v="181.4529670306614"/>
  </r>
  <r>
    <s v="SO14193"/>
    <x v="14"/>
    <x v="2"/>
    <x v="0"/>
    <n v="23"/>
    <x v="24"/>
    <n v="17"/>
    <s v="Antioch"/>
    <x v="2"/>
    <x v="2"/>
    <n v="110542"/>
    <m/>
    <n v="64329"/>
    <n v="3"/>
    <x v="29"/>
    <x v="1"/>
    <n v="4"/>
    <n v="286.65698736906052"/>
    <n v="204.75499097790038"/>
    <n v="1146.6279494762421"/>
    <n v="81.901996391160139"/>
    <n v="327.60798556464056"/>
  </r>
  <r>
    <s v="SO14194"/>
    <x v="8"/>
    <x v="0"/>
    <x v="3"/>
    <n v="7"/>
    <x v="6"/>
    <n v="220"/>
    <s v="Rochester"/>
    <x v="2"/>
    <x v="39"/>
    <n v="112225"/>
    <m/>
    <n v="64554"/>
    <n v="32"/>
    <x v="32"/>
    <x v="4"/>
    <n v="3"/>
    <n v="571.72727429866791"/>
    <n v="408.37662449904855"/>
    <n v="1715.1818228960037"/>
    <n v="163.35064979961936"/>
    <n v="490.05194939885808"/>
  </r>
  <r>
    <s v="SO14195"/>
    <x v="39"/>
    <x v="2"/>
    <x v="1"/>
    <n v="1"/>
    <x v="22"/>
    <n v="149"/>
    <s v="Des Moines"/>
    <x v="3"/>
    <x v="7"/>
    <n v="210330"/>
    <m/>
    <n v="46290"/>
    <n v="42"/>
    <x v="19"/>
    <x v="5"/>
    <n v="2"/>
    <n v="588.09862786531448"/>
    <n v="420.07044847522468"/>
    <n v="1176.197255730629"/>
    <n v="168.0281793900898"/>
    <n v="336.05635878017961"/>
  </r>
  <r>
    <s v="SO14196"/>
    <x v="76"/>
    <x v="0"/>
    <x v="2"/>
    <n v="13"/>
    <x v="18"/>
    <n v="8"/>
    <s v="Glendale"/>
    <x v="1"/>
    <x v="9"/>
    <n v="240126"/>
    <m/>
    <n v="46776"/>
    <n v="25"/>
    <x v="12"/>
    <x v="6"/>
    <n v="1"/>
    <n v="648.42542409896851"/>
    <n v="463.16101721354897"/>
    <n v="648.42542409896851"/>
    <n v="185.26440688541953"/>
    <n v="185.26440688541953"/>
  </r>
  <r>
    <s v="SO14197"/>
    <x v="139"/>
    <x v="4"/>
    <x v="0"/>
    <n v="12"/>
    <x v="2"/>
    <n v="273"/>
    <s v="Smithtown"/>
    <x v="2"/>
    <x v="12"/>
    <n v="118275"/>
    <m/>
    <n v="112693"/>
    <n v="20"/>
    <x v="23"/>
    <x v="2"/>
    <n v="4"/>
    <n v="483.55996459722519"/>
    <n v="345.39997471230373"/>
    <n v="1934.2398583889008"/>
    <n v="138.15998988492146"/>
    <n v="552.63995953968583"/>
  </r>
  <r>
    <s v="SO14198"/>
    <x v="17"/>
    <x v="1"/>
    <x v="3"/>
    <n v="16"/>
    <x v="25"/>
    <n v="296"/>
    <s v="Providence"/>
    <x v="1"/>
    <x v="23"/>
    <n v="179207"/>
    <m/>
    <n v="37501"/>
    <n v="8"/>
    <x v="3"/>
    <x v="2"/>
    <n v="10"/>
    <n v="397.49905550479889"/>
    <n v="283.9278967891421"/>
    <n v="3974.9905550479889"/>
    <n v="113.57115871565679"/>
    <n v="1135.7115871565679"/>
  </r>
  <r>
    <s v="SO14199"/>
    <x v="123"/>
    <x v="3"/>
    <x v="1"/>
    <n v="4"/>
    <x v="14"/>
    <n v="49"/>
    <s v="Modesto"/>
    <x v="3"/>
    <x v="2"/>
    <n v="211266"/>
    <m/>
    <n v="48577"/>
    <n v="43"/>
    <x v="13"/>
    <x v="4"/>
    <n v="7"/>
    <n v="487.59114557504654"/>
    <n v="348.27938969646186"/>
    <n v="3413.1380190253258"/>
    <n v="139.31175587858468"/>
    <n v="975.18229115009274"/>
  </r>
  <r>
    <s v="SO14200"/>
    <x v="119"/>
    <x v="2"/>
    <x v="2"/>
    <n v="22"/>
    <x v="12"/>
    <n v="13"/>
    <s v="Surprise"/>
    <x v="3"/>
    <x v="9"/>
    <n v="128422"/>
    <m/>
    <n v="59916"/>
    <n v="8"/>
    <x v="3"/>
    <x v="2"/>
    <n v="8"/>
    <n v="439.77428698539734"/>
    <n v="314.12449070385526"/>
    <n v="3518.1942958831787"/>
    <n v="125.64979628154208"/>
    <n v="1005.1983702523366"/>
  </r>
  <r>
    <s v="SO14201"/>
    <x v="95"/>
    <x v="0"/>
    <x v="3"/>
    <n v="15"/>
    <x v="4"/>
    <n v="128"/>
    <s v="Miramar"/>
    <x v="2"/>
    <x v="16"/>
    <n v="137132"/>
    <m/>
    <n v="65282"/>
    <n v="28"/>
    <x v="8"/>
    <x v="6"/>
    <n v="7"/>
    <n v="260.28412789106369"/>
    <n v="185.91723420790265"/>
    <n v="1821.9888952374458"/>
    <n v="74.366893683161038"/>
    <n v="520.56825578212727"/>
  </r>
  <r>
    <s v="SO14202"/>
    <x v="1"/>
    <x v="1"/>
    <x v="2"/>
    <n v="19"/>
    <x v="0"/>
    <n v="106"/>
    <s v="Hartford (Town)"/>
    <x v="0"/>
    <x v="3"/>
    <n v="124006"/>
    <m/>
    <n v="30630"/>
    <n v="36"/>
    <x v="39"/>
    <x v="3"/>
    <n v="10"/>
    <n v="233.26430976390839"/>
    <n v="166.61736411707744"/>
    <n v="2332.6430976390839"/>
    <n v="66.646945646830943"/>
    <n v="666.46945646830943"/>
  </r>
  <r>
    <s v="SO14203"/>
    <x v="23"/>
    <x v="3"/>
    <x v="2"/>
    <n v="12"/>
    <x v="2"/>
    <n v="7"/>
    <s v="Gilbert"/>
    <x v="2"/>
    <x v="9"/>
    <n v="247542"/>
    <m/>
    <n v="82424"/>
    <n v="5"/>
    <x v="11"/>
    <x v="5"/>
    <n v="4"/>
    <n v="601.73215037584305"/>
    <n v="429.80867883988793"/>
    <n v="2406.9286015033722"/>
    <n v="171.92347153595512"/>
    <n v="687.69388614382046"/>
  </r>
  <r>
    <s v="SO14204"/>
    <x v="127"/>
    <x v="1"/>
    <x v="2"/>
    <n v="3"/>
    <x v="15"/>
    <n v="226"/>
    <s v="St. Louis"/>
    <x v="1"/>
    <x v="26"/>
    <n v="315685"/>
    <m/>
    <n v="35599"/>
    <n v="41"/>
    <x v="41"/>
    <x v="9"/>
    <n v="9"/>
    <n v="356.29096984863281"/>
    <n v="254.4935498918806"/>
    <n v="3206.6187286376953"/>
    <n v="101.79741995675221"/>
    <n v="916.17677961076993"/>
  </r>
  <r>
    <s v="SO14205"/>
    <x v="30"/>
    <x v="0"/>
    <x v="3"/>
    <n v="12"/>
    <x v="2"/>
    <n v="56"/>
    <s v="Orange"/>
    <x v="2"/>
    <x v="2"/>
    <n v="140992"/>
    <m/>
    <n v="78513"/>
    <n v="46"/>
    <x v="16"/>
    <x v="4"/>
    <n v="8"/>
    <n v="360.16498750448227"/>
    <n v="257.2607053603445"/>
    <n v="2881.3199000358582"/>
    <n v="102.90428214413777"/>
    <n v="823.23425715310213"/>
  </r>
  <r>
    <s v="SO14206"/>
    <x v="52"/>
    <x v="2"/>
    <x v="2"/>
    <n v="12"/>
    <x v="2"/>
    <n v="183"/>
    <s v="Evansville"/>
    <x v="2"/>
    <x v="5"/>
    <n v="119943"/>
    <m/>
    <n v="35785"/>
    <n v="25"/>
    <x v="12"/>
    <x v="6"/>
    <n v="9"/>
    <n v="510.57900631427765"/>
    <n v="364.69929022448406"/>
    <n v="4595.2110568284988"/>
    <n v="145.87971608979359"/>
    <n v="1312.9174448081424"/>
  </r>
  <r>
    <s v="SO14207"/>
    <x v="115"/>
    <x v="1"/>
    <x v="2"/>
    <n v="14"/>
    <x v="13"/>
    <n v="287"/>
    <s v="Tulsa"/>
    <x v="2"/>
    <x v="27"/>
    <n v="403505"/>
    <m/>
    <n v="42284"/>
    <n v="18"/>
    <x v="17"/>
    <x v="0"/>
    <n v="5"/>
    <n v="168.16623455286026"/>
    <n v="120.11873896632876"/>
    <n v="840.8311727643013"/>
    <n v="48.047495586531497"/>
    <n v="240.2374779326575"/>
  </r>
  <r>
    <s v="SO14208"/>
    <x v="130"/>
    <x v="1"/>
    <x v="0"/>
    <n v="13"/>
    <x v="18"/>
    <n v="151"/>
    <s v="Aurora"/>
    <x v="1"/>
    <x v="8"/>
    <n v="200661"/>
    <m/>
    <n v="63090"/>
    <n v="32"/>
    <x v="32"/>
    <x v="4"/>
    <n v="8"/>
    <n v="587.10419583320618"/>
    <n v="419.3601398808616"/>
    <n v="4696.8335666656494"/>
    <n v="167.74405595234458"/>
    <n v="1341.9524476187567"/>
  </r>
  <r>
    <s v="SO14209"/>
    <x v="57"/>
    <x v="0"/>
    <x v="0"/>
    <n v="24"/>
    <x v="11"/>
    <n v="280"/>
    <s v="Cleveland"/>
    <x v="2"/>
    <x v="22"/>
    <n v="388072"/>
    <m/>
    <n v="26150"/>
    <n v="44"/>
    <x v="30"/>
    <x v="8"/>
    <n v="8"/>
    <n v="497.62887400388718"/>
    <n v="355.44919571706231"/>
    <n v="3981.0309920310974"/>
    <n v="142.17967828682487"/>
    <n v="1137.4374262945989"/>
  </r>
  <r>
    <s v="SO14210"/>
    <x v="122"/>
    <x v="3"/>
    <x v="3"/>
    <n v="15"/>
    <x v="4"/>
    <n v="336"/>
    <s v="Plano"/>
    <x v="2"/>
    <x v="1"/>
    <n v="283558"/>
    <m/>
    <n v="83793"/>
    <n v="31"/>
    <x v="42"/>
    <x v="4"/>
    <n v="6"/>
    <n v="238.72665345668793"/>
    <n v="170.51903818334853"/>
    <n v="1432.3599207401276"/>
    <n v="68.2076152733394"/>
    <n v="409.2456916400364"/>
  </r>
  <r>
    <s v="SO14211"/>
    <x v="121"/>
    <x v="3"/>
    <x v="2"/>
    <n v="3"/>
    <x v="15"/>
    <n v="12"/>
    <s v="Scottsdale"/>
    <x v="1"/>
    <x v="9"/>
    <n v="236839"/>
    <m/>
    <n v="73288"/>
    <n v="7"/>
    <x v="31"/>
    <x v="7"/>
    <n v="1"/>
    <n v="186.35537320375443"/>
    <n v="133.11098085982459"/>
    <n v="186.35537320375443"/>
    <n v="53.244392343929832"/>
    <n v="53.244392343929832"/>
  </r>
  <r>
    <s v="SO14212"/>
    <x v="88"/>
    <x v="2"/>
    <x v="0"/>
    <n v="11"/>
    <x v="20"/>
    <n v="148"/>
    <s v="Davenport"/>
    <x v="0"/>
    <x v="7"/>
    <n v="102582"/>
    <m/>
    <n v="47343"/>
    <n v="6"/>
    <x v="15"/>
    <x v="6"/>
    <n v="6"/>
    <n v="544.89053964614868"/>
    <n v="389.20752831867765"/>
    <n v="3269.3432378768921"/>
    <n v="155.68301132747104"/>
    <n v="934.09806796482621"/>
  </r>
  <r>
    <s v="SO14213"/>
    <x v="122"/>
    <x v="3"/>
    <x v="3"/>
    <n v="6"/>
    <x v="5"/>
    <n v="299"/>
    <s v="North Charleston"/>
    <x v="3"/>
    <x v="34"/>
    <n v="108304"/>
    <m/>
    <n v="39543"/>
    <n v="24"/>
    <x v="18"/>
    <x v="4"/>
    <n v="2"/>
    <n v="211.45856326818466"/>
    <n v="151.04183090584618"/>
    <n v="422.91712653636932"/>
    <n v="60.416732362338479"/>
    <n v="120.83346472467696"/>
  </r>
  <r>
    <s v="SO14214"/>
    <x v="120"/>
    <x v="0"/>
    <x v="1"/>
    <n v="15"/>
    <x v="4"/>
    <n v="349"/>
    <s v="Alexandria"/>
    <x v="2"/>
    <x v="13"/>
    <n v="153511"/>
    <m/>
    <n v="89134"/>
    <n v="20"/>
    <x v="23"/>
    <x v="2"/>
    <n v="2"/>
    <n v="456.92142355442047"/>
    <n v="326.37244539601465"/>
    <n v="913.84284710884094"/>
    <n v="130.54897815840582"/>
    <n v="261.09795631681163"/>
  </r>
  <r>
    <s v="SO14215"/>
    <x v="105"/>
    <x v="4"/>
    <x v="0"/>
    <n v="16"/>
    <x v="25"/>
    <n v="222"/>
    <s v="Columbia"/>
    <x v="1"/>
    <x v="26"/>
    <n v="119108"/>
    <m/>
    <n v="44907"/>
    <n v="34"/>
    <x v="20"/>
    <x v="5"/>
    <n v="1"/>
    <n v="575.96954923868179"/>
    <n v="411.40682088477274"/>
    <n v="575.96954923868179"/>
    <n v="164.56272835390905"/>
    <n v="164.56272835390905"/>
  </r>
  <r>
    <s v="SO14216"/>
    <x v="32"/>
    <x v="3"/>
    <x v="3"/>
    <n v="15"/>
    <x v="4"/>
    <n v="331"/>
    <s v="Mesquite"/>
    <x v="2"/>
    <x v="1"/>
    <n v="144788"/>
    <m/>
    <n v="49604"/>
    <n v="9"/>
    <x v="0"/>
    <x v="0"/>
    <n v="10"/>
    <n v="376.70255255699158"/>
    <n v="269.07325182642256"/>
    <n v="3767.0255255699158"/>
    <n v="107.62930073056901"/>
    <n v="1076.29300730569"/>
  </r>
  <r>
    <s v="SO14217"/>
    <x v="70"/>
    <x v="0"/>
    <x v="3"/>
    <n v="25"/>
    <x v="21"/>
    <n v="338"/>
    <s v="Round Rock"/>
    <x v="0"/>
    <x v="1"/>
    <n v="115997"/>
    <m/>
    <n v="72412"/>
    <n v="14"/>
    <x v="5"/>
    <x v="3"/>
    <n v="5"/>
    <n v="344.30890148878098"/>
    <n v="245.93492963484357"/>
    <n v="1721.5445074439049"/>
    <n v="98.373971853937405"/>
    <n v="491.86985926968703"/>
  </r>
  <r>
    <s v="SO14218"/>
    <x v="88"/>
    <x v="2"/>
    <x v="1"/>
    <n v="26"/>
    <x v="8"/>
    <n v="30"/>
    <s v="El Cajon"/>
    <x v="0"/>
    <x v="2"/>
    <n v="103679"/>
    <m/>
    <n v="45925"/>
    <n v="12"/>
    <x v="38"/>
    <x v="5"/>
    <n v="3"/>
    <n v="296.76127803325653"/>
    <n v="211.97234145232611"/>
    <n v="890.28383409976959"/>
    <n v="84.788936580930425"/>
    <n v="254.36680974279128"/>
  </r>
  <r>
    <s v="SO14219"/>
    <x v="54"/>
    <x v="4"/>
    <x v="2"/>
    <n v="16"/>
    <x v="25"/>
    <n v="47"/>
    <s v="Long Beach"/>
    <x v="1"/>
    <x v="2"/>
    <n v="474140"/>
    <m/>
    <n v="52783"/>
    <n v="36"/>
    <x v="39"/>
    <x v="3"/>
    <n v="2"/>
    <n v="466.52737838029861"/>
    <n v="333.2338417002133"/>
    <n v="933.05475676059723"/>
    <n v="133.29353668008531"/>
    <n v="266.58707336017062"/>
  </r>
  <r>
    <s v="SO14220"/>
    <x v="44"/>
    <x v="1"/>
    <x v="0"/>
    <n v="2"/>
    <x v="16"/>
    <n v="306"/>
    <s v="Nashville"/>
    <x v="3"/>
    <x v="20"/>
    <n v="678889"/>
    <m/>
    <n v="41759"/>
    <n v="28"/>
    <x v="8"/>
    <x v="6"/>
    <n v="4"/>
    <n v="596.04688739776611"/>
    <n v="425.7477767126901"/>
    <n v="2384.1875495910645"/>
    <n v="170.29911068507602"/>
    <n v="681.19644274030406"/>
  </r>
  <r>
    <s v="SO14221"/>
    <x v="52"/>
    <x v="2"/>
    <x v="0"/>
    <n v="8"/>
    <x v="23"/>
    <n v="319"/>
    <s v="Fort Worth"/>
    <x v="1"/>
    <x v="1"/>
    <n v="833319"/>
    <m/>
    <n v="53214"/>
    <n v="35"/>
    <x v="22"/>
    <x v="4"/>
    <n v="9"/>
    <n v="639.47243016958237"/>
    <n v="456.76602154970175"/>
    <n v="5755.2518715262413"/>
    <n v="182.70640861988062"/>
    <n v="1644.3576775789256"/>
  </r>
  <r>
    <s v="SO14222"/>
    <x v="31"/>
    <x v="2"/>
    <x v="0"/>
    <n v="17"/>
    <x v="17"/>
    <n v="90"/>
    <s v="Arvada"/>
    <x v="3"/>
    <x v="19"/>
    <n v="115368"/>
    <m/>
    <n v="69938"/>
    <n v="11"/>
    <x v="43"/>
    <x v="4"/>
    <n v="9"/>
    <n v="183.93109238147736"/>
    <n v="131.37935170105527"/>
    <n v="1655.3798314332962"/>
    <n v="52.551740680422085"/>
    <n v="472.96566612379877"/>
  </r>
  <r>
    <s v="SO14223"/>
    <x v="133"/>
    <x v="1"/>
    <x v="1"/>
    <n v="17"/>
    <x v="17"/>
    <n v="315"/>
    <s v="Corpus Christi"/>
    <x v="3"/>
    <x v="1"/>
    <n v="324074"/>
    <m/>
    <n v="50658"/>
    <n v="11"/>
    <x v="43"/>
    <x v="4"/>
    <n v="9"/>
    <n v="616.28673416376114"/>
    <n v="440.20481011697228"/>
    <n v="5546.5806074738503"/>
    <n v="176.08192404678886"/>
    <n v="1584.7373164210996"/>
  </r>
  <r>
    <s v="SO14224"/>
    <x v="31"/>
    <x v="2"/>
    <x v="1"/>
    <n v="1"/>
    <x v="22"/>
    <n v="90"/>
    <s v="Arvada"/>
    <x v="3"/>
    <x v="19"/>
    <n v="115368"/>
    <m/>
    <n v="69938"/>
    <n v="14"/>
    <x v="5"/>
    <x v="3"/>
    <n v="7"/>
    <n v="337.21242356300354"/>
    <n v="240.86601683071683"/>
    <n v="2360.4869649410248"/>
    <n v="96.346406732286709"/>
    <n v="674.42484712600697"/>
  </r>
  <r>
    <s v="SO14225"/>
    <x v="39"/>
    <x v="2"/>
    <x v="3"/>
    <n v="11"/>
    <x v="20"/>
    <n v="33"/>
    <s v="Escondido"/>
    <x v="0"/>
    <x v="2"/>
    <n v="151451"/>
    <m/>
    <n v="50899"/>
    <n v="24"/>
    <x v="18"/>
    <x v="4"/>
    <n v="1"/>
    <n v="468.89501112699509"/>
    <n v="334.92500794785366"/>
    <n v="468.89501112699509"/>
    <n v="133.97000317914143"/>
    <n v="133.97000317914143"/>
  </r>
  <r>
    <s v="SO14226"/>
    <x v="24"/>
    <x v="4"/>
    <x v="2"/>
    <n v="10"/>
    <x v="9"/>
    <n v="173"/>
    <s v="Rockford"/>
    <x v="1"/>
    <x v="8"/>
    <n v="148278"/>
    <m/>
    <n v="38716"/>
    <n v="27"/>
    <x v="34"/>
    <x v="4"/>
    <n v="5"/>
    <n v="155.1557811498642"/>
    <n v="110.82555796418872"/>
    <n v="775.77890574932098"/>
    <n v="44.330223185675479"/>
    <n v="221.65111592837741"/>
  </r>
  <r>
    <s v="SO14227"/>
    <x v="150"/>
    <x v="4"/>
    <x v="3"/>
    <n v="9"/>
    <x v="3"/>
    <n v="276"/>
    <s v="The Bronx"/>
    <x v="2"/>
    <x v="12"/>
    <n v="1455444"/>
    <m/>
    <n v="34299"/>
    <n v="20"/>
    <x v="23"/>
    <x v="2"/>
    <n v="10"/>
    <n v="445.38537293672562"/>
    <n v="318.13240924051831"/>
    <n v="4453.8537293672562"/>
    <n v="127.2529636962073"/>
    <n v="1272.529636962073"/>
  </r>
  <r>
    <s v="SO14228"/>
    <x v="118"/>
    <x v="2"/>
    <x v="0"/>
    <n v="10"/>
    <x v="9"/>
    <n v="25"/>
    <s v="Corona"/>
    <x v="1"/>
    <x v="2"/>
    <n v="164226"/>
    <m/>
    <n v="74149"/>
    <n v="12"/>
    <x v="38"/>
    <x v="5"/>
    <n v="10"/>
    <n v="243.84839200973511"/>
    <n v="174.17742286409651"/>
    <n v="2438.4839200973511"/>
    <n v="69.670969145638594"/>
    <n v="696.70969145638594"/>
  </r>
  <r>
    <s v="SO14229"/>
    <x v="124"/>
    <x v="0"/>
    <x v="3"/>
    <n v="6"/>
    <x v="5"/>
    <n v="127"/>
    <s v="Miami Gardens"/>
    <x v="3"/>
    <x v="16"/>
    <n v="113187"/>
    <m/>
    <n v="38253"/>
    <n v="13"/>
    <x v="9"/>
    <x v="7"/>
    <n v="9"/>
    <n v="187.44145148992538"/>
    <n v="133.88675106423241"/>
    <n v="1686.9730634093285"/>
    <n v="53.554700425692971"/>
    <n v="481.99230383123677"/>
  </r>
  <r>
    <s v="SO14230"/>
    <x v="139"/>
    <x v="4"/>
    <x v="3"/>
    <n v="23"/>
    <x v="24"/>
    <n v="290"/>
    <s v="Hillsboro"/>
    <x v="2"/>
    <x v="6"/>
    <n v="102347"/>
    <m/>
    <n v="67757"/>
    <n v="32"/>
    <x v="32"/>
    <x v="4"/>
    <n v="8"/>
    <n v="304.4034229516983"/>
    <n v="217.43101639407024"/>
    <n v="2435.2273836135864"/>
    <n v="86.972406557628062"/>
    <n v="695.7792524610245"/>
  </r>
  <r>
    <s v="SO14231"/>
    <x v="58"/>
    <x v="2"/>
    <x v="0"/>
    <n v="21"/>
    <x v="7"/>
    <n v="296"/>
    <s v="Providence"/>
    <x v="2"/>
    <x v="23"/>
    <n v="179207"/>
    <m/>
    <n v="37501"/>
    <n v="13"/>
    <x v="9"/>
    <x v="7"/>
    <n v="4"/>
    <n v="204.2315588593483"/>
    <n v="145.87968489953451"/>
    <n v="816.92623543739319"/>
    <n v="58.351873959813787"/>
    <n v="233.40749583925515"/>
  </r>
  <r>
    <s v="SO14232"/>
    <x v="116"/>
    <x v="0"/>
    <x v="1"/>
    <n v="21"/>
    <x v="7"/>
    <n v="51"/>
    <s v="Murrieta"/>
    <x v="2"/>
    <x v="2"/>
    <n v="109830"/>
    <m/>
    <n v="74610"/>
    <n v="22"/>
    <x v="2"/>
    <x v="2"/>
    <n v="3"/>
    <n v="472.79250025749207"/>
    <n v="337.70892875535151"/>
    <n v="1418.3775007724762"/>
    <n v="135.08357150214056"/>
    <n v="405.25071450642167"/>
  </r>
  <r>
    <s v="SO14233"/>
    <x v="43"/>
    <x v="4"/>
    <x v="3"/>
    <n v="5"/>
    <x v="19"/>
    <n v="252"/>
    <s v="Las Vegas"/>
    <x v="0"/>
    <x v="10"/>
    <n v="623747"/>
    <m/>
    <n v="50202"/>
    <n v="27"/>
    <x v="34"/>
    <x v="4"/>
    <n v="2"/>
    <n v="608.41112869977951"/>
    <n v="434.57937764269968"/>
    <n v="1216.822257399559"/>
    <n v="173.83175105707983"/>
    <n v="347.66350211415966"/>
  </r>
  <r>
    <s v="SO14234"/>
    <x v="77"/>
    <x v="4"/>
    <x v="1"/>
    <n v="20"/>
    <x v="1"/>
    <n v="129"/>
    <s v="Orlando"/>
    <x v="1"/>
    <x v="16"/>
    <n v="270934"/>
    <m/>
    <n v="42318"/>
    <n v="8"/>
    <x v="3"/>
    <x v="2"/>
    <n v="10"/>
    <n v="352.33838546276093"/>
    <n v="251.67027533054355"/>
    <n v="3523.3838546276093"/>
    <n v="100.66811013221738"/>
    <n v="1006.6811013221738"/>
  </r>
  <r>
    <s v="SO14235"/>
    <x v="130"/>
    <x v="1"/>
    <x v="2"/>
    <n v="26"/>
    <x v="8"/>
    <n v="228"/>
    <s v="Billings"/>
    <x v="0"/>
    <x v="44"/>
    <n v="110263"/>
    <m/>
    <n v="51012"/>
    <n v="45"/>
    <x v="44"/>
    <x v="4"/>
    <n v="6"/>
    <n v="261.14468890428543"/>
    <n v="186.53192064591818"/>
    <n v="1566.8681334257126"/>
    <n v="74.612768258367254"/>
    <n v="447.67660955020352"/>
  </r>
  <r>
    <s v="SO14236"/>
    <x v="74"/>
    <x v="3"/>
    <x v="0"/>
    <n v="25"/>
    <x v="21"/>
    <n v="170"/>
    <s v="Peoria"/>
    <x v="0"/>
    <x v="8"/>
    <n v="115070"/>
    <m/>
    <n v="45552"/>
    <n v="12"/>
    <x v="38"/>
    <x v="5"/>
    <n v="4"/>
    <n v="326.14905738830566"/>
    <n v="232.96361242021834"/>
    <n v="1304.5962295532227"/>
    <n v="93.185444968087324"/>
    <n v="372.7417798723493"/>
  </r>
  <r>
    <s v="SO14237"/>
    <x v="128"/>
    <x v="4"/>
    <x v="1"/>
    <n v="20"/>
    <x v="1"/>
    <n v="243"/>
    <s v="Elizabeth"/>
    <x v="1"/>
    <x v="4"/>
    <n v="129007"/>
    <m/>
    <n v="43568"/>
    <n v="3"/>
    <x v="29"/>
    <x v="1"/>
    <n v="9"/>
    <n v="600.30361551046371"/>
    <n v="428.78829679318841"/>
    <n v="5402.7325395941734"/>
    <n v="171.51531871727531"/>
    <n v="1543.6378684554777"/>
  </r>
  <r>
    <s v="SO14238"/>
    <x v="101"/>
    <x v="0"/>
    <x v="1"/>
    <n v="3"/>
    <x v="15"/>
    <n v="303"/>
    <s v="Knoxville"/>
    <x v="1"/>
    <x v="20"/>
    <n v="185291"/>
    <m/>
    <n v="34226"/>
    <n v="15"/>
    <x v="7"/>
    <x v="5"/>
    <n v="9"/>
    <n v="343.02445042133331"/>
    <n v="245.01746458666668"/>
    <n v="3087.2200537919998"/>
    <n v="98.006985834666636"/>
    <n v="882.06287251199979"/>
  </r>
  <r>
    <s v="SO14239"/>
    <x v="52"/>
    <x v="2"/>
    <x v="2"/>
    <n v="20"/>
    <x v="1"/>
    <n v="87"/>
    <s v="Visalia"/>
    <x v="1"/>
    <x v="2"/>
    <n v="130104"/>
    <m/>
    <n v="52157"/>
    <n v="32"/>
    <x v="32"/>
    <x v="4"/>
    <n v="3"/>
    <n v="515.24591785669327"/>
    <n v="368.03279846906662"/>
    <n v="1545.7377535700798"/>
    <n v="147.21311938762665"/>
    <n v="441.63935816287994"/>
  </r>
  <r>
    <s v="SO14240"/>
    <x v="104"/>
    <x v="1"/>
    <x v="1"/>
    <n v="3"/>
    <x v="15"/>
    <n v="269"/>
    <s v="Oyster Bay"/>
    <x v="1"/>
    <x v="12"/>
    <n v="298768"/>
    <m/>
    <n v="112162"/>
    <n v="33"/>
    <x v="6"/>
    <x v="4"/>
    <n v="6"/>
    <n v="513.61709904670715"/>
    <n v="366.86935646193371"/>
    <n v="3081.7025942802429"/>
    <n v="146.74774258477345"/>
    <n v="880.48645550864069"/>
  </r>
  <r>
    <s v="SO14241"/>
    <x v="148"/>
    <x v="4"/>
    <x v="3"/>
    <n v="18"/>
    <x v="10"/>
    <n v="280"/>
    <s v="Cleveland"/>
    <x v="0"/>
    <x v="22"/>
    <n v="388072"/>
    <m/>
    <n v="26150"/>
    <n v="2"/>
    <x v="46"/>
    <x v="4"/>
    <n v="10"/>
    <n v="319.83430498838425"/>
    <n v="228.45307499170306"/>
    <n v="3198.3430498838425"/>
    <n v="91.381229996681185"/>
    <n v="913.81229996681191"/>
  </r>
  <r>
    <s v="SO14242"/>
    <x v="120"/>
    <x v="0"/>
    <x v="1"/>
    <n v="2"/>
    <x v="16"/>
    <n v="20"/>
    <s v="Burbank"/>
    <x v="3"/>
    <x v="2"/>
    <n v="105319"/>
    <m/>
    <n v="66076"/>
    <n v="33"/>
    <x v="6"/>
    <x v="4"/>
    <n v="8"/>
    <n v="463.87793862819672"/>
    <n v="331.34138473442624"/>
    <n v="3711.0235090255737"/>
    <n v="132.53655389377047"/>
    <n v="1060.2924311501638"/>
  </r>
  <r>
    <s v="SO14243"/>
    <x v="127"/>
    <x v="1"/>
    <x v="3"/>
    <n v="24"/>
    <x v="11"/>
    <n v="77"/>
    <s v="Santa Maria"/>
    <x v="2"/>
    <x v="2"/>
    <n v="105093"/>
    <m/>
    <n v="50433"/>
    <n v="40"/>
    <x v="36"/>
    <x v="4"/>
    <n v="5"/>
    <n v="435.59878331422806"/>
    <n v="311.14198808159148"/>
    <n v="2177.9939165711403"/>
    <n v="124.45679523263658"/>
    <n v="622.28397616318284"/>
  </r>
  <r>
    <s v="SO14244"/>
    <x v="143"/>
    <x v="2"/>
    <x v="0"/>
    <n v="25"/>
    <x v="21"/>
    <n v="31"/>
    <s v="Elk Grove"/>
    <x v="0"/>
    <x v="2"/>
    <n v="166913"/>
    <m/>
    <n v="79487"/>
    <n v="23"/>
    <x v="4"/>
    <x v="3"/>
    <n v="2"/>
    <n v="530.06851243972778"/>
    <n v="378.62036602837702"/>
    <n v="1060.1370248794556"/>
    <n v="151.44814641135076"/>
    <n v="302.89629282270153"/>
  </r>
  <r>
    <s v="SO14245"/>
    <x v="16"/>
    <x v="0"/>
    <x v="3"/>
    <n v="19"/>
    <x v="0"/>
    <n v="48"/>
    <s v="Los Angeles"/>
    <x v="0"/>
    <x v="2"/>
    <n v="3971883"/>
    <m/>
    <n v="50205"/>
    <n v="1"/>
    <x v="21"/>
    <x v="7"/>
    <n v="3"/>
    <n v="562.20003551244736"/>
    <n v="401.57145393746242"/>
    <n v="1686.6001065373421"/>
    <n v="160.62858157498493"/>
    <n v="481.8857447249548"/>
  </r>
  <r>
    <s v="SO14246"/>
    <x v="53"/>
    <x v="0"/>
    <x v="0"/>
    <n v="17"/>
    <x v="17"/>
    <n v="338"/>
    <s v="Round Rock"/>
    <x v="3"/>
    <x v="1"/>
    <n v="115997"/>
    <m/>
    <n v="72412"/>
    <n v="2"/>
    <x v="46"/>
    <x v="4"/>
    <n v="3"/>
    <n v="489.87083494663239"/>
    <n v="349.90773924759458"/>
    <n v="1469.6125048398972"/>
    <n v="139.96309569903781"/>
    <n v="419.88928709711342"/>
  </r>
  <r>
    <s v="SO14247"/>
    <x v="75"/>
    <x v="1"/>
    <x v="1"/>
    <n v="9"/>
    <x v="3"/>
    <n v="347"/>
    <s v="West Jordan"/>
    <x v="2"/>
    <x v="31"/>
    <n v="111946"/>
    <m/>
    <n v="68442"/>
    <n v="15"/>
    <x v="7"/>
    <x v="5"/>
    <n v="6"/>
    <n v="227.59983068704605"/>
    <n v="162.57130763360433"/>
    <n v="1365.5989841222763"/>
    <n v="65.028523053441717"/>
    <n v="390.1711383206503"/>
  </r>
  <r>
    <s v="SO14248"/>
    <x v="135"/>
    <x v="2"/>
    <x v="3"/>
    <n v="10"/>
    <x v="9"/>
    <n v="46"/>
    <s v="Lancaster"/>
    <x v="1"/>
    <x v="2"/>
    <n v="161103"/>
    <m/>
    <n v="47225"/>
    <n v="42"/>
    <x v="19"/>
    <x v="5"/>
    <n v="2"/>
    <n v="166.3761613368988"/>
    <n v="118.84011524064201"/>
    <n v="332.75232267379761"/>
    <n v="47.536046096256797"/>
    <n v="95.072092192513594"/>
  </r>
  <r>
    <s v="SO14249"/>
    <x v="7"/>
    <x v="4"/>
    <x v="2"/>
    <n v="16"/>
    <x v="25"/>
    <n v="188"/>
    <s v="Perry"/>
    <x v="1"/>
    <x v="5"/>
    <n v="113236"/>
    <m/>
    <n v="44302"/>
    <n v="35"/>
    <x v="22"/>
    <x v="4"/>
    <n v="7"/>
    <n v="232.5947157740593"/>
    <n v="166.13908269575666"/>
    <n v="1628.1630104184151"/>
    <n v="66.45563307830264"/>
    <n v="465.18943154811848"/>
  </r>
  <r>
    <s v="SO14250"/>
    <x v="6"/>
    <x v="0"/>
    <x v="3"/>
    <n v="25"/>
    <x v="21"/>
    <n v="185"/>
    <s v="Indianapolis"/>
    <x v="0"/>
    <x v="5"/>
    <n v="862781"/>
    <m/>
    <n v="51682"/>
    <n v="19"/>
    <x v="35"/>
    <x v="9"/>
    <n v="5"/>
    <n v="354.98391330242157"/>
    <n v="253.55993807315829"/>
    <n v="1774.9195665121078"/>
    <n v="101.42397522926328"/>
    <n v="507.11987614631641"/>
  </r>
  <r>
    <s v="SO14251"/>
    <x v="131"/>
    <x v="0"/>
    <x v="2"/>
    <n v="22"/>
    <x v="12"/>
    <n v="98"/>
    <s v="Highlands Ranch"/>
    <x v="3"/>
    <x v="19"/>
    <n v="101350"/>
    <m/>
    <n v="108570"/>
    <n v="45"/>
    <x v="44"/>
    <x v="4"/>
    <n v="6"/>
    <n v="621.6192381978035"/>
    <n v="444.01374156985969"/>
    <n v="3729.715429186821"/>
    <n v="177.60549662794381"/>
    <n v="1065.6329797676628"/>
  </r>
  <r>
    <s v="SO14252"/>
    <x v="98"/>
    <x v="2"/>
    <x v="3"/>
    <n v="24"/>
    <x v="11"/>
    <n v="72"/>
    <s v="San Jose"/>
    <x v="2"/>
    <x v="2"/>
    <n v="1026908"/>
    <m/>
    <n v="84647"/>
    <n v="2"/>
    <x v="46"/>
    <x v="4"/>
    <n v="4"/>
    <n v="644.49201107025146"/>
    <n v="460.35143647875105"/>
    <n v="2577.9680442810059"/>
    <n v="184.14057459150041"/>
    <n v="736.56229836600164"/>
  </r>
  <r>
    <s v="SO14253"/>
    <x v="95"/>
    <x v="0"/>
    <x v="0"/>
    <n v="7"/>
    <x v="6"/>
    <n v="167"/>
    <s v="Naperville (Township)"/>
    <x v="2"/>
    <x v="8"/>
    <n v="102708"/>
    <m/>
    <n v="88282"/>
    <n v="18"/>
    <x v="17"/>
    <x v="0"/>
    <n v="9"/>
    <n v="455.97494977712631"/>
    <n v="325.69639269794737"/>
    <n v="4103.7745479941368"/>
    <n v="130.27855707917894"/>
    <n v="1172.5070137126104"/>
  </r>
  <r>
    <s v="SO14254"/>
    <x v="112"/>
    <x v="4"/>
    <x v="2"/>
    <n v="15"/>
    <x v="4"/>
    <n v="172"/>
    <s v="Proviso"/>
    <x v="2"/>
    <x v="8"/>
    <n v="151772"/>
    <m/>
    <n v="53281"/>
    <n v="26"/>
    <x v="1"/>
    <x v="1"/>
    <n v="1"/>
    <n v="347.90986168384552"/>
    <n v="248.50704405988967"/>
    <n v="347.90986168384552"/>
    <n v="99.402817623955855"/>
    <n v="99.402817623955855"/>
  </r>
  <r>
    <s v="SO14255"/>
    <x v="53"/>
    <x v="0"/>
    <x v="3"/>
    <n v="20"/>
    <x v="1"/>
    <n v="91"/>
    <s v="Aurora"/>
    <x v="1"/>
    <x v="19"/>
    <n v="359407"/>
    <m/>
    <n v="53011"/>
    <n v="26"/>
    <x v="1"/>
    <x v="1"/>
    <n v="8"/>
    <n v="281.89144188165665"/>
    <n v="201.35102991546904"/>
    <n v="2255.1315350532532"/>
    <n v="80.540411966187605"/>
    <n v="644.32329572950084"/>
  </r>
  <r>
    <s v="SO14256"/>
    <x v="30"/>
    <x v="0"/>
    <x v="0"/>
    <n v="6"/>
    <x v="5"/>
    <n v="322"/>
    <s v="Grand Prairie"/>
    <x v="3"/>
    <x v="1"/>
    <n v="187809"/>
    <m/>
    <n v="56475"/>
    <n v="19"/>
    <x v="35"/>
    <x v="9"/>
    <n v="4"/>
    <n v="366.77525353431702"/>
    <n v="261.98232395308361"/>
    <n v="1467.1010141372681"/>
    <n v="104.79292958123341"/>
    <n v="419.17171832493364"/>
  </r>
  <r>
    <s v="SO14257"/>
    <x v="86"/>
    <x v="0"/>
    <x v="0"/>
    <n v="5"/>
    <x v="19"/>
    <n v="282"/>
    <s v="Dayton"/>
    <x v="0"/>
    <x v="22"/>
    <n v="140599"/>
    <m/>
    <n v="27683"/>
    <n v="1"/>
    <x v="21"/>
    <x v="7"/>
    <n v="4"/>
    <n v="295.07566183805466"/>
    <n v="210.76832988432477"/>
    <n v="1180.3026473522186"/>
    <n v="84.307331953729886"/>
    <n v="337.22932781491954"/>
  </r>
  <r>
    <s v="SO14258"/>
    <x v="131"/>
    <x v="0"/>
    <x v="3"/>
    <n v="3"/>
    <x v="15"/>
    <n v="256"/>
    <s v="Spring Valley"/>
    <x v="1"/>
    <x v="10"/>
    <n v="183937"/>
    <m/>
    <n v="50192"/>
    <n v="28"/>
    <x v="8"/>
    <x v="6"/>
    <n v="6"/>
    <n v="431.00640714168549"/>
    <n v="307.8617193869182"/>
    <n v="2586.0384428501129"/>
    <n v="123.14468775476729"/>
    <n v="738.86812652860374"/>
  </r>
  <r>
    <s v="SO14259"/>
    <x v="13"/>
    <x v="0"/>
    <x v="3"/>
    <n v="5"/>
    <x v="19"/>
    <n v="110"/>
    <s v="Stamford (Town)"/>
    <x v="0"/>
    <x v="3"/>
    <n v="128874"/>
    <m/>
    <n v="79359"/>
    <n v="39"/>
    <x v="25"/>
    <x v="1"/>
    <n v="4"/>
    <n v="354.65576058626175"/>
    <n v="253.32554327590125"/>
    <n v="1418.623042345047"/>
    <n v="101.3302173103605"/>
    <n v="405.32086924144198"/>
  </r>
  <r>
    <s v="SO14260"/>
    <x v="66"/>
    <x v="2"/>
    <x v="2"/>
    <n v="24"/>
    <x v="11"/>
    <n v="282"/>
    <s v="Dayton"/>
    <x v="2"/>
    <x v="22"/>
    <n v="140599"/>
    <m/>
    <n v="27683"/>
    <n v="31"/>
    <x v="42"/>
    <x v="4"/>
    <n v="6"/>
    <n v="309.57043218612671"/>
    <n v="221.1217372758048"/>
    <n v="1857.4225931167603"/>
    <n v="88.448694910321905"/>
    <n v="530.69216946193137"/>
  </r>
  <r>
    <s v="SO14261"/>
    <x v="41"/>
    <x v="3"/>
    <x v="0"/>
    <n v="9"/>
    <x v="3"/>
    <n v="82"/>
    <s v="Temecula"/>
    <x v="2"/>
    <x v="2"/>
    <n v="112011"/>
    <m/>
    <n v="79925"/>
    <n v="14"/>
    <x v="5"/>
    <x v="3"/>
    <n v="5"/>
    <n v="609.67572158575058"/>
    <n v="435.48265827553615"/>
    <n v="3048.3786079287529"/>
    <n v="174.19306331021443"/>
    <n v="870.96531655107219"/>
  </r>
  <r>
    <s v="SO14262"/>
    <x v="37"/>
    <x v="3"/>
    <x v="0"/>
    <n v="6"/>
    <x v="5"/>
    <n v="71"/>
    <s v="San Francisco"/>
    <x v="3"/>
    <x v="2"/>
    <n v="864816"/>
    <m/>
    <n v="81294"/>
    <n v="42"/>
    <x v="19"/>
    <x v="5"/>
    <n v="6"/>
    <n v="185.49944078922272"/>
    <n v="132.49960056373052"/>
    <n v="1112.9966447353363"/>
    <n v="52.999840225492193"/>
    <n v="317.99904135295316"/>
  </r>
  <r>
    <s v="SO14263"/>
    <x v="131"/>
    <x v="0"/>
    <x v="0"/>
    <n v="7"/>
    <x v="6"/>
    <n v="175"/>
    <s v="Schaumburg (Township)"/>
    <x v="2"/>
    <x v="8"/>
    <n v="132162"/>
    <m/>
    <n v="74034"/>
    <n v="37"/>
    <x v="40"/>
    <x v="7"/>
    <n v="4"/>
    <n v="624.54702097177505"/>
    <n v="446.10501497983932"/>
    <n v="2498.1880838871002"/>
    <n v="178.44200599193573"/>
    <n v="713.76802396774292"/>
  </r>
  <r>
    <s v="SO14264"/>
    <x v="95"/>
    <x v="0"/>
    <x v="2"/>
    <n v="12"/>
    <x v="2"/>
    <n v="182"/>
    <s v="Center"/>
    <x v="2"/>
    <x v="5"/>
    <n v="147837"/>
    <m/>
    <n v="27572"/>
    <n v="27"/>
    <x v="34"/>
    <x v="4"/>
    <n v="2"/>
    <n v="524.03556704521179"/>
    <n v="374.31111931800842"/>
    <n v="1048.0711340904236"/>
    <n v="149.72444772720337"/>
    <n v="299.44889545440674"/>
  </r>
  <r>
    <s v="SO14265"/>
    <x v="66"/>
    <x v="2"/>
    <x v="3"/>
    <n v="23"/>
    <x v="24"/>
    <n v="187"/>
    <s v="North"/>
    <x v="2"/>
    <x v="5"/>
    <n v="157105"/>
    <m/>
    <n v="44334"/>
    <n v="20"/>
    <x v="23"/>
    <x v="2"/>
    <n v="10"/>
    <n v="526.11356896162033"/>
    <n v="375.79540640115738"/>
    <n v="5261.1356896162033"/>
    <n v="150.31816256046295"/>
    <n v="1503.1816256046295"/>
  </r>
  <r>
    <s v="SO14266"/>
    <x v="2"/>
    <x v="0"/>
    <x v="2"/>
    <n v="20"/>
    <x v="1"/>
    <n v="76"/>
    <s v="Santa Clarita"/>
    <x v="1"/>
    <x v="2"/>
    <n v="182371"/>
    <m/>
    <n v="83554"/>
    <n v="7"/>
    <x v="31"/>
    <x v="7"/>
    <n v="4"/>
    <n v="384.93614280223846"/>
    <n v="274.95438771588465"/>
    <n v="1539.7445712089539"/>
    <n v="109.98175508635381"/>
    <n v="439.92702034541526"/>
  </r>
  <r>
    <s v="SO14267"/>
    <x v="27"/>
    <x v="4"/>
    <x v="1"/>
    <n v="19"/>
    <x v="0"/>
    <n v="31"/>
    <s v="Elk Grove"/>
    <x v="0"/>
    <x v="2"/>
    <n v="166913"/>
    <m/>
    <n v="79487"/>
    <n v="14"/>
    <x v="5"/>
    <x v="3"/>
    <n v="10"/>
    <n v="305.23618251085281"/>
    <n v="218.02584465060917"/>
    <n v="3052.3618251085281"/>
    <n v="87.210337860243641"/>
    <n v="872.10337860243635"/>
  </r>
  <r>
    <s v="SO14268"/>
    <x v="105"/>
    <x v="4"/>
    <x v="0"/>
    <n v="10"/>
    <x v="9"/>
    <n v="358"/>
    <s v="Everett"/>
    <x v="1"/>
    <x v="0"/>
    <n v="108010"/>
    <m/>
    <n v="49578"/>
    <n v="17"/>
    <x v="33"/>
    <x v="5"/>
    <n v="6"/>
    <n v="269.22027969360352"/>
    <n v="192.30019978114538"/>
    <n v="1615.3216781616211"/>
    <n v="76.920079912458135"/>
    <n v="461.52047947474881"/>
  </r>
  <r>
    <s v="SO14269"/>
    <x v="48"/>
    <x v="4"/>
    <x v="3"/>
    <n v="11"/>
    <x v="20"/>
    <n v="156"/>
    <s v="Chicago"/>
    <x v="0"/>
    <x v="8"/>
    <n v="2720546"/>
    <m/>
    <n v="48522"/>
    <n v="16"/>
    <x v="27"/>
    <x v="2"/>
    <n v="1"/>
    <n v="545.05283921957016"/>
    <n v="389.32345658540726"/>
    <n v="545.05283921957016"/>
    <n v="155.7293826341629"/>
    <n v="155.7293826341629"/>
  </r>
  <r>
    <s v="SO14270"/>
    <x v="108"/>
    <x v="4"/>
    <x v="2"/>
    <n v="25"/>
    <x v="21"/>
    <n v="236"/>
    <s v="Wilmington"/>
    <x v="0"/>
    <x v="17"/>
    <n v="115933"/>
    <m/>
    <n v="42128"/>
    <n v="42"/>
    <x v="19"/>
    <x v="5"/>
    <n v="10"/>
    <n v="184.88810741901398"/>
    <n v="132.06293387072427"/>
    <n v="1848.8810741901398"/>
    <n v="52.825173548289712"/>
    <n v="528.25173548289717"/>
  </r>
  <r>
    <s v="SO14271"/>
    <x v="104"/>
    <x v="1"/>
    <x v="0"/>
    <n v="18"/>
    <x v="10"/>
    <n v="175"/>
    <s v="Schaumburg (Township)"/>
    <x v="0"/>
    <x v="8"/>
    <n v="132162"/>
    <m/>
    <n v="74034"/>
    <n v="44"/>
    <x v="30"/>
    <x v="8"/>
    <n v="2"/>
    <n v="458.32096248865128"/>
    <n v="327.37211606332238"/>
    <n v="916.64192497730255"/>
    <n v="130.9488464253289"/>
    <n v="261.89769285065779"/>
  </r>
  <r>
    <s v="SO14272"/>
    <x v="31"/>
    <x v="2"/>
    <x v="0"/>
    <n v="3"/>
    <x v="15"/>
    <n v="344"/>
    <s v="Wichita Falls"/>
    <x v="1"/>
    <x v="1"/>
    <n v="104710"/>
    <m/>
    <n v="44543"/>
    <n v="7"/>
    <x v="31"/>
    <x v="7"/>
    <n v="3"/>
    <n v="274.39391827583313"/>
    <n v="195.9956559113094"/>
    <n v="823.18175482749939"/>
    <n v="78.398262364523731"/>
    <n v="235.19478709357119"/>
  </r>
  <r>
    <s v="SO14273"/>
    <x v="22"/>
    <x v="3"/>
    <x v="1"/>
    <n v="18"/>
    <x v="10"/>
    <n v="127"/>
    <s v="Miami Gardens"/>
    <x v="0"/>
    <x v="16"/>
    <n v="113187"/>
    <m/>
    <n v="38253"/>
    <n v="7"/>
    <x v="31"/>
    <x v="7"/>
    <n v="5"/>
    <n v="263.49798792600632"/>
    <n v="188.21284851857595"/>
    <n v="1317.4899396300316"/>
    <n v="75.285139407430364"/>
    <n v="376.42569703715185"/>
  </r>
  <r>
    <s v="SO14274"/>
    <x v="91"/>
    <x v="0"/>
    <x v="2"/>
    <n v="8"/>
    <x v="23"/>
    <n v="252"/>
    <s v="Las Vegas"/>
    <x v="1"/>
    <x v="10"/>
    <n v="623747"/>
    <m/>
    <n v="50202"/>
    <n v="1"/>
    <x v="21"/>
    <x v="7"/>
    <n v="1"/>
    <n v="449.90446794033051"/>
    <n v="321.36033424309323"/>
    <n v="449.90446794033051"/>
    <n v="128.54413369723727"/>
    <n v="128.54413369723727"/>
  </r>
  <r>
    <s v="SO14275"/>
    <x v="83"/>
    <x v="1"/>
    <x v="2"/>
    <n v="22"/>
    <x v="12"/>
    <n v="60"/>
    <s v="Pomona"/>
    <x v="3"/>
    <x v="2"/>
    <n v="153266"/>
    <m/>
    <n v="49186"/>
    <n v="46"/>
    <x v="16"/>
    <x v="4"/>
    <n v="10"/>
    <n v="525.46646100282669"/>
    <n v="375.3331864305905"/>
    <n v="5254.6646100282669"/>
    <n v="150.13327457223619"/>
    <n v="1501.3327457223618"/>
  </r>
  <r>
    <s v="SO14276"/>
    <x v="97"/>
    <x v="3"/>
    <x v="1"/>
    <n v="10"/>
    <x v="9"/>
    <n v="253"/>
    <s v="North Las Vegas"/>
    <x v="1"/>
    <x v="10"/>
    <n v="234807"/>
    <m/>
    <n v="52511"/>
    <n v="38"/>
    <x v="24"/>
    <x v="5"/>
    <n v="8"/>
    <n v="617.62368249893188"/>
    <n v="441.15977321352278"/>
    <n v="4940.9894599914551"/>
    <n v="176.4639092854091"/>
    <n v="1411.7112742832728"/>
  </r>
  <r>
    <s v="SO14277"/>
    <x v="34"/>
    <x v="3"/>
    <x v="3"/>
    <n v="22"/>
    <x v="12"/>
    <n v="340"/>
    <s v="San Antonio"/>
    <x v="3"/>
    <x v="1"/>
    <n v="1469845"/>
    <m/>
    <n v="46744"/>
    <n v="43"/>
    <x v="13"/>
    <x v="4"/>
    <n v="7"/>
    <n v="230.05991595983505"/>
    <n v="164.32851139988219"/>
    <n v="1610.4194117188454"/>
    <n v="65.731404559952864"/>
    <n v="460.11983191967005"/>
  </r>
  <r>
    <s v="SO14278"/>
    <x v="31"/>
    <x v="2"/>
    <x v="2"/>
    <n v="7"/>
    <x v="6"/>
    <n v="257"/>
    <s v="Sunrise Manor"/>
    <x v="2"/>
    <x v="10"/>
    <n v="187647"/>
    <m/>
    <n v="39586"/>
    <n v="36"/>
    <x v="39"/>
    <x v="3"/>
    <n v="8"/>
    <n v="191.7150217294693"/>
    <n v="136.93930123533522"/>
    <n v="1533.7201738357544"/>
    <n v="54.775720494134077"/>
    <n v="438.20576395307262"/>
  </r>
  <r>
    <s v="SO14279"/>
    <x v="90"/>
    <x v="3"/>
    <x v="3"/>
    <n v="20"/>
    <x v="1"/>
    <n v="41"/>
    <s v="Hayward"/>
    <x v="1"/>
    <x v="2"/>
    <n v="158289"/>
    <m/>
    <n v="65096"/>
    <n v="42"/>
    <x v="19"/>
    <x v="5"/>
    <n v="3"/>
    <n v="496.79578596353531"/>
    <n v="354.85413283109665"/>
    <n v="1490.3873578906059"/>
    <n v="141.94165313243866"/>
    <n v="425.82495939731598"/>
  </r>
  <r>
    <s v="SO14280"/>
    <x v="52"/>
    <x v="2"/>
    <x v="1"/>
    <n v="10"/>
    <x v="9"/>
    <n v="45"/>
    <s v="Jurupa Valley"/>
    <x v="1"/>
    <x v="2"/>
    <n v="100314"/>
    <m/>
    <n v="57749"/>
    <n v="42"/>
    <x v="19"/>
    <x v="5"/>
    <n v="2"/>
    <n v="232.60274863243103"/>
    <n v="166.14482045173645"/>
    <n v="465.20549726486206"/>
    <n v="66.45792818069458"/>
    <n v="132.91585636138916"/>
  </r>
  <r>
    <s v="SO14281"/>
    <x v="20"/>
    <x v="1"/>
    <x v="0"/>
    <n v="21"/>
    <x v="7"/>
    <n v="15"/>
    <s v="Tucson"/>
    <x v="2"/>
    <x v="9"/>
    <n v="531641"/>
    <m/>
    <n v="37149"/>
    <n v="24"/>
    <x v="18"/>
    <x v="4"/>
    <n v="6"/>
    <n v="418.47159451246262"/>
    <n v="298.90828179461619"/>
    <n v="2510.8295670747757"/>
    <n v="119.56331271784643"/>
    <n v="717.37987630707858"/>
  </r>
  <r>
    <s v="SO14282"/>
    <x v="73"/>
    <x v="3"/>
    <x v="3"/>
    <n v="15"/>
    <x v="4"/>
    <n v="134"/>
    <s v="Spring Hill"/>
    <x v="2"/>
    <x v="16"/>
    <n v="100270"/>
    <m/>
    <n v="41308"/>
    <n v="37"/>
    <x v="40"/>
    <x v="7"/>
    <n v="6"/>
    <n v="647.68335521221161"/>
    <n v="462.63096800872262"/>
    <n v="3886.1001312732697"/>
    <n v="185.05238720348899"/>
    <n v="1110.3143232209341"/>
  </r>
  <r>
    <s v="SO14283"/>
    <x v="39"/>
    <x v="2"/>
    <x v="1"/>
    <n v="9"/>
    <x v="3"/>
    <n v="126"/>
    <s v="Miami"/>
    <x v="2"/>
    <x v="16"/>
    <n v="441003"/>
    <m/>
    <n v="31051"/>
    <n v="35"/>
    <x v="22"/>
    <x v="4"/>
    <n v="2"/>
    <n v="198.53067809343338"/>
    <n v="141.80762720959527"/>
    <n v="397.06135618686676"/>
    <n v="56.723050883838113"/>
    <n v="113.44610176767623"/>
  </r>
  <r>
    <s v="SO14284"/>
    <x v="100"/>
    <x v="1"/>
    <x v="0"/>
    <n v="3"/>
    <x v="15"/>
    <n v="363"/>
    <s v="Tacoma"/>
    <x v="1"/>
    <x v="0"/>
    <n v="207948"/>
    <m/>
    <n v="52042"/>
    <n v="43"/>
    <x v="13"/>
    <x v="4"/>
    <n v="10"/>
    <n v="548.72839450836182"/>
    <n v="391.94885322025846"/>
    <n v="5487.2839450836182"/>
    <n v="156.77954128810336"/>
    <n v="1567.7954128810336"/>
  </r>
  <r>
    <s v="SO14285"/>
    <x v="121"/>
    <x v="3"/>
    <x v="0"/>
    <n v="7"/>
    <x v="6"/>
    <n v="366"/>
    <s v="Madison"/>
    <x v="2"/>
    <x v="24"/>
    <n v="248951"/>
    <m/>
    <n v="54896"/>
    <n v="41"/>
    <x v="41"/>
    <x v="9"/>
    <n v="8"/>
    <n v="329.35369008779526"/>
    <n v="235.25263577699664"/>
    <n v="2634.8295207023621"/>
    <n v="94.101054310798617"/>
    <n v="752.80843448638893"/>
  </r>
  <r>
    <s v="SO14286"/>
    <x v="32"/>
    <x v="3"/>
    <x v="2"/>
    <n v="14"/>
    <x v="13"/>
    <n v="26"/>
    <s v="Costa Mesa"/>
    <x v="2"/>
    <x v="2"/>
    <n v="113204"/>
    <m/>
    <n v="66459"/>
    <n v="26"/>
    <x v="1"/>
    <x v="1"/>
    <n v="3"/>
    <n v="466.50996887683868"/>
    <n v="333.22140634059906"/>
    <n v="1399.5299066305161"/>
    <n v="133.28856253623962"/>
    <n v="399.86568760871887"/>
  </r>
  <r>
    <s v="SO14287"/>
    <x v="80"/>
    <x v="1"/>
    <x v="3"/>
    <n v="22"/>
    <x v="12"/>
    <n v="277"/>
    <s v="Yonkers"/>
    <x v="3"/>
    <x v="12"/>
    <n v="201116"/>
    <m/>
    <n v="59049"/>
    <n v="6"/>
    <x v="15"/>
    <x v="6"/>
    <n v="2"/>
    <n v="208.88213592767715"/>
    <n v="149.20152566262655"/>
    <n v="417.76427185535431"/>
    <n v="59.680610265050603"/>
    <n v="119.36122053010121"/>
  </r>
  <r>
    <s v="SO14288"/>
    <x v="108"/>
    <x v="4"/>
    <x v="2"/>
    <n v="21"/>
    <x v="7"/>
    <n v="153"/>
    <s v="Bloomingdale (Township)"/>
    <x v="2"/>
    <x v="8"/>
    <n v="113024"/>
    <m/>
    <n v="68474"/>
    <n v="45"/>
    <x v="44"/>
    <x v="4"/>
    <n v="10"/>
    <n v="238.43012452125549"/>
    <n v="170.3072318008968"/>
    <n v="2384.3012452125549"/>
    <n v="68.122892720358692"/>
    <n v="681.22892720358686"/>
  </r>
  <r>
    <s v="SO14289"/>
    <x v="20"/>
    <x v="1"/>
    <x v="0"/>
    <n v="3"/>
    <x v="15"/>
    <n v="362"/>
    <s v="Spokane"/>
    <x v="1"/>
    <x v="0"/>
    <n v="213272"/>
    <m/>
    <n v="42386"/>
    <n v="21"/>
    <x v="45"/>
    <x v="4"/>
    <n v="9"/>
    <n v="219.23018950223923"/>
    <n v="156.59299250159947"/>
    <n v="1973.071705520153"/>
    <n v="62.637197000639759"/>
    <n v="563.7347730057578"/>
  </r>
  <r>
    <s v="SO14290"/>
    <x v="150"/>
    <x v="4"/>
    <x v="0"/>
    <n v="17"/>
    <x v="17"/>
    <n v="204"/>
    <s v="New Orleans"/>
    <x v="3"/>
    <x v="28"/>
    <n v="389617"/>
    <m/>
    <n v="36792"/>
    <n v="2"/>
    <x v="46"/>
    <x v="4"/>
    <n v="9"/>
    <n v="538.18540227413177"/>
    <n v="384.41814448152275"/>
    <n v="4843.668620467186"/>
    <n v="153.76725779260903"/>
    <n v="1383.9053201334814"/>
  </r>
  <r>
    <s v="SO14291"/>
    <x v="145"/>
    <x v="2"/>
    <x v="1"/>
    <n v="20"/>
    <x v="1"/>
    <n v="72"/>
    <s v="San Jose"/>
    <x v="1"/>
    <x v="2"/>
    <n v="1026908"/>
    <m/>
    <n v="84647"/>
    <n v="11"/>
    <x v="43"/>
    <x v="4"/>
    <n v="5"/>
    <n v="394.19104081392288"/>
    <n v="281.56502915280208"/>
    <n v="1970.9552040696144"/>
    <n v="112.6260116611208"/>
    <n v="563.13005830560405"/>
  </r>
  <r>
    <s v="SO14292"/>
    <x v="71"/>
    <x v="2"/>
    <x v="2"/>
    <n v="16"/>
    <x v="25"/>
    <n v="242"/>
    <s v="Edison"/>
    <x v="1"/>
    <x v="4"/>
    <n v="102701"/>
    <m/>
    <n v="90515"/>
    <n v="13"/>
    <x v="9"/>
    <x v="7"/>
    <n v="5"/>
    <n v="610.74779462814331"/>
    <n v="436.2484247343881"/>
    <n v="3053.7389731407166"/>
    <n v="174.49936989375522"/>
    <n v="872.49684946877608"/>
  </r>
  <r>
    <s v="SO14293"/>
    <x v="42"/>
    <x v="1"/>
    <x v="0"/>
    <n v="7"/>
    <x v="6"/>
    <n v="289"/>
    <s v="Gresham"/>
    <x v="2"/>
    <x v="6"/>
    <n v="110553"/>
    <m/>
    <n v="46956"/>
    <n v="43"/>
    <x v="13"/>
    <x v="4"/>
    <n v="6"/>
    <n v="450.79402488470078"/>
    <n v="321.99573206050059"/>
    <n v="2704.7641493082047"/>
    <n v="128.79829282420019"/>
    <n v="772.78975694520113"/>
  </r>
  <r>
    <s v="SO14294"/>
    <x v="112"/>
    <x v="4"/>
    <x v="0"/>
    <n v="14"/>
    <x v="13"/>
    <n v="291"/>
    <s v="Portland"/>
    <x v="2"/>
    <x v="6"/>
    <n v="632309"/>
    <m/>
    <n v="55003"/>
    <n v="27"/>
    <x v="34"/>
    <x v="4"/>
    <n v="2"/>
    <n v="432.19335901737213"/>
    <n v="308.70954215526581"/>
    <n v="864.38671803474426"/>
    <n v="123.48381686210632"/>
    <n v="246.96763372421265"/>
  </r>
  <r>
    <s v="SO14295"/>
    <x v="35"/>
    <x v="1"/>
    <x v="3"/>
    <n v="7"/>
    <x v="6"/>
    <n v="295"/>
    <s v="Pittsburgh"/>
    <x v="2"/>
    <x v="36"/>
    <n v="304391"/>
    <m/>
    <n v="40715"/>
    <n v="5"/>
    <x v="11"/>
    <x v="5"/>
    <n v="3"/>
    <n v="574.31878191232681"/>
    <n v="410.22770136594772"/>
    <n v="1722.9563457369804"/>
    <n v="164.09108054637909"/>
    <n v="492.27324163913727"/>
  </r>
  <r>
    <s v="SO14296"/>
    <x v="135"/>
    <x v="2"/>
    <x v="2"/>
    <n v="22"/>
    <x v="12"/>
    <n v="51"/>
    <s v="Murrieta"/>
    <x v="3"/>
    <x v="2"/>
    <n v="109830"/>
    <m/>
    <n v="74610"/>
    <n v="23"/>
    <x v="4"/>
    <x v="3"/>
    <n v="4"/>
    <n v="609.15973734855652"/>
    <n v="435.11409810611184"/>
    <n v="2436.6389493942261"/>
    <n v="174.04563924244468"/>
    <n v="696.18255696977872"/>
  </r>
  <r>
    <s v="SO14297"/>
    <x v="38"/>
    <x v="2"/>
    <x v="1"/>
    <n v="14"/>
    <x v="13"/>
    <n v="265"/>
    <s v="Islip"/>
    <x v="2"/>
    <x v="12"/>
    <n v="336113"/>
    <m/>
    <n v="86864"/>
    <n v="4"/>
    <x v="14"/>
    <x v="7"/>
    <n v="1"/>
    <n v="467.42269867658615"/>
    <n v="333.87335619756158"/>
    <n v="467.42269867658615"/>
    <n v="133.54934247902457"/>
    <n v="133.54934247902457"/>
  </r>
  <r>
    <s v="SO14298"/>
    <x v="70"/>
    <x v="0"/>
    <x v="2"/>
    <n v="2"/>
    <x v="16"/>
    <n v="52"/>
    <s v="Norwalk"/>
    <x v="3"/>
    <x v="2"/>
    <n v="107140"/>
    <m/>
    <n v="59756"/>
    <n v="46"/>
    <x v="16"/>
    <x v="4"/>
    <n v="4"/>
    <n v="471.963831782341"/>
    <n v="337.11702270167217"/>
    <n v="1887.855327129364"/>
    <n v="134.84680908066883"/>
    <n v="539.38723632267534"/>
  </r>
  <r>
    <s v="SO14299"/>
    <x v="83"/>
    <x v="1"/>
    <x v="3"/>
    <n v="21"/>
    <x v="7"/>
    <n v="207"/>
    <s v="Cambridge"/>
    <x v="2"/>
    <x v="29"/>
    <n v="110402"/>
    <m/>
    <n v="79416"/>
    <n v="15"/>
    <x v="7"/>
    <x v="5"/>
    <n v="8"/>
    <n v="311.2878811955452"/>
    <n v="222.34848656824659"/>
    <n v="2490.3030495643616"/>
    <n v="88.939394627298611"/>
    <n v="711.51515701838889"/>
  </r>
  <r>
    <s v="SO14300"/>
    <x v="82"/>
    <x v="3"/>
    <x v="0"/>
    <n v="1"/>
    <x v="22"/>
    <n v="251"/>
    <s v="Henderson"/>
    <x v="3"/>
    <x v="10"/>
    <n v="285667"/>
    <m/>
    <n v="63120"/>
    <n v="32"/>
    <x v="32"/>
    <x v="4"/>
    <n v="10"/>
    <n v="451.66088676452637"/>
    <n v="322.61491911751887"/>
    <n v="4516.6088676452637"/>
    <n v="129.0459676470075"/>
    <n v="1290.459676470075"/>
  </r>
  <r>
    <s v="SO14301"/>
    <x v="109"/>
    <x v="1"/>
    <x v="2"/>
    <n v="22"/>
    <x v="12"/>
    <n v="311"/>
    <s v="Beaumont"/>
    <x v="3"/>
    <x v="1"/>
    <n v="118129"/>
    <m/>
    <n v="40992"/>
    <n v="8"/>
    <x v="3"/>
    <x v="2"/>
    <n v="7"/>
    <n v="397.94390863180161"/>
    <n v="284.24564902271544"/>
    <n v="2785.6073604226112"/>
    <n v="113.69825960908616"/>
    <n v="795.88781726360321"/>
  </r>
  <r>
    <s v="SO14302"/>
    <x v="132"/>
    <x v="0"/>
    <x v="3"/>
    <n v="21"/>
    <x v="7"/>
    <n v="267"/>
    <s v="New York City"/>
    <x v="2"/>
    <x v="12"/>
    <n v="8550405"/>
    <m/>
    <n v="53373"/>
    <n v="47"/>
    <x v="10"/>
    <x v="6"/>
    <n v="9"/>
    <n v="427.57622730731964"/>
    <n v="305.41159093379974"/>
    <n v="3848.1860457658768"/>
    <n v="122.1646363735199"/>
    <n v="1099.4817273616791"/>
  </r>
  <r>
    <s v="SO14303"/>
    <x v="32"/>
    <x v="3"/>
    <x v="0"/>
    <n v="22"/>
    <x v="12"/>
    <n v="60"/>
    <s v="Pomona"/>
    <x v="3"/>
    <x v="2"/>
    <n v="153266"/>
    <m/>
    <n v="49186"/>
    <n v="36"/>
    <x v="39"/>
    <x v="3"/>
    <n v="8"/>
    <n v="326.17261844873428"/>
    <n v="232.98044174909595"/>
    <n v="2609.3809475898743"/>
    <n v="93.192176699638338"/>
    <n v="745.53741359710671"/>
  </r>
  <r>
    <s v="SO14304"/>
    <x v="25"/>
    <x v="0"/>
    <x v="0"/>
    <n v="13"/>
    <x v="18"/>
    <n v="24"/>
    <s v="Concord"/>
    <x v="1"/>
    <x v="2"/>
    <n v="128667"/>
    <m/>
    <n v="68318"/>
    <n v="3"/>
    <x v="29"/>
    <x v="1"/>
    <n v="10"/>
    <n v="386.09090352058411"/>
    <n v="275.77921680041726"/>
    <n v="3860.9090352058411"/>
    <n v="110.31168672016685"/>
    <n v="1103.1168672016684"/>
  </r>
  <r>
    <s v="SO14305"/>
    <x v="73"/>
    <x v="3"/>
    <x v="3"/>
    <n v="19"/>
    <x v="0"/>
    <n v="156"/>
    <s v="Chicago"/>
    <x v="0"/>
    <x v="8"/>
    <n v="2720546"/>
    <m/>
    <n v="48522"/>
    <n v="7"/>
    <x v="31"/>
    <x v="7"/>
    <n v="3"/>
    <n v="281.65117281675339"/>
    <n v="201.17940915482387"/>
    <n v="844.95351845026016"/>
    <n v="80.471763661929515"/>
    <n v="241.41529098578854"/>
  </r>
  <r>
    <s v="SO14306"/>
    <x v="1"/>
    <x v="1"/>
    <x v="1"/>
    <n v="13"/>
    <x v="18"/>
    <n v="33"/>
    <s v="Escondido"/>
    <x v="1"/>
    <x v="2"/>
    <n v="151451"/>
    <m/>
    <n v="50899"/>
    <n v="43"/>
    <x v="13"/>
    <x v="4"/>
    <n v="7"/>
    <n v="337.71249139308929"/>
    <n v="241.22320813792095"/>
    <n v="2363.9874397516251"/>
    <n v="96.489283255168345"/>
    <n v="675.42498278617836"/>
  </r>
  <r>
    <s v="SO14307"/>
    <x v="135"/>
    <x v="2"/>
    <x v="0"/>
    <n v="2"/>
    <x v="16"/>
    <n v="17"/>
    <s v="Antioch"/>
    <x v="3"/>
    <x v="2"/>
    <n v="110542"/>
    <m/>
    <n v="64329"/>
    <n v="33"/>
    <x v="6"/>
    <x v="4"/>
    <n v="7"/>
    <n v="534.23965626955032"/>
    <n v="381.59975447825025"/>
    <n v="3739.6775938868523"/>
    <n v="152.63990179130008"/>
    <n v="1068.4793125391006"/>
  </r>
  <r>
    <s v="SO14308"/>
    <x v="0"/>
    <x v="0"/>
    <x v="1"/>
    <n v="6"/>
    <x v="5"/>
    <n v="275"/>
    <s v="Syracuse"/>
    <x v="3"/>
    <x v="12"/>
    <n v="144142"/>
    <m/>
    <n v="31881"/>
    <n v="29"/>
    <x v="28"/>
    <x v="9"/>
    <n v="9"/>
    <n v="572.71229982376099"/>
    <n v="409.08021415982932"/>
    <n v="5154.4106984138489"/>
    <n v="163.63208566393166"/>
    <n v="1472.6887709753851"/>
  </r>
  <r>
    <s v="SO14309"/>
    <x v="139"/>
    <x v="4"/>
    <x v="3"/>
    <n v="24"/>
    <x v="11"/>
    <n v="224"/>
    <s v="Kansas City"/>
    <x v="2"/>
    <x v="26"/>
    <n v="475378"/>
    <m/>
    <n v="45821"/>
    <n v="29"/>
    <x v="28"/>
    <x v="9"/>
    <n v="8"/>
    <n v="420.56945461034775"/>
    <n v="300.40675329310557"/>
    <n v="3364.555636882782"/>
    <n v="120.16270131724218"/>
    <n v="961.30161053793745"/>
  </r>
  <r>
    <s v="SO14310"/>
    <x v="42"/>
    <x v="1"/>
    <x v="0"/>
    <n v="5"/>
    <x v="19"/>
    <n v="25"/>
    <s v="Corona"/>
    <x v="0"/>
    <x v="2"/>
    <n v="164226"/>
    <m/>
    <n v="74149"/>
    <n v="17"/>
    <x v="33"/>
    <x v="5"/>
    <n v="4"/>
    <n v="454.86023390293121"/>
    <n v="324.90016707352231"/>
    <n v="1819.4409356117249"/>
    <n v="129.9600668294089"/>
    <n v="519.84026731763561"/>
  </r>
  <r>
    <s v="SO14311"/>
    <x v="52"/>
    <x v="2"/>
    <x v="0"/>
    <n v="13"/>
    <x v="18"/>
    <n v="279"/>
    <s v="Cincinnati"/>
    <x v="1"/>
    <x v="22"/>
    <n v="298550"/>
    <m/>
    <n v="33604"/>
    <n v="6"/>
    <x v="15"/>
    <x v="6"/>
    <n v="7"/>
    <n v="209.33866506814957"/>
    <n v="149.52761790582113"/>
    <n v="1465.370655477047"/>
    <n v="59.811047162328435"/>
    <n v="418.67733013629902"/>
  </r>
  <r>
    <s v="SO14312"/>
    <x v="51"/>
    <x v="0"/>
    <x v="2"/>
    <n v="18"/>
    <x v="10"/>
    <n v="338"/>
    <s v="Round Rock"/>
    <x v="0"/>
    <x v="1"/>
    <n v="115997"/>
    <m/>
    <n v="72412"/>
    <n v="10"/>
    <x v="26"/>
    <x v="8"/>
    <n v="1"/>
    <n v="591.03856444358826"/>
    <n v="422.17040317399164"/>
    <n v="591.03856444358826"/>
    <n v="168.86816126959661"/>
    <n v="168.86816126959661"/>
  </r>
  <r>
    <s v="SO14313"/>
    <x v="67"/>
    <x v="2"/>
    <x v="2"/>
    <n v="11"/>
    <x v="20"/>
    <n v="152"/>
    <s v="Aurora (Township)"/>
    <x v="0"/>
    <x v="8"/>
    <n v="148308"/>
    <m/>
    <n v="49797"/>
    <n v="25"/>
    <x v="12"/>
    <x v="6"/>
    <n v="2"/>
    <n v="353.97078770399094"/>
    <n v="252.83627693142211"/>
    <n v="707.94157540798187"/>
    <n v="101.13451077256883"/>
    <n v="202.26902154513766"/>
  </r>
  <r>
    <s v="SO14314"/>
    <x v="9"/>
    <x v="4"/>
    <x v="2"/>
    <n v="4"/>
    <x v="14"/>
    <n v="346"/>
    <s v="Salt Lake City"/>
    <x v="3"/>
    <x v="31"/>
    <n v="192672"/>
    <m/>
    <n v="47243"/>
    <n v="31"/>
    <x v="42"/>
    <x v="4"/>
    <n v="1"/>
    <n v="313.76585376262665"/>
    <n v="224.11846697330478"/>
    <n v="313.76585376262665"/>
    <n v="89.647386789321871"/>
    <n v="89.647386789321871"/>
  </r>
  <r>
    <s v="SO14315"/>
    <x v="129"/>
    <x v="0"/>
    <x v="1"/>
    <n v="8"/>
    <x v="23"/>
    <n v="189"/>
    <s v="South Bend"/>
    <x v="1"/>
    <x v="5"/>
    <n v="101516"/>
    <m/>
    <n v="34523"/>
    <n v="14"/>
    <x v="5"/>
    <x v="3"/>
    <n v="3"/>
    <n v="277.54294806718826"/>
    <n v="198.24496290513449"/>
    <n v="832.62884420156479"/>
    <n v="79.297985162053777"/>
    <n v="237.89395548616133"/>
  </r>
  <r>
    <s v="SO14316"/>
    <x v="83"/>
    <x v="1"/>
    <x v="1"/>
    <n v="8"/>
    <x v="23"/>
    <n v="274"/>
    <s v="Staten Island"/>
    <x v="1"/>
    <x v="12"/>
    <n v="474558"/>
    <m/>
    <n v="55039"/>
    <n v="38"/>
    <x v="24"/>
    <x v="5"/>
    <n v="5"/>
    <n v="574.91228771209717"/>
    <n v="410.65163408006941"/>
    <n v="2874.5614385604858"/>
    <n v="164.26065363202775"/>
    <n v="821.30326816013871"/>
  </r>
  <r>
    <s v="SO14317"/>
    <x v="71"/>
    <x v="2"/>
    <x v="2"/>
    <n v="18"/>
    <x v="10"/>
    <n v="331"/>
    <s v="Mesquite"/>
    <x v="0"/>
    <x v="1"/>
    <n v="144788"/>
    <m/>
    <n v="49604"/>
    <n v="30"/>
    <x v="37"/>
    <x v="4"/>
    <n v="8"/>
    <n v="463.1399011015892"/>
    <n v="330.81421507256374"/>
    <n v="3705.1192088127136"/>
    <n v="132.32568602902546"/>
    <n v="1058.6054882322037"/>
  </r>
  <r>
    <s v="SO14318"/>
    <x v="148"/>
    <x v="4"/>
    <x v="3"/>
    <n v="11"/>
    <x v="20"/>
    <n v="306"/>
    <s v="Nashville"/>
    <x v="0"/>
    <x v="20"/>
    <n v="678889"/>
    <m/>
    <n v="41759"/>
    <n v="46"/>
    <x v="16"/>
    <x v="4"/>
    <n v="2"/>
    <n v="430.13766396045685"/>
    <n v="307.24118854318345"/>
    <n v="860.2753279209137"/>
    <n v="122.89647541727339"/>
    <n v="245.79295083454679"/>
  </r>
  <r>
    <s v="SO14319"/>
    <x v="131"/>
    <x v="0"/>
    <x v="2"/>
    <n v="14"/>
    <x v="13"/>
    <n v="12"/>
    <s v="Scottsdale"/>
    <x v="2"/>
    <x v="9"/>
    <n v="236839"/>
    <m/>
    <n v="73288"/>
    <n v="31"/>
    <x v="42"/>
    <x v="4"/>
    <n v="6"/>
    <n v="225.04006630182266"/>
    <n v="160.74290450130192"/>
    <n v="1350.240397810936"/>
    <n v="64.29716180052074"/>
    <n v="385.78297080312444"/>
  </r>
  <r>
    <s v="SO14320"/>
    <x v="91"/>
    <x v="0"/>
    <x v="2"/>
    <n v="20"/>
    <x v="1"/>
    <n v="326"/>
    <s v="Laredo"/>
    <x v="1"/>
    <x v="1"/>
    <n v="255473"/>
    <m/>
    <n v="39711"/>
    <n v="45"/>
    <x v="44"/>
    <x v="4"/>
    <n v="5"/>
    <n v="468.83328652381897"/>
    <n v="334.88091894558499"/>
    <n v="2344.1664326190948"/>
    <n v="133.95236757823398"/>
    <n v="669.76183789116988"/>
  </r>
  <r>
    <s v="SO14321"/>
    <x v="87"/>
    <x v="4"/>
    <x v="3"/>
    <n v="1"/>
    <x v="22"/>
    <n v="238"/>
    <s v="Fargo"/>
    <x v="3"/>
    <x v="37"/>
    <n v="118523"/>
    <m/>
    <n v="46175"/>
    <n v="35"/>
    <x v="22"/>
    <x v="4"/>
    <n v="8"/>
    <n v="194.3898441195488"/>
    <n v="138.84988865682058"/>
    <n v="1555.1187529563904"/>
    <n v="55.539955462728216"/>
    <n v="444.31964370182573"/>
  </r>
  <r>
    <s v="SO14322"/>
    <x v="92"/>
    <x v="4"/>
    <x v="1"/>
    <n v="9"/>
    <x v="3"/>
    <n v="119"/>
    <s v="Fort Lauderdale"/>
    <x v="2"/>
    <x v="16"/>
    <n v="178590"/>
    <m/>
    <n v="50778"/>
    <n v="8"/>
    <x v="3"/>
    <x v="2"/>
    <n v="7"/>
    <n v="617.59901654720306"/>
    <n v="441.14215467657363"/>
    <n v="4323.1931158304214"/>
    <n v="176.45686187062944"/>
    <n v="1235.1980330944061"/>
  </r>
  <r>
    <s v="SO14323"/>
    <x v="122"/>
    <x v="3"/>
    <x v="3"/>
    <n v="4"/>
    <x v="14"/>
    <n v="223"/>
    <s v="Independence"/>
    <x v="3"/>
    <x v="26"/>
    <n v="117255"/>
    <m/>
    <n v="43472"/>
    <n v="38"/>
    <x v="24"/>
    <x v="5"/>
    <n v="4"/>
    <n v="642.27246361970901"/>
    <n v="458.76604544264933"/>
    <n v="2569.0898544788361"/>
    <n v="183.50641817705969"/>
    <n v="734.02567270823874"/>
  </r>
  <r>
    <s v="SO14324"/>
    <x v="4"/>
    <x v="3"/>
    <x v="3"/>
    <n v="26"/>
    <x v="8"/>
    <n v="100"/>
    <s v="Pueblo"/>
    <x v="0"/>
    <x v="19"/>
    <n v="109412"/>
    <m/>
    <n v="34550"/>
    <n v="31"/>
    <x v="42"/>
    <x v="4"/>
    <n v="2"/>
    <n v="411.53672933578491"/>
    <n v="293.9548066684178"/>
    <n v="823.07345867156982"/>
    <n v="117.58192266736711"/>
    <n v="235.16384533473422"/>
  </r>
  <r>
    <s v="SO14325"/>
    <x v="75"/>
    <x v="1"/>
    <x v="0"/>
    <n v="9"/>
    <x v="3"/>
    <n v="162"/>
    <s v="Lisle (Township)"/>
    <x v="2"/>
    <x v="8"/>
    <n v="119818"/>
    <m/>
    <n v="86610"/>
    <n v="25"/>
    <x v="12"/>
    <x v="6"/>
    <n v="6"/>
    <n v="415.32761138677597"/>
    <n v="296.66257956198285"/>
    <n v="2491.9656683206558"/>
    <n v="118.66503182479312"/>
    <n v="711.99019094875871"/>
  </r>
  <r>
    <s v="SO14326"/>
    <x v="22"/>
    <x v="3"/>
    <x v="3"/>
    <n v="14"/>
    <x v="13"/>
    <n v="137"/>
    <s v="Tampa"/>
    <x v="2"/>
    <x v="16"/>
    <n v="369075"/>
    <m/>
    <n v="44185"/>
    <n v="24"/>
    <x v="18"/>
    <x v="4"/>
    <n v="3"/>
    <n v="433.89142763614655"/>
    <n v="309.92244831153329"/>
    <n v="1301.6742829084396"/>
    <n v="123.96897932461326"/>
    <n v="371.90693797383977"/>
  </r>
  <r>
    <s v="SO14327"/>
    <x v="84"/>
    <x v="4"/>
    <x v="1"/>
    <n v="11"/>
    <x v="20"/>
    <n v="161"/>
    <s v="Joliet"/>
    <x v="0"/>
    <x v="8"/>
    <n v="147861"/>
    <m/>
    <n v="60976"/>
    <n v="42"/>
    <x v="19"/>
    <x v="5"/>
    <n v="9"/>
    <n v="382.32809168100357"/>
    <n v="273.09149405785973"/>
    <n v="3440.9528251290321"/>
    <n v="109.23659762314384"/>
    <n v="983.12937860829447"/>
  </r>
  <r>
    <s v="SO14328"/>
    <x v="112"/>
    <x v="4"/>
    <x v="1"/>
    <n v="1"/>
    <x v="22"/>
    <n v="36"/>
    <s v="Fremont"/>
    <x v="3"/>
    <x v="2"/>
    <n v="232206"/>
    <m/>
    <n v="105355"/>
    <n v="11"/>
    <x v="43"/>
    <x v="4"/>
    <n v="10"/>
    <n v="242.82126116752625"/>
    <n v="173.44375797680448"/>
    <n v="2428.2126116752625"/>
    <n v="69.377503190721768"/>
    <n v="693.77503190721768"/>
  </r>
  <r>
    <s v="SO14329"/>
    <x v="107"/>
    <x v="3"/>
    <x v="0"/>
    <n v="3"/>
    <x v="15"/>
    <n v="85"/>
    <s v="Vallejo"/>
    <x v="1"/>
    <x v="2"/>
    <n v="121253"/>
    <m/>
    <n v="57028"/>
    <n v="21"/>
    <x v="45"/>
    <x v="4"/>
    <n v="2"/>
    <n v="385.36976784467697"/>
    <n v="275.264119889055"/>
    <n v="770.73953568935394"/>
    <n v="110.10564795562198"/>
    <n v="220.21129591124395"/>
  </r>
  <r>
    <s v="SO14330"/>
    <x v="123"/>
    <x v="3"/>
    <x v="1"/>
    <n v="25"/>
    <x v="21"/>
    <n v="159"/>
    <s v="Elgin (Township)"/>
    <x v="0"/>
    <x v="8"/>
    <n v="104288"/>
    <m/>
    <n v="63609"/>
    <n v="45"/>
    <x v="44"/>
    <x v="4"/>
    <n v="3"/>
    <n v="253.32770240306854"/>
    <n v="180.94835885933469"/>
    <n v="759.98310720920563"/>
    <n v="72.379343543733853"/>
    <n v="217.13803063120156"/>
  </r>
  <r>
    <s v="SO14331"/>
    <x v="119"/>
    <x v="2"/>
    <x v="3"/>
    <n v="11"/>
    <x v="20"/>
    <n v="80"/>
    <s v="Stockton"/>
    <x v="0"/>
    <x v="2"/>
    <n v="305658"/>
    <m/>
    <n v="44797"/>
    <n v="9"/>
    <x v="0"/>
    <x v="0"/>
    <n v="10"/>
    <n v="357.58103495836258"/>
    <n v="255.415024970259"/>
    <n v="3575.8103495836258"/>
    <n v="102.16600998810358"/>
    <n v="1021.6600998810359"/>
  </r>
  <r>
    <s v="SO14332"/>
    <x v="68"/>
    <x v="1"/>
    <x v="2"/>
    <n v="9"/>
    <x v="3"/>
    <n v="44"/>
    <s v="Irvine"/>
    <x v="2"/>
    <x v="2"/>
    <n v="256927"/>
    <m/>
    <n v="92278"/>
    <n v="36"/>
    <x v="39"/>
    <x v="3"/>
    <n v="3"/>
    <n v="638.62712860107422"/>
    <n v="456.16223471505305"/>
    <n v="1915.8813858032227"/>
    <n v="182.46489388602117"/>
    <n v="547.39468165806352"/>
  </r>
  <r>
    <s v="SO14333"/>
    <x v="75"/>
    <x v="1"/>
    <x v="2"/>
    <n v="12"/>
    <x v="2"/>
    <n v="124"/>
    <s v="Lakeland"/>
    <x v="2"/>
    <x v="16"/>
    <n v="104401"/>
    <m/>
    <n v="39706"/>
    <n v="45"/>
    <x v="44"/>
    <x v="4"/>
    <n v="3"/>
    <n v="362.50807374715805"/>
    <n v="258.93433839082718"/>
    <n v="1087.5242212414742"/>
    <n v="103.57373535633087"/>
    <n v="310.72120606899261"/>
  </r>
  <r>
    <s v="SO14334"/>
    <x v="81"/>
    <x v="3"/>
    <x v="3"/>
    <n v="10"/>
    <x v="9"/>
    <n v="316"/>
    <s v="Dallas"/>
    <x v="1"/>
    <x v="1"/>
    <n v="1300092"/>
    <m/>
    <n v="43781"/>
    <n v="21"/>
    <x v="45"/>
    <x v="4"/>
    <n v="5"/>
    <n v="460.49506008625031"/>
    <n v="328.92504291875025"/>
    <n v="2302.4753004312515"/>
    <n v="131.57001716750005"/>
    <n v="657.85008583750027"/>
  </r>
  <r>
    <s v="SO14335"/>
    <x v="36"/>
    <x v="3"/>
    <x v="2"/>
    <n v="26"/>
    <x v="8"/>
    <n v="348"/>
    <s v="West Valley City"/>
    <x v="0"/>
    <x v="31"/>
    <n v="136208"/>
    <m/>
    <n v="52534"/>
    <n v="41"/>
    <x v="41"/>
    <x v="9"/>
    <n v="9"/>
    <n v="447.58213573694229"/>
    <n v="319.70152552638734"/>
    <n v="4028.2392216324806"/>
    <n v="127.88061021055495"/>
    <n v="1150.9254918949946"/>
  </r>
  <r>
    <s v="SO14336"/>
    <x v="68"/>
    <x v="1"/>
    <x v="1"/>
    <n v="8"/>
    <x v="23"/>
    <n v="52"/>
    <s v="Norwalk"/>
    <x v="1"/>
    <x v="2"/>
    <n v="107140"/>
    <m/>
    <n v="59756"/>
    <n v="21"/>
    <x v="45"/>
    <x v="4"/>
    <n v="7"/>
    <n v="363.36430478096008"/>
    <n v="259.54593198640009"/>
    <n v="2543.5501334667206"/>
    <n v="103.81837279455999"/>
    <n v="726.72860956191994"/>
  </r>
  <r>
    <s v="SO14337"/>
    <x v="14"/>
    <x v="2"/>
    <x v="3"/>
    <n v="20"/>
    <x v="1"/>
    <n v="330"/>
    <s v="McKinney"/>
    <x v="1"/>
    <x v="1"/>
    <n v="162898"/>
    <m/>
    <n v="81459"/>
    <n v="45"/>
    <x v="44"/>
    <x v="4"/>
    <n v="4"/>
    <n v="327.32510966062546"/>
    <n v="233.80364975758962"/>
    <n v="1309.3004386425018"/>
    <n v="93.521459903035833"/>
    <n v="374.08583961214333"/>
  </r>
  <r>
    <s v="SO14338"/>
    <x v="141"/>
    <x v="2"/>
    <x v="2"/>
    <n v="26"/>
    <x v="8"/>
    <n v="201"/>
    <s v="Baton Rouge"/>
    <x v="0"/>
    <x v="28"/>
    <n v="228590"/>
    <m/>
    <n v="39876"/>
    <n v="29"/>
    <x v="28"/>
    <x v="9"/>
    <n v="10"/>
    <n v="268.20825898647308"/>
    <n v="191.57732784748077"/>
    <n v="2682.0825898647308"/>
    <n v="76.63093113899231"/>
    <n v="766.3093113899231"/>
  </r>
  <r>
    <s v="SO14339"/>
    <x v="112"/>
    <x v="4"/>
    <x v="1"/>
    <n v="18"/>
    <x v="10"/>
    <n v="7"/>
    <s v="Gilbert"/>
    <x v="0"/>
    <x v="9"/>
    <n v="247542"/>
    <m/>
    <n v="82424"/>
    <n v="8"/>
    <x v="3"/>
    <x v="2"/>
    <n v="8"/>
    <n v="540.19961911439896"/>
    <n v="385.85687079599927"/>
    <n v="4321.5969529151917"/>
    <n v="154.34274831839969"/>
    <n v="1234.7419865471975"/>
  </r>
  <r>
    <s v="SO14340"/>
    <x v="93"/>
    <x v="2"/>
    <x v="1"/>
    <n v="1"/>
    <x v="22"/>
    <n v="291"/>
    <s v="Portland"/>
    <x v="3"/>
    <x v="6"/>
    <n v="632309"/>
    <m/>
    <n v="55003"/>
    <n v="21"/>
    <x v="45"/>
    <x v="4"/>
    <n v="10"/>
    <n v="160.49061441421509"/>
    <n v="114.63615315301078"/>
    <n v="1604.9061441421509"/>
    <n v="45.854461261204307"/>
    <n v="458.54461261204307"/>
  </r>
  <r>
    <s v="SO14341"/>
    <x v="96"/>
    <x v="0"/>
    <x v="0"/>
    <n v="10"/>
    <x v="9"/>
    <n v="215"/>
    <s v="Grand Rapids"/>
    <x v="1"/>
    <x v="18"/>
    <n v="195097"/>
    <m/>
    <n v="40355"/>
    <n v="23"/>
    <x v="4"/>
    <x v="3"/>
    <n v="10"/>
    <n v="335.25990146398544"/>
    <n v="239.47135818856106"/>
    <n v="3352.5990146398544"/>
    <n v="95.788543275424388"/>
    <n v="957.88543275424388"/>
  </r>
  <r>
    <s v="SO14342"/>
    <x v="9"/>
    <x v="4"/>
    <x v="0"/>
    <n v="5"/>
    <x v="19"/>
    <n v="296"/>
    <s v="Providence"/>
    <x v="0"/>
    <x v="23"/>
    <n v="179207"/>
    <m/>
    <n v="37501"/>
    <n v="29"/>
    <x v="28"/>
    <x v="9"/>
    <n v="9"/>
    <n v="167.71272146701813"/>
    <n v="119.7948010478701"/>
    <n v="1509.4144932031631"/>
    <n v="47.917920419148032"/>
    <n v="431.26128377233226"/>
  </r>
  <r>
    <s v="SO14343"/>
    <x v="148"/>
    <x v="4"/>
    <x v="2"/>
    <n v="6"/>
    <x v="5"/>
    <n v="201"/>
    <s v="Baton Rouge"/>
    <x v="3"/>
    <x v="28"/>
    <n v="228590"/>
    <m/>
    <n v="39876"/>
    <n v="30"/>
    <x v="37"/>
    <x v="4"/>
    <n v="6"/>
    <n v="195.00971800088882"/>
    <n v="139.29265571492058"/>
    <n v="1170.0583080053329"/>
    <n v="55.71706228596824"/>
    <n v="334.30237371580944"/>
  </r>
  <r>
    <s v="SO14344"/>
    <x v="59"/>
    <x v="4"/>
    <x v="1"/>
    <n v="8"/>
    <x v="23"/>
    <n v="203"/>
    <s v="Metairie"/>
    <x v="1"/>
    <x v="28"/>
    <n v="140074"/>
    <m/>
    <n v="52421"/>
    <n v="43"/>
    <x v="13"/>
    <x v="4"/>
    <n v="9"/>
    <n v="255.33985877037048"/>
    <n v="182.3856134074075"/>
    <n v="2298.0587289333344"/>
    <n v="72.954245362962979"/>
    <n v="656.58820826666681"/>
  </r>
  <r>
    <s v="SO14345"/>
    <x v="76"/>
    <x v="0"/>
    <x v="3"/>
    <n v="11"/>
    <x v="20"/>
    <n v="197"/>
    <s v="Topeka"/>
    <x v="0"/>
    <x v="15"/>
    <n v="127265"/>
    <m/>
    <n v="42250"/>
    <n v="34"/>
    <x v="20"/>
    <x v="5"/>
    <n v="4"/>
    <n v="493.12354534864426"/>
    <n v="352.23110382046019"/>
    <n v="1972.494181394577"/>
    <n v="140.89244152818407"/>
    <n v="563.56976611273626"/>
  </r>
  <r>
    <s v="SO14346"/>
    <x v="81"/>
    <x v="3"/>
    <x v="2"/>
    <n v="25"/>
    <x v="21"/>
    <n v="191"/>
    <s v="Washington"/>
    <x v="0"/>
    <x v="5"/>
    <n v="137215"/>
    <m/>
    <n v="50615"/>
    <n v="14"/>
    <x v="5"/>
    <x v="3"/>
    <n v="1"/>
    <n v="496.13765895366669"/>
    <n v="354.38404210976194"/>
    <n v="496.13765895366669"/>
    <n v="141.75361684390475"/>
    <n v="141.75361684390475"/>
  </r>
  <r>
    <s v="SO14347"/>
    <x v="95"/>
    <x v="0"/>
    <x v="2"/>
    <n v="23"/>
    <x v="24"/>
    <n v="346"/>
    <s v="Salt Lake City"/>
    <x v="2"/>
    <x v="31"/>
    <n v="192672"/>
    <m/>
    <n v="47243"/>
    <n v="35"/>
    <x v="22"/>
    <x v="4"/>
    <n v="10"/>
    <n v="435.93729811906815"/>
    <n v="311.38378437076295"/>
    <n v="4359.3729811906815"/>
    <n v="124.55351374830519"/>
    <n v="1245.535137483052"/>
  </r>
  <r>
    <s v="SO14348"/>
    <x v="72"/>
    <x v="0"/>
    <x v="1"/>
    <n v="24"/>
    <x v="11"/>
    <n v="366"/>
    <s v="Madison"/>
    <x v="2"/>
    <x v="24"/>
    <n v="248951"/>
    <m/>
    <n v="54896"/>
    <n v="10"/>
    <x v="26"/>
    <x v="8"/>
    <n v="6"/>
    <n v="488.19994068145752"/>
    <n v="348.71424334389826"/>
    <n v="2929.1996440887451"/>
    <n v="139.48569733755926"/>
    <n v="836.91418402535555"/>
  </r>
  <r>
    <s v="SO14349"/>
    <x v="128"/>
    <x v="4"/>
    <x v="1"/>
    <n v="1"/>
    <x v="22"/>
    <n v="212"/>
    <s v="Columbia"/>
    <x v="3"/>
    <x v="40"/>
    <n v="102116"/>
    <m/>
    <n v="100849"/>
    <n v="4"/>
    <x v="14"/>
    <x v="7"/>
    <n v="4"/>
    <n v="559.86483281850815"/>
    <n v="399.90345201322015"/>
    <n v="2239.4593312740326"/>
    <n v="159.961380805288"/>
    <n v="639.84552322115201"/>
  </r>
  <r>
    <s v="SO14350"/>
    <x v="21"/>
    <x v="4"/>
    <x v="2"/>
    <n v="25"/>
    <x v="21"/>
    <n v="197"/>
    <s v="Topeka"/>
    <x v="0"/>
    <x v="15"/>
    <n v="127265"/>
    <m/>
    <n v="42250"/>
    <n v="30"/>
    <x v="37"/>
    <x v="4"/>
    <n v="5"/>
    <n v="630.19919693470001"/>
    <n v="450.14228352478574"/>
    <n v="3150.9959846735001"/>
    <n v="180.05691340991427"/>
    <n v="900.28456704957136"/>
  </r>
  <r>
    <s v="SO14351"/>
    <x v="72"/>
    <x v="0"/>
    <x v="3"/>
    <n v="13"/>
    <x v="18"/>
    <n v="271"/>
    <s v="Ramapo"/>
    <x v="1"/>
    <x v="12"/>
    <n v="135257"/>
    <m/>
    <n v="66911"/>
    <n v="35"/>
    <x v="22"/>
    <x v="4"/>
    <n v="7"/>
    <n v="158.14648300409317"/>
    <n v="112.96177357435228"/>
    <n v="1107.0253810286522"/>
    <n v="45.184709429740892"/>
    <n v="316.29296600818623"/>
  </r>
  <r>
    <s v="SO14352"/>
    <x v="42"/>
    <x v="1"/>
    <x v="3"/>
    <n v="4"/>
    <x v="14"/>
    <n v="120"/>
    <s v="Gainesville"/>
    <x v="3"/>
    <x v="16"/>
    <n v="130128"/>
    <m/>
    <n v="31818"/>
    <n v="22"/>
    <x v="2"/>
    <x v="2"/>
    <n v="1"/>
    <n v="572.64098954200745"/>
    <n v="409.02927824429105"/>
    <n v="572.64098954200745"/>
    <n v="163.6117112977164"/>
    <n v="163.6117112977164"/>
  </r>
  <r>
    <s v="SO14353"/>
    <x v="67"/>
    <x v="2"/>
    <x v="1"/>
    <n v="24"/>
    <x v="11"/>
    <n v="244"/>
    <s v="Jersey City"/>
    <x v="2"/>
    <x v="4"/>
    <n v="264290"/>
    <m/>
    <n v="59537"/>
    <n v="38"/>
    <x v="24"/>
    <x v="5"/>
    <n v="7"/>
    <n v="173.58587568998337"/>
    <n v="123.98991120713099"/>
    <n v="1215.1011298298836"/>
    <n v="49.595964482852381"/>
    <n v="347.17175137996668"/>
  </r>
  <r>
    <s v="SO14354"/>
    <x v="126"/>
    <x v="0"/>
    <x v="1"/>
    <n v="12"/>
    <x v="2"/>
    <n v="107"/>
    <s v="New Haven"/>
    <x v="2"/>
    <x v="3"/>
    <n v="130322"/>
    <m/>
    <n v="37192"/>
    <n v="13"/>
    <x v="9"/>
    <x v="7"/>
    <n v="2"/>
    <n v="309.15349996089935"/>
    <n v="220.82392854349956"/>
    <n v="618.30699992179871"/>
    <n v="88.329571417399791"/>
    <n v="176.65914283479958"/>
  </r>
  <r>
    <s v="SO14355"/>
    <x v="32"/>
    <x v="3"/>
    <x v="0"/>
    <n v="15"/>
    <x v="4"/>
    <n v="250"/>
    <s v="Enterprise"/>
    <x v="2"/>
    <x v="10"/>
    <n v="124564"/>
    <m/>
    <n v="68137"/>
    <n v="33"/>
    <x v="6"/>
    <x v="4"/>
    <n v="3"/>
    <n v="175.18127900362015"/>
    <n v="125.12948500258582"/>
    <n v="525.54383701086044"/>
    <n v="50.051794001034324"/>
    <n v="150.15538200310297"/>
  </r>
  <r>
    <s v="SO14356"/>
    <x v="82"/>
    <x v="3"/>
    <x v="2"/>
    <n v="16"/>
    <x v="25"/>
    <n v="49"/>
    <s v="Modesto"/>
    <x v="1"/>
    <x v="2"/>
    <n v="211266"/>
    <m/>
    <n v="48577"/>
    <n v="15"/>
    <x v="7"/>
    <x v="5"/>
    <n v="2"/>
    <n v="479.09348630905151"/>
    <n v="342.20963307789395"/>
    <n v="958.18697261810303"/>
    <n v="136.88385323115756"/>
    <n v="273.76770646231512"/>
  </r>
  <r>
    <s v="SO14357"/>
    <x v="70"/>
    <x v="0"/>
    <x v="0"/>
    <n v="1"/>
    <x v="22"/>
    <n v="217"/>
    <s v="Sterling Heights"/>
    <x v="3"/>
    <x v="18"/>
    <n v="132052"/>
    <m/>
    <n v="60089"/>
    <n v="26"/>
    <x v="1"/>
    <x v="1"/>
    <n v="8"/>
    <n v="205.80773109197617"/>
    <n v="147.00552220855442"/>
    <n v="1646.4618487358093"/>
    <n v="58.802208883421741"/>
    <n v="470.41767106737393"/>
  </r>
  <r>
    <s v="SO14358"/>
    <x v="98"/>
    <x v="2"/>
    <x v="3"/>
    <n v="26"/>
    <x v="8"/>
    <n v="262"/>
    <s v="Buffalo"/>
    <x v="0"/>
    <x v="12"/>
    <n v="258071"/>
    <m/>
    <n v="31918"/>
    <n v="24"/>
    <x v="18"/>
    <x v="4"/>
    <n v="7"/>
    <n v="581.99989664554596"/>
    <n v="415.71421188967571"/>
    <n v="4073.9992765188217"/>
    <n v="166.28568475587025"/>
    <n v="1163.9997932910917"/>
  </r>
  <r>
    <s v="SO14359"/>
    <x v="146"/>
    <x v="4"/>
    <x v="0"/>
    <n v="9"/>
    <x v="3"/>
    <n v="15"/>
    <s v="Tucson"/>
    <x v="2"/>
    <x v="9"/>
    <n v="531641"/>
    <m/>
    <n v="37149"/>
    <n v="38"/>
    <x v="24"/>
    <x v="5"/>
    <n v="8"/>
    <n v="377.35620027780533"/>
    <n v="269.54014305557524"/>
    <n v="3018.8496022224426"/>
    <n v="107.81605722223009"/>
    <n v="862.52845777784069"/>
  </r>
  <r>
    <s v="SO14360"/>
    <x v="106"/>
    <x v="1"/>
    <x v="0"/>
    <n v="1"/>
    <x v="22"/>
    <n v="150"/>
    <s v="Boise City"/>
    <x v="3"/>
    <x v="32"/>
    <n v="218281"/>
    <m/>
    <n v="50323"/>
    <n v="41"/>
    <x v="41"/>
    <x v="9"/>
    <n v="10"/>
    <n v="442.67638850212097"/>
    <n v="316.19742035865784"/>
    <n v="4426.7638850212097"/>
    <n v="126.47896814346313"/>
    <n v="1264.7896814346313"/>
  </r>
  <r>
    <s v="SO14361"/>
    <x v="108"/>
    <x v="4"/>
    <x v="3"/>
    <n v="12"/>
    <x v="2"/>
    <n v="346"/>
    <s v="Salt Lake City"/>
    <x v="2"/>
    <x v="31"/>
    <n v="192672"/>
    <m/>
    <n v="47243"/>
    <n v="20"/>
    <x v="23"/>
    <x v="2"/>
    <n v="3"/>
    <n v="232.98602646589279"/>
    <n v="166.41859033278058"/>
    <n v="698.95807939767838"/>
    <n v="66.56743613311221"/>
    <n v="199.70230839933663"/>
  </r>
  <r>
    <s v="SO14362"/>
    <x v="84"/>
    <x v="4"/>
    <x v="2"/>
    <n v="19"/>
    <x v="0"/>
    <n v="135"/>
    <s v="St. Petersburg"/>
    <x v="0"/>
    <x v="16"/>
    <n v="257083"/>
    <m/>
    <n v="45748"/>
    <n v="17"/>
    <x v="33"/>
    <x v="5"/>
    <n v="5"/>
    <n v="370.93400466442108"/>
    <n v="264.95286047458649"/>
    <n v="1854.6700233221054"/>
    <n v="105.98114418983459"/>
    <n v="529.90572094917297"/>
  </r>
  <r>
    <s v="SO14363"/>
    <x v="25"/>
    <x v="0"/>
    <x v="1"/>
    <n v="18"/>
    <x v="10"/>
    <n v="75"/>
    <s v="Santa Clara"/>
    <x v="0"/>
    <x v="2"/>
    <n v="126215"/>
    <m/>
    <n v="98914"/>
    <n v="1"/>
    <x v="21"/>
    <x v="7"/>
    <n v="8"/>
    <n v="522.39689379930496"/>
    <n v="373.14063842807502"/>
    <n v="4179.1751503944397"/>
    <n v="149.25625537122994"/>
    <n v="1194.0500429698395"/>
  </r>
  <r>
    <s v="SO14364"/>
    <x v="17"/>
    <x v="1"/>
    <x v="2"/>
    <n v="23"/>
    <x v="24"/>
    <n v="299"/>
    <s v="North Charleston"/>
    <x v="2"/>
    <x v="34"/>
    <n v="108304"/>
    <m/>
    <n v="39543"/>
    <n v="6"/>
    <x v="15"/>
    <x v="6"/>
    <n v="9"/>
    <n v="595.27525520324707"/>
    <n v="425.19661085946223"/>
    <n v="5357.4772968292236"/>
    <n v="170.07864434378484"/>
    <n v="1530.7077990940636"/>
  </r>
  <r>
    <s v="SO14365"/>
    <x v="71"/>
    <x v="2"/>
    <x v="1"/>
    <n v="16"/>
    <x v="25"/>
    <n v="110"/>
    <s v="Stamford (Town)"/>
    <x v="1"/>
    <x v="3"/>
    <n v="128874"/>
    <m/>
    <n v="79359"/>
    <n v="7"/>
    <x v="31"/>
    <x v="7"/>
    <n v="1"/>
    <n v="642.2765845656395"/>
    <n v="458.76898897545681"/>
    <n v="642.2765845656395"/>
    <n v="183.50759559018269"/>
    <n v="183.50759559018269"/>
  </r>
  <r>
    <s v="SO14366"/>
    <x v="86"/>
    <x v="0"/>
    <x v="0"/>
    <n v="14"/>
    <x v="13"/>
    <n v="304"/>
    <s v="Memphis"/>
    <x v="2"/>
    <x v="20"/>
    <n v="655770"/>
    <m/>
    <n v="36445"/>
    <n v="1"/>
    <x v="21"/>
    <x v="7"/>
    <n v="4"/>
    <n v="174.05085575580597"/>
    <n v="124.3220398255757"/>
    <n v="696.20342302322388"/>
    <n v="49.728815930230269"/>
    <n v="198.91526372092108"/>
  </r>
  <r>
    <s v="SO14367"/>
    <x v="83"/>
    <x v="1"/>
    <x v="0"/>
    <n v="19"/>
    <x v="0"/>
    <n v="179"/>
    <s v="Worth (Township)"/>
    <x v="0"/>
    <x v="8"/>
    <n v="152861"/>
    <m/>
    <n v="54124"/>
    <n v="41"/>
    <x v="41"/>
    <x v="9"/>
    <n v="1"/>
    <n v="650.3307643532753"/>
    <n v="464.52197453805383"/>
    <n v="650.3307643532753"/>
    <n v="185.80878981522147"/>
    <n v="185.80878981522147"/>
  </r>
  <r>
    <s v="SO14368"/>
    <x v="116"/>
    <x v="0"/>
    <x v="3"/>
    <n v="15"/>
    <x v="4"/>
    <n v="73"/>
    <s v="San Mateo"/>
    <x v="2"/>
    <x v="2"/>
    <n v="103536"/>
    <m/>
    <n v="90208"/>
    <n v="16"/>
    <x v="27"/>
    <x v="2"/>
    <n v="5"/>
    <n v="221.87037205696106"/>
    <n v="158.47883718354362"/>
    <n v="1109.3518602848053"/>
    <n v="63.391534873417442"/>
    <n v="316.95767436708718"/>
  </r>
  <r>
    <s v="SO14369"/>
    <x v="55"/>
    <x v="2"/>
    <x v="3"/>
    <n v="19"/>
    <x v="0"/>
    <n v="250"/>
    <s v="Enterprise"/>
    <x v="0"/>
    <x v="10"/>
    <n v="124564"/>
    <m/>
    <n v="68137"/>
    <n v="23"/>
    <x v="4"/>
    <x v="3"/>
    <n v="6"/>
    <n v="353.55104845762253"/>
    <n v="252.5364631840161"/>
    <n v="2121.3062907457352"/>
    <n v="101.01458527360643"/>
    <n v="606.08751164163857"/>
  </r>
  <r>
    <s v="SO14370"/>
    <x v="121"/>
    <x v="3"/>
    <x v="3"/>
    <n v="1"/>
    <x v="22"/>
    <n v="125"/>
    <s v="Lehigh Acres"/>
    <x v="3"/>
    <x v="16"/>
    <n v="106747"/>
    <m/>
    <n v="40226"/>
    <n v="21"/>
    <x v="45"/>
    <x v="4"/>
    <n v="1"/>
    <n v="382.29802072048187"/>
    <n v="273.07001480034421"/>
    <n v="382.29802072048187"/>
    <n v="109.22800592013766"/>
    <n v="109.22800592013766"/>
  </r>
  <r>
    <s v="SO14371"/>
    <x v="144"/>
    <x v="0"/>
    <x v="0"/>
    <n v="24"/>
    <x v="11"/>
    <n v="87"/>
    <s v="Visalia"/>
    <x v="2"/>
    <x v="2"/>
    <n v="130104"/>
    <m/>
    <n v="52157"/>
    <n v="25"/>
    <x v="12"/>
    <x v="6"/>
    <n v="5"/>
    <n v="621.62759953737259"/>
    <n v="444.01971395526618"/>
    <n v="3108.1379976868629"/>
    <n v="177.60788558210641"/>
    <n v="888.03942791053203"/>
  </r>
  <r>
    <s v="SO14372"/>
    <x v="62"/>
    <x v="4"/>
    <x v="2"/>
    <n v="8"/>
    <x v="23"/>
    <n v="131"/>
    <s v="Pembroke Pines"/>
    <x v="1"/>
    <x v="16"/>
    <n v="166611"/>
    <m/>
    <n v="61279"/>
    <n v="38"/>
    <x v="24"/>
    <x v="5"/>
    <n v="7"/>
    <n v="649.11487627029419"/>
    <n v="463.65348305021018"/>
    <n v="4543.8041338920593"/>
    <n v="185.46139322008401"/>
    <n v="1298.2297525405879"/>
  </r>
  <r>
    <s v="SO14373"/>
    <x v="19"/>
    <x v="2"/>
    <x v="2"/>
    <n v="17"/>
    <x v="17"/>
    <n v="96"/>
    <s v="Fort Collins"/>
    <x v="3"/>
    <x v="19"/>
    <n v="161175"/>
    <m/>
    <n v="55647"/>
    <n v="47"/>
    <x v="10"/>
    <x v="6"/>
    <n v="8"/>
    <n v="177.66250652074814"/>
    <n v="126.90179037196296"/>
    <n v="1421.3000521659851"/>
    <n v="50.760716148785178"/>
    <n v="406.08572919028143"/>
  </r>
  <r>
    <s v="SO14374"/>
    <x v="52"/>
    <x v="2"/>
    <x v="3"/>
    <n v="2"/>
    <x v="16"/>
    <n v="255"/>
    <s v="Reno"/>
    <x v="3"/>
    <x v="10"/>
    <n v="241445"/>
    <m/>
    <n v="47012"/>
    <n v="14"/>
    <x v="5"/>
    <x v="3"/>
    <n v="2"/>
    <n v="222.67873442173004"/>
    <n v="159.05623887266432"/>
    <n v="445.35746884346008"/>
    <n v="63.622495549065718"/>
    <n v="127.24499109813144"/>
  </r>
  <r>
    <s v="SO14375"/>
    <x v="145"/>
    <x v="2"/>
    <x v="1"/>
    <n v="15"/>
    <x v="4"/>
    <n v="48"/>
    <s v="Los Angeles"/>
    <x v="2"/>
    <x v="2"/>
    <n v="3971883"/>
    <m/>
    <n v="50205"/>
    <n v="5"/>
    <x v="11"/>
    <x v="5"/>
    <n v="6"/>
    <n v="281.59019476175308"/>
    <n v="201.13585340125221"/>
    <n v="1689.5411685705185"/>
    <n v="80.454341360500877"/>
    <n v="482.72604816300526"/>
  </r>
  <r>
    <s v="SO14376"/>
    <x v="51"/>
    <x v="0"/>
    <x v="3"/>
    <n v="6"/>
    <x v="5"/>
    <n v="18"/>
    <s v="Bakersfield"/>
    <x v="3"/>
    <x v="2"/>
    <n v="373640"/>
    <m/>
    <n v="57095"/>
    <n v="47"/>
    <x v="10"/>
    <x v="6"/>
    <n v="6"/>
    <n v="243.16288161277771"/>
    <n v="173.68777258055553"/>
    <n v="1458.9772896766663"/>
    <n v="69.475109032222178"/>
    <n v="416.85065419333307"/>
  </r>
  <r>
    <s v="SO14377"/>
    <x v="50"/>
    <x v="4"/>
    <x v="0"/>
    <n v="16"/>
    <x v="25"/>
    <n v="116"/>
    <s v="Clearwater"/>
    <x v="1"/>
    <x v="16"/>
    <n v="113003"/>
    <m/>
    <n v="44198"/>
    <n v="45"/>
    <x v="44"/>
    <x v="4"/>
    <n v="10"/>
    <n v="287.96111744642258"/>
    <n v="205.68651246173042"/>
    <n v="2879.6111744642258"/>
    <n v="82.274604984692161"/>
    <n v="822.74604984692155"/>
  </r>
  <r>
    <s v="SO14378"/>
    <x v="23"/>
    <x v="3"/>
    <x v="2"/>
    <n v="6"/>
    <x v="5"/>
    <n v="139"/>
    <s v="Athens"/>
    <x v="3"/>
    <x v="14"/>
    <n v="123912"/>
    <m/>
    <n v="39464"/>
    <n v="1"/>
    <x v="21"/>
    <x v="7"/>
    <n v="9"/>
    <n v="333.70502078533173"/>
    <n v="238.36072913237982"/>
    <n v="3003.3451870679855"/>
    <n v="95.34429165295191"/>
    <n v="858.09862487656721"/>
  </r>
  <r>
    <s v="SO14379"/>
    <x v="4"/>
    <x v="3"/>
    <x v="1"/>
    <n v="5"/>
    <x v="19"/>
    <n v="284"/>
    <s v="Broken Arrow"/>
    <x v="0"/>
    <x v="27"/>
    <n v="106563"/>
    <m/>
    <n v="67131"/>
    <n v="13"/>
    <x v="9"/>
    <x v="7"/>
    <n v="3"/>
    <n v="250.99497824907303"/>
    <n v="179.28212732076645"/>
    <n v="752.98493474721909"/>
    <n v="71.71285092830658"/>
    <n v="215.13855278491974"/>
  </r>
  <r>
    <s v="SO14380"/>
    <x v="20"/>
    <x v="1"/>
    <x v="1"/>
    <n v="14"/>
    <x v="13"/>
    <n v="99"/>
    <s v="Lakewood"/>
    <x v="2"/>
    <x v="19"/>
    <n v="152597"/>
    <m/>
    <n v="56954"/>
    <n v="32"/>
    <x v="32"/>
    <x v="4"/>
    <n v="8"/>
    <n v="554.74760341644287"/>
    <n v="396.24828815460205"/>
    <n v="4437.980827331543"/>
    <n v="158.49931526184082"/>
    <n v="1267.9945220947266"/>
  </r>
  <r>
    <s v="SO14381"/>
    <x v="94"/>
    <x v="2"/>
    <x v="0"/>
    <n v="16"/>
    <x v="25"/>
    <n v="157"/>
    <s v="Downers Grove (Township)"/>
    <x v="1"/>
    <x v="8"/>
    <n v="149401"/>
    <m/>
    <n v="81535"/>
    <n v="28"/>
    <x v="8"/>
    <x v="6"/>
    <n v="10"/>
    <n v="322.05973523855209"/>
    <n v="230.04266802753722"/>
    <n v="3220.5973523855209"/>
    <n v="92.017067211014876"/>
    <n v="920.17067211014876"/>
  </r>
  <r>
    <s v="SO14382"/>
    <x v="86"/>
    <x v="0"/>
    <x v="3"/>
    <n v="24"/>
    <x v="11"/>
    <n v="353"/>
    <s v="Newport News"/>
    <x v="2"/>
    <x v="13"/>
    <n v="182385"/>
    <m/>
    <n v="50077"/>
    <n v="14"/>
    <x v="5"/>
    <x v="3"/>
    <n v="2"/>
    <n v="456.10081779956818"/>
    <n v="325.78629842826302"/>
    <n v="912.20163559913635"/>
    <n v="130.31451937130515"/>
    <n v="260.62903874261031"/>
  </r>
  <r>
    <s v="SO14383"/>
    <x v="77"/>
    <x v="4"/>
    <x v="1"/>
    <n v="11"/>
    <x v="20"/>
    <n v="194"/>
    <s v="Kansas City"/>
    <x v="0"/>
    <x v="15"/>
    <n v="151306"/>
    <m/>
    <n v="38749"/>
    <n v="4"/>
    <x v="14"/>
    <x v="7"/>
    <n v="3"/>
    <n v="336.98263603448868"/>
    <n v="240.70188288177764"/>
    <n v="1010.947908103466"/>
    <n v="96.280753152711043"/>
    <n v="288.84225945813313"/>
  </r>
  <r>
    <s v="SO14384"/>
    <x v="41"/>
    <x v="3"/>
    <x v="0"/>
    <n v="1"/>
    <x v="22"/>
    <n v="280"/>
    <s v="Cleveland"/>
    <x v="3"/>
    <x v="22"/>
    <n v="388072"/>
    <m/>
    <n v="26150"/>
    <n v="24"/>
    <x v="18"/>
    <x v="4"/>
    <n v="8"/>
    <n v="565.50948357582092"/>
    <n v="403.93534541130066"/>
    <n v="4524.0758686065674"/>
    <n v="161.57413816452026"/>
    <n v="1292.5931053161621"/>
  </r>
  <r>
    <s v="SO14385"/>
    <x v="44"/>
    <x v="1"/>
    <x v="0"/>
    <n v="17"/>
    <x v="17"/>
    <n v="344"/>
    <s v="Wichita Falls"/>
    <x v="3"/>
    <x v="1"/>
    <n v="104710"/>
    <m/>
    <n v="44543"/>
    <n v="24"/>
    <x v="18"/>
    <x v="4"/>
    <n v="8"/>
    <n v="610.84953421354294"/>
    <n v="436.32109586681639"/>
    <n v="4886.7962737083435"/>
    <n v="174.52843834672655"/>
    <n v="1396.2275067738124"/>
  </r>
  <r>
    <s v="SO14386"/>
    <x v="68"/>
    <x v="1"/>
    <x v="0"/>
    <n v="7"/>
    <x v="6"/>
    <n v="269"/>
    <s v="Oyster Bay"/>
    <x v="2"/>
    <x v="12"/>
    <n v="298768"/>
    <m/>
    <n v="112162"/>
    <n v="30"/>
    <x v="37"/>
    <x v="4"/>
    <n v="8"/>
    <n v="254.75510251522064"/>
    <n v="181.96793036801475"/>
    <n v="2038.0408201217651"/>
    <n v="72.787172147205894"/>
    <n v="582.29737717764715"/>
  </r>
  <r>
    <s v="SO14387"/>
    <x v="98"/>
    <x v="2"/>
    <x v="3"/>
    <n v="4"/>
    <x v="14"/>
    <n v="213"/>
    <s v="Ann Arbor"/>
    <x v="3"/>
    <x v="18"/>
    <n v="117070"/>
    <m/>
    <n v="55990"/>
    <n v="3"/>
    <x v="29"/>
    <x v="1"/>
    <n v="3"/>
    <n v="574.19873696565628"/>
    <n v="410.14195497546882"/>
    <n v="1722.5962108969688"/>
    <n v="164.05678199018746"/>
    <n v="492.17034597056238"/>
  </r>
  <r>
    <s v="SO14388"/>
    <x v="80"/>
    <x v="1"/>
    <x v="3"/>
    <n v="25"/>
    <x v="21"/>
    <n v="286"/>
    <s v="Oklahoma City"/>
    <x v="0"/>
    <x v="27"/>
    <n v="631346"/>
    <m/>
    <n v="47779"/>
    <n v="37"/>
    <x v="40"/>
    <x v="7"/>
    <n v="10"/>
    <n v="578.57431554794312"/>
    <n v="413.26736824853083"/>
    <n v="5785.7431554794312"/>
    <n v="165.30694729941229"/>
    <n v="1653.0694729941229"/>
  </r>
  <r>
    <s v="SO14389"/>
    <x v="65"/>
    <x v="3"/>
    <x v="3"/>
    <n v="19"/>
    <x v="0"/>
    <n v="236"/>
    <s v="Wilmington"/>
    <x v="0"/>
    <x v="17"/>
    <n v="115933"/>
    <m/>
    <n v="42128"/>
    <n v="18"/>
    <x v="17"/>
    <x v="0"/>
    <n v="8"/>
    <n v="526.76563400030136"/>
    <n v="376.26116714307244"/>
    <n v="4214.1250720024109"/>
    <n v="150.50446685722892"/>
    <n v="1204.0357348578314"/>
  </r>
  <r>
    <s v="SO14390"/>
    <x v="128"/>
    <x v="4"/>
    <x v="0"/>
    <n v="20"/>
    <x v="1"/>
    <n v="219"/>
    <s v="Minneapolis"/>
    <x v="1"/>
    <x v="39"/>
    <n v="410939"/>
    <m/>
    <n v="51480"/>
    <n v="15"/>
    <x v="7"/>
    <x v="5"/>
    <n v="2"/>
    <n v="265.92501604557037"/>
    <n v="189.94644003255027"/>
    <n v="531.85003209114075"/>
    <n v="75.978576013020103"/>
    <n v="151.95715202604021"/>
  </r>
  <r>
    <s v="SO14391"/>
    <x v="136"/>
    <x v="0"/>
    <x v="0"/>
    <n v="20"/>
    <x v="1"/>
    <n v="98"/>
    <s v="Highlands Ranch"/>
    <x v="1"/>
    <x v="19"/>
    <n v="101350"/>
    <m/>
    <n v="108570"/>
    <n v="23"/>
    <x v="4"/>
    <x v="3"/>
    <n v="6"/>
    <n v="387.18435770273209"/>
    <n v="276.56025550195153"/>
    <n v="2323.1061462163925"/>
    <n v="110.62410220078056"/>
    <n v="663.74461320468333"/>
  </r>
  <r>
    <s v="SO14392"/>
    <x v="17"/>
    <x v="1"/>
    <x v="3"/>
    <n v="24"/>
    <x v="11"/>
    <n v="36"/>
    <s v="Fremont"/>
    <x v="2"/>
    <x v="2"/>
    <n v="232206"/>
    <m/>
    <n v="105355"/>
    <n v="20"/>
    <x v="23"/>
    <x v="2"/>
    <n v="4"/>
    <n v="222.3813693523407"/>
    <n v="158.84383525167195"/>
    <n v="889.52547740936279"/>
    <n v="63.537534100668751"/>
    <n v="254.150136402675"/>
  </r>
  <r>
    <s v="SO14393"/>
    <x v="37"/>
    <x v="3"/>
    <x v="1"/>
    <n v="14"/>
    <x v="13"/>
    <n v="281"/>
    <s v="Columbus"/>
    <x v="2"/>
    <x v="22"/>
    <n v="850106"/>
    <m/>
    <n v="45659"/>
    <n v="43"/>
    <x v="13"/>
    <x v="4"/>
    <n v="4"/>
    <n v="464.30272454023361"/>
    <n v="331.64480324302406"/>
    <n v="1857.2108981609344"/>
    <n v="132.65792129720955"/>
    <n v="530.63168518883822"/>
  </r>
  <r>
    <s v="SO14394"/>
    <x v="97"/>
    <x v="3"/>
    <x v="2"/>
    <n v="16"/>
    <x v="25"/>
    <n v="81"/>
    <s v="Sunnyvale"/>
    <x v="1"/>
    <x v="2"/>
    <n v="151754"/>
    <m/>
    <n v="105401"/>
    <n v="21"/>
    <x v="45"/>
    <x v="4"/>
    <n v="1"/>
    <n v="464.68898856639862"/>
    <n v="331.92070611885617"/>
    <n v="464.68898856639862"/>
    <n v="132.76828244754245"/>
    <n v="132.76828244754245"/>
  </r>
  <r>
    <s v="SO14395"/>
    <x v="41"/>
    <x v="3"/>
    <x v="1"/>
    <n v="21"/>
    <x v="7"/>
    <n v="248"/>
    <s v="Albuquerque"/>
    <x v="2"/>
    <x v="38"/>
    <n v="559121"/>
    <m/>
    <n v="47030"/>
    <n v="47"/>
    <x v="10"/>
    <x v="6"/>
    <n v="5"/>
    <n v="383.01670771837234"/>
    <n v="273.58336265598024"/>
    <n v="1915.0835385918617"/>
    <n v="109.43334506239211"/>
    <n v="547.16672531196059"/>
  </r>
  <r>
    <s v="SO14396"/>
    <x v="78"/>
    <x v="0"/>
    <x v="3"/>
    <n v="5"/>
    <x v="19"/>
    <n v="111"/>
    <s v="Waterbury"/>
    <x v="0"/>
    <x v="3"/>
    <n v="108802"/>
    <m/>
    <n v="40467"/>
    <n v="15"/>
    <x v="7"/>
    <x v="5"/>
    <n v="3"/>
    <n v="587.76151657104492"/>
    <n v="419.82965469360352"/>
    <n v="1763.2845497131348"/>
    <n v="167.93186187744141"/>
    <n v="503.79558563232422"/>
  </r>
  <r>
    <s v="SO14397"/>
    <x v="16"/>
    <x v="0"/>
    <x v="1"/>
    <n v="19"/>
    <x v="0"/>
    <n v="52"/>
    <s v="Norwalk"/>
    <x v="0"/>
    <x v="2"/>
    <n v="107140"/>
    <m/>
    <n v="59756"/>
    <n v="5"/>
    <x v="11"/>
    <x v="5"/>
    <n v="6"/>
    <n v="438.78069108724594"/>
    <n v="313.41477934803282"/>
    <n v="2632.6841465234756"/>
    <n v="125.36591173921312"/>
    <n v="752.19547043527871"/>
  </r>
  <r>
    <s v="SO14398"/>
    <x v="143"/>
    <x v="2"/>
    <x v="2"/>
    <n v="1"/>
    <x v="22"/>
    <n v="149"/>
    <s v="Des Moines"/>
    <x v="3"/>
    <x v="7"/>
    <n v="210330"/>
    <m/>
    <n v="46290"/>
    <n v="22"/>
    <x v="2"/>
    <x v="2"/>
    <n v="5"/>
    <n v="460.64986431598663"/>
    <n v="329.03561736856193"/>
    <n v="2303.2493215799332"/>
    <n v="131.6142469474247"/>
    <n v="658.07123473712352"/>
  </r>
  <r>
    <s v="SO14399"/>
    <x v="58"/>
    <x v="2"/>
    <x v="0"/>
    <n v="18"/>
    <x v="10"/>
    <n v="162"/>
    <s v="Lisle (Township)"/>
    <x v="0"/>
    <x v="8"/>
    <n v="119818"/>
    <m/>
    <n v="86610"/>
    <n v="22"/>
    <x v="2"/>
    <x v="2"/>
    <n v="9"/>
    <n v="261.19975429773331"/>
    <n v="186.57125306980953"/>
    <n v="2350.7977886795998"/>
    <n v="74.628501227923778"/>
    <n v="671.65651105131406"/>
  </r>
  <r>
    <s v="SO14400"/>
    <x v="138"/>
    <x v="1"/>
    <x v="3"/>
    <n v="8"/>
    <x v="23"/>
    <n v="99"/>
    <s v="Lakewood"/>
    <x v="1"/>
    <x v="19"/>
    <n v="152597"/>
    <m/>
    <n v="56954"/>
    <n v="36"/>
    <x v="39"/>
    <x v="3"/>
    <n v="3"/>
    <n v="478.26535534858704"/>
    <n v="341.61811096327648"/>
    <n v="1434.7960660457611"/>
    <n v="136.64724438531056"/>
    <n v="409.94173315593167"/>
  </r>
  <r>
    <s v="SO14401"/>
    <x v="7"/>
    <x v="4"/>
    <x v="3"/>
    <n v="13"/>
    <x v="18"/>
    <n v="247"/>
    <s v="Woodbridge (Township)"/>
    <x v="1"/>
    <x v="4"/>
    <n v="102105"/>
    <m/>
    <n v="79720"/>
    <n v="29"/>
    <x v="28"/>
    <x v="9"/>
    <n v="7"/>
    <n v="313.3602392077446"/>
    <n v="223.82874229124616"/>
    <n v="2193.5216744542122"/>
    <n v="89.53149691649844"/>
    <n v="626.72047841548908"/>
  </r>
  <r>
    <s v="SO14402"/>
    <x v="113"/>
    <x v="1"/>
    <x v="2"/>
    <n v="24"/>
    <x v="11"/>
    <n v="275"/>
    <s v="Syracuse"/>
    <x v="2"/>
    <x v="12"/>
    <n v="144142"/>
    <m/>
    <n v="31881"/>
    <n v="31"/>
    <x v="42"/>
    <x v="4"/>
    <n v="4"/>
    <n v="319.88802659511566"/>
    <n v="228.49144756793979"/>
    <n v="1279.5521063804626"/>
    <n v="91.396579027175875"/>
    <n v="365.5863161087035"/>
  </r>
  <r>
    <s v="SO14403"/>
    <x v="68"/>
    <x v="1"/>
    <x v="3"/>
    <n v="23"/>
    <x v="24"/>
    <n v="314"/>
    <s v="College Station"/>
    <x v="2"/>
    <x v="1"/>
    <n v="107889"/>
    <m/>
    <n v="34186"/>
    <n v="45"/>
    <x v="44"/>
    <x v="4"/>
    <n v="8"/>
    <n v="355.80484753847122"/>
    <n v="254.1463196703366"/>
    <n v="2846.4387803077698"/>
    <n v="101.65852786813463"/>
    <n v="813.26822294507701"/>
  </r>
  <r>
    <s v="SO14404"/>
    <x v="141"/>
    <x v="2"/>
    <x v="0"/>
    <n v="16"/>
    <x v="25"/>
    <n v="355"/>
    <s v="Richmond"/>
    <x v="1"/>
    <x v="13"/>
    <n v="220289"/>
    <m/>
    <n v="40758"/>
    <n v="13"/>
    <x v="9"/>
    <x v="7"/>
    <n v="5"/>
    <n v="300.74133539199829"/>
    <n v="214.81523956571309"/>
    <n v="1503.7066769599915"/>
    <n v="85.926095826285206"/>
    <n v="429.630479131426"/>
  </r>
  <r>
    <s v="SO14405"/>
    <x v="102"/>
    <x v="3"/>
    <x v="2"/>
    <n v="3"/>
    <x v="15"/>
    <n v="15"/>
    <s v="Tucson"/>
    <x v="1"/>
    <x v="9"/>
    <n v="531641"/>
    <m/>
    <n v="37149"/>
    <n v="24"/>
    <x v="18"/>
    <x v="4"/>
    <n v="4"/>
    <n v="151.30851978063583"/>
    <n v="108.0775141290256"/>
    <n v="605.23407912254333"/>
    <n v="43.231005651610232"/>
    <n v="172.92402260644093"/>
  </r>
  <r>
    <s v="SO14406"/>
    <x v="67"/>
    <x v="2"/>
    <x v="1"/>
    <n v="16"/>
    <x v="25"/>
    <n v="190"/>
    <s v="Warren"/>
    <x v="1"/>
    <x v="5"/>
    <n v="103365"/>
    <m/>
    <n v="41504"/>
    <n v="9"/>
    <x v="0"/>
    <x v="0"/>
    <n v="9"/>
    <n v="510.16452276706696"/>
    <n v="364.40323054790497"/>
    <n v="4591.4807049036026"/>
    <n v="145.76129221916199"/>
    <n v="1311.8516299724579"/>
  </r>
  <r>
    <s v="SO14407"/>
    <x v="52"/>
    <x v="2"/>
    <x v="3"/>
    <n v="6"/>
    <x v="5"/>
    <n v="60"/>
    <s v="Pomona"/>
    <x v="3"/>
    <x v="2"/>
    <n v="153266"/>
    <m/>
    <n v="49186"/>
    <n v="8"/>
    <x v="3"/>
    <x v="2"/>
    <n v="4"/>
    <n v="296.86134535074234"/>
    <n v="212.0438181076731"/>
    <n v="1187.4453814029694"/>
    <n v="84.817527243069236"/>
    <n v="339.27010897227694"/>
  </r>
  <r>
    <s v="SO14408"/>
    <x v="55"/>
    <x v="2"/>
    <x v="1"/>
    <n v="14"/>
    <x v="13"/>
    <n v="162"/>
    <s v="Lisle (Township)"/>
    <x v="2"/>
    <x v="8"/>
    <n v="119818"/>
    <m/>
    <n v="86610"/>
    <n v="25"/>
    <x v="12"/>
    <x v="6"/>
    <n v="3"/>
    <n v="570.16388297080994"/>
    <n v="407.25991640772139"/>
    <n v="1710.4916489124298"/>
    <n v="162.90396656308855"/>
    <n v="488.71189968926564"/>
  </r>
  <r>
    <s v="SO14409"/>
    <x v="122"/>
    <x v="3"/>
    <x v="3"/>
    <n v="26"/>
    <x v="8"/>
    <n v="242"/>
    <s v="Edison"/>
    <x v="0"/>
    <x v="4"/>
    <n v="102701"/>
    <m/>
    <n v="90515"/>
    <n v="8"/>
    <x v="3"/>
    <x v="2"/>
    <n v="10"/>
    <n v="192.5147539973259"/>
    <n v="137.5105385695185"/>
    <n v="1925.147539973259"/>
    <n v="55.004215427807395"/>
    <n v="550.04215427807389"/>
  </r>
  <r>
    <s v="SO14410"/>
    <x v="41"/>
    <x v="3"/>
    <x v="0"/>
    <n v="8"/>
    <x v="23"/>
    <n v="293"/>
    <s v="Allentown"/>
    <x v="1"/>
    <x v="36"/>
    <n v="120207"/>
    <m/>
    <n v="36930"/>
    <n v="4"/>
    <x v="14"/>
    <x v="7"/>
    <n v="9"/>
    <n v="468.37418925762177"/>
    <n v="334.5529923268727"/>
    <n v="4215.3677033185959"/>
    <n v="133.82119693074907"/>
    <n v="1204.3907723767416"/>
  </r>
  <r>
    <s v="SO14411"/>
    <x v="51"/>
    <x v="0"/>
    <x v="2"/>
    <n v="10"/>
    <x v="9"/>
    <n v="64"/>
    <s v="Riverside"/>
    <x v="1"/>
    <x v="2"/>
    <n v="322424"/>
    <m/>
    <n v="57196"/>
    <n v="1"/>
    <x v="21"/>
    <x v="7"/>
    <n v="6"/>
    <n v="301.99723845720291"/>
    <n v="215.71231318371639"/>
    <n v="1811.9834307432175"/>
    <n v="86.284925273486522"/>
    <n v="517.70955164091913"/>
  </r>
  <r>
    <s v="SO14412"/>
    <x v="142"/>
    <x v="1"/>
    <x v="2"/>
    <n v="17"/>
    <x v="17"/>
    <n v="37"/>
    <s v="Fresno"/>
    <x v="3"/>
    <x v="2"/>
    <n v="520052"/>
    <m/>
    <n v="41531"/>
    <n v="35"/>
    <x v="22"/>
    <x v="4"/>
    <n v="6"/>
    <n v="539.71152591705322"/>
    <n v="385.50823279789518"/>
    <n v="3238.2691555023193"/>
    <n v="154.20329311915805"/>
    <n v="925.21975871494828"/>
  </r>
  <r>
    <s v="SO14413"/>
    <x v="18"/>
    <x v="3"/>
    <x v="0"/>
    <n v="23"/>
    <x v="24"/>
    <n v="316"/>
    <s v="Dallas"/>
    <x v="2"/>
    <x v="1"/>
    <n v="1300092"/>
    <m/>
    <n v="43781"/>
    <n v="29"/>
    <x v="28"/>
    <x v="9"/>
    <n v="10"/>
    <n v="454.25585836172104"/>
    <n v="324.46847025837218"/>
    <n v="4542.5585836172104"/>
    <n v="129.78738810334886"/>
    <n v="1297.8738810334885"/>
  </r>
  <r>
    <s v="SO14414"/>
    <x v="141"/>
    <x v="2"/>
    <x v="3"/>
    <n v="3"/>
    <x v="15"/>
    <n v="326"/>
    <s v="Laredo"/>
    <x v="1"/>
    <x v="1"/>
    <n v="255473"/>
    <m/>
    <n v="39711"/>
    <n v="35"/>
    <x v="22"/>
    <x v="4"/>
    <n v="10"/>
    <n v="299.24877655506134"/>
    <n v="213.74912611075811"/>
    <n v="2992.4877655506134"/>
    <n v="85.499650444303228"/>
    <n v="854.99650444303234"/>
  </r>
  <r>
    <s v="SO14415"/>
    <x v="73"/>
    <x v="3"/>
    <x v="2"/>
    <n v="23"/>
    <x v="24"/>
    <n v="22"/>
    <s v="Chula Vista"/>
    <x v="2"/>
    <x v="2"/>
    <n v="265757"/>
    <m/>
    <n v="65185"/>
    <n v="15"/>
    <x v="7"/>
    <x v="5"/>
    <n v="9"/>
    <n v="589.32977539300919"/>
    <n v="420.94983956643517"/>
    <n v="5303.9679785370827"/>
    <n v="168.37993582657401"/>
    <n v="1515.4194224391661"/>
  </r>
  <r>
    <s v="SO14416"/>
    <x v="26"/>
    <x v="2"/>
    <x v="3"/>
    <n v="10"/>
    <x v="9"/>
    <n v="83"/>
    <s v="Thousand Oaks"/>
    <x v="1"/>
    <x v="2"/>
    <n v="129339"/>
    <m/>
    <n v="100946"/>
    <n v="5"/>
    <x v="11"/>
    <x v="5"/>
    <n v="6"/>
    <n v="463.0950186252594"/>
    <n v="330.7821561608996"/>
    <n v="2778.5701117515564"/>
    <n v="132.3128624643598"/>
    <n v="793.87717478615878"/>
  </r>
  <r>
    <s v="SO14417"/>
    <x v="29"/>
    <x v="3"/>
    <x v="3"/>
    <n v="4"/>
    <x v="14"/>
    <n v="137"/>
    <s v="Tampa"/>
    <x v="3"/>
    <x v="16"/>
    <n v="369075"/>
    <m/>
    <n v="44185"/>
    <n v="38"/>
    <x v="24"/>
    <x v="5"/>
    <n v="8"/>
    <n v="457.21206969022751"/>
    <n v="326.58004977873395"/>
    <n v="3657.6965575218201"/>
    <n v="130.63201991149356"/>
    <n v="1045.0561592919485"/>
  </r>
  <r>
    <s v="SO14418"/>
    <x v="2"/>
    <x v="0"/>
    <x v="2"/>
    <n v="1"/>
    <x v="22"/>
    <n v="341"/>
    <s v="The Woodlands"/>
    <x v="3"/>
    <x v="1"/>
    <n v="102911"/>
    <m/>
    <n v="109917"/>
    <n v="26"/>
    <x v="1"/>
    <x v="1"/>
    <n v="7"/>
    <n v="595.31007421016693"/>
    <n v="425.22148157869071"/>
    <n v="4167.1705194711685"/>
    <n v="170.08859263147622"/>
    <n v="1190.6201484203334"/>
  </r>
  <r>
    <s v="SO14419"/>
    <x v="14"/>
    <x v="2"/>
    <x v="2"/>
    <n v="1"/>
    <x v="22"/>
    <n v="167"/>
    <s v="Naperville (Township)"/>
    <x v="3"/>
    <x v="8"/>
    <n v="102708"/>
    <m/>
    <n v="88282"/>
    <n v="4"/>
    <x v="14"/>
    <x v="7"/>
    <n v="6"/>
    <n v="414.60608750581741"/>
    <n v="296.14720536129818"/>
    <n v="2487.6365250349045"/>
    <n v="118.45888214451924"/>
    <n v="710.75329286711542"/>
  </r>
  <r>
    <s v="SO14420"/>
    <x v="66"/>
    <x v="2"/>
    <x v="2"/>
    <n v="15"/>
    <x v="4"/>
    <n v="270"/>
    <s v="Queens"/>
    <x v="2"/>
    <x v="12"/>
    <n v="2339150"/>
    <m/>
    <n v="42439"/>
    <n v="28"/>
    <x v="8"/>
    <x v="6"/>
    <n v="2"/>
    <n v="475.13546705245972"/>
    <n v="339.3824764660427"/>
    <n v="950.27093410491943"/>
    <n v="135.75299058641701"/>
    <n v="271.50598117283403"/>
  </r>
  <r>
    <s v="SO14421"/>
    <x v="124"/>
    <x v="0"/>
    <x v="0"/>
    <n v="21"/>
    <x v="7"/>
    <n v="2"/>
    <s v="Huntsville"/>
    <x v="2"/>
    <x v="30"/>
    <n v="190582"/>
    <m/>
    <n v="48775"/>
    <n v="20"/>
    <x v="23"/>
    <x v="2"/>
    <n v="10"/>
    <n v="579.73257011175156"/>
    <n v="414.09469293696543"/>
    <n v="5797.3257011175156"/>
    <n v="165.63787717478613"/>
    <n v="1656.3787717478613"/>
  </r>
  <r>
    <s v="SO14422"/>
    <x v="110"/>
    <x v="4"/>
    <x v="3"/>
    <n v="14"/>
    <x v="13"/>
    <n v="295"/>
    <s v="Pittsburgh"/>
    <x v="2"/>
    <x v="36"/>
    <n v="304391"/>
    <m/>
    <n v="40715"/>
    <n v="35"/>
    <x v="22"/>
    <x v="4"/>
    <n v="6"/>
    <n v="378.07303583621979"/>
    <n v="270.05216845444272"/>
    <n v="2268.4382150173187"/>
    <n v="108.02086738177707"/>
    <n v="648.1252042906624"/>
  </r>
  <r>
    <s v="SO14423"/>
    <x v="66"/>
    <x v="2"/>
    <x v="1"/>
    <n v="8"/>
    <x v="23"/>
    <n v="284"/>
    <s v="Broken Arrow"/>
    <x v="1"/>
    <x v="27"/>
    <n v="106563"/>
    <m/>
    <n v="67131"/>
    <n v="29"/>
    <x v="28"/>
    <x v="9"/>
    <n v="10"/>
    <n v="239.59381395578384"/>
    <n v="171.13843853984562"/>
    <n v="2395.9381395578384"/>
    <n v="68.455375415938221"/>
    <n v="684.55375415938215"/>
  </r>
  <r>
    <s v="SO14424"/>
    <x v="29"/>
    <x v="3"/>
    <x v="1"/>
    <n v="17"/>
    <x v="17"/>
    <n v="74"/>
    <s v="Santa Ana"/>
    <x v="3"/>
    <x v="2"/>
    <n v="335400"/>
    <m/>
    <n v="52253"/>
    <n v="43"/>
    <x v="13"/>
    <x v="4"/>
    <n v="4"/>
    <n v="599.59245371818542"/>
    <n v="428.28032408441817"/>
    <n v="2398.3698148727417"/>
    <n v="171.31212963376726"/>
    <n v="685.24851853506902"/>
  </r>
  <r>
    <s v="SO14425"/>
    <x v="88"/>
    <x v="2"/>
    <x v="2"/>
    <n v="5"/>
    <x v="19"/>
    <n v="222"/>
    <s v="Columbia"/>
    <x v="0"/>
    <x v="26"/>
    <n v="119108"/>
    <m/>
    <n v="44907"/>
    <n v="39"/>
    <x v="25"/>
    <x v="1"/>
    <n v="3"/>
    <n v="531.35111206769943"/>
    <n v="379.53650861978531"/>
    <n v="1594.0533362030983"/>
    <n v="151.81460344791412"/>
    <n v="455.44381034374237"/>
  </r>
  <r>
    <s v="SO14426"/>
    <x v="90"/>
    <x v="3"/>
    <x v="3"/>
    <n v="24"/>
    <x v="11"/>
    <n v="102"/>
    <s v="Westminster"/>
    <x v="2"/>
    <x v="19"/>
    <n v="113130"/>
    <m/>
    <n v="67081"/>
    <n v="25"/>
    <x v="12"/>
    <x v="6"/>
    <n v="5"/>
    <n v="174.49890410900116"/>
    <n v="124.64207436357226"/>
    <n v="872.4945205450058"/>
    <n v="49.856829745428897"/>
    <n v="249.2841487271445"/>
  </r>
  <r>
    <s v="SO14427"/>
    <x v="0"/>
    <x v="0"/>
    <x v="0"/>
    <n v="24"/>
    <x v="11"/>
    <n v="290"/>
    <s v="Hillsboro"/>
    <x v="2"/>
    <x v="6"/>
    <n v="102347"/>
    <m/>
    <n v="67757"/>
    <n v="14"/>
    <x v="5"/>
    <x v="3"/>
    <n v="1"/>
    <n v="518.72172671556473"/>
    <n v="370.51551908254623"/>
    <n v="518.72172671556473"/>
    <n v="148.20620763301849"/>
    <n v="148.20620763301849"/>
  </r>
  <r>
    <s v="SO14428"/>
    <x v="144"/>
    <x v="0"/>
    <x v="0"/>
    <n v="21"/>
    <x v="7"/>
    <n v="40"/>
    <s v="Glendale"/>
    <x v="2"/>
    <x v="2"/>
    <n v="201020"/>
    <m/>
    <n v="52574"/>
    <n v="41"/>
    <x v="41"/>
    <x v="9"/>
    <n v="1"/>
    <n v="381.24216270446777"/>
    <n v="272.31583050319131"/>
    <n v="381.24216270446777"/>
    <n v="108.92633220127647"/>
    <n v="108.92633220127647"/>
  </r>
  <r>
    <s v="SO14429"/>
    <x v="55"/>
    <x v="2"/>
    <x v="0"/>
    <n v="6"/>
    <x v="5"/>
    <n v="98"/>
    <s v="Highlands Ranch"/>
    <x v="3"/>
    <x v="19"/>
    <n v="101350"/>
    <m/>
    <n v="108570"/>
    <n v="13"/>
    <x v="9"/>
    <x v="7"/>
    <n v="2"/>
    <n v="456.55164331197739"/>
    <n v="326.10831665141245"/>
    <n v="913.10328662395477"/>
    <n v="130.44332666056494"/>
    <n v="260.88665332112987"/>
  </r>
  <r>
    <s v="SO14430"/>
    <x v="143"/>
    <x v="2"/>
    <x v="0"/>
    <n v="17"/>
    <x v="17"/>
    <n v="139"/>
    <s v="Athens"/>
    <x v="3"/>
    <x v="14"/>
    <n v="123912"/>
    <m/>
    <n v="39464"/>
    <n v="28"/>
    <x v="8"/>
    <x v="6"/>
    <n v="6"/>
    <n v="208.6983357667923"/>
    <n v="149.07023983342307"/>
    <n v="1252.1900146007538"/>
    <n v="59.628095933369224"/>
    <n v="357.76857560021534"/>
  </r>
  <r>
    <s v="SO14431"/>
    <x v="47"/>
    <x v="4"/>
    <x v="1"/>
    <n v="15"/>
    <x v="4"/>
    <n v="171"/>
    <s v="Peoria City"/>
    <x v="2"/>
    <x v="8"/>
    <n v="104291"/>
    <m/>
    <n v="42041"/>
    <n v="13"/>
    <x v="9"/>
    <x v="7"/>
    <n v="2"/>
    <n v="610.97035557031631"/>
    <n v="436.40739683594023"/>
    <n v="1221.9407111406326"/>
    <n v="174.56295873437608"/>
    <n v="349.12591746875216"/>
  </r>
  <r>
    <s v="SO14432"/>
    <x v="22"/>
    <x v="3"/>
    <x v="0"/>
    <n v="14"/>
    <x v="13"/>
    <n v="141"/>
    <s v="Augusta"/>
    <x v="2"/>
    <x v="14"/>
    <n v="201793"/>
    <m/>
    <n v="39464"/>
    <n v="37"/>
    <x v="40"/>
    <x v="7"/>
    <n v="3"/>
    <n v="647.20550465583801"/>
    <n v="462.28964618274148"/>
    <n v="1941.616513967514"/>
    <n v="184.91585847309653"/>
    <n v="554.74757541928966"/>
  </r>
  <r>
    <s v="SO14433"/>
    <x v="104"/>
    <x v="1"/>
    <x v="3"/>
    <n v="25"/>
    <x v="21"/>
    <n v="287"/>
    <s v="Tulsa"/>
    <x v="0"/>
    <x v="27"/>
    <n v="403505"/>
    <m/>
    <n v="42284"/>
    <n v="13"/>
    <x v="9"/>
    <x v="7"/>
    <n v="9"/>
    <n v="159.78393191099167"/>
    <n v="114.13137993642263"/>
    <n v="1438.055387198925"/>
    <n v="45.652551974569036"/>
    <n v="410.87296777112135"/>
  </r>
  <r>
    <s v="SO14434"/>
    <x v="109"/>
    <x v="1"/>
    <x v="0"/>
    <n v="23"/>
    <x v="24"/>
    <n v="21"/>
    <s v="Carlsbad"/>
    <x v="2"/>
    <x v="2"/>
    <n v="113453"/>
    <m/>
    <n v="90597"/>
    <n v="27"/>
    <x v="34"/>
    <x v="4"/>
    <n v="2"/>
    <n v="221.88452661037445"/>
    <n v="158.48894757883889"/>
    <n v="443.7690532207489"/>
    <n v="63.395579031535561"/>
    <n v="126.79115806307112"/>
  </r>
  <r>
    <s v="SO14435"/>
    <x v="38"/>
    <x v="2"/>
    <x v="0"/>
    <n v="20"/>
    <x v="1"/>
    <n v="11"/>
    <s v="Phoenix"/>
    <x v="1"/>
    <x v="9"/>
    <n v="1563025"/>
    <m/>
    <n v="47326"/>
    <n v="28"/>
    <x v="8"/>
    <x v="6"/>
    <n v="1"/>
    <n v="322.01261311769485"/>
    <n v="230.00900936978206"/>
    <n v="322.01261311769485"/>
    <n v="92.003603747912791"/>
    <n v="92.003603747912791"/>
  </r>
  <r>
    <s v="SO14436"/>
    <x v="67"/>
    <x v="2"/>
    <x v="2"/>
    <n v="12"/>
    <x v="2"/>
    <n v="57"/>
    <s v="Oxnard"/>
    <x v="2"/>
    <x v="2"/>
    <n v="207254"/>
    <m/>
    <n v="60621"/>
    <n v="16"/>
    <x v="27"/>
    <x v="2"/>
    <n v="10"/>
    <n v="383.52624177932739"/>
    <n v="273.94731555666243"/>
    <n v="3835.2624177932739"/>
    <n v="109.57892622266496"/>
    <n v="1095.7892622266495"/>
  </r>
  <r>
    <s v="SO14437"/>
    <x v="2"/>
    <x v="0"/>
    <x v="1"/>
    <n v="5"/>
    <x v="19"/>
    <n v="123"/>
    <s v="Jacksonville"/>
    <x v="0"/>
    <x v="16"/>
    <n v="868031"/>
    <m/>
    <n v="46764"/>
    <n v="20"/>
    <x v="23"/>
    <x v="2"/>
    <n v="4"/>
    <n v="459.72919124364853"/>
    <n v="328.37799374546324"/>
    <n v="1838.9167649745941"/>
    <n v="131.35119749818529"/>
    <n v="525.40478999274114"/>
  </r>
  <r>
    <s v="SO14438"/>
    <x v="142"/>
    <x v="1"/>
    <x v="2"/>
    <n v="15"/>
    <x v="4"/>
    <n v="20"/>
    <s v="Burbank"/>
    <x v="2"/>
    <x v="2"/>
    <n v="105319"/>
    <m/>
    <n v="66076"/>
    <n v="3"/>
    <x v="29"/>
    <x v="1"/>
    <n v="9"/>
    <n v="419.57633650302887"/>
    <n v="299.69738321644923"/>
    <n v="3776.1870285272598"/>
    <n v="119.87895328657964"/>
    <n v="1078.9105795792168"/>
  </r>
  <r>
    <s v="SO14439"/>
    <x v="8"/>
    <x v="0"/>
    <x v="2"/>
    <n v="21"/>
    <x v="7"/>
    <n v="112"/>
    <s v="Waterbury (Town)"/>
    <x v="2"/>
    <x v="3"/>
    <n v="108802"/>
    <m/>
    <n v="40467"/>
    <n v="24"/>
    <x v="18"/>
    <x v="4"/>
    <n v="6"/>
    <n v="569.6044197678566"/>
    <n v="406.86029983418331"/>
    <n v="3417.6265186071396"/>
    <n v="162.74411993367329"/>
    <n v="976.46471960203974"/>
  </r>
  <r>
    <s v="SO14440"/>
    <x v="138"/>
    <x v="1"/>
    <x v="0"/>
    <n v="6"/>
    <x v="5"/>
    <n v="278"/>
    <s v="Akron"/>
    <x v="3"/>
    <x v="22"/>
    <n v="197542"/>
    <m/>
    <n v="34512"/>
    <n v="24"/>
    <x v="18"/>
    <x v="4"/>
    <n v="10"/>
    <n v="249.99911284446716"/>
    <n v="178.57079488890514"/>
    <n v="2499.9911284446716"/>
    <n v="71.428317955562022"/>
    <n v="714.28317955562022"/>
  </r>
  <r>
    <s v="SO14441"/>
    <x v="23"/>
    <x v="3"/>
    <x v="1"/>
    <n v="12"/>
    <x v="2"/>
    <n v="173"/>
    <s v="Rockford"/>
    <x v="2"/>
    <x v="8"/>
    <n v="148278"/>
    <m/>
    <n v="38716"/>
    <n v="12"/>
    <x v="38"/>
    <x v="5"/>
    <n v="2"/>
    <n v="159.81570500135422"/>
    <n v="114.15407500096731"/>
    <n v="319.63141000270844"/>
    <n v="45.661630000386907"/>
    <n v="91.323260000773814"/>
  </r>
  <r>
    <s v="SO14442"/>
    <x v="129"/>
    <x v="0"/>
    <x v="2"/>
    <n v="11"/>
    <x v="20"/>
    <n v="23"/>
    <s v="Clovis"/>
    <x v="0"/>
    <x v="2"/>
    <n v="104180"/>
    <m/>
    <n v="62666"/>
    <n v="35"/>
    <x v="22"/>
    <x v="4"/>
    <n v="3"/>
    <n v="540.0514143705368"/>
    <n v="385.75101026466916"/>
    <n v="1620.1542431116104"/>
    <n v="154.30040410586764"/>
    <n v="462.90121231760293"/>
  </r>
  <r>
    <s v="SO14443"/>
    <x v="77"/>
    <x v="4"/>
    <x v="0"/>
    <n v="17"/>
    <x v="17"/>
    <n v="108"/>
    <s v="New Haven (Town)"/>
    <x v="3"/>
    <x v="3"/>
    <n v="130322"/>
    <m/>
    <n v="37192"/>
    <n v="6"/>
    <x v="15"/>
    <x v="6"/>
    <n v="8"/>
    <n v="166.22532874345779"/>
    <n v="118.73237767389843"/>
    <n v="1329.8026299476624"/>
    <n v="47.492951069559368"/>
    <n v="379.94360855647494"/>
  </r>
  <r>
    <s v="SO14444"/>
    <x v="142"/>
    <x v="1"/>
    <x v="0"/>
    <n v="22"/>
    <x v="12"/>
    <n v="6"/>
    <s v="Chandler"/>
    <x v="3"/>
    <x v="9"/>
    <n v="260828"/>
    <m/>
    <n v="72695"/>
    <n v="43"/>
    <x v="13"/>
    <x v="4"/>
    <n v="6"/>
    <n v="208.24795818328857"/>
    <n v="148.74854155949185"/>
    <n v="1249.4877490997314"/>
    <n v="59.499416623796719"/>
    <n v="356.99649974278032"/>
  </r>
  <r>
    <s v="SO14445"/>
    <x v="75"/>
    <x v="1"/>
    <x v="1"/>
    <n v="5"/>
    <x v="19"/>
    <n v="104"/>
    <s v="Bridgeport (Town)"/>
    <x v="0"/>
    <x v="3"/>
    <n v="147629"/>
    <m/>
    <n v="41801"/>
    <n v="25"/>
    <x v="12"/>
    <x v="6"/>
    <n v="8"/>
    <n v="157.98445218801498"/>
    <n v="112.84603727715357"/>
    <n v="1263.8756175041199"/>
    <n v="45.138414910861414"/>
    <n v="361.10731928689131"/>
  </r>
  <r>
    <s v="SO14446"/>
    <x v="98"/>
    <x v="2"/>
    <x v="2"/>
    <n v="8"/>
    <x v="23"/>
    <n v="37"/>
    <s v="Fresno"/>
    <x v="1"/>
    <x v="2"/>
    <n v="520052"/>
    <m/>
    <n v="41531"/>
    <n v="35"/>
    <x v="22"/>
    <x v="4"/>
    <n v="5"/>
    <n v="551.0493232011795"/>
    <n v="393.60665942941398"/>
    <n v="2755.2466160058975"/>
    <n v="157.44266377176552"/>
    <n v="787.21331885882762"/>
  </r>
  <r>
    <s v="SO14447"/>
    <x v="97"/>
    <x v="3"/>
    <x v="0"/>
    <n v="16"/>
    <x v="25"/>
    <n v="363"/>
    <s v="Tacoma"/>
    <x v="1"/>
    <x v="0"/>
    <n v="207948"/>
    <m/>
    <n v="52042"/>
    <n v="5"/>
    <x v="11"/>
    <x v="5"/>
    <n v="2"/>
    <n v="241.96915107965469"/>
    <n v="172.83510791403907"/>
    <n v="483.93830215930939"/>
    <n v="69.134043165615623"/>
    <n v="138.26808633123125"/>
  </r>
  <r>
    <s v="SO14448"/>
    <x v="113"/>
    <x v="1"/>
    <x v="0"/>
    <n v="7"/>
    <x v="6"/>
    <n v="276"/>
    <s v="The Bronx"/>
    <x v="2"/>
    <x v="12"/>
    <n v="1455444"/>
    <m/>
    <n v="34299"/>
    <n v="14"/>
    <x v="5"/>
    <x v="3"/>
    <n v="5"/>
    <n v="281.05384469032288"/>
    <n v="200.75274620737349"/>
    <n v="1405.2692234516144"/>
    <n v="80.301098482949385"/>
    <n v="401.50549241474693"/>
  </r>
  <r>
    <s v="SO14449"/>
    <x v="48"/>
    <x v="4"/>
    <x v="1"/>
    <n v="8"/>
    <x v="23"/>
    <n v="324"/>
    <s v="Irving"/>
    <x v="1"/>
    <x v="1"/>
    <n v="236607"/>
    <m/>
    <n v="52154"/>
    <n v="26"/>
    <x v="1"/>
    <x v="1"/>
    <n v="8"/>
    <n v="166.70473212003708"/>
    <n v="119.07480865716936"/>
    <n v="1333.6378569602966"/>
    <n v="47.629923462867723"/>
    <n v="381.03938770294178"/>
  </r>
  <r>
    <s v="SO14450"/>
    <x v="141"/>
    <x v="2"/>
    <x v="3"/>
    <n v="1"/>
    <x v="22"/>
    <n v="61"/>
    <s v="Rancho Cucamonga"/>
    <x v="3"/>
    <x v="2"/>
    <n v="175236"/>
    <m/>
    <n v="77396"/>
    <n v="13"/>
    <x v="9"/>
    <x v="7"/>
    <n v="2"/>
    <n v="469.72466504573822"/>
    <n v="335.51761788981304"/>
    <n v="939.44933009147644"/>
    <n v="134.20704715592518"/>
    <n v="268.41409431185036"/>
  </r>
  <r>
    <s v="SO14451"/>
    <x v="66"/>
    <x v="2"/>
    <x v="3"/>
    <n v="11"/>
    <x v="20"/>
    <n v="172"/>
    <s v="Proviso"/>
    <x v="0"/>
    <x v="8"/>
    <n v="151772"/>
    <m/>
    <n v="53281"/>
    <n v="41"/>
    <x v="41"/>
    <x v="9"/>
    <n v="3"/>
    <n v="275.68458062410355"/>
    <n v="196.91755758864539"/>
    <n v="827.05374187231064"/>
    <n v="78.767023035458152"/>
    <n v="236.30106910637446"/>
  </r>
  <r>
    <s v="SO14452"/>
    <x v="121"/>
    <x v="3"/>
    <x v="0"/>
    <n v="1"/>
    <x v="22"/>
    <n v="198"/>
    <s v="Wichita"/>
    <x v="3"/>
    <x v="15"/>
    <n v="389965"/>
    <m/>
    <n v="45947"/>
    <n v="13"/>
    <x v="9"/>
    <x v="7"/>
    <n v="3"/>
    <n v="434.93319082260132"/>
    <n v="310.66656487328669"/>
    <n v="1304.799572467804"/>
    <n v="124.26662594931463"/>
    <n v="372.79987784794389"/>
  </r>
  <r>
    <s v="SO14453"/>
    <x v="93"/>
    <x v="2"/>
    <x v="2"/>
    <n v="19"/>
    <x v="0"/>
    <n v="30"/>
    <s v="El Cajon"/>
    <x v="0"/>
    <x v="2"/>
    <n v="103679"/>
    <m/>
    <n v="45925"/>
    <n v="4"/>
    <x v="14"/>
    <x v="7"/>
    <n v="6"/>
    <n v="568.23978942632675"/>
    <n v="405.8855638759477"/>
    <n v="3409.4387365579605"/>
    <n v="162.35422555037906"/>
    <n v="974.12535330227433"/>
  </r>
  <r>
    <s v="SO14454"/>
    <x v="44"/>
    <x v="1"/>
    <x v="2"/>
    <n v="3"/>
    <x v="15"/>
    <n v="43"/>
    <s v="Inglewood"/>
    <x v="1"/>
    <x v="2"/>
    <n v="111666"/>
    <m/>
    <n v="42044"/>
    <n v="25"/>
    <x v="12"/>
    <x v="6"/>
    <n v="7"/>
    <n v="307.8502060174942"/>
    <n v="219.89300429821014"/>
    <n v="2154.9514421224594"/>
    <n v="87.957201719284058"/>
    <n v="615.7004120349884"/>
  </r>
  <r>
    <s v="SO14455"/>
    <x v="120"/>
    <x v="0"/>
    <x v="1"/>
    <n v="17"/>
    <x v="17"/>
    <n v="79"/>
    <s v="Simi Valley"/>
    <x v="3"/>
    <x v="2"/>
    <n v="126788"/>
    <m/>
    <n v="90210"/>
    <n v="39"/>
    <x v="25"/>
    <x v="1"/>
    <n v="7"/>
    <n v="263.3658190369606"/>
    <n v="188.11844216925758"/>
    <n v="1843.5607332587242"/>
    <n v="75.247376867703025"/>
    <n v="526.7316380739212"/>
  </r>
  <r>
    <s v="SO14456"/>
    <x v="56"/>
    <x v="4"/>
    <x v="1"/>
    <n v="8"/>
    <x v="23"/>
    <n v="273"/>
    <s v="Smithtown"/>
    <x v="1"/>
    <x v="12"/>
    <n v="118275"/>
    <m/>
    <n v="112693"/>
    <n v="18"/>
    <x v="17"/>
    <x v="0"/>
    <n v="8"/>
    <n v="587.96589159965515"/>
    <n v="419.97563685689659"/>
    <n v="4703.7271327972412"/>
    <n v="167.99025474275857"/>
    <n v="1343.9220379420685"/>
  </r>
  <r>
    <s v="SO14457"/>
    <x v="11"/>
    <x v="3"/>
    <x v="1"/>
    <n v="10"/>
    <x v="9"/>
    <n v="134"/>
    <s v="Spring Hill"/>
    <x v="1"/>
    <x v="16"/>
    <n v="100270"/>
    <m/>
    <n v="41308"/>
    <n v="4"/>
    <x v="14"/>
    <x v="7"/>
    <n v="9"/>
    <n v="387.16243904829025"/>
    <n v="276.54459932020734"/>
    <n v="3484.4619514346123"/>
    <n v="110.61783972808291"/>
    <n v="995.56055755274622"/>
  </r>
  <r>
    <s v="SO14458"/>
    <x v="92"/>
    <x v="4"/>
    <x v="0"/>
    <n v="24"/>
    <x v="11"/>
    <n v="300"/>
    <s v="Sioux Falls"/>
    <x v="2"/>
    <x v="11"/>
    <n v="171544"/>
    <m/>
    <n v="52494"/>
    <n v="42"/>
    <x v="19"/>
    <x v="5"/>
    <n v="9"/>
    <n v="643.2700012922287"/>
    <n v="459.47857235159194"/>
    <n v="5789.4300116300583"/>
    <n v="183.79142894063676"/>
    <n v="1654.1228604657308"/>
  </r>
  <r>
    <s v="SO14459"/>
    <x v="103"/>
    <x v="3"/>
    <x v="3"/>
    <n v="4"/>
    <x v="14"/>
    <n v="258"/>
    <s v="Amherst"/>
    <x v="3"/>
    <x v="12"/>
    <n v="125109"/>
    <m/>
    <n v="68294"/>
    <n v="2"/>
    <x v="46"/>
    <x v="4"/>
    <n v="8"/>
    <n v="506.79320079088211"/>
    <n v="361.99514342205867"/>
    <n v="4054.3456063270569"/>
    <n v="144.79805736882344"/>
    <n v="1158.3844589505875"/>
  </r>
  <r>
    <s v="SO14460"/>
    <x v="7"/>
    <x v="4"/>
    <x v="1"/>
    <n v="6"/>
    <x v="5"/>
    <n v="282"/>
    <s v="Dayton"/>
    <x v="3"/>
    <x v="22"/>
    <n v="140599"/>
    <m/>
    <n v="27683"/>
    <n v="14"/>
    <x v="5"/>
    <x v="3"/>
    <n v="9"/>
    <n v="241.87344360351563"/>
    <n v="172.7667454310826"/>
    <n v="2176.8609924316406"/>
    <n v="69.106698172433028"/>
    <n v="621.96028355189719"/>
  </r>
  <r>
    <s v="SO14461"/>
    <x v="130"/>
    <x v="1"/>
    <x v="3"/>
    <n v="13"/>
    <x v="18"/>
    <n v="32"/>
    <s v="El Monte"/>
    <x v="1"/>
    <x v="2"/>
    <n v="116732"/>
    <m/>
    <n v="38085"/>
    <n v="1"/>
    <x v="21"/>
    <x v="7"/>
    <n v="3"/>
    <n v="398.12069123983383"/>
    <n v="284.37192231416702"/>
    <n v="1194.3620737195015"/>
    <n v="113.74876892566681"/>
    <n v="341.24630677700043"/>
  </r>
  <r>
    <s v="SO14462"/>
    <x v="32"/>
    <x v="3"/>
    <x v="1"/>
    <n v="3"/>
    <x v="15"/>
    <n v="193"/>
    <s v="Wayne"/>
    <x v="1"/>
    <x v="5"/>
    <n v="142010"/>
    <m/>
    <n v="35884"/>
    <n v="8"/>
    <x v="3"/>
    <x v="2"/>
    <n v="4"/>
    <n v="310.60252010822296"/>
    <n v="221.858942934445"/>
    <n v="1242.4100804328918"/>
    <n v="88.743577173777965"/>
    <n v="354.97430869511186"/>
  </r>
  <r>
    <s v="SO14463"/>
    <x v="138"/>
    <x v="1"/>
    <x v="3"/>
    <n v="1"/>
    <x v="22"/>
    <n v="78"/>
    <s v="Santa Rosa"/>
    <x v="3"/>
    <x v="2"/>
    <n v="174972"/>
    <m/>
    <n v="61050"/>
    <n v="45"/>
    <x v="44"/>
    <x v="4"/>
    <n v="4"/>
    <n v="525.42381817102432"/>
    <n v="375.30272726501738"/>
    <n v="2101.6952726840973"/>
    <n v="150.12109090600694"/>
    <n v="600.48436362402776"/>
  </r>
  <r>
    <s v="SO14464"/>
    <x v="141"/>
    <x v="2"/>
    <x v="0"/>
    <n v="9"/>
    <x v="3"/>
    <n v="211"/>
    <s v="Baltimore"/>
    <x v="2"/>
    <x v="40"/>
    <n v="621849"/>
    <m/>
    <n v="42241"/>
    <n v="19"/>
    <x v="35"/>
    <x v="9"/>
    <n v="4"/>
    <n v="243.34706997871399"/>
    <n v="173.81933569908142"/>
    <n v="973.38827991485596"/>
    <n v="69.527734279632568"/>
    <n v="278.11093711853027"/>
  </r>
  <r>
    <s v="SO14465"/>
    <x v="100"/>
    <x v="1"/>
    <x v="2"/>
    <n v="1"/>
    <x v="22"/>
    <n v="336"/>
    <s v="Plano"/>
    <x v="3"/>
    <x v="1"/>
    <n v="283558"/>
    <m/>
    <n v="83793"/>
    <n v="17"/>
    <x v="33"/>
    <x v="5"/>
    <n v="8"/>
    <n v="346.85337656736374"/>
    <n v="247.75241183383125"/>
    <n v="2774.8270125389099"/>
    <n v="99.100964733532493"/>
    <n v="792.80771786825994"/>
  </r>
  <r>
    <s v="SO14466"/>
    <x v="95"/>
    <x v="0"/>
    <x v="0"/>
    <n v="7"/>
    <x v="6"/>
    <n v="199"/>
    <s v="Lexington-Fayette"/>
    <x v="2"/>
    <x v="21"/>
    <n v="314488"/>
    <m/>
    <n v="49778"/>
    <n v="20"/>
    <x v="23"/>
    <x v="2"/>
    <n v="7"/>
    <n v="229.19377076625824"/>
    <n v="163.70983626161305"/>
    <n v="1604.3563953638077"/>
    <n v="65.483934504645191"/>
    <n v="458.38754153251637"/>
  </r>
  <r>
    <s v="SO14467"/>
    <x v="80"/>
    <x v="1"/>
    <x v="1"/>
    <n v="18"/>
    <x v="10"/>
    <n v="336"/>
    <s v="Plano"/>
    <x v="0"/>
    <x v="1"/>
    <n v="283558"/>
    <m/>
    <n v="83793"/>
    <n v="28"/>
    <x v="8"/>
    <x v="6"/>
    <n v="4"/>
    <n v="598.53214627504349"/>
    <n v="427.52296162503109"/>
    <n v="2394.128585100174"/>
    <n v="171.0091846500124"/>
    <n v="684.0367386000496"/>
  </r>
  <r>
    <s v="SO14468"/>
    <x v="12"/>
    <x v="1"/>
    <x v="1"/>
    <n v="10"/>
    <x v="9"/>
    <n v="167"/>
    <s v="Naperville (Township)"/>
    <x v="1"/>
    <x v="8"/>
    <n v="102708"/>
    <m/>
    <n v="88282"/>
    <n v="25"/>
    <x v="12"/>
    <x v="6"/>
    <n v="7"/>
    <n v="161.62584543228149"/>
    <n v="115.44703245162965"/>
    <n v="1131.3809180259705"/>
    <n v="46.178812980651841"/>
    <n v="323.25169086456287"/>
  </r>
  <r>
    <s v="SO14469"/>
    <x v="83"/>
    <x v="1"/>
    <x v="1"/>
    <n v="7"/>
    <x v="6"/>
    <n v="201"/>
    <s v="Baton Rouge"/>
    <x v="2"/>
    <x v="28"/>
    <n v="228590"/>
    <m/>
    <n v="39876"/>
    <n v="8"/>
    <x v="3"/>
    <x v="2"/>
    <n v="1"/>
    <n v="304.45577090978622"/>
    <n v="217.46840779270445"/>
    <n v="304.45577090978622"/>
    <n v="86.98736311708177"/>
    <n v="86.98736311708177"/>
  </r>
  <r>
    <s v="SO14470"/>
    <x v="50"/>
    <x v="4"/>
    <x v="1"/>
    <n v="20"/>
    <x v="1"/>
    <n v="32"/>
    <s v="El Monte"/>
    <x v="1"/>
    <x v="2"/>
    <n v="116732"/>
    <m/>
    <n v="38085"/>
    <n v="35"/>
    <x v="22"/>
    <x v="4"/>
    <n v="10"/>
    <n v="342.32042562961578"/>
    <n v="244.51458973543987"/>
    <n v="3423.2042562961578"/>
    <n v="97.805835894175914"/>
    <n v="978.05835894175914"/>
  </r>
  <r>
    <s v="SO14471"/>
    <x v="2"/>
    <x v="0"/>
    <x v="2"/>
    <n v="1"/>
    <x v="22"/>
    <n v="78"/>
    <s v="Santa Rosa"/>
    <x v="3"/>
    <x v="2"/>
    <n v="174972"/>
    <m/>
    <n v="61050"/>
    <n v="36"/>
    <x v="39"/>
    <x v="3"/>
    <n v="9"/>
    <n v="426.60066801309586"/>
    <n v="304.71476286649704"/>
    <n v="3839.4060121178627"/>
    <n v="121.88590514659882"/>
    <n v="1096.9731463193893"/>
  </r>
  <r>
    <s v="SO14472"/>
    <x v="46"/>
    <x v="1"/>
    <x v="0"/>
    <n v="9"/>
    <x v="3"/>
    <n v="13"/>
    <s v="Surprise"/>
    <x v="2"/>
    <x v="9"/>
    <n v="128422"/>
    <m/>
    <n v="59916"/>
    <n v="45"/>
    <x v="44"/>
    <x v="4"/>
    <n v="7"/>
    <n v="300.32482123374939"/>
    <n v="214.51772945267814"/>
    <n v="2102.2737486362457"/>
    <n v="85.80709178107125"/>
    <n v="600.64964246749878"/>
  </r>
  <r>
    <s v="SO14473"/>
    <x v="100"/>
    <x v="1"/>
    <x v="3"/>
    <n v="22"/>
    <x v="12"/>
    <n v="241"/>
    <s v="Manchester"/>
    <x v="3"/>
    <x v="42"/>
    <n v="110229"/>
    <m/>
    <n v="54282"/>
    <n v="6"/>
    <x v="15"/>
    <x v="6"/>
    <n v="7"/>
    <n v="643.89522045850754"/>
    <n v="459.92515747036254"/>
    <n v="4507.2665432095528"/>
    <n v="183.970062988145"/>
    <n v="1287.7904409170151"/>
  </r>
  <r>
    <s v="SO14474"/>
    <x v="136"/>
    <x v="0"/>
    <x v="3"/>
    <n v="23"/>
    <x v="24"/>
    <n v="165"/>
    <s v="Milton"/>
    <x v="2"/>
    <x v="8"/>
    <n v="118844"/>
    <m/>
    <n v="84039"/>
    <n v="16"/>
    <x v="27"/>
    <x v="2"/>
    <n v="3"/>
    <n v="188.64294612407684"/>
    <n v="134.74496151719777"/>
    <n v="565.92883837223053"/>
    <n v="53.897984606879078"/>
    <n v="161.69395382063723"/>
  </r>
  <r>
    <s v="SO14475"/>
    <x v="103"/>
    <x v="3"/>
    <x v="2"/>
    <n v="4"/>
    <x v="14"/>
    <n v="106"/>
    <s v="Hartford (Town)"/>
    <x v="3"/>
    <x v="3"/>
    <n v="124006"/>
    <m/>
    <n v="30630"/>
    <n v="37"/>
    <x v="40"/>
    <x v="7"/>
    <n v="3"/>
    <n v="422.96049910783768"/>
    <n v="302.11464221988405"/>
    <n v="1268.881497323513"/>
    <n v="120.84585688795363"/>
    <n v="362.53757066386089"/>
  </r>
  <r>
    <s v="SO14476"/>
    <x v="144"/>
    <x v="0"/>
    <x v="0"/>
    <n v="16"/>
    <x v="25"/>
    <n v="203"/>
    <s v="Metairie"/>
    <x v="1"/>
    <x v="28"/>
    <n v="140074"/>
    <m/>
    <n v="52421"/>
    <n v="35"/>
    <x v="22"/>
    <x v="4"/>
    <n v="2"/>
    <n v="327.51315021514893"/>
    <n v="233.93796443939212"/>
    <n v="655.02630043029785"/>
    <n v="93.575185775756808"/>
    <n v="187.15037155151362"/>
  </r>
  <r>
    <s v="SO14477"/>
    <x v="84"/>
    <x v="4"/>
    <x v="1"/>
    <n v="1"/>
    <x v="22"/>
    <n v="37"/>
    <s v="Fresno"/>
    <x v="3"/>
    <x v="2"/>
    <n v="520052"/>
    <m/>
    <n v="41531"/>
    <n v="34"/>
    <x v="20"/>
    <x v="5"/>
    <n v="8"/>
    <n v="638.77676671743393"/>
    <n v="456.26911908388144"/>
    <n v="5110.2141337394714"/>
    <n v="182.50764763355249"/>
    <n v="1460.06118106842"/>
  </r>
  <r>
    <s v="SO14478"/>
    <x v="77"/>
    <x v="4"/>
    <x v="1"/>
    <n v="8"/>
    <x v="23"/>
    <n v="139"/>
    <s v="Athens"/>
    <x v="1"/>
    <x v="14"/>
    <n v="123912"/>
    <m/>
    <n v="39464"/>
    <n v="5"/>
    <x v="11"/>
    <x v="5"/>
    <n v="8"/>
    <n v="600.90870773792267"/>
    <n v="429.22050552708765"/>
    <n v="4807.2696619033813"/>
    <n v="171.68820221083502"/>
    <n v="1373.5056176866801"/>
  </r>
  <r>
    <s v="SO14479"/>
    <x v="29"/>
    <x v="3"/>
    <x v="0"/>
    <n v="6"/>
    <x v="5"/>
    <n v="355"/>
    <s v="Richmond"/>
    <x v="3"/>
    <x v="13"/>
    <n v="220289"/>
    <m/>
    <n v="40758"/>
    <n v="5"/>
    <x v="11"/>
    <x v="5"/>
    <n v="8"/>
    <n v="625.6820130944252"/>
    <n v="446.91572363887519"/>
    <n v="5005.4561047554016"/>
    <n v="178.76628945555001"/>
    <n v="1430.1303156444001"/>
  </r>
  <r>
    <s v="SO14480"/>
    <x v="107"/>
    <x v="3"/>
    <x v="3"/>
    <n v="19"/>
    <x v="0"/>
    <n v="134"/>
    <s v="Spring Hill"/>
    <x v="0"/>
    <x v="16"/>
    <n v="100270"/>
    <m/>
    <n v="41308"/>
    <n v="5"/>
    <x v="11"/>
    <x v="5"/>
    <n v="5"/>
    <n v="536.04221177101135"/>
    <n v="382.88729412215099"/>
    <n v="2680.2110588550568"/>
    <n v="153.15491764886036"/>
    <n v="765.77458824430187"/>
  </r>
  <r>
    <s v="SO14481"/>
    <x v="125"/>
    <x v="1"/>
    <x v="1"/>
    <n v="1"/>
    <x v="22"/>
    <n v="135"/>
    <s v="St. Petersburg"/>
    <x v="3"/>
    <x v="16"/>
    <n v="257083"/>
    <m/>
    <n v="45748"/>
    <n v="33"/>
    <x v="6"/>
    <x v="4"/>
    <n v="5"/>
    <n v="193.35877150297165"/>
    <n v="138.11340821640832"/>
    <n v="966.79385751485825"/>
    <n v="55.245363286563332"/>
    <n v="276.22681643281669"/>
  </r>
  <r>
    <s v="SO14482"/>
    <x v="78"/>
    <x v="0"/>
    <x v="1"/>
    <n v="16"/>
    <x v="25"/>
    <n v="265"/>
    <s v="Islip"/>
    <x v="1"/>
    <x v="12"/>
    <n v="336113"/>
    <m/>
    <n v="86864"/>
    <n v="5"/>
    <x v="11"/>
    <x v="5"/>
    <n v="5"/>
    <n v="519.90512502193451"/>
    <n v="371.36080358709609"/>
    <n v="2599.5256251096725"/>
    <n v="148.54432143483842"/>
    <n v="742.72160717419206"/>
  </r>
  <r>
    <s v="SO14483"/>
    <x v="51"/>
    <x v="0"/>
    <x v="3"/>
    <n v="12"/>
    <x v="2"/>
    <n v="283"/>
    <s v="Toledo"/>
    <x v="2"/>
    <x v="22"/>
    <n v="279789"/>
    <m/>
    <n v="33687"/>
    <n v="29"/>
    <x v="28"/>
    <x v="9"/>
    <n v="7"/>
    <n v="235.71546632051468"/>
    <n v="168.36819022893906"/>
    <n v="1650.0082642436028"/>
    <n v="67.347276091575623"/>
    <n v="471.43093264102936"/>
  </r>
  <r>
    <s v="SO14484"/>
    <x v="107"/>
    <x v="3"/>
    <x v="2"/>
    <n v="21"/>
    <x v="7"/>
    <n v="264"/>
    <s v="Huntington"/>
    <x v="2"/>
    <x v="12"/>
    <n v="204398"/>
    <m/>
    <n v="105451"/>
    <n v="18"/>
    <x v="17"/>
    <x v="0"/>
    <n v="9"/>
    <n v="223.12373685836792"/>
    <n v="159.37409775597709"/>
    <n v="2008.1136317253113"/>
    <n v="63.74963910239083"/>
    <n v="573.74675192151744"/>
  </r>
  <r>
    <s v="SO14485"/>
    <x v="140"/>
    <x v="4"/>
    <x v="0"/>
    <n v="22"/>
    <x v="12"/>
    <n v="103"/>
    <s v="Bridgeport"/>
    <x v="3"/>
    <x v="3"/>
    <n v="147629"/>
    <m/>
    <n v="41801"/>
    <n v="36"/>
    <x v="39"/>
    <x v="3"/>
    <n v="2"/>
    <n v="194.81854194402695"/>
    <n v="139.15610138859068"/>
    <n v="389.63708388805389"/>
    <n v="55.662440555436262"/>
    <n v="111.32488111087252"/>
  </r>
  <r>
    <s v="SO14486"/>
    <x v="45"/>
    <x v="1"/>
    <x v="1"/>
    <n v="9"/>
    <x v="3"/>
    <n v="115"/>
    <s v="Cape Coral"/>
    <x v="2"/>
    <x v="16"/>
    <n v="175229"/>
    <m/>
    <n v="50536"/>
    <n v="24"/>
    <x v="18"/>
    <x v="4"/>
    <n v="2"/>
    <n v="446.66277658939362"/>
    <n v="319.04484042099546"/>
    <n v="893.32555317878723"/>
    <n v="127.61793616839816"/>
    <n v="255.23587233679632"/>
  </r>
  <r>
    <s v="SO14487"/>
    <x v="89"/>
    <x v="2"/>
    <x v="2"/>
    <n v="11"/>
    <x v="20"/>
    <n v="92"/>
    <s v="Boulder"/>
    <x v="0"/>
    <x v="19"/>
    <n v="107349"/>
    <m/>
    <n v="58484"/>
    <n v="38"/>
    <x v="24"/>
    <x v="5"/>
    <n v="2"/>
    <n v="286.28162294626236"/>
    <n v="204.48687353304456"/>
    <n v="572.56324589252472"/>
    <n v="81.794749413217801"/>
    <n v="163.5894988264356"/>
  </r>
  <r>
    <s v="SO14488"/>
    <x v="34"/>
    <x v="3"/>
    <x v="3"/>
    <n v="24"/>
    <x v="11"/>
    <n v="280"/>
    <s v="Cleveland"/>
    <x v="2"/>
    <x v="22"/>
    <n v="388072"/>
    <m/>
    <n v="26150"/>
    <n v="41"/>
    <x v="41"/>
    <x v="9"/>
    <n v="7"/>
    <n v="203.15793299674988"/>
    <n v="145.11280928339278"/>
    <n v="1422.1055309772491"/>
    <n v="58.0451237133571"/>
    <n v="406.3158659934997"/>
  </r>
  <r>
    <s v="SO14489"/>
    <x v="15"/>
    <x v="2"/>
    <x v="2"/>
    <n v="26"/>
    <x v="8"/>
    <n v="351"/>
    <s v="Chesapeake"/>
    <x v="0"/>
    <x v="13"/>
    <n v="235429"/>
    <m/>
    <n v="68620"/>
    <n v="26"/>
    <x v="1"/>
    <x v="1"/>
    <n v="2"/>
    <n v="485.76795548200607"/>
    <n v="346.97711105857582"/>
    <n v="971.53591096401215"/>
    <n v="138.79084442343026"/>
    <n v="277.58168884686052"/>
  </r>
  <r>
    <s v="SO14490"/>
    <x v="115"/>
    <x v="1"/>
    <x v="3"/>
    <n v="24"/>
    <x v="11"/>
    <n v="45"/>
    <s v="Jurupa Valley"/>
    <x v="2"/>
    <x v="2"/>
    <n v="100314"/>
    <m/>
    <n v="57749"/>
    <n v="37"/>
    <x v="40"/>
    <x v="7"/>
    <n v="7"/>
    <n v="508.90853011608124"/>
    <n v="363.50609294005807"/>
    <n v="3562.3597108125687"/>
    <n v="145.40243717602317"/>
    <n v="1017.8170602321622"/>
  </r>
  <r>
    <s v="SO14491"/>
    <x v="119"/>
    <x v="2"/>
    <x v="2"/>
    <n v="18"/>
    <x v="10"/>
    <n v="210"/>
    <s v="Worcester"/>
    <x v="0"/>
    <x v="29"/>
    <n v="184815"/>
    <m/>
    <n v="45472"/>
    <n v="18"/>
    <x v="17"/>
    <x v="0"/>
    <n v="8"/>
    <n v="425.51237994432449"/>
    <n v="303.93741424594606"/>
    <n v="3404.0990395545959"/>
    <n v="121.57496569837843"/>
    <n v="972.59972558702748"/>
  </r>
  <r>
    <s v="SO14492"/>
    <x v="82"/>
    <x v="3"/>
    <x v="3"/>
    <n v="26"/>
    <x v="8"/>
    <n v="298"/>
    <s v="Columbia"/>
    <x v="0"/>
    <x v="34"/>
    <n v="133803"/>
    <m/>
    <n v="41260"/>
    <n v="7"/>
    <x v="31"/>
    <x v="7"/>
    <n v="1"/>
    <n v="435.81160926818848"/>
    <n v="311.29400662013467"/>
    <n v="435.81160926818848"/>
    <n v="124.51760264805381"/>
    <n v="124.51760264805381"/>
  </r>
  <r>
    <s v="SO14493"/>
    <x v="36"/>
    <x v="3"/>
    <x v="3"/>
    <n v="26"/>
    <x v="8"/>
    <n v="1"/>
    <s v="Birmingham"/>
    <x v="0"/>
    <x v="30"/>
    <n v="212461"/>
    <m/>
    <n v="31061"/>
    <n v="37"/>
    <x v="40"/>
    <x v="7"/>
    <n v="3"/>
    <n v="467.01908487081528"/>
    <n v="333.58506062201093"/>
    <n v="1401.0572546124458"/>
    <n v="133.43402424880435"/>
    <n v="400.30207274641305"/>
  </r>
  <r>
    <s v="SO14494"/>
    <x v="18"/>
    <x v="3"/>
    <x v="0"/>
    <n v="8"/>
    <x v="23"/>
    <n v="231"/>
    <s v="Durham"/>
    <x v="1"/>
    <x v="17"/>
    <n v="257636"/>
    <m/>
    <n v="50420"/>
    <n v="47"/>
    <x v="10"/>
    <x v="6"/>
    <n v="7"/>
    <n v="155.76866734027863"/>
    <n v="111.26333381448474"/>
    <n v="1090.3806713819504"/>
    <n v="44.505333525793887"/>
    <n v="311.53733468055719"/>
  </r>
  <r>
    <s v="SO14495"/>
    <x v="15"/>
    <x v="2"/>
    <x v="3"/>
    <n v="19"/>
    <x v="0"/>
    <n v="125"/>
    <s v="Lehigh Acres"/>
    <x v="0"/>
    <x v="16"/>
    <n v="106747"/>
    <m/>
    <n v="40226"/>
    <n v="8"/>
    <x v="3"/>
    <x v="2"/>
    <n v="4"/>
    <n v="333.34139209985733"/>
    <n v="238.10099435704097"/>
    <n v="1333.3655683994293"/>
    <n v="95.240397742816356"/>
    <n v="380.96159097126542"/>
  </r>
  <r>
    <s v="SO14496"/>
    <x v="110"/>
    <x v="4"/>
    <x v="1"/>
    <n v="18"/>
    <x v="10"/>
    <n v="321"/>
    <s v="Garland"/>
    <x v="0"/>
    <x v="1"/>
    <n v="236897"/>
    <m/>
    <n v="51970"/>
    <n v="32"/>
    <x v="32"/>
    <x v="4"/>
    <n v="6"/>
    <n v="284.34630131721497"/>
    <n v="203.10450094086784"/>
    <n v="1706.0778079032898"/>
    <n v="81.241800376347129"/>
    <n v="487.45080225808277"/>
  </r>
  <r>
    <s v="SO14497"/>
    <x v="1"/>
    <x v="1"/>
    <x v="3"/>
    <n v="17"/>
    <x v="17"/>
    <n v="359"/>
    <s v="Kent"/>
    <x v="3"/>
    <x v="0"/>
    <n v="126952"/>
    <m/>
    <n v="60191"/>
    <n v="38"/>
    <x v="24"/>
    <x v="5"/>
    <n v="5"/>
    <n v="326.59982317686081"/>
    <n v="233.28558798347203"/>
    <n v="1632.999115884304"/>
    <n v="93.314235193388782"/>
    <n v="466.57117596694388"/>
  </r>
  <r>
    <s v="SO14498"/>
    <x v="113"/>
    <x v="1"/>
    <x v="3"/>
    <n v="9"/>
    <x v="3"/>
    <n v="179"/>
    <s v="Worth (Township)"/>
    <x v="2"/>
    <x v="8"/>
    <n v="152861"/>
    <m/>
    <n v="54124"/>
    <n v="25"/>
    <x v="12"/>
    <x v="6"/>
    <n v="3"/>
    <n v="482.72200906276703"/>
    <n v="344.80143504483362"/>
    <n v="1448.1660271883011"/>
    <n v="137.9205740179334"/>
    <n v="413.76172205380021"/>
  </r>
  <r>
    <s v="SO14499"/>
    <x v="16"/>
    <x v="0"/>
    <x v="2"/>
    <n v="22"/>
    <x v="12"/>
    <n v="247"/>
    <s v="Woodbridge (Township)"/>
    <x v="3"/>
    <x v="4"/>
    <n v="102105"/>
    <m/>
    <n v="79720"/>
    <n v="6"/>
    <x v="15"/>
    <x v="6"/>
    <n v="8"/>
    <n v="261.64469701051712"/>
    <n v="186.88906929322653"/>
    <n v="2093.157576084137"/>
    <n v="74.755627717290594"/>
    <n v="598.04502173832475"/>
  </r>
  <r>
    <s v="SO14500"/>
    <x v="16"/>
    <x v="0"/>
    <x v="0"/>
    <n v="24"/>
    <x v="11"/>
    <n v="146"/>
    <s v="Honolulu"/>
    <x v="2"/>
    <x v="41"/>
    <n v="352769"/>
    <m/>
    <n v="61442"/>
    <n v="19"/>
    <x v="35"/>
    <x v="9"/>
    <n v="10"/>
    <n v="402.1963963508606"/>
    <n v="287.28314025061474"/>
    <n v="4021.963963508606"/>
    <n v="114.91325610024586"/>
    <n v="1149.1325610024587"/>
  </r>
  <r>
    <s v="SO14501"/>
    <x v="80"/>
    <x v="1"/>
    <x v="3"/>
    <n v="20"/>
    <x v="1"/>
    <n v="30"/>
    <s v="El Cajon"/>
    <x v="1"/>
    <x v="2"/>
    <n v="103679"/>
    <m/>
    <n v="45925"/>
    <n v="8"/>
    <x v="3"/>
    <x v="2"/>
    <n v="9"/>
    <n v="390.01950877904892"/>
    <n v="278.58536341360639"/>
    <n v="3510.1755790114403"/>
    <n v="111.43414536544253"/>
    <n v="1002.9073082889828"/>
  </r>
  <r>
    <s v="SO14502"/>
    <x v="100"/>
    <x v="1"/>
    <x v="2"/>
    <n v="25"/>
    <x v="21"/>
    <n v="145"/>
    <s v="Savannah"/>
    <x v="0"/>
    <x v="14"/>
    <n v="145674"/>
    <m/>
    <n v="36466"/>
    <n v="45"/>
    <x v="44"/>
    <x v="4"/>
    <n v="9"/>
    <n v="168.8030401468277"/>
    <n v="120.57360010487693"/>
    <n v="1519.2273613214493"/>
    <n v="48.229440041950767"/>
    <n v="434.06496037755687"/>
  </r>
  <r>
    <s v="SO14503"/>
    <x v="138"/>
    <x v="1"/>
    <x v="1"/>
    <n v="13"/>
    <x v="18"/>
    <n v="197"/>
    <s v="Topeka"/>
    <x v="1"/>
    <x v="15"/>
    <n v="127265"/>
    <m/>
    <n v="42250"/>
    <n v="29"/>
    <x v="28"/>
    <x v="9"/>
    <n v="9"/>
    <n v="196.63134008646011"/>
    <n v="140.45095720461438"/>
    <n v="1769.682060778141"/>
    <n v="56.18038288184573"/>
    <n v="505.62344593661157"/>
  </r>
  <r>
    <s v="SO14504"/>
    <x v="149"/>
    <x v="2"/>
    <x v="3"/>
    <n v="24"/>
    <x v="11"/>
    <n v="111"/>
    <s v="Waterbury"/>
    <x v="2"/>
    <x v="3"/>
    <n v="108802"/>
    <m/>
    <n v="40467"/>
    <n v="45"/>
    <x v="44"/>
    <x v="4"/>
    <n v="4"/>
    <n v="235.79725813865662"/>
    <n v="168.42661295618331"/>
    <n v="943.18903255462646"/>
    <n v="67.370645182473311"/>
    <n v="269.48258072989324"/>
  </r>
  <r>
    <s v="SO14505"/>
    <x v="46"/>
    <x v="1"/>
    <x v="2"/>
    <n v="4"/>
    <x v="14"/>
    <n v="46"/>
    <s v="Lancaster"/>
    <x v="3"/>
    <x v="2"/>
    <n v="161103"/>
    <m/>
    <n v="47225"/>
    <n v="33"/>
    <x v="6"/>
    <x v="4"/>
    <n v="3"/>
    <n v="595.78455036878586"/>
    <n v="425.56039312056134"/>
    <n v="1787.3536511063576"/>
    <n v="170.22415724822451"/>
    <n v="510.67247174467354"/>
  </r>
  <r>
    <s v="SO14506"/>
    <x v="56"/>
    <x v="4"/>
    <x v="2"/>
    <n v="26"/>
    <x v="8"/>
    <n v="89"/>
    <s v="West Covina"/>
    <x v="0"/>
    <x v="2"/>
    <n v="108484"/>
    <m/>
    <n v="69189"/>
    <n v="5"/>
    <x v="11"/>
    <x v="5"/>
    <n v="4"/>
    <n v="557.05503451824188"/>
    <n v="397.89645322731565"/>
    <n v="2228.2201380729675"/>
    <n v="159.15858129092624"/>
    <n v="636.63432516370494"/>
  </r>
  <r>
    <s v="SO14507"/>
    <x v="110"/>
    <x v="4"/>
    <x v="0"/>
    <n v="1"/>
    <x v="22"/>
    <n v="117"/>
    <s v="Coral Springs"/>
    <x v="3"/>
    <x v="16"/>
    <n v="129485"/>
    <m/>
    <n v="66430"/>
    <n v="6"/>
    <x v="15"/>
    <x v="6"/>
    <n v="1"/>
    <n v="649.48399955034256"/>
    <n v="463.91714253595899"/>
    <n v="649.48399955034256"/>
    <n v="185.56685701438357"/>
    <n v="185.56685701438357"/>
  </r>
  <r>
    <s v="SO14508"/>
    <x v="69"/>
    <x v="4"/>
    <x v="2"/>
    <n v="14"/>
    <x v="13"/>
    <n v="88"/>
    <s v="Vista"/>
    <x v="2"/>
    <x v="2"/>
    <n v="100890"/>
    <m/>
    <n v="50601"/>
    <n v="35"/>
    <x v="22"/>
    <x v="4"/>
    <n v="1"/>
    <n v="161.66335201263428"/>
    <n v="115.47382286616735"/>
    <n v="161.66335201263428"/>
    <n v="46.189529146466924"/>
    <n v="46.189529146466924"/>
  </r>
  <r>
    <s v="SO14509"/>
    <x v="8"/>
    <x v="0"/>
    <x v="2"/>
    <n v="20"/>
    <x v="1"/>
    <n v="264"/>
    <s v="Huntington"/>
    <x v="1"/>
    <x v="12"/>
    <n v="204398"/>
    <m/>
    <n v="105451"/>
    <n v="30"/>
    <x v="37"/>
    <x v="4"/>
    <n v="5"/>
    <n v="597.16405194997787"/>
    <n v="426.54575139284134"/>
    <n v="2985.8202597498894"/>
    <n v="170.61830055713654"/>
    <n v="853.09150278568268"/>
  </r>
  <r>
    <s v="SO14510"/>
    <x v="35"/>
    <x v="1"/>
    <x v="3"/>
    <n v="22"/>
    <x v="12"/>
    <n v="185"/>
    <s v="Indianapolis"/>
    <x v="3"/>
    <x v="5"/>
    <n v="862781"/>
    <m/>
    <n v="51682"/>
    <n v="28"/>
    <x v="8"/>
    <x v="6"/>
    <n v="4"/>
    <n v="339.23318016529083"/>
    <n v="242.30941440377919"/>
    <n v="1356.9327206611633"/>
    <n v="96.923765761511646"/>
    <n v="387.69506304604658"/>
  </r>
  <r>
    <s v="SO14511"/>
    <x v="60"/>
    <x v="2"/>
    <x v="0"/>
    <n v="11"/>
    <x v="20"/>
    <n v="242"/>
    <s v="Edison"/>
    <x v="0"/>
    <x v="4"/>
    <n v="102701"/>
    <m/>
    <n v="90515"/>
    <n v="46"/>
    <x v="16"/>
    <x v="4"/>
    <n v="5"/>
    <n v="566.24961143732071"/>
    <n v="404.46400816951484"/>
    <n v="2831.2480571866035"/>
    <n v="161.78560326780587"/>
    <n v="808.92801633902934"/>
  </r>
  <r>
    <s v="SO14512"/>
    <x v="131"/>
    <x v="0"/>
    <x v="0"/>
    <n v="20"/>
    <x v="1"/>
    <n v="38"/>
    <s v="Fullerton"/>
    <x v="1"/>
    <x v="2"/>
    <n v="140847"/>
    <m/>
    <n v="65974"/>
    <n v="27"/>
    <x v="34"/>
    <x v="4"/>
    <n v="7"/>
    <n v="241.71636986732483"/>
    <n v="172.65454990523205"/>
    <n v="1692.0145890712738"/>
    <n v="69.061819962092784"/>
    <n v="483.43273973464949"/>
  </r>
  <r>
    <s v="SO14513"/>
    <x v="100"/>
    <x v="1"/>
    <x v="0"/>
    <n v="7"/>
    <x v="6"/>
    <n v="269"/>
    <s v="Oyster Bay"/>
    <x v="2"/>
    <x v="12"/>
    <n v="298768"/>
    <m/>
    <n v="112162"/>
    <n v="7"/>
    <x v="31"/>
    <x v="7"/>
    <n v="9"/>
    <n v="490.20543783903122"/>
    <n v="350.14674131359374"/>
    <n v="4411.848940551281"/>
    <n v="140.05869652543748"/>
    <n v="1260.5282687289373"/>
  </r>
  <r>
    <s v="SO14514"/>
    <x v="76"/>
    <x v="0"/>
    <x v="3"/>
    <n v="26"/>
    <x v="8"/>
    <n v="323"/>
    <s v="Houston"/>
    <x v="0"/>
    <x v="1"/>
    <n v="2296224"/>
    <m/>
    <n v="46187"/>
    <n v="14"/>
    <x v="5"/>
    <x v="3"/>
    <n v="1"/>
    <n v="385.7577041387558"/>
    <n v="275.54121724196847"/>
    <n v="385.7577041387558"/>
    <n v="110.21648689678733"/>
    <n v="110.21648689678733"/>
  </r>
  <r>
    <s v="SO14515"/>
    <x v="78"/>
    <x v="0"/>
    <x v="2"/>
    <n v="7"/>
    <x v="6"/>
    <n v="191"/>
    <s v="Washington"/>
    <x v="2"/>
    <x v="5"/>
    <n v="137215"/>
    <m/>
    <n v="50615"/>
    <n v="22"/>
    <x v="2"/>
    <x v="2"/>
    <n v="8"/>
    <n v="372.97999459505081"/>
    <n v="266.41428185360775"/>
    <n v="2983.8399567604065"/>
    <n v="106.56571274144306"/>
    <n v="852.52570193154452"/>
  </r>
  <r>
    <s v="SO14516"/>
    <x v="42"/>
    <x v="1"/>
    <x v="3"/>
    <n v="13"/>
    <x v="18"/>
    <n v="296"/>
    <s v="Providence"/>
    <x v="1"/>
    <x v="23"/>
    <n v="179207"/>
    <m/>
    <n v="37501"/>
    <n v="20"/>
    <x v="23"/>
    <x v="2"/>
    <n v="4"/>
    <n v="606.86335515975952"/>
    <n v="433.47382511411399"/>
    <n v="2427.4534206390381"/>
    <n v="173.38953004564553"/>
    <n v="693.55812018258212"/>
  </r>
  <r>
    <s v="SO14517"/>
    <x v="74"/>
    <x v="3"/>
    <x v="0"/>
    <n v="15"/>
    <x v="4"/>
    <n v="2"/>
    <s v="Huntsville"/>
    <x v="2"/>
    <x v="30"/>
    <n v="190582"/>
    <m/>
    <n v="48775"/>
    <n v="42"/>
    <x v="19"/>
    <x v="5"/>
    <n v="1"/>
    <n v="164.00007766485214"/>
    <n v="117.14291261775153"/>
    <n v="164.00007766485214"/>
    <n v="46.857165047100608"/>
    <n v="46.857165047100608"/>
  </r>
  <r>
    <s v="SO14518"/>
    <x v="75"/>
    <x v="1"/>
    <x v="2"/>
    <n v="24"/>
    <x v="11"/>
    <n v="66"/>
    <s v="Sacramento"/>
    <x v="2"/>
    <x v="2"/>
    <n v="490712"/>
    <m/>
    <n v="50739"/>
    <n v="20"/>
    <x v="23"/>
    <x v="2"/>
    <n v="10"/>
    <n v="183.91699755191803"/>
    <n v="131.36928396565574"/>
    <n v="1839.1699755191803"/>
    <n v="52.54771358626229"/>
    <n v="525.47713586262284"/>
  </r>
  <r>
    <s v="SO14519"/>
    <x v="88"/>
    <x v="2"/>
    <x v="2"/>
    <n v="7"/>
    <x v="6"/>
    <n v="195"/>
    <s v="Olathe"/>
    <x v="2"/>
    <x v="15"/>
    <n v="134305"/>
    <m/>
    <n v="77335"/>
    <n v="8"/>
    <x v="3"/>
    <x v="2"/>
    <n v="3"/>
    <n v="637.12247568368912"/>
    <n v="455.08748263120657"/>
    <n v="1911.3674270510674"/>
    <n v="182.03499305248255"/>
    <n v="546.10497915744759"/>
  </r>
  <r>
    <s v="SO14520"/>
    <x v="83"/>
    <x v="1"/>
    <x v="0"/>
    <n v="12"/>
    <x v="2"/>
    <n v="105"/>
    <s v="Hartford"/>
    <x v="2"/>
    <x v="3"/>
    <n v="124006"/>
    <m/>
    <n v="30630"/>
    <n v="17"/>
    <x v="33"/>
    <x v="5"/>
    <n v="3"/>
    <n v="462.8248279094696"/>
    <n v="330.58916279247831"/>
    <n v="1388.4744837284088"/>
    <n v="132.2356651169913"/>
    <n v="396.7069953509739"/>
  </r>
  <r>
    <s v="SO14521"/>
    <x v="49"/>
    <x v="3"/>
    <x v="2"/>
    <n v="24"/>
    <x v="11"/>
    <n v="103"/>
    <s v="Bridgeport"/>
    <x v="2"/>
    <x v="3"/>
    <n v="147629"/>
    <m/>
    <n v="41801"/>
    <n v="8"/>
    <x v="3"/>
    <x v="2"/>
    <n v="10"/>
    <n v="279.19891136884689"/>
    <n v="199.42779383489065"/>
    <n v="2791.9891136884689"/>
    <n v="79.771117533956243"/>
    <n v="797.71117533956249"/>
  </r>
  <r>
    <s v="SO14522"/>
    <x v="8"/>
    <x v="0"/>
    <x v="3"/>
    <n v="5"/>
    <x v="19"/>
    <n v="173"/>
    <s v="Rockford"/>
    <x v="0"/>
    <x v="8"/>
    <n v="148278"/>
    <m/>
    <n v="38716"/>
    <n v="24"/>
    <x v="18"/>
    <x v="4"/>
    <n v="1"/>
    <n v="413.32074058055878"/>
    <n v="295.22910041468486"/>
    <n v="413.32074058055878"/>
    <n v="118.09164016587391"/>
    <n v="118.09164016587391"/>
  </r>
  <r>
    <s v="SO14523"/>
    <x v="106"/>
    <x v="1"/>
    <x v="3"/>
    <n v="18"/>
    <x v="10"/>
    <n v="203"/>
    <s v="Metairie"/>
    <x v="0"/>
    <x v="28"/>
    <n v="140074"/>
    <m/>
    <n v="52421"/>
    <n v="24"/>
    <x v="18"/>
    <x v="4"/>
    <n v="2"/>
    <n v="353.16051417589188"/>
    <n v="252.25751012563708"/>
    <n v="706.32102835178375"/>
    <n v="100.90300405025479"/>
    <n v="201.80600810050959"/>
  </r>
  <r>
    <s v="SO14524"/>
    <x v="108"/>
    <x v="4"/>
    <x v="0"/>
    <n v="17"/>
    <x v="17"/>
    <n v="283"/>
    <s v="Toledo"/>
    <x v="3"/>
    <x v="22"/>
    <n v="279789"/>
    <m/>
    <n v="33687"/>
    <n v="44"/>
    <x v="30"/>
    <x v="8"/>
    <n v="2"/>
    <n v="227.21290969848633"/>
    <n v="162.29493549891882"/>
    <n v="454.42581939697266"/>
    <n v="64.91797419956751"/>
    <n v="129.83594839913502"/>
  </r>
  <r>
    <s v="SO14525"/>
    <x v="57"/>
    <x v="0"/>
    <x v="2"/>
    <n v="2"/>
    <x v="16"/>
    <n v="156"/>
    <s v="Chicago"/>
    <x v="3"/>
    <x v="8"/>
    <n v="2720546"/>
    <m/>
    <n v="48522"/>
    <n v="45"/>
    <x v="44"/>
    <x v="4"/>
    <n v="6"/>
    <n v="365.77807420492172"/>
    <n v="261.27005300351556"/>
    <n v="2194.6684452295303"/>
    <n v="104.50802120140617"/>
    <n v="627.04812720843699"/>
  </r>
  <r>
    <s v="SO14526"/>
    <x v="101"/>
    <x v="0"/>
    <x v="2"/>
    <n v="24"/>
    <x v="11"/>
    <n v="173"/>
    <s v="Rockford"/>
    <x v="2"/>
    <x v="8"/>
    <n v="148278"/>
    <m/>
    <n v="38716"/>
    <n v="39"/>
    <x v="25"/>
    <x v="1"/>
    <n v="3"/>
    <n v="636.60302746295929"/>
    <n v="454.71644818782812"/>
    <n v="1909.8090823888779"/>
    <n v="181.88657927513117"/>
    <n v="545.65973782539345"/>
  </r>
  <r>
    <s v="SO14527"/>
    <x v="147"/>
    <x v="0"/>
    <x v="1"/>
    <n v="8"/>
    <x v="23"/>
    <n v="185"/>
    <s v="Indianapolis"/>
    <x v="1"/>
    <x v="5"/>
    <n v="862781"/>
    <m/>
    <n v="51682"/>
    <n v="28"/>
    <x v="8"/>
    <x v="6"/>
    <n v="7"/>
    <n v="363.50432735681534"/>
    <n v="259.64594811201096"/>
    <n v="2544.5302914977074"/>
    <n v="103.85837924480438"/>
    <n v="727.00865471363068"/>
  </r>
  <r>
    <s v="SO14528"/>
    <x v="117"/>
    <x v="2"/>
    <x v="2"/>
    <n v="18"/>
    <x v="10"/>
    <n v="113"/>
    <s v="Washington"/>
    <x v="0"/>
    <x v="33"/>
    <n v="672228"/>
    <m/>
    <n v="70848"/>
    <n v="28"/>
    <x v="8"/>
    <x v="6"/>
    <n v="1"/>
    <n v="284.85944867134094"/>
    <n v="203.47103476524353"/>
    <n v="284.85944867134094"/>
    <n v="81.388413906097412"/>
    <n v="81.388413906097412"/>
  </r>
  <r>
    <s v="SO14529"/>
    <x v="42"/>
    <x v="1"/>
    <x v="3"/>
    <n v="17"/>
    <x v="17"/>
    <n v="322"/>
    <s v="Grand Prairie"/>
    <x v="3"/>
    <x v="1"/>
    <n v="187809"/>
    <m/>
    <n v="56475"/>
    <n v="22"/>
    <x v="2"/>
    <x v="2"/>
    <n v="9"/>
    <n v="553.05452173948288"/>
    <n v="395.03894409963067"/>
    <n v="4977.4906956553459"/>
    <n v="158.01557763985221"/>
    <n v="1422.1401987586698"/>
  </r>
  <r>
    <s v="SO14530"/>
    <x v="51"/>
    <x v="0"/>
    <x v="2"/>
    <n v="10"/>
    <x v="9"/>
    <n v="65"/>
    <s v="Roseville"/>
    <x v="1"/>
    <x v="2"/>
    <n v="130269"/>
    <m/>
    <n v="75867"/>
    <n v="8"/>
    <x v="3"/>
    <x v="2"/>
    <n v="1"/>
    <n v="622.37549149990082"/>
    <n v="444.55392249992917"/>
    <n v="622.37549149990082"/>
    <n v="177.82156899997165"/>
    <n v="177.82156899997165"/>
  </r>
  <r>
    <s v="SO14531"/>
    <x v="113"/>
    <x v="1"/>
    <x v="3"/>
    <n v="9"/>
    <x v="3"/>
    <n v="167"/>
    <s v="Naperville (Township)"/>
    <x v="2"/>
    <x v="8"/>
    <n v="102708"/>
    <m/>
    <n v="88282"/>
    <n v="15"/>
    <x v="7"/>
    <x v="5"/>
    <n v="6"/>
    <n v="391.63151532411575"/>
    <n v="279.73679666008269"/>
    <n v="2349.7890919446945"/>
    <n v="111.89471866403306"/>
    <n v="671.36831198419839"/>
  </r>
  <r>
    <s v="SO14532"/>
    <x v="18"/>
    <x v="3"/>
    <x v="3"/>
    <n v="16"/>
    <x v="25"/>
    <n v="188"/>
    <s v="Perry"/>
    <x v="1"/>
    <x v="5"/>
    <n v="113236"/>
    <m/>
    <n v="44302"/>
    <n v="23"/>
    <x v="4"/>
    <x v="3"/>
    <n v="6"/>
    <n v="369.3941445350647"/>
    <n v="263.85296038218911"/>
    <n v="2216.3648672103882"/>
    <n v="105.54118415287559"/>
    <n v="633.24710491725352"/>
  </r>
  <r>
    <s v="SO14533"/>
    <x v="129"/>
    <x v="0"/>
    <x v="2"/>
    <n v="2"/>
    <x v="16"/>
    <n v="128"/>
    <s v="Miramar"/>
    <x v="3"/>
    <x v="16"/>
    <n v="137132"/>
    <m/>
    <n v="65282"/>
    <n v="37"/>
    <x v="40"/>
    <x v="7"/>
    <n v="3"/>
    <n v="418.95165485143661"/>
    <n v="299.25118203674043"/>
    <n v="1256.8549645543098"/>
    <n v="119.70047281469618"/>
    <n v="359.10141844408855"/>
  </r>
  <r>
    <s v="SO14534"/>
    <x v="139"/>
    <x v="4"/>
    <x v="3"/>
    <n v="23"/>
    <x v="24"/>
    <n v="280"/>
    <s v="Cleveland"/>
    <x v="2"/>
    <x v="22"/>
    <n v="388072"/>
    <m/>
    <n v="26150"/>
    <n v="24"/>
    <x v="18"/>
    <x v="4"/>
    <n v="4"/>
    <n v="290.43043005466461"/>
    <n v="207.4503071819033"/>
    <n v="1161.7217202186584"/>
    <n v="82.980122872761314"/>
    <n v="331.92049149104525"/>
  </r>
  <r>
    <s v="SO14535"/>
    <x v="1"/>
    <x v="1"/>
    <x v="2"/>
    <n v="23"/>
    <x v="24"/>
    <n v="345"/>
    <s v="Provo"/>
    <x v="2"/>
    <x v="31"/>
    <n v="115264"/>
    <m/>
    <n v="41291"/>
    <n v="32"/>
    <x v="32"/>
    <x v="4"/>
    <n v="3"/>
    <n v="208.47768598794937"/>
    <n v="148.91263284853528"/>
    <n v="625.43305796384811"/>
    <n v="59.56505313941409"/>
    <n v="178.69515941824227"/>
  </r>
  <r>
    <s v="SO14536"/>
    <x v="119"/>
    <x v="2"/>
    <x v="0"/>
    <n v="25"/>
    <x v="21"/>
    <n v="216"/>
    <s v="Lansing"/>
    <x v="0"/>
    <x v="18"/>
    <n v="115056"/>
    <m/>
    <n v="35563"/>
    <n v="23"/>
    <x v="4"/>
    <x v="3"/>
    <n v="2"/>
    <n v="573.07267355918884"/>
    <n v="409.33762397084922"/>
    <n v="1146.1453471183777"/>
    <n v="163.73504958833962"/>
    <n v="327.47009917667924"/>
  </r>
  <r>
    <s v="SO14537"/>
    <x v="11"/>
    <x v="3"/>
    <x v="1"/>
    <n v="5"/>
    <x v="19"/>
    <n v="287"/>
    <s v="Tulsa"/>
    <x v="0"/>
    <x v="27"/>
    <n v="403505"/>
    <m/>
    <n v="42284"/>
    <n v="40"/>
    <x v="36"/>
    <x v="4"/>
    <n v="8"/>
    <n v="469.51494473218918"/>
    <n v="335.36781766584943"/>
    <n v="3756.1195578575134"/>
    <n v="134.14712706633975"/>
    <n v="1073.177016530718"/>
  </r>
  <r>
    <s v="SO14538"/>
    <x v="17"/>
    <x v="1"/>
    <x v="1"/>
    <n v="26"/>
    <x v="8"/>
    <n v="265"/>
    <s v="Islip"/>
    <x v="0"/>
    <x v="12"/>
    <n v="336113"/>
    <m/>
    <n v="86864"/>
    <n v="17"/>
    <x v="33"/>
    <x v="5"/>
    <n v="7"/>
    <n v="283.19392955303192"/>
    <n v="202.28137825216567"/>
    <n v="1982.3575068712234"/>
    <n v="80.912551300866255"/>
    <n v="566.38785910606384"/>
  </r>
  <r>
    <s v="SO14539"/>
    <x v="104"/>
    <x v="1"/>
    <x v="3"/>
    <n v="12"/>
    <x v="2"/>
    <n v="198"/>
    <s v="Wichita"/>
    <x v="2"/>
    <x v="15"/>
    <n v="389965"/>
    <m/>
    <n v="45947"/>
    <n v="14"/>
    <x v="5"/>
    <x v="3"/>
    <n v="4"/>
    <n v="423.07708007097244"/>
    <n v="302.19791433640893"/>
    <n v="1692.3083202838898"/>
    <n v="120.87916573456351"/>
    <n v="483.51666293825406"/>
  </r>
  <r>
    <s v="SO14540"/>
    <x v="85"/>
    <x v="3"/>
    <x v="3"/>
    <n v="2"/>
    <x v="16"/>
    <n v="222"/>
    <s v="Columbia"/>
    <x v="3"/>
    <x v="26"/>
    <n v="119108"/>
    <m/>
    <n v="44907"/>
    <n v="21"/>
    <x v="45"/>
    <x v="4"/>
    <n v="7"/>
    <n v="477.85481357574463"/>
    <n v="341.32486683981762"/>
    <n v="3344.9836950302124"/>
    <n v="136.52994673592701"/>
    <n v="955.70962715148903"/>
  </r>
  <r>
    <s v="SO14541"/>
    <x v="140"/>
    <x v="4"/>
    <x v="3"/>
    <n v="21"/>
    <x v="7"/>
    <n v="200"/>
    <s v="Louisville"/>
    <x v="2"/>
    <x v="21"/>
    <n v="760026"/>
    <m/>
    <n v="0"/>
    <n v="32"/>
    <x v="32"/>
    <x v="4"/>
    <n v="1"/>
    <n v="236.67755788564682"/>
    <n v="169.05539848974774"/>
    <n v="236.67755788564682"/>
    <n v="67.622159395899075"/>
    <n v="67.622159395899075"/>
  </r>
  <r>
    <s v="SO14542"/>
    <x v="141"/>
    <x v="2"/>
    <x v="2"/>
    <n v="19"/>
    <x v="0"/>
    <n v="94"/>
    <s v="Colorado Springs"/>
    <x v="0"/>
    <x v="19"/>
    <n v="456568"/>
    <m/>
    <n v="54527"/>
    <n v="46"/>
    <x v="16"/>
    <x v="4"/>
    <n v="2"/>
    <n v="157.428990483284"/>
    <n v="112.44927891663143"/>
    <n v="314.85798096656799"/>
    <n v="44.979711566652568"/>
    <n v="89.959423133305137"/>
  </r>
  <r>
    <s v="SO14543"/>
    <x v="133"/>
    <x v="1"/>
    <x v="0"/>
    <n v="21"/>
    <x v="7"/>
    <n v="262"/>
    <s v="Buffalo"/>
    <x v="2"/>
    <x v="12"/>
    <n v="258071"/>
    <m/>
    <n v="31918"/>
    <n v="17"/>
    <x v="33"/>
    <x v="5"/>
    <n v="9"/>
    <n v="392.45319610834122"/>
    <n v="280.32371150595804"/>
    <n v="3532.078764975071"/>
    <n v="112.12948460238317"/>
    <n v="1009.1653614214486"/>
  </r>
  <r>
    <s v="SO14544"/>
    <x v="134"/>
    <x v="4"/>
    <x v="3"/>
    <n v="11"/>
    <x v="20"/>
    <n v="365"/>
    <s v="Green Bay"/>
    <x v="0"/>
    <x v="24"/>
    <n v="105207"/>
    <m/>
    <n v="42826"/>
    <n v="34"/>
    <x v="20"/>
    <x v="5"/>
    <n v="2"/>
    <n v="415.73256897926331"/>
    <n v="296.9518349851881"/>
    <n v="831.46513795852661"/>
    <n v="118.78073399407521"/>
    <n v="237.56146798815041"/>
  </r>
  <r>
    <s v="SO14545"/>
    <x v="145"/>
    <x v="2"/>
    <x v="3"/>
    <n v="22"/>
    <x v="12"/>
    <n v="327"/>
    <s v="Lewisville"/>
    <x v="3"/>
    <x v="1"/>
    <n v="104039"/>
    <m/>
    <n v="57267"/>
    <n v="36"/>
    <x v="39"/>
    <x v="3"/>
    <n v="9"/>
    <n v="509.27598112821579"/>
    <n v="363.76855794872557"/>
    <n v="4583.4838301539421"/>
    <n v="145.50742317949022"/>
    <n v="1309.5668086154119"/>
  </r>
  <r>
    <s v="SO14546"/>
    <x v="71"/>
    <x v="2"/>
    <x v="1"/>
    <n v="13"/>
    <x v="18"/>
    <n v="337"/>
    <s v="Richardson"/>
    <x v="1"/>
    <x v="1"/>
    <n v="110815"/>
    <m/>
    <n v="72427"/>
    <n v="8"/>
    <x v="3"/>
    <x v="2"/>
    <n v="1"/>
    <n v="208.18865239620209"/>
    <n v="148.70618028300149"/>
    <n v="208.18865239620209"/>
    <n v="59.4824721132006"/>
    <n v="59.4824721132006"/>
  </r>
  <r>
    <s v="SO14547"/>
    <x v="138"/>
    <x v="1"/>
    <x v="2"/>
    <n v="26"/>
    <x v="8"/>
    <n v="321"/>
    <s v="Garland"/>
    <x v="0"/>
    <x v="1"/>
    <n v="236897"/>
    <m/>
    <n v="51970"/>
    <n v="27"/>
    <x v="34"/>
    <x v="4"/>
    <n v="8"/>
    <n v="264.75941544771194"/>
    <n v="189.1138681769371"/>
    <n v="2118.0753235816956"/>
    <n v="75.645547270774841"/>
    <n v="605.16437816619873"/>
  </r>
  <r>
    <s v="SO14548"/>
    <x v="59"/>
    <x v="4"/>
    <x v="0"/>
    <n v="15"/>
    <x v="4"/>
    <n v="122"/>
    <s v="Hollywood"/>
    <x v="2"/>
    <x v="16"/>
    <n v="149728"/>
    <m/>
    <n v="46791"/>
    <n v="44"/>
    <x v="30"/>
    <x v="8"/>
    <n v="4"/>
    <n v="349.30829572677612"/>
    <n v="249.50592551912581"/>
    <n v="1397.2331829071045"/>
    <n v="99.802370207650313"/>
    <n v="399.20948083060125"/>
  </r>
  <r>
    <s v="SO14549"/>
    <x v="144"/>
    <x v="0"/>
    <x v="0"/>
    <n v="9"/>
    <x v="3"/>
    <n v="244"/>
    <s v="Jersey City"/>
    <x v="2"/>
    <x v="4"/>
    <n v="264290"/>
    <m/>
    <n v="59537"/>
    <n v="40"/>
    <x v="36"/>
    <x v="4"/>
    <n v="8"/>
    <n v="178.31564658880234"/>
    <n v="127.36831899200168"/>
    <n v="1426.5251727104187"/>
    <n v="50.947327596800662"/>
    <n v="407.57862077440529"/>
  </r>
  <r>
    <s v="SO14550"/>
    <x v="142"/>
    <x v="1"/>
    <x v="2"/>
    <n v="18"/>
    <x v="10"/>
    <n v="181"/>
    <s v="Calumet"/>
    <x v="0"/>
    <x v="5"/>
    <n v="100453"/>
    <m/>
    <n v="31332"/>
    <n v="4"/>
    <x v="14"/>
    <x v="7"/>
    <n v="7"/>
    <n v="412.01911890506744"/>
    <n v="294.29937064647675"/>
    <n v="2884.1338323354721"/>
    <n v="117.7197482585907"/>
    <n v="824.03823781013489"/>
  </r>
  <r>
    <s v="SO14551"/>
    <x v="85"/>
    <x v="3"/>
    <x v="0"/>
    <n v="22"/>
    <x v="12"/>
    <n v="264"/>
    <s v="Huntington"/>
    <x v="3"/>
    <x v="12"/>
    <n v="204398"/>
    <m/>
    <n v="105451"/>
    <n v="28"/>
    <x v="8"/>
    <x v="6"/>
    <n v="7"/>
    <n v="642.66962724924088"/>
    <n v="459.0497337494578"/>
    <n v="4498.6873907446861"/>
    <n v="183.61989349978307"/>
    <n v="1285.3392544984815"/>
  </r>
  <r>
    <s v="SO14552"/>
    <x v="140"/>
    <x v="4"/>
    <x v="2"/>
    <n v="1"/>
    <x v="22"/>
    <n v="126"/>
    <s v="Miami"/>
    <x v="3"/>
    <x v="16"/>
    <n v="441003"/>
    <m/>
    <n v="31051"/>
    <n v="45"/>
    <x v="44"/>
    <x v="4"/>
    <n v="4"/>
    <n v="380.62282633781433"/>
    <n v="271.87344738415311"/>
    <n v="1522.4913053512573"/>
    <n v="108.74937895366122"/>
    <n v="434.99751581464488"/>
  </r>
  <r>
    <s v="SO14553"/>
    <x v="57"/>
    <x v="0"/>
    <x v="0"/>
    <n v="2"/>
    <x v="16"/>
    <n v="90"/>
    <s v="Arvada"/>
    <x v="3"/>
    <x v="19"/>
    <n v="115368"/>
    <m/>
    <n v="69938"/>
    <n v="39"/>
    <x v="25"/>
    <x v="1"/>
    <n v="3"/>
    <n v="221.48655670881271"/>
    <n v="158.20468336343765"/>
    <n v="664.45967012643814"/>
    <n v="63.281873345375061"/>
    <n v="189.84562003612518"/>
  </r>
  <r>
    <s v="SO14554"/>
    <x v="66"/>
    <x v="2"/>
    <x v="3"/>
    <n v="26"/>
    <x v="8"/>
    <n v="55"/>
    <s v="Ontario"/>
    <x v="0"/>
    <x v="2"/>
    <n v="171214"/>
    <m/>
    <n v="54114"/>
    <n v="16"/>
    <x v="27"/>
    <x v="2"/>
    <n v="3"/>
    <n v="497.41288268566132"/>
    <n v="355.29491620404383"/>
    <n v="1492.2386480569839"/>
    <n v="142.11796648161749"/>
    <n v="426.35389944485246"/>
  </r>
  <r>
    <s v="SO14555"/>
    <x v="79"/>
    <x v="1"/>
    <x v="0"/>
    <n v="8"/>
    <x v="23"/>
    <n v="294"/>
    <s v="Philadelphia"/>
    <x v="1"/>
    <x v="36"/>
    <n v="1567442"/>
    <m/>
    <n v="38253"/>
    <n v="26"/>
    <x v="1"/>
    <x v="1"/>
    <n v="2"/>
    <n v="368.01885348558426"/>
    <n v="262.87060963256022"/>
    <n v="736.03770697116852"/>
    <n v="105.14824385302404"/>
    <n v="210.29648770604808"/>
  </r>
  <r>
    <s v="SO14556"/>
    <x v="151"/>
    <x v="3"/>
    <x v="0"/>
    <n v="19"/>
    <x v="0"/>
    <n v="65"/>
    <s v="Roseville"/>
    <x v="0"/>
    <x v="2"/>
    <n v="130269"/>
    <m/>
    <n v="75867"/>
    <n v="10"/>
    <x v="26"/>
    <x v="8"/>
    <n v="9"/>
    <n v="383.23359489440918"/>
    <n v="273.73828206743514"/>
    <n v="3449.1023540496826"/>
    <n v="109.49531282697404"/>
    <n v="985.45781544276633"/>
  </r>
  <r>
    <s v="SO14557"/>
    <x v="118"/>
    <x v="2"/>
    <x v="1"/>
    <n v="4"/>
    <x v="14"/>
    <n v="277"/>
    <s v="Yonkers"/>
    <x v="3"/>
    <x v="12"/>
    <n v="201116"/>
    <m/>
    <n v="59049"/>
    <n v="45"/>
    <x v="44"/>
    <x v="4"/>
    <n v="6"/>
    <n v="297.92890924215317"/>
    <n v="212.80636374439513"/>
    <n v="1787.573455452919"/>
    <n v="85.12254549775804"/>
    <n v="510.73527298654824"/>
  </r>
  <r>
    <s v="SO14558"/>
    <x v="2"/>
    <x v="0"/>
    <x v="2"/>
    <n v="20"/>
    <x v="1"/>
    <n v="305"/>
    <s v="Murfreesboro"/>
    <x v="1"/>
    <x v="20"/>
    <n v="126118"/>
    <m/>
    <n v="51094"/>
    <n v="23"/>
    <x v="4"/>
    <x v="3"/>
    <n v="10"/>
    <n v="641.51185047626495"/>
    <n v="458.22275034018929"/>
    <n v="6415.1185047626495"/>
    <n v="183.28910013607566"/>
    <n v="1832.8910013607565"/>
  </r>
  <r>
    <s v="SO14559"/>
    <x v="136"/>
    <x v="0"/>
    <x v="0"/>
    <n v="11"/>
    <x v="20"/>
    <n v="134"/>
    <s v="Spring Hill"/>
    <x v="0"/>
    <x v="16"/>
    <n v="100270"/>
    <m/>
    <n v="41308"/>
    <n v="41"/>
    <x v="41"/>
    <x v="9"/>
    <n v="1"/>
    <n v="443.69387394189835"/>
    <n v="316.92419567278455"/>
    <n v="443.69387394189835"/>
    <n v="126.7696782691138"/>
    <n v="126.7696782691138"/>
  </r>
  <r>
    <s v="SO14560"/>
    <x v="4"/>
    <x v="3"/>
    <x v="1"/>
    <n v="7"/>
    <x v="6"/>
    <n v="335"/>
    <s v="Pearland"/>
    <x v="2"/>
    <x v="1"/>
    <n v="108821"/>
    <m/>
    <n v="95972"/>
    <n v="11"/>
    <x v="43"/>
    <x v="4"/>
    <n v="8"/>
    <n v="260.54276204109192"/>
    <n v="186.10197288649425"/>
    <n v="2084.3420963287354"/>
    <n v="74.440789154597667"/>
    <n v="595.52631323678133"/>
  </r>
  <r>
    <s v="SO14561"/>
    <x v="33"/>
    <x v="1"/>
    <x v="2"/>
    <n v="1"/>
    <x v="22"/>
    <n v="190"/>
    <s v="Warren"/>
    <x v="3"/>
    <x v="5"/>
    <n v="103365"/>
    <m/>
    <n v="41504"/>
    <n v="13"/>
    <x v="9"/>
    <x v="7"/>
    <n v="8"/>
    <n v="478.24872225522995"/>
    <n v="341.60623018230712"/>
    <n v="3825.9897780418396"/>
    <n v="136.64249207292283"/>
    <n v="1093.1399365833827"/>
  </r>
  <r>
    <s v="SO14562"/>
    <x v="66"/>
    <x v="2"/>
    <x v="0"/>
    <n v="17"/>
    <x v="17"/>
    <n v="326"/>
    <s v="Laredo"/>
    <x v="3"/>
    <x v="1"/>
    <n v="255473"/>
    <m/>
    <n v="39711"/>
    <n v="28"/>
    <x v="8"/>
    <x v="6"/>
    <n v="6"/>
    <n v="288.06046807765961"/>
    <n v="205.7574771983283"/>
    <n v="1728.3628084659576"/>
    <n v="82.302990879331304"/>
    <n v="493.81794527598782"/>
  </r>
  <r>
    <s v="SO14563"/>
    <x v="105"/>
    <x v="4"/>
    <x v="0"/>
    <n v="10"/>
    <x v="9"/>
    <n v="154"/>
    <s v="Bremen"/>
    <x v="1"/>
    <x v="8"/>
    <n v="110683"/>
    <m/>
    <n v="55902"/>
    <n v="18"/>
    <x v="17"/>
    <x v="0"/>
    <n v="9"/>
    <n v="565.77385121583939"/>
    <n v="404.12417943988532"/>
    <n v="5091.9646609425545"/>
    <n v="161.64967177595406"/>
    <n v="1454.8470459835867"/>
  </r>
  <r>
    <s v="SO14564"/>
    <x v="38"/>
    <x v="2"/>
    <x v="3"/>
    <n v="25"/>
    <x v="21"/>
    <n v="122"/>
    <s v="Hollywood"/>
    <x v="0"/>
    <x v="16"/>
    <n v="149728"/>
    <m/>
    <n v="46791"/>
    <n v="14"/>
    <x v="5"/>
    <x v="3"/>
    <n v="9"/>
    <n v="329.3753399848938"/>
    <n v="235.26809998920987"/>
    <n v="2964.3780598640442"/>
    <n v="94.107239995683926"/>
    <n v="846.96515996115534"/>
  </r>
  <r>
    <s v="SO14565"/>
    <x v="141"/>
    <x v="2"/>
    <x v="0"/>
    <n v="16"/>
    <x v="25"/>
    <n v="276"/>
    <s v="The Bronx"/>
    <x v="1"/>
    <x v="12"/>
    <n v="1455444"/>
    <m/>
    <n v="34299"/>
    <n v="21"/>
    <x v="45"/>
    <x v="4"/>
    <n v="6"/>
    <n v="594.78345912694931"/>
    <n v="424.84532794782098"/>
    <n v="3568.7007547616959"/>
    <n v="169.93813117912833"/>
    <n v="1019.62878707477"/>
  </r>
  <r>
    <s v="SO14566"/>
    <x v="15"/>
    <x v="2"/>
    <x v="2"/>
    <n v="11"/>
    <x v="20"/>
    <n v="355"/>
    <s v="Richmond"/>
    <x v="0"/>
    <x v="13"/>
    <n v="220289"/>
    <m/>
    <n v="40758"/>
    <n v="9"/>
    <x v="0"/>
    <x v="0"/>
    <n v="4"/>
    <n v="597.60884535312653"/>
    <n v="426.86346096651897"/>
    <n v="2390.4353814125061"/>
    <n v="170.74538438660755"/>
    <n v="682.98153754643022"/>
  </r>
  <r>
    <s v="SO14567"/>
    <x v="10"/>
    <x v="3"/>
    <x v="3"/>
    <n v="22"/>
    <x v="12"/>
    <n v="27"/>
    <s v="Daly City"/>
    <x v="3"/>
    <x v="2"/>
    <n v="106562"/>
    <m/>
    <n v="74449"/>
    <n v="30"/>
    <x v="37"/>
    <x v="4"/>
    <n v="7"/>
    <n v="289.92095571756363"/>
    <n v="207.0863969411169"/>
    <n v="2029.4466900229454"/>
    <n v="82.834558776446727"/>
    <n v="579.84191143512703"/>
  </r>
  <r>
    <s v="SO14568"/>
    <x v="126"/>
    <x v="0"/>
    <x v="3"/>
    <n v="15"/>
    <x v="4"/>
    <n v="341"/>
    <s v="The Woodlands"/>
    <x v="2"/>
    <x v="1"/>
    <n v="102911"/>
    <m/>
    <n v="109917"/>
    <n v="29"/>
    <x v="28"/>
    <x v="9"/>
    <n v="2"/>
    <n v="325.80731749534607"/>
    <n v="232.71951249667578"/>
    <n v="651.61463499069214"/>
    <n v="93.087804998670293"/>
    <n v="186.17560999734059"/>
  </r>
  <r>
    <s v="SO14569"/>
    <x v="1"/>
    <x v="1"/>
    <x v="2"/>
    <n v="25"/>
    <x v="21"/>
    <n v="195"/>
    <s v="Olathe"/>
    <x v="0"/>
    <x v="15"/>
    <n v="134305"/>
    <m/>
    <n v="77335"/>
    <n v="23"/>
    <x v="4"/>
    <x v="3"/>
    <n v="3"/>
    <n v="218.1176535487175"/>
    <n v="155.79832396336965"/>
    <n v="654.3529606461525"/>
    <n v="62.319329585347845"/>
    <n v="186.95798875604353"/>
  </r>
  <r>
    <s v="SO14570"/>
    <x v="24"/>
    <x v="4"/>
    <x v="0"/>
    <n v="4"/>
    <x v="14"/>
    <n v="62"/>
    <s v="Rialto"/>
    <x v="3"/>
    <x v="2"/>
    <n v="103132"/>
    <m/>
    <n v="50971"/>
    <n v="16"/>
    <x v="27"/>
    <x v="2"/>
    <n v="5"/>
    <n v="509.96588122844696"/>
    <n v="364.26134373460502"/>
    <n v="2549.8294061422348"/>
    <n v="145.70453749384194"/>
    <n v="728.5226874692097"/>
  </r>
  <r>
    <s v="SO14571"/>
    <x v="117"/>
    <x v="2"/>
    <x v="2"/>
    <n v="14"/>
    <x v="13"/>
    <n v="39"/>
    <s v="Garden Grove"/>
    <x v="2"/>
    <x v="2"/>
    <n v="175393"/>
    <m/>
    <n v="58449"/>
    <n v="23"/>
    <x v="4"/>
    <x v="3"/>
    <n v="4"/>
    <n v="323.02099066972733"/>
    <n v="230.72927904980526"/>
    <n v="1292.0839626789093"/>
    <n v="92.291711619922069"/>
    <n v="369.16684647968827"/>
  </r>
  <r>
    <s v="SO14572"/>
    <x v="61"/>
    <x v="2"/>
    <x v="0"/>
    <n v="21"/>
    <x v="7"/>
    <n v="67"/>
    <s v="Salinas"/>
    <x v="2"/>
    <x v="2"/>
    <n v="157380"/>
    <m/>
    <n v="49840"/>
    <n v="19"/>
    <x v="35"/>
    <x v="9"/>
    <n v="5"/>
    <n v="540.24378490447998"/>
    <n v="385.8884177889143"/>
    <n v="2701.2189245223999"/>
    <n v="154.35536711556568"/>
    <n v="771.77683557782848"/>
  </r>
  <r>
    <s v="SO14573"/>
    <x v="120"/>
    <x v="0"/>
    <x v="2"/>
    <n v="14"/>
    <x v="13"/>
    <n v="361"/>
    <s v="Seattle"/>
    <x v="2"/>
    <x v="0"/>
    <n v="684451"/>
    <m/>
    <n v="70594"/>
    <n v="10"/>
    <x v="26"/>
    <x v="8"/>
    <n v="2"/>
    <n v="261.84853452444077"/>
    <n v="187.03466751745771"/>
    <n v="523.69706904888153"/>
    <n v="74.81386700698306"/>
    <n v="149.62773401396612"/>
  </r>
  <r>
    <s v="SO14574"/>
    <x v="64"/>
    <x v="3"/>
    <x v="2"/>
    <n v="20"/>
    <x v="1"/>
    <n v="154"/>
    <s v="Bremen"/>
    <x v="1"/>
    <x v="8"/>
    <n v="110683"/>
    <m/>
    <n v="55902"/>
    <n v="3"/>
    <x v="29"/>
    <x v="1"/>
    <n v="10"/>
    <n v="446.90238869190216"/>
    <n v="319.21599192278728"/>
    <n v="4469.0238869190216"/>
    <n v="127.68639676911488"/>
    <n v="1276.8639676911489"/>
  </r>
  <r>
    <s v="SO14575"/>
    <x v="9"/>
    <x v="4"/>
    <x v="1"/>
    <n v="1"/>
    <x v="22"/>
    <n v="290"/>
    <s v="Hillsboro"/>
    <x v="3"/>
    <x v="6"/>
    <n v="102347"/>
    <m/>
    <n v="67757"/>
    <n v="44"/>
    <x v="30"/>
    <x v="8"/>
    <n v="6"/>
    <n v="433.07401710748672"/>
    <n v="309.3385836482048"/>
    <n v="2598.4441026449203"/>
    <n v="123.73543345928192"/>
    <n v="742.41260075569153"/>
  </r>
  <r>
    <s v="SO14576"/>
    <x v="93"/>
    <x v="2"/>
    <x v="0"/>
    <n v="19"/>
    <x v="0"/>
    <n v="26"/>
    <s v="Costa Mesa"/>
    <x v="0"/>
    <x v="2"/>
    <n v="113204"/>
    <m/>
    <n v="66459"/>
    <n v="28"/>
    <x v="8"/>
    <x v="6"/>
    <n v="9"/>
    <n v="572.74705910682678"/>
    <n v="409.10504221916199"/>
    <n v="5154.723531961441"/>
    <n v="163.64201688766479"/>
    <n v="1472.7781519889832"/>
  </r>
  <r>
    <s v="SO14577"/>
    <x v="91"/>
    <x v="0"/>
    <x v="2"/>
    <n v="19"/>
    <x v="0"/>
    <n v="273"/>
    <s v="Smithtown"/>
    <x v="0"/>
    <x v="12"/>
    <n v="118275"/>
    <m/>
    <n v="112693"/>
    <n v="24"/>
    <x v="18"/>
    <x v="4"/>
    <n v="4"/>
    <n v="203.60165137052536"/>
    <n v="145.42975097894669"/>
    <n v="814.40660548210144"/>
    <n v="58.171900391578674"/>
    <n v="232.6876015663147"/>
  </r>
  <r>
    <s v="SO14578"/>
    <x v="30"/>
    <x v="0"/>
    <x v="1"/>
    <n v="10"/>
    <x v="9"/>
    <n v="44"/>
    <s v="Irvine"/>
    <x v="1"/>
    <x v="2"/>
    <n v="256927"/>
    <m/>
    <n v="92278"/>
    <n v="46"/>
    <x v="16"/>
    <x v="4"/>
    <n v="8"/>
    <n v="629.10421979427338"/>
    <n v="449.36015699590956"/>
    <n v="5032.833758354187"/>
    <n v="179.74406279836381"/>
    <n v="1437.9525023869105"/>
  </r>
  <r>
    <s v="SO14579"/>
    <x v="135"/>
    <x v="2"/>
    <x v="1"/>
    <n v="23"/>
    <x v="24"/>
    <n v="363"/>
    <s v="Tacoma"/>
    <x v="2"/>
    <x v="0"/>
    <n v="207948"/>
    <m/>
    <n v="52042"/>
    <n v="5"/>
    <x v="11"/>
    <x v="5"/>
    <n v="9"/>
    <n v="490.33497887849808"/>
    <n v="350.23927062749863"/>
    <n v="4413.0148099064827"/>
    <n v="140.09570825099945"/>
    <n v="1260.8613742589951"/>
  </r>
  <r>
    <s v="SO14580"/>
    <x v="107"/>
    <x v="3"/>
    <x v="1"/>
    <n v="15"/>
    <x v="4"/>
    <n v="304"/>
    <s v="Memphis"/>
    <x v="2"/>
    <x v="20"/>
    <n v="655770"/>
    <m/>
    <n v="36445"/>
    <n v="21"/>
    <x v="45"/>
    <x v="4"/>
    <n v="4"/>
    <n v="217.61480855941772"/>
    <n v="155.43914897101266"/>
    <n v="870.4592342376709"/>
    <n v="62.175659588405068"/>
    <n v="248.70263835362027"/>
  </r>
  <r>
    <s v="SO14581"/>
    <x v="22"/>
    <x v="3"/>
    <x v="0"/>
    <n v="14"/>
    <x v="13"/>
    <n v="243"/>
    <s v="Elizabeth"/>
    <x v="2"/>
    <x v="4"/>
    <n v="129007"/>
    <m/>
    <n v="43568"/>
    <n v="3"/>
    <x v="29"/>
    <x v="1"/>
    <n v="7"/>
    <n v="441.29649871587753"/>
    <n v="315.21178479705537"/>
    <n v="3089.0754910111427"/>
    <n v="126.08471391882216"/>
    <n v="882.59299743175507"/>
  </r>
  <r>
    <s v="SO14582"/>
    <x v="131"/>
    <x v="0"/>
    <x v="3"/>
    <n v="10"/>
    <x v="9"/>
    <n v="13"/>
    <s v="Surprise"/>
    <x v="1"/>
    <x v="9"/>
    <n v="128422"/>
    <m/>
    <n v="59916"/>
    <n v="11"/>
    <x v="43"/>
    <x v="4"/>
    <n v="3"/>
    <n v="520.37539064884186"/>
    <n v="371.69670760631561"/>
    <n v="1561.1261719465256"/>
    <n v="148.67868304252625"/>
    <n v="446.03604912757874"/>
  </r>
  <r>
    <s v="SO14583"/>
    <x v="29"/>
    <x v="3"/>
    <x v="1"/>
    <n v="22"/>
    <x v="12"/>
    <n v="171"/>
    <s v="Peoria City"/>
    <x v="3"/>
    <x v="8"/>
    <n v="104291"/>
    <m/>
    <n v="42041"/>
    <n v="35"/>
    <x v="22"/>
    <x v="4"/>
    <n v="9"/>
    <n v="631.70432764291763"/>
    <n v="451.21737688779837"/>
    <n v="5685.3389487862587"/>
    <n v="180.48695075511927"/>
    <n v="1624.3825567960735"/>
  </r>
  <r>
    <s v="SO14584"/>
    <x v="39"/>
    <x v="2"/>
    <x v="1"/>
    <n v="17"/>
    <x v="17"/>
    <n v="356"/>
    <s v="Virginia Beach"/>
    <x v="3"/>
    <x v="13"/>
    <n v="452745"/>
    <m/>
    <n v="66634"/>
    <n v="29"/>
    <x v="28"/>
    <x v="9"/>
    <n v="1"/>
    <n v="473.20817828178406"/>
    <n v="338.0058416298458"/>
    <n v="473.20817828178406"/>
    <n v="135.20233665193825"/>
    <n v="135.20233665193825"/>
  </r>
  <r>
    <s v="SO14585"/>
    <x v="51"/>
    <x v="0"/>
    <x v="1"/>
    <n v="11"/>
    <x v="20"/>
    <n v="277"/>
    <s v="Yonkers"/>
    <x v="0"/>
    <x v="12"/>
    <n v="201116"/>
    <m/>
    <n v="59049"/>
    <n v="21"/>
    <x v="45"/>
    <x v="4"/>
    <n v="9"/>
    <n v="265.66214150190353"/>
    <n v="189.75867250135968"/>
    <n v="2390.9592735171318"/>
    <n v="75.903469000543851"/>
    <n v="683.13122100489466"/>
  </r>
  <r>
    <s v="SO14586"/>
    <x v="104"/>
    <x v="1"/>
    <x v="3"/>
    <n v="17"/>
    <x v="17"/>
    <n v="161"/>
    <s v="Joliet"/>
    <x v="3"/>
    <x v="8"/>
    <n v="147861"/>
    <m/>
    <n v="60976"/>
    <n v="26"/>
    <x v="1"/>
    <x v="1"/>
    <n v="8"/>
    <n v="401.09120643138885"/>
    <n v="286.49371887956346"/>
    <n v="3208.7296514511108"/>
    <n v="114.5974875518254"/>
    <n v="916.77990041460316"/>
  </r>
  <r>
    <s v="SO14587"/>
    <x v="7"/>
    <x v="4"/>
    <x v="3"/>
    <n v="18"/>
    <x v="10"/>
    <n v="173"/>
    <s v="Rockford"/>
    <x v="0"/>
    <x v="8"/>
    <n v="148278"/>
    <m/>
    <n v="38716"/>
    <n v="32"/>
    <x v="32"/>
    <x v="4"/>
    <n v="9"/>
    <n v="548.36864787340164"/>
    <n v="391.69189133814405"/>
    <n v="4935.3178308606148"/>
    <n v="156.6767565352576"/>
    <n v="1410.0908088173182"/>
  </r>
  <r>
    <s v="SO14588"/>
    <x v="99"/>
    <x v="0"/>
    <x v="2"/>
    <n v="20"/>
    <x v="1"/>
    <n v="206"/>
    <s v="Boston"/>
    <x v="1"/>
    <x v="29"/>
    <n v="667137"/>
    <m/>
    <n v="55777"/>
    <n v="23"/>
    <x v="4"/>
    <x v="3"/>
    <n v="6"/>
    <n v="168.02991485595703"/>
    <n v="120.02136775425502"/>
    <n v="1008.1794891357422"/>
    <n v="48.008547101702007"/>
    <n v="288.05128261021207"/>
  </r>
  <r>
    <s v="SO14589"/>
    <x v="53"/>
    <x v="0"/>
    <x v="0"/>
    <n v="17"/>
    <x v="17"/>
    <n v="148"/>
    <s v="Davenport"/>
    <x v="3"/>
    <x v="7"/>
    <n v="102582"/>
    <m/>
    <n v="47343"/>
    <n v="8"/>
    <x v="3"/>
    <x v="2"/>
    <n v="8"/>
    <n v="467.00283998250961"/>
    <n v="333.57345713036403"/>
    <n v="3736.0227198600769"/>
    <n v="133.42938285214558"/>
    <n v="1067.4350628171646"/>
  </r>
  <r>
    <s v="SO14590"/>
    <x v="132"/>
    <x v="0"/>
    <x v="1"/>
    <n v="17"/>
    <x v="17"/>
    <n v="181"/>
    <s v="Calumet"/>
    <x v="3"/>
    <x v="5"/>
    <n v="100453"/>
    <m/>
    <n v="31332"/>
    <n v="33"/>
    <x v="6"/>
    <x v="4"/>
    <n v="6"/>
    <n v="561.90138638019562"/>
    <n v="401.35813312871119"/>
    <n v="3371.4083182811737"/>
    <n v="160.54325325148443"/>
    <n v="963.25951950890658"/>
  </r>
  <r>
    <s v="SO14591"/>
    <x v="72"/>
    <x v="0"/>
    <x v="1"/>
    <n v="19"/>
    <x v="0"/>
    <n v="210"/>
    <s v="Worcester"/>
    <x v="0"/>
    <x v="29"/>
    <n v="184815"/>
    <m/>
    <n v="45472"/>
    <n v="30"/>
    <x v="37"/>
    <x v="4"/>
    <n v="1"/>
    <n v="401.69128185510635"/>
    <n v="286.92234418221886"/>
    <n v="401.69128185510635"/>
    <n v="114.76893767288749"/>
    <n v="114.76893767288749"/>
  </r>
  <r>
    <s v="SO14592"/>
    <x v="146"/>
    <x v="4"/>
    <x v="2"/>
    <n v="15"/>
    <x v="4"/>
    <n v="264"/>
    <s v="Huntington"/>
    <x v="2"/>
    <x v="12"/>
    <n v="204398"/>
    <m/>
    <n v="105451"/>
    <n v="28"/>
    <x v="8"/>
    <x v="6"/>
    <n v="7"/>
    <n v="227.0524914264679"/>
    <n v="162.18035101890564"/>
    <n v="1589.3674399852753"/>
    <n v="64.872140407562256"/>
    <n v="454.10498285293579"/>
  </r>
  <r>
    <s v="SO14593"/>
    <x v="44"/>
    <x v="1"/>
    <x v="2"/>
    <n v="17"/>
    <x v="17"/>
    <n v="296"/>
    <s v="Providence"/>
    <x v="3"/>
    <x v="23"/>
    <n v="179207"/>
    <m/>
    <n v="37501"/>
    <n v="7"/>
    <x v="31"/>
    <x v="7"/>
    <n v="1"/>
    <n v="556.21367472410202"/>
    <n v="397.29548194578717"/>
    <n v="556.21367472410202"/>
    <n v="158.91819277831485"/>
    <n v="158.91819277831485"/>
  </r>
  <r>
    <s v="SO14594"/>
    <x v="120"/>
    <x v="0"/>
    <x v="3"/>
    <n v="12"/>
    <x v="2"/>
    <n v="331"/>
    <s v="Mesquite"/>
    <x v="2"/>
    <x v="1"/>
    <n v="144788"/>
    <m/>
    <n v="49604"/>
    <n v="6"/>
    <x v="15"/>
    <x v="6"/>
    <n v="9"/>
    <n v="622.6831887960434"/>
    <n v="444.77370628288816"/>
    <n v="5604.1486991643906"/>
    <n v="177.90948251315524"/>
    <n v="1601.185342618397"/>
  </r>
  <r>
    <s v="SO14595"/>
    <x v="116"/>
    <x v="0"/>
    <x v="0"/>
    <n v="3"/>
    <x v="15"/>
    <n v="265"/>
    <s v="Islip"/>
    <x v="1"/>
    <x v="12"/>
    <n v="336113"/>
    <m/>
    <n v="86864"/>
    <n v="20"/>
    <x v="23"/>
    <x v="2"/>
    <n v="9"/>
    <n v="361.35295468568802"/>
    <n v="258.10925334692001"/>
    <n v="3252.1765921711922"/>
    <n v="103.24370133876801"/>
    <n v="929.19331204891205"/>
  </r>
  <r>
    <s v="SO14596"/>
    <x v="22"/>
    <x v="3"/>
    <x v="1"/>
    <n v="13"/>
    <x v="18"/>
    <n v="142"/>
    <s v="Columbus"/>
    <x v="1"/>
    <x v="14"/>
    <n v="200579"/>
    <m/>
    <n v="42306"/>
    <n v="18"/>
    <x v="17"/>
    <x v="0"/>
    <n v="6"/>
    <n v="548.2962327003479"/>
    <n v="391.64016621453425"/>
    <n v="3289.7773962020874"/>
    <n v="156.65606648581365"/>
    <n v="939.93639891488192"/>
  </r>
  <r>
    <s v="SO14597"/>
    <x v="6"/>
    <x v="0"/>
    <x v="2"/>
    <n v="21"/>
    <x v="7"/>
    <n v="256"/>
    <s v="Spring Valley"/>
    <x v="2"/>
    <x v="10"/>
    <n v="183937"/>
    <m/>
    <n v="50192"/>
    <n v="26"/>
    <x v="1"/>
    <x v="1"/>
    <n v="3"/>
    <n v="620.04617160558701"/>
    <n v="442.8901225754193"/>
    <n v="1860.138514816761"/>
    <n v="177.15604903016771"/>
    <n v="531.46814709050318"/>
  </r>
  <r>
    <s v="SO14598"/>
    <x v="8"/>
    <x v="0"/>
    <x v="0"/>
    <n v="7"/>
    <x v="6"/>
    <n v="291"/>
    <s v="Portland"/>
    <x v="2"/>
    <x v="6"/>
    <n v="632309"/>
    <m/>
    <n v="55003"/>
    <n v="37"/>
    <x v="40"/>
    <x v="7"/>
    <n v="5"/>
    <n v="479.74453604221344"/>
    <n v="342.67466860158106"/>
    <n v="2398.7226802110672"/>
    <n v="137.06986744063238"/>
    <n v="685.34933720316189"/>
  </r>
  <r>
    <s v="SO14599"/>
    <x v="125"/>
    <x v="1"/>
    <x v="2"/>
    <n v="2"/>
    <x v="16"/>
    <n v="220"/>
    <s v="Rochester"/>
    <x v="3"/>
    <x v="39"/>
    <n v="112225"/>
    <m/>
    <n v="64554"/>
    <n v="7"/>
    <x v="31"/>
    <x v="7"/>
    <n v="8"/>
    <n v="268.74239927530289"/>
    <n v="191.95885662521636"/>
    <n v="2149.9391942024231"/>
    <n v="76.783542650086531"/>
    <n v="614.26834120069225"/>
  </r>
  <r>
    <s v="SO14600"/>
    <x v="136"/>
    <x v="0"/>
    <x v="2"/>
    <n v="18"/>
    <x v="10"/>
    <n v="129"/>
    <s v="Orlando"/>
    <x v="0"/>
    <x v="16"/>
    <n v="270934"/>
    <m/>
    <n v="42318"/>
    <n v="16"/>
    <x v="27"/>
    <x v="2"/>
    <n v="2"/>
    <n v="511.6574399471283"/>
    <n v="365.4695999622345"/>
    <n v="1023.3148798942566"/>
    <n v="146.1878399848938"/>
    <n v="292.3756799697876"/>
  </r>
  <r>
    <s v="SO14601"/>
    <x v="94"/>
    <x v="2"/>
    <x v="0"/>
    <n v="8"/>
    <x v="23"/>
    <n v="103"/>
    <s v="Bridgeport"/>
    <x v="1"/>
    <x v="3"/>
    <n v="147629"/>
    <m/>
    <n v="41801"/>
    <n v="26"/>
    <x v="1"/>
    <x v="1"/>
    <n v="5"/>
    <n v="295.62392681837082"/>
    <n v="211.15994772740774"/>
    <n v="1478.1196340918541"/>
    <n v="84.463979090963079"/>
    <n v="422.31989545481542"/>
  </r>
  <r>
    <s v="SO14602"/>
    <x v="33"/>
    <x v="1"/>
    <x v="1"/>
    <n v="21"/>
    <x v="7"/>
    <n v="318"/>
    <s v="El Paso"/>
    <x v="2"/>
    <x v="1"/>
    <n v="681124"/>
    <m/>
    <n v="42772"/>
    <n v="17"/>
    <x v="33"/>
    <x v="5"/>
    <n v="1"/>
    <n v="376.277139544487"/>
    <n v="268.76938538891932"/>
    <n v="376.277139544487"/>
    <n v="107.50775415556768"/>
    <n v="107.50775415556768"/>
  </r>
  <r>
    <s v="SO14603"/>
    <x v="38"/>
    <x v="2"/>
    <x v="0"/>
    <n v="13"/>
    <x v="18"/>
    <n v="63"/>
    <s v="Richmond"/>
    <x v="1"/>
    <x v="2"/>
    <n v="109708"/>
    <m/>
    <n v="55102"/>
    <n v="40"/>
    <x v="36"/>
    <x v="4"/>
    <n v="2"/>
    <n v="427.59698134660721"/>
    <n v="305.42641524757659"/>
    <n v="855.19396269321442"/>
    <n v="122.17056609903062"/>
    <n v="244.34113219806125"/>
  </r>
  <r>
    <s v="SO14604"/>
    <x v="113"/>
    <x v="1"/>
    <x v="3"/>
    <n v="7"/>
    <x v="6"/>
    <n v="185"/>
    <s v="Indianapolis"/>
    <x v="2"/>
    <x v="5"/>
    <n v="862781"/>
    <m/>
    <n v="51682"/>
    <n v="7"/>
    <x v="31"/>
    <x v="7"/>
    <n v="2"/>
    <n v="614.98651599884033"/>
    <n v="439.27608285631453"/>
    <n v="1229.9730319976807"/>
    <n v="175.7104331425258"/>
    <n v="351.4208662850516"/>
  </r>
  <r>
    <s v="SO14605"/>
    <x v="105"/>
    <x v="4"/>
    <x v="2"/>
    <n v="10"/>
    <x v="9"/>
    <n v="162"/>
    <s v="Lisle (Township)"/>
    <x v="1"/>
    <x v="8"/>
    <n v="119818"/>
    <m/>
    <n v="86610"/>
    <n v="33"/>
    <x v="6"/>
    <x v="4"/>
    <n v="1"/>
    <n v="375.20823186635971"/>
    <n v="268.00587990454267"/>
    <n v="375.20823186635971"/>
    <n v="107.20235196181704"/>
    <n v="107.20235196181704"/>
  </r>
  <r>
    <s v="SO14606"/>
    <x v="66"/>
    <x v="2"/>
    <x v="3"/>
    <n v="18"/>
    <x v="10"/>
    <n v="284"/>
    <s v="Broken Arrow"/>
    <x v="0"/>
    <x v="27"/>
    <n v="106563"/>
    <m/>
    <n v="67131"/>
    <n v="29"/>
    <x v="28"/>
    <x v="9"/>
    <n v="5"/>
    <n v="597.05962479114532"/>
    <n v="426.47116056510384"/>
    <n v="2985.2981239557266"/>
    <n v="170.58846422604148"/>
    <n v="852.94232113020735"/>
  </r>
  <r>
    <s v="SO14607"/>
    <x v="16"/>
    <x v="0"/>
    <x v="3"/>
    <n v="21"/>
    <x v="7"/>
    <n v="200"/>
    <s v="Louisville"/>
    <x v="2"/>
    <x v="21"/>
    <n v="760026"/>
    <m/>
    <n v="0"/>
    <n v="15"/>
    <x v="7"/>
    <x v="5"/>
    <n v="3"/>
    <n v="515.89332443475723"/>
    <n v="368.49523173911234"/>
    <n v="1547.6799733042717"/>
    <n v="147.39809269564489"/>
    <n v="442.19427808693467"/>
  </r>
  <r>
    <s v="SO14608"/>
    <x v="151"/>
    <x v="3"/>
    <x v="1"/>
    <n v="19"/>
    <x v="0"/>
    <n v="133"/>
    <s v="Port St. Lucie"/>
    <x v="0"/>
    <x v="16"/>
    <n v="179413"/>
    <m/>
    <n v="49813"/>
    <n v="10"/>
    <x v="26"/>
    <x v="8"/>
    <n v="8"/>
    <n v="227.41609025001526"/>
    <n v="162.44006446429663"/>
    <n v="1819.3287220001221"/>
    <n v="64.976025785718633"/>
    <n v="519.80820628574907"/>
  </r>
  <r>
    <s v="SO14609"/>
    <x v="107"/>
    <x v="3"/>
    <x v="2"/>
    <n v="21"/>
    <x v="7"/>
    <n v="73"/>
    <s v="San Mateo"/>
    <x v="2"/>
    <x v="2"/>
    <n v="103536"/>
    <m/>
    <n v="90208"/>
    <n v="11"/>
    <x v="43"/>
    <x v="4"/>
    <n v="3"/>
    <n v="528.21369856595993"/>
    <n v="377.29549897568569"/>
    <n v="1584.6410956978798"/>
    <n v="150.91819959027424"/>
    <n v="452.75459877082272"/>
  </r>
  <r>
    <s v="SO14610"/>
    <x v="107"/>
    <x v="3"/>
    <x v="2"/>
    <n v="24"/>
    <x v="11"/>
    <n v="281"/>
    <s v="Columbus"/>
    <x v="2"/>
    <x v="22"/>
    <n v="850106"/>
    <m/>
    <n v="45659"/>
    <n v="1"/>
    <x v="21"/>
    <x v="7"/>
    <n v="5"/>
    <n v="286.41065633296967"/>
    <n v="204.5790402378355"/>
    <n v="1432.0532816648483"/>
    <n v="81.831616095134166"/>
    <n v="409.15808047567083"/>
  </r>
  <r>
    <s v="SO14611"/>
    <x v="42"/>
    <x v="1"/>
    <x v="3"/>
    <n v="26"/>
    <x v="8"/>
    <n v="7"/>
    <s v="Gilbert"/>
    <x v="0"/>
    <x v="9"/>
    <n v="247542"/>
    <m/>
    <n v="82424"/>
    <n v="10"/>
    <x v="26"/>
    <x v="8"/>
    <n v="2"/>
    <n v="626.98793488740921"/>
    <n v="447.84852491957804"/>
    <n v="1253.9758697748184"/>
    <n v="179.13940996783117"/>
    <n v="358.27881993566234"/>
  </r>
  <r>
    <s v="SO14612"/>
    <x v="117"/>
    <x v="2"/>
    <x v="1"/>
    <n v="2"/>
    <x v="16"/>
    <n v="303"/>
    <s v="Knoxville"/>
    <x v="3"/>
    <x v="20"/>
    <n v="185291"/>
    <m/>
    <n v="34226"/>
    <n v="23"/>
    <x v="4"/>
    <x v="3"/>
    <n v="1"/>
    <n v="477.93914365768433"/>
    <n v="341.38510261263167"/>
    <n v="477.93914365768433"/>
    <n v="136.55404104505266"/>
    <n v="136.55404104505266"/>
  </r>
  <r>
    <s v="SO14613"/>
    <x v="92"/>
    <x v="4"/>
    <x v="2"/>
    <n v="14"/>
    <x v="13"/>
    <n v="150"/>
    <s v="Boise City"/>
    <x v="2"/>
    <x v="32"/>
    <n v="218281"/>
    <m/>
    <n v="50323"/>
    <n v="44"/>
    <x v="30"/>
    <x v="8"/>
    <n v="10"/>
    <n v="154.47388404607773"/>
    <n v="110.33848860434124"/>
    <n v="1544.7388404607773"/>
    <n v="44.135395441736492"/>
    <n v="441.35395441736489"/>
  </r>
  <r>
    <s v="SO14614"/>
    <x v="71"/>
    <x v="2"/>
    <x v="2"/>
    <n v="22"/>
    <x v="12"/>
    <n v="217"/>
    <s v="Sterling Heights"/>
    <x v="3"/>
    <x v="18"/>
    <n v="132052"/>
    <m/>
    <n v="60089"/>
    <n v="32"/>
    <x v="32"/>
    <x v="4"/>
    <n v="4"/>
    <n v="399.39206278324127"/>
    <n v="285.28004484517237"/>
    <n v="1597.5682511329651"/>
    <n v="114.1120179380689"/>
    <n v="456.44807175227561"/>
  </r>
  <r>
    <s v="SO14615"/>
    <x v="69"/>
    <x v="4"/>
    <x v="2"/>
    <n v="24"/>
    <x v="11"/>
    <n v="158"/>
    <s v="Elgin"/>
    <x v="2"/>
    <x v="8"/>
    <n v="112111"/>
    <m/>
    <n v="60499"/>
    <n v="13"/>
    <x v="9"/>
    <x v="7"/>
    <n v="6"/>
    <n v="432.00782686471939"/>
    <n v="308.57701918908532"/>
    <n v="2592.0469611883163"/>
    <n v="123.43080767563407"/>
    <n v="740.58484605380443"/>
  </r>
  <r>
    <s v="SO14616"/>
    <x v="109"/>
    <x v="1"/>
    <x v="0"/>
    <n v="9"/>
    <x v="3"/>
    <n v="72"/>
    <s v="San Jose"/>
    <x v="2"/>
    <x v="2"/>
    <n v="1026908"/>
    <m/>
    <n v="84647"/>
    <n v="20"/>
    <x v="23"/>
    <x v="2"/>
    <n v="6"/>
    <n v="255.23713374137878"/>
    <n v="182.31223838669914"/>
    <n v="1531.4228024482727"/>
    <n v="72.924895354679649"/>
    <n v="437.54937212807789"/>
  </r>
  <r>
    <s v="SO14617"/>
    <x v="43"/>
    <x v="4"/>
    <x v="1"/>
    <n v="20"/>
    <x v="1"/>
    <n v="265"/>
    <s v="Islip"/>
    <x v="1"/>
    <x v="12"/>
    <n v="336113"/>
    <m/>
    <n v="86864"/>
    <n v="44"/>
    <x v="30"/>
    <x v="8"/>
    <n v="8"/>
    <n v="364.75691574811935"/>
    <n v="260.54065410579955"/>
    <n v="2918.0553259849548"/>
    <n v="104.21626164231981"/>
    <n v="833.73009313855846"/>
  </r>
  <r>
    <s v="SO14618"/>
    <x v="120"/>
    <x v="0"/>
    <x v="0"/>
    <n v="10"/>
    <x v="9"/>
    <n v="226"/>
    <s v="St. Louis"/>
    <x v="1"/>
    <x v="26"/>
    <n v="315685"/>
    <m/>
    <n v="35599"/>
    <n v="21"/>
    <x v="45"/>
    <x v="4"/>
    <n v="7"/>
    <n v="265.26196181774139"/>
    <n v="189.47282986981529"/>
    <n v="1856.8337327241898"/>
    <n v="75.789131947926109"/>
    <n v="530.52392363548279"/>
  </r>
  <r>
    <s v="SO14619"/>
    <x v="141"/>
    <x v="2"/>
    <x v="0"/>
    <n v="26"/>
    <x v="8"/>
    <n v="266"/>
    <s v="Manhattan"/>
    <x v="0"/>
    <x v="12"/>
    <n v="1644518"/>
    <m/>
    <n v="47030"/>
    <n v="2"/>
    <x v="46"/>
    <x v="4"/>
    <n v="6"/>
    <n v="471.49114733934402"/>
    <n v="336.77939095667432"/>
    <n v="2828.9468840360641"/>
    <n v="134.71175638266971"/>
    <n v="808.27053829601823"/>
  </r>
  <r>
    <s v="SO14620"/>
    <x v="107"/>
    <x v="3"/>
    <x v="3"/>
    <n v="6"/>
    <x v="5"/>
    <n v="167"/>
    <s v="Naperville (Township)"/>
    <x v="3"/>
    <x v="8"/>
    <n v="102708"/>
    <m/>
    <n v="88282"/>
    <n v="15"/>
    <x v="7"/>
    <x v="5"/>
    <n v="9"/>
    <n v="348.75811958312988"/>
    <n v="249.1129425593785"/>
    <n v="3138.8230762481689"/>
    <n v="99.645177023751387"/>
    <n v="896.80659321376243"/>
  </r>
  <r>
    <s v="SO14621"/>
    <x v="146"/>
    <x v="4"/>
    <x v="3"/>
    <n v="25"/>
    <x v="21"/>
    <n v="284"/>
    <s v="Broken Arrow"/>
    <x v="0"/>
    <x v="27"/>
    <n v="106563"/>
    <m/>
    <n v="67131"/>
    <n v="47"/>
    <x v="10"/>
    <x v="6"/>
    <n v="5"/>
    <n v="575.53111642599106"/>
    <n v="411.09365458999366"/>
    <n v="2877.6555821299553"/>
    <n v="164.4374618359974"/>
    <n v="822.18730917998698"/>
  </r>
  <r>
    <s v="SO14622"/>
    <x v="127"/>
    <x v="1"/>
    <x v="1"/>
    <n v="9"/>
    <x v="3"/>
    <n v="86"/>
    <s v="Victorville"/>
    <x v="2"/>
    <x v="2"/>
    <n v="122225"/>
    <m/>
    <n v="45894"/>
    <n v="14"/>
    <x v="5"/>
    <x v="3"/>
    <n v="8"/>
    <n v="288.17788517475128"/>
    <n v="205.84134655339378"/>
    <n v="2305.4230813980103"/>
    <n v="82.336538621357505"/>
    <n v="658.69230897086004"/>
  </r>
  <r>
    <s v="SO14623"/>
    <x v="74"/>
    <x v="3"/>
    <x v="1"/>
    <n v="23"/>
    <x v="24"/>
    <n v="289"/>
    <s v="Gresham"/>
    <x v="2"/>
    <x v="6"/>
    <n v="110553"/>
    <m/>
    <n v="46956"/>
    <n v="27"/>
    <x v="34"/>
    <x v="4"/>
    <n v="4"/>
    <n v="566.27780109643936"/>
    <n v="404.48414364031385"/>
    <n v="2265.1112043857574"/>
    <n v="161.79365745612552"/>
    <n v="647.17462982450206"/>
  </r>
  <r>
    <s v="SO14624"/>
    <x v="54"/>
    <x v="4"/>
    <x v="2"/>
    <n v="14"/>
    <x v="13"/>
    <n v="277"/>
    <s v="Yonkers"/>
    <x v="2"/>
    <x v="12"/>
    <n v="201116"/>
    <m/>
    <n v="59049"/>
    <n v="34"/>
    <x v="20"/>
    <x v="5"/>
    <n v="10"/>
    <n v="200.04488682746887"/>
    <n v="142.8892048767635"/>
    <n v="2000.4488682746887"/>
    <n v="57.155681950705372"/>
    <n v="571.55681950705366"/>
  </r>
  <r>
    <s v="SO14625"/>
    <x v="8"/>
    <x v="0"/>
    <x v="3"/>
    <n v="11"/>
    <x v="20"/>
    <n v="240"/>
    <s v="Omaha"/>
    <x v="0"/>
    <x v="35"/>
    <n v="443885"/>
    <m/>
    <n v="49896"/>
    <n v="47"/>
    <x v="10"/>
    <x v="6"/>
    <n v="8"/>
    <n v="238.98062914609909"/>
    <n v="170.70044939007079"/>
    <n v="1911.8450331687927"/>
    <n v="68.280179756028303"/>
    <n v="546.24143804822643"/>
  </r>
  <r>
    <s v="SO14626"/>
    <x v="36"/>
    <x v="3"/>
    <x v="1"/>
    <n v="1"/>
    <x v="22"/>
    <n v="184"/>
    <s v="Fort Wayne"/>
    <x v="3"/>
    <x v="5"/>
    <n v="260326"/>
    <m/>
    <n v="43774"/>
    <n v="47"/>
    <x v="10"/>
    <x v="6"/>
    <n v="3"/>
    <n v="264.14990365505219"/>
    <n v="188.67850261075156"/>
    <n v="792.44971096515656"/>
    <n v="75.47140104430062"/>
    <n v="226.41420313290186"/>
  </r>
  <r>
    <s v="SO14627"/>
    <x v="104"/>
    <x v="1"/>
    <x v="1"/>
    <n v="17"/>
    <x v="17"/>
    <n v="191"/>
    <s v="Washington"/>
    <x v="3"/>
    <x v="5"/>
    <n v="137215"/>
    <m/>
    <n v="50615"/>
    <n v="29"/>
    <x v="28"/>
    <x v="9"/>
    <n v="6"/>
    <n v="357.65007573366165"/>
    <n v="255.46433980975834"/>
    <n v="2145.9004544019699"/>
    <n v="102.18573592390331"/>
    <n v="613.11441554341991"/>
  </r>
  <r>
    <s v="SO14628"/>
    <x v="70"/>
    <x v="0"/>
    <x v="3"/>
    <n v="21"/>
    <x v="7"/>
    <n v="76"/>
    <s v="Santa Clarita"/>
    <x v="2"/>
    <x v="2"/>
    <n v="182371"/>
    <m/>
    <n v="83554"/>
    <n v="13"/>
    <x v="9"/>
    <x v="7"/>
    <n v="10"/>
    <n v="290.313072681427"/>
    <n v="207.36648048673359"/>
    <n v="2903.13072681427"/>
    <n v="82.946592194693409"/>
    <n v="829.46592194693403"/>
  </r>
  <r>
    <s v="SO14629"/>
    <x v="120"/>
    <x v="0"/>
    <x v="0"/>
    <n v="1"/>
    <x v="22"/>
    <n v="218"/>
    <s v="Warren"/>
    <x v="3"/>
    <x v="18"/>
    <n v="135358"/>
    <m/>
    <n v="43523"/>
    <n v="24"/>
    <x v="18"/>
    <x v="4"/>
    <n v="7"/>
    <n v="197.2710422873497"/>
    <n v="140.90788734810693"/>
    <n v="1380.8972960114479"/>
    <n v="56.363154939242776"/>
    <n v="394.5420845746994"/>
  </r>
  <r>
    <s v="SO14630"/>
    <x v="130"/>
    <x v="1"/>
    <x v="2"/>
    <n v="6"/>
    <x v="5"/>
    <n v="8"/>
    <s v="Glendale"/>
    <x v="3"/>
    <x v="9"/>
    <n v="240126"/>
    <m/>
    <n v="46776"/>
    <n v="2"/>
    <x v="46"/>
    <x v="4"/>
    <n v="6"/>
    <n v="328.24375212192535"/>
    <n v="234.4598229442324"/>
    <n v="1969.4625127315521"/>
    <n v="93.783929177692954"/>
    <n v="562.70357506615778"/>
  </r>
  <r>
    <s v="SO14631"/>
    <x v="62"/>
    <x v="4"/>
    <x v="0"/>
    <n v="4"/>
    <x v="14"/>
    <n v="62"/>
    <s v="Rialto"/>
    <x v="3"/>
    <x v="2"/>
    <n v="103132"/>
    <m/>
    <n v="50971"/>
    <n v="40"/>
    <x v="36"/>
    <x v="4"/>
    <n v="3"/>
    <n v="473.72326666116714"/>
    <n v="338.3737619008337"/>
    <n v="1421.1697999835014"/>
    <n v="135.34950476033345"/>
    <n v="406.04851428100034"/>
  </r>
  <r>
    <s v="SO14632"/>
    <x v="4"/>
    <x v="3"/>
    <x v="0"/>
    <n v="11"/>
    <x v="20"/>
    <n v="326"/>
    <s v="Laredo"/>
    <x v="0"/>
    <x v="1"/>
    <n v="255473"/>
    <m/>
    <n v="39711"/>
    <n v="34"/>
    <x v="20"/>
    <x v="5"/>
    <n v="5"/>
    <n v="645.27929091453552"/>
    <n v="460.91377922466825"/>
    <n v="3226.3964545726776"/>
    <n v="184.36551168986728"/>
    <n v="921.82755844933638"/>
  </r>
  <r>
    <s v="SO14633"/>
    <x v="117"/>
    <x v="2"/>
    <x v="0"/>
    <n v="4"/>
    <x v="14"/>
    <n v="344"/>
    <s v="Wichita Falls"/>
    <x v="3"/>
    <x v="1"/>
    <n v="104710"/>
    <m/>
    <n v="44543"/>
    <n v="44"/>
    <x v="30"/>
    <x v="8"/>
    <n v="5"/>
    <n v="154.06501454114914"/>
    <n v="110.04643895796367"/>
    <n v="770.3250727057457"/>
    <n v="44.018575583185466"/>
    <n v="220.09287791592732"/>
  </r>
  <r>
    <s v="SO14634"/>
    <x v="100"/>
    <x v="1"/>
    <x v="0"/>
    <n v="6"/>
    <x v="5"/>
    <n v="34"/>
    <s v="Fairfield"/>
    <x v="3"/>
    <x v="2"/>
    <n v="112970"/>
    <m/>
    <n v="67364"/>
    <n v="33"/>
    <x v="6"/>
    <x v="4"/>
    <n v="8"/>
    <n v="524.03395450115204"/>
    <n v="374.30996750082289"/>
    <n v="4192.2716360092163"/>
    <n v="149.72398700032915"/>
    <n v="1197.7918960026332"/>
  </r>
  <r>
    <s v="SO14635"/>
    <x v="92"/>
    <x v="4"/>
    <x v="2"/>
    <n v="11"/>
    <x v="20"/>
    <n v="330"/>
    <s v="McKinney"/>
    <x v="0"/>
    <x v="1"/>
    <n v="162898"/>
    <m/>
    <n v="81459"/>
    <n v="24"/>
    <x v="18"/>
    <x v="4"/>
    <n v="9"/>
    <n v="314.08630210161209"/>
    <n v="224.34735864400866"/>
    <n v="2826.7767189145088"/>
    <n v="89.738943457603426"/>
    <n v="807.65049111843086"/>
  </r>
  <r>
    <s v="SO14636"/>
    <x v="43"/>
    <x v="4"/>
    <x v="2"/>
    <n v="24"/>
    <x v="11"/>
    <n v="37"/>
    <s v="Fresno"/>
    <x v="2"/>
    <x v="2"/>
    <n v="520052"/>
    <m/>
    <n v="41531"/>
    <n v="9"/>
    <x v="0"/>
    <x v="0"/>
    <n v="2"/>
    <n v="467.23925685882568"/>
    <n v="333.74232632773266"/>
    <n v="934.47851371765137"/>
    <n v="133.49693053109303"/>
    <n v="266.99386106218606"/>
  </r>
  <r>
    <s v="SO14637"/>
    <x v="147"/>
    <x v="0"/>
    <x v="3"/>
    <n v="20"/>
    <x v="1"/>
    <n v="119"/>
    <s v="Fort Lauderdale"/>
    <x v="1"/>
    <x v="16"/>
    <n v="178590"/>
    <m/>
    <n v="50778"/>
    <n v="24"/>
    <x v="18"/>
    <x v="4"/>
    <n v="2"/>
    <n v="279.28789991140366"/>
    <n v="199.49135707957404"/>
    <n v="558.57579982280731"/>
    <n v="79.796542831829612"/>
    <n v="159.59308566365922"/>
  </r>
  <r>
    <s v="SO14638"/>
    <x v="4"/>
    <x v="3"/>
    <x v="2"/>
    <n v="8"/>
    <x v="23"/>
    <n v="36"/>
    <s v="Fremont"/>
    <x v="1"/>
    <x v="2"/>
    <n v="232206"/>
    <m/>
    <n v="105355"/>
    <n v="20"/>
    <x v="23"/>
    <x v="2"/>
    <n v="6"/>
    <n v="498.30694878101349"/>
    <n v="355.93353484358107"/>
    <n v="2989.8416926860809"/>
    <n v="142.37341393743242"/>
    <n v="854.2404836245945"/>
  </r>
  <r>
    <s v="SO14639"/>
    <x v="20"/>
    <x v="1"/>
    <x v="0"/>
    <n v="20"/>
    <x v="1"/>
    <n v="233"/>
    <s v="Greensboro"/>
    <x v="1"/>
    <x v="17"/>
    <n v="285342"/>
    <m/>
    <n v="41628"/>
    <n v="10"/>
    <x v="26"/>
    <x v="8"/>
    <n v="6"/>
    <n v="468.69236809015274"/>
    <n v="334.78026292153771"/>
    <n v="2812.1542085409164"/>
    <n v="133.91210516861503"/>
    <n v="803.47263101169017"/>
  </r>
  <r>
    <s v="SO14640"/>
    <x v="41"/>
    <x v="3"/>
    <x v="2"/>
    <n v="12"/>
    <x v="2"/>
    <n v="331"/>
    <s v="Mesquite"/>
    <x v="2"/>
    <x v="1"/>
    <n v="144788"/>
    <m/>
    <n v="49604"/>
    <n v="28"/>
    <x v="8"/>
    <x v="6"/>
    <n v="1"/>
    <n v="397.39591240882874"/>
    <n v="283.85422314916337"/>
    <n v="397.39591240882874"/>
    <n v="113.54168925966536"/>
    <n v="113.54168925966536"/>
  </r>
  <r>
    <s v="SO14641"/>
    <x v="30"/>
    <x v="0"/>
    <x v="3"/>
    <n v="26"/>
    <x v="8"/>
    <n v="59"/>
    <s v="Pasadena"/>
    <x v="0"/>
    <x v="2"/>
    <n v="142250"/>
    <m/>
    <n v="72402"/>
    <n v="42"/>
    <x v="19"/>
    <x v="5"/>
    <n v="6"/>
    <n v="434.1433727145195"/>
    <n v="310.10240908179964"/>
    <n v="2604.860236287117"/>
    <n v="124.04096363271987"/>
    <n v="744.24578179631919"/>
  </r>
  <r>
    <s v="SO14642"/>
    <x v="140"/>
    <x v="4"/>
    <x v="3"/>
    <n v="10"/>
    <x v="9"/>
    <n v="51"/>
    <s v="Murrieta"/>
    <x v="1"/>
    <x v="2"/>
    <n v="109830"/>
    <m/>
    <n v="74610"/>
    <n v="27"/>
    <x v="34"/>
    <x v="4"/>
    <n v="5"/>
    <n v="323.01421201229095"/>
    <n v="230.72443715163641"/>
    <n v="1615.0710600614548"/>
    <n v="92.289774860654546"/>
    <n v="461.44887430327276"/>
  </r>
  <r>
    <s v="SO14643"/>
    <x v="108"/>
    <x v="4"/>
    <x v="0"/>
    <n v="14"/>
    <x v="13"/>
    <n v="45"/>
    <s v="Jurupa Valley"/>
    <x v="2"/>
    <x v="2"/>
    <n v="100314"/>
    <m/>
    <n v="57749"/>
    <n v="2"/>
    <x v="46"/>
    <x v="4"/>
    <n v="9"/>
    <n v="251.99953347444534"/>
    <n v="179.99966676746098"/>
    <n v="2267.9958012700081"/>
    <n v="71.999866706984363"/>
    <n v="647.99880036285924"/>
  </r>
  <r>
    <s v="SO14644"/>
    <x v="139"/>
    <x v="4"/>
    <x v="1"/>
    <n v="14"/>
    <x v="13"/>
    <n v="313"/>
    <s v="Carrollton"/>
    <x v="2"/>
    <x v="1"/>
    <n v="133168"/>
    <m/>
    <n v="69368"/>
    <n v="27"/>
    <x v="34"/>
    <x v="4"/>
    <n v="8"/>
    <n v="394.43755102157593"/>
    <n v="281.74110787255427"/>
    <n v="3155.5004081726074"/>
    <n v="112.69644314902166"/>
    <n v="901.57154519217329"/>
  </r>
  <r>
    <s v="SO14645"/>
    <x v="27"/>
    <x v="4"/>
    <x v="0"/>
    <n v="22"/>
    <x v="12"/>
    <n v="113"/>
    <s v="Washington"/>
    <x v="3"/>
    <x v="33"/>
    <n v="672228"/>
    <m/>
    <n v="70848"/>
    <n v="40"/>
    <x v="36"/>
    <x v="4"/>
    <n v="4"/>
    <n v="523.37905257940292"/>
    <n v="373.84218041385924"/>
    <n v="2093.5162103176117"/>
    <n v="149.53687216554368"/>
    <n v="598.14748866217474"/>
  </r>
  <r>
    <s v="SO14646"/>
    <x v="148"/>
    <x v="4"/>
    <x v="3"/>
    <n v="20"/>
    <x v="1"/>
    <n v="344"/>
    <s v="Wichita Falls"/>
    <x v="1"/>
    <x v="1"/>
    <n v="104710"/>
    <m/>
    <n v="44543"/>
    <n v="10"/>
    <x v="26"/>
    <x v="8"/>
    <n v="9"/>
    <n v="440.47538530826569"/>
    <n v="314.62527522018979"/>
    <n v="3964.2784677743912"/>
    <n v="125.85011008807589"/>
    <n v="1132.6509907926829"/>
  </r>
  <r>
    <s v="SO14647"/>
    <x v="30"/>
    <x v="0"/>
    <x v="1"/>
    <n v="18"/>
    <x v="10"/>
    <n v="98"/>
    <s v="Highlands Ranch"/>
    <x v="0"/>
    <x v="19"/>
    <n v="101350"/>
    <m/>
    <n v="108570"/>
    <n v="39"/>
    <x v="25"/>
    <x v="1"/>
    <n v="5"/>
    <n v="372.36137491464615"/>
    <n v="265.97241065331872"/>
    <n v="1861.8068745732307"/>
    <n v="106.38896426132743"/>
    <n v="531.9448213066371"/>
  </r>
  <r>
    <s v="SO14648"/>
    <x v="131"/>
    <x v="0"/>
    <x v="2"/>
    <n v="3"/>
    <x v="15"/>
    <n v="19"/>
    <s v="Berkeley"/>
    <x v="1"/>
    <x v="2"/>
    <n v="120972"/>
    <m/>
    <n v="66237"/>
    <n v="19"/>
    <x v="35"/>
    <x v="9"/>
    <n v="7"/>
    <n v="243.36594271659851"/>
    <n v="173.8328162261418"/>
    <n v="1703.5615990161896"/>
    <n v="69.533126490456709"/>
    <n v="486.73188543319696"/>
  </r>
  <r>
    <s v="SO14649"/>
    <x v="25"/>
    <x v="0"/>
    <x v="1"/>
    <n v="2"/>
    <x v="16"/>
    <n v="17"/>
    <s v="Antioch"/>
    <x v="3"/>
    <x v="2"/>
    <n v="110542"/>
    <m/>
    <n v="64329"/>
    <n v="8"/>
    <x v="3"/>
    <x v="2"/>
    <n v="9"/>
    <n v="471.80212944746017"/>
    <n v="337.00152103390013"/>
    <n v="4246.2191650271416"/>
    <n v="134.80060841356004"/>
    <n v="1213.2054757220403"/>
  </r>
  <r>
    <s v="SO14650"/>
    <x v="52"/>
    <x v="2"/>
    <x v="2"/>
    <n v="13"/>
    <x v="18"/>
    <n v="353"/>
    <s v="Newport News"/>
    <x v="1"/>
    <x v="13"/>
    <n v="182385"/>
    <m/>
    <n v="50077"/>
    <n v="13"/>
    <x v="9"/>
    <x v="7"/>
    <n v="3"/>
    <n v="230.83139884471893"/>
    <n v="164.87957060337067"/>
    <n v="692.4941965341568"/>
    <n v="65.951828241348267"/>
    <n v="197.8554847240448"/>
  </r>
  <r>
    <s v="SO14651"/>
    <x v="135"/>
    <x v="2"/>
    <x v="2"/>
    <n v="10"/>
    <x v="9"/>
    <n v="262"/>
    <s v="Buffalo"/>
    <x v="1"/>
    <x v="12"/>
    <n v="258071"/>
    <m/>
    <n v="31918"/>
    <n v="37"/>
    <x v="40"/>
    <x v="7"/>
    <n v="2"/>
    <n v="215.66760188341141"/>
    <n v="154.04828705957959"/>
    <n v="431.33520376682281"/>
    <n v="61.619314823831814"/>
    <n v="123.23862964766363"/>
  </r>
  <r>
    <s v="SO14652"/>
    <x v="63"/>
    <x v="1"/>
    <x v="1"/>
    <n v="20"/>
    <x v="1"/>
    <n v="142"/>
    <s v="Columbus"/>
    <x v="1"/>
    <x v="14"/>
    <n v="200579"/>
    <m/>
    <n v="42306"/>
    <n v="10"/>
    <x v="26"/>
    <x v="8"/>
    <n v="2"/>
    <n v="189.57445907592773"/>
    <n v="135.41032791137695"/>
    <n v="379.14891815185547"/>
    <n v="54.164131164550781"/>
    <n v="108.32826232910156"/>
  </r>
  <r>
    <s v="SO14653"/>
    <x v="108"/>
    <x v="4"/>
    <x v="3"/>
    <n v="12"/>
    <x v="2"/>
    <n v="100"/>
    <s v="Pueblo"/>
    <x v="2"/>
    <x v="19"/>
    <n v="109412"/>
    <m/>
    <n v="34550"/>
    <n v="41"/>
    <x v="41"/>
    <x v="9"/>
    <n v="2"/>
    <n v="326.0449885725975"/>
    <n v="232.88927755185537"/>
    <n v="652.08997714519501"/>
    <n v="93.155711020742132"/>
    <n v="186.31142204148426"/>
  </r>
  <r>
    <s v="SO14654"/>
    <x v="99"/>
    <x v="0"/>
    <x v="3"/>
    <n v="16"/>
    <x v="25"/>
    <n v="308"/>
    <s v="Amarillo"/>
    <x v="1"/>
    <x v="1"/>
    <n v="198645"/>
    <m/>
    <n v="47735"/>
    <n v="1"/>
    <x v="21"/>
    <x v="7"/>
    <n v="4"/>
    <n v="211.74759685993195"/>
    <n v="151.24828347137998"/>
    <n v="846.99038743972778"/>
    <n v="60.499313388551968"/>
    <n v="241.99725355420787"/>
  </r>
  <r>
    <s v="SO14655"/>
    <x v="34"/>
    <x v="3"/>
    <x v="2"/>
    <n v="14"/>
    <x v="13"/>
    <n v="244"/>
    <s v="Jersey City"/>
    <x v="2"/>
    <x v="4"/>
    <n v="264290"/>
    <m/>
    <n v="59537"/>
    <n v="15"/>
    <x v="7"/>
    <x v="5"/>
    <n v="7"/>
    <n v="264.23468166589737"/>
    <n v="188.73905833278386"/>
    <n v="1849.6427716612816"/>
    <n v="75.495623333113514"/>
    <n v="528.46936333179463"/>
  </r>
  <r>
    <s v="SO14656"/>
    <x v="5"/>
    <x v="3"/>
    <x v="1"/>
    <n v="7"/>
    <x v="6"/>
    <n v="20"/>
    <s v="Burbank"/>
    <x v="2"/>
    <x v="2"/>
    <n v="105319"/>
    <m/>
    <n v="66076"/>
    <n v="30"/>
    <x v="37"/>
    <x v="4"/>
    <n v="5"/>
    <n v="195.17619824409485"/>
    <n v="139.41157017435347"/>
    <n v="975.88099122047424"/>
    <n v="55.764628069741377"/>
    <n v="278.82314034870689"/>
  </r>
  <r>
    <s v="SO14657"/>
    <x v="119"/>
    <x v="2"/>
    <x v="2"/>
    <n v="6"/>
    <x v="5"/>
    <n v="352"/>
    <s v="Hampton"/>
    <x v="3"/>
    <x v="13"/>
    <n v="136454"/>
    <m/>
    <n v="49190"/>
    <n v="32"/>
    <x v="32"/>
    <x v="4"/>
    <n v="8"/>
    <n v="481.58083552122116"/>
    <n v="343.98631108658657"/>
    <n v="3852.6466841697693"/>
    <n v="137.59452443463459"/>
    <n v="1100.7561954770767"/>
  </r>
  <r>
    <s v="SO14658"/>
    <x v="78"/>
    <x v="0"/>
    <x v="1"/>
    <n v="19"/>
    <x v="0"/>
    <n v="355"/>
    <s v="Richmond"/>
    <x v="0"/>
    <x v="13"/>
    <n v="220289"/>
    <m/>
    <n v="40758"/>
    <n v="25"/>
    <x v="12"/>
    <x v="6"/>
    <n v="2"/>
    <n v="355.36686265468597"/>
    <n v="253.83347332477572"/>
    <n v="710.73372530937195"/>
    <n v="101.53338932991025"/>
    <n v="203.0667786598205"/>
  </r>
  <r>
    <s v="SO14659"/>
    <x v="88"/>
    <x v="2"/>
    <x v="2"/>
    <n v="5"/>
    <x v="19"/>
    <n v="355"/>
    <s v="Richmond"/>
    <x v="0"/>
    <x v="13"/>
    <n v="220289"/>
    <m/>
    <n v="40758"/>
    <n v="5"/>
    <x v="11"/>
    <x v="5"/>
    <n v="3"/>
    <n v="632.94646435976028"/>
    <n v="452.10461739982878"/>
    <n v="1898.8393930792809"/>
    <n v="180.8418469599315"/>
    <n v="542.52554087979456"/>
  </r>
  <r>
    <s v="SO14660"/>
    <x v="54"/>
    <x v="4"/>
    <x v="1"/>
    <n v="9"/>
    <x v="3"/>
    <n v="120"/>
    <s v="Gainesville"/>
    <x v="2"/>
    <x v="16"/>
    <n v="130128"/>
    <m/>
    <n v="31818"/>
    <n v="23"/>
    <x v="4"/>
    <x v="3"/>
    <n v="9"/>
    <n v="322.5821099281311"/>
    <n v="230.41579280580794"/>
    <n v="2903.2389893531799"/>
    <n v="92.166317122323164"/>
    <n v="829.49685410090842"/>
  </r>
  <r>
    <s v="SO14661"/>
    <x v="48"/>
    <x v="4"/>
    <x v="2"/>
    <n v="19"/>
    <x v="0"/>
    <n v="311"/>
    <s v="Beaumont"/>
    <x v="0"/>
    <x v="1"/>
    <n v="118129"/>
    <m/>
    <n v="40992"/>
    <n v="35"/>
    <x v="22"/>
    <x v="4"/>
    <n v="3"/>
    <n v="531.9893211722374"/>
    <n v="379.99237226588389"/>
    <n v="1595.9679635167122"/>
    <n v="151.99694890635351"/>
    <n v="455.99084671906053"/>
  </r>
  <r>
    <s v="SO14662"/>
    <x v="128"/>
    <x v="4"/>
    <x v="2"/>
    <n v="3"/>
    <x v="15"/>
    <n v="159"/>
    <s v="Elgin (Township)"/>
    <x v="1"/>
    <x v="8"/>
    <n v="104288"/>
    <m/>
    <n v="63609"/>
    <n v="37"/>
    <x v="40"/>
    <x v="7"/>
    <n v="4"/>
    <n v="534.51274359226227"/>
    <n v="381.79481685161591"/>
    <n v="2138.0509743690491"/>
    <n v="152.71792674064636"/>
    <n v="610.87170696258545"/>
  </r>
  <r>
    <s v="SO14663"/>
    <x v="106"/>
    <x v="1"/>
    <x v="3"/>
    <n v="20"/>
    <x v="1"/>
    <n v="161"/>
    <s v="Joliet"/>
    <x v="1"/>
    <x v="8"/>
    <n v="147861"/>
    <m/>
    <n v="60976"/>
    <n v="19"/>
    <x v="35"/>
    <x v="9"/>
    <n v="8"/>
    <n v="231.6448078751564"/>
    <n v="165.46057705368315"/>
    <n v="1853.1584630012512"/>
    <n v="66.18423082147325"/>
    <n v="529.473846571786"/>
  </r>
  <r>
    <s v="SO14664"/>
    <x v="151"/>
    <x v="3"/>
    <x v="2"/>
    <n v="20"/>
    <x v="1"/>
    <n v="210"/>
    <s v="Worcester"/>
    <x v="1"/>
    <x v="29"/>
    <n v="184815"/>
    <m/>
    <n v="45472"/>
    <n v="37"/>
    <x v="40"/>
    <x v="7"/>
    <n v="10"/>
    <n v="241.32912039756775"/>
    <n v="172.37794314111983"/>
    <n v="2413.2912039756775"/>
    <n v="68.95117725644792"/>
    <n v="689.5117725644792"/>
  </r>
  <r>
    <s v="SO14665"/>
    <x v="66"/>
    <x v="2"/>
    <x v="1"/>
    <n v="11"/>
    <x v="20"/>
    <n v="149"/>
    <s v="Des Moines"/>
    <x v="0"/>
    <x v="7"/>
    <n v="210330"/>
    <m/>
    <n v="46290"/>
    <n v="24"/>
    <x v="18"/>
    <x v="4"/>
    <n v="2"/>
    <n v="247.47216671705246"/>
    <n v="176.76583336932319"/>
    <n v="494.94433343410492"/>
    <n v="70.70633334772927"/>
    <n v="141.41266669545854"/>
  </r>
  <r>
    <s v="SO14666"/>
    <x v="28"/>
    <x v="1"/>
    <x v="3"/>
    <n v="17"/>
    <x v="17"/>
    <n v="49"/>
    <s v="Modesto"/>
    <x v="3"/>
    <x v="2"/>
    <n v="211266"/>
    <m/>
    <n v="48577"/>
    <n v="29"/>
    <x v="28"/>
    <x v="9"/>
    <n v="9"/>
    <n v="593.14257609844208"/>
    <n v="423.67326864174436"/>
    <n v="5338.2831848859787"/>
    <n v="169.46930745669772"/>
    <n v="1525.2237671102794"/>
  </r>
  <r>
    <s v="SO14667"/>
    <x v="106"/>
    <x v="1"/>
    <x v="1"/>
    <n v="14"/>
    <x v="13"/>
    <n v="162"/>
    <s v="Lisle (Township)"/>
    <x v="2"/>
    <x v="8"/>
    <n v="119818"/>
    <m/>
    <n v="86610"/>
    <n v="30"/>
    <x v="37"/>
    <x v="4"/>
    <n v="8"/>
    <n v="561.77020293474197"/>
    <n v="401.26443066767285"/>
    <n v="4494.1616234779358"/>
    <n v="160.50577226706912"/>
    <n v="1284.046178136553"/>
  </r>
  <r>
    <s v="SO14668"/>
    <x v="11"/>
    <x v="3"/>
    <x v="0"/>
    <n v="10"/>
    <x v="9"/>
    <n v="185"/>
    <s v="Indianapolis"/>
    <x v="1"/>
    <x v="5"/>
    <n v="862781"/>
    <m/>
    <n v="51682"/>
    <n v="3"/>
    <x v="29"/>
    <x v="1"/>
    <n v="1"/>
    <n v="363.15825748443604"/>
    <n v="259.39875534602578"/>
    <n v="363.15825748443604"/>
    <n v="103.75950213841026"/>
    <n v="103.75950213841026"/>
  </r>
  <r>
    <s v="SO14669"/>
    <x v="39"/>
    <x v="2"/>
    <x v="0"/>
    <n v="1"/>
    <x v="22"/>
    <n v="15"/>
    <s v="Tucson"/>
    <x v="3"/>
    <x v="9"/>
    <n v="531641"/>
    <m/>
    <n v="37149"/>
    <n v="2"/>
    <x v="46"/>
    <x v="4"/>
    <n v="10"/>
    <n v="177.6187886595726"/>
    <n v="126.87056332826616"/>
    <n v="1776.187886595726"/>
    <n v="50.748225331306443"/>
    <n v="507.48225331306446"/>
  </r>
  <r>
    <s v="SO14670"/>
    <x v="32"/>
    <x v="3"/>
    <x v="3"/>
    <n v="11"/>
    <x v="20"/>
    <n v="65"/>
    <s v="Roseville"/>
    <x v="0"/>
    <x v="2"/>
    <n v="130269"/>
    <m/>
    <n v="75867"/>
    <n v="13"/>
    <x v="9"/>
    <x v="7"/>
    <n v="10"/>
    <n v="542.05061066150665"/>
    <n v="387.17900761536191"/>
    <n v="5420.5061066150665"/>
    <n v="154.87160304614474"/>
    <n v="1548.7160304614474"/>
  </r>
  <r>
    <s v="SO14671"/>
    <x v="112"/>
    <x v="4"/>
    <x v="0"/>
    <n v="14"/>
    <x v="13"/>
    <n v="262"/>
    <s v="Buffalo"/>
    <x v="2"/>
    <x v="12"/>
    <n v="258071"/>
    <m/>
    <n v="31918"/>
    <n v="12"/>
    <x v="38"/>
    <x v="5"/>
    <n v="3"/>
    <n v="620.25239807367325"/>
    <n v="443.03742719548092"/>
    <n v="1860.7571942210197"/>
    <n v="177.21497087819233"/>
    <n v="531.64491263457694"/>
  </r>
  <r>
    <s v="SO14672"/>
    <x v="101"/>
    <x v="0"/>
    <x v="1"/>
    <n v="24"/>
    <x v="11"/>
    <n v="264"/>
    <s v="Huntington"/>
    <x v="2"/>
    <x v="12"/>
    <n v="204398"/>
    <m/>
    <n v="105451"/>
    <n v="38"/>
    <x v="24"/>
    <x v="5"/>
    <n v="7"/>
    <n v="597.34277558326721"/>
    <n v="426.67341113090515"/>
    <n v="4181.3994290828705"/>
    <n v="170.66936445236206"/>
    <n v="1194.6855511665344"/>
  </r>
  <r>
    <s v="SO14673"/>
    <x v="25"/>
    <x v="0"/>
    <x v="2"/>
    <n v="4"/>
    <x v="14"/>
    <n v="197"/>
    <s v="Topeka"/>
    <x v="3"/>
    <x v="15"/>
    <n v="127265"/>
    <m/>
    <n v="42250"/>
    <n v="17"/>
    <x v="33"/>
    <x v="5"/>
    <n v="1"/>
    <n v="375.42192381620407"/>
    <n v="268.15851701157436"/>
    <n v="375.42192381620407"/>
    <n v="107.26340680462971"/>
    <n v="107.26340680462971"/>
  </r>
  <r>
    <s v="SO14674"/>
    <x v="151"/>
    <x v="3"/>
    <x v="1"/>
    <n v="2"/>
    <x v="16"/>
    <n v="191"/>
    <s v="Washington"/>
    <x v="3"/>
    <x v="5"/>
    <n v="137215"/>
    <m/>
    <n v="50615"/>
    <n v="43"/>
    <x v="13"/>
    <x v="4"/>
    <n v="1"/>
    <n v="378.82113683223724"/>
    <n v="270.58652630874093"/>
    <n v="378.82113683223724"/>
    <n v="108.23461052349631"/>
    <n v="108.23461052349631"/>
  </r>
  <r>
    <s v="SO14675"/>
    <x v="105"/>
    <x v="4"/>
    <x v="3"/>
    <n v="16"/>
    <x v="25"/>
    <n v="166"/>
    <s v="Naperville"/>
    <x v="1"/>
    <x v="8"/>
    <n v="147100"/>
    <m/>
    <n v="109468"/>
    <n v="35"/>
    <x v="22"/>
    <x v="4"/>
    <n v="2"/>
    <n v="445.65102463960648"/>
    <n v="318.32216045686181"/>
    <n v="891.30204927921295"/>
    <n v="127.32886418274467"/>
    <n v="254.65772836548933"/>
  </r>
  <r>
    <s v="SO14676"/>
    <x v="105"/>
    <x v="4"/>
    <x v="0"/>
    <n v="15"/>
    <x v="4"/>
    <n v="164"/>
    <s v="Maine"/>
    <x v="2"/>
    <x v="8"/>
    <n v="136667"/>
    <m/>
    <n v="65608"/>
    <n v="13"/>
    <x v="9"/>
    <x v="7"/>
    <n v="1"/>
    <n v="233.26628065109253"/>
    <n v="166.61877189363753"/>
    <n v="233.26628065109253"/>
    <n v="66.647508757455"/>
    <n v="66.647508757455"/>
  </r>
  <r>
    <s v="SO14677"/>
    <x v="17"/>
    <x v="1"/>
    <x v="0"/>
    <n v="20"/>
    <x v="1"/>
    <n v="280"/>
    <s v="Cleveland"/>
    <x v="1"/>
    <x v="22"/>
    <n v="388072"/>
    <m/>
    <n v="26150"/>
    <n v="11"/>
    <x v="43"/>
    <x v="4"/>
    <n v="1"/>
    <n v="248.54325431585312"/>
    <n v="177.53089593989509"/>
    <n v="248.54325431585312"/>
    <n v="71.01235837595803"/>
    <n v="71.01235837595803"/>
  </r>
  <r>
    <s v="SO14678"/>
    <x v="4"/>
    <x v="3"/>
    <x v="1"/>
    <n v="1"/>
    <x v="22"/>
    <n v="314"/>
    <s v="College Station"/>
    <x v="3"/>
    <x v="1"/>
    <n v="107889"/>
    <m/>
    <n v="34186"/>
    <n v="28"/>
    <x v="8"/>
    <x v="6"/>
    <n v="5"/>
    <n v="534.0316082239151"/>
    <n v="381.45114873136794"/>
    <n v="2670.1580411195755"/>
    <n v="152.58045949254716"/>
    <n v="762.90229746273576"/>
  </r>
  <r>
    <s v="SO14679"/>
    <x v="54"/>
    <x v="4"/>
    <x v="0"/>
    <n v="22"/>
    <x v="12"/>
    <n v="233"/>
    <s v="Greensboro"/>
    <x v="3"/>
    <x v="17"/>
    <n v="285342"/>
    <m/>
    <n v="41628"/>
    <n v="3"/>
    <x v="29"/>
    <x v="1"/>
    <n v="3"/>
    <n v="280.54622179269791"/>
    <n v="200.39015842335567"/>
    <n v="841.63866537809372"/>
    <n v="80.156063369342235"/>
    <n v="240.4681901080267"/>
  </r>
  <r>
    <s v="SO14680"/>
    <x v="125"/>
    <x v="1"/>
    <x v="1"/>
    <n v="26"/>
    <x v="8"/>
    <n v="209"/>
    <s v="Springfield"/>
    <x v="0"/>
    <x v="29"/>
    <n v="154341"/>
    <m/>
    <n v="34728"/>
    <n v="26"/>
    <x v="1"/>
    <x v="1"/>
    <n v="5"/>
    <n v="453.25085520744324"/>
    <n v="323.7506108624595"/>
    <n v="2266.2542760372162"/>
    <n v="129.50024434498374"/>
    <n v="647.50122172491865"/>
  </r>
  <r>
    <s v="SO14681"/>
    <x v="140"/>
    <x v="4"/>
    <x v="1"/>
    <n v="7"/>
    <x v="6"/>
    <n v="233"/>
    <s v="Greensboro"/>
    <x v="2"/>
    <x v="17"/>
    <n v="285342"/>
    <m/>
    <n v="41628"/>
    <n v="4"/>
    <x v="14"/>
    <x v="7"/>
    <n v="10"/>
    <n v="539.82903259992599"/>
    <n v="385.59216614280433"/>
    <n v="5398.2903259992599"/>
    <n v="154.23686645712166"/>
    <n v="1542.3686645712166"/>
  </r>
  <r>
    <s v="SO14682"/>
    <x v="61"/>
    <x v="2"/>
    <x v="3"/>
    <n v="8"/>
    <x v="23"/>
    <n v="280"/>
    <s v="Cleveland"/>
    <x v="1"/>
    <x v="22"/>
    <n v="388072"/>
    <m/>
    <n v="26150"/>
    <n v="17"/>
    <x v="33"/>
    <x v="5"/>
    <n v="9"/>
    <n v="438.70576751232147"/>
    <n v="313.36126250880108"/>
    <n v="3948.3519076108932"/>
    <n v="125.3445050035204"/>
    <n v="1128.1005450316836"/>
  </r>
  <r>
    <s v="SO14683"/>
    <x v="59"/>
    <x v="4"/>
    <x v="3"/>
    <n v="26"/>
    <x v="8"/>
    <n v="219"/>
    <s v="Minneapolis"/>
    <x v="0"/>
    <x v="39"/>
    <n v="410939"/>
    <m/>
    <n v="51480"/>
    <n v="4"/>
    <x v="14"/>
    <x v="7"/>
    <n v="1"/>
    <n v="360.17926150560379"/>
    <n v="257.27090107543131"/>
    <n v="360.17926150560379"/>
    <n v="102.90836043017248"/>
    <n v="102.90836043017248"/>
  </r>
  <r>
    <s v="SO14684"/>
    <x v="75"/>
    <x v="1"/>
    <x v="3"/>
    <n v="21"/>
    <x v="7"/>
    <n v="327"/>
    <s v="Lewisville"/>
    <x v="2"/>
    <x v="1"/>
    <n v="104039"/>
    <m/>
    <n v="57267"/>
    <n v="33"/>
    <x v="6"/>
    <x v="4"/>
    <n v="3"/>
    <n v="457.63518333435059"/>
    <n v="326.88227381025047"/>
    <n v="1372.9055500030518"/>
    <n v="130.75290952410012"/>
    <n v="392.25872857230036"/>
  </r>
  <r>
    <s v="SO14685"/>
    <x v="19"/>
    <x v="2"/>
    <x v="2"/>
    <n v="17"/>
    <x v="17"/>
    <n v="113"/>
    <s v="Washington"/>
    <x v="3"/>
    <x v="33"/>
    <n v="672228"/>
    <m/>
    <n v="70848"/>
    <n v="9"/>
    <x v="0"/>
    <x v="0"/>
    <n v="2"/>
    <n v="423.07570642232895"/>
    <n v="302.19693315880642"/>
    <n v="846.1514128446579"/>
    <n v="120.87877326352253"/>
    <n v="241.75754652704506"/>
  </r>
  <r>
    <s v="SO14686"/>
    <x v="4"/>
    <x v="3"/>
    <x v="0"/>
    <n v="6"/>
    <x v="5"/>
    <n v="31"/>
    <s v="Elk Grove"/>
    <x v="3"/>
    <x v="2"/>
    <n v="166913"/>
    <m/>
    <n v="79487"/>
    <n v="31"/>
    <x v="42"/>
    <x v="4"/>
    <n v="3"/>
    <n v="223.01677143573761"/>
    <n v="159.29769388266973"/>
    <n v="669.05031430721283"/>
    <n v="63.719077553067876"/>
    <n v="191.15723265920363"/>
  </r>
  <r>
    <s v="SO14687"/>
    <x v="97"/>
    <x v="3"/>
    <x v="2"/>
    <n v="9"/>
    <x v="3"/>
    <n v="316"/>
    <s v="Dallas"/>
    <x v="2"/>
    <x v="1"/>
    <n v="1300092"/>
    <m/>
    <n v="43781"/>
    <n v="26"/>
    <x v="1"/>
    <x v="1"/>
    <n v="6"/>
    <n v="325.34317356348038"/>
    <n v="232.38798111677173"/>
    <n v="1952.0590413808823"/>
    <n v="92.955192446708651"/>
    <n v="557.73115468025185"/>
  </r>
  <r>
    <s v="SO14688"/>
    <x v="89"/>
    <x v="2"/>
    <x v="2"/>
    <n v="19"/>
    <x v="0"/>
    <n v="238"/>
    <s v="Fargo"/>
    <x v="0"/>
    <x v="37"/>
    <n v="118523"/>
    <m/>
    <n v="46175"/>
    <n v="18"/>
    <x v="17"/>
    <x v="0"/>
    <n v="4"/>
    <n v="228.10267567634583"/>
    <n v="162.9304826259613"/>
    <n v="912.4107027053833"/>
    <n v="65.172193050384521"/>
    <n v="260.68877220153809"/>
  </r>
  <r>
    <s v="SO14689"/>
    <x v="86"/>
    <x v="0"/>
    <x v="1"/>
    <n v="26"/>
    <x v="8"/>
    <n v="232"/>
    <s v="Fayetteville"/>
    <x v="0"/>
    <x v="17"/>
    <n v="201963"/>
    <m/>
    <n v="43630"/>
    <n v="8"/>
    <x v="3"/>
    <x v="2"/>
    <n v="10"/>
    <n v="235.04554384946823"/>
    <n v="167.8896741781916"/>
    <n v="2350.4554384946823"/>
    <n v="67.155869671276633"/>
    <n v="671.55869671276628"/>
  </r>
  <r>
    <s v="SO14690"/>
    <x v="23"/>
    <x v="3"/>
    <x v="3"/>
    <n v="20"/>
    <x v="1"/>
    <n v="213"/>
    <s v="Ann Arbor"/>
    <x v="1"/>
    <x v="18"/>
    <n v="117070"/>
    <m/>
    <n v="55990"/>
    <n v="47"/>
    <x v="10"/>
    <x v="6"/>
    <n v="8"/>
    <n v="536.24031579494476"/>
    <n v="383.02879699638913"/>
    <n v="4289.9225263595581"/>
    <n v="153.21151879855563"/>
    <n v="1225.692150388445"/>
  </r>
  <r>
    <s v="SO14691"/>
    <x v="50"/>
    <x v="4"/>
    <x v="2"/>
    <n v="24"/>
    <x v="11"/>
    <n v="82"/>
    <s v="Temecula"/>
    <x v="2"/>
    <x v="2"/>
    <n v="112011"/>
    <m/>
    <n v="79925"/>
    <n v="4"/>
    <x v="14"/>
    <x v="7"/>
    <n v="1"/>
    <n v="263.52337056398392"/>
    <n v="188.23097897427425"/>
    <n v="263.52337056398392"/>
    <n v="75.292391589709666"/>
    <n v="75.292391589709666"/>
  </r>
  <r>
    <s v="SO14692"/>
    <x v="25"/>
    <x v="0"/>
    <x v="3"/>
    <n v="19"/>
    <x v="0"/>
    <n v="102"/>
    <s v="Westminster"/>
    <x v="0"/>
    <x v="19"/>
    <n v="113130"/>
    <m/>
    <n v="67081"/>
    <n v="26"/>
    <x v="1"/>
    <x v="1"/>
    <n v="6"/>
    <n v="410.25959444046021"/>
    <n v="293.04256745747159"/>
    <n v="2461.5575666427612"/>
    <n v="117.21702698298861"/>
    <n v="703.30216189793168"/>
  </r>
  <r>
    <s v="SO14693"/>
    <x v="16"/>
    <x v="0"/>
    <x v="1"/>
    <n v="7"/>
    <x v="6"/>
    <n v="316"/>
    <s v="Dallas"/>
    <x v="2"/>
    <x v="1"/>
    <n v="1300092"/>
    <m/>
    <n v="43781"/>
    <n v="30"/>
    <x v="37"/>
    <x v="4"/>
    <n v="5"/>
    <n v="324.73225826025009"/>
    <n v="231.95161304303579"/>
    <n v="1623.6612913012505"/>
    <n v="92.7806452172143"/>
    <n v="463.90322608607153"/>
  </r>
  <r>
    <s v="SO14694"/>
    <x v="78"/>
    <x v="0"/>
    <x v="0"/>
    <n v="17"/>
    <x v="17"/>
    <n v="296"/>
    <s v="Providence"/>
    <x v="3"/>
    <x v="23"/>
    <n v="179207"/>
    <m/>
    <n v="37501"/>
    <n v="35"/>
    <x v="22"/>
    <x v="4"/>
    <n v="8"/>
    <n v="487.95776045322418"/>
    <n v="348.54125746658872"/>
    <n v="3903.6620836257935"/>
    <n v="139.41650298663546"/>
    <n v="1115.3320238930837"/>
  </r>
  <r>
    <s v="SO14695"/>
    <x v="126"/>
    <x v="0"/>
    <x v="1"/>
    <n v="16"/>
    <x v="25"/>
    <n v="24"/>
    <s v="Concord"/>
    <x v="1"/>
    <x v="2"/>
    <n v="128667"/>
    <m/>
    <n v="68318"/>
    <n v="23"/>
    <x v="4"/>
    <x v="3"/>
    <n v="10"/>
    <n v="372.28827291727066"/>
    <n v="265.92019494090761"/>
    <n v="3722.8827291727066"/>
    <n v="106.36807797636305"/>
    <n v="1063.6807797636307"/>
  </r>
  <r>
    <s v="SO14696"/>
    <x v="57"/>
    <x v="0"/>
    <x v="0"/>
    <n v="19"/>
    <x v="0"/>
    <n v="158"/>
    <s v="Elgin"/>
    <x v="0"/>
    <x v="8"/>
    <n v="112111"/>
    <m/>
    <n v="60499"/>
    <n v="26"/>
    <x v="1"/>
    <x v="1"/>
    <n v="7"/>
    <n v="317.46317839622498"/>
    <n v="226.75941314016072"/>
    <n v="2222.2422487735748"/>
    <n v="90.703765256064258"/>
    <n v="634.92635679244984"/>
  </r>
  <r>
    <s v="SO14697"/>
    <x v="120"/>
    <x v="0"/>
    <x v="2"/>
    <n v="25"/>
    <x v="21"/>
    <n v="219"/>
    <s v="Minneapolis"/>
    <x v="0"/>
    <x v="39"/>
    <n v="410939"/>
    <m/>
    <n v="51480"/>
    <n v="11"/>
    <x v="43"/>
    <x v="4"/>
    <n v="3"/>
    <n v="528.87663334608078"/>
    <n v="377.76902381862914"/>
    <n v="1586.6299000382423"/>
    <n v="151.10760952745164"/>
    <n v="453.32282858235493"/>
  </r>
  <r>
    <s v="SO14698"/>
    <x v="58"/>
    <x v="2"/>
    <x v="0"/>
    <n v="11"/>
    <x v="20"/>
    <n v="97"/>
    <s v="Greeley"/>
    <x v="0"/>
    <x v="19"/>
    <n v="100883"/>
    <m/>
    <n v="48813"/>
    <n v="20"/>
    <x v="23"/>
    <x v="2"/>
    <n v="7"/>
    <n v="223.50925433635712"/>
    <n v="159.64946738311224"/>
    <n v="1564.5647803544998"/>
    <n v="63.859786953244878"/>
    <n v="447.01850867271412"/>
  </r>
  <r>
    <s v="SO14699"/>
    <x v="37"/>
    <x v="3"/>
    <x v="3"/>
    <n v="25"/>
    <x v="21"/>
    <n v="349"/>
    <s v="Alexandria"/>
    <x v="0"/>
    <x v="13"/>
    <n v="153511"/>
    <m/>
    <n v="89134"/>
    <n v="19"/>
    <x v="35"/>
    <x v="9"/>
    <n v="10"/>
    <n v="246.92993384599686"/>
    <n v="176.37852417571204"/>
    <n v="2469.2993384599686"/>
    <n v="70.551409670284812"/>
    <n v="705.51409670284806"/>
  </r>
  <r>
    <s v="SO14700"/>
    <x v="70"/>
    <x v="0"/>
    <x v="3"/>
    <n v="4"/>
    <x v="14"/>
    <n v="89"/>
    <s v="West Covina"/>
    <x v="3"/>
    <x v="2"/>
    <n v="108484"/>
    <m/>
    <n v="69189"/>
    <n v="14"/>
    <x v="5"/>
    <x v="3"/>
    <n v="4"/>
    <n v="568.89976787567139"/>
    <n v="406.35697705405101"/>
    <n v="2275.5990715026855"/>
    <n v="162.54279082162037"/>
    <n v="650.17116328648149"/>
  </r>
  <r>
    <s v="SO14701"/>
    <x v="97"/>
    <x v="3"/>
    <x v="3"/>
    <n v="17"/>
    <x v="17"/>
    <n v="366"/>
    <s v="Madison"/>
    <x v="3"/>
    <x v="24"/>
    <n v="248951"/>
    <m/>
    <n v="54896"/>
    <n v="35"/>
    <x v="22"/>
    <x v="4"/>
    <n v="8"/>
    <n v="273.73214811086655"/>
    <n v="195.52296293633327"/>
    <n v="2189.8571848869324"/>
    <n v="78.209185174533275"/>
    <n v="625.6734813962662"/>
  </r>
  <r>
    <s v="SO14702"/>
    <x v="108"/>
    <x v="4"/>
    <x v="1"/>
    <n v="20"/>
    <x v="1"/>
    <n v="290"/>
    <s v="Hillsboro"/>
    <x v="1"/>
    <x v="6"/>
    <n v="102347"/>
    <m/>
    <n v="67757"/>
    <n v="44"/>
    <x v="30"/>
    <x v="8"/>
    <n v="5"/>
    <n v="618.69686043262482"/>
    <n v="441.92632888044631"/>
    <n v="3093.4843021631241"/>
    <n v="176.77053155217851"/>
    <n v="883.8526577608925"/>
  </r>
  <r>
    <s v="SO14703"/>
    <x v="78"/>
    <x v="0"/>
    <x v="1"/>
    <n v="21"/>
    <x v="7"/>
    <n v="162"/>
    <s v="Lisle (Township)"/>
    <x v="2"/>
    <x v="8"/>
    <n v="119818"/>
    <m/>
    <n v="86610"/>
    <n v="4"/>
    <x v="14"/>
    <x v="7"/>
    <n v="9"/>
    <n v="297.35466438531876"/>
    <n v="212.39618884665626"/>
    <n v="2676.1919794678688"/>
    <n v="84.958475538662498"/>
    <n v="764.62627984796245"/>
  </r>
  <r>
    <s v="SO14704"/>
    <x v="44"/>
    <x v="1"/>
    <x v="3"/>
    <n v="5"/>
    <x v="19"/>
    <n v="311"/>
    <s v="Beaumont"/>
    <x v="0"/>
    <x v="1"/>
    <n v="118129"/>
    <m/>
    <n v="40992"/>
    <n v="40"/>
    <x v="36"/>
    <x v="4"/>
    <n v="7"/>
    <n v="341.91292977333069"/>
    <n v="244.22352126666479"/>
    <n v="2393.3905084133148"/>
    <n v="97.689408506665899"/>
    <n v="683.82585954666126"/>
  </r>
  <r>
    <s v="SO14705"/>
    <x v="80"/>
    <x v="1"/>
    <x v="3"/>
    <n v="7"/>
    <x v="6"/>
    <n v="86"/>
    <s v="Victorville"/>
    <x v="2"/>
    <x v="2"/>
    <n v="122225"/>
    <m/>
    <n v="45894"/>
    <n v="27"/>
    <x v="34"/>
    <x v="4"/>
    <n v="7"/>
    <n v="305.08060187101364"/>
    <n v="217.91471562215261"/>
    <n v="2135.5642130970955"/>
    <n v="87.165886248861028"/>
    <n v="610.16120374202717"/>
  </r>
  <r>
    <s v="SO14706"/>
    <x v="136"/>
    <x v="0"/>
    <x v="2"/>
    <n v="8"/>
    <x v="23"/>
    <n v="69"/>
    <s v="San Buenaventura (Ventura)"/>
    <x v="1"/>
    <x v="2"/>
    <n v="109708"/>
    <m/>
    <n v="66995"/>
    <n v="15"/>
    <x v="7"/>
    <x v="5"/>
    <n v="5"/>
    <n v="594.73768079280853"/>
    <n v="424.81262913772042"/>
    <n v="2973.6884039640427"/>
    <n v="169.92505165508811"/>
    <n v="849.6252582754405"/>
  </r>
  <r>
    <s v="SO14707"/>
    <x v="5"/>
    <x v="3"/>
    <x v="2"/>
    <n v="12"/>
    <x v="2"/>
    <n v="62"/>
    <s v="Rialto"/>
    <x v="2"/>
    <x v="2"/>
    <n v="103132"/>
    <m/>
    <n v="50971"/>
    <n v="24"/>
    <x v="18"/>
    <x v="4"/>
    <n v="1"/>
    <n v="284.22365838289261"/>
    <n v="203.0168988449233"/>
    <n v="284.22365838289261"/>
    <n v="81.206759537969305"/>
    <n v="81.206759537969305"/>
  </r>
  <r>
    <s v="SO14708"/>
    <x v="21"/>
    <x v="4"/>
    <x v="1"/>
    <n v="17"/>
    <x v="17"/>
    <n v="50"/>
    <s v="Moreno Valley"/>
    <x v="3"/>
    <x v="2"/>
    <n v="204198"/>
    <m/>
    <n v="54590"/>
    <n v="5"/>
    <x v="11"/>
    <x v="5"/>
    <n v="6"/>
    <n v="260.58158254623413"/>
    <n v="186.12970181873868"/>
    <n v="1563.4894952774048"/>
    <n v="74.45188072749545"/>
    <n v="446.7112843649727"/>
  </r>
  <r>
    <s v="SO14709"/>
    <x v="46"/>
    <x v="1"/>
    <x v="1"/>
    <n v="20"/>
    <x v="1"/>
    <n v="68"/>
    <s v="San Bernardino"/>
    <x v="1"/>
    <x v="2"/>
    <n v="216108"/>
    <m/>
    <n v="37047"/>
    <n v="24"/>
    <x v="18"/>
    <x v="4"/>
    <n v="6"/>
    <n v="535.49773925542831"/>
    <n v="382.49838518244883"/>
    <n v="3212.9864355325699"/>
    <n v="152.99935407297949"/>
    <n v="917.99612443787692"/>
  </r>
  <r>
    <s v="SO14710"/>
    <x v="53"/>
    <x v="0"/>
    <x v="3"/>
    <n v="9"/>
    <x v="3"/>
    <n v="48"/>
    <s v="Los Angeles"/>
    <x v="2"/>
    <x v="2"/>
    <n v="3971883"/>
    <m/>
    <n v="50205"/>
    <n v="29"/>
    <x v="28"/>
    <x v="9"/>
    <n v="1"/>
    <n v="570.46698153018951"/>
    <n v="407.4764153787068"/>
    <n v="570.46698153018951"/>
    <n v="162.99056615148271"/>
    <n v="162.99056615148271"/>
  </r>
  <r>
    <s v="SO14711"/>
    <x v="99"/>
    <x v="0"/>
    <x v="1"/>
    <n v="1"/>
    <x v="22"/>
    <n v="69"/>
    <s v="San Buenaventura (Ventura)"/>
    <x v="3"/>
    <x v="2"/>
    <n v="109708"/>
    <m/>
    <n v="66995"/>
    <n v="30"/>
    <x v="37"/>
    <x v="4"/>
    <n v="5"/>
    <n v="485.34361749887466"/>
    <n v="346.67401249919624"/>
    <n v="2426.7180874943733"/>
    <n v="138.66960499967843"/>
    <n v="693.34802499839213"/>
  </r>
  <r>
    <s v="SO14712"/>
    <x v="46"/>
    <x v="1"/>
    <x v="1"/>
    <n v="2"/>
    <x v="16"/>
    <n v="286"/>
    <s v="Oklahoma City"/>
    <x v="3"/>
    <x v="27"/>
    <n v="631346"/>
    <m/>
    <n v="47779"/>
    <n v="44"/>
    <x v="30"/>
    <x v="8"/>
    <n v="1"/>
    <n v="399.54812121391296"/>
    <n v="285.39151515279497"/>
    <n v="399.54812121391296"/>
    <n v="114.156606061118"/>
    <n v="114.156606061118"/>
  </r>
  <r>
    <s v="SO14713"/>
    <x v="112"/>
    <x v="4"/>
    <x v="1"/>
    <n v="5"/>
    <x v="19"/>
    <n v="146"/>
    <s v="Honolulu"/>
    <x v="0"/>
    <x v="41"/>
    <n v="352769"/>
    <m/>
    <n v="61442"/>
    <n v="27"/>
    <x v="34"/>
    <x v="4"/>
    <n v="1"/>
    <n v="521.86887520551682"/>
    <n v="372.76348228965492"/>
    <n v="521.86887520551682"/>
    <n v="149.1053929158619"/>
    <n v="149.1053929158619"/>
  </r>
  <r>
    <s v="SO14714"/>
    <x v="114"/>
    <x v="4"/>
    <x v="3"/>
    <n v="2"/>
    <x v="16"/>
    <n v="109"/>
    <s v="Stamford"/>
    <x v="3"/>
    <x v="3"/>
    <n v="128874"/>
    <m/>
    <n v="79359"/>
    <n v="45"/>
    <x v="44"/>
    <x v="4"/>
    <n v="8"/>
    <n v="528.79131782054901"/>
    <n v="377.70808415753504"/>
    <n v="4230.3305425643921"/>
    <n v="151.08323366301397"/>
    <n v="1208.6658693041118"/>
  </r>
  <r>
    <s v="SO14715"/>
    <x v="151"/>
    <x v="3"/>
    <x v="0"/>
    <n v="26"/>
    <x v="8"/>
    <n v="194"/>
    <s v="Kansas City"/>
    <x v="0"/>
    <x v="15"/>
    <n v="151306"/>
    <m/>
    <n v="38749"/>
    <n v="4"/>
    <x v="14"/>
    <x v="7"/>
    <n v="4"/>
    <n v="482.30737620592117"/>
    <n v="344.50526871851514"/>
    <n v="1929.2295048236847"/>
    <n v="137.80210748740603"/>
    <n v="551.20842994962413"/>
  </r>
  <r>
    <s v="SO14716"/>
    <x v="56"/>
    <x v="4"/>
    <x v="2"/>
    <n v="24"/>
    <x v="11"/>
    <n v="183"/>
    <s v="Evansville"/>
    <x v="2"/>
    <x v="5"/>
    <n v="119943"/>
    <m/>
    <n v="35785"/>
    <n v="15"/>
    <x v="7"/>
    <x v="5"/>
    <n v="4"/>
    <n v="417.09654235839844"/>
    <n v="297.92610168457031"/>
    <n v="1668.3861694335938"/>
    <n v="119.17044067382813"/>
    <n v="476.6817626953125"/>
  </r>
  <r>
    <s v="SO14717"/>
    <x v="135"/>
    <x v="2"/>
    <x v="2"/>
    <n v="22"/>
    <x v="12"/>
    <n v="105"/>
    <s v="Hartford"/>
    <x v="3"/>
    <x v="3"/>
    <n v="124006"/>
    <m/>
    <n v="30630"/>
    <n v="17"/>
    <x v="33"/>
    <x v="5"/>
    <n v="10"/>
    <n v="569.15451997518539"/>
    <n v="406.53894283941816"/>
    <n v="5691.5451997518539"/>
    <n v="162.61557713576724"/>
    <n v="1626.1557713576724"/>
  </r>
  <r>
    <s v="SO14718"/>
    <x v="33"/>
    <x v="1"/>
    <x v="3"/>
    <n v="26"/>
    <x v="8"/>
    <n v="278"/>
    <s v="Akron"/>
    <x v="0"/>
    <x v="22"/>
    <n v="197542"/>
    <m/>
    <n v="34512"/>
    <n v="1"/>
    <x v="21"/>
    <x v="7"/>
    <n v="1"/>
    <n v="212.39165890216827"/>
    <n v="151.70832778726307"/>
    <n v="212.39165890216827"/>
    <n v="60.683331114905201"/>
    <n v="60.683331114905201"/>
  </r>
  <r>
    <s v="SO14719"/>
    <x v="21"/>
    <x v="4"/>
    <x v="3"/>
    <n v="26"/>
    <x v="8"/>
    <n v="12"/>
    <s v="Scottsdale"/>
    <x v="0"/>
    <x v="9"/>
    <n v="236839"/>
    <m/>
    <n v="73288"/>
    <n v="43"/>
    <x v="13"/>
    <x v="4"/>
    <n v="8"/>
    <n v="577.38452678918839"/>
    <n v="412.41751913513457"/>
    <n v="4619.0762143135071"/>
    <n v="164.96700765405382"/>
    <n v="1319.7360612324305"/>
  </r>
  <r>
    <s v="SO14720"/>
    <x v="34"/>
    <x v="3"/>
    <x v="2"/>
    <n v="26"/>
    <x v="8"/>
    <n v="208"/>
    <s v="Lowell"/>
    <x v="0"/>
    <x v="29"/>
    <n v="110699"/>
    <m/>
    <n v="48002"/>
    <n v="46"/>
    <x v="16"/>
    <x v="4"/>
    <n v="8"/>
    <n v="314.4805691242218"/>
    <n v="224.62897794587272"/>
    <n v="2515.8445529937744"/>
    <n v="89.851591178349082"/>
    <n v="718.81272942679266"/>
  </r>
  <r>
    <s v="SO14721"/>
    <x v="117"/>
    <x v="2"/>
    <x v="3"/>
    <n v="17"/>
    <x v="17"/>
    <n v="213"/>
    <s v="Ann Arbor"/>
    <x v="3"/>
    <x v="18"/>
    <n v="117070"/>
    <m/>
    <n v="55990"/>
    <n v="15"/>
    <x v="7"/>
    <x v="5"/>
    <n v="3"/>
    <n v="454.4060041308403"/>
    <n v="324.57571723631452"/>
    <n v="1363.2180123925209"/>
    <n v="129.83028689452578"/>
    <n v="389.49086068357735"/>
  </r>
  <r>
    <s v="SO14722"/>
    <x v="20"/>
    <x v="1"/>
    <x v="3"/>
    <n v="12"/>
    <x v="2"/>
    <n v="229"/>
    <s v="Cary"/>
    <x v="2"/>
    <x v="17"/>
    <n v="159769"/>
    <m/>
    <n v="91579"/>
    <n v="31"/>
    <x v="42"/>
    <x v="4"/>
    <n v="4"/>
    <n v="446.67651307582855"/>
    <n v="319.0546521970204"/>
    <n v="1786.7060523033142"/>
    <n v="127.62186087880815"/>
    <n v="510.4874435152326"/>
  </r>
  <r>
    <s v="SO14723"/>
    <x v="42"/>
    <x v="1"/>
    <x v="2"/>
    <n v="24"/>
    <x v="11"/>
    <n v="162"/>
    <s v="Lisle (Township)"/>
    <x v="2"/>
    <x v="8"/>
    <n v="119818"/>
    <m/>
    <n v="86610"/>
    <n v="31"/>
    <x v="42"/>
    <x v="4"/>
    <n v="2"/>
    <n v="329.66204434633255"/>
    <n v="235.47288881880897"/>
    <n v="659.3240886926651"/>
    <n v="94.189155527523582"/>
    <n v="188.37831105504716"/>
  </r>
  <r>
    <s v="SO14724"/>
    <x v="33"/>
    <x v="1"/>
    <x v="3"/>
    <n v="11"/>
    <x v="20"/>
    <n v="215"/>
    <s v="Grand Rapids"/>
    <x v="0"/>
    <x v="18"/>
    <n v="195097"/>
    <m/>
    <n v="40355"/>
    <n v="1"/>
    <x v="21"/>
    <x v="7"/>
    <n v="7"/>
    <n v="318.50177621841431"/>
    <n v="227.5012687274388"/>
    <n v="2229.5124335289001"/>
    <n v="91.000507490975508"/>
    <n v="637.00355243682861"/>
  </r>
  <r>
    <s v="SO14725"/>
    <x v="41"/>
    <x v="3"/>
    <x v="2"/>
    <n v="2"/>
    <x v="16"/>
    <n v="16"/>
    <s v="Anaheim"/>
    <x v="3"/>
    <x v="2"/>
    <n v="350742"/>
    <m/>
    <n v="60752"/>
    <n v="29"/>
    <x v="28"/>
    <x v="9"/>
    <n v="7"/>
    <n v="280.03110355138779"/>
    <n v="200.02221682241986"/>
    <n v="1960.2177248597145"/>
    <n v="80.008886728967923"/>
    <n v="560.06220710277546"/>
  </r>
  <r>
    <s v="SO14726"/>
    <x v="5"/>
    <x v="3"/>
    <x v="3"/>
    <n v="18"/>
    <x v="10"/>
    <n v="340"/>
    <s v="San Antonio"/>
    <x v="0"/>
    <x v="1"/>
    <n v="1469845"/>
    <m/>
    <n v="46744"/>
    <n v="36"/>
    <x v="39"/>
    <x v="3"/>
    <n v="4"/>
    <n v="579.9850527048111"/>
    <n v="414.27503764629364"/>
    <n v="2319.9402108192444"/>
    <n v="165.71001505851746"/>
    <n v="662.84006023406982"/>
  </r>
  <r>
    <s v="SO14727"/>
    <x v="75"/>
    <x v="1"/>
    <x v="3"/>
    <n v="8"/>
    <x v="23"/>
    <n v="260"/>
    <s v="Brookhaven"/>
    <x v="1"/>
    <x v="12"/>
    <n v="489278"/>
    <m/>
    <n v="87040"/>
    <n v="34"/>
    <x v="20"/>
    <x v="5"/>
    <n v="5"/>
    <n v="222.43491178750992"/>
    <n v="158.88207984822137"/>
    <n v="1112.1745589375496"/>
    <n v="63.552831939288552"/>
    <n v="317.76415969644279"/>
  </r>
  <r>
    <s v="SO14728"/>
    <x v="19"/>
    <x v="2"/>
    <x v="0"/>
    <n v="11"/>
    <x v="20"/>
    <n v="183"/>
    <s v="Evansville"/>
    <x v="0"/>
    <x v="5"/>
    <n v="119943"/>
    <m/>
    <n v="35785"/>
    <n v="3"/>
    <x v="29"/>
    <x v="1"/>
    <n v="6"/>
    <n v="388.3377149105072"/>
    <n v="277.38408207893372"/>
    <n v="2330.0262894630432"/>
    <n v="110.95363283157349"/>
    <n v="665.72179698944092"/>
  </r>
  <r>
    <s v="SO14729"/>
    <x v="62"/>
    <x v="4"/>
    <x v="0"/>
    <n v="20"/>
    <x v="1"/>
    <n v="150"/>
    <s v="Boise City"/>
    <x v="1"/>
    <x v="32"/>
    <n v="218281"/>
    <m/>
    <n v="50323"/>
    <n v="46"/>
    <x v="16"/>
    <x v="4"/>
    <n v="9"/>
    <n v="450.3096644282341"/>
    <n v="321.6497603058815"/>
    <n v="4052.7869798541069"/>
    <n v="128.6599041223526"/>
    <n v="1157.9391371011734"/>
  </r>
  <r>
    <s v="SO14730"/>
    <x v="140"/>
    <x v="4"/>
    <x v="2"/>
    <n v="19"/>
    <x v="0"/>
    <n v="283"/>
    <s v="Toledo"/>
    <x v="0"/>
    <x v="22"/>
    <n v="279789"/>
    <m/>
    <n v="33687"/>
    <n v="18"/>
    <x v="17"/>
    <x v="0"/>
    <n v="3"/>
    <n v="558.04023921489716"/>
    <n v="398.60017086778373"/>
    <n v="1674.1207176446915"/>
    <n v="159.44006834711342"/>
    <n v="478.32020504134027"/>
  </r>
  <r>
    <s v="SO14731"/>
    <x v="58"/>
    <x v="2"/>
    <x v="0"/>
    <n v="22"/>
    <x v="12"/>
    <n v="217"/>
    <s v="Sterling Heights"/>
    <x v="3"/>
    <x v="18"/>
    <n v="132052"/>
    <m/>
    <n v="60089"/>
    <n v="44"/>
    <x v="30"/>
    <x v="8"/>
    <n v="6"/>
    <n v="449.84674483537674"/>
    <n v="321.31910345384057"/>
    <n v="2699.0804690122604"/>
    <n v="128.52764138153617"/>
    <n v="771.16584828921702"/>
  </r>
  <r>
    <s v="SO14732"/>
    <x v="141"/>
    <x v="2"/>
    <x v="1"/>
    <n v="20"/>
    <x v="1"/>
    <n v="312"/>
    <s v="Brownsville"/>
    <x v="1"/>
    <x v="1"/>
    <n v="183887"/>
    <m/>
    <n v="32894"/>
    <n v="21"/>
    <x v="45"/>
    <x v="4"/>
    <n v="6"/>
    <n v="348.62003803253174"/>
    <n v="249.01431288037983"/>
    <n v="2091.7202281951904"/>
    <n v="99.605725152151905"/>
    <n v="597.63435091291149"/>
  </r>
  <r>
    <s v="SO14733"/>
    <x v="130"/>
    <x v="1"/>
    <x v="3"/>
    <n v="1"/>
    <x v="22"/>
    <n v="219"/>
    <s v="Minneapolis"/>
    <x v="3"/>
    <x v="39"/>
    <n v="410939"/>
    <m/>
    <n v="51480"/>
    <n v="46"/>
    <x v="16"/>
    <x v="4"/>
    <n v="1"/>
    <n v="270.15922826528549"/>
    <n v="192.97087733234679"/>
    <n v="270.15922826528549"/>
    <n v="77.188350932938704"/>
    <n v="77.188350932938704"/>
  </r>
  <r>
    <s v="SO14734"/>
    <x v="31"/>
    <x v="2"/>
    <x v="0"/>
    <n v="4"/>
    <x v="14"/>
    <n v="263"/>
    <s v="Hempstead (Town)"/>
    <x v="3"/>
    <x v="12"/>
    <n v="771018"/>
    <m/>
    <n v="94999"/>
    <n v="9"/>
    <x v="0"/>
    <x v="0"/>
    <n v="8"/>
    <n v="618.65194809436798"/>
    <n v="441.89424863883431"/>
    <n v="4949.2155847549438"/>
    <n v="176.75769945553367"/>
    <n v="1414.0615956442693"/>
  </r>
  <r>
    <s v="SO14735"/>
    <x v="48"/>
    <x v="4"/>
    <x v="1"/>
    <n v="6"/>
    <x v="5"/>
    <n v="172"/>
    <s v="Proviso"/>
    <x v="3"/>
    <x v="8"/>
    <n v="151772"/>
    <m/>
    <n v="53281"/>
    <n v="18"/>
    <x v="17"/>
    <x v="0"/>
    <n v="1"/>
    <n v="329.78041702508926"/>
    <n v="235.55744073220663"/>
    <n v="329.78041702508926"/>
    <n v="94.222976292882635"/>
    <n v="94.222976292882635"/>
  </r>
  <r>
    <s v="SO14736"/>
    <x v="124"/>
    <x v="0"/>
    <x v="1"/>
    <n v="6"/>
    <x v="5"/>
    <n v="116"/>
    <s v="Clearwater"/>
    <x v="3"/>
    <x v="16"/>
    <n v="113003"/>
    <m/>
    <n v="44198"/>
    <n v="36"/>
    <x v="39"/>
    <x v="3"/>
    <n v="1"/>
    <n v="648.76262497901917"/>
    <n v="463.40187498501371"/>
    <n v="648.76262497901917"/>
    <n v="185.36074999400546"/>
    <n v="185.36074999400546"/>
  </r>
  <r>
    <s v="SO14737"/>
    <x v="143"/>
    <x v="2"/>
    <x v="0"/>
    <n v="5"/>
    <x v="19"/>
    <n v="58"/>
    <s v="Palmdale"/>
    <x v="0"/>
    <x v="2"/>
    <n v="158351"/>
    <m/>
    <n v="52392"/>
    <n v="19"/>
    <x v="35"/>
    <x v="9"/>
    <n v="3"/>
    <n v="176.15065687894821"/>
    <n v="125.8218977706773"/>
    <n v="528.45197063684464"/>
    <n v="50.328759108270916"/>
    <n v="150.98627732481276"/>
  </r>
  <r>
    <s v="SO14738"/>
    <x v="76"/>
    <x v="0"/>
    <x v="0"/>
    <n v="8"/>
    <x v="23"/>
    <n v="156"/>
    <s v="Chicago"/>
    <x v="1"/>
    <x v="8"/>
    <n v="2720546"/>
    <m/>
    <n v="48522"/>
    <n v="4"/>
    <x v="14"/>
    <x v="7"/>
    <n v="10"/>
    <n v="610.67009389400482"/>
    <n v="436.19292421000347"/>
    <n v="6106.7009389400482"/>
    <n v="174.47716968400135"/>
    <n v="1744.7716968400136"/>
  </r>
  <r>
    <s v="SO14739"/>
    <x v="91"/>
    <x v="0"/>
    <x v="0"/>
    <n v="5"/>
    <x v="19"/>
    <n v="157"/>
    <s v="Downers Grove (Township)"/>
    <x v="0"/>
    <x v="8"/>
    <n v="149401"/>
    <m/>
    <n v="81535"/>
    <n v="21"/>
    <x v="45"/>
    <x v="4"/>
    <n v="9"/>
    <n v="346.99868470430374"/>
    <n v="247.85620336021697"/>
    <n v="3122.9881623387337"/>
    <n v="99.142481344086775"/>
    <n v="892.28233209678092"/>
  </r>
  <r>
    <s v="SO14740"/>
    <x v="31"/>
    <x v="2"/>
    <x v="1"/>
    <n v="8"/>
    <x v="23"/>
    <n v="165"/>
    <s v="Milton"/>
    <x v="1"/>
    <x v="8"/>
    <n v="118844"/>
    <m/>
    <n v="84039"/>
    <n v="28"/>
    <x v="8"/>
    <x v="6"/>
    <n v="8"/>
    <n v="241.53970670700073"/>
    <n v="172.52836193357197"/>
    <n v="1932.3176536560059"/>
    <n v="69.01134477342876"/>
    <n v="552.09075818743008"/>
  </r>
  <r>
    <s v="SO14741"/>
    <x v="85"/>
    <x v="3"/>
    <x v="1"/>
    <n v="6"/>
    <x v="5"/>
    <n v="360"/>
    <s v="Renton"/>
    <x v="3"/>
    <x v="0"/>
    <n v="100242"/>
    <m/>
    <n v="64802"/>
    <n v="2"/>
    <x v="46"/>
    <x v="4"/>
    <n v="3"/>
    <n v="585.77375739812851"/>
    <n v="418.40982671294898"/>
    <n v="1757.3212721943855"/>
    <n v="167.36393068517953"/>
    <n v="502.09179205553858"/>
  </r>
  <r>
    <s v="SO14742"/>
    <x v="43"/>
    <x v="4"/>
    <x v="3"/>
    <n v="13"/>
    <x v="18"/>
    <n v="199"/>
    <s v="Lexington-Fayette"/>
    <x v="1"/>
    <x v="21"/>
    <n v="314488"/>
    <m/>
    <n v="49778"/>
    <n v="2"/>
    <x v="46"/>
    <x v="4"/>
    <n v="3"/>
    <n v="440.18775522708893"/>
    <n v="314.41982516220639"/>
    <n v="1320.5632656812668"/>
    <n v="125.76793006488253"/>
    <n v="377.3037901946476"/>
  </r>
  <r>
    <s v="SO14743"/>
    <x v="99"/>
    <x v="0"/>
    <x v="3"/>
    <n v="24"/>
    <x v="11"/>
    <n v="214"/>
    <s v="Detroit"/>
    <x v="2"/>
    <x v="18"/>
    <n v="677116"/>
    <m/>
    <n v="25764"/>
    <n v="10"/>
    <x v="26"/>
    <x v="8"/>
    <n v="10"/>
    <n v="313.53481203317642"/>
    <n v="223.95343716655461"/>
    <n v="3135.3481203317642"/>
    <n v="89.581374866621815"/>
    <n v="895.81374866621809"/>
  </r>
  <r>
    <s v="SO14744"/>
    <x v="144"/>
    <x v="0"/>
    <x v="1"/>
    <n v="9"/>
    <x v="3"/>
    <n v="262"/>
    <s v="Buffalo"/>
    <x v="2"/>
    <x v="12"/>
    <n v="258071"/>
    <m/>
    <n v="31918"/>
    <n v="27"/>
    <x v="34"/>
    <x v="4"/>
    <n v="5"/>
    <n v="598.91399073600769"/>
    <n v="427.79570766857694"/>
    <n v="2994.5699536800385"/>
    <n v="171.11828306743075"/>
    <n v="855.59141533715376"/>
  </r>
  <r>
    <s v="SO14745"/>
    <x v="10"/>
    <x v="3"/>
    <x v="1"/>
    <n v="21"/>
    <x v="7"/>
    <n v="88"/>
    <s v="Vista"/>
    <x v="2"/>
    <x v="2"/>
    <n v="100890"/>
    <m/>
    <n v="50601"/>
    <n v="26"/>
    <x v="1"/>
    <x v="1"/>
    <n v="2"/>
    <n v="370.95290726423264"/>
    <n v="264.96636233159478"/>
    <n v="741.90581452846527"/>
    <n v="105.98654493263786"/>
    <n v="211.97308986527571"/>
  </r>
  <r>
    <s v="SO14746"/>
    <x v="15"/>
    <x v="2"/>
    <x v="0"/>
    <n v="2"/>
    <x v="16"/>
    <n v="311"/>
    <s v="Beaumont"/>
    <x v="3"/>
    <x v="1"/>
    <n v="118129"/>
    <m/>
    <n v="40992"/>
    <n v="16"/>
    <x v="27"/>
    <x v="2"/>
    <n v="3"/>
    <n v="641.99429976940155"/>
    <n v="458.56735697814401"/>
    <n v="1925.9828993082047"/>
    <n v="183.42694279125755"/>
    <n v="550.28082837377269"/>
  </r>
  <r>
    <s v="SO14747"/>
    <x v="126"/>
    <x v="0"/>
    <x v="2"/>
    <n v="14"/>
    <x v="13"/>
    <n v="244"/>
    <s v="Jersey City"/>
    <x v="2"/>
    <x v="4"/>
    <n v="264290"/>
    <m/>
    <n v="59537"/>
    <n v="45"/>
    <x v="44"/>
    <x v="4"/>
    <n v="1"/>
    <n v="159.33319598436356"/>
    <n v="113.80942570311683"/>
    <n v="159.33319598436356"/>
    <n v="45.523770281246726"/>
    <n v="45.523770281246726"/>
  </r>
  <r>
    <s v="SO14748"/>
    <x v="12"/>
    <x v="1"/>
    <x v="3"/>
    <n v="17"/>
    <x v="17"/>
    <n v="272"/>
    <s v="Rochester"/>
    <x v="3"/>
    <x v="12"/>
    <n v="209802"/>
    <m/>
    <n v="30960"/>
    <n v="29"/>
    <x v="28"/>
    <x v="9"/>
    <n v="3"/>
    <n v="334.11478614807129"/>
    <n v="238.6534186771938"/>
    <n v="1002.3443584442139"/>
    <n v="95.461367470877491"/>
    <n v="286.3841024126325"/>
  </r>
  <r>
    <s v="SO14749"/>
    <x v="133"/>
    <x v="1"/>
    <x v="0"/>
    <n v="12"/>
    <x v="2"/>
    <n v="224"/>
    <s v="Kansas City"/>
    <x v="2"/>
    <x v="26"/>
    <n v="475378"/>
    <m/>
    <n v="45821"/>
    <n v="36"/>
    <x v="39"/>
    <x v="3"/>
    <n v="9"/>
    <n v="466.81267923116684"/>
    <n v="333.43762802226206"/>
    <n v="4201.3141130805016"/>
    <n v="133.37505120890478"/>
    <n v="1200.375460880143"/>
  </r>
  <r>
    <s v="SO14750"/>
    <x v="103"/>
    <x v="3"/>
    <x v="0"/>
    <n v="18"/>
    <x v="10"/>
    <n v="234"/>
    <s v="High Point"/>
    <x v="0"/>
    <x v="17"/>
    <n v="110268"/>
    <m/>
    <n v="42299"/>
    <n v="41"/>
    <x v="41"/>
    <x v="9"/>
    <n v="7"/>
    <n v="571.27850925922394"/>
    <n v="408.05607804230283"/>
    <n v="3998.9495648145676"/>
    <n v="163.22243121692111"/>
    <n v="1142.5570185184479"/>
  </r>
  <r>
    <s v="SO14751"/>
    <x v="90"/>
    <x v="3"/>
    <x v="0"/>
    <n v="3"/>
    <x v="15"/>
    <n v="306"/>
    <s v="Nashville"/>
    <x v="1"/>
    <x v="20"/>
    <n v="678889"/>
    <m/>
    <n v="41759"/>
    <n v="3"/>
    <x v="29"/>
    <x v="1"/>
    <n v="9"/>
    <n v="347.13999134302139"/>
    <n v="247.95713667358672"/>
    <n v="3124.2599220871925"/>
    <n v="99.182854669434676"/>
    <n v="892.64569202491202"/>
  </r>
  <r>
    <s v="SO14752"/>
    <x v="11"/>
    <x v="3"/>
    <x v="1"/>
    <n v="3"/>
    <x v="15"/>
    <n v="310"/>
    <s v="Austin"/>
    <x v="1"/>
    <x v="1"/>
    <n v="931830"/>
    <m/>
    <n v="57689"/>
    <n v="22"/>
    <x v="2"/>
    <x v="2"/>
    <n v="5"/>
    <n v="469.96612858772278"/>
    <n v="335.69009184837341"/>
    <n v="2349.8306429386139"/>
    <n v="134.27603673934937"/>
    <n v="671.38018369674683"/>
  </r>
  <r>
    <s v="SO14753"/>
    <x v="23"/>
    <x v="3"/>
    <x v="0"/>
    <n v="2"/>
    <x v="16"/>
    <n v="260"/>
    <s v="Brookhaven"/>
    <x v="3"/>
    <x v="12"/>
    <n v="489278"/>
    <m/>
    <n v="87040"/>
    <n v="3"/>
    <x v="29"/>
    <x v="1"/>
    <n v="6"/>
    <n v="591.69346636533737"/>
    <n v="422.6381902609553"/>
    <n v="3550.1607981920242"/>
    <n v="169.05527610438207"/>
    <n v="1014.3316566262924"/>
  </r>
  <r>
    <s v="SO14754"/>
    <x v="31"/>
    <x v="2"/>
    <x v="1"/>
    <n v="2"/>
    <x v="16"/>
    <n v="138"/>
    <s v="West Palm Beach"/>
    <x v="3"/>
    <x v="16"/>
    <n v="106779"/>
    <m/>
    <n v="45800"/>
    <n v="39"/>
    <x v="25"/>
    <x v="1"/>
    <n v="2"/>
    <n v="227.58170449733734"/>
    <n v="162.55836035524098"/>
    <n v="455.16340899467468"/>
    <n v="65.023344142096363"/>
    <n v="130.04668828419273"/>
  </r>
  <r>
    <s v="SO14755"/>
    <x v="3"/>
    <x v="2"/>
    <x v="0"/>
    <n v="10"/>
    <x v="9"/>
    <n v="285"/>
    <s v="Norman"/>
    <x v="1"/>
    <x v="27"/>
    <n v="120284"/>
    <m/>
    <n v="51491"/>
    <n v="1"/>
    <x v="21"/>
    <x v="7"/>
    <n v="8"/>
    <n v="408.64373570680618"/>
    <n v="291.88838264771874"/>
    <n v="3269.1498856544495"/>
    <n v="116.75535305908744"/>
    <n v="934.04282447269952"/>
  </r>
  <r>
    <s v="SO14756"/>
    <x v="95"/>
    <x v="0"/>
    <x v="0"/>
    <n v="25"/>
    <x v="21"/>
    <n v="289"/>
    <s v="Gresham"/>
    <x v="0"/>
    <x v="6"/>
    <n v="110553"/>
    <m/>
    <n v="46956"/>
    <n v="19"/>
    <x v="35"/>
    <x v="9"/>
    <n v="8"/>
    <n v="313.46490526199341"/>
    <n v="223.90350375856673"/>
    <n v="2507.7192420959473"/>
    <n v="89.56140150342668"/>
    <n v="716.49121202741344"/>
  </r>
  <r>
    <s v="SO14757"/>
    <x v="17"/>
    <x v="1"/>
    <x v="2"/>
    <n v="14"/>
    <x v="13"/>
    <n v="293"/>
    <s v="Allentown"/>
    <x v="2"/>
    <x v="36"/>
    <n v="120207"/>
    <m/>
    <n v="36930"/>
    <n v="3"/>
    <x v="29"/>
    <x v="1"/>
    <n v="2"/>
    <n v="601.41710704565048"/>
    <n v="429.58364788975035"/>
    <n v="1202.834214091301"/>
    <n v="171.83345915590013"/>
    <n v="343.66691831180026"/>
  </r>
  <r>
    <s v="SO14758"/>
    <x v="142"/>
    <x v="1"/>
    <x v="0"/>
    <n v="24"/>
    <x v="11"/>
    <n v="210"/>
    <s v="Worcester"/>
    <x v="2"/>
    <x v="29"/>
    <n v="184815"/>
    <m/>
    <n v="45472"/>
    <n v="27"/>
    <x v="34"/>
    <x v="4"/>
    <n v="2"/>
    <n v="200.00087034702301"/>
    <n v="142.85776453358787"/>
    <n v="400.00174069404602"/>
    <n v="57.143105813435142"/>
    <n v="114.28621162687028"/>
  </r>
  <r>
    <s v="SO14759"/>
    <x v="39"/>
    <x v="2"/>
    <x v="3"/>
    <n v="14"/>
    <x v="13"/>
    <n v="8"/>
    <s v="Glendale"/>
    <x v="2"/>
    <x v="9"/>
    <n v="240126"/>
    <m/>
    <n v="46776"/>
    <n v="38"/>
    <x v="24"/>
    <x v="5"/>
    <n v="10"/>
    <n v="611.86597448587418"/>
    <n v="437.04712463276729"/>
    <n v="6118.6597448587418"/>
    <n v="174.81884985310688"/>
    <n v="1748.1884985310689"/>
  </r>
  <r>
    <s v="SO14760"/>
    <x v="121"/>
    <x v="3"/>
    <x v="1"/>
    <n v="20"/>
    <x v="1"/>
    <n v="296"/>
    <s v="Providence"/>
    <x v="1"/>
    <x v="23"/>
    <n v="179207"/>
    <m/>
    <n v="37501"/>
    <n v="16"/>
    <x v="27"/>
    <x v="2"/>
    <n v="9"/>
    <n v="469.60897994041443"/>
    <n v="335.43498567172463"/>
    <n v="4226.4808194637299"/>
    <n v="134.1739942686898"/>
    <n v="1207.5659484182081"/>
  </r>
  <r>
    <s v="SO14761"/>
    <x v="0"/>
    <x v="0"/>
    <x v="2"/>
    <n v="17"/>
    <x v="17"/>
    <n v="277"/>
    <s v="Yonkers"/>
    <x v="3"/>
    <x v="12"/>
    <n v="201116"/>
    <m/>
    <n v="59049"/>
    <n v="31"/>
    <x v="42"/>
    <x v="4"/>
    <n v="8"/>
    <n v="465.80250996351242"/>
    <n v="332.71607854536603"/>
    <n v="3726.4200797080994"/>
    <n v="133.08643141814639"/>
    <n v="1064.6914513451711"/>
  </r>
  <r>
    <s v="SO14762"/>
    <x v="58"/>
    <x v="2"/>
    <x v="0"/>
    <n v="25"/>
    <x v="21"/>
    <n v="342"/>
    <s v="Tyler"/>
    <x v="0"/>
    <x v="1"/>
    <n v="103700"/>
    <m/>
    <n v="42840"/>
    <n v="36"/>
    <x v="39"/>
    <x v="3"/>
    <n v="2"/>
    <n v="234.64178073406219"/>
    <n v="167.60127195290158"/>
    <n v="469.28356146812439"/>
    <n v="67.040508781160611"/>
    <n v="134.08101756232122"/>
  </r>
  <r>
    <s v="SO14763"/>
    <x v="35"/>
    <x v="1"/>
    <x v="3"/>
    <n v="10"/>
    <x v="9"/>
    <n v="189"/>
    <s v="South Bend"/>
    <x v="1"/>
    <x v="5"/>
    <n v="101516"/>
    <m/>
    <n v="34523"/>
    <n v="20"/>
    <x v="23"/>
    <x v="2"/>
    <n v="8"/>
    <n v="246.80188590288162"/>
    <n v="176.28706135920118"/>
    <n v="1974.415087223053"/>
    <n v="70.514824543680447"/>
    <n v="564.11859634944358"/>
  </r>
  <r>
    <s v="SO14764"/>
    <x v="110"/>
    <x v="4"/>
    <x v="0"/>
    <n v="19"/>
    <x v="0"/>
    <n v="315"/>
    <s v="Corpus Christi"/>
    <x v="0"/>
    <x v="1"/>
    <n v="324074"/>
    <m/>
    <n v="50658"/>
    <n v="1"/>
    <x v="21"/>
    <x v="7"/>
    <n v="3"/>
    <n v="469.47531795501709"/>
    <n v="335.33951282501221"/>
    <n v="1408.4259538650513"/>
    <n v="134.13580513000488"/>
    <n v="402.40741539001465"/>
  </r>
  <r>
    <s v="SO14765"/>
    <x v="117"/>
    <x v="2"/>
    <x v="2"/>
    <n v="14"/>
    <x v="13"/>
    <n v="91"/>
    <s v="Aurora"/>
    <x v="2"/>
    <x v="19"/>
    <n v="359407"/>
    <m/>
    <n v="53011"/>
    <n v="8"/>
    <x v="3"/>
    <x v="2"/>
    <n v="2"/>
    <n v="370.43127912282944"/>
    <n v="264.59377080202103"/>
    <n v="740.86255824565887"/>
    <n v="105.83750832080841"/>
    <n v="211.67501664161682"/>
  </r>
  <r>
    <s v="SO14766"/>
    <x v="35"/>
    <x v="1"/>
    <x v="0"/>
    <n v="9"/>
    <x v="3"/>
    <n v="273"/>
    <s v="Smithtown"/>
    <x v="2"/>
    <x v="12"/>
    <n v="118275"/>
    <m/>
    <n v="112693"/>
    <n v="39"/>
    <x v="25"/>
    <x v="1"/>
    <n v="9"/>
    <n v="432.32212364673615"/>
    <n v="308.80151689052582"/>
    <n v="3890.8991128206253"/>
    <n v="123.52060675621033"/>
    <n v="1111.6854608058929"/>
  </r>
  <r>
    <s v="SO14767"/>
    <x v="77"/>
    <x v="4"/>
    <x v="3"/>
    <n v="12"/>
    <x v="2"/>
    <n v="168"/>
    <s v="Niles (Township)"/>
    <x v="2"/>
    <x v="8"/>
    <n v="106229"/>
    <m/>
    <n v="69857"/>
    <n v="37"/>
    <x v="40"/>
    <x v="7"/>
    <n v="6"/>
    <n v="545.31090599298477"/>
    <n v="389.50778999498914"/>
    <n v="3271.8654359579086"/>
    <n v="155.80311599799563"/>
    <n v="934.8186959879738"/>
  </r>
  <r>
    <s v="SO14768"/>
    <x v="16"/>
    <x v="0"/>
    <x v="1"/>
    <n v="3"/>
    <x v="15"/>
    <n v="57"/>
    <s v="Oxnard"/>
    <x v="1"/>
    <x v="2"/>
    <n v="207254"/>
    <m/>
    <n v="60621"/>
    <n v="27"/>
    <x v="34"/>
    <x v="4"/>
    <n v="9"/>
    <n v="531.54811120033264"/>
    <n v="379.67722228595193"/>
    <n v="4783.9330008029938"/>
    <n v="151.87088891438071"/>
    <n v="1366.8380002294264"/>
  </r>
  <r>
    <s v="SO14769"/>
    <x v="55"/>
    <x v="2"/>
    <x v="1"/>
    <n v="22"/>
    <x v="12"/>
    <n v="79"/>
    <s v="Simi Valley"/>
    <x v="3"/>
    <x v="2"/>
    <n v="126788"/>
    <m/>
    <n v="90210"/>
    <n v="37"/>
    <x v="40"/>
    <x v="7"/>
    <n v="9"/>
    <n v="442.66333884000778"/>
    <n v="316.18809917143415"/>
    <n v="3983.97004956007"/>
    <n v="126.47523966857364"/>
    <n v="1138.2771570171626"/>
  </r>
  <r>
    <s v="SO14770"/>
    <x v="145"/>
    <x v="2"/>
    <x v="2"/>
    <n v="10"/>
    <x v="9"/>
    <n v="188"/>
    <s v="Perry"/>
    <x v="1"/>
    <x v="5"/>
    <n v="113236"/>
    <m/>
    <n v="44302"/>
    <n v="22"/>
    <x v="2"/>
    <x v="2"/>
    <n v="10"/>
    <n v="567.52462613582611"/>
    <n v="405.37473295416152"/>
    <n v="5675.2462613582611"/>
    <n v="162.14989318166459"/>
    <n v="1621.4989318166458"/>
  </r>
  <r>
    <s v="SO14771"/>
    <x v="23"/>
    <x v="3"/>
    <x v="2"/>
    <n v="25"/>
    <x v="21"/>
    <n v="141"/>
    <s v="Augusta"/>
    <x v="0"/>
    <x v="14"/>
    <n v="201793"/>
    <m/>
    <n v="39464"/>
    <n v="36"/>
    <x v="39"/>
    <x v="3"/>
    <n v="7"/>
    <n v="211.25735360383987"/>
    <n v="150.89810971702849"/>
    <n v="1478.8014752268791"/>
    <n v="60.359243886811385"/>
    <n v="422.51470720767969"/>
  </r>
  <r>
    <s v="SO14772"/>
    <x v="97"/>
    <x v="3"/>
    <x v="1"/>
    <n v="3"/>
    <x v="15"/>
    <n v="338"/>
    <s v="Round Rock"/>
    <x v="1"/>
    <x v="1"/>
    <n v="115997"/>
    <m/>
    <n v="72412"/>
    <n v="13"/>
    <x v="9"/>
    <x v="7"/>
    <n v="2"/>
    <n v="442.29690313339233"/>
    <n v="315.92635938099454"/>
    <n v="884.59380626678467"/>
    <n v="126.37054375239779"/>
    <n v="252.74108750479559"/>
  </r>
  <r>
    <s v="SO14773"/>
    <x v="35"/>
    <x v="1"/>
    <x v="1"/>
    <n v="14"/>
    <x v="13"/>
    <n v="202"/>
    <s v="Lafayette"/>
    <x v="2"/>
    <x v="28"/>
    <n v="127657"/>
    <m/>
    <n v="46517"/>
    <n v="12"/>
    <x v="38"/>
    <x v="5"/>
    <n v="6"/>
    <n v="602.9025587439537"/>
    <n v="430.64468481710981"/>
    <n v="3617.4153524637222"/>
    <n v="172.2578739268439"/>
    <n v="1033.5472435610634"/>
  </r>
  <r>
    <s v="SO14774"/>
    <x v="18"/>
    <x v="3"/>
    <x v="3"/>
    <n v="8"/>
    <x v="23"/>
    <n v="319"/>
    <s v="Fort Worth"/>
    <x v="1"/>
    <x v="1"/>
    <n v="833319"/>
    <m/>
    <n v="53214"/>
    <n v="32"/>
    <x v="32"/>
    <x v="4"/>
    <n v="10"/>
    <n v="534.60017931461334"/>
    <n v="381.85727093900954"/>
    <n v="5346.0017931461334"/>
    <n v="152.7429083756038"/>
    <n v="1527.4290837560379"/>
  </r>
  <r>
    <s v="SO14775"/>
    <x v="118"/>
    <x v="2"/>
    <x v="0"/>
    <n v="3"/>
    <x v="15"/>
    <n v="175"/>
    <s v="Schaumburg (Township)"/>
    <x v="1"/>
    <x v="8"/>
    <n v="132162"/>
    <m/>
    <n v="74034"/>
    <n v="21"/>
    <x v="45"/>
    <x v="4"/>
    <n v="2"/>
    <n v="594.90105539560318"/>
    <n v="424.9293252825737"/>
    <n v="1189.8021107912064"/>
    <n v="169.97173011302948"/>
    <n v="339.94346022605896"/>
  </r>
  <r>
    <s v="SO14776"/>
    <x v="145"/>
    <x v="2"/>
    <x v="2"/>
    <n v="22"/>
    <x v="12"/>
    <n v="148"/>
    <s v="Davenport"/>
    <x v="3"/>
    <x v="7"/>
    <n v="102582"/>
    <m/>
    <n v="47343"/>
    <n v="23"/>
    <x v="4"/>
    <x v="3"/>
    <n v="7"/>
    <n v="566.00471377372742"/>
    <n v="404.28908126694819"/>
    <n v="3962.0329964160919"/>
    <n v="161.71563250677923"/>
    <n v="1132.0094275474546"/>
  </r>
  <r>
    <s v="SO14777"/>
    <x v="106"/>
    <x v="1"/>
    <x v="0"/>
    <n v="26"/>
    <x v="8"/>
    <n v="24"/>
    <s v="Concord"/>
    <x v="0"/>
    <x v="2"/>
    <n v="128667"/>
    <m/>
    <n v="68318"/>
    <n v="44"/>
    <x v="30"/>
    <x v="8"/>
    <n v="10"/>
    <n v="541.11237877607346"/>
    <n v="386.50884198290964"/>
    <n v="5411.1237877607346"/>
    <n v="154.60353679316381"/>
    <n v="1546.0353679316381"/>
  </r>
  <r>
    <s v="SO14778"/>
    <x v="82"/>
    <x v="3"/>
    <x v="2"/>
    <n v="15"/>
    <x v="4"/>
    <n v="254"/>
    <s v="Paradise"/>
    <x v="2"/>
    <x v="10"/>
    <n v="223182"/>
    <m/>
    <n v="43911"/>
    <n v="38"/>
    <x v="24"/>
    <x v="5"/>
    <n v="7"/>
    <n v="418.22096335887909"/>
    <n v="298.72925954205652"/>
    <n v="2927.5467435121536"/>
    <n v="119.49170381682256"/>
    <n v="836.44192671775795"/>
  </r>
  <r>
    <s v="SO14779"/>
    <x v="52"/>
    <x v="2"/>
    <x v="0"/>
    <n v="21"/>
    <x v="7"/>
    <n v="59"/>
    <s v="Pasadena"/>
    <x v="2"/>
    <x v="2"/>
    <n v="142250"/>
    <m/>
    <n v="72402"/>
    <n v="40"/>
    <x v="36"/>
    <x v="4"/>
    <n v="5"/>
    <n v="471.53797084093094"/>
    <n v="336.81283631495069"/>
    <n v="2357.6898542046547"/>
    <n v="134.72513452598025"/>
    <n v="673.62567262990126"/>
  </r>
  <r>
    <s v="SO14780"/>
    <x v="119"/>
    <x v="2"/>
    <x v="1"/>
    <n v="13"/>
    <x v="18"/>
    <n v="54"/>
    <s v="Oceanside"/>
    <x v="1"/>
    <x v="2"/>
    <n v="175691"/>
    <m/>
    <n v="57703"/>
    <n v="5"/>
    <x v="11"/>
    <x v="5"/>
    <n v="4"/>
    <n v="474.84616470336914"/>
    <n v="339.17583193097801"/>
    <n v="1899.3846588134766"/>
    <n v="135.67033277239113"/>
    <n v="542.68133108956454"/>
  </r>
  <r>
    <s v="SO14781"/>
    <x v="22"/>
    <x v="3"/>
    <x v="2"/>
    <n v="25"/>
    <x v="21"/>
    <n v="253"/>
    <s v="North Las Vegas"/>
    <x v="0"/>
    <x v="10"/>
    <n v="234807"/>
    <m/>
    <n v="52511"/>
    <n v="40"/>
    <x v="36"/>
    <x v="4"/>
    <n v="4"/>
    <n v="319.58143419027328"/>
    <n v="228.27245299305235"/>
    <n v="1278.3257367610931"/>
    <n v="91.30898119722093"/>
    <n v="365.23592478888372"/>
  </r>
  <r>
    <s v="SO14782"/>
    <x v="33"/>
    <x v="1"/>
    <x v="2"/>
    <n v="2"/>
    <x v="16"/>
    <n v="185"/>
    <s v="Indianapolis"/>
    <x v="3"/>
    <x v="5"/>
    <n v="862781"/>
    <m/>
    <n v="51682"/>
    <n v="47"/>
    <x v="10"/>
    <x v="6"/>
    <n v="8"/>
    <n v="188.0835725069046"/>
    <n v="134.34540893350331"/>
    <n v="1504.6685800552368"/>
    <n v="53.738163573401295"/>
    <n v="429.90530858721036"/>
  </r>
  <r>
    <s v="SO14783"/>
    <x v="65"/>
    <x v="3"/>
    <x v="1"/>
    <n v="9"/>
    <x v="3"/>
    <n v="339"/>
    <s v="San Angelo"/>
    <x v="2"/>
    <x v="1"/>
    <n v="100450"/>
    <m/>
    <n v="44802"/>
    <n v="31"/>
    <x v="42"/>
    <x v="4"/>
    <n v="7"/>
    <n v="464.3908172249794"/>
    <n v="331.70772658927103"/>
    <n v="3250.7357205748558"/>
    <n v="132.68309063570837"/>
    <n v="928.78163444995857"/>
  </r>
  <r>
    <s v="SO14784"/>
    <x v="124"/>
    <x v="0"/>
    <x v="3"/>
    <n v="1"/>
    <x v="22"/>
    <n v="186"/>
    <s v="Lawrence (Township)"/>
    <x v="3"/>
    <x v="5"/>
    <n v="123397"/>
    <m/>
    <n v="50411"/>
    <n v="41"/>
    <x v="41"/>
    <x v="9"/>
    <n v="7"/>
    <n v="209.21560406684875"/>
    <n v="149.43971719060627"/>
    <n v="1464.5092284679413"/>
    <n v="59.775886876242481"/>
    <n v="418.4312081336974"/>
  </r>
  <r>
    <s v="SO14785"/>
    <x v="73"/>
    <x v="3"/>
    <x v="1"/>
    <n v="5"/>
    <x v="19"/>
    <n v="338"/>
    <s v="Round Rock"/>
    <x v="0"/>
    <x v="1"/>
    <n v="115997"/>
    <m/>
    <n v="72412"/>
    <n v="14"/>
    <x v="5"/>
    <x v="3"/>
    <n v="7"/>
    <n v="599.93918055295944"/>
    <n v="428.52798610925674"/>
    <n v="4199.5742638707161"/>
    <n v="171.4111944437027"/>
    <n v="1199.8783611059189"/>
  </r>
  <r>
    <s v="SO14786"/>
    <x v="75"/>
    <x v="1"/>
    <x v="3"/>
    <n v="24"/>
    <x v="11"/>
    <n v="44"/>
    <s v="Irvine"/>
    <x v="2"/>
    <x v="2"/>
    <n v="256927"/>
    <m/>
    <n v="92278"/>
    <n v="36"/>
    <x v="39"/>
    <x v="3"/>
    <n v="6"/>
    <n v="520.86214005947113"/>
    <n v="372.04438575676511"/>
    <n v="3125.1728403568268"/>
    <n v="148.81775430270602"/>
    <n v="892.90652581623613"/>
  </r>
  <r>
    <s v="SO14787"/>
    <x v="132"/>
    <x v="0"/>
    <x v="1"/>
    <n v="13"/>
    <x v="18"/>
    <n v="143"/>
    <s v="Macon"/>
    <x v="1"/>
    <x v="14"/>
    <n v="153515"/>
    <m/>
    <n v="36568"/>
    <n v="15"/>
    <x v="7"/>
    <x v="5"/>
    <n v="9"/>
    <n v="578.74969464540482"/>
    <n v="413.39263903243204"/>
    <n v="5208.7472518086433"/>
    <n v="165.35705561297277"/>
    <n v="1488.2135005167549"/>
  </r>
  <r>
    <s v="SO14788"/>
    <x v="107"/>
    <x v="3"/>
    <x v="3"/>
    <n v="23"/>
    <x v="24"/>
    <n v="152"/>
    <s v="Aurora (Township)"/>
    <x v="2"/>
    <x v="8"/>
    <n v="148308"/>
    <m/>
    <n v="49797"/>
    <n v="12"/>
    <x v="38"/>
    <x v="5"/>
    <n v="4"/>
    <n v="160.30523157119751"/>
    <n v="114.50373683656966"/>
    <n v="641.22092628479004"/>
    <n v="45.801494734627852"/>
    <n v="183.20597893851141"/>
  </r>
  <r>
    <s v="SO14789"/>
    <x v="89"/>
    <x v="2"/>
    <x v="3"/>
    <n v="2"/>
    <x v="16"/>
    <n v="197"/>
    <s v="Topeka"/>
    <x v="3"/>
    <x v="15"/>
    <n v="127265"/>
    <m/>
    <n v="42250"/>
    <n v="19"/>
    <x v="35"/>
    <x v="9"/>
    <n v="6"/>
    <n v="490.42151874303818"/>
    <n v="350.30108481645584"/>
    <n v="2942.5291124582291"/>
    <n v="140.12043392658234"/>
    <n v="840.72260355949402"/>
  </r>
  <r>
    <s v="SO14790"/>
    <x v="81"/>
    <x v="3"/>
    <x v="1"/>
    <n v="6"/>
    <x v="5"/>
    <n v="194"/>
    <s v="Kansas City"/>
    <x v="3"/>
    <x v="15"/>
    <n v="151306"/>
    <m/>
    <n v="38749"/>
    <n v="45"/>
    <x v="44"/>
    <x v="4"/>
    <n v="8"/>
    <n v="240.41146337985992"/>
    <n v="171.7224738427571"/>
    <n v="1923.2917070388794"/>
    <n v="68.688989537102827"/>
    <n v="549.51191629682262"/>
  </r>
  <r>
    <s v="SO14791"/>
    <x v="72"/>
    <x v="0"/>
    <x v="0"/>
    <n v="23"/>
    <x v="24"/>
    <n v="242"/>
    <s v="Edison"/>
    <x v="2"/>
    <x v="4"/>
    <n v="102701"/>
    <m/>
    <n v="90515"/>
    <n v="17"/>
    <x v="33"/>
    <x v="5"/>
    <n v="1"/>
    <n v="366.36271101236343"/>
    <n v="261.68765072311675"/>
    <n v="366.36271101236343"/>
    <n v="104.67506028924669"/>
    <n v="104.67506028924669"/>
  </r>
  <r>
    <s v="SO14792"/>
    <x v="75"/>
    <x v="1"/>
    <x v="0"/>
    <n v="23"/>
    <x v="24"/>
    <n v="141"/>
    <s v="Augusta"/>
    <x v="2"/>
    <x v="14"/>
    <n v="201793"/>
    <m/>
    <n v="39464"/>
    <n v="20"/>
    <x v="23"/>
    <x v="2"/>
    <n v="5"/>
    <n v="576.93322348594666"/>
    <n v="412.09515963281905"/>
    <n v="2884.6661174297333"/>
    <n v="164.83806385312761"/>
    <n v="824.19031926563798"/>
  </r>
  <r>
    <s v="SO14793"/>
    <x v="78"/>
    <x v="0"/>
    <x v="2"/>
    <n v="16"/>
    <x v="25"/>
    <n v="197"/>
    <s v="Topeka"/>
    <x v="1"/>
    <x v="15"/>
    <n v="127265"/>
    <m/>
    <n v="42250"/>
    <n v="9"/>
    <x v="0"/>
    <x v="0"/>
    <n v="10"/>
    <n v="528.38641995191574"/>
    <n v="377.41887139422556"/>
    <n v="5283.8641995191574"/>
    <n v="150.96754855769018"/>
    <n v="1509.6754855769018"/>
  </r>
  <r>
    <s v="SO14794"/>
    <x v="126"/>
    <x v="0"/>
    <x v="2"/>
    <n v="9"/>
    <x v="3"/>
    <n v="12"/>
    <s v="Scottsdale"/>
    <x v="2"/>
    <x v="9"/>
    <n v="236839"/>
    <m/>
    <n v="73288"/>
    <n v="41"/>
    <x v="41"/>
    <x v="9"/>
    <n v="6"/>
    <n v="396.22012889385223"/>
    <n v="283.01437778132305"/>
    <n v="2377.3207733631134"/>
    <n v="113.20575111252919"/>
    <n v="679.23450667517511"/>
  </r>
  <r>
    <s v="SO14795"/>
    <x v="103"/>
    <x v="3"/>
    <x v="0"/>
    <n v="18"/>
    <x v="10"/>
    <n v="322"/>
    <s v="Grand Prairie"/>
    <x v="0"/>
    <x v="1"/>
    <n v="187809"/>
    <m/>
    <n v="56475"/>
    <n v="47"/>
    <x v="10"/>
    <x v="6"/>
    <n v="7"/>
    <n v="217.07660704851151"/>
    <n v="155.05471932036536"/>
    <n v="1519.5362493395805"/>
    <n v="62.02188772814614"/>
    <n v="434.15321409702301"/>
  </r>
  <r>
    <s v="SO14796"/>
    <x v="30"/>
    <x v="0"/>
    <x v="3"/>
    <n v="16"/>
    <x v="25"/>
    <n v="293"/>
    <s v="Allentown"/>
    <x v="1"/>
    <x v="36"/>
    <n v="120207"/>
    <m/>
    <n v="36930"/>
    <n v="26"/>
    <x v="1"/>
    <x v="1"/>
    <n v="9"/>
    <n v="195.62185764312744"/>
    <n v="139.72989831651961"/>
    <n v="1760.596718788147"/>
    <n v="55.891959326607832"/>
    <n v="503.02763393947049"/>
  </r>
  <r>
    <s v="SO14797"/>
    <x v="69"/>
    <x v="4"/>
    <x v="0"/>
    <n v="16"/>
    <x v="25"/>
    <n v="131"/>
    <s v="Pembroke Pines"/>
    <x v="1"/>
    <x v="16"/>
    <n v="166611"/>
    <m/>
    <n v="61279"/>
    <n v="35"/>
    <x v="22"/>
    <x v="4"/>
    <n v="7"/>
    <n v="277.07955068349838"/>
    <n v="197.91396477392743"/>
    <n v="1939.5568547844887"/>
    <n v="79.16558590957095"/>
    <n v="554.15910136699665"/>
  </r>
  <r>
    <s v="SO14798"/>
    <x v="102"/>
    <x v="3"/>
    <x v="2"/>
    <n v="4"/>
    <x v="14"/>
    <n v="237"/>
    <s v="Winston-Salem"/>
    <x v="3"/>
    <x v="17"/>
    <n v="241218"/>
    <m/>
    <n v="39882"/>
    <n v="29"/>
    <x v="28"/>
    <x v="9"/>
    <n v="3"/>
    <n v="451.11363708972931"/>
    <n v="322.22402649266382"/>
    <n v="1353.3409112691879"/>
    <n v="128.88961059706548"/>
    <n v="386.66883179119645"/>
  </r>
  <r>
    <s v="SO14799"/>
    <x v="96"/>
    <x v="0"/>
    <x v="0"/>
    <n v="3"/>
    <x v="15"/>
    <n v="23"/>
    <s v="Clovis"/>
    <x v="1"/>
    <x v="2"/>
    <n v="104180"/>
    <m/>
    <n v="62666"/>
    <n v="46"/>
    <x v="16"/>
    <x v="4"/>
    <n v="10"/>
    <n v="270.72738128900528"/>
    <n v="193.37670092071806"/>
    <n v="2707.2738128900528"/>
    <n v="77.350680368287215"/>
    <n v="773.50680368287215"/>
  </r>
  <r>
    <s v="SO14800"/>
    <x v="80"/>
    <x v="1"/>
    <x v="1"/>
    <n v="23"/>
    <x v="24"/>
    <n v="147"/>
    <s v="Cedar Rapids"/>
    <x v="2"/>
    <x v="7"/>
    <n v="130405"/>
    <m/>
    <n v="53581"/>
    <n v="16"/>
    <x v="27"/>
    <x v="2"/>
    <n v="2"/>
    <n v="506.92563843727112"/>
    <n v="362.08974174090798"/>
    <n v="1013.8512768745422"/>
    <n v="144.83589669636314"/>
    <n v="289.67179339272627"/>
  </r>
  <r>
    <s v="SO14801"/>
    <x v="59"/>
    <x v="4"/>
    <x v="2"/>
    <n v="3"/>
    <x v="15"/>
    <n v="114"/>
    <s v="Brandon"/>
    <x v="1"/>
    <x v="16"/>
    <n v="106604"/>
    <m/>
    <n v="56464"/>
    <n v="28"/>
    <x v="8"/>
    <x v="6"/>
    <n v="4"/>
    <n v="556.64989775419235"/>
    <n v="397.60706982442315"/>
    <n v="2226.5995910167694"/>
    <n v="159.0428279297692"/>
    <n v="636.17131171907681"/>
  </r>
  <r>
    <s v="SO14802"/>
    <x v="39"/>
    <x v="2"/>
    <x v="1"/>
    <n v="21"/>
    <x v="7"/>
    <n v="269"/>
    <s v="Oyster Bay"/>
    <x v="2"/>
    <x v="12"/>
    <n v="298768"/>
    <m/>
    <n v="112162"/>
    <n v="36"/>
    <x v="39"/>
    <x v="3"/>
    <n v="7"/>
    <n v="606.2075275182724"/>
    <n v="433.00537679876601"/>
    <n v="4243.4526926279068"/>
    <n v="173.20215071950639"/>
    <n v="1212.4150550365448"/>
  </r>
  <r>
    <s v="SO14803"/>
    <x v="129"/>
    <x v="0"/>
    <x v="1"/>
    <n v="23"/>
    <x v="24"/>
    <n v="71"/>
    <s v="San Francisco"/>
    <x v="2"/>
    <x v="2"/>
    <n v="864816"/>
    <m/>
    <n v="81294"/>
    <n v="27"/>
    <x v="34"/>
    <x v="4"/>
    <n v="7"/>
    <n v="456.28091508150101"/>
    <n v="325.91493934392929"/>
    <n v="3193.966405570507"/>
    <n v="130.36597573757172"/>
    <n v="912.56183016300201"/>
  </r>
  <r>
    <s v="SO14804"/>
    <x v="38"/>
    <x v="2"/>
    <x v="3"/>
    <n v="15"/>
    <x v="4"/>
    <n v="30"/>
    <s v="El Cajon"/>
    <x v="2"/>
    <x v="2"/>
    <n v="103679"/>
    <m/>
    <n v="45925"/>
    <n v="31"/>
    <x v="42"/>
    <x v="4"/>
    <n v="4"/>
    <n v="628.00942182540894"/>
    <n v="448.57815844672069"/>
    <n v="2512.0376873016357"/>
    <n v="179.43126337868824"/>
    <n v="717.72505351475297"/>
  </r>
  <r>
    <s v="SO14805"/>
    <x v="3"/>
    <x v="2"/>
    <x v="0"/>
    <n v="4"/>
    <x v="14"/>
    <n v="112"/>
    <s v="Waterbury (Town)"/>
    <x v="3"/>
    <x v="3"/>
    <n v="108802"/>
    <m/>
    <n v="40467"/>
    <n v="27"/>
    <x v="34"/>
    <x v="4"/>
    <n v="8"/>
    <n v="289.4153932929039"/>
    <n v="206.72528092350279"/>
    <n v="2315.3231463432312"/>
    <n v="82.690112369401106"/>
    <n v="661.52089895520885"/>
  </r>
  <r>
    <s v="SO14806"/>
    <x v="76"/>
    <x v="0"/>
    <x v="3"/>
    <n v="14"/>
    <x v="13"/>
    <n v="329"/>
    <s v="McAllen"/>
    <x v="2"/>
    <x v="1"/>
    <n v="140269"/>
    <m/>
    <n v="44254"/>
    <n v="13"/>
    <x v="9"/>
    <x v="7"/>
    <n v="10"/>
    <n v="243.11050379276276"/>
    <n v="173.65035985197341"/>
    <n v="2431.1050379276276"/>
    <n v="69.460143940789351"/>
    <n v="694.60143940789351"/>
  </r>
  <r>
    <s v="SO14807"/>
    <x v="149"/>
    <x v="2"/>
    <x v="1"/>
    <n v="9"/>
    <x v="3"/>
    <n v="193"/>
    <s v="Wayne"/>
    <x v="2"/>
    <x v="5"/>
    <n v="142010"/>
    <m/>
    <n v="35884"/>
    <n v="46"/>
    <x v="16"/>
    <x v="4"/>
    <n v="9"/>
    <n v="155.22359758615494"/>
    <n v="110.87399827582496"/>
    <n v="1397.0123782753944"/>
    <n v="44.349599310329978"/>
    <n v="399.14639379296977"/>
  </r>
  <r>
    <s v="SO14808"/>
    <x v="106"/>
    <x v="1"/>
    <x v="0"/>
    <n v="15"/>
    <x v="4"/>
    <n v="322"/>
    <s v="Grand Prairie"/>
    <x v="2"/>
    <x v="1"/>
    <n v="187809"/>
    <m/>
    <n v="56475"/>
    <n v="35"/>
    <x v="22"/>
    <x v="4"/>
    <n v="7"/>
    <n v="316.47654032707214"/>
    <n v="226.05467166219441"/>
    <n v="2215.335782289505"/>
    <n v="90.421868664877735"/>
    <n v="632.95308065414417"/>
  </r>
  <r>
    <s v="SO14809"/>
    <x v="64"/>
    <x v="3"/>
    <x v="3"/>
    <n v="17"/>
    <x v="17"/>
    <n v="287"/>
    <s v="Tulsa"/>
    <x v="3"/>
    <x v="27"/>
    <n v="403505"/>
    <m/>
    <n v="42284"/>
    <n v="28"/>
    <x v="8"/>
    <x v="6"/>
    <n v="5"/>
    <n v="484.37853974103928"/>
    <n v="345.98467124359951"/>
    <n v="2421.8926987051964"/>
    <n v="138.39386849743977"/>
    <n v="691.9693424871989"/>
  </r>
  <r>
    <s v="SO14810"/>
    <x v="38"/>
    <x v="2"/>
    <x v="2"/>
    <n v="23"/>
    <x v="24"/>
    <n v="42"/>
    <s v="Huntington Beach"/>
    <x v="2"/>
    <x v="2"/>
    <n v="201899"/>
    <m/>
    <n v="83252"/>
    <n v="30"/>
    <x v="37"/>
    <x v="4"/>
    <n v="2"/>
    <n v="499.37755858898163"/>
    <n v="356.69825613498688"/>
    <n v="998.75511717796326"/>
    <n v="142.67930245399475"/>
    <n v="285.3586049079895"/>
  </r>
  <r>
    <s v="SO14811"/>
    <x v="24"/>
    <x v="4"/>
    <x v="2"/>
    <n v="25"/>
    <x v="21"/>
    <n v="65"/>
    <s v="Roseville"/>
    <x v="0"/>
    <x v="2"/>
    <n v="130269"/>
    <m/>
    <n v="75867"/>
    <n v="43"/>
    <x v="13"/>
    <x v="4"/>
    <n v="8"/>
    <n v="495.20295077562332"/>
    <n v="353.71639341115952"/>
    <n v="3961.6236062049866"/>
    <n v="141.48655736446381"/>
    <n v="1131.8924589157104"/>
  </r>
  <r>
    <s v="SO14812"/>
    <x v="69"/>
    <x v="4"/>
    <x v="1"/>
    <n v="26"/>
    <x v="8"/>
    <n v="92"/>
    <s v="Boulder"/>
    <x v="0"/>
    <x v="19"/>
    <n v="107349"/>
    <m/>
    <n v="58484"/>
    <n v="15"/>
    <x v="7"/>
    <x v="5"/>
    <n v="3"/>
    <n v="604.44692802429199"/>
    <n v="431.74780573163719"/>
    <n v="1813.340784072876"/>
    <n v="172.69912229265481"/>
    <n v="518.09736687796442"/>
  </r>
  <r>
    <s v="SO14813"/>
    <x v="142"/>
    <x v="1"/>
    <x v="1"/>
    <n v="18"/>
    <x v="10"/>
    <n v="341"/>
    <s v="The Woodlands"/>
    <x v="0"/>
    <x v="1"/>
    <n v="102911"/>
    <m/>
    <n v="109917"/>
    <n v="47"/>
    <x v="10"/>
    <x v="6"/>
    <n v="8"/>
    <n v="330.99203485250473"/>
    <n v="236.4228820375034"/>
    <n v="2647.9362788200378"/>
    <n v="94.569152815001331"/>
    <n v="756.55322252001065"/>
  </r>
  <r>
    <s v="SO14814"/>
    <x v="104"/>
    <x v="1"/>
    <x v="1"/>
    <n v="25"/>
    <x v="21"/>
    <n v="51"/>
    <s v="Murrieta"/>
    <x v="0"/>
    <x v="2"/>
    <n v="109830"/>
    <m/>
    <n v="74610"/>
    <n v="7"/>
    <x v="31"/>
    <x v="7"/>
    <n v="3"/>
    <n v="456.21309864521027"/>
    <n v="325.86649903229306"/>
    <n v="1368.6392959356308"/>
    <n v="130.3465996129172"/>
    <n v="391.03979883875161"/>
  </r>
  <r>
    <s v="SO14815"/>
    <x v="115"/>
    <x v="1"/>
    <x v="1"/>
    <n v="10"/>
    <x v="9"/>
    <n v="351"/>
    <s v="Chesapeake"/>
    <x v="1"/>
    <x v="13"/>
    <n v="235429"/>
    <m/>
    <n v="68620"/>
    <n v="16"/>
    <x v="27"/>
    <x v="2"/>
    <n v="7"/>
    <n v="255.91825443506241"/>
    <n v="182.79875316790174"/>
    <n v="1791.4277810454369"/>
    <n v="73.119501267160672"/>
    <n v="511.8365088701247"/>
  </r>
  <r>
    <s v="SO14816"/>
    <x v="59"/>
    <x v="4"/>
    <x v="2"/>
    <n v="23"/>
    <x v="24"/>
    <n v="217"/>
    <s v="Sterling Heights"/>
    <x v="2"/>
    <x v="18"/>
    <n v="132052"/>
    <m/>
    <n v="60089"/>
    <n v="11"/>
    <x v="43"/>
    <x v="4"/>
    <n v="3"/>
    <n v="549.88524556159973"/>
    <n v="392.77517540114269"/>
    <n v="1649.6557366847992"/>
    <n v="157.11007016045704"/>
    <n v="471.33021048137113"/>
  </r>
  <r>
    <s v="SO14817"/>
    <x v="65"/>
    <x v="3"/>
    <x v="2"/>
    <n v="23"/>
    <x v="24"/>
    <n v="47"/>
    <s v="Long Beach"/>
    <x v="2"/>
    <x v="2"/>
    <n v="474140"/>
    <m/>
    <n v="52783"/>
    <n v="44"/>
    <x v="30"/>
    <x v="8"/>
    <n v="7"/>
    <n v="432.17439669370651"/>
    <n v="308.6959976383618"/>
    <n v="3025.2207768559456"/>
    <n v="123.47839905534471"/>
    <n v="864.34879338741302"/>
  </r>
  <r>
    <s v="SO14818"/>
    <x v="109"/>
    <x v="1"/>
    <x v="0"/>
    <n v="7"/>
    <x v="6"/>
    <n v="51"/>
    <s v="Murrieta"/>
    <x v="2"/>
    <x v="2"/>
    <n v="109830"/>
    <m/>
    <n v="74610"/>
    <n v="35"/>
    <x v="22"/>
    <x v="4"/>
    <n v="9"/>
    <n v="465.42406976222992"/>
    <n v="332.44576411587855"/>
    <n v="4188.8166278600693"/>
    <n v="132.97830564635137"/>
    <n v="1196.8047508171624"/>
  </r>
  <r>
    <s v="SO14819"/>
    <x v="37"/>
    <x v="3"/>
    <x v="1"/>
    <n v="9"/>
    <x v="3"/>
    <n v="160"/>
    <s v="Hanover"/>
    <x v="2"/>
    <x v="8"/>
    <n v="101296"/>
    <m/>
    <n v="73620"/>
    <n v="32"/>
    <x v="32"/>
    <x v="4"/>
    <n v="8"/>
    <n v="417.26117116212845"/>
    <n v="298.04369368723462"/>
    <n v="3338.0893692970276"/>
    <n v="119.21747747489383"/>
    <n v="953.73981979915061"/>
  </r>
  <r>
    <s v="SO14820"/>
    <x v="113"/>
    <x v="1"/>
    <x v="3"/>
    <n v="20"/>
    <x v="1"/>
    <n v="364"/>
    <s v="Vancouver"/>
    <x v="1"/>
    <x v="0"/>
    <n v="172860"/>
    <m/>
    <n v="50626"/>
    <n v="3"/>
    <x v="29"/>
    <x v="1"/>
    <n v="10"/>
    <n v="626.17900514602661"/>
    <n v="447.27071796144759"/>
    <n v="6261.7900514602661"/>
    <n v="178.90828718457902"/>
    <n v="1789.0828718457901"/>
  </r>
  <r>
    <s v="SO14821"/>
    <x v="115"/>
    <x v="1"/>
    <x v="3"/>
    <n v="2"/>
    <x v="16"/>
    <n v="242"/>
    <s v="Edison"/>
    <x v="3"/>
    <x v="4"/>
    <n v="102701"/>
    <m/>
    <n v="90515"/>
    <n v="2"/>
    <x v="46"/>
    <x v="4"/>
    <n v="1"/>
    <n v="150.57558864355087"/>
    <n v="107.55399188825064"/>
    <n v="150.57558864355087"/>
    <n v="43.021596755300237"/>
    <n v="43.021596755300237"/>
  </r>
  <r>
    <s v="SO14822"/>
    <x v="18"/>
    <x v="3"/>
    <x v="0"/>
    <n v="9"/>
    <x v="3"/>
    <n v="210"/>
    <s v="Worcester"/>
    <x v="2"/>
    <x v="29"/>
    <n v="184815"/>
    <m/>
    <n v="45472"/>
    <n v="35"/>
    <x v="22"/>
    <x v="4"/>
    <n v="1"/>
    <n v="591.62308180332184"/>
    <n v="422.58791557380135"/>
    <n v="591.62308180332184"/>
    <n v="169.03516622952048"/>
    <n v="169.03516622952048"/>
  </r>
  <r>
    <s v="SO14823"/>
    <x v="104"/>
    <x v="1"/>
    <x v="1"/>
    <n v="3"/>
    <x v="15"/>
    <n v="103"/>
    <s v="Bridgeport"/>
    <x v="1"/>
    <x v="3"/>
    <n v="147629"/>
    <m/>
    <n v="41801"/>
    <n v="2"/>
    <x v="46"/>
    <x v="4"/>
    <n v="6"/>
    <n v="315.70637136697769"/>
    <n v="225.50455097641265"/>
    <n v="1894.2382282018661"/>
    <n v="90.201820390565047"/>
    <n v="541.21092234339028"/>
  </r>
  <r>
    <s v="SO14824"/>
    <x v="44"/>
    <x v="1"/>
    <x v="2"/>
    <n v="20"/>
    <x v="1"/>
    <n v="97"/>
    <s v="Greeley"/>
    <x v="1"/>
    <x v="19"/>
    <n v="100883"/>
    <m/>
    <n v="48813"/>
    <n v="16"/>
    <x v="27"/>
    <x v="2"/>
    <n v="5"/>
    <n v="224.96669554710388"/>
    <n v="160.69049681935994"/>
    <n v="1124.8334777355194"/>
    <n v="64.276198727743946"/>
    <n v="321.3809936387197"/>
  </r>
  <r>
    <s v="SO14825"/>
    <x v="54"/>
    <x v="4"/>
    <x v="0"/>
    <n v="13"/>
    <x v="18"/>
    <n v="244"/>
    <s v="Jersey City"/>
    <x v="1"/>
    <x v="4"/>
    <n v="264290"/>
    <m/>
    <n v="59537"/>
    <n v="22"/>
    <x v="2"/>
    <x v="2"/>
    <n v="3"/>
    <n v="591.09264439344406"/>
    <n v="422.20903170960293"/>
    <n v="1773.2779331803322"/>
    <n v="168.88361268384114"/>
    <n v="506.65083805152341"/>
  </r>
  <r>
    <s v="SO14826"/>
    <x v="24"/>
    <x v="4"/>
    <x v="3"/>
    <n v="4"/>
    <x v="14"/>
    <n v="128"/>
    <s v="Miramar"/>
    <x v="3"/>
    <x v="16"/>
    <n v="137132"/>
    <m/>
    <n v="65282"/>
    <n v="46"/>
    <x v="16"/>
    <x v="4"/>
    <n v="8"/>
    <n v="181.68153369426727"/>
    <n v="129.77252406733376"/>
    <n v="1453.4522695541382"/>
    <n v="51.909009626933511"/>
    <n v="415.27207701546808"/>
  </r>
  <r>
    <s v="SO14827"/>
    <x v="68"/>
    <x v="1"/>
    <x v="3"/>
    <n v="24"/>
    <x v="11"/>
    <n v="306"/>
    <s v="Nashville"/>
    <x v="2"/>
    <x v="20"/>
    <n v="678889"/>
    <m/>
    <n v="41759"/>
    <n v="39"/>
    <x v="25"/>
    <x v="1"/>
    <n v="6"/>
    <n v="438.95215827226639"/>
    <n v="313.53725590876172"/>
    <n v="2633.7129496335983"/>
    <n v="125.41490236350467"/>
    <n v="752.489414181028"/>
  </r>
  <r>
    <s v="SO14828"/>
    <x v="49"/>
    <x v="3"/>
    <x v="0"/>
    <n v="24"/>
    <x v="11"/>
    <n v="73"/>
    <s v="San Mateo"/>
    <x v="2"/>
    <x v="2"/>
    <n v="103536"/>
    <m/>
    <n v="90208"/>
    <n v="28"/>
    <x v="8"/>
    <x v="6"/>
    <n v="1"/>
    <n v="294.21590709686279"/>
    <n v="210.15421935490201"/>
    <n v="294.21590709686279"/>
    <n v="84.061687741960782"/>
    <n v="84.061687741960782"/>
  </r>
  <r>
    <s v="SO14829"/>
    <x v="91"/>
    <x v="0"/>
    <x v="3"/>
    <n v="16"/>
    <x v="25"/>
    <n v="121"/>
    <s v="Hialeah"/>
    <x v="1"/>
    <x v="16"/>
    <n v="237069"/>
    <m/>
    <n v="29249"/>
    <n v="3"/>
    <x v="29"/>
    <x v="1"/>
    <n v="8"/>
    <n v="193.63529294729233"/>
    <n v="138.31092353378025"/>
    <n v="1549.0823435783386"/>
    <n v="55.324369413512073"/>
    <n v="442.59495530809659"/>
  </r>
  <r>
    <s v="SO14830"/>
    <x v="104"/>
    <x v="1"/>
    <x v="1"/>
    <n v="8"/>
    <x v="23"/>
    <n v="77"/>
    <s v="Santa Maria"/>
    <x v="1"/>
    <x v="2"/>
    <n v="105093"/>
    <m/>
    <n v="50433"/>
    <n v="16"/>
    <x v="27"/>
    <x v="2"/>
    <n v="10"/>
    <n v="565.43273842334747"/>
    <n v="403.88052744524822"/>
    <n v="5654.3273842334747"/>
    <n v="161.55221097809925"/>
    <n v="1615.5221097809927"/>
  </r>
  <r>
    <s v="SO14831"/>
    <x v="104"/>
    <x v="1"/>
    <x v="2"/>
    <n v="24"/>
    <x v="11"/>
    <n v="344"/>
    <s v="Wichita Falls"/>
    <x v="2"/>
    <x v="1"/>
    <n v="104710"/>
    <m/>
    <n v="44543"/>
    <n v="28"/>
    <x v="8"/>
    <x v="6"/>
    <n v="10"/>
    <n v="335.81109291315079"/>
    <n v="239.8650663665363"/>
    <n v="3358.1109291315079"/>
    <n v="95.94602654661449"/>
    <n v="959.46026546614485"/>
  </r>
  <r>
    <s v="SO14832"/>
    <x v="30"/>
    <x v="0"/>
    <x v="3"/>
    <n v="15"/>
    <x v="4"/>
    <n v="29"/>
    <s v="East Los Angeles"/>
    <x v="2"/>
    <x v="2"/>
    <n v="127610"/>
    <m/>
    <n v="38766"/>
    <n v="3"/>
    <x v="29"/>
    <x v="1"/>
    <n v="10"/>
    <n v="590.55145668983459"/>
    <n v="421.82246906416759"/>
    <n v="5905.5145668983459"/>
    <n v="168.728987625667"/>
    <n v="1687.2898762566701"/>
  </r>
  <r>
    <s v="SO14833"/>
    <x v="89"/>
    <x v="2"/>
    <x v="0"/>
    <n v="24"/>
    <x v="11"/>
    <n v="130"/>
    <s v="Palm Bay"/>
    <x v="2"/>
    <x v="16"/>
    <n v="107888"/>
    <m/>
    <n v="43163"/>
    <n v="36"/>
    <x v="39"/>
    <x v="3"/>
    <n v="6"/>
    <n v="471.14158362150192"/>
    <n v="336.5297025867871"/>
    <n v="2826.8495017290115"/>
    <n v="134.61188103471483"/>
    <n v="807.67128620828896"/>
  </r>
  <r>
    <s v="SO14834"/>
    <x v="101"/>
    <x v="0"/>
    <x v="3"/>
    <n v="22"/>
    <x v="12"/>
    <n v="135"/>
    <s v="St. Petersburg"/>
    <x v="3"/>
    <x v="16"/>
    <n v="257083"/>
    <m/>
    <n v="45748"/>
    <n v="12"/>
    <x v="38"/>
    <x v="5"/>
    <n v="3"/>
    <n v="366.62504804134369"/>
    <n v="261.8750343152455"/>
    <n v="1099.8751441240311"/>
    <n v="104.75001372609819"/>
    <n v="314.25004117829457"/>
  </r>
  <r>
    <s v="SO14835"/>
    <x v="0"/>
    <x v="0"/>
    <x v="3"/>
    <n v="6"/>
    <x v="5"/>
    <n v="4"/>
    <s v="Montgomery"/>
    <x v="3"/>
    <x v="30"/>
    <n v="200602"/>
    <m/>
    <n v="42927"/>
    <n v="3"/>
    <x v="29"/>
    <x v="1"/>
    <n v="10"/>
    <n v="158.35061913728714"/>
    <n v="113.10758509806224"/>
    <n v="1583.5061913728714"/>
    <n v="45.243034039224895"/>
    <n v="452.43034039224892"/>
  </r>
  <r>
    <s v="SO14836"/>
    <x v="77"/>
    <x v="4"/>
    <x v="0"/>
    <n v="6"/>
    <x v="5"/>
    <n v="170"/>
    <s v="Peoria"/>
    <x v="3"/>
    <x v="8"/>
    <n v="115070"/>
    <m/>
    <n v="45552"/>
    <n v="14"/>
    <x v="5"/>
    <x v="3"/>
    <n v="8"/>
    <n v="563.83351278305054"/>
    <n v="402.73822341646468"/>
    <n v="4510.6681022644043"/>
    <n v="161.09528936658586"/>
    <n v="1288.7623149326869"/>
  </r>
  <r>
    <s v="SO14837"/>
    <x v="85"/>
    <x v="3"/>
    <x v="1"/>
    <n v="12"/>
    <x v="2"/>
    <n v="239"/>
    <s v="Lincoln"/>
    <x v="2"/>
    <x v="35"/>
    <n v="277348"/>
    <m/>
    <n v="49840"/>
    <n v="18"/>
    <x v="17"/>
    <x v="0"/>
    <n v="5"/>
    <n v="349.8435110449791"/>
    <n v="249.88822217498509"/>
    <n v="1749.2175552248955"/>
    <n v="99.955288869994007"/>
    <n v="499.77644434997001"/>
  </r>
  <r>
    <s v="SO14838"/>
    <x v="131"/>
    <x v="0"/>
    <x v="2"/>
    <n v="25"/>
    <x v="21"/>
    <n v="147"/>
    <s v="Cedar Rapids"/>
    <x v="0"/>
    <x v="7"/>
    <n v="130405"/>
    <m/>
    <n v="53581"/>
    <n v="31"/>
    <x v="42"/>
    <x v="4"/>
    <n v="10"/>
    <n v="458.12497866153717"/>
    <n v="327.23212761538372"/>
    <n v="4581.2497866153717"/>
    <n v="130.89285104615345"/>
    <n v="1308.9285104615346"/>
  </r>
  <r>
    <s v="SO14839"/>
    <x v="41"/>
    <x v="3"/>
    <x v="1"/>
    <n v="5"/>
    <x v="19"/>
    <n v="141"/>
    <s v="Augusta"/>
    <x v="0"/>
    <x v="14"/>
    <n v="201793"/>
    <m/>
    <n v="39464"/>
    <n v="23"/>
    <x v="4"/>
    <x v="3"/>
    <n v="7"/>
    <n v="325.2836886048317"/>
    <n v="232.34549186059408"/>
    <n v="2276.9858202338219"/>
    <n v="92.938196744237615"/>
    <n v="650.56737720966328"/>
  </r>
  <r>
    <s v="SO14840"/>
    <x v="60"/>
    <x v="2"/>
    <x v="1"/>
    <n v="16"/>
    <x v="25"/>
    <n v="63"/>
    <s v="Richmond"/>
    <x v="1"/>
    <x v="2"/>
    <n v="109708"/>
    <m/>
    <n v="55102"/>
    <n v="16"/>
    <x v="27"/>
    <x v="2"/>
    <n v="6"/>
    <n v="366.98572039604187"/>
    <n v="262.13265742574418"/>
    <n v="2201.9143223762512"/>
    <n v="104.85306297029769"/>
    <n v="629.11837782178611"/>
  </r>
  <r>
    <s v="SO14841"/>
    <x v="113"/>
    <x v="1"/>
    <x v="3"/>
    <n v="19"/>
    <x v="0"/>
    <n v="109"/>
    <s v="Stamford"/>
    <x v="0"/>
    <x v="3"/>
    <n v="128874"/>
    <m/>
    <n v="79359"/>
    <n v="22"/>
    <x v="2"/>
    <x v="2"/>
    <n v="6"/>
    <n v="153.7826401591301"/>
    <n v="109.84474297080722"/>
    <n v="922.69584095478058"/>
    <n v="43.937897188322879"/>
    <n v="263.62738312993724"/>
  </r>
  <r>
    <s v="SO14842"/>
    <x v="101"/>
    <x v="0"/>
    <x v="0"/>
    <n v="7"/>
    <x v="6"/>
    <n v="145"/>
    <s v="Savannah"/>
    <x v="2"/>
    <x v="14"/>
    <n v="145674"/>
    <m/>
    <n v="36466"/>
    <n v="5"/>
    <x v="11"/>
    <x v="5"/>
    <n v="1"/>
    <n v="525.37033545970917"/>
    <n v="375.26452532836373"/>
    <n v="525.37033545970917"/>
    <n v="150.10581013134544"/>
    <n v="150.10581013134544"/>
  </r>
  <r>
    <s v="SO14843"/>
    <x v="46"/>
    <x v="1"/>
    <x v="1"/>
    <n v="2"/>
    <x v="16"/>
    <n v="318"/>
    <s v="El Paso"/>
    <x v="3"/>
    <x v="1"/>
    <n v="681124"/>
    <m/>
    <n v="42772"/>
    <n v="14"/>
    <x v="5"/>
    <x v="3"/>
    <n v="1"/>
    <n v="308.6093857884407"/>
    <n v="220.43527556317196"/>
    <n v="308.6093857884407"/>
    <n v="88.174110225268748"/>
    <n v="88.174110225268748"/>
  </r>
  <r>
    <s v="SO14844"/>
    <x v="118"/>
    <x v="2"/>
    <x v="1"/>
    <n v="19"/>
    <x v="0"/>
    <n v="213"/>
    <s v="Ann Arbor"/>
    <x v="0"/>
    <x v="18"/>
    <n v="117070"/>
    <m/>
    <n v="55990"/>
    <n v="38"/>
    <x v="24"/>
    <x v="5"/>
    <n v="4"/>
    <n v="488.07332611083984"/>
    <n v="348.62380436488564"/>
    <n v="1952.2933044433594"/>
    <n v="139.4495217459542"/>
    <n v="557.7980869838168"/>
  </r>
  <r>
    <s v="SO14845"/>
    <x v="23"/>
    <x v="3"/>
    <x v="1"/>
    <n v="2"/>
    <x v="16"/>
    <n v="269"/>
    <s v="Oyster Bay"/>
    <x v="3"/>
    <x v="12"/>
    <n v="298768"/>
    <m/>
    <n v="112162"/>
    <n v="29"/>
    <x v="28"/>
    <x v="9"/>
    <n v="7"/>
    <n v="203.57573121786118"/>
    <n v="145.41123658418655"/>
    <n v="1425.0301185250282"/>
    <n v="58.164494633674622"/>
    <n v="407.15146243572235"/>
  </r>
  <r>
    <s v="SO14846"/>
    <x v="63"/>
    <x v="1"/>
    <x v="0"/>
    <n v="3"/>
    <x v="15"/>
    <n v="120"/>
    <s v="Gainesville"/>
    <x v="1"/>
    <x v="16"/>
    <n v="130128"/>
    <m/>
    <n v="31818"/>
    <n v="7"/>
    <x v="31"/>
    <x v="7"/>
    <n v="9"/>
    <n v="264.07333767414093"/>
    <n v="188.6238126243864"/>
    <n v="2376.6600390672684"/>
    <n v="75.449525049754527"/>
    <n v="679.0457254477908"/>
  </r>
  <r>
    <s v="SO14847"/>
    <x v="20"/>
    <x v="1"/>
    <x v="1"/>
    <n v="22"/>
    <x v="12"/>
    <n v="216"/>
    <s v="Lansing"/>
    <x v="3"/>
    <x v="18"/>
    <n v="115056"/>
    <m/>
    <n v="35563"/>
    <n v="37"/>
    <x v="40"/>
    <x v="7"/>
    <n v="6"/>
    <n v="551.50355297327042"/>
    <n v="393.93110926662177"/>
    <n v="3309.0213178396225"/>
    <n v="157.57244370664864"/>
    <n v="945.43466223989185"/>
  </r>
  <r>
    <s v="SO14848"/>
    <x v="105"/>
    <x v="4"/>
    <x v="0"/>
    <n v="17"/>
    <x v="17"/>
    <n v="46"/>
    <s v="Lancaster"/>
    <x v="3"/>
    <x v="2"/>
    <n v="161103"/>
    <m/>
    <n v="47225"/>
    <n v="27"/>
    <x v="34"/>
    <x v="4"/>
    <n v="5"/>
    <n v="505.63130307197571"/>
    <n v="361.16521647998269"/>
    <n v="2528.1565153598785"/>
    <n v="144.46608659199302"/>
    <n v="722.33043295996504"/>
  </r>
  <r>
    <s v="SO14849"/>
    <x v="101"/>
    <x v="0"/>
    <x v="0"/>
    <n v="1"/>
    <x v="22"/>
    <n v="85"/>
    <s v="Vallejo"/>
    <x v="3"/>
    <x v="2"/>
    <n v="121253"/>
    <m/>
    <n v="57028"/>
    <n v="41"/>
    <x v="41"/>
    <x v="9"/>
    <n v="4"/>
    <n v="542.43036478757858"/>
    <n v="387.45026056255614"/>
    <n v="2169.7214591503143"/>
    <n v="154.98010422502244"/>
    <n v="619.92041690008978"/>
  </r>
  <r>
    <s v="SO14850"/>
    <x v="118"/>
    <x v="2"/>
    <x v="0"/>
    <n v="9"/>
    <x v="3"/>
    <n v="260"/>
    <s v="Brookhaven"/>
    <x v="2"/>
    <x v="12"/>
    <n v="489278"/>
    <m/>
    <n v="87040"/>
    <n v="4"/>
    <x v="14"/>
    <x v="7"/>
    <n v="2"/>
    <n v="202.17374360561371"/>
    <n v="144.40981686115265"/>
    <n v="404.34748721122742"/>
    <n v="57.76392674446106"/>
    <n v="115.52785348892212"/>
  </r>
  <r>
    <s v="SO14851"/>
    <x v="13"/>
    <x v="0"/>
    <x v="3"/>
    <n v="4"/>
    <x v="14"/>
    <n v="25"/>
    <s v="Corona"/>
    <x v="3"/>
    <x v="2"/>
    <n v="164226"/>
    <m/>
    <n v="74149"/>
    <n v="15"/>
    <x v="7"/>
    <x v="5"/>
    <n v="5"/>
    <n v="503.45941525697708"/>
    <n v="359.61386804069792"/>
    <n v="2517.2970762848854"/>
    <n v="143.84554721627916"/>
    <n v="719.22773608139573"/>
  </r>
  <r>
    <s v="SO14852"/>
    <x v="42"/>
    <x v="1"/>
    <x v="2"/>
    <n v="2"/>
    <x v="16"/>
    <n v="21"/>
    <s v="Carlsbad"/>
    <x v="3"/>
    <x v="2"/>
    <n v="113453"/>
    <m/>
    <n v="90597"/>
    <n v="20"/>
    <x v="23"/>
    <x v="2"/>
    <n v="2"/>
    <n v="474.24247598648071"/>
    <n v="338.74462570462913"/>
    <n v="948.48495197296143"/>
    <n v="135.49785028185158"/>
    <n v="270.99570056370317"/>
  </r>
  <r>
    <s v="SO14853"/>
    <x v="103"/>
    <x v="3"/>
    <x v="1"/>
    <n v="26"/>
    <x v="8"/>
    <n v="212"/>
    <s v="Columbia"/>
    <x v="0"/>
    <x v="40"/>
    <n v="102116"/>
    <m/>
    <n v="100849"/>
    <n v="17"/>
    <x v="33"/>
    <x v="5"/>
    <n v="3"/>
    <n v="286.41056674718857"/>
    <n v="204.57897624799185"/>
    <n v="859.2317002415657"/>
    <n v="81.831590499196722"/>
    <n v="245.49477149759016"/>
  </r>
  <r>
    <s v="SO14854"/>
    <x v="120"/>
    <x v="0"/>
    <x v="1"/>
    <n v="26"/>
    <x v="8"/>
    <n v="178"/>
    <s v="Wheeling (Township)"/>
    <x v="0"/>
    <x v="8"/>
    <n v="155286"/>
    <m/>
    <n v="73977"/>
    <n v="31"/>
    <x v="42"/>
    <x v="4"/>
    <n v="8"/>
    <n v="643.04197561740875"/>
    <n v="459.31569686957772"/>
    <n v="5144.33580493927"/>
    <n v="183.72627874783103"/>
    <n v="1469.8102299826483"/>
  </r>
  <r>
    <s v="SO14855"/>
    <x v="38"/>
    <x v="2"/>
    <x v="0"/>
    <n v="21"/>
    <x v="7"/>
    <n v="198"/>
    <s v="Wichita"/>
    <x v="2"/>
    <x v="15"/>
    <n v="389965"/>
    <m/>
    <n v="45947"/>
    <n v="25"/>
    <x v="12"/>
    <x v="6"/>
    <n v="9"/>
    <n v="287.67820554971695"/>
    <n v="205.48443253551213"/>
    <n v="2589.1038499474525"/>
    <n v="82.193773014204822"/>
    <n v="739.74395712784337"/>
  </r>
  <r>
    <s v="SO14856"/>
    <x v="50"/>
    <x v="4"/>
    <x v="1"/>
    <n v="12"/>
    <x v="2"/>
    <n v="175"/>
    <s v="Schaumburg (Township)"/>
    <x v="2"/>
    <x v="8"/>
    <n v="132162"/>
    <m/>
    <n v="74034"/>
    <n v="5"/>
    <x v="11"/>
    <x v="5"/>
    <n v="9"/>
    <n v="431.36564612388611"/>
    <n v="308.11831865991866"/>
    <n v="3882.290815114975"/>
    <n v="123.24732746396745"/>
    <n v="1109.225947175707"/>
  </r>
  <r>
    <s v="SO14857"/>
    <x v="27"/>
    <x v="4"/>
    <x v="0"/>
    <n v="6"/>
    <x v="5"/>
    <n v="15"/>
    <s v="Tucson"/>
    <x v="3"/>
    <x v="9"/>
    <n v="531641"/>
    <m/>
    <n v="37149"/>
    <n v="19"/>
    <x v="35"/>
    <x v="9"/>
    <n v="7"/>
    <n v="606.95243328809738"/>
    <n v="433.53745234864101"/>
    <n v="4248.6670330166817"/>
    <n v="173.41498093945637"/>
    <n v="1213.9048665761945"/>
  </r>
  <r>
    <s v="SO14858"/>
    <x v="60"/>
    <x v="2"/>
    <x v="3"/>
    <n v="17"/>
    <x v="17"/>
    <n v="60"/>
    <s v="Pomona"/>
    <x v="3"/>
    <x v="2"/>
    <n v="153266"/>
    <m/>
    <n v="49186"/>
    <n v="18"/>
    <x v="17"/>
    <x v="0"/>
    <n v="1"/>
    <n v="232.93224513530731"/>
    <n v="166.38017509664809"/>
    <n v="232.93224513530731"/>
    <n v="66.552070038659224"/>
    <n v="66.552070038659224"/>
  </r>
  <r>
    <s v="SO14859"/>
    <x v="27"/>
    <x v="4"/>
    <x v="3"/>
    <n v="7"/>
    <x v="6"/>
    <n v="200"/>
    <s v="Louisville"/>
    <x v="2"/>
    <x v="21"/>
    <n v="760026"/>
    <m/>
    <n v="0"/>
    <n v="4"/>
    <x v="14"/>
    <x v="7"/>
    <n v="5"/>
    <n v="489.70978957414627"/>
    <n v="349.79270683867594"/>
    <n v="2448.5489478707314"/>
    <n v="139.91708273547033"/>
    <n v="699.58541367735165"/>
  </r>
  <r>
    <s v="SO14860"/>
    <x v="17"/>
    <x v="1"/>
    <x v="1"/>
    <n v="4"/>
    <x v="14"/>
    <n v="217"/>
    <s v="Sterling Heights"/>
    <x v="3"/>
    <x v="18"/>
    <n v="132052"/>
    <m/>
    <n v="60089"/>
    <n v="31"/>
    <x v="42"/>
    <x v="4"/>
    <n v="4"/>
    <n v="530.41371631622314"/>
    <n v="378.86694022587369"/>
    <n v="2121.6548652648926"/>
    <n v="151.54677609034945"/>
    <n v="606.18710436139781"/>
  </r>
  <r>
    <s v="SO14861"/>
    <x v="126"/>
    <x v="0"/>
    <x v="0"/>
    <n v="26"/>
    <x v="8"/>
    <n v="209"/>
    <s v="Springfield"/>
    <x v="0"/>
    <x v="29"/>
    <n v="154341"/>
    <m/>
    <n v="34728"/>
    <n v="27"/>
    <x v="34"/>
    <x v="4"/>
    <n v="9"/>
    <n v="323.62975591421127"/>
    <n v="231.16411136729377"/>
    <n v="2912.6678032279015"/>
    <n v="92.465644546917503"/>
    <n v="832.19080092225749"/>
  </r>
  <r>
    <s v="SO14862"/>
    <x v="4"/>
    <x v="3"/>
    <x v="0"/>
    <n v="17"/>
    <x v="17"/>
    <n v="78"/>
    <s v="Santa Rosa"/>
    <x v="3"/>
    <x v="2"/>
    <n v="174972"/>
    <m/>
    <n v="61050"/>
    <n v="38"/>
    <x v="24"/>
    <x v="5"/>
    <n v="7"/>
    <n v="164.68567764759064"/>
    <n v="117.63262689113618"/>
    <n v="1152.7997435331345"/>
    <n v="47.053050756454454"/>
    <n v="329.37135529518116"/>
  </r>
  <r>
    <s v="SO14863"/>
    <x v="125"/>
    <x v="1"/>
    <x v="2"/>
    <n v="13"/>
    <x v="18"/>
    <n v="272"/>
    <s v="Rochester"/>
    <x v="1"/>
    <x v="12"/>
    <n v="209802"/>
    <m/>
    <n v="30960"/>
    <n v="14"/>
    <x v="5"/>
    <x v="3"/>
    <n v="3"/>
    <n v="568.3432908654213"/>
    <n v="405.95949347530097"/>
    <n v="1705.0298725962639"/>
    <n v="162.38379739012032"/>
    <n v="487.15139217036096"/>
  </r>
  <r>
    <s v="SO14864"/>
    <x v="91"/>
    <x v="0"/>
    <x v="2"/>
    <n v="4"/>
    <x v="14"/>
    <n v="83"/>
    <s v="Thousand Oaks"/>
    <x v="3"/>
    <x v="2"/>
    <n v="129339"/>
    <m/>
    <n v="100946"/>
    <n v="36"/>
    <x v="39"/>
    <x v="3"/>
    <n v="3"/>
    <n v="297.08181595802307"/>
    <n v="212.20129711287365"/>
    <n v="891.24544787406921"/>
    <n v="84.880518845149425"/>
    <n v="254.64155653544827"/>
  </r>
  <r>
    <s v="SO14865"/>
    <x v="84"/>
    <x v="4"/>
    <x v="2"/>
    <n v="5"/>
    <x v="19"/>
    <n v="91"/>
    <s v="Aurora"/>
    <x v="0"/>
    <x v="19"/>
    <n v="359407"/>
    <m/>
    <n v="53011"/>
    <n v="9"/>
    <x v="0"/>
    <x v="0"/>
    <n v="5"/>
    <n v="640.16964644193649"/>
    <n v="457.26403317281182"/>
    <n v="3200.8482322096825"/>
    <n v="182.90561326912467"/>
    <n v="914.5280663456233"/>
  </r>
  <r>
    <s v="SO14866"/>
    <x v="81"/>
    <x v="3"/>
    <x v="3"/>
    <n v="21"/>
    <x v="7"/>
    <n v="255"/>
    <s v="Reno"/>
    <x v="2"/>
    <x v="10"/>
    <n v="241445"/>
    <m/>
    <n v="47012"/>
    <n v="11"/>
    <x v="43"/>
    <x v="4"/>
    <n v="2"/>
    <n v="490.68343770503998"/>
    <n v="350.48816978931427"/>
    <n v="981.36687541007996"/>
    <n v="140.19526791572571"/>
    <n v="280.39053583145142"/>
  </r>
  <r>
    <s v="SO14867"/>
    <x v="10"/>
    <x v="3"/>
    <x v="3"/>
    <n v="1"/>
    <x v="22"/>
    <n v="366"/>
    <s v="Madison"/>
    <x v="3"/>
    <x v="24"/>
    <n v="248951"/>
    <m/>
    <n v="54896"/>
    <n v="17"/>
    <x v="33"/>
    <x v="5"/>
    <n v="8"/>
    <n v="397.74771577119827"/>
    <n v="284.10551126514162"/>
    <n v="3181.9817261695862"/>
    <n v="113.64220450605666"/>
    <n v="909.13763604845326"/>
  </r>
  <r>
    <s v="SO14868"/>
    <x v="121"/>
    <x v="3"/>
    <x v="1"/>
    <n v="16"/>
    <x v="25"/>
    <n v="218"/>
    <s v="Warren"/>
    <x v="1"/>
    <x v="18"/>
    <n v="135358"/>
    <m/>
    <n v="43523"/>
    <n v="34"/>
    <x v="20"/>
    <x v="5"/>
    <n v="10"/>
    <n v="515.92542600631714"/>
    <n v="368.51816143308372"/>
    <n v="5159.2542600631714"/>
    <n v="147.40726457323342"/>
    <n v="1474.0726457323342"/>
  </r>
  <r>
    <s v="SO14869"/>
    <x v="74"/>
    <x v="3"/>
    <x v="0"/>
    <n v="21"/>
    <x v="7"/>
    <n v="364"/>
    <s v="Vancouver"/>
    <x v="2"/>
    <x v="0"/>
    <n v="172860"/>
    <m/>
    <n v="50626"/>
    <n v="4"/>
    <x v="14"/>
    <x v="7"/>
    <n v="10"/>
    <n v="486.71816200017929"/>
    <n v="347.65583000012811"/>
    <n v="4867.1816200017929"/>
    <n v="139.06233200005119"/>
    <n v="1390.6233200005117"/>
  </r>
  <r>
    <s v="SO14870"/>
    <x v="97"/>
    <x v="3"/>
    <x v="0"/>
    <n v="9"/>
    <x v="3"/>
    <n v="62"/>
    <s v="Rialto"/>
    <x v="2"/>
    <x v="2"/>
    <n v="103132"/>
    <m/>
    <n v="50971"/>
    <n v="27"/>
    <x v="34"/>
    <x v="4"/>
    <n v="9"/>
    <n v="569.04985392093658"/>
    <n v="406.46418137209758"/>
    <n v="5121.4486852884293"/>
    <n v="162.585672548839"/>
    <n v="1463.2710529395511"/>
  </r>
  <r>
    <s v="SO14871"/>
    <x v="33"/>
    <x v="1"/>
    <x v="3"/>
    <n v="10"/>
    <x v="9"/>
    <n v="260"/>
    <s v="Brookhaven"/>
    <x v="1"/>
    <x v="12"/>
    <n v="489278"/>
    <m/>
    <n v="87040"/>
    <n v="30"/>
    <x v="37"/>
    <x v="4"/>
    <n v="3"/>
    <n v="431.86257845163345"/>
    <n v="308.47327032259534"/>
    <n v="1295.5877353549004"/>
    <n v="123.38930812903811"/>
    <n v="370.16792438711434"/>
  </r>
  <r>
    <s v="SO14872"/>
    <x v="43"/>
    <x v="4"/>
    <x v="1"/>
    <n v="24"/>
    <x v="11"/>
    <n v="115"/>
    <s v="Cape Coral"/>
    <x v="2"/>
    <x v="16"/>
    <n v="175229"/>
    <m/>
    <n v="50536"/>
    <n v="14"/>
    <x v="5"/>
    <x v="3"/>
    <n v="4"/>
    <n v="232.1885039806366"/>
    <n v="165.84893141474043"/>
    <n v="928.75401592254639"/>
    <n v="66.339572565896162"/>
    <n v="265.35829026358465"/>
  </r>
  <r>
    <s v="SO14873"/>
    <x v="34"/>
    <x v="3"/>
    <x v="1"/>
    <n v="2"/>
    <x v="16"/>
    <n v="188"/>
    <s v="Perry"/>
    <x v="3"/>
    <x v="5"/>
    <n v="113236"/>
    <m/>
    <n v="44302"/>
    <n v="21"/>
    <x v="45"/>
    <x v="4"/>
    <n v="3"/>
    <n v="504.35593003034592"/>
    <n v="360.2542357359614"/>
    <n v="1513.0677900910378"/>
    <n v="144.10169429438452"/>
    <n v="432.30508288315355"/>
  </r>
  <r>
    <s v="SO14874"/>
    <x v="149"/>
    <x v="2"/>
    <x v="3"/>
    <n v="26"/>
    <x v="8"/>
    <n v="299"/>
    <s v="North Charleston"/>
    <x v="0"/>
    <x v="34"/>
    <n v="108304"/>
    <m/>
    <n v="39543"/>
    <n v="23"/>
    <x v="4"/>
    <x v="3"/>
    <n v="8"/>
    <n v="637.10554397106171"/>
    <n v="455.07538855075842"/>
    <n v="5096.8443517684937"/>
    <n v="182.03015542030329"/>
    <n v="1456.2412433624263"/>
  </r>
  <r>
    <s v="SO14875"/>
    <x v="59"/>
    <x v="4"/>
    <x v="2"/>
    <n v="11"/>
    <x v="20"/>
    <n v="142"/>
    <s v="Columbus"/>
    <x v="0"/>
    <x v="14"/>
    <n v="200579"/>
    <m/>
    <n v="42306"/>
    <n v="9"/>
    <x v="0"/>
    <x v="0"/>
    <n v="5"/>
    <n v="491.03852587938309"/>
    <n v="350.7418041995594"/>
    <n v="2455.1926293969154"/>
    <n v="140.29672167982369"/>
    <n v="701.48360839911845"/>
  </r>
  <r>
    <s v="SO14876"/>
    <x v="112"/>
    <x v="4"/>
    <x v="3"/>
    <n v="5"/>
    <x v="19"/>
    <n v="246"/>
    <s v="Paterson"/>
    <x v="0"/>
    <x v="4"/>
    <n v="147754"/>
    <m/>
    <n v="32915"/>
    <n v="3"/>
    <x v="29"/>
    <x v="1"/>
    <n v="4"/>
    <n v="391.8816089630127"/>
    <n v="279.91543497358049"/>
    <n v="1567.5264358520508"/>
    <n v="111.96617398943221"/>
    <n v="447.86469595772883"/>
  </r>
  <r>
    <s v="SO14877"/>
    <x v="35"/>
    <x v="1"/>
    <x v="1"/>
    <n v="15"/>
    <x v="4"/>
    <n v="188"/>
    <s v="Perry"/>
    <x v="2"/>
    <x v="5"/>
    <n v="113236"/>
    <m/>
    <n v="44302"/>
    <n v="6"/>
    <x v="15"/>
    <x v="6"/>
    <n v="3"/>
    <n v="641.86377328634262"/>
    <n v="458.47412377595907"/>
    <n v="1925.5913198590279"/>
    <n v="183.38964951038355"/>
    <n v="550.16894853115059"/>
  </r>
  <r>
    <s v="SO14878"/>
    <x v="53"/>
    <x v="0"/>
    <x v="0"/>
    <n v="9"/>
    <x v="3"/>
    <n v="309"/>
    <s v="Arlington"/>
    <x v="2"/>
    <x v="1"/>
    <n v="388125"/>
    <m/>
    <n v="53326"/>
    <n v="36"/>
    <x v="39"/>
    <x v="3"/>
    <n v="4"/>
    <n v="504.07053959369659"/>
    <n v="360.05038542406902"/>
    <n v="2016.2821583747864"/>
    <n v="144.02015416962757"/>
    <n v="576.0806166785103"/>
  </r>
  <r>
    <s v="SO14879"/>
    <x v="46"/>
    <x v="1"/>
    <x v="1"/>
    <n v="11"/>
    <x v="20"/>
    <n v="175"/>
    <s v="Schaumburg (Township)"/>
    <x v="0"/>
    <x v="8"/>
    <n v="132162"/>
    <m/>
    <n v="74034"/>
    <n v="31"/>
    <x v="42"/>
    <x v="4"/>
    <n v="1"/>
    <n v="176.92796283960342"/>
    <n v="126.37711631400245"/>
    <n v="176.92796283960342"/>
    <n v="50.550846525600974"/>
    <n v="50.550846525600974"/>
  </r>
  <r>
    <s v="SO14880"/>
    <x v="129"/>
    <x v="0"/>
    <x v="3"/>
    <n v="9"/>
    <x v="3"/>
    <n v="51"/>
    <s v="Murrieta"/>
    <x v="2"/>
    <x v="2"/>
    <n v="109830"/>
    <m/>
    <n v="74610"/>
    <n v="43"/>
    <x v="13"/>
    <x v="4"/>
    <n v="2"/>
    <n v="593.11002659797668"/>
    <n v="423.6500189985548"/>
    <n v="1186.2200531959534"/>
    <n v="169.46000759942189"/>
    <n v="338.92001519884377"/>
  </r>
  <r>
    <s v="SO14881"/>
    <x v="91"/>
    <x v="0"/>
    <x v="1"/>
    <n v="16"/>
    <x v="25"/>
    <n v="52"/>
    <s v="Norwalk"/>
    <x v="1"/>
    <x v="2"/>
    <n v="107140"/>
    <m/>
    <n v="59756"/>
    <n v="1"/>
    <x v="21"/>
    <x v="7"/>
    <n v="6"/>
    <n v="382.73833483457565"/>
    <n v="273.38452488183975"/>
    <n v="2296.4300090074539"/>
    <n v="109.3538099527359"/>
    <n v="656.12285971641541"/>
  </r>
  <r>
    <s v="SO14882"/>
    <x v="83"/>
    <x v="1"/>
    <x v="1"/>
    <n v="13"/>
    <x v="18"/>
    <n v="42"/>
    <s v="Huntington Beach"/>
    <x v="1"/>
    <x v="2"/>
    <n v="201899"/>
    <m/>
    <n v="83252"/>
    <n v="1"/>
    <x v="21"/>
    <x v="7"/>
    <n v="10"/>
    <n v="373.0174115896225"/>
    <n v="266.44100827830181"/>
    <n v="3730.174115896225"/>
    <n v="106.57640331132069"/>
    <n v="1065.764033113207"/>
  </r>
  <r>
    <s v="SO14883"/>
    <x v="42"/>
    <x v="1"/>
    <x v="1"/>
    <n v="1"/>
    <x v="22"/>
    <n v="163"/>
    <s v="Lyons (Township)"/>
    <x v="3"/>
    <x v="8"/>
    <n v="112890"/>
    <m/>
    <n v="66065"/>
    <n v="16"/>
    <x v="27"/>
    <x v="2"/>
    <n v="4"/>
    <n v="414.62567692995071"/>
    <n v="296.16119780710767"/>
    <n v="1658.5027077198029"/>
    <n v="118.46447912284304"/>
    <n v="473.85791649137218"/>
  </r>
  <r>
    <s v="SO14884"/>
    <x v="128"/>
    <x v="4"/>
    <x v="0"/>
    <n v="10"/>
    <x v="9"/>
    <n v="51"/>
    <s v="Murrieta"/>
    <x v="1"/>
    <x v="2"/>
    <n v="109830"/>
    <m/>
    <n v="74610"/>
    <n v="38"/>
    <x v="24"/>
    <x v="5"/>
    <n v="4"/>
    <n v="471.65189409255981"/>
    <n v="336.89421006611417"/>
    <n v="1886.6075763702393"/>
    <n v="134.75768402644565"/>
    <n v="539.03073610578258"/>
  </r>
  <r>
    <s v="SO14885"/>
    <x v="115"/>
    <x v="1"/>
    <x v="0"/>
    <n v="5"/>
    <x v="19"/>
    <n v="255"/>
    <s v="Reno"/>
    <x v="0"/>
    <x v="10"/>
    <n v="241445"/>
    <m/>
    <n v="47012"/>
    <n v="38"/>
    <x v="24"/>
    <x v="5"/>
    <n v="5"/>
    <n v="600.45770305395126"/>
    <n v="428.89835932425092"/>
    <n v="3002.2885152697563"/>
    <n v="171.55934372970034"/>
    <n v="857.79671864850172"/>
  </r>
  <r>
    <s v="SO14886"/>
    <x v="44"/>
    <x v="1"/>
    <x v="0"/>
    <n v="2"/>
    <x v="16"/>
    <n v="19"/>
    <s v="Berkeley"/>
    <x v="3"/>
    <x v="2"/>
    <n v="120972"/>
    <m/>
    <n v="66237"/>
    <n v="24"/>
    <x v="18"/>
    <x v="4"/>
    <n v="7"/>
    <n v="285.07439482212067"/>
    <n v="203.6245677300862"/>
    <n v="1995.5207637548447"/>
    <n v="81.449827092034468"/>
    <n v="570.14878964424133"/>
  </r>
  <r>
    <s v="SO14887"/>
    <x v="116"/>
    <x v="0"/>
    <x v="3"/>
    <n v="16"/>
    <x v="25"/>
    <n v="35"/>
    <s v="Fontana"/>
    <x v="1"/>
    <x v="2"/>
    <n v="207460"/>
    <m/>
    <n v="64824"/>
    <n v="22"/>
    <x v="2"/>
    <x v="2"/>
    <n v="9"/>
    <n v="611.05946356058121"/>
    <n v="436.47104540041516"/>
    <n v="5499.5351720452309"/>
    <n v="174.58841816016604"/>
    <n v="1571.2957634414943"/>
  </r>
  <r>
    <s v="SO14888"/>
    <x v="120"/>
    <x v="0"/>
    <x v="0"/>
    <n v="25"/>
    <x v="21"/>
    <n v="21"/>
    <s v="Carlsbad"/>
    <x v="0"/>
    <x v="2"/>
    <n v="113453"/>
    <m/>
    <n v="90597"/>
    <n v="37"/>
    <x v="40"/>
    <x v="7"/>
    <n v="7"/>
    <n v="209.78632521629333"/>
    <n v="149.84737515449524"/>
    <n v="1468.5042765140533"/>
    <n v="59.938950061798096"/>
    <n v="419.57265043258667"/>
  </r>
  <r>
    <s v="SO14889"/>
    <x v="25"/>
    <x v="0"/>
    <x v="3"/>
    <n v="18"/>
    <x v="10"/>
    <n v="211"/>
    <s v="Baltimore"/>
    <x v="0"/>
    <x v="40"/>
    <n v="621849"/>
    <m/>
    <n v="42241"/>
    <n v="43"/>
    <x v="13"/>
    <x v="4"/>
    <n v="1"/>
    <n v="528.9970366358757"/>
    <n v="377.85502616848265"/>
    <n v="528.9970366358757"/>
    <n v="151.14201046739305"/>
    <n v="151.14201046739305"/>
  </r>
  <r>
    <s v="SO14890"/>
    <x v="102"/>
    <x v="3"/>
    <x v="3"/>
    <n v="5"/>
    <x v="19"/>
    <n v="279"/>
    <s v="Cincinnati"/>
    <x v="0"/>
    <x v="22"/>
    <n v="298550"/>
    <m/>
    <n v="33604"/>
    <n v="15"/>
    <x v="7"/>
    <x v="5"/>
    <n v="7"/>
    <n v="189.87851321697235"/>
    <n v="135.62750944069455"/>
    <n v="1329.1495925188065"/>
    <n v="54.251003776277798"/>
    <n v="379.75702643394459"/>
  </r>
  <r>
    <s v="SO14891"/>
    <x v="61"/>
    <x v="2"/>
    <x v="3"/>
    <n v="22"/>
    <x v="12"/>
    <n v="60"/>
    <s v="Pomona"/>
    <x v="3"/>
    <x v="2"/>
    <n v="153266"/>
    <m/>
    <n v="49186"/>
    <n v="41"/>
    <x v="41"/>
    <x v="9"/>
    <n v="7"/>
    <n v="447.63075095415115"/>
    <n v="319.73625068153655"/>
    <n v="3133.4152566790581"/>
    <n v="127.89450027261461"/>
    <n v="895.26150190830231"/>
  </r>
  <r>
    <s v="SO14892"/>
    <x v="50"/>
    <x v="4"/>
    <x v="2"/>
    <n v="24"/>
    <x v="11"/>
    <n v="187"/>
    <s v="North"/>
    <x v="2"/>
    <x v="5"/>
    <n v="157105"/>
    <m/>
    <n v="44334"/>
    <n v="12"/>
    <x v="38"/>
    <x v="5"/>
    <n v="2"/>
    <n v="168.3715353012085"/>
    <n v="120.26538235800608"/>
    <n v="336.74307060241699"/>
    <n v="48.106152943202417"/>
    <n v="96.212305886404835"/>
  </r>
  <r>
    <s v="SO14893"/>
    <x v="37"/>
    <x v="3"/>
    <x v="0"/>
    <n v="4"/>
    <x v="14"/>
    <n v="179"/>
    <s v="Worth (Township)"/>
    <x v="3"/>
    <x v="8"/>
    <n v="152861"/>
    <m/>
    <n v="54124"/>
    <n v="31"/>
    <x v="42"/>
    <x v="4"/>
    <n v="6"/>
    <n v="369.59418958425522"/>
    <n v="263.99584970303948"/>
    <n v="2217.5651375055313"/>
    <n v="105.59833988121574"/>
    <n v="633.59003928729442"/>
  </r>
  <r>
    <s v="SO14894"/>
    <x v="86"/>
    <x v="0"/>
    <x v="2"/>
    <n v="24"/>
    <x v="11"/>
    <n v="161"/>
    <s v="Joliet"/>
    <x v="2"/>
    <x v="8"/>
    <n v="147861"/>
    <m/>
    <n v="60976"/>
    <n v="36"/>
    <x v="39"/>
    <x v="3"/>
    <n v="2"/>
    <n v="642.2787047624588"/>
    <n v="458.77050340175634"/>
    <n v="1284.5574095249176"/>
    <n v="183.50820136070246"/>
    <n v="367.01640272140492"/>
  </r>
  <r>
    <s v="SO14895"/>
    <x v="21"/>
    <x v="4"/>
    <x v="0"/>
    <n v="12"/>
    <x v="2"/>
    <n v="48"/>
    <s v="Los Angeles"/>
    <x v="2"/>
    <x v="2"/>
    <n v="3971883"/>
    <m/>
    <n v="50205"/>
    <n v="34"/>
    <x v="20"/>
    <x v="5"/>
    <n v="4"/>
    <n v="295.1052251458168"/>
    <n v="210.78944653272629"/>
    <n v="1180.4209005832672"/>
    <n v="84.315778613090515"/>
    <n v="337.26311445236206"/>
  </r>
  <r>
    <s v="SO14896"/>
    <x v="77"/>
    <x v="4"/>
    <x v="1"/>
    <n v="19"/>
    <x v="0"/>
    <n v="319"/>
    <s v="Fort Worth"/>
    <x v="0"/>
    <x v="1"/>
    <n v="833319"/>
    <m/>
    <n v="53214"/>
    <n v="24"/>
    <x v="18"/>
    <x v="4"/>
    <n v="2"/>
    <n v="644.17296624183655"/>
    <n v="460.12354731559759"/>
    <n v="1288.3459324836731"/>
    <n v="184.04941892623896"/>
    <n v="368.09883785247791"/>
  </r>
  <r>
    <s v="SO14897"/>
    <x v="40"/>
    <x v="2"/>
    <x v="0"/>
    <n v="21"/>
    <x v="7"/>
    <n v="330"/>
    <s v="McKinney"/>
    <x v="2"/>
    <x v="1"/>
    <n v="162898"/>
    <m/>
    <n v="81459"/>
    <n v="37"/>
    <x v="40"/>
    <x v="7"/>
    <n v="9"/>
    <n v="515.76533621549606"/>
    <n v="368.40381158249721"/>
    <n v="4641.8880259394646"/>
    <n v="147.36152463299885"/>
    <n v="1326.2537216969897"/>
  </r>
  <r>
    <s v="SO14898"/>
    <x v="135"/>
    <x v="2"/>
    <x v="0"/>
    <n v="25"/>
    <x v="21"/>
    <n v="367"/>
    <s v="Milwaukee"/>
    <x v="0"/>
    <x v="24"/>
    <n v="600155"/>
    <m/>
    <n v="35958"/>
    <n v="45"/>
    <x v="44"/>
    <x v="4"/>
    <n v="6"/>
    <n v="618.28894650936127"/>
    <n v="441.63496179240093"/>
    <n v="3709.7336790561676"/>
    <n v="176.65398471696034"/>
    <n v="1059.9239083017619"/>
  </r>
  <r>
    <s v="SO14899"/>
    <x v="43"/>
    <x v="4"/>
    <x v="1"/>
    <n v="14"/>
    <x v="13"/>
    <n v="112"/>
    <s v="Waterbury (Town)"/>
    <x v="2"/>
    <x v="3"/>
    <n v="108802"/>
    <m/>
    <n v="40467"/>
    <n v="30"/>
    <x v="37"/>
    <x v="4"/>
    <n v="2"/>
    <n v="250.75345498323441"/>
    <n v="179.10961070231031"/>
    <n v="501.50690996646881"/>
    <n v="71.6438442809241"/>
    <n v="143.2876885618482"/>
  </r>
  <r>
    <s v="SO14900"/>
    <x v="135"/>
    <x v="2"/>
    <x v="0"/>
    <n v="6"/>
    <x v="5"/>
    <n v="3"/>
    <s v="Mobile"/>
    <x v="3"/>
    <x v="30"/>
    <n v="194288"/>
    <m/>
    <n v="38776"/>
    <n v="22"/>
    <x v="2"/>
    <x v="2"/>
    <n v="6"/>
    <n v="249.44141149520874"/>
    <n v="178.17243678229198"/>
    <n v="1496.6484689712524"/>
    <n v="71.268974712916759"/>
    <n v="427.61384827750055"/>
  </r>
  <r>
    <s v="SO14901"/>
    <x v="135"/>
    <x v="2"/>
    <x v="1"/>
    <n v="18"/>
    <x v="10"/>
    <n v="270"/>
    <s v="Queens"/>
    <x v="0"/>
    <x v="12"/>
    <n v="2339150"/>
    <m/>
    <n v="42439"/>
    <n v="5"/>
    <x v="11"/>
    <x v="5"/>
    <n v="7"/>
    <n v="402.57059615850449"/>
    <n v="287.5504258275032"/>
    <n v="2817.9941731095314"/>
    <n v="115.02017033100128"/>
    <n v="805.14119231700897"/>
  </r>
  <r>
    <s v="SO14902"/>
    <x v="39"/>
    <x v="2"/>
    <x v="0"/>
    <n v="13"/>
    <x v="18"/>
    <n v="359"/>
    <s v="Kent"/>
    <x v="1"/>
    <x v="0"/>
    <n v="126952"/>
    <m/>
    <n v="60191"/>
    <n v="38"/>
    <x v="24"/>
    <x v="5"/>
    <n v="3"/>
    <n v="466.291379570961"/>
    <n v="333.06527112211501"/>
    <n v="1398.874138712883"/>
    <n v="133.22610844884599"/>
    <n v="399.67832534653797"/>
  </r>
  <r>
    <s v="SO14903"/>
    <x v="144"/>
    <x v="0"/>
    <x v="2"/>
    <n v="13"/>
    <x v="18"/>
    <n v="58"/>
    <s v="Palmdale"/>
    <x v="1"/>
    <x v="2"/>
    <n v="158351"/>
    <m/>
    <n v="52392"/>
    <n v="2"/>
    <x v="46"/>
    <x v="4"/>
    <n v="3"/>
    <n v="302.74151712656021"/>
    <n v="216.24394080468588"/>
    <n v="908.22455137968063"/>
    <n v="86.497576321874334"/>
    <n v="259.49272896562297"/>
  </r>
  <r>
    <s v="SO14904"/>
    <x v="2"/>
    <x v="0"/>
    <x v="1"/>
    <n v="16"/>
    <x v="25"/>
    <n v="123"/>
    <s v="Jacksonville"/>
    <x v="1"/>
    <x v="16"/>
    <n v="868031"/>
    <m/>
    <n v="46764"/>
    <n v="32"/>
    <x v="32"/>
    <x v="4"/>
    <n v="2"/>
    <n v="428.74114108085632"/>
    <n v="306.24367220061168"/>
    <n v="857.48228216171265"/>
    <n v="122.49746888024464"/>
    <n v="244.99493776048928"/>
  </r>
  <r>
    <s v="SO14905"/>
    <x v="120"/>
    <x v="0"/>
    <x v="3"/>
    <n v="17"/>
    <x v="17"/>
    <n v="125"/>
    <s v="Lehigh Acres"/>
    <x v="3"/>
    <x v="16"/>
    <n v="106747"/>
    <m/>
    <n v="40226"/>
    <n v="21"/>
    <x v="45"/>
    <x v="4"/>
    <n v="4"/>
    <n v="487.12965935468674"/>
    <n v="347.9497566819191"/>
    <n v="1948.5186374187469"/>
    <n v="139.17990267276764"/>
    <n v="556.71961069107056"/>
  </r>
  <r>
    <s v="SO14906"/>
    <x v="133"/>
    <x v="1"/>
    <x v="1"/>
    <n v="10"/>
    <x v="9"/>
    <n v="242"/>
    <s v="Edison"/>
    <x v="1"/>
    <x v="4"/>
    <n v="102701"/>
    <m/>
    <n v="90515"/>
    <n v="3"/>
    <x v="29"/>
    <x v="1"/>
    <n v="4"/>
    <n v="474.48943412303925"/>
    <n v="338.92102437359949"/>
    <n v="1897.957736492157"/>
    <n v="135.56840974943975"/>
    <n v="542.27363899775901"/>
  </r>
  <r>
    <s v="SO14907"/>
    <x v="112"/>
    <x v="4"/>
    <x v="3"/>
    <n v="2"/>
    <x v="16"/>
    <n v="328"/>
    <s v="Lubbock"/>
    <x v="3"/>
    <x v="1"/>
    <n v="249042"/>
    <m/>
    <n v="44648"/>
    <n v="33"/>
    <x v="6"/>
    <x v="4"/>
    <n v="1"/>
    <n v="619.77162104845047"/>
    <n v="442.6940150346075"/>
    <n v="619.77162104845047"/>
    <n v="177.07760601384297"/>
    <n v="177.07760601384297"/>
  </r>
  <r>
    <s v="SO14908"/>
    <x v="89"/>
    <x v="2"/>
    <x v="3"/>
    <n v="23"/>
    <x v="24"/>
    <n v="19"/>
    <s v="Berkeley"/>
    <x v="2"/>
    <x v="2"/>
    <n v="120972"/>
    <m/>
    <n v="66237"/>
    <n v="31"/>
    <x v="42"/>
    <x v="4"/>
    <n v="7"/>
    <n v="582.02802658081055"/>
    <n v="415.734304700579"/>
    <n v="4074.1961860656738"/>
    <n v="166.29372188023154"/>
    <n v="1164.0560531616209"/>
  </r>
  <r>
    <s v="SO14909"/>
    <x v="92"/>
    <x v="4"/>
    <x v="3"/>
    <n v="13"/>
    <x v="18"/>
    <n v="246"/>
    <s v="Paterson"/>
    <x v="1"/>
    <x v="4"/>
    <n v="147754"/>
    <m/>
    <n v="32915"/>
    <n v="42"/>
    <x v="19"/>
    <x v="5"/>
    <n v="1"/>
    <n v="346.38741105794907"/>
    <n v="247.4195793271065"/>
    <n v="346.38741105794907"/>
    <n v="98.967831730842562"/>
    <n v="98.967831730842562"/>
  </r>
  <r>
    <s v="SO14910"/>
    <x v="111"/>
    <x v="2"/>
    <x v="0"/>
    <n v="10"/>
    <x v="9"/>
    <n v="173"/>
    <s v="Rockford"/>
    <x v="1"/>
    <x v="8"/>
    <n v="148278"/>
    <m/>
    <n v="38716"/>
    <n v="36"/>
    <x v="39"/>
    <x v="3"/>
    <n v="5"/>
    <n v="565.61095440387726"/>
    <n v="404.00782457419808"/>
    <n v="2828.0547720193863"/>
    <n v="161.60312982967918"/>
    <n v="808.01564914839582"/>
  </r>
  <r>
    <s v="SO14911"/>
    <x v="36"/>
    <x v="3"/>
    <x v="0"/>
    <n v="19"/>
    <x v="0"/>
    <n v="102"/>
    <s v="Westminster"/>
    <x v="0"/>
    <x v="19"/>
    <n v="113130"/>
    <m/>
    <n v="67081"/>
    <n v="27"/>
    <x v="34"/>
    <x v="4"/>
    <n v="8"/>
    <n v="462.97273403406143"/>
    <n v="330.69481002432963"/>
    <n v="3703.7818722724915"/>
    <n v="132.27792400973181"/>
    <n v="1058.2233920778544"/>
  </r>
  <r>
    <s v="SO14912"/>
    <x v="132"/>
    <x v="0"/>
    <x v="3"/>
    <n v="1"/>
    <x v="22"/>
    <n v="245"/>
    <s v="Newark"/>
    <x v="3"/>
    <x v="4"/>
    <n v="281944"/>
    <m/>
    <n v="33139"/>
    <n v="15"/>
    <x v="7"/>
    <x v="5"/>
    <n v="5"/>
    <n v="326.97766613960266"/>
    <n v="233.55547581400191"/>
    <n v="1634.8883306980133"/>
    <n v="93.422190325600752"/>
    <n v="467.11095162800376"/>
  </r>
  <r>
    <s v="SO14913"/>
    <x v="89"/>
    <x v="2"/>
    <x v="2"/>
    <n v="13"/>
    <x v="18"/>
    <n v="280"/>
    <s v="Cleveland"/>
    <x v="1"/>
    <x v="22"/>
    <n v="388072"/>
    <m/>
    <n v="26150"/>
    <n v="13"/>
    <x v="9"/>
    <x v="7"/>
    <n v="5"/>
    <n v="407.12955683469772"/>
    <n v="290.80682631049837"/>
    <n v="2035.6477841734886"/>
    <n v="116.32273052419936"/>
    <n v="581.61365262099685"/>
  </r>
  <r>
    <s v="SO14914"/>
    <x v="71"/>
    <x v="2"/>
    <x v="2"/>
    <n v="26"/>
    <x v="8"/>
    <n v="234"/>
    <s v="High Point"/>
    <x v="0"/>
    <x v="17"/>
    <n v="110268"/>
    <m/>
    <n v="42299"/>
    <n v="40"/>
    <x v="36"/>
    <x v="4"/>
    <n v="4"/>
    <n v="617.86132371425629"/>
    <n v="441.32951693875452"/>
    <n v="2471.4452948570251"/>
    <n v="176.53180677550176"/>
    <n v="706.12722710200705"/>
  </r>
  <r>
    <s v="SO14915"/>
    <x v="77"/>
    <x v="4"/>
    <x v="2"/>
    <n v="4"/>
    <x v="14"/>
    <n v="265"/>
    <s v="Islip"/>
    <x v="3"/>
    <x v="12"/>
    <n v="336113"/>
    <m/>
    <n v="86864"/>
    <n v="43"/>
    <x v="13"/>
    <x v="4"/>
    <n v="4"/>
    <n v="229.04120618104935"/>
    <n v="163.60086155789242"/>
    <n v="916.16482472419739"/>
    <n v="65.440344623156932"/>
    <n v="261.76137849262773"/>
  </r>
  <r>
    <s v="SO14916"/>
    <x v="129"/>
    <x v="0"/>
    <x v="2"/>
    <n v="5"/>
    <x v="19"/>
    <n v="282"/>
    <s v="Dayton"/>
    <x v="0"/>
    <x v="22"/>
    <n v="140599"/>
    <m/>
    <n v="27683"/>
    <n v="37"/>
    <x v="40"/>
    <x v="7"/>
    <n v="3"/>
    <n v="383.56350946426392"/>
    <n v="273.9739353316171"/>
    <n v="1150.6905283927917"/>
    <n v="109.58957413264682"/>
    <n v="328.76872239794045"/>
  </r>
  <r>
    <s v="SO14917"/>
    <x v="76"/>
    <x v="0"/>
    <x v="1"/>
    <n v="3"/>
    <x v="15"/>
    <n v="153"/>
    <s v="Bloomingdale (Township)"/>
    <x v="1"/>
    <x v="8"/>
    <n v="113024"/>
    <m/>
    <n v="68474"/>
    <n v="36"/>
    <x v="39"/>
    <x v="3"/>
    <n v="10"/>
    <n v="294.24824756383896"/>
    <n v="210.17731968845641"/>
    <n v="2942.4824756383896"/>
    <n v="84.070927875382552"/>
    <n v="840.70927875382552"/>
  </r>
  <r>
    <s v="SO14918"/>
    <x v="134"/>
    <x v="4"/>
    <x v="0"/>
    <n v="7"/>
    <x v="6"/>
    <n v="18"/>
    <s v="Bakersfield"/>
    <x v="2"/>
    <x v="2"/>
    <n v="373640"/>
    <m/>
    <n v="57095"/>
    <n v="4"/>
    <x v="14"/>
    <x v="7"/>
    <n v="7"/>
    <n v="410.12658941745758"/>
    <n v="292.94756386961257"/>
    <n v="2870.8861259222031"/>
    <n v="117.17902554784501"/>
    <n v="820.25317883491516"/>
  </r>
  <r>
    <s v="SO14919"/>
    <x v="106"/>
    <x v="1"/>
    <x v="0"/>
    <n v="6"/>
    <x v="5"/>
    <n v="221"/>
    <s v="St. Paul"/>
    <x v="3"/>
    <x v="39"/>
    <n v="300851"/>
    <m/>
    <n v="48757"/>
    <n v="25"/>
    <x v="12"/>
    <x v="6"/>
    <n v="2"/>
    <n v="612.63139539957047"/>
    <n v="437.59385385683606"/>
    <n v="1225.2627907991409"/>
    <n v="175.0375415427344"/>
    <n v="350.0750830854688"/>
  </r>
  <r>
    <s v="SO14920"/>
    <x v="23"/>
    <x v="3"/>
    <x v="3"/>
    <n v="9"/>
    <x v="3"/>
    <n v="11"/>
    <s v="Phoenix"/>
    <x v="2"/>
    <x v="9"/>
    <n v="1563025"/>
    <m/>
    <n v="47326"/>
    <n v="18"/>
    <x v="17"/>
    <x v="0"/>
    <n v="9"/>
    <n v="577.88498282432556"/>
    <n v="412.77498773166116"/>
    <n v="5200.9648454189301"/>
    <n v="165.10999509266441"/>
    <n v="1485.9899558339796"/>
  </r>
  <r>
    <s v="SO14921"/>
    <x v="115"/>
    <x v="1"/>
    <x v="0"/>
    <n v="21"/>
    <x v="7"/>
    <n v="63"/>
    <s v="Richmond"/>
    <x v="2"/>
    <x v="2"/>
    <n v="109708"/>
    <m/>
    <n v="55102"/>
    <n v="41"/>
    <x v="41"/>
    <x v="9"/>
    <n v="4"/>
    <n v="310.25770443677902"/>
    <n v="221.61264602627074"/>
    <n v="1241.0308177471161"/>
    <n v="88.645058410508284"/>
    <n v="354.58023364203314"/>
  </r>
  <r>
    <s v="SO14922"/>
    <x v="131"/>
    <x v="0"/>
    <x v="3"/>
    <n v="26"/>
    <x v="8"/>
    <n v="154"/>
    <s v="Bremen"/>
    <x v="0"/>
    <x v="8"/>
    <n v="110683"/>
    <m/>
    <n v="55902"/>
    <n v="6"/>
    <x v="15"/>
    <x v="6"/>
    <n v="9"/>
    <n v="193.42658793926239"/>
    <n v="138.16184852804457"/>
    <n v="1740.8392914533615"/>
    <n v="55.264739411217818"/>
    <n v="497.38265470096036"/>
  </r>
  <r>
    <s v="SO14923"/>
    <x v="18"/>
    <x v="3"/>
    <x v="3"/>
    <n v="22"/>
    <x v="12"/>
    <n v="311"/>
    <s v="Beaumont"/>
    <x v="3"/>
    <x v="1"/>
    <n v="118129"/>
    <m/>
    <n v="40992"/>
    <n v="19"/>
    <x v="35"/>
    <x v="9"/>
    <n v="2"/>
    <n v="390.99629241228104"/>
    <n v="279.28306600877221"/>
    <n v="781.99258482456207"/>
    <n v="111.71322640350883"/>
    <n v="223.42645280701765"/>
  </r>
  <r>
    <s v="SO14924"/>
    <x v="146"/>
    <x v="4"/>
    <x v="2"/>
    <n v="18"/>
    <x v="10"/>
    <n v="178"/>
    <s v="Wheeling (Township)"/>
    <x v="0"/>
    <x v="8"/>
    <n v="155286"/>
    <m/>
    <n v="73977"/>
    <n v="45"/>
    <x v="44"/>
    <x v="4"/>
    <n v="2"/>
    <n v="476.24561405181885"/>
    <n v="340.17543860844205"/>
    <n v="952.4912281036377"/>
    <n v="136.0701754433768"/>
    <n v="272.14035088675359"/>
  </r>
  <r>
    <s v="SO14925"/>
    <x v="151"/>
    <x v="3"/>
    <x v="3"/>
    <n v="13"/>
    <x v="18"/>
    <n v="179"/>
    <s v="Worth (Township)"/>
    <x v="1"/>
    <x v="8"/>
    <n v="152861"/>
    <m/>
    <n v="54124"/>
    <n v="35"/>
    <x v="22"/>
    <x v="4"/>
    <n v="2"/>
    <n v="535.05984395742416"/>
    <n v="382.18560282673155"/>
    <n v="1070.1196879148483"/>
    <n v="152.87424113069261"/>
    <n v="305.74848226138522"/>
  </r>
  <r>
    <s v="SO14926"/>
    <x v="137"/>
    <x v="4"/>
    <x v="1"/>
    <n v="24"/>
    <x v="11"/>
    <n v="245"/>
    <s v="Newark"/>
    <x v="2"/>
    <x v="4"/>
    <n v="281944"/>
    <m/>
    <n v="33139"/>
    <n v="47"/>
    <x v="10"/>
    <x v="6"/>
    <n v="2"/>
    <n v="385.61806976795197"/>
    <n v="275.44147840568002"/>
    <n v="771.23613953590393"/>
    <n v="110.17659136227195"/>
    <n v="220.3531827245439"/>
  </r>
  <r>
    <s v="SO14927"/>
    <x v="102"/>
    <x v="3"/>
    <x v="2"/>
    <n v="15"/>
    <x v="4"/>
    <n v="278"/>
    <s v="Akron"/>
    <x v="2"/>
    <x v="22"/>
    <n v="197542"/>
    <m/>
    <n v="34512"/>
    <n v="26"/>
    <x v="1"/>
    <x v="1"/>
    <n v="1"/>
    <n v="345.87814575433731"/>
    <n v="247.05581839595524"/>
    <n v="345.87814575433731"/>
    <n v="98.822327358382068"/>
    <n v="98.822327358382068"/>
  </r>
  <r>
    <s v="SO14928"/>
    <x v="69"/>
    <x v="4"/>
    <x v="2"/>
    <n v="8"/>
    <x v="23"/>
    <n v="15"/>
    <s v="Tucson"/>
    <x v="1"/>
    <x v="9"/>
    <n v="531641"/>
    <m/>
    <n v="37149"/>
    <n v="15"/>
    <x v="7"/>
    <x v="5"/>
    <n v="7"/>
    <n v="645.48115754127502"/>
    <n v="461.05796967233931"/>
    <n v="4518.3681027889252"/>
    <n v="184.42318786893571"/>
    <n v="1290.96231508255"/>
  </r>
  <r>
    <s v="SO14929"/>
    <x v="148"/>
    <x v="4"/>
    <x v="2"/>
    <n v="18"/>
    <x v="10"/>
    <n v="79"/>
    <s v="Simi Valley"/>
    <x v="0"/>
    <x v="2"/>
    <n v="126788"/>
    <m/>
    <n v="90210"/>
    <n v="21"/>
    <x v="45"/>
    <x v="4"/>
    <n v="8"/>
    <n v="551.95990294218063"/>
    <n v="394.25707353012905"/>
    <n v="4415.6792235374451"/>
    <n v="157.70282941205159"/>
    <n v="1261.6226352964127"/>
  </r>
  <r>
    <s v="SO14930"/>
    <x v="60"/>
    <x v="2"/>
    <x v="2"/>
    <n v="16"/>
    <x v="25"/>
    <n v="206"/>
    <s v="Boston"/>
    <x v="1"/>
    <x v="29"/>
    <n v="667137"/>
    <m/>
    <n v="55777"/>
    <n v="34"/>
    <x v="20"/>
    <x v="5"/>
    <n v="9"/>
    <n v="389.34782445430756"/>
    <n v="278.10558889593398"/>
    <n v="3504.130420088768"/>
    <n v="111.24223555837358"/>
    <n v="1001.1801200253622"/>
  </r>
  <r>
    <s v="SO14931"/>
    <x v="7"/>
    <x v="4"/>
    <x v="3"/>
    <n v="22"/>
    <x v="12"/>
    <n v="34"/>
    <s v="Fairfield"/>
    <x v="3"/>
    <x v="2"/>
    <n v="112970"/>
    <m/>
    <n v="67364"/>
    <n v="3"/>
    <x v="29"/>
    <x v="1"/>
    <n v="4"/>
    <n v="296.64908677339554"/>
    <n v="211.89220483813969"/>
    <n v="1186.5963470935822"/>
    <n v="84.756881935255848"/>
    <n v="339.02752774102339"/>
  </r>
  <r>
    <s v="SO14932"/>
    <x v="31"/>
    <x v="2"/>
    <x v="1"/>
    <n v="16"/>
    <x v="25"/>
    <n v="86"/>
    <s v="Victorville"/>
    <x v="1"/>
    <x v="2"/>
    <n v="122225"/>
    <m/>
    <n v="45894"/>
    <n v="2"/>
    <x v="46"/>
    <x v="4"/>
    <n v="1"/>
    <n v="531.53771924972534"/>
    <n v="379.66979946408958"/>
    <n v="531.53771924972534"/>
    <n v="151.86791978563576"/>
    <n v="151.86791978563576"/>
  </r>
  <r>
    <s v="SO14933"/>
    <x v="128"/>
    <x v="4"/>
    <x v="0"/>
    <n v="12"/>
    <x v="2"/>
    <n v="106"/>
    <s v="Hartford (Town)"/>
    <x v="2"/>
    <x v="3"/>
    <n v="124006"/>
    <m/>
    <n v="30630"/>
    <n v="39"/>
    <x v="25"/>
    <x v="1"/>
    <n v="10"/>
    <n v="300.93206351995468"/>
    <n v="214.95147394282478"/>
    <n v="3009.3206351995468"/>
    <n v="85.980589577129905"/>
    <n v="859.80589577129899"/>
  </r>
  <r>
    <s v="SO14934"/>
    <x v="11"/>
    <x v="3"/>
    <x v="3"/>
    <n v="6"/>
    <x v="5"/>
    <n v="224"/>
    <s v="Kansas City"/>
    <x v="3"/>
    <x v="26"/>
    <n v="475378"/>
    <m/>
    <n v="45821"/>
    <n v="7"/>
    <x v="31"/>
    <x v="7"/>
    <n v="1"/>
    <n v="541.25580561161041"/>
    <n v="386.61128972257887"/>
    <n v="541.25580561161041"/>
    <n v="154.64451588903154"/>
    <n v="154.64451588903154"/>
  </r>
  <r>
    <s v="SO14935"/>
    <x v="116"/>
    <x v="0"/>
    <x v="1"/>
    <n v="7"/>
    <x v="6"/>
    <n v="142"/>
    <s v="Columbus"/>
    <x v="2"/>
    <x v="14"/>
    <n v="200579"/>
    <m/>
    <n v="42306"/>
    <n v="18"/>
    <x v="17"/>
    <x v="0"/>
    <n v="4"/>
    <n v="266.70175462961197"/>
    <n v="190.50125330686569"/>
    <n v="1066.8070185184479"/>
    <n v="76.200501322746277"/>
    <n v="304.80200529098511"/>
  </r>
  <r>
    <s v="SO14936"/>
    <x v="45"/>
    <x v="1"/>
    <x v="0"/>
    <n v="18"/>
    <x v="10"/>
    <n v="99"/>
    <s v="Lakewood"/>
    <x v="0"/>
    <x v="19"/>
    <n v="152597"/>
    <m/>
    <n v="56954"/>
    <n v="24"/>
    <x v="18"/>
    <x v="4"/>
    <n v="10"/>
    <n v="471.29988169670105"/>
    <n v="336.64277264050077"/>
    <n v="4712.9988169670105"/>
    <n v="134.65710905620028"/>
    <n v="1346.5710905620028"/>
  </r>
  <r>
    <s v="SO14937"/>
    <x v="95"/>
    <x v="0"/>
    <x v="1"/>
    <n v="8"/>
    <x v="23"/>
    <n v="250"/>
    <s v="Enterprise"/>
    <x v="1"/>
    <x v="10"/>
    <n v="124564"/>
    <m/>
    <n v="68137"/>
    <n v="17"/>
    <x v="33"/>
    <x v="5"/>
    <n v="8"/>
    <n v="556.13507813215256"/>
    <n v="397.23934152296613"/>
    <n v="4449.0806250572205"/>
    <n v="158.89573660918643"/>
    <n v="1271.1658928734914"/>
  </r>
  <r>
    <s v="SO14938"/>
    <x v="37"/>
    <x v="3"/>
    <x v="3"/>
    <n v="18"/>
    <x v="10"/>
    <n v="74"/>
    <s v="Santa Ana"/>
    <x v="0"/>
    <x v="2"/>
    <n v="335400"/>
    <m/>
    <n v="52253"/>
    <n v="7"/>
    <x v="31"/>
    <x v="7"/>
    <n v="3"/>
    <n v="178.42825591564178"/>
    <n v="127.44875422545843"/>
    <n v="535.28476774692535"/>
    <n v="50.979501690183355"/>
    <n v="152.93850507055006"/>
  </r>
  <r>
    <s v="SO14939"/>
    <x v="46"/>
    <x v="1"/>
    <x v="2"/>
    <n v="5"/>
    <x v="19"/>
    <n v="199"/>
    <s v="Lexington-Fayette"/>
    <x v="0"/>
    <x v="21"/>
    <n v="314488"/>
    <m/>
    <n v="49778"/>
    <n v="1"/>
    <x v="21"/>
    <x v="7"/>
    <n v="3"/>
    <n v="272.08992129564285"/>
    <n v="194.34994378260205"/>
    <n v="816.26976388692856"/>
    <n v="77.739977513040799"/>
    <n v="233.2199325391224"/>
  </r>
  <r>
    <s v="SO14940"/>
    <x v="68"/>
    <x v="1"/>
    <x v="2"/>
    <n v="10"/>
    <x v="9"/>
    <n v="93"/>
    <s v="Centennial"/>
    <x v="1"/>
    <x v="19"/>
    <n v="109741"/>
    <m/>
    <n v="91941"/>
    <n v="5"/>
    <x v="11"/>
    <x v="5"/>
    <n v="9"/>
    <n v="322.6688289642334"/>
    <n v="230.47773497445243"/>
    <n v="2904.0194606781006"/>
    <n v="92.191093989780967"/>
    <n v="829.71984590802867"/>
  </r>
  <r>
    <s v="SO14941"/>
    <x v="24"/>
    <x v="4"/>
    <x v="0"/>
    <n v="8"/>
    <x v="23"/>
    <n v="226"/>
    <s v="St. Louis"/>
    <x v="1"/>
    <x v="26"/>
    <n v="315685"/>
    <m/>
    <n v="35599"/>
    <n v="18"/>
    <x v="17"/>
    <x v="0"/>
    <n v="5"/>
    <n v="522.67789453268051"/>
    <n v="373.34135323762894"/>
    <n v="2613.3894726634026"/>
    <n v="149.33654129505157"/>
    <n v="746.68270647525787"/>
  </r>
  <r>
    <s v="SO14942"/>
    <x v="22"/>
    <x v="3"/>
    <x v="3"/>
    <n v="26"/>
    <x v="8"/>
    <n v="365"/>
    <s v="Green Bay"/>
    <x v="0"/>
    <x v="24"/>
    <n v="105207"/>
    <m/>
    <n v="42826"/>
    <n v="45"/>
    <x v="44"/>
    <x v="4"/>
    <n v="2"/>
    <n v="339.10083210468292"/>
    <n v="242.21488007477353"/>
    <n v="678.20166420936584"/>
    <n v="96.88595202990939"/>
    <n v="193.77190405981878"/>
  </r>
  <r>
    <s v="SO14943"/>
    <x v="105"/>
    <x v="4"/>
    <x v="3"/>
    <n v="13"/>
    <x v="18"/>
    <n v="238"/>
    <s v="Fargo"/>
    <x v="1"/>
    <x v="37"/>
    <n v="118523"/>
    <m/>
    <n v="46175"/>
    <n v="11"/>
    <x v="43"/>
    <x v="4"/>
    <n v="4"/>
    <n v="235.41911655664444"/>
    <n v="168.15651182617461"/>
    <n v="941.67646622657776"/>
    <n v="67.262604730469832"/>
    <n v="269.05041892187933"/>
  </r>
  <r>
    <s v="SO14944"/>
    <x v="44"/>
    <x v="1"/>
    <x v="3"/>
    <n v="20"/>
    <x v="1"/>
    <n v="271"/>
    <s v="Ramapo"/>
    <x v="1"/>
    <x v="12"/>
    <n v="135257"/>
    <m/>
    <n v="66911"/>
    <n v="37"/>
    <x v="40"/>
    <x v="7"/>
    <n v="4"/>
    <n v="223.89047169685364"/>
    <n v="159.9217654977526"/>
    <n v="895.56188678741455"/>
    <n v="63.968706199101035"/>
    <n v="255.87482479640414"/>
  </r>
  <r>
    <s v="SO14945"/>
    <x v="30"/>
    <x v="0"/>
    <x v="3"/>
    <n v="16"/>
    <x v="25"/>
    <n v="367"/>
    <s v="Milwaukee"/>
    <x v="1"/>
    <x v="24"/>
    <n v="600155"/>
    <m/>
    <n v="35958"/>
    <n v="27"/>
    <x v="34"/>
    <x v="4"/>
    <n v="7"/>
    <n v="568.63528078794479"/>
    <n v="406.16805770567487"/>
    <n v="3980.4469655156136"/>
    <n v="162.46722308226992"/>
    <n v="1137.2705615758896"/>
  </r>
  <r>
    <s v="SO14946"/>
    <x v="11"/>
    <x v="3"/>
    <x v="0"/>
    <n v="3"/>
    <x v="15"/>
    <n v="205"/>
    <s v="Shreveport"/>
    <x v="1"/>
    <x v="28"/>
    <n v="197204"/>
    <m/>
    <n v="38583"/>
    <n v="41"/>
    <x v="41"/>
    <x v="9"/>
    <n v="8"/>
    <n v="576.61172997951508"/>
    <n v="411.86552141393935"/>
    <n v="4612.8938398361206"/>
    <n v="164.74620856557573"/>
    <n v="1317.9696685246058"/>
  </r>
  <r>
    <s v="SO14947"/>
    <x v="148"/>
    <x v="4"/>
    <x v="3"/>
    <n v="18"/>
    <x v="10"/>
    <n v="21"/>
    <s v="Carlsbad"/>
    <x v="0"/>
    <x v="2"/>
    <n v="113453"/>
    <m/>
    <n v="90597"/>
    <n v="10"/>
    <x v="26"/>
    <x v="8"/>
    <n v="8"/>
    <n v="525.98725301027298"/>
    <n v="375.70518072162361"/>
    <n v="4207.8980240821838"/>
    <n v="150.28207228864937"/>
    <n v="1202.256578309195"/>
  </r>
  <r>
    <s v="SO14948"/>
    <x v="146"/>
    <x v="4"/>
    <x v="1"/>
    <n v="2"/>
    <x v="16"/>
    <n v="175"/>
    <s v="Schaumburg (Township)"/>
    <x v="3"/>
    <x v="8"/>
    <n v="132162"/>
    <m/>
    <n v="74034"/>
    <n v="40"/>
    <x v="36"/>
    <x v="4"/>
    <n v="2"/>
    <n v="476.13357210159302"/>
    <n v="340.09540864399503"/>
    <n v="952.26714420318604"/>
    <n v="136.03816345759799"/>
    <n v="272.07632691519598"/>
  </r>
  <r>
    <s v="SO14949"/>
    <x v="105"/>
    <x v="4"/>
    <x v="3"/>
    <n v="3"/>
    <x v="15"/>
    <n v="56"/>
    <s v="Orange"/>
    <x v="1"/>
    <x v="2"/>
    <n v="140992"/>
    <m/>
    <n v="78513"/>
    <n v="29"/>
    <x v="28"/>
    <x v="9"/>
    <n v="4"/>
    <n v="573.31345027685165"/>
    <n v="409.50960734060834"/>
    <n v="2293.2538011074066"/>
    <n v="163.80384293624331"/>
    <n v="655.21537174497325"/>
  </r>
  <r>
    <s v="SO14950"/>
    <x v="17"/>
    <x v="1"/>
    <x v="3"/>
    <n v="11"/>
    <x v="20"/>
    <n v="96"/>
    <s v="Fort Collins"/>
    <x v="0"/>
    <x v="19"/>
    <n v="161175"/>
    <m/>
    <n v="55647"/>
    <n v="7"/>
    <x v="31"/>
    <x v="7"/>
    <n v="3"/>
    <n v="407.60480940341949"/>
    <n v="291.14629243101393"/>
    <n v="1222.8144282102585"/>
    <n v="116.45851697240556"/>
    <n v="349.37555091721669"/>
  </r>
  <r>
    <s v="SO14951"/>
    <x v="57"/>
    <x v="0"/>
    <x v="0"/>
    <n v="8"/>
    <x v="23"/>
    <n v="263"/>
    <s v="Hempstead (Town)"/>
    <x v="1"/>
    <x v="12"/>
    <n v="771018"/>
    <m/>
    <n v="94999"/>
    <n v="16"/>
    <x v="27"/>
    <x v="2"/>
    <n v="3"/>
    <n v="621.17525106668472"/>
    <n v="443.69660790477485"/>
    <n v="1863.5257532000542"/>
    <n v="177.47864316190987"/>
    <n v="532.43592948572962"/>
  </r>
  <r>
    <s v="SO14952"/>
    <x v="30"/>
    <x v="0"/>
    <x v="1"/>
    <n v="16"/>
    <x v="25"/>
    <n v="158"/>
    <s v="Elgin"/>
    <x v="1"/>
    <x v="8"/>
    <n v="112111"/>
    <m/>
    <n v="60499"/>
    <n v="44"/>
    <x v="30"/>
    <x v="8"/>
    <n v="7"/>
    <n v="549.31786894798279"/>
    <n v="392.36990639141629"/>
    <n v="3845.2250826358795"/>
    <n v="156.94796255656649"/>
    <n v="1098.6357378959656"/>
  </r>
  <r>
    <s v="SO14953"/>
    <x v="117"/>
    <x v="2"/>
    <x v="2"/>
    <n v="14"/>
    <x v="13"/>
    <n v="270"/>
    <s v="Queens"/>
    <x v="2"/>
    <x v="12"/>
    <n v="2339150"/>
    <m/>
    <n v="42439"/>
    <n v="10"/>
    <x v="26"/>
    <x v="8"/>
    <n v="4"/>
    <n v="404.76568669080734"/>
    <n v="289.11834763629099"/>
    <n v="1619.0627467632294"/>
    <n v="115.64733905451635"/>
    <n v="462.5893562180654"/>
  </r>
  <r>
    <s v="SO14954"/>
    <x v="2"/>
    <x v="0"/>
    <x v="3"/>
    <n v="9"/>
    <x v="3"/>
    <n v="154"/>
    <s v="Bremen"/>
    <x v="2"/>
    <x v="8"/>
    <n v="110683"/>
    <m/>
    <n v="55902"/>
    <n v="2"/>
    <x v="46"/>
    <x v="4"/>
    <n v="10"/>
    <n v="384.48271930217743"/>
    <n v="274.63051378726959"/>
    <n v="3844.8271930217743"/>
    <n v="109.85220551490784"/>
    <n v="1098.5220551490784"/>
  </r>
  <r>
    <s v="SO14955"/>
    <x v="89"/>
    <x v="2"/>
    <x v="2"/>
    <n v="10"/>
    <x v="9"/>
    <n v="276"/>
    <s v="The Bronx"/>
    <x v="1"/>
    <x v="12"/>
    <n v="1455444"/>
    <m/>
    <n v="34299"/>
    <n v="38"/>
    <x v="24"/>
    <x v="5"/>
    <n v="2"/>
    <n v="398.08766394853592"/>
    <n v="284.34833139181137"/>
    <n v="796.17532789707184"/>
    <n v="113.73933255672455"/>
    <n v="227.4786651134491"/>
  </r>
  <r>
    <s v="SO14956"/>
    <x v="145"/>
    <x v="2"/>
    <x v="0"/>
    <n v="1"/>
    <x v="22"/>
    <n v="17"/>
    <s v="Antioch"/>
    <x v="3"/>
    <x v="2"/>
    <n v="110542"/>
    <m/>
    <n v="64329"/>
    <n v="13"/>
    <x v="9"/>
    <x v="7"/>
    <n v="8"/>
    <n v="217.1922025680542"/>
    <n v="155.13728754861015"/>
    <n v="1737.5376205444336"/>
    <n v="62.054915019444053"/>
    <n v="496.43932015555242"/>
  </r>
  <r>
    <s v="SO14957"/>
    <x v="150"/>
    <x v="4"/>
    <x v="0"/>
    <n v="10"/>
    <x v="9"/>
    <n v="358"/>
    <s v="Everett"/>
    <x v="1"/>
    <x v="0"/>
    <n v="108010"/>
    <m/>
    <n v="49578"/>
    <n v="10"/>
    <x v="26"/>
    <x v="8"/>
    <n v="10"/>
    <n v="522.55796903371811"/>
    <n v="373.25569216694151"/>
    <n v="5225.5796903371811"/>
    <n v="149.30227686677659"/>
    <n v="1493.0227686677658"/>
  </r>
  <r>
    <s v="SO14958"/>
    <x v="94"/>
    <x v="2"/>
    <x v="3"/>
    <n v="11"/>
    <x v="20"/>
    <n v="250"/>
    <s v="Enterprise"/>
    <x v="0"/>
    <x v="10"/>
    <n v="124564"/>
    <m/>
    <n v="68137"/>
    <n v="15"/>
    <x v="7"/>
    <x v="5"/>
    <n v="6"/>
    <n v="287.11002266407013"/>
    <n v="205.07858761719297"/>
    <n v="1722.6601359844208"/>
    <n v="82.031435046877164"/>
    <n v="492.18861028126298"/>
  </r>
  <r>
    <s v="SO14959"/>
    <x v="150"/>
    <x v="4"/>
    <x v="3"/>
    <n v="10"/>
    <x v="9"/>
    <n v="104"/>
    <s v="Bridgeport (Town)"/>
    <x v="1"/>
    <x v="3"/>
    <n v="147629"/>
    <m/>
    <n v="41801"/>
    <n v="21"/>
    <x v="45"/>
    <x v="4"/>
    <n v="10"/>
    <n v="548.44330269098282"/>
    <n v="391.74521620784492"/>
    <n v="5484.4330269098282"/>
    <n v="156.6980864831379"/>
    <n v="1566.980864831379"/>
  </r>
  <r>
    <s v="SO14960"/>
    <x v="60"/>
    <x v="2"/>
    <x v="3"/>
    <n v="23"/>
    <x v="24"/>
    <n v="283"/>
    <s v="Toledo"/>
    <x v="2"/>
    <x v="22"/>
    <n v="279789"/>
    <m/>
    <n v="33687"/>
    <n v="10"/>
    <x v="26"/>
    <x v="8"/>
    <n v="8"/>
    <n v="316.6626398563385"/>
    <n v="226.18759989738467"/>
    <n v="2533.301118850708"/>
    <n v="90.475039958953829"/>
    <n v="723.80031967163063"/>
  </r>
  <r>
    <s v="SO14961"/>
    <x v="24"/>
    <x v="4"/>
    <x v="2"/>
    <n v="19"/>
    <x v="0"/>
    <n v="38"/>
    <s v="Fullerton"/>
    <x v="0"/>
    <x v="2"/>
    <n v="140847"/>
    <m/>
    <n v="65974"/>
    <n v="5"/>
    <x v="11"/>
    <x v="5"/>
    <n v="1"/>
    <n v="200.7845966219902"/>
    <n v="143.4175690157073"/>
    <n v="200.7845966219902"/>
    <n v="57.367027606282903"/>
    <n v="57.367027606282903"/>
  </r>
  <r>
    <s v="SO14962"/>
    <x v="129"/>
    <x v="0"/>
    <x v="1"/>
    <n v="26"/>
    <x v="8"/>
    <n v="243"/>
    <s v="Elizabeth"/>
    <x v="0"/>
    <x v="4"/>
    <n v="129007"/>
    <m/>
    <n v="43568"/>
    <n v="38"/>
    <x v="24"/>
    <x v="5"/>
    <n v="3"/>
    <n v="445.76632153987885"/>
    <n v="318.40451538562775"/>
    <n v="1337.2989646196365"/>
    <n v="127.3618061542511"/>
    <n v="382.0854184627533"/>
  </r>
  <r>
    <s v="SO14963"/>
    <x v="120"/>
    <x v="0"/>
    <x v="2"/>
    <n v="3"/>
    <x v="15"/>
    <n v="188"/>
    <s v="Perry"/>
    <x v="1"/>
    <x v="5"/>
    <n v="113236"/>
    <m/>
    <n v="44302"/>
    <n v="36"/>
    <x v="39"/>
    <x v="3"/>
    <n v="6"/>
    <n v="613.71586114168167"/>
    <n v="438.36847224405835"/>
    <n v="3682.29516685009"/>
    <n v="175.34738889762332"/>
    <n v="1052.0843333857399"/>
  </r>
  <r>
    <s v="SO14964"/>
    <x v="69"/>
    <x v="4"/>
    <x v="0"/>
    <n v="9"/>
    <x v="3"/>
    <n v="297"/>
    <s v="Charleston"/>
    <x v="2"/>
    <x v="34"/>
    <n v="132609"/>
    <m/>
    <n v="55546"/>
    <n v="1"/>
    <x v="21"/>
    <x v="7"/>
    <n v="10"/>
    <n v="626.37059926986694"/>
    <n v="447.40757090704784"/>
    <n v="6263.7059926986694"/>
    <n v="178.9630283628191"/>
    <n v="1789.6302836281911"/>
  </r>
  <r>
    <s v="SO14965"/>
    <x v="100"/>
    <x v="1"/>
    <x v="0"/>
    <n v="15"/>
    <x v="4"/>
    <n v="21"/>
    <s v="Carlsbad"/>
    <x v="2"/>
    <x v="2"/>
    <n v="113453"/>
    <m/>
    <n v="90597"/>
    <n v="32"/>
    <x v="32"/>
    <x v="4"/>
    <n v="4"/>
    <n v="385.33381408452988"/>
    <n v="275.23843863180707"/>
    <n v="1541.3352563381195"/>
    <n v="110.09537545272281"/>
    <n v="440.38150181089122"/>
  </r>
  <r>
    <s v="SO14966"/>
    <x v="44"/>
    <x v="1"/>
    <x v="3"/>
    <n v="7"/>
    <x v="6"/>
    <n v="311"/>
    <s v="Beaumont"/>
    <x v="2"/>
    <x v="1"/>
    <n v="118129"/>
    <m/>
    <n v="40992"/>
    <n v="18"/>
    <x v="17"/>
    <x v="0"/>
    <n v="1"/>
    <n v="183.34938204288483"/>
    <n v="130.96384431634633"/>
    <n v="183.34938204288483"/>
    <n v="52.385537726538502"/>
    <n v="52.385537726538502"/>
  </r>
  <r>
    <s v="SO14967"/>
    <x v="57"/>
    <x v="0"/>
    <x v="3"/>
    <n v="8"/>
    <x v="23"/>
    <n v="19"/>
    <s v="Berkeley"/>
    <x v="1"/>
    <x v="2"/>
    <n v="120972"/>
    <m/>
    <n v="66237"/>
    <n v="15"/>
    <x v="7"/>
    <x v="5"/>
    <n v="3"/>
    <n v="151.52454096078873"/>
    <n v="108.23181497199195"/>
    <n v="454.57362288236618"/>
    <n v="43.292725988796775"/>
    <n v="129.87817796639033"/>
  </r>
  <r>
    <s v="SO14968"/>
    <x v="79"/>
    <x v="1"/>
    <x v="2"/>
    <n v="5"/>
    <x v="19"/>
    <n v="53"/>
    <s v="Oakland"/>
    <x v="0"/>
    <x v="2"/>
    <n v="419267"/>
    <m/>
    <n v="54618"/>
    <n v="38"/>
    <x v="24"/>
    <x v="5"/>
    <n v="7"/>
    <n v="375.52097582817078"/>
    <n v="268.2292684486934"/>
    <n v="2628.6468307971954"/>
    <n v="107.29170737947737"/>
    <n v="751.04195165634155"/>
  </r>
  <r>
    <s v="SO14969"/>
    <x v="83"/>
    <x v="1"/>
    <x v="2"/>
    <n v="26"/>
    <x v="8"/>
    <n v="164"/>
    <s v="Maine"/>
    <x v="0"/>
    <x v="8"/>
    <n v="136667"/>
    <m/>
    <n v="65608"/>
    <n v="5"/>
    <x v="11"/>
    <x v="5"/>
    <n v="4"/>
    <n v="163.40343636274338"/>
    <n v="116.71674025910242"/>
    <n v="653.61374545097351"/>
    <n v="46.686696103640955"/>
    <n v="186.74678441456382"/>
  </r>
  <r>
    <s v="SO14970"/>
    <x v="140"/>
    <x v="4"/>
    <x v="1"/>
    <n v="5"/>
    <x v="19"/>
    <n v="268"/>
    <s v="North Hempstead"/>
    <x v="0"/>
    <x v="12"/>
    <n v="230614"/>
    <m/>
    <n v="104698"/>
    <n v="46"/>
    <x v="16"/>
    <x v="4"/>
    <n v="7"/>
    <n v="390.82825934886932"/>
    <n v="279.16304239204953"/>
    <n v="2735.7978154420853"/>
    <n v="111.66521695681979"/>
    <n v="781.65651869773853"/>
  </r>
  <r>
    <s v="SO14971"/>
    <x v="135"/>
    <x v="2"/>
    <x v="2"/>
    <n v="25"/>
    <x v="21"/>
    <n v="181"/>
    <s v="Calumet"/>
    <x v="0"/>
    <x v="5"/>
    <n v="100453"/>
    <m/>
    <n v="31332"/>
    <n v="14"/>
    <x v="5"/>
    <x v="3"/>
    <n v="10"/>
    <n v="528.27467662096024"/>
    <n v="377.33905472925733"/>
    <n v="5282.7467662096024"/>
    <n v="150.93562189170291"/>
    <n v="1509.3562189170291"/>
  </r>
  <r>
    <s v="SO14972"/>
    <x v="70"/>
    <x v="0"/>
    <x v="2"/>
    <n v="5"/>
    <x v="19"/>
    <n v="297"/>
    <s v="Charleston"/>
    <x v="0"/>
    <x v="34"/>
    <n v="132609"/>
    <m/>
    <n v="55546"/>
    <n v="44"/>
    <x v="30"/>
    <x v="8"/>
    <n v="6"/>
    <n v="380.96026611328125"/>
    <n v="272.11447579520092"/>
    <n v="2285.7615966796875"/>
    <n v="108.84579031808033"/>
    <n v="653.074741908482"/>
  </r>
  <r>
    <s v="SO14973"/>
    <x v="129"/>
    <x v="0"/>
    <x v="3"/>
    <n v="11"/>
    <x v="20"/>
    <n v="275"/>
    <s v="Syracuse"/>
    <x v="0"/>
    <x v="12"/>
    <n v="144142"/>
    <m/>
    <n v="31881"/>
    <n v="45"/>
    <x v="44"/>
    <x v="4"/>
    <n v="9"/>
    <n v="372.26647371053696"/>
    <n v="265.90462407895501"/>
    <n v="3350.3982633948326"/>
    <n v="106.36184963158195"/>
    <n v="957.25664668423747"/>
  </r>
  <r>
    <s v="SO14974"/>
    <x v="83"/>
    <x v="1"/>
    <x v="1"/>
    <n v="2"/>
    <x v="16"/>
    <n v="71"/>
    <s v="San Francisco"/>
    <x v="3"/>
    <x v="2"/>
    <n v="864816"/>
    <m/>
    <n v="81294"/>
    <n v="4"/>
    <x v="14"/>
    <x v="7"/>
    <n v="10"/>
    <n v="215.94642269611359"/>
    <n v="154.24744478293829"/>
    <n v="2159.4642269611359"/>
    <n v="61.698977913175298"/>
    <n v="616.98977913175304"/>
  </r>
  <r>
    <s v="SO14975"/>
    <x v="45"/>
    <x v="1"/>
    <x v="1"/>
    <n v="8"/>
    <x v="23"/>
    <n v="89"/>
    <s v="West Covina"/>
    <x v="1"/>
    <x v="2"/>
    <n v="108484"/>
    <m/>
    <n v="69189"/>
    <n v="13"/>
    <x v="9"/>
    <x v="7"/>
    <n v="5"/>
    <n v="324.04836040735245"/>
    <n v="231.46311457668034"/>
    <n v="1620.2418020367622"/>
    <n v="92.585245830672108"/>
    <n v="462.92622915336051"/>
  </r>
  <r>
    <s v="SO14976"/>
    <x v="111"/>
    <x v="2"/>
    <x v="1"/>
    <n v="13"/>
    <x v="18"/>
    <n v="142"/>
    <s v="Columbus"/>
    <x v="1"/>
    <x v="14"/>
    <n v="200579"/>
    <m/>
    <n v="42306"/>
    <n v="17"/>
    <x v="33"/>
    <x v="5"/>
    <n v="10"/>
    <n v="299.50469326972961"/>
    <n v="213.9319237640926"/>
    <n v="2995.0469326972961"/>
    <n v="85.572769505637012"/>
    <n v="855.72769505637007"/>
  </r>
  <r>
    <s v="SO14977"/>
    <x v="140"/>
    <x v="4"/>
    <x v="0"/>
    <n v="21"/>
    <x v="7"/>
    <n v="280"/>
    <s v="Cleveland"/>
    <x v="2"/>
    <x v="22"/>
    <n v="388072"/>
    <m/>
    <n v="26150"/>
    <n v="37"/>
    <x v="40"/>
    <x v="7"/>
    <n v="3"/>
    <n v="319.28675669431686"/>
    <n v="228.0619690673692"/>
    <n v="957.86027008295059"/>
    <n v="91.224787626947659"/>
    <n v="273.67436288084298"/>
  </r>
  <r>
    <s v="SO14978"/>
    <x v="75"/>
    <x v="1"/>
    <x v="2"/>
    <n v="3"/>
    <x v="15"/>
    <n v="58"/>
    <s v="Palmdale"/>
    <x v="1"/>
    <x v="2"/>
    <n v="158351"/>
    <m/>
    <n v="52392"/>
    <n v="17"/>
    <x v="33"/>
    <x v="5"/>
    <n v="5"/>
    <n v="390.17488038539886"/>
    <n v="278.69634313242778"/>
    <n v="1950.8744019269943"/>
    <n v="111.47853725297108"/>
    <n v="557.39268626485546"/>
  </r>
  <r>
    <s v="SO14979"/>
    <x v="19"/>
    <x v="2"/>
    <x v="2"/>
    <n v="20"/>
    <x v="1"/>
    <n v="222"/>
    <s v="Columbia"/>
    <x v="1"/>
    <x v="26"/>
    <n v="119108"/>
    <m/>
    <n v="44907"/>
    <n v="18"/>
    <x v="17"/>
    <x v="0"/>
    <n v="8"/>
    <n v="381.74506741762161"/>
    <n v="272.67504815544402"/>
    <n v="3053.9605393409729"/>
    <n v="109.0700192621776"/>
    <n v="872.56015409742076"/>
  </r>
  <r>
    <s v="SO14980"/>
    <x v="32"/>
    <x v="3"/>
    <x v="2"/>
    <n v="13"/>
    <x v="18"/>
    <n v="292"/>
    <s v="Salem"/>
    <x v="1"/>
    <x v="6"/>
    <n v="164549"/>
    <m/>
    <n v="47191"/>
    <n v="27"/>
    <x v="34"/>
    <x v="4"/>
    <n v="9"/>
    <n v="514.51833200454712"/>
    <n v="367.51309428896224"/>
    <n v="4630.6649880409241"/>
    <n v="147.00523771558488"/>
    <n v="1323.0471394402639"/>
  </r>
  <r>
    <s v="SO14981"/>
    <x v="116"/>
    <x v="0"/>
    <x v="2"/>
    <n v="17"/>
    <x v="17"/>
    <n v="112"/>
    <s v="Waterbury (Town)"/>
    <x v="3"/>
    <x v="3"/>
    <n v="108802"/>
    <m/>
    <n v="40467"/>
    <n v="38"/>
    <x v="24"/>
    <x v="5"/>
    <n v="1"/>
    <n v="639.18456119298935"/>
    <n v="456.56040085213527"/>
    <n v="639.18456119298935"/>
    <n v="182.62416034085408"/>
    <n v="182.62416034085408"/>
  </r>
  <r>
    <s v="SO14982"/>
    <x v="84"/>
    <x v="4"/>
    <x v="2"/>
    <n v="7"/>
    <x v="6"/>
    <n v="172"/>
    <s v="Proviso"/>
    <x v="2"/>
    <x v="8"/>
    <n v="151772"/>
    <m/>
    <n v="53281"/>
    <n v="23"/>
    <x v="4"/>
    <x v="3"/>
    <n v="6"/>
    <n v="167.91530478000641"/>
    <n v="119.9395034142903"/>
    <n v="1007.4918286800385"/>
    <n v="47.975801365716109"/>
    <n v="287.85480819429665"/>
  </r>
  <r>
    <s v="SO14983"/>
    <x v="21"/>
    <x v="4"/>
    <x v="2"/>
    <n v="13"/>
    <x v="18"/>
    <n v="35"/>
    <s v="Fontana"/>
    <x v="1"/>
    <x v="2"/>
    <n v="207460"/>
    <m/>
    <n v="64824"/>
    <n v="27"/>
    <x v="34"/>
    <x v="4"/>
    <n v="1"/>
    <n v="464.47228056192398"/>
    <n v="331.76591468708858"/>
    <n v="464.47228056192398"/>
    <n v="132.7063658748354"/>
    <n v="132.7063658748354"/>
  </r>
  <r>
    <s v="SO14984"/>
    <x v="27"/>
    <x v="4"/>
    <x v="1"/>
    <n v="21"/>
    <x v="7"/>
    <n v="106"/>
    <s v="Hartford (Town)"/>
    <x v="2"/>
    <x v="3"/>
    <n v="124006"/>
    <m/>
    <n v="30630"/>
    <n v="23"/>
    <x v="4"/>
    <x v="3"/>
    <n v="10"/>
    <n v="640.74123358726501"/>
    <n v="457.67230970518932"/>
    <n v="6407.4123358726501"/>
    <n v="183.06892388207569"/>
    <n v="1830.6892388207571"/>
  </r>
  <r>
    <s v="SO14985"/>
    <x v="53"/>
    <x v="0"/>
    <x v="0"/>
    <n v="18"/>
    <x v="10"/>
    <n v="65"/>
    <s v="Roseville"/>
    <x v="0"/>
    <x v="2"/>
    <n v="130269"/>
    <m/>
    <n v="75867"/>
    <n v="40"/>
    <x v="36"/>
    <x v="4"/>
    <n v="1"/>
    <n v="264.55223339796066"/>
    <n v="188.96588099854335"/>
    <n v="264.55223339796066"/>
    <n v="75.586352399417308"/>
    <n v="75.586352399417308"/>
  </r>
  <r>
    <s v="SO14986"/>
    <x v="98"/>
    <x v="2"/>
    <x v="1"/>
    <n v="15"/>
    <x v="4"/>
    <n v="17"/>
    <s v="Antioch"/>
    <x v="2"/>
    <x v="2"/>
    <n v="110542"/>
    <m/>
    <n v="64329"/>
    <n v="17"/>
    <x v="33"/>
    <x v="5"/>
    <n v="3"/>
    <n v="402.95315730571747"/>
    <n v="287.82368378979822"/>
    <n v="1208.8594719171524"/>
    <n v="115.12947351591924"/>
    <n v="345.38842054775773"/>
  </r>
  <r>
    <s v="SO14987"/>
    <x v="112"/>
    <x v="4"/>
    <x v="1"/>
    <n v="18"/>
    <x v="10"/>
    <n v="12"/>
    <s v="Scottsdale"/>
    <x v="0"/>
    <x v="9"/>
    <n v="236839"/>
    <m/>
    <n v="73288"/>
    <n v="12"/>
    <x v="38"/>
    <x v="5"/>
    <n v="10"/>
    <n v="547.1861155629158"/>
    <n v="390.84722540208276"/>
    <n v="5471.861155629158"/>
    <n v="156.33889016083305"/>
    <n v="1563.3889016083303"/>
  </r>
  <r>
    <s v="SO14988"/>
    <x v="53"/>
    <x v="0"/>
    <x v="1"/>
    <n v="12"/>
    <x v="2"/>
    <n v="267"/>
    <s v="New York City"/>
    <x v="2"/>
    <x v="12"/>
    <n v="8550405"/>
    <m/>
    <n v="53373"/>
    <n v="35"/>
    <x v="22"/>
    <x v="4"/>
    <n v="6"/>
    <n v="158.36755084991455"/>
    <n v="113.1196791785104"/>
    <n v="950.2053050994873"/>
    <n v="45.247871671404155"/>
    <n v="271.48723002842496"/>
  </r>
  <r>
    <s v="SO14989"/>
    <x v="83"/>
    <x v="1"/>
    <x v="3"/>
    <n v="8"/>
    <x v="23"/>
    <n v="132"/>
    <s v="Pompano Beach"/>
    <x v="1"/>
    <x v="16"/>
    <n v="107762"/>
    <m/>
    <n v="41321"/>
    <n v="23"/>
    <x v="4"/>
    <x v="3"/>
    <n v="6"/>
    <n v="535.61981481313705"/>
    <n v="382.58558200938364"/>
    <n v="3213.7188888788223"/>
    <n v="153.03423280375341"/>
    <n v="918.20539682252047"/>
  </r>
  <r>
    <s v="SO14990"/>
    <x v="6"/>
    <x v="0"/>
    <x v="2"/>
    <n v="5"/>
    <x v="19"/>
    <n v="95"/>
    <s v="Denver"/>
    <x v="0"/>
    <x v="19"/>
    <n v="682545"/>
    <m/>
    <n v="53637"/>
    <n v="22"/>
    <x v="2"/>
    <x v="2"/>
    <n v="1"/>
    <n v="237.16081345081329"/>
    <n v="169.40058103629522"/>
    <n v="237.16081345081329"/>
    <n v="67.760232414518072"/>
    <n v="67.760232414518072"/>
  </r>
  <r>
    <s v="SO14991"/>
    <x v="77"/>
    <x v="4"/>
    <x v="2"/>
    <n v="15"/>
    <x v="4"/>
    <n v="133"/>
    <s v="Port St. Lucie"/>
    <x v="2"/>
    <x v="16"/>
    <n v="179413"/>
    <m/>
    <n v="49813"/>
    <n v="2"/>
    <x v="46"/>
    <x v="4"/>
    <n v="8"/>
    <n v="229.58194595575333"/>
    <n v="163.98710425410954"/>
    <n v="1836.6555676460266"/>
    <n v="65.594841701643787"/>
    <n v="524.7587336131503"/>
  </r>
  <r>
    <s v="SO14992"/>
    <x v="89"/>
    <x v="2"/>
    <x v="2"/>
    <n v="15"/>
    <x v="4"/>
    <n v="34"/>
    <s v="Fairfield"/>
    <x v="2"/>
    <x v="2"/>
    <n v="112970"/>
    <m/>
    <n v="67364"/>
    <n v="11"/>
    <x v="43"/>
    <x v="4"/>
    <n v="5"/>
    <n v="174.37366318702698"/>
    <n v="124.55261656216213"/>
    <n v="871.86831593513489"/>
    <n v="49.821046624864849"/>
    <n v="249.10523312432423"/>
  </r>
  <r>
    <s v="SO14993"/>
    <x v="138"/>
    <x v="1"/>
    <x v="0"/>
    <n v="22"/>
    <x v="12"/>
    <n v="171"/>
    <s v="Peoria City"/>
    <x v="3"/>
    <x v="8"/>
    <n v="104291"/>
    <m/>
    <n v="42041"/>
    <n v="29"/>
    <x v="28"/>
    <x v="9"/>
    <n v="7"/>
    <n v="417.27066725492477"/>
    <n v="298.05047661066055"/>
    <n v="2920.8946707844734"/>
    <n v="119.22019064426422"/>
    <n v="834.54133450984955"/>
  </r>
  <r>
    <s v="SO14994"/>
    <x v="63"/>
    <x v="1"/>
    <x v="2"/>
    <n v="11"/>
    <x v="20"/>
    <n v="213"/>
    <s v="Ann Arbor"/>
    <x v="0"/>
    <x v="18"/>
    <n v="117070"/>
    <m/>
    <n v="55990"/>
    <n v="24"/>
    <x v="18"/>
    <x v="4"/>
    <n v="10"/>
    <n v="427.45068776607513"/>
    <n v="305.32191983291085"/>
    <n v="4274.5068776607513"/>
    <n v="122.12876793316428"/>
    <n v="1221.2876793316427"/>
  </r>
  <r>
    <s v="SO14995"/>
    <x v="34"/>
    <x v="3"/>
    <x v="3"/>
    <n v="14"/>
    <x v="13"/>
    <n v="267"/>
    <s v="New York City"/>
    <x v="2"/>
    <x v="12"/>
    <n v="8550405"/>
    <m/>
    <n v="53373"/>
    <n v="43"/>
    <x v="13"/>
    <x v="4"/>
    <n v="8"/>
    <n v="278.2350280880928"/>
    <n v="198.73930577720915"/>
    <n v="2225.8802247047424"/>
    <n v="79.49572231088365"/>
    <n v="635.9657784870692"/>
  </r>
  <r>
    <s v="SO14996"/>
    <x v="81"/>
    <x v="3"/>
    <x v="3"/>
    <n v="24"/>
    <x v="11"/>
    <n v="95"/>
    <s v="Denver"/>
    <x v="2"/>
    <x v="19"/>
    <n v="682545"/>
    <m/>
    <n v="53637"/>
    <n v="41"/>
    <x v="41"/>
    <x v="9"/>
    <n v="8"/>
    <n v="299.09630155563354"/>
    <n v="213.6402153968811"/>
    <n v="2392.7704124450684"/>
    <n v="85.456086158752441"/>
    <n v="683.64868927001953"/>
  </r>
  <r>
    <s v="SO14997"/>
    <x v="132"/>
    <x v="0"/>
    <x v="2"/>
    <n v="10"/>
    <x v="9"/>
    <n v="164"/>
    <s v="Maine"/>
    <x v="1"/>
    <x v="8"/>
    <n v="136667"/>
    <m/>
    <n v="65608"/>
    <n v="3"/>
    <x v="29"/>
    <x v="1"/>
    <n v="1"/>
    <n v="358.30709785223007"/>
    <n v="255.9336413230215"/>
    <n v="358.30709785223007"/>
    <n v="102.37345652920857"/>
    <n v="102.37345652920857"/>
  </r>
  <r>
    <s v="SO14998"/>
    <x v="121"/>
    <x v="3"/>
    <x v="2"/>
    <n v="10"/>
    <x v="9"/>
    <n v="173"/>
    <s v="Rockford"/>
    <x v="1"/>
    <x v="8"/>
    <n v="148278"/>
    <m/>
    <n v="38716"/>
    <n v="13"/>
    <x v="9"/>
    <x v="7"/>
    <n v="1"/>
    <n v="284.97835886478424"/>
    <n v="203.55597061770305"/>
    <n v="284.97835886478424"/>
    <n v="81.422388247081187"/>
    <n v="81.422388247081187"/>
  </r>
  <r>
    <s v="SO14999"/>
    <x v="151"/>
    <x v="3"/>
    <x v="2"/>
    <n v="8"/>
    <x v="23"/>
    <n v="296"/>
    <s v="Providence"/>
    <x v="1"/>
    <x v="23"/>
    <n v="179207"/>
    <m/>
    <n v="37501"/>
    <n v="24"/>
    <x v="18"/>
    <x v="4"/>
    <n v="6"/>
    <n v="285.99112612009048"/>
    <n v="204.27937580006466"/>
    <n v="1715.9467567205429"/>
    <n v="81.711750320025828"/>
    <n v="490.27050192015497"/>
  </r>
  <r>
    <s v="SO15000"/>
    <x v="33"/>
    <x v="1"/>
    <x v="0"/>
    <n v="3"/>
    <x v="15"/>
    <n v="365"/>
    <s v="Green Bay"/>
    <x v="1"/>
    <x v="24"/>
    <n v="105207"/>
    <m/>
    <n v="42826"/>
    <n v="29"/>
    <x v="28"/>
    <x v="9"/>
    <n v="5"/>
    <n v="157.0606734752655"/>
    <n v="112.18619533947536"/>
    <n v="785.30336737632751"/>
    <n v="44.874478135790142"/>
    <n v="224.37239067895069"/>
  </r>
  <r>
    <s v="SO15001"/>
    <x v="133"/>
    <x v="1"/>
    <x v="0"/>
    <n v="16"/>
    <x v="25"/>
    <n v="198"/>
    <s v="Wichita"/>
    <x v="1"/>
    <x v="15"/>
    <n v="389965"/>
    <m/>
    <n v="45947"/>
    <n v="27"/>
    <x v="34"/>
    <x v="4"/>
    <n v="2"/>
    <n v="263.9659840464592"/>
    <n v="188.54713146175658"/>
    <n v="527.9319680929184"/>
    <n v="75.41885258470262"/>
    <n v="150.83770516940524"/>
  </r>
  <r>
    <s v="SO15002"/>
    <x v="126"/>
    <x v="0"/>
    <x v="2"/>
    <n v="4"/>
    <x v="14"/>
    <n v="192"/>
    <s v="Wayne"/>
    <x v="3"/>
    <x v="5"/>
    <n v="106185"/>
    <m/>
    <n v="32194"/>
    <n v="40"/>
    <x v="36"/>
    <x v="4"/>
    <n v="9"/>
    <n v="250.59569442272186"/>
    <n v="178.9969245876585"/>
    <n v="2255.3612498044968"/>
    <n v="71.598769835063365"/>
    <n v="644.38892851557034"/>
  </r>
  <r>
    <s v="SO15003"/>
    <x v="6"/>
    <x v="0"/>
    <x v="0"/>
    <n v="14"/>
    <x v="13"/>
    <n v="329"/>
    <s v="McAllen"/>
    <x v="2"/>
    <x v="1"/>
    <n v="140269"/>
    <m/>
    <n v="44254"/>
    <n v="32"/>
    <x v="32"/>
    <x v="4"/>
    <n v="6"/>
    <n v="464.60713702440262"/>
    <n v="331.86224073171616"/>
    <n v="2787.6428221464157"/>
    <n v="132.74489629268646"/>
    <n v="796.46937775611877"/>
  </r>
  <r>
    <s v="SO15004"/>
    <x v="137"/>
    <x v="4"/>
    <x v="1"/>
    <n v="22"/>
    <x v="12"/>
    <n v="91"/>
    <s v="Aurora"/>
    <x v="3"/>
    <x v="19"/>
    <n v="359407"/>
    <m/>
    <n v="53011"/>
    <n v="31"/>
    <x v="42"/>
    <x v="4"/>
    <n v="2"/>
    <n v="522.0585880279541"/>
    <n v="372.89899144853865"/>
    <n v="1044.1171760559082"/>
    <n v="149.15959657941545"/>
    <n v="298.3191931588309"/>
  </r>
  <r>
    <s v="SO15005"/>
    <x v="109"/>
    <x v="1"/>
    <x v="3"/>
    <n v="6"/>
    <x v="5"/>
    <n v="177"/>
    <s v="Thornton (Township)"/>
    <x v="3"/>
    <x v="8"/>
    <n v="169468"/>
    <m/>
    <n v="41024"/>
    <n v="1"/>
    <x v="21"/>
    <x v="7"/>
    <n v="8"/>
    <n v="599.6843985915184"/>
    <n v="428.34599899394175"/>
    <n v="4797.4751887321472"/>
    <n v="171.33839959757665"/>
    <n v="1370.7071967806132"/>
  </r>
  <r>
    <s v="SO15006"/>
    <x v="120"/>
    <x v="0"/>
    <x v="0"/>
    <n v="7"/>
    <x v="6"/>
    <n v="311"/>
    <s v="Beaumont"/>
    <x v="2"/>
    <x v="1"/>
    <n v="118129"/>
    <m/>
    <n v="40992"/>
    <n v="45"/>
    <x v="44"/>
    <x v="4"/>
    <n v="9"/>
    <n v="587.55397617816925"/>
    <n v="419.68141155583521"/>
    <n v="5287.9857856035233"/>
    <n v="167.87256462233404"/>
    <n v="1510.8530816010064"/>
  </r>
  <r>
    <s v="SO15007"/>
    <x v="112"/>
    <x v="4"/>
    <x v="3"/>
    <n v="22"/>
    <x v="12"/>
    <n v="264"/>
    <s v="Huntington"/>
    <x v="3"/>
    <x v="12"/>
    <n v="204398"/>
    <m/>
    <n v="105451"/>
    <n v="16"/>
    <x v="27"/>
    <x v="2"/>
    <n v="9"/>
    <n v="556.64171558618546"/>
    <n v="397.6012254187039"/>
    <n v="5009.7754402756691"/>
    <n v="159.04049016748155"/>
    <n v="1431.3644115073339"/>
  </r>
  <r>
    <s v="SO15008"/>
    <x v="146"/>
    <x v="4"/>
    <x v="1"/>
    <n v="8"/>
    <x v="23"/>
    <n v="236"/>
    <s v="Wilmington"/>
    <x v="1"/>
    <x v="17"/>
    <n v="115933"/>
    <m/>
    <n v="42128"/>
    <n v="4"/>
    <x v="14"/>
    <x v="7"/>
    <n v="2"/>
    <n v="569.47658085823059"/>
    <n v="406.76898632730757"/>
    <n v="1138.9531617164612"/>
    <n v="162.70759453092302"/>
    <n v="325.41518906184604"/>
  </r>
  <r>
    <s v="SO15009"/>
    <x v="32"/>
    <x v="3"/>
    <x v="0"/>
    <n v="1"/>
    <x v="22"/>
    <n v="350"/>
    <s v="Arlington"/>
    <x v="3"/>
    <x v="13"/>
    <n v="220173"/>
    <m/>
    <n v="105763"/>
    <n v="40"/>
    <x v="36"/>
    <x v="4"/>
    <n v="1"/>
    <n v="614.11523455381393"/>
    <n v="438.65373896700999"/>
    <n v="614.11523455381393"/>
    <n v="175.46149558680395"/>
    <n v="175.46149558680395"/>
  </r>
  <r>
    <s v="SO15010"/>
    <x v="48"/>
    <x v="4"/>
    <x v="0"/>
    <n v="7"/>
    <x v="6"/>
    <n v="263"/>
    <s v="Hempstead (Town)"/>
    <x v="2"/>
    <x v="12"/>
    <n v="771018"/>
    <m/>
    <n v="94999"/>
    <n v="27"/>
    <x v="34"/>
    <x v="4"/>
    <n v="6"/>
    <n v="199.45702493190765"/>
    <n v="142.46930352279119"/>
    <n v="1196.7421495914459"/>
    <n v="56.98772140911646"/>
    <n v="341.92632845469876"/>
  </r>
  <r>
    <s v="SO15011"/>
    <x v="89"/>
    <x v="2"/>
    <x v="0"/>
    <n v="15"/>
    <x v="4"/>
    <n v="192"/>
    <s v="Wayne"/>
    <x v="2"/>
    <x v="5"/>
    <n v="106185"/>
    <m/>
    <n v="32194"/>
    <n v="26"/>
    <x v="1"/>
    <x v="1"/>
    <n v="4"/>
    <n v="375.59589940309525"/>
    <n v="268.28278528792521"/>
    <n v="1502.383597612381"/>
    <n v="107.31311411517004"/>
    <n v="429.25245646068015"/>
  </r>
  <r>
    <s v="SO15012"/>
    <x v="13"/>
    <x v="0"/>
    <x v="3"/>
    <n v="2"/>
    <x v="16"/>
    <n v="95"/>
    <s v="Denver"/>
    <x v="3"/>
    <x v="19"/>
    <n v="682545"/>
    <m/>
    <n v="53637"/>
    <n v="22"/>
    <x v="2"/>
    <x v="2"/>
    <n v="8"/>
    <n v="263.87403917312622"/>
    <n v="188.48145655223303"/>
    <n v="2110.9923133850098"/>
    <n v="75.392582620893194"/>
    <n v="603.14066096714555"/>
  </r>
  <r>
    <s v="SO15013"/>
    <x v="14"/>
    <x v="2"/>
    <x v="3"/>
    <n v="2"/>
    <x v="16"/>
    <n v="103"/>
    <s v="Bridgeport"/>
    <x v="3"/>
    <x v="3"/>
    <n v="147629"/>
    <m/>
    <n v="41801"/>
    <n v="35"/>
    <x v="22"/>
    <x v="4"/>
    <n v="4"/>
    <n v="194.39283031225204"/>
    <n v="138.85202165160862"/>
    <n v="777.57132124900818"/>
    <n v="55.540808660643421"/>
    <n v="222.16323464257368"/>
  </r>
  <r>
    <s v="SO15014"/>
    <x v="38"/>
    <x v="2"/>
    <x v="3"/>
    <n v="17"/>
    <x v="17"/>
    <n v="167"/>
    <s v="Naperville (Township)"/>
    <x v="3"/>
    <x v="8"/>
    <n v="102708"/>
    <m/>
    <n v="88282"/>
    <n v="41"/>
    <x v="41"/>
    <x v="9"/>
    <n v="2"/>
    <n v="583.46432554721832"/>
    <n v="416.76023253372739"/>
    <n v="1166.9286510944366"/>
    <n v="166.70409301349093"/>
    <n v="333.40818602698187"/>
  </r>
  <r>
    <s v="SO15015"/>
    <x v="147"/>
    <x v="0"/>
    <x v="0"/>
    <n v="12"/>
    <x v="2"/>
    <n v="145"/>
    <s v="Savannah"/>
    <x v="2"/>
    <x v="14"/>
    <n v="145674"/>
    <m/>
    <n v="36466"/>
    <n v="41"/>
    <x v="41"/>
    <x v="9"/>
    <n v="1"/>
    <n v="471.30373388528824"/>
    <n v="336.64552420377731"/>
    <n v="471.30373388528824"/>
    <n v="134.65820968151093"/>
    <n v="134.65820968151093"/>
  </r>
  <r>
    <s v="SO15016"/>
    <x v="27"/>
    <x v="4"/>
    <x v="3"/>
    <n v="25"/>
    <x v="21"/>
    <n v="234"/>
    <s v="High Point"/>
    <x v="0"/>
    <x v="17"/>
    <n v="110268"/>
    <m/>
    <n v="42299"/>
    <n v="3"/>
    <x v="29"/>
    <x v="1"/>
    <n v="8"/>
    <n v="366.81132674217224"/>
    <n v="262.00809053012307"/>
    <n v="2934.4906139373779"/>
    <n v="104.80323621204917"/>
    <n v="838.42588969639337"/>
  </r>
  <r>
    <s v="SO15017"/>
    <x v="5"/>
    <x v="3"/>
    <x v="0"/>
    <n v="6"/>
    <x v="5"/>
    <n v="147"/>
    <s v="Cedar Rapids"/>
    <x v="3"/>
    <x v="7"/>
    <n v="130405"/>
    <m/>
    <n v="53581"/>
    <n v="31"/>
    <x v="42"/>
    <x v="4"/>
    <n v="4"/>
    <n v="343.64859455823898"/>
    <n v="245.46328182731358"/>
    <n v="1374.5943782329559"/>
    <n v="98.185312730925403"/>
    <n v="392.74125092370161"/>
  </r>
  <r>
    <s v="SO15018"/>
    <x v="27"/>
    <x v="4"/>
    <x v="3"/>
    <n v="23"/>
    <x v="24"/>
    <n v="212"/>
    <s v="Columbia"/>
    <x v="2"/>
    <x v="40"/>
    <n v="102116"/>
    <m/>
    <n v="100849"/>
    <n v="18"/>
    <x v="17"/>
    <x v="0"/>
    <n v="1"/>
    <n v="389.74415194988251"/>
    <n v="278.3886799642018"/>
    <n v="389.74415194988251"/>
    <n v="111.35547198568071"/>
    <n v="111.35547198568071"/>
  </r>
  <r>
    <s v="SO15019"/>
    <x v="3"/>
    <x v="2"/>
    <x v="2"/>
    <n v="22"/>
    <x v="12"/>
    <n v="312"/>
    <s v="Brownsville"/>
    <x v="3"/>
    <x v="1"/>
    <n v="183887"/>
    <m/>
    <n v="32894"/>
    <n v="41"/>
    <x v="41"/>
    <x v="9"/>
    <n v="6"/>
    <n v="415.57289725542068"/>
    <n v="296.83778375387192"/>
    <n v="2493.4373835325241"/>
    <n v="118.73511350154877"/>
    <n v="712.4106810092926"/>
  </r>
  <r>
    <s v="SO15020"/>
    <x v="15"/>
    <x v="2"/>
    <x v="2"/>
    <n v="13"/>
    <x v="18"/>
    <n v="21"/>
    <s v="Carlsbad"/>
    <x v="1"/>
    <x v="2"/>
    <n v="113453"/>
    <m/>
    <n v="90597"/>
    <n v="42"/>
    <x v="19"/>
    <x v="5"/>
    <n v="1"/>
    <n v="565.9279088973999"/>
    <n v="404.23422064099998"/>
    <n v="565.9279088973999"/>
    <n v="161.69368825639992"/>
    <n v="161.69368825639992"/>
  </r>
  <r>
    <s v="SO15021"/>
    <x v="32"/>
    <x v="3"/>
    <x v="0"/>
    <n v="15"/>
    <x v="4"/>
    <n v="16"/>
    <s v="Anaheim"/>
    <x v="2"/>
    <x v="2"/>
    <n v="350742"/>
    <m/>
    <n v="60752"/>
    <n v="46"/>
    <x v="16"/>
    <x v="4"/>
    <n v="3"/>
    <n v="276.776631295681"/>
    <n v="197.6975937826293"/>
    <n v="830.329893887043"/>
    <n v="79.079037513051702"/>
    <n v="237.23711253915511"/>
  </r>
  <r>
    <s v="SO15022"/>
    <x v="112"/>
    <x v="4"/>
    <x v="0"/>
    <n v="1"/>
    <x v="22"/>
    <n v="68"/>
    <s v="San Bernardino"/>
    <x v="3"/>
    <x v="2"/>
    <n v="216108"/>
    <m/>
    <n v="37047"/>
    <n v="12"/>
    <x v="38"/>
    <x v="5"/>
    <n v="5"/>
    <n v="627.17669212818146"/>
    <n v="447.98335152012964"/>
    <n v="3135.8834606409073"/>
    <n v="179.19334060805181"/>
    <n v="895.96670304025906"/>
  </r>
  <r>
    <s v="SO15023"/>
    <x v="128"/>
    <x v="4"/>
    <x v="0"/>
    <n v="23"/>
    <x v="24"/>
    <n v="238"/>
    <s v="Fargo"/>
    <x v="2"/>
    <x v="37"/>
    <n v="118523"/>
    <m/>
    <n v="46175"/>
    <n v="47"/>
    <x v="10"/>
    <x v="6"/>
    <n v="1"/>
    <n v="219.07532554864883"/>
    <n v="156.48237539189202"/>
    <n v="219.07532554864883"/>
    <n v="62.592950156756814"/>
    <n v="62.592950156756814"/>
  </r>
  <r>
    <s v="SO15024"/>
    <x v="82"/>
    <x v="3"/>
    <x v="3"/>
    <n v="8"/>
    <x v="23"/>
    <n v="14"/>
    <s v="Tempe"/>
    <x v="1"/>
    <x v="9"/>
    <n v="175826"/>
    <m/>
    <n v="49012"/>
    <n v="19"/>
    <x v="35"/>
    <x v="9"/>
    <n v="10"/>
    <n v="234.27047753334045"/>
    <n v="167.33605538095748"/>
    <n v="2342.7047753334045"/>
    <n v="66.934422152382979"/>
    <n v="669.34422152382979"/>
  </r>
  <r>
    <s v="SO15025"/>
    <x v="107"/>
    <x v="3"/>
    <x v="1"/>
    <n v="24"/>
    <x v="11"/>
    <n v="78"/>
    <s v="Santa Rosa"/>
    <x v="2"/>
    <x v="2"/>
    <n v="174972"/>
    <m/>
    <n v="61050"/>
    <n v="44"/>
    <x v="30"/>
    <x v="8"/>
    <n v="5"/>
    <n v="152.44936484098434"/>
    <n v="108.89240345784597"/>
    <n v="762.24682420492172"/>
    <n v="43.556961383138372"/>
    <n v="217.78480691569186"/>
  </r>
  <r>
    <s v="SO15026"/>
    <x v="131"/>
    <x v="0"/>
    <x v="0"/>
    <n v="5"/>
    <x v="19"/>
    <n v="220"/>
    <s v="Rochester"/>
    <x v="0"/>
    <x v="39"/>
    <n v="112225"/>
    <m/>
    <n v="64554"/>
    <n v="4"/>
    <x v="14"/>
    <x v="7"/>
    <n v="4"/>
    <n v="475.30717313289642"/>
    <n v="339.50512366635462"/>
    <n v="1901.2286925315857"/>
    <n v="135.8020494665418"/>
    <n v="543.20819786616721"/>
  </r>
  <r>
    <s v="SO15027"/>
    <x v="31"/>
    <x v="2"/>
    <x v="1"/>
    <n v="7"/>
    <x v="6"/>
    <n v="325"/>
    <s v="Killeen"/>
    <x v="2"/>
    <x v="1"/>
    <n v="140806"/>
    <m/>
    <n v="47763"/>
    <n v="32"/>
    <x v="32"/>
    <x v="4"/>
    <n v="3"/>
    <n v="370.48783761262894"/>
    <n v="264.6341697233064"/>
    <n v="1111.4635128378868"/>
    <n v="105.85366788932254"/>
    <n v="317.56100366796761"/>
  </r>
  <r>
    <s v="SO15028"/>
    <x v="127"/>
    <x v="1"/>
    <x v="0"/>
    <n v="22"/>
    <x v="12"/>
    <n v="42"/>
    <s v="Huntington Beach"/>
    <x v="3"/>
    <x v="2"/>
    <n v="201899"/>
    <m/>
    <n v="83252"/>
    <n v="9"/>
    <x v="0"/>
    <x v="0"/>
    <n v="1"/>
    <n v="316.87107610702515"/>
    <n v="226.33648293358939"/>
    <n v="316.87107610702515"/>
    <n v="90.534593173435752"/>
    <n v="90.534593173435752"/>
  </r>
  <r>
    <s v="SO15029"/>
    <x v="37"/>
    <x v="3"/>
    <x v="0"/>
    <n v="8"/>
    <x v="23"/>
    <n v="317"/>
    <s v="Denton"/>
    <x v="1"/>
    <x v="1"/>
    <n v="131044"/>
    <m/>
    <n v="49100"/>
    <n v="18"/>
    <x v="17"/>
    <x v="0"/>
    <n v="8"/>
    <n v="423.38316482305527"/>
    <n v="302.41654630218233"/>
    <n v="3387.0653185844421"/>
    <n v="120.96661852087294"/>
    <n v="967.73294816698353"/>
  </r>
  <r>
    <s v="SO15030"/>
    <x v="34"/>
    <x v="3"/>
    <x v="1"/>
    <n v="10"/>
    <x v="9"/>
    <n v="96"/>
    <s v="Fort Collins"/>
    <x v="1"/>
    <x v="19"/>
    <n v="161175"/>
    <m/>
    <n v="55647"/>
    <n v="29"/>
    <x v="28"/>
    <x v="9"/>
    <n v="8"/>
    <n v="235.54898607730865"/>
    <n v="168.2492757695062"/>
    <n v="1884.3918886184692"/>
    <n v="67.299710307802457"/>
    <n v="538.39768246241965"/>
  </r>
  <r>
    <s v="SO15031"/>
    <x v="38"/>
    <x v="2"/>
    <x v="1"/>
    <n v="23"/>
    <x v="24"/>
    <n v="115"/>
    <s v="Cape Coral"/>
    <x v="2"/>
    <x v="16"/>
    <n v="175229"/>
    <m/>
    <n v="50536"/>
    <n v="29"/>
    <x v="28"/>
    <x v="9"/>
    <n v="9"/>
    <n v="497.88276010751724"/>
    <n v="355.63054293394089"/>
    <n v="4480.9448409676552"/>
    <n v="142.25221717357635"/>
    <n v="1280.2699545621872"/>
  </r>
  <r>
    <s v="SO15032"/>
    <x v="28"/>
    <x v="1"/>
    <x v="1"/>
    <n v="13"/>
    <x v="18"/>
    <n v="312"/>
    <s v="Brownsville"/>
    <x v="1"/>
    <x v="1"/>
    <n v="183887"/>
    <m/>
    <n v="32894"/>
    <n v="45"/>
    <x v="44"/>
    <x v="4"/>
    <n v="4"/>
    <n v="332.57522463798523"/>
    <n v="237.55373188427518"/>
    <n v="1330.3008985519409"/>
    <n v="95.021492753710049"/>
    <n v="380.0859710148402"/>
  </r>
  <r>
    <s v="SO15033"/>
    <x v="116"/>
    <x v="0"/>
    <x v="1"/>
    <n v="2"/>
    <x v="16"/>
    <n v="318"/>
    <s v="El Paso"/>
    <x v="3"/>
    <x v="1"/>
    <n v="681124"/>
    <m/>
    <n v="42772"/>
    <n v="33"/>
    <x v="6"/>
    <x v="4"/>
    <n v="10"/>
    <n v="309.85397118330002"/>
    <n v="221.32426513092861"/>
    <n v="3098.5397118330002"/>
    <n v="88.529706052371409"/>
    <n v="885.29706052371409"/>
  </r>
  <r>
    <s v="SO15034"/>
    <x v="28"/>
    <x v="1"/>
    <x v="3"/>
    <n v="24"/>
    <x v="11"/>
    <n v="317"/>
    <s v="Denton"/>
    <x v="2"/>
    <x v="1"/>
    <n v="131044"/>
    <m/>
    <n v="49100"/>
    <n v="3"/>
    <x v="29"/>
    <x v="1"/>
    <n v="3"/>
    <n v="399.6368111371994"/>
    <n v="285.45486509799957"/>
    <n v="1198.9104334115982"/>
    <n v="114.18194603919983"/>
    <n v="342.54583811759949"/>
  </r>
  <r>
    <s v="SO15035"/>
    <x v="3"/>
    <x v="2"/>
    <x v="0"/>
    <n v="2"/>
    <x v="16"/>
    <n v="335"/>
    <s v="Pearland"/>
    <x v="3"/>
    <x v="1"/>
    <n v="108821"/>
    <m/>
    <n v="95972"/>
    <n v="16"/>
    <x v="27"/>
    <x v="2"/>
    <n v="10"/>
    <n v="159.36855250597"/>
    <n v="113.83468036140715"/>
    <n v="1593.6855250597"/>
    <n v="45.533872144562849"/>
    <n v="455.33872144562849"/>
  </r>
  <r>
    <s v="SO15036"/>
    <x v="15"/>
    <x v="2"/>
    <x v="1"/>
    <n v="24"/>
    <x v="11"/>
    <n v="37"/>
    <s v="Fresno"/>
    <x v="2"/>
    <x v="2"/>
    <n v="520052"/>
    <m/>
    <n v="41531"/>
    <n v="40"/>
    <x v="36"/>
    <x v="4"/>
    <n v="2"/>
    <n v="511.12004470825195"/>
    <n v="365.08574622018"/>
    <n v="1022.2400894165039"/>
    <n v="146.03429848807195"/>
    <n v="292.06859697614391"/>
  </r>
  <r>
    <s v="SO15037"/>
    <x v="29"/>
    <x v="3"/>
    <x v="2"/>
    <n v="3"/>
    <x v="15"/>
    <n v="81"/>
    <s v="Sunnyvale"/>
    <x v="1"/>
    <x v="2"/>
    <n v="151754"/>
    <m/>
    <n v="105401"/>
    <n v="1"/>
    <x v="21"/>
    <x v="7"/>
    <n v="4"/>
    <n v="406.46291917562485"/>
    <n v="290.33065655401776"/>
    <n v="1625.8516767024994"/>
    <n v="116.13226262160708"/>
    <n v="464.52905048642833"/>
  </r>
  <r>
    <s v="SO15038"/>
    <x v="3"/>
    <x v="2"/>
    <x v="3"/>
    <n v="12"/>
    <x v="2"/>
    <n v="272"/>
    <s v="Rochester"/>
    <x v="2"/>
    <x v="12"/>
    <n v="209802"/>
    <m/>
    <n v="30960"/>
    <n v="16"/>
    <x v="27"/>
    <x v="2"/>
    <n v="6"/>
    <n v="342.32974255084991"/>
    <n v="244.52124467917852"/>
    <n v="2053.9784553050995"/>
    <n v="97.808497871671392"/>
    <n v="586.8509872300283"/>
  </r>
  <r>
    <s v="SO15039"/>
    <x v="70"/>
    <x v="0"/>
    <x v="2"/>
    <n v="20"/>
    <x v="1"/>
    <n v="269"/>
    <s v="Oyster Bay"/>
    <x v="1"/>
    <x v="12"/>
    <n v="298768"/>
    <m/>
    <n v="112162"/>
    <n v="5"/>
    <x v="11"/>
    <x v="5"/>
    <n v="10"/>
    <n v="259.98043209314346"/>
    <n v="185.70030863795964"/>
    <n v="2599.8043209314346"/>
    <n v="74.280123455183826"/>
    <n v="742.80123455183821"/>
  </r>
  <r>
    <s v="SO15040"/>
    <x v="146"/>
    <x v="4"/>
    <x v="1"/>
    <n v="7"/>
    <x v="6"/>
    <n v="196"/>
    <s v="Overland Park"/>
    <x v="2"/>
    <x v="15"/>
    <n v="186515"/>
    <m/>
    <n v="72463"/>
    <n v="46"/>
    <x v="16"/>
    <x v="4"/>
    <n v="1"/>
    <n v="548.46238446235657"/>
    <n v="391.75884604454041"/>
    <n v="548.46238446235657"/>
    <n v="156.70353841781616"/>
    <n v="156.70353841781616"/>
  </r>
  <r>
    <s v="SO15041"/>
    <x v="68"/>
    <x v="1"/>
    <x v="3"/>
    <n v="5"/>
    <x v="19"/>
    <n v="177"/>
    <s v="Thornton (Township)"/>
    <x v="0"/>
    <x v="8"/>
    <n v="169468"/>
    <m/>
    <n v="41024"/>
    <n v="30"/>
    <x v="37"/>
    <x v="4"/>
    <n v="1"/>
    <n v="404.151964366436"/>
    <n v="288.67997454745432"/>
    <n v="404.151964366436"/>
    <n v="115.47198981898168"/>
    <n v="115.47198981898168"/>
  </r>
  <r>
    <s v="SO15042"/>
    <x v="149"/>
    <x v="2"/>
    <x v="3"/>
    <n v="24"/>
    <x v="11"/>
    <n v="190"/>
    <s v="Warren"/>
    <x v="2"/>
    <x v="5"/>
    <n v="103365"/>
    <m/>
    <n v="41504"/>
    <n v="38"/>
    <x v="24"/>
    <x v="5"/>
    <n v="6"/>
    <n v="646.36441361904144"/>
    <n v="461.68886687074394"/>
    <n v="3878.1864817142487"/>
    <n v="184.67554674829751"/>
    <n v="1108.053280489785"/>
  </r>
  <r>
    <s v="SO15043"/>
    <x v="141"/>
    <x v="2"/>
    <x v="1"/>
    <n v="7"/>
    <x v="6"/>
    <n v="354"/>
    <s v="Norfolk"/>
    <x v="2"/>
    <x v="13"/>
    <n v="246393"/>
    <m/>
    <n v="44480"/>
    <n v="44"/>
    <x v="30"/>
    <x v="8"/>
    <n v="8"/>
    <n v="585.82099896669388"/>
    <n v="418.44357069049568"/>
    <n v="4686.567991733551"/>
    <n v="167.3774282761982"/>
    <n v="1339.0194262095856"/>
  </r>
  <r>
    <s v="SO15044"/>
    <x v="49"/>
    <x v="3"/>
    <x v="0"/>
    <n v="7"/>
    <x v="6"/>
    <n v="144"/>
    <s v="Sandy Springs"/>
    <x v="2"/>
    <x v="14"/>
    <n v="105330"/>
    <m/>
    <n v="63917"/>
    <n v="4"/>
    <x v="14"/>
    <x v="7"/>
    <n v="4"/>
    <n v="491.35694360733032"/>
    <n v="350.96924543380737"/>
    <n v="1965.4277744293213"/>
    <n v="140.38769817352295"/>
    <n v="561.5507926940918"/>
  </r>
  <r>
    <s v="SO15045"/>
    <x v="132"/>
    <x v="0"/>
    <x v="3"/>
    <n v="22"/>
    <x v="12"/>
    <n v="180"/>
    <s v="York"/>
    <x v="3"/>
    <x v="8"/>
    <n v="125730"/>
    <m/>
    <n v="76285"/>
    <n v="38"/>
    <x v="24"/>
    <x v="5"/>
    <n v="7"/>
    <n v="444.46950763463974"/>
    <n v="317.47821973902842"/>
    <n v="3111.2865534424782"/>
    <n v="126.99128789561132"/>
    <n v="888.93901526927925"/>
  </r>
  <r>
    <s v="SO15046"/>
    <x v="84"/>
    <x v="4"/>
    <x v="3"/>
    <n v="7"/>
    <x v="6"/>
    <n v="366"/>
    <s v="Madison"/>
    <x v="2"/>
    <x v="24"/>
    <n v="248951"/>
    <m/>
    <n v="54896"/>
    <n v="5"/>
    <x v="11"/>
    <x v="5"/>
    <n v="9"/>
    <n v="542.65812170505524"/>
    <n v="387.61294407503948"/>
    <n v="4883.9230953454971"/>
    <n v="155.04517763001576"/>
    <n v="1395.4065986701419"/>
  </r>
  <r>
    <s v="SO15047"/>
    <x v="104"/>
    <x v="1"/>
    <x v="3"/>
    <n v="21"/>
    <x v="7"/>
    <n v="99"/>
    <s v="Lakewood"/>
    <x v="2"/>
    <x v="19"/>
    <n v="152597"/>
    <m/>
    <n v="56954"/>
    <n v="43"/>
    <x v="13"/>
    <x v="4"/>
    <n v="9"/>
    <n v="469.4508610367775"/>
    <n v="335.32204359769821"/>
    <n v="4225.0577493309975"/>
    <n v="134.12881743907928"/>
    <n v="1207.1593569517136"/>
  </r>
  <r>
    <s v="SO15048"/>
    <x v="51"/>
    <x v="0"/>
    <x v="0"/>
    <n v="3"/>
    <x v="15"/>
    <n v="186"/>
    <s v="Lawrence (Township)"/>
    <x v="1"/>
    <x v="5"/>
    <n v="123397"/>
    <m/>
    <n v="50411"/>
    <n v="32"/>
    <x v="32"/>
    <x v="4"/>
    <n v="2"/>
    <n v="244.18439841270447"/>
    <n v="174.41742743764607"/>
    <n v="488.36879682540894"/>
    <n v="69.766970975058399"/>
    <n v="139.5339419501168"/>
  </r>
  <r>
    <s v="SO15049"/>
    <x v="17"/>
    <x v="1"/>
    <x v="3"/>
    <n v="1"/>
    <x v="22"/>
    <n v="113"/>
    <s v="Washington"/>
    <x v="3"/>
    <x v="33"/>
    <n v="672228"/>
    <m/>
    <n v="70848"/>
    <n v="27"/>
    <x v="34"/>
    <x v="4"/>
    <n v="2"/>
    <n v="595.0860201716423"/>
    <n v="425.06144297974453"/>
    <n v="1190.1720403432846"/>
    <n v="170.02457719189778"/>
    <n v="340.04915438379555"/>
  </r>
  <r>
    <s v="SO15050"/>
    <x v="150"/>
    <x v="4"/>
    <x v="2"/>
    <n v="16"/>
    <x v="25"/>
    <n v="108"/>
    <s v="New Haven (Town)"/>
    <x v="1"/>
    <x v="3"/>
    <n v="130322"/>
    <m/>
    <n v="37192"/>
    <n v="17"/>
    <x v="33"/>
    <x v="5"/>
    <n v="6"/>
    <n v="485.76195323467255"/>
    <n v="346.97282373905182"/>
    <n v="2914.5717194080353"/>
    <n v="138.78912949562073"/>
    <n v="832.73477697372437"/>
  </r>
  <r>
    <s v="SO15051"/>
    <x v="149"/>
    <x v="2"/>
    <x v="2"/>
    <n v="1"/>
    <x v="22"/>
    <n v="130"/>
    <s v="Palm Bay"/>
    <x v="3"/>
    <x v="16"/>
    <n v="107888"/>
    <m/>
    <n v="43163"/>
    <n v="40"/>
    <x v="36"/>
    <x v="4"/>
    <n v="2"/>
    <n v="582.52925902605057"/>
    <n v="416.09232787575041"/>
    <n v="1165.0585180521011"/>
    <n v="166.43693115030015"/>
    <n v="332.87386230060031"/>
  </r>
  <r>
    <s v="SO15052"/>
    <x v="84"/>
    <x v="4"/>
    <x v="2"/>
    <n v="18"/>
    <x v="10"/>
    <n v="208"/>
    <s v="Lowell"/>
    <x v="0"/>
    <x v="29"/>
    <n v="110699"/>
    <m/>
    <n v="48002"/>
    <n v="12"/>
    <x v="38"/>
    <x v="5"/>
    <n v="8"/>
    <n v="203.02952671051025"/>
    <n v="145.02109050750732"/>
    <n v="1624.236213684082"/>
    <n v="58.00843620300293"/>
    <n v="464.06748962402344"/>
  </r>
  <r>
    <s v="SO15053"/>
    <x v="101"/>
    <x v="0"/>
    <x v="2"/>
    <n v="18"/>
    <x v="10"/>
    <n v="160"/>
    <s v="Hanover"/>
    <x v="0"/>
    <x v="8"/>
    <n v="101296"/>
    <m/>
    <n v="73620"/>
    <n v="3"/>
    <x v="29"/>
    <x v="1"/>
    <n v="5"/>
    <n v="450.55966848134995"/>
    <n v="321.82833462953568"/>
    <n v="2252.7983424067497"/>
    <n v="128.73133385181427"/>
    <n v="643.65666925907135"/>
  </r>
  <r>
    <s v="SO15054"/>
    <x v="107"/>
    <x v="3"/>
    <x v="3"/>
    <n v="19"/>
    <x v="0"/>
    <n v="87"/>
    <s v="Visalia"/>
    <x v="0"/>
    <x v="2"/>
    <n v="130104"/>
    <m/>
    <n v="52157"/>
    <n v="21"/>
    <x v="45"/>
    <x v="4"/>
    <n v="7"/>
    <n v="345.56390869617462"/>
    <n v="246.83136335441046"/>
    <n v="2418.9473608732224"/>
    <n v="98.732545341764165"/>
    <n v="691.12781739234913"/>
  </r>
  <r>
    <s v="SO15055"/>
    <x v="30"/>
    <x v="0"/>
    <x v="1"/>
    <n v="22"/>
    <x v="12"/>
    <n v="294"/>
    <s v="Philadelphia"/>
    <x v="3"/>
    <x v="36"/>
    <n v="1567442"/>
    <m/>
    <n v="38253"/>
    <n v="46"/>
    <x v="16"/>
    <x v="4"/>
    <n v="6"/>
    <n v="344.70469146966934"/>
    <n v="246.21763676404956"/>
    <n v="2068.2281488180161"/>
    <n v="98.487054705619784"/>
    <n v="590.92232823371864"/>
  </r>
  <r>
    <s v="SO15056"/>
    <x v="25"/>
    <x v="0"/>
    <x v="2"/>
    <n v="5"/>
    <x v="19"/>
    <n v="233"/>
    <s v="Greensboro"/>
    <x v="0"/>
    <x v="17"/>
    <n v="285342"/>
    <m/>
    <n v="41628"/>
    <n v="36"/>
    <x v="39"/>
    <x v="3"/>
    <n v="1"/>
    <n v="512.00933289527893"/>
    <n v="365.72095206805642"/>
    <n v="512.00933289527893"/>
    <n v="146.28838082722251"/>
    <n v="146.28838082722251"/>
  </r>
  <r>
    <s v="SO15057"/>
    <x v="148"/>
    <x v="4"/>
    <x v="0"/>
    <n v="23"/>
    <x v="24"/>
    <n v="91"/>
    <s v="Aurora"/>
    <x v="2"/>
    <x v="19"/>
    <n v="359407"/>
    <m/>
    <n v="53011"/>
    <n v="44"/>
    <x v="30"/>
    <x v="8"/>
    <n v="4"/>
    <n v="361.35193938016891"/>
    <n v="258.10852812869211"/>
    <n v="1445.4077575206757"/>
    <n v="103.2434112514768"/>
    <n v="412.9736450059072"/>
  </r>
  <r>
    <s v="SO15058"/>
    <x v="21"/>
    <x v="4"/>
    <x v="0"/>
    <n v="14"/>
    <x v="13"/>
    <n v="1"/>
    <s v="Birmingham"/>
    <x v="2"/>
    <x v="30"/>
    <n v="212461"/>
    <m/>
    <n v="31061"/>
    <n v="38"/>
    <x v="24"/>
    <x v="5"/>
    <n v="7"/>
    <n v="229.24202764034271"/>
    <n v="163.74430545738767"/>
    <n v="1604.694193482399"/>
    <n v="65.497722182955044"/>
    <n v="458.48405528068531"/>
  </r>
  <r>
    <s v="SO15059"/>
    <x v="20"/>
    <x v="1"/>
    <x v="0"/>
    <n v="11"/>
    <x v="20"/>
    <n v="55"/>
    <s v="Ontario"/>
    <x v="0"/>
    <x v="2"/>
    <n v="171214"/>
    <m/>
    <n v="54114"/>
    <n v="10"/>
    <x v="26"/>
    <x v="8"/>
    <n v="3"/>
    <n v="467.75553971529007"/>
    <n v="334.11109979663581"/>
    <n v="1403.2666191458702"/>
    <n v="133.64443991865426"/>
    <n v="400.93331975596277"/>
  </r>
  <r>
    <s v="SO15060"/>
    <x v="29"/>
    <x v="3"/>
    <x v="1"/>
    <n v="18"/>
    <x v="10"/>
    <n v="334"/>
    <s v="Pasadena"/>
    <x v="0"/>
    <x v="1"/>
    <n v="153784"/>
    <m/>
    <n v="48004"/>
    <n v="22"/>
    <x v="2"/>
    <x v="2"/>
    <n v="4"/>
    <n v="444.85117292404175"/>
    <n v="317.75083780288696"/>
    <n v="1779.404691696167"/>
    <n v="127.10033512115479"/>
    <n v="508.40134048461914"/>
  </r>
  <r>
    <s v="SO15061"/>
    <x v="55"/>
    <x v="2"/>
    <x v="2"/>
    <n v="19"/>
    <x v="0"/>
    <n v="262"/>
    <s v="Buffalo"/>
    <x v="0"/>
    <x v="12"/>
    <n v="258071"/>
    <m/>
    <n v="31918"/>
    <n v="2"/>
    <x v="46"/>
    <x v="4"/>
    <n v="6"/>
    <n v="283.09326499700546"/>
    <n v="202.20947499786107"/>
    <n v="1698.5595899820328"/>
    <n v="80.883789999144398"/>
    <n v="485.30273999486639"/>
  </r>
  <r>
    <s v="SO15062"/>
    <x v="117"/>
    <x v="2"/>
    <x v="1"/>
    <n v="2"/>
    <x v="16"/>
    <n v="1"/>
    <s v="Birmingham"/>
    <x v="3"/>
    <x v="30"/>
    <n v="212461"/>
    <m/>
    <n v="31061"/>
    <n v="9"/>
    <x v="0"/>
    <x v="0"/>
    <n v="10"/>
    <n v="426.46751368045807"/>
    <n v="304.61965262889862"/>
    <n v="4264.6751368045807"/>
    <n v="121.84786105155945"/>
    <n v="1218.4786105155945"/>
  </r>
  <r>
    <s v="SO15063"/>
    <x v="87"/>
    <x v="4"/>
    <x v="0"/>
    <n v="18"/>
    <x v="10"/>
    <n v="81"/>
    <s v="Sunnyvale"/>
    <x v="0"/>
    <x v="2"/>
    <n v="151754"/>
    <m/>
    <n v="105401"/>
    <n v="12"/>
    <x v="38"/>
    <x v="5"/>
    <n v="10"/>
    <n v="614.980692923069"/>
    <n v="439.2719235164779"/>
    <n v="6149.80692923069"/>
    <n v="175.7087694065911"/>
    <n v="1757.0876940659109"/>
  </r>
  <r>
    <s v="SO15064"/>
    <x v="142"/>
    <x v="1"/>
    <x v="1"/>
    <n v="11"/>
    <x v="20"/>
    <n v="272"/>
    <s v="Rochester"/>
    <x v="0"/>
    <x v="12"/>
    <n v="209802"/>
    <m/>
    <n v="30960"/>
    <n v="41"/>
    <x v="41"/>
    <x v="9"/>
    <n v="3"/>
    <n v="416.72087931632996"/>
    <n v="297.65777094023571"/>
    <n v="1250.1626379489899"/>
    <n v="119.06310837609425"/>
    <n v="357.18932512828275"/>
  </r>
  <r>
    <s v="SO15065"/>
    <x v="49"/>
    <x v="3"/>
    <x v="2"/>
    <n v="6"/>
    <x v="5"/>
    <n v="123"/>
    <s v="Jacksonville"/>
    <x v="3"/>
    <x v="16"/>
    <n v="868031"/>
    <m/>
    <n v="46764"/>
    <n v="17"/>
    <x v="33"/>
    <x v="5"/>
    <n v="8"/>
    <n v="254.09864777326584"/>
    <n v="181.49903412376133"/>
    <n v="2032.7891821861267"/>
    <n v="72.599613649504505"/>
    <n v="580.79690919603604"/>
  </r>
  <r>
    <s v="SO15066"/>
    <x v="71"/>
    <x v="2"/>
    <x v="0"/>
    <n v="18"/>
    <x v="10"/>
    <n v="11"/>
    <s v="Phoenix"/>
    <x v="0"/>
    <x v="9"/>
    <n v="1563025"/>
    <m/>
    <n v="47326"/>
    <n v="42"/>
    <x v="19"/>
    <x v="5"/>
    <n v="1"/>
    <n v="477.85785949230194"/>
    <n v="341.32704249450143"/>
    <n v="477.85785949230194"/>
    <n v="136.53081699780051"/>
    <n v="136.53081699780051"/>
  </r>
  <r>
    <s v="SO15067"/>
    <x v="25"/>
    <x v="0"/>
    <x v="0"/>
    <n v="19"/>
    <x v="0"/>
    <n v="255"/>
    <s v="Reno"/>
    <x v="0"/>
    <x v="10"/>
    <n v="241445"/>
    <m/>
    <n v="47012"/>
    <n v="20"/>
    <x v="23"/>
    <x v="2"/>
    <n v="6"/>
    <n v="191.84017306566238"/>
    <n v="137.0286950469017"/>
    <n v="1151.0410383939743"/>
    <n v="54.811478018760681"/>
    <n v="328.86886811256409"/>
  </r>
  <r>
    <s v="SO15068"/>
    <x v="116"/>
    <x v="0"/>
    <x v="1"/>
    <n v="23"/>
    <x v="24"/>
    <n v="331"/>
    <s v="Mesquite"/>
    <x v="2"/>
    <x v="1"/>
    <n v="144788"/>
    <m/>
    <n v="49604"/>
    <n v="1"/>
    <x v="21"/>
    <x v="7"/>
    <n v="3"/>
    <n v="614.3008861541748"/>
    <n v="438.78634725298201"/>
    <n v="1842.9026584625244"/>
    <n v="175.51453890119279"/>
    <n v="526.54361670357844"/>
  </r>
  <r>
    <s v="SO15069"/>
    <x v="4"/>
    <x v="3"/>
    <x v="0"/>
    <n v="13"/>
    <x v="18"/>
    <n v="135"/>
    <s v="St. Petersburg"/>
    <x v="1"/>
    <x v="16"/>
    <n v="257083"/>
    <m/>
    <n v="45748"/>
    <n v="15"/>
    <x v="7"/>
    <x v="5"/>
    <n v="3"/>
    <n v="497.13328546285629"/>
    <n v="355.09520390204023"/>
    <n v="1491.3998563885689"/>
    <n v="142.03808156081607"/>
    <n v="426.1142446824482"/>
  </r>
  <r>
    <s v="SO15070"/>
    <x v="13"/>
    <x v="0"/>
    <x v="1"/>
    <n v="9"/>
    <x v="3"/>
    <n v="239"/>
    <s v="Lincoln"/>
    <x v="2"/>
    <x v="35"/>
    <n v="277348"/>
    <m/>
    <n v="49840"/>
    <n v="2"/>
    <x v="46"/>
    <x v="4"/>
    <n v="8"/>
    <n v="372.67997181415558"/>
    <n v="266.199979867254"/>
    <n v="2981.4397745132446"/>
    <n v="106.47999194690158"/>
    <n v="851.83993557521262"/>
  </r>
  <r>
    <s v="SO15071"/>
    <x v="142"/>
    <x v="1"/>
    <x v="3"/>
    <n v="18"/>
    <x v="10"/>
    <n v="345"/>
    <s v="Provo"/>
    <x v="0"/>
    <x v="31"/>
    <n v="115264"/>
    <m/>
    <n v="41291"/>
    <n v="10"/>
    <x v="26"/>
    <x v="8"/>
    <n v="7"/>
    <n v="263.84575992822647"/>
    <n v="188.46125709159034"/>
    <n v="1846.9203194975853"/>
    <n v="75.38450283663613"/>
    <n v="527.69151985645294"/>
  </r>
  <r>
    <s v="SO15072"/>
    <x v="14"/>
    <x v="2"/>
    <x v="2"/>
    <n v="8"/>
    <x v="23"/>
    <n v="35"/>
    <s v="Fontana"/>
    <x v="1"/>
    <x v="2"/>
    <n v="207460"/>
    <m/>
    <n v="64824"/>
    <n v="3"/>
    <x v="29"/>
    <x v="1"/>
    <n v="7"/>
    <n v="252.11835408210754"/>
    <n v="180.08453863007682"/>
    <n v="1764.8284785747528"/>
    <n v="72.033815452030723"/>
    <n v="504.23670816421509"/>
  </r>
  <r>
    <s v="SO15073"/>
    <x v="54"/>
    <x v="4"/>
    <x v="3"/>
    <n v="5"/>
    <x v="19"/>
    <n v="92"/>
    <s v="Boulder"/>
    <x v="0"/>
    <x v="19"/>
    <n v="107349"/>
    <m/>
    <n v="58484"/>
    <n v="4"/>
    <x v="14"/>
    <x v="7"/>
    <n v="1"/>
    <n v="644.42819613218307"/>
    <n v="460.30585438013082"/>
    <n v="644.42819613218307"/>
    <n v="184.12234175205225"/>
    <n v="184.12234175205225"/>
  </r>
  <r>
    <s v="SO15074"/>
    <x v="120"/>
    <x v="0"/>
    <x v="1"/>
    <n v="8"/>
    <x v="23"/>
    <n v="309"/>
    <s v="Arlington"/>
    <x v="1"/>
    <x v="1"/>
    <n v="388125"/>
    <m/>
    <n v="53326"/>
    <n v="17"/>
    <x v="33"/>
    <x v="5"/>
    <n v="6"/>
    <n v="368.80329644680023"/>
    <n v="263.43092603342876"/>
    <n v="2212.8197786808014"/>
    <n v="105.37237041337147"/>
    <n v="632.23422248022882"/>
  </r>
  <r>
    <s v="SO15075"/>
    <x v="69"/>
    <x v="4"/>
    <x v="2"/>
    <n v="25"/>
    <x v="21"/>
    <n v="33"/>
    <s v="Escondido"/>
    <x v="0"/>
    <x v="2"/>
    <n v="151451"/>
    <m/>
    <n v="50899"/>
    <n v="30"/>
    <x v="37"/>
    <x v="4"/>
    <n v="3"/>
    <n v="589.70161610841751"/>
    <n v="421.21544007744109"/>
    <n v="1769.1048483252525"/>
    <n v="168.48617603097642"/>
    <n v="505.45852809292927"/>
  </r>
  <r>
    <s v="SO15076"/>
    <x v="110"/>
    <x v="4"/>
    <x v="3"/>
    <n v="17"/>
    <x v="17"/>
    <n v="268"/>
    <s v="North Hempstead"/>
    <x v="3"/>
    <x v="12"/>
    <n v="230614"/>
    <m/>
    <n v="104698"/>
    <n v="43"/>
    <x v="13"/>
    <x v="4"/>
    <n v="2"/>
    <n v="461.12329530715942"/>
    <n v="329.37378236225675"/>
    <n v="922.24659061431885"/>
    <n v="131.74951294490268"/>
    <n v="263.49902588980535"/>
  </r>
  <r>
    <s v="SO15077"/>
    <x v="48"/>
    <x v="4"/>
    <x v="3"/>
    <n v="9"/>
    <x v="3"/>
    <n v="123"/>
    <s v="Jacksonville"/>
    <x v="2"/>
    <x v="16"/>
    <n v="868031"/>
    <m/>
    <n v="46764"/>
    <n v="19"/>
    <x v="35"/>
    <x v="9"/>
    <n v="4"/>
    <n v="590.94584316015244"/>
    <n v="422.10417368582318"/>
    <n v="2363.7833726406097"/>
    <n v="168.84166947432925"/>
    <n v="675.366677897317"/>
  </r>
  <r>
    <s v="SO15078"/>
    <x v="76"/>
    <x v="0"/>
    <x v="0"/>
    <n v="25"/>
    <x v="21"/>
    <n v="322"/>
    <s v="Grand Prairie"/>
    <x v="0"/>
    <x v="1"/>
    <n v="187809"/>
    <m/>
    <n v="56475"/>
    <n v="46"/>
    <x v="16"/>
    <x v="4"/>
    <n v="5"/>
    <n v="436.90294325351715"/>
    <n v="312.0735308953694"/>
    <n v="2184.5147162675858"/>
    <n v="124.82941235814775"/>
    <n v="624.14706179073869"/>
  </r>
  <r>
    <s v="SO15079"/>
    <x v="102"/>
    <x v="3"/>
    <x v="1"/>
    <n v="6"/>
    <x v="5"/>
    <n v="138"/>
    <s v="West Palm Beach"/>
    <x v="3"/>
    <x v="16"/>
    <n v="106779"/>
    <m/>
    <n v="45800"/>
    <n v="16"/>
    <x v="27"/>
    <x v="2"/>
    <n v="3"/>
    <n v="286.69491201639175"/>
    <n v="204.78208001170842"/>
    <n v="860.08473604917526"/>
    <n v="81.912832004683338"/>
    <n v="245.73849601405001"/>
  </r>
  <r>
    <s v="SO15080"/>
    <x v="16"/>
    <x v="0"/>
    <x v="2"/>
    <n v="8"/>
    <x v="23"/>
    <n v="341"/>
    <s v="The Woodlands"/>
    <x v="1"/>
    <x v="1"/>
    <n v="102911"/>
    <m/>
    <n v="109917"/>
    <n v="18"/>
    <x v="17"/>
    <x v="0"/>
    <n v="2"/>
    <n v="288.51669859886169"/>
    <n v="206.08335614204407"/>
    <n v="577.03339719772339"/>
    <n v="82.433342456817627"/>
    <n v="164.86668491363525"/>
  </r>
  <r>
    <s v="SO15081"/>
    <x v="41"/>
    <x v="3"/>
    <x v="0"/>
    <n v="1"/>
    <x v="22"/>
    <n v="298"/>
    <s v="Columbia"/>
    <x v="3"/>
    <x v="34"/>
    <n v="133803"/>
    <m/>
    <n v="41260"/>
    <n v="22"/>
    <x v="2"/>
    <x v="2"/>
    <n v="4"/>
    <n v="470.89576023817062"/>
    <n v="336.35411445583617"/>
    <n v="1883.5830409526825"/>
    <n v="134.54164578233446"/>
    <n v="538.16658312933782"/>
  </r>
  <r>
    <s v="SO15082"/>
    <x v="114"/>
    <x v="4"/>
    <x v="1"/>
    <n v="1"/>
    <x v="22"/>
    <n v="176"/>
    <s v="Springfield"/>
    <x v="3"/>
    <x v="8"/>
    <n v="116565"/>
    <m/>
    <n v="49868"/>
    <n v="27"/>
    <x v="34"/>
    <x v="4"/>
    <n v="1"/>
    <n v="330.91281116008759"/>
    <n v="236.36629368577687"/>
    <n v="330.91281116008759"/>
    <n v="94.546517474310718"/>
    <n v="94.546517474310718"/>
  </r>
  <r>
    <s v="SO15083"/>
    <x v="64"/>
    <x v="3"/>
    <x v="2"/>
    <n v="11"/>
    <x v="20"/>
    <n v="259"/>
    <s v="Babylon (Town)"/>
    <x v="0"/>
    <x v="12"/>
    <n v="213776"/>
    <m/>
    <n v="80327"/>
    <n v="15"/>
    <x v="7"/>
    <x v="5"/>
    <n v="9"/>
    <n v="625.33645087480545"/>
    <n v="446.66889348200391"/>
    <n v="5628.0280578732491"/>
    <n v="178.66755739280154"/>
    <n v="1608.0080165352138"/>
  </r>
  <r>
    <s v="SO15084"/>
    <x v="11"/>
    <x v="3"/>
    <x v="1"/>
    <n v="15"/>
    <x v="4"/>
    <n v="290"/>
    <s v="Hillsboro"/>
    <x v="2"/>
    <x v="6"/>
    <n v="102347"/>
    <m/>
    <n v="67757"/>
    <n v="17"/>
    <x v="33"/>
    <x v="5"/>
    <n v="3"/>
    <n v="337.82865428924561"/>
    <n v="241.30618163517545"/>
    <n v="1013.4859628677368"/>
    <n v="96.522472654070157"/>
    <n v="289.56741796221047"/>
  </r>
  <r>
    <s v="SO15085"/>
    <x v="79"/>
    <x v="1"/>
    <x v="2"/>
    <n v="26"/>
    <x v="8"/>
    <n v="345"/>
    <s v="Provo"/>
    <x v="0"/>
    <x v="31"/>
    <n v="115264"/>
    <m/>
    <n v="41291"/>
    <n v="9"/>
    <x v="0"/>
    <x v="0"/>
    <n v="6"/>
    <n v="258.50017637014389"/>
    <n v="184.64298312153136"/>
    <n v="1551.0010582208633"/>
    <n v="73.857193248612532"/>
    <n v="443.14315949167519"/>
  </r>
  <r>
    <s v="SO15086"/>
    <x v="98"/>
    <x v="2"/>
    <x v="1"/>
    <n v="2"/>
    <x v="16"/>
    <n v="74"/>
    <s v="Santa Ana"/>
    <x v="3"/>
    <x v="2"/>
    <n v="335400"/>
    <m/>
    <n v="52253"/>
    <n v="39"/>
    <x v="25"/>
    <x v="1"/>
    <n v="2"/>
    <n v="284.72871315479279"/>
    <n v="203.37765225342343"/>
    <n v="569.45742630958557"/>
    <n v="81.351060901369351"/>
    <n v="162.7021218027387"/>
  </r>
  <r>
    <s v="SO15087"/>
    <x v="110"/>
    <x v="4"/>
    <x v="3"/>
    <n v="5"/>
    <x v="19"/>
    <n v="175"/>
    <s v="Schaumburg (Township)"/>
    <x v="0"/>
    <x v="8"/>
    <n v="132162"/>
    <m/>
    <n v="74034"/>
    <n v="30"/>
    <x v="37"/>
    <x v="4"/>
    <n v="9"/>
    <n v="434.25129371881485"/>
    <n v="310.17949551343918"/>
    <n v="3908.2616434693336"/>
    <n v="124.07179820537567"/>
    <n v="1116.646183848381"/>
  </r>
  <r>
    <s v="SO15088"/>
    <x v="43"/>
    <x v="4"/>
    <x v="3"/>
    <n v="5"/>
    <x v="19"/>
    <n v="337"/>
    <s v="Richardson"/>
    <x v="0"/>
    <x v="1"/>
    <n v="110815"/>
    <m/>
    <n v="72427"/>
    <n v="16"/>
    <x v="27"/>
    <x v="2"/>
    <n v="10"/>
    <n v="522.24647927284241"/>
    <n v="373.03319948060175"/>
    <n v="5222.4647927284241"/>
    <n v="149.21327979224066"/>
    <n v="1492.1327979224066"/>
  </r>
  <r>
    <s v="SO15089"/>
    <x v="107"/>
    <x v="3"/>
    <x v="1"/>
    <n v="17"/>
    <x v="17"/>
    <n v="176"/>
    <s v="Springfield"/>
    <x v="3"/>
    <x v="8"/>
    <n v="116565"/>
    <m/>
    <n v="49868"/>
    <n v="26"/>
    <x v="1"/>
    <x v="1"/>
    <n v="3"/>
    <n v="496.00964087247849"/>
    <n v="354.29260062319895"/>
    <n v="1488.0289226174355"/>
    <n v="141.71704024927953"/>
    <n v="425.1511207478386"/>
  </r>
  <r>
    <s v="SO15090"/>
    <x v="44"/>
    <x v="1"/>
    <x v="1"/>
    <n v="20"/>
    <x v="1"/>
    <n v="25"/>
    <s v="Corona"/>
    <x v="1"/>
    <x v="2"/>
    <n v="164226"/>
    <m/>
    <n v="74149"/>
    <n v="46"/>
    <x v="16"/>
    <x v="4"/>
    <n v="3"/>
    <n v="331.161501288414"/>
    <n v="236.5439294917243"/>
    <n v="993.484503865242"/>
    <n v="94.617571796689703"/>
    <n v="283.85271539006908"/>
  </r>
  <r>
    <s v="SO15091"/>
    <x v="150"/>
    <x v="4"/>
    <x v="2"/>
    <n v="5"/>
    <x v="19"/>
    <n v="248"/>
    <s v="Albuquerque"/>
    <x v="0"/>
    <x v="38"/>
    <n v="559121"/>
    <m/>
    <n v="47030"/>
    <n v="30"/>
    <x v="37"/>
    <x v="4"/>
    <n v="8"/>
    <n v="648.3193843960762"/>
    <n v="463.08527456862589"/>
    <n v="5186.5550751686096"/>
    <n v="185.23410982745031"/>
    <n v="1481.8728786196025"/>
  </r>
  <r>
    <s v="SO15092"/>
    <x v="59"/>
    <x v="4"/>
    <x v="1"/>
    <n v="25"/>
    <x v="21"/>
    <n v="64"/>
    <s v="Riverside"/>
    <x v="0"/>
    <x v="2"/>
    <n v="322424"/>
    <m/>
    <n v="57196"/>
    <n v="11"/>
    <x v="43"/>
    <x v="4"/>
    <n v="2"/>
    <n v="448.19284200668335"/>
    <n v="320.13774429048811"/>
    <n v="896.3856840133667"/>
    <n v="128.05509771619523"/>
    <n v="256.11019543239047"/>
  </r>
  <r>
    <s v="SO15093"/>
    <x v="5"/>
    <x v="3"/>
    <x v="2"/>
    <n v="3"/>
    <x v="15"/>
    <n v="148"/>
    <s v="Davenport"/>
    <x v="1"/>
    <x v="7"/>
    <n v="102582"/>
    <m/>
    <n v="47343"/>
    <n v="21"/>
    <x v="45"/>
    <x v="4"/>
    <n v="2"/>
    <n v="641.96864837408066"/>
    <n v="458.5490345529148"/>
    <n v="1283.9372967481613"/>
    <n v="183.41961382116585"/>
    <n v="366.83922764233171"/>
  </r>
  <r>
    <s v="SO15094"/>
    <x v="103"/>
    <x v="3"/>
    <x v="3"/>
    <n v="6"/>
    <x v="5"/>
    <n v="173"/>
    <s v="Rockford"/>
    <x v="3"/>
    <x v="8"/>
    <n v="148278"/>
    <m/>
    <n v="38716"/>
    <n v="37"/>
    <x v="40"/>
    <x v="7"/>
    <n v="4"/>
    <n v="247.14019167423248"/>
    <n v="176.52870833873749"/>
    <n v="988.56076669692993"/>
    <n v="70.611483335494995"/>
    <n v="282.44593334197998"/>
  </r>
  <r>
    <s v="SO15095"/>
    <x v="74"/>
    <x v="3"/>
    <x v="3"/>
    <n v="11"/>
    <x v="20"/>
    <n v="70"/>
    <s v="San Diego"/>
    <x v="0"/>
    <x v="2"/>
    <n v="1394928"/>
    <m/>
    <n v="66116"/>
    <n v="6"/>
    <x v="15"/>
    <x v="6"/>
    <n v="4"/>
    <n v="465.06617456674576"/>
    <n v="332.19012469053268"/>
    <n v="1860.264698266983"/>
    <n v="132.87604987621307"/>
    <n v="531.50419950485229"/>
  </r>
  <r>
    <s v="SO15096"/>
    <x v="127"/>
    <x v="1"/>
    <x v="0"/>
    <n v="23"/>
    <x v="24"/>
    <n v="257"/>
    <s v="Sunrise Manor"/>
    <x v="2"/>
    <x v="10"/>
    <n v="187647"/>
    <m/>
    <n v="39586"/>
    <n v="17"/>
    <x v="33"/>
    <x v="5"/>
    <n v="4"/>
    <n v="425.15388751029968"/>
    <n v="303.68134822164262"/>
    <n v="1700.6155500411987"/>
    <n v="121.47253928865706"/>
    <n v="485.89015715462824"/>
  </r>
  <r>
    <s v="SO15097"/>
    <x v="32"/>
    <x v="3"/>
    <x v="0"/>
    <n v="2"/>
    <x v="16"/>
    <n v="313"/>
    <s v="Carrollton"/>
    <x v="3"/>
    <x v="1"/>
    <n v="133168"/>
    <m/>
    <n v="69368"/>
    <n v="23"/>
    <x v="4"/>
    <x v="3"/>
    <n v="4"/>
    <n v="550.73126381635666"/>
    <n v="393.3794741545405"/>
    <n v="2202.9250552654266"/>
    <n v="157.35178966181616"/>
    <n v="629.40715864726462"/>
  </r>
  <r>
    <s v="SO15098"/>
    <x v="130"/>
    <x v="1"/>
    <x v="2"/>
    <n v="22"/>
    <x v="12"/>
    <n v="112"/>
    <s v="Waterbury (Town)"/>
    <x v="3"/>
    <x v="3"/>
    <n v="108802"/>
    <m/>
    <n v="40467"/>
    <n v="28"/>
    <x v="8"/>
    <x v="6"/>
    <n v="5"/>
    <n v="626.16508948802948"/>
    <n v="447.26077820573539"/>
    <n v="3130.8254474401474"/>
    <n v="178.90431128229409"/>
    <n v="894.52155641147044"/>
  </r>
  <r>
    <s v="SO15099"/>
    <x v="71"/>
    <x v="2"/>
    <x v="2"/>
    <n v="17"/>
    <x v="17"/>
    <n v="148"/>
    <s v="Davenport"/>
    <x v="3"/>
    <x v="7"/>
    <n v="102582"/>
    <m/>
    <n v="47343"/>
    <n v="4"/>
    <x v="14"/>
    <x v="7"/>
    <n v="3"/>
    <n v="640.30324870347977"/>
    <n v="457.35946335962842"/>
    <n v="1920.9097461104393"/>
    <n v="182.94378534385135"/>
    <n v="548.83135603155404"/>
  </r>
  <r>
    <s v="SO15100"/>
    <x v="126"/>
    <x v="0"/>
    <x v="2"/>
    <n v="7"/>
    <x v="6"/>
    <n v="66"/>
    <s v="Sacramento"/>
    <x v="2"/>
    <x v="2"/>
    <n v="490712"/>
    <m/>
    <n v="50739"/>
    <n v="33"/>
    <x v="6"/>
    <x v="4"/>
    <n v="9"/>
    <n v="596.75736236572266"/>
    <n v="426.25525883265908"/>
    <n v="5370.8162612915039"/>
    <n v="170.50210353306358"/>
    <n v="1534.5189317975721"/>
  </r>
  <r>
    <s v="SO15101"/>
    <x v="136"/>
    <x v="0"/>
    <x v="0"/>
    <n v="21"/>
    <x v="7"/>
    <n v="122"/>
    <s v="Hollywood"/>
    <x v="2"/>
    <x v="16"/>
    <n v="149728"/>
    <m/>
    <n v="46791"/>
    <n v="16"/>
    <x v="27"/>
    <x v="2"/>
    <n v="8"/>
    <n v="574.22674745321274"/>
    <n v="410.16196246658058"/>
    <n v="4593.8139796257019"/>
    <n v="164.06478498663216"/>
    <n v="1312.5182798930573"/>
  </r>
  <r>
    <s v="SO15102"/>
    <x v="10"/>
    <x v="3"/>
    <x v="2"/>
    <n v="21"/>
    <x v="7"/>
    <n v="133"/>
    <s v="Port St. Lucie"/>
    <x v="2"/>
    <x v="16"/>
    <n v="179413"/>
    <m/>
    <n v="49813"/>
    <n v="38"/>
    <x v="24"/>
    <x v="5"/>
    <n v="4"/>
    <n v="569.01091396808624"/>
    <n v="406.43636712006162"/>
    <n v="2276.043655872345"/>
    <n v="162.57454684802462"/>
    <n v="650.2981873920985"/>
  </r>
  <r>
    <s v="SO15103"/>
    <x v="63"/>
    <x v="1"/>
    <x v="0"/>
    <n v="9"/>
    <x v="3"/>
    <n v="365"/>
    <s v="Green Bay"/>
    <x v="2"/>
    <x v="24"/>
    <n v="105207"/>
    <m/>
    <n v="42826"/>
    <n v="16"/>
    <x v="27"/>
    <x v="2"/>
    <n v="6"/>
    <n v="396.01894909143448"/>
    <n v="282.87067792245324"/>
    <n v="2376.1136945486069"/>
    <n v="113.14827116898124"/>
    <n v="678.88962701388743"/>
  </r>
  <r>
    <s v="SO15104"/>
    <x v="33"/>
    <x v="1"/>
    <x v="0"/>
    <n v="15"/>
    <x v="4"/>
    <n v="131"/>
    <s v="Pembroke Pines"/>
    <x v="2"/>
    <x v="16"/>
    <n v="166611"/>
    <m/>
    <n v="61279"/>
    <n v="18"/>
    <x v="17"/>
    <x v="0"/>
    <n v="1"/>
    <n v="197.10073971748352"/>
    <n v="140.78624265534538"/>
    <n v="197.10073971748352"/>
    <n v="56.314497062138145"/>
    <n v="56.314497062138145"/>
  </r>
  <r>
    <s v="SO15105"/>
    <x v="70"/>
    <x v="0"/>
    <x v="1"/>
    <n v="25"/>
    <x v="21"/>
    <n v="63"/>
    <s v="Richmond"/>
    <x v="0"/>
    <x v="2"/>
    <n v="109708"/>
    <m/>
    <n v="55102"/>
    <n v="4"/>
    <x v="14"/>
    <x v="7"/>
    <n v="1"/>
    <n v="285.97517985105515"/>
    <n v="204.26798560789655"/>
    <n v="285.97517985105515"/>
    <n v="81.707194243158597"/>
    <n v="81.707194243158597"/>
  </r>
  <r>
    <s v="SO15106"/>
    <x v="72"/>
    <x v="0"/>
    <x v="3"/>
    <n v="18"/>
    <x v="10"/>
    <n v="356"/>
    <s v="Virginia Beach"/>
    <x v="0"/>
    <x v="13"/>
    <n v="452745"/>
    <m/>
    <n v="66634"/>
    <n v="23"/>
    <x v="4"/>
    <x v="3"/>
    <n v="1"/>
    <n v="509.67992341518402"/>
    <n v="364.05708815370292"/>
    <n v="509.67992341518402"/>
    <n v="145.6228352614811"/>
    <n v="145.6228352614811"/>
  </r>
  <r>
    <s v="SO15107"/>
    <x v="87"/>
    <x v="4"/>
    <x v="0"/>
    <n v="22"/>
    <x v="12"/>
    <n v="19"/>
    <s v="Berkeley"/>
    <x v="3"/>
    <x v="2"/>
    <n v="120972"/>
    <m/>
    <n v="66237"/>
    <n v="40"/>
    <x v="36"/>
    <x v="4"/>
    <n v="9"/>
    <n v="465.51900082826614"/>
    <n v="332.51357202019011"/>
    <n v="4189.6710074543953"/>
    <n v="133.00542880807603"/>
    <n v="1197.0488592726842"/>
  </r>
  <r>
    <s v="SO15108"/>
    <x v="15"/>
    <x v="2"/>
    <x v="2"/>
    <n v="19"/>
    <x v="0"/>
    <n v="296"/>
    <s v="Providence"/>
    <x v="0"/>
    <x v="23"/>
    <n v="179207"/>
    <m/>
    <n v="37501"/>
    <n v="24"/>
    <x v="18"/>
    <x v="4"/>
    <n v="9"/>
    <n v="439.32934427261353"/>
    <n v="313.80667448043823"/>
    <n v="3953.9640984535217"/>
    <n v="125.52266979217529"/>
    <n v="1129.7040281295776"/>
  </r>
  <r>
    <s v="SO15109"/>
    <x v="61"/>
    <x v="2"/>
    <x v="2"/>
    <n v="25"/>
    <x v="21"/>
    <n v="82"/>
    <s v="Temecula"/>
    <x v="0"/>
    <x v="2"/>
    <n v="112011"/>
    <m/>
    <n v="79925"/>
    <n v="45"/>
    <x v="44"/>
    <x v="4"/>
    <n v="1"/>
    <n v="336.35308688879013"/>
    <n v="240.2522049205644"/>
    <n v="336.35308688879013"/>
    <n v="96.100881968225735"/>
    <n v="96.100881968225735"/>
  </r>
  <r>
    <s v="SO15110"/>
    <x v="65"/>
    <x v="3"/>
    <x v="0"/>
    <n v="12"/>
    <x v="2"/>
    <n v="323"/>
    <s v="Houston"/>
    <x v="2"/>
    <x v="1"/>
    <n v="2296224"/>
    <m/>
    <n v="46187"/>
    <n v="11"/>
    <x v="43"/>
    <x v="4"/>
    <n v="8"/>
    <n v="156.60504019260406"/>
    <n v="111.8607429947172"/>
    <n v="1252.8403215408325"/>
    <n v="44.744297197886866"/>
    <n v="357.95437758309492"/>
  </r>
  <r>
    <s v="SO15111"/>
    <x v="4"/>
    <x v="3"/>
    <x v="0"/>
    <n v="11"/>
    <x v="20"/>
    <n v="137"/>
    <s v="Tampa"/>
    <x v="0"/>
    <x v="16"/>
    <n v="369075"/>
    <m/>
    <n v="44185"/>
    <n v="39"/>
    <x v="25"/>
    <x v="1"/>
    <n v="9"/>
    <n v="251.81713682413101"/>
    <n v="179.86938344580787"/>
    <n v="2266.3542314171791"/>
    <n v="71.947753378323142"/>
    <n v="647.52978040490825"/>
  </r>
  <r>
    <s v="SO15112"/>
    <x v="68"/>
    <x v="1"/>
    <x v="1"/>
    <n v="13"/>
    <x v="18"/>
    <n v="342"/>
    <s v="Tyler"/>
    <x v="1"/>
    <x v="1"/>
    <n v="103700"/>
    <m/>
    <n v="42840"/>
    <n v="9"/>
    <x v="0"/>
    <x v="0"/>
    <n v="9"/>
    <n v="515.46447730064392"/>
    <n v="368.18891235760282"/>
    <n v="4639.1802957057953"/>
    <n v="147.2755649430411"/>
    <n v="1325.4800844873698"/>
  </r>
  <r>
    <s v="SO15113"/>
    <x v="136"/>
    <x v="0"/>
    <x v="0"/>
    <n v="4"/>
    <x v="14"/>
    <n v="300"/>
    <s v="Sioux Falls"/>
    <x v="3"/>
    <x v="11"/>
    <n v="171544"/>
    <m/>
    <n v="52494"/>
    <n v="13"/>
    <x v="9"/>
    <x v="7"/>
    <n v="10"/>
    <n v="425.10906475782394"/>
    <n v="303.64933196987425"/>
    <n v="4251.0906475782394"/>
    <n v="121.45973278794969"/>
    <n v="1214.5973278794968"/>
  </r>
  <r>
    <s v="SO15114"/>
    <x v="7"/>
    <x v="4"/>
    <x v="2"/>
    <n v="12"/>
    <x v="2"/>
    <n v="152"/>
    <s v="Aurora (Township)"/>
    <x v="2"/>
    <x v="8"/>
    <n v="148308"/>
    <m/>
    <n v="49797"/>
    <n v="16"/>
    <x v="27"/>
    <x v="2"/>
    <n v="10"/>
    <n v="567.10297572612762"/>
    <n v="405.07355409009119"/>
    <n v="5671.0297572612762"/>
    <n v="162.02942163603643"/>
    <n v="1620.2942163603643"/>
  </r>
  <r>
    <s v="SO15115"/>
    <x v="60"/>
    <x v="2"/>
    <x v="2"/>
    <n v="4"/>
    <x v="14"/>
    <n v="21"/>
    <s v="Carlsbad"/>
    <x v="3"/>
    <x v="2"/>
    <n v="113453"/>
    <m/>
    <n v="90597"/>
    <n v="21"/>
    <x v="45"/>
    <x v="4"/>
    <n v="10"/>
    <n v="622.27572280168533"/>
    <n v="444.48265914406096"/>
    <n v="6222.7572280168533"/>
    <n v="177.79306365762437"/>
    <n v="1777.9306365762436"/>
  </r>
  <r>
    <s v="SO15116"/>
    <x v="144"/>
    <x v="0"/>
    <x v="1"/>
    <n v="17"/>
    <x v="17"/>
    <n v="94"/>
    <s v="Colorado Springs"/>
    <x v="3"/>
    <x v="19"/>
    <n v="456568"/>
    <m/>
    <n v="54527"/>
    <n v="34"/>
    <x v="20"/>
    <x v="5"/>
    <n v="1"/>
    <n v="234.48154163360596"/>
    <n v="167.48681545257568"/>
    <n v="234.48154163360596"/>
    <n v="66.994726181030273"/>
    <n v="66.994726181030273"/>
  </r>
  <r>
    <s v="SO15117"/>
    <x v="110"/>
    <x v="4"/>
    <x v="2"/>
    <n v="23"/>
    <x v="24"/>
    <n v="354"/>
    <s v="Norfolk"/>
    <x v="2"/>
    <x v="13"/>
    <n v="246393"/>
    <m/>
    <n v="44480"/>
    <n v="34"/>
    <x v="20"/>
    <x v="5"/>
    <n v="1"/>
    <n v="405.12940496206284"/>
    <n v="289.37814640147349"/>
    <n v="405.12940496206284"/>
    <n v="115.75125856058935"/>
    <n v="115.75125856058935"/>
  </r>
  <r>
    <s v="SO15118"/>
    <x v="5"/>
    <x v="3"/>
    <x v="2"/>
    <n v="21"/>
    <x v="7"/>
    <n v="314"/>
    <s v="College Station"/>
    <x v="2"/>
    <x v="1"/>
    <n v="107889"/>
    <m/>
    <n v="34186"/>
    <n v="9"/>
    <x v="0"/>
    <x v="0"/>
    <n v="1"/>
    <n v="335.07735550403595"/>
    <n v="239.34096821716855"/>
    <n v="335.07735550403595"/>
    <n v="95.736387286867398"/>
    <n v="95.736387286867398"/>
  </r>
  <r>
    <s v="SO15119"/>
    <x v="117"/>
    <x v="2"/>
    <x v="1"/>
    <n v="14"/>
    <x v="13"/>
    <n v="121"/>
    <s v="Hialeah"/>
    <x v="2"/>
    <x v="16"/>
    <n v="237069"/>
    <m/>
    <n v="29249"/>
    <n v="30"/>
    <x v="37"/>
    <x v="4"/>
    <n v="7"/>
    <n v="315.49638229608536"/>
    <n v="225.35455878291813"/>
    <n v="2208.4746760725975"/>
    <n v="90.141823513167225"/>
    <n v="630.9927645921706"/>
  </r>
  <r>
    <s v="SO15120"/>
    <x v="89"/>
    <x v="2"/>
    <x v="0"/>
    <n v="11"/>
    <x v="20"/>
    <n v="337"/>
    <s v="Richardson"/>
    <x v="0"/>
    <x v="1"/>
    <n v="110815"/>
    <m/>
    <n v="72427"/>
    <n v="8"/>
    <x v="3"/>
    <x v="2"/>
    <n v="7"/>
    <n v="280.63816666603088"/>
    <n v="200.45583333287922"/>
    <n v="1964.4671666622162"/>
    <n v="80.182333333151661"/>
    <n v="561.27633333206165"/>
  </r>
  <r>
    <s v="SO15121"/>
    <x v="38"/>
    <x v="2"/>
    <x v="0"/>
    <n v="3"/>
    <x v="15"/>
    <n v="298"/>
    <s v="Columbia"/>
    <x v="1"/>
    <x v="34"/>
    <n v="133803"/>
    <m/>
    <n v="41260"/>
    <n v="32"/>
    <x v="32"/>
    <x v="4"/>
    <n v="1"/>
    <n v="509.45371931791306"/>
    <n v="363.89551379850934"/>
    <n v="509.45371931791306"/>
    <n v="145.55820551940371"/>
    <n v="145.55820551940371"/>
  </r>
  <r>
    <s v="SO15122"/>
    <x v="104"/>
    <x v="1"/>
    <x v="1"/>
    <n v="4"/>
    <x v="14"/>
    <n v="29"/>
    <s v="East Los Angeles"/>
    <x v="3"/>
    <x v="2"/>
    <n v="127610"/>
    <m/>
    <n v="38766"/>
    <n v="42"/>
    <x v="19"/>
    <x v="5"/>
    <n v="4"/>
    <n v="420.97184407711029"/>
    <n v="300.6941743407931"/>
    <n v="1683.8873763084412"/>
    <n v="120.27766973631719"/>
    <n v="481.11067894526877"/>
  </r>
  <r>
    <s v="SO15123"/>
    <x v="85"/>
    <x v="3"/>
    <x v="2"/>
    <n v="19"/>
    <x v="0"/>
    <n v="226"/>
    <s v="St. Louis"/>
    <x v="0"/>
    <x v="26"/>
    <n v="315685"/>
    <m/>
    <n v="35599"/>
    <n v="7"/>
    <x v="31"/>
    <x v="7"/>
    <n v="10"/>
    <n v="489.46062165498734"/>
    <n v="349.61472975356241"/>
    <n v="4894.6062165498734"/>
    <n v="139.84589190142492"/>
    <n v="1398.4589190142492"/>
  </r>
  <r>
    <s v="SO15124"/>
    <x v="1"/>
    <x v="1"/>
    <x v="3"/>
    <n v="6"/>
    <x v="5"/>
    <n v="162"/>
    <s v="Lisle (Township)"/>
    <x v="3"/>
    <x v="8"/>
    <n v="119818"/>
    <m/>
    <n v="86610"/>
    <n v="3"/>
    <x v="29"/>
    <x v="1"/>
    <n v="1"/>
    <n v="593.05233335494995"/>
    <n v="423.60880953924999"/>
    <n v="593.05233335494995"/>
    <n v="169.44352381569996"/>
    <n v="169.44352381569996"/>
  </r>
  <r>
    <s v="SO15125"/>
    <x v="139"/>
    <x v="4"/>
    <x v="3"/>
    <n v="22"/>
    <x v="12"/>
    <n v="125"/>
    <s v="Lehigh Acres"/>
    <x v="3"/>
    <x v="16"/>
    <n v="106747"/>
    <m/>
    <n v="40226"/>
    <n v="47"/>
    <x v="10"/>
    <x v="6"/>
    <n v="7"/>
    <n v="200.54056495428085"/>
    <n v="143.24326068162918"/>
    <n v="1403.783954679966"/>
    <n v="57.297304272651672"/>
    <n v="401.08112990856171"/>
  </r>
  <r>
    <s v="SO15126"/>
    <x v="63"/>
    <x v="1"/>
    <x v="2"/>
    <n v="15"/>
    <x v="4"/>
    <n v="165"/>
    <s v="Milton"/>
    <x v="2"/>
    <x v="8"/>
    <n v="118844"/>
    <m/>
    <n v="84039"/>
    <n v="8"/>
    <x v="3"/>
    <x v="2"/>
    <n v="10"/>
    <n v="589.9732700586319"/>
    <n v="421.40947861330852"/>
    <n v="5899.732700586319"/>
    <n v="168.56379144532337"/>
    <n v="1685.6379144532339"/>
  </r>
  <r>
    <s v="SO15127"/>
    <x v="14"/>
    <x v="2"/>
    <x v="2"/>
    <n v="18"/>
    <x v="10"/>
    <n v="323"/>
    <s v="Houston"/>
    <x v="0"/>
    <x v="1"/>
    <n v="2296224"/>
    <m/>
    <n v="46187"/>
    <n v="41"/>
    <x v="41"/>
    <x v="9"/>
    <n v="9"/>
    <n v="376.92045503854752"/>
    <n v="269.22889645610536"/>
    <n v="3392.2840953469276"/>
    <n v="107.69155858244216"/>
    <n v="969.22402724197946"/>
  </r>
  <r>
    <s v="SO15128"/>
    <x v="138"/>
    <x v="1"/>
    <x v="0"/>
    <n v="23"/>
    <x v="24"/>
    <n v="278"/>
    <s v="Akron"/>
    <x v="2"/>
    <x v="22"/>
    <n v="197542"/>
    <m/>
    <n v="34512"/>
    <n v="24"/>
    <x v="18"/>
    <x v="4"/>
    <n v="7"/>
    <n v="373.53049921989441"/>
    <n v="266.80749944278176"/>
    <n v="2614.7134945392609"/>
    <n v="106.72299977711265"/>
    <n v="747.06099843978859"/>
  </r>
  <r>
    <s v="SO15129"/>
    <x v="136"/>
    <x v="0"/>
    <x v="2"/>
    <n v="11"/>
    <x v="20"/>
    <n v="118"/>
    <s v="Davie"/>
    <x v="0"/>
    <x v="16"/>
    <n v="100882"/>
    <m/>
    <n v="59680"/>
    <n v="46"/>
    <x v="16"/>
    <x v="4"/>
    <n v="8"/>
    <n v="150.78306931257248"/>
    <n v="107.7021923661232"/>
    <n v="1206.2645545005798"/>
    <n v="43.08087694644928"/>
    <n v="344.64701557159424"/>
  </r>
  <r>
    <s v="SO15130"/>
    <x v="148"/>
    <x v="4"/>
    <x v="1"/>
    <n v="15"/>
    <x v="4"/>
    <n v="356"/>
    <s v="Virginia Beach"/>
    <x v="2"/>
    <x v="13"/>
    <n v="452745"/>
    <m/>
    <n v="66634"/>
    <n v="22"/>
    <x v="2"/>
    <x v="2"/>
    <n v="9"/>
    <n v="484.46475112438202"/>
    <n v="346.04625080313002"/>
    <n v="4360.1827601194382"/>
    <n v="138.418500321252"/>
    <n v="1245.7665028912679"/>
  </r>
  <r>
    <s v="SO15131"/>
    <x v="111"/>
    <x v="2"/>
    <x v="1"/>
    <n v="25"/>
    <x v="21"/>
    <n v="70"/>
    <s v="San Diego"/>
    <x v="0"/>
    <x v="2"/>
    <n v="1394928"/>
    <m/>
    <n v="66116"/>
    <n v="22"/>
    <x v="2"/>
    <x v="2"/>
    <n v="5"/>
    <n v="581.03902941942215"/>
    <n v="415.02787815673014"/>
    <n v="2905.1951470971107"/>
    <n v="166.01115126269201"/>
    <n v="830.05575631346005"/>
  </r>
  <r>
    <s v="SO15132"/>
    <x v="0"/>
    <x v="0"/>
    <x v="0"/>
    <n v="18"/>
    <x v="10"/>
    <n v="171"/>
    <s v="Peoria City"/>
    <x v="0"/>
    <x v="8"/>
    <n v="104291"/>
    <m/>
    <n v="42041"/>
    <n v="19"/>
    <x v="35"/>
    <x v="9"/>
    <n v="5"/>
    <n v="223.64572334289551"/>
    <n v="159.74694524492537"/>
    <n v="1118.2286167144775"/>
    <n v="63.898778097970137"/>
    <n v="319.49389048985068"/>
  </r>
  <r>
    <s v="SO15133"/>
    <x v="35"/>
    <x v="1"/>
    <x v="2"/>
    <n v="11"/>
    <x v="20"/>
    <n v="190"/>
    <s v="Warren"/>
    <x v="0"/>
    <x v="5"/>
    <n v="103365"/>
    <m/>
    <n v="41504"/>
    <n v="23"/>
    <x v="4"/>
    <x v="3"/>
    <n v="3"/>
    <n v="340.27455514669418"/>
    <n v="243.05325367621015"/>
    <n v="1020.8236654400826"/>
    <n v="97.221301470484036"/>
    <n v="291.66390441145211"/>
  </r>
  <r>
    <s v="SO15134"/>
    <x v="37"/>
    <x v="3"/>
    <x v="1"/>
    <n v="14"/>
    <x v="13"/>
    <n v="240"/>
    <s v="Omaha"/>
    <x v="2"/>
    <x v="35"/>
    <n v="443885"/>
    <m/>
    <n v="49896"/>
    <n v="21"/>
    <x v="45"/>
    <x v="4"/>
    <n v="2"/>
    <n v="320.72881901264191"/>
    <n v="229.09201358045851"/>
    <n v="641.45763802528381"/>
    <n v="91.636805432183394"/>
    <n v="183.27361086436679"/>
  </r>
  <r>
    <s v="SO15135"/>
    <x v="1"/>
    <x v="1"/>
    <x v="0"/>
    <n v="9"/>
    <x v="3"/>
    <n v="205"/>
    <s v="Shreveport"/>
    <x v="2"/>
    <x v="28"/>
    <n v="197204"/>
    <m/>
    <n v="38583"/>
    <n v="6"/>
    <x v="15"/>
    <x v="6"/>
    <n v="2"/>
    <n v="484.28124958276749"/>
    <n v="345.91517827340539"/>
    <n v="968.56249916553497"/>
    <n v="138.3660713093621"/>
    <n v="276.7321426187242"/>
  </r>
  <r>
    <s v="SO15136"/>
    <x v="1"/>
    <x v="1"/>
    <x v="1"/>
    <n v="26"/>
    <x v="8"/>
    <n v="129"/>
    <s v="Orlando"/>
    <x v="0"/>
    <x v="16"/>
    <n v="270934"/>
    <m/>
    <n v="42318"/>
    <n v="45"/>
    <x v="44"/>
    <x v="4"/>
    <n v="3"/>
    <n v="399.0657913684845"/>
    <n v="285.04699383463179"/>
    <n v="1197.1973741054535"/>
    <n v="114.01879753385271"/>
    <n v="342.05639260155812"/>
  </r>
  <r>
    <s v="SO15137"/>
    <x v="103"/>
    <x v="3"/>
    <x v="1"/>
    <n v="9"/>
    <x v="3"/>
    <n v="53"/>
    <s v="Oakland"/>
    <x v="2"/>
    <x v="2"/>
    <n v="419267"/>
    <m/>
    <n v="54618"/>
    <n v="26"/>
    <x v="1"/>
    <x v="1"/>
    <n v="10"/>
    <n v="283.82416552305222"/>
    <n v="202.73154680218016"/>
    <n v="2838.2416552305222"/>
    <n v="81.092618720872053"/>
    <n v="810.92618720872053"/>
  </r>
  <r>
    <s v="SO15138"/>
    <x v="79"/>
    <x v="1"/>
    <x v="0"/>
    <n v="11"/>
    <x v="20"/>
    <n v="67"/>
    <s v="Salinas"/>
    <x v="0"/>
    <x v="2"/>
    <n v="157380"/>
    <m/>
    <n v="49840"/>
    <n v="23"/>
    <x v="4"/>
    <x v="3"/>
    <n v="1"/>
    <n v="207.90054452419281"/>
    <n v="148.50038894585202"/>
    <n v="207.90054452419281"/>
    <n v="59.400155578340787"/>
    <n v="59.400155578340787"/>
  </r>
  <r>
    <s v="SO15139"/>
    <x v="117"/>
    <x v="2"/>
    <x v="3"/>
    <n v="1"/>
    <x v="22"/>
    <n v="3"/>
    <s v="Mobile"/>
    <x v="3"/>
    <x v="30"/>
    <n v="194288"/>
    <m/>
    <n v="38776"/>
    <n v="33"/>
    <x v="6"/>
    <x v="4"/>
    <n v="8"/>
    <n v="291.55440312623978"/>
    <n v="208.25314509017127"/>
    <n v="2332.4352250099182"/>
    <n v="83.301258036068504"/>
    <n v="666.41006428854803"/>
  </r>
  <r>
    <s v="SO15140"/>
    <x v="2"/>
    <x v="0"/>
    <x v="2"/>
    <n v="1"/>
    <x v="22"/>
    <n v="54"/>
    <s v="Oceanside"/>
    <x v="3"/>
    <x v="2"/>
    <n v="175691"/>
    <m/>
    <n v="57703"/>
    <n v="20"/>
    <x v="23"/>
    <x v="2"/>
    <n v="9"/>
    <n v="191.13134050369263"/>
    <n v="136.52238607406616"/>
    <n v="1720.1820645332336"/>
    <n v="54.608954429626465"/>
    <n v="491.48058986663818"/>
  </r>
  <r>
    <s v="SO15141"/>
    <x v="74"/>
    <x v="3"/>
    <x v="2"/>
    <n v="3"/>
    <x v="15"/>
    <n v="205"/>
    <s v="Shreveport"/>
    <x v="1"/>
    <x v="28"/>
    <n v="197204"/>
    <m/>
    <n v="38583"/>
    <n v="41"/>
    <x v="41"/>
    <x v="9"/>
    <n v="9"/>
    <n v="385.22248882055283"/>
    <n v="275.15892058610916"/>
    <n v="3467.0023993849754"/>
    <n v="110.06356823444366"/>
    <n v="990.57211410999298"/>
  </r>
  <r>
    <s v="SO15142"/>
    <x v="76"/>
    <x v="0"/>
    <x v="0"/>
    <n v="16"/>
    <x v="25"/>
    <n v="287"/>
    <s v="Tulsa"/>
    <x v="1"/>
    <x v="27"/>
    <n v="403505"/>
    <m/>
    <n v="42284"/>
    <n v="32"/>
    <x v="32"/>
    <x v="4"/>
    <n v="6"/>
    <n v="594.17066252231598"/>
    <n v="424.40761608736858"/>
    <n v="3565.0239751338959"/>
    <n v="169.7630464349474"/>
    <n v="1018.5782786096844"/>
  </r>
  <r>
    <s v="SO15143"/>
    <x v="91"/>
    <x v="0"/>
    <x v="1"/>
    <n v="26"/>
    <x v="8"/>
    <n v="336"/>
    <s v="Plano"/>
    <x v="0"/>
    <x v="1"/>
    <n v="283558"/>
    <m/>
    <n v="83793"/>
    <n v="47"/>
    <x v="10"/>
    <x v="6"/>
    <n v="4"/>
    <n v="192.59878545999527"/>
    <n v="137.57056104285377"/>
    <n v="770.39514183998108"/>
    <n v="55.028224417141502"/>
    <n v="220.11289766856601"/>
  </r>
  <r>
    <s v="SO15144"/>
    <x v="133"/>
    <x v="1"/>
    <x v="1"/>
    <n v="21"/>
    <x v="7"/>
    <n v="203"/>
    <s v="Metairie"/>
    <x v="2"/>
    <x v="28"/>
    <n v="140074"/>
    <m/>
    <n v="52421"/>
    <n v="8"/>
    <x v="3"/>
    <x v="2"/>
    <n v="2"/>
    <n v="439.68398451805115"/>
    <n v="314.05998894146512"/>
    <n v="879.36796903610229"/>
    <n v="125.62399557658603"/>
    <n v="251.24799115317205"/>
  </r>
  <r>
    <s v="SO15145"/>
    <x v="108"/>
    <x v="4"/>
    <x v="3"/>
    <n v="7"/>
    <x v="6"/>
    <n v="84"/>
    <s v="Torrance"/>
    <x v="2"/>
    <x v="2"/>
    <n v="148475"/>
    <m/>
    <n v="79549"/>
    <n v="43"/>
    <x v="13"/>
    <x v="4"/>
    <n v="7"/>
    <n v="410.75718373060226"/>
    <n v="293.39798837900162"/>
    <n v="2875.3002861142159"/>
    <n v="117.35919535160065"/>
    <n v="821.51436746120453"/>
  </r>
  <r>
    <s v="SO15146"/>
    <x v="61"/>
    <x v="2"/>
    <x v="1"/>
    <n v="2"/>
    <x v="16"/>
    <n v="140"/>
    <s v="Atlanta"/>
    <x v="3"/>
    <x v="14"/>
    <n v="463878"/>
    <m/>
    <n v="47527"/>
    <n v="43"/>
    <x v="13"/>
    <x v="4"/>
    <n v="5"/>
    <n v="333.23869693279266"/>
    <n v="238.02764066628049"/>
    <n v="1666.1934846639633"/>
    <n v="95.211056266512173"/>
    <n v="476.05528133256087"/>
  </r>
  <r>
    <s v="SO15147"/>
    <x v="31"/>
    <x v="2"/>
    <x v="2"/>
    <n v="10"/>
    <x v="9"/>
    <n v="209"/>
    <s v="Springfield"/>
    <x v="1"/>
    <x v="29"/>
    <n v="154341"/>
    <m/>
    <n v="34728"/>
    <n v="19"/>
    <x v="35"/>
    <x v="9"/>
    <n v="5"/>
    <n v="150.62832480669022"/>
    <n v="107.5916605762073"/>
    <n v="753.14162403345108"/>
    <n v="43.036664230482913"/>
    <n v="215.18332115241458"/>
  </r>
  <r>
    <s v="SO15148"/>
    <x v="8"/>
    <x v="0"/>
    <x v="3"/>
    <n v="13"/>
    <x v="18"/>
    <n v="183"/>
    <s v="Evansville"/>
    <x v="1"/>
    <x v="5"/>
    <n v="119943"/>
    <m/>
    <n v="35785"/>
    <n v="43"/>
    <x v="13"/>
    <x v="4"/>
    <n v="8"/>
    <n v="159.14443874359131"/>
    <n v="113.67459910256522"/>
    <n v="1273.1555099487305"/>
    <n v="45.469839641026084"/>
    <n v="363.75871712820867"/>
  </r>
  <r>
    <s v="SO15149"/>
    <x v="53"/>
    <x v="0"/>
    <x v="2"/>
    <n v="22"/>
    <x v="12"/>
    <n v="336"/>
    <s v="Plano"/>
    <x v="3"/>
    <x v="1"/>
    <n v="283558"/>
    <m/>
    <n v="83793"/>
    <n v="5"/>
    <x v="11"/>
    <x v="5"/>
    <n v="3"/>
    <n v="592.97860425710678"/>
    <n v="423.55614589793345"/>
    <n v="1778.9358127713203"/>
    <n v="169.42245835917333"/>
    <n v="508.26737507752"/>
  </r>
  <r>
    <s v="SO15150"/>
    <x v="94"/>
    <x v="2"/>
    <x v="2"/>
    <n v="19"/>
    <x v="0"/>
    <n v="360"/>
    <s v="Renton"/>
    <x v="0"/>
    <x v="0"/>
    <n v="100242"/>
    <m/>
    <n v="64802"/>
    <n v="14"/>
    <x v="5"/>
    <x v="3"/>
    <n v="10"/>
    <n v="387.01608574390411"/>
    <n v="276.44006124564584"/>
    <n v="3870.1608574390411"/>
    <n v="110.57602449825828"/>
    <n v="1105.7602449825827"/>
  </r>
  <r>
    <s v="SO15151"/>
    <x v="94"/>
    <x v="2"/>
    <x v="3"/>
    <n v="16"/>
    <x v="25"/>
    <n v="6"/>
    <s v="Chandler"/>
    <x v="1"/>
    <x v="9"/>
    <n v="260828"/>
    <m/>
    <n v="72695"/>
    <n v="30"/>
    <x v="37"/>
    <x v="4"/>
    <n v="6"/>
    <n v="317.22120720148087"/>
    <n v="226.58657657248634"/>
    <n v="1903.3272432088852"/>
    <n v="90.634630628994529"/>
    <n v="543.80778377396723"/>
  </r>
  <r>
    <s v="SO15152"/>
    <x v="149"/>
    <x v="2"/>
    <x v="2"/>
    <n v="22"/>
    <x v="12"/>
    <n v="244"/>
    <s v="Jersey City"/>
    <x v="3"/>
    <x v="4"/>
    <n v="264290"/>
    <m/>
    <n v="59537"/>
    <n v="12"/>
    <x v="38"/>
    <x v="5"/>
    <n v="2"/>
    <n v="303.84064507484436"/>
    <n v="217.02903219631742"/>
    <n v="607.68129014968872"/>
    <n v="86.811612878526944"/>
    <n v="173.62322575705389"/>
  </r>
  <r>
    <s v="SO15153"/>
    <x v="64"/>
    <x v="3"/>
    <x v="3"/>
    <n v="4"/>
    <x v="14"/>
    <n v="57"/>
    <s v="Oxnard"/>
    <x v="3"/>
    <x v="2"/>
    <n v="207254"/>
    <m/>
    <n v="60621"/>
    <n v="10"/>
    <x v="26"/>
    <x v="8"/>
    <n v="7"/>
    <n v="354.71542471647263"/>
    <n v="253.36816051176618"/>
    <n v="2483.0079730153084"/>
    <n v="101.34726420470645"/>
    <n v="709.43084943294514"/>
  </r>
  <r>
    <s v="SO15154"/>
    <x v="93"/>
    <x v="2"/>
    <x v="3"/>
    <n v="26"/>
    <x v="8"/>
    <n v="115"/>
    <s v="Cape Coral"/>
    <x v="0"/>
    <x v="16"/>
    <n v="175229"/>
    <m/>
    <n v="50536"/>
    <n v="38"/>
    <x v="24"/>
    <x v="5"/>
    <n v="3"/>
    <n v="639.57930600643158"/>
    <n v="456.84236143316542"/>
    <n v="1918.7379180192947"/>
    <n v="182.73694457326616"/>
    <n v="548.21083371979853"/>
  </r>
  <r>
    <s v="SO15155"/>
    <x v="142"/>
    <x v="1"/>
    <x v="1"/>
    <n v="5"/>
    <x v="19"/>
    <n v="47"/>
    <s v="Long Beach"/>
    <x v="0"/>
    <x v="2"/>
    <n v="474140"/>
    <m/>
    <n v="52783"/>
    <n v="42"/>
    <x v="19"/>
    <x v="5"/>
    <n v="1"/>
    <n v="570.46050149202347"/>
    <n v="407.47178678001677"/>
    <n v="570.46050149202347"/>
    <n v="162.9887147120067"/>
    <n v="162.9887147120067"/>
  </r>
  <r>
    <s v="SO15156"/>
    <x v="105"/>
    <x v="4"/>
    <x v="1"/>
    <n v="25"/>
    <x v="21"/>
    <n v="88"/>
    <s v="Vista"/>
    <x v="0"/>
    <x v="2"/>
    <n v="100890"/>
    <m/>
    <n v="50601"/>
    <n v="20"/>
    <x v="23"/>
    <x v="2"/>
    <n v="6"/>
    <n v="644.58589696884155"/>
    <n v="460.41849783488686"/>
    <n v="3867.5153818130493"/>
    <n v="184.16739913395469"/>
    <n v="1105.0043948037282"/>
  </r>
  <r>
    <s v="SO15157"/>
    <x v="83"/>
    <x v="1"/>
    <x v="2"/>
    <n v="9"/>
    <x v="3"/>
    <n v="341"/>
    <s v="The Woodlands"/>
    <x v="2"/>
    <x v="1"/>
    <n v="102911"/>
    <m/>
    <n v="109917"/>
    <n v="5"/>
    <x v="11"/>
    <x v="5"/>
    <n v="8"/>
    <n v="164.34026473760605"/>
    <n v="117.38590338400432"/>
    <n v="1314.7221179008484"/>
    <n v="46.954361353601726"/>
    <n v="375.63489082881381"/>
  </r>
  <r>
    <s v="SO15158"/>
    <x v="87"/>
    <x v="4"/>
    <x v="2"/>
    <n v="25"/>
    <x v="21"/>
    <n v="265"/>
    <s v="Islip"/>
    <x v="0"/>
    <x v="12"/>
    <n v="336113"/>
    <m/>
    <n v="86864"/>
    <n v="5"/>
    <x v="11"/>
    <x v="5"/>
    <n v="4"/>
    <n v="343.37299883365631"/>
    <n v="245.26642773832594"/>
    <n v="1373.4919953346252"/>
    <n v="98.106571095330366"/>
    <n v="392.42628438132147"/>
  </r>
  <r>
    <s v="SO15159"/>
    <x v="4"/>
    <x v="3"/>
    <x v="0"/>
    <n v="6"/>
    <x v="5"/>
    <n v="345"/>
    <s v="Provo"/>
    <x v="3"/>
    <x v="31"/>
    <n v="115264"/>
    <m/>
    <n v="41291"/>
    <n v="7"/>
    <x v="31"/>
    <x v="7"/>
    <n v="10"/>
    <n v="178.32478433847427"/>
    <n v="127.37484595605306"/>
    <n v="1783.2478433847427"/>
    <n v="50.949938382421209"/>
    <n v="509.49938382421209"/>
  </r>
  <r>
    <s v="SO15160"/>
    <x v="130"/>
    <x v="1"/>
    <x v="2"/>
    <n v="13"/>
    <x v="18"/>
    <n v="347"/>
    <s v="West Jordan"/>
    <x v="1"/>
    <x v="31"/>
    <n v="111946"/>
    <m/>
    <n v="68442"/>
    <n v="14"/>
    <x v="5"/>
    <x v="3"/>
    <n v="1"/>
    <n v="277.50696444511414"/>
    <n v="198.21926031793868"/>
    <n v="277.50696444511414"/>
    <n v="79.287704127175459"/>
    <n v="79.287704127175459"/>
  </r>
  <r>
    <s v="SO15161"/>
    <x v="135"/>
    <x v="2"/>
    <x v="3"/>
    <n v="6"/>
    <x v="5"/>
    <n v="238"/>
    <s v="Fargo"/>
    <x v="3"/>
    <x v="37"/>
    <n v="118523"/>
    <m/>
    <n v="46175"/>
    <n v="34"/>
    <x v="20"/>
    <x v="5"/>
    <n v="9"/>
    <n v="510.2853142619133"/>
    <n v="364.48951018708095"/>
    <n v="4592.5678283572197"/>
    <n v="145.79580407483235"/>
    <n v="1312.1622366734912"/>
  </r>
  <r>
    <s v="SO15162"/>
    <x v="43"/>
    <x v="4"/>
    <x v="1"/>
    <n v="5"/>
    <x v="19"/>
    <n v="113"/>
    <s v="Washington"/>
    <x v="0"/>
    <x v="33"/>
    <n v="672228"/>
    <m/>
    <n v="70848"/>
    <n v="38"/>
    <x v="24"/>
    <x v="5"/>
    <n v="5"/>
    <n v="193.66309440135956"/>
    <n v="138.33078171525685"/>
    <n v="968.31547200679779"/>
    <n v="55.332312686102711"/>
    <n v="276.66156343051352"/>
  </r>
  <r>
    <s v="SO15163"/>
    <x v="38"/>
    <x v="2"/>
    <x v="2"/>
    <n v="23"/>
    <x v="24"/>
    <n v="79"/>
    <s v="Simi Valley"/>
    <x v="2"/>
    <x v="2"/>
    <n v="126788"/>
    <m/>
    <n v="90210"/>
    <n v="36"/>
    <x v="39"/>
    <x v="3"/>
    <n v="2"/>
    <n v="593.32876521348953"/>
    <n v="423.80626086677825"/>
    <n v="1186.6575304269791"/>
    <n v="169.52250434671129"/>
    <n v="339.04500869342257"/>
  </r>
  <r>
    <s v="SO15164"/>
    <x v="9"/>
    <x v="4"/>
    <x v="1"/>
    <n v="15"/>
    <x v="4"/>
    <n v="108"/>
    <s v="New Haven (Town)"/>
    <x v="2"/>
    <x v="3"/>
    <n v="130322"/>
    <m/>
    <n v="37192"/>
    <n v="33"/>
    <x v="6"/>
    <x v="4"/>
    <n v="8"/>
    <n v="262.12221908569336"/>
    <n v="187.230156489781"/>
    <n v="2096.9777526855469"/>
    <n v="74.892062595912364"/>
    <n v="599.13650076729891"/>
  </r>
  <r>
    <s v="SO15165"/>
    <x v="62"/>
    <x v="4"/>
    <x v="1"/>
    <n v="20"/>
    <x v="1"/>
    <n v="123"/>
    <s v="Jacksonville"/>
    <x v="1"/>
    <x v="16"/>
    <n v="868031"/>
    <m/>
    <n v="46764"/>
    <n v="9"/>
    <x v="0"/>
    <x v="0"/>
    <n v="3"/>
    <n v="499.80795854330063"/>
    <n v="357.00568467378616"/>
    <n v="1499.4238756299019"/>
    <n v="142.80227386951447"/>
    <n v="428.4068216085434"/>
  </r>
  <r>
    <s v="SO15166"/>
    <x v="140"/>
    <x v="4"/>
    <x v="0"/>
    <n v="9"/>
    <x v="3"/>
    <n v="113"/>
    <s v="Washington"/>
    <x v="2"/>
    <x v="33"/>
    <n v="672228"/>
    <m/>
    <n v="70848"/>
    <n v="34"/>
    <x v="20"/>
    <x v="5"/>
    <n v="9"/>
    <n v="520.23993694782257"/>
    <n v="371.59995496273041"/>
    <n v="4682.1594325304031"/>
    <n v="148.63998198509216"/>
    <n v="1337.7598378658295"/>
  </r>
  <r>
    <s v="SO15167"/>
    <x v="109"/>
    <x v="1"/>
    <x v="1"/>
    <n v="9"/>
    <x v="3"/>
    <n v="104"/>
    <s v="Bridgeport (Town)"/>
    <x v="2"/>
    <x v="3"/>
    <n v="147629"/>
    <m/>
    <n v="41801"/>
    <n v="11"/>
    <x v="43"/>
    <x v="4"/>
    <n v="4"/>
    <n v="356.41391140222549"/>
    <n v="254.58136528730395"/>
    <n v="1425.655645608902"/>
    <n v="101.83254611492154"/>
    <n v="407.33018445968617"/>
  </r>
  <r>
    <s v="SO15168"/>
    <x v="57"/>
    <x v="0"/>
    <x v="0"/>
    <n v="17"/>
    <x v="17"/>
    <n v="40"/>
    <s v="Glendale"/>
    <x v="3"/>
    <x v="2"/>
    <n v="201020"/>
    <m/>
    <n v="52574"/>
    <n v="39"/>
    <x v="25"/>
    <x v="1"/>
    <n v="4"/>
    <n v="372.66975903511047"/>
    <n v="266.1926850250789"/>
    <n v="1490.6790361404419"/>
    <n v="106.47707401003157"/>
    <n v="425.90829604012629"/>
  </r>
  <r>
    <s v="SO15169"/>
    <x v="105"/>
    <x v="4"/>
    <x v="0"/>
    <n v="8"/>
    <x v="23"/>
    <n v="29"/>
    <s v="East Los Angeles"/>
    <x v="1"/>
    <x v="2"/>
    <n v="127610"/>
    <m/>
    <n v="38766"/>
    <n v="18"/>
    <x v="17"/>
    <x v="0"/>
    <n v="6"/>
    <n v="591.00640314817429"/>
    <n v="422.1474308201245"/>
    <n v="3546.0384188890457"/>
    <n v="168.85897232804979"/>
    <n v="1013.1538339682987"/>
  </r>
  <r>
    <s v="SO15170"/>
    <x v="32"/>
    <x v="3"/>
    <x v="1"/>
    <n v="19"/>
    <x v="0"/>
    <n v="279"/>
    <s v="Cincinnati"/>
    <x v="0"/>
    <x v="22"/>
    <n v="298550"/>
    <m/>
    <n v="33604"/>
    <n v="30"/>
    <x v="37"/>
    <x v="4"/>
    <n v="1"/>
    <n v="606.3714097738266"/>
    <n v="433.12243555273329"/>
    <n v="606.3714097738266"/>
    <n v="173.24897422109331"/>
    <n v="173.24897422109331"/>
  </r>
  <r>
    <s v="SO15171"/>
    <x v="139"/>
    <x v="4"/>
    <x v="1"/>
    <n v="20"/>
    <x v="1"/>
    <n v="43"/>
    <s v="Inglewood"/>
    <x v="1"/>
    <x v="2"/>
    <n v="111666"/>
    <m/>
    <n v="42044"/>
    <n v="17"/>
    <x v="33"/>
    <x v="5"/>
    <n v="2"/>
    <n v="647.08907300233841"/>
    <n v="462.20648071595605"/>
    <n v="1294.1781460046768"/>
    <n v="184.88259228638236"/>
    <n v="369.76518457276472"/>
  </r>
  <r>
    <s v="SO15172"/>
    <x v="146"/>
    <x v="4"/>
    <x v="3"/>
    <n v="3"/>
    <x v="15"/>
    <n v="105"/>
    <s v="Hartford"/>
    <x v="1"/>
    <x v="3"/>
    <n v="124006"/>
    <m/>
    <n v="30630"/>
    <n v="7"/>
    <x v="31"/>
    <x v="7"/>
    <n v="7"/>
    <n v="483.68553400039673"/>
    <n v="345.48966714314054"/>
    <n v="3385.7987380027771"/>
    <n v="138.19586685725619"/>
    <n v="967.37106800079334"/>
  </r>
  <r>
    <s v="SO15173"/>
    <x v="40"/>
    <x v="2"/>
    <x v="0"/>
    <n v="7"/>
    <x v="6"/>
    <n v="276"/>
    <s v="The Bronx"/>
    <x v="2"/>
    <x v="12"/>
    <n v="1455444"/>
    <m/>
    <n v="34299"/>
    <n v="25"/>
    <x v="12"/>
    <x v="6"/>
    <n v="5"/>
    <n v="440.08529895544052"/>
    <n v="314.34664211102898"/>
    <n v="2200.4264947772026"/>
    <n v="125.73865684441154"/>
    <n v="628.69328422205763"/>
  </r>
  <r>
    <s v="SO15174"/>
    <x v="14"/>
    <x v="2"/>
    <x v="2"/>
    <n v="5"/>
    <x v="19"/>
    <n v="135"/>
    <s v="St. Petersburg"/>
    <x v="0"/>
    <x v="16"/>
    <n v="257083"/>
    <m/>
    <n v="45748"/>
    <n v="4"/>
    <x v="14"/>
    <x v="7"/>
    <n v="6"/>
    <n v="638.00606024265289"/>
    <n v="455.71861445903784"/>
    <n v="3828.0363614559174"/>
    <n v="182.28744578361506"/>
    <n v="1093.7246747016902"/>
  </r>
  <r>
    <s v="SO15175"/>
    <x v="88"/>
    <x v="2"/>
    <x v="2"/>
    <n v="15"/>
    <x v="4"/>
    <n v="242"/>
    <s v="Edison"/>
    <x v="2"/>
    <x v="4"/>
    <n v="102701"/>
    <m/>
    <n v="90515"/>
    <n v="25"/>
    <x v="12"/>
    <x v="6"/>
    <n v="4"/>
    <n v="437.82110792398453"/>
    <n v="312.72936280284608"/>
    <n v="1751.2844316959381"/>
    <n v="125.09174512113844"/>
    <n v="500.36698048455378"/>
  </r>
  <r>
    <s v="SO15176"/>
    <x v="2"/>
    <x v="0"/>
    <x v="3"/>
    <n v="6"/>
    <x v="5"/>
    <n v="300"/>
    <s v="Sioux Falls"/>
    <x v="3"/>
    <x v="11"/>
    <n v="171544"/>
    <m/>
    <n v="52494"/>
    <n v="14"/>
    <x v="5"/>
    <x v="3"/>
    <n v="2"/>
    <n v="577.83147025108337"/>
    <n v="412.73676446505959"/>
    <n v="1155.6629405021667"/>
    <n v="165.09470578602378"/>
    <n v="330.18941157204756"/>
  </r>
  <r>
    <s v="SO15177"/>
    <x v="37"/>
    <x v="3"/>
    <x v="1"/>
    <n v="7"/>
    <x v="6"/>
    <n v="349"/>
    <s v="Alexandria"/>
    <x v="2"/>
    <x v="13"/>
    <n v="153511"/>
    <m/>
    <n v="89134"/>
    <n v="12"/>
    <x v="38"/>
    <x v="5"/>
    <n v="6"/>
    <n v="380.87136715650558"/>
    <n v="272.05097654036115"/>
    <n v="2285.2282029390335"/>
    <n v="108.82039061614444"/>
    <n v="652.92234369686662"/>
  </r>
  <r>
    <s v="SO15178"/>
    <x v="146"/>
    <x v="4"/>
    <x v="1"/>
    <n v="7"/>
    <x v="6"/>
    <n v="242"/>
    <s v="Edison"/>
    <x v="2"/>
    <x v="4"/>
    <n v="102701"/>
    <m/>
    <n v="90515"/>
    <n v="27"/>
    <x v="34"/>
    <x v="4"/>
    <n v="8"/>
    <n v="271.2262247800827"/>
    <n v="193.73301770005909"/>
    <n v="2169.8097982406616"/>
    <n v="77.493207080023609"/>
    <n v="619.94565664018887"/>
  </r>
  <r>
    <s v="SO15179"/>
    <x v="44"/>
    <x v="1"/>
    <x v="3"/>
    <n v="7"/>
    <x v="6"/>
    <n v="145"/>
    <s v="Savannah"/>
    <x v="2"/>
    <x v="14"/>
    <n v="145674"/>
    <m/>
    <n v="36466"/>
    <n v="15"/>
    <x v="7"/>
    <x v="5"/>
    <n v="7"/>
    <n v="290.6755068898201"/>
    <n v="207.62536206415723"/>
    <n v="2034.7285482287407"/>
    <n v="83.050144825662869"/>
    <n v="581.35101377964008"/>
  </r>
  <r>
    <s v="SO15180"/>
    <x v="60"/>
    <x v="2"/>
    <x v="0"/>
    <n v="16"/>
    <x v="25"/>
    <n v="17"/>
    <s v="Antioch"/>
    <x v="1"/>
    <x v="2"/>
    <n v="110542"/>
    <m/>
    <n v="64329"/>
    <n v="20"/>
    <x v="23"/>
    <x v="2"/>
    <n v="8"/>
    <n v="377.97359561920166"/>
    <n v="269.98113972800121"/>
    <n v="3023.7887649536133"/>
    <n v="107.99245589120045"/>
    <n v="863.9396471296036"/>
  </r>
  <r>
    <s v="SO15181"/>
    <x v="123"/>
    <x v="3"/>
    <x v="1"/>
    <n v="5"/>
    <x v="19"/>
    <n v="73"/>
    <s v="San Mateo"/>
    <x v="0"/>
    <x v="2"/>
    <n v="103536"/>
    <m/>
    <n v="90208"/>
    <n v="33"/>
    <x v="6"/>
    <x v="4"/>
    <n v="6"/>
    <n v="524.57902425527573"/>
    <n v="374.69930303948269"/>
    <n v="3147.4741455316544"/>
    <n v="149.87972121579304"/>
    <n v="899.27832729475824"/>
  </r>
  <r>
    <s v="SO15182"/>
    <x v="79"/>
    <x v="1"/>
    <x v="0"/>
    <n v="16"/>
    <x v="25"/>
    <n v="132"/>
    <s v="Pompano Beach"/>
    <x v="1"/>
    <x v="16"/>
    <n v="107762"/>
    <m/>
    <n v="41321"/>
    <n v="44"/>
    <x v="30"/>
    <x v="8"/>
    <n v="6"/>
    <n v="330.95115387439728"/>
    <n v="236.3936813388552"/>
    <n v="1985.7069232463837"/>
    <n v="94.557472535542075"/>
    <n v="567.34483521325251"/>
  </r>
  <r>
    <s v="SO15183"/>
    <x v="33"/>
    <x v="1"/>
    <x v="0"/>
    <n v="25"/>
    <x v="21"/>
    <n v="71"/>
    <s v="San Francisco"/>
    <x v="0"/>
    <x v="2"/>
    <n v="864816"/>
    <m/>
    <n v="81294"/>
    <n v="12"/>
    <x v="38"/>
    <x v="5"/>
    <n v="3"/>
    <n v="267.20701843500137"/>
    <n v="190.86215602500098"/>
    <n v="801.62105530500412"/>
    <n v="76.344862410000388"/>
    <n v="229.03458723000116"/>
  </r>
  <r>
    <s v="SO15184"/>
    <x v="143"/>
    <x v="2"/>
    <x v="0"/>
    <n v="13"/>
    <x v="18"/>
    <n v="69"/>
    <s v="San Buenaventura (Ventura)"/>
    <x v="1"/>
    <x v="2"/>
    <n v="109708"/>
    <m/>
    <n v="66995"/>
    <n v="31"/>
    <x v="42"/>
    <x v="4"/>
    <n v="5"/>
    <n v="607.51016449928284"/>
    <n v="433.93583178520203"/>
    <n v="3037.5508224964142"/>
    <n v="173.57433271408081"/>
    <n v="867.87166357040405"/>
  </r>
  <r>
    <s v="SO15185"/>
    <x v="59"/>
    <x v="4"/>
    <x v="0"/>
    <n v="19"/>
    <x v="0"/>
    <n v="150"/>
    <s v="Boise City"/>
    <x v="0"/>
    <x v="32"/>
    <n v="218281"/>
    <m/>
    <n v="50323"/>
    <n v="3"/>
    <x v="29"/>
    <x v="1"/>
    <n v="1"/>
    <n v="485.8260070681572"/>
    <n v="347.01857647725518"/>
    <n v="485.8260070681572"/>
    <n v="138.80743059090202"/>
    <n v="138.80743059090202"/>
  </r>
  <r>
    <s v="SO15186"/>
    <x v="37"/>
    <x v="3"/>
    <x v="3"/>
    <n v="15"/>
    <x v="4"/>
    <n v="21"/>
    <s v="Carlsbad"/>
    <x v="2"/>
    <x v="2"/>
    <n v="113453"/>
    <m/>
    <n v="90597"/>
    <n v="47"/>
    <x v="10"/>
    <x v="6"/>
    <n v="2"/>
    <n v="626.89013707637787"/>
    <n v="447.77866934026991"/>
    <n v="1253.7802741527557"/>
    <n v="179.11146773610795"/>
    <n v="358.22293547221591"/>
  </r>
  <r>
    <s v="SO15187"/>
    <x v="138"/>
    <x v="1"/>
    <x v="0"/>
    <n v="18"/>
    <x v="10"/>
    <n v="136"/>
    <s v="Tallahassee"/>
    <x v="0"/>
    <x v="16"/>
    <n v="189907"/>
    <m/>
    <n v="39681"/>
    <n v="1"/>
    <x v="21"/>
    <x v="7"/>
    <n v="3"/>
    <n v="468.6002739071846"/>
    <n v="334.71448136227474"/>
    <n v="1405.8008217215538"/>
    <n v="133.88579254490986"/>
    <n v="401.65737763472958"/>
  </r>
  <r>
    <s v="SO15188"/>
    <x v="97"/>
    <x v="3"/>
    <x v="2"/>
    <n v="20"/>
    <x v="1"/>
    <n v="38"/>
    <s v="Fullerton"/>
    <x v="1"/>
    <x v="2"/>
    <n v="140847"/>
    <m/>
    <n v="65974"/>
    <n v="42"/>
    <x v="19"/>
    <x v="5"/>
    <n v="2"/>
    <n v="367.94978284835815"/>
    <n v="262.82127346311296"/>
    <n v="735.89956569671631"/>
    <n v="105.1285093852452"/>
    <n v="210.25701877049039"/>
  </r>
  <r>
    <s v="SO15189"/>
    <x v="20"/>
    <x v="1"/>
    <x v="1"/>
    <n v="25"/>
    <x v="21"/>
    <n v="212"/>
    <s v="Columbia"/>
    <x v="0"/>
    <x v="40"/>
    <n v="102116"/>
    <m/>
    <n v="100849"/>
    <n v="9"/>
    <x v="0"/>
    <x v="0"/>
    <n v="7"/>
    <n v="235.89899772405624"/>
    <n v="168.4992840886116"/>
    <n v="1651.2929840683937"/>
    <n v="67.399713635444641"/>
    <n v="471.79799544811249"/>
  </r>
  <r>
    <s v="SO15190"/>
    <x v="44"/>
    <x v="1"/>
    <x v="2"/>
    <n v="3"/>
    <x v="15"/>
    <n v="25"/>
    <s v="Corona"/>
    <x v="1"/>
    <x v="2"/>
    <n v="164226"/>
    <m/>
    <n v="74149"/>
    <n v="20"/>
    <x v="23"/>
    <x v="2"/>
    <n v="5"/>
    <n v="399.74562799930573"/>
    <n v="285.53259142807553"/>
    <n v="1998.7281399965286"/>
    <n v="114.21303657123019"/>
    <n v="571.06518285615095"/>
  </r>
  <r>
    <s v="SO15191"/>
    <x v="40"/>
    <x v="2"/>
    <x v="0"/>
    <n v="15"/>
    <x v="4"/>
    <n v="11"/>
    <s v="Phoenix"/>
    <x v="2"/>
    <x v="9"/>
    <n v="1563025"/>
    <m/>
    <n v="47326"/>
    <n v="29"/>
    <x v="28"/>
    <x v="9"/>
    <n v="5"/>
    <n v="198.06041246652603"/>
    <n v="141.47172319037574"/>
    <n v="990.30206233263016"/>
    <n v="56.588689276150291"/>
    <n v="282.94344638075142"/>
  </r>
  <r>
    <s v="SO15192"/>
    <x v="56"/>
    <x v="4"/>
    <x v="2"/>
    <n v="19"/>
    <x v="0"/>
    <n v="108"/>
    <s v="New Haven (Town)"/>
    <x v="0"/>
    <x v="3"/>
    <n v="130322"/>
    <m/>
    <n v="37192"/>
    <n v="37"/>
    <x v="40"/>
    <x v="7"/>
    <n v="8"/>
    <n v="152.73953318595886"/>
    <n v="109.09966656139919"/>
    <n v="1221.9162654876709"/>
    <n v="43.639866624559673"/>
    <n v="349.11893299647738"/>
  </r>
  <r>
    <s v="SO15193"/>
    <x v="145"/>
    <x v="2"/>
    <x v="3"/>
    <n v="11"/>
    <x v="20"/>
    <n v="273"/>
    <s v="Smithtown"/>
    <x v="0"/>
    <x v="12"/>
    <n v="118275"/>
    <m/>
    <n v="112693"/>
    <n v="30"/>
    <x v="37"/>
    <x v="4"/>
    <n v="5"/>
    <n v="580.26924866437912"/>
    <n v="414.47803476027082"/>
    <n v="2901.3462433218956"/>
    <n v="165.7912139041083"/>
    <n v="828.95606952054152"/>
  </r>
  <r>
    <s v="SO15194"/>
    <x v="15"/>
    <x v="2"/>
    <x v="0"/>
    <n v="25"/>
    <x v="21"/>
    <n v="218"/>
    <s v="Warren"/>
    <x v="0"/>
    <x v="18"/>
    <n v="135358"/>
    <m/>
    <n v="43523"/>
    <n v="41"/>
    <x v="41"/>
    <x v="9"/>
    <n v="6"/>
    <n v="395.6663693189621"/>
    <n v="282.61883522783006"/>
    <n v="2373.9982159137726"/>
    <n v="113.04753409113204"/>
    <n v="678.28520454679222"/>
  </r>
  <r>
    <s v="SO15195"/>
    <x v="31"/>
    <x v="2"/>
    <x v="1"/>
    <n v="14"/>
    <x v="13"/>
    <n v="232"/>
    <s v="Fayetteville"/>
    <x v="2"/>
    <x v="17"/>
    <n v="201963"/>
    <m/>
    <n v="43630"/>
    <n v="4"/>
    <x v="14"/>
    <x v="7"/>
    <n v="6"/>
    <n v="254.45370608568192"/>
    <n v="181.75264720405852"/>
    <n v="1526.7222365140915"/>
    <n v="72.701058881623396"/>
    <n v="436.20635328974038"/>
  </r>
  <r>
    <s v="SO15196"/>
    <x v="99"/>
    <x v="0"/>
    <x v="3"/>
    <n v="14"/>
    <x v="13"/>
    <n v="71"/>
    <s v="San Francisco"/>
    <x v="2"/>
    <x v="2"/>
    <n v="864816"/>
    <m/>
    <n v="81294"/>
    <n v="4"/>
    <x v="14"/>
    <x v="7"/>
    <n v="2"/>
    <n v="477.34309959411621"/>
    <n v="340.95935685294018"/>
    <n v="954.68619918823242"/>
    <n v="136.38374274117604"/>
    <n v="272.76748548235207"/>
  </r>
  <r>
    <s v="SO15197"/>
    <x v="71"/>
    <x v="2"/>
    <x v="1"/>
    <n v="7"/>
    <x v="6"/>
    <n v="68"/>
    <s v="San Bernardino"/>
    <x v="2"/>
    <x v="2"/>
    <n v="216108"/>
    <m/>
    <n v="37047"/>
    <n v="39"/>
    <x v="25"/>
    <x v="1"/>
    <n v="1"/>
    <n v="254.35820764303207"/>
    <n v="181.68443403073721"/>
    <n v="254.35820764303207"/>
    <n v="72.673773612294866"/>
    <n v="72.673773612294866"/>
  </r>
  <r>
    <s v="SO15198"/>
    <x v="25"/>
    <x v="0"/>
    <x v="2"/>
    <n v="26"/>
    <x v="8"/>
    <n v="40"/>
    <s v="Glendale"/>
    <x v="0"/>
    <x v="2"/>
    <n v="201020"/>
    <m/>
    <n v="52574"/>
    <n v="20"/>
    <x v="23"/>
    <x v="2"/>
    <n v="3"/>
    <n v="556.95051777362823"/>
    <n v="397.82179840973447"/>
    <n v="1670.8515533208847"/>
    <n v="159.12871936389377"/>
    <n v="477.3861580916813"/>
  </r>
  <r>
    <s v="SO15199"/>
    <x v="65"/>
    <x v="3"/>
    <x v="3"/>
    <n v="1"/>
    <x v="22"/>
    <n v="303"/>
    <s v="Knoxville"/>
    <x v="3"/>
    <x v="20"/>
    <n v="185291"/>
    <m/>
    <n v="34226"/>
    <n v="14"/>
    <x v="5"/>
    <x v="3"/>
    <n v="6"/>
    <n v="341.1981845498085"/>
    <n v="243.71298896414893"/>
    <n v="2047.189107298851"/>
    <n v="97.485195585659568"/>
    <n v="584.91117351395746"/>
  </r>
  <r>
    <s v="SO15200"/>
    <x v="138"/>
    <x v="1"/>
    <x v="2"/>
    <n v="16"/>
    <x v="25"/>
    <n v="242"/>
    <s v="Edison"/>
    <x v="1"/>
    <x v="4"/>
    <n v="102701"/>
    <m/>
    <n v="90515"/>
    <n v="1"/>
    <x v="21"/>
    <x v="7"/>
    <n v="2"/>
    <n v="634.56889271736145"/>
    <n v="453.26349479811535"/>
    <n v="1269.1377854347229"/>
    <n v="181.3053979192461"/>
    <n v="362.61079583849221"/>
  </r>
  <r>
    <s v="SO15201"/>
    <x v="140"/>
    <x v="4"/>
    <x v="1"/>
    <n v="18"/>
    <x v="10"/>
    <n v="324"/>
    <s v="Irving"/>
    <x v="0"/>
    <x v="1"/>
    <n v="236607"/>
    <m/>
    <n v="52154"/>
    <n v="23"/>
    <x v="4"/>
    <x v="3"/>
    <n v="9"/>
    <n v="158.55314272642136"/>
    <n v="113.2522448045867"/>
    <n v="1426.9782845377922"/>
    <n v="45.300897921834661"/>
    <n v="407.70808129651198"/>
  </r>
  <r>
    <s v="SO15202"/>
    <x v="135"/>
    <x v="2"/>
    <x v="3"/>
    <n v="23"/>
    <x v="24"/>
    <n v="363"/>
    <s v="Tacoma"/>
    <x v="2"/>
    <x v="0"/>
    <n v="207948"/>
    <m/>
    <n v="52042"/>
    <n v="10"/>
    <x v="26"/>
    <x v="8"/>
    <n v="3"/>
    <n v="342.99876916408539"/>
    <n v="244.99912083148959"/>
    <n v="1028.9963074922562"/>
    <n v="97.999648332595797"/>
    <n v="293.99894499778736"/>
  </r>
  <r>
    <s v="SO15203"/>
    <x v="89"/>
    <x v="2"/>
    <x v="3"/>
    <n v="3"/>
    <x v="15"/>
    <n v="195"/>
    <s v="Olathe"/>
    <x v="1"/>
    <x v="15"/>
    <n v="134305"/>
    <m/>
    <n v="77335"/>
    <n v="46"/>
    <x v="16"/>
    <x v="4"/>
    <n v="1"/>
    <n v="608.40426045656204"/>
    <n v="434.57447175468718"/>
    <n v="608.40426045656204"/>
    <n v="173.82978870187486"/>
    <n v="173.82978870187486"/>
  </r>
  <r>
    <s v="SO15204"/>
    <x v="68"/>
    <x v="1"/>
    <x v="0"/>
    <n v="13"/>
    <x v="18"/>
    <n v="277"/>
    <s v="Yonkers"/>
    <x v="1"/>
    <x v="12"/>
    <n v="201116"/>
    <m/>
    <n v="59049"/>
    <n v="11"/>
    <x v="43"/>
    <x v="4"/>
    <n v="10"/>
    <n v="581.14817476272583"/>
    <n v="415.10583911623274"/>
    <n v="5811.4817476272583"/>
    <n v="166.04233564649309"/>
    <n v="1660.4233564649307"/>
  </r>
  <r>
    <s v="SO15205"/>
    <x v="131"/>
    <x v="0"/>
    <x v="2"/>
    <n v="19"/>
    <x v="0"/>
    <n v="76"/>
    <s v="Santa Clarita"/>
    <x v="0"/>
    <x v="2"/>
    <n v="182371"/>
    <m/>
    <n v="83554"/>
    <n v="17"/>
    <x v="33"/>
    <x v="5"/>
    <n v="1"/>
    <n v="203.47276729345322"/>
    <n v="145.33769092389517"/>
    <n v="203.47276729345322"/>
    <n v="58.13507636955805"/>
    <n v="58.13507636955805"/>
  </r>
  <r>
    <s v="SO15206"/>
    <x v="83"/>
    <x v="1"/>
    <x v="3"/>
    <n v="24"/>
    <x v="11"/>
    <n v="154"/>
    <s v="Bremen"/>
    <x v="2"/>
    <x v="8"/>
    <n v="110683"/>
    <m/>
    <n v="55902"/>
    <n v="11"/>
    <x v="43"/>
    <x v="4"/>
    <n v="6"/>
    <n v="178.51748335361481"/>
    <n v="127.51248810972487"/>
    <n v="1071.1049001216888"/>
    <n v="51.004995243889937"/>
    <n v="306.02997146333962"/>
  </r>
  <r>
    <s v="SO15207"/>
    <x v="25"/>
    <x v="0"/>
    <x v="1"/>
    <n v="24"/>
    <x v="11"/>
    <n v="95"/>
    <s v="Denver"/>
    <x v="2"/>
    <x v="19"/>
    <n v="682545"/>
    <m/>
    <n v="53637"/>
    <n v="4"/>
    <x v="14"/>
    <x v="7"/>
    <n v="5"/>
    <n v="314.26535421609879"/>
    <n v="224.47525301149915"/>
    <n v="1571.3267710804939"/>
    <n v="89.790101204599637"/>
    <n v="448.95050602299818"/>
  </r>
  <r>
    <s v="SO15208"/>
    <x v="80"/>
    <x v="1"/>
    <x v="0"/>
    <n v="21"/>
    <x v="7"/>
    <n v="278"/>
    <s v="Akron"/>
    <x v="2"/>
    <x v="22"/>
    <n v="197542"/>
    <m/>
    <n v="34512"/>
    <n v="31"/>
    <x v="42"/>
    <x v="4"/>
    <n v="10"/>
    <n v="444.5631844997406"/>
    <n v="317.54513178552901"/>
    <n v="4445.631844997406"/>
    <n v="127.01805271421159"/>
    <n v="1270.1805271421158"/>
  </r>
  <r>
    <s v="SO15209"/>
    <x v="142"/>
    <x v="1"/>
    <x v="0"/>
    <n v="2"/>
    <x v="16"/>
    <n v="328"/>
    <s v="Lubbock"/>
    <x v="3"/>
    <x v="1"/>
    <n v="249042"/>
    <m/>
    <n v="44648"/>
    <n v="11"/>
    <x v="43"/>
    <x v="4"/>
    <n v="5"/>
    <n v="288.48286503553391"/>
    <n v="206.05918931109565"/>
    <n v="1442.4143251776695"/>
    <n v="82.423675724438255"/>
    <n v="412.11837862219124"/>
  </r>
  <r>
    <s v="SO15210"/>
    <x v="57"/>
    <x v="0"/>
    <x v="1"/>
    <n v="6"/>
    <x v="5"/>
    <n v="194"/>
    <s v="Kansas City"/>
    <x v="3"/>
    <x v="15"/>
    <n v="151306"/>
    <m/>
    <n v="38749"/>
    <n v="29"/>
    <x v="28"/>
    <x v="9"/>
    <n v="3"/>
    <n v="521.97180926799774"/>
    <n v="372.83700661999842"/>
    <n v="1565.9154278039932"/>
    <n v="149.13480264799932"/>
    <n v="447.40440794399797"/>
  </r>
  <r>
    <s v="SO15211"/>
    <x v="108"/>
    <x v="4"/>
    <x v="3"/>
    <n v="26"/>
    <x v="8"/>
    <n v="254"/>
    <s v="Paradise"/>
    <x v="0"/>
    <x v="10"/>
    <n v="223182"/>
    <m/>
    <n v="43911"/>
    <n v="17"/>
    <x v="33"/>
    <x v="5"/>
    <n v="7"/>
    <n v="619.69851905107498"/>
    <n v="442.64179932219645"/>
    <n v="4337.8896333575249"/>
    <n v="177.05671972887853"/>
    <n v="1239.3970381021497"/>
  </r>
  <r>
    <s v="SO15212"/>
    <x v="2"/>
    <x v="0"/>
    <x v="1"/>
    <n v="13"/>
    <x v="18"/>
    <n v="158"/>
    <s v="Elgin"/>
    <x v="1"/>
    <x v="8"/>
    <n v="112111"/>
    <m/>
    <n v="60499"/>
    <n v="39"/>
    <x v="25"/>
    <x v="1"/>
    <n v="7"/>
    <n v="155.12526226043701"/>
    <n v="110.80375875745501"/>
    <n v="1085.8768358230591"/>
    <n v="44.321503502981997"/>
    <n v="310.25052452087397"/>
  </r>
  <r>
    <s v="SO15213"/>
    <x v="108"/>
    <x v="4"/>
    <x v="3"/>
    <n v="10"/>
    <x v="9"/>
    <n v="81"/>
    <s v="Sunnyvale"/>
    <x v="1"/>
    <x v="2"/>
    <n v="151754"/>
    <m/>
    <n v="105401"/>
    <n v="45"/>
    <x v="44"/>
    <x v="4"/>
    <n v="5"/>
    <n v="403.46191495656967"/>
    <n v="288.18708211183548"/>
    <n v="2017.3095747828484"/>
    <n v="115.27483284473419"/>
    <n v="576.37416422367096"/>
  </r>
  <r>
    <s v="SO15214"/>
    <x v="60"/>
    <x v="2"/>
    <x v="1"/>
    <n v="7"/>
    <x v="6"/>
    <n v="284"/>
    <s v="Broken Arrow"/>
    <x v="2"/>
    <x v="27"/>
    <n v="106563"/>
    <m/>
    <n v="67131"/>
    <n v="42"/>
    <x v="19"/>
    <x v="5"/>
    <n v="9"/>
    <n v="558.28880989551544"/>
    <n v="398.77772135393963"/>
    <n v="5024.599289059639"/>
    <n v="159.51108854157582"/>
    <n v="1435.5997968741824"/>
  </r>
  <r>
    <s v="SO15215"/>
    <x v="140"/>
    <x v="4"/>
    <x v="1"/>
    <n v="9"/>
    <x v="3"/>
    <n v="190"/>
    <s v="Warren"/>
    <x v="2"/>
    <x v="5"/>
    <n v="103365"/>
    <m/>
    <n v="41504"/>
    <n v="9"/>
    <x v="0"/>
    <x v="0"/>
    <n v="5"/>
    <n v="494.23506599664688"/>
    <n v="353.02504714046211"/>
    <n v="2471.1753299832344"/>
    <n v="141.21001885618477"/>
    <n v="706.05009428092387"/>
  </r>
  <r>
    <s v="SO15216"/>
    <x v="49"/>
    <x v="3"/>
    <x v="3"/>
    <n v="12"/>
    <x v="2"/>
    <n v="192"/>
    <s v="Wayne"/>
    <x v="2"/>
    <x v="5"/>
    <n v="106185"/>
    <m/>
    <n v="32194"/>
    <n v="20"/>
    <x v="23"/>
    <x v="2"/>
    <n v="7"/>
    <n v="205.30297493934631"/>
    <n v="146.64498209953308"/>
    <n v="1437.1208245754242"/>
    <n v="58.657992839813232"/>
    <n v="410.60594987869263"/>
  </r>
  <r>
    <s v="SO15217"/>
    <x v="130"/>
    <x v="1"/>
    <x v="1"/>
    <n v="18"/>
    <x v="10"/>
    <n v="178"/>
    <s v="Wheeling (Township)"/>
    <x v="0"/>
    <x v="8"/>
    <n v="155286"/>
    <m/>
    <n v="73977"/>
    <n v="7"/>
    <x v="31"/>
    <x v="7"/>
    <n v="1"/>
    <n v="354.81671637296677"/>
    <n v="253.44051169497627"/>
    <n v="354.81671637296677"/>
    <n v="101.3762046779905"/>
    <n v="101.3762046779905"/>
  </r>
  <r>
    <s v="SO15218"/>
    <x v="73"/>
    <x v="3"/>
    <x v="0"/>
    <n v="4"/>
    <x v="14"/>
    <n v="216"/>
    <s v="Lansing"/>
    <x v="3"/>
    <x v="18"/>
    <n v="115056"/>
    <m/>
    <n v="35563"/>
    <n v="36"/>
    <x v="39"/>
    <x v="3"/>
    <n v="5"/>
    <n v="523.81058728694916"/>
    <n v="374.15041949067802"/>
    <n v="2619.0529364347458"/>
    <n v="149.66016779627114"/>
    <n v="748.3008389813557"/>
  </r>
  <r>
    <s v="SO15219"/>
    <x v="85"/>
    <x v="3"/>
    <x v="1"/>
    <n v="11"/>
    <x v="20"/>
    <n v="182"/>
    <s v="Center"/>
    <x v="0"/>
    <x v="5"/>
    <n v="147837"/>
    <m/>
    <n v="27572"/>
    <n v="32"/>
    <x v="32"/>
    <x v="4"/>
    <n v="6"/>
    <n v="262.16118890047073"/>
    <n v="187.25799207176482"/>
    <n v="1572.9671334028244"/>
    <n v="74.903196828705916"/>
    <n v="449.41918097223549"/>
  </r>
  <r>
    <s v="SO15220"/>
    <x v="62"/>
    <x v="4"/>
    <x v="1"/>
    <n v="3"/>
    <x v="15"/>
    <n v="206"/>
    <s v="Boston"/>
    <x v="1"/>
    <x v="29"/>
    <n v="667137"/>
    <m/>
    <n v="55777"/>
    <n v="47"/>
    <x v="10"/>
    <x v="6"/>
    <n v="4"/>
    <n v="530.30024099349976"/>
    <n v="378.78588642392845"/>
    <n v="2121.200963973999"/>
    <n v="151.51435456957131"/>
    <n v="606.05741827828524"/>
  </r>
  <r>
    <s v="SO15221"/>
    <x v="58"/>
    <x v="2"/>
    <x v="0"/>
    <n v="4"/>
    <x v="14"/>
    <n v="254"/>
    <s v="Paradise"/>
    <x v="3"/>
    <x v="10"/>
    <n v="223182"/>
    <m/>
    <n v="43911"/>
    <n v="30"/>
    <x v="37"/>
    <x v="4"/>
    <n v="9"/>
    <n v="618.74801391363144"/>
    <n v="441.96286708116531"/>
    <n v="5568.732125222683"/>
    <n v="176.78514683246613"/>
    <n v="1591.0663214921951"/>
  </r>
  <r>
    <s v="SO15222"/>
    <x v="125"/>
    <x v="1"/>
    <x v="0"/>
    <n v="22"/>
    <x v="12"/>
    <n v="99"/>
    <s v="Lakewood"/>
    <x v="3"/>
    <x v="19"/>
    <n v="152597"/>
    <m/>
    <n v="56954"/>
    <n v="40"/>
    <x v="36"/>
    <x v="4"/>
    <n v="9"/>
    <n v="649.49740755558014"/>
    <n v="463.92671968255729"/>
    <n v="5845.4766680002213"/>
    <n v="185.57068787302285"/>
    <n v="1670.1361908572057"/>
  </r>
  <r>
    <s v="SO15223"/>
    <x v="10"/>
    <x v="3"/>
    <x v="3"/>
    <n v="13"/>
    <x v="18"/>
    <n v="295"/>
    <s v="Pittsburgh"/>
    <x v="1"/>
    <x v="36"/>
    <n v="304391"/>
    <m/>
    <n v="40715"/>
    <n v="43"/>
    <x v="13"/>
    <x v="4"/>
    <n v="10"/>
    <n v="263.90858942270279"/>
    <n v="188.50613530193058"/>
    <n v="2639.0858942270279"/>
    <n v="75.402454120772205"/>
    <n v="754.024541207722"/>
  </r>
  <r>
    <s v="SO15224"/>
    <x v="151"/>
    <x v="3"/>
    <x v="1"/>
    <n v="16"/>
    <x v="25"/>
    <n v="307"/>
    <s v="Abilene"/>
    <x v="1"/>
    <x v="1"/>
    <n v="121721"/>
    <m/>
    <n v="43189"/>
    <n v="1"/>
    <x v="21"/>
    <x v="7"/>
    <n v="7"/>
    <n v="515.88445544242859"/>
    <n v="368.4888967445919"/>
    <n v="3611.1911880970001"/>
    <n v="147.39555869783669"/>
    <n v="1031.7689108848567"/>
  </r>
  <r>
    <s v="SO15225"/>
    <x v="63"/>
    <x v="1"/>
    <x v="2"/>
    <n v="22"/>
    <x v="12"/>
    <n v="187"/>
    <s v="North"/>
    <x v="3"/>
    <x v="5"/>
    <n v="157105"/>
    <m/>
    <n v="44334"/>
    <n v="30"/>
    <x v="37"/>
    <x v="4"/>
    <n v="6"/>
    <n v="313.76612251996994"/>
    <n v="224.11865894283568"/>
    <n v="1882.5967351198196"/>
    <n v="89.647463577134261"/>
    <n v="537.88478146280556"/>
  </r>
  <r>
    <s v="SO15226"/>
    <x v="47"/>
    <x v="4"/>
    <x v="2"/>
    <n v="6"/>
    <x v="5"/>
    <n v="43"/>
    <s v="Inglewood"/>
    <x v="3"/>
    <x v="2"/>
    <n v="111666"/>
    <m/>
    <n v="42044"/>
    <n v="45"/>
    <x v="44"/>
    <x v="4"/>
    <n v="5"/>
    <n v="229.38082587718964"/>
    <n v="163.84344705513547"/>
    <n v="1146.9041293859482"/>
    <n v="65.537378822054166"/>
    <n v="327.68689411027083"/>
  </r>
  <r>
    <s v="SO15227"/>
    <x v="92"/>
    <x v="4"/>
    <x v="1"/>
    <n v="2"/>
    <x v="16"/>
    <n v="219"/>
    <s v="Minneapolis"/>
    <x v="3"/>
    <x v="39"/>
    <n v="410939"/>
    <m/>
    <n v="51480"/>
    <n v="30"/>
    <x v="37"/>
    <x v="4"/>
    <n v="9"/>
    <n v="644.6951020359993"/>
    <n v="460.49650145428524"/>
    <n v="5802.2559183239937"/>
    <n v="184.19860058171406"/>
    <n v="1657.7874052354266"/>
  </r>
  <r>
    <s v="SO15228"/>
    <x v="135"/>
    <x v="2"/>
    <x v="3"/>
    <n v="1"/>
    <x v="22"/>
    <n v="255"/>
    <s v="Reno"/>
    <x v="3"/>
    <x v="10"/>
    <n v="241445"/>
    <m/>
    <n v="47012"/>
    <n v="5"/>
    <x v="11"/>
    <x v="5"/>
    <n v="3"/>
    <n v="634.46461486816406"/>
    <n v="453.18901062011724"/>
    <n v="1903.3938446044922"/>
    <n v="181.27560424804682"/>
    <n v="543.8268127441404"/>
  </r>
  <r>
    <s v="SO15229"/>
    <x v="80"/>
    <x v="1"/>
    <x v="0"/>
    <n v="7"/>
    <x v="6"/>
    <n v="176"/>
    <s v="Springfield"/>
    <x v="2"/>
    <x v="8"/>
    <n v="116565"/>
    <m/>
    <n v="49868"/>
    <n v="38"/>
    <x v="24"/>
    <x v="5"/>
    <n v="2"/>
    <n v="308.45655244588852"/>
    <n v="220.32610888992039"/>
    <n v="616.91310489177704"/>
    <n v="88.130443555968128"/>
    <n v="176.26088711193626"/>
  </r>
  <r>
    <s v="SO15230"/>
    <x v="56"/>
    <x v="4"/>
    <x v="2"/>
    <n v="9"/>
    <x v="3"/>
    <n v="305"/>
    <s v="Murfreesboro"/>
    <x v="2"/>
    <x v="20"/>
    <n v="126118"/>
    <m/>
    <n v="51094"/>
    <n v="16"/>
    <x v="27"/>
    <x v="2"/>
    <n v="1"/>
    <n v="321.2668114900589"/>
    <n v="229.47629392147067"/>
    <n v="321.2668114900589"/>
    <n v="91.790517568588228"/>
    <n v="91.790517568588228"/>
  </r>
  <r>
    <s v="SO15231"/>
    <x v="125"/>
    <x v="1"/>
    <x v="3"/>
    <n v="26"/>
    <x v="8"/>
    <n v="310"/>
    <s v="Austin"/>
    <x v="0"/>
    <x v="1"/>
    <n v="931830"/>
    <m/>
    <n v="57689"/>
    <n v="1"/>
    <x v="21"/>
    <x v="7"/>
    <n v="7"/>
    <n v="266.41531902551651"/>
    <n v="190.29665644679753"/>
    <n v="1864.9072331786156"/>
    <n v="76.118662578718983"/>
    <n v="532.83063805103291"/>
  </r>
  <r>
    <s v="SO15232"/>
    <x v="115"/>
    <x v="1"/>
    <x v="2"/>
    <n v="22"/>
    <x v="12"/>
    <n v="13"/>
    <s v="Surprise"/>
    <x v="3"/>
    <x v="9"/>
    <n v="128422"/>
    <m/>
    <n v="59916"/>
    <n v="28"/>
    <x v="8"/>
    <x v="6"/>
    <n v="10"/>
    <n v="198.41944241523743"/>
    <n v="141.72817315374104"/>
    <n v="1984.1944241523743"/>
    <n v="56.691269261496387"/>
    <n v="566.91269261496382"/>
  </r>
  <r>
    <s v="SO15233"/>
    <x v="20"/>
    <x v="1"/>
    <x v="3"/>
    <n v="12"/>
    <x v="2"/>
    <n v="168"/>
    <s v="Niles (Township)"/>
    <x v="2"/>
    <x v="8"/>
    <n v="106229"/>
    <m/>
    <n v="69857"/>
    <n v="36"/>
    <x v="39"/>
    <x v="3"/>
    <n v="8"/>
    <n v="442.49563425779343"/>
    <n v="316.06831018413817"/>
    <n v="3539.9650740623474"/>
    <n v="126.42732407365526"/>
    <n v="1011.4185925892421"/>
  </r>
  <r>
    <s v="SO15234"/>
    <x v="10"/>
    <x v="3"/>
    <x v="2"/>
    <n v="5"/>
    <x v="19"/>
    <n v="53"/>
    <s v="Oakland"/>
    <x v="0"/>
    <x v="2"/>
    <n v="419267"/>
    <m/>
    <n v="54618"/>
    <n v="23"/>
    <x v="4"/>
    <x v="3"/>
    <n v="10"/>
    <n v="560.68887269496918"/>
    <n v="400.492051924978"/>
    <n v="5606.8887269496918"/>
    <n v="160.19682076999118"/>
    <n v="1601.9682076999118"/>
  </r>
  <r>
    <s v="SO15235"/>
    <x v="5"/>
    <x v="3"/>
    <x v="1"/>
    <n v="8"/>
    <x v="23"/>
    <n v="150"/>
    <s v="Boise City"/>
    <x v="1"/>
    <x v="32"/>
    <n v="218281"/>
    <m/>
    <n v="50323"/>
    <n v="34"/>
    <x v="20"/>
    <x v="5"/>
    <n v="9"/>
    <n v="253.78121548891068"/>
    <n v="181.27229677779334"/>
    <n v="2284.0309394001961"/>
    <n v="72.508918711117332"/>
    <n v="652.58026840005596"/>
  </r>
  <r>
    <s v="SO15236"/>
    <x v="131"/>
    <x v="0"/>
    <x v="1"/>
    <n v="18"/>
    <x v="10"/>
    <n v="31"/>
    <s v="Elk Grove"/>
    <x v="0"/>
    <x v="2"/>
    <n v="166913"/>
    <m/>
    <n v="79487"/>
    <n v="10"/>
    <x v="26"/>
    <x v="8"/>
    <n v="2"/>
    <n v="248.67551279067993"/>
    <n v="177.62536627905712"/>
    <n v="497.35102558135986"/>
    <n v="71.050146511622813"/>
    <n v="142.10029302324563"/>
  </r>
  <r>
    <s v="SO15237"/>
    <x v="122"/>
    <x v="3"/>
    <x v="1"/>
    <n v="25"/>
    <x v="21"/>
    <n v="122"/>
    <s v="Hollywood"/>
    <x v="0"/>
    <x v="16"/>
    <n v="149728"/>
    <m/>
    <n v="46791"/>
    <n v="37"/>
    <x v="40"/>
    <x v="7"/>
    <n v="2"/>
    <n v="379.91614383459091"/>
    <n v="271.36867416756496"/>
    <n v="759.83228766918182"/>
    <n v="108.54746966702595"/>
    <n v="217.0949393340519"/>
  </r>
  <r>
    <s v="SO15238"/>
    <x v="63"/>
    <x v="1"/>
    <x v="0"/>
    <n v="16"/>
    <x v="25"/>
    <n v="263"/>
    <s v="Hempstead (Town)"/>
    <x v="1"/>
    <x v="12"/>
    <n v="771018"/>
    <m/>
    <n v="94999"/>
    <n v="43"/>
    <x v="13"/>
    <x v="4"/>
    <n v="5"/>
    <n v="609.11118185520172"/>
    <n v="435.0794156108584"/>
    <n v="3045.5559092760086"/>
    <n v="174.03176624434332"/>
    <n v="870.15883122171658"/>
  </r>
  <r>
    <s v="SO15239"/>
    <x v="22"/>
    <x v="3"/>
    <x v="3"/>
    <n v="15"/>
    <x v="4"/>
    <n v="137"/>
    <s v="Tampa"/>
    <x v="2"/>
    <x v="16"/>
    <n v="369075"/>
    <m/>
    <n v="44185"/>
    <n v="14"/>
    <x v="5"/>
    <x v="3"/>
    <n v="5"/>
    <n v="150.71277433633804"/>
    <n v="107.65198166881289"/>
    <n v="753.56387168169022"/>
    <n v="43.060792667525149"/>
    <n v="215.30396333762576"/>
  </r>
  <r>
    <s v="SO15240"/>
    <x v="71"/>
    <x v="2"/>
    <x v="3"/>
    <n v="14"/>
    <x v="13"/>
    <n v="150"/>
    <s v="Boise City"/>
    <x v="2"/>
    <x v="32"/>
    <n v="218281"/>
    <m/>
    <n v="50323"/>
    <n v="11"/>
    <x v="43"/>
    <x v="4"/>
    <n v="6"/>
    <n v="556.53537726402283"/>
    <n v="397.52526947430204"/>
    <n v="3339.212263584137"/>
    <n v="159.01010778972079"/>
    <n v="954.06064673832475"/>
  </r>
  <r>
    <s v="SO15241"/>
    <x v="45"/>
    <x v="1"/>
    <x v="0"/>
    <n v="16"/>
    <x v="25"/>
    <n v="353"/>
    <s v="Newport News"/>
    <x v="1"/>
    <x v="13"/>
    <n v="182385"/>
    <m/>
    <n v="50077"/>
    <n v="34"/>
    <x v="20"/>
    <x v="5"/>
    <n v="3"/>
    <n v="587.62292736768723"/>
    <n v="419.73066240549088"/>
    <n v="1762.8687821030617"/>
    <n v="167.89226496219635"/>
    <n v="503.67679488658905"/>
  </r>
  <r>
    <s v="SO15242"/>
    <x v="74"/>
    <x v="3"/>
    <x v="0"/>
    <n v="8"/>
    <x v="23"/>
    <n v="100"/>
    <s v="Pueblo"/>
    <x v="1"/>
    <x v="19"/>
    <n v="109412"/>
    <m/>
    <n v="34550"/>
    <n v="14"/>
    <x v="5"/>
    <x v="3"/>
    <n v="2"/>
    <n v="224.38170039653778"/>
    <n v="160.27264314038413"/>
    <n v="448.76340079307556"/>
    <n v="64.109057256153648"/>
    <n v="128.2181145123073"/>
  </r>
  <r>
    <s v="SO15243"/>
    <x v="141"/>
    <x v="2"/>
    <x v="0"/>
    <n v="17"/>
    <x v="17"/>
    <n v="226"/>
    <s v="St. Louis"/>
    <x v="3"/>
    <x v="26"/>
    <n v="315685"/>
    <m/>
    <n v="35599"/>
    <n v="32"/>
    <x v="32"/>
    <x v="4"/>
    <n v="5"/>
    <n v="213.97861129045486"/>
    <n v="152.84186520746778"/>
    <n v="1069.8930564522743"/>
    <n v="61.136746082987088"/>
    <n v="305.68373041493544"/>
  </r>
  <r>
    <s v="SO15244"/>
    <x v="46"/>
    <x v="1"/>
    <x v="3"/>
    <n v="20"/>
    <x v="1"/>
    <n v="67"/>
    <s v="Salinas"/>
    <x v="1"/>
    <x v="2"/>
    <n v="157380"/>
    <m/>
    <n v="49840"/>
    <n v="29"/>
    <x v="28"/>
    <x v="9"/>
    <n v="1"/>
    <n v="257.75568866729736"/>
    <n v="184.11120619092671"/>
    <n v="257.75568866729736"/>
    <n v="73.644482476370655"/>
    <n v="73.644482476370655"/>
  </r>
  <r>
    <s v="SO15245"/>
    <x v="74"/>
    <x v="3"/>
    <x v="1"/>
    <n v="21"/>
    <x v="7"/>
    <n v="142"/>
    <s v="Columbus"/>
    <x v="2"/>
    <x v="14"/>
    <n v="200579"/>
    <m/>
    <n v="42306"/>
    <n v="13"/>
    <x v="9"/>
    <x v="7"/>
    <n v="4"/>
    <n v="433.15852636098862"/>
    <n v="309.39894740070616"/>
    <n v="1732.6341054439545"/>
    <n v="123.75957896028245"/>
    <n v="495.03831584112982"/>
  </r>
  <r>
    <s v="SO15246"/>
    <x v="51"/>
    <x v="0"/>
    <x v="0"/>
    <n v="12"/>
    <x v="2"/>
    <n v="1"/>
    <s v="Birmingham"/>
    <x v="2"/>
    <x v="30"/>
    <n v="212461"/>
    <m/>
    <n v="31061"/>
    <n v="45"/>
    <x v="44"/>
    <x v="4"/>
    <n v="6"/>
    <n v="458.43530380725861"/>
    <n v="327.45378843375619"/>
    <n v="2750.6118228435516"/>
    <n v="130.98151537350242"/>
    <n v="785.88909224101451"/>
  </r>
  <r>
    <s v="SO15247"/>
    <x v="135"/>
    <x v="2"/>
    <x v="3"/>
    <n v="9"/>
    <x v="3"/>
    <n v="236"/>
    <s v="Wilmington"/>
    <x v="2"/>
    <x v="17"/>
    <n v="115933"/>
    <m/>
    <n v="42128"/>
    <n v="4"/>
    <x v="14"/>
    <x v="7"/>
    <n v="9"/>
    <n v="325.08659988641739"/>
    <n v="232.20471420458387"/>
    <n v="2925.7793989777565"/>
    <n v="92.881885681833523"/>
    <n v="835.93697113650171"/>
  </r>
  <r>
    <s v="SO15248"/>
    <x v="26"/>
    <x v="2"/>
    <x v="2"/>
    <n v="19"/>
    <x v="0"/>
    <n v="257"/>
    <s v="Sunrise Manor"/>
    <x v="0"/>
    <x v="10"/>
    <n v="187647"/>
    <m/>
    <n v="39586"/>
    <n v="25"/>
    <x v="12"/>
    <x v="6"/>
    <n v="8"/>
    <n v="615.87532639503479"/>
    <n v="439.91094742502486"/>
    <n v="4927.0026111602783"/>
    <n v="175.96437897000993"/>
    <n v="1407.7150317600795"/>
  </r>
  <r>
    <s v="SO15249"/>
    <x v="135"/>
    <x v="2"/>
    <x v="2"/>
    <n v="26"/>
    <x v="8"/>
    <n v="106"/>
    <s v="Hartford (Town)"/>
    <x v="0"/>
    <x v="3"/>
    <n v="124006"/>
    <m/>
    <n v="30630"/>
    <n v="17"/>
    <x v="33"/>
    <x v="5"/>
    <n v="6"/>
    <n v="415.71880263090134"/>
    <n v="296.94200187921524"/>
    <n v="2494.312815785408"/>
    <n v="118.7768007516861"/>
    <n v="712.66080451011658"/>
  </r>
  <r>
    <s v="SO15250"/>
    <x v="135"/>
    <x v="2"/>
    <x v="0"/>
    <n v="26"/>
    <x v="8"/>
    <n v="70"/>
    <s v="San Diego"/>
    <x v="0"/>
    <x v="2"/>
    <n v="1394928"/>
    <m/>
    <n v="66116"/>
    <n v="18"/>
    <x v="17"/>
    <x v="0"/>
    <n v="4"/>
    <n v="471.24690663814545"/>
    <n v="336.60493331296107"/>
    <n v="1884.9876265525818"/>
    <n v="134.64197332518438"/>
    <n v="538.56789330073752"/>
  </r>
  <r>
    <s v="SO15251"/>
    <x v="93"/>
    <x v="2"/>
    <x v="0"/>
    <n v="15"/>
    <x v="4"/>
    <n v="244"/>
    <s v="Jersey City"/>
    <x v="2"/>
    <x v="4"/>
    <n v="264290"/>
    <m/>
    <n v="59537"/>
    <n v="2"/>
    <x v="46"/>
    <x v="4"/>
    <n v="3"/>
    <n v="530.42449647188187"/>
    <n v="378.87464033705851"/>
    <n v="1591.2734894156456"/>
    <n v="151.54985613482336"/>
    <n v="454.64956840447007"/>
  </r>
  <r>
    <s v="SO15252"/>
    <x v="92"/>
    <x v="4"/>
    <x v="3"/>
    <n v="15"/>
    <x v="4"/>
    <n v="53"/>
    <s v="Oakland"/>
    <x v="2"/>
    <x v="2"/>
    <n v="419267"/>
    <m/>
    <n v="54618"/>
    <n v="12"/>
    <x v="38"/>
    <x v="5"/>
    <n v="9"/>
    <n v="395.79352140426636"/>
    <n v="282.70965814590454"/>
    <n v="3562.1416926383972"/>
    <n v="113.08386325836182"/>
    <n v="1017.7547693252563"/>
  </r>
  <r>
    <s v="SO15253"/>
    <x v="81"/>
    <x v="3"/>
    <x v="2"/>
    <n v="7"/>
    <x v="6"/>
    <n v="249"/>
    <s v="Las Cruces"/>
    <x v="2"/>
    <x v="38"/>
    <n v="101643"/>
    <m/>
    <n v="41330"/>
    <n v="41"/>
    <x v="41"/>
    <x v="9"/>
    <n v="8"/>
    <n v="514.41856330633163"/>
    <n v="367.44183093309402"/>
    <n v="4115.3485064506531"/>
    <n v="146.97673237323761"/>
    <n v="1175.8138589859009"/>
  </r>
  <r>
    <s v="SO15254"/>
    <x v="128"/>
    <x v="4"/>
    <x v="0"/>
    <n v="25"/>
    <x v="21"/>
    <n v="39"/>
    <s v="Garden Grove"/>
    <x v="0"/>
    <x v="2"/>
    <n v="175393"/>
    <m/>
    <n v="58449"/>
    <n v="10"/>
    <x v="26"/>
    <x v="8"/>
    <n v="6"/>
    <n v="482.03458750247955"/>
    <n v="344.31041964462827"/>
    <n v="2892.2075250148773"/>
    <n v="137.72416785785128"/>
    <n v="826.34500714710771"/>
  </r>
  <r>
    <s v="SO15255"/>
    <x v="56"/>
    <x v="4"/>
    <x v="3"/>
    <n v="15"/>
    <x v="4"/>
    <n v="339"/>
    <s v="San Angelo"/>
    <x v="2"/>
    <x v="1"/>
    <n v="100450"/>
    <m/>
    <n v="44802"/>
    <n v="34"/>
    <x v="20"/>
    <x v="5"/>
    <n v="1"/>
    <n v="203.65056520700455"/>
    <n v="145.46468943357468"/>
    <n v="203.65056520700455"/>
    <n v="58.185875773429871"/>
    <n v="58.185875773429871"/>
  </r>
  <r>
    <s v="SO15256"/>
    <x v="106"/>
    <x v="1"/>
    <x v="2"/>
    <n v="6"/>
    <x v="5"/>
    <n v="221"/>
    <s v="St. Paul"/>
    <x v="3"/>
    <x v="39"/>
    <n v="300851"/>
    <m/>
    <n v="48757"/>
    <n v="46"/>
    <x v="16"/>
    <x v="4"/>
    <n v="9"/>
    <n v="380.59798121452332"/>
    <n v="271.85570086751665"/>
    <n v="3425.3818309307098"/>
    <n v="108.74228034700667"/>
    <n v="978.68052312306008"/>
  </r>
  <r>
    <s v="SO15257"/>
    <x v="26"/>
    <x v="2"/>
    <x v="2"/>
    <n v="12"/>
    <x v="2"/>
    <n v="314"/>
    <s v="College Station"/>
    <x v="2"/>
    <x v="1"/>
    <n v="107889"/>
    <m/>
    <n v="34186"/>
    <n v="29"/>
    <x v="28"/>
    <x v="9"/>
    <n v="2"/>
    <n v="164.80718582868576"/>
    <n v="117.71941844906127"/>
    <n v="329.61437165737152"/>
    <n v="47.087767379624495"/>
    <n v="94.17553475924899"/>
  </r>
  <r>
    <s v="SO15258"/>
    <x v="49"/>
    <x v="3"/>
    <x v="3"/>
    <n v="5"/>
    <x v="19"/>
    <n v="57"/>
    <s v="Oxnard"/>
    <x v="0"/>
    <x v="2"/>
    <n v="207254"/>
    <m/>
    <n v="60621"/>
    <n v="15"/>
    <x v="7"/>
    <x v="5"/>
    <n v="5"/>
    <n v="336.71271407604218"/>
    <n v="240.5090814828873"/>
    <n v="1683.5635703802109"/>
    <n v="96.203632593154879"/>
    <n v="481.01816296577442"/>
  </r>
  <r>
    <s v="SO15259"/>
    <x v="38"/>
    <x v="2"/>
    <x v="1"/>
    <n v="18"/>
    <x v="10"/>
    <n v="99"/>
    <s v="Lakewood"/>
    <x v="0"/>
    <x v="19"/>
    <n v="152597"/>
    <m/>
    <n v="56954"/>
    <n v="25"/>
    <x v="12"/>
    <x v="6"/>
    <n v="2"/>
    <n v="339.33420306444168"/>
    <n v="242.38157361745837"/>
    <n v="678.66840612888336"/>
    <n v="96.952629446983309"/>
    <n v="193.90525889396662"/>
  </r>
  <r>
    <s v="SO15260"/>
    <x v="14"/>
    <x v="2"/>
    <x v="1"/>
    <n v="17"/>
    <x v="17"/>
    <n v="121"/>
    <s v="Hialeah"/>
    <x v="3"/>
    <x v="16"/>
    <n v="237069"/>
    <m/>
    <n v="29249"/>
    <n v="14"/>
    <x v="5"/>
    <x v="3"/>
    <n v="6"/>
    <n v="498.64301490783691"/>
    <n v="356.17358207702637"/>
    <n v="2991.8580894470215"/>
    <n v="142.46943283081055"/>
    <n v="854.81659698486328"/>
  </r>
  <r>
    <s v="SO15261"/>
    <x v="42"/>
    <x v="1"/>
    <x v="2"/>
    <n v="6"/>
    <x v="5"/>
    <n v="228"/>
    <s v="Billings"/>
    <x v="3"/>
    <x v="44"/>
    <n v="110263"/>
    <m/>
    <n v="51012"/>
    <n v="25"/>
    <x v="12"/>
    <x v="6"/>
    <n v="9"/>
    <n v="364.63424295186996"/>
    <n v="260.45303067990716"/>
    <n v="3281.7081865668297"/>
    <n v="104.18121227196281"/>
    <n v="937.6309104476652"/>
  </r>
  <r>
    <s v="SO15262"/>
    <x v="130"/>
    <x v="1"/>
    <x v="1"/>
    <n v="2"/>
    <x v="16"/>
    <n v="96"/>
    <s v="Fort Collins"/>
    <x v="3"/>
    <x v="19"/>
    <n v="161175"/>
    <m/>
    <n v="55647"/>
    <n v="11"/>
    <x v="43"/>
    <x v="4"/>
    <n v="3"/>
    <n v="204.59506809711456"/>
    <n v="146.13933435508184"/>
    <n v="613.78520429134369"/>
    <n v="58.45573374203272"/>
    <n v="175.36720122609816"/>
  </r>
  <r>
    <s v="SO15263"/>
    <x v="81"/>
    <x v="3"/>
    <x v="2"/>
    <n v="25"/>
    <x v="21"/>
    <n v="365"/>
    <s v="Green Bay"/>
    <x v="0"/>
    <x v="24"/>
    <n v="105207"/>
    <m/>
    <n v="42826"/>
    <n v="1"/>
    <x v="21"/>
    <x v="7"/>
    <n v="2"/>
    <n v="460.84656482934952"/>
    <n v="329.1761177352497"/>
    <n v="921.69312965869904"/>
    <n v="131.67044709409981"/>
    <n v="263.34089418819963"/>
  </r>
  <r>
    <s v="SO15264"/>
    <x v="127"/>
    <x v="1"/>
    <x v="0"/>
    <n v="10"/>
    <x v="9"/>
    <n v="98"/>
    <s v="Highlands Ranch"/>
    <x v="1"/>
    <x v="19"/>
    <n v="101350"/>
    <m/>
    <n v="108570"/>
    <n v="25"/>
    <x v="12"/>
    <x v="6"/>
    <n v="7"/>
    <n v="582.8776581287384"/>
    <n v="416.34118437767029"/>
    <n v="4080.1436069011688"/>
    <n v="166.53647375106812"/>
    <n v="1165.7553162574768"/>
  </r>
  <r>
    <s v="SO15265"/>
    <x v="141"/>
    <x v="2"/>
    <x v="2"/>
    <n v="14"/>
    <x v="13"/>
    <n v="262"/>
    <s v="Buffalo"/>
    <x v="2"/>
    <x v="12"/>
    <n v="258071"/>
    <m/>
    <n v="31918"/>
    <n v="6"/>
    <x v="15"/>
    <x v="6"/>
    <n v="2"/>
    <n v="393.8651277422905"/>
    <n v="281.33223410163606"/>
    <n v="787.73025548458099"/>
    <n v="112.53289364065444"/>
    <n v="225.06578728130887"/>
  </r>
  <r>
    <s v="SO15266"/>
    <x v="94"/>
    <x v="2"/>
    <x v="0"/>
    <n v="24"/>
    <x v="11"/>
    <n v="187"/>
    <s v="North"/>
    <x v="2"/>
    <x v="5"/>
    <n v="157105"/>
    <m/>
    <n v="44334"/>
    <n v="36"/>
    <x v="39"/>
    <x v="3"/>
    <n v="5"/>
    <n v="398.34797036647797"/>
    <n v="284.53426454748427"/>
    <n v="1991.7398518323898"/>
    <n v="113.8137058189937"/>
    <n v="569.06852909496843"/>
  </r>
  <r>
    <s v="SO15267"/>
    <x v="139"/>
    <x v="4"/>
    <x v="1"/>
    <n v="11"/>
    <x v="20"/>
    <n v="333"/>
    <s v="Odessa"/>
    <x v="0"/>
    <x v="1"/>
    <n v="118968"/>
    <m/>
    <n v="59337"/>
    <n v="35"/>
    <x v="22"/>
    <x v="4"/>
    <n v="6"/>
    <n v="162.50118809938431"/>
    <n v="116.07227721384594"/>
    <n v="975.00712859630585"/>
    <n v="46.428910885538372"/>
    <n v="278.57346531323026"/>
  </r>
  <r>
    <s v="SO15268"/>
    <x v="126"/>
    <x v="0"/>
    <x v="1"/>
    <n v="7"/>
    <x v="6"/>
    <n v="296"/>
    <s v="Providence"/>
    <x v="2"/>
    <x v="23"/>
    <n v="179207"/>
    <m/>
    <n v="37501"/>
    <n v="30"/>
    <x v="37"/>
    <x v="4"/>
    <n v="8"/>
    <n v="253.42379808425903"/>
    <n v="181.0169986316136"/>
    <n v="2027.3903846740723"/>
    <n v="72.40679945264543"/>
    <n v="579.25439562116344"/>
  </r>
  <r>
    <s v="SO15269"/>
    <x v="10"/>
    <x v="3"/>
    <x v="1"/>
    <n v="10"/>
    <x v="9"/>
    <n v="194"/>
    <s v="Kansas City"/>
    <x v="1"/>
    <x v="15"/>
    <n v="151306"/>
    <m/>
    <n v="38749"/>
    <n v="8"/>
    <x v="3"/>
    <x v="2"/>
    <n v="2"/>
    <n v="170.94667857885361"/>
    <n v="122.10477041346687"/>
    <n v="341.89335715770721"/>
    <n v="48.841908165386741"/>
    <n v="97.683816330773482"/>
  </r>
  <r>
    <s v="SO15270"/>
    <x v="21"/>
    <x v="4"/>
    <x v="0"/>
    <n v="1"/>
    <x v="22"/>
    <n v="14"/>
    <s v="Tempe"/>
    <x v="3"/>
    <x v="9"/>
    <n v="175826"/>
    <m/>
    <n v="49012"/>
    <n v="42"/>
    <x v="19"/>
    <x v="5"/>
    <n v="9"/>
    <n v="317.19340574741364"/>
    <n v="226.56671839100974"/>
    <n v="2854.7406517267227"/>
    <n v="90.626687356403892"/>
    <n v="815.640186207635"/>
  </r>
  <r>
    <s v="SO15271"/>
    <x v="148"/>
    <x v="4"/>
    <x v="2"/>
    <n v="7"/>
    <x v="6"/>
    <n v="242"/>
    <s v="Edison"/>
    <x v="2"/>
    <x v="4"/>
    <n v="102701"/>
    <m/>
    <n v="90515"/>
    <n v="40"/>
    <x v="36"/>
    <x v="4"/>
    <n v="10"/>
    <n v="275.9446182847023"/>
    <n v="197.10329877478736"/>
    <n v="2759.446182847023"/>
    <n v="78.841319509914939"/>
    <n v="788.41319509914933"/>
  </r>
  <r>
    <s v="SO15272"/>
    <x v="73"/>
    <x v="3"/>
    <x v="3"/>
    <n v="13"/>
    <x v="18"/>
    <n v="293"/>
    <s v="Allentown"/>
    <x v="1"/>
    <x v="36"/>
    <n v="120207"/>
    <m/>
    <n v="36930"/>
    <n v="5"/>
    <x v="11"/>
    <x v="5"/>
    <n v="10"/>
    <n v="428.40429854393005"/>
    <n v="306.00307038852151"/>
    <n v="4284.0429854393005"/>
    <n v="122.40122815540855"/>
    <n v="1224.0122815540853"/>
  </r>
  <r>
    <s v="SO15273"/>
    <x v="115"/>
    <x v="1"/>
    <x v="0"/>
    <n v="20"/>
    <x v="1"/>
    <n v="22"/>
    <s v="Chula Vista"/>
    <x v="1"/>
    <x v="2"/>
    <n v="265757"/>
    <m/>
    <n v="65185"/>
    <n v="31"/>
    <x v="42"/>
    <x v="4"/>
    <n v="10"/>
    <n v="229.32280415296555"/>
    <n v="163.80200296640396"/>
    <n v="2293.2280415296555"/>
    <n v="65.520801186561584"/>
    <n v="655.20801186561584"/>
  </r>
  <r>
    <s v="SO15274"/>
    <x v="30"/>
    <x v="0"/>
    <x v="1"/>
    <n v="20"/>
    <x v="1"/>
    <n v="64"/>
    <s v="Riverside"/>
    <x v="1"/>
    <x v="2"/>
    <n v="322424"/>
    <m/>
    <n v="57196"/>
    <n v="44"/>
    <x v="30"/>
    <x v="8"/>
    <n v="8"/>
    <n v="521.36214816570282"/>
    <n v="372.40153440407346"/>
    <n v="4170.8971853256226"/>
    <n v="148.96061376162936"/>
    <n v="1191.6849100930349"/>
  </r>
  <r>
    <s v="SO15275"/>
    <x v="14"/>
    <x v="2"/>
    <x v="1"/>
    <n v="12"/>
    <x v="2"/>
    <n v="119"/>
    <s v="Fort Lauderdale"/>
    <x v="2"/>
    <x v="16"/>
    <n v="178590"/>
    <m/>
    <n v="50778"/>
    <n v="22"/>
    <x v="2"/>
    <x v="2"/>
    <n v="5"/>
    <n v="153.79703360795975"/>
    <n v="109.85502400568554"/>
    <n v="768.98516803979874"/>
    <n v="43.942009602274211"/>
    <n v="219.71004801137104"/>
  </r>
  <r>
    <s v="SO15276"/>
    <x v="115"/>
    <x v="1"/>
    <x v="0"/>
    <n v="23"/>
    <x v="24"/>
    <n v="306"/>
    <s v="Nashville"/>
    <x v="2"/>
    <x v="20"/>
    <n v="678889"/>
    <m/>
    <n v="41759"/>
    <n v="16"/>
    <x v="27"/>
    <x v="2"/>
    <n v="4"/>
    <n v="451.02112483978271"/>
    <n v="322.15794631413053"/>
    <n v="1804.0844993591309"/>
    <n v="128.86317852565219"/>
    <n v="515.45271410260875"/>
  </r>
  <r>
    <s v="SO15277"/>
    <x v="9"/>
    <x v="4"/>
    <x v="1"/>
    <n v="23"/>
    <x v="24"/>
    <n v="39"/>
    <s v="Garden Grove"/>
    <x v="2"/>
    <x v="2"/>
    <n v="175393"/>
    <m/>
    <n v="58449"/>
    <n v="2"/>
    <x v="46"/>
    <x v="4"/>
    <n v="6"/>
    <n v="316.20010846853256"/>
    <n v="225.85722033466612"/>
    <n v="1897.2006508111954"/>
    <n v="90.342888133866438"/>
    <n v="542.05732880319863"/>
  </r>
  <r>
    <s v="SO15278"/>
    <x v="53"/>
    <x v="0"/>
    <x v="0"/>
    <n v="24"/>
    <x v="11"/>
    <n v="304"/>
    <s v="Memphis"/>
    <x v="2"/>
    <x v="20"/>
    <n v="655770"/>
    <m/>
    <n v="36445"/>
    <n v="42"/>
    <x v="19"/>
    <x v="5"/>
    <n v="4"/>
    <n v="422.79688560962677"/>
    <n v="301.99777543544769"/>
    <n v="1691.1875424385071"/>
    <n v="120.79911017417908"/>
    <n v="483.19644069671631"/>
  </r>
  <r>
    <s v="SO15279"/>
    <x v="123"/>
    <x v="3"/>
    <x v="0"/>
    <n v="18"/>
    <x v="10"/>
    <n v="84"/>
    <s v="Torrance"/>
    <x v="0"/>
    <x v="2"/>
    <n v="148475"/>
    <m/>
    <n v="79549"/>
    <n v="28"/>
    <x v="8"/>
    <x v="6"/>
    <n v="10"/>
    <n v="589.5428701043129"/>
    <n v="421.10205007450924"/>
    <n v="5895.428701043129"/>
    <n v="168.44082002980366"/>
    <n v="1684.4082002980367"/>
  </r>
  <r>
    <s v="SO15280"/>
    <x v="145"/>
    <x v="2"/>
    <x v="1"/>
    <n v="8"/>
    <x v="23"/>
    <n v="274"/>
    <s v="Staten Island"/>
    <x v="1"/>
    <x v="12"/>
    <n v="474558"/>
    <m/>
    <n v="55039"/>
    <n v="3"/>
    <x v="29"/>
    <x v="1"/>
    <n v="8"/>
    <n v="351.88346886634827"/>
    <n v="251.3453349045345"/>
    <n v="2815.0677509307861"/>
    <n v="100.53813396181377"/>
    <n v="804.30507169451016"/>
  </r>
  <r>
    <s v="SO15281"/>
    <x v="146"/>
    <x v="4"/>
    <x v="0"/>
    <n v="14"/>
    <x v="13"/>
    <n v="266"/>
    <s v="Manhattan"/>
    <x v="2"/>
    <x v="12"/>
    <n v="1644518"/>
    <m/>
    <n v="47030"/>
    <n v="28"/>
    <x v="8"/>
    <x v="6"/>
    <n v="6"/>
    <n v="621.56351584196091"/>
    <n v="443.97393988711497"/>
    <n v="3729.3810950517654"/>
    <n v="177.58957595484594"/>
    <n v="1065.5374557290756"/>
  </r>
  <r>
    <s v="SO15282"/>
    <x v="63"/>
    <x v="1"/>
    <x v="3"/>
    <n v="12"/>
    <x v="2"/>
    <n v="52"/>
    <s v="Norwalk"/>
    <x v="2"/>
    <x v="2"/>
    <n v="107140"/>
    <m/>
    <n v="59756"/>
    <n v="7"/>
    <x v="31"/>
    <x v="7"/>
    <n v="2"/>
    <n v="610.10534512996674"/>
    <n v="435.78953223569056"/>
    <n v="1220.2106902599335"/>
    <n v="174.31581289427618"/>
    <n v="348.63162578855236"/>
  </r>
  <r>
    <s v="SO15283"/>
    <x v="15"/>
    <x v="2"/>
    <x v="2"/>
    <n v="6"/>
    <x v="5"/>
    <n v="11"/>
    <s v="Phoenix"/>
    <x v="3"/>
    <x v="9"/>
    <n v="1563025"/>
    <m/>
    <n v="47326"/>
    <n v="12"/>
    <x v="38"/>
    <x v="5"/>
    <n v="6"/>
    <n v="349.671446621418"/>
    <n v="249.76531901529859"/>
    <n v="2098.028679728508"/>
    <n v="99.906127606119412"/>
    <n v="599.43676563671647"/>
  </r>
  <r>
    <s v="SO15284"/>
    <x v="116"/>
    <x v="0"/>
    <x v="2"/>
    <n v="16"/>
    <x v="25"/>
    <n v="141"/>
    <s v="Augusta"/>
    <x v="1"/>
    <x v="14"/>
    <n v="201793"/>
    <m/>
    <n v="39464"/>
    <n v="9"/>
    <x v="0"/>
    <x v="0"/>
    <n v="1"/>
    <n v="230.58587408065796"/>
    <n v="164.70419577189855"/>
    <n v="230.58587408065796"/>
    <n v="65.881678308759405"/>
    <n v="65.881678308759405"/>
  </r>
  <r>
    <s v="SO15285"/>
    <x v="124"/>
    <x v="0"/>
    <x v="0"/>
    <n v="21"/>
    <x v="7"/>
    <n v="345"/>
    <s v="Provo"/>
    <x v="2"/>
    <x v="31"/>
    <n v="115264"/>
    <m/>
    <n v="41291"/>
    <n v="13"/>
    <x v="9"/>
    <x v="7"/>
    <n v="7"/>
    <n v="627.44189590215683"/>
    <n v="448.1727827872549"/>
    <n v="4392.0932713150978"/>
    <n v="179.26911311490193"/>
    <n v="1254.8837918043134"/>
  </r>
  <r>
    <s v="SO15286"/>
    <x v="50"/>
    <x v="4"/>
    <x v="1"/>
    <n v="5"/>
    <x v="19"/>
    <n v="132"/>
    <s v="Pompano Beach"/>
    <x v="0"/>
    <x v="16"/>
    <n v="107762"/>
    <m/>
    <n v="41321"/>
    <n v="13"/>
    <x v="9"/>
    <x v="7"/>
    <n v="2"/>
    <n v="288.76341784000397"/>
    <n v="206.25958417143141"/>
    <n v="577.52683568000793"/>
    <n v="82.503833668572554"/>
    <n v="165.00766733714511"/>
  </r>
  <r>
    <s v="SO15287"/>
    <x v="30"/>
    <x v="0"/>
    <x v="2"/>
    <n v="14"/>
    <x v="13"/>
    <n v="14"/>
    <s v="Tempe"/>
    <x v="2"/>
    <x v="9"/>
    <n v="175826"/>
    <m/>
    <n v="49012"/>
    <n v="31"/>
    <x v="42"/>
    <x v="4"/>
    <n v="6"/>
    <n v="346.0675898194313"/>
    <n v="247.1911355853081"/>
    <n v="2076.4055389165878"/>
    <n v="98.876454234123202"/>
    <n v="593.25872540473915"/>
  </r>
  <r>
    <s v="SO15288"/>
    <x v="132"/>
    <x v="0"/>
    <x v="2"/>
    <n v="14"/>
    <x v="13"/>
    <n v="229"/>
    <s v="Cary"/>
    <x v="2"/>
    <x v="17"/>
    <n v="159769"/>
    <m/>
    <n v="91579"/>
    <n v="35"/>
    <x v="22"/>
    <x v="4"/>
    <n v="4"/>
    <n v="263.53636050224304"/>
    <n v="188.24025750160217"/>
    <n v="1054.1454420089722"/>
    <n v="75.296103000640869"/>
    <n v="301.18441200256348"/>
  </r>
  <r>
    <s v="SO15289"/>
    <x v="140"/>
    <x v="4"/>
    <x v="2"/>
    <n v="4"/>
    <x v="14"/>
    <n v="252"/>
    <s v="Las Vegas"/>
    <x v="3"/>
    <x v="10"/>
    <n v="623747"/>
    <m/>
    <n v="50202"/>
    <n v="23"/>
    <x v="4"/>
    <x v="3"/>
    <n v="10"/>
    <n v="587.42368859052658"/>
    <n v="419.5883489932333"/>
    <n v="5874.2368859052658"/>
    <n v="167.83533959729328"/>
    <n v="1678.353395972933"/>
  </r>
  <r>
    <s v="SO15290"/>
    <x v="40"/>
    <x v="2"/>
    <x v="1"/>
    <n v="5"/>
    <x v="19"/>
    <n v="363"/>
    <s v="Tacoma"/>
    <x v="0"/>
    <x v="0"/>
    <n v="207948"/>
    <m/>
    <n v="52042"/>
    <n v="13"/>
    <x v="9"/>
    <x v="7"/>
    <n v="9"/>
    <n v="357.56828391551971"/>
    <n v="255.40591708251409"/>
    <n v="3218.1145552396774"/>
    <n v="102.16236683300562"/>
    <n v="919.46130149705061"/>
  </r>
  <r>
    <s v="SO15291"/>
    <x v="1"/>
    <x v="1"/>
    <x v="3"/>
    <n v="13"/>
    <x v="18"/>
    <n v="294"/>
    <s v="Philadelphia"/>
    <x v="1"/>
    <x v="36"/>
    <n v="1567442"/>
    <m/>
    <n v="38253"/>
    <n v="45"/>
    <x v="44"/>
    <x v="4"/>
    <n v="6"/>
    <n v="418.65225917100906"/>
    <n v="299.03732797929223"/>
    <n v="2511.9135550260544"/>
    <n v="119.61493119171683"/>
    <n v="717.68958715030101"/>
  </r>
  <r>
    <s v="SO15292"/>
    <x v="144"/>
    <x v="0"/>
    <x v="3"/>
    <n v="23"/>
    <x v="24"/>
    <n v="232"/>
    <s v="Fayetteville"/>
    <x v="2"/>
    <x v="17"/>
    <n v="201963"/>
    <m/>
    <n v="43630"/>
    <n v="8"/>
    <x v="3"/>
    <x v="2"/>
    <n v="6"/>
    <n v="336.03454971313477"/>
    <n v="240.02467836652485"/>
    <n v="2016.2072982788086"/>
    <n v="96.009871346609913"/>
    <n v="576.05922807965953"/>
  </r>
  <r>
    <s v="SO15293"/>
    <x v="91"/>
    <x v="0"/>
    <x v="3"/>
    <n v="14"/>
    <x v="13"/>
    <n v="6"/>
    <s v="Chandler"/>
    <x v="2"/>
    <x v="9"/>
    <n v="260828"/>
    <m/>
    <n v="72695"/>
    <n v="20"/>
    <x v="23"/>
    <x v="2"/>
    <n v="7"/>
    <n v="626.42252916097641"/>
    <n v="447.44466368641173"/>
    <n v="4384.9577041268349"/>
    <n v="178.97786547456468"/>
    <n v="1252.8450583219528"/>
  </r>
  <r>
    <s v="SO15294"/>
    <x v="39"/>
    <x v="2"/>
    <x v="2"/>
    <n v="1"/>
    <x v="22"/>
    <n v="66"/>
    <s v="Sacramento"/>
    <x v="3"/>
    <x v="2"/>
    <n v="490712"/>
    <m/>
    <n v="50739"/>
    <n v="43"/>
    <x v="13"/>
    <x v="4"/>
    <n v="5"/>
    <n v="598.34153759479523"/>
    <n v="427.38681256771088"/>
    <n v="2991.7076879739761"/>
    <n v="170.95472502708435"/>
    <n v="854.77362513542175"/>
  </r>
  <r>
    <s v="SO15295"/>
    <x v="49"/>
    <x v="3"/>
    <x v="2"/>
    <n v="15"/>
    <x v="4"/>
    <n v="342"/>
    <s v="Tyler"/>
    <x v="2"/>
    <x v="1"/>
    <n v="103700"/>
    <m/>
    <n v="42840"/>
    <n v="45"/>
    <x v="44"/>
    <x v="4"/>
    <n v="8"/>
    <n v="251.27317196130753"/>
    <n v="179.48083711521969"/>
    <n v="2010.1853756904602"/>
    <n v="71.79233484608784"/>
    <n v="574.33867876870272"/>
  </r>
  <r>
    <s v="SO15296"/>
    <x v="26"/>
    <x v="2"/>
    <x v="2"/>
    <n v="8"/>
    <x v="23"/>
    <n v="143"/>
    <s v="Macon"/>
    <x v="1"/>
    <x v="14"/>
    <n v="153515"/>
    <m/>
    <n v="36568"/>
    <n v="42"/>
    <x v="19"/>
    <x v="5"/>
    <n v="3"/>
    <n v="300.59978985786438"/>
    <n v="214.71413561276029"/>
    <n v="901.79936957359314"/>
    <n v="85.885654245104092"/>
    <n v="257.65696273531228"/>
  </r>
  <r>
    <s v="SO15297"/>
    <x v="73"/>
    <x v="3"/>
    <x v="1"/>
    <n v="20"/>
    <x v="1"/>
    <n v="205"/>
    <s v="Shreveport"/>
    <x v="1"/>
    <x v="28"/>
    <n v="197204"/>
    <m/>
    <n v="38583"/>
    <n v="23"/>
    <x v="4"/>
    <x v="3"/>
    <n v="10"/>
    <n v="466.69287317991257"/>
    <n v="333.35205227136612"/>
    <n v="4666.9287317991257"/>
    <n v="133.34082090854645"/>
    <n v="1333.4082090854645"/>
  </r>
  <r>
    <s v="SO15298"/>
    <x v="27"/>
    <x v="4"/>
    <x v="1"/>
    <n v="10"/>
    <x v="9"/>
    <n v="135"/>
    <s v="St. Petersburg"/>
    <x v="1"/>
    <x v="16"/>
    <n v="257083"/>
    <m/>
    <n v="45748"/>
    <n v="15"/>
    <x v="7"/>
    <x v="5"/>
    <n v="10"/>
    <n v="497.88231217861176"/>
    <n v="355.63022298472271"/>
    <n v="4978.8231217861176"/>
    <n v="142.25208919388905"/>
    <n v="1422.5208919388906"/>
  </r>
  <r>
    <s v="SO15299"/>
    <x v="70"/>
    <x v="0"/>
    <x v="0"/>
    <n v="18"/>
    <x v="10"/>
    <n v="66"/>
    <s v="Sacramento"/>
    <x v="0"/>
    <x v="2"/>
    <n v="490712"/>
    <m/>
    <n v="50739"/>
    <n v="9"/>
    <x v="0"/>
    <x v="0"/>
    <n v="4"/>
    <n v="412.84542828798294"/>
    <n v="294.88959163427353"/>
    <n v="1651.3817131519318"/>
    <n v="117.95583665370941"/>
    <n v="471.82334661483765"/>
  </r>
  <r>
    <s v="SO15300"/>
    <x v="81"/>
    <x v="3"/>
    <x v="0"/>
    <n v="19"/>
    <x v="0"/>
    <n v="165"/>
    <s v="Milton"/>
    <x v="0"/>
    <x v="8"/>
    <n v="118844"/>
    <m/>
    <n v="84039"/>
    <n v="46"/>
    <x v="16"/>
    <x v="4"/>
    <n v="4"/>
    <n v="360.54928064346313"/>
    <n v="257.53520045961653"/>
    <n v="1442.1971225738525"/>
    <n v="103.0140801838466"/>
    <n v="412.05632073538641"/>
  </r>
  <r>
    <s v="SO15301"/>
    <x v="114"/>
    <x v="4"/>
    <x v="3"/>
    <n v="10"/>
    <x v="9"/>
    <n v="76"/>
    <s v="Santa Clarita"/>
    <x v="1"/>
    <x v="2"/>
    <n v="182371"/>
    <m/>
    <n v="83554"/>
    <n v="45"/>
    <x v="44"/>
    <x v="4"/>
    <n v="5"/>
    <n v="281.0956215262413"/>
    <n v="200.78258680445808"/>
    <n v="1405.4781076312065"/>
    <n v="80.313034721783225"/>
    <n v="401.5651736089161"/>
  </r>
  <r>
    <s v="SO15302"/>
    <x v="3"/>
    <x v="2"/>
    <x v="0"/>
    <n v="26"/>
    <x v="8"/>
    <n v="62"/>
    <s v="Rialto"/>
    <x v="0"/>
    <x v="2"/>
    <n v="103132"/>
    <m/>
    <n v="50971"/>
    <n v="46"/>
    <x v="16"/>
    <x v="4"/>
    <n v="7"/>
    <n v="195.17040503025055"/>
    <n v="139.40743216446469"/>
    <n v="1366.1928352117538"/>
    <n v="55.762972865785855"/>
    <n v="390.34081006050098"/>
  </r>
  <r>
    <s v="SO15303"/>
    <x v="5"/>
    <x v="3"/>
    <x v="1"/>
    <n v="16"/>
    <x v="25"/>
    <n v="283"/>
    <s v="Toledo"/>
    <x v="1"/>
    <x v="22"/>
    <n v="279789"/>
    <m/>
    <n v="33687"/>
    <n v="18"/>
    <x v="17"/>
    <x v="0"/>
    <n v="6"/>
    <n v="517.74213606119156"/>
    <n v="369.81581147227973"/>
    <n v="3106.4528163671494"/>
    <n v="147.92632458891183"/>
    <n v="887.55794753347095"/>
  </r>
  <r>
    <s v="SO15304"/>
    <x v="132"/>
    <x v="0"/>
    <x v="2"/>
    <n v="18"/>
    <x v="10"/>
    <n v="352"/>
    <s v="Hampton"/>
    <x v="0"/>
    <x v="13"/>
    <n v="136454"/>
    <m/>
    <n v="49190"/>
    <n v="12"/>
    <x v="38"/>
    <x v="5"/>
    <n v="1"/>
    <n v="576.82619833946228"/>
    <n v="412.01871309961592"/>
    <n v="576.82619833946228"/>
    <n v="164.80748523984636"/>
    <n v="164.80748523984636"/>
  </r>
  <r>
    <s v="SO15305"/>
    <x v="90"/>
    <x v="3"/>
    <x v="2"/>
    <n v="13"/>
    <x v="18"/>
    <n v="35"/>
    <s v="Fontana"/>
    <x v="1"/>
    <x v="2"/>
    <n v="207460"/>
    <m/>
    <n v="64824"/>
    <n v="45"/>
    <x v="44"/>
    <x v="4"/>
    <n v="4"/>
    <n v="168.61374539136887"/>
    <n v="120.43838956526348"/>
    <n v="674.45498156547546"/>
    <n v="48.175355826105388"/>
    <n v="192.70142330442155"/>
  </r>
  <r>
    <s v="SO15306"/>
    <x v="119"/>
    <x v="2"/>
    <x v="0"/>
    <n v="23"/>
    <x v="24"/>
    <n v="187"/>
    <s v="North"/>
    <x v="2"/>
    <x v="5"/>
    <n v="157105"/>
    <m/>
    <n v="44334"/>
    <n v="37"/>
    <x v="40"/>
    <x v="7"/>
    <n v="5"/>
    <n v="551.81940257549286"/>
    <n v="394.15671612535209"/>
    <n v="2759.0970128774643"/>
    <n v="157.66268645014077"/>
    <n v="788.31343225070384"/>
  </r>
  <r>
    <s v="SO15307"/>
    <x v="13"/>
    <x v="0"/>
    <x v="2"/>
    <n v="14"/>
    <x v="13"/>
    <n v="357"/>
    <s v="Bellevue"/>
    <x v="2"/>
    <x v="0"/>
    <n v="139820"/>
    <m/>
    <n v="94638"/>
    <n v="39"/>
    <x v="25"/>
    <x v="1"/>
    <n v="8"/>
    <n v="517.43503600358963"/>
    <n v="369.59645428827832"/>
    <n v="4139.480288028717"/>
    <n v="147.83858171531131"/>
    <n v="1182.7086537224905"/>
  </r>
  <r>
    <s v="SO15308"/>
    <x v="86"/>
    <x v="0"/>
    <x v="0"/>
    <n v="10"/>
    <x v="9"/>
    <n v="336"/>
    <s v="Plano"/>
    <x v="1"/>
    <x v="1"/>
    <n v="283558"/>
    <m/>
    <n v="83793"/>
    <n v="24"/>
    <x v="18"/>
    <x v="4"/>
    <n v="2"/>
    <n v="500.07782077789307"/>
    <n v="357.19844341278076"/>
    <n v="1000.1556415557861"/>
    <n v="142.8793773651123"/>
    <n v="285.75875473022461"/>
  </r>
  <r>
    <s v="SO15309"/>
    <x v="128"/>
    <x v="4"/>
    <x v="2"/>
    <n v="1"/>
    <x v="22"/>
    <n v="286"/>
    <s v="Oklahoma City"/>
    <x v="3"/>
    <x v="27"/>
    <n v="631346"/>
    <m/>
    <n v="47779"/>
    <n v="31"/>
    <x v="42"/>
    <x v="4"/>
    <n v="6"/>
    <n v="256.11791127920151"/>
    <n v="182.94136519942967"/>
    <n v="1536.707467675209"/>
    <n v="73.176546079771839"/>
    <n v="439.05927647863103"/>
  </r>
  <r>
    <s v="SO15310"/>
    <x v="5"/>
    <x v="3"/>
    <x v="2"/>
    <n v="14"/>
    <x v="13"/>
    <n v="12"/>
    <s v="Scottsdale"/>
    <x v="2"/>
    <x v="9"/>
    <n v="236839"/>
    <m/>
    <n v="73288"/>
    <n v="23"/>
    <x v="4"/>
    <x v="3"/>
    <n v="2"/>
    <n v="341.77980530261993"/>
    <n v="244.12843235901425"/>
    <n v="683.55961060523987"/>
    <n v="97.651372943605679"/>
    <n v="195.30274588721136"/>
  </r>
  <r>
    <s v="SO15311"/>
    <x v="44"/>
    <x v="1"/>
    <x v="3"/>
    <n v="25"/>
    <x v="21"/>
    <n v="342"/>
    <s v="Tyler"/>
    <x v="0"/>
    <x v="1"/>
    <n v="103700"/>
    <m/>
    <n v="42840"/>
    <n v="18"/>
    <x v="17"/>
    <x v="0"/>
    <n v="5"/>
    <n v="614.3851266503334"/>
    <n v="438.84651903595244"/>
    <n v="3071.925633251667"/>
    <n v="175.53860761438096"/>
    <n v="877.69303807190477"/>
  </r>
  <r>
    <s v="SO15312"/>
    <x v="63"/>
    <x v="1"/>
    <x v="1"/>
    <n v="8"/>
    <x v="23"/>
    <n v="256"/>
    <s v="Spring Valley"/>
    <x v="1"/>
    <x v="10"/>
    <n v="183937"/>
    <m/>
    <n v="50192"/>
    <n v="1"/>
    <x v="21"/>
    <x v="7"/>
    <n v="8"/>
    <n v="430.98365235328674"/>
    <n v="307.84546596663341"/>
    <n v="3447.8692188262939"/>
    <n v="123.13818638665333"/>
    <n v="985.10549109322665"/>
  </r>
  <r>
    <s v="SO15313"/>
    <x v="97"/>
    <x v="3"/>
    <x v="2"/>
    <n v="5"/>
    <x v="19"/>
    <n v="257"/>
    <s v="Sunrise Manor"/>
    <x v="0"/>
    <x v="10"/>
    <n v="187647"/>
    <m/>
    <n v="39586"/>
    <n v="38"/>
    <x v="24"/>
    <x v="5"/>
    <n v="9"/>
    <n v="424.38210600614548"/>
    <n v="303.13007571867536"/>
    <n v="3819.4389540553093"/>
    <n v="121.25203028747012"/>
    <n v="1091.268272587231"/>
  </r>
  <r>
    <s v="SO15314"/>
    <x v="112"/>
    <x v="4"/>
    <x v="2"/>
    <n v="19"/>
    <x v="0"/>
    <n v="266"/>
    <s v="Manhattan"/>
    <x v="0"/>
    <x v="12"/>
    <n v="1644518"/>
    <m/>
    <n v="47030"/>
    <n v="14"/>
    <x v="5"/>
    <x v="3"/>
    <n v="3"/>
    <n v="580.29215276241302"/>
    <n v="414.49439483029505"/>
    <n v="1740.8764582872391"/>
    <n v="165.79775793211797"/>
    <n v="497.39327379635392"/>
  </r>
  <r>
    <s v="SO15315"/>
    <x v="20"/>
    <x v="1"/>
    <x v="0"/>
    <n v="16"/>
    <x v="25"/>
    <n v="275"/>
    <s v="Syracuse"/>
    <x v="1"/>
    <x v="12"/>
    <n v="144142"/>
    <m/>
    <n v="31881"/>
    <n v="22"/>
    <x v="2"/>
    <x v="2"/>
    <n v="5"/>
    <n v="299.18328934907913"/>
    <n v="213.70234953505653"/>
    <n v="1495.9164467453957"/>
    <n v="85.480939814022605"/>
    <n v="427.404699070113"/>
  </r>
  <r>
    <s v="SO15316"/>
    <x v="137"/>
    <x v="4"/>
    <x v="0"/>
    <n v="22"/>
    <x v="12"/>
    <n v="299"/>
    <s v="North Charleston"/>
    <x v="3"/>
    <x v="34"/>
    <n v="108304"/>
    <m/>
    <n v="39543"/>
    <n v="16"/>
    <x v="27"/>
    <x v="2"/>
    <n v="5"/>
    <n v="300.83354902267456"/>
    <n v="214.88110644476757"/>
    <n v="1504.1677451133728"/>
    <n v="85.952442577906993"/>
    <n v="429.76221288953496"/>
  </r>
  <r>
    <s v="SO15317"/>
    <x v="70"/>
    <x v="0"/>
    <x v="3"/>
    <n v="3"/>
    <x v="15"/>
    <n v="325"/>
    <s v="Killeen"/>
    <x v="1"/>
    <x v="1"/>
    <n v="140806"/>
    <m/>
    <n v="47763"/>
    <n v="13"/>
    <x v="9"/>
    <x v="7"/>
    <n v="2"/>
    <n v="159.34926170110703"/>
    <n v="113.82090121507646"/>
    <n v="318.69852340221405"/>
    <n v="45.528360486030564"/>
    <n v="91.056720972061129"/>
  </r>
  <r>
    <s v="SO15318"/>
    <x v="66"/>
    <x v="2"/>
    <x v="3"/>
    <n v="9"/>
    <x v="3"/>
    <n v="298"/>
    <s v="Columbia"/>
    <x v="2"/>
    <x v="34"/>
    <n v="133803"/>
    <m/>
    <n v="41260"/>
    <n v="38"/>
    <x v="24"/>
    <x v="5"/>
    <n v="6"/>
    <n v="461.09014856815338"/>
    <n v="329.35010612010956"/>
    <n v="2766.5408914089203"/>
    <n v="131.74004244804382"/>
    <n v="790.44025468826294"/>
  </r>
  <r>
    <s v="SO15319"/>
    <x v="32"/>
    <x v="3"/>
    <x v="1"/>
    <n v="25"/>
    <x v="21"/>
    <n v="297"/>
    <s v="Charleston"/>
    <x v="0"/>
    <x v="34"/>
    <n v="132609"/>
    <m/>
    <n v="55546"/>
    <n v="20"/>
    <x v="23"/>
    <x v="2"/>
    <n v="10"/>
    <n v="518.94091325998306"/>
    <n v="370.67208089998792"/>
    <n v="5189.4091325998306"/>
    <n v="148.26883235999514"/>
    <n v="1482.6883235999514"/>
  </r>
  <r>
    <s v="SO15320"/>
    <x v="122"/>
    <x v="3"/>
    <x v="1"/>
    <n v="16"/>
    <x v="25"/>
    <n v="342"/>
    <s v="Tyler"/>
    <x v="1"/>
    <x v="1"/>
    <n v="103700"/>
    <m/>
    <n v="42840"/>
    <n v="15"/>
    <x v="7"/>
    <x v="5"/>
    <n v="3"/>
    <n v="180.35584330558777"/>
    <n v="128.82560236113412"/>
    <n v="541.06752991676331"/>
    <n v="51.530240944453652"/>
    <n v="154.59072283336096"/>
  </r>
  <r>
    <s v="SO15321"/>
    <x v="24"/>
    <x v="4"/>
    <x v="3"/>
    <n v="22"/>
    <x v="12"/>
    <n v="333"/>
    <s v="Odessa"/>
    <x v="3"/>
    <x v="1"/>
    <n v="118968"/>
    <m/>
    <n v="59337"/>
    <n v="7"/>
    <x v="31"/>
    <x v="7"/>
    <n v="10"/>
    <n v="532.6468808054924"/>
    <n v="380.46205771820888"/>
    <n v="5326.468808054924"/>
    <n v="152.18482308728352"/>
    <n v="1521.8482308728353"/>
  </r>
  <r>
    <s v="SO15322"/>
    <x v="60"/>
    <x v="2"/>
    <x v="1"/>
    <n v="13"/>
    <x v="18"/>
    <n v="330"/>
    <s v="McKinney"/>
    <x v="1"/>
    <x v="1"/>
    <n v="162898"/>
    <m/>
    <n v="81459"/>
    <n v="4"/>
    <x v="14"/>
    <x v="7"/>
    <n v="9"/>
    <n v="432.85378539562225"/>
    <n v="309.18127528258736"/>
    <n v="3895.6840685606003"/>
    <n v="123.67251011303489"/>
    <n v="1113.0525910173139"/>
  </r>
  <r>
    <s v="SO15323"/>
    <x v="45"/>
    <x v="1"/>
    <x v="3"/>
    <n v="17"/>
    <x v="17"/>
    <n v="130"/>
    <s v="Palm Bay"/>
    <x v="3"/>
    <x v="16"/>
    <n v="107888"/>
    <m/>
    <n v="43163"/>
    <n v="3"/>
    <x v="29"/>
    <x v="1"/>
    <n v="4"/>
    <n v="459.93052035570145"/>
    <n v="328.5218002540725"/>
    <n v="1839.7220814228058"/>
    <n v="131.40872010162894"/>
    <n v="525.63488040651578"/>
  </r>
  <r>
    <s v="SO15324"/>
    <x v="122"/>
    <x v="3"/>
    <x v="0"/>
    <n v="8"/>
    <x v="23"/>
    <n v="48"/>
    <s v="Los Angeles"/>
    <x v="1"/>
    <x v="2"/>
    <n v="3971883"/>
    <m/>
    <n v="50205"/>
    <n v="14"/>
    <x v="5"/>
    <x v="3"/>
    <n v="8"/>
    <n v="412.79546928405762"/>
    <n v="294.85390663146973"/>
    <n v="3302.3637542724609"/>
    <n v="117.94156265258789"/>
    <n v="943.53250122070313"/>
  </r>
  <r>
    <s v="SO15325"/>
    <x v="114"/>
    <x v="4"/>
    <x v="1"/>
    <n v="15"/>
    <x v="4"/>
    <n v="26"/>
    <s v="Costa Mesa"/>
    <x v="2"/>
    <x v="2"/>
    <n v="113204"/>
    <m/>
    <n v="66459"/>
    <n v="42"/>
    <x v="19"/>
    <x v="5"/>
    <n v="10"/>
    <n v="295.35266107320786"/>
    <n v="210.96618648086277"/>
    <n v="2953.5266107320786"/>
    <n v="84.386474592345081"/>
    <n v="843.86474592345076"/>
  </r>
  <r>
    <s v="SO15326"/>
    <x v="110"/>
    <x v="4"/>
    <x v="1"/>
    <n v="25"/>
    <x v="21"/>
    <n v="134"/>
    <s v="Spring Hill"/>
    <x v="0"/>
    <x v="16"/>
    <n v="100270"/>
    <m/>
    <n v="41308"/>
    <n v="6"/>
    <x v="15"/>
    <x v="6"/>
    <n v="5"/>
    <n v="390.91246998310089"/>
    <n v="279.22319284507211"/>
    <n v="1954.5623499155045"/>
    <n v="111.68927713802879"/>
    <n v="558.44638569014387"/>
  </r>
  <r>
    <s v="SO15327"/>
    <x v="5"/>
    <x v="3"/>
    <x v="1"/>
    <n v="11"/>
    <x v="20"/>
    <n v="115"/>
    <s v="Cape Coral"/>
    <x v="0"/>
    <x v="16"/>
    <n v="175229"/>
    <m/>
    <n v="50536"/>
    <n v="23"/>
    <x v="4"/>
    <x v="3"/>
    <n v="1"/>
    <n v="467.47639042139053"/>
    <n v="333.91170744385039"/>
    <n v="467.47639042139053"/>
    <n v="133.56468297754014"/>
    <n v="133.56468297754014"/>
  </r>
  <r>
    <s v="SO15328"/>
    <x v="7"/>
    <x v="4"/>
    <x v="1"/>
    <n v="15"/>
    <x v="4"/>
    <n v="158"/>
    <s v="Elgin"/>
    <x v="2"/>
    <x v="8"/>
    <n v="112111"/>
    <m/>
    <n v="60499"/>
    <n v="33"/>
    <x v="6"/>
    <x v="4"/>
    <n v="10"/>
    <n v="369.24208760261536"/>
    <n v="263.7443482875824"/>
    <n v="3692.4208760261536"/>
    <n v="105.49773931503296"/>
    <n v="1054.9773931503296"/>
  </r>
  <r>
    <s v="SO15329"/>
    <x v="95"/>
    <x v="0"/>
    <x v="1"/>
    <n v="2"/>
    <x v="16"/>
    <n v="327"/>
    <s v="Lewisville"/>
    <x v="3"/>
    <x v="1"/>
    <n v="104039"/>
    <m/>
    <n v="57267"/>
    <n v="36"/>
    <x v="39"/>
    <x v="3"/>
    <n v="1"/>
    <n v="614.01012057065964"/>
    <n v="438.57865755047118"/>
    <n v="614.01012057065964"/>
    <n v="175.43146302018846"/>
    <n v="175.43146302018846"/>
  </r>
  <r>
    <s v="SO15330"/>
    <x v="58"/>
    <x v="2"/>
    <x v="1"/>
    <n v="21"/>
    <x v="7"/>
    <n v="366"/>
    <s v="Madison"/>
    <x v="2"/>
    <x v="24"/>
    <n v="248951"/>
    <m/>
    <n v="54896"/>
    <n v="19"/>
    <x v="35"/>
    <x v="9"/>
    <n v="8"/>
    <n v="499.19814813137054"/>
    <n v="356.57010580812187"/>
    <n v="3993.5851850509644"/>
    <n v="142.62804232324868"/>
    <n v="1141.0243385859894"/>
  </r>
  <r>
    <s v="SO15331"/>
    <x v="99"/>
    <x v="0"/>
    <x v="2"/>
    <n v="5"/>
    <x v="19"/>
    <n v="141"/>
    <s v="Augusta"/>
    <x v="0"/>
    <x v="14"/>
    <n v="201793"/>
    <m/>
    <n v="39464"/>
    <n v="11"/>
    <x v="43"/>
    <x v="4"/>
    <n v="4"/>
    <n v="582.09518605470657"/>
    <n v="415.78227575336189"/>
    <n v="2328.3807442188263"/>
    <n v="166.31291030134469"/>
    <n v="665.25164120537875"/>
  </r>
  <r>
    <s v="SO15332"/>
    <x v="126"/>
    <x v="0"/>
    <x v="3"/>
    <n v="16"/>
    <x v="25"/>
    <n v="201"/>
    <s v="Baton Rouge"/>
    <x v="1"/>
    <x v="28"/>
    <n v="228590"/>
    <m/>
    <n v="39876"/>
    <n v="39"/>
    <x v="25"/>
    <x v="1"/>
    <n v="5"/>
    <n v="335.20821046829224"/>
    <n v="239.43443604878019"/>
    <n v="1676.0410523414612"/>
    <n v="95.773774419512051"/>
    <n v="478.86887209756026"/>
  </r>
  <r>
    <s v="SO15333"/>
    <x v="106"/>
    <x v="1"/>
    <x v="3"/>
    <n v="9"/>
    <x v="3"/>
    <n v="284"/>
    <s v="Broken Arrow"/>
    <x v="2"/>
    <x v="27"/>
    <n v="106563"/>
    <m/>
    <n v="67131"/>
    <n v="25"/>
    <x v="12"/>
    <x v="6"/>
    <n v="5"/>
    <n v="412.894222676754"/>
    <n v="294.92444476911004"/>
    <n v="2064.47111338377"/>
    <n v="117.96977790764396"/>
    <n v="589.84888953821974"/>
  </r>
  <r>
    <s v="SO15334"/>
    <x v="4"/>
    <x v="3"/>
    <x v="2"/>
    <n v="7"/>
    <x v="6"/>
    <n v="326"/>
    <s v="Laredo"/>
    <x v="2"/>
    <x v="1"/>
    <n v="255473"/>
    <m/>
    <n v="39711"/>
    <n v="43"/>
    <x v="13"/>
    <x v="4"/>
    <n v="6"/>
    <n v="634.44842970371246"/>
    <n v="453.17744978836606"/>
    <n v="3806.6905782222748"/>
    <n v="181.2709799153464"/>
    <n v="1087.6258794920784"/>
  </r>
  <r>
    <s v="SO15335"/>
    <x v="71"/>
    <x v="2"/>
    <x v="3"/>
    <n v="7"/>
    <x v="6"/>
    <n v="134"/>
    <s v="Spring Hill"/>
    <x v="2"/>
    <x v="16"/>
    <n v="100270"/>
    <m/>
    <n v="41308"/>
    <n v="25"/>
    <x v="12"/>
    <x v="6"/>
    <n v="10"/>
    <n v="202.88657766580582"/>
    <n v="144.91898404700416"/>
    <n v="2028.8657766580582"/>
    <n v="57.967593618801658"/>
    <n v="579.67593618801652"/>
  </r>
  <r>
    <s v="SO15336"/>
    <x v="76"/>
    <x v="0"/>
    <x v="3"/>
    <n v="4"/>
    <x v="14"/>
    <n v="338"/>
    <s v="Round Rock"/>
    <x v="3"/>
    <x v="1"/>
    <n v="115997"/>
    <m/>
    <n v="72412"/>
    <n v="36"/>
    <x v="39"/>
    <x v="3"/>
    <n v="2"/>
    <n v="516.45732665061951"/>
    <n v="368.89809046472823"/>
    <n v="1032.914653301239"/>
    <n v="147.55923618589128"/>
    <n v="295.11847237178256"/>
  </r>
  <r>
    <s v="SO15337"/>
    <x v="6"/>
    <x v="0"/>
    <x v="3"/>
    <n v="16"/>
    <x v="25"/>
    <n v="359"/>
    <s v="Kent"/>
    <x v="1"/>
    <x v="0"/>
    <n v="126952"/>
    <m/>
    <n v="60191"/>
    <n v="23"/>
    <x v="4"/>
    <x v="3"/>
    <n v="5"/>
    <n v="358.52700108289719"/>
    <n v="256.0907150592123"/>
    <n v="1792.6350054144859"/>
    <n v="102.43628602368489"/>
    <n v="512.18143011842449"/>
  </r>
  <r>
    <s v="SO15338"/>
    <x v="115"/>
    <x v="1"/>
    <x v="2"/>
    <n v="24"/>
    <x v="11"/>
    <n v="207"/>
    <s v="Cambridge"/>
    <x v="2"/>
    <x v="29"/>
    <n v="110402"/>
    <m/>
    <n v="79416"/>
    <n v="6"/>
    <x v="15"/>
    <x v="6"/>
    <n v="4"/>
    <n v="456.6597136259079"/>
    <n v="326.18550973279139"/>
    <n v="1826.6388545036316"/>
    <n v="130.47420389311651"/>
    <n v="521.89681557246604"/>
  </r>
  <r>
    <s v="SO15339"/>
    <x v="17"/>
    <x v="1"/>
    <x v="1"/>
    <n v="2"/>
    <x v="16"/>
    <n v="262"/>
    <s v="Buffalo"/>
    <x v="3"/>
    <x v="12"/>
    <n v="258071"/>
    <m/>
    <n v="31918"/>
    <n v="44"/>
    <x v="30"/>
    <x v="8"/>
    <n v="4"/>
    <n v="381.17386847734451"/>
    <n v="272.26704891238893"/>
    <n v="1524.6954739093781"/>
    <n v="108.90681956495558"/>
    <n v="435.62727825982233"/>
  </r>
  <r>
    <s v="SO15340"/>
    <x v="106"/>
    <x v="1"/>
    <x v="2"/>
    <n v="22"/>
    <x v="12"/>
    <n v="353"/>
    <s v="Newport News"/>
    <x v="3"/>
    <x v="13"/>
    <n v="182385"/>
    <m/>
    <n v="50077"/>
    <n v="32"/>
    <x v="32"/>
    <x v="4"/>
    <n v="1"/>
    <n v="170.08202648162842"/>
    <n v="121.48716177259173"/>
    <n v="170.08202648162842"/>
    <n v="48.594864709036685"/>
    <n v="48.594864709036685"/>
  </r>
  <r>
    <s v="SO15341"/>
    <x v="131"/>
    <x v="0"/>
    <x v="2"/>
    <n v="16"/>
    <x v="25"/>
    <n v="300"/>
    <s v="Sioux Falls"/>
    <x v="1"/>
    <x v="11"/>
    <n v="171544"/>
    <m/>
    <n v="52494"/>
    <n v="26"/>
    <x v="1"/>
    <x v="1"/>
    <n v="8"/>
    <n v="456.44318479299545"/>
    <n v="326.03084628071105"/>
    <n v="3651.5454783439636"/>
    <n v="130.41233851228441"/>
    <n v="1043.2987080982753"/>
  </r>
  <r>
    <s v="SO15342"/>
    <x v="135"/>
    <x v="2"/>
    <x v="2"/>
    <n v="26"/>
    <x v="8"/>
    <n v="146"/>
    <s v="Honolulu"/>
    <x v="0"/>
    <x v="41"/>
    <n v="352769"/>
    <m/>
    <n v="61442"/>
    <n v="25"/>
    <x v="12"/>
    <x v="6"/>
    <n v="7"/>
    <n v="606.7903128862381"/>
    <n v="433.42165206159865"/>
    <n v="4247.5321902036667"/>
    <n v="173.36866082463945"/>
    <n v="1213.5806257724762"/>
  </r>
  <r>
    <s v="SO15343"/>
    <x v="80"/>
    <x v="1"/>
    <x v="0"/>
    <n v="22"/>
    <x v="12"/>
    <n v="149"/>
    <s v="Des Moines"/>
    <x v="3"/>
    <x v="7"/>
    <n v="210330"/>
    <m/>
    <n v="46290"/>
    <n v="4"/>
    <x v="14"/>
    <x v="7"/>
    <n v="1"/>
    <n v="227.39461952447891"/>
    <n v="162.42472823177067"/>
    <n v="227.39461952447891"/>
    <n v="64.96989129270824"/>
    <n v="64.96989129270824"/>
  </r>
  <r>
    <s v="SO15344"/>
    <x v="111"/>
    <x v="2"/>
    <x v="0"/>
    <n v="17"/>
    <x v="17"/>
    <n v="215"/>
    <s v="Grand Rapids"/>
    <x v="3"/>
    <x v="18"/>
    <n v="195097"/>
    <m/>
    <n v="40355"/>
    <n v="21"/>
    <x v="45"/>
    <x v="4"/>
    <n v="8"/>
    <n v="367.83212685585022"/>
    <n v="262.73723346846447"/>
    <n v="2942.6570148468018"/>
    <n v="105.09489338738575"/>
    <n v="840.75914709908602"/>
  </r>
  <r>
    <s v="SO15345"/>
    <x v="22"/>
    <x v="3"/>
    <x v="2"/>
    <n v="23"/>
    <x v="24"/>
    <n v="44"/>
    <s v="Irvine"/>
    <x v="2"/>
    <x v="2"/>
    <n v="256927"/>
    <m/>
    <n v="92278"/>
    <n v="40"/>
    <x v="36"/>
    <x v="4"/>
    <n v="5"/>
    <n v="278.20582312345505"/>
    <n v="198.71844508818219"/>
    <n v="1391.0291156172752"/>
    <n v="79.487378035272855"/>
    <n v="397.43689017636427"/>
  </r>
  <r>
    <s v="SO15346"/>
    <x v="141"/>
    <x v="2"/>
    <x v="0"/>
    <n v="4"/>
    <x v="14"/>
    <n v="81"/>
    <s v="Sunnyvale"/>
    <x v="3"/>
    <x v="2"/>
    <n v="151754"/>
    <m/>
    <n v="105401"/>
    <n v="8"/>
    <x v="3"/>
    <x v="2"/>
    <n v="8"/>
    <n v="522.71357953548431"/>
    <n v="373.36684252534599"/>
    <n v="4181.7086362838745"/>
    <n v="149.34673701013833"/>
    <n v="1194.7738960811066"/>
  </r>
  <r>
    <s v="SO15347"/>
    <x v="23"/>
    <x v="3"/>
    <x v="2"/>
    <n v="22"/>
    <x v="12"/>
    <n v="359"/>
    <s v="Kent"/>
    <x v="3"/>
    <x v="0"/>
    <n v="126952"/>
    <m/>
    <n v="60191"/>
    <n v="41"/>
    <x v="41"/>
    <x v="9"/>
    <n v="2"/>
    <n v="457.24127465486526"/>
    <n v="326.60091046776091"/>
    <n v="914.48254930973053"/>
    <n v="130.64036418710435"/>
    <n v="261.28072837420871"/>
  </r>
  <r>
    <s v="SO15348"/>
    <x v="73"/>
    <x v="3"/>
    <x v="0"/>
    <n v="20"/>
    <x v="1"/>
    <n v="354"/>
    <s v="Norfolk"/>
    <x v="1"/>
    <x v="13"/>
    <n v="246393"/>
    <m/>
    <n v="44480"/>
    <n v="12"/>
    <x v="38"/>
    <x v="5"/>
    <n v="7"/>
    <n v="371.69279623031616"/>
    <n v="265.49485445022583"/>
    <n v="2601.8495736122131"/>
    <n v="106.19794178009033"/>
    <n v="743.38559246063232"/>
  </r>
  <r>
    <s v="SO15349"/>
    <x v="125"/>
    <x v="1"/>
    <x v="2"/>
    <n v="15"/>
    <x v="4"/>
    <n v="339"/>
    <s v="San Angelo"/>
    <x v="2"/>
    <x v="1"/>
    <n v="100450"/>
    <m/>
    <n v="44802"/>
    <n v="13"/>
    <x v="9"/>
    <x v="7"/>
    <n v="5"/>
    <n v="315.67191070318222"/>
    <n v="225.47993621655874"/>
    <n v="1578.3595535159111"/>
    <n v="90.191974486623479"/>
    <n v="450.95987243311743"/>
  </r>
  <r>
    <s v="SO15350"/>
    <x v="141"/>
    <x v="2"/>
    <x v="3"/>
    <n v="5"/>
    <x v="19"/>
    <n v="89"/>
    <s v="West Covina"/>
    <x v="0"/>
    <x v="2"/>
    <n v="108484"/>
    <m/>
    <n v="69189"/>
    <n v="29"/>
    <x v="28"/>
    <x v="9"/>
    <n v="6"/>
    <n v="388.4210296869278"/>
    <n v="277.44359263351987"/>
    <n v="2330.5261781215668"/>
    <n v="110.97743705340793"/>
    <n v="665.86462232044755"/>
  </r>
  <r>
    <s v="SO15351"/>
    <x v="137"/>
    <x v="4"/>
    <x v="0"/>
    <n v="14"/>
    <x v="13"/>
    <n v="327"/>
    <s v="Lewisville"/>
    <x v="2"/>
    <x v="1"/>
    <n v="104039"/>
    <m/>
    <n v="57267"/>
    <n v="31"/>
    <x v="42"/>
    <x v="4"/>
    <n v="10"/>
    <n v="550.05178552865982"/>
    <n v="392.89413252047132"/>
    <n v="5500.5178552865982"/>
    <n v="157.1576530081885"/>
    <n v="1571.576530081885"/>
  </r>
  <r>
    <s v="SO15352"/>
    <x v="76"/>
    <x v="0"/>
    <x v="0"/>
    <n v="12"/>
    <x v="2"/>
    <n v="204"/>
    <s v="New Orleans"/>
    <x v="2"/>
    <x v="28"/>
    <n v="389617"/>
    <m/>
    <n v="36792"/>
    <n v="35"/>
    <x v="22"/>
    <x v="4"/>
    <n v="5"/>
    <n v="647.7126796245575"/>
    <n v="462.65191401754112"/>
    <n v="3238.5633981227875"/>
    <n v="185.06076560701638"/>
    <n v="925.30382803508189"/>
  </r>
  <r>
    <s v="SO15353"/>
    <x v="143"/>
    <x v="2"/>
    <x v="1"/>
    <n v="11"/>
    <x v="20"/>
    <n v="155"/>
    <s v="Capital"/>
    <x v="0"/>
    <x v="8"/>
    <n v="116358"/>
    <m/>
    <n v="49925"/>
    <n v="25"/>
    <x v="12"/>
    <x v="6"/>
    <n v="1"/>
    <n v="454.50801247358322"/>
    <n v="324.64858033827375"/>
    <n v="454.50801247358322"/>
    <n v="129.85943213530948"/>
    <n v="129.85943213530948"/>
  </r>
  <r>
    <s v="SO15354"/>
    <x v="10"/>
    <x v="3"/>
    <x v="3"/>
    <n v="9"/>
    <x v="3"/>
    <n v="62"/>
    <s v="Rialto"/>
    <x v="2"/>
    <x v="2"/>
    <n v="103132"/>
    <m/>
    <n v="50971"/>
    <n v="2"/>
    <x v="46"/>
    <x v="4"/>
    <n v="8"/>
    <n v="202.47546851634979"/>
    <n v="144.62533465453558"/>
    <n v="1619.8037481307983"/>
    <n v="57.850133861814214"/>
    <n v="462.80107089451371"/>
  </r>
  <r>
    <s v="SO15355"/>
    <x v="143"/>
    <x v="2"/>
    <x v="3"/>
    <n v="9"/>
    <x v="3"/>
    <n v="29"/>
    <s v="East Los Angeles"/>
    <x v="2"/>
    <x v="2"/>
    <n v="127610"/>
    <m/>
    <n v="38766"/>
    <n v="46"/>
    <x v="16"/>
    <x v="4"/>
    <n v="7"/>
    <n v="541.45023661851883"/>
    <n v="386.75016901322778"/>
    <n v="3790.1516563296318"/>
    <n v="154.70006760529105"/>
    <n v="1082.9004732370374"/>
  </r>
  <r>
    <s v="SO15356"/>
    <x v="138"/>
    <x v="1"/>
    <x v="1"/>
    <n v="11"/>
    <x v="20"/>
    <n v="130"/>
    <s v="Palm Bay"/>
    <x v="0"/>
    <x v="16"/>
    <n v="107888"/>
    <m/>
    <n v="43163"/>
    <n v="8"/>
    <x v="3"/>
    <x v="2"/>
    <n v="9"/>
    <n v="494.08202362060547"/>
    <n v="352.91573115757535"/>
    <n v="4446.7382125854492"/>
    <n v="141.16629246303012"/>
    <n v="1270.4966321672709"/>
  </r>
  <r>
    <s v="SO15357"/>
    <x v="15"/>
    <x v="2"/>
    <x v="0"/>
    <n v="21"/>
    <x v="7"/>
    <n v="71"/>
    <s v="San Francisco"/>
    <x v="2"/>
    <x v="2"/>
    <n v="864816"/>
    <m/>
    <n v="81294"/>
    <n v="16"/>
    <x v="27"/>
    <x v="2"/>
    <n v="1"/>
    <n v="576.9558886885643"/>
    <n v="412.11134906326026"/>
    <n v="576.9558886885643"/>
    <n v="164.84453962530404"/>
    <n v="164.84453962530404"/>
  </r>
  <r>
    <s v="SO15358"/>
    <x v="150"/>
    <x v="4"/>
    <x v="1"/>
    <n v="17"/>
    <x v="17"/>
    <n v="221"/>
    <s v="St. Paul"/>
    <x v="3"/>
    <x v="39"/>
    <n v="300851"/>
    <m/>
    <n v="48757"/>
    <n v="31"/>
    <x v="42"/>
    <x v="4"/>
    <n v="2"/>
    <n v="474.71411526203156"/>
    <n v="339.08151090145111"/>
    <n v="949.42823052406311"/>
    <n v="135.63260436058044"/>
    <n v="271.26520872116089"/>
  </r>
  <r>
    <s v="SO15359"/>
    <x v="27"/>
    <x v="4"/>
    <x v="0"/>
    <n v="7"/>
    <x v="6"/>
    <n v="291"/>
    <s v="Portland"/>
    <x v="2"/>
    <x v="6"/>
    <n v="632309"/>
    <m/>
    <n v="55003"/>
    <n v="13"/>
    <x v="9"/>
    <x v="7"/>
    <n v="9"/>
    <n v="436.23747020959854"/>
    <n v="311.59819300685609"/>
    <n v="3926.1372318863869"/>
    <n v="124.63927720274245"/>
    <n v="1121.7534948246821"/>
  </r>
  <r>
    <s v="SO15360"/>
    <x v="119"/>
    <x v="2"/>
    <x v="2"/>
    <n v="8"/>
    <x v="23"/>
    <n v="154"/>
    <s v="Bremen"/>
    <x v="1"/>
    <x v="8"/>
    <n v="110683"/>
    <m/>
    <n v="55902"/>
    <n v="47"/>
    <x v="10"/>
    <x v="6"/>
    <n v="6"/>
    <n v="303.46080136299133"/>
    <n v="216.75771525927954"/>
    <n v="1820.764808177948"/>
    <n v="86.703086103711797"/>
    <n v="520.21851662227073"/>
  </r>
  <r>
    <s v="SO15361"/>
    <x v="74"/>
    <x v="3"/>
    <x v="1"/>
    <n v="10"/>
    <x v="9"/>
    <n v="230"/>
    <s v="Charlotte"/>
    <x v="1"/>
    <x v="17"/>
    <n v="827097"/>
    <m/>
    <n v="53637"/>
    <n v="39"/>
    <x v="25"/>
    <x v="1"/>
    <n v="4"/>
    <n v="287.84811991453171"/>
    <n v="205.60579993895124"/>
    <n v="1151.3924796581268"/>
    <n v="82.242319975580472"/>
    <n v="328.96927990232189"/>
  </r>
  <r>
    <s v="SO15362"/>
    <x v="143"/>
    <x v="2"/>
    <x v="0"/>
    <n v="14"/>
    <x v="13"/>
    <n v="250"/>
    <s v="Enterprise"/>
    <x v="2"/>
    <x v="10"/>
    <n v="124564"/>
    <m/>
    <n v="68137"/>
    <n v="17"/>
    <x v="33"/>
    <x v="5"/>
    <n v="3"/>
    <n v="543.20172822475433"/>
    <n v="388.00123444625314"/>
    <n v="1629.605184674263"/>
    <n v="155.2004937785012"/>
    <n v="465.60148133550359"/>
  </r>
  <r>
    <s v="SO15363"/>
    <x v="4"/>
    <x v="3"/>
    <x v="1"/>
    <n v="4"/>
    <x v="14"/>
    <n v="249"/>
    <s v="Las Cruces"/>
    <x v="3"/>
    <x v="38"/>
    <n v="101643"/>
    <m/>
    <n v="41330"/>
    <n v="1"/>
    <x v="21"/>
    <x v="7"/>
    <n v="8"/>
    <n v="247.53171139955521"/>
    <n v="176.80836528539658"/>
    <n v="1980.2536911964417"/>
    <n v="70.72334611415863"/>
    <n v="565.78676891326904"/>
  </r>
  <r>
    <s v="SO15364"/>
    <x v="89"/>
    <x v="2"/>
    <x v="0"/>
    <n v="12"/>
    <x v="2"/>
    <n v="232"/>
    <s v="Fayetteville"/>
    <x v="2"/>
    <x v="17"/>
    <n v="201963"/>
    <m/>
    <n v="43630"/>
    <n v="33"/>
    <x v="6"/>
    <x v="4"/>
    <n v="7"/>
    <n v="443.55683755874634"/>
    <n v="316.82631254196167"/>
    <n v="3104.8978629112244"/>
    <n v="126.73052501678467"/>
    <n v="887.11367511749268"/>
  </r>
  <r>
    <s v="SO15365"/>
    <x v="27"/>
    <x v="4"/>
    <x v="2"/>
    <n v="18"/>
    <x v="10"/>
    <n v="232"/>
    <s v="Fayetteville"/>
    <x v="0"/>
    <x v="17"/>
    <n v="201963"/>
    <m/>
    <n v="43630"/>
    <n v="14"/>
    <x v="5"/>
    <x v="3"/>
    <n v="6"/>
    <n v="268.87373203039169"/>
    <n v="192.05266573599408"/>
    <n v="1613.2423921823502"/>
    <n v="76.82106629439761"/>
    <n v="460.92639776638566"/>
  </r>
  <r>
    <s v="SO15366"/>
    <x v="55"/>
    <x v="2"/>
    <x v="0"/>
    <n v="17"/>
    <x v="17"/>
    <n v="359"/>
    <s v="Kent"/>
    <x v="3"/>
    <x v="0"/>
    <n v="126952"/>
    <m/>
    <n v="60191"/>
    <n v="24"/>
    <x v="18"/>
    <x v="4"/>
    <n v="5"/>
    <n v="523.43372976779938"/>
    <n v="373.88123554842815"/>
    <n v="2617.1686488389969"/>
    <n v="149.55249421937123"/>
    <n v="747.76247109685619"/>
  </r>
  <r>
    <s v="SO15367"/>
    <x v="142"/>
    <x v="1"/>
    <x v="2"/>
    <n v="24"/>
    <x v="11"/>
    <n v="36"/>
    <s v="Fremont"/>
    <x v="2"/>
    <x v="2"/>
    <n v="232206"/>
    <m/>
    <n v="105355"/>
    <n v="47"/>
    <x v="10"/>
    <x v="6"/>
    <n v="8"/>
    <n v="161.15919309854507"/>
    <n v="115.11370935610363"/>
    <n v="1289.2735447883606"/>
    <n v="46.045483742441448"/>
    <n v="368.36386993953158"/>
  </r>
  <r>
    <s v="SO15368"/>
    <x v="82"/>
    <x v="3"/>
    <x v="0"/>
    <n v="24"/>
    <x v="11"/>
    <n v="263"/>
    <s v="Hempstead (Town)"/>
    <x v="2"/>
    <x v="12"/>
    <n v="771018"/>
    <m/>
    <n v="94999"/>
    <n v="29"/>
    <x v="28"/>
    <x v="9"/>
    <n v="2"/>
    <n v="262.95393347740173"/>
    <n v="187.82423819814412"/>
    <n v="525.90786695480347"/>
    <n v="75.129695279257618"/>
    <n v="150.25939055851524"/>
  </r>
  <r>
    <s v="SO15369"/>
    <x v="94"/>
    <x v="2"/>
    <x v="0"/>
    <n v="2"/>
    <x v="16"/>
    <n v="223"/>
    <s v="Independence"/>
    <x v="3"/>
    <x v="26"/>
    <n v="117255"/>
    <m/>
    <n v="43472"/>
    <n v="8"/>
    <x v="3"/>
    <x v="2"/>
    <n v="2"/>
    <n v="251.09382122755051"/>
    <n v="179.35272944825039"/>
    <n v="502.18764245510101"/>
    <n v="71.74109177930012"/>
    <n v="143.48218355860024"/>
  </r>
  <r>
    <s v="SO15370"/>
    <x v="88"/>
    <x v="2"/>
    <x v="3"/>
    <n v="5"/>
    <x v="19"/>
    <n v="227"/>
    <s v="Jackson"/>
    <x v="0"/>
    <x v="43"/>
    <n v="170674"/>
    <m/>
    <n v="32250"/>
    <n v="12"/>
    <x v="38"/>
    <x v="5"/>
    <n v="9"/>
    <n v="376.78933131694794"/>
    <n v="269.13523665496285"/>
    <n v="3391.1039818525314"/>
    <n v="107.65409466198508"/>
    <n v="968.8868519578657"/>
  </r>
  <r>
    <s v="SO15371"/>
    <x v="29"/>
    <x v="3"/>
    <x v="3"/>
    <n v="5"/>
    <x v="19"/>
    <n v="261"/>
    <s v="Brooklyn"/>
    <x v="0"/>
    <x v="12"/>
    <n v="2636735"/>
    <m/>
    <n v="32135"/>
    <n v="45"/>
    <x v="44"/>
    <x v="4"/>
    <n v="6"/>
    <n v="324.2947810292244"/>
    <n v="231.63912930658887"/>
    <n v="1945.7686861753464"/>
    <n v="92.655651722635525"/>
    <n v="555.93391033581315"/>
  </r>
  <r>
    <s v="SO15372"/>
    <x v="93"/>
    <x v="2"/>
    <x v="0"/>
    <n v="19"/>
    <x v="0"/>
    <n v="184"/>
    <s v="Fort Wayne"/>
    <x v="0"/>
    <x v="5"/>
    <n v="260326"/>
    <m/>
    <n v="43774"/>
    <n v="18"/>
    <x v="17"/>
    <x v="0"/>
    <n v="5"/>
    <n v="228.18999195098877"/>
    <n v="162.99285139356343"/>
    <n v="1140.9499597549438"/>
    <n v="65.197140557425342"/>
    <n v="325.98570278712668"/>
  </r>
  <r>
    <s v="SO15373"/>
    <x v="87"/>
    <x v="4"/>
    <x v="2"/>
    <n v="2"/>
    <x v="16"/>
    <n v="230"/>
    <s v="Charlotte"/>
    <x v="3"/>
    <x v="17"/>
    <n v="827097"/>
    <m/>
    <n v="53637"/>
    <n v="6"/>
    <x v="15"/>
    <x v="6"/>
    <n v="5"/>
    <n v="619.7071790099144"/>
    <n v="442.64798500708173"/>
    <n v="3098.535895049572"/>
    <n v="177.05919400283267"/>
    <n v="885.29597001416334"/>
  </r>
  <r>
    <s v="SO15374"/>
    <x v="10"/>
    <x v="3"/>
    <x v="0"/>
    <n v="4"/>
    <x v="14"/>
    <n v="257"/>
    <s v="Sunrise Manor"/>
    <x v="3"/>
    <x v="10"/>
    <n v="187647"/>
    <m/>
    <n v="39586"/>
    <n v="37"/>
    <x v="40"/>
    <x v="7"/>
    <n v="7"/>
    <n v="607.23465836048126"/>
    <n v="433.73904168605804"/>
    <n v="4250.6426085233688"/>
    <n v="173.49561667442322"/>
    <n v="1214.4693167209625"/>
  </r>
  <r>
    <s v="SO15375"/>
    <x v="17"/>
    <x v="1"/>
    <x v="2"/>
    <n v="26"/>
    <x v="8"/>
    <n v="112"/>
    <s v="Waterbury (Town)"/>
    <x v="0"/>
    <x v="3"/>
    <n v="108802"/>
    <m/>
    <n v="40467"/>
    <n v="18"/>
    <x v="17"/>
    <x v="0"/>
    <n v="4"/>
    <n v="258.35259872674942"/>
    <n v="184.53757051910674"/>
    <n v="1033.4103949069977"/>
    <n v="73.815028207642683"/>
    <n v="295.26011283057073"/>
  </r>
  <r>
    <s v="SO15376"/>
    <x v="57"/>
    <x v="0"/>
    <x v="0"/>
    <n v="13"/>
    <x v="18"/>
    <n v="161"/>
    <s v="Joliet"/>
    <x v="1"/>
    <x v="8"/>
    <n v="147861"/>
    <m/>
    <n v="60976"/>
    <n v="18"/>
    <x v="17"/>
    <x v="0"/>
    <n v="8"/>
    <n v="178.0851423740387"/>
    <n v="127.20367312431337"/>
    <n v="1424.6811389923096"/>
    <n v="50.881469249725328"/>
    <n v="407.05175399780262"/>
  </r>
  <r>
    <s v="SO15377"/>
    <x v="141"/>
    <x v="2"/>
    <x v="2"/>
    <n v="14"/>
    <x v="13"/>
    <n v="328"/>
    <s v="Lubbock"/>
    <x v="2"/>
    <x v="1"/>
    <n v="249042"/>
    <m/>
    <n v="44648"/>
    <n v="31"/>
    <x v="42"/>
    <x v="4"/>
    <n v="2"/>
    <n v="637.06591719388962"/>
    <n v="455.0470837099212"/>
    <n v="1274.1318343877792"/>
    <n v="182.01883348396842"/>
    <n v="364.03766696793684"/>
  </r>
  <r>
    <s v="SO15378"/>
    <x v="20"/>
    <x v="1"/>
    <x v="0"/>
    <n v="25"/>
    <x v="21"/>
    <n v="335"/>
    <s v="Pearland"/>
    <x v="0"/>
    <x v="1"/>
    <n v="108821"/>
    <m/>
    <n v="95972"/>
    <n v="47"/>
    <x v="10"/>
    <x v="6"/>
    <n v="10"/>
    <n v="578.2758754491806"/>
    <n v="413.05419674941476"/>
    <n v="5782.758754491806"/>
    <n v="165.22167869976585"/>
    <n v="1652.2167869976583"/>
  </r>
  <r>
    <s v="SO15379"/>
    <x v="9"/>
    <x v="4"/>
    <x v="0"/>
    <n v="2"/>
    <x v="16"/>
    <n v="321"/>
    <s v="Garland"/>
    <x v="3"/>
    <x v="1"/>
    <n v="236897"/>
    <m/>
    <n v="51970"/>
    <n v="27"/>
    <x v="34"/>
    <x v="4"/>
    <n v="9"/>
    <n v="401.1266525387764"/>
    <n v="286.51903752769744"/>
    <n v="3610.1398728489876"/>
    <n v="114.60761501107896"/>
    <n v="1031.4685350997106"/>
  </r>
  <r>
    <s v="SO15380"/>
    <x v="135"/>
    <x v="2"/>
    <x v="3"/>
    <n v="24"/>
    <x v="11"/>
    <n v="134"/>
    <s v="Spring Hill"/>
    <x v="2"/>
    <x v="16"/>
    <n v="100270"/>
    <m/>
    <n v="41308"/>
    <n v="22"/>
    <x v="2"/>
    <x v="2"/>
    <n v="2"/>
    <n v="208.31986570358276"/>
    <n v="148.7999040739877"/>
    <n v="416.63973140716553"/>
    <n v="59.519961629595059"/>
    <n v="119.03992325919012"/>
  </r>
  <r>
    <s v="SO15381"/>
    <x v="104"/>
    <x v="1"/>
    <x v="3"/>
    <n v="17"/>
    <x v="17"/>
    <n v="167"/>
    <s v="Naperville (Township)"/>
    <x v="3"/>
    <x v="8"/>
    <n v="102708"/>
    <m/>
    <n v="88282"/>
    <n v="32"/>
    <x v="32"/>
    <x v="4"/>
    <n v="2"/>
    <n v="297.94109290838242"/>
    <n v="212.81506636313031"/>
    <n v="595.88218581676483"/>
    <n v="85.126026545252103"/>
    <n v="170.25205309050421"/>
  </r>
  <r>
    <s v="SO15382"/>
    <x v="75"/>
    <x v="1"/>
    <x v="3"/>
    <n v="13"/>
    <x v="18"/>
    <n v="160"/>
    <s v="Hanover"/>
    <x v="1"/>
    <x v="8"/>
    <n v="101296"/>
    <m/>
    <n v="73620"/>
    <n v="21"/>
    <x v="45"/>
    <x v="4"/>
    <n v="8"/>
    <n v="462.16231119632721"/>
    <n v="330.11593656880518"/>
    <n v="3697.2984895706177"/>
    <n v="132.04637462752203"/>
    <n v="1056.3709970201762"/>
  </r>
  <r>
    <s v="SO15383"/>
    <x v="25"/>
    <x v="0"/>
    <x v="0"/>
    <n v="24"/>
    <x v="11"/>
    <n v="345"/>
    <s v="Provo"/>
    <x v="2"/>
    <x v="31"/>
    <n v="115264"/>
    <m/>
    <n v="41291"/>
    <n v="1"/>
    <x v="21"/>
    <x v="7"/>
    <n v="3"/>
    <n v="267.18145662546158"/>
    <n v="190.84389758961544"/>
    <n v="801.54436987638474"/>
    <n v="76.337559035846141"/>
    <n v="229.01267710753842"/>
  </r>
  <r>
    <s v="SO15384"/>
    <x v="127"/>
    <x v="1"/>
    <x v="0"/>
    <n v="4"/>
    <x v="14"/>
    <n v="194"/>
    <s v="Kansas City"/>
    <x v="3"/>
    <x v="15"/>
    <n v="151306"/>
    <m/>
    <n v="38749"/>
    <n v="2"/>
    <x v="46"/>
    <x v="4"/>
    <n v="2"/>
    <n v="178.26311945915222"/>
    <n v="127.33079961368017"/>
    <n v="356.52623891830444"/>
    <n v="50.932319845472051"/>
    <n v="101.8646396909441"/>
  </r>
  <r>
    <s v="SO15385"/>
    <x v="96"/>
    <x v="0"/>
    <x v="0"/>
    <n v="20"/>
    <x v="1"/>
    <n v="53"/>
    <s v="Oakland"/>
    <x v="1"/>
    <x v="2"/>
    <n v="419267"/>
    <m/>
    <n v="54618"/>
    <n v="24"/>
    <x v="18"/>
    <x v="4"/>
    <n v="3"/>
    <n v="306.03833359479904"/>
    <n v="218.59880971057075"/>
    <n v="918.11500078439713"/>
    <n v="87.439523884228294"/>
    <n v="262.31857165268491"/>
  </r>
  <r>
    <s v="SO15386"/>
    <x v="7"/>
    <x v="4"/>
    <x v="1"/>
    <n v="2"/>
    <x v="16"/>
    <n v="29"/>
    <s v="East Los Angeles"/>
    <x v="3"/>
    <x v="2"/>
    <n v="127610"/>
    <m/>
    <n v="38766"/>
    <n v="20"/>
    <x v="23"/>
    <x v="2"/>
    <n v="9"/>
    <n v="308.33958327770233"/>
    <n v="220.2425594840731"/>
    <n v="2775.056249499321"/>
    <n v="88.097023793629234"/>
    <n v="792.87321414266307"/>
  </r>
  <r>
    <s v="SO15387"/>
    <x v="13"/>
    <x v="0"/>
    <x v="1"/>
    <n v="18"/>
    <x v="10"/>
    <n v="49"/>
    <s v="Modesto"/>
    <x v="0"/>
    <x v="2"/>
    <n v="211266"/>
    <m/>
    <n v="48577"/>
    <n v="42"/>
    <x v="19"/>
    <x v="5"/>
    <n v="6"/>
    <n v="240.49265795946121"/>
    <n v="171.78046997104374"/>
    <n v="1442.9559477567673"/>
    <n v="68.712187988417469"/>
    <n v="412.27312793050481"/>
  </r>
  <r>
    <s v="SO15388"/>
    <x v="2"/>
    <x v="0"/>
    <x v="3"/>
    <n v="20"/>
    <x v="1"/>
    <n v="308"/>
    <s v="Amarillo"/>
    <x v="1"/>
    <x v="1"/>
    <n v="198645"/>
    <m/>
    <n v="47735"/>
    <n v="15"/>
    <x v="7"/>
    <x v="5"/>
    <n v="2"/>
    <n v="345.05046272277832"/>
    <n v="246.46461623055595"/>
    <n v="690.10092544555664"/>
    <n v="98.585846492222373"/>
    <n v="197.17169298444475"/>
  </r>
  <r>
    <s v="SO15389"/>
    <x v="105"/>
    <x v="4"/>
    <x v="1"/>
    <n v="15"/>
    <x v="4"/>
    <n v="290"/>
    <s v="Hillsboro"/>
    <x v="2"/>
    <x v="6"/>
    <n v="102347"/>
    <m/>
    <n v="67757"/>
    <n v="7"/>
    <x v="31"/>
    <x v="7"/>
    <n v="6"/>
    <n v="171.76346200704575"/>
    <n v="122.68818714788982"/>
    <n v="1030.5807720422745"/>
    <n v="49.075274859155925"/>
    <n v="294.45164915493558"/>
  </r>
  <r>
    <s v="SO15390"/>
    <x v="122"/>
    <x v="3"/>
    <x v="1"/>
    <n v="24"/>
    <x v="11"/>
    <n v="246"/>
    <s v="Paterson"/>
    <x v="2"/>
    <x v="4"/>
    <n v="147754"/>
    <m/>
    <n v="32915"/>
    <n v="16"/>
    <x v="27"/>
    <x v="2"/>
    <n v="2"/>
    <n v="239.15272343158722"/>
    <n v="170.82337387970517"/>
    <n v="478.30544686317444"/>
    <n v="68.329349551882046"/>
    <n v="136.65869910376409"/>
  </r>
  <r>
    <s v="SO15391"/>
    <x v="122"/>
    <x v="3"/>
    <x v="2"/>
    <n v="18"/>
    <x v="10"/>
    <n v="11"/>
    <s v="Phoenix"/>
    <x v="0"/>
    <x v="9"/>
    <n v="1563025"/>
    <m/>
    <n v="47326"/>
    <n v="47"/>
    <x v="10"/>
    <x v="6"/>
    <n v="7"/>
    <n v="486.33766132593155"/>
    <n v="347.38404380423685"/>
    <n v="3404.3636292815208"/>
    <n v="138.9536175216947"/>
    <n v="972.67532265186287"/>
  </r>
  <r>
    <s v="SO15392"/>
    <x v="9"/>
    <x v="4"/>
    <x v="1"/>
    <n v="12"/>
    <x v="2"/>
    <n v="144"/>
    <s v="Sandy Springs"/>
    <x v="2"/>
    <x v="14"/>
    <n v="105330"/>
    <m/>
    <n v="63917"/>
    <n v="38"/>
    <x v="24"/>
    <x v="5"/>
    <n v="3"/>
    <n v="619.91218113899231"/>
    <n v="442.79441509928023"/>
    <n v="1859.7365434169769"/>
    <n v="177.11776603971208"/>
    <n v="531.3532981191363"/>
  </r>
  <r>
    <s v="SO15393"/>
    <x v="16"/>
    <x v="0"/>
    <x v="2"/>
    <n v="15"/>
    <x v="4"/>
    <n v="244"/>
    <s v="Jersey City"/>
    <x v="2"/>
    <x v="4"/>
    <n v="264290"/>
    <m/>
    <n v="59537"/>
    <n v="28"/>
    <x v="8"/>
    <x v="6"/>
    <n v="8"/>
    <n v="443.23812121152878"/>
    <n v="316.59865800823485"/>
    <n v="3545.9049696922302"/>
    <n v="126.63946320329393"/>
    <n v="1013.1157056263514"/>
  </r>
  <r>
    <s v="SO15394"/>
    <x v="8"/>
    <x v="0"/>
    <x v="2"/>
    <n v="21"/>
    <x v="7"/>
    <n v="258"/>
    <s v="Amherst"/>
    <x v="2"/>
    <x v="12"/>
    <n v="125109"/>
    <m/>
    <n v="68294"/>
    <n v="19"/>
    <x v="35"/>
    <x v="9"/>
    <n v="7"/>
    <n v="269.79930245876312"/>
    <n v="192.7137874705451"/>
    <n v="1888.5951172113419"/>
    <n v="77.085514988218023"/>
    <n v="539.59860491752613"/>
  </r>
  <r>
    <s v="SO15395"/>
    <x v="140"/>
    <x v="4"/>
    <x v="1"/>
    <n v="18"/>
    <x v="10"/>
    <n v="79"/>
    <s v="Simi Valley"/>
    <x v="0"/>
    <x v="2"/>
    <n v="126788"/>
    <m/>
    <n v="90210"/>
    <n v="33"/>
    <x v="6"/>
    <x v="4"/>
    <n v="8"/>
    <n v="489.43625432252884"/>
    <n v="349.59732451609204"/>
    <n v="3915.4900345802307"/>
    <n v="139.83892980643679"/>
    <n v="1118.7114384514944"/>
  </r>
  <r>
    <s v="SO15396"/>
    <x v="82"/>
    <x v="3"/>
    <x v="1"/>
    <n v="20"/>
    <x v="1"/>
    <n v="86"/>
    <s v="Victorville"/>
    <x v="1"/>
    <x v="2"/>
    <n v="122225"/>
    <m/>
    <n v="45894"/>
    <n v="5"/>
    <x v="11"/>
    <x v="5"/>
    <n v="4"/>
    <n v="450.75141191482544"/>
    <n v="321.96529422487532"/>
    <n v="1803.0056476593018"/>
    <n v="128.78611768995012"/>
    <n v="515.14447075980047"/>
  </r>
  <r>
    <s v="SO15397"/>
    <x v="73"/>
    <x v="3"/>
    <x v="3"/>
    <n v="21"/>
    <x v="7"/>
    <n v="70"/>
    <s v="San Diego"/>
    <x v="2"/>
    <x v="2"/>
    <n v="1394928"/>
    <m/>
    <n v="66116"/>
    <n v="32"/>
    <x v="32"/>
    <x v="4"/>
    <n v="2"/>
    <n v="553.56539958715439"/>
    <n v="395.40385684796746"/>
    <n v="1107.1307991743088"/>
    <n v="158.16154273918693"/>
    <n v="316.32308547837386"/>
  </r>
  <r>
    <s v="SO15398"/>
    <x v="149"/>
    <x v="2"/>
    <x v="1"/>
    <n v="23"/>
    <x v="24"/>
    <n v="80"/>
    <s v="Stockton"/>
    <x v="2"/>
    <x v="2"/>
    <n v="305658"/>
    <m/>
    <n v="44797"/>
    <n v="25"/>
    <x v="12"/>
    <x v="6"/>
    <n v="1"/>
    <n v="253.53255522251129"/>
    <n v="181.0946823017938"/>
    <n v="253.53255522251129"/>
    <n v="72.437872920717496"/>
    <n v="72.437872920717496"/>
  </r>
  <r>
    <s v="SO15399"/>
    <x v="89"/>
    <x v="2"/>
    <x v="1"/>
    <n v="6"/>
    <x v="5"/>
    <n v="229"/>
    <s v="Cary"/>
    <x v="3"/>
    <x v="17"/>
    <n v="159769"/>
    <m/>
    <n v="91579"/>
    <n v="20"/>
    <x v="23"/>
    <x v="2"/>
    <n v="8"/>
    <n v="220.34123235940933"/>
    <n v="157.38659454243523"/>
    <n v="1762.7298588752747"/>
    <n v="62.954637816974099"/>
    <n v="503.63710253579279"/>
  </r>
  <r>
    <s v="SO15400"/>
    <x v="145"/>
    <x v="2"/>
    <x v="0"/>
    <n v="26"/>
    <x v="8"/>
    <n v="138"/>
    <s v="West Palm Beach"/>
    <x v="0"/>
    <x v="16"/>
    <n v="106779"/>
    <m/>
    <n v="45800"/>
    <n v="41"/>
    <x v="41"/>
    <x v="9"/>
    <n v="10"/>
    <n v="332.97226881980896"/>
    <n v="237.83733487129214"/>
    <n v="3329.7226881980896"/>
    <n v="95.134933948516817"/>
    <n v="951.34933948516823"/>
  </r>
  <r>
    <s v="SO15401"/>
    <x v="44"/>
    <x v="1"/>
    <x v="1"/>
    <n v="21"/>
    <x v="7"/>
    <n v="329"/>
    <s v="McAllen"/>
    <x v="2"/>
    <x v="1"/>
    <n v="140269"/>
    <m/>
    <n v="44254"/>
    <n v="43"/>
    <x v="13"/>
    <x v="4"/>
    <n v="3"/>
    <n v="300.34545582532883"/>
    <n v="214.53246844666347"/>
    <n v="901.03636747598648"/>
    <n v="85.812987378665355"/>
    <n v="257.43896213599606"/>
  </r>
  <r>
    <s v="SO15402"/>
    <x v="7"/>
    <x v="4"/>
    <x v="2"/>
    <n v="25"/>
    <x v="21"/>
    <n v="350"/>
    <s v="Arlington"/>
    <x v="0"/>
    <x v="13"/>
    <n v="220173"/>
    <m/>
    <n v="105763"/>
    <n v="21"/>
    <x v="45"/>
    <x v="4"/>
    <n v="2"/>
    <n v="453.11450564861298"/>
    <n v="323.65321832043787"/>
    <n v="906.22901129722595"/>
    <n v="129.4612873281751"/>
    <n v="258.92257465635021"/>
  </r>
  <r>
    <s v="SO15403"/>
    <x v="19"/>
    <x v="2"/>
    <x v="1"/>
    <n v="2"/>
    <x v="16"/>
    <n v="42"/>
    <s v="Huntington Beach"/>
    <x v="3"/>
    <x v="2"/>
    <n v="201899"/>
    <m/>
    <n v="83252"/>
    <n v="3"/>
    <x v="29"/>
    <x v="1"/>
    <n v="6"/>
    <n v="425.07902365922928"/>
    <n v="303.62787404230664"/>
    <n v="2550.4741419553757"/>
    <n v="121.45114961692263"/>
    <n v="728.70689770153581"/>
  </r>
  <r>
    <s v="SO15404"/>
    <x v="136"/>
    <x v="0"/>
    <x v="3"/>
    <n v="17"/>
    <x v="17"/>
    <n v="23"/>
    <s v="Clovis"/>
    <x v="3"/>
    <x v="2"/>
    <n v="104180"/>
    <m/>
    <n v="62666"/>
    <n v="7"/>
    <x v="31"/>
    <x v="7"/>
    <n v="9"/>
    <n v="439.55796718597412"/>
    <n v="313.96997656141008"/>
    <n v="3956.0217046737671"/>
    <n v="125.58799062456404"/>
    <n v="1130.2919156210764"/>
  </r>
  <r>
    <s v="SO15405"/>
    <x v="75"/>
    <x v="1"/>
    <x v="0"/>
    <n v="20"/>
    <x v="1"/>
    <n v="224"/>
    <s v="Kansas City"/>
    <x v="1"/>
    <x v="26"/>
    <n v="475378"/>
    <m/>
    <n v="45821"/>
    <n v="37"/>
    <x v="40"/>
    <x v="7"/>
    <n v="2"/>
    <n v="448.44114392995834"/>
    <n v="320.31510280711313"/>
    <n v="896.88228785991669"/>
    <n v="128.12604112284521"/>
    <n v="256.25208224569042"/>
  </r>
  <r>
    <s v="SO15406"/>
    <x v="121"/>
    <x v="3"/>
    <x v="0"/>
    <n v="19"/>
    <x v="0"/>
    <n v="267"/>
    <s v="New York City"/>
    <x v="0"/>
    <x v="12"/>
    <n v="8550405"/>
    <m/>
    <n v="53373"/>
    <n v="2"/>
    <x v="46"/>
    <x v="4"/>
    <n v="9"/>
    <n v="233.51909172534943"/>
    <n v="166.79935123239247"/>
    <n v="2101.6718255281448"/>
    <n v="66.719740492956959"/>
    <n v="600.4776644366126"/>
  </r>
  <r>
    <s v="SO15407"/>
    <x v="14"/>
    <x v="2"/>
    <x v="0"/>
    <n v="3"/>
    <x v="15"/>
    <n v="107"/>
    <s v="New Haven"/>
    <x v="1"/>
    <x v="3"/>
    <n v="130322"/>
    <m/>
    <n v="37192"/>
    <n v="43"/>
    <x v="13"/>
    <x v="4"/>
    <n v="2"/>
    <n v="535.04031425714493"/>
    <n v="382.17165304081783"/>
    <n v="1070.0806285142899"/>
    <n v="152.8686612163271"/>
    <n v="305.7373224326542"/>
  </r>
  <r>
    <s v="SO15408"/>
    <x v="5"/>
    <x v="3"/>
    <x v="0"/>
    <n v="20"/>
    <x v="1"/>
    <n v="105"/>
    <s v="Hartford"/>
    <x v="1"/>
    <x v="3"/>
    <n v="124006"/>
    <m/>
    <n v="30630"/>
    <n v="39"/>
    <x v="25"/>
    <x v="1"/>
    <n v="9"/>
    <n v="378.39894890785217"/>
    <n v="270.28496350560869"/>
    <n v="3405.5905401706696"/>
    <n v="108.11398540224349"/>
    <n v="973.02586862019143"/>
  </r>
  <r>
    <s v="SO15409"/>
    <x v="70"/>
    <x v="0"/>
    <x v="0"/>
    <n v="1"/>
    <x v="22"/>
    <n v="339"/>
    <s v="San Angelo"/>
    <x v="3"/>
    <x v="1"/>
    <n v="100450"/>
    <m/>
    <n v="44802"/>
    <n v="6"/>
    <x v="15"/>
    <x v="6"/>
    <n v="1"/>
    <n v="451.99363821744919"/>
    <n v="322.85259872674942"/>
    <n v="451.99363821744919"/>
    <n v="129.14103949069977"/>
    <n v="129.14103949069977"/>
  </r>
  <r>
    <s v="SO15410"/>
    <x v="24"/>
    <x v="4"/>
    <x v="0"/>
    <n v="13"/>
    <x v="18"/>
    <n v="30"/>
    <s v="El Cajon"/>
    <x v="1"/>
    <x v="2"/>
    <n v="103679"/>
    <m/>
    <n v="45925"/>
    <n v="4"/>
    <x v="14"/>
    <x v="7"/>
    <n v="3"/>
    <n v="386.88529050350189"/>
    <n v="276.34663607392991"/>
    <n v="1160.6558715105057"/>
    <n v="110.53865442957198"/>
    <n v="331.61596328871593"/>
  </r>
  <r>
    <s v="SO15411"/>
    <x v="65"/>
    <x v="3"/>
    <x v="3"/>
    <n v="12"/>
    <x v="2"/>
    <n v="218"/>
    <s v="Warren"/>
    <x v="2"/>
    <x v="18"/>
    <n v="135358"/>
    <m/>
    <n v="43523"/>
    <n v="37"/>
    <x v="40"/>
    <x v="7"/>
    <n v="7"/>
    <n v="209.12067300081253"/>
    <n v="149.37190928629468"/>
    <n v="1463.8447110056877"/>
    <n v="59.74876371451785"/>
    <n v="418.24134600162495"/>
  </r>
  <r>
    <s v="SO15412"/>
    <x v="118"/>
    <x v="2"/>
    <x v="3"/>
    <n v="21"/>
    <x v="7"/>
    <n v="202"/>
    <s v="Lafayette"/>
    <x v="2"/>
    <x v="28"/>
    <n v="127657"/>
    <m/>
    <n v="46517"/>
    <n v="22"/>
    <x v="2"/>
    <x v="2"/>
    <n v="6"/>
    <n v="577.87100744247437"/>
    <n v="412.76500531605313"/>
    <n v="3467.2260446548462"/>
    <n v="165.10600212642123"/>
    <n v="990.63601275852739"/>
  </r>
  <r>
    <s v="SO15413"/>
    <x v="48"/>
    <x v="4"/>
    <x v="2"/>
    <n v="19"/>
    <x v="0"/>
    <n v="327"/>
    <s v="Lewisville"/>
    <x v="0"/>
    <x v="1"/>
    <n v="104039"/>
    <m/>
    <n v="57267"/>
    <n v="41"/>
    <x v="41"/>
    <x v="9"/>
    <n v="6"/>
    <n v="309.68805831670761"/>
    <n v="221.20575594050544"/>
    <n v="1858.1283499002457"/>
    <n v="88.482302376202171"/>
    <n v="530.89381425721308"/>
  </r>
  <r>
    <s v="SO15414"/>
    <x v="21"/>
    <x v="4"/>
    <x v="0"/>
    <n v="3"/>
    <x v="15"/>
    <n v="63"/>
    <s v="Richmond"/>
    <x v="1"/>
    <x v="2"/>
    <n v="109708"/>
    <m/>
    <n v="55102"/>
    <n v="6"/>
    <x v="15"/>
    <x v="6"/>
    <n v="2"/>
    <n v="572.72024309635162"/>
    <n v="409.08588792596549"/>
    <n v="1145.4404861927032"/>
    <n v="163.63435517038613"/>
    <n v="327.26871034077226"/>
  </r>
  <r>
    <s v="SO15415"/>
    <x v="108"/>
    <x v="4"/>
    <x v="3"/>
    <n v="21"/>
    <x v="7"/>
    <n v="224"/>
    <s v="Kansas City"/>
    <x v="2"/>
    <x v="26"/>
    <n v="475378"/>
    <m/>
    <n v="45821"/>
    <n v="7"/>
    <x v="31"/>
    <x v="7"/>
    <n v="6"/>
    <n v="500.11117655038834"/>
    <n v="357.22226896456311"/>
    <n v="3000.66705930233"/>
    <n v="142.88890758582522"/>
    <n v="857.33344551495134"/>
  </r>
  <r>
    <s v="SO15416"/>
    <x v="91"/>
    <x v="0"/>
    <x v="0"/>
    <n v="17"/>
    <x v="17"/>
    <n v="324"/>
    <s v="Irving"/>
    <x v="3"/>
    <x v="1"/>
    <n v="236607"/>
    <m/>
    <n v="52154"/>
    <n v="12"/>
    <x v="38"/>
    <x v="5"/>
    <n v="3"/>
    <n v="290.66341280937195"/>
    <n v="207.6167234352657"/>
    <n v="871.99023842811584"/>
    <n v="83.046689374106251"/>
    <n v="249.14006812231875"/>
  </r>
  <r>
    <s v="SO15417"/>
    <x v="118"/>
    <x v="2"/>
    <x v="3"/>
    <n v="22"/>
    <x v="12"/>
    <n v="358"/>
    <s v="Everett"/>
    <x v="3"/>
    <x v="0"/>
    <n v="108010"/>
    <m/>
    <n v="49578"/>
    <n v="1"/>
    <x v="21"/>
    <x v="7"/>
    <n v="4"/>
    <n v="541.26909416913986"/>
    <n v="386.62078154938564"/>
    <n v="2165.0763766765594"/>
    <n v="154.64831261975422"/>
    <n v="618.59325047901689"/>
  </r>
  <r>
    <s v="SO15418"/>
    <x v="36"/>
    <x v="3"/>
    <x v="3"/>
    <n v="25"/>
    <x v="21"/>
    <n v="333"/>
    <s v="Odessa"/>
    <x v="0"/>
    <x v="1"/>
    <n v="118968"/>
    <m/>
    <n v="59337"/>
    <n v="23"/>
    <x v="4"/>
    <x v="3"/>
    <n v="5"/>
    <n v="390.35237967967987"/>
    <n v="278.82312834262848"/>
    <n v="1951.7618983983994"/>
    <n v="111.52925133705139"/>
    <n v="557.64625668525696"/>
  </r>
  <r>
    <s v="SO15419"/>
    <x v="95"/>
    <x v="0"/>
    <x v="1"/>
    <n v="23"/>
    <x v="24"/>
    <n v="248"/>
    <s v="Albuquerque"/>
    <x v="2"/>
    <x v="38"/>
    <n v="559121"/>
    <m/>
    <n v="47030"/>
    <n v="45"/>
    <x v="44"/>
    <x v="4"/>
    <n v="4"/>
    <n v="637.33903437852859"/>
    <n v="455.24216741323477"/>
    <n v="2549.3561375141144"/>
    <n v="182.09686696529383"/>
    <n v="728.38746786117531"/>
  </r>
  <r>
    <s v="SO15420"/>
    <x v="134"/>
    <x v="4"/>
    <x v="1"/>
    <n v="22"/>
    <x v="12"/>
    <n v="42"/>
    <s v="Huntington Beach"/>
    <x v="3"/>
    <x v="2"/>
    <n v="201899"/>
    <m/>
    <n v="83252"/>
    <n v="14"/>
    <x v="5"/>
    <x v="3"/>
    <n v="5"/>
    <n v="231.85703659057617"/>
    <n v="165.61216899326871"/>
    <n v="1159.2851829528809"/>
    <n v="66.244867597307461"/>
    <n v="331.22433798653731"/>
  </r>
  <r>
    <s v="SO15421"/>
    <x v="2"/>
    <x v="0"/>
    <x v="0"/>
    <n v="9"/>
    <x v="3"/>
    <n v="97"/>
    <s v="Greeley"/>
    <x v="2"/>
    <x v="19"/>
    <n v="100883"/>
    <m/>
    <n v="48813"/>
    <n v="35"/>
    <x v="22"/>
    <x v="4"/>
    <n v="7"/>
    <n v="285.30663102865219"/>
    <n v="203.79045073475157"/>
    <n v="1997.1464172005653"/>
    <n v="81.516180293900618"/>
    <n v="570.61326205730438"/>
  </r>
  <r>
    <s v="SO15422"/>
    <x v="60"/>
    <x v="2"/>
    <x v="3"/>
    <n v="13"/>
    <x v="18"/>
    <n v="128"/>
    <s v="Miramar"/>
    <x v="1"/>
    <x v="16"/>
    <n v="137132"/>
    <m/>
    <n v="65282"/>
    <n v="42"/>
    <x v="19"/>
    <x v="5"/>
    <n v="4"/>
    <n v="576.63454449176788"/>
    <n v="411.88181749411996"/>
    <n v="2306.5381779670715"/>
    <n v="164.75272699764793"/>
    <n v="659.0109079905917"/>
  </r>
  <r>
    <s v="SO15423"/>
    <x v="117"/>
    <x v="2"/>
    <x v="1"/>
    <n v="9"/>
    <x v="3"/>
    <n v="249"/>
    <s v="Las Cruces"/>
    <x v="2"/>
    <x v="38"/>
    <n v="101643"/>
    <m/>
    <n v="41330"/>
    <n v="13"/>
    <x v="9"/>
    <x v="7"/>
    <n v="3"/>
    <n v="445.55821377038956"/>
    <n v="318.25586697884972"/>
    <n v="1336.6746413111687"/>
    <n v="127.30234679153983"/>
    <n v="381.9070403746195"/>
  </r>
  <r>
    <s v="SO15424"/>
    <x v="97"/>
    <x v="3"/>
    <x v="1"/>
    <n v="3"/>
    <x v="15"/>
    <n v="138"/>
    <s v="West Palm Beach"/>
    <x v="1"/>
    <x v="16"/>
    <n v="106779"/>
    <m/>
    <n v="45800"/>
    <n v="8"/>
    <x v="3"/>
    <x v="2"/>
    <n v="10"/>
    <n v="332.25247693061829"/>
    <n v="237.32319780758451"/>
    <n v="3322.5247693061829"/>
    <n v="94.92927912303378"/>
    <n v="949.2927912303378"/>
  </r>
  <r>
    <s v="SO15425"/>
    <x v="110"/>
    <x v="4"/>
    <x v="0"/>
    <n v="15"/>
    <x v="4"/>
    <n v="335"/>
    <s v="Pearland"/>
    <x v="2"/>
    <x v="1"/>
    <n v="108821"/>
    <m/>
    <n v="95972"/>
    <n v="47"/>
    <x v="10"/>
    <x v="6"/>
    <n v="2"/>
    <n v="532.21137446165085"/>
    <n v="380.15098175832208"/>
    <n v="1064.4227489233017"/>
    <n v="152.06039270332877"/>
    <n v="304.12078540665755"/>
  </r>
  <r>
    <s v="SO15426"/>
    <x v="22"/>
    <x v="3"/>
    <x v="1"/>
    <n v="23"/>
    <x v="24"/>
    <n v="124"/>
    <s v="Lakeland"/>
    <x v="2"/>
    <x v="16"/>
    <n v="104401"/>
    <m/>
    <n v="39706"/>
    <n v="40"/>
    <x v="36"/>
    <x v="4"/>
    <n v="2"/>
    <n v="320.89712083339691"/>
    <n v="229.21222916671209"/>
    <n v="641.79424166679382"/>
    <n v="91.68489166668482"/>
    <n v="183.36978333336964"/>
  </r>
  <r>
    <s v="SO15427"/>
    <x v="138"/>
    <x v="1"/>
    <x v="0"/>
    <n v="26"/>
    <x v="8"/>
    <n v="56"/>
    <s v="Orange"/>
    <x v="0"/>
    <x v="2"/>
    <n v="140992"/>
    <m/>
    <n v="78513"/>
    <n v="21"/>
    <x v="45"/>
    <x v="4"/>
    <n v="5"/>
    <n v="384.09006482362747"/>
    <n v="274.35004630259107"/>
    <n v="1920.4503241181374"/>
    <n v="109.7400185210364"/>
    <n v="548.70009260518202"/>
  </r>
  <r>
    <s v="SO15428"/>
    <x v="149"/>
    <x v="2"/>
    <x v="2"/>
    <n v="3"/>
    <x v="15"/>
    <n v="324"/>
    <s v="Irving"/>
    <x v="1"/>
    <x v="1"/>
    <n v="236607"/>
    <m/>
    <n v="52154"/>
    <n v="28"/>
    <x v="8"/>
    <x v="6"/>
    <n v="3"/>
    <n v="622.94818353652954"/>
    <n v="444.96298824037825"/>
    <n v="1868.8445506095886"/>
    <n v="177.98519529615129"/>
    <n v="533.95558588845392"/>
  </r>
  <r>
    <s v="SO15429"/>
    <x v="89"/>
    <x v="2"/>
    <x v="3"/>
    <n v="4"/>
    <x v="14"/>
    <n v="314"/>
    <s v="College Station"/>
    <x v="3"/>
    <x v="1"/>
    <n v="107889"/>
    <m/>
    <n v="34186"/>
    <n v="3"/>
    <x v="29"/>
    <x v="1"/>
    <n v="7"/>
    <n v="468.50047534704208"/>
    <n v="334.64319667645867"/>
    <n v="3279.5033274292946"/>
    <n v="133.85727867058341"/>
    <n v="937.00095069408394"/>
  </r>
  <r>
    <s v="SO15430"/>
    <x v="21"/>
    <x v="4"/>
    <x v="3"/>
    <n v="20"/>
    <x v="1"/>
    <n v="144"/>
    <s v="Sandy Springs"/>
    <x v="1"/>
    <x v="14"/>
    <n v="105330"/>
    <m/>
    <n v="63917"/>
    <n v="37"/>
    <x v="40"/>
    <x v="7"/>
    <n v="2"/>
    <n v="216.15115606784821"/>
    <n v="154.39368290560586"/>
    <n v="432.30231213569641"/>
    <n v="61.757473162242349"/>
    <n v="123.5149463244847"/>
  </r>
  <r>
    <s v="SO15431"/>
    <x v="124"/>
    <x v="0"/>
    <x v="3"/>
    <n v="22"/>
    <x v="12"/>
    <n v="222"/>
    <s v="Columbia"/>
    <x v="3"/>
    <x v="26"/>
    <n v="119108"/>
    <m/>
    <n v="44907"/>
    <n v="21"/>
    <x v="45"/>
    <x v="4"/>
    <n v="5"/>
    <n v="208.21394544839859"/>
    <n v="148.72424674885613"/>
    <n v="1041.069727241993"/>
    <n v="59.489698699542458"/>
    <n v="297.44849349771232"/>
  </r>
  <r>
    <s v="SO15432"/>
    <x v="84"/>
    <x v="4"/>
    <x v="1"/>
    <n v="12"/>
    <x v="2"/>
    <n v="342"/>
    <s v="Tyler"/>
    <x v="2"/>
    <x v="1"/>
    <n v="103700"/>
    <m/>
    <n v="42840"/>
    <n v="26"/>
    <x v="1"/>
    <x v="1"/>
    <n v="9"/>
    <n v="241.16858267784119"/>
    <n v="172.26327334131514"/>
    <n v="2170.5172441005707"/>
    <n v="68.905309336526045"/>
    <n v="620.14778402873435"/>
  </r>
  <r>
    <s v="SO15433"/>
    <x v="98"/>
    <x v="2"/>
    <x v="0"/>
    <n v="18"/>
    <x v="10"/>
    <n v="274"/>
    <s v="Staten Island"/>
    <x v="0"/>
    <x v="12"/>
    <n v="474558"/>
    <m/>
    <n v="55039"/>
    <n v="30"/>
    <x v="37"/>
    <x v="4"/>
    <n v="8"/>
    <n v="459.31315487623215"/>
    <n v="328.08082491159439"/>
    <n v="3674.5052390098572"/>
    <n v="131.23232996463776"/>
    <n v="1049.8586397171021"/>
  </r>
  <r>
    <s v="SO15434"/>
    <x v="119"/>
    <x v="2"/>
    <x v="1"/>
    <n v="13"/>
    <x v="18"/>
    <n v="312"/>
    <s v="Brownsville"/>
    <x v="1"/>
    <x v="1"/>
    <n v="183887"/>
    <m/>
    <n v="32894"/>
    <n v="46"/>
    <x v="16"/>
    <x v="4"/>
    <n v="7"/>
    <n v="325.54148662090302"/>
    <n v="232.52963330064503"/>
    <n v="2278.7904063463211"/>
    <n v="93.011853320257984"/>
    <n v="651.08297324180592"/>
  </r>
  <r>
    <s v="SO15435"/>
    <x v="78"/>
    <x v="0"/>
    <x v="1"/>
    <n v="22"/>
    <x v="12"/>
    <n v="31"/>
    <s v="Elk Grove"/>
    <x v="3"/>
    <x v="2"/>
    <n v="166913"/>
    <m/>
    <n v="79487"/>
    <n v="17"/>
    <x v="33"/>
    <x v="5"/>
    <n v="4"/>
    <n v="260.80784636735916"/>
    <n v="186.29131883382797"/>
    <n v="1043.2313854694366"/>
    <n v="74.516527533531189"/>
    <n v="298.06611013412476"/>
  </r>
  <r>
    <s v="SO15436"/>
    <x v="71"/>
    <x v="2"/>
    <x v="2"/>
    <n v="2"/>
    <x v="16"/>
    <n v="67"/>
    <s v="Salinas"/>
    <x v="3"/>
    <x v="2"/>
    <n v="157380"/>
    <m/>
    <n v="49840"/>
    <n v="23"/>
    <x v="4"/>
    <x v="3"/>
    <n v="10"/>
    <n v="569.34220218658447"/>
    <n v="406.67300156184609"/>
    <n v="5693.4220218658447"/>
    <n v="162.66920062473838"/>
    <n v="1626.6920062473837"/>
  </r>
  <r>
    <s v="SO15437"/>
    <x v="78"/>
    <x v="0"/>
    <x v="3"/>
    <n v="5"/>
    <x v="19"/>
    <n v="65"/>
    <s v="Roseville"/>
    <x v="0"/>
    <x v="2"/>
    <n v="130269"/>
    <m/>
    <n v="75867"/>
    <n v="44"/>
    <x v="30"/>
    <x v="8"/>
    <n v="4"/>
    <n v="647.17632955312729"/>
    <n v="462.26880682366237"/>
    <n v="2588.7053182125092"/>
    <n v="184.90752272946492"/>
    <n v="739.63009091785966"/>
  </r>
  <r>
    <s v="SO15438"/>
    <x v="108"/>
    <x v="4"/>
    <x v="2"/>
    <n v="13"/>
    <x v="18"/>
    <n v="94"/>
    <s v="Colorado Springs"/>
    <x v="1"/>
    <x v="19"/>
    <n v="456568"/>
    <m/>
    <n v="54527"/>
    <n v="4"/>
    <x v="14"/>
    <x v="7"/>
    <n v="3"/>
    <n v="378.04986298084259"/>
    <n v="270.03561641488756"/>
    <n v="1134.1495889425278"/>
    <n v="108.01424656595503"/>
    <n v="324.0427396978651"/>
  </r>
  <r>
    <s v="SO15439"/>
    <x v="128"/>
    <x v="4"/>
    <x v="1"/>
    <n v="20"/>
    <x v="1"/>
    <n v="7"/>
    <s v="Gilbert"/>
    <x v="1"/>
    <x v="9"/>
    <n v="247542"/>
    <m/>
    <n v="82424"/>
    <n v="17"/>
    <x v="33"/>
    <x v="5"/>
    <n v="10"/>
    <n v="384.23901611566544"/>
    <n v="274.4564400826182"/>
    <n v="3842.3901611566544"/>
    <n v="109.78257603304723"/>
    <n v="1097.8257603304723"/>
  </r>
  <r>
    <s v="SO15440"/>
    <x v="68"/>
    <x v="1"/>
    <x v="2"/>
    <n v="14"/>
    <x v="13"/>
    <n v="61"/>
    <s v="Rancho Cucamonga"/>
    <x v="2"/>
    <x v="2"/>
    <n v="175236"/>
    <m/>
    <n v="77396"/>
    <n v="40"/>
    <x v="36"/>
    <x v="4"/>
    <n v="1"/>
    <n v="483.42979645729065"/>
    <n v="345.30699746949335"/>
    <n v="483.42979645729065"/>
    <n v="138.1227989877973"/>
    <n v="138.1227989877973"/>
  </r>
  <r>
    <s v="SO15441"/>
    <x v="149"/>
    <x v="2"/>
    <x v="0"/>
    <n v="7"/>
    <x v="6"/>
    <n v="44"/>
    <s v="Irvine"/>
    <x v="2"/>
    <x v="2"/>
    <n v="256927"/>
    <m/>
    <n v="92278"/>
    <n v="8"/>
    <x v="3"/>
    <x v="2"/>
    <n v="9"/>
    <n v="177.02023619413376"/>
    <n v="126.44302585295269"/>
    <n v="1593.1821257472038"/>
    <n v="50.577210341181072"/>
    <n v="455.19489307062963"/>
  </r>
  <r>
    <s v="SO15442"/>
    <x v="76"/>
    <x v="0"/>
    <x v="1"/>
    <n v="26"/>
    <x v="8"/>
    <n v="2"/>
    <s v="Huntsville"/>
    <x v="0"/>
    <x v="30"/>
    <n v="190582"/>
    <m/>
    <n v="48775"/>
    <n v="34"/>
    <x v="20"/>
    <x v="5"/>
    <n v="9"/>
    <n v="590.44807469844818"/>
    <n v="421.74862478460585"/>
    <n v="5314.0326722860336"/>
    <n v="168.69944991384233"/>
    <n v="1518.2950492245809"/>
  </r>
  <r>
    <s v="SO15443"/>
    <x v="7"/>
    <x v="4"/>
    <x v="1"/>
    <n v="5"/>
    <x v="19"/>
    <n v="106"/>
    <s v="Hartford (Town)"/>
    <x v="0"/>
    <x v="3"/>
    <n v="124006"/>
    <m/>
    <n v="30630"/>
    <n v="28"/>
    <x v="8"/>
    <x v="6"/>
    <n v="8"/>
    <n v="460.50458604097366"/>
    <n v="328.93184717212409"/>
    <n v="3684.0366883277893"/>
    <n v="131.57273886884957"/>
    <n v="1052.5819109507966"/>
  </r>
  <r>
    <s v="SO15444"/>
    <x v="77"/>
    <x v="4"/>
    <x v="3"/>
    <n v="26"/>
    <x v="8"/>
    <n v="17"/>
    <s v="Antioch"/>
    <x v="0"/>
    <x v="2"/>
    <n v="110542"/>
    <m/>
    <n v="64329"/>
    <n v="39"/>
    <x v="25"/>
    <x v="1"/>
    <n v="3"/>
    <n v="243.50247144699097"/>
    <n v="173.9303367478507"/>
    <n v="730.5074143409729"/>
    <n v="69.572134699140264"/>
    <n v="208.71640409742079"/>
  </r>
  <r>
    <s v="SO15445"/>
    <x v="135"/>
    <x v="2"/>
    <x v="0"/>
    <n v="5"/>
    <x v="19"/>
    <n v="233"/>
    <s v="Greensboro"/>
    <x v="0"/>
    <x v="17"/>
    <n v="285342"/>
    <m/>
    <n v="41628"/>
    <n v="14"/>
    <x v="5"/>
    <x v="3"/>
    <n v="1"/>
    <n v="554.44405692815781"/>
    <n v="396.03146923439846"/>
    <n v="554.44405692815781"/>
    <n v="158.41258769375935"/>
    <n v="158.41258769375935"/>
  </r>
  <r>
    <s v="SO15446"/>
    <x v="59"/>
    <x v="4"/>
    <x v="0"/>
    <n v="19"/>
    <x v="0"/>
    <n v="84"/>
    <s v="Torrance"/>
    <x v="0"/>
    <x v="2"/>
    <n v="148475"/>
    <m/>
    <n v="79549"/>
    <n v="18"/>
    <x v="17"/>
    <x v="0"/>
    <n v="5"/>
    <n v="610.50107538700104"/>
    <n v="436.07219670500075"/>
    <n v="3052.5053769350052"/>
    <n v="174.42887868200029"/>
    <n v="872.14439341000138"/>
  </r>
  <r>
    <s v="SO15447"/>
    <x v="61"/>
    <x v="2"/>
    <x v="3"/>
    <n v="21"/>
    <x v="7"/>
    <n v="206"/>
    <s v="Boston"/>
    <x v="2"/>
    <x v="29"/>
    <n v="667137"/>
    <m/>
    <n v="55777"/>
    <n v="34"/>
    <x v="20"/>
    <x v="5"/>
    <n v="4"/>
    <n v="575.62219530344009"/>
    <n v="411.15871093102868"/>
    <n v="2302.4887812137604"/>
    <n v="164.46348437241141"/>
    <n v="657.85393748964566"/>
  </r>
  <r>
    <s v="SO15448"/>
    <x v="71"/>
    <x v="2"/>
    <x v="2"/>
    <n v="2"/>
    <x v="16"/>
    <n v="238"/>
    <s v="Fargo"/>
    <x v="3"/>
    <x v="37"/>
    <n v="118523"/>
    <m/>
    <n v="46175"/>
    <n v="19"/>
    <x v="35"/>
    <x v="9"/>
    <n v="9"/>
    <n v="499.56980967521667"/>
    <n v="356.83557833944053"/>
    <n v="4496.1282870769501"/>
    <n v="142.73423133577614"/>
    <n v="1284.6080820219854"/>
  </r>
  <r>
    <s v="SO15449"/>
    <x v="139"/>
    <x v="4"/>
    <x v="3"/>
    <n v="14"/>
    <x v="13"/>
    <n v="302"/>
    <s v="Clarksville"/>
    <x v="2"/>
    <x v="20"/>
    <n v="149176"/>
    <m/>
    <n v="46947"/>
    <n v="44"/>
    <x v="30"/>
    <x v="8"/>
    <n v="3"/>
    <n v="612.23154419660568"/>
    <n v="437.30824585471839"/>
    <n v="1836.694632589817"/>
    <n v="174.92329834188729"/>
    <n v="524.76989502566187"/>
  </r>
  <r>
    <s v="SO15450"/>
    <x v="43"/>
    <x v="4"/>
    <x v="0"/>
    <n v="6"/>
    <x v="5"/>
    <n v="345"/>
    <s v="Provo"/>
    <x v="3"/>
    <x v="31"/>
    <n v="115264"/>
    <m/>
    <n v="41291"/>
    <n v="26"/>
    <x v="1"/>
    <x v="1"/>
    <n v="9"/>
    <n v="589.42010772228241"/>
    <n v="421.01436265877317"/>
    <n v="5304.7809695005417"/>
    <n v="168.40574506350924"/>
    <n v="1515.6517055715831"/>
  </r>
  <r>
    <s v="SO15451"/>
    <x v="31"/>
    <x v="2"/>
    <x v="3"/>
    <n v="1"/>
    <x v="22"/>
    <n v="316"/>
    <s v="Dallas"/>
    <x v="3"/>
    <x v="1"/>
    <n v="1300092"/>
    <m/>
    <n v="43781"/>
    <n v="15"/>
    <x v="7"/>
    <x v="5"/>
    <n v="1"/>
    <n v="307.27061587572098"/>
    <n v="219.47901133980071"/>
    <n v="307.27061587572098"/>
    <n v="87.791604535920271"/>
    <n v="87.791604535920271"/>
  </r>
  <r>
    <s v="SO15452"/>
    <x v="118"/>
    <x v="2"/>
    <x v="0"/>
    <n v="6"/>
    <x v="5"/>
    <n v="261"/>
    <s v="Brooklyn"/>
    <x v="3"/>
    <x v="12"/>
    <n v="2636735"/>
    <m/>
    <n v="32135"/>
    <n v="30"/>
    <x v="37"/>
    <x v="4"/>
    <n v="1"/>
    <n v="420.65799522399902"/>
    <n v="300.46999658857072"/>
    <n v="420.65799522399902"/>
    <n v="120.1879986354283"/>
    <n v="120.1879986354283"/>
  </r>
  <r>
    <s v="SO15453"/>
    <x v="120"/>
    <x v="0"/>
    <x v="0"/>
    <n v="12"/>
    <x v="2"/>
    <n v="9"/>
    <s v="Mesa"/>
    <x v="2"/>
    <x v="9"/>
    <n v="471825"/>
    <m/>
    <n v="48809"/>
    <n v="25"/>
    <x v="12"/>
    <x v="6"/>
    <n v="9"/>
    <n v="620.11664575338364"/>
    <n v="442.94046125241692"/>
    <n v="5581.0498117804527"/>
    <n v="177.17618450096671"/>
    <n v="1594.5856605087004"/>
  </r>
  <r>
    <s v="SO15454"/>
    <x v="88"/>
    <x v="2"/>
    <x v="1"/>
    <n v="5"/>
    <x v="19"/>
    <n v="155"/>
    <s v="Capital"/>
    <x v="0"/>
    <x v="8"/>
    <n v="116358"/>
    <m/>
    <n v="49925"/>
    <n v="5"/>
    <x v="11"/>
    <x v="5"/>
    <n v="6"/>
    <n v="375.56582844257355"/>
    <n v="268.26130603040968"/>
    <n v="2253.3949706554413"/>
    <n v="107.30452241216386"/>
    <n v="643.82713447298318"/>
  </r>
  <r>
    <s v="SO15455"/>
    <x v="12"/>
    <x v="1"/>
    <x v="2"/>
    <n v="25"/>
    <x v="21"/>
    <n v="145"/>
    <s v="Savannah"/>
    <x v="0"/>
    <x v="14"/>
    <n v="145674"/>
    <m/>
    <n v="36466"/>
    <n v="36"/>
    <x v="39"/>
    <x v="3"/>
    <n v="2"/>
    <n v="642.68037754297256"/>
    <n v="459.05741253069471"/>
    <n v="1285.3607550859451"/>
    <n v="183.62296501227786"/>
    <n v="367.24593002455572"/>
  </r>
  <r>
    <s v="SO15456"/>
    <x v="111"/>
    <x v="2"/>
    <x v="0"/>
    <n v="7"/>
    <x v="6"/>
    <n v="149"/>
    <s v="Des Moines"/>
    <x v="2"/>
    <x v="7"/>
    <n v="210330"/>
    <m/>
    <n v="46290"/>
    <n v="5"/>
    <x v="11"/>
    <x v="5"/>
    <n v="9"/>
    <n v="458.13793873786926"/>
    <n v="327.24138481276378"/>
    <n v="4123.2414486408234"/>
    <n v="130.89655392510548"/>
    <n v="1178.0689853259494"/>
  </r>
  <r>
    <s v="SO15457"/>
    <x v="105"/>
    <x v="4"/>
    <x v="3"/>
    <n v="8"/>
    <x v="23"/>
    <n v="103"/>
    <s v="Bridgeport"/>
    <x v="1"/>
    <x v="3"/>
    <n v="147629"/>
    <m/>
    <n v="41801"/>
    <n v="43"/>
    <x v="13"/>
    <x v="4"/>
    <n v="6"/>
    <n v="507.79912966489792"/>
    <n v="362.71366404635569"/>
    <n v="3046.7947779893875"/>
    <n v="145.08546561854223"/>
    <n v="870.51279371125338"/>
  </r>
  <r>
    <s v="SO15458"/>
    <x v="76"/>
    <x v="0"/>
    <x v="0"/>
    <n v="3"/>
    <x v="15"/>
    <n v="320"/>
    <s v="Frisco"/>
    <x v="1"/>
    <x v="1"/>
    <n v="154407"/>
    <m/>
    <n v="114098"/>
    <n v="46"/>
    <x v="16"/>
    <x v="4"/>
    <n v="2"/>
    <n v="336.4014333486557"/>
    <n v="240.28673810618267"/>
    <n v="672.8028666973114"/>
    <n v="96.114695242473033"/>
    <n v="192.22939048494607"/>
  </r>
  <r>
    <s v="SO15459"/>
    <x v="1"/>
    <x v="1"/>
    <x v="0"/>
    <n v="5"/>
    <x v="19"/>
    <n v="238"/>
    <s v="Fargo"/>
    <x v="0"/>
    <x v="37"/>
    <n v="118523"/>
    <m/>
    <n v="46175"/>
    <n v="19"/>
    <x v="35"/>
    <x v="9"/>
    <n v="1"/>
    <n v="510.7743929028511"/>
    <n v="364.83885207346509"/>
    <n v="510.7743929028511"/>
    <n v="145.93554082938601"/>
    <n v="145.93554082938601"/>
  </r>
  <r>
    <s v="SO15460"/>
    <x v="46"/>
    <x v="1"/>
    <x v="1"/>
    <n v="26"/>
    <x v="8"/>
    <n v="41"/>
    <s v="Hayward"/>
    <x v="0"/>
    <x v="2"/>
    <n v="158289"/>
    <m/>
    <n v="65096"/>
    <n v="33"/>
    <x v="6"/>
    <x v="4"/>
    <n v="8"/>
    <n v="224.30340242385864"/>
    <n v="160.2167160170419"/>
    <n v="1794.4272193908691"/>
    <n v="64.086686406816739"/>
    <n v="512.69349125453391"/>
  </r>
  <r>
    <s v="SO15461"/>
    <x v="55"/>
    <x v="2"/>
    <x v="0"/>
    <n v="3"/>
    <x v="15"/>
    <n v="11"/>
    <s v="Phoenix"/>
    <x v="1"/>
    <x v="9"/>
    <n v="1563025"/>
    <m/>
    <n v="47326"/>
    <n v="41"/>
    <x v="41"/>
    <x v="9"/>
    <n v="6"/>
    <n v="217.21020931005478"/>
    <n v="155.15014950718199"/>
    <n v="1303.2612558603287"/>
    <n v="62.060059802872786"/>
    <n v="372.36035881723672"/>
  </r>
  <r>
    <s v="SO15462"/>
    <x v="39"/>
    <x v="2"/>
    <x v="2"/>
    <n v="2"/>
    <x v="16"/>
    <n v="103"/>
    <s v="Bridgeport"/>
    <x v="3"/>
    <x v="3"/>
    <n v="147629"/>
    <m/>
    <n v="41801"/>
    <n v="1"/>
    <x v="21"/>
    <x v="7"/>
    <n v="6"/>
    <n v="301.69578230381012"/>
    <n v="215.49698735986439"/>
    <n v="1810.1746938228607"/>
    <n v="86.198794943945728"/>
    <n v="517.19276966367443"/>
  </r>
  <r>
    <s v="SO15463"/>
    <x v="62"/>
    <x v="4"/>
    <x v="2"/>
    <n v="10"/>
    <x v="9"/>
    <n v="254"/>
    <s v="Paradise"/>
    <x v="1"/>
    <x v="10"/>
    <n v="223182"/>
    <m/>
    <n v="43911"/>
    <n v="34"/>
    <x v="20"/>
    <x v="5"/>
    <n v="6"/>
    <n v="453.55858236551285"/>
    <n v="323.97041597536634"/>
    <n v="2721.3514941930771"/>
    <n v="129.58816639014651"/>
    <n v="777.52899834087907"/>
  </r>
  <r>
    <s v="SO15464"/>
    <x v="101"/>
    <x v="0"/>
    <x v="0"/>
    <n v="9"/>
    <x v="3"/>
    <n v="152"/>
    <s v="Aurora (Township)"/>
    <x v="2"/>
    <x v="8"/>
    <n v="148308"/>
    <m/>
    <n v="49797"/>
    <n v="33"/>
    <x v="6"/>
    <x v="4"/>
    <n v="7"/>
    <n v="504.19912505149841"/>
    <n v="360.14223217964172"/>
    <n v="3529.3938753604889"/>
    <n v="144.05689287185669"/>
    <n v="1008.3982501029968"/>
  </r>
  <r>
    <s v="SO15465"/>
    <x v="105"/>
    <x v="4"/>
    <x v="0"/>
    <n v="17"/>
    <x v="17"/>
    <n v="24"/>
    <s v="Concord"/>
    <x v="3"/>
    <x v="2"/>
    <n v="128667"/>
    <m/>
    <n v="68318"/>
    <n v="11"/>
    <x v="43"/>
    <x v="4"/>
    <n v="6"/>
    <n v="180.02816838026047"/>
    <n v="128.5915488430432"/>
    <n v="1080.1690102815628"/>
    <n v="51.436619537217268"/>
    <n v="308.61971722330361"/>
  </r>
  <r>
    <s v="SO15466"/>
    <x v="147"/>
    <x v="0"/>
    <x v="1"/>
    <n v="2"/>
    <x v="16"/>
    <n v="217"/>
    <s v="Sterling Heights"/>
    <x v="3"/>
    <x v="18"/>
    <n v="132052"/>
    <m/>
    <n v="60089"/>
    <n v="6"/>
    <x v="15"/>
    <x v="6"/>
    <n v="5"/>
    <n v="635.97652423381805"/>
    <n v="454.26894588129863"/>
    <n v="3179.8826211690903"/>
    <n v="181.70757835251942"/>
    <n v="908.53789176259716"/>
  </r>
  <r>
    <s v="SO15467"/>
    <x v="111"/>
    <x v="2"/>
    <x v="0"/>
    <n v="18"/>
    <x v="10"/>
    <n v="284"/>
    <s v="Broken Arrow"/>
    <x v="0"/>
    <x v="27"/>
    <n v="106563"/>
    <m/>
    <n v="67131"/>
    <n v="3"/>
    <x v="29"/>
    <x v="1"/>
    <n v="2"/>
    <n v="410.76249915361404"/>
    <n v="293.40178510972436"/>
    <n v="821.52499830722809"/>
    <n v="117.36071404388969"/>
    <n v="234.72142808777937"/>
  </r>
  <r>
    <s v="SO15468"/>
    <x v="28"/>
    <x v="1"/>
    <x v="1"/>
    <n v="15"/>
    <x v="4"/>
    <n v="143"/>
    <s v="Macon"/>
    <x v="2"/>
    <x v="14"/>
    <n v="153515"/>
    <m/>
    <n v="36568"/>
    <n v="45"/>
    <x v="44"/>
    <x v="4"/>
    <n v="3"/>
    <n v="382.69894695281982"/>
    <n v="273.3563906805856"/>
    <n v="1148.0968408584595"/>
    <n v="109.34255627223422"/>
    <n v="328.02766881670266"/>
  </r>
  <r>
    <s v="SO15469"/>
    <x v="64"/>
    <x v="3"/>
    <x v="2"/>
    <n v="17"/>
    <x v="17"/>
    <n v="268"/>
    <s v="North Hempstead"/>
    <x v="3"/>
    <x v="12"/>
    <n v="230614"/>
    <m/>
    <n v="104698"/>
    <n v="46"/>
    <x v="16"/>
    <x v="4"/>
    <n v="3"/>
    <n v="417.44398587942123"/>
    <n v="298.17427562815806"/>
    <n v="1252.3319576382637"/>
    <n v="119.26971025126318"/>
    <n v="357.80913075378953"/>
  </r>
  <r>
    <s v="SO15470"/>
    <x v="71"/>
    <x v="2"/>
    <x v="2"/>
    <n v="8"/>
    <x v="23"/>
    <n v="26"/>
    <s v="Costa Mesa"/>
    <x v="1"/>
    <x v="2"/>
    <n v="113204"/>
    <m/>
    <n v="66459"/>
    <n v="33"/>
    <x v="6"/>
    <x v="4"/>
    <n v="5"/>
    <n v="430.23322212696075"/>
    <n v="307.30944437640056"/>
    <n v="2151.1661106348038"/>
    <n v="122.92377775056019"/>
    <n v="614.61888875280101"/>
  </r>
  <r>
    <s v="SO15471"/>
    <x v="147"/>
    <x v="0"/>
    <x v="0"/>
    <n v="18"/>
    <x v="10"/>
    <n v="52"/>
    <s v="Norwalk"/>
    <x v="0"/>
    <x v="2"/>
    <n v="107140"/>
    <m/>
    <n v="59756"/>
    <n v="16"/>
    <x v="27"/>
    <x v="2"/>
    <n v="5"/>
    <n v="635.72995430231094"/>
    <n v="454.09282450165068"/>
    <n v="3178.6497715115547"/>
    <n v="181.63712980066026"/>
    <n v="908.18564900330125"/>
  </r>
  <r>
    <s v="SO15472"/>
    <x v="98"/>
    <x v="2"/>
    <x v="0"/>
    <n v="22"/>
    <x v="12"/>
    <n v="38"/>
    <s v="Fullerton"/>
    <x v="3"/>
    <x v="2"/>
    <n v="140847"/>
    <m/>
    <n v="65974"/>
    <n v="21"/>
    <x v="45"/>
    <x v="4"/>
    <n v="4"/>
    <n v="508.83393502235413"/>
    <n v="363.45281073025296"/>
    <n v="2035.3357400894165"/>
    <n v="145.38112429210116"/>
    <n v="581.52449716840465"/>
  </r>
  <r>
    <s v="SO15473"/>
    <x v="5"/>
    <x v="3"/>
    <x v="0"/>
    <n v="5"/>
    <x v="19"/>
    <n v="141"/>
    <s v="Augusta"/>
    <x v="0"/>
    <x v="14"/>
    <n v="201793"/>
    <m/>
    <n v="39464"/>
    <n v="33"/>
    <x v="6"/>
    <x v="4"/>
    <n v="5"/>
    <n v="266.17696112394333"/>
    <n v="190.12640080281668"/>
    <n v="1330.8848056197166"/>
    <n v="76.050560321126653"/>
    <n v="380.25280160563329"/>
  </r>
  <r>
    <s v="SO15474"/>
    <x v="34"/>
    <x v="3"/>
    <x v="2"/>
    <n v="20"/>
    <x v="1"/>
    <n v="356"/>
    <s v="Virginia Beach"/>
    <x v="1"/>
    <x v="13"/>
    <n v="452745"/>
    <m/>
    <n v="66634"/>
    <n v="8"/>
    <x v="3"/>
    <x v="2"/>
    <n v="2"/>
    <n v="327.87047803401947"/>
    <n v="234.19319859572821"/>
    <n v="655.74095606803894"/>
    <n v="93.677279438291265"/>
    <n v="187.35455887658253"/>
  </r>
  <r>
    <s v="SO15475"/>
    <x v="104"/>
    <x v="1"/>
    <x v="0"/>
    <n v="10"/>
    <x v="9"/>
    <n v="45"/>
    <s v="Jurupa Valley"/>
    <x v="1"/>
    <x v="2"/>
    <n v="100314"/>
    <m/>
    <n v="57749"/>
    <n v="11"/>
    <x v="43"/>
    <x v="4"/>
    <n v="4"/>
    <n v="231.5596416592598"/>
    <n v="165.39974404232845"/>
    <n v="926.23856663703918"/>
    <n v="66.159897616931346"/>
    <n v="264.63959046772538"/>
  </r>
  <r>
    <s v="SO15476"/>
    <x v="65"/>
    <x v="3"/>
    <x v="3"/>
    <n v="25"/>
    <x v="21"/>
    <n v="143"/>
    <s v="Macon"/>
    <x v="0"/>
    <x v="14"/>
    <n v="153515"/>
    <m/>
    <n v="36568"/>
    <n v="2"/>
    <x v="46"/>
    <x v="4"/>
    <n v="10"/>
    <n v="473.37050771713257"/>
    <n v="338.12179122652327"/>
    <n v="4733.7050771713257"/>
    <n v="135.2487164906093"/>
    <n v="1352.4871649060929"/>
  </r>
  <r>
    <s v="SO15477"/>
    <x v="77"/>
    <x v="4"/>
    <x v="0"/>
    <n v="12"/>
    <x v="2"/>
    <n v="34"/>
    <s v="Fairfield"/>
    <x v="2"/>
    <x v="2"/>
    <n v="112970"/>
    <m/>
    <n v="67364"/>
    <n v="17"/>
    <x v="33"/>
    <x v="5"/>
    <n v="2"/>
    <n v="233.740338742733"/>
    <n v="166.95738481623786"/>
    <n v="467.480677485466"/>
    <n v="66.782953926495139"/>
    <n v="133.56590785299028"/>
  </r>
  <r>
    <s v="SO15478"/>
    <x v="98"/>
    <x v="2"/>
    <x v="1"/>
    <n v="5"/>
    <x v="19"/>
    <n v="144"/>
    <s v="Sandy Springs"/>
    <x v="0"/>
    <x v="14"/>
    <n v="105330"/>
    <m/>
    <n v="63917"/>
    <n v="2"/>
    <x v="46"/>
    <x v="4"/>
    <n v="4"/>
    <n v="465.91105806827545"/>
    <n v="332.79361290591106"/>
    <n v="1863.6442322731018"/>
    <n v="133.11744516236439"/>
    <n v="532.46978064945756"/>
  </r>
  <r>
    <s v="SO15479"/>
    <x v="54"/>
    <x v="4"/>
    <x v="2"/>
    <n v="15"/>
    <x v="4"/>
    <n v="165"/>
    <s v="Milton"/>
    <x v="2"/>
    <x v="8"/>
    <n v="118844"/>
    <m/>
    <n v="84039"/>
    <n v="18"/>
    <x v="17"/>
    <x v="0"/>
    <n v="5"/>
    <n v="321.49576288461685"/>
    <n v="229.63983063186919"/>
    <n v="1607.4788144230843"/>
    <n v="91.855932252747664"/>
    <n v="459.27966126373832"/>
  </r>
  <r>
    <s v="SO15480"/>
    <x v="77"/>
    <x v="4"/>
    <x v="1"/>
    <n v="10"/>
    <x v="9"/>
    <n v="315"/>
    <s v="Corpus Christi"/>
    <x v="1"/>
    <x v="1"/>
    <n v="324074"/>
    <m/>
    <n v="50658"/>
    <n v="25"/>
    <x v="12"/>
    <x v="6"/>
    <n v="10"/>
    <n v="319.6385600566864"/>
    <n v="228.31325718334745"/>
    <n v="3196.385600566864"/>
    <n v="91.325302873338956"/>
    <n v="913.25302873338956"/>
  </r>
  <r>
    <s v="SO15481"/>
    <x v="117"/>
    <x v="2"/>
    <x v="0"/>
    <n v="19"/>
    <x v="0"/>
    <n v="217"/>
    <s v="Sterling Heights"/>
    <x v="0"/>
    <x v="18"/>
    <n v="132052"/>
    <m/>
    <n v="60089"/>
    <n v="9"/>
    <x v="0"/>
    <x v="0"/>
    <n v="9"/>
    <n v="471.9569336771965"/>
    <n v="337.11209548371181"/>
    <n v="4247.6124030947685"/>
    <n v="134.84483819348469"/>
    <n v="1213.6035437413623"/>
  </r>
  <r>
    <s v="SO15482"/>
    <x v="83"/>
    <x v="1"/>
    <x v="2"/>
    <n v="6"/>
    <x v="5"/>
    <n v="168"/>
    <s v="Niles (Township)"/>
    <x v="3"/>
    <x v="8"/>
    <n v="106229"/>
    <m/>
    <n v="69857"/>
    <n v="41"/>
    <x v="41"/>
    <x v="9"/>
    <n v="3"/>
    <n v="545.44901740550995"/>
    <n v="389.60644100393569"/>
    <n v="1636.3470522165298"/>
    <n v="155.84257640157426"/>
    <n v="467.52772920472279"/>
  </r>
  <r>
    <s v="SO15483"/>
    <x v="6"/>
    <x v="0"/>
    <x v="1"/>
    <n v="9"/>
    <x v="3"/>
    <n v="310"/>
    <s v="Austin"/>
    <x v="2"/>
    <x v="1"/>
    <n v="931830"/>
    <m/>
    <n v="57689"/>
    <n v="6"/>
    <x v="15"/>
    <x v="6"/>
    <n v="8"/>
    <n v="330.56865245103836"/>
    <n v="236.12046603645598"/>
    <n v="2644.5492196083069"/>
    <n v="94.448186414582381"/>
    <n v="755.58549131665904"/>
  </r>
  <r>
    <s v="SO15484"/>
    <x v="5"/>
    <x v="3"/>
    <x v="1"/>
    <n v="12"/>
    <x v="2"/>
    <n v="59"/>
    <s v="Pasadena"/>
    <x v="2"/>
    <x v="2"/>
    <n v="142250"/>
    <m/>
    <n v="72402"/>
    <n v="40"/>
    <x v="36"/>
    <x v="4"/>
    <n v="6"/>
    <n v="175.60958862304688"/>
    <n v="125.43542044503349"/>
    <n v="1053.6575317382813"/>
    <n v="50.174168178013389"/>
    <n v="301.04500906808033"/>
  </r>
  <r>
    <s v="SO15485"/>
    <x v="29"/>
    <x v="3"/>
    <x v="3"/>
    <n v="10"/>
    <x v="9"/>
    <n v="174"/>
    <s v="Rockford (Township)"/>
    <x v="1"/>
    <x v="8"/>
    <n v="173110"/>
    <m/>
    <n v="40391"/>
    <n v="44"/>
    <x v="30"/>
    <x v="8"/>
    <n v="7"/>
    <n v="377.72475618124008"/>
    <n v="269.80339727231438"/>
    <n v="2644.0732932686806"/>
    <n v="107.9213589089257"/>
    <n v="755.44951236247994"/>
  </r>
  <r>
    <s v="SO15486"/>
    <x v="101"/>
    <x v="0"/>
    <x v="3"/>
    <n v="21"/>
    <x v="7"/>
    <n v="247"/>
    <s v="Woodbridge (Township)"/>
    <x v="2"/>
    <x v="4"/>
    <n v="102105"/>
    <m/>
    <n v="79720"/>
    <n v="38"/>
    <x v="24"/>
    <x v="5"/>
    <n v="5"/>
    <n v="528.35282528400421"/>
    <n v="377.39487520286019"/>
    <n v="2641.7641264200211"/>
    <n v="150.95795008114402"/>
    <n v="754.78975040572004"/>
  </r>
  <r>
    <s v="SO15487"/>
    <x v="4"/>
    <x v="3"/>
    <x v="3"/>
    <n v="3"/>
    <x v="15"/>
    <n v="307"/>
    <s v="Abilene"/>
    <x v="1"/>
    <x v="1"/>
    <n v="121721"/>
    <m/>
    <n v="43189"/>
    <n v="7"/>
    <x v="31"/>
    <x v="7"/>
    <n v="2"/>
    <n v="404.48540264368057"/>
    <n v="288.91814474548613"/>
    <n v="808.97080528736115"/>
    <n v="115.56725789819444"/>
    <n v="231.13451579638888"/>
  </r>
  <r>
    <s v="SO15488"/>
    <x v="9"/>
    <x v="4"/>
    <x v="0"/>
    <n v="26"/>
    <x v="8"/>
    <n v="188"/>
    <s v="Perry"/>
    <x v="0"/>
    <x v="5"/>
    <n v="113236"/>
    <m/>
    <n v="44302"/>
    <n v="30"/>
    <x v="37"/>
    <x v="4"/>
    <n v="9"/>
    <n v="512.22481656074524"/>
    <n v="365.87486897196089"/>
    <n v="4610.0233490467072"/>
    <n v="146.34994758878435"/>
    <n v="1317.1495282990591"/>
  </r>
  <r>
    <s v="SO15489"/>
    <x v="122"/>
    <x v="3"/>
    <x v="3"/>
    <n v="17"/>
    <x v="17"/>
    <n v="246"/>
    <s v="Paterson"/>
    <x v="3"/>
    <x v="4"/>
    <n v="147754"/>
    <m/>
    <n v="32915"/>
    <n v="12"/>
    <x v="38"/>
    <x v="5"/>
    <n v="8"/>
    <n v="323.03263682126999"/>
    <n v="230.73759772947858"/>
    <n v="2584.2610945701599"/>
    <n v="92.295039091791409"/>
    <n v="738.36031273433127"/>
  </r>
  <r>
    <s v="SO15490"/>
    <x v="5"/>
    <x v="3"/>
    <x v="3"/>
    <n v="19"/>
    <x v="0"/>
    <n v="214"/>
    <s v="Detroit"/>
    <x v="0"/>
    <x v="18"/>
    <n v="677116"/>
    <m/>
    <n v="25764"/>
    <n v="4"/>
    <x v="14"/>
    <x v="7"/>
    <n v="10"/>
    <n v="457.21849000453949"/>
    <n v="326.58463571752822"/>
    <n v="4572.1849000453949"/>
    <n v="130.63385428701127"/>
    <n v="1306.3385428701126"/>
  </r>
  <r>
    <s v="SO15491"/>
    <x v="4"/>
    <x v="3"/>
    <x v="2"/>
    <n v="11"/>
    <x v="20"/>
    <n v="314"/>
    <s v="College Station"/>
    <x v="0"/>
    <x v="1"/>
    <n v="107889"/>
    <m/>
    <n v="34186"/>
    <n v="34"/>
    <x v="20"/>
    <x v="5"/>
    <n v="7"/>
    <n v="446.77048856019974"/>
    <n v="319.12177754299984"/>
    <n v="3127.3934199213982"/>
    <n v="127.6487110171999"/>
    <n v="893.54097712039925"/>
  </r>
  <r>
    <s v="SO15492"/>
    <x v="42"/>
    <x v="1"/>
    <x v="3"/>
    <n v="25"/>
    <x v="21"/>
    <n v="165"/>
    <s v="Milton"/>
    <x v="0"/>
    <x v="8"/>
    <n v="118844"/>
    <m/>
    <n v="84039"/>
    <n v="44"/>
    <x v="30"/>
    <x v="8"/>
    <n v="5"/>
    <n v="522.97331857681274"/>
    <n v="373.55237041200911"/>
    <n v="2614.8665928840637"/>
    <n v="149.42094816480363"/>
    <n v="747.10474082401811"/>
  </r>
  <r>
    <s v="SO15493"/>
    <x v="92"/>
    <x v="4"/>
    <x v="0"/>
    <n v="2"/>
    <x v="16"/>
    <n v="46"/>
    <s v="Lancaster"/>
    <x v="3"/>
    <x v="2"/>
    <n v="161103"/>
    <m/>
    <n v="47225"/>
    <n v="24"/>
    <x v="18"/>
    <x v="4"/>
    <n v="2"/>
    <n v="504.22585147619247"/>
    <n v="360.16132248299465"/>
    <n v="1008.4517029523849"/>
    <n v="144.06452899319783"/>
    <n v="288.12905798639565"/>
  </r>
  <r>
    <s v="SO15494"/>
    <x v="105"/>
    <x v="4"/>
    <x v="2"/>
    <n v="16"/>
    <x v="25"/>
    <n v="244"/>
    <s v="Jersey City"/>
    <x v="1"/>
    <x v="4"/>
    <n v="264290"/>
    <m/>
    <n v="59537"/>
    <n v="2"/>
    <x v="46"/>
    <x v="4"/>
    <n v="10"/>
    <n v="400.57268393039703"/>
    <n v="286.12334566456934"/>
    <n v="4005.7268393039703"/>
    <n v="114.44933826582769"/>
    <n v="1144.4933826582769"/>
  </r>
  <r>
    <s v="SO15495"/>
    <x v="103"/>
    <x v="3"/>
    <x v="1"/>
    <n v="14"/>
    <x v="13"/>
    <n v="199"/>
    <s v="Lexington-Fayette"/>
    <x v="2"/>
    <x v="21"/>
    <n v="314488"/>
    <m/>
    <n v="49778"/>
    <n v="44"/>
    <x v="30"/>
    <x v="8"/>
    <n v="8"/>
    <n v="283.15639311075211"/>
    <n v="202.2545665076801"/>
    <n v="2265.2511448860168"/>
    <n v="80.90182660307201"/>
    <n v="647.21461282457608"/>
  </r>
  <r>
    <s v="SO15496"/>
    <x v="26"/>
    <x v="2"/>
    <x v="3"/>
    <n v="16"/>
    <x v="25"/>
    <n v="314"/>
    <s v="College Station"/>
    <x v="1"/>
    <x v="1"/>
    <n v="107889"/>
    <m/>
    <n v="34186"/>
    <n v="15"/>
    <x v="7"/>
    <x v="5"/>
    <n v="6"/>
    <n v="636.72014594078064"/>
    <n v="454.80010424341475"/>
    <n v="3820.3208756446838"/>
    <n v="181.92004169736589"/>
    <n v="1091.5202501841954"/>
  </r>
  <r>
    <s v="SO15497"/>
    <x v="43"/>
    <x v="4"/>
    <x v="0"/>
    <n v="15"/>
    <x v="4"/>
    <n v="279"/>
    <s v="Cincinnati"/>
    <x v="2"/>
    <x v="22"/>
    <n v="298550"/>
    <m/>
    <n v="33604"/>
    <n v="29"/>
    <x v="28"/>
    <x v="9"/>
    <n v="6"/>
    <n v="417.52174633741379"/>
    <n v="298.22981881243845"/>
    <n v="2505.1304780244827"/>
    <n v="119.29192752497534"/>
    <n v="715.75156514985201"/>
  </r>
  <r>
    <s v="SO15498"/>
    <x v="111"/>
    <x v="2"/>
    <x v="1"/>
    <n v="1"/>
    <x v="22"/>
    <n v="167"/>
    <s v="Naperville (Township)"/>
    <x v="3"/>
    <x v="8"/>
    <n v="102708"/>
    <m/>
    <n v="88282"/>
    <n v="9"/>
    <x v="0"/>
    <x v="0"/>
    <n v="1"/>
    <n v="523.32586848735809"/>
    <n v="373.80419177668438"/>
    <n v="523.32586848735809"/>
    <n v="149.52167671067372"/>
    <n v="149.52167671067372"/>
  </r>
  <r>
    <s v="SO15499"/>
    <x v="101"/>
    <x v="0"/>
    <x v="1"/>
    <n v="20"/>
    <x v="1"/>
    <n v="125"/>
    <s v="Lehigh Acres"/>
    <x v="1"/>
    <x v="16"/>
    <n v="106747"/>
    <m/>
    <n v="40226"/>
    <n v="13"/>
    <x v="9"/>
    <x v="7"/>
    <n v="2"/>
    <n v="452.22423201799393"/>
    <n v="323.01730858428141"/>
    <n v="904.44846403598785"/>
    <n v="129.20692343371252"/>
    <n v="258.41384686742504"/>
  </r>
  <r>
    <s v="SO15500"/>
    <x v="63"/>
    <x v="1"/>
    <x v="1"/>
    <n v="16"/>
    <x v="25"/>
    <n v="79"/>
    <s v="Simi Valley"/>
    <x v="1"/>
    <x v="2"/>
    <n v="126788"/>
    <m/>
    <n v="90210"/>
    <n v="3"/>
    <x v="29"/>
    <x v="1"/>
    <n v="2"/>
    <n v="646.78445148468018"/>
    <n v="461.98889391762873"/>
    <n v="1293.5689029693604"/>
    <n v="184.79555756705145"/>
    <n v="369.59111513410289"/>
  </r>
  <r>
    <s v="SO15501"/>
    <x v="14"/>
    <x v="2"/>
    <x v="0"/>
    <n v="16"/>
    <x v="25"/>
    <n v="250"/>
    <s v="Enterprise"/>
    <x v="1"/>
    <x v="10"/>
    <n v="124564"/>
    <m/>
    <n v="68137"/>
    <n v="15"/>
    <x v="7"/>
    <x v="5"/>
    <n v="4"/>
    <n v="463.77536290884018"/>
    <n v="331.2681163634573"/>
    <n v="1855.1014516353607"/>
    <n v="132.50724654538288"/>
    <n v="530.02898618153154"/>
  </r>
  <r>
    <s v="SO15502"/>
    <x v="14"/>
    <x v="2"/>
    <x v="0"/>
    <n v="23"/>
    <x v="24"/>
    <n v="349"/>
    <s v="Alexandria"/>
    <x v="2"/>
    <x v="13"/>
    <n v="153511"/>
    <m/>
    <n v="89134"/>
    <n v="31"/>
    <x v="42"/>
    <x v="4"/>
    <n v="3"/>
    <n v="280.47541916370392"/>
    <n v="200.33958511693137"/>
    <n v="841.42625749111176"/>
    <n v="80.135834046772544"/>
    <n v="240.40750214031763"/>
  </r>
  <r>
    <s v="SO15503"/>
    <x v="124"/>
    <x v="0"/>
    <x v="0"/>
    <n v="13"/>
    <x v="18"/>
    <n v="116"/>
    <s v="Clearwater"/>
    <x v="1"/>
    <x v="16"/>
    <n v="113003"/>
    <m/>
    <n v="44198"/>
    <n v="25"/>
    <x v="12"/>
    <x v="6"/>
    <n v="3"/>
    <n v="616.29437881708145"/>
    <n v="440.21027058362961"/>
    <n v="1848.8831364512444"/>
    <n v="176.08410823345184"/>
    <n v="528.25232470035553"/>
  </r>
  <r>
    <s v="SO15504"/>
    <x v="97"/>
    <x v="3"/>
    <x v="1"/>
    <n v="18"/>
    <x v="10"/>
    <n v="49"/>
    <s v="Modesto"/>
    <x v="0"/>
    <x v="2"/>
    <n v="211266"/>
    <m/>
    <n v="48577"/>
    <n v="32"/>
    <x v="32"/>
    <x v="4"/>
    <n v="9"/>
    <n v="470.2676146030426"/>
    <n v="335.9054390021733"/>
    <n v="4232.4085314273834"/>
    <n v="134.36217560086931"/>
    <n v="1209.2595804078237"/>
  </r>
  <r>
    <s v="SO15505"/>
    <x v="125"/>
    <x v="1"/>
    <x v="2"/>
    <n v="18"/>
    <x v="10"/>
    <n v="230"/>
    <s v="Charlotte"/>
    <x v="0"/>
    <x v="17"/>
    <n v="827097"/>
    <m/>
    <n v="53637"/>
    <n v="28"/>
    <x v="8"/>
    <x v="6"/>
    <n v="10"/>
    <n v="171.4950630068779"/>
    <n v="122.49647357634136"/>
    <n v="1714.950630068779"/>
    <n v="48.998589430536541"/>
    <n v="489.98589430536538"/>
  </r>
  <r>
    <s v="SO15506"/>
    <x v="35"/>
    <x v="1"/>
    <x v="2"/>
    <n v="1"/>
    <x v="22"/>
    <n v="92"/>
    <s v="Boulder"/>
    <x v="3"/>
    <x v="19"/>
    <n v="107349"/>
    <m/>
    <n v="58484"/>
    <n v="34"/>
    <x v="20"/>
    <x v="5"/>
    <n v="3"/>
    <n v="241.05875051021576"/>
    <n v="172.18482179301128"/>
    <n v="723.17625153064728"/>
    <n v="68.873928717204478"/>
    <n v="206.62178615161343"/>
  </r>
  <r>
    <s v="SO15507"/>
    <x v="135"/>
    <x v="2"/>
    <x v="2"/>
    <n v="6"/>
    <x v="5"/>
    <n v="90"/>
    <s v="Arvada"/>
    <x v="3"/>
    <x v="19"/>
    <n v="115368"/>
    <m/>
    <n v="69938"/>
    <n v="37"/>
    <x v="40"/>
    <x v="7"/>
    <n v="5"/>
    <n v="602.56708985567093"/>
    <n v="430.40506418262214"/>
    <n v="3012.8354492783546"/>
    <n v="172.16202567304879"/>
    <n v="860.81012836524394"/>
  </r>
  <r>
    <s v="SO15508"/>
    <x v="94"/>
    <x v="2"/>
    <x v="3"/>
    <n v="8"/>
    <x v="23"/>
    <n v="40"/>
    <s v="Glendale"/>
    <x v="1"/>
    <x v="2"/>
    <n v="201020"/>
    <m/>
    <n v="52574"/>
    <n v="32"/>
    <x v="32"/>
    <x v="4"/>
    <n v="1"/>
    <n v="531.63136625289917"/>
    <n v="379.73669018064231"/>
    <n v="531.63136625289917"/>
    <n v="151.89467607225686"/>
    <n v="151.89467607225686"/>
  </r>
  <r>
    <s v="SO15509"/>
    <x v="20"/>
    <x v="1"/>
    <x v="1"/>
    <n v="25"/>
    <x v="21"/>
    <n v="248"/>
    <s v="Albuquerque"/>
    <x v="0"/>
    <x v="38"/>
    <n v="559121"/>
    <m/>
    <n v="47030"/>
    <n v="20"/>
    <x v="23"/>
    <x v="2"/>
    <n v="1"/>
    <n v="553.1081537604332"/>
    <n v="395.07725268602371"/>
    <n v="553.1081537604332"/>
    <n v="158.03090107440948"/>
    <n v="158.03090107440948"/>
  </r>
  <r>
    <s v="SO15510"/>
    <x v="124"/>
    <x v="0"/>
    <x v="2"/>
    <n v="6"/>
    <x v="5"/>
    <n v="162"/>
    <s v="Lisle (Township)"/>
    <x v="3"/>
    <x v="8"/>
    <n v="119818"/>
    <m/>
    <n v="86610"/>
    <n v="41"/>
    <x v="41"/>
    <x v="9"/>
    <n v="8"/>
    <n v="530.35644114017487"/>
    <n v="378.82602938583921"/>
    <n v="4242.8515291213989"/>
    <n v="151.53041175433566"/>
    <n v="1212.2432940346853"/>
  </r>
  <r>
    <s v="SO15511"/>
    <x v="38"/>
    <x v="2"/>
    <x v="1"/>
    <n v="20"/>
    <x v="1"/>
    <n v="341"/>
    <s v="The Woodlands"/>
    <x v="1"/>
    <x v="1"/>
    <n v="102911"/>
    <m/>
    <n v="109917"/>
    <n v="38"/>
    <x v="24"/>
    <x v="5"/>
    <n v="5"/>
    <n v="567.51312929391861"/>
    <n v="405.36652092422759"/>
    <n v="2837.565646469593"/>
    <n v="162.14660836969102"/>
    <n v="810.73304184845506"/>
  </r>
  <r>
    <s v="SO15512"/>
    <x v="137"/>
    <x v="4"/>
    <x v="0"/>
    <n v="17"/>
    <x v="17"/>
    <n v="198"/>
    <s v="Wichita"/>
    <x v="3"/>
    <x v="15"/>
    <n v="389965"/>
    <m/>
    <n v="45947"/>
    <n v="32"/>
    <x v="32"/>
    <x v="4"/>
    <n v="6"/>
    <n v="267.52591395378113"/>
    <n v="191.08993853841511"/>
    <n v="1605.1554837226868"/>
    <n v="76.435975415366016"/>
    <n v="458.6158524921961"/>
  </r>
  <r>
    <s v="SO15513"/>
    <x v="11"/>
    <x v="3"/>
    <x v="1"/>
    <n v="9"/>
    <x v="3"/>
    <n v="69"/>
    <s v="San Buenaventura (Ventura)"/>
    <x v="2"/>
    <x v="2"/>
    <n v="109708"/>
    <m/>
    <n v="66995"/>
    <n v="31"/>
    <x v="42"/>
    <x v="4"/>
    <n v="2"/>
    <n v="574.47651261091232"/>
    <n v="410.34036615065168"/>
    <n v="1148.9530252218246"/>
    <n v="164.13614646026065"/>
    <n v="328.27229292052129"/>
  </r>
  <r>
    <s v="SO15514"/>
    <x v="113"/>
    <x v="1"/>
    <x v="0"/>
    <n v="5"/>
    <x v="19"/>
    <n v="271"/>
    <s v="Ramapo"/>
    <x v="0"/>
    <x v="12"/>
    <n v="135257"/>
    <m/>
    <n v="66911"/>
    <n v="35"/>
    <x v="22"/>
    <x v="4"/>
    <n v="10"/>
    <n v="399.34535872936249"/>
    <n v="285.24668480668748"/>
    <n v="3993.4535872936249"/>
    <n v="114.098673922675"/>
    <n v="1140.9867392267502"/>
  </r>
  <r>
    <s v="SO15515"/>
    <x v="115"/>
    <x v="1"/>
    <x v="0"/>
    <n v="25"/>
    <x v="21"/>
    <n v="287"/>
    <s v="Tulsa"/>
    <x v="0"/>
    <x v="27"/>
    <n v="403505"/>
    <m/>
    <n v="42284"/>
    <n v="25"/>
    <x v="12"/>
    <x v="6"/>
    <n v="9"/>
    <n v="284.51439410448074"/>
    <n v="203.22456721748625"/>
    <n v="2560.6295469403267"/>
    <n v="81.28982688699449"/>
    <n v="731.60844198295035"/>
  </r>
  <r>
    <s v="SO15516"/>
    <x v="27"/>
    <x v="4"/>
    <x v="0"/>
    <n v="26"/>
    <x v="8"/>
    <n v="364"/>
    <s v="Vancouver"/>
    <x v="0"/>
    <x v="0"/>
    <n v="172860"/>
    <m/>
    <n v="50626"/>
    <n v="23"/>
    <x v="4"/>
    <x v="3"/>
    <n v="6"/>
    <n v="263.86806678771973"/>
    <n v="188.47719056265697"/>
    <n v="1583.2084007263184"/>
    <n v="75.390876225062755"/>
    <n v="452.34525735037653"/>
  </r>
  <r>
    <s v="SO15517"/>
    <x v="151"/>
    <x v="3"/>
    <x v="2"/>
    <n v="13"/>
    <x v="18"/>
    <n v="9"/>
    <s v="Mesa"/>
    <x v="1"/>
    <x v="9"/>
    <n v="471825"/>
    <m/>
    <n v="48809"/>
    <n v="15"/>
    <x v="7"/>
    <x v="5"/>
    <n v="3"/>
    <n v="262.66221231222153"/>
    <n v="187.61586593730109"/>
    <n v="787.98663693666458"/>
    <n v="75.046346374920432"/>
    <n v="225.1390391247613"/>
  </r>
  <r>
    <s v="SO15518"/>
    <x v="78"/>
    <x v="0"/>
    <x v="0"/>
    <n v="2"/>
    <x v="16"/>
    <n v="322"/>
    <s v="Grand Prairie"/>
    <x v="3"/>
    <x v="1"/>
    <n v="187809"/>
    <m/>
    <n v="56475"/>
    <n v="34"/>
    <x v="20"/>
    <x v="5"/>
    <n v="9"/>
    <n v="424.40178501605988"/>
    <n v="303.14413215432847"/>
    <n v="3819.6160651445389"/>
    <n v="121.2576528617314"/>
    <n v="1091.3188757555827"/>
  </r>
  <r>
    <s v="SO15519"/>
    <x v="79"/>
    <x v="1"/>
    <x v="2"/>
    <n v="13"/>
    <x v="18"/>
    <n v="243"/>
    <s v="Elizabeth"/>
    <x v="1"/>
    <x v="4"/>
    <n v="129007"/>
    <m/>
    <n v="43568"/>
    <n v="3"/>
    <x v="29"/>
    <x v="1"/>
    <n v="9"/>
    <n v="560.75453907251358"/>
    <n v="400.53895648036689"/>
    <n v="5046.7908516526222"/>
    <n v="160.21558259214669"/>
    <n v="1441.9402433293203"/>
  </r>
  <r>
    <s v="SO15520"/>
    <x v="13"/>
    <x v="0"/>
    <x v="1"/>
    <n v="7"/>
    <x v="6"/>
    <n v="265"/>
    <s v="Islip"/>
    <x v="2"/>
    <x v="12"/>
    <n v="336113"/>
    <m/>
    <n v="86864"/>
    <n v="38"/>
    <x v="24"/>
    <x v="5"/>
    <n v="1"/>
    <n v="510.16936039924622"/>
    <n v="364.40668599946162"/>
    <n v="510.16936039924622"/>
    <n v="145.7626743997846"/>
    <n v="145.7626743997846"/>
  </r>
  <r>
    <s v="SO15521"/>
    <x v="119"/>
    <x v="2"/>
    <x v="0"/>
    <n v="13"/>
    <x v="18"/>
    <n v="364"/>
    <s v="Vancouver"/>
    <x v="1"/>
    <x v="0"/>
    <n v="172860"/>
    <m/>
    <n v="50626"/>
    <n v="44"/>
    <x v="30"/>
    <x v="8"/>
    <n v="8"/>
    <n v="431.94314593076706"/>
    <n v="308.53081852197647"/>
    <n v="3455.5451674461365"/>
    <n v="123.41232740879059"/>
    <n v="987.29861927032471"/>
  </r>
  <r>
    <s v="SO15522"/>
    <x v="79"/>
    <x v="1"/>
    <x v="2"/>
    <n v="1"/>
    <x v="22"/>
    <n v="278"/>
    <s v="Akron"/>
    <x v="3"/>
    <x v="22"/>
    <n v="197542"/>
    <m/>
    <n v="34512"/>
    <n v="19"/>
    <x v="35"/>
    <x v="9"/>
    <n v="8"/>
    <n v="323.25454080104828"/>
    <n v="230.89610057217735"/>
    <n v="2586.0363264083862"/>
    <n v="92.358440228870933"/>
    <n v="738.86752183096746"/>
  </r>
  <r>
    <s v="SO15523"/>
    <x v="64"/>
    <x v="3"/>
    <x v="1"/>
    <n v="23"/>
    <x v="24"/>
    <n v="342"/>
    <s v="Tyler"/>
    <x v="2"/>
    <x v="1"/>
    <n v="103700"/>
    <m/>
    <n v="42840"/>
    <n v="27"/>
    <x v="34"/>
    <x v="4"/>
    <n v="5"/>
    <n v="270.35960179567337"/>
    <n v="193.11400128262386"/>
    <n v="1351.7980089783669"/>
    <n v="77.24560051304951"/>
    <n v="386.22800256524755"/>
  </r>
  <r>
    <s v="SO15524"/>
    <x v="39"/>
    <x v="2"/>
    <x v="2"/>
    <n v="14"/>
    <x v="13"/>
    <n v="158"/>
    <s v="Elgin"/>
    <x v="2"/>
    <x v="8"/>
    <n v="112111"/>
    <m/>
    <n v="60499"/>
    <n v="40"/>
    <x v="36"/>
    <x v="4"/>
    <n v="9"/>
    <n v="282.11418199539185"/>
    <n v="201.51012999670849"/>
    <n v="2539.0276379585266"/>
    <n v="80.60405199868336"/>
    <n v="725.4364679881503"/>
  </r>
  <r>
    <s v="SO15525"/>
    <x v="14"/>
    <x v="2"/>
    <x v="1"/>
    <n v="12"/>
    <x v="2"/>
    <n v="199"/>
    <s v="Lexington-Fayette"/>
    <x v="2"/>
    <x v="21"/>
    <n v="314488"/>
    <m/>
    <n v="49778"/>
    <n v="18"/>
    <x v="17"/>
    <x v="0"/>
    <n v="9"/>
    <n v="531.07865184545517"/>
    <n v="379.34189417532514"/>
    <n v="4779.7078666090965"/>
    <n v="151.73675767013003"/>
    <n v="1365.6308190311702"/>
  </r>
  <r>
    <s v="SO15526"/>
    <x v="81"/>
    <x v="3"/>
    <x v="1"/>
    <n v="4"/>
    <x v="14"/>
    <n v="119"/>
    <s v="Fort Lauderdale"/>
    <x v="3"/>
    <x v="16"/>
    <n v="178590"/>
    <m/>
    <n v="50778"/>
    <n v="29"/>
    <x v="28"/>
    <x v="9"/>
    <n v="3"/>
    <n v="403.18811094760895"/>
    <n v="287.99150781972071"/>
    <n v="1209.5643328428268"/>
    <n v="115.19660312788824"/>
    <n v="345.58980938366471"/>
  </r>
  <r>
    <s v="SO15527"/>
    <x v="120"/>
    <x v="0"/>
    <x v="3"/>
    <n v="25"/>
    <x v="21"/>
    <n v="299"/>
    <s v="North Charleston"/>
    <x v="0"/>
    <x v="34"/>
    <n v="108304"/>
    <m/>
    <n v="39543"/>
    <n v="33"/>
    <x v="6"/>
    <x v="4"/>
    <n v="8"/>
    <n v="526.78862768411636"/>
    <n v="376.2775912029403"/>
    <n v="4214.3090214729309"/>
    <n v="150.51103648117606"/>
    <n v="1204.0882918494085"/>
  </r>
  <r>
    <s v="SO15528"/>
    <x v="39"/>
    <x v="2"/>
    <x v="2"/>
    <n v="9"/>
    <x v="3"/>
    <n v="105"/>
    <s v="Hartford"/>
    <x v="2"/>
    <x v="3"/>
    <n v="124006"/>
    <m/>
    <n v="30630"/>
    <n v="22"/>
    <x v="2"/>
    <x v="2"/>
    <n v="5"/>
    <n v="153.38789534568787"/>
    <n v="109.56278238977706"/>
    <n v="766.93947672843933"/>
    <n v="43.825112955910811"/>
    <n v="219.12556477955405"/>
  </r>
  <r>
    <s v="SO15529"/>
    <x v="52"/>
    <x v="2"/>
    <x v="3"/>
    <n v="10"/>
    <x v="9"/>
    <n v="270"/>
    <s v="Queens"/>
    <x v="1"/>
    <x v="12"/>
    <n v="2339150"/>
    <m/>
    <n v="42439"/>
    <n v="32"/>
    <x v="32"/>
    <x v="4"/>
    <n v="6"/>
    <n v="623.82513874769211"/>
    <n v="445.58938481978009"/>
    <n v="3742.9508324861526"/>
    <n v="178.23575392791201"/>
    <n v="1069.4145235674721"/>
  </r>
  <r>
    <s v="SO15530"/>
    <x v="127"/>
    <x v="1"/>
    <x v="1"/>
    <n v="16"/>
    <x v="25"/>
    <n v="265"/>
    <s v="Islip"/>
    <x v="1"/>
    <x v="12"/>
    <n v="336113"/>
    <m/>
    <n v="86864"/>
    <n v="21"/>
    <x v="45"/>
    <x v="4"/>
    <n v="6"/>
    <n v="629.49576938152313"/>
    <n v="449.63983527251656"/>
    <n v="3776.9746162891388"/>
    <n v="179.85593410900657"/>
    <n v="1079.1356046540395"/>
  </r>
  <r>
    <s v="SO15531"/>
    <x v="17"/>
    <x v="1"/>
    <x v="3"/>
    <n v="6"/>
    <x v="5"/>
    <n v="345"/>
    <s v="Provo"/>
    <x v="3"/>
    <x v="31"/>
    <n v="115264"/>
    <m/>
    <n v="41291"/>
    <n v="9"/>
    <x v="0"/>
    <x v="0"/>
    <n v="6"/>
    <n v="463.47429496049881"/>
    <n v="331.05306782892774"/>
    <n v="2780.8457697629929"/>
    <n v="132.42122713157107"/>
    <n v="794.52736278942643"/>
  </r>
  <r>
    <s v="SO15532"/>
    <x v="3"/>
    <x v="2"/>
    <x v="2"/>
    <n v="21"/>
    <x v="7"/>
    <n v="69"/>
    <s v="San Buenaventura (Ventura)"/>
    <x v="2"/>
    <x v="2"/>
    <n v="109708"/>
    <m/>
    <n v="66995"/>
    <n v="17"/>
    <x v="33"/>
    <x v="5"/>
    <n v="3"/>
    <n v="625.75496578216553"/>
    <n v="446.96783270154685"/>
    <n v="1877.2648973464966"/>
    <n v="178.78713308061867"/>
    <n v="536.36139924185602"/>
  </r>
  <r>
    <s v="SO15533"/>
    <x v="69"/>
    <x v="4"/>
    <x v="3"/>
    <n v="12"/>
    <x v="2"/>
    <n v="159"/>
    <s v="Elgin (Township)"/>
    <x v="2"/>
    <x v="8"/>
    <n v="104288"/>
    <m/>
    <n v="63609"/>
    <n v="17"/>
    <x v="33"/>
    <x v="5"/>
    <n v="2"/>
    <n v="488.70171064138412"/>
    <n v="349.07265045813153"/>
    <n v="977.40342128276825"/>
    <n v="139.62906018325259"/>
    <n v="279.25812036650518"/>
  </r>
  <r>
    <s v="SO15534"/>
    <x v="54"/>
    <x v="4"/>
    <x v="1"/>
    <n v="1"/>
    <x v="22"/>
    <n v="248"/>
    <s v="Albuquerque"/>
    <x v="3"/>
    <x v="38"/>
    <n v="559121"/>
    <m/>
    <n v="47030"/>
    <n v="35"/>
    <x v="22"/>
    <x v="4"/>
    <n v="5"/>
    <n v="320.18270409107208"/>
    <n v="228.70193149362294"/>
    <n v="1600.9135204553604"/>
    <n v="91.480772597449146"/>
    <n v="457.4038629872457"/>
  </r>
  <r>
    <s v="SO15535"/>
    <x v="48"/>
    <x v="4"/>
    <x v="3"/>
    <n v="23"/>
    <x v="24"/>
    <n v="74"/>
    <s v="Santa Ana"/>
    <x v="2"/>
    <x v="2"/>
    <n v="335400"/>
    <m/>
    <n v="52253"/>
    <n v="28"/>
    <x v="8"/>
    <x v="6"/>
    <n v="2"/>
    <n v="153.71353965997696"/>
    <n v="109.79538547141212"/>
    <n v="307.42707931995392"/>
    <n v="43.918154188564841"/>
    <n v="87.836308377129683"/>
  </r>
  <r>
    <s v="SO15536"/>
    <x v="84"/>
    <x v="4"/>
    <x v="2"/>
    <n v="4"/>
    <x v="14"/>
    <n v="104"/>
    <s v="Bridgeport (Town)"/>
    <x v="3"/>
    <x v="3"/>
    <n v="147629"/>
    <m/>
    <n v="41801"/>
    <n v="26"/>
    <x v="1"/>
    <x v="1"/>
    <n v="5"/>
    <n v="383.38708519935608"/>
    <n v="273.84791799954007"/>
    <n v="1916.9354259967804"/>
    <n v="109.53916719981601"/>
    <n v="547.69583599908003"/>
  </r>
  <r>
    <s v="SO15537"/>
    <x v="58"/>
    <x v="2"/>
    <x v="0"/>
    <n v="17"/>
    <x v="17"/>
    <n v="276"/>
    <s v="The Bronx"/>
    <x v="3"/>
    <x v="12"/>
    <n v="1455444"/>
    <m/>
    <n v="34299"/>
    <n v="37"/>
    <x v="40"/>
    <x v="7"/>
    <n v="2"/>
    <n v="347.00579184293747"/>
    <n v="247.86127988781249"/>
    <n v="694.01158368587494"/>
    <n v="99.144511955124983"/>
    <n v="198.28902391024997"/>
  </r>
  <r>
    <s v="SO15538"/>
    <x v="124"/>
    <x v="0"/>
    <x v="3"/>
    <n v="4"/>
    <x v="14"/>
    <n v="49"/>
    <s v="Modesto"/>
    <x v="3"/>
    <x v="2"/>
    <n v="211266"/>
    <m/>
    <n v="48577"/>
    <n v="31"/>
    <x v="42"/>
    <x v="4"/>
    <n v="5"/>
    <n v="470.91914212703705"/>
    <n v="336.3708158050265"/>
    <n v="2354.5957106351852"/>
    <n v="134.54832632201055"/>
    <n v="672.74163161005276"/>
  </r>
  <r>
    <s v="SO15539"/>
    <x v="76"/>
    <x v="0"/>
    <x v="2"/>
    <n v="22"/>
    <x v="12"/>
    <n v="299"/>
    <s v="North Charleston"/>
    <x v="3"/>
    <x v="34"/>
    <n v="108304"/>
    <m/>
    <n v="39543"/>
    <n v="22"/>
    <x v="2"/>
    <x v="2"/>
    <n v="5"/>
    <n v="649.80818063020706"/>
    <n v="464.14870045014794"/>
    <n v="3249.0409031510353"/>
    <n v="185.65948018005912"/>
    <n v="928.29740090029554"/>
  </r>
  <r>
    <s v="SO15540"/>
    <x v="112"/>
    <x v="4"/>
    <x v="3"/>
    <n v="13"/>
    <x v="18"/>
    <n v="270"/>
    <s v="Queens"/>
    <x v="1"/>
    <x v="12"/>
    <n v="2339150"/>
    <m/>
    <n v="42439"/>
    <n v="12"/>
    <x v="38"/>
    <x v="5"/>
    <n v="1"/>
    <n v="183.44129705429077"/>
    <n v="131.02949789592199"/>
    <n v="183.44129705429077"/>
    <n v="52.41179915836878"/>
    <n v="52.41179915836878"/>
  </r>
  <r>
    <s v="SO15541"/>
    <x v="132"/>
    <x v="0"/>
    <x v="0"/>
    <n v="2"/>
    <x v="16"/>
    <n v="287"/>
    <s v="Tulsa"/>
    <x v="3"/>
    <x v="27"/>
    <n v="403505"/>
    <m/>
    <n v="42284"/>
    <n v="44"/>
    <x v="30"/>
    <x v="8"/>
    <n v="4"/>
    <n v="213.07875198125839"/>
    <n v="152.19910855804173"/>
    <n v="852.31500792503357"/>
    <n v="60.879643423216663"/>
    <n v="243.51857369286665"/>
  </r>
  <r>
    <s v="SO15542"/>
    <x v="76"/>
    <x v="0"/>
    <x v="0"/>
    <n v="18"/>
    <x v="10"/>
    <n v="58"/>
    <s v="Palmdale"/>
    <x v="0"/>
    <x v="2"/>
    <n v="158351"/>
    <m/>
    <n v="52392"/>
    <n v="30"/>
    <x v="37"/>
    <x v="4"/>
    <n v="4"/>
    <n v="193.24347460269928"/>
    <n v="138.03105328764235"/>
    <n v="772.97389841079712"/>
    <n v="55.212421315056929"/>
    <n v="220.84968526022772"/>
  </r>
  <r>
    <s v="SO15543"/>
    <x v="107"/>
    <x v="3"/>
    <x v="2"/>
    <n v="2"/>
    <x v="16"/>
    <n v="241"/>
    <s v="Manchester"/>
    <x v="3"/>
    <x v="42"/>
    <n v="110229"/>
    <m/>
    <n v="54282"/>
    <n v="29"/>
    <x v="28"/>
    <x v="9"/>
    <n v="1"/>
    <n v="640.45554453134537"/>
    <n v="457.46824609381815"/>
    <n v="640.45554453134537"/>
    <n v="182.98729843752722"/>
    <n v="182.98729843752722"/>
  </r>
  <r>
    <s v="SO15544"/>
    <x v="41"/>
    <x v="3"/>
    <x v="3"/>
    <n v="23"/>
    <x v="24"/>
    <n v="266"/>
    <s v="Manhattan"/>
    <x v="2"/>
    <x v="12"/>
    <n v="1644518"/>
    <m/>
    <n v="47030"/>
    <n v="40"/>
    <x v="36"/>
    <x v="4"/>
    <n v="8"/>
    <n v="358.88812136650085"/>
    <n v="256.34865811892922"/>
    <n v="2871.1049709320068"/>
    <n v="102.53946324757163"/>
    <n v="820.31570598057306"/>
  </r>
  <r>
    <s v="SO15545"/>
    <x v="52"/>
    <x v="2"/>
    <x v="3"/>
    <n v="7"/>
    <x v="6"/>
    <n v="190"/>
    <s v="Warren"/>
    <x v="2"/>
    <x v="5"/>
    <n v="103365"/>
    <m/>
    <n v="41504"/>
    <n v="14"/>
    <x v="5"/>
    <x v="3"/>
    <n v="10"/>
    <n v="371.82153099775314"/>
    <n v="265.58680785553798"/>
    <n v="3718.2153099775314"/>
    <n v="106.23472314221516"/>
    <n v="1062.3472314221517"/>
  </r>
  <r>
    <s v="SO15546"/>
    <x v="23"/>
    <x v="3"/>
    <x v="2"/>
    <n v="11"/>
    <x v="20"/>
    <n v="24"/>
    <s v="Concord"/>
    <x v="0"/>
    <x v="2"/>
    <n v="128667"/>
    <m/>
    <n v="68318"/>
    <n v="21"/>
    <x v="45"/>
    <x v="4"/>
    <n v="4"/>
    <n v="292.01538169384003"/>
    <n v="208.58241549560003"/>
    <n v="1168.0615267753601"/>
    <n v="83.432966198239995"/>
    <n v="333.73186479295998"/>
  </r>
  <r>
    <s v="SO15547"/>
    <x v="73"/>
    <x v="3"/>
    <x v="1"/>
    <n v="1"/>
    <x v="22"/>
    <n v="306"/>
    <s v="Nashville"/>
    <x v="3"/>
    <x v="20"/>
    <n v="678889"/>
    <m/>
    <n v="41759"/>
    <n v="34"/>
    <x v="20"/>
    <x v="5"/>
    <n v="4"/>
    <n v="247.38909083604813"/>
    <n v="176.70649345432011"/>
    <n v="989.5563633441925"/>
    <n v="70.682597381728016"/>
    <n v="282.73038952691206"/>
  </r>
  <r>
    <s v="SO15548"/>
    <x v="118"/>
    <x v="2"/>
    <x v="1"/>
    <n v="12"/>
    <x v="2"/>
    <n v="272"/>
    <s v="Rochester"/>
    <x v="2"/>
    <x v="12"/>
    <n v="209802"/>
    <m/>
    <n v="30960"/>
    <n v="4"/>
    <x v="14"/>
    <x v="7"/>
    <n v="5"/>
    <n v="450.58967971801758"/>
    <n v="321.84977122715543"/>
    <n v="2252.9483985900879"/>
    <n v="128.73990849086215"/>
    <n v="643.69954245431074"/>
  </r>
  <r>
    <s v="SO15549"/>
    <x v="21"/>
    <x v="4"/>
    <x v="0"/>
    <n v="6"/>
    <x v="5"/>
    <n v="29"/>
    <s v="East Los Angeles"/>
    <x v="3"/>
    <x v="2"/>
    <n v="127610"/>
    <m/>
    <n v="38766"/>
    <n v="6"/>
    <x v="15"/>
    <x v="6"/>
    <n v="3"/>
    <n v="478.46026414632797"/>
    <n v="341.75733153309142"/>
    <n v="1435.3807924389839"/>
    <n v="136.70293261323656"/>
    <n v="410.10879783970967"/>
  </r>
  <r>
    <s v="SO15550"/>
    <x v="109"/>
    <x v="1"/>
    <x v="1"/>
    <n v="21"/>
    <x v="7"/>
    <n v="301"/>
    <s v="Chattanooga"/>
    <x v="2"/>
    <x v="20"/>
    <n v="176588"/>
    <m/>
    <n v="40177"/>
    <n v="31"/>
    <x v="42"/>
    <x v="4"/>
    <n v="6"/>
    <n v="455.11895763874054"/>
    <n v="325.08496974195754"/>
    <n v="2730.7137458324432"/>
    <n v="130.033987896783"/>
    <n v="780.20392738069802"/>
  </r>
  <r>
    <s v="SO15551"/>
    <x v="103"/>
    <x v="3"/>
    <x v="2"/>
    <n v="20"/>
    <x v="1"/>
    <n v="191"/>
    <s v="Washington"/>
    <x v="1"/>
    <x v="5"/>
    <n v="137215"/>
    <m/>
    <n v="50615"/>
    <n v="9"/>
    <x v="0"/>
    <x v="0"/>
    <n v="9"/>
    <n v="438.26903682947159"/>
    <n v="313.04931202105115"/>
    <n v="3944.4213314652443"/>
    <n v="125.21972480842044"/>
    <n v="1126.9775232757838"/>
  </r>
  <r>
    <s v="SO15552"/>
    <x v="17"/>
    <x v="1"/>
    <x v="2"/>
    <n v="4"/>
    <x v="14"/>
    <n v="27"/>
    <s v="Daly City"/>
    <x v="3"/>
    <x v="2"/>
    <n v="106562"/>
    <m/>
    <n v="74449"/>
    <n v="31"/>
    <x v="42"/>
    <x v="4"/>
    <n v="4"/>
    <n v="467.62782025337219"/>
    <n v="334.01987160955161"/>
    <n v="1870.5112810134888"/>
    <n v="133.60794864382058"/>
    <n v="534.43179457528231"/>
  </r>
  <r>
    <s v="SO15553"/>
    <x v="33"/>
    <x v="1"/>
    <x v="3"/>
    <n v="21"/>
    <x v="7"/>
    <n v="55"/>
    <s v="Ontario"/>
    <x v="2"/>
    <x v="2"/>
    <n v="171214"/>
    <m/>
    <n v="54114"/>
    <n v="41"/>
    <x v="41"/>
    <x v="9"/>
    <n v="4"/>
    <n v="286.56190699338913"/>
    <n v="204.68707642384939"/>
    <n v="1146.2476279735565"/>
    <n v="81.874830569539739"/>
    <n v="327.49932227815896"/>
  </r>
  <r>
    <s v="SO15554"/>
    <x v="45"/>
    <x v="1"/>
    <x v="1"/>
    <n v="7"/>
    <x v="6"/>
    <n v="246"/>
    <s v="Paterson"/>
    <x v="2"/>
    <x v="4"/>
    <n v="147754"/>
    <m/>
    <n v="32915"/>
    <n v="12"/>
    <x v="38"/>
    <x v="5"/>
    <n v="8"/>
    <n v="576.41583573818207"/>
    <n v="411.72559695584437"/>
    <n v="4611.3266859054565"/>
    <n v="164.6902387823377"/>
    <n v="1317.5219102587016"/>
  </r>
  <r>
    <s v="SO15555"/>
    <x v="87"/>
    <x v="4"/>
    <x v="3"/>
    <n v="19"/>
    <x v="0"/>
    <n v="13"/>
    <s v="Surprise"/>
    <x v="0"/>
    <x v="9"/>
    <n v="128422"/>
    <m/>
    <n v="59916"/>
    <n v="5"/>
    <x v="11"/>
    <x v="5"/>
    <n v="6"/>
    <n v="560.822982609272"/>
    <n v="400.58784472090861"/>
    <n v="3364.937895655632"/>
    <n v="160.2351378883634"/>
    <n v="961.41082733018038"/>
  </r>
  <r>
    <s v="SO15556"/>
    <x v="120"/>
    <x v="0"/>
    <x v="3"/>
    <n v="7"/>
    <x v="6"/>
    <n v="215"/>
    <s v="Grand Rapids"/>
    <x v="2"/>
    <x v="18"/>
    <n v="195097"/>
    <m/>
    <n v="40355"/>
    <n v="46"/>
    <x v="16"/>
    <x v="4"/>
    <n v="5"/>
    <n v="268.88224267959595"/>
    <n v="192.05874477113997"/>
    <n v="1344.4112133979797"/>
    <n v="76.823497908455977"/>
    <n v="384.11748954227988"/>
  </r>
  <r>
    <s v="SO15557"/>
    <x v="136"/>
    <x v="0"/>
    <x v="0"/>
    <n v="17"/>
    <x v="17"/>
    <n v="254"/>
    <s v="Paradise"/>
    <x v="3"/>
    <x v="10"/>
    <n v="223182"/>
    <m/>
    <n v="43911"/>
    <n v="41"/>
    <x v="41"/>
    <x v="9"/>
    <n v="1"/>
    <n v="501.29986041784286"/>
    <n v="358.07132886988779"/>
    <n v="501.29986041784286"/>
    <n v="143.22853154795507"/>
    <n v="143.22853154795507"/>
  </r>
  <r>
    <s v="SO15558"/>
    <x v="92"/>
    <x v="4"/>
    <x v="3"/>
    <n v="12"/>
    <x v="2"/>
    <n v="16"/>
    <s v="Anaheim"/>
    <x v="2"/>
    <x v="2"/>
    <n v="350742"/>
    <m/>
    <n v="60752"/>
    <n v="25"/>
    <x v="12"/>
    <x v="6"/>
    <n v="2"/>
    <n v="199.94831335544586"/>
    <n v="142.82022382531849"/>
    <n v="399.89662671089172"/>
    <n v="57.128089530127369"/>
    <n v="114.25617906025474"/>
  </r>
  <r>
    <s v="SO15559"/>
    <x v="16"/>
    <x v="0"/>
    <x v="1"/>
    <n v="8"/>
    <x v="23"/>
    <n v="59"/>
    <s v="Pasadena"/>
    <x v="1"/>
    <x v="2"/>
    <n v="142250"/>
    <m/>
    <n v="72402"/>
    <n v="34"/>
    <x v="20"/>
    <x v="5"/>
    <n v="1"/>
    <n v="511.23653608560562"/>
    <n v="365.1689543468612"/>
    <n v="511.23653608560562"/>
    <n v="146.06758173874442"/>
    <n v="146.06758173874442"/>
  </r>
  <r>
    <s v="SO15560"/>
    <x v="31"/>
    <x v="2"/>
    <x v="1"/>
    <n v="15"/>
    <x v="4"/>
    <n v="271"/>
    <s v="Ramapo"/>
    <x v="2"/>
    <x v="12"/>
    <n v="135257"/>
    <m/>
    <n v="66911"/>
    <n v="8"/>
    <x v="3"/>
    <x v="2"/>
    <n v="4"/>
    <n v="572.85862326622009"/>
    <n v="409.18473090444297"/>
    <n v="2291.4344930648804"/>
    <n v="163.67389236177712"/>
    <n v="654.69556944710848"/>
  </r>
  <r>
    <s v="SO15561"/>
    <x v="91"/>
    <x v="0"/>
    <x v="3"/>
    <n v="24"/>
    <x v="11"/>
    <n v="330"/>
    <s v="McKinney"/>
    <x v="2"/>
    <x v="1"/>
    <n v="162898"/>
    <m/>
    <n v="81459"/>
    <n v="16"/>
    <x v="27"/>
    <x v="2"/>
    <n v="7"/>
    <n v="250.96959561109543"/>
    <n v="179.26399686506818"/>
    <n v="1756.787169277668"/>
    <n v="71.705598746027249"/>
    <n v="501.93919122219074"/>
  </r>
  <r>
    <s v="SO15562"/>
    <x v="105"/>
    <x v="4"/>
    <x v="0"/>
    <n v="2"/>
    <x v="16"/>
    <n v="249"/>
    <s v="Las Cruces"/>
    <x v="3"/>
    <x v="38"/>
    <n v="101643"/>
    <m/>
    <n v="41330"/>
    <n v="8"/>
    <x v="3"/>
    <x v="2"/>
    <n v="3"/>
    <n v="594.39247691631317"/>
    <n v="424.56605494022369"/>
    <n v="1783.1774307489395"/>
    <n v="169.82642197608948"/>
    <n v="509.47926592826843"/>
  </r>
  <r>
    <s v="SO15563"/>
    <x v="73"/>
    <x v="3"/>
    <x v="0"/>
    <n v="5"/>
    <x v="19"/>
    <n v="268"/>
    <s v="North Hempstead"/>
    <x v="0"/>
    <x v="12"/>
    <n v="230614"/>
    <m/>
    <n v="104698"/>
    <n v="44"/>
    <x v="30"/>
    <x v="8"/>
    <n v="5"/>
    <n v="522.79393798112869"/>
    <n v="373.42424141509196"/>
    <n v="2613.9696899056435"/>
    <n v="149.36969656603674"/>
    <n v="746.84848283018368"/>
  </r>
  <r>
    <s v="SO15564"/>
    <x v="34"/>
    <x v="3"/>
    <x v="1"/>
    <n v="17"/>
    <x v="17"/>
    <n v="310"/>
    <s v="Austin"/>
    <x v="3"/>
    <x v="1"/>
    <n v="931830"/>
    <m/>
    <n v="57689"/>
    <n v="17"/>
    <x v="33"/>
    <x v="5"/>
    <n v="2"/>
    <n v="585.76673984527588"/>
    <n v="418.40481417519709"/>
    <n v="1171.5334796905518"/>
    <n v="167.36192567007879"/>
    <n v="334.72385134015758"/>
  </r>
  <r>
    <s v="SO15565"/>
    <x v="17"/>
    <x v="1"/>
    <x v="3"/>
    <n v="17"/>
    <x v="17"/>
    <n v="143"/>
    <s v="Macon"/>
    <x v="3"/>
    <x v="14"/>
    <n v="153515"/>
    <m/>
    <n v="36568"/>
    <n v="25"/>
    <x v="12"/>
    <x v="6"/>
    <n v="10"/>
    <n v="194.75427907705307"/>
    <n v="139.11019934075219"/>
    <n v="1947.5427907705307"/>
    <n v="55.644079736300881"/>
    <n v="556.44079736300887"/>
  </r>
  <r>
    <s v="SO15566"/>
    <x v="57"/>
    <x v="0"/>
    <x v="1"/>
    <n v="14"/>
    <x v="13"/>
    <n v="12"/>
    <s v="Scottsdale"/>
    <x v="2"/>
    <x v="9"/>
    <n v="236839"/>
    <m/>
    <n v="73288"/>
    <n v="34"/>
    <x v="20"/>
    <x v="5"/>
    <n v="9"/>
    <n v="439.76132690906525"/>
    <n v="314.11523350647519"/>
    <n v="3957.8519421815872"/>
    <n v="125.64609340259005"/>
    <n v="1130.8148406233104"/>
  </r>
  <r>
    <s v="SO15567"/>
    <x v="131"/>
    <x v="0"/>
    <x v="1"/>
    <n v="12"/>
    <x v="2"/>
    <n v="166"/>
    <s v="Naperville"/>
    <x v="2"/>
    <x v="8"/>
    <n v="147100"/>
    <m/>
    <n v="109468"/>
    <n v="8"/>
    <x v="3"/>
    <x v="2"/>
    <n v="8"/>
    <n v="578.76868683099747"/>
    <n v="413.40620487928391"/>
    <n v="4630.1494946479797"/>
    <n v="165.36248195171356"/>
    <n v="1322.8998556137085"/>
  </r>
  <r>
    <s v="SO15568"/>
    <x v="140"/>
    <x v="4"/>
    <x v="1"/>
    <n v="6"/>
    <x v="5"/>
    <n v="216"/>
    <s v="Lansing"/>
    <x v="3"/>
    <x v="18"/>
    <n v="115056"/>
    <m/>
    <n v="35563"/>
    <n v="5"/>
    <x v="11"/>
    <x v="5"/>
    <n v="3"/>
    <n v="263.84859681129456"/>
    <n v="188.46328343663899"/>
    <n v="791.54579043388367"/>
    <n v="75.385313374655567"/>
    <n v="226.1559401239667"/>
  </r>
  <r>
    <s v="SO15569"/>
    <x v="34"/>
    <x v="3"/>
    <x v="0"/>
    <n v="26"/>
    <x v="8"/>
    <n v="245"/>
    <s v="Newark"/>
    <x v="0"/>
    <x v="4"/>
    <n v="281944"/>
    <m/>
    <n v="33139"/>
    <n v="8"/>
    <x v="3"/>
    <x v="2"/>
    <n v="9"/>
    <n v="244.74039763212204"/>
    <n v="174.81456973723004"/>
    <n v="2202.6635786890984"/>
    <n v="69.925827894891995"/>
    <n v="629.33245105402796"/>
  </r>
  <r>
    <s v="SO15570"/>
    <x v="86"/>
    <x v="0"/>
    <x v="3"/>
    <n v="10"/>
    <x v="9"/>
    <n v="330"/>
    <s v="McKinney"/>
    <x v="1"/>
    <x v="1"/>
    <n v="162898"/>
    <m/>
    <n v="81459"/>
    <n v="12"/>
    <x v="38"/>
    <x v="5"/>
    <n v="2"/>
    <n v="156.35790288448334"/>
    <n v="111.68421634605953"/>
    <n v="312.71580576896667"/>
    <n v="44.673686538423809"/>
    <n v="89.347373076847617"/>
  </r>
  <r>
    <s v="SO15571"/>
    <x v="2"/>
    <x v="0"/>
    <x v="2"/>
    <n v="11"/>
    <x v="20"/>
    <n v="363"/>
    <s v="Tacoma"/>
    <x v="0"/>
    <x v="0"/>
    <n v="207948"/>
    <m/>
    <n v="52042"/>
    <n v="18"/>
    <x v="17"/>
    <x v="0"/>
    <n v="3"/>
    <n v="451.56416398286819"/>
    <n v="322.54583141633447"/>
    <n v="1354.6924919486046"/>
    <n v="129.01833256653373"/>
    <n v="387.05499769960119"/>
  </r>
  <r>
    <s v="SO15572"/>
    <x v="15"/>
    <x v="2"/>
    <x v="1"/>
    <n v="3"/>
    <x v="15"/>
    <n v="293"/>
    <s v="Allentown"/>
    <x v="1"/>
    <x v="36"/>
    <n v="120207"/>
    <m/>
    <n v="36930"/>
    <n v="15"/>
    <x v="7"/>
    <x v="5"/>
    <n v="7"/>
    <n v="195.95655012130737"/>
    <n v="139.96896437236242"/>
    <n v="1371.6958508491516"/>
    <n v="55.987585748944952"/>
    <n v="391.91310024261463"/>
  </r>
  <r>
    <s v="SO15573"/>
    <x v="69"/>
    <x v="4"/>
    <x v="1"/>
    <n v="6"/>
    <x v="5"/>
    <n v="303"/>
    <s v="Knoxville"/>
    <x v="3"/>
    <x v="20"/>
    <n v="185291"/>
    <m/>
    <n v="34226"/>
    <n v="13"/>
    <x v="9"/>
    <x v="7"/>
    <n v="5"/>
    <n v="419.18338340520859"/>
    <n v="299.41670243229186"/>
    <n v="2095.9169170260429"/>
    <n v="119.76668097291673"/>
    <n v="598.8334048645836"/>
  </r>
  <r>
    <s v="SO15574"/>
    <x v="29"/>
    <x v="3"/>
    <x v="0"/>
    <n v="8"/>
    <x v="23"/>
    <n v="119"/>
    <s v="Fort Lauderdale"/>
    <x v="1"/>
    <x v="16"/>
    <n v="178590"/>
    <m/>
    <n v="50778"/>
    <n v="6"/>
    <x v="15"/>
    <x v="6"/>
    <n v="10"/>
    <n v="346.97840845584869"/>
    <n v="247.84172032560622"/>
    <n v="3469.7840845584869"/>
    <n v="99.136688130242476"/>
    <n v="991.36688130242476"/>
  </r>
  <r>
    <s v="SO15575"/>
    <x v="37"/>
    <x v="3"/>
    <x v="2"/>
    <n v="3"/>
    <x v="15"/>
    <n v="106"/>
    <s v="Hartford (Town)"/>
    <x v="1"/>
    <x v="3"/>
    <n v="124006"/>
    <m/>
    <n v="30630"/>
    <n v="23"/>
    <x v="4"/>
    <x v="3"/>
    <n v="9"/>
    <n v="368.10425859689713"/>
    <n v="262.93161328349794"/>
    <n v="3312.9383273720741"/>
    <n v="105.17264531339919"/>
    <n v="946.55380782059274"/>
  </r>
  <r>
    <s v="SO15576"/>
    <x v="56"/>
    <x v="4"/>
    <x v="2"/>
    <n v="3"/>
    <x v="15"/>
    <n v="165"/>
    <s v="Milton"/>
    <x v="1"/>
    <x v="8"/>
    <n v="118844"/>
    <m/>
    <n v="84039"/>
    <n v="4"/>
    <x v="14"/>
    <x v="7"/>
    <n v="6"/>
    <n v="609.38143229484558"/>
    <n v="435.27245163917542"/>
    <n v="3656.2885937690735"/>
    <n v="174.10898065567017"/>
    <n v="1044.653883934021"/>
  </r>
  <r>
    <s v="SO15577"/>
    <x v="137"/>
    <x v="4"/>
    <x v="1"/>
    <n v="12"/>
    <x v="2"/>
    <n v="180"/>
    <s v="York"/>
    <x v="2"/>
    <x v="8"/>
    <n v="125730"/>
    <m/>
    <n v="76285"/>
    <n v="45"/>
    <x v="44"/>
    <x v="4"/>
    <n v="3"/>
    <n v="318.02323883771896"/>
    <n v="227.15945631265643"/>
    <n v="954.06971651315689"/>
    <n v="90.863782525062533"/>
    <n v="272.59134757518757"/>
  </r>
  <r>
    <s v="SO15578"/>
    <x v="57"/>
    <x v="0"/>
    <x v="2"/>
    <n v="6"/>
    <x v="5"/>
    <n v="265"/>
    <s v="Islip"/>
    <x v="3"/>
    <x v="12"/>
    <n v="336113"/>
    <m/>
    <n v="86864"/>
    <n v="12"/>
    <x v="38"/>
    <x v="5"/>
    <n v="6"/>
    <n v="364.36533629894257"/>
    <n v="260.26095449924469"/>
    <n v="2186.1920177936554"/>
    <n v="104.10438179969788"/>
    <n v="624.62629079818726"/>
  </r>
  <r>
    <s v="SO15579"/>
    <x v="136"/>
    <x v="0"/>
    <x v="1"/>
    <n v="19"/>
    <x v="0"/>
    <n v="56"/>
    <s v="Orange"/>
    <x v="0"/>
    <x v="2"/>
    <n v="140992"/>
    <m/>
    <n v="78513"/>
    <n v="40"/>
    <x v="36"/>
    <x v="4"/>
    <n v="5"/>
    <n v="297.47399264574051"/>
    <n v="212.48142331838608"/>
    <n v="1487.3699632287025"/>
    <n v="84.992569327354431"/>
    <n v="424.96284663677216"/>
  </r>
  <r>
    <s v="SO15580"/>
    <x v="63"/>
    <x v="1"/>
    <x v="3"/>
    <n v="8"/>
    <x v="23"/>
    <n v="344"/>
    <s v="Wichita Falls"/>
    <x v="1"/>
    <x v="1"/>
    <n v="104710"/>
    <m/>
    <n v="44543"/>
    <n v="6"/>
    <x v="15"/>
    <x v="6"/>
    <n v="10"/>
    <n v="500.93067741394043"/>
    <n v="357.80762672424316"/>
    <n v="5009.3067741394043"/>
    <n v="143.12305068969727"/>
    <n v="1431.2305068969727"/>
  </r>
  <r>
    <s v="SO15581"/>
    <x v="50"/>
    <x v="4"/>
    <x v="3"/>
    <n v="24"/>
    <x v="11"/>
    <n v="16"/>
    <s v="Anaheim"/>
    <x v="2"/>
    <x v="2"/>
    <n v="350742"/>
    <m/>
    <n v="60752"/>
    <n v="35"/>
    <x v="22"/>
    <x v="4"/>
    <n v="9"/>
    <n v="226.65016168355942"/>
    <n v="161.89297263111388"/>
    <n v="2039.8514551520348"/>
    <n v="64.75718905244554"/>
    <n v="582.8147014720098"/>
  </r>
  <r>
    <s v="SO15582"/>
    <x v="56"/>
    <x v="4"/>
    <x v="2"/>
    <n v="20"/>
    <x v="1"/>
    <n v="104"/>
    <s v="Bridgeport (Town)"/>
    <x v="1"/>
    <x v="3"/>
    <n v="147629"/>
    <m/>
    <n v="41801"/>
    <n v="19"/>
    <x v="35"/>
    <x v="9"/>
    <n v="4"/>
    <n v="510.9105931520462"/>
    <n v="364.93613796574732"/>
    <n v="2043.6423726081848"/>
    <n v="145.97445518629888"/>
    <n v="583.89782074519553"/>
  </r>
  <r>
    <s v="SO15583"/>
    <x v="42"/>
    <x v="1"/>
    <x v="0"/>
    <n v="15"/>
    <x v="4"/>
    <n v="28"/>
    <s v="Downey"/>
    <x v="2"/>
    <x v="2"/>
    <n v="114219"/>
    <m/>
    <n v="62897"/>
    <n v="7"/>
    <x v="31"/>
    <x v="7"/>
    <n v="9"/>
    <n v="365.8101459145546"/>
    <n v="261.29296136753902"/>
    <n v="3292.2913132309914"/>
    <n v="104.51718454701557"/>
    <n v="940.65466092314023"/>
  </r>
  <r>
    <s v="SO15584"/>
    <x v="86"/>
    <x v="0"/>
    <x v="3"/>
    <n v="18"/>
    <x v="10"/>
    <n v="217"/>
    <s v="Sterling Heights"/>
    <x v="0"/>
    <x v="18"/>
    <n v="132052"/>
    <m/>
    <n v="60089"/>
    <n v="9"/>
    <x v="0"/>
    <x v="0"/>
    <n v="10"/>
    <n v="400.25644612312317"/>
    <n v="285.89746151651656"/>
    <n v="4002.5644612312317"/>
    <n v="114.35898460660661"/>
    <n v="1143.589846066066"/>
  </r>
  <r>
    <s v="SO15585"/>
    <x v="5"/>
    <x v="3"/>
    <x v="0"/>
    <n v="11"/>
    <x v="20"/>
    <n v="18"/>
    <s v="Bakersfield"/>
    <x v="0"/>
    <x v="2"/>
    <n v="373640"/>
    <m/>
    <n v="57095"/>
    <n v="45"/>
    <x v="44"/>
    <x v="4"/>
    <n v="5"/>
    <n v="340.9201700091362"/>
    <n v="243.514407149383"/>
    <n v="1704.600850045681"/>
    <n v="97.405762859753196"/>
    <n v="487.02881429876595"/>
  </r>
  <r>
    <s v="SO15586"/>
    <x v="62"/>
    <x v="4"/>
    <x v="0"/>
    <n v="20"/>
    <x v="1"/>
    <n v="223"/>
    <s v="Independence"/>
    <x v="1"/>
    <x v="26"/>
    <n v="117255"/>
    <m/>
    <n v="43472"/>
    <n v="43"/>
    <x v="13"/>
    <x v="4"/>
    <n v="5"/>
    <n v="355.60862481594086"/>
    <n v="254.00616058281491"/>
    <n v="1778.0431240797043"/>
    <n v="101.60246423312594"/>
    <n v="508.01232116562971"/>
  </r>
  <r>
    <s v="SO15587"/>
    <x v="119"/>
    <x v="2"/>
    <x v="3"/>
    <n v="2"/>
    <x v="16"/>
    <n v="118"/>
    <s v="Davie"/>
    <x v="3"/>
    <x v="16"/>
    <n v="100882"/>
    <m/>
    <n v="59680"/>
    <n v="22"/>
    <x v="2"/>
    <x v="2"/>
    <n v="2"/>
    <n v="394.44188100099564"/>
    <n v="281.74420071499691"/>
    <n v="788.88376200199127"/>
    <n v="112.69768028599873"/>
    <n v="225.39536057199746"/>
  </r>
  <r>
    <s v="SO15588"/>
    <x v="28"/>
    <x v="1"/>
    <x v="3"/>
    <n v="17"/>
    <x v="17"/>
    <n v="163"/>
    <s v="Lyons (Township)"/>
    <x v="3"/>
    <x v="8"/>
    <n v="112890"/>
    <m/>
    <n v="66065"/>
    <n v="39"/>
    <x v="25"/>
    <x v="1"/>
    <n v="9"/>
    <n v="248.43375062942505"/>
    <n v="177.4526790210179"/>
    <n v="2235.9037556648254"/>
    <n v="70.981071608407149"/>
    <n v="638.82964447566428"/>
  </r>
  <r>
    <s v="SO15589"/>
    <x v="147"/>
    <x v="0"/>
    <x v="0"/>
    <n v="2"/>
    <x v="16"/>
    <n v="359"/>
    <s v="Kent"/>
    <x v="3"/>
    <x v="0"/>
    <n v="126952"/>
    <m/>
    <n v="60191"/>
    <n v="20"/>
    <x v="23"/>
    <x v="2"/>
    <n v="3"/>
    <n v="618.42072719335556"/>
    <n v="441.72909085239684"/>
    <n v="1855.2621815800667"/>
    <n v="176.69163634095872"/>
    <n v="530.07490902287623"/>
  </r>
  <r>
    <s v="SO15590"/>
    <x v="79"/>
    <x v="1"/>
    <x v="0"/>
    <n v="8"/>
    <x v="23"/>
    <n v="220"/>
    <s v="Rochester"/>
    <x v="1"/>
    <x v="39"/>
    <n v="112225"/>
    <m/>
    <n v="64554"/>
    <n v="26"/>
    <x v="1"/>
    <x v="1"/>
    <n v="5"/>
    <n v="182.25954115390778"/>
    <n v="130.18538653850555"/>
    <n v="911.29770576953888"/>
    <n v="52.074154615402222"/>
    <n v="260.37077307701111"/>
  </r>
  <r>
    <s v="SO15591"/>
    <x v="17"/>
    <x v="1"/>
    <x v="0"/>
    <n v="5"/>
    <x v="19"/>
    <n v="89"/>
    <s v="West Covina"/>
    <x v="0"/>
    <x v="2"/>
    <n v="108484"/>
    <m/>
    <n v="69189"/>
    <n v="29"/>
    <x v="28"/>
    <x v="9"/>
    <n v="5"/>
    <n v="565.28136831521988"/>
    <n v="403.77240593944282"/>
    <n v="2826.4068415760994"/>
    <n v="161.50896237577706"/>
    <n v="807.5448118788853"/>
  </r>
  <r>
    <s v="SO15592"/>
    <x v="94"/>
    <x v="2"/>
    <x v="2"/>
    <n v="9"/>
    <x v="3"/>
    <n v="88"/>
    <s v="Vista"/>
    <x v="2"/>
    <x v="2"/>
    <n v="100890"/>
    <m/>
    <n v="50601"/>
    <n v="22"/>
    <x v="2"/>
    <x v="2"/>
    <n v="5"/>
    <n v="407.78857970237732"/>
    <n v="291.27755693026955"/>
    <n v="2038.9428985118866"/>
    <n v="116.51102277210776"/>
    <n v="582.55511386053877"/>
  </r>
  <r>
    <s v="SO15593"/>
    <x v="55"/>
    <x v="2"/>
    <x v="3"/>
    <n v="5"/>
    <x v="19"/>
    <n v="58"/>
    <s v="Palmdale"/>
    <x v="0"/>
    <x v="2"/>
    <n v="158351"/>
    <m/>
    <n v="52392"/>
    <n v="24"/>
    <x v="18"/>
    <x v="4"/>
    <n v="7"/>
    <n v="253.98636692762375"/>
    <n v="181.41883351973127"/>
    <n v="1777.9045684933662"/>
    <n v="72.567533407892483"/>
    <n v="507.97273385524738"/>
  </r>
  <r>
    <s v="SO15594"/>
    <x v="45"/>
    <x v="1"/>
    <x v="0"/>
    <n v="20"/>
    <x v="1"/>
    <n v="221"/>
    <s v="St. Paul"/>
    <x v="1"/>
    <x v="39"/>
    <n v="300851"/>
    <m/>
    <n v="48757"/>
    <n v="30"/>
    <x v="37"/>
    <x v="4"/>
    <n v="6"/>
    <n v="558.92224109172821"/>
    <n v="399.23017220837733"/>
    <n v="3353.5334465503693"/>
    <n v="159.69206888335088"/>
    <n v="958.15241330010531"/>
  </r>
  <r>
    <s v="SO15595"/>
    <x v="99"/>
    <x v="0"/>
    <x v="3"/>
    <n v="22"/>
    <x v="12"/>
    <n v="318"/>
    <s v="El Paso"/>
    <x v="3"/>
    <x v="1"/>
    <n v="681124"/>
    <m/>
    <n v="42772"/>
    <n v="33"/>
    <x v="6"/>
    <x v="4"/>
    <n v="10"/>
    <n v="207.46441107988358"/>
    <n v="148.1888650570597"/>
    <n v="2074.6441107988358"/>
    <n v="59.275546022823875"/>
    <n v="592.75546022823869"/>
  </r>
  <r>
    <s v="SO15596"/>
    <x v="137"/>
    <x v="4"/>
    <x v="1"/>
    <n v="18"/>
    <x v="10"/>
    <n v="261"/>
    <s v="Brooklyn"/>
    <x v="0"/>
    <x v="12"/>
    <n v="2636735"/>
    <m/>
    <n v="32135"/>
    <n v="28"/>
    <x v="8"/>
    <x v="6"/>
    <n v="4"/>
    <n v="291.97602367401123"/>
    <n v="208.55430262429374"/>
    <n v="1167.9040946960449"/>
    <n v="83.42172104971749"/>
    <n v="333.68688419886996"/>
  </r>
  <r>
    <s v="SO15597"/>
    <x v="72"/>
    <x v="0"/>
    <x v="2"/>
    <n v="13"/>
    <x v="18"/>
    <n v="353"/>
    <s v="Newport News"/>
    <x v="1"/>
    <x v="13"/>
    <n v="182385"/>
    <m/>
    <n v="50077"/>
    <n v="10"/>
    <x v="26"/>
    <x v="8"/>
    <n v="2"/>
    <n v="286.46431821584702"/>
    <n v="204.61737015417646"/>
    <n v="572.92863643169403"/>
    <n v="81.84694806167056"/>
    <n v="163.69389612334112"/>
  </r>
  <r>
    <s v="SO15598"/>
    <x v="149"/>
    <x v="2"/>
    <x v="3"/>
    <n v="4"/>
    <x v="14"/>
    <n v="292"/>
    <s v="Salem"/>
    <x v="3"/>
    <x v="6"/>
    <n v="164549"/>
    <m/>
    <n v="47191"/>
    <n v="20"/>
    <x v="23"/>
    <x v="2"/>
    <n v="3"/>
    <n v="529.61753761768341"/>
    <n v="378.2982411554882"/>
    <n v="1588.8526128530502"/>
    <n v="151.31929646219521"/>
    <n v="453.95788938658563"/>
  </r>
  <r>
    <s v="SO15599"/>
    <x v="109"/>
    <x v="1"/>
    <x v="3"/>
    <n v="23"/>
    <x v="24"/>
    <n v="266"/>
    <s v="Manhattan"/>
    <x v="2"/>
    <x v="12"/>
    <n v="1644518"/>
    <m/>
    <n v="47030"/>
    <n v="44"/>
    <x v="30"/>
    <x v="8"/>
    <n v="7"/>
    <n v="216.24107033014297"/>
    <n v="154.45790737867355"/>
    <n v="1513.6874923110008"/>
    <n v="61.783162951469421"/>
    <n v="432.48214066028595"/>
  </r>
  <r>
    <s v="SO15600"/>
    <x v="140"/>
    <x v="4"/>
    <x v="2"/>
    <n v="25"/>
    <x v="21"/>
    <n v="29"/>
    <s v="East Los Angeles"/>
    <x v="0"/>
    <x v="2"/>
    <n v="127610"/>
    <m/>
    <n v="38766"/>
    <n v="19"/>
    <x v="35"/>
    <x v="9"/>
    <n v="4"/>
    <n v="628.30839943885803"/>
    <n v="448.79171388489863"/>
    <n v="2513.2335977554321"/>
    <n v="179.51668555395941"/>
    <n v="718.06674221583762"/>
  </r>
  <r>
    <s v="SO15601"/>
    <x v="138"/>
    <x v="1"/>
    <x v="1"/>
    <n v="16"/>
    <x v="25"/>
    <n v="102"/>
    <s v="Westminster"/>
    <x v="1"/>
    <x v="19"/>
    <n v="113130"/>
    <m/>
    <n v="67081"/>
    <n v="31"/>
    <x v="42"/>
    <x v="4"/>
    <n v="2"/>
    <n v="318.73013037443161"/>
    <n v="227.66437883887974"/>
    <n v="637.46026074886322"/>
    <n v="91.065751535551868"/>
    <n v="182.13150307110374"/>
  </r>
  <r>
    <s v="SO15602"/>
    <x v="92"/>
    <x v="4"/>
    <x v="0"/>
    <n v="25"/>
    <x v="21"/>
    <n v="304"/>
    <s v="Memphis"/>
    <x v="0"/>
    <x v="20"/>
    <n v="655770"/>
    <m/>
    <n v="36445"/>
    <n v="38"/>
    <x v="24"/>
    <x v="5"/>
    <n v="7"/>
    <n v="440.28128278255463"/>
    <n v="314.48663055896759"/>
    <n v="3081.9689794778824"/>
    <n v="125.79465222358704"/>
    <n v="880.56256556510925"/>
  </r>
  <r>
    <s v="SO15603"/>
    <x v="62"/>
    <x v="4"/>
    <x v="3"/>
    <n v="3"/>
    <x v="15"/>
    <n v="339"/>
    <s v="San Angelo"/>
    <x v="1"/>
    <x v="1"/>
    <n v="100450"/>
    <m/>
    <n v="44802"/>
    <n v="35"/>
    <x v="22"/>
    <x v="4"/>
    <n v="2"/>
    <n v="587.11628991365433"/>
    <n v="419.3687785097531"/>
    <n v="1174.2325798273087"/>
    <n v="167.74751140390123"/>
    <n v="335.49502280780246"/>
  </r>
  <r>
    <s v="SO15604"/>
    <x v="151"/>
    <x v="3"/>
    <x v="2"/>
    <n v="17"/>
    <x v="17"/>
    <n v="306"/>
    <s v="Nashville"/>
    <x v="3"/>
    <x v="20"/>
    <n v="678889"/>
    <m/>
    <n v="41759"/>
    <n v="17"/>
    <x v="33"/>
    <x v="5"/>
    <n v="3"/>
    <n v="334.33337545394897"/>
    <n v="238.80955389567785"/>
    <n v="1003.0001263618469"/>
    <n v="95.523821558271123"/>
    <n v="286.57146467481334"/>
  </r>
  <r>
    <s v="SO15605"/>
    <x v="29"/>
    <x v="3"/>
    <x v="2"/>
    <n v="21"/>
    <x v="7"/>
    <n v="76"/>
    <s v="Santa Clarita"/>
    <x v="2"/>
    <x v="2"/>
    <n v="182371"/>
    <m/>
    <n v="83554"/>
    <n v="41"/>
    <x v="41"/>
    <x v="9"/>
    <n v="7"/>
    <n v="372.95329803228378"/>
    <n v="266.39521288020273"/>
    <n v="2610.6730862259865"/>
    <n v="106.55808515208105"/>
    <n v="745.90659606456734"/>
  </r>
  <r>
    <s v="SO15606"/>
    <x v="80"/>
    <x v="1"/>
    <x v="3"/>
    <n v="22"/>
    <x v="12"/>
    <n v="264"/>
    <s v="Huntington"/>
    <x v="3"/>
    <x v="12"/>
    <n v="204398"/>
    <m/>
    <n v="105451"/>
    <n v="7"/>
    <x v="31"/>
    <x v="7"/>
    <n v="4"/>
    <n v="380.96749269962311"/>
    <n v="272.11963764258797"/>
    <n v="1523.8699707984924"/>
    <n v="108.84785505703513"/>
    <n v="435.39142022814053"/>
  </r>
  <r>
    <s v="SO15607"/>
    <x v="71"/>
    <x v="2"/>
    <x v="1"/>
    <n v="14"/>
    <x v="13"/>
    <n v="176"/>
    <s v="Springfield"/>
    <x v="2"/>
    <x v="8"/>
    <n v="116565"/>
    <m/>
    <n v="49868"/>
    <n v="4"/>
    <x v="14"/>
    <x v="7"/>
    <n v="5"/>
    <n v="580.24052149057388"/>
    <n v="414.45751535040995"/>
    <n v="2901.2026074528694"/>
    <n v="165.78300614016393"/>
    <n v="828.91503070081967"/>
  </r>
  <r>
    <s v="SO15608"/>
    <x v="151"/>
    <x v="3"/>
    <x v="0"/>
    <n v="10"/>
    <x v="9"/>
    <n v="272"/>
    <s v="Rochester"/>
    <x v="1"/>
    <x v="12"/>
    <n v="209802"/>
    <m/>
    <n v="30960"/>
    <n v="20"/>
    <x v="23"/>
    <x v="2"/>
    <n v="10"/>
    <n v="533.66209673881531"/>
    <n v="381.18721195629666"/>
    <n v="5336.6209673881531"/>
    <n v="152.47488478251864"/>
    <n v="1524.7488478251864"/>
  </r>
  <r>
    <s v="SO15609"/>
    <x v="50"/>
    <x v="4"/>
    <x v="3"/>
    <n v="20"/>
    <x v="1"/>
    <n v="4"/>
    <s v="Montgomery"/>
    <x v="1"/>
    <x v="30"/>
    <n v="200602"/>
    <m/>
    <n v="42927"/>
    <n v="28"/>
    <x v="8"/>
    <x v="6"/>
    <n v="9"/>
    <n v="366.11288613080978"/>
    <n v="261.50920437914988"/>
    <n v="3295.0159751772881"/>
    <n v="104.60368175165991"/>
    <n v="941.43313576493915"/>
  </r>
  <r>
    <s v="SO15610"/>
    <x v="118"/>
    <x v="2"/>
    <x v="2"/>
    <n v="22"/>
    <x v="12"/>
    <n v="361"/>
    <s v="Seattle"/>
    <x v="3"/>
    <x v="0"/>
    <n v="684451"/>
    <m/>
    <n v="70594"/>
    <n v="21"/>
    <x v="45"/>
    <x v="4"/>
    <n v="10"/>
    <n v="256.3014725446701"/>
    <n v="183.0724803890501"/>
    <n v="2563.014725446701"/>
    <n v="73.228992155620006"/>
    <n v="732.28992155620006"/>
  </r>
  <r>
    <s v="SO15611"/>
    <x v="88"/>
    <x v="2"/>
    <x v="2"/>
    <n v="4"/>
    <x v="14"/>
    <n v="328"/>
    <s v="Lubbock"/>
    <x v="3"/>
    <x v="1"/>
    <n v="249042"/>
    <m/>
    <n v="44648"/>
    <n v="2"/>
    <x v="46"/>
    <x v="4"/>
    <n v="3"/>
    <n v="513.05034953355789"/>
    <n v="366.4645353811128"/>
    <n v="1539.1510486006737"/>
    <n v="146.5858141524451"/>
    <n v="439.75744245733529"/>
  </r>
  <r>
    <s v="SO15612"/>
    <x v="145"/>
    <x v="2"/>
    <x v="0"/>
    <n v="4"/>
    <x v="14"/>
    <n v="40"/>
    <s v="Glendale"/>
    <x v="3"/>
    <x v="2"/>
    <n v="201020"/>
    <m/>
    <n v="52574"/>
    <n v="10"/>
    <x v="26"/>
    <x v="8"/>
    <n v="5"/>
    <n v="180.04730987548828"/>
    <n v="128.60522133963448"/>
    <n v="900.23654937744141"/>
    <n v="51.442088535853799"/>
    <n v="257.21044267926902"/>
  </r>
  <r>
    <s v="SO15613"/>
    <x v="25"/>
    <x v="0"/>
    <x v="3"/>
    <n v="1"/>
    <x v="22"/>
    <n v="119"/>
    <s v="Fort Lauderdale"/>
    <x v="3"/>
    <x v="16"/>
    <n v="178590"/>
    <m/>
    <n v="50778"/>
    <n v="28"/>
    <x v="8"/>
    <x v="6"/>
    <n v="8"/>
    <n v="211.76315492391586"/>
    <n v="151.25939637422562"/>
    <n v="1694.1052393913269"/>
    <n v="60.503758549690247"/>
    <n v="484.03006839752197"/>
  </r>
  <r>
    <s v="SO15614"/>
    <x v="87"/>
    <x v="4"/>
    <x v="2"/>
    <n v="19"/>
    <x v="0"/>
    <n v="16"/>
    <s v="Anaheim"/>
    <x v="0"/>
    <x v="2"/>
    <n v="350742"/>
    <m/>
    <n v="60752"/>
    <n v="34"/>
    <x v="20"/>
    <x v="5"/>
    <n v="1"/>
    <n v="482.18294155597687"/>
    <n v="344.41638682569777"/>
    <n v="482.18294155597687"/>
    <n v="137.7665547302791"/>
    <n v="137.7665547302791"/>
  </r>
  <r>
    <s v="SO15615"/>
    <x v="31"/>
    <x v="2"/>
    <x v="3"/>
    <n v="15"/>
    <x v="4"/>
    <n v="360"/>
    <s v="Renton"/>
    <x v="2"/>
    <x v="0"/>
    <n v="100242"/>
    <m/>
    <n v="64802"/>
    <n v="29"/>
    <x v="28"/>
    <x v="9"/>
    <n v="6"/>
    <n v="171.1591163277626"/>
    <n v="122.25651166268759"/>
    <n v="1026.9546979665756"/>
    <n v="48.902604665075017"/>
    <n v="293.4156279904501"/>
  </r>
  <r>
    <s v="SO15616"/>
    <x v="21"/>
    <x v="4"/>
    <x v="1"/>
    <n v="23"/>
    <x v="24"/>
    <n v="114"/>
    <s v="Brandon"/>
    <x v="2"/>
    <x v="16"/>
    <n v="106604"/>
    <m/>
    <n v="56464"/>
    <n v="22"/>
    <x v="2"/>
    <x v="2"/>
    <n v="9"/>
    <n v="323.71148800849915"/>
    <n v="231.22249143464225"/>
    <n v="2913.4033920764923"/>
    <n v="92.488996573856895"/>
    <n v="832.40096916471202"/>
  </r>
  <r>
    <s v="SO15617"/>
    <x v="64"/>
    <x v="3"/>
    <x v="3"/>
    <n v="8"/>
    <x v="23"/>
    <n v="219"/>
    <s v="Minneapolis"/>
    <x v="1"/>
    <x v="39"/>
    <n v="410939"/>
    <m/>
    <n v="51480"/>
    <n v="4"/>
    <x v="14"/>
    <x v="7"/>
    <n v="2"/>
    <n v="548.04918497800827"/>
    <n v="391.4637035557202"/>
    <n v="1096.0983699560165"/>
    <n v="156.58548142228807"/>
    <n v="313.17096284457614"/>
  </r>
  <r>
    <s v="SO15618"/>
    <x v="32"/>
    <x v="3"/>
    <x v="3"/>
    <n v="21"/>
    <x v="7"/>
    <n v="312"/>
    <s v="Brownsville"/>
    <x v="2"/>
    <x v="1"/>
    <n v="183887"/>
    <m/>
    <n v="32894"/>
    <n v="31"/>
    <x v="42"/>
    <x v="4"/>
    <n v="10"/>
    <n v="302.73915803432465"/>
    <n v="216.24225573880332"/>
    <n v="3027.3915803432465"/>
    <n v="86.496902295521323"/>
    <n v="864.96902295521318"/>
  </r>
  <r>
    <s v="SO15619"/>
    <x v="121"/>
    <x v="3"/>
    <x v="1"/>
    <n v="3"/>
    <x v="15"/>
    <n v="346"/>
    <s v="Salt Lake City"/>
    <x v="1"/>
    <x v="31"/>
    <n v="192672"/>
    <m/>
    <n v="47243"/>
    <n v="39"/>
    <x v="25"/>
    <x v="1"/>
    <n v="5"/>
    <n v="350.49754697084427"/>
    <n v="250.35539069346021"/>
    <n v="1752.4877348542213"/>
    <n v="100.14215627738406"/>
    <n v="500.7107813869203"/>
  </r>
  <r>
    <s v="SO15620"/>
    <x v="91"/>
    <x v="0"/>
    <x v="1"/>
    <n v="6"/>
    <x v="5"/>
    <n v="197"/>
    <s v="Topeka"/>
    <x v="3"/>
    <x v="15"/>
    <n v="127265"/>
    <m/>
    <n v="42250"/>
    <n v="45"/>
    <x v="44"/>
    <x v="4"/>
    <n v="5"/>
    <n v="486.92495584487915"/>
    <n v="347.80353988919944"/>
    <n v="2434.6247792243958"/>
    <n v="139.12141595567971"/>
    <n v="695.60707977839854"/>
  </r>
  <r>
    <s v="SO15621"/>
    <x v="69"/>
    <x v="4"/>
    <x v="2"/>
    <n v="4"/>
    <x v="14"/>
    <n v="297"/>
    <s v="Charleston"/>
    <x v="3"/>
    <x v="34"/>
    <n v="132609"/>
    <m/>
    <n v="55546"/>
    <n v="20"/>
    <x v="23"/>
    <x v="2"/>
    <n v="9"/>
    <n v="584.97250217199326"/>
    <n v="417.83750155142377"/>
    <n v="5264.7525195479393"/>
    <n v="167.13500062056949"/>
    <n v="1504.2150055851253"/>
  </r>
  <r>
    <s v="SO15622"/>
    <x v="68"/>
    <x v="1"/>
    <x v="2"/>
    <n v="13"/>
    <x v="18"/>
    <n v="285"/>
    <s v="Norman"/>
    <x v="1"/>
    <x v="27"/>
    <n v="120284"/>
    <m/>
    <n v="51491"/>
    <n v="23"/>
    <x v="4"/>
    <x v="3"/>
    <n v="9"/>
    <n v="240.52804434299469"/>
    <n v="171.80574595928192"/>
    <n v="2164.7523990869522"/>
    <n v="68.722298383712769"/>
    <n v="618.50068545341492"/>
  </r>
  <r>
    <s v="SO15623"/>
    <x v="36"/>
    <x v="3"/>
    <x v="1"/>
    <n v="9"/>
    <x v="3"/>
    <n v="261"/>
    <s v="Brooklyn"/>
    <x v="2"/>
    <x v="12"/>
    <n v="2636735"/>
    <m/>
    <n v="32135"/>
    <n v="3"/>
    <x v="29"/>
    <x v="1"/>
    <n v="6"/>
    <n v="516.70437437295914"/>
    <n v="369.07455312354227"/>
    <n v="3100.2262462377548"/>
    <n v="147.62982124941686"/>
    <n v="885.77892749650118"/>
  </r>
  <r>
    <s v="SO15624"/>
    <x v="63"/>
    <x v="1"/>
    <x v="2"/>
    <n v="17"/>
    <x v="17"/>
    <n v="304"/>
    <s v="Memphis"/>
    <x v="3"/>
    <x v="20"/>
    <n v="655770"/>
    <m/>
    <n v="36445"/>
    <n v="17"/>
    <x v="33"/>
    <x v="5"/>
    <n v="8"/>
    <n v="174.83401465415955"/>
    <n v="124.8814390386854"/>
    <n v="1398.6721172332764"/>
    <n v="49.952575615474146"/>
    <n v="399.62060492379317"/>
  </r>
  <r>
    <s v="SO15625"/>
    <x v="77"/>
    <x v="4"/>
    <x v="0"/>
    <n v="1"/>
    <x v="22"/>
    <n v="152"/>
    <s v="Aurora (Township)"/>
    <x v="3"/>
    <x v="8"/>
    <n v="148308"/>
    <m/>
    <n v="49797"/>
    <n v="4"/>
    <x v="14"/>
    <x v="7"/>
    <n v="4"/>
    <n v="585.90670269727707"/>
    <n v="418.50478764091224"/>
    <n v="2343.6268107891083"/>
    <n v="167.40191505636483"/>
    <n v="669.60766022545931"/>
  </r>
  <r>
    <s v="SO15626"/>
    <x v="107"/>
    <x v="3"/>
    <x v="2"/>
    <n v="23"/>
    <x v="24"/>
    <n v="285"/>
    <s v="Norman"/>
    <x v="2"/>
    <x v="27"/>
    <n v="120284"/>
    <m/>
    <n v="51491"/>
    <n v="6"/>
    <x v="15"/>
    <x v="6"/>
    <n v="7"/>
    <n v="162.99131190776825"/>
    <n v="116.4223656484059"/>
    <n v="1140.9391833543777"/>
    <n v="46.568946259362349"/>
    <n v="325.98262381553644"/>
  </r>
  <r>
    <s v="SO15627"/>
    <x v="69"/>
    <x v="4"/>
    <x v="0"/>
    <n v="10"/>
    <x v="9"/>
    <n v="185"/>
    <s v="Indianapolis"/>
    <x v="1"/>
    <x v="5"/>
    <n v="862781"/>
    <m/>
    <n v="51682"/>
    <n v="29"/>
    <x v="28"/>
    <x v="9"/>
    <n v="4"/>
    <n v="597.76696425676346"/>
    <n v="426.97640304054534"/>
    <n v="2391.0678570270538"/>
    <n v="170.79056121621812"/>
    <n v="683.16224486487249"/>
  </r>
  <r>
    <s v="SO15628"/>
    <x v="151"/>
    <x v="3"/>
    <x v="0"/>
    <n v="10"/>
    <x v="9"/>
    <n v="118"/>
    <s v="Davie"/>
    <x v="1"/>
    <x v="16"/>
    <n v="100882"/>
    <m/>
    <n v="59680"/>
    <n v="30"/>
    <x v="37"/>
    <x v="4"/>
    <n v="4"/>
    <n v="511.53906726837158"/>
    <n v="365.38504804883689"/>
    <n v="2046.1562690734863"/>
    <n v="146.15401921953469"/>
    <n v="584.61607687813876"/>
  </r>
  <r>
    <s v="SO15629"/>
    <x v="11"/>
    <x v="3"/>
    <x v="2"/>
    <n v="13"/>
    <x v="18"/>
    <n v="203"/>
    <s v="Metairie"/>
    <x v="1"/>
    <x v="28"/>
    <n v="140074"/>
    <m/>
    <n v="52421"/>
    <n v="38"/>
    <x v="24"/>
    <x v="5"/>
    <n v="2"/>
    <n v="466.36307805776596"/>
    <n v="333.11648432697569"/>
    <n v="932.72615611553192"/>
    <n v="133.24659373079027"/>
    <n v="266.49318746158053"/>
  </r>
  <r>
    <s v="SO15630"/>
    <x v="71"/>
    <x v="2"/>
    <x v="3"/>
    <n v="18"/>
    <x v="10"/>
    <n v="275"/>
    <s v="Syracuse"/>
    <x v="0"/>
    <x v="12"/>
    <n v="144142"/>
    <m/>
    <n v="31881"/>
    <n v="27"/>
    <x v="34"/>
    <x v="4"/>
    <n v="5"/>
    <n v="480.15758621692657"/>
    <n v="342.96970444066187"/>
    <n v="2400.7879310846329"/>
    <n v="137.1878817762647"/>
    <n v="685.93940888132352"/>
  </r>
  <r>
    <s v="SO15631"/>
    <x v="144"/>
    <x v="0"/>
    <x v="3"/>
    <n v="23"/>
    <x v="24"/>
    <n v="248"/>
    <s v="Albuquerque"/>
    <x v="2"/>
    <x v="38"/>
    <n v="559121"/>
    <m/>
    <n v="47030"/>
    <n v="25"/>
    <x v="12"/>
    <x v="6"/>
    <n v="6"/>
    <n v="396.91194015741348"/>
    <n v="283.50852868386681"/>
    <n v="2381.4716409444809"/>
    <n v="113.40341147354667"/>
    <n v="680.42046884128001"/>
  </r>
  <r>
    <s v="SO15632"/>
    <x v="82"/>
    <x v="3"/>
    <x v="2"/>
    <n v="10"/>
    <x v="9"/>
    <n v="288"/>
    <s v="Eugene"/>
    <x v="1"/>
    <x v="6"/>
    <n v="163460"/>
    <m/>
    <n v="43101"/>
    <n v="20"/>
    <x v="23"/>
    <x v="2"/>
    <n v="8"/>
    <n v="490.42274308204651"/>
    <n v="350.30195934431896"/>
    <n v="3923.3819446563721"/>
    <n v="140.12078373772755"/>
    <n v="1120.9662699018204"/>
  </r>
  <r>
    <s v="SO15633"/>
    <x v="49"/>
    <x v="3"/>
    <x v="3"/>
    <n v="12"/>
    <x v="2"/>
    <n v="180"/>
    <s v="York"/>
    <x v="2"/>
    <x v="8"/>
    <n v="125730"/>
    <m/>
    <n v="76285"/>
    <n v="8"/>
    <x v="3"/>
    <x v="2"/>
    <n v="9"/>
    <n v="522.00624006986618"/>
    <n v="372.86160004990444"/>
    <n v="4698.0561606287956"/>
    <n v="149.14464001996174"/>
    <n v="1342.3017601796557"/>
  </r>
  <r>
    <s v="SO15634"/>
    <x v="13"/>
    <x v="0"/>
    <x v="0"/>
    <n v="6"/>
    <x v="5"/>
    <n v="74"/>
    <s v="Santa Ana"/>
    <x v="3"/>
    <x v="2"/>
    <n v="335400"/>
    <m/>
    <n v="52253"/>
    <n v="27"/>
    <x v="34"/>
    <x v="4"/>
    <n v="1"/>
    <n v="461.59553182125092"/>
    <n v="329.71109415803642"/>
    <n v="461.59553182125092"/>
    <n v="131.8844376632145"/>
    <n v="131.8844376632145"/>
  </r>
  <r>
    <s v="SO15635"/>
    <x v="4"/>
    <x v="3"/>
    <x v="0"/>
    <n v="1"/>
    <x v="22"/>
    <n v="284"/>
    <s v="Broken Arrow"/>
    <x v="3"/>
    <x v="27"/>
    <n v="106563"/>
    <m/>
    <n v="67131"/>
    <n v="31"/>
    <x v="42"/>
    <x v="4"/>
    <n v="4"/>
    <n v="633.74580842256546"/>
    <n v="452.67557744468962"/>
    <n v="2534.9832336902618"/>
    <n v="181.07023097787584"/>
    <n v="724.28092391150335"/>
  </r>
  <r>
    <s v="SO15636"/>
    <x v="95"/>
    <x v="0"/>
    <x v="1"/>
    <n v="18"/>
    <x v="10"/>
    <n v="136"/>
    <s v="Tallahassee"/>
    <x v="0"/>
    <x v="16"/>
    <n v="189907"/>
    <m/>
    <n v="39681"/>
    <n v="44"/>
    <x v="30"/>
    <x v="8"/>
    <n v="4"/>
    <n v="363.72802305221558"/>
    <n v="259.80573075158259"/>
    <n v="1454.9120922088623"/>
    <n v="103.92229230063299"/>
    <n v="415.68916920253196"/>
  </r>
  <r>
    <s v="SO15637"/>
    <x v="136"/>
    <x v="0"/>
    <x v="0"/>
    <n v="6"/>
    <x v="5"/>
    <n v="123"/>
    <s v="Jacksonville"/>
    <x v="3"/>
    <x v="16"/>
    <n v="868031"/>
    <m/>
    <n v="46764"/>
    <n v="6"/>
    <x v="15"/>
    <x v="6"/>
    <n v="5"/>
    <n v="277.91974586248398"/>
    <n v="198.51410418748856"/>
    <n v="1389.5987293124199"/>
    <n v="79.405641674995422"/>
    <n v="397.02820837497711"/>
  </r>
  <r>
    <s v="SO15638"/>
    <x v="94"/>
    <x v="2"/>
    <x v="1"/>
    <n v="4"/>
    <x v="14"/>
    <n v="46"/>
    <s v="Lancaster"/>
    <x v="3"/>
    <x v="2"/>
    <n v="161103"/>
    <m/>
    <n v="47225"/>
    <n v="21"/>
    <x v="45"/>
    <x v="4"/>
    <n v="4"/>
    <n v="185.61697733402252"/>
    <n v="132.58355523858754"/>
    <n v="742.46790933609009"/>
    <n v="53.033422095434986"/>
    <n v="212.13368838173994"/>
  </r>
  <r>
    <s v="SO15639"/>
    <x v="83"/>
    <x v="1"/>
    <x v="3"/>
    <n v="2"/>
    <x v="16"/>
    <n v="327"/>
    <s v="Lewisville"/>
    <x v="3"/>
    <x v="1"/>
    <n v="104039"/>
    <m/>
    <n v="57267"/>
    <n v="2"/>
    <x v="46"/>
    <x v="4"/>
    <n v="7"/>
    <n v="603.64558321237564"/>
    <n v="431.17541658026835"/>
    <n v="4225.5190824866295"/>
    <n v="172.47016663210729"/>
    <n v="1207.2911664247511"/>
  </r>
  <r>
    <s v="SO15640"/>
    <x v="107"/>
    <x v="3"/>
    <x v="1"/>
    <n v="19"/>
    <x v="0"/>
    <n v="231"/>
    <s v="Durham"/>
    <x v="0"/>
    <x v="17"/>
    <n v="257636"/>
    <m/>
    <n v="50420"/>
    <n v="42"/>
    <x v="19"/>
    <x v="5"/>
    <n v="1"/>
    <n v="648.38636469841003"/>
    <n v="463.13311764172147"/>
    <n v="648.38636469841003"/>
    <n v="185.25324705668856"/>
    <n v="185.25324705668856"/>
  </r>
  <r>
    <s v="SO15641"/>
    <x v="141"/>
    <x v="2"/>
    <x v="0"/>
    <n v="4"/>
    <x v="14"/>
    <n v="361"/>
    <s v="Seattle"/>
    <x v="3"/>
    <x v="0"/>
    <n v="684451"/>
    <m/>
    <n v="70594"/>
    <n v="4"/>
    <x v="14"/>
    <x v="7"/>
    <n v="8"/>
    <n v="469.1217228770256"/>
    <n v="335.08694491216119"/>
    <n v="3752.9737830162048"/>
    <n v="134.03477796486442"/>
    <n v="1072.2782237189153"/>
  </r>
  <r>
    <s v="SO15642"/>
    <x v="81"/>
    <x v="3"/>
    <x v="1"/>
    <n v="14"/>
    <x v="13"/>
    <n v="51"/>
    <s v="Murrieta"/>
    <x v="2"/>
    <x v="2"/>
    <n v="109830"/>
    <m/>
    <n v="74610"/>
    <n v="15"/>
    <x v="7"/>
    <x v="5"/>
    <n v="9"/>
    <n v="609.73004043102264"/>
    <n v="435.52145745073051"/>
    <n v="5487.5703638792038"/>
    <n v="174.20858298029214"/>
    <n v="1567.8772468226293"/>
  </r>
  <r>
    <s v="SO15643"/>
    <x v="34"/>
    <x v="3"/>
    <x v="2"/>
    <n v="14"/>
    <x v="13"/>
    <n v="80"/>
    <s v="Stockton"/>
    <x v="2"/>
    <x v="2"/>
    <n v="305658"/>
    <m/>
    <n v="44797"/>
    <n v="22"/>
    <x v="2"/>
    <x v="2"/>
    <n v="10"/>
    <n v="471.39941149950027"/>
    <n v="336.71386535678596"/>
    <n v="4713.9941149950027"/>
    <n v="134.68554614271432"/>
    <n v="1346.8554614271432"/>
  </r>
  <r>
    <s v="SO15644"/>
    <x v="74"/>
    <x v="3"/>
    <x v="0"/>
    <n v="11"/>
    <x v="20"/>
    <n v="290"/>
    <s v="Hillsboro"/>
    <x v="0"/>
    <x v="6"/>
    <n v="102347"/>
    <m/>
    <n v="67757"/>
    <n v="38"/>
    <x v="24"/>
    <x v="5"/>
    <n v="5"/>
    <n v="255.09582710266113"/>
    <n v="182.21130507332938"/>
    <n v="1275.4791355133057"/>
    <n v="72.884522029331748"/>
    <n v="364.42261014665871"/>
  </r>
  <r>
    <s v="SO15645"/>
    <x v="38"/>
    <x v="2"/>
    <x v="1"/>
    <n v="26"/>
    <x v="8"/>
    <n v="120"/>
    <s v="Gainesville"/>
    <x v="0"/>
    <x v="16"/>
    <n v="130128"/>
    <m/>
    <n v="31818"/>
    <n v="3"/>
    <x v="29"/>
    <x v="1"/>
    <n v="1"/>
    <n v="637.33049386739731"/>
    <n v="455.23606704814097"/>
    <n v="637.33049386739731"/>
    <n v="182.09442681925634"/>
    <n v="182.09442681925634"/>
  </r>
  <r>
    <s v="SO15646"/>
    <x v="99"/>
    <x v="0"/>
    <x v="2"/>
    <n v="14"/>
    <x v="13"/>
    <n v="326"/>
    <s v="Laredo"/>
    <x v="2"/>
    <x v="1"/>
    <n v="255473"/>
    <m/>
    <n v="39711"/>
    <n v="20"/>
    <x v="23"/>
    <x v="2"/>
    <n v="4"/>
    <n v="259.34225285053253"/>
    <n v="185.24446632180897"/>
    <n v="1037.3690114021301"/>
    <n v="74.09778652872356"/>
    <n v="296.39114611489424"/>
  </r>
  <r>
    <s v="SO15647"/>
    <x v="62"/>
    <x v="4"/>
    <x v="0"/>
    <n v="11"/>
    <x v="20"/>
    <n v="327"/>
    <s v="Lewisville"/>
    <x v="0"/>
    <x v="1"/>
    <n v="104039"/>
    <m/>
    <n v="57267"/>
    <n v="12"/>
    <x v="38"/>
    <x v="5"/>
    <n v="6"/>
    <n v="183.09719806909561"/>
    <n v="130.78371290649687"/>
    <n v="1098.5831884145737"/>
    <n v="52.313485162598738"/>
    <n v="313.88091097559243"/>
  </r>
  <r>
    <s v="SO15648"/>
    <x v="50"/>
    <x v="4"/>
    <x v="1"/>
    <n v="20"/>
    <x v="1"/>
    <n v="96"/>
    <s v="Fort Collins"/>
    <x v="1"/>
    <x v="19"/>
    <n v="161175"/>
    <m/>
    <n v="55647"/>
    <n v="24"/>
    <x v="18"/>
    <x v="4"/>
    <n v="10"/>
    <n v="253.64919590950012"/>
    <n v="181.17799707821439"/>
    <n v="2536.4919590950012"/>
    <n v="72.471198831285733"/>
    <n v="724.71198831285733"/>
  </r>
  <r>
    <s v="SO15649"/>
    <x v="107"/>
    <x v="3"/>
    <x v="2"/>
    <n v="9"/>
    <x v="3"/>
    <n v="257"/>
    <s v="Sunrise Manor"/>
    <x v="2"/>
    <x v="10"/>
    <n v="187647"/>
    <m/>
    <n v="39586"/>
    <n v="8"/>
    <x v="3"/>
    <x v="2"/>
    <n v="2"/>
    <n v="359.98020190000534"/>
    <n v="257.12871564286098"/>
    <n v="719.96040380001068"/>
    <n v="102.85148625714436"/>
    <n v="205.70297251428872"/>
  </r>
  <r>
    <s v="SO15650"/>
    <x v="102"/>
    <x v="3"/>
    <x v="0"/>
    <n v="16"/>
    <x v="25"/>
    <n v="248"/>
    <s v="Albuquerque"/>
    <x v="1"/>
    <x v="38"/>
    <n v="559121"/>
    <m/>
    <n v="47030"/>
    <n v="37"/>
    <x v="40"/>
    <x v="7"/>
    <n v="7"/>
    <n v="558.71368539333344"/>
    <n v="399.08120385238107"/>
    <n v="3910.995797753334"/>
    <n v="159.63248154095237"/>
    <n v="1117.4273707866666"/>
  </r>
  <r>
    <s v="SO15651"/>
    <x v="140"/>
    <x v="4"/>
    <x v="1"/>
    <n v="26"/>
    <x v="8"/>
    <n v="22"/>
    <s v="Chula Vista"/>
    <x v="0"/>
    <x v="2"/>
    <n v="265757"/>
    <m/>
    <n v="65185"/>
    <n v="16"/>
    <x v="27"/>
    <x v="2"/>
    <n v="5"/>
    <n v="507.2712305188179"/>
    <n v="362.33659322772712"/>
    <n v="2536.3561525940895"/>
    <n v="144.93463729109078"/>
    <n v="724.6731864554539"/>
  </r>
  <r>
    <s v="SO15652"/>
    <x v="130"/>
    <x v="1"/>
    <x v="3"/>
    <n v="15"/>
    <x v="4"/>
    <n v="146"/>
    <s v="Honolulu"/>
    <x v="2"/>
    <x v="41"/>
    <n v="352769"/>
    <m/>
    <n v="61442"/>
    <n v="41"/>
    <x v="41"/>
    <x v="9"/>
    <n v="1"/>
    <n v="248.51210832595825"/>
    <n v="177.5086488042559"/>
    <n v="248.51210832595825"/>
    <n v="71.003459521702354"/>
    <n v="71.003459521702354"/>
  </r>
  <r>
    <s v="SO15653"/>
    <x v="133"/>
    <x v="1"/>
    <x v="2"/>
    <n v="7"/>
    <x v="6"/>
    <n v="216"/>
    <s v="Lansing"/>
    <x v="2"/>
    <x v="18"/>
    <n v="115056"/>
    <m/>
    <n v="35563"/>
    <n v="13"/>
    <x v="9"/>
    <x v="7"/>
    <n v="2"/>
    <n v="604.48643535375595"/>
    <n v="431.77602525268287"/>
    <n v="1208.9728707075119"/>
    <n v="172.71041010107308"/>
    <n v="345.42082020214616"/>
  </r>
  <r>
    <s v="SO15654"/>
    <x v="80"/>
    <x v="1"/>
    <x v="2"/>
    <n v="22"/>
    <x v="12"/>
    <n v="131"/>
    <s v="Pembroke Pines"/>
    <x v="3"/>
    <x v="16"/>
    <n v="166611"/>
    <m/>
    <n v="61279"/>
    <n v="5"/>
    <x v="11"/>
    <x v="5"/>
    <n v="4"/>
    <n v="265.1600729227066"/>
    <n v="189.40005208764759"/>
    <n v="1060.6402916908264"/>
    <n v="75.760020835059009"/>
    <n v="303.04008334023604"/>
  </r>
  <r>
    <s v="SO15655"/>
    <x v="129"/>
    <x v="0"/>
    <x v="1"/>
    <n v="10"/>
    <x v="9"/>
    <n v="83"/>
    <s v="Thousand Oaks"/>
    <x v="1"/>
    <x v="2"/>
    <n v="129339"/>
    <m/>
    <n v="100946"/>
    <n v="34"/>
    <x v="20"/>
    <x v="5"/>
    <n v="10"/>
    <n v="193.28680425882339"/>
    <n v="138.06200304201673"/>
    <n v="1932.8680425882339"/>
    <n v="55.224801216806668"/>
    <n v="552.24801216806668"/>
  </r>
  <r>
    <s v="SO15656"/>
    <x v="142"/>
    <x v="1"/>
    <x v="0"/>
    <n v="14"/>
    <x v="13"/>
    <n v="194"/>
    <s v="Kansas City"/>
    <x v="2"/>
    <x v="15"/>
    <n v="151306"/>
    <m/>
    <n v="38749"/>
    <n v="43"/>
    <x v="13"/>
    <x v="4"/>
    <n v="2"/>
    <n v="390.65117812156677"/>
    <n v="279.03655580111916"/>
    <n v="781.30235624313354"/>
    <n v="111.61462232044761"/>
    <n v="223.22924464089522"/>
  </r>
  <r>
    <s v="SO15657"/>
    <x v="129"/>
    <x v="0"/>
    <x v="1"/>
    <n v="11"/>
    <x v="20"/>
    <n v="213"/>
    <s v="Ann Arbor"/>
    <x v="0"/>
    <x v="18"/>
    <n v="117070"/>
    <m/>
    <n v="55990"/>
    <n v="45"/>
    <x v="44"/>
    <x v="4"/>
    <n v="9"/>
    <n v="197.76185292005539"/>
    <n v="141.25846637146813"/>
    <n v="1779.8566762804985"/>
    <n v="56.503386548587258"/>
    <n v="508.53047893728535"/>
  </r>
  <r>
    <s v="SO15658"/>
    <x v="51"/>
    <x v="0"/>
    <x v="0"/>
    <n v="20"/>
    <x v="1"/>
    <n v="176"/>
    <s v="Springfield"/>
    <x v="1"/>
    <x v="8"/>
    <n v="116565"/>
    <m/>
    <n v="49868"/>
    <n v="44"/>
    <x v="30"/>
    <x v="8"/>
    <n v="9"/>
    <n v="549.50593936443329"/>
    <n v="392.50424240316664"/>
    <n v="4945.5534542798996"/>
    <n v="157.00169696126665"/>
    <n v="1413.0152726513998"/>
  </r>
  <r>
    <s v="SO15659"/>
    <x v="48"/>
    <x v="4"/>
    <x v="1"/>
    <n v="23"/>
    <x v="24"/>
    <n v="294"/>
    <s v="Philadelphia"/>
    <x v="2"/>
    <x v="36"/>
    <n v="1567442"/>
    <m/>
    <n v="38253"/>
    <n v="40"/>
    <x v="36"/>
    <x v="4"/>
    <n v="7"/>
    <n v="268.98284751176834"/>
    <n v="192.13060536554883"/>
    <n v="1882.8799325823784"/>
    <n v="76.85224214621951"/>
    <n v="537.96569502353657"/>
  </r>
  <r>
    <s v="SO15660"/>
    <x v="115"/>
    <x v="1"/>
    <x v="2"/>
    <n v="10"/>
    <x v="9"/>
    <n v="76"/>
    <s v="Santa Clarita"/>
    <x v="1"/>
    <x v="2"/>
    <n v="182371"/>
    <m/>
    <n v="83554"/>
    <n v="45"/>
    <x v="44"/>
    <x v="4"/>
    <n v="7"/>
    <n v="508.61212062835693"/>
    <n v="363.29437187739785"/>
    <n v="3560.2848443984985"/>
    <n v="145.31774875095908"/>
    <n v="1017.2242412567136"/>
  </r>
  <r>
    <s v="SO15661"/>
    <x v="93"/>
    <x v="2"/>
    <x v="1"/>
    <n v="26"/>
    <x v="8"/>
    <n v="209"/>
    <s v="Springfield"/>
    <x v="0"/>
    <x v="29"/>
    <n v="154341"/>
    <m/>
    <n v="34728"/>
    <n v="35"/>
    <x v="22"/>
    <x v="4"/>
    <n v="4"/>
    <n v="436.98180860280991"/>
    <n v="312.12986328772138"/>
    <n v="1747.9272344112396"/>
    <n v="124.85194531508853"/>
    <n v="499.40778126035411"/>
  </r>
  <r>
    <s v="SO15662"/>
    <x v="133"/>
    <x v="1"/>
    <x v="1"/>
    <n v="24"/>
    <x v="11"/>
    <n v="249"/>
    <s v="Las Cruces"/>
    <x v="2"/>
    <x v="38"/>
    <n v="101643"/>
    <m/>
    <n v="41330"/>
    <n v="46"/>
    <x v="16"/>
    <x v="4"/>
    <n v="1"/>
    <n v="181.78772270679474"/>
    <n v="129.84837336199624"/>
    <n v="181.78772270679474"/>
    <n v="51.939349344798501"/>
    <n v="51.939349344798501"/>
  </r>
  <r>
    <s v="SO15663"/>
    <x v="77"/>
    <x v="4"/>
    <x v="0"/>
    <n v="26"/>
    <x v="8"/>
    <n v="352"/>
    <s v="Hampton"/>
    <x v="0"/>
    <x v="13"/>
    <n v="136454"/>
    <m/>
    <n v="49190"/>
    <n v="29"/>
    <x v="28"/>
    <x v="9"/>
    <n v="1"/>
    <n v="447.56254631280899"/>
    <n v="319.68753308057785"/>
    <n v="447.56254631280899"/>
    <n v="127.87501323223114"/>
    <n v="127.87501323223114"/>
  </r>
  <r>
    <s v="SO15664"/>
    <x v="70"/>
    <x v="0"/>
    <x v="3"/>
    <n v="13"/>
    <x v="18"/>
    <n v="271"/>
    <s v="Ramapo"/>
    <x v="1"/>
    <x v="12"/>
    <n v="135257"/>
    <m/>
    <n v="66911"/>
    <n v="11"/>
    <x v="43"/>
    <x v="4"/>
    <n v="5"/>
    <n v="366.84787774085999"/>
    <n v="262.03419838632857"/>
    <n v="1834.2393887042999"/>
    <n v="104.81367935453142"/>
    <n v="524.06839677265702"/>
  </r>
  <r>
    <s v="SO15665"/>
    <x v="103"/>
    <x v="3"/>
    <x v="3"/>
    <n v="10"/>
    <x v="9"/>
    <n v="77"/>
    <s v="Santa Maria"/>
    <x v="1"/>
    <x v="2"/>
    <n v="105093"/>
    <m/>
    <n v="50433"/>
    <n v="27"/>
    <x v="34"/>
    <x v="4"/>
    <n v="9"/>
    <n v="306.59997671842575"/>
    <n v="218.99998337030411"/>
    <n v="2759.3997904658318"/>
    <n v="87.599993348121643"/>
    <n v="788.39994013309479"/>
  </r>
  <r>
    <s v="SO15666"/>
    <x v="50"/>
    <x v="4"/>
    <x v="3"/>
    <n v="12"/>
    <x v="2"/>
    <n v="111"/>
    <s v="Waterbury"/>
    <x v="2"/>
    <x v="3"/>
    <n v="108802"/>
    <m/>
    <n v="40467"/>
    <n v="40"/>
    <x v="36"/>
    <x v="4"/>
    <n v="8"/>
    <n v="361.2069000005722"/>
    <n v="258.0049285718373"/>
    <n v="2889.6552000045776"/>
    <n v="103.20197142873491"/>
    <n v="825.61577142987926"/>
  </r>
  <r>
    <s v="SO15667"/>
    <x v="34"/>
    <x v="3"/>
    <x v="1"/>
    <n v="10"/>
    <x v="9"/>
    <n v="256"/>
    <s v="Spring Valley"/>
    <x v="1"/>
    <x v="10"/>
    <n v="183937"/>
    <m/>
    <n v="50192"/>
    <n v="14"/>
    <x v="5"/>
    <x v="3"/>
    <n v="9"/>
    <n v="168.73396950960159"/>
    <n v="120.52426393542972"/>
    <n v="1518.6057255864143"/>
    <n v="48.209705574171878"/>
    <n v="433.88735016754691"/>
  </r>
  <r>
    <s v="SO15668"/>
    <x v="13"/>
    <x v="0"/>
    <x v="0"/>
    <n v="19"/>
    <x v="0"/>
    <n v="344"/>
    <s v="Wichita Falls"/>
    <x v="0"/>
    <x v="1"/>
    <n v="104710"/>
    <m/>
    <n v="44543"/>
    <n v="27"/>
    <x v="34"/>
    <x v="4"/>
    <n v="7"/>
    <n v="550.29674291610718"/>
    <n v="393.06910208293374"/>
    <n v="3852.0772004127502"/>
    <n v="157.22764083317344"/>
    <n v="1100.5934858322141"/>
  </r>
  <r>
    <s v="SO15669"/>
    <x v="138"/>
    <x v="1"/>
    <x v="1"/>
    <n v="23"/>
    <x v="24"/>
    <n v="226"/>
    <s v="St. Louis"/>
    <x v="2"/>
    <x v="26"/>
    <n v="315685"/>
    <m/>
    <n v="35599"/>
    <n v="20"/>
    <x v="23"/>
    <x v="2"/>
    <n v="2"/>
    <n v="337.61397689580917"/>
    <n v="241.15284063986371"/>
    <n v="675.22795379161835"/>
    <n v="96.461136255945462"/>
    <n v="192.92227251189092"/>
  </r>
  <r>
    <s v="SO15670"/>
    <x v="20"/>
    <x v="1"/>
    <x v="0"/>
    <n v="25"/>
    <x v="21"/>
    <n v="118"/>
    <s v="Davie"/>
    <x v="0"/>
    <x v="16"/>
    <n v="100882"/>
    <m/>
    <n v="59680"/>
    <n v="39"/>
    <x v="25"/>
    <x v="1"/>
    <n v="7"/>
    <n v="152.33311235904694"/>
    <n v="108.80936597074782"/>
    <n v="1066.3317865133286"/>
    <n v="43.523746388299116"/>
    <n v="304.66622471809382"/>
  </r>
  <r>
    <s v="SO15671"/>
    <x v="55"/>
    <x v="2"/>
    <x v="3"/>
    <n v="7"/>
    <x v="6"/>
    <n v="64"/>
    <s v="Riverside"/>
    <x v="2"/>
    <x v="2"/>
    <n v="322424"/>
    <m/>
    <n v="57196"/>
    <n v="2"/>
    <x v="46"/>
    <x v="4"/>
    <n v="1"/>
    <n v="266.1006937623024"/>
    <n v="190.0719241159303"/>
    <n v="266.1006937623024"/>
    <n v="76.028769646372098"/>
    <n v="76.028769646372098"/>
  </r>
  <r>
    <s v="SO15672"/>
    <x v="91"/>
    <x v="0"/>
    <x v="2"/>
    <n v="4"/>
    <x v="14"/>
    <n v="55"/>
    <s v="Ontario"/>
    <x v="3"/>
    <x v="2"/>
    <n v="171214"/>
    <m/>
    <n v="54114"/>
    <n v="25"/>
    <x v="12"/>
    <x v="6"/>
    <n v="8"/>
    <n v="468.21048617362976"/>
    <n v="334.43606155259272"/>
    <n v="3745.6838893890381"/>
    <n v="133.77442462103704"/>
    <n v="1070.1953969682963"/>
  </r>
  <r>
    <s v="SO15673"/>
    <x v="1"/>
    <x v="1"/>
    <x v="0"/>
    <n v="12"/>
    <x v="2"/>
    <n v="116"/>
    <s v="Clearwater"/>
    <x v="2"/>
    <x v="16"/>
    <n v="113003"/>
    <m/>
    <n v="44198"/>
    <n v="15"/>
    <x v="7"/>
    <x v="5"/>
    <n v="9"/>
    <n v="580.08099907636642"/>
    <n v="414.34357076883316"/>
    <n v="5220.7289916872978"/>
    <n v="165.73742830753326"/>
    <n v="1491.6368547677994"/>
  </r>
  <r>
    <s v="SO15674"/>
    <x v="120"/>
    <x v="0"/>
    <x v="0"/>
    <n v="17"/>
    <x v="17"/>
    <n v="170"/>
    <s v="Peoria"/>
    <x v="3"/>
    <x v="8"/>
    <n v="115070"/>
    <m/>
    <n v="45552"/>
    <n v="6"/>
    <x v="15"/>
    <x v="6"/>
    <n v="5"/>
    <n v="563.55728995800018"/>
    <n v="402.54092139857158"/>
    <n v="2817.7864497900009"/>
    <n v="161.0163685594286"/>
    <n v="805.08184279714305"/>
  </r>
  <r>
    <s v="SO15675"/>
    <x v="34"/>
    <x v="3"/>
    <x v="1"/>
    <n v="26"/>
    <x v="8"/>
    <n v="102"/>
    <s v="Westminster"/>
    <x v="0"/>
    <x v="19"/>
    <n v="113130"/>
    <m/>
    <n v="67081"/>
    <n v="14"/>
    <x v="5"/>
    <x v="3"/>
    <n v="7"/>
    <n v="250.80242854356766"/>
    <n v="179.14459181683407"/>
    <n v="1755.6169998049736"/>
    <n v="71.657836726733592"/>
    <n v="501.60485708713514"/>
  </r>
  <r>
    <s v="SO15676"/>
    <x v="58"/>
    <x v="2"/>
    <x v="0"/>
    <n v="19"/>
    <x v="0"/>
    <n v="188"/>
    <s v="Perry"/>
    <x v="0"/>
    <x v="5"/>
    <n v="113236"/>
    <m/>
    <n v="44302"/>
    <n v="23"/>
    <x v="4"/>
    <x v="3"/>
    <n v="7"/>
    <n v="491.23247909545898"/>
    <n v="350.88034221104215"/>
    <n v="3438.6273536682129"/>
    <n v="140.35213688441684"/>
    <n v="982.46495819091786"/>
  </r>
  <r>
    <s v="SO15677"/>
    <x v="103"/>
    <x v="3"/>
    <x v="2"/>
    <n v="4"/>
    <x v="14"/>
    <n v="168"/>
    <s v="Niles (Township)"/>
    <x v="3"/>
    <x v="8"/>
    <n v="106229"/>
    <m/>
    <n v="69857"/>
    <n v="27"/>
    <x v="34"/>
    <x v="4"/>
    <n v="4"/>
    <n v="203.88342851400375"/>
    <n v="145.63102036714554"/>
    <n v="815.53371405601501"/>
    <n v="58.252408146858215"/>
    <n v="233.00963258743286"/>
  </r>
  <r>
    <s v="SO15678"/>
    <x v="36"/>
    <x v="3"/>
    <x v="2"/>
    <n v="23"/>
    <x v="24"/>
    <n v="218"/>
    <s v="Warren"/>
    <x v="2"/>
    <x v="18"/>
    <n v="135358"/>
    <m/>
    <n v="43523"/>
    <n v="12"/>
    <x v="38"/>
    <x v="5"/>
    <n v="1"/>
    <n v="233.7947770357132"/>
    <n v="166.99626931122373"/>
    <n v="233.7947770357132"/>
    <n v="66.798507724489468"/>
    <n v="66.798507724489468"/>
  </r>
  <r>
    <s v="SO15679"/>
    <x v="79"/>
    <x v="1"/>
    <x v="2"/>
    <n v="20"/>
    <x v="1"/>
    <n v="170"/>
    <s v="Peoria"/>
    <x v="1"/>
    <x v="8"/>
    <n v="115070"/>
    <m/>
    <n v="45552"/>
    <n v="33"/>
    <x v="6"/>
    <x v="4"/>
    <n v="6"/>
    <n v="229.40564113855362"/>
    <n v="163.86117224182402"/>
    <n v="1376.4338468313217"/>
    <n v="65.544468896729597"/>
    <n v="393.26681338037758"/>
  </r>
  <r>
    <s v="SO15680"/>
    <x v="54"/>
    <x v="4"/>
    <x v="0"/>
    <n v="10"/>
    <x v="9"/>
    <n v="174"/>
    <s v="Rockford (Township)"/>
    <x v="1"/>
    <x v="8"/>
    <n v="173110"/>
    <m/>
    <n v="40391"/>
    <n v="16"/>
    <x v="27"/>
    <x v="2"/>
    <n v="5"/>
    <n v="205.7258198261261"/>
    <n v="146.94701416151864"/>
    <n v="1028.6290991306305"/>
    <n v="58.778805664607461"/>
    <n v="293.89402832303733"/>
  </r>
  <r>
    <s v="SO15681"/>
    <x v="141"/>
    <x v="2"/>
    <x v="1"/>
    <n v="11"/>
    <x v="20"/>
    <n v="97"/>
    <s v="Greeley"/>
    <x v="0"/>
    <x v="19"/>
    <n v="100883"/>
    <m/>
    <n v="48813"/>
    <n v="6"/>
    <x v="15"/>
    <x v="6"/>
    <n v="4"/>
    <n v="230.74447077512741"/>
    <n v="164.81747912509101"/>
    <n v="922.97788310050964"/>
    <n v="65.926991650036399"/>
    <n v="263.7079666001456"/>
  </r>
  <r>
    <s v="SO15682"/>
    <x v="118"/>
    <x v="2"/>
    <x v="3"/>
    <n v="14"/>
    <x v="13"/>
    <n v="135"/>
    <s v="St. Petersburg"/>
    <x v="2"/>
    <x v="16"/>
    <n v="257083"/>
    <m/>
    <n v="45748"/>
    <n v="25"/>
    <x v="12"/>
    <x v="6"/>
    <n v="8"/>
    <n v="262.43845689296722"/>
    <n v="187.45604063783375"/>
    <n v="2099.5076551437378"/>
    <n v="74.982416255133472"/>
    <n v="599.85933004106778"/>
  </r>
  <r>
    <s v="SO15683"/>
    <x v="43"/>
    <x v="4"/>
    <x v="0"/>
    <n v="23"/>
    <x v="24"/>
    <n v="304"/>
    <s v="Memphis"/>
    <x v="2"/>
    <x v="20"/>
    <n v="655770"/>
    <m/>
    <n v="36445"/>
    <n v="8"/>
    <x v="3"/>
    <x v="2"/>
    <n v="6"/>
    <n v="442.04418164491653"/>
    <n v="315.74584403208326"/>
    <n v="2652.2650898694992"/>
    <n v="126.29833761283328"/>
    <n v="757.79002567699968"/>
  </r>
  <r>
    <s v="SO15684"/>
    <x v="30"/>
    <x v="0"/>
    <x v="3"/>
    <n v="5"/>
    <x v="19"/>
    <n v="204"/>
    <s v="New Orleans"/>
    <x v="0"/>
    <x v="28"/>
    <n v="389617"/>
    <m/>
    <n v="36792"/>
    <n v="6"/>
    <x v="15"/>
    <x v="6"/>
    <n v="9"/>
    <n v="300.35145807266235"/>
    <n v="214.53675576618741"/>
    <n v="2703.1631226539612"/>
    <n v="85.814702306474942"/>
    <n v="772.33232075827448"/>
  </r>
  <r>
    <s v="SO15685"/>
    <x v="151"/>
    <x v="3"/>
    <x v="3"/>
    <n v="22"/>
    <x v="12"/>
    <n v="265"/>
    <s v="Islip"/>
    <x v="3"/>
    <x v="12"/>
    <n v="336113"/>
    <m/>
    <n v="86864"/>
    <n v="18"/>
    <x v="17"/>
    <x v="0"/>
    <n v="7"/>
    <n v="379.49377673864365"/>
    <n v="271.06698338474547"/>
    <n v="2656.4564371705055"/>
    <n v="108.42679335389818"/>
    <n v="758.98755347728729"/>
  </r>
  <r>
    <s v="SO15686"/>
    <x v="22"/>
    <x v="3"/>
    <x v="3"/>
    <n v="2"/>
    <x v="16"/>
    <n v="44"/>
    <s v="Irvine"/>
    <x v="3"/>
    <x v="2"/>
    <n v="256927"/>
    <m/>
    <n v="92278"/>
    <n v="9"/>
    <x v="0"/>
    <x v="0"/>
    <n v="6"/>
    <n v="647.56187689304352"/>
    <n v="462.54419778074538"/>
    <n v="3885.3712613582611"/>
    <n v="185.01767911229814"/>
    <n v="1110.106074673789"/>
  </r>
  <r>
    <s v="SO15687"/>
    <x v="7"/>
    <x v="4"/>
    <x v="2"/>
    <n v="25"/>
    <x v="21"/>
    <n v="162"/>
    <s v="Lisle (Township)"/>
    <x v="0"/>
    <x v="8"/>
    <n v="119818"/>
    <m/>
    <n v="86610"/>
    <n v="11"/>
    <x v="43"/>
    <x v="4"/>
    <n v="5"/>
    <n v="424.80990797281265"/>
    <n v="303.43564855200907"/>
    <n v="2124.0495398640633"/>
    <n v="121.37425942080358"/>
    <n v="606.87129710401791"/>
  </r>
  <r>
    <s v="SO15688"/>
    <x v="108"/>
    <x v="4"/>
    <x v="0"/>
    <n v="1"/>
    <x v="22"/>
    <n v="138"/>
    <s v="West Palm Beach"/>
    <x v="3"/>
    <x v="16"/>
    <n v="106779"/>
    <m/>
    <n v="45800"/>
    <n v="6"/>
    <x v="15"/>
    <x v="6"/>
    <n v="8"/>
    <n v="569.896320104599"/>
    <n v="407.06880007471358"/>
    <n v="4559.170560836792"/>
    <n v="162.82752002988542"/>
    <n v="1302.6201602390834"/>
  </r>
  <r>
    <s v="SO15689"/>
    <x v="128"/>
    <x v="4"/>
    <x v="1"/>
    <n v="5"/>
    <x v="19"/>
    <n v="204"/>
    <s v="New Orleans"/>
    <x v="0"/>
    <x v="28"/>
    <n v="389617"/>
    <m/>
    <n v="36792"/>
    <n v="2"/>
    <x v="46"/>
    <x v="4"/>
    <n v="1"/>
    <n v="545.58306759595871"/>
    <n v="389.70219113997052"/>
    <n v="545.58306759595871"/>
    <n v="155.88087645598819"/>
    <n v="155.88087645598819"/>
  </r>
  <r>
    <s v="SO15690"/>
    <x v="77"/>
    <x v="4"/>
    <x v="1"/>
    <n v="18"/>
    <x v="10"/>
    <n v="366"/>
    <s v="Madison"/>
    <x v="0"/>
    <x v="24"/>
    <n v="248951"/>
    <m/>
    <n v="54896"/>
    <n v="16"/>
    <x v="27"/>
    <x v="2"/>
    <n v="5"/>
    <n v="356.37237346172333"/>
    <n v="254.55169532980239"/>
    <n v="1781.8618673086166"/>
    <n v="101.82067813192094"/>
    <n v="509.10339065960471"/>
  </r>
  <r>
    <s v="SO15691"/>
    <x v="136"/>
    <x v="0"/>
    <x v="2"/>
    <n v="15"/>
    <x v="4"/>
    <n v="335"/>
    <s v="Pearland"/>
    <x v="2"/>
    <x v="1"/>
    <n v="108821"/>
    <m/>
    <n v="95972"/>
    <n v="26"/>
    <x v="1"/>
    <x v="1"/>
    <n v="2"/>
    <n v="301.39331084489822"/>
    <n v="215.28093631778447"/>
    <n v="602.78662168979645"/>
    <n v="86.112374527113758"/>
    <n v="172.22474905422752"/>
  </r>
  <r>
    <s v="SO15692"/>
    <x v="41"/>
    <x v="3"/>
    <x v="3"/>
    <n v="3"/>
    <x v="15"/>
    <n v="330"/>
    <s v="McKinney"/>
    <x v="1"/>
    <x v="1"/>
    <n v="162898"/>
    <m/>
    <n v="81459"/>
    <n v="6"/>
    <x v="15"/>
    <x v="6"/>
    <n v="8"/>
    <n v="549.35143375396729"/>
    <n v="392.39388125283381"/>
    <n v="4394.8114700317383"/>
    <n v="156.95755250113348"/>
    <n v="1255.6604200090678"/>
  </r>
  <r>
    <s v="SO15693"/>
    <x v="9"/>
    <x v="4"/>
    <x v="3"/>
    <n v="11"/>
    <x v="20"/>
    <n v="154"/>
    <s v="Bremen"/>
    <x v="0"/>
    <x v="8"/>
    <n v="110683"/>
    <m/>
    <n v="55902"/>
    <n v="20"/>
    <x v="23"/>
    <x v="2"/>
    <n v="4"/>
    <n v="401.85175985097885"/>
    <n v="287.03697132212778"/>
    <n v="1607.4070394039154"/>
    <n v="114.81478852885107"/>
    <n v="459.25915411540427"/>
  </r>
  <r>
    <s v="SO15694"/>
    <x v="132"/>
    <x v="0"/>
    <x v="1"/>
    <n v="16"/>
    <x v="25"/>
    <n v="131"/>
    <s v="Pembroke Pines"/>
    <x v="1"/>
    <x v="16"/>
    <n v="166611"/>
    <m/>
    <n v="61279"/>
    <n v="20"/>
    <x v="23"/>
    <x v="2"/>
    <n v="1"/>
    <n v="526.9141970872879"/>
    <n v="376.36728363377711"/>
    <n v="526.9141970872879"/>
    <n v="150.5469134535108"/>
    <n v="150.5469134535108"/>
  </r>
  <r>
    <s v="SO15695"/>
    <x v="72"/>
    <x v="0"/>
    <x v="1"/>
    <n v="26"/>
    <x v="8"/>
    <n v="86"/>
    <s v="Victorville"/>
    <x v="0"/>
    <x v="2"/>
    <n v="122225"/>
    <m/>
    <n v="45894"/>
    <n v="39"/>
    <x v="25"/>
    <x v="1"/>
    <n v="10"/>
    <n v="195.9741387963295"/>
    <n v="139.98152771166394"/>
    <n v="1959.741387963295"/>
    <n v="55.992611084665555"/>
    <n v="559.92611084665555"/>
  </r>
  <r>
    <s v="SO15696"/>
    <x v="69"/>
    <x v="4"/>
    <x v="1"/>
    <n v="10"/>
    <x v="9"/>
    <n v="356"/>
    <s v="Virginia Beach"/>
    <x v="1"/>
    <x v="13"/>
    <n v="452745"/>
    <m/>
    <n v="66634"/>
    <n v="40"/>
    <x v="36"/>
    <x v="4"/>
    <n v="6"/>
    <n v="273.24005341529846"/>
    <n v="195.17146672521321"/>
    <n v="1639.4403204917908"/>
    <n v="78.068586690085255"/>
    <n v="468.41152014051153"/>
  </r>
  <r>
    <s v="SO15697"/>
    <x v="83"/>
    <x v="1"/>
    <x v="1"/>
    <n v="9"/>
    <x v="3"/>
    <n v="127"/>
    <s v="Miami Gardens"/>
    <x v="2"/>
    <x v="16"/>
    <n v="113187"/>
    <m/>
    <n v="38253"/>
    <n v="38"/>
    <x v="24"/>
    <x v="5"/>
    <n v="1"/>
    <n v="627.54259032011032"/>
    <n v="448.24470737150739"/>
    <n v="627.54259032011032"/>
    <n v="179.29788294860293"/>
    <n v="179.29788294860293"/>
  </r>
  <r>
    <s v="SO15698"/>
    <x v="140"/>
    <x v="4"/>
    <x v="0"/>
    <n v="23"/>
    <x v="24"/>
    <n v="150"/>
    <s v="Boise City"/>
    <x v="2"/>
    <x v="32"/>
    <n v="218281"/>
    <m/>
    <n v="50323"/>
    <n v="42"/>
    <x v="19"/>
    <x v="5"/>
    <n v="1"/>
    <n v="280.02163732051849"/>
    <n v="200.01545522894179"/>
    <n v="280.02163732051849"/>
    <n v="80.006182091576704"/>
    <n v="80.006182091576704"/>
  </r>
  <r>
    <s v="SO15699"/>
    <x v="105"/>
    <x v="4"/>
    <x v="1"/>
    <n v="9"/>
    <x v="3"/>
    <n v="312"/>
    <s v="Brownsville"/>
    <x v="2"/>
    <x v="1"/>
    <n v="183887"/>
    <m/>
    <n v="32894"/>
    <n v="39"/>
    <x v="25"/>
    <x v="1"/>
    <n v="10"/>
    <n v="272.36202317476273"/>
    <n v="194.54430226768767"/>
    <n v="2723.6202317476273"/>
    <n v="77.817720907075056"/>
    <n v="778.17720907075056"/>
  </r>
  <r>
    <s v="SO15700"/>
    <x v="20"/>
    <x v="1"/>
    <x v="0"/>
    <n v="7"/>
    <x v="6"/>
    <n v="26"/>
    <s v="Costa Mesa"/>
    <x v="2"/>
    <x v="2"/>
    <n v="113204"/>
    <m/>
    <n v="66459"/>
    <n v="39"/>
    <x v="25"/>
    <x v="1"/>
    <n v="6"/>
    <n v="158.19578504562378"/>
    <n v="112.99698931830271"/>
    <n v="949.17471027374268"/>
    <n v="45.19879572732107"/>
    <n v="271.19277436392645"/>
  </r>
  <r>
    <s v="SO15701"/>
    <x v="140"/>
    <x v="4"/>
    <x v="0"/>
    <n v="5"/>
    <x v="19"/>
    <n v="167"/>
    <s v="Naperville (Township)"/>
    <x v="0"/>
    <x v="8"/>
    <n v="102708"/>
    <m/>
    <n v="88282"/>
    <n v="9"/>
    <x v="0"/>
    <x v="0"/>
    <n v="3"/>
    <n v="254.56724113225937"/>
    <n v="181.83374366589956"/>
    <n v="763.70172339677811"/>
    <n v="72.733497466359808"/>
    <n v="218.20049239907942"/>
  </r>
  <r>
    <s v="SO15702"/>
    <x v="59"/>
    <x v="4"/>
    <x v="0"/>
    <n v="1"/>
    <x v="22"/>
    <n v="34"/>
    <s v="Fairfield"/>
    <x v="3"/>
    <x v="2"/>
    <n v="112970"/>
    <m/>
    <n v="67364"/>
    <n v="3"/>
    <x v="29"/>
    <x v="1"/>
    <n v="2"/>
    <n v="171.52214777469635"/>
    <n v="122.51581983906883"/>
    <n v="343.0442955493927"/>
    <n v="49.006327935627525"/>
    <n v="98.012655871255049"/>
  </r>
  <r>
    <s v="SO15703"/>
    <x v="80"/>
    <x v="1"/>
    <x v="1"/>
    <n v="23"/>
    <x v="24"/>
    <n v="362"/>
    <s v="Spokane"/>
    <x v="2"/>
    <x v="0"/>
    <n v="213272"/>
    <m/>
    <n v="42386"/>
    <n v="34"/>
    <x v="20"/>
    <x v="5"/>
    <n v="3"/>
    <n v="397.38710314035416"/>
    <n v="283.8479308145387"/>
    <n v="1192.1613094210625"/>
    <n v="113.53917232581546"/>
    <n v="340.61751697744637"/>
  </r>
  <r>
    <s v="SO15704"/>
    <x v="129"/>
    <x v="0"/>
    <x v="3"/>
    <n v="19"/>
    <x v="0"/>
    <n v="122"/>
    <s v="Hollywood"/>
    <x v="0"/>
    <x v="16"/>
    <n v="149728"/>
    <m/>
    <n v="46791"/>
    <n v="17"/>
    <x v="33"/>
    <x v="5"/>
    <n v="3"/>
    <n v="509.79071116447449"/>
    <n v="364.13622226033897"/>
    <n v="1529.3721334934235"/>
    <n v="145.65448890413552"/>
    <n v="436.96346671240656"/>
  </r>
  <r>
    <s v="SO15705"/>
    <x v="131"/>
    <x v="0"/>
    <x v="3"/>
    <n v="17"/>
    <x v="17"/>
    <n v="336"/>
    <s v="Plano"/>
    <x v="3"/>
    <x v="1"/>
    <n v="283558"/>
    <m/>
    <n v="83793"/>
    <n v="12"/>
    <x v="38"/>
    <x v="5"/>
    <n v="1"/>
    <n v="151.02196472883224"/>
    <n v="107.8728319491659"/>
    <n v="151.02196472883224"/>
    <n v="43.149132779666346"/>
    <n v="43.149132779666346"/>
  </r>
  <r>
    <s v="SO15706"/>
    <x v="99"/>
    <x v="0"/>
    <x v="2"/>
    <n v="12"/>
    <x v="2"/>
    <n v="88"/>
    <s v="Vista"/>
    <x v="2"/>
    <x v="2"/>
    <n v="100890"/>
    <m/>
    <n v="50601"/>
    <n v="9"/>
    <x v="0"/>
    <x v="0"/>
    <n v="1"/>
    <n v="258.68947112560272"/>
    <n v="184.77819366114483"/>
    <n v="258.68947112560272"/>
    <n v="73.911277464457896"/>
    <n v="73.911277464457896"/>
  </r>
  <r>
    <s v="SO15707"/>
    <x v="35"/>
    <x v="1"/>
    <x v="0"/>
    <n v="17"/>
    <x v="17"/>
    <n v="84"/>
    <s v="Torrance"/>
    <x v="3"/>
    <x v="2"/>
    <n v="148475"/>
    <m/>
    <n v="79549"/>
    <n v="31"/>
    <x v="42"/>
    <x v="4"/>
    <n v="6"/>
    <n v="430.54065066576004"/>
    <n v="307.52903618982862"/>
    <n v="2583.2439039945602"/>
    <n v="123.01161447593142"/>
    <n v="738.06968685558854"/>
  </r>
  <r>
    <s v="SO15708"/>
    <x v="57"/>
    <x v="0"/>
    <x v="1"/>
    <n v="14"/>
    <x v="13"/>
    <n v="296"/>
    <s v="Providence"/>
    <x v="2"/>
    <x v="23"/>
    <n v="179207"/>
    <m/>
    <n v="37501"/>
    <n v="37"/>
    <x v="40"/>
    <x v="7"/>
    <n v="5"/>
    <n v="152.61351585388184"/>
    <n v="109.00965418134417"/>
    <n v="763.06757926940918"/>
    <n v="43.603861672537661"/>
    <n v="218.01930836268832"/>
  </r>
  <r>
    <s v="SO15709"/>
    <x v="26"/>
    <x v="2"/>
    <x v="0"/>
    <n v="25"/>
    <x v="21"/>
    <n v="47"/>
    <s v="Long Beach"/>
    <x v="0"/>
    <x v="2"/>
    <n v="474140"/>
    <m/>
    <n v="52783"/>
    <n v="24"/>
    <x v="18"/>
    <x v="4"/>
    <n v="10"/>
    <n v="617.9532088637352"/>
    <n v="441.39514918838233"/>
    <n v="6179.532088637352"/>
    <n v="176.55805967535287"/>
    <n v="1765.5805967535287"/>
  </r>
  <r>
    <s v="SO15710"/>
    <x v="5"/>
    <x v="3"/>
    <x v="1"/>
    <n v="16"/>
    <x v="25"/>
    <n v="346"/>
    <s v="Salt Lake City"/>
    <x v="1"/>
    <x v="31"/>
    <n v="192672"/>
    <m/>
    <n v="47243"/>
    <n v="47"/>
    <x v="10"/>
    <x v="6"/>
    <n v="1"/>
    <n v="295.94676411151886"/>
    <n v="211.39054579394207"/>
    <n v="295.94676411151886"/>
    <n v="84.556218317576793"/>
    <n v="84.556218317576793"/>
  </r>
  <r>
    <s v="SO15711"/>
    <x v="14"/>
    <x v="2"/>
    <x v="1"/>
    <n v="7"/>
    <x v="6"/>
    <n v="130"/>
    <s v="Palm Bay"/>
    <x v="2"/>
    <x v="16"/>
    <n v="107888"/>
    <m/>
    <n v="43163"/>
    <n v="29"/>
    <x v="28"/>
    <x v="9"/>
    <n v="2"/>
    <n v="638.86569553613663"/>
    <n v="456.33263966866906"/>
    <n v="1277.7313910722733"/>
    <n v="182.53305586746757"/>
    <n v="365.06611173493513"/>
  </r>
  <r>
    <s v="SO15712"/>
    <x v="25"/>
    <x v="0"/>
    <x v="3"/>
    <n v="20"/>
    <x v="1"/>
    <n v="360"/>
    <s v="Renton"/>
    <x v="1"/>
    <x v="0"/>
    <n v="100242"/>
    <m/>
    <n v="64802"/>
    <n v="47"/>
    <x v="10"/>
    <x v="6"/>
    <n v="4"/>
    <n v="195.59760975837708"/>
    <n v="139.71257839884078"/>
    <n v="782.3904390335083"/>
    <n v="55.885031359536299"/>
    <n v="223.5401254381452"/>
  </r>
  <r>
    <s v="SO15713"/>
    <x v="14"/>
    <x v="2"/>
    <x v="1"/>
    <n v="12"/>
    <x v="2"/>
    <n v="71"/>
    <s v="San Francisco"/>
    <x v="2"/>
    <x v="2"/>
    <n v="864816"/>
    <m/>
    <n v="81294"/>
    <n v="40"/>
    <x v="36"/>
    <x v="4"/>
    <n v="9"/>
    <n v="614.37324160337448"/>
    <n v="438.8380297166961"/>
    <n v="5529.3591744303703"/>
    <n v="175.53521188667838"/>
    <n v="1579.8169069801054"/>
  </r>
  <r>
    <s v="SO15714"/>
    <x v="3"/>
    <x v="2"/>
    <x v="3"/>
    <n v="21"/>
    <x v="7"/>
    <n v="76"/>
    <s v="Santa Clarita"/>
    <x v="2"/>
    <x v="2"/>
    <n v="182371"/>
    <m/>
    <n v="83554"/>
    <n v="11"/>
    <x v="43"/>
    <x v="4"/>
    <n v="6"/>
    <n v="556.81972253322601"/>
    <n v="397.72837323801861"/>
    <n v="3340.9183351993561"/>
    <n v="159.09134929520741"/>
    <n v="954.54809577124445"/>
  </r>
  <r>
    <s v="SO15715"/>
    <x v="12"/>
    <x v="1"/>
    <x v="1"/>
    <n v="23"/>
    <x v="24"/>
    <n v="148"/>
    <s v="Davenport"/>
    <x v="2"/>
    <x v="7"/>
    <n v="102582"/>
    <m/>
    <n v="47343"/>
    <n v="21"/>
    <x v="45"/>
    <x v="4"/>
    <n v="7"/>
    <n v="233.09765034914017"/>
    <n v="166.49832167795728"/>
    <n v="1631.6835524439812"/>
    <n v="66.599328671182889"/>
    <n v="466.19530069828022"/>
  </r>
  <r>
    <s v="SO15716"/>
    <x v="45"/>
    <x v="1"/>
    <x v="3"/>
    <n v="15"/>
    <x v="4"/>
    <n v="200"/>
    <s v="Louisville"/>
    <x v="2"/>
    <x v="21"/>
    <n v="760026"/>
    <m/>
    <n v="0"/>
    <n v="11"/>
    <x v="43"/>
    <x v="4"/>
    <n v="7"/>
    <n v="407.59925508499146"/>
    <n v="291.14232506070817"/>
    <n v="2853.1947855949402"/>
    <n v="116.45693002428328"/>
    <n v="815.19851016998291"/>
  </r>
  <r>
    <s v="SO15717"/>
    <x v="31"/>
    <x v="2"/>
    <x v="0"/>
    <n v="7"/>
    <x v="6"/>
    <n v="227"/>
    <s v="Jackson"/>
    <x v="2"/>
    <x v="43"/>
    <n v="170674"/>
    <m/>
    <n v="32250"/>
    <n v="8"/>
    <x v="3"/>
    <x v="2"/>
    <n v="8"/>
    <n v="614.52577632665634"/>
    <n v="438.94698309046885"/>
    <n v="4916.2062106132507"/>
    <n v="175.57879323618749"/>
    <n v="1404.6303458894999"/>
  </r>
  <r>
    <s v="SO15718"/>
    <x v="59"/>
    <x v="4"/>
    <x v="0"/>
    <n v="25"/>
    <x v="21"/>
    <n v="310"/>
    <s v="Austin"/>
    <x v="0"/>
    <x v="1"/>
    <n v="931830"/>
    <m/>
    <n v="57689"/>
    <n v="24"/>
    <x v="18"/>
    <x v="4"/>
    <n v="3"/>
    <n v="276.13970625400543"/>
    <n v="197.24264732428961"/>
    <n v="828.4191187620163"/>
    <n v="78.897058929715826"/>
    <n v="236.69117678914748"/>
  </r>
  <r>
    <s v="SO15719"/>
    <x v="45"/>
    <x v="1"/>
    <x v="0"/>
    <n v="19"/>
    <x v="0"/>
    <n v="5"/>
    <s v="Little Rock"/>
    <x v="0"/>
    <x v="25"/>
    <n v="197992"/>
    <m/>
    <n v="46085"/>
    <n v="12"/>
    <x v="38"/>
    <x v="5"/>
    <n v="6"/>
    <n v="538.05493551492691"/>
    <n v="384.32495393923352"/>
    <n v="3228.3296130895615"/>
    <n v="153.72998157569339"/>
    <n v="922.37988945416032"/>
  </r>
  <r>
    <s v="SO15720"/>
    <x v="136"/>
    <x v="0"/>
    <x v="1"/>
    <n v="5"/>
    <x v="19"/>
    <n v="146"/>
    <s v="Honolulu"/>
    <x v="0"/>
    <x v="41"/>
    <n v="352769"/>
    <m/>
    <n v="61442"/>
    <n v="3"/>
    <x v="29"/>
    <x v="1"/>
    <n v="7"/>
    <n v="227.22569060325623"/>
    <n v="162.30406471661161"/>
    <n v="1590.5798342227936"/>
    <n v="64.92162588664462"/>
    <n v="454.45138120651234"/>
  </r>
  <r>
    <s v="SO15721"/>
    <x v="97"/>
    <x v="3"/>
    <x v="3"/>
    <n v="6"/>
    <x v="5"/>
    <n v="93"/>
    <s v="Centennial"/>
    <x v="3"/>
    <x v="19"/>
    <n v="109741"/>
    <m/>
    <n v="91941"/>
    <n v="13"/>
    <x v="9"/>
    <x v="7"/>
    <n v="7"/>
    <n v="580.40159672498703"/>
    <n v="414.5725690892765"/>
    <n v="4062.8111770749092"/>
    <n v="165.82902763571053"/>
    <n v="1160.8031934499736"/>
  </r>
  <r>
    <s v="SO15722"/>
    <x v="11"/>
    <x v="3"/>
    <x v="2"/>
    <n v="23"/>
    <x v="24"/>
    <n v="222"/>
    <s v="Columbia"/>
    <x v="2"/>
    <x v="26"/>
    <n v="119108"/>
    <m/>
    <n v="44907"/>
    <n v="29"/>
    <x v="28"/>
    <x v="9"/>
    <n v="7"/>
    <n v="225.49686419963837"/>
    <n v="161.0691887140274"/>
    <n v="1578.4780493974686"/>
    <n v="64.427675485610962"/>
    <n v="450.99372839927673"/>
  </r>
  <r>
    <s v="SO15723"/>
    <x v="72"/>
    <x v="0"/>
    <x v="0"/>
    <n v="15"/>
    <x v="4"/>
    <n v="365"/>
    <s v="Green Bay"/>
    <x v="2"/>
    <x v="24"/>
    <n v="105207"/>
    <m/>
    <n v="42826"/>
    <n v="42"/>
    <x v="19"/>
    <x v="5"/>
    <n v="9"/>
    <n v="272.27960425615311"/>
    <n v="194.48543161153793"/>
    <n v="2450.516438305378"/>
    <n v="77.794172644615173"/>
    <n v="700.14755380153656"/>
  </r>
  <r>
    <s v="SO15724"/>
    <x v="142"/>
    <x v="1"/>
    <x v="0"/>
    <n v="5"/>
    <x v="19"/>
    <n v="340"/>
    <s v="San Antonio"/>
    <x v="0"/>
    <x v="1"/>
    <n v="1469845"/>
    <m/>
    <n v="46744"/>
    <n v="31"/>
    <x v="42"/>
    <x v="4"/>
    <n v="4"/>
    <n v="398.91325664520264"/>
    <n v="284.93804046085904"/>
    <n v="1595.6530265808105"/>
    <n v="113.97521618434359"/>
    <n v="455.90086473737438"/>
  </r>
  <r>
    <s v="SO15725"/>
    <x v="113"/>
    <x v="1"/>
    <x v="1"/>
    <n v="5"/>
    <x v="19"/>
    <n v="186"/>
    <s v="Lawrence (Township)"/>
    <x v="0"/>
    <x v="5"/>
    <n v="123397"/>
    <m/>
    <n v="50411"/>
    <n v="12"/>
    <x v="38"/>
    <x v="5"/>
    <n v="3"/>
    <n v="564.5041818022728"/>
    <n v="403.21727271590919"/>
    <n v="1693.5125454068184"/>
    <n v="161.28690908636361"/>
    <n v="483.86072725909082"/>
  </r>
  <r>
    <s v="SO15726"/>
    <x v="83"/>
    <x v="1"/>
    <x v="3"/>
    <n v="15"/>
    <x v="4"/>
    <n v="210"/>
    <s v="Worcester"/>
    <x v="2"/>
    <x v="29"/>
    <n v="184815"/>
    <m/>
    <n v="45472"/>
    <n v="32"/>
    <x v="32"/>
    <x v="4"/>
    <n v="2"/>
    <n v="403.94325935840607"/>
    <n v="288.53089954171861"/>
    <n v="807.88651871681213"/>
    <n v="115.41235981668746"/>
    <n v="230.82471963337491"/>
  </r>
  <r>
    <s v="SO15727"/>
    <x v="77"/>
    <x v="4"/>
    <x v="0"/>
    <n v="12"/>
    <x v="2"/>
    <n v="57"/>
    <s v="Oxnard"/>
    <x v="2"/>
    <x v="2"/>
    <n v="207254"/>
    <m/>
    <n v="60621"/>
    <n v="41"/>
    <x v="41"/>
    <x v="9"/>
    <n v="8"/>
    <n v="471.92796760797501"/>
    <n v="337.09140543426787"/>
    <n v="3775.4237408638"/>
    <n v="134.83656217370714"/>
    <n v="1078.6924973896571"/>
  </r>
  <r>
    <s v="SO15728"/>
    <x v="130"/>
    <x v="1"/>
    <x v="1"/>
    <n v="1"/>
    <x v="22"/>
    <n v="188"/>
    <s v="Perry"/>
    <x v="3"/>
    <x v="5"/>
    <n v="113236"/>
    <m/>
    <n v="44302"/>
    <n v="14"/>
    <x v="5"/>
    <x v="3"/>
    <n v="10"/>
    <n v="225.25552010536194"/>
    <n v="160.89680007525854"/>
    <n v="2252.5552010536194"/>
    <n v="64.358720030103399"/>
    <n v="643.58720030103404"/>
  </r>
  <r>
    <s v="SO15729"/>
    <x v="24"/>
    <x v="4"/>
    <x v="0"/>
    <n v="5"/>
    <x v="19"/>
    <n v="294"/>
    <s v="Philadelphia"/>
    <x v="0"/>
    <x v="36"/>
    <n v="1567442"/>
    <m/>
    <n v="38253"/>
    <n v="36"/>
    <x v="39"/>
    <x v="3"/>
    <n v="5"/>
    <n v="435.86533087491989"/>
    <n v="311.33237919637139"/>
    <n v="2179.3266543745995"/>
    <n v="124.5329516785485"/>
    <n v="622.66475839274244"/>
  </r>
  <r>
    <s v="SO15730"/>
    <x v="106"/>
    <x v="1"/>
    <x v="0"/>
    <n v="21"/>
    <x v="7"/>
    <n v="294"/>
    <s v="Philadelphia"/>
    <x v="2"/>
    <x v="36"/>
    <n v="1567442"/>
    <m/>
    <n v="38253"/>
    <n v="2"/>
    <x v="46"/>
    <x v="4"/>
    <n v="3"/>
    <n v="358.94599378108978"/>
    <n v="256.38999555792128"/>
    <n v="1076.8379813432693"/>
    <n v="102.5559982231685"/>
    <n v="307.6679946695055"/>
  </r>
  <r>
    <s v="SO15731"/>
    <x v="112"/>
    <x v="4"/>
    <x v="0"/>
    <n v="26"/>
    <x v="8"/>
    <n v="142"/>
    <s v="Columbus"/>
    <x v="0"/>
    <x v="14"/>
    <n v="200579"/>
    <m/>
    <n v="42306"/>
    <n v="19"/>
    <x v="35"/>
    <x v="9"/>
    <n v="7"/>
    <n v="521.91121941804886"/>
    <n v="372.79372815574919"/>
    <n v="3653.378535926342"/>
    <n v="149.11749126229967"/>
    <n v="1043.8224388360977"/>
  </r>
  <r>
    <s v="SO15732"/>
    <x v="53"/>
    <x v="0"/>
    <x v="0"/>
    <n v="23"/>
    <x v="24"/>
    <n v="109"/>
    <s v="Stamford"/>
    <x v="2"/>
    <x v="3"/>
    <n v="128874"/>
    <m/>
    <n v="79359"/>
    <n v="9"/>
    <x v="0"/>
    <x v="0"/>
    <n v="6"/>
    <n v="455.58139944076538"/>
    <n v="325.41528531483243"/>
    <n v="2733.4883966445923"/>
    <n v="130.16611412593295"/>
    <n v="780.9966847555977"/>
  </r>
  <r>
    <s v="SO15733"/>
    <x v="95"/>
    <x v="0"/>
    <x v="2"/>
    <n v="15"/>
    <x v="4"/>
    <n v="96"/>
    <s v="Fort Collins"/>
    <x v="2"/>
    <x v="19"/>
    <n v="161175"/>
    <m/>
    <n v="55647"/>
    <n v="39"/>
    <x v="25"/>
    <x v="1"/>
    <n v="2"/>
    <n v="232.31078857183456"/>
    <n v="165.93627755131041"/>
    <n v="464.62157714366913"/>
    <n v="66.374511020524153"/>
    <n v="132.74902204104831"/>
  </r>
  <r>
    <s v="SO15734"/>
    <x v="69"/>
    <x v="4"/>
    <x v="1"/>
    <n v="5"/>
    <x v="19"/>
    <n v="81"/>
    <s v="Sunnyvale"/>
    <x v="0"/>
    <x v="2"/>
    <n v="151754"/>
    <m/>
    <n v="105401"/>
    <n v="43"/>
    <x v="13"/>
    <x v="4"/>
    <n v="6"/>
    <n v="634.59033358097076"/>
    <n v="453.27880970069344"/>
    <n v="3807.5420014858246"/>
    <n v="181.31152388027732"/>
    <n v="1087.869143281664"/>
  </r>
  <r>
    <s v="SO15735"/>
    <x v="88"/>
    <x v="2"/>
    <x v="3"/>
    <n v="13"/>
    <x v="18"/>
    <n v="361"/>
    <s v="Seattle"/>
    <x v="1"/>
    <x v="0"/>
    <n v="684451"/>
    <m/>
    <n v="70594"/>
    <n v="35"/>
    <x v="22"/>
    <x v="4"/>
    <n v="10"/>
    <n v="324.28606134653091"/>
    <n v="231.63290096180782"/>
    <n v="3242.8606134653091"/>
    <n v="92.653160384723094"/>
    <n v="926.53160384723094"/>
  </r>
  <r>
    <s v="SO15736"/>
    <x v="74"/>
    <x v="3"/>
    <x v="2"/>
    <n v="12"/>
    <x v="2"/>
    <n v="76"/>
    <s v="Santa Clarita"/>
    <x v="2"/>
    <x v="2"/>
    <n v="182371"/>
    <m/>
    <n v="83554"/>
    <n v="19"/>
    <x v="35"/>
    <x v="9"/>
    <n v="6"/>
    <n v="287.78328967094421"/>
    <n v="205.55949262210302"/>
    <n v="1726.6997380256653"/>
    <n v="82.223797048841192"/>
    <n v="493.34278229304715"/>
  </r>
  <r>
    <s v="SO15737"/>
    <x v="26"/>
    <x v="2"/>
    <x v="3"/>
    <n v="15"/>
    <x v="4"/>
    <n v="252"/>
    <s v="Las Vegas"/>
    <x v="2"/>
    <x v="10"/>
    <n v="623747"/>
    <m/>
    <n v="50202"/>
    <n v="35"/>
    <x v="22"/>
    <x v="4"/>
    <n v="2"/>
    <n v="637.97586983442307"/>
    <n v="455.69704988173078"/>
    <n v="1275.9517396688461"/>
    <n v="182.27881995269229"/>
    <n v="364.55763990538458"/>
  </r>
  <r>
    <s v="SO15738"/>
    <x v="80"/>
    <x v="1"/>
    <x v="2"/>
    <n v="5"/>
    <x v="19"/>
    <n v="275"/>
    <s v="Syracuse"/>
    <x v="0"/>
    <x v="12"/>
    <n v="144142"/>
    <m/>
    <n v="31881"/>
    <n v="36"/>
    <x v="39"/>
    <x v="3"/>
    <n v="10"/>
    <n v="337.03283393383026"/>
    <n v="240.73773852416448"/>
    <n v="3370.3283393383026"/>
    <n v="96.295095409665777"/>
    <n v="962.95095409665782"/>
  </r>
  <r>
    <s v="SO15739"/>
    <x v="43"/>
    <x v="4"/>
    <x v="2"/>
    <n v="20"/>
    <x v="1"/>
    <n v="84"/>
    <s v="Torrance"/>
    <x v="1"/>
    <x v="2"/>
    <n v="148475"/>
    <m/>
    <n v="79549"/>
    <n v="35"/>
    <x v="22"/>
    <x v="4"/>
    <n v="10"/>
    <n v="587.89532786607742"/>
    <n v="419.92523419005533"/>
    <n v="5878.9532786607742"/>
    <n v="167.97009367602209"/>
    <n v="1679.7009367602209"/>
  </r>
  <r>
    <s v="SO15740"/>
    <x v="72"/>
    <x v="0"/>
    <x v="0"/>
    <n v="12"/>
    <x v="2"/>
    <n v="75"/>
    <s v="Santa Clara"/>
    <x v="2"/>
    <x v="2"/>
    <n v="126215"/>
    <m/>
    <n v="98914"/>
    <n v="9"/>
    <x v="0"/>
    <x v="0"/>
    <n v="5"/>
    <n v="507.39518737792969"/>
    <n v="362.4251338413784"/>
    <n v="2536.9759368896484"/>
    <n v="144.97005353655129"/>
    <n v="724.85026768275645"/>
  </r>
  <r>
    <s v="SO15741"/>
    <x v="114"/>
    <x v="4"/>
    <x v="1"/>
    <n v="20"/>
    <x v="1"/>
    <n v="270"/>
    <s v="Queens"/>
    <x v="1"/>
    <x v="12"/>
    <n v="2339150"/>
    <m/>
    <n v="42439"/>
    <n v="15"/>
    <x v="7"/>
    <x v="5"/>
    <n v="4"/>
    <n v="580.07108491659164"/>
    <n v="414.33648922613691"/>
    <n v="2320.2843396663666"/>
    <n v="165.73459569045474"/>
    <n v="662.93838276181896"/>
  </r>
  <r>
    <s v="SO15742"/>
    <x v="137"/>
    <x v="4"/>
    <x v="0"/>
    <n v="12"/>
    <x v="2"/>
    <n v="263"/>
    <s v="Hempstead (Town)"/>
    <x v="2"/>
    <x v="12"/>
    <n v="771018"/>
    <m/>
    <n v="94999"/>
    <n v="22"/>
    <x v="2"/>
    <x v="2"/>
    <n v="10"/>
    <n v="336.20446407794952"/>
    <n v="240.14604576996396"/>
    <n v="3362.0446407794952"/>
    <n v="96.058418307985562"/>
    <n v="960.58418307985562"/>
  </r>
  <r>
    <s v="SO15743"/>
    <x v="107"/>
    <x v="3"/>
    <x v="2"/>
    <n v="16"/>
    <x v="25"/>
    <n v="81"/>
    <s v="Sunnyvale"/>
    <x v="1"/>
    <x v="2"/>
    <n v="151754"/>
    <m/>
    <n v="105401"/>
    <n v="32"/>
    <x v="32"/>
    <x v="4"/>
    <n v="1"/>
    <n v="237.25861126184464"/>
    <n v="169.47043661560332"/>
    <n v="237.25861126184464"/>
    <n v="67.788174646241316"/>
    <n v="67.788174646241316"/>
  </r>
  <r>
    <s v="SO15744"/>
    <x v="28"/>
    <x v="1"/>
    <x v="3"/>
    <n v="25"/>
    <x v="21"/>
    <n v="299"/>
    <s v="North Charleston"/>
    <x v="0"/>
    <x v="34"/>
    <n v="108304"/>
    <m/>
    <n v="39543"/>
    <n v="24"/>
    <x v="18"/>
    <x v="4"/>
    <n v="6"/>
    <n v="238.92081570625305"/>
    <n v="170.65772550446647"/>
    <n v="1433.5248942375183"/>
    <n v="68.263090201786582"/>
    <n v="409.57854121071949"/>
  </r>
  <r>
    <s v="SO15745"/>
    <x v="5"/>
    <x v="3"/>
    <x v="1"/>
    <n v="9"/>
    <x v="3"/>
    <n v="147"/>
    <s v="Cedar Rapids"/>
    <x v="2"/>
    <x v="7"/>
    <n v="130405"/>
    <m/>
    <n v="53581"/>
    <n v="13"/>
    <x v="9"/>
    <x v="7"/>
    <n v="4"/>
    <n v="461.89776438474655"/>
    <n v="329.92697456053327"/>
    <n v="1847.5910575389862"/>
    <n v="131.97078982421328"/>
    <n v="527.88315929685314"/>
  </r>
  <r>
    <s v="SO15746"/>
    <x v="91"/>
    <x v="0"/>
    <x v="3"/>
    <n v="19"/>
    <x v="0"/>
    <n v="175"/>
    <s v="Schaumburg (Township)"/>
    <x v="0"/>
    <x v="8"/>
    <n v="132162"/>
    <m/>
    <n v="74034"/>
    <n v="6"/>
    <x v="15"/>
    <x v="6"/>
    <n v="4"/>
    <n v="580.7637323141098"/>
    <n v="414.83123736722132"/>
    <n v="2323.0549292564392"/>
    <n v="165.93249494688848"/>
    <n v="663.72997978755393"/>
  </r>
  <r>
    <s v="SO15747"/>
    <x v="56"/>
    <x v="4"/>
    <x v="2"/>
    <n v="6"/>
    <x v="5"/>
    <n v="346"/>
    <s v="Salt Lake City"/>
    <x v="3"/>
    <x v="31"/>
    <n v="192672"/>
    <m/>
    <n v="47243"/>
    <n v="17"/>
    <x v="33"/>
    <x v="5"/>
    <n v="1"/>
    <n v="459.7128866314888"/>
    <n v="328.36634759392058"/>
    <n v="459.7128866314888"/>
    <n v="131.34653903756822"/>
    <n v="131.34653903756822"/>
  </r>
  <r>
    <s v="SO15748"/>
    <x v="132"/>
    <x v="0"/>
    <x v="3"/>
    <n v="8"/>
    <x v="23"/>
    <n v="328"/>
    <s v="Lubbock"/>
    <x v="1"/>
    <x v="1"/>
    <n v="249042"/>
    <m/>
    <n v="44648"/>
    <n v="35"/>
    <x v="22"/>
    <x v="4"/>
    <n v="9"/>
    <n v="335.41174936294556"/>
    <n v="239.57982097353255"/>
    <n v="3018.70574426651"/>
    <n v="95.831928389413008"/>
    <n v="862.48735550471702"/>
  </r>
  <r>
    <s v="SO15749"/>
    <x v="13"/>
    <x v="0"/>
    <x v="0"/>
    <n v="25"/>
    <x v="21"/>
    <n v="251"/>
    <s v="Henderson"/>
    <x v="0"/>
    <x v="10"/>
    <n v="285667"/>
    <m/>
    <n v="63120"/>
    <n v="1"/>
    <x v="21"/>
    <x v="7"/>
    <n v="8"/>
    <n v="511.11368411779404"/>
    <n v="365.0812029412815"/>
    <n v="4088.9094729423523"/>
    <n v="146.03248117651253"/>
    <n v="1168.2598494121003"/>
  </r>
  <r>
    <s v="SO15750"/>
    <x v="7"/>
    <x v="4"/>
    <x v="1"/>
    <n v="9"/>
    <x v="3"/>
    <n v="116"/>
    <s v="Clearwater"/>
    <x v="2"/>
    <x v="16"/>
    <n v="113003"/>
    <m/>
    <n v="44198"/>
    <n v="41"/>
    <x v="41"/>
    <x v="9"/>
    <n v="3"/>
    <n v="544.29981100559235"/>
    <n v="388.78557928970883"/>
    <n v="1632.899433016777"/>
    <n v="155.51423171588351"/>
    <n v="466.54269514765053"/>
  </r>
  <r>
    <s v="SO15751"/>
    <x v="84"/>
    <x v="4"/>
    <x v="2"/>
    <n v="10"/>
    <x v="9"/>
    <n v="221"/>
    <s v="St. Paul"/>
    <x v="1"/>
    <x v="39"/>
    <n v="300851"/>
    <m/>
    <n v="48757"/>
    <n v="21"/>
    <x v="45"/>
    <x v="4"/>
    <n v="1"/>
    <n v="360.80313688516617"/>
    <n v="257.71652634654725"/>
    <n v="360.80313688516617"/>
    <n v="103.08661053861891"/>
    <n v="103.08661053861891"/>
  </r>
  <r>
    <s v="SO15752"/>
    <x v="46"/>
    <x v="1"/>
    <x v="1"/>
    <n v="26"/>
    <x v="8"/>
    <n v="232"/>
    <s v="Fayetteville"/>
    <x v="0"/>
    <x v="17"/>
    <n v="201963"/>
    <m/>
    <n v="43630"/>
    <n v="35"/>
    <x v="22"/>
    <x v="4"/>
    <n v="9"/>
    <n v="380.29553961753845"/>
    <n v="271.63967115538463"/>
    <n v="3422.6598565578461"/>
    <n v="108.65586846215382"/>
    <n v="977.90281615938443"/>
  </r>
  <r>
    <s v="SO15753"/>
    <x v="70"/>
    <x v="0"/>
    <x v="0"/>
    <n v="14"/>
    <x v="13"/>
    <n v="211"/>
    <s v="Baltimore"/>
    <x v="2"/>
    <x v="40"/>
    <n v="621849"/>
    <m/>
    <n v="42241"/>
    <n v="25"/>
    <x v="12"/>
    <x v="6"/>
    <n v="8"/>
    <n v="255.24869030714035"/>
    <n v="182.32049307652883"/>
    <n v="2041.9895224571228"/>
    <n v="72.928197230611516"/>
    <n v="583.42557784489213"/>
  </r>
  <r>
    <s v="SO15754"/>
    <x v="139"/>
    <x v="4"/>
    <x v="0"/>
    <n v="19"/>
    <x v="0"/>
    <n v="216"/>
    <s v="Lansing"/>
    <x v="0"/>
    <x v="18"/>
    <n v="115056"/>
    <m/>
    <n v="35563"/>
    <n v="2"/>
    <x v="46"/>
    <x v="4"/>
    <n v="9"/>
    <n v="297.78566157817841"/>
    <n v="212.70404398441315"/>
    <n v="2680.0709542036057"/>
    <n v="85.081617593765259"/>
    <n v="765.73455834388733"/>
  </r>
  <r>
    <s v="SO15755"/>
    <x v="123"/>
    <x v="3"/>
    <x v="3"/>
    <n v="1"/>
    <x v="22"/>
    <n v="75"/>
    <s v="Santa Clara"/>
    <x v="3"/>
    <x v="2"/>
    <n v="126215"/>
    <m/>
    <n v="98914"/>
    <n v="47"/>
    <x v="10"/>
    <x v="6"/>
    <n v="1"/>
    <n v="259.92297774553299"/>
    <n v="185.65926981823787"/>
    <n v="259.92297774553299"/>
    <n v="74.263707927295115"/>
    <n v="74.263707927295115"/>
  </r>
  <r>
    <s v="SO15756"/>
    <x v="122"/>
    <x v="3"/>
    <x v="1"/>
    <n v="2"/>
    <x v="16"/>
    <n v="303"/>
    <s v="Knoxville"/>
    <x v="3"/>
    <x v="20"/>
    <n v="185291"/>
    <m/>
    <n v="34226"/>
    <n v="4"/>
    <x v="14"/>
    <x v="7"/>
    <n v="9"/>
    <n v="323.45383930206299"/>
    <n v="231.03845664433072"/>
    <n v="2911.0845537185669"/>
    <n v="92.415382657732266"/>
    <n v="831.7384439195904"/>
  </r>
  <r>
    <s v="SO15757"/>
    <x v="78"/>
    <x v="0"/>
    <x v="2"/>
    <n v="17"/>
    <x v="17"/>
    <n v="88"/>
    <s v="Vista"/>
    <x v="3"/>
    <x v="2"/>
    <n v="100890"/>
    <m/>
    <n v="50601"/>
    <n v="30"/>
    <x v="37"/>
    <x v="4"/>
    <n v="7"/>
    <n v="627.47032445669174"/>
    <n v="448.19308889763698"/>
    <n v="4392.2922711968422"/>
    <n v="179.27723555905476"/>
    <n v="1254.9406489133833"/>
  </r>
  <r>
    <s v="SO15758"/>
    <x v="21"/>
    <x v="4"/>
    <x v="1"/>
    <n v="14"/>
    <x v="13"/>
    <n v="37"/>
    <s v="Fresno"/>
    <x v="2"/>
    <x v="2"/>
    <n v="520052"/>
    <m/>
    <n v="41531"/>
    <n v="26"/>
    <x v="1"/>
    <x v="1"/>
    <n v="2"/>
    <n v="204.28115952014923"/>
    <n v="145.91511394296376"/>
    <n v="408.56231904029846"/>
    <n v="58.366045577185474"/>
    <n v="116.73209115437095"/>
  </r>
  <r>
    <s v="SO15759"/>
    <x v="145"/>
    <x v="2"/>
    <x v="3"/>
    <n v="2"/>
    <x v="16"/>
    <n v="140"/>
    <s v="Atlanta"/>
    <x v="3"/>
    <x v="14"/>
    <n v="463878"/>
    <m/>
    <n v="47527"/>
    <n v="17"/>
    <x v="33"/>
    <x v="5"/>
    <n v="2"/>
    <n v="602.20528274774551"/>
    <n v="430.14663053410396"/>
    <n v="1204.410565495491"/>
    <n v="172.05865221364155"/>
    <n v="344.1173044272831"/>
  </r>
  <r>
    <s v="SO15760"/>
    <x v="148"/>
    <x v="4"/>
    <x v="3"/>
    <n v="14"/>
    <x v="13"/>
    <n v="145"/>
    <s v="Savannah"/>
    <x v="2"/>
    <x v="14"/>
    <n v="145674"/>
    <m/>
    <n v="36466"/>
    <n v="30"/>
    <x v="37"/>
    <x v="4"/>
    <n v="8"/>
    <n v="238.55052781105042"/>
    <n v="170.39323415075032"/>
    <n v="1908.4042224884033"/>
    <n v="68.157293660300098"/>
    <n v="545.25834928240079"/>
  </r>
  <r>
    <s v="SO15761"/>
    <x v="38"/>
    <x v="2"/>
    <x v="3"/>
    <n v="23"/>
    <x v="24"/>
    <n v="177"/>
    <s v="Thornton (Township)"/>
    <x v="2"/>
    <x v="8"/>
    <n v="169468"/>
    <m/>
    <n v="41024"/>
    <n v="17"/>
    <x v="33"/>
    <x v="5"/>
    <n v="9"/>
    <n v="185.59944838285446"/>
    <n v="132.57103455918175"/>
    <n v="1670.3950354456902"/>
    <n v="53.028413823672707"/>
    <n v="477.25572441305439"/>
  </r>
  <r>
    <s v="SO15762"/>
    <x v="91"/>
    <x v="0"/>
    <x v="0"/>
    <n v="14"/>
    <x v="13"/>
    <n v="281"/>
    <s v="Columbus"/>
    <x v="2"/>
    <x v="22"/>
    <n v="850106"/>
    <m/>
    <n v="45659"/>
    <n v="24"/>
    <x v="18"/>
    <x v="4"/>
    <n v="6"/>
    <n v="237.88621938228607"/>
    <n v="169.91872813020436"/>
    <n v="1427.3173162937164"/>
    <n v="67.967491252081714"/>
    <n v="407.80494751249029"/>
  </r>
  <r>
    <s v="SO15763"/>
    <x v="11"/>
    <x v="3"/>
    <x v="2"/>
    <n v="14"/>
    <x v="13"/>
    <n v="171"/>
    <s v="Peoria City"/>
    <x v="2"/>
    <x v="8"/>
    <n v="104291"/>
    <m/>
    <n v="42041"/>
    <n v="9"/>
    <x v="0"/>
    <x v="0"/>
    <n v="3"/>
    <n v="494.66280823945999"/>
    <n v="353.33057731389999"/>
    <n v="1483.98842471838"/>
    <n v="141.33223092556"/>
    <n v="423.99669277667999"/>
  </r>
  <r>
    <s v="SO15764"/>
    <x v="91"/>
    <x v="0"/>
    <x v="1"/>
    <n v="3"/>
    <x v="15"/>
    <n v="55"/>
    <s v="Ontario"/>
    <x v="1"/>
    <x v="2"/>
    <n v="171214"/>
    <m/>
    <n v="54114"/>
    <n v="10"/>
    <x v="26"/>
    <x v="8"/>
    <n v="3"/>
    <n v="205.60983610153198"/>
    <n v="146.86416864395142"/>
    <n v="616.82950830459595"/>
    <n v="58.745667457580566"/>
    <n v="176.2370023727417"/>
  </r>
  <r>
    <s v="SO15765"/>
    <x v="81"/>
    <x v="3"/>
    <x v="3"/>
    <n v="11"/>
    <x v="20"/>
    <n v="160"/>
    <s v="Hanover"/>
    <x v="0"/>
    <x v="8"/>
    <n v="101296"/>
    <m/>
    <n v="73620"/>
    <n v="35"/>
    <x v="22"/>
    <x v="4"/>
    <n v="3"/>
    <n v="474.37586921453476"/>
    <n v="338.83990658181057"/>
    <n v="1423.1276076436043"/>
    <n v="135.53596263272419"/>
    <n v="406.60788789817258"/>
  </r>
  <r>
    <s v="SO15766"/>
    <x v="38"/>
    <x v="2"/>
    <x v="1"/>
    <n v="6"/>
    <x v="5"/>
    <n v="177"/>
    <s v="Thornton (Township)"/>
    <x v="3"/>
    <x v="8"/>
    <n v="169468"/>
    <m/>
    <n v="41024"/>
    <n v="10"/>
    <x v="26"/>
    <x v="8"/>
    <n v="7"/>
    <n v="429.94391977787018"/>
    <n v="307.10279984133587"/>
    <n v="3009.6074384450912"/>
    <n v="122.84111993653431"/>
    <n v="859.88783955574013"/>
  </r>
  <r>
    <s v="SO15767"/>
    <x v="62"/>
    <x v="4"/>
    <x v="1"/>
    <n v="22"/>
    <x v="12"/>
    <n v="303"/>
    <s v="Knoxville"/>
    <x v="3"/>
    <x v="20"/>
    <n v="185291"/>
    <m/>
    <n v="34226"/>
    <n v="36"/>
    <x v="39"/>
    <x v="3"/>
    <n v="8"/>
    <n v="375.57881838083267"/>
    <n v="268.27058455773766"/>
    <n v="3004.6305470466614"/>
    <n v="107.30823382309501"/>
    <n v="858.46587058476007"/>
  </r>
  <r>
    <s v="SO15768"/>
    <x v="53"/>
    <x v="0"/>
    <x v="1"/>
    <n v="10"/>
    <x v="9"/>
    <n v="295"/>
    <s v="Pittsburgh"/>
    <x v="1"/>
    <x v="36"/>
    <n v="304391"/>
    <m/>
    <n v="40715"/>
    <n v="33"/>
    <x v="6"/>
    <x v="4"/>
    <n v="6"/>
    <n v="318.84447169303894"/>
    <n v="227.74605120931355"/>
    <n v="1913.0668301582336"/>
    <n v="91.098420483725391"/>
    <n v="546.5905229023524"/>
  </r>
  <r>
    <s v="SO15769"/>
    <x v="125"/>
    <x v="1"/>
    <x v="0"/>
    <n v="5"/>
    <x v="19"/>
    <n v="196"/>
    <s v="Overland Park"/>
    <x v="0"/>
    <x v="15"/>
    <n v="186515"/>
    <m/>
    <n v="72463"/>
    <n v="35"/>
    <x v="22"/>
    <x v="4"/>
    <n v="2"/>
    <n v="490.97396439313889"/>
    <n v="350.69568885224209"/>
    <n v="981.94792878627777"/>
    <n v="140.2782755408968"/>
    <n v="280.5565510817936"/>
  </r>
  <r>
    <s v="SO15770"/>
    <x v="30"/>
    <x v="0"/>
    <x v="1"/>
    <n v="4"/>
    <x v="14"/>
    <n v="101"/>
    <s v="Thornton"/>
    <x v="3"/>
    <x v="19"/>
    <n v="133451"/>
    <m/>
    <n v="66948"/>
    <n v="6"/>
    <x v="15"/>
    <x v="6"/>
    <n v="5"/>
    <n v="438.4936283826828"/>
    <n v="313.20973455905914"/>
    <n v="2192.468141913414"/>
    <n v="125.28389382362366"/>
    <n v="626.41946911811829"/>
  </r>
  <r>
    <s v="SO15771"/>
    <x v="147"/>
    <x v="0"/>
    <x v="2"/>
    <n v="10"/>
    <x v="9"/>
    <n v="160"/>
    <s v="Hanover"/>
    <x v="1"/>
    <x v="8"/>
    <n v="101296"/>
    <m/>
    <n v="73620"/>
    <n v="32"/>
    <x v="32"/>
    <x v="4"/>
    <n v="8"/>
    <n v="300.14771014451981"/>
    <n v="214.39122153179989"/>
    <n v="2401.1816811561584"/>
    <n v="85.75648861271992"/>
    <n v="686.05190890175936"/>
  </r>
  <r>
    <s v="SO15772"/>
    <x v="42"/>
    <x v="1"/>
    <x v="3"/>
    <n v="25"/>
    <x v="21"/>
    <n v="86"/>
    <s v="Victorville"/>
    <x v="0"/>
    <x v="2"/>
    <n v="122225"/>
    <m/>
    <n v="45894"/>
    <n v="13"/>
    <x v="9"/>
    <x v="7"/>
    <n v="1"/>
    <n v="318.73374366760254"/>
    <n v="227.66695976257327"/>
    <n v="318.73374366760254"/>
    <n v="91.066783905029268"/>
    <n v="91.066783905029268"/>
  </r>
  <r>
    <s v="SO15773"/>
    <x v="9"/>
    <x v="4"/>
    <x v="2"/>
    <n v="1"/>
    <x v="22"/>
    <n v="255"/>
    <s v="Reno"/>
    <x v="3"/>
    <x v="10"/>
    <n v="241445"/>
    <m/>
    <n v="47012"/>
    <n v="17"/>
    <x v="33"/>
    <x v="5"/>
    <n v="10"/>
    <n v="293.76830667257309"/>
    <n v="209.83450476612364"/>
    <n v="2937.6830667257309"/>
    <n v="83.933801906449446"/>
    <n v="839.33801906449446"/>
  </r>
  <r>
    <s v="SO15774"/>
    <x v="85"/>
    <x v="3"/>
    <x v="2"/>
    <n v="7"/>
    <x v="6"/>
    <n v="256"/>
    <s v="Spring Valley"/>
    <x v="2"/>
    <x v="10"/>
    <n v="183937"/>
    <m/>
    <n v="50192"/>
    <n v="19"/>
    <x v="35"/>
    <x v="9"/>
    <n v="7"/>
    <n v="244.97412693500519"/>
    <n v="174.98151923928944"/>
    <n v="1714.8188885450363"/>
    <n v="69.992607695715748"/>
    <n v="489.94825387001026"/>
  </r>
  <r>
    <s v="SO15775"/>
    <x v="133"/>
    <x v="1"/>
    <x v="3"/>
    <n v="11"/>
    <x v="20"/>
    <n v="263"/>
    <s v="Hempstead (Town)"/>
    <x v="0"/>
    <x v="12"/>
    <n v="771018"/>
    <m/>
    <n v="94999"/>
    <n v="24"/>
    <x v="18"/>
    <x v="4"/>
    <n v="10"/>
    <n v="355.36563831567764"/>
    <n v="253.83259879691261"/>
    <n v="3553.6563831567764"/>
    <n v="101.53303951876504"/>
    <n v="1015.3303951876503"/>
  </r>
  <r>
    <s v="SO15776"/>
    <x v="12"/>
    <x v="1"/>
    <x v="0"/>
    <n v="25"/>
    <x v="21"/>
    <n v="2"/>
    <s v="Huntsville"/>
    <x v="0"/>
    <x v="30"/>
    <n v="190582"/>
    <m/>
    <n v="48775"/>
    <n v="43"/>
    <x v="13"/>
    <x v="4"/>
    <n v="2"/>
    <n v="351.35168766975403"/>
    <n v="250.96549119268147"/>
    <n v="702.70337533950806"/>
    <n v="100.38619647707256"/>
    <n v="200.77239295414512"/>
  </r>
  <r>
    <s v="SO15777"/>
    <x v="77"/>
    <x v="4"/>
    <x v="1"/>
    <n v="1"/>
    <x v="22"/>
    <n v="288"/>
    <s v="Eugene"/>
    <x v="3"/>
    <x v="6"/>
    <n v="163460"/>
    <m/>
    <n v="43101"/>
    <n v="13"/>
    <x v="9"/>
    <x v="7"/>
    <n v="9"/>
    <n v="227.34928911924362"/>
    <n v="162.39234937088833"/>
    <n v="2046.1436020731926"/>
    <n v="64.956939748355296"/>
    <n v="584.61245773519772"/>
  </r>
  <r>
    <s v="SO15778"/>
    <x v="26"/>
    <x v="2"/>
    <x v="2"/>
    <n v="15"/>
    <x v="4"/>
    <n v="167"/>
    <s v="Naperville (Township)"/>
    <x v="2"/>
    <x v="8"/>
    <n v="102708"/>
    <m/>
    <n v="88282"/>
    <n v="24"/>
    <x v="18"/>
    <x v="4"/>
    <n v="5"/>
    <n v="475.17673623561859"/>
    <n v="339.41195445401331"/>
    <n v="2375.883681178093"/>
    <n v="135.76478178160528"/>
    <n v="678.8239089080264"/>
  </r>
  <r>
    <s v="SO15779"/>
    <x v="139"/>
    <x v="4"/>
    <x v="3"/>
    <n v="26"/>
    <x v="8"/>
    <n v="220"/>
    <s v="Rochester"/>
    <x v="0"/>
    <x v="39"/>
    <n v="112225"/>
    <m/>
    <n v="64554"/>
    <n v="2"/>
    <x v="46"/>
    <x v="4"/>
    <n v="10"/>
    <n v="198.17114049196243"/>
    <n v="141.55081463711602"/>
    <n v="1981.7114049196243"/>
    <n v="56.620325854846413"/>
    <n v="566.20325854846419"/>
  </r>
  <r>
    <s v="SO15780"/>
    <x v="83"/>
    <x v="1"/>
    <x v="0"/>
    <n v="23"/>
    <x v="24"/>
    <n v="49"/>
    <s v="Modesto"/>
    <x v="2"/>
    <x v="2"/>
    <n v="211266"/>
    <m/>
    <n v="48577"/>
    <n v="8"/>
    <x v="3"/>
    <x v="2"/>
    <n v="10"/>
    <n v="349.94519090652466"/>
    <n v="249.96085064751762"/>
    <n v="3499.4519090652466"/>
    <n v="99.984340259007041"/>
    <n v="999.84340259007035"/>
  </r>
  <r>
    <s v="SO15781"/>
    <x v="125"/>
    <x v="1"/>
    <x v="0"/>
    <n v="8"/>
    <x v="23"/>
    <n v="118"/>
    <s v="Davie"/>
    <x v="1"/>
    <x v="16"/>
    <n v="100882"/>
    <m/>
    <n v="59680"/>
    <n v="16"/>
    <x v="27"/>
    <x v="2"/>
    <n v="3"/>
    <n v="272.78875011205673"/>
    <n v="194.84910722289769"/>
    <n v="818.3662503361702"/>
    <n v="77.939642889159046"/>
    <n v="233.81892866747714"/>
  </r>
  <r>
    <s v="SO15782"/>
    <x v="74"/>
    <x v="3"/>
    <x v="2"/>
    <n v="25"/>
    <x v="21"/>
    <n v="115"/>
    <s v="Cape Coral"/>
    <x v="0"/>
    <x v="16"/>
    <n v="175229"/>
    <m/>
    <n v="50536"/>
    <n v="2"/>
    <x v="46"/>
    <x v="4"/>
    <n v="4"/>
    <n v="340.44844114780426"/>
    <n v="243.17745796271734"/>
    <n v="1361.793764591217"/>
    <n v="97.270983185086919"/>
    <n v="389.08393274034768"/>
  </r>
  <r>
    <s v="SO15783"/>
    <x v="113"/>
    <x v="1"/>
    <x v="1"/>
    <n v="14"/>
    <x v="13"/>
    <n v="315"/>
    <s v="Corpus Christi"/>
    <x v="2"/>
    <x v="1"/>
    <n v="324074"/>
    <m/>
    <n v="50658"/>
    <n v="22"/>
    <x v="2"/>
    <x v="2"/>
    <n v="5"/>
    <n v="221.83576208353043"/>
    <n v="158.45411577395032"/>
    <n v="1109.1788104176521"/>
    <n v="63.381646309580105"/>
    <n v="316.90823154790053"/>
  </r>
  <r>
    <s v="SO15784"/>
    <x v="16"/>
    <x v="0"/>
    <x v="3"/>
    <n v="14"/>
    <x v="13"/>
    <n v="38"/>
    <s v="Fullerton"/>
    <x v="2"/>
    <x v="2"/>
    <n v="140847"/>
    <m/>
    <n v="65974"/>
    <n v="8"/>
    <x v="3"/>
    <x v="2"/>
    <n v="3"/>
    <n v="543.76211714744568"/>
    <n v="388.40151224817549"/>
    <n v="1631.286351442337"/>
    <n v="155.36060489927019"/>
    <n v="466.08181469781056"/>
  </r>
  <r>
    <s v="SO15785"/>
    <x v="76"/>
    <x v="0"/>
    <x v="1"/>
    <n v="25"/>
    <x v="21"/>
    <n v="157"/>
    <s v="Downers Grove (Township)"/>
    <x v="0"/>
    <x v="8"/>
    <n v="149401"/>
    <m/>
    <n v="81535"/>
    <n v="34"/>
    <x v="20"/>
    <x v="5"/>
    <n v="3"/>
    <n v="525.15559834241867"/>
    <n v="375.11114167315623"/>
    <n v="1575.466795027256"/>
    <n v="150.04445666926244"/>
    <n v="450.13337000778733"/>
  </r>
  <r>
    <s v="SO15786"/>
    <x v="43"/>
    <x v="4"/>
    <x v="2"/>
    <n v="10"/>
    <x v="9"/>
    <n v="83"/>
    <s v="Thousand Oaks"/>
    <x v="1"/>
    <x v="2"/>
    <n v="129339"/>
    <m/>
    <n v="100946"/>
    <n v="43"/>
    <x v="13"/>
    <x v="4"/>
    <n v="2"/>
    <n v="213.14501559734344"/>
    <n v="152.2464397123882"/>
    <n v="426.29003119468689"/>
    <n v="60.89857588495525"/>
    <n v="121.7971517699105"/>
  </r>
  <r>
    <s v="SO15787"/>
    <x v="139"/>
    <x v="4"/>
    <x v="0"/>
    <n v="3"/>
    <x v="15"/>
    <n v="256"/>
    <s v="Spring Valley"/>
    <x v="1"/>
    <x v="10"/>
    <n v="183937"/>
    <m/>
    <n v="50192"/>
    <n v="3"/>
    <x v="29"/>
    <x v="1"/>
    <n v="8"/>
    <n v="342.60468131303787"/>
    <n v="244.71762950931279"/>
    <n v="2740.837450504303"/>
    <n v="97.887051803725086"/>
    <n v="783.09641442980069"/>
  </r>
  <r>
    <s v="SO15788"/>
    <x v="54"/>
    <x v="4"/>
    <x v="3"/>
    <n v="9"/>
    <x v="3"/>
    <n v="44"/>
    <s v="Irvine"/>
    <x v="2"/>
    <x v="2"/>
    <n v="256927"/>
    <m/>
    <n v="92278"/>
    <n v="45"/>
    <x v="44"/>
    <x v="4"/>
    <n v="9"/>
    <n v="589.12943172454834"/>
    <n v="420.80673694610596"/>
    <n v="5302.1648855209351"/>
    <n v="168.32269477844238"/>
    <n v="1514.9042530059814"/>
  </r>
  <r>
    <s v="SO15789"/>
    <x v="72"/>
    <x v="0"/>
    <x v="1"/>
    <n v="8"/>
    <x v="23"/>
    <n v="9"/>
    <s v="Mesa"/>
    <x v="1"/>
    <x v="9"/>
    <n v="471825"/>
    <m/>
    <n v="48809"/>
    <n v="45"/>
    <x v="44"/>
    <x v="4"/>
    <n v="10"/>
    <n v="293.28143781423569"/>
    <n v="209.48674129588264"/>
    <n v="2932.8143781423569"/>
    <n v="83.794696518353049"/>
    <n v="837.94696518353044"/>
  </r>
  <r>
    <s v="SO15790"/>
    <x v="104"/>
    <x v="1"/>
    <x v="0"/>
    <n v="9"/>
    <x v="3"/>
    <n v="267"/>
    <s v="New York City"/>
    <x v="2"/>
    <x v="12"/>
    <n v="8550405"/>
    <m/>
    <n v="53373"/>
    <n v="37"/>
    <x v="40"/>
    <x v="7"/>
    <n v="8"/>
    <n v="319.3341475725174"/>
    <n v="228.09581969465529"/>
    <n v="2554.6731805801392"/>
    <n v="91.238327877862105"/>
    <n v="729.90662302289684"/>
  </r>
  <r>
    <s v="SO15791"/>
    <x v="54"/>
    <x v="4"/>
    <x v="3"/>
    <n v="12"/>
    <x v="2"/>
    <n v="207"/>
    <s v="Cambridge"/>
    <x v="2"/>
    <x v="29"/>
    <n v="110402"/>
    <m/>
    <n v="79416"/>
    <n v="46"/>
    <x v="16"/>
    <x v="4"/>
    <n v="9"/>
    <n v="414.58733421564102"/>
    <n v="296.13381015402933"/>
    <n v="3731.2860079407692"/>
    <n v="118.45352406161169"/>
    <n v="1066.0817165545052"/>
  </r>
  <r>
    <s v="SO15792"/>
    <x v="147"/>
    <x v="0"/>
    <x v="2"/>
    <n v="22"/>
    <x v="12"/>
    <n v="239"/>
    <s v="Lincoln"/>
    <x v="3"/>
    <x v="35"/>
    <n v="277348"/>
    <m/>
    <n v="49840"/>
    <n v="41"/>
    <x v="41"/>
    <x v="9"/>
    <n v="10"/>
    <n v="328.78132653236389"/>
    <n v="234.84380466597423"/>
    <n v="3287.8132653236389"/>
    <n v="93.937521866389659"/>
    <n v="939.37521866389659"/>
  </r>
  <r>
    <s v="SO15793"/>
    <x v="129"/>
    <x v="0"/>
    <x v="2"/>
    <n v="7"/>
    <x v="6"/>
    <n v="109"/>
    <s v="Stamford"/>
    <x v="2"/>
    <x v="3"/>
    <n v="128874"/>
    <m/>
    <n v="79359"/>
    <n v="23"/>
    <x v="4"/>
    <x v="3"/>
    <n v="3"/>
    <n v="330.77619284391403"/>
    <n v="236.26870917422431"/>
    <n v="992.3285785317421"/>
    <n v="94.507483669689719"/>
    <n v="283.52245100906919"/>
  </r>
  <r>
    <s v="SO15794"/>
    <x v="119"/>
    <x v="2"/>
    <x v="2"/>
    <n v="9"/>
    <x v="3"/>
    <n v="213"/>
    <s v="Ann Arbor"/>
    <x v="2"/>
    <x v="18"/>
    <n v="117070"/>
    <m/>
    <n v="55990"/>
    <n v="30"/>
    <x v="37"/>
    <x v="4"/>
    <n v="3"/>
    <n v="558.74856412410736"/>
    <n v="399.10611723150527"/>
    <n v="1676.2456923723221"/>
    <n v="159.64244689260209"/>
    <n v="478.92734067780628"/>
  </r>
  <r>
    <s v="SO15795"/>
    <x v="145"/>
    <x v="2"/>
    <x v="1"/>
    <n v="3"/>
    <x v="15"/>
    <n v="88"/>
    <s v="Vista"/>
    <x v="1"/>
    <x v="2"/>
    <n v="100890"/>
    <m/>
    <n v="50601"/>
    <n v="15"/>
    <x v="7"/>
    <x v="5"/>
    <n v="10"/>
    <n v="268.89803963899612"/>
    <n v="192.07002831356868"/>
    <n v="2688.9803963899612"/>
    <n v="76.82801132542744"/>
    <n v="768.2801132542744"/>
  </r>
  <r>
    <s v="SO15796"/>
    <x v="19"/>
    <x v="2"/>
    <x v="0"/>
    <n v="12"/>
    <x v="2"/>
    <n v="59"/>
    <s v="Pasadena"/>
    <x v="2"/>
    <x v="2"/>
    <n v="142250"/>
    <m/>
    <n v="72402"/>
    <n v="20"/>
    <x v="23"/>
    <x v="2"/>
    <n v="3"/>
    <n v="175.43734502792358"/>
    <n v="125.31238930565971"/>
    <n v="526.31203508377075"/>
    <n v="50.124955722263877"/>
    <n v="150.37486716679163"/>
  </r>
  <r>
    <s v="SO15797"/>
    <x v="107"/>
    <x v="3"/>
    <x v="1"/>
    <n v="3"/>
    <x v="15"/>
    <n v="144"/>
    <s v="Sandy Springs"/>
    <x v="1"/>
    <x v="14"/>
    <n v="105330"/>
    <m/>
    <n v="63917"/>
    <n v="17"/>
    <x v="33"/>
    <x v="5"/>
    <n v="9"/>
    <n v="182.29373306035995"/>
    <n v="130.20980932882856"/>
    <n v="1640.6435975432396"/>
    <n v="52.083923731531399"/>
    <n v="468.75531358378259"/>
  </r>
  <r>
    <s v="SO15798"/>
    <x v="26"/>
    <x v="2"/>
    <x v="1"/>
    <n v="23"/>
    <x v="24"/>
    <n v="243"/>
    <s v="Elizabeth"/>
    <x v="2"/>
    <x v="4"/>
    <n v="129007"/>
    <m/>
    <n v="43568"/>
    <n v="33"/>
    <x v="6"/>
    <x v="4"/>
    <n v="3"/>
    <n v="449.98915636539459"/>
    <n v="321.4208259752819"/>
    <n v="1349.9674690961838"/>
    <n v="128.56833039011269"/>
    <n v="385.70499117033808"/>
  </r>
  <r>
    <s v="SO15799"/>
    <x v="19"/>
    <x v="2"/>
    <x v="2"/>
    <n v="13"/>
    <x v="18"/>
    <n v="60"/>
    <s v="Pomona"/>
    <x v="1"/>
    <x v="2"/>
    <n v="153266"/>
    <m/>
    <n v="49186"/>
    <n v="21"/>
    <x v="45"/>
    <x v="4"/>
    <n v="5"/>
    <n v="379.04662424325943"/>
    <n v="270.74758874518534"/>
    <n v="1895.2331212162971"/>
    <n v="108.29903549807409"/>
    <n v="541.49517749037045"/>
  </r>
  <r>
    <s v="SO15800"/>
    <x v="72"/>
    <x v="0"/>
    <x v="3"/>
    <n v="14"/>
    <x v="13"/>
    <n v="57"/>
    <s v="Oxnard"/>
    <x v="2"/>
    <x v="2"/>
    <n v="207254"/>
    <m/>
    <n v="60621"/>
    <n v="14"/>
    <x v="5"/>
    <x v="3"/>
    <n v="5"/>
    <n v="618.63050723075867"/>
    <n v="441.87893373625622"/>
    <n v="3093.1525361537933"/>
    <n v="176.75157349450245"/>
    <n v="883.75786747251232"/>
  </r>
  <r>
    <s v="SO15801"/>
    <x v="64"/>
    <x v="3"/>
    <x v="2"/>
    <n v="11"/>
    <x v="20"/>
    <n v="135"/>
    <s v="St. Petersburg"/>
    <x v="0"/>
    <x v="16"/>
    <n v="257083"/>
    <m/>
    <n v="45748"/>
    <n v="5"/>
    <x v="11"/>
    <x v="5"/>
    <n v="1"/>
    <n v="164.04749840497971"/>
    <n v="117.17678457498552"/>
    <n v="164.04749840497971"/>
    <n v="46.870713829994187"/>
    <n v="46.870713829994187"/>
  </r>
  <r>
    <s v="SO15802"/>
    <x v="130"/>
    <x v="1"/>
    <x v="0"/>
    <n v="16"/>
    <x v="25"/>
    <n v="36"/>
    <s v="Fremont"/>
    <x v="1"/>
    <x v="2"/>
    <n v="232206"/>
    <m/>
    <n v="105355"/>
    <n v="27"/>
    <x v="34"/>
    <x v="4"/>
    <n v="8"/>
    <n v="202.97810447216034"/>
    <n v="144.98436033725739"/>
    <n v="1623.8248357772827"/>
    <n v="57.993744134902954"/>
    <n v="463.94995307922363"/>
  </r>
  <r>
    <s v="SO15803"/>
    <x v="98"/>
    <x v="2"/>
    <x v="0"/>
    <n v="19"/>
    <x v="0"/>
    <n v="2"/>
    <s v="Huntsville"/>
    <x v="0"/>
    <x v="30"/>
    <n v="190582"/>
    <m/>
    <n v="48775"/>
    <n v="30"/>
    <x v="37"/>
    <x v="4"/>
    <n v="3"/>
    <n v="647.57904750108719"/>
    <n v="462.5564625007766"/>
    <n v="1942.7371425032616"/>
    <n v="185.02258500031058"/>
    <n v="555.06775500093181"/>
  </r>
  <r>
    <s v="SO15804"/>
    <x v="58"/>
    <x v="2"/>
    <x v="3"/>
    <n v="16"/>
    <x v="25"/>
    <n v="157"/>
    <s v="Downers Grove (Township)"/>
    <x v="1"/>
    <x v="8"/>
    <n v="149401"/>
    <m/>
    <n v="81535"/>
    <n v="26"/>
    <x v="1"/>
    <x v="1"/>
    <n v="10"/>
    <n v="353.78543472290039"/>
    <n v="252.70388194492887"/>
    <n v="3537.8543472290039"/>
    <n v="101.08155277797152"/>
    <n v="1010.8155277797152"/>
  </r>
  <r>
    <s v="SO15805"/>
    <x v="133"/>
    <x v="1"/>
    <x v="2"/>
    <n v="4"/>
    <x v="14"/>
    <n v="149"/>
    <s v="Des Moines"/>
    <x v="3"/>
    <x v="7"/>
    <n v="210330"/>
    <m/>
    <n v="46290"/>
    <n v="4"/>
    <x v="14"/>
    <x v="7"/>
    <n v="1"/>
    <n v="463.57612413167953"/>
    <n v="331.12580295119972"/>
    <n v="463.57612413167953"/>
    <n v="132.45032118047982"/>
    <n v="132.45032118047982"/>
  </r>
  <r>
    <s v="SO15806"/>
    <x v="107"/>
    <x v="3"/>
    <x v="1"/>
    <n v="20"/>
    <x v="1"/>
    <n v="244"/>
    <s v="Jersey City"/>
    <x v="1"/>
    <x v="4"/>
    <n v="264290"/>
    <m/>
    <n v="59537"/>
    <n v="30"/>
    <x v="37"/>
    <x v="4"/>
    <n v="9"/>
    <n v="413.66200268268585"/>
    <n v="295.47285905906136"/>
    <n v="3722.9580241441727"/>
    <n v="118.18914362362449"/>
    <n v="1063.7022926126203"/>
  </r>
  <r>
    <s v="SO15807"/>
    <x v="31"/>
    <x v="2"/>
    <x v="3"/>
    <n v="9"/>
    <x v="3"/>
    <n v="184"/>
    <s v="Fort Wayne"/>
    <x v="2"/>
    <x v="5"/>
    <n v="260326"/>
    <m/>
    <n v="43774"/>
    <n v="38"/>
    <x v="24"/>
    <x v="5"/>
    <n v="4"/>
    <n v="319.96802669763565"/>
    <n v="228.5485904983112"/>
    <n v="1279.8721067905426"/>
    <n v="91.419436199324451"/>
    <n v="365.67774479729781"/>
  </r>
  <r>
    <s v="SO15808"/>
    <x v="92"/>
    <x v="4"/>
    <x v="1"/>
    <n v="22"/>
    <x v="12"/>
    <n v="214"/>
    <s v="Detroit"/>
    <x v="3"/>
    <x v="18"/>
    <n v="677116"/>
    <m/>
    <n v="25764"/>
    <n v="11"/>
    <x v="43"/>
    <x v="4"/>
    <n v="3"/>
    <n v="548.54647564888"/>
    <n v="391.81891117777144"/>
    <n v="1645.63942694664"/>
    <n v="156.72756447110856"/>
    <n v="470.18269341332569"/>
  </r>
  <r>
    <s v="SO15809"/>
    <x v="103"/>
    <x v="3"/>
    <x v="1"/>
    <n v="10"/>
    <x v="9"/>
    <n v="94"/>
    <s v="Colorado Springs"/>
    <x v="1"/>
    <x v="19"/>
    <n v="456568"/>
    <m/>
    <n v="54527"/>
    <n v="36"/>
    <x v="39"/>
    <x v="3"/>
    <n v="3"/>
    <n v="364.75906580686569"/>
    <n v="260.54218986204694"/>
    <n v="1094.2771974205971"/>
    <n v="104.21687594481875"/>
    <n v="312.65062783445626"/>
  </r>
  <r>
    <s v="SO15810"/>
    <x v="128"/>
    <x v="4"/>
    <x v="2"/>
    <n v="16"/>
    <x v="25"/>
    <n v="157"/>
    <s v="Downers Grove (Township)"/>
    <x v="1"/>
    <x v="8"/>
    <n v="149401"/>
    <m/>
    <n v="81535"/>
    <n v="32"/>
    <x v="32"/>
    <x v="4"/>
    <n v="2"/>
    <n v="380.96498429775238"/>
    <n v="272.11784592696603"/>
    <n v="761.92996859550476"/>
    <n v="108.84713837078635"/>
    <n v="217.69427674157271"/>
  </r>
  <r>
    <s v="SO15811"/>
    <x v="82"/>
    <x v="3"/>
    <x v="3"/>
    <n v="11"/>
    <x v="20"/>
    <n v="195"/>
    <s v="Olathe"/>
    <x v="0"/>
    <x v="15"/>
    <n v="134305"/>
    <m/>
    <n v="77335"/>
    <n v="30"/>
    <x v="37"/>
    <x v="4"/>
    <n v="4"/>
    <n v="528.75366193056107"/>
    <n v="377.6811870932579"/>
    <n v="2115.0146477222443"/>
    <n v="151.07247483730316"/>
    <n v="604.28989934921265"/>
  </r>
  <r>
    <s v="SO15812"/>
    <x v="94"/>
    <x v="2"/>
    <x v="3"/>
    <n v="23"/>
    <x v="24"/>
    <n v="293"/>
    <s v="Allentown"/>
    <x v="2"/>
    <x v="36"/>
    <n v="120207"/>
    <m/>
    <n v="36930"/>
    <n v="2"/>
    <x v="46"/>
    <x v="4"/>
    <n v="6"/>
    <n v="216.35582971572876"/>
    <n v="154.53987836837769"/>
    <n v="1298.1349782943726"/>
    <n v="61.815951347351074"/>
    <n v="370.89570808410645"/>
  </r>
  <r>
    <s v="SO15813"/>
    <x v="51"/>
    <x v="0"/>
    <x v="3"/>
    <n v="19"/>
    <x v="0"/>
    <n v="346"/>
    <s v="Salt Lake City"/>
    <x v="0"/>
    <x v="31"/>
    <n v="192672"/>
    <m/>
    <n v="47243"/>
    <n v="27"/>
    <x v="34"/>
    <x v="4"/>
    <n v="5"/>
    <n v="604.08222430944443"/>
    <n v="431.48730307817459"/>
    <n v="3020.4111215472221"/>
    <n v="172.59492123126984"/>
    <n v="862.97460615634918"/>
  </r>
  <r>
    <s v="SO15814"/>
    <x v="28"/>
    <x v="1"/>
    <x v="3"/>
    <n v="16"/>
    <x v="25"/>
    <n v="228"/>
    <s v="Billings"/>
    <x v="1"/>
    <x v="44"/>
    <n v="110263"/>
    <m/>
    <n v="51012"/>
    <n v="37"/>
    <x v="40"/>
    <x v="7"/>
    <n v="4"/>
    <n v="556.99184668064117"/>
    <n v="397.85131905760085"/>
    <n v="2227.9673867225647"/>
    <n v="159.14052762304033"/>
    <n v="636.56211049216131"/>
  </r>
  <r>
    <s v="SO15815"/>
    <x v="58"/>
    <x v="2"/>
    <x v="1"/>
    <n v="23"/>
    <x v="24"/>
    <n v="163"/>
    <s v="Lyons (Township)"/>
    <x v="2"/>
    <x v="8"/>
    <n v="112890"/>
    <m/>
    <n v="66065"/>
    <n v="45"/>
    <x v="44"/>
    <x v="4"/>
    <n v="6"/>
    <n v="449.93406111001968"/>
    <n v="321.38147222144266"/>
    <n v="2699.6043666601181"/>
    <n v="128.55258888857702"/>
    <n v="771.31553333146212"/>
  </r>
  <r>
    <s v="SO15816"/>
    <x v="37"/>
    <x v="3"/>
    <x v="2"/>
    <n v="21"/>
    <x v="7"/>
    <n v="310"/>
    <s v="Austin"/>
    <x v="2"/>
    <x v="1"/>
    <n v="931830"/>
    <m/>
    <n v="57689"/>
    <n v="20"/>
    <x v="23"/>
    <x v="2"/>
    <n v="1"/>
    <n v="232.28167319297791"/>
    <n v="165.91548085212708"/>
    <n v="232.28167319297791"/>
    <n v="66.36619234085083"/>
    <n v="66.36619234085083"/>
  </r>
  <r>
    <s v="SO15817"/>
    <x v="115"/>
    <x v="1"/>
    <x v="0"/>
    <n v="11"/>
    <x v="20"/>
    <n v="264"/>
    <s v="Huntington"/>
    <x v="0"/>
    <x v="12"/>
    <n v="204398"/>
    <m/>
    <n v="105451"/>
    <n v="36"/>
    <x v="39"/>
    <x v="3"/>
    <n v="10"/>
    <n v="341.15357083082199"/>
    <n v="243.68112202201573"/>
    <n v="3411.5357083082199"/>
    <n v="97.472448808806263"/>
    <n v="974.72448808806257"/>
  </r>
  <r>
    <s v="SO15818"/>
    <x v="91"/>
    <x v="0"/>
    <x v="0"/>
    <n v="6"/>
    <x v="5"/>
    <n v="294"/>
    <s v="Philadelphia"/>
    <x v="3"/>
    <x v="36"/>
    <n v="1567442"/>
    <m/>
    <n v="38253"/>
    <n v="23"/>
    <x v="4"/>
    <x v="3"/>
    <n v="1"/>
    <n v="613.48117625713348"/>
    <n v="438.2008401836668"/>
    <n v="613.48117625713348"/>
    <n v="175.28033607346669"/>
    <n v="175.28033607346669"/>
  </r>
  <r>
    <s v="SO15819"/>
    <x v="146"/>
    <x v="4"/>
    <x v="3"/>
    <n v="26"/>
    <x v="8"/>
    <n v="231"/>
    <s v="Durham"/>
    <x v="0"/>
    <x v="17"/>
    <n v="257636"/>
    <m/>
    <n v="50420"/>
    <n v="10"/>
    <x v="26"/>
    <x v="8"/>
    <n v="4"/>
    <n v="598.60596495866776"/>
    <n v="427.57568925619125"/>
    <n v="2394.423859834671"/>
    <n v="171.0302757024765"/>
    <n v="684.12110280990601"/>
  </r>
  <r>
    <s v="SO15820"/>
    <x v="111"/>
    <x v="2"/>
    <x v="2"/>
    <n v="13"/>
    <x v="18"/>
    <n v="128"/>
    <s v="Miramar"/>
    <x v="1"/>
    <x v="16"/>
    <n v="137132"/>
    <m/>
    <n v="65282"/>
    <n v="37"/>
    <x v="40"/>
    <x v="7"/>
    <n v="8"/>
    <n v="460.09628391265869"/>
    <n v="328.64020279475625"/>
    <n v="3680.7702713012695"/>
    <n v="131.45608111790244"/>
    <n v="1051.6486489432195"/>
  </r>
  <r>
    <s v="SO15821"/>
    <x v="48"/>
    <x v="4"/>
    <x v="2"/>
    <n v="13"/>
    <x v="18"/>
    <n v="97"/>
    <s v="Greeley"/>
    <x v="1"/>
    <x v="19"/>
    <n v="100883"/>
    <m/>
    <n v="48813"/>
    <n v="31"/>
    <x v="42"/>
    <x v="4"/>
    <n v="6"/>
    <n v="266.46877187490463"/>
    <n v="190.33483705350332"/>
    <n v="1598.8126312494278"/>
    <n v="76.133934821401311"/>
    <n v="456.80360892840787"/>
  </r>
  <r>
    <s v="SO15822"/>
    <x v="133"/>
    <x v="1"/>
    <x v="1"/>
    <n v="19"/>
    <x v="0"/>
    <n v="86"/>
    <s v="Victorville"/>
    <x v="0"/>
    <x v="2"/>
    <n v="122225"/>
    <m/>
    <n v="45894"/>
    <n v="8"/>
    <x v="3"/>
    <x v="2"/>
    <n v="9"/>
    <n v="639.50847351551056"/>
    <n v="456.7917667967933"/>
    <n v="5755.576261639595"/>
    <n v="182.71670671871726"/>
    <n v="1644.4503604684553"/>
  </r>
  <r>
    <s v="SO15823"/>
    <x v="117"/>
    <x v="2"/>
    <x v="3"/>
    <n v="9"/>
    <x v="3"/>
    <n v="133"/>
    <s v="Port St. Lucie"/>
    <x v="2"/>
    <x v="16"/>
    <n v="179413"/>
    <m/>
    <n v="49813"/>
    <n v="17"/>
    <x v="33"/>
    <x v="5"/>
    <n v="5"/>
    <n v="237.85537201166153"/>
    <n v="169.89669429404395"/>
    <n v="1189.2768600583076"/>
    <n v="67.958677717617576"/>
    <n v="339.79338858808785"/>
  </r>
  <r>
    <s v="SO15824"/>
    <x v="59"/>
    <x v="4"/>
    <x v="0"/>
    <n v="26"/>
    <x v="8"/>
    <n v="113"/>
    <s v="Washington"/>
    <x v="0"/>
    <x v="33"/>
    <n v="672228"/>
    <m/>
    <n v="70848"/>
    <n v="1"/>
    <x v="21"/>
    <x v="7"/>
    <n v="7"/>
    <n v="511.60416626930237"/>
    <n v="365.43154733521601"/>
    <n v="3581.2291638851166"/>
    <n v="146.17261893408636"/>
    <n v="1023.2083325386045"/>
  </r>
  <r>
    <s v="SO15825"/>
    <x v="111"/>
    <x v="2"/>
    <x v="2"/>
    <n v="8"/>
    <x v="23"/>
    <n v="55"/>
    <s v="Ontario"/>
    <x v="1"/>
    <x v="2"/>
    <n v="171214"/>
    <m/>
    <n v="54114"/>
    <n v="3"/>
    <x v="29"/>
    <x v="1"/>
    <n v="5"/>
    <n v="323.4268142580986"/>
    <n v="231.01915304149901"/>
    <n v="1617.134071290493"/>
    <n v="92.407661216599593"/>
    <n v="462.03830608299796"/>
  </r>
  <r>
    <s v="SO15826"/>
    <x v="103"/>
    <x v="3"/>
    <x v="0"/>
    <n v="13"/>
    <x v="18"/>
    <n v="194"/>
    <s v="Kansas City"/>
    <x v="1"/>
    <x v="15"/>
    <n v="151306"/>
    <m/>
    <n v="38749"/>
    <n v="31"/>
    <x v="42"/>
    <x v="4"/>
    <n v="7"/>
    <n v="460.43927800655365"/>
    <n v="328.88519857610976"/>
    <n v="3223.0749460458755"/>
    <n v="131.55407943044389"/>
    <n v="920.8785560131073"/>
  </r>
  <r>
    <s v="SO15827"/>
    <x v="127"/>
    <x v="1"/>
    <x v="0"/>
    <n v="23"/>
    <x v="24"/>
    <n v="319"/>
    <s v="Fort Worth"/>
    <x v="2"/>
    <x v="1"/>
    <n v="833319"/>
    <m/>
    <n v="53214"/>
    <n v="44"/>
    <x v="30"/>
    <x v="8"/>
    <n v="8"/>
    <n v="423.89816361665726"/>
    <n v="302.78440258332665"/>
    <n v="3391.1853089332581"/>
    <n v="121.1137610333306"/>
    <n v="968.91008826664483"/>
  </r>
  <r>
    <s v="SO15828"/>
    <x v="143"/>
    <x v="2"/>
    <x v="3"/>
    <n v="12"/>
    <x v="2"/>
    <n v="316"/>
    <s v="Dallas"/>
    <x v="2"/>
    <x v="1"/>
    <n v="1300092"/>
    <m/>
    <n v="43781"/>
    <n v="17"/>
    <x v="33"/>
    <x v="5"/>
    <n v="10"/>
    <n v="631.22017621994019"/>
    <n v="450.87155444281444"/>
    <n v="6312.2017621994019"/>
    <n v="180.34862177712574"/>
    <n v="1803.4862177712575"/>
  </r>
  <r>
    <s v="SO15829"/>
    <x v="86"/>
    <x v="0"/>
    <x v="1"/>
    <n v="3"/>
    <x v="15"/>
    <n v="194"/>
    <s v="Kansas City"/>
    <x v="1"/>
    <x v="15"/>
    <n v="151306"/>
    <m/>
    <n v="38749"/>
    <n v="2"/>
    <x v="46"/>
    <x v="4"/>
    <n v="6"/>
    <n v="561.59563010931015"/>
    <n v="401.13973579236443"/>
    <n v="3369.5737806558609"/>
    <n v="160.45589431694572"/>
    <n v="962.7353659016743"/>
  </r>
  <r>
    <s v="SO15830"/>
    <x v="66"/>
    <x v="2"/>
    <x v="3"/>
    <n v="25"/>
    <x v="21"/>
    <n v="198"/>
    <s v="Wichita"/>
    <x v="0"/>
    <x v="15"/>
    <n v="389965"/>
    <m/>
    <n v="45947"/>
    <n v="7"/>
    <x v="31"/>
    <x v="7"/>
    <n v="1"/>
    <n v="585.13229334354401"/>
    <n v="417.95163810253143"/>
    <n v="585.13229334354401"/>
    <n v="167.18065524101257"/>
    <n v="167.18065524101257"/>
  </r>
  <r>
    <s v="SO15831"/>
    <x v="22"/>
    <x v="3"/>
    <x v="2"/>
    <n v="4"/>
    <x v="14"/>
    <n v="241"/>
    <s v="Manchester"/>
    <x v="3"/>
    <x v="42"/>
    <n v="110229"/>
    <m/>
    <n v="54282"/>
    <n v="21"/>
    <x v="45"/>
    <x v="4"/>
    <n v="6"/>
    <n v="162.47072893381119"/>
    <n v="116.050520667008"/>
    <n v="974.82437360286713"/>
    <n v="46.420208266803186"/>
    <n v="278.52124960081915"/>
  </r>
  <r>
    <s v="SO15832"/>
    <x v="110"/>
    <x v="4"/>
    <x v="3"/>
    <n v="25"/>
    <x v="21"/>
    <n v="109"/>
    <s v="Stamford"/>
    <x v="0"/>
    <x v="3"/>
    <n v="128874"/>
    <m/>
    <n v="79359"/>
    <n v="9"/>
    <x v="0"/>
    <x v="0"/>
    <n v="2"/>
    <n v="200.79764628410339"/>
    <n v="143.42689020293099"/>
    <n v="401.59529256820679"/>
    <n v="57.370756081172402"/>
    <n v="114.7415121623448"/>
  </r>
  <r>
    <s v="SO15833"/>
    <x v="1"/>
    <x v="1"/>
    <x v="0"/>
    <n v="2"/>
    <x v="16"/>
    <n v="34"/>
    <s v="Fairfield"/>
    <x v="3"/>
    <x v="2"/>
    <n v="112970"/>
    <m/>
    <n v="67364"/>
    <n v="37"/>
    <x v="40"/>
    <x v="7"/>
    <n v="6"/>
    <n v="612.22772186994553"/>
    <n v="437.3055156213897"/>
    <n v="3673.3663312196732"/>
    <n v="174.92220624855582"/>
    <n v="1049.5332374913351"/>
  </r>
  <r>
    <s v="SO15834"/>
    <x v="10"/>
    <x v="3"/>
    <x v="0"/>
    <n v="24"/>
    <x v="11"/>
    <n v="182"/>
    <s v="Center"/>
    <x v="2"/>
    <x v="5"/>
    <n v="147837"/>
    <m/>
    <n v="27572"/>
    <n v="17"/>
    <x v="33"/>
    <x v="5"/>
    <n v="3"/>
    <n v="272.39251220226288"/>
    <n v="194.56608014447349"/>
    <n v="817.17753660678864"/>
    <n v="77.82643205778939"/>
    <n v="233.47929617336817"/>
  </r>
  <r>
    <s v="SO15835"/>
    <x v="77"/>
    <x v="4"/>
    <x v="0"/>
    <n v="24"/>
    <x v="11"/>
    <n v="33"/>
    <s v="Escondido"/>
    <x v="2"/>
    <x v="2"/>
    <n v="151451"/>
    <m/>
    <n v="50899"/>
    <n v="36"/>
    <x v="39"/>
    <x v="3"/>
    <n v="6"/>
    <n v="205.47058993577957"/>
    <n v="146.7647070969854"/>
    <n v="1232.8235396146774"/>
    <n v="58.705882838794167"/>
    <n v="352.235297032765"/>
  </r>
  <r>
    <s v="SO15836"/>
    <x v="138"/>
    <x v="1"/>
    <x v="0"/>
    <n v="24"/>
    <x v="11"/>
    <n v="118"/>
    <s v="Davie"/>
    <x v="2"/>
    <x v="16"/>
    <n v="100882"/>
    <m/>
    <n v="59680"/>
    <n v="26"/>
    <x v="1"/>
    <x v="1"/>
    <n v="7"/>
    <n v="377.70651054382324"/>
    <n v="269.79036467415949"/>
    <n v="2643.9455738067627"/>
    <n v="107.91614586966375"/>
    <n v="755.41302108764626"/>
  </r>
  <r>
    <s v="SO15837"/>
    <x v="5"/>
    <x v="3"/>
    <x v="1"/>
    <n v="14"/>
    <x v="13"/>
    <n v="102"/>
    <s v="Westminster"/>
    <x v="2"/>
    <x v="19"/>
    <n v="113130"/>
    <m/>
    <n v="67081"/>
    <n v="40"/>
    <x v="36"/>
    <x v="4"/>
    <n v="2"/>
    <n v="291.02578729391098"/>
    <n v="207.87556235279357"/>
    <n v="582.05157458782196"/>
    <n v="83.150224941117415"/>
    <n v="166.30044988223483"/>
  </r>
  <r>
    <s v="SO15838"/>
    <x v="82"/>
    <x v="3"/>
    <x v="1"/>
    <n v="20"/>
    <x v="1"/>
    <n v="148"/>
    <s v="Davenport"/>
    <x v="1"/>
    <x v="7"/>
    <n v="102582"/>
    <m/>
    <n v="47343"/>
    <n v="42"/>
    <x v="19"/>
    <x v="5"/>
    <n v="5"/>
    <n v="231.67434132099152"/>
    <n v="165.48167237213681"/>
    <n v="1158.3717066049576"/>
    <n v="66.192668948854703"/>
    <n v="330.96334474427351"/>
  </r>
  <r>
    <s v="SO15839"/>
    <x v="24"/>
    <x v="4"/>
    <x v="0"/>
    <n v="2"/>
    <x v="16"/>
    <n v="85"/>
    <s v="Vallejo"/>
    <x v="3"/>
    <x v="2"/>
    <n v="121253"/>
    <m/>
    <n v="57028"/>
    <n v="9"/>
    <x v="0"/>
    <x v="0"/>
    <n v="1"/>
    <n v="459.84702640771866"/>
    <n v="328.46216171979904"/>
    <n v="459.84702640771866"/>
    <n v="131.38486468791962"/>
    <n v="131.38486468791962"/>
  </r>
  <r>
    <s v="SO15840"/>
    <x v="0"/>
    <x v="0"/>
    <x v="2"/>
    <n v="15"/>
    <x v="4"/>
    <n v="213"/>
    <s v="Ann Arbor"/>
    <x v="2"/>
    <x v="18"/>
    <n v="117070"/>
    <m/>
    <n v="55990"/>
    <n v="24"/>
    <x v="18"/>
    <x v="4"/>
    <n v="9"/>
    <n v="345.16142964363098"/>
    <n v="246.5438783168793"/>
    <n v="3106.4528667926788"/>
    <n v="98.617551326751681"/>
    <n v="887.55796194076515"/>
  </r>
  <r>
    <s v="SO15841"/>
    <x v="58"/>
    <x v="2"/>
    <x v="0"/>
    <n v="9"/>
    <x v="3"/>
    <n v="264"/>
    <s v="Huntington"/>
    <x v="2"/>
    <x v="12"/>
    <n v="204398"/>
    <m/>
    <n v="105451"/>
    <n v="31"/>
    <x v="42"/>
    <x v="4"/>
    <n v="5"/>
    <n v="326.15834444761276"/>
    <n v="232.97024603400914"/>
    <n v="1630.7917222380638"/>
    <n v="93.188098413603626"/>
    <n v="465.9404920680181"/>
  </r>
  <r>
    <s v="SO15842"/>
    <x v="84"/>
    <x v="4"/>
    <x v="2"/>
    <n v="5"/>
    <x v="19"/>
    <n v="246"/>
    <s v="Paterson"/>
    <x v="0"/>
    <x v="4"/>
    <n v="147754"/>
    <m/>
    <n v="32915"/>
    <n v="42"/>
    <x v="19"/>
    <x v="5"/>
    <n v="6"/>
    <n v="439.03472650051117"/>
    <n v="313.59623321465085"/>
    <n v="2634.208359003067"/>
    <n v="125.43849328586032"/>
    <n v="752.63095971516191"/>
  </r>
  <r>
    <s v="SO15843"/>
    <x v="85"/>
    <x v="3"/>
    <x v="1"/>
    <n v="16"/>
    <x v="25"/>
    <n v="329"/>
    <s v="McAllen"/>
    <x v="1"/>
    <x v="1"/>
    <n v="140269"/>
    <m/>
    <n v="44254"/>
    <n v="16"/>
    <x v="27"/>
    <x v="2"/>
    <n v="6"/>
    <n v="527.7417009472847"/>
    <n v="376.95835781948909"/>
    <n v="3166.4502056837082"/>
    <n v="150.7833431277956"/>
    <n v="904.70005876677362"/>
  </r>
  <r>
    <s v="SO15844"/>
    <x v="144"/>
    <x v="0"/>
    <x v="1"/>
    <n v="20"/>
    <x v="1"/>
    <n v="153"/>
    <s v="Bloomingdale (Township)"/>
    <x v="1"/>
    <x v="8"/>
    <n v="113024"/>
    <m/>
    <n v="68474"/>
    <n v="43"/>
    <x v="13"/>
    <x v="4"/>
    <n v="3"/>
    <n v="200.79991579055786"/>
    <n v="143.42851127896992"/>
    <n v="602.39974737167358"/>
    <n v="57.37140451158794"/>
    <n v="172.11421353476382"/>
  </r>
  <r>
    <s v="SO15845"/>
    <x v="14"/>
    <x v="2"/>
    <x v="3"/>
    <n v="16"/>
    <x v="25"/>
    <n v="349"/>
    <s v="Alexandria"/>
    <x v="1"/>
    <x v="13"/>
    <n v="153511"/>
    <m/>
    <n v="89134"/>
    <n v="4"/>
    <x v="14"/>
    <x v="7"/>
    <n v="9"/>
    <n v="205.52535670995712"/>
    <n v="146.80382622139794"/>
    <n v="1849.7282103896141"/>
    <n v="58.721530488559182"/>
    <n v="528.49377439703267"/>
  </r>
  <r>
    <s v="SO15846"/>
    <x v="5"/>
    <x v="3"/>
    <x v="3"/>
    <n v="1"/>
    <x v="22"/>
    <n v="6"/>
    <s v="Chandler"/>
    <x v="3"/>
    <x v="9"/>
    <n v="260828"/>
    <m/>
    <n v="72695"/>
    <n v="43"/>
    <x v="13"/>
    <x v="4"/>
    <n v="10"/>
    <n v="583.33627760410309"/>
    <n v="416.66876971721649"/>
    <n v="5833.3627760410309"/>
    <n v="166.6675078868866"/>
    <n v="1666.675078868866"/>
  </r>
  <r>
    <s v="SO15847"/>
    <x v="137"/>
    <x v="4"/>
    <x v="2"/>
    <n v="26"/>
    <x v="8"/>
    <n v="4"/>
    <s v="Montgomery"/>
    <x v="0"/>
    <x v="30"/>
    <n v="200602"/>
    <m/>
    <n v="42927"/>
    <n v="28"/>
    <x v="8"/>
    <x v="6"/>
    <n v="9"/>
    <n v="371.87928396463394"/>
    <n v="265.62805997473856"/>
    <n v="3346.9135556817055"/>
    <n v="106.25122398989538"/>
    <n v="956.26101590905841"/>
  </r>
  <r>
    <s v="SO15848"/>
    <x v="97"/>
    <x v="3"/>
    <x v="2"/>
    <n v="22"/>
    <x v="12"/>
    <n v="326"/>
    <s v="Laredo"/>
    <x v="3"/>
    <x v="1"/>
    <n v="255473"/>
    <m/>
    <n v="39711"/>
    <n v="23"/>
    <x v="4"/>
    <x v="3"/>
    <n v="2"/>
    <n v="463.51045775413513"/>
    <n v="331.07889839581082"/>
    <n v="927.02091550827026"/>
    <n v="132.43155935832431"/>
    <n v="264.86311871664861"/>
  </r>
  <r>
    <s v="SO15849"/>
    <x v="50"/>
    <x v="4"/>
    <x v="1"/>
    <n v="21"/>
    <x v="7"/>
    <n v="130"/>
    <s v="Palm Bay"/>
    <x v="2"/>
    <x v="16"/>
    <n v="107888"/>
    <m/>
    <n v="43163"/>
    <n v="26"/>
    <x v="1"/>
    <x v="1"/>
    <n v="8"/>
    <n v="157.27385777235031"/>
    <n v="112.33846983739309"/>
    <n v="1258.1908621788025"/>
    <n v="44.93538793495722"/>
    <n v="359.48310347965776"/>
  </r>
  <r>
    <s v="SO15850"/>
    <x v="66"/>
    <x v="2"/>
    <x v="0"/>
    <n v="14"/>
    <x v="13"/>
    <n v="218"/>
    <s v="Warren"/>
    <x v="2"/>
    <x v="18"/>
    <n v="135358"/>
    <m/>
    <n v="43523"/>
    <n v="4"/>
    <x v="14"/>
    <x v="7"/>
    <n v="8"/>
    <n v="637.70039355754852"/>
    <n v="455.50028111253471"/>
    <n v="5101.6031484603882"/>
    <n v="182.20011244501381"/>
    <n v="1457.6008995601105"/>
  </r>
  <r>
    <s v="SO15851"/>
    <x v="97"/>
    <x v="3"/>
    <x v="3"/>
    <n v="21"/>
    <x v="7"/>
    <n v="58"/>
    <s v="Palmdale"/>
    <x v="2"/>
    <x v="2"/>
    <n v="158351"/>
    <m/>
    <n v="52392"/>
    <n v="29"/>
    <x v="28"/>
    <x v="9"/>
    <n v="8"/>
    <n v="605.20807868242264"/>
    <n v="432.29148477315903"/>
    <n v="4841.6646294593811"/>
    <n v="172.91659390926361"/>
    <n v="1383.3327512741089"/>
  </r>
  <r>
    <s v="SO15852"/>
    <x v="3"/>
    <x v="2"/>
    <x v="2"/>
    <n v="2"/>
    <x v="16"/>
    <n v="14"/>
    <s v="Tempe"/>
    <x v="3"/>
    <x v="9"/>
    <n v="175826"/>
    <m/>
    <n v="49012"/>
    <n v="5"/>
    <x v="11"/>
    <x v="5"/>
    <n v="3"/>
    <n v="202.51064586639404"/>
    <n v="144.65046133313862"/>
    <n v="607.53193759918213"/>
    <n v="57.860184533255421"/>
    <n v="173.58055359976626"/>
  </r>
  <r>
    <s v="SO15853"/>
    <x v="135"/>
    <x v="2"/>
    <x v="3"/>
    <n v="17"/>
    <x v="17"/>
    <n v="136"/>
    <s v="Tallahassee"/>
    <x v="3"/>
    <x v="16"/>
    <n v="189907"/>
    <m/>
    <n v="39681"/>
    <n v="6"/>
    <x v="15"/>
    <x v="6"/>
    <n v="8"/>
    <n v="249.56357663869858"/>
    <n v="178.25969759907042"/>
    <n v="1996.5086131095886"/>
    <n v="71.303879039628157"/>
    <n v="570.43103231702526"/>
  </r>
  <r>
    <s v="SO15854"/>
    <x v="146"/>
    <x v="4"/>
    <x v="2"/>
    <n v="14"/>
    <x v="13"/>
    <n v="146"/>
    <s v="Honolulu"/>
    <x v="2"/>
    <x v="41"/>
    <n v="352769"/>
    <m/>
    <n v="61442"/>
    <n v="24"/>
    <x v="18"/>
    <x v="4"/>
    <n v="2"/>
    <n v="554.21038734912872"/>
    <n v="395.8645623922348"/>
    <n v="1108.4207746982574"/>
    <n v="158.34582495689392"/>
    <n v="316.69164991378784"/>
  </r>
  <r>
    <s v="SO15855"/>
    <x v="121"/>
    <x v="3"/>
    <x v="0"/>
    <n v="9"/>
    <x v="3"/>
    <n v="160"/>
    <s v="Hanover"/>
    <x v="2"/>
    <x v="8"/>
    <n v="101296"/>
    <m/>
    <n v="73620"/>
    <n v="8"/>
    <x v="3"/>
    <x v="2"/>
    <n v="7"/>
    <n v="400.79064613580704"/>
    <n v="286.27903295414791"/>
    <n v="2805.5345229506493"/>
    <n v="114.51161318165913"/>
    <n v="801.58129227161385"/>
  </r>
  <r>
    <s v="SO15856"/>
    <x v="11"/>
    <x v="3"/>
    <x v="3"/>
    <n v="2"/>
    <x v="16"/>
    <n v="148"/>
    <s v="Davenport"/>
    <x v="3"/>
    <x v="7"/>
    <n v="102582"/>
    <m/>
    <n v="47343"/>
    <n v="8"/>
    <x v="3"/>
    <x v="2"/>
    <n v="9"/>
    <n v="301.67529702186584"/>
    <n v="215.48235501561848"/>
    <n v="2715.0776731967926"/>
    <n v="86.192942006247364"/>
    <n v="775.73647805622625"/>
  </r>
  <r>
    <s v="SO15857"/>
    <x v="115"/>
    <x v="1"/>
    <x v="2"/>
    <n v="23"/>
    <x v="24"/>
    <n v="349"/>
    <s v="Alexandria"/>
    <x v="2"/>
    <x v="13"/>
    <n v="153511"/>
    <m/>
    <n v="89134"/>
    <n v="47"/>
    <x v="10"/>
    <x v="6"/>
    <n v="5"/>
    <n v="617.58256262540817"/>
    <n v="441.13040187529157"/>
    <n v="3087.9128131270409"/>
    <n v="176.4521607501166"/>
    <n v="882.26080375058302"/>
  </r>
  <r>
    <s v="SO15858"/>
    <x v="94"/>
    <x v="2"/>
    <x v="1"/>
    <n v="7"/>
    <x v="6"/>
    <n v="326"/>
    <s v="Laredo"/>
    <x v="2"/>
    <x v="1"/>
    <n v="255473"/>
    <m/>
    <n v="39711"/>
    <n v="42"/>
    <x v="19"/>
    <x v="5"/>
    <n v="10"/>
    <n v="584.86461102962494"/>
    <n v="417.76043644973214"/>
    <n v="5848.6461102962494"/>
    <n v="167.1041745798928"/>
    <n v="1671.0417457989279"/>
  </r>
  <r>
    <s v="SO15859"/>
    <x v="119"/>
    <x v="2"/>
    <x v="2"/>
    <n v="1"/>
    <x v="22"/>
    <n v="187"/>
    <s v="North"/>
    <x v="3"/>
    <x v="5"/>
    <n v="157105"/>
    <m/>
    <n v="44334"/>
    <n v="12"/>
    <x v="38"/>
    <x v="5"/>
    <n v="9"/>
    <n v="536.94443017244339"/>
    <n v="383.53173583745956"/>
    <n v="4832.4998715519905"/>
    <n v="153.41269433498383"/>
    <n v="1380.7142490148544"/>
  </r>
  <r>
    <s v="SO15860"/>
    <x v="135"/>
    <x v="2"/>
    <x v="1"/>
    <n v="17"/>
    <x v="17"/>
    <n v="287"/>
    <s v="Tulsa"/>
    <x v="3"/>
    <x v="27"/>
    <n v="403505"/>
    <m/>
    <n v="42284"/>
    <n v="25"/>
    <x v="12"/>
    <x v="6"/>
    <n v="9"/>
    <n v="336.11457967758179"/>
    <n v="240.08184262684415"/>
    <n v="3025.0312170982361"/>
    <n v="96.032737050737637"/>
    <n v="864.29463345663873"/>
  </r>
  <r>
    <s v="SO15861"/>
    <x v="132"/>
    <x v="0"/>
    <x v="3"/>
    <n v="21"/>
    <x v="7"/>
    <n v="94"/>
    <s v="Colorado Springs"/>
    <x v="2"/>
    <x v="19"/>
    <n v="456568"/>
    <m/>
    <n v="54527"/>
    <n v="11"/>
    <x v="43"/>
    <x v="4"/>
    <n v="6"/>
    <n v="312.81281036138535"/>
    <n v="223.43772168670384"/>
    <n v="1876.8768621683121"/>
    <n v="89.375088674681507"/>
    <n v="536.2505320480891"/>
  </r>
  <r>
    <s v="SO15862"/>
    <x v="135"/>
    <x v="2"/>
    <x v="2"/>
    <n v="6"/>
    <x v="5"/>
    <n v="329"/>
    <s v="McAllen"/>
    <x v="3"/>
    <x v="1"/>
    <n v="140269"/>
    <m/>
    <n v="44254"/>
    <n v="18"/>
    <x v="17"/>
    <x v="0"/>
    <n v="10"/>
    <n v="224.77958071231842"/>
    <n v="160.55684336594175"/>
    <n v="2247.7958071231842"/>
    <n v="64.222737346376675"/>
    <n v="642.22737346376675"/>
  </r>
  <r>
    <s v="SO15863"/>
    <x v="11"/>
    <x v="3"/>
    <x v="0"/>
    <n v="12"/>
    <x v="2"/>
    <n v="353"/>
    <s v="Newport News"/>
    <x v="2"/>
    <x v="13"/>
    <n v="182385"/>
    <m/>
    <n v="50077"/>
    <n v="19"/>
    <x v="35"/>
    <x v="9"/>
    <n v="9"/>
    <n v="555.63238245248795"/>
    <n v="396.88027318034858"/>
    <n v="5000.6914420723915"/>
    <n v="158.75210927213936"/>
    <n v="1428.7689834492544"/>
  </r>
  <r>
    <s v="SO15864"/>
    <x v="60"/>
    <x v="2"/>
    <x v="1"/>
    <n v="17"/>
    <x v="17"/>
    <n v="93"/>
    <s v="Centennial"/>
    <x v="3"/>
    <x v="19"/>
    <n v="109741"/>
    <m/>
    <n v="91941"/>
    <n v="21"/>
    <x v="45"/>
    <x v="4"/>
    <n v="8"/>
    <n v="584.00213885307312"/>
    <n v="417.14438489505227"/>
    <n v="4672.017110824585"/>
    <n v="166.85775395802085"/>
    <n v="1334.8620316641668"/>
  </r>
  <r>
    <s v="SO15865"/>
    <x v="116"/>
    <x v="0"/>
    <x v="0"/>
    <n v="4"/>
    <x v="14"/>
    <n v="225"/>
    <s v="Springfield"/>
    <x v="3"/>
    <x v="26"/>
    <n v="166810"/>
    <m/>
    <n v="33557"/>
    <n v="31"/>
    <x v="42"/>
    <x v="4"/>
    <n v="7"/>
    <n v="285.54588478803635"/>
    <n v="203.96134627716884"/>
    <n v="1998.8211935162544"/>
    <n v="81.584538510867503"/>
    <n v="571.09176957607247"/>
  </r>
  <r>
    <s v="SO15866"/>
    <x v="24"/>
    <x v="4"/>
    <x v="3"/>
    <n v="7"/>
    <x v="6"/>
    <n v="277"/>
    <s v="Yonkers"/>
    <x v="2"/>
    <x v="12"/>
    <n v="201116"/>
    <m/>
    <n v="59049"/>
    <n v="38"/>
    <x v="24"/>
    <x v="5"/>
    <n v="2"/>
    <n v="286.64310157299042"/>
    <n v="204.74507255213604"/>
    <n v="573.28620314598083"/>
    <n v="81.898029020854381"/>
    <n v="163.79605804170876"/>
  </r>
  <r>
    <s v="SO15867"/>
    <x v="79"/>
    <x v="1"/>
    <x v="1"/>
    <n v="3"/>
    <x v="15"/>
    <n v="312"/>
    <s v="Brownsville"/>
    <x v="1"/>
    <x v="1"/>
    <n v="183887"/>
    <m/>
    <n v="32894"/>
    <n v="11"/>
    <x v="43"/>
    <x v="4"/>
    <n v="9"/>
    <n v="555.10358744859695"/>
    <n v="396.50256246328354"/>
    <n v="4995.9322870373726"/>
    <n v="158.60102498531342"/>
    <n v="1427.4092248678207"/>
  </r>
  <r>
    <s v="SO15868"/>
    <x v="65"/>
    <x v="3"/>
    <x v="0"/>
    <n v="11"/>
    <x v="20"/>
    <n v="162"/>
    <s v="Lisle (Township)"/>
    <x v="0"/>
    <x v="8"/>
    <n v="119818"/>
    <m/>
    <n v="86610"/>
    <n v="39"/>
    <x v="25"/>
    <x v="1"/>
    <n v="6"/>
    <n v="155.65322113037109"/>
    <n v="111.18087223597936"/>
    <n v="933.91932678222656"/>
    <n v="44.472348894391729"/>
    <n v="266.83409336635037"/>
  </r>
  <r>
    <s v="SO15869"/>
    <x v="65"/>
    <x v="3"/>
    <x v="2"/>
    <n v="15"/>
    <x v="4"/>
    <n v="263"/>
    <s v="Hempstead (Town)"/>
    <x v="2"/>
    <x v="12"/>
    <n v="771018"/>
    <m/>
    <n v="94999"/>
    <n v="5"/>
    <x v="11"/>
    <x v="5"/>
    <n v="7"/>
    <n v="480.64854615926743"/>
    <n v="343.32039011376247"/>
    <n v="3364.539823114872"/>
    <n v="137.32815604550495"/>
    <n v="961.29709231853462"/>
  </r>
  <r>
    <s v="SO15870"/>
    <x v="49"/>
    <x v="3"/>
    <x v="0"/>
    <n v="26"/>
    <x v="8"/>
    <n v="253"/>
    <s v="North Las Vegas"/>
    <x v="0"/>
    <x v="10"/>
    <n v="234807"/>
    <m/>
    <n v="52511"/>
    <n v="47"/>
    <x v="10"/>
    <x v="6"/>
    <n v="2"/>
    <n v="591.41739284992218"/>
    <n v="422.4409948928016"/>
    <n v="1182.8347856998444"/>
    <n v="168.97639795712058"/>
    <n v="337.95279591424116"/>
  </r>
  <r>
    <s v="SO15871"/>
    <x v="15"/>
    <x v="2"/>
    <x v="2"/>
    <n v="6"/>
    <x v="5"/>
    <n v="205"/>
    <s v="Shreveport"/>
    <x v="3"/>
    <x v="28"/>
    <n v="197204"/>
    <m/>
    <n v="38583"/>
    <n v="16"/>
    <x v="27"/>
    <x v="2"/>
    <n v="7"/>
    <n v="602.78388744592667"/>
    <n v="430.55991960423336"/>
    <n v="4219.4872121214867"/>
    <n v="172.22396784169331"/>
    <n v="1205.5677748918531"/>
  </r>
  <r>
    <s v="SO15872"/>
    <x v="144"/>
    <x v="0"/>
    <x v="0"/>
    <n v="7"/>
    <x v="6"/>
    <n v="10"/>
    <s v="Peoria"/>
    <x v="2"/>
    <x v="9"/>
    <n v="171237"/>
    <m/>
    <n v="65314"/>
    <n v="36"/>
    <x v="39"/>
    <x v="3"/>
    <n v="10"/>
    <n v="257.85279965400696"/>
    <n v="184.18057118143355"/>
    <n v="2578.5279965400696"/>
    <n v="73.672228472573408"/>
    <n v="736.72228472573408"/>
  </r>
  <r>
    <s v="SO15873"/>
    <x v="47"/>
    <x v="4"/>
    <x v="3"/>
    <n v="20"/>
    <x v="1"/>
    <n v="30"/>
    <s v="El Cajon"/>
    <x v="1"/>
    <x v="2"/>
    <n v="103679"/>
    <m/>
    <n v="45925"/>
    <n v="40"/>
    <x v="36"/>
    <x v="4"/>
    <n v="5"/>
    <n v="565.57837504148483"/>
    <n v="403.98455360106061"/>
    <n v="2827.8918752074242"/>
    <n v="161.59382144042422"/>
    <n v="807.96910720212111"/>
  </r>
  <r>
    <s v="SO15874"/>
    <x v="37"/>
    <x v="3"/>
    <x v="0"/>
    <n v="13"/>
    <x v="18"/>
    <n v="172"/>
    <s v="Proviso"/>
    <x v="1"/>
    <x v="8"/>
    <n v="151772"/>
    <m/>
    <n v="53281"/>
    <n v="21"/>
    <x v="45"/>
    <x v="4"/>
    <n v="2"/>
    <n v="289.29221284389496"/>
    <n v="206.6372948884964"/>
    <n v="578.58442568778992"/>
    <n v="82.65491795539856"/>
    <n v="165.30983591079712"/>
  </r>
  <r>
    <s v="SO15875"/>
    <x v="106"/>
    <x v="1"/>
    <x v="3"/>
    <n v="19"/>
    <x v="0"/>
    <n v="312"/>
    <s v="Brownsville"/>
    <x v="0"/>
    <x v="1"/>
    <n v="183887"/>
    <m/>
    <n v="32894"/>
    <n v="14"/>
    <x v="5"/>
    <x v="3"/>
    <n v="7"/>
    <n v="273.41650754213333"/>
    <n v="195.29750538723812"/>
    <n v="1913.9155527949333"/>
    <n v="78.119002154895213"/>
    <n v="546.83301508426644"/>
  </r>
  <r>
    <s v="SO15876"/>
    <x v="135"/>
    <x v="2"/>
    <x v="2"/>
    <n v="3"/>
    <x v="15"/>
    <n v="191"/>
    <s v="Washington"/>
    <x v="1"/>
    <x v="5"/>
    <n v="137215"/>
    <m/>
    <n v="50615"/>
    <n v="14"/>
    <x v="5"/>
    <x v="3"/>
    <n v="5"/>
    <n v="569.43369913101196"/>
    <n v="406.73835652215143"/>
    <n v="2847.1684956550598"/>
    <n v="162.69534260886053"/>
    <n v="813.47671304430264"/>
  </r>
  <r>
    <s v="SO15877"/>
    <x v="83"/>
    <x v="1"/>
    <x v="3"/>
    <n v="11"/>
    <x v="20"/>
    <n v="275"/>
    <s v="Syracuse"/>
    <x v="0"/>
    <x v="12"/>
    <n v="144142"/>
    <m/>
    <n v="31881"/>
    <n v="14"/>
    <x v="5"/>
    <x v="3"/>
    <n v="10"/>
    <n v="282.64939731359482"/>
    <n v="201.89242665256774"/>
    <n v="2826.4939731359482"/>
    <n v="80.756970661027083"/>
    <n v="807.56970661027083"/>
  </r>
  <r>
    <s v="SO15878"/>
    <x v="109"/>
    <x v="1"/>
    <x v="3"/>
    <n v="2"/>
    <x v="16"/>
    <n v="103"/>
    <s v="Bridgeport"/>
    <x v="3"/>
    <x v="3"/>
    <n v="147629"/>
    <m/>
    <n v="41801"/>
    <n v="8"/>
    <x v="3"/>
    <x v="2"/>
    <n v="1"/>
    <n v="309.88798391819"/>
    <n v="221.3485599415643"/>
    <n v="309.88798391819"/>
    <n v="88.539423976625699"/>
    <n v="88.539423976625699"/>
  </r>
  <r>
    <s v="SO15879"/>
    <x v="111"/>
    <x v="2"/>
    <x v="3"/>
    <n v="17"/>
    <x v="17"/>
    <n v="79"/>
    <s v="Simi Valley"/>
    <x v="3"/>
    <x v="2"/>
    <n v="126788"/>
    <m/>
    <n v="90210"/>
    <n v="2"/>
    <x v="46"/>
    <x v="4"/>
    <n v="3"/>
    <n v="316.4526806473732"/>
    <n v="226.03762903383802"/>
    <n v="949.3580419421196"/>
    <n v="90.415051613535184"/>
    <n v="271.24515484060555"/>
  </r>
  <r>
    <s v="SO15880"/>
    <x v="67"/>
    <x v="2"/>
    <x v="2"/>
    <n v="18"/>
    <x v="10"/>
    <n v="98"/>
    <s v="Highlands Ranch"/>
    <x v="0"/>
    <x v="19"/>
    <n v="101350"/>
    <m/>
    <n v="108570"/>
    <n v="21"/>
    <x v="45"/>
    <x v="4"/>
    <n v="7"/>
    <n v="251.10472083091736"/>
    <n v="179.36051487922668"/>
    <n v="1757.7330458164215"/>
    <n v="71.744205951690674"/>
    <n v="502.20944166183472"/>
  </r>
  <r>
    <s v="SO15881"/>
    <x v="124"/>
    <x v="0"/>
    <x v="3"/>
    <n v="1"/>
    <x v="22"/>
    <n v="87"/>
    <s v="Visalia"/>
    <x v="3"/>
    <x v="2"/>
    <n v="130104"/>
    <m/>
    <n v="52157"/>
    <n v="47"/>
    <x v="10"/>
    <x v="6"/>
    <n v="7"/>
    <n v="427.54770916700363"/>
    <n v="305.39122083357404"/>
    <n v="2992.8339641690254"/>
    <n v="122.15648833342959"/>
    <n v="855.09541833400715"/>
  </r>
  <r>
    <s v="SO15882"/>
    <x v="93"/>
    <x v="2"/>
    <x v="3"/>
    <n v="14"/>
    <x v="13"/>
    <n v="326"/>
    <s v="Laredo"/>
    <x v="2"/>
    <x v="1"/>
    <n v="255473"/>
    <m/>
    <n v="39711"/>
    <n v="45"/>
    <x v="44"/>
    <x v="4"/>
    <n v="5"/>
    <n v="426.70891749858856"/>
    <n v="304.79208392756328"/>
    <n v="2133.5445874929428"/>
    <n v="121.91683357102528"/>
    <n v="609.58416785512645"/>
  </r>
  <r>
    <s v="SO15883"/>
    <x v="112"/>
    <x v="4"/>
    <x v="2"/>
    <n v="18"/>
    <x v="10"/>
    <n v="161"/>
    <s v="Joliet"/>
    <x v="0"/>
    <x v="8"/>
    <n v="147861"/>
    <m/>
    <n v="60976"/>
    <n v="20"/>
    <x v="23"/>
    <x v="2"/>
    <n v="3"/>
    <n v="440.69227248430252"/>
    <n v="314.78019463164469"/>
    <n v="1322.0768174529076"/>
    <n v="125.91207785265783"/>
    <n v="377.73623355797349"/>
  </r>
  <r>
    <s v="SO15884"/>
    <x v="141"/>
    <x v="2"/>
    <x v="2"/>
    <n v="17"/>
    <x v="17"/>
    <n v="265"/>
    <s v="Islip"/>
    <x v="3"/>
    <x v="12"/>
    <n v="336113"/>
    <m/>
    <n v="86864"/>
    <n v="21"/>
    <x v="45"/>
    <x v="4"/>
    <n v="8"/>
    <n v="583.52876758575439"/>
    <n v="416.80626256125316"/>
    <n v="4668.2301406860352"/>
    <n v="166.72250502450123"/>
    <n v="1333.7800401960098"/>
  </r>
  <r>
    <s v="SO15885"/>
    <x v="38"/>
    <x v="2"/>
    <x v="3"/>
    <n v="5"/>
    <x v="19"/>
    <n v="273"/>
    <s v="Smithtown"/>
    <x v="0"/>
    <x v="12"/>
    <n v="118275"/>
    <m/>
    <n v="112693"/>
    <n v="36"/>
    <x v="39"/>
    <x v="3"/>
    <n v="1"/>
    <n v="446.09710210561752"/>
    <n v="318.64078721829827"/>
    <n v="446.09710210561752"/>
    <n v="127.45631488731925"/>
    <n v="127.45631488731925"/>
  </r>
  <r>
    <s v="SO15886"/>
    <x v="7"/>
    <x v="4"/>
    <x v="2"/>
    <n v="12"/>
    <x v="2"/>
    <n v="1"/>
    <s v="Birmingham"/>
    <x v="2"/>
    <x v="30"/>
    <n v="212461"/>
    <m/>
    <n v="31061"/>
    <n v="27"/>
    <x v="34"/>
    <x v="4"/>
    <n v="4"/>
    <n v="454.84613907337189"/>
    <n v="324.89009933812281"/>
    <n v="1819.3845562934875"/>
    <n v="129.95603973524908"/>
    <n v="519.82415894099631"/>
  </r>
  <r>
    <s v="SO15887"/>
    <x v="86"/>
    <x v="0"/>
    <x v="3"/>
    <n v="3"/>
    <x v="15"/>
    <n v="159"/>
    <s v="Elgin (Township)"/>
    <x v="1"/>
    <x v="8"/>
    <n v="104288"/>
    <m/>
    <n v="63609"/>
    <n v="2"/>
    <x v="46"/>
    <x v="4"/>
    <n v="1"/>
    <n v="230.17440658807755"/>
    <n v="164.41029042005539"/>
    <n v="230.17440658807755"/>
    <n v="65.764116168022156"/>
    <n v="65.764116168022156"/>
  </r>
  <r>
    <s v="SO15888"/>
    <x v="118"/>
    <x v="2"/>
    <x v="3"/>
    <n v="3"/>
    <x v="15"/>
    <n v="353"/>
    <s v="Newport News"/>
    <x v="1"/>
    <x v="13"/>
    <n v="182385"/>
    <m/>
    <n v="50077"/>
    <n v="14"/>
    <x v="5"/>
    <x v="3"/>
    <n v="6"/>
    <n v="215.65096879005432"/>
    <n v="154.03640627861023"/>
    <n v="1293.9058127403259"/>
    <n v="61.614562511444092"/>
    <n v="369.68737506866455"/>
  </r>
  <r>
    <s v="SO15889"/>
    <x v="22"/>
    <x v="3"/>
    <x v="3"/>
    <n v="24"/>
    <x v="11"/>
    <n v="221"/>
    <s v="St. Paul"/>
    <x v="2"/>
    <x v="39"/>
    <n v="300851"/>
    <m/>
    <n v="48757"/>
    <n v="9"/>
    <x v="0"/>
    <x v="0"/>
    <n v="1"/>
    <n v="164.27468794584274"/>
    <n v="117.33906281845911"/>
    <n v="164.27468794584274"/>
    <n v="46.935625127383631"/>
    <n v="46.935625127383631"/>
  </r>
  <r>
    <s v="SO15890"/>
    <x v="36"/>
    <x v="3"/>
    <x v="3"/>
    <n v="25"/>
    <x v="21"/>
    <n v="346"/>
    <s v="Salt Lake City"/>
    <x v="0"/>
    <x v="31"/>
    <n v="192672"/>
    <m/>
    <n v="47243"/>
    <n v="27"/>
    <x v="34"/>
    <x v="4"/>
    <n v="7"/>
    <n v="571.93081319332123"/>
    <n v="408.52200942380091"/>
    <n v="4003.5156923532486"/>
    <n v="163.40880376952032"/>
    <n v="1143.8616263866422"/>
  </r>
  <r>
    <s v="SO15891"/>
    <x v="34"/>
    <x v="3"/>
    <x v="1"/>
    <n v="17"/>
    <x v="17"/>
    <n v="116"/>
    <s v="Clearwater"/>
    <x v="3"/>
    <x v="16"/>
    <n v="113003"/>
    <m/>
    <n v="44198"/>
    <n v="17"/>
    <x v="33"/>
    <x v="5"/>
    <n v="5"/>
    <n v="185.31808930635452"/>
    <n v="132.37006379025323"/>
    <n v="926.59044653177261"/>
    <n v="52.948025516101296"/>
    <n v="264.74012758050651"/>
  </r>
  <r>
    <s v="SO15892"/>
    <x v="34"/>
    <x v="3"/>
    <x v="1"/>
    <n v="14"/>
    <x v="13"/>
    <n v="166"/>
    <s v="Naperville"/>
    <x v="2"/>
    <x v="8"/>
    <n v="147100"/>
    <m/>
    <n v="109468"/>
    <n v="23"/>
    <x v="4"/>
    <x v="3"/>
    <n v="7"/>
    <n v="558.27680540084839"/>
    <n v="398.76914671489175"/>
    <n v="3907.9376378059387"/>
    <n v="159.50765868595664"/>
    <n v="1116.5536108016965"/>
  </r>
  <r>
    <s v="SO15893"/>
    <x v="38"/>
    <x v="2"/>
    <x v="3"/>
    <n v="14"/>
    <x v="13"/>
    <n v="360"/>
    <s v="Renton"/>
    <x v="2"/>
    <x v="0"/>
    <n v="100242"/>
    <m/>
    <n v="64802"/>
    <n v="15"/>
    <x v="7"/>
    <x v="5"/>
    <n v="5"/>
    <n v="641.47652381658554"/>
    <n v="458.19751701184686"/>
    <n v="3207.3826190829277"/>
    <n v="183.27900680473869"/>
    <n v="916.39503402369337"/>
  </r>
  <r>
    <s v="SO15894"/>
    <x v="65"/>
    <x v="3"/>
    <x v="1"/>
    <n v="12"/>
    <x v="2"/>
    <n v="189"/>
    <s v="South Bend"/>
    <x v="2"/>
    <x v="5"/>
    <n v="101516"/>
    <m/>
    <n v="34523"/>
    <n v="7"/>
    <x v="31"/>
    <x v="7"/>
    <n v="7"/>
    <n v="261.33726847171783"/>
    <n v="186.66947747979847"/>
    <n v="1829.3608793020248"/>
    <n v="74.667790991919361"/>
    <n v="522.67453694343556"/>
  </r>
  <r>
    <s v="SO15895"/>
    <x v="36"/>
    <x v="3"/>
    <x v="3"/>
    <n v="2"/>
    <x v="16"/>
    <n v="269"/>
    <s v="Oyster Bay"/>
    <x v="3"/>
    <x v="12"/>
    <n v="298768"/>
    <m/>
    <n v="112162"/>
    <n v="46"/>
    <x v="16"/>
    <x v="4"/>
    <n v="10"/>
    <n v="384.3128347992897"/>
    <n v="274.50916771377837"/>
    <n v="3843.128347992897"/>
    <n v="109.80366708551134"/>
    <n v="1098.0366708551132"/>
  </r>
  <r>
    <s v="SO15896"/>
    <x v="46"/>
    <x v="1"/>
    <x v="0"/>
    <n v="17"/>
    <x v="17"/>
    <n v="22"/>
    <s v="Chula Vista"/>
    <x v="3"/>
    <x v="2"/>
    <n v="265757"/>
    <m/>
    <n v="65185"/>
    <n v="4"/>
    <x v="14"/>
    <x v="7"/>
    <n v="3"/>
    <n v="280.90023493766785"/>
    <n v="200.64302495547705"/>
    <n v="842.70070481300354"/>
    <n v="80.257209982190801"/>
    <n v="240.7716299465724"/>
  </r>
  <r>
    <s v="SO15897"/>
    <x v="100"/>
    <x v="1"/>
    <x v="3"/>
    <n v="14"/>
    <x v="13"/>
    <n v="308"/>
    <s v="Amarillo"/>
    <x v="2"/>
    <x v="1"/>
    <n v="198645"/>
    <m/>
    <n v="47735"/>
    <n v="31"/>
    <x v="42"/>
    <x v="4"/>
    <n v="4"/>
    <n v="640.03323715925217"/>
    <n v="457.16659797089443"/>
    <n v="2560.1329486370087"/>
    <n v="182.86663918835774"/>
    <n v="731.46655675343095"/>
  </r>
  <r>
    <s v="SO15898"/>
    <x v="136"/>
    <x v="0"/>
    <x v="1"/>
    <n v="26"/>
    <x v="8"/>
    <n v="56"/>
    <s v="Orange"/>
    <x v="0"/>
    <x v="2"/>
    <n v="140992"/>
    <m/>
    <n v="78513"/>
    <n v="8"/>
    <x v="3"/>
    <x v="2"/>
    <n v="8"/>
    <n v="386.63612258434296"/>
    <n v="276.16865898881639"/>
    <n v="3093.0889806747437"/>
    <n v="110.46746359552657"/>
    <n v="883.73970876421254"/>
  </r>
  <r>
    <s v="SO15899"/>
    <x v="29"/>
    <x v="3"/>
    <x v="0"/>
    <n v="14"/>
    <x v="13"/>
    <n v="162"/>
    <s v="Lisle (Township)"/>
    <x v="2"/>
    <x v="8"/>
    <n v="119818"/>
    <m/>
    <n v="86610"/>
    <n v="8"/>
    <x v="3"/>
    <x v="2"/>
    <n v="4"/>
    <n v="271.75929003953934"/>
    <n v="194.11377859967098"/>
    <n v="1087.0371601581573"/>
    <n v="77.645511439868358"/>
    <n v="310.58204575947343"/>
  </r>
  <r>
    <s v="SO15900"/>
    <x v="147"/>
    <x v="0"/>
    <x v="1"/>
    <n v="17"/>
    <x v="17"/>
    <n v="118"/>
    <s v="Davie"/>
    <x v="3"/>
    <x v="16"/>
    <n v="100882"/>
    <m/>
    <n v="59680"/>
    <n v="42"/>
    <x v="19"/>
    <x v="5"/>
    <n v="4"/>
    <n v="454.78181648254395"/>
    <n v="324.84415463038857"/>
    <n v="1819.1272659301758"/>
    <n v="129.93766185215537"/>
    <n v="519.75064740862149"/>
  </r>
  <r>
    <s v="SO15901"/>
    <x v="144"/>
    <x v="0"/>
    <x v="1"/>
    <n v="17"/>
    <x v="17"/>
    <n v="47"/>
    <s v="Long Beach"/>
    <x v="3"/>
    <x v="2"/>
    <n v="474140"/>
    <m/>
    <n v="52783"/>
    <n v="11"/>
    <x v="43"/>
    <x v="4"/>
    <n v="9"/>
    <n v="233.97565072774887"/>
    <n v="167.12546480553493"/>
    <n v="2105.7808565497398"/>
    <n v="66.850185922213939"/>
    <n v="601.65167329992551"/>
  </r>
  <r>
    <s v="SO15902"/>
    <x v="92"/>
    <x v="4"/>
    <x v="0"/>
    <n v="8"/>
    <x v="23"/>
    <n v="113"/>
    <s v="Washington"/>
    <x v="1"/>
    <x v="33"/>
    <n v="672228"/>
    <m/>
    <n v="70848"/>
    <n v="33"/>
    <x v="6"/>
    <x v="4"/>
    <n v="8"/>
    <n v="381.29740726947784"/>
    <n v="272.35529090676988"/>
    <n v="3050.3792581558228"/>
    <n v="108.94211636270796"/>
    <n v="871.53693090166371"/>
  </r>
  <r>
    <s v="SO15903"/>
    <x v="85"/>
    <x v="3"/>
    <x v="1"/>
    <n v="13"/>
    <x v="18"/>
    <n v="52"/>
    <s v="Norwalk"/>
    <x v="1"/>
    <x v="2"/>
    <n v="107140"/>
    <m/>
    <n v="59756"/>
    <n v="42"/>
    <x v="19"/>
    <x v="5"/>
    <n v="9"/>
    <n v="576.55985981225967"/>
    <n v="411.82847129447123"/>
    <n v="5189.0387383103371"/>
    <n v="164.73138851778845"/>
    <n v="1482.582496660096"/>
  </r>
  <r>
    <s v="SO15904"/>
    <x v="106"/>
    <x v="1"/>
    <x v="0"/>
    <n v="23"/>
    <x v="24"/>
    <n v="351"/>
    <s v="Chesapeake"/>
    <x v="2"/>
    <x v="13"/>
    <n v="235429"/>
    <m/>
    <n v="68620"/>
    <n v="1"/>
    <x v="21"/>
    <x v="7"/>
    <n v="6"/>
    <n v="302.27683568000793"/>
    <n v="215.91202548571997"/>
    <n v="1813.6610140800476"/>
    <n v="86.364810194287969"/>
    <n v="518.18886116572776"/>
  </r>
  <r>
    <s v="SO15905"/>
    <x v="116"/>
    <x v="0"/>
    <x v="3"/>
    <n v="16"/>
    <x v="25"/>
    <n v="92"/>
    <s v="Boulder"/>
    <x v="1"/>
    <x v="19"/>
    <n v="107349"/>
    <m/>
    <n v="58484"/>
    <n v="12"/>
    <x v="38"/>
    <x v="5"/>
    <n v="10"/>
    <n v="535.0504075884819"/>
    <n v="382.17886256320139"/>
    <n v="5350.504075884819"/>
    <n v="152.87154502528051"/>
    <n v="1528.7154502528051"/>
  </r>
  <r>
    <s v="SO15906"/>
    <x v="88"/>
    <x v="2"/>
    <x v="2"/>
    <n v="23"/>
    <x v="24"/>
    <n v="37"/>
    <s v="Fresno"/>
    <x v="2"/>
    <x v="2"/>
    <n v="520052"/>
    <m/>
    <n v="41531"/>
    <n v="28"/>
    <x v="8"/>
    <x v="6"/>
    <n v="2"/>
    <n v="573.64369332790375"/>
    <n v="409.745495234217"/>
    <n v="1147.2873866558075"/>
    <n v="163.89819809368674"/>
    <n v="327.79639618737349"/>
  </r>
  <r>
    <s v="SO15907"/>
    <x v="117"/>
    <x v="2"/>
    <x v="0"/>
    <n v="25"/>
    <x v="21"/>
    <n v="201"/>
    <s v="Baton Rouge"/>
    <x v="0"/>
    <x v="28"/>
    <n v="228590"/>
    <m/>
    <n v="39876"/>
    <n v="30"/>
    <x v="37"/>
    <x v="4"/>
    <n v="9"/>
    <n v="345.05933171510696"/>
    <n v="246.47095122507642"/>
    <n v="3105.5339854359627"/>
    <n v="98.588380490030545"/>
    <n v="887.2954244102749"/>
  </r>
  <r>
    <s v="SO15908"/>
    <x v="111"/>
    <x v="2"/>
    <x v="3"/>
    <n v="12"/>
    <x v="2"/>
    <n v="235"/>
    <s v="Raleigh"/>
    <x v="2"/>
    <x v="17"/>
    <n v="451066"/>
    <m/>
    <n v="55398"/>
    <n v="34"/>
    <x v="20"/>
    <x v="5"/>
    <n v="8"/>
    <n v="586.41342973709106"/>
    <n v="418.86673552649364"/>
    <n v="4691.3074378967285"/>
    <n v="167.54669421059742"/>
    <n v="1340.3735536847794"/>
  </r>
  <r>
    <s v="SO15909"/>
    <x v="124"/>
    <x v="0"/>
    <x v="2"/>
    <n v="13"/>
    <x v="18"/>
    <n v="275"/>
    <s v="Syracuse"/>
    <x v="1"/>
    <x v="12"/>
    <n v="144142"/>
    <m/>
    <n v="31881"/>
    <n v="29"/>
    <x v="28"/>
    <x v="9"/>
    <n v="10"/>
    <n v="537.98559612035751"/>
    <n v="384.27542580025539"/>
    <n v="5379.8559612035751"/>
    <n v="153.71017032010212"/>
    <n v="1537.1017032010213"/>
  </r>
  <r>
    <s v="SO15910"/>
    <x v="6"/>
    <x v="0"/>
    <x v="0"/>
    <n v="13"/>
    <x v="18"/>
    <n v="73"/>
    <s v="San Mateo"/>
    <x v="1"/>
    <x v="2"/>
    <n v="103536"/>
    <m/>
    <n v="90208"/>
    <n v="18"/>
    <x v="17"/>
    <x v="0"/>
    <n v="3"/>
    <n v="629.05321562290192"/>
    <n v="449.32372544492995"/>
    <n v="1887.1596468687057"/>
    <n v="179.72949017797197"/>
    <n v="539.18847053391596"/>
  </r>
  <r>
    <s v="SO15911"/>
    <x v="136"/>
    <x v="0"/>
    <x v="1"/>
    <n v="11"/>
    <x v="20"/>
    <n v="263"/>
    <s v="Hempstead (Town)"/>
    <x v="0"/>
    <x v="12"/>
    <n v="771018"/>
    <m/>
    <n v="94999"/>
    <n v="43"/>
    <x v="13"/>
    <x v="4"/>
    <n v="2"/>
    <n v="612.43550115823746"/>
    <n v="437.45392939874108"/>
    <n v="1224.8710023164749"/>
    <n v="174.98157175949638"/>
    <n v="349.96314351899275"/>
  </r>
  <r>
    <s v="SO15912"/>
    <x v="151"/>
    <x v="3"/>
    <x v="3"/>
    <n v="10"/>
    <x v="9"/>
    <n v="3"/>
    <s v="Mobile"/>
    <x v="1"/>
    <x v="30"/>
    <n v="194288"/>
    <m/>
    <n v="38776"/>
    <n v="13"/>
    <x v="9"/>
    <x v="7"/>
    <n v="7"/>
    <n v="612.72071242332458"/>
    <n v="437.65765173094616"/>
    <n v="4289.0449869632721"/>
    <n v="175.06306069237843"/>
    <n v="1225.4414248466489"/>
  </r>
  <r>
    <s v="SO15913"/>
    <x v="122"/>
    <x v="3"/>
    <x v="2"/>
    <n v="26"/>
    <x v="8"/>
    <n v="103"/>
    <s v="Bridgeport"/>
    <x v="0"/>
    <x v="3"/>
    <n v="147629"/>
    <m/>
    <n v="41801"/>
    <n v="47"/>
    <x v="10"/>
    <x v="6"/>
    <n v="6"/>
    <n v="604.00637501478195"/>
    <n v="431.43312501055857"/>
    <n v="3624.0382500886917"/>
    <n v="172.57325000422338"/>
    <n v="1035.4395000253403"/>
  </r>
  <r>
    <s v="SO15914"/>
    <x v="44"/>
    <x v="1"/>
    <x v="0"/>
    <n v="14"/>
    <x v="13"/>
    <n v="352"/>
    <s v="Hampton"/>
    <x v="2"/>
    <x v="13"/>
    <n v="136454"/>
    <m/>
    <n v="49190"/>
    <n v="18"/>
    <x v="17"/>
    <x v="0"/>
    <n v="6"/>
    <n v="622.4129980802536"/>
    <n v="444.58071291446686"/>
    <n v="3734.4779884815216"/>
    <n v="177.83228516578674"/>
    <n v="1066.9937109947205"/>
  </r>
  <r>
    <s v="SO15915"/>
    <x v="10"/>
    <x v="3"/>
    <x v="1"/>
    <n v="22"/>
    <x v="12"/>
    <n v="231"/>
    <s v="Durham"/>
    <x v="3"/>
    <x v="17"/>
    <n v="257636"/>
    <m/>
    <n v="50420"/>
    <n v="37"/>
    <x v="40"/>
    <x v="7"/>
    <n v="10"/>
    <n v="183.3397963643074"/>
    <n v="130.95699740307671"/>
    <n v="1833.397963643074"/>
    <n v="52.382798961230691"/>
    <n v="523.82798961230696"/>
  </r>
  <r>
    <s v="SO15916"/>
    <x v="108"/>
    <x v="4"/>
    <x v="0"/>
    <n v="18"/>
    <x v="10"/>
    <n v="341"/>
    <s v="The Woodlands"/>
    <x v="0"/>
    <x v="1"/>
    <n v="102911"/>
    <m/>
    <n v="109917"/>
    <n v="16"/>
    <x v="27"/>
    <x v="2"/>
    <n v="10"/>
    <n v="366.30689907073975"/>
    <n v="261.6477850505284"/>
    <n v="3663.0689907073975"/>
    <n v="104.65911402021135"/>
    <n v="1046.5911402021134"/>
  </r>
  <r>
    <s v="SO15917"/>
    <x v="58"/>
    <x v="2"/>
    <x v="3"/>
    <n v="12"/>
    <x v="2"/>
    <n v="292"/>
    <s v="Salem"/>
    <x v="2"/>
    <x v="6"/>
    <n v="164549"/>
    <m/>
    <n v="47191"/>
    <n v="46"/>
    <x v="16"/>
    <x v="4"/>
    <n v="9"/>
    <n v="558.60059827566147"/>
    <n v="399.00042733975823"/>
    <n v="5027.4053844809532"/>
    <n v="159.60017093590324"/>
    <n v="1436.4015384231291"/>
  </r>
  <r>
    <s v="SO15918"/>
    <x v="17"/>
    <x v="1"/>
    <x v="0"/>
    <n v="9"/>
    <x v="3"/>
    <n v="305"/>
    <s v="Murfreesboro"/>
    <x v="2"/>
    <x v="20"/>
    <n v="126118"/>
    <m/>
    <n v="51094"/>
    <n v="6"/>
    <x v="15"/>
    <x v="6"/>
    <n v="5"/>
    <n v="231.82197868824005"/>
    <n v="165.5871276344572"/>
    <n v="1159.1098934412003"/>
    <n v="66.234851053782847"/>
    <n v="331.17425526891424"/>
  </r>
  <r>
    <s v="SO15919"/>
    <x v="1"/>
    <x v="1"/>
    <x v="1"/>
    <n v="8"/>
    <x v="23"/>
    <n v="6"/>
    <s v="Chandler"/>
    <x v="1"/>
    <x v="9"/>
    <n v="260828"/>
    <m/>
    <n v="72695"/>
    <n v="32"/>
    <x v="32"/>
    <x v="4"/>
    <n v="5"/>
    <n v="555.78790336847305"/>
    <n v="396.99135954890937"/>
    <n v="2778.9395168423653"/>
    <n v="158.79654381956368"/>
    <n v="793.9827190978184"/>
  </r>
  <r>
    <s v="SO15920"/>
    <x v="117"/>
    <x v="2"/>
    <x v="3"/>
    <n v="3"/>
    <x v="15"/>
    <n v="7"/>
    <s v="Gilbert"/>
    <x v="1"/>
    <x v="9"/>
    <n v="247542"/>
    <m/>
    <n v="82424"/>
    <n v="21"/>
    <x v="45"/>
    <x v="4"/>
    <n v="9"/>
    <n v="269.1874315738678"/>
    <n v="192.27673683847701"/>
    <n v="2422.6868841648102"/>
    <n v="76.910694735390791"/>
    <n v="692.19625261851706"/>
  </r>
  <r>
    <s v="SO15921"/>
    <x v="57"/>
    <x v="0"/>
    <x v="3"/>
    <n v="8"/>
    <x v="23"/>
    <n v="4"/>
    <s v="Montgomery"/>
    <x v="1"/>
    <x v="30"/>
    <n v="200602"/>
    <m/>
    <n v="42927"/>
    <n v="25"/>
    <x v="12"/>
    <x v="6"/>
    <n v="3"/>
    <n v="419.53444021940231"/>
    <n v="299.66745729957307"/>
    <n v="1258.6033206582069"/>
    <n v="119.86698291982924"/>
    <n v="359.60094875948772"/>
  </r>
  <r>
    <s v="SO15922"/>
    <x v="25"/>
    <x v="0"/>
    <x v="2"/>
    <n v="22"/>
    <x v="12"/>
    <n v="358"/>
    <s v="Everett"/>
    <x v="3"/>
    <x v="0"/>
    <n v="108010"/>
    <m/>
    <n v="49578"/>
    <n v="2"/>
    <x v="46"/>
    <x v="4"/>
    <n v="8"/>
    <n v="562.54413449764252"/>
    <n v="401.81723892688751"/>
    <n v="4500.3530759811401"/>
    <n v="160.726895570755"/>
    <n v="1285.81516456604"/>
  </r>
  <r>
    <s v="SO15923"/>
    <x v="83"/>
    <x v="1"/>
    <x v="1"/>
    <n v="25"/>
    <x v="21"/>
    <n v="163"/>
    <s v="Lyons (Township)"/>
    <x v="0"/>
    <x v="8"/>
    <n v="112890"/>
    <m/>
    <n v="66065"/>
    <n v="22"/>
    <x v="2"/>
    <x v="2"/>
    <n v="7"/>
    <n v="449.30039101839066"/>
    <n v="320.92885072742195"/>
    <n v="3145.1027371287346"/>
    <n v="128.37154029096871"/>
    <n v="898.60078203678097"/>
  </r>
  <r>
    <s v="SO15924"/>
    <x v="7"/>
    <x v="4"/>
    <x v="2"/>
    <n v="18"/>
    <x v="10"/>
    <n v="149"/>
    <s v="Des Moines"/>
    <x v="0"/>
    <x v="7"/>
    <n v="210330"/>
    <m/>
    <n v="46290"/>
    <n v="37"/>
    <x v="40"/>
    <x v="7"/>
    <n v="9"/>
    <n v="561.86310338973999"/>
    <n v="401.33078813552856"/>
    <n v="5056.7679305076599"/>
    <n v="160.53231525421143"/>
    <n v="1444.7908372879028"/>
  </r>
  <r>
    <s v="SO15925"/>
    <x v="144"/>
    <x v="0"/>
    <x v="0"/>
    <n v="21"/>
    <x v="7"/>
    <n v="39"/>
    <s v="Garden Grove"/>
    <x v="2"/>
    <x v="2"/>
    <n v="175393"/>
    <m/>
    <n v="58449"/>
    <n v="34"/>
    <x v="20"/>
    <x v="5"/>
    <n v="6"/>
    <n v="248.11802047491074"/>
    <n v="177.22715748207912"/>
    <n v="1488.7081228494644"/>
    <n v="70.890862992831615"/>
    <n v="425.34517795698969"/>
  </r>
  <r>
    <s v="SO15926"/>
    <x v="13"/>
    <x v="0"/>
    <x v="1"/>
    <n v="13"/>
    <x v="18"/>
    <n v="65"/>
    <s v="Roseville"/>
    <x v="1"/>
    <x v="2"/>
    <n v="130269"/>
    <m/>
    <n v="75867"/>
    <n v="11"/>
    <x v="43"/>
    <x v="4"/>
    <n v="10"/>
    <n v="585.21160662174225"/>
    <n v="418.00829044410165"/>
    <n v="5852.1160662174225"/>
    <n v="167.2033161776406"/>
    <n v="1672.0331617764059"/>
  </r>
  <r>
    <s v="SO15927"/>
    <x v="41"/>
    <x v="3"/>
    <x v="3"/>
    <n v="17"/>
    <x v="17"/>
    <n v="230"/>
    <s v="Charlotte"/>
    <x v="3"/>
    <x v="17"/>
    <n v="827097"/>
    <m/>
    <n v="53637"/>
    <n v="39"/>
    <x v="25"/>
    <x v="1"/>
    <n v="4"/>
    <n v="478.29333597421646"/>
    <n v="341.63809712444038"/>
    <n v="1913.1733438968658"/>
    <n v="136.65523884977608"/>
    <n v="546.62095539910433"/>
  </r>
  <r>
    <s v="SO15928"/>
    <x v="142"/>
    <x v="1"/>
    <x v="2"/>
    <n v="26"/>
    <x v="8"/>
    <n v="273"/>
    <s v="Smithtown"/>
    <x v="0"/>
    <x v="12"/>
    <n v="118275"/>
    <m/>
    <n v="112693"/>
    <n v="6"/>
    <x v="15"/>
    <x v="6"/>
    <n v="7"/>
    <n v="309.14818453788757"/>
    <n v="220.82013181277685"/>
    <n v="2164.037291765213"/>
    <n v="88.328052725110723"/>
    <n v="618.29636907577503"/>
  </r>
  <r>
    <s v="SO15929"/>
    <x v="87"/>
    <x v="4"/>
    <x v="0"/>
    <n v="3"/>
    <x v="15"/>
    <n v="247"/>
    <s v="Woodbridge (Township)"/>
    <x v="1"/>
    <x v="4"/>
    <n v="102105"/>
    <m/>
    <n v="79720"/>
    <n v="31"/>
    <x v="42"/>
    <x v="4"/>
    <n v="5"/>
    <n v="626.72102898359299"/>
    <n v="447.65787784542357"/>
    <n v="3133.6051449179649"/>
    <n v="179.06315113816942"/>
    <n v="895.31575569084703"/>
  </r>
  <r>
    <s v="SO15930"/>
    <x v="129"/>
    <x v="0"/>
    <x v="2"/>
    <n v="9"/>
    <x v="3"/>
    <n v="356"/>
    <s v="Virginia Beach"/>
    <x v="2"/>
    <x v="13"/>
    <n v="452745"/>
    <m/>
    <n v="66634"/>
    <n v="34"/>
    <x v="20"/>
    <x v="5"/>
    <n v="4"/>
    <n v="212.2778252363205"/>
    <n v="151.62701802594322"/>
    <n v="849.11130094528198"/>
    <n v="60.65080721037728"/>
    <n v="242.60322884150912"/>
  </r>
  <r>
    <s v="SO15931"/>
    <x v="37"/>
    <x v="3"/>
    <x v="1"/>
    <n v="6"/>
    <x v="5"/>
    <n v="7"/>
    <s v="Gilbert"/>
    <x v="3"/>
    <x v="9"/>
    <n v="247542"/>
    <m/>
    <n v="82424"/>
    <n v="36"/>
    <x v="39"/>
    <x v="3"/>
    <n v="2"/>
    <n v="435.71894770860672"/>
    <n v="311.22781979186198"/>
    <n v="871.43789541721344"/>
    <n v="124.49112791674474"/>
    <n v="248.98225583348949"/>
  </r>
  <r>
    <s v="SO15932"/>
    <x v="118"/>
    <x v="2"/>
    <x v="3"/>
    <n v="4"/>
    <x v="14"/>
    <n v="180"/>
    <s v="York"/>
    <x v="3"/>
    <x v="8"/>
    <n v="125730"/>
    <m/>
    <n v="76285"/>
    <n v="12"/>
    <x v="38"/>
    <x v="5"/>
    <n v="5"/>
    <n v="539.2485466003418"/>
    <n v="385.17753328595848"/>
    <n v="2696.242733001709"/>
    <n v="154.07101331438332"/>
    <n v="770.35506657191661"/>
  </r>
  <r>
    <s v="SO15933"/>
    <x v="11"/>
    <x v="3"/>
    <x v="0"/>
    <n v="6"/>
    <x v="5"/>
    <n v="337"/>
    <s v="Richardson"/>
    <x v="3"/>
    <x v="1"/>
    <n v="110815"/>
    <m/>
    <n v="72427"/>
    <n v="31"/>
    <x v="42"/>
    <x v="4"/>
    <n v="4"/>
    <n v="255.53835099935532"/>
    <n v="182.52739357096809"/>
    <n v="1022.1534039974213"/>
    <n v="73.010957428387229"/>
    <n v="292.04382971354892"/>
  </r>
  <r>
    <s v="SO15934"/>
    <x v="81"/>
    <x v="3"/>
    <x v="3"/>
    <n v="12"/>
    <x v="2"/>
    <n v="14"/>
    <s v="Tempe"/>
    <x v="2"/>
    <x v="9"/>
    <n v="175826"/>
    <m/>
    <n v="49012"/>
    <n v="38"/>
    <x v="24"/>
    <x v="5"/>
    <n v="1"/>
    <n v="493.72063457965851"/>
    <n v="352.65759612832755"/>
    <n v="493.72063457965851"/>
    <n v="141.06303845133095"/>
    <n v="141.06303845133095"/>
  </r>
  <r>
    <s v="SO15935"/>
    <x v="91"/>
    <x v="0"/>
    <x v="1"/>
    <n v="14"/>
    <x v="13"/>
    <n v="235"/>
    <s v="Raleigh"/>
    <x v="2"/>
    <x v="17"/>
    <n v="451066"/>
    <m/>
    <n v="55398"/>
    <n v="24"/>
    <x v="18"/>
    <x v="4"/>
    <n v="3"/>
    <n v="208.95619350671768"/>
    <n v="149.25442393336979"/>
    <n v="626.86858052015305"/>
    <n v="59.701769573347889"/>
    <n v="179.10530872004367"/>
  </r>
  <r>
    <s v="SO15936"/>
    <x v="135"/>
    <x v="2"/>
    <x v="3"/>
    <n v="13"/>
    <x v="18"/>
    <n v="147"/>
    <s v="Cedar Rapids"/>
    <x v="1"/>
    <x v="7"/>
    <n v="130405"/>
    <m/>
    <n v="53581"/>
    <n v="16"/>
    <x v="27"/>
    <x v="2"/>
    <n v="8"/>
    <n v="494.08978772163391"/>
    <n v="352.92127694402427"/>
    <n v="3952.7183017730713"/>
    <n v="141.16851077760964"/>
    <n v="1129.3480862208771"/>
  </r>
  <r>
    <s v="SO15937"/>
    <x v="14"/>
    <x v="2"/>
    <x v="1"/>
    <n v="19"/>
    <x v="0"/>
    <n v="47"/>
    <s v="Long Beach"/>
    <x v="0"/>
    <x v="2"/>
    <n v="474140"/>
    <m/>
    <n v="52783"/>
    <n v="36"/>
    <x v="39"/>
    <x v="3"/>
    <n v="1"/>
    <n v="187.60569208860397"/>
    <n v="134.00406577757428"/>
    <n v="187.60569208860397"/>
    <n v="53.60162631102969"/>
    <n v="53.60162631102969"/>
  </r>
  <r>
    <s v="SO15938"/>
    <x v="38"/>
    <x v="2"/>
    <x v="3"/>
    <n v="16"/>
    <x v="25"/>
    <n v="312"/>
    <s v="Brownsville"/>
    <x v="1"/>
    <x v="1"/>
    <n v="183887"/>
    <m/>
    <n v="32894"/>
    <n v="32"/>
    <x v="32"/>
    <x v="4"/>
    <n v="8"/>
    <n v="430.99541795253754"/>
    <n v="307.85386996609827"/>
    <n v="3447.9633436203003"/>
    <n v="123.14154798643926"/>
    <n v="985.13238389151411"/>
  </r>
  <r>
    <s v="SO15939"/>
    <x v="110"/>
    <x v="4"/>
    <x v="2"/>
    <n v="10"/>
    <x v="9"/>
    <n v="54"/>
    <s v="Oceanside"/>
    <x v="1"/>
    <x v="2"/>
    <n v="175691"/>
    <m/>
    <n v="57703"/>
    <n v="25"/>
    <x v="12"/>
    <x v="6"/>
    <n v="2"/>
    <n v="319.9514234662056"/>
    <n v="228.53673104728972"/>
    <n v="639.90284693241119"/>
    <n v="91.414692418915877"/>
    <n v="182.82938483783175"/>
  </r>
  <r>
    <s v="SO15940"/>
    <x v="34"/>
    <x v="3"/>
    <x v="0"/>
    <n v="9"/>
    <x v="3"/>
    <n v="114"/>
    <s v="Brandon"/>
    <x v="2"/>
    <x v="16"/>
    <n v="106604"/>
    <m/>
    <n v="56464"/>
    <n v="34"/>
    <x v="20"/>
    <x v="5"/>
    <n v="6"/>
    <n v="517.89535760879517"/>
    <n v="369.92525543485374"/>
    <n v="3107.372145652771"/>
    <n v="147.97010217394143"/>
    <n v="887.82061304364856"/>
  </r>
  <r>
    <s v="SO15941"/>
    <x v="113"/>
    <x v="1"/>
    <x v="0"/>
    <n v="8"/>
    <x v="23"/>
    <n v="130"/>
    <s v="Palm Bay"/>
    <x v="1"/>
    <x v="16"/>
    <n v="107888"/>
    <m/>
    <n v="43163"/>
    <n v="21"/>
    <x v="45"/>
    <x v="4"/>
    <n v="5"/>
    <n v="173.06520313024521"/>
    <n v="123.61800223588945"/>
    <n v="865.32601565122604"/>
    <n v="49.44720089435576"/>
    <n v="247.23600447177881"/>
  </r>
  <r>
    <s v="SO15942"/>
    <x v="56"/>
    <x v="4"/>
    <x v="3"/>
    <n v="2"/>
    <x v="16"/>
    <n v="201"/>
    <s v="Baton Rouge"/>
    <x v="3"/>
    <x v="28"/>
    <n v="228590"/>
    <m/>
    <n v="39876"/>
    <n v="14"/>
    <x v="5"/>
    <x v="3"/>
    <n v="6"/>
    <n v="429.23822271823883"/>
    <n v="306.59873051302776"/>
    <n v="2575.429336309433"/>
    <n v="122.63949220521107"/>
    <n v="735.83695323126642"/>
  </r>
  <r>
    <s v="SO15943"/>
    <x v="118"/>
    <x v="2"/>
    <x v="3"/>
    <n v="26"/>
    <x v="8"/>
    <n v="62"/>
    <s v="Rialto"/>
    <x v="0"/>
    <x v="2"/>
    <n v="103132"/>
    <m/>
    <n v="50971"/>
    <n v="43"/>
    <x v="13"/>
    <x v="4"/>
    <n v="4"/>
    <n v="586.60899549722672"/>
    <n v="419.00642535516198"/>
    <n v="2346.4359819889069"/>
    <n v="167.60257014206474"/>
    <n v="670.41028056825894"/>
  </r>
  <r>
    <s v="SO15944"/>
    <x v="64"/>
    <x v="3"/>
    <x v="2"/>
    <n v="24"/>
    <x v="11"/>
    <n v="54"/>
    <s v="Oceanside"/>
    <x v="2"/>
    <x v="2"/>
    <n v="175691"/>
    <m/>
    <n v="57703"/>
    <n v="2"/>
    <x v="46"/>
    <x v="4"/>
    <n v="1"/>
    <n v="562.01468253135681"/>
    <n v="401.43905895096918"/>
    <n v="562.01468253135681"/>
    <n v="160.57562358038763"/>
    <n v="160.57562358038763"/>
  </r>
  <r>
    <s v="SO15945"/>
    <x v="95"/>
    <x v="0"/>
    <x v="3"/>
    <n v="17"/>
    <x v="17"/>
    <n v="141"/>
    <s v="Augusta"/>
    <x v="3"/>
    <x v="14"/>
    <n v="201793"/>
    <m/>
    <n v="39464"/>
    <n v="22"/>
    <x v="2"/>
    <x v="2"/>
    <n v="3"/>
    <n v="639.68110531568527"/>
    <n v="456.91507522548949"/>
    <n v="1919.0433159470558"/>
    <n v="182.76603009019578"/>
    <n v="548.29809027058741"/>
  </r>
  <r>
    <s v="SO15946"/>
    <x v="0"/>
    <x v="0"/>
    <x v="1"/>
    <n v="21"/>
    <x v="7"/>
    <n v="35"/>
    <s v="Fontana"/>
    <x v="2"/>
    <x v="2"/>
    <n v="207460"/>
    <m/>
    <n v="64824"/>
    <n v="30"/>
    <x v="37"/>
    <x v="4"/>
    <n v="3"/>
    <n v="363.71888530254364"/>
    <n v="259.79920378753121"/>
    <n v="1091.1566559076309"/>
    <n v="103.91968151501243"/>
    <n v="311.75904454503728"/>
  </r>
  <r>
    <s v="SO15947"/>
    <x v="147"/>
    <x v="0"/>
    <x v="0"/>
    <n v="11"/>
    <x v="20"/>
    <n v="324"/>
    <s v="Irving"/>
    <x v="0"/>
    <x v="1"/>
    <n v="236607"/>
    <m/>
    <n v="52154"/>
    <n v="42"/>
    <x v="19"/>
    <x v="5"/>
    <n v="1"/>
    <n v="412.43190032243729"/>
    <n v="294.59421451602663"/>
    <n v="412.43190032243729"/>
    <n v="117.83768580641066"/>
    <n v="117.83768580641066"/>
  </r>
  <r>
    <s v="SO15948"/>
    <x v="126"/>
    <x v="0"/>
    <x v="3"/>
    <n v="20"/>
    <x v="1"/>
    <n v="71"/>
    <s v="San Francisco"/>
    <x v="1"/>
    <x v="2"/>
    <n v="864816"/>
    <m/>
    <n v="81294"/>
    <n v="16"/>
    <x v="27"/>
    <x v="2"/>
    <n v="2"/>
    <n v="318.0012903213501"/>
    <n v="227.14377880096438"/>
    <n v="636.0025806427002"/>
    <n v="90.857511520385714"/>
    <n v="181.71502304077143"/>
  </r>
  <r>
    <s v="SO15949"/>
    <x v="19"/>
    <x v="2"/>
    <x v="1"/>
    <n v="24"/>
    <x v="11"/>
    <n v="341"/>
    <s v="The Woodlands"/>
    <x v="2"/>
    <x v="1"/>
    <n v="102911"/>
    <m/>
    <n v="109917"/>
    <n v="9"/>
    <x v="0"/>
    <x v="0"/>
    <n v="6"/>
    <n v="289.60531514883041"/>
    <n v="206.86093939202175"/>
    <n v="1737.6318908929825"/>
    <n v="82.744375756808665"/>
    <n v="496.46625454085199"/>
  </r>
  <r>
    <s v="SO15950"/>
    <x v="128"/>
    <x v="4"/>
    <x v="1"/>
    <n v="24"/>
    <x v="11"/>
    <n v="242"/>
    <s v="Edison"/>
    <x v="2"/>
    <x v="4"/>
    <n v="102701"/>
    <m/>
    <n v="90515"/>
    <n v="46"/>
    <x v="16"/>
    <x v="4"/>
    <n v="2"/>
    <n v="276.54415619373322"/>
    <n v="197.53154013838088"/>
    <n v="553.08831238746643"/>
    <n v="79.012616055352339"/>
    <n v="158.02523211070468"/>
  </r>
  <r>
    <s v="SO15951"/>
    <x v="65"/>
    <x v="3"/>
    <x v="2"/>
    <n v="15"/>
    <x v="4"/>
    <n v="309"/>
    <s v="Arlington"/>
    <x v="2"/>
    <x v="1"/>
    <n v="388125"/>
    <m/>
    <n v="53326"/>
    <n v="34"/>
    <x v="20"/>
    <x v="5"/>
    <n v="3"/>
    <n v="203.41238647699356"/>
    <n v="145.29456176928113"/>
    <n v="610.23715943098068"/>
    <n v="58.11782470771243"/>
    <n v="174.35347412313729"/>
  </r>
  <r>
    <s v="SO15952"/>
    <x v="108"/>
    <x v="4"/>
    <x v="0"/>
    <n v="2"/>
    <x v="16"/>
    <n v="222"/>
    <s v="Columbia"/>
    <x v="3"/>
    <x v="26"/>
    <n v="119108"/>
    <m/>
    <n v="44907"/>
    <n v="32"/>
    <x v="32"/>
    <x v="4"/>
    <n v="8"/>
    <n v="477.94093537330627"/>
    <n v="341.38638240950451"/>
    <n v="3823.5274829864502"/>
    <n v="136.55455296380177"/>
    <n v="1092.4364237104141"/>
  </r>
  <r>
    <s v="SO15953"/>
    <x v="60"/>
    <x v="2"/>
    <x v="1"/>
    <n v="24"/>
    <x v="11"/>
    <n v="32"/>
    <s v="El Monte"/>
    <x v="2"/>
    <x v="2"/>
    <n v="116732"/>
    <m/>
    <n v="38085"/>
    <n v="45"/>
    <x v="44"/>
    <x v="4"/>
    <n v="10"/>
    <n v="334.39306944608688"/>
    <n v="238.85219246149066"/>
    <n v="3343.9306944608688"/>
    <n v="95.540876984596224"/>
    <n v="955.4087698459623"/>
  </r>
  <r>
    <s v="SO15954"/>
    <x v="150"/>
    <x v="4"/>
    <x v="0"/>
    <n v="5"/>
    <x v="19"/>
    <n v="96"/>
    <s v="Fort Collins"/>
    <x v="0"/>
    <x v="19"/>
    <n v="161175"/>
    <m/>
    <n v="55647"/>
    <n v="25"/>
    <x v="12"/>
    <x v="6"/>
    <n v="8"/>
    <n v="196.61082494258881"/>
    <n v="140.43630353042059"/>
    <n v="1572.8865995407104"/>
    <n v="56.174521412168218"/>
    <n v="449.39617129734575"/>
  </r>
  <r>
    <s v="SO15955"/>
    <x v="118"/>
    <x v="2"/>
    <x v="3"/>
    <n v="3"/>
    <x v="15"/>
    <n v="18"/>
    <s v="Bakersfield"/>
    <x v="1"/>
    <x v="2"/>
    <n v="373640"/>
    <m/>
    <n v="57095"/>
    <n v="34"/>
    <x v="20"/>
    <x v="5"/>
    <n v="8"/>
    <n v="405.17258530855179"/>
    <n v="289.40898950610841"/>
    <n v="3241.3806824684143"/>
    <n v="115.76359580244338"/>
    <n v="926.10876641954701"/>
  </r>
  <r>
    <s v="SO15956"/>
    <x v="44"/>
    <x v="1"/>
    <x v="1"/>
    <n v="17"/>
    <x v="17"/>
    <n v="63"/>
    <s v="Richmond"/>
    <x v="3"/>
    <x v="2"/>
    <n v="109708"/>
    <m/>
    <n v="55102"/>
    <n v="42"/>
    <x v="19"/>
    <x v="5"/>
    <n v="9"/>
    <n v="613.02972364425659"/>
    <n v="437.87837403161188"/>
    <n v="5517.2675127983093"/>
    <n v="175.15134961264471"/>
    <n v="1576.3621465138024"/>
  </r>
  <r>
    <s v="SO15957"/>
    <x v="22"/>
    <x v="3"/>
    <x v="0"/>
    <n v="25"/>
    <x v="21"/>
    <n v="16"/>
    <s v="Anaheim"/>
    <x v="0"/>
    <x v="2"/>
    <n v="350742"/>
    <m/>
    <n v="60752"/>
    <n v="40"/>
    <x v="36"/>
    <x v="4"/>
    <n v="3"/>
    <n v="338.26855033636093"/>
    <n v="241.62039309740069"/>
    <n v="1014.8056510090828"/>
    <n v="96.648157238960238"/>
    <n v="289.94447171688068"/>
  </r>
  <r>
    <s v="SO15958"/>
    <x v="44"/>
    <x v="1"/>
    <x v="2"/>
    <n v="1"/>
    <x v="22"/>
    <n v="243"/>
    <s v="Elizabeth"/>
    <x v="3"/>
    <x v="4"/>
    <n v="129007"/>
    <m/>
    <n v="43568"/>
    <n v="20"/>
    <x v="23"/>
    <x v="2"/>
    <n v="6"/>
    <n v="585.80884516239166"/>
    <n v="418.43488940170835"/>
    <n v="3514.85307097435"/>
    <n v="167.37395576068332"/>
    <n v="1004.2437345640999"/>
  </r>
  <r>
    <s v="SO15959"/>
    <x v="52"/>
    <x v="2"/>
    <x v="1"/>
    <n v="23"/>
    <x v="24"/>
    <n v="110"/>
    <s v="Stamford (Town)"/>
    <x v="2"/>
    <x v="3"/>
    <n v="128874"/>
    <m/>
    <n v="79359"/>
    <n v="29"/>
    <x v="28"/>
    <x v="9"/>
    <n v="10"/>
    <n v="164.35513597726822"/>
    <n v="117.39652569804873"/>
    <n v="1643.5513597726822"/>
    <n v="46.958610279219485"/>
    <n v="469.58610279219488"/>
  </r>
  <r>
    <s v="SO15960"/>
    <x v="106"/>
    <x v="1"/>
    <x v="0"/>
    <n v="19"/>
    <x v="0"/>
    <n v="126"/>
    <s v="Miami"/>
    <x v="0"/>
    <x v="16"/>
    <n v="441003"/>
    <m/>
    <n v="31051"/>
    <n v="29"/>
    <x v="28"/>
    <x v="9"/>
    <n v="1"/>
    <n v="183.4022376537323"/>
    <n v="131.00159832409452"/>
    <n v="183.4022376537323"/>
    <n v="52.400639329637784"/>
    <n v="52.400639329637784"/>
  </r>
  <r>
    <s v="SO15961"/>
    <x v="33"/>
    <x v="1"/>
    <x v="0"/>
    <n v="20"/>
    <x v="1"/>
    <n v="9"/>
    <s v="Mesa"/>
    <x v="1"/>
    <x v="9"/>
    <n v="471825"/>
    <m/>
    <n v="48809"/>
    <n v="27"/>
    <x v="34"/>
    <x v="4"/>
    <n v="9"/>
    <n v="198.64051026105881"/>
    <n v="141.88607875789916"/>
    <n v="1787.7645923495293"/>
    <n v="56.754431503159651"/>
    <n v="510.78988352843686"/>
  </r>
  <r>
    <s v="SO15962"/>
    <x v="125"/>
    <x v="1"/>
    <x v="1"/>
    <n v="16"/>
    <x v="25"/>
    <n v="181"/>
    <s v="Calumet"/>
    <x v="1"/>
    <x v="5"/>
    <n v="100453"/>
    <m/>
    <n v="31332"/>
    <n v="37"/>
    <x v="40"/>
    <x v="7"/>
    <n v="3"/>
    <n v="405.47445952892303"/>
    <n v="289.62461394923076"/>
    <n v="1216.4233785867691"/>
    <n v="115.84984557969227"/>
    <n v="347.54953673907681"/>
  </r>
  <r>
    <s v="SO15963"/>
    <x v="110"/>
    <x v="4"/>
    <x v="0"/>
    <n v="12"/>
    <x v="2"/>
    <n v="271"/>
    <s v="Ramapo"/>
    <x v="2"/>
    <x v="12"/>
    <n v="135257"/>
    <m/>
    <n v="66911"/>
    <n v="8"/>
    <x v="3"/>
    <x v="2"/>
    <n v="4"/>
    <n v="624.2638104557991"/>
    <n v="445.90272175414225"/>
    <n v="2497.0552418231964"/>
    <n v="178.36108870165685"/>
    <n v="713.44435480662742"/>
  </r>
  <r>
    <s v="SO15964"/>
    <x v="46"/>
    <x v="1"/>
    <x v="1"/>
    <n v="11"/>
    <x v="20"/>
    <n v="176"/>
    <s v="Springfield"/>
    <x v="0"/>
    <x v="8"/>
    <n v="116565"/>
    <m/>
    <n v="49868"/>
    <n v="23"/>
    <x v="4"/>
    <x v="3"/>
    <n v="5"/>
    <n v="174.20966148376465"/>
    <n v="124.43547248840333"/>
    <n v="871.04830741882324"/>
    <n v="49.774188995361314"/>
    <n v="248.87094497680658"/>
  </r>
  <r>
    <s v="SO15965"/>
    <x v="115"/>
    <x v="1"/>
    <x v="3"/>
    <n v="18"/>
    <x v="10"/>
    <n v="182"/>
    <s v="Center"/>
    <x v="0"/>
    <x v="5"/>
    <n v="147837"/>
    <m/>
    <n v="27572"/>
    <n v="36"/>
    <x v="39"/>
    <x v="3"/>
    <n v="4"/>
    <n v="247.86789697408676"/>
    <n v="177.04849783863341"/>
    <n v="991.47158789634705"/>
    <n v="70.819399135453352"/>
    <n v="283.27759654181341"/>
  </r>
  <r>
    <s v="SO15966"/>
    <x v="42"/>
    <x v="1"/>
    <x v="1"/>
    <n v="5"/>
    <x v="19"/>
    <n v="244"/>
    <s v="Jersey City"/>
    <x v="0"/>
    <x v="4"/>
    <n v="264290"/>
    <m/>
    <n v="59537"/>
    <n v="4"/>
    <x v="14"/>
    <x v="7"/>
    <n v="8"/>
    <n v="318.09332478046417"/>
    <n v="227.20951770033156"/>
    <n v="2544.7465982437134"/>
    <n v="90.883807080132613"/>
    <n v="727.0704566410609"/>
  </r>
  <r>
    <s v="SO15967"/>
    <x v="140"/>
    <x v="4"/>
    <x v="2"/>
    <n v="25"/>
    <x v="21"/>
    <n v="258"/>
    <s v="Amherst"/>
    <x v="0"/>
    <x v="12"/>
    <n v="125109"/>
    <m/>
    <n v="68294"/>
    <n v="41"/>
    <x v="41"/>
    <x v="9"/>
    <n v="6"/>
    <n v="329.75413852930069"/>
    <n v="235.53867037807194"/>
    <n v="1978.5248311758041"/>
    <n v="94.215468151228748"/>
    <n v="565.29280890737255"/>
  </r>
  <r>
    <s v="SO15968"/>
    <x v="1"/>
    <x v="1"/>
    <x v="0"/>
    <n v="3"/>
    <x v="15"/>
    <n v="142"/>
    <s v="Columbus"/>
    <x v="1"/>
    <x v="14"/>
    <n v="200579"/>
    <m/>
    <n v="42306"/>
    <n v="34"/>
    <x v="20"/>
    <x v="5"/>
    <n v="7"/>
    <n v="347.94790577888489"/>
    <n v="248.53421841348921"/>
    <n v="2435.6353404521942"/>
    <n v="99.413687365395674"/>
    <n v="695.89581155776978"/>
  </r>
  <r>
    <s v="SO15969"/>
    <x v="46"/>
    <x v="1"/>
    <x v="1"/>
    <n v="2"/>
    <x v="16"/>
    <n v="229"/>
    <s v="Cary"/>
    <x v="3"/>
    <x v="17"/>
    <n v="159769"/>
    <m/>
    <n v="91579"/>
    <n v="15"/>
    <x v="7"/>
    <x v="5"/>
    <n v="6"/>
    <n v="478.27547854185104"/>
    <n v="341.6253418156079"/>
    <n v="2869.6528712511063"/>
    <n v="136.65013672624315"/>
    <n v="819.90082035745888"/>
  </r>
  <r>
    <s v="SO15970"/>
    <x v="144"/>
    <x v="0"/>
    <x v="2"/>
    <n v="24"/>
    <x v="11"/>
    <n v="366"/>
    <s v="Madison"/>
    <x v="2"/>
    <x v="24"/>
    <n v="248951"/>
    <m/>
    <n v="54896"/>
    <n v="43"/>
    <x v="13"/>
    <x v="4"/>
    <n v="5"/>
    <n v="503.25363671779633"/>
    <n v="359.46688336985454"/>
    <n v="2516.2681835889816"/>
    <n v="143.78675334794178"/>
    <n v="718.93376673970897"/>
  </r>
  <r>
    <s v="SO15971"/>
    <x v="10"/>
    <x v="3"/>
    <x v="1"/>
    <n v="6"/>
    <x v="5"/>
    <n v="294"/>
    <s v="Philadelphia"/>
    <x v="3"/>
    <x v="36"/>
    <n v="1567442"/>
    <m/>
    <n v="38253"/>
    <n v="7"/>
    <x v="31"/>
    <x v="7"/>
    <n v="10"/>
    <n v="276.37403279542923"/>
    <n v="197.4100234253066"/>
    <n v="2763.7403279542923"/>
    <n v="78.964009370122625"/>
    <n v="789.64009370122631"/>
  </r>
  <r>
    <s v="SO15972"/>
    <x v="17"/>
    <x v="1"/>
    <x v="0"/>
    <n v="6"/>
    <x v="5"/>
    <n v="21"/>
    <s v="Carlsbad"/>
    <x v="3"/>
    <x v="2"/>
    <n v="113453"/>
    <m/>
    <n v="90597"/>
    <n v="40"/>
    <x v="36"/>
    <x v="4"/>
    <n v="7"/>
    <n v="630.03573274612427"/>
    <n v="450.02552339008878"/>
    <n v="4410.2501292228699"/>
    <n v="180.01020935603549"/>
    <n v="1260.0714654922485"/>
  </r>
  <r>
    <s v="SO15973"/>
    <x v="86"/>
    <x v="0"/>
    <x v="2"/>
    <n v="5"/>
    <x v="19"/>
    <n v="357"/>
    <s v="Bellevue"/>
    <x v="0"/>
    <x v="0"/>
    <n v="139820"/>
    <m/>
    <n v="94638"/>
    <n v="10"/>
    <x v="26"/>
    <x v="8"/>
    <n v="8"/>
    <n v="393.4194683432579"/>
    <n v="281.01390595946992"/>
    <n v="3147.3557467460632"/>
    <n v="112.40556238378798"/>
    <n v="899.24449907030385"/>
  </r>
  <r>
    <s v="SO15974"/>
    <x v="34"/>
    <x v="3"/>
    <x v="0"/>
    <n v="14"/>
    <x v="13"/>
    <n v="41"/>
    <s v="Hayward"/>
    <x v="2"/>
    <x v="2"/>
    <n v="158289"/>
    <m/>
    <n v="65096"/>
    <n v="34"/>
    <x v="20"/>
    <x v="5"/>
    <n v="7"/>
    <n v="602.84925520420074"/>
    <n v="430.60661086014341"/>
    <n v="4219.9447864294052"/>
    <n v="172.24264434405734"/>
    <n v="1205.6985104084015"/>
  </r>
  <r>
    <s v="SO15975"/>
    <x v="85"/>
    <x v="3"/>
    <x v="0"/>
    <n v="26"/>
    <x v="8"/>
    <n v="84"/>
    <s v="Torrance"/>
    <x v="0"/>
    <x v="2"/>
    <n v="148475"/>
    <m/>
    <n v="79549"/>
    <n v="31"/>
    <x v="42"/>
    <x v="4"/>
    <n v="5"/>
    <n v="567.75441366434097"/>
    <n v="405.53886690310071"/>
    <n v="2838.7720683217049"/>
    <n v="162.21554676124026"/>
    <n v="811.07773380620131"/>
  </r>
  <r>
    <s v="SO15976"/>
    <x v="117"/>
    <x v="2"/>
    <x v="0"/>
    <n v="9"/>
    <x v="3"/>
    <n v="261"/>
    <s v="Brooklyn"/>
    <x v="2"/>
    <x v="12"/>
    <n v="2636735"/>
    <m/>
    <n v="32135"/>
    <n v="36"/>
    <x v="39"/>
    <x v="3"/>
    <n v="10"/>
    <n v="615.64288115501404"/>
    <n v="439.74491511072432"/>
    <n v="6156.4288115501404"/>
    <n v="175.89796604428972"/>
    <n v="1758.9796604428971"/>
  </r>
  <r>
    <s v="SO15977"/>
    <x v="119"/>
    <x v="2"/>
    <x v="3"/>
    <n v="22"/>
    <x v="12"/>
    <n v="168"/>
    <s v="Niles (Township)"/>
    <x v="3"/>
    <x v="8"/>
    <n v="106229"/>
    <m/>
    <n v="69857"/>
    <n v="15"/>
    <x v="7"/>
    <x v="5"/>
    <n v="9"/>
    <n v="487.60315006971359"/>
    <n v="348.28796433550974"/>
    <n v="4388.4283506274223"/>
    <n v="139.31518573420385"/>
    <n v="1253.8366716078347"/>
  </r>
  <r>
    <s v="SO15978"/>
    <x v="128"/>
    <x v="4"/>
    <x v="2"/>
    <n v="17"/>
    <x v="17"/>
    <n v="210"/>
    <s v="Worcester"/>
    <x v="3"/>
    <x v="29"/>
    <n v="184815"/>
    <m/>
    <n v="45472"/>
    <n v="2"/>
    <x v="46"/>
    <x v="4"/>
    <n v="8"/>
    <n v="292.53282916545868"/>
    <n v="208.95202083247051"/>
    <n v="2340.2626333236694"/>
    <n v="83.58080833298817"/>
    <n v="668.64646666390536"/>
  </r>
  <r>
    <s v="SO15979"/>
    <x v="4"/>
    <x v="3"/>
    <x v="0"/>
    <n v="15"/>
    <x v="4"/>
    <n v="131"/>
    <s v="Pembroke Pines"/>
    <x v="2"/>
    <x v="16"/>
    <n v="166611"/>
    <m/>
    <n v="61279"/>
    <n v="40"/>
    <x v="36"/>
    <x v="4"/>
    <n v="7"/>
    <n v="204.24983435869217"/>
    <n v="145.89273882763726"/>
    <n v="1429.7488405108452"/>
    <n v="58.35709553105491"/>
    <n v="408.49966871738434"/>
  </r>
  <r>
    <s v="SO15980"/>
    <x v="76"/>
    <x v="0"/>
    <x v="0"/>
    <n v="10"/>
    <x v="9"/>
    <n v="16"/>
    <s v="Anaheim"/>
    <x v="1"/>
    <x v="2"/>
    <n v="350742"/>
    <m/>
    <n v="60752"/>
    <n v="44"/>
    <x v="30"/>
    <x v="8"/>
    <n v="1"/>
    <n v="203.76819133758545"/>
    <n v="145.54870809827534"/>
    <n v="203.76819133758545"/>
    <n v="58.219483239310108"/>
    <n v="58.219483239310108"/>
  </r>
  <r>
    <s v="SO15981"/>
    <x v="71"/>
    <x v="2"/>
    <x v="2"/>
    <n v="25"/>
    <x v="21"/>
    <n v="202"/>
    <s v="Lafayette"/>
    <x v="0"/>
    <x v="28"/>
    <n v="127657"/>
    <m/>
    <n v="46517"/>
    <n v="38"/>
    <x v="24"/>
    <x v="5"/>
    <n v="6"/>
    <n v="343.64250272512436"/>
    <n v="245.45893051794599"/>
    <n v="2061.8550163507462"/>
    <n v="98.183572207178372"/>
    <n v="589.10143324307023"/>
  </r>
  <r>
    <s v="SO15982"/>
    <x v="147"/>
    <x v="0"/>
    <x v="0"/>
    <n v="1"/>
    <x v="22"/>
    <n v="101"/>
    <s v="Thornton"/>
    <x v="3"/>
    <x v="19"/>
    <n v="133451"/>
    <m/>
    <n v="66948"/>
    <n v="42"/>
    <x v="19"/>
    <x v="5"/>
    <n v="1"/>
    <n v="479.41892158985138"/>
    <n v="342.44208684989388"/>
    <n v="479.41892158985138"/>
    <n v="136.9768347399575"/>
    <n v="136.9768347399575"/>
  </r>
  <r>
    <s v="SO15983"/>
    <x v="5"/>
    <x v="3"/>
    <x v="3"/>
    <n v="15"/>
    <x v="4"/>
    <n v="206"/>
    <s v="Boston"/>
    <x v="2"/>
    <x v="29"/>
    <n v="667137"/>
    <m/>
    <n v="55777"/>
    <n v="37"/>
    <x v="40"/>
    <x v="7"/>
    <n v="4"/>
    <n v="503.82910591363907"/>
    <n v="359.8779327954565"/>
    <n v="2015.3164236545563"/>
    <n v="143.95117311818257"/>
    <n v="575.80469247273027"/>
  </r>
  <r>
    <s v="SO15984"/>
    <x v="48"/>
    <x v="4"/>
    <x v="0"/>
    <n v="2"/>
    <x v="16"/>
    <n v="275"/>
    <s v="Syracuse"/>
    <x v="3"/>
    <x v="12"/>
    <n v="144142"/>
    <m/>
    <n v="31881"/>
    <n v="46"/>
    <x v="16"/>
    <x v="4"/>
    <n v="3"/>
    <n v="356.56773018836975"/>
    <n v="254.69123584883556"/>
    <n v="1069.7031905651093"/>
    <n v="101.87649433953419"/>
    <n v="305.62948301860257"/>
  </r>
  <r>
    <s v="SO15985"/>
    <x v="132"/>
    <x v="0"/>
    <x v="1"/>
    <n v="19"/>
    <x v="0"/>
    <n v="268"/>
    <s v="North Hempstead"/>
    <x v="0"/>
    <x v="12"/>
    <n v="230614"/>
    <m/>
    <n v="104698"/>
    <n v="17"/>
    <x v="33"/>
    <x v="5"/>
    <n v="10"/>
    <n v="362.88182562589645"/>
    <n v="259.20130401849747"/>
    <n v="3628.8182562589645"/>
    <n v="103.68052160739899"/>
    <n v="1036.8052160739899"/>
  </r>
  <r>
    <s v="SO15986"/>
    <x v="63"/>
    <x v="1"/>
    <x v="2"/>
    <n v="8"/>
    <x v="23"/>
    <n v="33"/>
    <s v="Escondido"/>
    <x v="1"/>
    <x v="2"/>
    <n v="151451"/>
    <m/>
    <n v="50899"/>
    <n v="16"/>
    <x v="27"/>
    <x v="2"/>
    <n v="9"/>
    <n v="617.0371345281601"/>
    <n v="440.74081037725722"/>
    <n v="5553.3342107534409"/>
    <n v="176.29632415090288"/>
    <n v="1586.6669173581258"/>
  </r>
  <r>
    <s v="SO15987"/>
    <x v="17"/>
    <x v="1"/>
    <x v="1"/>
    <n v="6"/>
    <x v="5"/>
    <n v="107"/>
    <s v="New Haven"/>
    <x v="3"/>
    <x v="3"/>
    <n v="130322"/>
    <m/>
    <n v="37192"/>
    <n v="11"/>
    <x v="43"/>
    <x v="4"/>
    <n v="7"/>
    <n v="632.21592217683792"/>
    <n v="451.58280155488427"/>
    <n v="4425.5114552378654"/>
    <n v="180.63312062195365"/>
    <n v="1264.4318443536756"/>
  </r>
  <r>
    <s v="SO15988"/>
    <x v="55"/>
    <x v="2"/>
    <x v="2"/>
    <n v="24"/>
    <x v="11"/>
    <n v="104"/>
    <s v="Bridgeport (Town)"/>
    <x v="2"/>
    <x v="3"/>
    <n v="147629"/>
    <m/>
    <n v="41801"/>
    <n v="19"/>
    <x v="35"/>
    <x v="9"/>
    <n v="3"/>
    <n v="476.93291616439819"/>
    <n v="340.66636868885587"/>
    <n v="1430.7987484931946"/>
    <n v="136.26654747554232"/>
    <n v="408.79964242662697"/>
  </r>
  <r>
    <s v="SO15989"/>
    <x v="132"/>
    <x v="0"/>
    <x v="3"/>
    <n v="12"/>
    <x v="2"/>
    <n v="71"/>
    <s v="San Francisco"/>
    <x v="2"/>
    <x v="2"/>
    <n v="864816"/>
    <m/>
    <n v="81294"/>
    <n v="4"/>
    <x v="14"/>
    <x v="7"/>
    <n v="10"/>
    <n v="614.45936340093613"/>
    <n v="438.89954528638299"/>
    <n v="6144.5936340093613"/>
    <n v="175.55981811455314"/>
    <n v="1755.5981811455313"/>
  </r>
  <r>
    <s v="SO15990"/>
    <x v="34"/>
    <x v="3"/>
    <x v="1"/>
    <n v="24"/>
    <x v="11"/>
    <n v="275"/>
    <s v="Syracuse"/>
    <x v="2"/>
    <x v="12"/>
    <n v="144142"/>
    <m/>
    <n v="31881"/>
    <n v="24"/>
    <x v="18"/>
    <x v="4"/>
    <n v="5"/>
    <n v="153.53523409366608"/>
    <n v="109.66802435261863"/>
    <n v="767.67617046833038"/>
    <n v="43.867209741047446"/>
    <n v="219.33604870523723"/>
  </r>
  <r>
    <s v="SO15991"/>
    <x v="11"/>
    <x v="3"/>
    <x v="2"/>
    <n v="9"/>
    <x v="3"/>
    <n v="150"/>
    <s v="Boise City"/>
    <x v="2"/>
    <x v="32"/>
    <n v="218281"/>
    <m/>
    <n v="50323"/>
    <n v="47"/>
    <x v="10"/>
    <x v="6"/>
    <n v="3"/>
    <n v="272.27948480844498"/>
    <n v="194.48534629174642"/>
    <n v="816.83845442533493"/>
    <n v="77.794138516698553"/>
    <n v="233.38241555009566"/>
  </r>
  <r>
    <s v="SO15992"/>
    <x v="60"/>
    <x v="2"/>
    <x v="1"/>
    <n v="23"/>
    <x v="24"/>
    <n v="324"/>
    <s v="Irving"/>
    <x v="2"/>
    <x v="1"/>
    <n v="236607"/>
    <m/>
    <n v="52154"/>
    <n v="28"/>
    <x v="8"/>
    <x v="6"/>
    <n v="5"/>
    <n v="420.31864428520203"/>
    <n v="300.2276030608586"/>
    <n v="2101.5932214260101"/>
    <n v="120.09104122434343"/>
    <n v="600.45520612171708"/>
  </r>
  <r>
    <s v="SO15993"/>
    <x v="126"/>
    <x v="0"/>
    <x v="1"/>
    <n v="13"/>
    <x v="18"/>
    <n v="292"/>
    <s v="Salem"/>
    <x v="1"/>
    <x v="6"/>
    <n v="164549"/>
    <m/>
    <n v="47191"/>
    <n v="16"/>
    <x v="27"/>
    <x v="2"/>
    <n v="5"/>
    <n v="310.82293099164963"/>
    <n v="222.01637927974974"/>
    <n v="1554.1146549582481"/>
    <n v="88.806551711899886"/>
    <n v="444.03275855949943"/>
  </r>
  <r>
    <s v="SO15994"/>
    <x v="143"/>
    <x v="2"/>
    <x v="2"/>
    <n v="2"/>
    <x v="16"/>
    <n v="366"/>
    <s v="Madison"/>
    <x v="3"/>
    <x v="24"/>
    <n v="248951"/>
    <m/>
    <n v="54896"/>
    <n v="28"/>
    <x v="8"/>
    <x v="6"/>
    <n v="7"/>
    <n v="606.13227546215057"/>
    <n v="432.95162533010756"/>
    <n v="4242.925928235054"/>
    <n v="173.18065013204301"/>
    <n v="1212.2645509243011"/>
  </r>
  <r>
    <s v="SO15995"/>
    <x v="137"/>
    <x v="4"/>
    <x v="0"/>
    <n v="8"/>
    <x v="23"/>
    <n v="278"/>
    <s v="Akron"/>
    <x v="1"/>
    <x v="22"/>
    <n v="197542"/>
    <m/>
    <n v="34512"/>
    <n v="24"/>
    <x v="18"/>
    <x v="4"/>
    <n v="2"/>
    <n v="414.67512828111649"/>
    <n v="296.19652020079752"/>
    <n v="829.35025656223297"/>
    <n v="118.47860808031896"/>
    <n v="236.95721616063793"/>
  </r>
  <r>
    <s v="SO15996"/>
    <x v="5"/>
    <x v="3"/>
    <x v="3"/>
    <n v="1"/>
    <x v="22"/>
    <n v="302"/>
    <s v="Clarksville"/>
    <x v="3"/>
    <x v="20"/>
    <n v="149176"/>
    <m/>
    <n v="46947"/>
    <n v="5"/>
    <x v="11"/>
    <x v="5"/>
    <n v="9"/>
    <n v="627.8214111328125"/>
    <n v="448.44386509486611"/>
    <n v="5650.3927001953125"/>
    <n v="179.37754603794639"/>
    <n v="1614.3979143415174"/>
  </r>
  <r>
    <s v="SO15997"/>
    <x v="112"/>
    <x v="4"/>
    <x v="3"/>
    <n v="11"/>
    <x v="20"/>
    <n v="97"/>
    <s v="Greeley"/>
    <x v="0"/>
    <x v="19"/>
    <n v="100883"/>
    <m/>
    <n v="48813"/>
    <n v="46"/>
    <x v="16"/>
    <x v="4"/>
    <n v="5"/>
    <n v="414.49553865194321"/>
    <n v="296.06824189424515"/>
    <n v="2072.477693259716"/>
    <n v="118.42729675769806"/>
    <n v="592.1364837884903"/>
  </r>
  <r>
    <s v="SO15998"/>
    <x v="118"/>
    <x v="2"/>
    <x v="2"/>
    <n v="9"/>
    <x v="3"/>
    <n v="354"/>
    <s v="Norfolk"/>
    <x v="2"/>
    <x v="13"/>
    <n v="246393"/>
    <m/>
    <n v="44480"/>
    <n v="16"/>
    <x v="27"/>
    <x v="2"/>
    <n v="7"/>
    <n v="245.82172787189484"/>
    <n v="175.5869484799249"/>
    <n v="1720.7520951032639"/>
    <n v="70.234779391969937"/>
    <n v="491.64345574378956"/>
  </r>
  <r>
    <s v="SO15999"/>
    <x v="116"/>
    <x v="0"/>
    <x v="1"/>
    <n v="13"/>
    <x v="18"/>
    <n v="365"/>
    <s v="Green Bay"/>
    <x v="1"/>
    <x v="24"/>
    <n v="105207"/>
    <m/>
    <n v="42826"/>
    <n v="28"/>
    <x v="8"/>
    <x v="6"/>
    <n v="4"/>
    <n v="265.7349448800087"/>
    <n v="189.81067491429195"/>
    <n v="1062.9397795200348"/>
    <n v="75.924269965716746"/>
    <n v="303.69707986286699"/>
  </r>
  <r>
    <s v="SO16000"/>
    <x v="117"/>
    <x v="2"/>
    <x v="0"/>
    <n v="20"/>
    <x v="1"/>
    <n v="348"/>
    <s v="West Valley City"/>
    <x v="1"/>
    <x v="31"/>
    <n v="136208"/>
    <m/>
    <n v="52534"/>
    <n v="10"/>
    <x v="26"/>
    <x v="8"/>
    <n v="1"/>
    <n v="380.50743985176086"/>
    <n v="271.79102846554349"/>
    <n v="380.50743985176086"/>
    <n v="108.71641138621737"/>
    <n v="108.71641138621737"/>
  </r>
  <r>
    <s v="SO16001"/>
    <x v="38"/>
    <x v="2"/>
    <x v="1"/>
    <n v="15"/>
    <x v="4"/>
    <n v="236"/>
    <s v="Wilmington"/>
    <x v="2"/>
    <x v="17"/>
    <n v="115933"/>
    <m/>
    <n v="42128"/>
    <n v="38"/>
    <x v="24"/>
    <x v="5"/>
    <n v="4"/>
    <n v="358.09101694822311"/>
    <n v="255.77929782015937"/>
    <n v="1432.3640677928925"/>
    <n v="102.31171912806374"/>
    <n v="409.24687651225497"/>
  </r>
  <r>
    <s v="SO16002"/>
    <x v="97"/>
    <x v="3"/>
    <x v="1"/>
    <n v="4"/>
    <x v="14"/>
    <n v="302"/>
    <s v="Clarksville"/>
    <x v="3"/>
    <x v="20"/>
    <n v="149176"/>
    <m/>
    <n v="46947"/>
    <n v="29"/>
    <x v="28"/>
    <x v="9"/>
    <n v="3"/>
    <n v="430.32459962368011"/>
    <n v="307.37471401691437"/>
    <n v="1290.9737988710403"/>
    <n v="122.94988560676575"/>
    <n v="368.84965682029724"/>
  </r>
  <r>
    <s v="SO16003"/>
    <x v="132"/>
    <x v="0"/>
    <x v="3"/>
    <n v="17"/>
    <x v="17"/>
    <n v="246"/>
    <s v="Paterson"/>
    <x v="3"/>
    <x v="4"/>
    <n v="147754"/>
    <m/>
    <n v="32915"/>
    <n v="30"/>
    <x v="37"/>
    <x v="4"/>
    <n v="2"/>
    <n v="292.60840970277786"/>
    <n v="209.00600693055563"/>
    <n v="585.21681940555573"/>
    <n v="83.602402772222234"/>
    <n v="167.20480554444447"/>
  </r>
  <r>
    <s v="SO16004"/>
    <x v="128"/>
    <x v="4"/>
    <x v="3"/>
    <n v="19"/>
    <x v="0"/>
    <n v="153"/>
    <s v="Bloomingdale (Township)"/>
    <x v="0"/>
    <x v="8"/>
    <n v="113024"/>
    <m/>
    <n v="68474"/>
    <n v="29"/>
    <x v="28"/>
    <x v="9"/>
    <n v="4"/>
    <n v="186.99080514907837"/>
    <n v="133.56486082077026"/>
    <n v="747.96322059631348"/>
    <n v="53.425944328308105"/>
    <n v="213.70377731323242"/>
  </r>
  <r>
    <s v="SO16005"/>
    <x v="143"/>
    <x v="2"/>
    <x v="0"/>
    <n v="15"/>
    <x v="4"/>
    <n v="3"/>
    <s v="Mobile"/>
    <x v="2"/>
    <x v="30"/>
    <n v="194288"/>
    <m/>
    <n v="38776"/>
    <n v="13"/>
    <x v="9"/>
    <x v="7"/>
    <n v="3"/>
    <n v="400.5796417593956"/>
    <n v="286.12831554242547"/>
    <n v="1201.7389252781868"/>
    <n v="114.45132621697013"/>
    <n v="343.35397865091039"/>
  </r>
  <r>
    <s v="SO16006"/>
    <x v="75"/>
    <x v="1"/>
    <x v="2"/>
    <n v="20"/>
    <x v="1"/>
    <n v="246"/>
    <s v="Paterson"/>
    <x v="1"/>
    <x v="4"/>
    <n v="147754"/>
    <m/>
    <n v="32915"/>
    <n v="19"/>
    <x v="35"/>
    <x v="9"/>
    <n v="3"/>
    <n v="539.29256308078766"/>
    <n v="385.20897362913405"/>
    <n v="1617.877689242363"/>
    <n v="154.08358945165361"/>
    <n v="462.25076835496083"/>
  </r>
  <r>
    <s v="SO16007"/>
    <x v="115"/>
    <x v="1"/>
    <x v="2"/>
    <n v="3"/>
    <x v="15"/>
    <n v="202"/>
    <s v="Lafayette"/>
    <x v="1"/>
    <x v="28"/>
    <n v="127657"/>
    <m/>
    <n v="46517"/>
    <n v="40"/>
    <x v="36"/>
    <x v="4"/>
    <n v="2"/>
    <n v="383.65300565958023"/>
    <n v="274.03786118541444"/>
    <n v="767.30601131916046"/>
    <n v="109.61514447416579"/>
    <n v="219.23028894833158"/>
  </r>
  <r>
    <s v="SO16008"/>
    <x v="116"/>
    <x v="0"/>
    <x v="3"/>
    <n v="19"/>
    <x v="0"/>
    <n v="270"/>
    <s v="Queens"/>
    <x v="0"/>
    <x v="12"/>
    <n v="2339150"/>
    <m/>
    <n v="42439"/>
    <n v="22"/>
    <x v="2"/>
    <x v="2"/>
    <n v="5"/>
    <n v="288.26155829429626"/>
    <n v="205.90111306735449"/>
    <n v="1441.3077914714813"/>
    <n v="82.360445226941778"/>
    <n v="411.80222613470892"/>
  </r>
  <r>
    <s v="SO16009"/>
    <x v="68"/>
    <x v="1"/>
    <x v="3"/>
    <n v="14"/>
    <x v="13"/>
    <n v="149"/>
    <s v="Des Moines"/>
    <x v="2"/>
    <x v="7"/>
    <n v="210330"/>
    <m/>
    <n v="46290"/>
    <n v="22"/>
    <x v="2"/>
    <x v="2"/>
    <n v="1"/>
    <n v="601.80375927686691"/>
    <n v="429.85982805490494"/>
    <n v="601.80375927686691"/>
    <n v="171.94393122196198"/>
    <n v="171.94393122196198"/>
  </r>
  <r>
    <s v="SO16010"/>
    <x v="129"/>
    <x v="0"/>
    <x v="1"/>
    <n v="9"/>
    <x v="3"/>
    <n v="248"/>
    <s v="Albuquerque"/>
    <x v="2"/>
    <x v="38"/>
    <n v="559121"/>
    <m/>
    <n v="47030"/>
    <n v="40"/>
    <x v="36"/>
    <x v="4"/>
    <n v="6"/>
    <n v="549.76107966899872"/>
    <n v="392.68648547785625"/>
    <n v="3298.5664780139923"/>
    <n v="157.07459419114247"/>
    <n v="942.4475651468548"/>
  </r>
  <r>
    <s v="SO16011"/>
    <x v="10"/>
    <x v="3"/>
    <x v="3"/>
    <n v="11"/>
    <x v="20"/>
    <n v="77"/>
    <s v="Santa Maria"/>
    <x v="0"/>
    <x v="2"/>
    <n v="105093"/>
    <m/>
    <n v="50433"/>
    <n v="41"/>
    <x v="41"/>
    <x v="9"/>
    <n v="1"/>
    <n v="639.07484847307205"/>
    <n v="456.48203462362295"/>
    <n v="639.07484847307205"/>
    <n v="182.5928138494491"/>
    <n v="182.5928138494491"/>
  </r>
  <r>
    <s v="SO16012"/>
    <x v="101"/>
    <x v="0"/>
    <x v="0"/>
    <n v="2"/>
    <x v="16"/>
    <n v="5"/>
    <s v="Little Rock"/>
    <x v="3"/>
    <x v="25"/>
    <n v="197992"/>
    <m/>
    <n v="46085"/>
    <n v="33"/>
    <x v="6"/>
    <x v="4"/>
    <n v="2"/>
    <n v="289.7638521194458"/>
    <n v="206.97418008531844"/>
    <n v="579.5277042388916"/>
    <n v="82.789672034127364"/>
    <n v="165.57934406825473"/>
  </r>
  <r>
    <s v="SO16013"/>
    <x v="135"/>
    <x v="2"/>
    <x v="0"/>
    <n v="26"/>
    <x v="8"/>
    <n v="24"/>
    <s v="Concord"/>
    <x v="0"/>
    <x v="2"/>
    <n v="128667"/>
    <m/>
    <n v="68318"/>
    <n v="10"/>
    <x v="26"/>
    <x v="8"/>
    <n v="3"/>
    <n v="423.2434110045433"/>
    <n v="302.31672214610239"/>
    <n v="1269.7302330136299"/>
    <n v="120.92668885844091"/>
    <n v="362.78006657532273"/>
  </r>
  <r>
    <s v="SO16014"/>
    <x v="15"/>
    <x v="2"/>
    <x v="3"/>
    <n v="11"/>
    <x v="20"/>
    <n v="167"/>
    <s v="Naperville (Township)"/>
    <x v="0"/>
    <x v="8"/>
    <n v="102708"/>
    <m/>
    <n v="88282"/>
    <n v="30"/>
    <x v="37"/>
    <x v="4"/>
    <n v="3"/>
    <n v="229.85252487659454"/>
    <n v="164.18037491185325"/>
    <n v="689.55757462978363"/>
    <n v="65.672149964741294"/>
    <n v="197.01644989422388"/>
  </r>
  <r>
    <s v="SO16015"/>
    <x v="76"/>
    <x v="0"/>
    <x v="0"/>
    <n v="26"/>
    <x v="8"/>
    <n v="306"/>
    <s v="Nashville"/>
    <x v="0"/>
    <x v="20"/>
    <n v="678889"/>
    <m/>
    <n v="41759"/>
    <n v="28"/>
    <x v="8"/>
    <x v="6"/>
    <n v="4"/>
    <n v="282.81931167840958"/>
    <n v="202.01379405600684"/>
    <n v="1131.2772467136383"/>
    <n v="80.805517622402732"/>
    <n v="323.22207048961093"/>
  </r>
  <r>
    <s v="SO16016"/>
    <x v="76"/>
    <x v="0"/>
    <x v="2"/>
    <n v="4"/>
    <x v="14"/>
    <n v="178"/>
    <s v="Wheeling (Township)"/>
    <x v="3"/>
    <x v="8"/>
    <n v="155286"/>
    <m/>
    <n v="73977"/>
    <n v="20"/>
    <x v="23"/>
    <x v="2"/>
    <n v="5"/>
    <n v="421.72406601905823"/>
    <n v="301.23147572789873"/>
    <n v="2108.6203300952911"/>
    <n v="120.4925902911595"/>
    <n v="602.46295145579757"/>
  </r>
  <r>
    <s v="SO16017"/>
    <x v="33"/>
    <x v="1"/>
    <x v="1"/>
    <n v="15"/>
    <x v="4"/>
    <n v="313"/>
    <s v="Carrollton"/>
    <x v="2"/>
    <x v="1"/>
    <n v="133168"/>
    <m/>
    <n v="69368"/>
    <n v="30"/>
    <x v="37"/>
    <x v="4"/>
    <n v="4"/>
    <n v="458.03195875883102"/>
    <n v="327.16568482773647"/>
    <n v="1832.1278350353241"/>
    <n v="130.86627393109455"/>
    <n v="523.46509572437822"/>
  </r>
  <r>
    <s v="SO16018"/>
    <x v="94"/>
    <x v="2"/>
    <x v="2"/>
    <n v="13"/>
    <x v="18"/>
    <n v="270"/>
    <s v="Queens"/>
    <x v="1"/>
    <x v="12"/>
    <n v="2339150"/>
    <m/>
    <n v="42439"/>
    <n v="36"/>
    <x v="39"/>
    <x v="3"/>
    <n v="4"/>
    <n v="461.72931325435638"/>
    <n v="329.80665232454032"/>
    <n v="1846.9172530174255"/>
    <n v="131.92266092981606"/>
    <n v="527.69064371926424"/>
  </r>
  <r>
    <s v="SO16019"/>
    <x v="120"/>
    <x v="0"/>
    <x v="2"/>
    <n v="12"/>
    <x v="2"/>
    <n v="120"/>
    <s v="Gainesville"/>
    <x v="2"/>
    <x v="16"/>
    <n v="130128"/>
    <m/>
    <n v="31818"/>
    <n v="10"/>
    <x v="26"/>
    <x v="8"/>
    <n v="8"/>
    <n v="206.71165162324905"/>
    <n v="147.65117973089218"/>
    <n v="1653.6932129859924"/>
    <n v="59.060471892356873"/>
    <n v="472.48377513885498"/>
  </r>
  <r>
    <s v="SO16020"/>
    <x v="124"/>
    <x v="0"/>
    <x v="2"/>
    <n v="26"/>
    <x v="8"/>
    <n v="100"/>
    <s v="Pueblo"/>
    <x v="0"/>
    <x v="19"/>
    <n v="109412"/>
    <m/>
    <n v="34550"/>
    <n v="38"/>
    <x v="24"/>
    <x v="5"/>
    <n v="7"/>
    <n v="419.72893095016479"/>
    <n v="299.80637925011774"/>
    <n v="2938.1025166511536"/>
    <n v="119.92255170004705"/>
    <n v="839.45786190032936"/>
  </r>
  <r>
    <s v="SO16021"/>
    <x v="144"/>
    <x v="0"/>
    <x v="1"/>
    <n v="16"/>
    <x v="25"/>
    <n v="354"/>
    <s v="Norfolk"/>
    <x v="1"/>
    <x v="13"/>
    <n v="246393"/>
    <m/>
    <n v="44480"/>
    <n v="40"/>
    <x v="36"/>
    <x v="4"/>
    <n v="2"/>
    <n v="278.22170966863632"/>
    <n v="198.72979262045453"/>
    <n v="556.44341933727264"/>
    <n v="79.49191704818179"/>
    <n v="158.98383409636358"/>
  </r>
  <r>
    <s v="SO16022"/>
    <x v="70"/>
    <x v="0"/>
    <x v="2"/>
    <n v="24"/>
    <x v="11"/>
    <n v="83"/>
    <s v="Thousand Oaks"/>
    <x v="2"/>
    <x v="2"/>
    <n v="129339"/>
    <m/>
    <n v="100946"/>
    <n v="12"/>
    <x v="38"/>
    <x v="5"/>
    <n v="3"/>
    <n v="180.79702341556549"/>
    <n v="129.14073101111822"/>
    <n v="542.39107024669647"/>
    <n v="51.656292404447271"/>
    <n v="154.96887721334181"/>
  </r>
  <r>
    <s v="SO16023"/>
    <x v="96"/>
    <x v="0"/>
    <x v="1"/>
    <n v="20"/>
    <x v="1"/>
    <n v="224"/>
    <s v="Kansas City"/>
    <x v="1"/>
    <x v="26"/>
    <n v="475378"/>
    <m/>
    <n v="45821"/>
    <n v="30"/>
    <x v="37"/>
    <x v="4"/>
    <n v="10"/>
    <n v="629.84763246774673"/>
    <n v="449.89116604839057"/>
    <n v="6298.4763246774673"/>
    <n v="179.95646641935616"/>
    <n v="1799.5646641935616"/>
  </r>
  <r>
    <s v="SO16024"/>
    <x v="37"/>
    <x v="3"/>
    <x v="3"/>
    <n v="13"/>
    <x v="18"/>
    <n v="145"/>
    <s v="Savannah"/>
    <x v="1"/>
    <x v="14"/>
    <n v="145674"/>
    <m/>
    <n v="36466"/>
    <n v="3"/>
    <x v="29"/>
    <x v="1"/>
    <n v="10"/>
    <n v="534.55365443229675"/>
    <n v="381.82403888021202"/>
    <n v="5345.5365443229675"/>
    <n v="152.72961555208474"/>
    <n v="1527.2961555208474"/>
  </r>
  <r>
    <s v="SO16025"/>
    <x v="99"/>
    <x v="0"/>
    <x v="2"/>
    <n v="3"/>
    <x v="15"/>
    <n v="329"/>
    <s v="McAllen"/>
    <x v="1"/>
    <x v="1"/>
    <n v="140269"/>
    <m/>
    <n v="44254"/>
    <n v="39"/>
    <x v="25"/>
    <x v="1"/>
    <n v="3"/>
    <n v="415.29954117536545"/>
    <n v="296.64252941097533"/>
    <n v="1245.8986235260963"/>
    <n v="118.65701176439012"/>
    <n v="355.97103529317036"/>
  </r>
  <r>
    <s v="SO16026"/>
    <x v="140"/>
    <x v="4"/>
    <x v="0"/>
    <n v="1"/>
    <x v="22"/>
    <n v="281"/>
    <s v="Columbus"/>
    <x v="3"/>
    <x v="22"/>
    <n v="850106"/>
    <m/>
    <n v="45659"/>
    <n v="21"/>
    <x v="45"/>
    <x v="4"/>
    <n v="9"/>
    <n v="454.15752303600311"/>
    <n v="324.39823074000225"/>
    <n v="4087.417707324028"/>
    <n v="129.75929229600087"/>
    <n v="1167.8336306640078"/>
  </r>
  <r>
    <s v="SO16027"/>
    <x v="133"/>
    <x v="1"/>
    <x v="1"/>
    <n v="25"/>
    <x v="21"/>
    <n v="85"/>
    <s v="Vallejo"/>
    <x v="0"/>
    <x v="2"/>
    <n v="121253"/>
    <m/>
    <n v="57028"/>
    <n v="45"/>
    <x v="44"/>
    <x v="4"/>
    <n v="8"/>
    <n v="386.23415118455887"/>
    <n v="275.88153656039918"/>
    <n v="3089.8732094764709"/>
    <n v="110.35261462415968"/>
    <n v="882.82091699327748"/>
  </r>
  <r>
    <s v="SO16028"/>
    <x v="132"/>
    <x v="0"/>
    <x v="2"/>
    <n v="13"/>
    <x v="18"/>
    <n v="19"/>
    <s v="Berkeley"/>
    <x v="1"/>
    <x v="2"/>
    <n v="120972"/>
    <m/>
    <n v="66237"/>
    <n v="30"/>
    <x v="37"/>
    <x v="4"/>
    <n v="3"/>
    <n v="162.24004554748535"/>
    <n v="115.8857468196324"/>
    <n v="486.72013664245605"/>
    <n v="46.354298727852949"/>
    <n v="139.06289618355885"/>
  </r>
  <r>
    <s v="SO16029"/>
    <x v="133"/>
    <x v="1"/>
    <x v="0"/>
    <n v="22"/>
    <x v="12"/>
    <n v="231"/>
    <s v="Durham"/>
    <x v="3"/>
    <x v="17"/>
    <n v="257636"/>
    <m/>
    <n v="50420"/>
    <n v="32"/>
    <x v="32"/>
    <x v="4"/>
    <n v="9"/>
    <n v="457.95252603292465"/>
    <n v="327.10894716637478"/>
    <n v="4121.5727342963219"/>
    <n v="130.84357886654988"/>
    <n v="1177.5922097989489"/>
  </r>
  <r>
    <s v="SO16030"/>
    <x v="95"/>
    <x v="0"/>
    <x v="1"/>
    <n v="18"/>
    <x v="10"/>
    <n v="264"/>
    <s v="Huntington"/>
    <x v="0"/>
    <x v="12"/>
    <n v="204398"/>
    <m/>
    <n v="105451"/>
    <n v="14"/>
    <x v="5"/>
    <x v="3"/>
    <n v="7"/>
    <n v="167.3120938539505"/>
    <n v="119.5086384671075"/>
    <n v="1171.1846569776535"/>
    <n v="47.803455386842998"/>
    <n v="334.624187707901"/>
  </r>
  <r>
    <s v="SO16031"/>
    <x v="85"/>
    <x v="3"/>
    <x v="0"/>
    <n v="19"/>
    <x v="0"/>
    <n v="61"/>
    <s v="Rancho Cucamonga"/>
    <x v="0"/>
    <x v="2"/>
    <n v="175236"/>
    <m/>
    <n v="77396"/>
    <n v="17"/>
    <x v="33"/>
    <x v="5"/>
    <n v="5"/>
    <n v="345.67986255884171"/>
    <n v="246.91418754202979"/>
    <n v="1728.3993127942085"/>
    <n v="98.765675016811912"/>
    <n v="493.82837508405953"/>
  </r>
  <r>
    <s v="SO16032"/>
    <x v="128"/>
    <x v="4"/>
    <x v="0"/>
    <n v="13"/>
    <x v="18"/>
    <n v="43"/>
    <s v="Inglewood"/>
    <x v="1"/>
    <x v="2"/>
    <n v="111666"/>
    <m/>
    <n v="42044"/>
    <n v="40"/>
    <x v="36"/>
    <x v="4"/>
    <n v="2"/>
    <n v="607.42463994026184"/>
    <n v="433.87474281447277"/>
    <n v="1214.8492798805237"/>
    <n v="173.54989712578907"/>
    <n v="347.09979425157815"/>
  </r>
  <r>
    <s v="SO16033"/>
    <x v="69"/>
    <x v="4"/>
    <x v="2"/>
    <n v="1"/>
    <x v="22"/>
    <n v="34"/>
    <s v="Fairfield"/>
    <x v="3"/>
    <x v="2"/>
    <n v="112970"/>
    <m/>
    <n v="67364"/>
    <n v="5"/>
    <x v="11"/>
    <x v="5"/>
    <n v="5"/>
    <n v="281.08355730772018"/>
    <n v="200.77396950551443"/>
    <n v="1405.4177865386009"/>
    <n v="80.309587802205755"/>
    <n v="401.5479390110288"/>
  </r>
  <r>
    <s v="SO16034"/>
    <x v="117"/>
    <x v="2"/>
    <x v="0"/>
    <n v="15"/>
    <x v="4"/>
    <n v="224"/>
    <s v="Kansas City"/>
    <x v="2"/>
    <x v="26"/>
    <n v="475378"/>
    <m/>
    <n v="45821"/>
    <n v="3"/>
    <x v="29"/>
    <x v="1"/>
    <n v="7"/>
    <n v="353.1145566701889"/>
    <n v="252.22468333584922"/>
    <n v="2471.8018966913223"/>
    <n v="100.88987333433968"/>
    <n v="706.22911334037781"/>
  </r>
  <r>
    <s v="SO16035"/>
    <x v="93"/>
    <x v="2"/>
    <x v="2"/>
    <n v="20"/>
    <x v="1"/>
    <n v="333"/>
    <s v="Odessa"/>
    <x v="1"/>
    <x v="1"/>
    <n v="118968"/>
    <m/>
    <n v="59337"/>
    <n v="7"/>
    <x v="31"/>
    <x v="7"/>
    <n v="1"/>
    <n v="446.9358041882515"/>
    <n v="319.23986013446535"/>
    <n v="446.9358041882515"/>
    <n v="127.69594405378615"/>
    <n v="127.69594405378615"/>
  </r>
  <r>
    <s v="SO16036"/>
    <x v="18"/>
    <x v="3"/>
    <x v="1"/>
    <n v="8"/>
    <x v="23"/>
    <n v="336"/>
    <s v="Plano"/>
    <x v="1"/>
    <x v="1"/>
    <n v="283558"/>
    <m/>
    <n v="83793"/>
    <n v="26"/>
    <x v="1"/>
    <x v="1"/>
    <n v="3"/>
    <n v="456.91682481765747"/>
    <n v="326.36916058404108"/>
    <n v="1370.7504744529724"/>
    <n v="130.54766423361639"/>
    <n v="391.64299270084916"/>
  </r>
  <r>
    <s v="SO16037"/>
    <x v="63"/>
    <x v="1"/>
    <x v="1"/>
    <n v="23"/>
    <x v="24"/>
    <n v="318"/>
    <s v="El Paso"/>
    <x v="2"/>
    <x v="1"/>
    <n v="681124"/>
    <m/>
    <n v="42772"/>
    <n v="4"/>
    <x v="14"/>
    <x v="7"/>
    <n v="5"/>
    <n v="398.07697337865829"/>
    <n v="284.34069527047023"/>
    <n v="1990.3848668932915"/>
    <n v="113.73627810818806"/>
    <n v="568.68139054094036"/>
  </r>
  <r>
    <s v="SO16038"/>
    <x v="145"/>
    <x v="2"/>
    <x v="1"/>
    <n v="12"/>
    <x v="2"/>
    <n v="3"/>
    <s v="Mobile"/>
    <x v="2"/>
    <x v="30"/>
    <n v="194288"/>
    <m/>
    <n v="38776"/>
    <n v="7"/>
    <x v="31"/>
    <x v="7"/>
    <n v="2"/>
    <n v="629.97439634799957"/>
    <n v="449.98171167714258"/>
    <n v="1259.9487926959991"/>
    <n v="179.99268467085699"/>
    <n v="359.98536934171398"/>
  </r>
  <r>
    <s v="SO16039"/>
    <x v="110"/>
    <x v="4"/>
    <x v="0"/>
    <n v="1"/>
    <x v="22"/>
    <n v="292"/>
    <s v="Salem"/>
    <x v="3"/>
    <x v="6"/>
    <n v="164549"/>
    <m/>
    <n v="47191"/>
    <n v="5"/>
    <x v="11"/>
    <x v="5"/>
    <n v="1"/>
    <n v="363.08602148294449"/>
    <n v="259.34715820210323"/>
    <n v="363.08602148294449"/>
    <n v="103.73886328084126"/>
    <n v="103.73886328084126"/>
  </r>
  <r>
    <s v="SO16040"/>
    <x v="58"/>
    <x v="2"/>
    <x v="3"/>
    <n v="1"/>
    <x v="22"/>
    <n v="91"/>
    <s v="Aurora"/>
    <x v="3"/>
    <x v="19"/>
    <n v="359407"/>
    <m/>
    <n v="53011"/>
    <n v="10"/>
    <x v="26"/>
    <x v="8"/>
    <n v="5"/>
    <n v="597.52696394920349"/>
    <n v="426.8049742494311"/>
    <n v="2987.6348197460175"/>
    <n v="170.72198969977239"/>
    <n v="853.60994849886197"/>
  </r>
  <r>
    <s v="SO16041"/>
    <x v="82"/>
    <x v="3"/>
    <x v="1"/>
    <n v="15"/>
    <x v="4"/>
    <n v="50"/>
    <s v="Moreno Valley"/>
    <x v="2"/>
    <x v="2"/>
    <n v="204198"/>
    <m/>
    <n v="54590"/>
    <n v="37"/>
    <x v="40"/>
    <x v="7"/>
    <n v="9"/>
    <n v="434.31418293714523"/>
    <n v="310.22441638367519"/>
    <n v="3908.8276464343071"/>
    <n v="124.08976655347004"/>
    <n v="1116.8078989812304"/>
  </r>
  <r>
    <s v="SO16042"/>
    <x v="144"/>
    <x v="0"/>
    <x v="2"/>
    <n v="4"/>
    <x v="14"/>
    <n v="250"/>
    <s v="Enterprise"/>
    <x v="3"/>
    <x v="10"/>
    <n v="124564"/>
    <m/>
    <n v="68137"/>
    <n v="16"/>
    <x v="27"/>
    <x v="2"/>
    <n v="9"/>
    <n v="274.30988681316376"/>
    <n v="195.93563343797413"/>
    <n v="2468.7889813184738"/>
    <n v="78.374253375189625"/>
    <n v="705.36828037670659"/>
  </r>
  <r>
    <s v="SO16043"/>
    <x v="91"/>
    <x v="0"/>
    <x v="3"/>
    <n v="4"/>
    <x v="14"/>
    <n v="218"/>
    <s v="Warren"/>
    <x v="3"/>
    <x v="18"/>
    <n v="135358"/>
    <m/>
    <n v="43523"/>
    <n v="3"/>
    <x v="29"/>
    <x v="1"/>
    <n v="2"/>
    <n v="292.18819266557693"/>
    <n v="208.70585190398353"/>
    <n v="584.37638533115387"/>
    <n v="83.482340761593406"/>
    <n v="166.96468152318681"/>
  </r>
  <r>
    <s v="SO16044"/>
    <x v="50"/>
    <x v="4"/>
    <x v="3"/>
    <n v="11"/>
    <x v="20"/>
    <n v="232"/>
    <s v="Fayetteville"/>
    <x v="0"/>
    <x v="17"/>
    <n v="201963"/>
    <m/>
    <n v="43630"/>
    <n v="6"/>
    <x v="15"/>
    <x v="6"/>
    <n v="10"/>
    <n v="341.14452266693115"/>
    <n v="243.67465904780798"/>
    <n v="3411.4452266693115"/>
    <n v="97.469863619123174"/>
    <n v="974.6986361912318"/>
  </r>
  <r>
    <s v="SO16045"/>
    <x v="87"/>
    <x v="4"/>
    <x v="2"/>
    <n v="11"/>
    <x v="20"/>
    <n v="324"/>
    <s v="Irving"/>
    <x v="0"/>
    <x v="1"/>
    <n v="236607"/>
    <m/>
    <n v="52154"/>
    <n v="39"/>
    <x v="25"/>
    <x v="1"/>
    <n v="1"/>
    <n v="230.93928998708725"/>
    <n v="164.95663570506233"/>
    <n v="230.93928998708725"/>
    <n v="65.982654282024924"/>
    <n v="65.982654282024924"/>
  </r>
  <r>
    <s v="SO16046"/>
    <x v="130"/>
    <x v="1"/>
    <x v="2"/>
    <n v="22"/>
    <x v="12"/>
    <n v="361"/>
    <s v="Seattle"/>
    <x v="3"/>
    <x v="0"/>
    <n v="684451"/>
    <m/>
    <n v="70594"/>
    <n v="1"/>
    <x v="21"/>
    <x v="7"/>
    <n v="3"/>
    <n v="420.25121605396271"/>
    <n v="300.17944003854478"/>
    <n v="1260.7536481618881"/>
    <n v="120.07177601541792"/>
    <n v="360.21532804625377"/>
  </r>
  <r>
    <s v="SO16047"/>
    <x v="70"/>
    <x v="0"/>
    <x v="3"/>
    <n v="12"/>
    <x v="2"/>
    <n v="117"/>
    <s v="Coral Springs"/>
    <x v="2"/>
    <x v="16"/>
    <n v="129485"/>
    <m/>
    <n v="66430"/>
    <n v="35"/>
    <x v="22"/>
    <x v="4"/>
    <n v="9"/>
    <n v="370.16425377130508"/>
    <n v="264.40303840807508"/>
    <n v="3331.4782839417458"/>
    <n v="105.76121536323001"/>
    <n v="951.85093826907007"/>
  </r>
  <r>
    <s v="SO16048"/>
    <x v="86"/>
    <x v="0"/>
    <x v="1"/>
    <n v="8"/>
    <x v="23"/>
    <n v="310"/>
    <s v="Austin"/>
    <x v="1"/>
    <x v="1"/>
    <n v="931830"/>
    <m/>
    <n v="57689"/>
    <n v="47"/>
    <x v="10"/>
    <x v="6"/>
    <n v="3"/>
    <n v="188.0661928653717"/>
    <n v="134.33299490383695"/>
    <n v="564.19857859611511"/>
    <n v="53.733197961534756"/>
    <n v="161.19959388460427"/>
  </r>
  <r>
    <s v="SO16049"/>
    <x v="27"/>
    <x v="4"/>
    <x v="2"/>
    <n v="11"/>
    <x v="20"/>
    <n v="131"/>
    <s v="Pembroke Pines"/>
    <x v="0"/>
    <x v="16"/>
    <n v="166611"/>
    <m/>
    <n v="61279"/>
    <n v="33"/>
    <x v="6"/>
    <x v="4"/>
    <n v="9"/>
    <n v="572.87471884489059"/>
    <n v="409.19622774635047"/>
    <n v="5155.8724696040154"/>
    <n v="163.67849109854012"/>
    <n v="1473.1064198868612"/>
  </r>
  <r>
    <s v="SO16050"/>
    <x v="5"/>
    <x v="3"/>
    <x v="1"/>
    <n v="25"/>
    <x v="21"/>
    <n v="177"/>
    <s v="Thornton (Township)"/>
    <x v="0"/>
    <x v="8"/>
    <n v="169468"/>
    <m/>
    <n v="41024"/>
    <n v="3"/>
    <x v="29"/>
    <x v="1"/>
    <n v="5"/>
    <n v="372.59361112117767"/>
    <n v="266.13829365798409"/>
    <n v="1862.9680556058884"/>
    <n v="106.45531746319358"/>
    <n v="532.27658731596784"/>
  </r>
  <r>
    <s v="SO16051"/>
    <x v="118"/>
    <x v="2"/>
    <x v="2"/>
    <n v="26"/>
    <x v="8"/>
    <n v="112"/>
    <s v="Waterbury (Town)"/>
    <x v="0"/>
    <x v="3"/>
    <n v="108802"/>
    <m/>
    <n v="40467"/>
    <n v="38"/>
    <x v="24"/>
    <x v="5"/>
    <n v="1"/>
    <n v="208.94102364778519"/>
    <n v="149.24358831984657"/>
    <n v="208.94102364778519"/>
    <n v="59.697435327938621"/>
    <n v="59.697435327938621"/>
  </r>
  <r>
    <s v="SO16052"/>
    <x v="26"/>
    <x v="2"/>
    <x v="0"/>
    <n v="13"/>
    <x v="18"/>
    <n v="245"/>
    <s v="Newark"/>
    <x v="1"/>
    <x v="4"/>
    <n v="281944"/>
    <m/>
    <n v="33139"/>
    <n v="31"/>
    <x v="42"/>
    <x v="4"/>
    <n v="5"/>
    <n v="206.5740180015564"/>
    <n v="147.55287000111173"/>
    <n v="1032.870090007782"/>
    <n v="59.021148000444668"/>
    <n v="295.10574000222334"/>
  </r>
  <r>
    <s v="SO16053"/>
    <x v="141"/>
    <x v="2"/>
    <x v="0"/>
    <n v="24"/>
    <x v="11"/>
    <n v="281"/>
    <s v="Columbus"/>
    <x v="2"/>
    <x v="22"/>
    <n v="850106"/>
    <m/>
    <n v="45659"/>
    <n v="26"/>
    <x v="1"/>
    <x v="1"/>
    <n v="2"/>
    <n v="535.08683913946152"/>
    <n v="382.20488509961541"/>
    <n v="1070.173678278923"/>
    <n v="152.88195403984611"/>
    <n v="305.76390807969221"/>
  </r>
  <r>
    <s v="SO16054"/>
    <x v="101"/>
    <x v="0"/>
    <x v="1"/>
    <n v="20"/>
    <x v="1"/>
    <n v="318"/>
    <s v="El Paso"/>
    <x v="1"/>
    <x v="1"/>
    <n v="681124"/>
    <m/>
    <n v="42772"/>
    <n v="21"/>
    <x v="45"/>
    <x v="4"/>
    <n v="8"/>
    <n v="558.0004631280899"/>
    <n v="398.57175937720712"/>
    <n v="4464.0037050247192"/>
    <n v="159.42870375088279"/>
    <n v="1275.4296300070623"/>
  </r>
  <r>
    <s v="SO16055"/>
    <x v="65"/>
    <x v="3"/>
    <x v="2"/>
    <n v="21"/>
    <x v="7"/>
    <n v="206"/>
    <s v="Boston"/>
    <x v="2"/>
    <x v="29"/>
    <n v="667137"/>
    <m/>
    <n v="55777"/>
    <n v="8"/>
    <x v="3"/>
    <x v="2"/>
    <n v="8"/>
    <n v="563.84082895517349"/>
    <n v="402.74344925369536"/>
    <n v="4510.7266316413879"/>
    <n v="161.09737970147813"/>
    <n v="1288.7790376118251"/>
  </r>
  <r>
    <s v="SO16056"/>
    <x v="79"/>
    <x v="1"/>
    <x v="1"/>
    <n v="14"/>
    <x v="13"/>
    <n v="336"/>
    <s v="Plano"/>
    <x v="2"/>
    <x v="1"/>
    <n v="283558"/>
    <m/>
    <n v="83793"/>
    <n v="3"/>
    <x v="29"/>
    <x v="1"/>
    <n v="5"/>
    <n v="541.76351809501648"/>
    <n v="386.97394149644037"/>
    <n v="2708.8175904750824"/>
    <n v="154.7895765985761"/>
    <n v="773.94788299288052"/>
  </r>
  <r>
    <s v="SO16057"/>
    <x v="128"/>
    <x v="4"/>
    <x v="3"/>
    <n v="14"/>
    <x v="13"/>
    <n v="85"/>
    <s v="Vallejo"/>
    <x v="2"/>
    <x v="2"/>
    <n v="121253"/>
    <m/>
    <n v="57028"/>
    <n v="45"/>
    <x v="44"/>
    <x v="4"/>
    <n v="1"/>
    <n v="465.10159081220627"/>
    <n v="332.2154220087188"/>
    <n v="465.10159081220627"/>
    <n v="132.88616880348746"/>
    <n v="132.88616880348746"/>
  </r>
  <r>
    <s v="SO16058"/>
    <x v="16"/>
    <x v="0"/>
    <x v="3"/>
    <n v="20"/>
    <x v="1"/>
    <n v="30"/>
    <s v="El Cajon"/>
    <x v="1"/>
    <x v="2"/>
    <n v="103679"/>
    <m/>
    <n v="45925"/>
    <n v="30"/>
    <x v="37"/>
    <x v="4"/>
    <n v="2"/>
    <n v="591.45645225048065"/>
    <n v="422.46889446462905"/>
    <n v="1182.9129045009613"/>
    <n v="168.98755778585161"/>
    <n v="337.97511557170321"/>
  </r>
  <r>
    <s v="SO16059"/>
    <x v="5"/>
    <x v="3"/>
    <x v="2"/>
    <n v="14"/>
    <x v="13"/>
    <n v="117"/>
    <s v="Coral Springs"/>
    <x v="2"/>
    <x v="16"/>
    <n v="129485"/>
    <m/>
    <n v="66430"/>
    <n v="32"/>
    <x v="32"/>
    <x v="4"/>
    <n v="3"/>
    <n v="617.22212916612625"/>
    <n v="440.8729494043759"/>
    <n v="1851.6663874983788"/>
    <n v="176.34917976175035"/>
    <n v="529.0475392852511"/>
  </r>
  <r>
    <s v="SO16060"/>
    <x v="134"/>
    <x v="4"/>
    <x v="2"/>
    <n v="9"/>
    <x v="3"/>
    <n v="255"/>
    <s v="Reno"/>
    <x v="2"/>
    <x v="10"/>
    <n v="241445"/>
    <m/>
    <n v="47012"/>
    <n v="29"/>
    <x v="28"/>
    <x v="9"/>
    <n v="1"/>
    <n v="546.6218147277832"/>
    <n v="390.44415337698803"/>
    <n v="546.6218147277832"/>
    <n v="156.17766135079518"/>
    <n v="156.17766135079518"/>
  </r>
  <r>
    <s v="SO16061"/>
    <x v="87"/>
    <x v="4"/>
    <x v="0"/>
    <n v="10"/>
    <x v="9"/>
    <n v="367"/>
    <s v="Milwaukee"/>
    <x v="1"/>
    <x v="24"/>
    <n v="600155"/>
    <m/>
    <n v="35958"/>
    <n v="14"/>
    <x v="5"/>
    <x v="3"/>
    <n v="2"/>
    <n v="581.7701091170311"/>
    <n v="415.55007794073651"/>
    <n v="1163.5402182340622"/>
    <n v="166.22003117629458"/>
    <n v="332.44006235258917"/>
  </r>
  <r>
    <s v="SO16062"/>
    <x v="94"/>
    <x v="2"/>
    <x v="2"/>
    <n v="25"/>
    <x v="21"/>
    <n v="262"/>
    <s v="Buffalo"/>
    <x v="0"/>
    <x v="12"/>
    <n v="258071"/>
    <m/>
    <n v="31918"/>
    <n v="37"/>
    <x v="40"/>
    <x v="7"/>
    <n v="5"/>
    <n v="473.97067272663116"/>
    <n v="338.5504805190223"/>
    <n v="2369.8533636331558"/>
    <n v="135.42019220760886"/>
    <n v="677.10096103804426"/>
  </r>
  <r>
    <s v="SO16063"/>
    <x v="70"/>
    <x v="0"/>
    <x v="3"/>
    <n v="9"/>
    <x v="3"/>
    <n v="321"/>
    <s v="Garland"/>
    <x v="2"/>
    <x v="1"/>
    <n v="236897"/>
    <m/>
    <n v="51970"/>
    <n v="39"/>
    <x v="25"/>
    <x v="1"/>
    <n v="3"/>
    <n v="397.37014156579971"/>
    <n v="283.83581540414269"/>
    <n v="1192.1104246973991"/>
    <n v="113.53432616165702"/>
    <n v="340.60297848497106"/>
  </r>
  <r>
    <s v="SO16064"/>
    <x v="79"/>
    <x v="1"/>
    <x v="0"/>
    <n v="9"/>
    <x v="3"/>
    <n v="339"/>
    <s v="San Angelo"/>
    <x v="2"/>
    <x v="1"/>
    <n v="100450"/>
    <m/>
    <n v="44802"/>
    <n v="30"/>
    <x v="37"/>
    <x v="4"/>
    <n v="1"/>
    <n v="543.35575604438782"/>
    <n v="388.11125431741988"/>
    <n v="543.35575604438782"/>
    <n v="155.24450172696794"/>
    <n v="155.24450172696794"/>
  </r>
  <r>
    <s v="SO16065"/>
    <x v="56"/>
    <x v="4"/>
    <x v="3"/>
    <n v="12"/>
    <x v="2"/>
    <n v="323"/>
    <s v="Houston"/>
    <x v="2"/>
    <x v="1"/>
    <n v="2296224"/>
    <m/>
    <n v="46187"/>
    <n v="8"/>
    <x v="3"/>
    <x v="2"/>
    <n v="8"/>
    <n v="200.28434962034225"/>
    <n v="143.0602497288159"/>
    <n v="1602.274796962738"/>
    <n v="57.22409989152635"/>
    <n v="457.7927991322108"/>
  </r>
  <r>
    <s v="SO16066"/>
    <x v="141"/>
    <x v="2"/>
    <x v="1"/>
    <n v="11"/>
    <x v="20"/>
    <n v="234"/>
    <s v="High Point"/>
    <x v="0"/>
    <x v="17"/>
    <n v="110268"/>
    <m/>
    <n v="42299"/>
    <n v="25"/>
    <x v="12"/>
    <x v="6"/>
    <n v="9"/>
    <n v="412.52975785732269"/>
    <n v="294.66411275523052"/>
    <n v="3712.7678207159042"/>
    <n v="117.86564510209217"/>
    <n v="1060.7908059188296"/>
  </r>
  <r>
    <s v="SO16067"/>
    <x v="148"/>
    <x v="4"/>
    <x v="1"/>
    <n v="20"/>
    <x v="1"/>
    <n v="246"/>
    <s v="Paterson"/>
    <x v="1"/>
    <x v="4"/>
    <n v="147754"/>
    <m/>
    <n v="32915"/>
    <n v="39"/>
    <x v="25"/>
    <x v="1"/>
    <n v="9"/>
    <n v="316.63746625185013"/>
    <n v="226.16961875132154"/>
    <n v="2849.7371962666512"/>
    <n v="90.467847500528592"/>
    <n v="814.21062750475733"/>
  </r>
  <r>
    <s v="SO16068"/>
    <x v="54"/>
    <x v="4"/>
    <x v="1"/>
    <n v="14"/>
    <x v="13"/>
    <n v="33"/>
    <s v="Escondido"/>
    <x v="2"/>
    <x v="2"/>
    <n v="151451"/>
    <m/>
    <n v="50899"/>
    <n v="9"/>
    <x v="0"/>
    <x v="0"/>
    <n v="9"/>
    <n v="202.97004175186157"/>
    <n v="144.97860125132971"/>
    <n v="1826.7303757667542"/>
    <n v="57.991440500531866"/>
    <n v="521.92296450478682"/>
  </r>
  <r>
    <s v="SO16069"/>
    <x v="8"/>
    <x v="0"/>
    <x v="1"/>
    <n v="14"/>
    <x v="13"/>
    <n v="352"/>
    <s v="Hampton"/>
    <x v="2"/>
    <x v="13"/>
    <n v="136454"/>
    <m/>
    <n v="49190"/>
    <n v="1"/>
    <x v="21"/>
    <x v="7"/>
    <n v="7"/>
    <n v="589.44271320104599"/>
    <n v="421.03050942931861"/>
    <n v="4126.0989924073219"/>
    <n v="168.41220377172738"/>
    <n v="1178.8854264020915"/>
  </r>
  <r>
    <s v="SO16070"/>
    <x v="93"/>
    <x v="2"/>
    <x v="0"/>
    <n v="12"/>
    <x v="2"/>
    <n v="331"/>
    <s v="Mesquite"/>
    <x v="2"/>
    <x v="1"/>
    <n v="144788"/>
    <m/>
    <n v="49604"/>
    <n v="35"/>
    <x v="22"/>
    <x v="4"/>
    <n v="3"/>
    <n v="264.30100500583649"/>
    <n v="188.78643214702606"/>
    <n v="792.90301501750946"/>
    <n v="75.514572858810425"/>
    <n v="226.54371857643127"/>
  </r>
  <r>
    <s v="SO16071"/>
    <x v="135"/>
    <x v="2"/>
    <x v="3"/>
    <n v="9"/>
    <x v="3"/>
    <n v="226"/>
    <s v="St. Louis"/>
    <x v="2"/>
    <x v="26"/>
    <n v="315685"/>
    <m/>
    <n v="35599"/>
    <n v="4"/>
    <x v="14"/>
    <x v="7"/>
    <n v="9"/>
    <n v="333.83471113443375"/>
    <n v="238.45336509602413"/>
    <n v="3004.5124002099037"/>
    <n v="95.381346038409617"/>
    <n v="858.43211434568661"/>
  </r>
  <r>
    <s v="SO16072"/>
    <x v="90"/>
    <x v="3"/>
    <x v="3"/>
    <n v="9"/>
    <x v="3"/>
    <n v="103"/>
    <s v="Bridgeport"/>
    <x v="2"/>
    <x v="3"/>
    <n v="147629"/>
    <m/>
    <n v="41801"/>
    <n v="47"/>
    <x v="10"/>
    <x v="6"/>
    <n v="10"/>
    <n v="557.09534811973572"/>
    <n v="397.92524865695412"/>
    <n v="5570.9534811973572"/>
    <n v="159.17009946278159"/>
    <n v="1591.7009946278158"/>
  </r>
  <r>
    <s v="SO16073"/>
    <x v="10"/>
    <x v="3"/>
    <x v="1"/>
    <n v="23"/>
    <x v="24"/>
    <n v="203"/>
    <s v="Metairie"/>
    <x v="2"/>
    <x v="28"/>
    <n v="140074"/>
    <m/>
    <n v="52421"/>
    <n v="9"/>
    <x v="0"/>
    <x v="0"/>
    <n v="2"/>
    <n v="439.16567105054855"/>
    <n v="313.68976503610611"/>
    <n v="878.33134210109711"/>
    <n v="125.47590601444244"/>
    <n v="250.95181202888489"/>
  </r>
  <r>
    <s v="SO16074"/>
    <x v="33"/>
    <x v="1"/>
    <x v="2"/>
    <n v="9"/>
    <x v="3"/>
    <n v="322"/>
    <s v="Grand Prairie"/>
    <x v="2"/>
    <x v="1"/>
    <n v="187809"/>
    <m/>
    <n v="56475"/>
    <n v="37"/>
    <x v="40"/>
    <x v="7"/>
    <n v="9"/>
    <n v="609.0855005979538"/>
    <n v="435.06107185568129"/>
    <n v="5481.7695053815842"/>
    <n v="174.02442874227251"/>
    <n v="1566.2198586804525"/>
  </r>
  <r>
    <s v="SO16075"/>
    <x v="74"/>
    <x v="3"/>
    <x v="2"/>
    <n v="24"/>
    <x v="11"/>
    <n v="246"/>
    <s v="Paterson"/>
    <x v="2"/>
    <x v="4"/>
    <n v="147754"/>
    <m/>
    <n v="32915"/>
    <n v="29"/>
    <x v="28"/>
    <x v="9"/>
    <n v="4"/>
    <n v="243.87111693620682"/>
    <n v="174.19365495443344"/>
    <n v="975.48446774482727"/>
    <n v="69.677461981773376"/>
    <n v="278.70984792709351"/>
  </r>
  <r>
    <s v="SO16076"/>
    <x v="88"/>
    <x v="2"/>
    <x v="2"/>
    <n v="24"/>
    <x v="11"/>
    <n v="158"/>
    <s v="Elgin"/>
    <x v="2"/>
    <x v="8"/>
    <n v="112111"/>
    <m/>
    <n v="60499"/>
    <n v="37"/>
    <x v="40"/>
    <x v="7"/>
    <n v="10"/>
    <n v="624.0664529800415"/>
    <n v="445.76175212860107"/>
    <n v="6240.664529800415"/>
    <n v="178.30470085144043"/>
    <n v="1783.0470085144043"/>
  </r>
  <r>
    <s v="SO16077"/>
    <x v="147"/>
    <x v="0"/>
    <x v="2"/>
    <n v="17"/>
    <x v="17"/>
    <n v="149"/>
    <s v="Des Moines"/>
    <x v="3"/>
    <x v="7"/>
    <n v="210330"/>
    <m/>
    <n v="46290"/>
    <n v="2"/>
    <x v="46"/>
    <x v="4"/>
    <n v="5"/>
    <n v="471.2613896727562"/>
    <n v="336.61527833768304"/>
    <n v="2356.306948363781"/>
    <n v="134.64611133507316"/>
    <n v="673.23055667536573"/>
  </r>
  <r>
    <s v="SO16078"/>
    <x v="89"/>
    <x v="2"/>
    <x v="2"/>
    <n v="4"/>
    <x v="14"/>
    <n v="234"/>
    <s v="High Point"/>
    <x v="3"/>
    <x v="17"/>
    <n v="110268"/>
    <m/>
    <n v="42299"/>
    <n v="39"/>
    <x v="25"/>
    <x v="1"/>
    <n v="10"/>
    <n v="440.02124512195587"/>
    <n v="314.30088937282562"/>
    <n v="4400.2124512195587"/>
    <n v="125.72035574913025"/>
    <n v="1257.2035574913025"/>
  </r>
  <r>
    <s v="SO16079"/>
    <x v="82"/>
    <x v="3"/>
    <x v="3"/>
    <n v="17"/>
    <x v="17"/>
    <n v="244"/>
    <s v="Jersey City"/>
    <x v="3"/>
    <x v="4"/>
    <n v="264290"/>
    <m/>
    <n v="59537"/>
    <n v="43"/>
    <x v="13"/>
    <x v="4"/>
    <n v="6"/>
    <n v="593.64518219232559"/>
    <n v="424.03227299451828"/>
    <n v="3561.8710931539536"/>
    <n v="169.61290919780731"/>
    <n v="1017.6774551868439"/>
  </r>
  <r>
    <s v="SO16080"/>
    <x v="128"/>
    <x v="4"/>
    <x v="1"/>
    <n v="16"/>
    <x v="25"/>
    <n v="314"/>
    <s v="College Station"/>
    <x v="1"/>
    <x v="1"/>
    <n v="107889"/>
    <m/>
    <n v="34186"/>
    <n v="36"/>
    <x v="39"/>
    <x v="3"/>
    <n v="9"/>
    <n v="172.25036072731018"/>
    <n v="123.03597194807871"/>
    <n v="1550.2532465457916"/>
    <n v="49.21438877923147"/>
    <n v="442.92949901308322"/>
  </r>
  <r>
    <s v="SO16081"/>
    <x v="89"/>
    <x v="2"/>
    <x v="0"/>
    <n v="4"/>
    <x v="14"/>
    <n v="55"/>
    <s v="Ontario"/>
    <x v="3"/>
    <x v="2"/>
    <n v="171214"/>
    <m/>
    <n v="54114"/>
    <n v="22"/>
    <x v="2"/>
    <x v="2"/>
    <n v="6"/>
    <n v="159.44135588407516"/>
    <n v="113.88668277433941"/>
    <n v="956.64813530445099"/>
    <n v="45.554673109735759"/>
    <n v="273.32803865841458"/>
  </r>
  <r>
    <s v="SO16082"/>
    <x v="70"/>
    <x v="0"/>
    <x v="3"/>
    <n v="1"/>
    <x v="22"/>
    <n v="224"/>
    <s v="Kansas City"/>
    <x v="3"/>
    <x v="26"/>
    <n v="475378"/>
    <m/>
    <n v="45821"/>
    <n v="24"/>
    <x v="18"/>
    <x v="4"/>
    <n v="6"/>
    <n v="490.53627812862396"/>
    <n v="350.38305580615997"/>
    <n v="2943.2176687717438"/>
    <n v="140.15322232246399"/>
    <n v="840.91933393478394"/>
  </r>
  <r>
    <s v="SO16083"/>
    <x v="61"/>
    <x v="2"/>
    <x v="0"/>
    <n v="26"/>
    <x v="8"/>
    <n v="143"/>
    <s v="Macon"/>
    <x v="0"/>
    <x v="14"/>
    <n v="153515"/>
    <m/>
    <n v="36568"/>
    <n v="7"/>
    <x v="31"/>
    <x v="7"/>
    <n v="9"/>
    <n v="216.18528825044632"/>
    <n v="154.41806303603309"/>
    <n v="1945.6675942540169"/>
    <n v="61.76722521441323"/>
    <n v="555.90502692971904"/>
  </r>
  <r>
    <s v="SO16084"/>
    <x v="70"/>
    <x v="0"/>
    <x v="0"/>
    <n v="22"/>
    <x v="12"/>
    <n v="1"/>
    <s v="Birmingham"/>
    <x v="3"/>
    <x v="30"/>
    <n v="212461"/>
    <m/>
    <n v="31061"/>
    <n v="22"/>
    <x v="2"/>
    <x v="2"/>
    <n v="3"/>
    <n v="604.624427318573"/>
    <n v="431.87459094183788"/>
    <n v="1813.873281955719"/>
    <n v="172.74983637673512"/>
    <n v="518.2495091302053"/>
  </r>
  <r>
    <s v="SO16085"/>
    <x v="51"/>
    <x v="0"/>
    <x v="3"/>
    <n v="20"/>
    <x v="1"/>
    <n v="366"/>
    <s v="Madison"/>
    <x v="1"/>
    <x v="24"/>
    <n v="248951"/>
    <m/>
    <n v="54896"/>
    <n v="27"/>
    <x v="34"/>
    <x v="4"/>
    <n v="4"/>
    <n v="586.58600181341171"/>
    <n v="418.99000129529412"/>
    <n v="2346.3440072536469"/>
    <n v="167.59600051811759"/>
    <n v="670.38400207247037"/>
  </r>
  <r>
    <s v="SO16086"/>
    <x v="52"/>
    <x v="2"/>
    <x v="3"/>
    <n v="8"/>
    <x v="23"/>
    <n v="168"/>
    <s v="Niles (Township)"/>
    <x v="1"/>
    <x v="8"/>
    <n v="106229"/>
    <m/>
    <n v="69857"/>
    <n v="41"/>
    <x v="41"/>
    <x v="9"/>
    <n v="9"/>
    <n v="173.55180323123932"/>
    <n v="123.96557373659952"/>
    <n v="1561.9662290811539"/>
    <n v="49.586229494639795"/>
    <n v="446.27606545175814"/>
  </r>
  <r>
    <s v="SO16087"/>
    <x v="69"/>
    <x v="4"/>
    <x v="2"/>
    <n v="2"/>
    <x v="16"/>
    <n v="336"/>
    <s v="Plano"/>
    <x v="3"/>
    <x v="1"/>
    <n v="283558"/>
    <m/>
    <n v="83793"/>
    <n v="13"/>
    <x v="9"/>
    <x v="7"/>
    <n v="3"/>
    <n v="403.04032427072525"/>
    <n v="287.88594590766093"/>
    <n v="1209.1209728121758"/>
    <n v="115.15437836306432"/>
    <n v="345.46313508919297"/>
  </r>
  <r>
    <s v="SO16088"/>
    <x v="99"/>
    <x v="0"/>
    <x v="3"/>
    <n v="3"/>
    <x v="15"/>
    <n v="173"/>
    <s v="Rockford"/>
    <x v="1"/>
    <x v="8"/>
    <n v="148278"/>
    <m/>
    <n v="38716"/>
    <n v="30"/>
    <x v="37"/>
    <x v="4"/>
    <n v="1"/>
    <n v="457.60448527336121"/>
    <n v="326.86034662382946"/>
    <n v="457.60448527336121"/>
    <n v="130.74413864953175"/>
    <n v="130.74413864953175"/>
  </r>
  <r>
    <s v="SO16089"/>
    <x v="45"/>
    <x v="1"/>
    <x v="1"/>
    <n v="19"/>
    <x v="0"/>
    <n v="260"/>
    <s v="Brookhaven"/>
    <x v="0"/>
    <x v="12"/>
    <n v="489278"/>
    <m/>
    <n v="87040"/>
    <n v="29"/>
    <x v="28"/>
    <x v="9"/>
    <n v="9"/>
    <n v="413.26032990217209"/>
    <n v="295.18594993012294"/>
    <n v="3719.3429691195488"/>
    <n v="118.07437997204914"/>
    <n v="1062.6694197484424"/>
  </r>
  <r>
    <s v="SO16090"/>
    <x v="62"/>
    <x v="4"/>
    <x v="3"/>
    <n v="14"/>
    <x v="13"/>
    <n v="83"/>
    <s v="Thousand Oaks"/>
    <x v="2"/>
    <x v="2"/>
    <n v="129339"/>
    <m/>
    <n v="100946"/>
    <n v="20"/>
    <x v="23"/>
    <x v="2"/>
    <n v="10"/>
    <n v="156.93531310558319"/>
    <n v="112.09665221827372"/>
    <n v="1569.3531310558319"/>
    <n v="44.838660887309473"/>
    <n v="448.3866088730947"/>
  </r>
  <r>
    <s v="SO16091"/>
    <x v="42"/>
    <x v="1"/>
    <x v="1"/>
    <n v="7"/>
    <x v="6"/>
    <n v="63"/>
    <s v="Richmond"/>
    <x v="2"/>
    <x v="2"/>
    <n v="109708"/>
    <m/>
    <n v="55102"/>
    <n v="39"/>
    <x v="25"/>
    <x v="1"/>
    <n v="9"/>
    <n v="183.92031222581863"/>
    <n v="131.37165158987045"/>
    <n v="1655.2828100323677"/>
    <n v="52.548660635948181"/>
    <n v="472.93794572353363"/>
  </r>
  <r>
    <s v="SO16092"/>
    <x v="30"/>
    <x v="0"/>
    <x v="3"/>
    <n v="2"/>
    <x v="16"/>
    <n v="104"/>
    <s v="Bridgeport (Town)"/>
    <x v="3"/>
    <x v="3"/>
    <n v="147629"/>
    <m/>
    <n v="41801"/>
    <n v="27"/>
    <x v="34"/>
    <x v="4"/>
    <n v="10"/>
    <n v="544.12296867370605"/>
    <n v="388.65926333836148"/>
    <n v="5441.2296867370605"/>
    <n v="155.46370533534457"/>
    <n v="1554.6370533534457"/>
  </r>
  <r>
    <s v="SO16093"/>
    <x v="118"/>
    <x v="2"/>
    <x v="2"/>
    <n v="11"/>
    <x v="20"/>
    <n v="286"/>
    <s v="Oklahoma City"/>
    <x v="0"/>
    <x v="27"/>
    <n v="631346"/>
    <m/>
    <n v="47779"/>
    <n v="11"/>
    <x v="43"/>
    <x v="4"/>
    <n v="7"/>
    <n v="488.47953790426254"/>
    <n v="348.91395564590186"/>
    <n v="3419.3567653298378"/>
    <n v="139.56558225836068"/>
    <n v="976.95907580852474"/>
  </r>
  <r>
    <s v="SO16094"/>
    <x v="78"/>
    <x v="0"/>
    <x v="0"/>
    <n v="25"/>
    <x v="21"/>
    <n v="267"/>
    <s v="New York City"/>
    <x v="0"/>
    <x v="12"/>
    <n v="8550405"/>
    <m/>
    <n v="53373"/>
    <n v="28"/>
    <x v="8"/>
    <x v="6"/>
    <n v="8"/>
    <n v="555.20371448993683"/>
    <n v="396.57408177852631"/>
    <n v="4441.6297159194946"/>
    <n v="158.62963271141052"/>
    <n v="1269.0370616912842"/>
  </r>
  <r>
    <s v="SO16095"/>
    <x v="60"/>
    <x v="2"/>
    <x v="1"/>
    <n v="25"/>
    <x v="21"/>
    <n v="285"/>
    <s v="Norman"/>
    <x v="0"/>
    <x v="27"/>
    <n v="120284"/>
    <m/>
    <n v="51491"/>
    <n v="30"/>
    <x v="37"/>
    <x v="4"/>
    <n v="7"/>
    <n v="248.58703190088272"/>
    <n v="177.56216564348767"/>
    <n v="1740.109223306179"/>
    <n v="71.024866257395047"/>
    <n v="497.17406380176533"/>
  </r>
  <r>
    <s v="SO16096"/>
    <x v="132"/>
    <x v="0"/>
    <x v="3"/>
    <n v="9"/>
    <x v="3"/>
    <n v="146"/>
    <s v="Honolulu"/>
    <x v="2"/>
    <x v="41"/>
    <n v="352769"/>
    <m/>
    <n v="61442"/>
    <n v="30"/>
    <x v="37"/>
    <x v="4"/>
    <n v="6"/>
    <n v="203.95703816413879"/>
    <n v="145.68359868867057"/>
    <n v="1223.7422289848328"/>
    <n v="58.273439475468223"/>
    <n v="349.64063685280934"/>
  </r>
  <r>
    <s v="SO16097"/>
    <x v="16"/>
    <x v="0"/>
    <x v="2"/>
    <n v="19"/>
    <x v="0"/>
    <n v="333"/>
    <s v="Odessa"/>
    <x v="0"/>
    <x v="1"/>
    <n v="118968"/>
    <m/>
    <n v="59337"/>
    <n v="41"/>
    <x v="41"/>
    <x v="9"/>
    <n v="10"/>
    <n v="569.72464388608932"/>
    <n v="406.94617420434952"/>
    <n v="5697.2464388608932"/>
    <n v="162.77846968173981"/>
    <n v="1627.7846968173981"/>
  </r>
  <r>
    <s v="SO16098"/>
    <x v="89"/>
    <x v="2"/>
    <x v="0"/>
    <n v="1"/>
    <x v="22"/>
    <n v="69"/>
    <s v="San Buenaventura (Ventura)"/>
    <x v="3"/>
    <x v="2"/>
    <n v="109708"/>
    <m/>
    <n v="66995"/>
    <n v="14"/>
    <x v="5"/>
    <x v="3"/>
    <n v="2"/>
    <n v="248.47645318508148"/>
    <n v="177.48318084648679"/>
    <n v="496.95290637016296"/>
    <n v="70.993272338594693"/>
    <n v="141.98654467718939"/>
  </r>
  <r>
    <s v="SO16099"/>
    <x v="118"/>
    <x v="2"/>
    <x v="3"/>
    <n v="20"/>
    <x v="1"/>
    <n v="42"/>
    <s v="Huntington Beach"/>
    <x v="1"/>
    <x v="2"/>
    <n v="201899"/>
    <m/>
    <n v="83252"/>
    <n v="41"/>
    <x v="41"/>
    <x v="9"/>
    <n v="7"/>
    <n v="480.99464589357376"/>
    <n v="343.56760420969556"/>
    <n v="3366.9625212550163"/>
    <n v="137.4270416838782"/>
    <n v="961.98929178714741"/>
  </r>
  <r>
    <s v="SO16100"/>
    <x v="27"/>
    <x v="4"/>
    <x v="2"/>
    <n v="25"/>
    <x v="21"/>
    <n v="172"/>
    <s v="Proviso"/>
    <x v="0"/>
    <x v="8"/>
    <n v="151772"/>
    <m/>
    <n v="53281"/>
    <n v="3"/>
    <x v="29"/>
    <x v="1"/>
    <n v="8"/>
    <n v="192.30670595169067"/>
    <n v="137.36193282263619"/>
    <n v="1538.4536476135254"/>
    <n v="54.944773129054482"/>
    <n v="439.55818503243586"/>
  </r>
  <r>
    <s v="SO16101"/>
    <x v="100"/>
    <x v="1"/>
    <x v="1"/>
    <n v="24"/>
    <x v="11"/>
    <n v="252"/>
    <s v="Las Vegas"/>
    <x v="2"/>
    <x v="10"/>
    <n v="623747"/>
    <m/>
    <n v="50202"/>
    <n v="24"/>
    <x v="18"/>
    <x v="4"/>
    <n v="3"/>
    <n v="176.20811122655869"/>
    <n v="125.86293659039907"/>
    <n v="528.62433367967606"/>
    <n v="50.345174636159612"/>
    <n v="151.03552390847884"/>
  </r>
  <r>
    <s v="SO16102"/>
    <x v="18"/>
    <x v="3"/>
    <x v="0"/>
    <n v="13"/>
    <x v="18"/>
    <n v="49"/>
    <s v="Modesto"/>
    <x v="1"/>
    <x v="2"/>
    <n v="211266"/>
    <m/>
    <n v="48577"/>
    <n v="45"/>
    <x v="44"/>
    <x v="4"/>
    <n v="2"/>
    <n v="334.6786390542984"/>
    <n v="239.05617075307029"/>
    <n v="669.3572781085968"/>
    <n v="95.62246830122811"/>
    <n v="191.24493660245622"/>
  </r>
  <r>
    <s v="SO16103"/>
    <x v="137"/>
    <x v="4"/>
    <x v="3"/>
    <n v="19"/>
    <x v="0"/>
    <n v="245"/>
    <s v="Newark"/>
    <x v="0"/>
    <x v="4"/>
    <n v="281944"/>
    <m/>
    <n v="33139"/>
    <n v="22"/>
    <x v="2"/>
    <x v="2"/>
    <n v="3"/>
    <n v="624.680324614048"/>
    <n v="446.20023186717719"/>
    <n v="1874.040973842144"/>
    <n v="178.48009274687081"/>
    <n v="535.44027824061243"/>
  </r>
  <r>
    <s v="SO16104"/>
    <x v="102"/>
    <x v="3"/>
    <x v="3"/>
    <n v="18"/>
    <x v="10"/>
    <n v="318"/>
    <s v="El Paso"/>
    <x v="0"/>
    <x v="1"/>
    <n v="681124"/>
    <m/>
    <n v="42772"/>
    <n v="40"/>
    <x v="36"/>
    <x v="4"/>
    <n v="2"/>
    <n v="182.62296080589294"/>
    <n v="130.44497200420926"/>
    <n v="365.24592161178589"/>
    <n v="52.177988801683682"/>
    <n v="104.35597760336736"/>
  </r>
  <r>
    <s v="SO16105"/>
    <x v="34"/>
    <x v="3"/>
    <x v="2"/>
    <n v="11"/>
    <x v="20"/>
    <n v="207"/>
    <s v="Cambridge"/>
    <x v="0"/>
    <x v="29"/>
    <n v="110402"/>
    <m/>
    <n v="79416"/>
    <n v="29"/>
    <x v="28"/>
    <x v="9"/>
    <n v="10"/>
    <n v="569.38947361707687"/>
    <n v="406.70676686934064"/>
    <n v="5693.8947361707687"/>
    <n v="162.68270674773623"/>
    <n v="1626.8270674773623"/>
  </r>
  <r>
    <s v="SO16106"/>
    <x v="136"/>
    <x v="0"/>
    <x v="0"/>
    <n v="7"/>
    <x v="6"/>
    <n v="198"/>
    <s v="Wichita"/>
    <x v="2"/>
    <x v="15"/>
    <n v="389965"/>
    <m/>
    <n v="45947"/>
    <n v="23"/>
    <x v="4"/>
    <x v="3"/>
    <n v="9"/>
    <n v="191.99417102336884"/>
    <n v="137.13869358812062"/>
    <n v="1727.9475392103195"/>
    <n v="54.855477435248218"/>
    <n v="493.69929691723394"/>
  </r>
  <r>
    <s v="SO16107"/>
    <x v="4"/>
    <x v="3"/>
    <x v="3"/>
    <n v="22"/>
    <x v="12"/>
    <n v="217"/>
    <s v="Sterling Heights"/>
    <x v="3"/>
    <x v="18"/>
    <n v="132052"/>
    <m/>
    <n v="60089"/>
    <n v="31"/>
    <x v="42"/>
    <x v="4"/>
    <n v="7"/>
    <n v="572.4048712849617"/>
    <n v="408.86062234640121"/>
    <n v="4006.8340989947319"/>
    <n v="163.54424893856049"/>
    <n v="1144.8097425699234"/>
  </r>
  <r>
    <s v="SO16108"/>
    <x v="140"/>
    <x v="4"/>
    <x v="2"/>
    <n v="2"/>
    <x v="16"/>
    <n v="346"/>
    <s v="Salt Lake City"/>
    <x v="3"/>
    <x v="31"/>
    <n v="192672"/>
    <m/>
    <n v="47243"/>
    <n v="8"/>
    <x v="3"/>
    <x v="2"/>
    <n v="8"/>
    <n v="402.68589305877686"/>
    <n v="287.6327807562692"/>
    <n v="3221.4871444702148"/>
    <n v="115.05311230250766"/>
    <n v="920.42489842006125"/>
  </r>
  <r>
    <s v="SO16109"/>
    <x v="134"/>
    <x v="4"/>
    <x v="0"/>
    <n v="2"/>
    <x v="16"/>
    <n v="16"/>
    <s v="Anaheim"/>
    <x v="3"/>
    <x v="2"/>
    <n v="350742"/>
    <m/>
    <n v="60752"/>
    <n v="14"/>
    <x v="5"/>
    <x v="3"/>
    <n v="7"/>
    <n v="345.74096006155014"/>
    <n v="246.95782861539297"/>
    <n v="2420.186720430851"/>
    <n v="98.783131446157171"/>
    <n v="691.48192012310017"/>
  </r>
  <r>
    <s v="SO16110"/>
    <x v="111"/>
    <x v="2"/>
    <x v="2"/>
    <n v="2"/>
    <x v="16"/>
    <n v="74"/>
    <s v="Santa Ana"/>
    <x v="3"/>
    <x v="2"/>
    <n v="335400"/>
    <m/>
    <n v="52253"/>
    <n v="38"/>
    <x v="24"/>
    <x v="5"/>
    <n v="2"/>
    <n v="179.56886208057404"/>
    <n v="128.26347291469574"/>
    <n v="359.13772416114807"/>
    <n v="51.305389165878296"/>
    <n v="102.61077833175659"/>
  </r>
  <r>
    <s v="SO16111"/>
    <x v="112"/>
    <x v="4"/>
    <x v="0"/>
    <n v="5"/>
    <x v="19"/>
    <n v="197"/>
    <s v="Topeka"/>
    <x v="0"/>
    <x v="15"/>
    <n v="127265"/>
    <m/>
    <n v="42250"/>
    <n v="37"/>
    <x v="40"/>
    <x v="7"/>
    <n v="1"/>
    <n v="280.0433469414711"/>
    <n v="200.03096210105079"/>
    <n v="280.0433469414711"/>
    <n v="80.01238484042031"/>
    <n v="80.01238484042031"/>
  </r>
  <r>
    <s v="SO16112"/>
    <x v="32"/>
    <x v="3"/>
    <x v="1"/>
    <n v="1"/>
    <x v="22"/>
    <n v="203"/>
    <s v="Metairie"/>
    <x v="3"/>
    <x v="28"/>
    <n v="140074"/>
    <m/>
    <n v="52421"/>
    <n v="36"/>
    <x v="39"/>
    <x v="3"/>
    <n v="2"/>
    <n v="389.93281960487366"/>
    <n v="278.52344257490978"/>
    <n v="779.86563920974731"/>
    <n v="111.40937702996388"/>
    <n v="222.81875405992776"/>
  </r>
  <r>
    <s v="SO16113"/>
    <x v="91"/>
    <x v="0"/>
    <x v="3"/>
    <n v="18"/>
    <x v="10"/>
    <n v="51"/>
    <s v="Murrieta"/>
    <x v="0"/>
    <x v="2"/>
    <n v="109830"/>
    <m/>
    <n v="74610"/>
    <n v="40"/>
    <x v="36"/>
    <x v="4"/>
    <n v="2"/>
    <n v="172.76311987638474"/>
    <n v="123.40222848313196"/>
    <n v="345.52623975276947"/>
    <n v="49.360891393252771"/>
    <n v="98.721782786505543"/>
  </r>
  <r>
    <s v="SO16114"/>
    <x v="115"/>
    <x v="1"/>
    <x v="1"/>
    <n v="26"/>
    <x v="8"/>
    <n v="148"/>
    <s v="Davenport"/>
    <x v="0"/>
    <x v="7"/>
    <n v="102582"/>
    <m/>
    <n v="47343"/>
    <n v="20"/>
    <x v="23"/>
    <x v="2"/>
    <n v="8"/>
    <n v="455.46356427669525"/>
    <n v="325.33111734049663"/>
    <n v="3643.708514213562"/>
    <n v="130.13244693619862"/>
    <n v="1041.059575489589"/>
  </r>
  <r>
    <s v="SO16115"/>
    <x v="145"/>
    <x v="2"/>
    <x v="1"/>
    <n v="15"/>
    <x v="4"/>
    <n v="270"/>
    <s v="Queens"/>
    <x v="2"/>
    <x v="12"/>
    <n v="2339150"/>
    <m/>
    <n v="42439"/>
    <n v="19"/>
    <x v="35"/>
    <x v="9"/>
    <n v="2"/>
    <n v="306.72569543123245"/>
    <n v="219.08978245088034"/>
    <n v="613.4513908624649"/>
    <n v="87.635912980352117"/>
    <n v="175.27182596070423"/>
  </r>
  <r>
    <s v="SO16116"/>
    <x v="83"/>
    <x v="1"/>
    <x v="1"/>
    <n v="18"/>
    <x v="10"/>
    <n v="296"/>
    <s v="Providence"/>
    <x v="0"/>
    <x v="23"/>
    <n v="179207"/>
    <m/>
    <n v="37501"/>
    <n v="37"/>
    <x v="40"/>
    <x v="7"/>
    <n v="7"/>
    <n v="377.0364089012146"/>
    <n v="269.31172064372475"/>
    <n v="2639.2548623085022"/>
    <n v="107.72468825748985"/>
    <n v="754.07281780242897"/>
  </r>
  <r>
    <s v="SO16117"/>
    <x v="136"/>
    <x v="0"/>
    <x v="2"/>
    <n v="14"/>
    <x v="13"/>
    <n v="26"/>
    <s v="Costa Mesa"/>
    <x v="2"/>
    <x v="2"/>
    <n v="113204"/>
    <m/>
    <n v="66459"/>
    <n v="17"/>
    <x v="33"/>
    <x v="5"/>
    <n v="3"/>
    <n v="636.25044769048691"/>
    <n v="454.46460549320494"/>
    <n v="1908.7513430714607"/>
    <n v="181.78584219728197"/>
    <n v="545.35752659184595"/>
  </r>
  <r>
    <s v="SO16118"/>
    <x v="59"/>
    <x v="4"/>
    <x v="0"/>
    <n v="8"/>
    <x v="23"/>
    <n v="286"/>
    <s v="Oklahoma City"/>
    <x v="1"/>
    <x v="27"/>
    <n v="631346"/>
    <m/>
    <n v="47779"/>
    <n v="15"/>
    <x v="7"/>
    <x v="5"/>
    <n v="2"/>
    <n v="420.85729372501373"/>
    <n v="300.61235266072413"/>
    <n v="841.71458745002747"/>
    <n v="120.24494106428961"/>
    <n v="240.48988212857921"/>
  </r>
  <r>
    <s v="SO16119"/>
    <x v="117"/>
    <x v="2"/>
    <x v="1"/>
    <n v="6"/>
    <x v="5"/>
    <n v="122"/>
    <s v="Hollywood"/>
    <x v="3"/>
    <x v="16"/>
    <n v="149728"/>
    <m/>
    <n v="46791"/>
    <n v="28"/>
    <x v="8"/>
    <x v="6"/>
    <n v="2"/>
    <n v="476.22736841440201"/>
    <n v="340.16240601028716"/>
    <n v="952.45473682880402"/>
    <n v="136.06496240411485"/>
    <n v="272.1299248082297"/>
  </r>
  <r>
    <s v="SO16120"/>
    <x v="7"/>
    <x v="4"/>
    <x v="3"/>
    <n v="6"/>
    <x v="5"/>
    <n v="34"/>
    <s v="Fairfield"/>
    <x v="3"/>
    <x v="2"/>
    <n v="112970"/>
    <m/>
    <n v="67364"/>
    <n v="38"/>
    <x v="24"/>
    <x v="5"/>
    <n v="9"/>
    <n v="297.73280596733093"/>
    <n v="212.66628997666496"/>
    <n v="2679.5952537059784"/>
    <n v="85.066515990665977"/>
    <n v="765.59864391599376"/>
  </r>
  <r>
    <s v="SO16121"/>
    <x v="46"/>
    <x v="1"/>
    <x v="1"/>
    <n v="15"/>
    <x v="4"/>
    <n v="85"/>
    <s v="Vallejo"/>
    <x v="2"/>
    <x v="2"/>
    <n v="121253"/>
    <m/>
    <n v="57028"/>
    <n v="35"/>
    <x v="22"/>
    <x v="4"/>
    <n v="5"/>
    <n v="212.80700844526291"/>
    <n v="152.00500603233067"/>
    <n v="1064.0350422263145"/>
    <n v="60.802002412932239"/>
    <n v="304.01001206466117"/>
  </r>
  <r>
    <s v="SO16122"/>
    <x v="25"/>
    <x v="0"/>
    <x v="2"/>
    <n v="17"/>
    <x v="17"/>
    <n v="175"/>
    <s v="Schaumburg (Township)"/>
    <x v="3"/>
    <x v="8"/>
    <n v="132162"/>
    <m/>
    <n v="74034"/>
    <n v="6"/>
    <x v="15"/>
    <x v="6"/>
    <n v="4"/>
    <n v="293.50035560131073"/>
    <n v="209.64311114379339"/>
    <n v="1174.0014224052429"/>
    <n v="83.857244457517339"/>
    <n v="335.42897783006936"/>
  </r>
  <r>
    <s v="SO16123"/>
    <x v="81"/>
    <x v="3"/>
    <x v="1"/>
    <n v="6"/>
    <x v="5"/>
    <n v="348"/>
    <s v="West Valley City"/>
    <x v="3"/>
    <x v="31"/>
    <n v="136208"/>
    <m/>
    <n v="52534"/>
    <n v="27"/>
    <x v="34"/>
    <x v="4"/>
    <n v="8"/>
    <n v="166.60995036363602"/>
    <n v="119.00710740259716"/>
    <n v="1332.8796029090881"/>
    <n v="47.60284296103886"/>
    <n v="380.82274368831088"/>
  </r>
  <r>
    <s v="SO16124"/>
    <x v="10"/>
    <x v="3"/>
    <x v="1"/>
    <n v="8"/>
    <x v="23"/>
    <n v="129"/>
    <s v="Orlando"/>
    <x v="1"/>
    <x v="16"/>
    <n v="270934"/>
    <m/>
    <n v="42318"/>
    <n v="1"/>
    <x v="21"/>
    <x v="7"/>
    <n v="4"/>
    <n v="420.89975738525391"/>
    <n v="300.64268384660994"/>
    <n v="1683.5990295410156"/>
    <n v="120.25707353864397"/>
    <n v="481.02829415457586"/>
  </r>
  <r>
    <s v="SO16125"/>
    <x v="101"/>
    <x v="0"/>
    <x v="2"/>
    <n v="9"/>
    <x v="3"/>
    <n v="138"/>
    <s v="West Palm Beach"/>
    <x v="2"/>
    <x v="16"/>
    <n v="106779"/>
    <m/>
    <n v="45800"/>
    <n v="42"/>
    <x v="19"/>
    <x v="5"/>
    <n v="8"/>
    <n v="381.61206239461899"/>
    <n v="272.58004456758499"/>
    <n v="3052.8964991569519"/>
    <n v="109.032017827034"/>
    <n v="872.25614261627197"/>
  </r>
  <r>
    <s v="SO16126"/>
    <x v="2"/>
    <x v="0"/>
    <x v="1"/>
    <n v="13"/>
    <x v="18"/>
    <n v="198"/>
    <s v="Wichita"/>
    <x v="1"/>
    <x v="15"/>
    <n v="389965"/>
    <m/>
    <n v="45947"/>
    <n v="22"/>
    <x v="2"/>
    <x v="2"/>
    <n v="6"/>
    <n v="301.41746914386749"/>
    <n v="215.29819224561965"/>
    <n v="1808.504814863205"/>
    <n v="86.119276898247847"/>
    <n v="516.71566138948708"/>
  </r>
  <r>
    <s v="SO16127"/>
    <x v="74"/>
    <x v="3"/>
    <x v="0"/>
    <n v="8"/>
    <x v="23"/>
    <n v="194"/>
    <s v="Kansas City"/>
    <x v="1"/>
    <x v="15"/>
    <n v="151306"/>
    <m/>
    <n v="38749"/>
    <n v="21"/>
    <x v="45"/>
    <x v="4"/>
    <n v="2"/>
    <n v="228.11178356409073"/>
    <n v="162.93698826006482"/>
    <n v="456.22356712818146"/>
    <n v="65.174795304025906"/>
    <n v="130.34959060805181"/>
  </r>
  <r>
    <s v="SO16128"/>
    <x v="143"/>
    <x v="2"/>
    <x v="3"/>
    <n v="13"/>
    <x v="18"/>
    <n v="211"/>
    <s v="Baltimore"/>
    <x v="1"/>
    <x v="40"/>
    <n v="621849"/>
    <m/>
    <n v="42241"/>
    <n v="41"/>
    <x v="41"/>
    <x v="9"/>
    <n v="9"/>
    <n v="606.88473629951477"/>
    <n v="433.48909735679626"/>
    <n v="5461.9626266956329"/>
    <n v="173.39563894271851"/>
    <n v="1560.5607504844666"/>
  </r>
  <r>
    <s v="SO16129"/>
    <x v="73"/>
    <x v="3"/>
    <x v="0"/>
    <n v="19"/>
    <x v="0"/>
    <n v="31"/>
    <s v="Elk Grove"/>
    <x v="0"/>
    <x v="2"/>
    <n v="166913"/>
    <m/>
    <n v="79487"/>
    <n v="6"/>
    <x v="15"/>
    <x v="6"/>
    <n v="3"/>
    <n v="340.4356901049614"/>
    <n v="243.16835007497244"/>
    <n v="1021.3070703148842"/>
    <n v="97.267340029988958"/>
    <n v="291.80202008996685"/>
  </r>
  <r>
    <s v="SO16130"/>
    <x v="45"/>
    <x v="1"/>
    <x v="0"/>
    <n v="18"/>
    <x v="10"/>
    <n v="199"/>
    <s v="Lexington-Fayette"/>
    <x v="0"/>
    <x v="21"/>
    <n v="314488"/>
    <m/>
    <n v="49778"/>
    <n v="31"/>
    <x v="42"/>
    <x v="4"/>
    <n v="8"/>
    <n v="502.86089265346527"/>
    <n v="359.18635189533234"/>
    <n v="4022.8871412277222"/>
    <n v="143.67454075813293"/>
    <n v="1149.3963260650635"/>
  </r>
  <r>
    <s v="SO16131"/>
    <x v="50"/>
    <x v="4"/>
    <x v="2"/>
    <n v="26"/>
    <x v="8"/>
    <n v="146"/>
    <s v="Honolulu"/>
    <x v="0"/>
    <x v="41"/>
    <n v="352769"/>
    <m/>
    <n v="61442"/>
    <n v="18"/>
    <x v="17"/>
    <x v="0"/>
    <n v="6"/>
    <n v="517.28859311342239"/>
    <n v="369.49185222387314"/>
    <n v="3103.7315586805344"/>
    <n v="147.79674088954926"/>
    <n v="886.78044533729553"/>
  </r>
  <r>
    <s v="SO16132"/>
    <x v="88"/>
    <x v="2"/>
    <x v="3"/>
    <n v="2"/>
    <x v="16"/>
    <n v="213"/>
    <s v="Ann Arbor"/>
    <x v="3"/>
    <x v="18"/>
    <n v="117070"/>
    <m/>
    <n v="55990"/>
    <n v="33"/>
    <x v="6"/>
    <x v="4"/>
    <n v="5"/>
    <n v="190.08306741714478"/>
    <n v="135.77361958367484"/>
    <n v="950.41533708572388"/>
    <n v="54.309447833469932"/>
    <n v="271.54723916734963"/>
  </r>
  <r>
    <s v="SO16133"/>
    <x v="124"/>
    <x v="0"/>
    <x v="2"/>
    <n v="11"/>
    <x v="20"/>
    <n v="168"/>
    <s v="Niles (Township)"/>
    <x v="0"/>
    <x v="8"/>
    <n v="106229"/>
    <m/>
    <n v="69857"/>
    <n v="44"/>
    <x v="30"/>
    <x v="8"/>
    <n v="8"/>
    <n v="363.90441745519638"/>
    <n v="259.9317267537117"/>
    <n v="2911.235339641571"/>
    <n v="103.97269070148468"/>
    <n v="831.78152561187744"/>
  </r>
  <r>
    <s v="SO16134"/>
    <x v="101"/>
    <x v="0"/>
    <x v="3"/>
    <n v="9"/>
    <x v="3"/>
    <n v="179"/>
    <s v="Worth (Township)"/>
    <x v="2"/>
    <x v="8"/>
    <n v="152861"/>
    <m/>
    <n v="54124"/>
    <n v="27"/>
    <x v="34"/>
    <x v="4"/>
    <n v="9"/>
    <n v="230.51354849338531"/>
    <n v="164.65253463813238"/>
    <n v="2074.6219364404678"/>
    <n v="65.861013855252935"/>
    <n v="592.74912469727644"/>
  </r>
  <r>
    <s v="SO16135"/>
    <x v="79"/>
    <x v="1"/>
    <x v="2"/>
    <n v="22"/>
    <x v="12"/>
    <n v="224"/>
    <s v="Kansas City"/>
    <x v="3"/>
    <x v="26"/>
    <n v="475378"/>
    <m/>
    <n v="45821"/>
    <n v="42"/>
    <x v="19"/>
    <x v="5"/>
    <n v="8"/>
    <n v="562.40411192178726"/>
    <n v="401.71722280127665"/>
    <n v="4499.2328953742981"/>
    <n v="160.68688912051061"/>
    <n v="1285.4951129640849"/>
  </r>
  <r>
    <s v="SO16136"/>
    <x v="133"/>
    <x v="1"/>
    <x v="0"/>
    <n v="2"/>
    <x v="16"/>
    <n v="13"/>
    <s v="Surprise"/>
    <x v="3"/>
    <x v="9"/>
    <n v="128422"/>
    <m/>
    <n v="59916"/>
    <n v="40"/>
    <x v="36"/>
    <x v="4"/>
    <n v="10"/>
    <n v="491.76605200767517"/>
    <n v="351.26146571976801"/>
    <n v="4917.6605200767517"/>
    <n v="140.50458628790716"/>
    <n v="1405.0458628790716"/>
  </r>
  <r>
    <s v="SO16137"/>
    <x v="1"/>
    <x v="1"/>
    <x v="3"/>
    <n v="1"/>
    <x v="22"/>
    <n v="28"/>
    <s v="Downey"/>
    <x v="3"/>
    <x v="2"/>
    <n v="114219"/>
    <m/>
    <n v="62897"/>
    <n v="44"/>
    <x v="30"/>
    <x v="8"/>
    <n v="10"/>
    <n v="277.01684063673019"/>
    <n v="197.86917188337873"/>
    <n v="2770.1684063673019"/>
    <n v="79.147668753351468"/>
    <n v="791.47668753351468"/>
  </r>
  <r>
    <s v="SO16138"/>
    <x v="50"/>
    <x v="4"/>
    <x v="2"/>
    <n v="3"/>
    <x v="15"/>
    <n v="349"/>
    <s v="Alexandria"/>
    <x v="1"/>
    <x v="13"/>
    <n v="153511"/>
    <m/>
    <n v="89134"/>
    <n v="34"/>
    <x v="20"/>
    <x v="5"/>
    <n v="2"/>
    <n v="165.94214808940887"/>
    <n v="118.53010577814921"/>
    <n v="331.88429617881775"/>
    <n v="47.412042311259668"/>
    <n v="94.824084622519337"/>
  </r>
  <r>
    <s v="SO16139"/>
    <x v="7"/>
    <x v="4"/>
    <x v="2"/>
    <n v="4"/>
    <x v="14"/>
    <n v="189"/>
    <s v="South Bend"/>
    <x v="3"/>
    <x v="5"/>
    <n v="101516"/>
    <m/>
    <n v="34523"/>
    <n v="17"/>
    <x v="33"/>
    <x v="5"/>
    <n v="3"/>
    <n v="354.07070571184158"/>
    <n v="252.90764693702971"/>
    <n v="1062.2121171355247"/>
    <n v="101.16305877481187"/>
    <n v="303.48917632443562"/>
  </r>
  <r>
    <s v="SO16140"/>
    <x v="2"/>
    <x v="0"/>
    <x v="0"/>
    <n v="12"/>
    <x v="2"/>
    <n v="257"/>
    <s v="Sunrise Manor"/>
    <x v="2"/>
    <x v="10"/>
    <n v="187647"/>
    <m/>
    <n v="39586"/>
    <n v="39"/>
    <x v="25"/>
    <x v="1"/>
    <n v="9"/>
    <n v="444.15909290313721"/>
    <n v="317.25649493081232"/>
    <n v="3997.4318361282349"/>
    <n v="126.90259797232488"/>
    <n v="1142.123381750924"/>
  </r>
  <r>
    <s v="SO16141"/>
    <x v="85"/>
    <x v="3"/>
    <x v="0"/>
    <n v="3"/>
    <x v="15"/>
    <n v="74"/>
    <s v="Santa Ana"/>
    <x v="1"/>
    <x v="2"/>
    <n v="335400"/>
    <m/>
    <n v="52253"/>
    <n v="46"/>
    <x v="16"/>
    <x v="4"/>
    <n v="3"/>
    <n v="558.90925115346909"/>
    <n v="399.22089368104935"/>
    <n v="1676.7277534604073"/>
    <n v="159.68835747241974"/>
    <n v="479.06507241725922"/>
  </r>
  <r>
    <s v="SO16142"/>
    <x v="1"/>
    <x v="1"/>
    <x v="1"/>
    <n v="11"/>
    <x v="20"/>
    <n v="168"/>
    <s v="Niles (Township)"/>
    <x v="0"/>
    <x v="8"/>
    <n v="106229"/>
    <m/>
    <n v="69857"/>
    <n v="36"/>
    <x v="39"/>
    <x v="3"/>
    <n v="6"/>
    <n v="531.3003169298172"/>
    <n v="379.50022637844086"/>
    <n v="3187.8019015789032"/>
    <n v="151.80009055137634"/>
    <n v="910.80054330825806"/>
  </r>
  <r>
    <s v="SO16143"/>
    <x v="63"/>
    <x v="1"/>
    <x v="1"/>
    <n v="19"/>
    <x v="0"/>
    <n v="214"/>
    <s v="Detroit"/>
    <x v="0"/>
    <x v="18"/>
    <n v="677116"/>
    <m/>
    <n v="25764"/>
    <n v="46"/>
    <x v="16"/>
    <x v="4"/>
    <n v="1"/>
    <n v="259.13999801874161"/>
    <n v="185.09999858481544"/>
    <n v="259.13999801874161"/>
    <n v="74.03999943392617"/>
    <n v="74.03999943392617"/>
  </r>
  <r>
    <s v="SO16144"/>
    <x v="150"/>
    <x v="4"/>
    <x v="2"/>
    <n v="17"/>
    <x v="17"/>
    <n v="355"/>
    <s v="Richmond"/>
    <x v="3"/>
    <x v="13"/>
    <n v="220289"/>
    <m/>
    <n v="40758"/>
    <n v="47"/>
    <x v="10"/>
    <x v="6"/>
    <n v="3"/>
    <n v="355.76981949806213"/>
    <n v="254.12129964147297"/>
    <n v="1067.3094584941864"/>
    <n v="101.64851985658916"/>
    <n v="304.94555956976751"/>
  </r>
  <r>
    <s v="SO16145"/>
    <x v="45"/>
    <x v="1"/>
    <x v="1"/>
    <n v="23"/>
    <x v="24"/>
    <n v="84"/>
    <s v="Torrance"/>
    <x v="2"/>
    <x v="2"/>
    <n v="148475"/>
    <m/>
    <n v="79549"/>
    <n v="34"/>
    <x v="20"/>
    <x v="5"/>
    <n v="8"/>
    <n v="565.87126082181931"/>
    <n v="404.19375772987098"/>
    <n v="4526.9700865745544"/>
    <n v="161.67750309194832"/>
    <n v="1293.4200247355866"/>
  </r>
  <r>
    <s v="SO16146"/>
    <x v="55"/>
    <x v="2"/>
    <x v="3"/>
    <n v="3"/>
    <x v="15"/>
    <n v="51"/>
    <s v="Murrieta"/>
    <x v="1"/>
    <x v="2"/>
    <n v="109830"/>
    <m/>
    <n v="74610"/>
    <n v="3"/>
    <x v="29"/>
    <x v="1"/>
    <n v="7"/>
    <n v="408.28171956539154"/>
    <n v="291.6297996895654"/>
    <n v="2857.9720369577408"/>
    <n v="116.65191987582614"/>
    <n v="816.56343913078297"/>
  </r>
  <r>
    <s v="SO16147"/>
    <x v="35"/>
    <x v="1"/>
    <x v="1"/>
    <n v="24"/>
    <x v="11"/>
    <n v="182"/>
    <s v="Center"/>
    <x v="2"/>
    <x v="5"/>
    <n v="147837"/>
    <m/>
    <n v="27572"/>
    <n v="34"/>
    <x v="20"/>
    <x v="5"/>
    <n v="3"/>
    <n v="558.84349519014359"/>
    <n v="399.17392513581689"/>
    <n v="1676.5304855704308"/>
    <n v="159.6695700543267"/>
    <n v="479.00871016298009"/>
  </r>
  <r>
    <s v="SO16148"/>
    <x v="32"/>
    <x v="3"/>
    <x v="2"/>
    <n v="12"/>
    <x v="2"/>
    <n v="224"/>
    <s v="Kansas City"/>
    <x v="2"/>
    <x v="26"/>
    <n v="475378"/>
    <m/>
    <n v="45821"/>
    <n v="7"/>
    <x v="31"/>
    <x v="7"/>
    <n v="1"/>
    <n v="290.9662127494812"/>
    <n v="207.83300910677229"/>
    <n v="290.9662127494812"/>
    <n v="83.133203642708907"/>
    <n v="83.133203642708907"/>
  </r>
  <r>
    <s v="SO16149"/>
    <x v="111"/>
    <x v="2"/>
    <x v="1"/>
    <n v="17"/>
    <x v="17"/>
    <n v="144"/>
    <s v="Sandy Springs"/>
    <x v="3"/>
    <x v="14"/>
    <n v="105330"/>
    <m/>
    <n v="63917"/>
    <n v="14"/>
    <x v="5"/>
    <x v="3"/>
    <n v="3"/>
    <n v="386.6114267706871"/>
    <n v="276.15101912191938"/>
    <n v="1159.8342803120613"/>
    <n v="110.46040764876773"/>
    <n v="331.38122294630318"/>
  </r>
  <r>
    <s v="SO16150"/>
    <x v="57"/>
    <x v="0"/>
    <x v="3"/>
    <n v="13"/>
    <x v="18"/>
    <n v="224"/>
    <s v="Kansas City"/>
    <x v="1"/>
    <x v="26"/>
    <n v="475378"/>
    <m/>
    <n v="45821"/>
    <n v="26"/>
    <x v="1"/>
    <x v="1"/>
    <n v="6"/>
    <n v="188.32318460941315"/>
    <n v="134.5165604352951"/>
    <n v="1129.9391076564789"/>
    <n v="53.806624174118042"/>
    <n v="322.83974504470825"/>
  </r>
  <r>
    <s v="SO16151"/>
    <x v="141"/>
    <x v="2"/>
    <x v="3"/>
    <n v="25"/>
    <x v="21"/>
    <n v="170"/>
    <s v="Peoria"/>
    <x v="0"/>
    <x v="8"/>
    <n v="115070"/>
    <m/>
    <n v="45552"/>
    <n v="37"/>
    <x v="40"/>
    <x v="7"/>
    <n v="1"/>
    <n v="611.18321138620377"/>
    <n v="436.55943670443128"/>
    <n v="611.18321138620377"/>
    <n v="174.62377468177249"/>
    <n v="174.62377468177249"/>
  </r>
  <r>
    <s v="SO16152"/>
    <x v="109"/>
    <x v="1"/>
    <x v="0"/>
    <n v="23"/>
    <x v="24"/>
    <n v="299"/>
    <s v="North Charleston"/>
    <x v="2"/>
    <x v="34"/>
    <n v="108304"/>
    <m/>
    <n v="39543"/>
    <n v="28"/>
    <x v="8"/>
    <x v="6"/>
    <n v="8"/>
    <n v="578.80473017692566"/>
    <n v="413.43195012637551"/>
    <n v="4630.4378414154053"/>
    <n v="165.37278005055015"/>
    <n v="1322.9822404044012"/>
  </r>
  <r>
    <s v="SO16153"/>
    <x v="128"/>
    <x v="4"/>
    <x v="1"/>
    <n v="24"/>
    <x v="11"/>
    <n v="260"/>
    <s v="Brookhaven"/>
    <x v="2"/>
    <x v="12"/>
    <n v="489278"/>
    <m/>
    <n v="87040"/>
    <n v="11"/>
    <x v="43"/>
    <x v="4"/>
    <n v="9"/>
    <n v="317.77287644147873"/>
    <n v="226.98062602962767"/>
    <n v="2859.9558879733086"/>
    <n v="90.792250411851057"/>
    <n v="817.13025370665946"/>
  </r>
  <r>
    <s v="SO16154"/>
    <x v="86"/>
    <x v="0"/>
    <x v="1"/>
    <n v="9"/>
    <x v="3"/>
    <n v="44"/>
    <s v="Irvine"/>
    <x v="2"/>
    <x v="2"/>
    <n v="256927"/>
    <m/>
    <n v="92278"/>
    <n v="46"/>
    <x v="16"/>
    <x v="4"/>
    <n v="7"/>
    <n v="641.05782973766327"/>
    <n v="457.89844981261666"/>
    <n v="4487.4048081636429"/>
    <n v="183.15937992504661"/>
    <n v="1282.1156594753263"/>
  </r>
  <r>
    <s v="SO16155"/>
    <x v="116"/>
    <x v="0"/>
    <x v="1"/>
    <n v="17"/>
    <x v="17"/>
    <n v="296"/>
    <s v="Providence"/>
    <x v="3"/>
    <x v="23"/>
    <n v="179207"/>
    <m/>
    <n v="37501"/>
    <n v="2"/>
    <x v="46"/>
    <x v="4"/>
    <n v="10"/>
    <n v="643.5722935795784"/>
    <n v="459.69449541398461"/>
    <n v="6435.722935795784"/>
    <n v="183.87779816559379"/>
    <n v="1838.7779816559378"/>
  </r>
  <r>
    <s v="SO16156"/>
    <x v="84"/>
    <x v="4"/>
    <x v="1"/>
    <n v="12"/>
    <x v="2"/>
    <n v="157"/>
    <s v="Downers Grove (Township)"/>
    <x v="2"/>
    <x v="8"/>
    <n v="149401"/>
    <m/>
    <n v="81535"/>
    <n v="25"/>
    <x v="12"/>
    <x v="6"/>
    <n v="8"/>
    <n v="443.10843086242676"/>
    <n v="316.50602204459057"/>
    <n v="3544.8674468994141"/>
    <n v="126.60240881783619"/>
    <n v="1012.8192705426895"/>
  </r>
  <r>
    <s v="SO16157"/>
    <x v="96"/>
    <x v="0"/>
    <x v="0"/>
    <n v="16"/>
    <x v="25"/>
    <n v="72"/>
    <s v="San Jose"/>
    <x v="1"/>
    <x v="2"/>
    <n v="1026908"/>
    <m/>
    <n v="84647"/>
    <n v="32"/>
    <x v="32"/>
    <x v="4"/>
    <n v="10"/>
    <n v="464.69893258810043"/>
    <n v="331.92780899150034"/>
    <n v="4646.9893258810043"/>
    <n v="132.77112359660009"/>
    <n v="1327.7112359660009"/>
  </r>
  <r>
    <s v="SO16158"/>
    <x v="89"/>
    <x v="2"/>
    <x v="1"/>
    <n v="9"/>
    <x v="3"/>
    <n v="342"/>
    <s v="Tyler"/>
    <x v="2"/>
    <x v="1"/>
    <n v="103700"/>
    <m/>
    <n v="42840"/>
    <n v="9"/>
    <x v="0"/>
    <x v="0"/>
    <n v="4"/>
    <n v="605.01818668842316"/>
    <n v="432.15584763458799"/>
    <n v="2420.0727467536926"/>
    <n v="172.86233905383517"/>
    <n v="691.44935621534069"/>
  </r>
  <r>
    <s v="SO16159"/>
    <x v="33"/>
    <x v="1"/>
    <x v="1"/>
    <n v="26"/>
    <x v="8"/>
    <n v="288"/>
    <s v="Eugene"/>
    <x v="0"/>
    <x v="6"/>
    <n v="163460"/>
    <m/>
    <n v="43101"/>
    <n v="44"/>
    <x v="30"/>
    <x v="8"/>
    <n v="6"/>
    <n v="163.72564655542374"/>
    <n v="116.94689039673125"/>
    <n v="982.35387933254242"/>
    <n v="46.778756158692488"/>
    <n v="280.67253695215493"/>
  </r>
  <r>
    <s v="SO16160"/>
    <x v="76"/>
    <x v="0"/>
    <x v="2"/>
    <n v="22"/>
    <x v="12"/>
    <n v="177"/>
    <s v="Thornton (Township)"/>
    <x v="3"/>
    <x v="8"/>
    <n v="169468"/>
    <m/>
    <n v="41024"/>
    <n v="18"/>
    <x v="17"/>
    <x v="0"/>
    <n v="1"/>
    <n v="264.79510045051575"/>
    <n v="189.13935746465413"/>
    <n v="264.79510045051575"/>
    <n v="75.655742985861622"/>
    <n v="75.655742985861622"/>
  </r>
  <r>
    <s v="SO16161"/>
    <x v="7"/>
    <x v="4"/>
    <x v="3"/>
    <n v="10"/>
    <x v="9"/>
    <n v="116"/>
    <s v="Clearwater"/>
    <x v="1"/>
    <x v="16"/>
    <n v="113003"/>
    <m/>
    <n v="44198"/>
    <n v="40"/>
    <x v="36"/>
    <x v="4"/>
    <n v="4"/>
    <n v="467.44873827695847"/>
    <n v="333.89195591211319"/>
    <n v="1869.7949531078339"/>
    <n v="133.55678236484528"/>
    <n v="534.2271294593811"/>
  </r>
  <r>
    <s v="SO16162"/>
    <x v="0"/>
    <x v="0"/>
    <x v="0"/>
    <n v="16"/>
    <x v="25"/>
    <n v="360"/>
    <s v="Renton"/>
    <x v="1"/>
    <x v="0"/>
    <n v="100242"/>
    <m/>
    <n v="64802"/>
    <n v="42"/>
    <x v="19"/>
    <x v="5"/>
    <n v="1"/>
    <n v="314.58932626247406"/>
    <n v="224.70666161605291"/>
    <n v="314.58932626247406"/>
    <n v="89.882664646421148"/>
    <n v="89.882664646421148"/>
  </r>
  <r>
    <s v="SO16163"/>
    <x v="133"/>
    <x v="1"/>
    <x v="3"/>
    <n v="14"/>
    <x v="13"/>
    <n v="248"/>
    <s v="Albuquerque"/>
    <x v="2"/>
    <x v="38"/>
    <n v="559121"/>
    <m/>
    <n v="47030"/>
    <n v="26"/>
    <x v="1"/>
    <x v="1"/>
    <n v="8"/>
    <n v="503.80055791139603"/>
    <n v="359.85754136528288"/>
    <n v="4030.4044632911682"/>
    <n v="143.94301654611314"/>
    <n v="1151.5441323689051"/>
  </r>
  <r>
    <s v="SO16164"/>
    <x v="131"/>
    <x v="0"/>
    <x v="3"/>
    <n v="11"/>
    <x v="20"/>
    <n v="353"/>
    <s v="Newport News"/>
    <x v="0"/>
    <x v="13"/>
    <n v="182385"/>
    <m/>
    <n v="50077"/>
    <n v="30"/>
    <x v="37"/>
    <x v="4"/>
    <n v="5"/>
    <n v="462.45537614822388"/>
    <n v="330.3252686773028"/>
    <n v="2312.2768807411194"/>
    <n v="132.13010747092108"/>
    <n v="660.65053735460538"/>
  </r>
  <r>
    <s v="SO16165"/>
    <x v="63"/>
    <x v="1"/>
    <x v="1"/>
    <n v="13"/>
    <x v="18"/>
    <n v="249"/>
    <s v="Las Cruces"/>
    <x v="1"/>
    <x v="38"/>
    <n v="101643"/>
    <m/>
    <n v="41330"/>
    <n v="35"/>
    <x v="22"/>
    <x v="4"/>
    <n v="6"/>
    <n v="354.06288188695908"/>
    <n v="252.90205849068508"/>
    <n v="2124.3772913217545"/>
    <n v="101.160823396274"/>
    <n v="606.96494037764398"/>
  </r>
  <r>
    <s v="SO16166"/>
    <x v="28"/>
    <x v="1"/>
    <x v="2"/>
    <n v="22"/>
    <x v="12"/>
    <n v="273"/>
    <s v="Smithtown"/>
    <x v="3"/>
    <x v="12"/>
    <n v="118275"/>
    <m/>
    <n v="112693"/>
    <n v="17"/>
    <x v="33"/>
    <x v="5"/>
    <n v="10"/>
    <n v="343.21198332309723"/>
    <n v="245.15141665935519"/>
    <n v="3432.1198332309723"/>
    <n v="98.060566663742037"/>
    <n v="980.60566663742043"/>
  </r>
  <r>
    <s v="SO16167"/>
    <x v="59"/>
    <x v="4"/>
    <x v="3"/>
    <n v="9"/>
    <x v="3"/>
    <n v="36"/>
    <s v="Fremont"/>
    <x v="2"/>
    <x v="2"/>
    <n v="232206"/>
    <m/>
    <n v="105355"/>
    <n v="47"/>
    <x v="10"/>
    <x v="6"/>
    <n v="2"/>
    <n v="475.78732305765152"/>
    <n v="339.84808789832255"/>
    <n v="951.57464611530304"/>
    <n v="135.93923515932897"/>
    <n v="271.87847031865795"/>
  </r>
  <r>
    <s v="SO16168"/>
    <x v="62"/>
    <x v="4"/>
    <x v="0"/>
    <n v="14"/>
    <x v="13"/>
    <n v="300"/>
    <s v="Sioux Falls"/>
    <x v="2"/>
    <x v="11"/>
    <n v="171544"/>
    <m/>
    <n v="52494"/>
    <n v="46"/>
    <x v="16"/>
    <x v="4"/>
    <n v="5"/>
    <n v="498.1808717250824"/>
    <n v="355.84347980363032"/>
    <n v="2490.904358625412"/>
    <n v="142.33739192145208"/>
    <n v="711.68695960726041"/>
  </r>
  <r>
    <s v="SO16169"/>
    <x v="108"/>
    <x v="4"/>
    <x v="0"/>
    <n v="17"/>
    <x v="17"/>
    <n v="365"/>
    <s v="Green Bay"/>
    <x v="3"/>
    <x v="24"/>
    <n v="105207"/>
    <m/>
    <n v="42826"/>
    <n v="3"/>
    <x v="29"/>
    <x v="1"/>
    <n v="2"/>
    <n v="517.07902210950851"/>
    <n v="369.34215864964898"/>
    <n v="1034.158044219017"/>
    <n v="147.73686345985953"/>
    <n v="295.47372691971907"/>
  </r>
  <r>
    <s v="SO16170"/>
    <x v="54"/>
    <x v="4"/>
    <x v="0"/>
    <n v="7"/>
    <x v="6"/>
    <n v="144"/>
    <s v="Sandy Springs"/>
    <x v="2"/>
    <x v="14"/>
    <n v="105330"/>
    <m/>
    <n v="63917"/>
    <n v="36"/>
    <x v="39"/>
    <x v="3"/>
    <n v="2"/>
    <n v="170.83568179607391"/>
    <n v="122.02548699719566"/>
    <n v="341.67136359214783"/>
    <n v="48.810194798878257"/>
    <n v="97.620389597756514"/>
  </r>
  <r>
    <s v="SO16171"/>
    <x v="138"/>
    <x v="1"/>
    <x v="1"/>
    <n v="25"/>
    <x v="21"/>
    <n v="219"/>
    <s v="Minneapolis"/>
    <x v="0"/>
    <x v="39"/>
    <n v="410939"/>
    <m/>
    <n v="51480"/>
    <n v="41"/>
    <x v="41"/>
    <x v="9"/>
    <n v="5"/>
    <n v="168.14987021684647"/>
    <n v="120.10705015489035"/>
    <n v="840.74935108423233"/>
    <n v="48.042820061956121"/>
    <n v="240.2141003097806"/>
  </r>
  <r>
    <s v="SO16172"/>
    <x v="106"/>
    <x v="1"/>
    <x v="2"/>
    <n v="15"/>
    <x v="4"/>
    <n v="84"/>
    <s v="Torrance"/>
    <x v="2"/>
    <x v="2"/>
    <n v="148475"/>
    <m/>
    <n v="79549"/>
    <n v="15"/>
    <x v="7"/>
    <x v="5"/>
    <n v="8"/>
    <n v="513.64230251312256"/>
    <n v="366.88735893794473"/>
    <n v="4109.1384201049805"/>
    <n v="146.75494357517783"/>
    <n v="1174.0395486014227"/>
  </r>
  <r>
    <s v="SO16173"/>
    <x v="109"/>
    <x v="1"/>
    <x v="3"/>
    <n v="5"/>
    <x v="19"/>
    <n v="105"/>
    <s v="Hartford"/>
    <x v="0"/>
    <x v="3"/>
    <n v="124006"/>
    <m/>
    <n v="30630"/>
    <n v="22"/>
    <x v="2"/>
    <x v="2"/>
    <n v="7"/>
    <n v="312.29751294851303"/>
    <n v="223.06965210608075"/>
    <n v="2186.0825906395912"/>
    <n v="89.227860842432278"/>
    <n v="624.59502589702595"/>
  </r>
  <r>
    <s v="SO16174"/>
    <x v="148"/>
    <x v="4"/>
    <x v="0"/>
    <n v="25"/>
    <x v="21"/>
    <n v="68"/>
    <s v="San Bernardino"/>
    <x v="0"/>
    <x v="2"/>
    <n v="216108"/>
    <m/>
    <n v="37047"/>
    <n v="23"/>
    <x v="4"/>
    <x v="3"/>
    <n v="1"/>
    <n v="383.62185966968536"/>
    <n v="274.01561404977525"/>
    <n v="383.62185966968536"/>
    <n v="109.60624561991011"/>
    <n v="109.60624561991011"/>
  </r>
  <r>
    <s v="SO16175"/>
    <x v="87"/>
    <x v="4"/>
    <x v="1"/>
    <n v="25"/>
    <x v="21"/>
    <n v="171"/>
    <s v="Peoria City"/>
    <x v="0"/>
    <x v="8"/>
    <n v="104291"/>
    <m/>
    <n v="42041"/>
    <n v="7"/>
    <x v="31"/>
    <x v="7"/>
    <n v="2"/>
    <n v="358.71638542413712"/>
    <n v="256.22598958866939"/>
    <n v="717.43277084827423"/>
    <n v="102.49039583546772"/>
    <n v="204.98079167093545"/>
  </r>
  <r>
    <s v="SO16176"/>
    <x v="98"/>
    <x v="2"/>
    <x v="0"/>
    <n v="13"/>
    <x v="18"/>
    <n v="46"/>
    <s v="Lancaster"/>
    <x v="1"/>
    <x v="2"/>
    <n v="161103"/>
    <m/>
    <n v="47225"/>
    <n v="24"/>
    <x v="18"/>
    <x v="4"/>
    <n v="2"/>
    <n v="586.41761040687561"/>
    <n v="418.86972171919689"/>
    <n v="1172.8352208137512"/>
    <n v="167.54788868767872"/>
    <n v="335.09577737535744"/>
  </r>
  <r>
    <s v="SO16177"/>
    <x v="121"/>
    <x v="3"/>
    <x v="1"/>
    <n v="18"/>
    <x v="10"/>
    <n v="121"/>
    <s v="Hialeah"/>
    <x v="0"/>
    <x v="16"/>
    <n v="237069"/>
    <m/>
    <n v="29249"/>
    <n v="1"/>
    <x v="21"/>
    <x v="7"/>
    <n v="2"/>
    <n v="289.79702872037888"/>
    <n v="206.99787765741348"/>
    <n v="579.59405744075775"/>
    <n v="82.799151062965393"/>
    <n v="165.59830212593079"/>
  </r>
  <r>
    <s v="SO16178"/>
    <x v="82"/>
    <x v="3"/>
    <x v="2"/>
    <n v="18"/>
    <x v="10"/>
    <n v="37"/>
    <s v="Fresno"/>
    <x v="0"/>
    <x v="2"/>
    <n v="520052"/>
    <m/>
    <n v="41531"/>
    <n v="33"/>
    <x v="6"/>
    <x v="4"/>
    <n v="2"/>
    <n v="489.89699399471283"/>
    <n v="349.92642428193778"/>
    <n v="979.79398798942566"/>
    <n v="139.97056971277505"/>
    <n v="279.94113942555009"/>
  </r>
  <r>
    <s v="SO16179"/>
    <x v="49"/>
    <x v="3"/>
    <x v="3"/>
    <n v="5"/>
    <x v="19"/>
    <n v="304"/>
    <s v="Memphis"/>
    <x v="0"/>
    <x v="20"/>
    <n v="655770"/>
    <m/>
    <n v="36445"/>
    <n v="13"/>
    <x v="9"/>
    <x v="7"/>
    <n v="2"/>
    <n v="549.81993752717972"/>
    <n v="392.72852680512841"/>
    <n v="1099.6398750543594"/>
    <n v="157.09141072205131"/>
    <n v="314.18282144410261"/>
  </r>
  <r>
    <s v="SO16180"/>
    <x v="47"/>
    <x v="4"/>
    <x v="1"/>
    <n v="20"/>
    <x v="1"/>
    <n v="348"/>
    <s v="West Valley City"/>
    <x v="1"/>
    <x v="31"/>
    <n v="136208"/>
    <m/>
    <n v="52534"/>
    <n v="2"/>
    <x v="46"/>
    <x v="4"/>
    <n v="1"/>
    <n v="612.5700888633728"/>
    <n v="437.55006347383772"/>
    <n v="612.5700888633728"/>
    <n v="175.02002538953508"/>
    <n v="175.02002538953508"/>
  </r>
  <r>
    <s v="SO16181"/>
    <x v="46"/>
    <x v="1"/>
    <x v="1"/>
    <n v="13"/>
    <x v="18"/>
    <n v="134"/>
    <s v="Spring Hill"/>
    <x v="1"/>
    <x v="16"/>
    <n v="100270"/>
    <m/>
    <n v="41308"/>
    <n v="38"/>
    <x v="24"/>
    <x v="5"/>
    <n v="7"/>
    <n v="542.2001890540123"/>
    <n v="387.28584932429453"/>
    <n v="3795.4013233780861"/>
    <n v="154.91433972971777"/>
    <n v="1084.4003781080244"/>
  </r>
  <r>
    <s v="SO16182"/>
    <x v="143"/>
    <x v="2"/>
    <x v="0"/>
    <n v="19"/>
    <x v="0"/>
    <n v="269"/>
    <s v="Oyster Bay"/>
    <x v="0"/>
    <x v="12"/>
    <n v="298768"/>
    <m/>
    <n v="112162"/>
    <n v="16"/>
    <x v="27"/>
    <x v="2"/>
    <n v="9"/>
    <n v="368.35572588443756"/>
    <n v="263.11123277459825"/>
    <n v="3315.201532959938"/>
    <n v="105.24449310983931"/>
    <n v="947.20043798855386"/>
  </r>
  <r>
    <s v="SO16183"/>
    <x v="3"/>
    <x v="2"/>
    <x v="3"/>
    <n v="24"/>
    <x v="11"/>
    <n v="356"/>
    <s v="Virginia Beach"/>
    <x v="2"/>
    <x v="13"/>
    <n v="452745"/>
    <m/>
    <n v="66634"/>
    <n v="24"/>
    <x v="18"/>
    <x v="4"/>
    <n v="7"/>
    <n v="635.68910318613052"/>
    <n v="454.0636451329504"/>
    <n v="4449.8237223029137"/>
    <n v="181.62545805318013"/>
    <n v="1271.3782063722608"/>
  </r>
  <r>
    <s v="SO16184"/>
    <x v="99"/>
    <x v="0"/>
    <x v="3"/>
    <n v="4"/>
    <x v="14"/>
    <n v="245"/>
    <s v="Newark"/>
    <x v="3"/>
    <x v="4"/>
    <n v="281944"/>
    <m/>
    <n v="33139"/>
    <n v="3"/>
    <x v="29"/>
    <x v="1"/>
    <n v="9"/>
    <n v="314.47650790214539"/>
    <n v="224.62607707296101"/>
    <n v="2830.2885711193085"/>
    <n v="89.850430829184376"/>
    <n v="808.65387746265935"/>
  </r>
  <r>
    <s v="SO16185"/>
    <x v="5"/>
    <x v="3"/>
    <x v="0"/>
    <n v="20"/>
    <x v="1"/>
    <n v="17"/>
    <s v="Antioch"/>
    <x v="1"/>
    <x v="2"/>
    <n v="110542"/>
    <m/>
    <n v="64329"/>
    <n v="47"/>
    <x v="10"/>
    <x v="6"/>
    <n v="10"/>
    <n v="180.18918389081955"/>
    <n v="128.70655992201398"/>
    <n v="1801.8918389081955"/>
    <n v="51.482623968805569"/>
    <n v="514.82623968805569"/>
  </r>
  <r>
    <s v="SO16186"/>
    <x v="135"/>
    <x v="2"/>
    <x v="1"/>
    <n v="25"/>
    <x v="21"/>
    <n v="158"/>
    <s v="Elgin"/>
    <x v="0"/>
    <x v="8"/>
    <n v="112111"/>
    <m/>
    <n v="60499"/>
    <n v="13"/>
    <x v="9"/>
    <x v="7"/>
    <n v="3"/>
    <n v="338.51398551464081"/>
    <n v="241.79570393902915"/>
    <n v="1015.5419565439224"/>
    <n v="96.718281575611655"/>
    <n v="290.15484472683499"/>
  </r>
  <r>
    <s v="SO16187"/>
    <x v="144"/>
    <x v="0"/>
    <x v="2"/>
    <n v="17"/>
    <x v="17"/>
    <n v="331"/>
    <s v="Mesquite"/>
    <x v="3"/>
    <x v="1"/>
    <n v="144788"/>
    <m/>
    <n v="49604"/>
    <n v="18"/>
    <x v="17"/>
    <x v="0"/>
    <n v="8"/>
    <n v="190.08859187364578"/>
    <n v="135.77756562403272"/>
    <n v="1520.7087349891663"/>
    <n v="54.311026249613064"/>
    <n v="434.48820999690452"/>
  </r>
  <r>
    <s v="SO16188"/>
    <x v="144"/>
    <x v="0"/>
    <x v="2"/>
    <n v="4"/>
    <x v="14"/>
    <n v="16"/>
    <s v="Anaheim"/>
    <x v="3"/>
    <x v="2"/>
    <n v="350742"/>
    <m/>
    <n v="60752"/>
    <n v="29"/>
    <x v="28"/>
    <x v="9"/>
    <n v="9"/>
    <n v="375.90523910522461"/>
    <n v="268.50374221801758"/>
    <n v="3383.1471519470215"/>
    <n v="107.40149688720703"/>
    <n v="966.61347198486328"/>
  </r>
  <r>
    <s v="SO16189"/>
    <x v="76"/>
    <x v="0"/>
    <x v="3"/>
    <n v="15"/>
    <x v="4"/>
    <n v="237"/>
    <s v="Winston-Salem"/>
    <x v="2"/>
    <x v="17"/>
    <n v="241218"/>
    <m/>
    <n v="39882"/>
    <n v="47"/>
    <x v="10"/>
    <x v="6"/>
    <n v="6"/>
    <n v="440.27139848470688"/>
    <n v="314.47957034621919"/>
    <n v="2641.6283909082413"/>
    <n v="125.79182813848769"/>
    <n v="754.75096883092613"/>
  </r>
  <r>
    <s v="SO16190"/>
    <x v="53"/>
    <x v="0"/>
    <x v="0"/>
    <n v="6"/>
    <x v="5"/>
    <n v="253"/>
    <s v="North Las Vegas"/>
    <x v="3"/>
    <x v="10"/>
    <n v="234807"/>
    <m/>
    <n v="52511"/>
    <n v="27"/>
    <x v="34"/>
    <x v="4"/>
    <n v="2"/>
    <n v="354.41211712360382"/>
    <n v="253.1515122311456"/>
    <n v="708.82423424720764"/>
    <n v="101.26060489245822"/>
    <n v="202.52120978491644"/>
  </r>
  <r>
    <s v="SO16191"/>
    <x v="143"/>
    <x v="2"/>
    <x v="2"/>
    <n v="19"/>
    <x v="0"/>
    <n v="75"/>
    <s v="Santa Clara"/>
    <x v="0"/>
    <x v="2"/>
    <n v="126215"/>
    <m/>
    <n v="98914"/>
    <n v="34"/>
    <x v="20"/>
    <x v="5"/>
    <n v="4"/>
    <n v="384.20987087488174"/>
    <n v="274.43562205348695"/>
    <n v="1536.839483499527"/>
    <n v="109.77424882139479"/>
    <n v="439.09699528557917"/>
  </r>
  <r>
    <s v="SO16192"/>
    <x v="42"/>
    <x v="1"/>
    <x v="3"/>
    <n v="11"/>
    <x v="20"/>
    <n v="56"/>
    <s v="Orange"/>
    <x v="0"/>
    <x v="2"/>
    <n v="140992"/>
    <m/>
    <n v="78513"/>
    <n v="8"/>
    <x v="3"/>
    <x v="2"/>
    <n v="10"/>
    <n v="195.34438061714172"/>
    <n v="139.53170044081551"/>
    <n v="1953.4438061714172"/>
    <n v="55.812680176326211"/>
    <n v="558.12680176326216"/>
  </r>
  <r>
    <s v="SO16193"/>
    <x v="41"/>
    <x v="3"/>
    <x v="3"/>
    <n v="15"/>
    <x v="4"/>
    <n v="187"/>
    <s v="North"/>
    <x v="2"/>
    <x v="5"/>
    <n v="157105"/>
    <m/>
    <n v="44334"/>
    <n v="44"/>
    <x v="30"/>
    <x v="8"/>
    <n v="3"/>
    <n v="402.79503840208054"/>
    <n v="287.7107417157718"/>
    <n v="1208.3851152062416"/>
    <n v="115.08429668630873"/>
    <n v="345.2528900589262"/>
  </r>
  <r>
    <s v="SO16194"/>
    <x v="87"/>
    <x v="4"/>
    <x v="2"/>
    <n v="4"/>
    <x v="14"/>
    <n v="289"/>
    <s v="Gresham"/>
    <x v="3"/>
    <x v="6"/>
    <n v="110553"/>
    <m/>
    <n v="46956"/>
    <n v="12"/>
    <x v="38"/>
    <x v="5"/>
    <n v="3"/>
    <n v="325.56800401210785"/>
    <n v="232.54857429436277"/>
    <n v="976.70401203632355"/>
    <n v="93.019429717745084"/>
    <n v="279.05828915323525"/>
  </r>
  <r>
    <s v="SO16195"/>
    <x v="15"/>
    <x v="2"/>
    <x v="0"/>
    <n v="14"/>
    <x v="13"/>
    <n v="38"/>
    <s v="Fullerton"/>
    <x v="2"/>
    <x v="2"/>
    <n v="140847"/>
    <m/>
    <n v="65974"/>
    <n v="25"/>
    <x v="12"/>
    <x v="6"/>
    <n v="5"/>
    <n v="518.81179028749466"/>
    <n v="370.57985020535335"/>
    <n v="2594.0589514374733"/>
    <n v="148.23194008214131"/>
    <n v="741.15970041070659"/>
  </r>
  <r>
    <s v="SO16196"/>
    <x v="62"/>
    <x v="4"/>
    <x v="2"/>
    <n v="14"/>
    <x v="13"/>
    <n v="51"/>
    <s v="Murrieta"/>
    <x v="2"/>
    <x v="2"/>
    <n v="109830"/>
    <m/>
    <n v="74610"/>
    <n v="20"/>
    <x v="23"/>
    <x v="2"/>
    <n v="4"/>
    <n v="273.57988214492798"/>
    <n v="195.41420153209143"/>
    <n v="1094.3195285797119"/>
    <n v="78.165680612836553"/>
    <n v="312.66272245134621"/>
  </r>
  <r>
    <s v="SO16197"/>
    <x v="21"/>
    <x v="4"/>
    <x v="2"/>
    <n v="13"/>
    <x v="18"/>
    <n v="277"/>
    <s v="Yonkers"/>
    <x v="1"/>
    <x v="12"/>
    <n v="201116"/>
    <m/>
    <n v="59049"/>
    <n v="14"/>
    <x v="5"/>
    <x v="3"/>
    <n v="10"/>
    <n v="350.21475452184677"/>
    <n v="250.15339608703343"/>
    <n v="3502.1475452184677"/>
    <n v="100.06135843481334"/>
    <n v="1000.6135843481334"/>
  </r>
  <r>
    <s v="SO16198"/>
    <x v="58"/>
    <x v="2"/>
    <x v="2"/>
    <n v="20"/>
    <x v="1"/>
    <n v="250"/>
    <s v="Enterprise"/>
    <x v="1"/>
    <x v="10"/>
    <n v="124564"/>
    <m/>
    <n v="68137"/>
    <n v="6"/>
    <x v="15"/>
    <x v="6"/>
    <n v="4"/>
    <n v="563.18019354343414"/>
    <n v="402.2715668167387"/>
    <n v="2252.7207741737366"/>
    <n v="160.90862672669545"/>
    <n v="643.63450690678178"/>
  </r>
  <r>
    <s v="SO16199"/>
    <x v="74"/>
    <x v="3"/>
    <x v="1"/>
    <n v="23"/>
    <x v="24"/>
    <n v="289"/>
    <s v="Gresham"/>
    <x v="2"/>
    <x v="6"/>
    <n v="110553"/>
    <m/>
    <n v="46956"/>
    <n v="23"/>
    <x v="4"/>
    <x v="3"/>
    <n v="2"/>
    <n v="192.61120802164078"/>
    <n v="137.579434301172"/>
    <n v="385.22241604328156"/>
    <n v="55.031773720468777"/>
    <n v="110.06354744093755"/>
  </r>
  <r>
    <s v="SO16200"/>
    <x v="83"/>
    <x v="1"/>
    <x v="0"/>
    <n v="3"/>
    <x v="15"/>
    <n v="90"/>
    <s v="Arvada"/>
    <x v="1"/>
    <x v="19"/>
    <n v="115368"/>
    <m/>
    <n v="69938"/>
    <n v="13"/>
    <x v="9"/>
    <x v="7"/>
    <n v="8"/>
    <n v="217.52366995811462"/>
    <n v="155.37404997008187"/>
    <n v="1740.189359664917"/>
    <n v="62.149619988032754"/>
    <n v="497.19695990426203"/>
  </r>
  <r>
    <s v="SO16201"/>
    <x v="12"/>
    <x v="1"/>
    <x v="2"/>
    <n v="4"/>
    <x v="14"/>
    <n v="83"/>
    <s v="Thousand Oaks"/>
    <x v="3"/>
    <x v="2"/>
    <n v="129339"/>
    <m/>
    <n v="100946"/>
    <n v="43"/>
    <x v="13"/>
    <x v="4"/>
    <n v="6"/>
    <n v="240.60726803541183"/>
    <n v="171.86233431100845"/>
    <n v="1443.643608212471"/>
    <n v="68.744933724403381"/>
    <n v="412.46960234642029"/>
  </r>
  <r>
    <s v="SO16202"/>
    <x v="130"/>
    <x v="1"/>
    <x v="3"/>
    <n v="23"/>
    <x v="24"/>
    <n v="54"/>
    <s v="Oceanside"/>
    <x v="2"/>
    <x v="2"/>
    <n v="175691"/>
    <m/>
    <n v="57703"/>
    <n v="43"/>
    <x v="13"/>
    <x v="4"/>
    <n v="10"/>
    <n v="347.58102214336395"/>
    <n v="248.2721586738314"/>
    <n v="3475.8102214336395"/>
    <n v="99.308863469532554"/>
    <n v="993.08863469532548"/>
  </r>
  <r>
    <s v="SO16203"/>
    <x v="96"/>
    <x v="0"/>
    <x v="1"/>
    <n v="11"/>
    <x v="20"/>
    <n v="364"/>
    <s v="Vancouver"/>
    <x v="0"/>
    <x v="0"/>
    <n v="172860"/>
    <m/>
    <n v="50626"/>
    <n v="17"/>
    <x v="33"/>
    <x v="5"/>
    <n v="2"/>
    <n v="593.92361479997635"/>
    <n v="424.23115342855453"/>
    <n v="1187.8472295999527"/>
    <n v="169.69246137142181"/>
    <n v="339.38492274284363"/>
  </r>
  <r>
    <s v="SO16204"/>
    <x v="37"/>
    <x v="3"/>
    <x v="0"/>
    <n v="25"/>
    <x v="21"/>
    <n v="24"/>
    <s v="Concord"/>
    <x v="0"/>
    <x v="2"/>
    <n v="128667"/>
    <m/>
    <n v="68318"/>
    <n v="6"/>
    <x v="15"/>
    <x v="6"/>
    <n v="2"/>
    <n v="376.29177188873291"/>
    <n v="268.77983706338068"/>
    <n v="752.58354377746582"/>
    <n v="107.51193482535223"/>
    <n v="215.02386965070446"/>
  </r>
  <r>
    <s v="SO16205"/>
    <x v="12"/>
    <x v="1"/>
    <x v="0"/>
    <n v="18"/>
    <x v="10"/>
    <n v="258"/>
    <s v="Amherst"/>
    <x v="0"/>
    <x v="12"/>
    <n v="125109"/>
    <m/>
    <n v="68294"/>
    <n v="10"/>
    <x v="26"/>
    <x v="8"/>
    <n v="2"/>
    <n v="310.43699544668198"/>
    <n v="221.74071103334427"/>
    <n v="620.87399089336395"/>
    <n v="88.696284413337708"/>
    <n v="177.39256882667542"/>
  </r>
  <r>
    <s v="SO16206"/>
    <x v="80"/>
    <x v="1"/>
    <x v="2"/>
    <n v="11"/>
    <x v="20"/>
    <n v="61"/>
    <s v="Rancho Cucamonga"/>
    <x v="0"/>
    <x v="2"/>
    <n v="175236"/>
    <m/>
    <n v="77396"/>
    <n v="34"/>
    <x v="20"/>
    <x v="5"/>
    <n v="4"/>
    <n v="628.93974030017853"/>
    <n v="449.2426716429847"/>
    <n v="2515.7589612007141"/>
    <n v="179.69706865719382"/>
    <n v="718.7882746287753"/>
  </r>
  <r>
    <s v="SO16207"/>
    <x v="30"/>
    <x v="0"/>
    <x v="1"/>
    <n v="14"/>
    <x v="13"/>
    <n v="308"/>
    <s v="Amarillo"/>
    <x v="2"/>
    <x v="1"/>
    <n v="198645"/>
    <m/>
    <n v="47735"/>
    <n v="46"/>
    <x v="16"/>
    <x v="4"/>
    <n v="1"/>
    <n v="406.55375915765762"/>
    <n v="290.39554225546976"/>
    <n v="406.55375915765762"/>
    <n v="116.15821690218786"/>
    <n v="116.15821690218786"/>
  </r>
  <r>
    <s v="SO16208"/>
    <x v="130"/>
    <x v="1"/>
    <x v="1"/>
    <n v="15"/>
    <x v="4"/>
    <n v="24"/>
    <s v="Concord"/>
    <x v="2"/>
    <x v="2"/>
    <n v="128667"/>
    <m/>
    <n v="68318"/>
    <n v="16"/>
    <x v="27"/>
    <x v="2"/>
    <n v="9"/>
    <n v="596.53244233131409"/>
    <n v="426.09460166522439"/>
    <n v="5368.7919809818268"/>
    <n v="170.4378406660897"/>
    <n v="1533.9405659948072"/>
  </r>
  <r>
    <s v="SO16209"/>
    <x v="80"/>
    <x v="1"/>
    <x v="3"/>
    <n v="1"/>
    <x v="22"/>
    <n v="126"/>
    <s v="Miami"/>
    <x v="3"/>
    <x v="16"/>
    <n v="441003"/>
    <m/>
    <n v="31051"/>
    <n v="29"/>
    <x v="28"/>
    <x v="9"/>
    <n v="3"/>
    <n v="299.57167357206345"/>
    <n v="213.97976683718818"/>
    <n v="898.71502071619034"/>
    <n v="85.591906734875266"/>
    <n v="256.77572020462583"/>
  </r>
  <r>
    <s v="SO16210"/>
    <x v="135"/>
    <x v="2"/>
    <x v="1"/>
    <n v="26"/>
    <x v="8"/>
    <n v="210"/>
    <s v="Worcester"/>
    <x v="0"/>
    <x v="29"/>
    <n v="184815"/>
    <m/>
    <n v="45472"/>
    <n v="29"/>
    <x v="28"/>
    <x v="9"/>
    <n v="9"/>
    <n v="340.21563756465912"/>
    <n v="243.01116968904225"/>
    <n v="3061.9407380819321"/>
    <n v="97.204467875616871"/>
    <n v="874.84021088055181"/>
  </r>
  <r>
    <s v="SO16211"/>
    <x v="137"/>
    <x v="4"/>
    <x v="1"/>
    <n v="14"/>
    <x v="13"/>
    <n v="327"/>
    <s v="Lewisville"/>
    <x v="2"/>
    <x v="1"/>
    <n v="104039"/>
    <m/>
    <n v="57267"/>
    <n v="11"/>
    <x v="43"/>
    <x v="4"/>
    <n v="2"/>
    <n v="357.93627244234085"/>
    <n v="255.66876603024349"/>
    <n v="715.8725448846817"/>
    <n v="102.26750641209736"/>
    <n v="204.53501282419472"/>
  </r>
  <r>
    <s v="SO16212"/>
    <x v="63"/>
    <x v="1"/>
    <x v="3"/>
    <n v="3"/>
    <x v="15"/>
    <n v="129"/>
    <s v="Orlando"/>
    <x v="1"/>
    <x v="16"/>
    <n v="270934"/>
    <m/>
    <n v="42318"/>
    <n v="3"/>
    <x v="29"/>
    <x v="1"/>
    <n v="3"/>
    <n v="606.0042872428894"/>
    <n v="432.86020517349243"/>
    <n v="1818.0128617286682"/>
    <n v="173.14408206939697"/>
    <n v="519.43224620819092"/>
  </r>
  <r>
    <s v="SO16213"/>
    <x v="32"/>
    <x v="3"/>
    <x v="1"/>
    <n v="13"/>
    <x v="18"/>
    <n v="145"/>
    <s v="Savannah"/>
    <x v="1"/>
    <x v="14"/>
    <n v="145674"/>
    <m/>
    <n v="36466"/>
    <n v="12"/>
    <x v="38"/>
    <x v="5"/>
    <n v="10"/>
    <n v="304.54798454046249"/>
    <n v="217.53427467175894"/>
    <n v="3045.4798454046249"/>
    <n v="87.013709868703558"/>
    <n v="870.13709868703563"/>
  </r>
  <r>
    <s v="SO16214"/>
    <x v="32"/>
    <x v="3"/>
    <x v="0"/>
    <n v="20"/>
    <x v="1"/>
    <n v="342"/>
    <s v="Tyler"/>
    <x v="1"/>
    <x v="1"/>
    <n v="103700"/>
    <m/>
    <n v="42840"/>
    <n v="24"/>
    <x v="18"/>
    <x v="4"/>
    <n v="8"/>
    <n v="350.36116755008698"/>
    <n v="250.2579768214907"/>
    <n v="2802.8893404006958"/>
    <n v="100.10319072859627"/>
    <n v="800.8255258287702"/>
  </r>
  <r>
    <s v="SO16215"/>
    <x v="120"/>
    <x v="0"/>
    <x v="1"/>
    <n v="19"/>
    <x v="0"/>
    <n v="185"/>
    <s v="Indianapolis"/>
    <x v="0"/>
    <x v="5"/>
    <n v="862781"/>
    <m/>
    <n v="51682"/>
    <n v="19"/>
    <x v="35"/>
    <x v="9"/>
    <n v="6"/>
    <n v="377.52629381418228"/>
    <n v="269.66163843870163"/>
    <n v="2265.1577628850937"/>
    <n v="107.86465537548065"/>
    <n v="647.18793225288391"/>
  </r>
  <r>
    <s v="SO16216"/>
    <x v="97"/>
    <x v="3"/>
    <x v="0"/>
    <n v="2"/>
    <x v="16"/>
    <n v="250"/>
    <s v="Enterprise"/>
    <x v="3"/>
    <x v="10"/>
    <n v="124564"/>
    <m/>
    <n v="68137"/>
    <n v="10"/>
    <x v="26"/>
    <x v="8"/>
    <n v="2"/>
    <n v="522.40438914299011"/>
    <n v="373.14599224499295"/>
    <n v="1044.8087782859802"/>
    <n v="149.25839689799716"/>
    <n v="298.51679379599432"/>
  </r>
  <r>
    <s v="SO16217"/>
    <x v="8"/>
    <x v="0"/>
    <x v="0"/>
    <n v="24"/>
    <x v="11"/>
    <n v="54"/>
    <s v="Oceanside"/>
    <x v="2"/>
    <x v="2"/>
    <n v="175691"/>
    <m/>
    <n v="57703"/>
    <n v="43"/>
    <x v="13"/>
    <x v="4"/>
    <n v="7"/>
    <n v="254.08718079328537"/>
    <n v="181.49084342377529"/>
    <n v="1778.6102655529976"/>
    <n v="72.596337369510081"/>
    <n v="508.17436158657057"/>
  </r>
  <r>
    <s v="SO16218"/>
    <x v="139"/>
    <x v="4"/>
    <x v="3"/>
    <n v="19"/>
    <x v="0"/>
    <n v="256"/>
    <s v="Spring Valley"/>
    <x v="0"/>
    <x v="10"/>
    <n v="183937"/>
    <m/>
    <n v="50192"/>
    <n v="15"/>
    <x v="7"/>
    <x v="5"/>
    <n v="4"/>
    <n v="528.77507293224335"/>
    <n v="377.69648066588815"/>
    <n v="2115.1002917289734"/>
    <n v="151.0785922663552"/>
    <n v="604.31436906542081"/>
  </r>
  <r>
    <s v="SO16219"/>
    <x v="2"/>
    <x v="0"/>
    <x v="3"/>
    <n v="9"/>
    <x v="3"/>
    <n v="143"/>
    <s v="Macon"/>
    <x v="2"/>
    <x v="14"/>
    <n v="153515"/>
    <m/>
    <n v="36568"/>
    <n v="38"/>
    <x v="24"/>
    <x v="5"/>
    <n v="2"/>
    <n v="387.44009524583817"/>
    <n v="276.74292517559871"/>
    <n v="774.88019049167633"/>
    <n v="110.69717007023945"/>
    <n v="221.3943401404789"/>
  </r>
  <r>
    <s v="SO16220"/>
    <x v="149"/>
    <x v="2"/>
    <x v="3"/>
    <n v="23"/>
    <x v="24"/>
    <n v="269"/>
    <s v="Oyster Bay"/>
    <x v="2"/>
    <x v="12"/>
    <n v="298768"/>
    <m/>
    <n v="112162"/>
    <n v="37"/>
    <x v="40"/>
    <x v="7"/>
    <n v="1"/>
    <n v="485.44643211364746"/>
    <n v="346.7474515097482"/>
    <n v="485.44643211364746"/>
    <n v="138.69898060389926"/>
    <n v="138.69898060389926"/>
  </r>
  <r>
    <s v="SO16221"/>
    <x v="26"/>
    <x v="2"/>
    <x v="2"/>
    <n v="18"/>
    <x v="10"/>
    <n v="48"/>
    <s v="Los Angeles"/>
    <x v="0"/>
    <x v="2"/>
    <n v="3971883"/>
    <m/>
    <n v="50205"/>
    <n v="13"/>
    <x v="9"/>
    <x v="7"/>
    <n v="10"/>
    <n v="511.86071008443832"/>
    <n v="365.61479291745599"/>
    <n v="5118.6071008443832"/>
    <n v="146.24591716698234"/>
    <n v="1462.4591716698233"/>
  </r>
  <r>
    <s v="SO16222"/>
    <x v="130"/>
    <x v="1"/>
    <x v="0"/>
    <n v="26"/>
    <x v="8"/>
    <n v="216"/>
    <s v="Lansing"/>
    <x v="0"/>
    <x v="18"/>
    <n v="115056"/>
    <m/>
    <n v="35563"/>
    <n v="18"/>
    <x v="17"/>
    <x v="0"/>
    <n v="7"/>
    <n v="442.00551044940948"/>
    <n v="315.71822174957822"/>
    <n v="3094.0385731458664"/>
    <n v="126.28728869983127"/>
    <n v="884.01102089881886"/>
  </r>
  <r>
    <s v="SO16223"/>
    <x v="55"/>
    <x v="2"/>
    <x v="3"/>
    <n v="2"/>
    <x v="16"/>
    <n v="163"/>
    <s v="Lyons (Township)"/>
    <x v="3"/>
    <x v="8"/>
    <n v="112890"/>
    <m/>
    <n v="66065"/>
    <n v="23"/>
    <x v="4"/>
    <x v="3"/>
    <n v="4"/>
    <n v="216.34570652246475"/>
    <n v="154.53264751604627"/>
    <n v="865.38282608985901"/>
    <n v="61.813059006418484"/>
    <n v="247.25223602567394"/>
  </r>
  <r>
    <s v="SO16224"/>
    <x v="11"/>
    <x v="3"/>
    <x v="0"/>
    <n v="7"/>
    <x v="6"/>
    <n v="227"/>
    <s v="Jackson"/>
    <x v="2"/>
    <x v="43"/>
    <n v="170674"/>
    <m/>
    <n v="32250"/>
    <n v="13"/>
    <x v="9"/>
    <x v="7"/>
    <n v="8"/>
    <n v="414.1888267993927"/>
    <n v="295.84916199956621"/>
    <n v="3313.5106143951416"/>
    <n v="118.33966479982649"/>
    <n v="946.71731839861195"/>
  </r>
  <r>
    <s v="SO16225"/>
    <x v="16"/>
    <x v="0"/>
    <x v="2"/>
    <n v="7"/>
    <x v="6"/>
    <n v="209"/>
    <s v="Springfield"/>
    <x v="2"/>
    <x v="29"/>
    <n v="154341"/>
    <m/>
    <n v="34728"/>
    <n v="14"/>
    <x v="5"/>
    <x v="3"/>
    <n v="9"/>
    <n v="600.50584048032761"/>
    <n v="428.93274320023403"/>
    <n v="5404.5525643229485"/>
    <n v="171.57309728009358"/>
    <n v="1544.1578755208423"/>
  </r>
  <r>
    <s v="SO16226"/>
    <x v="71"/>
    <x v="2"/>
    <x v="2"/>
    <n v="14"/>
    <x v="13"/>
    <n v="88"/>
    <s v="Vista"/>
    <x v="2"/>
    <x v="2"/>
    <n v="100890"/>
    <m/>
    <n v="50601"/>
    <n v="3"/>
    <x v="29"/>
    <x v="1"/>
    <n v="8"/>
    <n v="175.70317590236664"/>
    <n v="125.50226850169047"/>
    <n v="1405.6254072189331"/>
    <n v="50.200907400676172"/>
    <n v="401.60725920540938"/>
  </r>
  <r>
    <s v="SO16227"/>
    <x v="78"/>
    <x v="0"/>
    <x v="0"/>
    <n v="6"/>
    <x v="5"/>
    <n v="308"/>
    <s v="Amarillo"/>
    <x v="3"/>
    <x v="1"/>
    <n v="198645"/>
    <m/>
    <n v="47735"/>
    <n v="23"/>
    <x v="4"/>
    <x v="3"/>
    <n v="8"/>
    <n v="640.60354024171829"/>
    <n v="457.5739573155131"/>
    <n v="5124.8283219337463"/>
    <n v="183.02958292620519"/>
    <n v="1464.2366634096416"/>
  </r>
  <r>
    <s v="SO16228"/>
    <x v="50"/>
    <x v="4"/>
    <x v="2"/>
    <n v="25"/>
    <x v="21"/>
    <n v="238"/>
    <s v="Fargo"/>
    <x v="0"/>
    <x v="37"/>
    <n v="118523"/>
    <m/>
    <n v="46175"/>
    <n v="26"/>
    <x v="1"/>
    <x v="1"/>
    <n v="7"/>
    <n v="390.61283540725708"/>
    <n v="279.00916814804077"/>
    <n v="2734.2898478507996"/>
    <n v="111.60366725921631"/>
    <n v="781.22567081451416"/>
  </r>
  <r>
    <s v="SO16229"/>
    <x v="20"/>
    <x v="1"/>
    <x v="3"/>
    <n v="22"/>
    <x v="12"/>
    <n v="34"/>
    <s v="Fairfield"/>
    <x v="3"/>
    <x v="2"/>
    <n v="112970"/>
    <m/>
    <n v="67364"/>
    <n v="1"/>
    <x v="21"/>
    <x v="7"/>
    <n v="5"/>
    <n v="555.89128535985947"/>
    <n v="397.06520382847106"/>
    <n v="2779.4564267992973"/>
    <n v="158.82608153138841"/>
    <n v="794.130407656942"/>
  </r>
  <r>
    <s v="SO16230"/>
    <x v="105"/>
    <x v="4"/>
    <x v="1"/>
    <n v="22"/>
    <x v="12"/>
    <n v="30"/>
    <s v="El Cajon"/>
    <x v="3"/>
    <x v="2"/>
    <n v="103679"/>
    <m/>
    <n v="45925"/>
    <n v="29"/>
    <x v="28"/>
    <x v="9"/>
    <n v="7"/>
    <n v="279.82442915439606"/>
    <n v="199.87459225314007"/>
    <n v="1958.7710040807724"/>
    <n v="79.949836901255992"/>
    <n v="559.64885830879189"/>
  </r>
  <r>
    <s v="SO16231"/>
    <x v="45"/>
    <x v="1"/>
    <x v="0"/>
    <n v="4"/>
    <x v="14"/>
    <n v="122"/>
    <s v="Hollywood"/>
    <x v="3"/>
    <x v="16"/>
    <n v="149728"/>
    <m/>
    <n v="46791"/>
    <n v="46"/>
    <x v="16"/>
    <x v="4"/>
    <n v="3"/>
    <n v="542.65701681375504"/>
    <n v="387.6121548669679"/>
    <n v="1627.9710504412651"/>
    <n v="155.04486194678714"/>
    <n v="465.13458584036141"/>
  </r>
  <r>
    <s v="SO16232"/>
    <x v="23"/>
    <x v="3"/>
    <x v="0"/>
    <n v="22"/>
    <x v="12"/>
    <n v="129"/>
    <s v="Orlando"/>
    <x v="3"/>
    <x v="16"/>
    <n v="270934"/>
    <m/>
    <n v="42318"/>
    <n v="37"/>
    <x v="40"/>
    <x v="7"/>
    <n v="7"/>
    <n v="166.45069670677185"/>
    <n v="118.89335479055133"/>
    <n v="1165.154876947403"/>
    <n v="47.557341916220523"/>
    <n v="332.90139341354364"/>
  </r>
  <r>
    <s v="SO16233"/>
    <x v="75"/>
    <x v="1"/>
    <x v="1"/>
    <n v="12"/>
    <x v="2"/>
    <n v="248"/>
    <s v="Albuquerque"/>
    <x v="2"/>
    <x v="38"/>
    <n v="559121"/>
    <m/>
    <n v="47030"/>
    <n v="18"/>
    <x v="17"/>
    <x v="0"/>
    <n v="10"/>
    <n v="402.63282841444016"/>
    <n v="287.59487743888582"/>
    <n v="4026.3282841444016"/>
    <n v="115.03795097555434"/>
    <n v="1150.3795097555435"/>
  </r>
  <r>
    <s v="SO16234"/>
    <x v="149"/>
    <x v="2"/>
    <x v="2"/>
    <n v="9"/>
    <x v="3"/>
    <n v="181"/>
    <s v="Calumet"/>
    <x v="2"/>
    <x v="5"/>
    <n v="100453"/>
    <m/>
    <n v="31332"/>
    <n v="20"/>
    <x v="23"/>
    <x v="2"/>
    <n v="9"/>
    <n v="336.08441913127899"/>
    <n v="240.060299379485"/>
    <n v="3024.7597721815109"/>
    <n v="96.02411975179399"/>
    <n v="864.21707776614585"/>
  </r>
  <r>
    <s v="SO16235"/>
    <x v="85"/>
    <x v="3"/>
    <x v="3"/>
    <n v="18"/>
    <x v="10"/>
    <n v="316"/>
    <s v="Dallas"/>
    <x v="0"/>
    <x v="1"/>
    <n v="1300092"/>
    <m/>
    <n v="43781"/>
    <n v="46"/>
    <x v="16"/>
    <x v="4"/>
    <n v="7"/>
    <n v="206.67318946123123"/>
    <n v="147.62370675802231"/>
    <n v="1446.7123262286186"/>
    <n v="59.049482703208923"/>
    <n v="413.34637892246246"/>
  </r>
  <r>
    <s v="SO16236"/>
    <x v="99"/>
    <x v="0"/>
    <x v="2"/>
    <n v="4"/>
    <x v="14"/>
    <n v="271"/>
    <s v="Ramapo"/>
    <x v="3"/>
    <x v="12"/>
    <n v="135257"/>
    <m/>
    <n v="66911"/>
    <n v="38"/>
    <x v="24"/>
    <x v="5"/>
    <n v="4"/>
    <n v="298.26375102996826"/>
    <n v="213.04553644997733"/>
    <n v="1193.055004119873"/>
    <n v="85.218214579990928"/>
    <n v="340.87285831996371"/>
  </r>
  <r>
    <s v="SO16237"/>
    <x v="31"/>
    <x v="2"/>
    <x v="0"/>
    <n v="1"/>
    <x v="22"/>
    <n v="314"/>
    <s v="College Station"/>
    <x v="3"/>
    <x v="1"/>
    <n v="107889"/>
    <m/>
    <n v="34186"/>
    <n v="29"/>
    <x v="28"/>
    <x v="9"/>
    <n v="2"/>
    <n v="255.85894864797592"/>
    <n v="182.7563918914114"/>
    <n v="511.71789729595184"/>
    <n v="73.102556756564525"/>
    <n v="146.20511351312905"/>
  </r>
  <r>
    <s v="SO16238"/>
    <x v="87"/>
    <x v="4"/>
    <x v="0"/>
    <n v="18"/>
    <x v="10"/>
    <n v="67"/>
    <s v="Salinas"/>
    <x v="0"/>
    <x v="2"/>
    <n v="157380"/>
    <m/>
    <n v="49840"/>
    <n v="14"/>
    <x v="5"/>
    <x v="3"/>
    <n v="3"/>
    <n v="155.66020882129669"/>
    <n v="111.18586344378336"/>
    <n v="466.98062646389008"/>
    <n v="44.47434537751333"/>
    <n v="133.42303613254001"/>
  </r>
  <r>
    <s v="SO16239"/>
    <x v="94"/>
    <x v="2"/>
    <x v="0"/>
    <n v="3"/>
    <x v="15"/>
    <n v="131"/>
    <s v="Pembroke Pines"/>
    <x v="1"/>
    <x v="16"/>
    <n v="166611"/>
    <m/>
    <n v="61279"/>
    <n v="5"/>
    <x v="11"/>
    <x v="5"/>
    <n v="5"/>
    <n v="230.43336921930313"/>
    <n v="164.59526372807369"/>
    <n v="1152.1668460965157"/>
    <n v="65.838105491229442"/>
    <n v="329.19052745614721"/>
  </r>
  <r>
    <s v="SO16240"/>
    <x v="83"/>
    <x v="1"/>
    <x v="0"/>
    <n v="25"/>
    <x v="21"/>
    <n v="299"/>
    <s v="North Charleston"/>
    <x v="0"/>
    <x v="34"/>
    <n v="108304"/>
    <m/>
    <n v="39543"/>
    <n v="23"/>
    <x v="4"/>
    <x v="3"/>
    <n v="5"/>
    <n v="401.77056527137756"/>
    <n v="286.97897519384111"/>
    <n v="2008.8528263568878"/>
    <n v="114.79159007753645"/>
    <n v="573.95795038768233"/>
  </r>
  <r>
    <s v="SO16241"/>
    <x v="102"/>
    <x v="3"/>
    <x v="1"/>
    <n v="20"/>
    <x v="1"/>
    <n v="65"/>
    <s v="Roseville"/>
    <x v="1"/>
    <x v="2"/>
    <n v="130269"/>
    <m/>
    <n v="75867"/>
    <n v="22"/>
    <x v="2"/>
    <x v="2"/>
    <n v="10"/>
    <n v="548.22644537687302"/>
    <n v="391.59031812633788"/>
    <n v="5482.2644537687302"/>
    <n v="156.63612725053514"/>
    <n v="1566.3612725053513"/>
  </r>
  <r>
    <s v="SO16242"/>
    <x v="32"/>
    <x v="3"/>
    <x v="2"/>
    <n v="8"/>
    <x v="23"/>
    <n v="304"/>
    <s v="Memphis"/>
    <x v="1"/>
    <x v="20"/>
    <n v="655770"/>
    <m/>
    <n v="36445"/>
    <n v="5"/>
    <x v="11"/>
    <x v="5"/>
    <n v="9"/>
    <n v="601.14390027523041"/>
    <n v="429.38850019659316"/>
    <n v="5410.2951024770737"/>
    <n v="171.75540007863725"/>
    <n v="1545.7986007077352"/>
  </r>
  <r>
    <s v="SO16243"/>
    <x v="122"/>
    <x v="3"/>
    <x v="2"/>
    <n v="2"/>
    <x v="16"/>
    <n v="308"/>
    <s v="Amarillo"/>
    <x v="3"/>
    <x v="1"/>
    <n v="198645"/>
    <m/>
    <n v="47735"/>
    <n v="33"/>
    <x v="6"/>
    <x v="4"/>
    <n v="4"/>
    <n v="562.47374993562698"/>
    <n v="401.76696423973357"/>
    <n v="2249.8949997425079"/>
    <n v="160.70678569589342"/>
    <n v="642.82714278357366"/>
  </r>
  <r>
    <s v="SO16244"/>
    <x v="69"/>
    <x v="4"/>
    <x v="1"/>
    <n v="26"/>
    <x v="8"/>
    <n v="128"/>
    <s v="Miramar"/>
    <x v="0"/>
    <x v="16"/>
    <n v="137132"/>
    <m/>
    <n v="65282"/>
    <n v="33"/>
    <x v="6"/>
    <x v="4"/>
    <n v="1"/>
    <n v="537.42505788803101"/>
    <n v="383.87504134859358"/>
    <n v="537.42505788803101"/>
    <n v="153.55001653943742"/>
    <n v="153.55001653943742"/>
  </r>
  <r>
    <s v="SO16245"/>
    <x v="34"/>
    <x v="3"/>
    <x v="1"/>
    <n v="2"/>
    <x v="16"/>
    <n v="327"/>
    <s v="Lewisville"/>
    <x v="3"/>
    <x v="1"/>
    <n v="104039"/>
    <m/>
    <n v="57267"/>
    <n v="4"/>
    <x v="14"/>
    <x v="7"/>
    <n v="6"/>
    <n v="378.18606323003769"/>
    <n v="270.13290230716979"/>
    <n v="2269.1163793802261"/>
    <n v="108.0531609228679"/>
    <n v="648.31896553720742"/>
  </r>
  <r>
    <s v="SO16246"/>
    <x v="110"/>
    <x v="4"/>
    <x v="0"/>
    <n v="9"/>
    <x v="3"/>
    <n v="361"/>
    <s v="Seattle"/>
    <x v="2"/>
    <x v="0"/>
    <n v="684451"/>
    <m/>
    <n v="70594"/>
    <n v="38"/>
    <x v="24"/>
    <x v="5"/>
    <n v="1"/>
    <n v="525.74575960636139"/>
    <n v="375.53268543311532"/>
    <n v="525.74575960636139"/>
    <n v="150.21307417324607"/>
    <n v="150.21307417324607"/>
  </r>
  <r>
    <s v="SO16247"/>
    <x v="89"/>
    <x v="2"/>
    <x v="0"/>
    <n v="2"/>
    <x v="16"/>
    <n v="266"/>
    <s v="Manhattan"/>
    <x v="3"/>
    <x v="12"/>
    <n v="1644518"/>
    <m/>
    <n v="47030"/>
    <n v="7"/>
    <x v="31"/>
    <x v="7"/>
    <n v="5"/>
    <n v="165.47603327035904"/>
    <n v="118.19716662168504"/>
    <n v="827.3801663517952"/>
    <n v="47.278866648673997"/>
    <n v="236.39433324337"/>
  </r>
  <r>
    <s v="SO16248"/>
    <x v="102"/>
    <x v="3"/>
    <x v="1"/>
    <n v="17"/>
    <x v="17"/>
    <n v="326"/>
    <s v="Laredo"/>
    <x v="3"/>
    <x v="1"/>
    <n v="255473"/>
    <m/>
    <n v="39711"/>
    <n v="5"/>
    <x v="11"/>
    <x v="5"/>
    <n v="8"/>
    <n v="216.24462389945984"/>
    <n v="154.46044564247131"/>
    <n v="1729.9569911956787"/>
    <n v="61.784178256988525"/>
    <n v="494.2734260559082"/>
  </r>
  <r>
    <s v="SO16249"/>
    <x v="76"/>
    <x v="0"/>
    <x v="1"/>
    <n v="10"/>
    <x v="9"/>
    <n v="338"/>
    <s v="Round Rock"/>
    <x v="1"/>
    <x v="1"/>
    <n v="115997"/>
    <m/>
    <n v="72412"/>
    <n v="44"/>
    <x v="30"/>
    <x v="8"/>
    <n v="8"/>
    <n v="492.49811714887619"/>
    <n v="351.78436939205443"/>
    <n v="3939.9849371910095"/>
    <n v="140.71374775682176"/>
    <n v="1125.7099820545741"/>
  </r>
  <r>
    <s v="SO16250"/>
    <x v="147"/>
    <x v="0"/>
    <x v="2"/>
    <n v="25"/>
    <x v="21"/>
    <n v="72"/>
    <s v="San Jose"/>
    <x v="0"/>
    <x v="2"/>
    <n v="1026908"/>
    <m/>
    <n v="84647"/>
    <n v="18"/>
    <x v="17"/>
    <x v="0"/>
    <n v="3"/>
    <n v="350.74734199047089"/>
    <n v="250.53381570747922"/>
    <n v="1052.2420259714127"/>
    <n v="100.21352628299167"/>
    <n v="300.640578848975"/>
  </r>
  <r>
    <s v="SO16251"/>
    <x v="20"/>
    <x v="1"/>
    <x v="1"/>
    <n v="25"/>
    <x v="21"/>
    <n v="156"/>
    <s v="Chicago"/>
    <x v="0"/>
    <x v="8"/>
    <n v="2720546"/>
    <m/>
    <n v="48522"/>
    <n v="19"/>
    <x v="35"/>
    <x v="9"/>
    <n v="6"/>
    <n v="311.90805369615555"/>
    <n v="222.7914669258254"/>
    <n v="1871.4483221769333"/>
    <n v="89.116586770330144"/>
    <n v="534.69952062198081"/>
  </r>
  <r>
    <s v="SO16252"/>
    <x v="135"/>
    <x v="2"/>
    <x v="3"/>
    <n v="5"/>
    <x v="19"/>
    <n v="9"/>
    <s v="Mesa"/>
    <x v="0"/>
    <x v="9"/>
    <n v="471825"/>
    <m/>
    <n v="48809"/>
    <n v="28"/>
    <x v="8"/>
    <x v="6"/>
    <n v="10"/>
    <n v="536.88825988769531"/>
    <n v="383.49161420549666"/>
    <n v="5368.8825988769531"/>
    <n v="153.39664568219865"/>
    <n v="1533.9664568219864"/>
  </r>
  <r>
    <s v="SO16253"/>
    <x v="36"/>
    <x v="3"/>
    <x v="0"/>
    <n v="9"/>
    <x v="3"/>
    <n v="21"/>
    <s v="Carlsbad"/>
    <x v="2"/>
    <x v="2"/>
    <n v="113453"/>
    <m/>
    <n v="90597"/>
    <n v="42"/>
    <x v="19"/>
    <x v="5"/>
    <n v="7"/>
    <n v="381.99811738729477"/>
    <n v="272.855798133782"/>
    <n v="2673.9868217110634"/>
    <n v="109.14231925351277"/>
    <n v="763.99623477458931"/>
  </r>
  <r>
    <s v="SO16254"/>
    <x v="88"/>
    <x v="2"/>
    <x v="2"/>
    <n v="11"/>
    <x v="20"/>
    <n v="152"/>
    <s v="Aurora (Township)"/>
    <x v="0"/>
    <x v="8"/>
    <n v="148308"/>
    <m/>
    <n v="49797"/>
    <n v="19"/>
    <x v="35"/>
    <x v="9"/>
    <n v="7"/>
    <n v="257.20461666584015"/>
    <n v="183.71758333274298"/>
    <n v="1800.432316660881"/>
    <n v="73.487033333097173"/>
    <n v="514.40923333168018"/>
  </r>
  <r>
    <s v="SO16255"/>
    <x v="87"/>
    <x v="4"/>
    <x v="2"/>
    <n v="20"/>
    <x v="1"/>
    <n v="58"/>
    <s v="Palmdale"/>
    <x v="1"/>
    <x v="2"/>
    <n v="158351"/>
    <m/>
    <n v="52392"/>
    <n v="42"/>
    <x v="19"/>
    <x v="5"/>
    <n v="1"/>
    <n v="489.91440349817276"/>
    <n v="349.93885964155197"/>
    <n v="489.91440349817276"/>
    <n v="139.97554385662079"/>
    <n v="139.97554385662079"/>
  </r>
  <r>
    <s v="SO16256"/>
    <x v="121"/>
    <x v="3"/>
    <x v="2"/>
    <n v="11"/>
    <x v="20"/>
    <n v="333"/>
    <s v="Odessa"/>
    <x v="0"/>
    <x v="1"/>
    <n v="118968"/>
    <m/>
    <n v="59337"/>
    <n v="35"/>
    <x v="22"/>
    <x v="4"/>
    <n v="5"/>
    <n v="435.98468899726868"/>
    <n v="311.4176349980491"/>
    <n v="2179.9234449863434"/>
    <n v="124.56705399921958"/>
    <n v="622.83526999609785"/>
  </r>
  <r>
    <s v="SO16257"/>
    <x v="135"/>
    <x v="2"/>
    <x v="0"/>
    <n v="7"/>
    <x v="6"/>
    <n v="148"/>
    <s v="Davenport"/>
    <x v="2"/>
    <x v="7"/>
    <n v="102582"/>
    <m/>
    <n v="47343"/>
    <n v="40"/>
    <x v="36"/>
    <x v="4"/>
    <n v="10"/>
    <n v="512.61239451169968"/>
    <n v="366.15171036549981"/>
    <n v="5126.1239451169968"/>
    <n v="146.46068414619987"/>
    <n v="1464.6068414619986"/>
  </r>
  <r>
    <s v="SO16258"/>
    <x v="89"/>
    <x v="2"/>
    <x v="1"/>
    <n v="2"/>
    <x v="16"/>
    <n v="228"/>
    <s v="Billings"/>
    <x v="3"/>
    <x v="44"/>
    <n v="110263"/>
    <m/>
    <n v="51012"/>
    <n v="27"/>
    <x v="34"/>
    <x v="4"/>
    <n v="7"/>
    <n v="506.90109193325043"/>
    <n v="362.07220852375031"/>
    <n v="3548.307643532753"/>
    <n v="144.82888340950012"/>
    <n v="1013.8021838665009"/>
  </r>
  <r>
    <s v="SO16259"/>
    <x v="53"/>
    <x v="0"/>
    <x v="1"/>
    <n v="19"/>
    <x v="0"/>
    <n v="13"/>
    <s v="Surprise"/>
    <x v="0"/>
    <x v="9"/>
    <n v="128422"/>
    <m/>
    <n v="59916"/>
    <n v="26"/>
    <x v="1"/>
    <x v="1"/>
    <n v="9"/>
    <n v="446.45705777406693"/>
    <n v="318.89789841004784"/>
    <n v="4018.1135199666023"/>
    <n v="127.55915936401908"/>
    <n v="1148.0324342761717"/>
  </r>
  <r>
    <s v="SO16260"/>
    <x v="38"/>
    <x v="2"/>
    <x v="3"/>
    <n v="6"/>
    <x v="5"/>
    <n v="6"/>
    <s v="Chandler"/>
    <x v="3"/>
    <x v="9"/>
    <n v="260828"/>
    <m/>
    <n v="72695"/>
    <n v="27"/>
    <x v="34"/>
    <x v="4"/>
    <n v="9"/>
    <n v="578.71048593521118"/>
    <n v="413.36463281086515"/>
    <n v="5208.3943734169006"/>
    <n v="165.34585312434604"/>
    <n v="1488.1126781191142"/>
  </r>
  <r>
    <s v="SO16261"/>
    <x v="2"/>
    <x v="0"/>
    <x v="0"/>
    <n v="26"/>
    <x v="8"/>
    <n v="36"/>
    <s v="Fremont"/>
    <x v="0"/>
    <x v="2"/>
    <n v="232206"/>
    <m/>
    <n v="105355"/>
    <n v="14"/>
    <x v="5"/>
    <x v="3"/>
    <n v="5"/>
    <n v="172.62372440099716"/>
    <n v="123.30266028642656"/>
    <n v="863.11862200498581"/>
    <n v="49.321064114570603"/>
    <n v="246.60532057285303"/>
  </r>
  <r>
    <s v="SO16262"/>
    <x v="151"/>
    <x v="3"/>
    <x v="2"/>
    <n v="23"/>
    <x v="24"/>
    <n v="268"/>
    <s v="North Hempstead"/>
    <x v="2"/>
    <x v="12"/>
    <n v="230614"/>
    <m/>
    <n v="104698"/>
    <n v="31"/>
    <x v="42"/>
    <x v="4"/>
    <n v="9"/>
    <n v="385.55094015598297"/>
    <n v="275.39352868284499"/>
    <n v="3469.9584614038467"/>
    <n v="110.15741147313798"/>
    <n v="991.4167032582418"/>
  </r>
  <r>
    <s v="SO16263"/>
    <x v="119"/>
    <x v="2"/>
    <x v="2"/>
    <n v="20"/>
    <x v="1"/>
    <n v="144"/>
    <s v="Sandy Springs"/>
    <x v="1"/>
    <x v="14"/>
    <n v="105330"/>
    <m/>
    <n v="63917"/>
    <n v="7"/>
    <x v="31"/>
    <x v="7"/>
    <n v="2"/>
    <n v="351.70599943399429"/>
    <n v="251.21857102428166"/>
    <n v="703.41199886798859"/>
    <n v="100.48742840971263"/>
    <n v="200.97485681942527"/>
  </r>
  <r>
    <s v="SO16264"/>
    <x v="4"/>
    <x v="3"/>
    <x v="3"/>
    <n v="20"/>
    <x v="1"/>
    <n v="61"/>
    <s v="Rancho Cucamonga"/>
    <x v="1"/>
    <x v="2"/>
    <n v="175236"/>
    <m/>
    <n v="77396"/>
    <n v="25"/>
    <x v="12"/>
    <x v="6"/>
    <n v="4"/>
    <n v="360.61820197105408"/>
    <n v="257.58442997932434"/>
    <n v="1442.4728078842163"/>
    <n v="103.03377199172974"/>
    <n v="412.13508796691895"/>
  </r>
  <r>
    <s v="SO16265"/>
    <x v="64"/>
    <x v="3"/>
    <x v="3"/>
    <n v="14"/>
    <x v="13"/>
    <n v="92"/>
    <s v="Boulder"/>
    <x v="2"/>
    <x v="19"/>
    <n v="107349"/>
    <m/>
    <n v="58484"/>
    <n v="19"/>
    <x v="35"/>
    <x v="9"/>
    <n v="4"/>
    <n v="455.18695324659348"/>
    <n v="325.13353803328107"/>
    <n v="1820.7478129863739"/>
    <n v="130.05341521331241"/>
    <n v="520.21366085324962"/>
  </r>
  <r>
    <s v="SO16266"/>
    <x v="79"/>
    <x v="1"/>
    <x v="0"/>
    <n v="24"/>
    <x v="11"/>
    <n v="262"/>
    <s v="Buffalo"/>
    <x v="2"/>
    <x v="12"/>
    <n v="258071"/>
    <m/>
    <n v="31918"/>
    <n v="28"/>
    <x v="8"/>
    <x v="6"/>
    <n v="3"/>
    <n v="277.25212275981903"/>
    <n v="198.03723054272788"/>
    <n v="831.75636827945709"/>
    <n v="79.214892217091148"/>
    <n v="237.64467665127344"/>
  </r>
  <r>
    <s v="SO16267"/>
    <x v="51"/>
    <x v="0"/>
    <x v="3"/>
    <n v="25"/>
    <x v="21"/>
    <n v="130"/>
    <s v="Palm Bay"/>
    <x v="0"/>
    <x v="16"/>
    <n v="107888"/>
    <m/>
    <n v="43163"/>
    <n v="41"/>
    <x v="41"/>
    <x v="9"/>
    <n v="2"/>
    <n v="587.67984420061111"/>
    <n v="419.7713172861508"/>
    <n v="1175.3596884012222"/>
    <n v="167.90852691446031"/>
    <n v="335.81705382892062"/>
  </r>
  <r>
    <s v="SO16268"/>
    <x v="77"/>
    <x v="4"/>
    <x v="0"/>
    <n v="18"/>
    <x v="10"/>
    <n v="286"/>
    <s v="Oklahoma City"/>
    <x v="0"/>
    <x v="27"/>
    <n v="631346"/>
    <m/>
    <n v="47779"/>
    <n v="41"/>
    <x v="41"/>
    <x v="9"/>
    <n v="10"/>
    <n v="545.71448993682861"/>
    <n v="389.79606424059187"/>
    <n v="5457.1448993682861"/>
    <n v="155.91842569623674"/>
    <n v="1559.1842569623673"/>
  </r>
  <r>
    <s v="SO16269"/>
    <x v="28"/>
    <x v="1"/>
    <x v="3"/>
    <n v="15"/>
    <x v="4"/>
    <n v="57"/>
    <s v="Oxnard"/>
    <x v="2"/>
    <x v="2"/>
    <n v="207254"/>
    <m/>
    <n v="60621"/>
    <n v="2"/>
    <x v="46"/>
    <x v="4"/>
    <n v="2"/>
    <n v="352.09462255239487"/>
    <n v="251.49615896599636"/>
    <n v="704.18924510478973"/>
    <n v="100.59846358639851"/>
    <n v="201.19692717279702"/>
  </r>
  <r>
    <s v="SO16270"/>
    <x v="2"/>
    <x v="0"/>
    <x v="0"/>
    <n v="12"/>
    <x v="2"/>
    <n v="4"/>
    <s v="Montgomery"/>
    <x v="2"/>
    <x v="30"/>
    <n v="200602"/>
    <m/>
    <n v="42927"/>
    <n v="44"/>
    <x v="30"/>
    <x v="8"/>
    <n v="6"/>
    <n v="357.18951523303986"/>
    <n v="255.13536802359991"/>
    <n v="2143.1370913982391"/>
    <n v="102.05414720943995"/>
    <n v="612.32488325663962"/>
  </r>
  <r>
    <s v="SO16271"/>
    <x v="57"/>
    <x v="0"/>
    <x v="0"/>
    <n v="8"/>
    <x v="23"/>
    <n v="249"/>
    <s v="Las Cruces"/>
    <x v="1"/>
    <x v="38"/>
    <n v="101643"/>
    <m/>
    <n v="41330"/>
    <n v="9"/>
    <x v="0"/>
    <x v="0"/>
    <n v="10"/>
    <n v="159.13646560907364"/>
    <n v="113.66890400648118"/>
    <n v="1591.3646560907364"/>
    <n v="45.467561602592454"/>
    <n v="454.67561602592457"/>
  </r>
  <r>
    <s v="SO16272"/>
    <x v="31"/>
    <x v="2"/>
    <x v="0"/>
    <n v="16"/>
    <x v="25"/>
    <n v="148"/>
    <s v="Davenport"/>
    <x v="1"/>
    <x v="7"/>
    <n v="102582"/>
    <m/>
    <n v="47343"/>
    <n v="2"/>
    <x v="46"/>
    <x v="4"/>
    <n v="1"/>
    <n v="518.78822922706604"/>
    <n v="370.56302087647578"/>
    <n v="518.78822922706604"/>
    <n v="148.22520835059026"/>
    <n v="148.22520835059026"/>
  </r>
  <r>
    <s v="SO16273"/>
    <x v="80"/>
    <x v="1"/>
    <x v="3"/>
    <n v="21"/>
    <x v="7"/>
    <n v="271"/>
    <s v="Ramapo"/>
    <x v="2"/>
    <x v="12"/>
    <n v="135257"/>
    <m/>
    <n v="66911"/>
    <n v="20"/>
    <x v="23"/>
    <x v="2"/>
    <n v="3"/>
    <n v="487.79259413480759"/>
    <n v="348.4232815248626"/>
    <n v="1463.3777824044228"/>
    <n v="139.36931260994498"/>
    <n v="418.10793782983495"/>
  </r>
  <r>
    <s v="SO16274"/>
    <x v="85"/>
    <x v="3"/>
    <x v="2"/>
    <n v="23"/>
    <x v="24"/>
    <n v="57"/>
    <s v="Oxnard"/>
    <x v="2"/>
    <x v="2"/>
    <n v="207254"/>
    <m/>
    <n v="60621"/>
    <n v="22"/>
    <x v="2"/>
    <x v="2"/>
    <n v="6"/>
    <n v="411.5880321264267"/>
    <n v="293.9914515188762"/>
    <n v="2469.5281927585602"/>
    <n v="117.59658060755049"/>
    <n v="705.57948364530296"/>
  </r>
  <r>
    <s v="SO16275"/>
    <x v="136"/>
    <x v="0"/>
    <x v="3"/>
    <n v="1"/>
    <x v="22"/>
    <n v="304"/>
    <s v="Memphis"/>
    <x v="3"/>
    <x v="20"/>
    <n v="655770"/>
    <m/>
    <n v="36445"/>
    <n v="42"/>
    <x v="19"/>
    <x v="5"/>
    <n v="9"/>
    <n v="239.71362000703812"/>
    <n v="171.22401429074154"/>
    <n v="2157.422580063343"/>
    <n v="68.48960571629658"/>
    <n v="616.40645144666928"/>
  </r>
  <r>
    <s v="SO16276"/>
    <x v="120"/>
    <x v="0"/>
    <x v="0"/>
    <n v="25"/>
    <x v="21"/>
    <n v="173"/>
    <s v="Rockford"/>
    <x v="0"/>
    <x v="8"/>
    <n v="148278"/>
    <m/>
    <n v="38716"/>
    <n v="23"/>
    <x v="4"/>
    <x v="3"/>
    <n v="1"/>
    <n v="171.98865079879761"/>
    <n v="122.84903628485544"/>
    <n v="171.98865079879761"/>
    <n v="49.139614513942163"/>
    <n v="49.139614513942163"/>
  </r>
  <r>
    <s v="SO16277"/>
    <x v="97"/>
    <x v="3"/>
    <x v="1"/>
    <n v="16"/>
    <x v="25"/>
    <n v="95"/>
    <s v="Denver"/>
    <x v="1"/>
    <x v="19"/>
    <n v="682545"/>
    <m/>
    <n v="53637"/>
    <n v="33"/>
    <x v="6"/>
    <x v="4"/>
    <n v="9"/>
    <n v="465.64567512273788"/>
    <n v="332.6040536590985"/>
    <n v="4190.811076104641"/>
    <n v="133.04162146363939"/>
    <n v="1197.3745931727544"/>
  </r>
  <r>
    <s v="SO16278"/>
    <x v="105"/>
    <x v="4"/>
    <x v="2"/>
    <n v="8"/>
    <x v="23"/>
    <n v="246"/>
    <s v="Paterson"/>
    <x v="1"/>
    <x v="4"/>
    <n v="147754"/>
    <m/>
    <n v="32915"/>
    <n v="1"/>
    <x v="21"/>
    <x v="7"/>
    <n v="6"/>
    <n v="283.9157520532608"/>
    <n v="202.79696575232916"/>
    <n v="1703.4945123195648"/>
    <n v="81.118786300931646"/>
    <n v="486.71271780558988"/>
  </r>
  <r>
    <s v="SO16279"/>
    <x v="63"/>
    <x v="1"/>
    <x v="1"/>
    <n v="16"/>
    <x v="25"/>
    <n v="106"/>
    <s v="Hartford (Town)"/>
    <x v="1"/>
    <x v="3"/>
    <n v="124006"/>
    <m/>
    <n v="30630"/>
    <n v="19"/>
    <x v="35"/>
    <x v="9"/>
    <n v="1"/>
    <n v="328.3195715546608"/>
    <n v="234.51397968190059"/>
    <n v="328.3195715546608"/>
    <n v="93.805591872760203"/>
    <n v="93.805591872760203"/>
  </r>
  <r>
    <s v="SO16280"/>
    <x v="72"/>
    <x v="0"/>
    <x v="1"/>
    <n v="23"/>
    <x v="24"/>
    <n v="116"/>
    <s v="Clearwater"/>
    <x v="2"/>
    <x v="16"/>
    <n v="113003"/>
    <m/>
    <n v="44198"/>
    <n v="35"/>
    <x v="22"/>
    <x v="4"/>
    <n v="7"/>
    <n v="413.65346217155457"/>
    <n v="295.46675869396756"/>
    <n v="2895.574235200882"/>
    <n v="118.186703477587"/>
    <n v="827.30692434310902"/>
  </r>
  <r>
    <s v="SO16281"/>
    <x v="5"/>
    <x v="3"/>
    <x v="1"/>
    <n v="26"/>
    <x v="8"/>
    <n v="101"/>
    <s v="Thornton"/>
    <x v="0"/>
    <x v="19"/>
    <n v="133451"/>
    <m/>
    <n v="66948"/>
    <n v="43"/>
    <x v="13"/>
    <x v="4"/>
    <n v="3"/>
    <n v="347.45324295759201"/>
    <n v="248.18088782685146"/>
    <n v="1042.359728872776"/>
    <n v="99.27235513074055"/>
    <n v="297.81706539222165"/>
  </r>
  <r>
    <s v="SO16282"/>
    <x v="129"/>
    <x v="0"/>
    <x v="3"/>
    <n v="24"/>
    <x v="11"/>
    <n v="77"/>
    <s v="Santa Maria"/>
    <x v="2"/>
    <x v="2"/>
    <n v="105093"/>
    <m/>
    <n v="50433"/>
    <n v="34"/>
    <x v="20"/>
    <x v="5"/>
    <n v="3"/>
    <n v="446.33704268932343"/>
    <n v="318.81217334951674"/>
    <n v="1339.0111280679703"/>
    <n v="127.52486933980668"/>
    <n v="382.57460801942005"/>
  </r>
  <r>
    <s v="SO16283"/>
    <x v="39"/>
    <x v="2"/>
    <x v="1"/>
    <n v="17"/>
    <x v="17"/>
    <n v="61"/>
    <s v="Rancho Cucamonga"/>
    <x v="3"/>
    <x v="2"/>
    <n v="175236"/>
    <m/>
    <n v="77396"/>
    <n v="18"/>
    <x v="17"/>
    <x v="0"/>
    <n v="10"/>
    <n v="542.77371722459793"/>
    <n v="387.69551230328426"/>
    <n v="5427.7371722459793"/>
    <n v="155.07820492131367"/>
    <n v="1550.7820492131368"/>
  </r>
  <r>
    <s v="SO16284"/>
    <x v="51"/>
    <x v="0"/>
    <x v="0"/>
    <n v="16"/>
    <x v="25"/>
    <n v="165"/>
    <s v="Milton"/>
    <x v="1"/>
    <x v="8"/>
    <n v="118844"/>
    <m/>
    <n v="84039"/>
    <n v="27"/>
    <x v="34"/>
    <x v="4"/>
    <n v="10"/>
    <n v="295.38697242736816"/>
    <n v="210.99069459097728"/>
    <n v="2953.8697242736816"/>
    <n v="84.39627783639088"/>
    <n v="843.9627783639088"/>
  </r>
  <r>
    <s v="SO16285"/>
    <x v="139"/>
    <x v="4"/>
    <x v="1"/>
    <n v="24"/>
    <x v="11"/>
    <n v="305"/>
    <s v="Murfreesboro"/>
    <x v="2"/>
    <x v="20"/>
    <n v="126118"/>
    <m/>
    <n v="51094"/>
    <n v="12"/>
    <x v="38"/>
    <x v="5"/>
    <n v="1"/>
    <n v="254.21487039327621"/>
    <n v="181.5820502809116"/>
    <n v="254.21487039327621"/>
    <n v="72.632820112364612"/>
    <n v="72.632820112364612"/>
  </r>
  <r>
    <s v="SO16286"/>
    <x v="119"/>
    <x v="2"/>
    <x v="2"/>
    <n v="7"/>
    <x v="6"/>
    <n v="347"/>
    <s v="West Jordan"/>
    <x v="2"/>
    <x v="31"/>
    <n v="111946"/>
    <m/>
    <n v="68442"/>
    <n v="19"/>
    <x v="35"/>
    <x v="9"/>
    <n v="9"/>
    <n v="191.41568577289581"/>
    <n v="136.72548983778273"/>
    <n v="1722.7411719560623"/>
    <n v="54.690195935113081"/>
    <n v="492.21176341601773"/>
  </r>
  <r>
    <s v="SO16287"/>
    <x v="7"/>
    <x v="4"/>
    <x v="0"/>
    <n v="11"/>
    <x v="20"/>
    <n v="1"/>
    <s v="Birmingham"/>
    <x v="0"/>
    <x v="30"/>
    <n v="212461"/>
    <m/>
    <n v="31061"/>
    <n v="28"/>
    <x v="8"/>
    <x v="6"/>
    <n v="3"/>
    <n v="531.69721180200577"/>
    <n v="379.78372271571845"/>
    <n v="1595.0916354060173"/>
    <n v="151.91348908628731"/>
    <n v="455.74046725886194"/>
  </r>
  <r>
    <s v="SO16288"/>
    <x v="112"/>
    <x v="4"/>
    <x v="0"/>
    <n v="23"/>
    <x v="24"/>
    <n v="20"/>
    <s v="Burbank"/>
    <x v="2"/>
    <x v="2"/>
    <n v="105319"/>
    <m/>
    <n v="66076"/>
    <n v="29"/>
    <x v="28"/>
    <x v="9"/>
    <n v="1"/>
    <n v="276.38821721076965"/>
    <n v="197.42015515054976"/>
    <n v="276.38821721076965"/>
    <n v="78.968062060219893"/>
    <n v="78.968062060219893"/>
  </r>
  <r>
    <s v="SO16289"/>
    <x v="143"/>
    <x v="2"/>
    <x v="1"/>
    <n v="15"/>
    <x v="4"/>
    <n v="337"/>
    <s v="Richardson"/>
    <x v="2"/>
    <x v="1"/>
    <n v="110815"/>
    <m/>
    <n v="72427"/>
    <n v="22"/>
    <x v="2"/>
    <x v="2"/>
    <n v="7"/>
    <n v="593.14595049619675"/>
    <n v="423.67567892585487"/>
    <n v="4152.0216534733772"/>
    <n v="169.47027157034188"/>
    <n v="1186.291900992393"/>
  </r>
  <r>
    <s v="SO16290"/>
    <x v="18"/>
    <x v="3"/>
    <x v="0"/>
    <n v="1"/>
    <x v="22"/>
    <n v="79"/>
    <s v="Simi Valley"/>
    <x v="3"/>
    <x v="2"/>
    <n v="126788"/>
    <m/>
    <n v="90210"/>
    <n v="3"/>
    <x v="29"/>
    <x v="1"/>
    <n v="4"/>
    <n v="458.06800210475922"/>
    <n v="327.19143007482802"/>
    <n v="1832.2720084190369"/>
    <n v="130.8765720299312"/>
    <n v="523.50628811972479"/>
  </r>
  <r>
    <s v="SO16291"/>
    <x v="67"/>
    <x v="2"/>
    <x v="2"/>
    <n v="5"/>
    <x v="19"/>
    <n v="314"/>
    <s v="College Station"/>
    <x v="0"/>
    <x v="1"/>
    <n v="107889"/>
    <m/>
    <n v="34186"/>
    <n v="42"/>
    <x v="19"/>
    <x v="5"/>
    <n v="9"/>
    <n v="515.65359288454056"/>
    <n v="368.32399491752898"/>
    <n v="4640.882335960865"/>
    <n v="147.32959796701158"/>
    <n v="1325.9663817031042"/>
  </r>
  <r>
    <s v="SO16292"/>
    <x v="98"/>
    <x v="2"/>
    <x v="3"/>
    <n v="21"/>
    <x v="7"/>
    <n v="285"/>
    <s v="Norman"/>
    <x v="2"/>
    <x v="27"/>
    <n v="120284"/>
    <m/>
    <n v="51491"/>
    <n v="1"/>
    <x v="21"/>
    <x v="7"/>
    <n v="6"/>
    <n v="603.02908372879028"/>
    <n v="430.7350598062788"/>
    <n v="3618.1745023727417"/>
    <n v="172.29402392251149"/>
    <n v="1033.7641435350688"/>
  </r>
  <r>
    <s v="SO16293"/>
    <x v="30"/>
    <x v="0"/>
    <x v="2"/>
    <n v="7"/>
    <x v="6"/>
    <n v="65"/>
    <s v="Roseville"/>
    <x v="2"/>
    <x v="2"/>
    <n v="130269"/>
    <m/>
    <n v="75867"/>
    <n v="27"/>
    <x v="34"/>
    <x v="4"/>
    <n v="4"/>
    <n v="405.94332164525986"/>
    <n v="289.95951546089992"/>
    <n v="1623.7732865810394"/>
    <n v="115.98380618435993"/>
    <n v="463.93522473743974"/>
  </r>
  <r>
    <s v="SO16294"/>
    <x v="87"/>
    <x v="4"/>
    <x v="3"/>
    <n v="18"/>
    <x v="10"/>
    <n v="148"/>
    <s v="Davenport"/>
    <x v="0"/>
    <x v="7"/>
    <n v="102582"/>
    <m/>
    <n v="47343"/>
    <n v="46"/>
    <x v="16"/>
    <x v="4"/>
    <n v="7"/>
    <n v="269.76597654819489"/>
    <n v="192.68998324871063"/>
    <n v="1888.3618358373642"/>
    <n v="77.075993299484253"/>
    <n v="539.53195309638977"/>
  </r>
  <r>
    <s v="SO16295"/>
    <x v="123"/>
    <x v="3"/>
    <x v="3"/>
    <n v="10"/>
    <x v="9"/>
    <n v="228"/>
    <s v="Billings"/>
    <x v="1"/>
    <x v="44"/>
    <n v="110263"/>
    <m/>
    <n v="51012"/>
    <n v="30"/>
    <x v="37"/>
    <x v="4"/>
    <n v="6"/>
    <n v="449.53940588235855"/>
    <n v="321.09957563025614"/>
    <n v="2697.2364352941513"/>
    <n v="128.43983025210241"/>
    <n v="770.63898151261446"/>
  </r>
  <r>
    <s v="SO16296"/>
    <x v="140"/>
    <x v="4"/>
    <x v="1"/>
    <n v="23"/>
    <x v="24"/>
    <n v="264"/>
    <s v="Huntington"/>
    <x v="2"/>
    <x v="12"/>
    <n v="204398"/>
    <m/>
    <n v="105451"/>
    <n v="27"/>
    <x v="34"/>
    <x v="4"/>
    <n v="10"/>
    <n v="314.6824357509613"/>
    <n v="224.77316839354381"/>
    <n v="3146.824357509613"/>
    <n v="89.909267357417491"/>
    <n v="899.09267357417491"/>
  </r>
  <r>
    <s v="SO16297"/>
    <x v="92"/>
    <x v="4"/>
    <x v="2"/>
    <n v="5"/>
    <x v="19"/>
    <n v="315"/>
    <s v="Corpus Christi"/>
    <x v="0"/>
    <x v="1"/>
    <n v="324074"/>
    <m/>
    <n v="50658"/>
    <n v="40"/>
    <x v="36"/>
    <x v="4"/>
    <n v="6"/>
    <n v="351.3008925318718"/>
    <n v="250.92920895133702"/>
    <n v="2107.8053551912308"/>
    <n v="100.37168358053478"/>
    <n v="602.23010148320873"/>
  </r>
  <r>
    <s v="SO16298"/>
    <x v="52"/>
    <x v="2"/>
    <x v="2"/>
    <n v="22"/>
    <x v="12"/>
    <n v="34"/>
    <s v="Fairfield"/>
    <x v="3"/>
    <x v="2"/>
    <n v="112970"/>
    <m/>
    <n v="67364"/>
    <n v="33"/>
    <x v="6"/>
    <x v="4"/>
    <n v="5"/>
    <n v="311.99038302898407"/>
    <n v="222.85027359213149"/>
    <n v="1559.9519151449203"/>
    <n v="89.140109436852583"/>
    <n v="445.70054718426292"/>
  </r>
  <r>
    <s v="SO16299"/>
    <x v="110"/>
    <x v="4"/>
    <x v="1"/>
    <n v="8"/>
    <x v="23"/>
    <n v="232"/>
    <s v="Fayetteville"/>
    <x v="1"/>
    <x v="17"/>
    <n v="201963"/>
    <m/>
    <n v="43630"/>
    <n v="10"/>
    <x v="26"/>
    <x v="8"/>
    <n v="7"/>
    <n v="312.224829018116"/>
    <n v="223.01773501294002"/>
    <n v="2185.573803126812"/>
    <n v="89.207094005175975"/>
    <n v="624.44965803623177"/>
  </r>
  <r>
    <s v="SO16300"/>
    <x v="6"/>
    <x v="0"/>
    <x v="2"/>
    <n v="3"/>
    <x v="15"/>
    <n v="265"/>
    <s v="Islip"/>
    <x v="1"/>
    <x v="12"/>
    <n v="336113"/>
    <m/>
    <n v="86864"/>
    <n v="42"/>
    <x v="19"/>
    <x v="5"/>
    <n v="6"/>
    <n v="382.80023860931396"/>
    <n v="273.42874186379572"/>
    <n v="2296.8014316558838"/>
    <n v="109.37149674551824"/>
    <n v="656.22898047310946"/>
  </r>
  <r>
    <s v="SO16301"/>
    <x v="83"/>
    <x v="1"/>
    <x v="1"/>
    <n v="21"/>
    <x v="7"/>
    <n v="2"/>
    <s v="Huntsville"/>
    <x v="2"/>
    <x v="30"/>
    <n v="190582"/>
    <m/>
    <n v="48775"/>
    <n v="44"/>
    <x v="30"/>
    <x v="8"/>
    <n v="5"/>
    <n v="301.67526715993881"/>
    <n v="215.4823336856706"/>
    <n v="1508.3763357996941"/>
    <n v="86.192933474268216"/>
    <n v="430.96466737134108"/>
  </r>
  <r>
    <s v="SO16302"/>
    <x v="146"/>
    <x v="4"/>
    <x v="2"/>
    <n v="15"/>
    <x v="4"/>
    <n v="161"/>
    <s v="Joliet"/>
    <x v="2"/>
    <x v="8"/>
    <n v="147861"/>
    <m/>
    <n v="60976"/>
    <n v="23"/>
    <x v="4"/>
    <x v="3"/>
    <n v="10"/>
    <n v="622.93390953540802"/>
    <n v="444.95279252529144"/>
    <n v="6229.3390953540802"/>
    <n v="177.98111701011658"/>
    <n v="1779.8111701011658"/>
  </r>
  <r>
    <s v="SO16303"/>
    <x v="95"/>
    <x v="0"/>
    <x v="0"/>
    <n v="22"/>
    <x v="12"/>
    <n v="169"/>
    <s v="Palatine (Township)"/>
    <x v="3"/>
    <x v="8"/>
    <n v="114057"/>
    <m/>
    <n v="77545"/>
    <n v="43"/>
    <x v="13"/>
    <x v="4"/>
    <n v="3"/>
    <n v="521.44429832696915"/>
    <n v="372.46021309069226"/>
    <n v="1564.3328949809074"/>
    <n v="148.98408523627688"/>
    <n v="446.95225570883065"/>
  </r>
  <r>
    <s v="SO16304"/>
    <x v="81"/>
    <x v="3"/>
    <x v="3"/>
    <n v="17"/>
    <x v="17"/>
    <n v="318"/>
    <s v="El Paso"/>
    <x v="3"/>
    <x v="1"/>
    <n v="681124"/>
    <m/>
    <n v="42772"/>
    <n v="46"/>
    <x v="16"/>
    <x v="4"/>
    <n v="5"/>
    <n v="462.24168419837952"/>
    <n v="330.17263157027111"/>
    <n v="2311.2084209918976"/>
    <n v="132.06905262810841"/>
    <n v="660.3452631405421"/>
  </r>
  <r>
    <s v="SO16305"/>
    <x v="112"/>
    <x v="4"/>
    <x v="3"/>
    <n v="3"/>
    <x v="15"/>
    <n v="342"/>
    <s v="Tyler"/>
    <x v="1"/>
    <x v="1"/>
    <n v="103700"/>
    <m/>
    <n v="42840"/>
    <n v="21"/>
    <x v="45"/>
    <x v="4"/>
    <n v="10"/>
    <n v="572.30136984586716"/>
    <n v="408.78669274704799"/>
    <n v="5723.0136984586716"/>
    <n v="163.51467709881916"/>
    <n v="1635.1467709881917"/>
  </r>
  <r>
    <s v="SO16306"/>
    <x v="41"/>
    <x v="3"/>
    <x v="2"/>
    <n v="1"/>
    <x v="22"/>
    <n v="306"/>
    <s v="Nashville"/>
    <x v="3"/>
    <x v="20"/>
    <n v="678889"/>
    <m/>
    <n v="41759"/>
    <n v="44"/>
    <x v="30"/>
    <x v="8"/>
    <n v="1"/>
    <n v="413.45428311824799"/>
    <n v="295.3244879416057"/>
    <n v="413.45428311824799"/>
    <n v="118.12979517664229"/>
    <n v="118.12979517664229"/>
  </r>
  <r>
    <s v="SO16307"/>
    <x v="10"/>
    <x v="3"/>
    <x v="2"/>
    <n v="14"/>
    <x v="13"/>
    <n v="5"/>
    <s v="Little Rock"/>
    <x v="2"/>
    <x v="25"/>
    <n v="197992"/>
    <m/>
    <n v="46085"/>
    <n v="44"/>
    <x v="30"/>
    <x v="8"/>
    <n v="9"/>
    <n v="469.93713265657425"/>
    <n v="335.66938046898161"/>
    <n v="4229.4341939091682"/>
    <n v="134.26775218759263"/>
    <n v="1208.4097696883337"/>
  </r>
  <r>
    <s v="SO16308"/>
    <x v="144"/>
    <x v="0"/>
    <x v="2"/>
    <n v="15"/>
    <x v="4"/>
    <n v="92"/>
    <s v="Boulder"/>
    <x v="2"/>
    <x v="19"/>
    <n v="107349"/>
    <m/>
    <n v="58484"/>
    <n v="45"/>
    <x v="44"/>
    <x v="4"/>
    <n v="8"/>
    <n v="276.85131597518921"/>
    <n v="197.75093998227803"/>
    <n v="2214.8105278015137"/>
    <n v="79.100375992911182"/>
    <n v="632.80300794328946"/>
  </r>
  <r>
    <s v="SO16309"/>
    <x v="68"/>
    <x v="1"/>
    <x v="3"/>
    <n v="13"/>
    <x v="18"/>
    <n v="332"/>
    <s v="Midland"/>
    <x v="1"/>
    <x v="1"/>
    <n v="132950"/>
    <m/>
    <n v="69173"/>
    <n v="23"/>
    <x v="4"/>
    <x v="3"/>
    <n v="2"/>
    <n v="269.45807021856308"/>
    <n v="192.47005015611649"/>
    <n v="538.91614043712616"/>
    <n v="76.988020062446594"/>
    <n v="153.97604012489319"/>
  </r>
  <r>
    <s v="SO16310"/>
    <x v="33"/>
    <x v="1"/>
    <x v="3"/>
    <n v="10"/>
    <x v="9"/>
    <n v="285"/>
    <s v="Norman"/>
    <x v="1"/>
    <x v="27"/>
    <n v="120284"/>
    <m/>
    <n v="51491"/>
    <n v="43"/>
    <x v="13"/>
    <x v="4"/>
    <n v="1"/>
    <n v="517.27739489078522"/>
    <n v="369.48385349341805"/>
    <n v="517.27739489078522"/>
    <n v="147.79354139736716"/>
    <n v="147.79354139736716"/>
  </r>
  <r>
    <s v="SO16311"/>
    <x v="40"/>
    <x v="2"/>
    <x v="1"/>
    <n v="26"/>
    <x v="8"/>
    <n v="312"/>
    <s v="Brownsville"/>
    <x v="0"/>
    <x v="1"/>
    <n v="183887"/>
    <m/>
    <n v="32894"/>
    <n v="38"/>
    <x v="24"/>
    <x v="5"/>
    <n v="10"/>
    <n v="192.83815866708755"/>
    <n v="137.74154190506255"/>
    <n v="1928.3815866708755"/>
    <n v="55.096616762025008"/>
    <n v="550.96616762025008"/>
  </r>
  <r>
    <s v="SO16312"/>
    <x v="15"/>
    <x v="2"/>
    <x v="0"/>
    <n v="23"/>
    <x v="24"/>
    <n v="1"/>
    <s v="Birmingham"/>
    <x v="2"/>
    <x v="30"/>
    <n v="212461"/>
    <m/>
    <n v="31061"/>
    <n v="7"/>
    <x v="31"/>
    <x v="7"/>
    <n v="9"/>
    <n v="629.28715395927429"/>
    <n v="449.49082425662453"/>
    <n v="5663.5843856334686"/>
    <n v="179.79632970264976"/>
    <n v="1618.1669673238478"/>
  </r>
  <r>
    <s v="SO16313"/>
    <x v="88"/>
    <x v="2"/>
    <x v="2"/>
    <n v="18"/>
    <x v="10"/>
    <n v="41"/>
    <s v="Hayward"/>
    <x v="0"/>
    <x v="2"/>
    <n v="158289"/>
    <m/>
    <n v="65096"/>
    <n v="38"/>
    <x v="24"/>
    <x v="5"/>
    <n v="2"/>
    <n v="272.98380821943283"/>
    <n v="194.98843444245205"/>
    <n v="545.96761643886566"/>
    <n v="77.995373776980784"/>
    <n v="155.99074755396157"/>
  </r>
  <r>
    <s v="SO16314"/>
    <x v="137"/>
    <x v="4"/>
    <x v="1"/>
    <n v="23"/>
    <x v="24"/>
    <n v="7"/>
    <s v="Gilbert"/>
    <x v="2"/>
    <x v="9"/>
    <n v="247542"/>
    <m/>
    <n v="82424"/>
    <n v="31"/>
    <x v="42"/>
    <x v="4"/>
    <n v="6"/>
    <n v="455.45042502880096"/>
    <n v="325.32173216342926"/>
    <n v="2732.7025501728058"/>
    <n v="130.1286928653717"/>
    <n v="780.77215719223022"/>
  </r>
  <r>
    <s v="SO16315"/>
    <x v="42"/>
    <x v="1"/>
    <x v="1"/>
    <n v="13"/>
    <x v="18"/>
    <n v="283"/>
    <s v="Toledo"/>
    <x v="1"/>
    <x v="22"/>
    <n v="279789"/>
    <m/>
    <n v="33687"/>
    <n v="41"/>
    <x v="41"/>
    <x v="9"/>
    <n v="5"/>
    <n v="156.31833583116531"/>
    <n v="111.65595416511809"/>
    <n v="781.59167915582657"/>
    <n v="44.662381666047224"/>
    <n v="223.31190833023612"/>
  </r>
  <r>
    <s v="SO16316"/>
    <x v="9"/>
    <x v="4"/>
    <x v="2"/>
    <n v="17"/>
    <x v="17"/>
    <n v="198"/>
    <s v="Wichita"/>
    <x v="3"/>
    <x v="15"/>
    <n v="389965"/>
    <m/>
    <n v="45947"/>
    <n v="12"/>
    <x v="38"/>
    <x v="5"/>
    <n v="8"/>
    <n v="528.09881973266602"/>
    <n v="377.21344266619002"/>
    <n v="4224.7905578613281"/>
    <n v="150.885377066476"/>
    <n v="1207.083016531808"/>
  </r>
  <r>
    <s v="SO16317"/>
    <x v="95"/>
    <x v="0"/>
    <x v="1"/>
    <n v="22"/>
    <x v="12"/>
    <n v="315"/>
    <s v="Corpus Christi"/>
    <x v="3"/>
    <x v="1"/>
    <n v="324074"/>
    <m/>
    <n v="50658"/>
    <n v="37"/>
    <x v="40"/>
    <x v="7"/>
    <n v="6"/>
    <n v="332.04221910238266"/>
    <n v="237.17301364455906"/>
    <n v="1992.253314614296"/>
    <n v="94.869205457823597"/>
    <n v="569.21523274694164"/>
  </r>
  <r>
    <s v="SO16318"/>
    <x v="126"/>
    <x v="0"/>
    <x v="3"/>
    <n v="9"/>
    <x v="3"/>
    <n v="354"/>
    <s v="Norfolk"/>
    <x v="2"/>
    <x v="13"/>
    <n v="246393"/>
    <m/>
    <n v="44480"/>
    <n v="8"/>
    <x v="3"/>
    <x v="2"/>
    <n v="2"/>
    <n v="636.04496777057648"/>
    <n v="454.31783412184035"/>
    <n v="1272.089935541153"/>
    <n v="181.72713364873613"/>
    <n v="363.45426729747226"/>
  </r>
  <r>
    <s v="SO16319"/>
    <x v="145"/>
    <x v="2"/>
    <x v="2"/>
    <n v="18"/>
    <x v="10"/>
    <n v="233"/>
    <s v="Greensboro"/>
    <x v="0"/>
    <x v="17"/>
    <n v="285342"/>
    <m/>
    <n v="41628"/>
    <n v="11"/>
    <x v="43"/>
    <x v="4"/>
    <n v="6"/>
    <n v="169.47538143396378"/>
    <n v="121.0538438814027"/>
    <n v="1016.8522886037827"/>
    <n v="48.421537552561077"/>
    <n v="290.52922531536649"/>
  </r>
  <r>
    <s v="SO16320"/>
    <x v="88"/>
    <x v="2"/>
    <x v="1"/>
    <n v="18"/>
    <x v="10"/>
    <n v="33"/>
    <s v="Escondido"/>
    <x v="0"/>
    <x v="2"/>
    <n v="151451"/>
    <m/>
    <n v="50899"/>
    <n v="42"/>
    <x v="19"/>
    <x v="5"/>
    <n v="6"/>
    <n v="452.05566143989563"/>
    <n v="322.89690102849693"/>
    <n v="2712.3339686393738"/>
    <n v="129.1587604113987"/>
    <n v="774.95256246839222"/>
  </r>
  <r>
    <s v="SO16321"/>
    <x v="136"/>
    <x v="0"/>
    <x v="1"/>
    <n v="2"/>
    <x v="16"/>
    <n v="6"/>
    <s v="Chandler"/>
    <x v="3"/>
    <x v="9"/>
    <n v="260828"/>
    <m/>
    <n v="72695"/>
    <n v="4"/>
    <x v="14"/>
    <x v="7"/>
    <n v="7"/>
    <n v="294.13775843381882"/>
    <n v="210.09839888129918"/>
    <n v="2058.9643090367317"/>
    <n v="84.039359552519642"/>
    <n v="588.27551686763752"/>
  </r>
  <r>
    <s v="SO16322"/>
    <x v="80"/>
    <x v="1"/>
    <x v="2"/>
    <n v="18"/>
    <x v="10"/>
    <n v="110"/>
    <s v="Stamford (Town)"/>
    <x v="0"/>
    <x v="3"/>
    <n v="128874"/>
    <m/>
    <n v="79359"/>
    <n v="40"/>
    <x v="36"/>
    <x v="4"/>
    <n v="1"/>
    <n v="170.11015641689301"/>
    <n v="121.50725458349501"/>
    <n v="170.11015641689301"/>
    <n v="48.602901833397993"/>
    <n v="48.602901833397993"/>
  </r>
  <r>
    <s v="SO16323"/>
    <x v="116"/>
    <x v="0"/>
    <x v="2"/>
    <n v="19"/>
    <x v="0"/>
    <n v="164"/>
    <s v="Maine"/>
    <x v="0"/>
    <x v="8"/>
    <n v="136667"/>
    <m/>
    <n v="65608"/>
    <n v="31"/>
    <x v="42"/>
    <x v="4"/>
    <n v="10"/>
    <n v="425.47439557313919"/>
    <n v="303.91028255224228"/>
    <n v="4254.7439557313919"/>
    <n v="121.56411302089691"/>
    <n v="1215.6411302089691"/>
  </r>
  <r>
    <s v="SO16324"/>
    <x v="124"/>
    <x v="0"/>
    <x v="2"/>
    <n v="8"/>
    <x v="23"/>
    <n v="169"/>
    <s v="Palatine (Township)"/>
    <x v="1"/>
    <x v="8"/>
    <n v="114057"/>
    <m/>
    <n v="77545"/>
    <n v="19"/>
    <x v="35"/>
    <x v="9"/>
    <n v="2"/>
    <n v="228.72487878799438"/>
    <n v="163.37491341999601"/>
    <n v="457.44975757598877"/>
    <n v="65.349965367998379"/>
    <n v="130.69993073599676"/>
  </r>
  <r>
    <s v="SO16325"/>
    <x v="27"/>
    <x v="4"/>
    <x v="1"/>
    <n v="4"/>
    <x v="14"/>
    <n v="272"/>
    <s v="Rochester"/>
    <x v="3"/>
    <x v="12"/>
    <n v="209802"/>
    <m/>
    <n v="30960"/>
    <n v="12"/>
    <x v="38"/>
    <x v="5"/>
    <n v="6"/>
    <n v="457.38132709264755"/>
    <n v="326.70094792331969"/>
    <n v="2744.2879625558853"/>
    <n v="130.68037916932786"/>
    <n v="784.08227501596718"/>
  </r>
  <r>
    <s v="SO16326"/>
    <x v="92"/>
    <x v="4"/>
    <x v="1"/>
    <n v="26"/>
    <x v="8"/>
    <n v="325"/>
    <s v="Killeen"/>
    <x v="0"/>
    <x v="1"/>
    <n v="140806"/>
    <m/>
    <n v="47763"/>
    <n v="19"/>
    <x v="35"/>
    <x v="9"/>
    <n v="9"/>
    <n v="323.8757883310318"/>
    <n v="231.33984880787986"/>
    <n v="2914.8820949792862"/>
    <n v="92.535939523151939"/>
    <n v="832.82345570836742"/>
  </r>
  <r>
    <s v="SO16327"/>
    <x v="126"/>
    <x v="0"/>
    <x v="0"/>
    <n v="18"/>
    <x v="10"/>
    <n v="249"/>
    <s v="Las Cruces"/>
    <x v="0"/>
    <x v="38"/>
    <n v="101643"/>
    <m/>
    <n v="41330"/>
    <n v="5"/>
    <x v="11"/>
    <x v="5"/>
    <n v="1"/>
    <n v="162.93848615884781"/>
    <n v="116.38463297060558"/>
    <n v="162.93848615884781"/>
    <n v="46.553853188242229"/>
    <n v="46.553853188242229"/>
  </r>
  <r>
    <s v="SO16328"/>
    <x v="144"/>
    <x v="0"/>
    <x v="0"/>
    <n v="6"/>
    <x v="5"/>
    <n v="16"/>
    <s v="Anaheim"/>
    <x v="3"/>
    <x v="2"/>
    <n v="350742"/>
    <m/>
    <n v="60752"/>
    <n v="42"/>
    <x v="19"/>
    <x v="5"/>
    <n v="3"/>
    <n v="545.29964804649353"/>
    <n v="389.49974860463828"/>
    <n v="1635.8989441394806"/>
    <n v="155.79989944185525"/>
    <n v="467.39969832556574"/>
  </r>
  <r>
    <s v="SO16329"/>
    <x v="15"/>
    <x v="2"/>
    <x v="0"/>
    <n v="11"/>
    <x v="20"/>
    <n v="148"/>
    <s v="Davenport"/>
    <x v="0"/>
    <x v="7"/>
    <n v="102582"/>
    <m/>
    <n v="47343"/>
    <n v="30"/>
    <x v="37"/>
    <x v="4"/>
    <n v="5"/>
    <n v="545.00589627027512"/>
    <n v="389.28992590733941"/>
    <n v="2725.0294813513756"/>
    <n v="155.71597036293571"/>
    <n v="778.57985181467848"/>
  </r>
  <r>
    <s v="SO16330"/>
    <x v="102"/>
    <x v="3"/>
    <x v="2"/>
    <n v="11"/>
    <x v="20"/>
    <n v="332"/>
    <s v="Midland"/>
    <x v="0"/>
    <x v="1"/>
    <n v="132950"/>
    <m/>
    <n v="69173"/>
    <n v="1"/>
    <x v="21"/>
    <x v="7"/>
    <n v="6"/>
    <n v="581.20544993877411"/>
    <n v="415.14674995626723"/>
    <n v="3487.2326996326447"/>
    <n v="166.05869998250688"/>
    <n v="996.35219989504128"/>
  </r>
  <r>
    <s v="SO16331"/>
    <x v="95"/>
    <x v="0"/>
    <x v="1"/>
    <n v="25"/>
    <x v="21"/>
    <n v="312"/>
    <s v="Brownsville"/>
    <x v="0"/>
    <x v="1"/>
    <n v="183887"/>
    <m/>
    <n v="32894"/>
    <n v="7"/>
    <x v="31"/>
    <x v="7"/>
    <n v="5"/>
    <n v="460.58939391374588"/>
    <n v="328.99242422410424"/>
    <n v="2302.9469695687294"/>
    <n v="131.59696968964164"/>
    <n v="657.98484844820814"/>
  </r>
  <r>
    <s v="SO16332"/>
    <x v="29"/>
    <x v="3"/>
    <x v="0"/>
    <n v="24"/>
    <x v="11"/>
    <n v="34"/>
    <s v="Fairfield"/>
    <x v="2"/>
    <x v="2"/>
    <n v="112970"/>
    <m/>
    <n v="67364"/>
    <n v="17"/>
    <x v="33"/>
    <x v="5"/>
    <n v="7"/>
    <n v="576.67724704742432"/>
    <n v="411.91231931958885"/>
    <n v="4036.7407293319702"/>
    <n v="164.76492772783547"/>
    <n v="1153.3544940948482"/>
  </r>
  <r>
    <s v="SO16333"/>
    <x v="114"/>
    <x v="4"/>
    <x v="2"/>
    <n v="1"/>
    <x v="22"/>
    <n v="299"/>
    <s v="North Charleston"/>
    <x v="3"/>
    <x v="34"/>
    <n v="108304"/>
    <m/>
    <n v="39543"/>
    <n v="33"/>
    <x v="6"/>
    <x v="4"/>
    <n v="6"/>
    <n v="308.13213247060776"/>
    <n v="220.09438033614842"/>
    <n v="1848.7927948236465"/>
    <n v="88.037752134459339"/>
    <n v="528.22651280675609"/>
  </r>
  <r>
    <s v="SO16334"/>
    <x v="57"/>
    <x v="0"/>
    <x v="0"/>
    <n v="20"/>
    <x v="1"/>
    <n v="90"/>
    <s v="Arvada"/>
    <x v="1"/>
    <x v="19"/>
    <n v="115368"/>
    <m/>
    <n v="69938"/>
    <n v="32"/>
    <x v="32"/>
    <x v="4"/>
    <n v="4"/>
    <n v="342.29964172840118"/>
    <n v="244.49974409171514"/>
    <n v="1369.1985669136047"/>
    <n v="97.79989763668604"/>
    <n v="391.19959054674416"/>
  </r>
  <r>
    <s v="SO16335"/>
    <x v="69"/>
    <x v="4"/>
    <x v="1"/>
    <n v="8"/>
    <x v="23"/>
    <n v="131"/>
    <s v="Pembroke Pines"/>
    <x v="1"/>
    <x v="16"/>
    <n v="166611"/>
    <m/>
    <n v="61279"/>
    <n v="41"/>
    <x v="41"/>
    <x v="9"/>
    <n v="10"/>
    <n v="644.13811737298965"/>
    <n v="460.09865526642119"/>
    <n v="6441.3811737298965"/>
    <n v="184.03946210656846"/>
    <n v="1840.3946210656845"/>
  </r>
  <r>
    <s v="SO16336"/>
    <x v="55"/>
    <x v="2"/>
    <x v="2"/>
    <n v="1"/>
    <x v="22"/>
    <n v="85"/>
    <s v="Vallejo"/>
    <x v="3"/>
    <x v="2"/>
    <n v="121253"/>
    <m/>
    <n v="57028"/>
    <n v="16"/>
    <x v="27"/>
    <x v="2"/>
    <n v="9"/>
    <n v="247.78718018531799"/>
    <n v="176.99084298951286"/>
    <n v="2230.0846216678619"/>
    <n v="70.796337195805137"/>
    <n v="637.1670347622462"/>
  </r>
  <r>
    <s v="SO16337"/>
    <x v="56"/>
    <x v="4"/>
    <x v="2"/>
    <n v="13"/>
    <x v="18"/>
    <n v="244"/>
    <s v="Jersey City"/>
    <x v="1"/>
    <x v="4"/>
    <n v="264290"/>
    <m/>
    <n v="59537"/>
    <n v="19"/>
    <x v="35"/>
    <x v="9"/>
    <n v="1"/>
    <n v="253.78402251005173"/>
    <n v="181.27430179289411"/>
    <n v="253.78402251005173"/>
    <n v="72.50972071715762"/>
    <n v="72.50972071715762"/>
  </r>
  <r>
    <s v="SO16338"/>
    <x v="29"/>
    <x v="3"/>
    <x v="0"/>
    <n v="1"/>
    <x v="22"/>
    <n v="53"/>
    <s v="Oakland"/>
    <x v="3"/>
    <x v="2"/>
    <n v="419267"/>
    <m/>
    <n v="54618"/>
    <n v="39"/>
    <x v="25"/>
    <x v="1"/>
    <n v="9"/>
    <n v="246.64890325069427"/>
    <n v="176.17778803621022"/>
    <n v="2219.8401292562485"/>
    <n v="70.471115214484058"/>
    <n v="634.2400369303565"/>
  </r>
  <r>
    <s v="SO16339"/>
    <x v="64"/>
    <x v="3"/>
    <x v="2"/>
    <n v="19"/>
    <x v="0"/>
    <n v="203"/>
    <s v="Metairie"/>
    <x v="0"/>
    <x v="28"/>
    <n v="140074"/>
    <m/>
    <n v="52421"/>
    <n v="46"/>
    <x v="16"/>
    <x v="4"/>
    <n v="7"/>
    <n v="329.42553788423538"/>
    <n v="235.30395563159672"/>
    <n v="2305.9787651896477"/>
    <n v="94.12158225263866"/>
    <n v="658.85107576847065"/>
  </r>
  <r>
    <s v="SO16340"/>
    <x v="131"/>
    <x v="0"/>
    <x v="2"/>
    <n v="9"/>
    <x v="3"/>
    <n v="81"/>
    <s v="Sunnyvale"/>
    <x v="2"/>
    <x v="2"/>
    <n v="151754"/>
    <m/>
    <n v="105401"/>
    <n v="31"/>
    <x v="42"/>
    <x v="4"/>
    <n v="7"/>
    <n v="617.16930341720581"/>
    <n v="440.8352167265756"/>
    <n v="4320.1851239204407"/>
    <n v="176.33408669063022"/>
    <n v="1234.3386068344116"/>
  </r>
  <r>
    <s v="SO16341"/>
    <x v="25"/>
    <x v="0"/>
    <x v="2"/>
    <n v="5"/>
    <x v="19"/>
    <n v="86"/>
    <s v="Victorville"/>
    <x v="0"/>
    <x v="2"/>
    <n v="122225"/>
    <m/>
    <n v="45894"/>
    <n v="41"/>
    <x v="41"/>
    <x v="9"/>
    <n v="10"/>
    <n v="494.15449851751328"/>
    <n v="352.96749894108092"/>
    <n v="4941.5449851751328"/>
    <n v="141.18699957643236"/>
    <n v="1411.8699957643234"/>
  </r>
  <r>
    <s v="SO16342"/>
    <x v="72"/>
    <x v="0"/>
    <x v="0"/>
    <n v="10"/>
    <x v="9"/>
    <n v="29"/>
    <s v="East Los Angeles"/>
    <x v="1"/>
    <x v="2"/>
    <n v="127610"/>
    <m/>
    <n v="38766"/>
    <n v="15"/>
    <x v="7"/>
    <x v="5"/>
    <n v="4"/>
    <n v="615.23693811893463"/>
    <n v="439.45495579923903"/>
    <n v="2460.9477524757385"/>
    <n v="175.7819823196956"/>
    <n v="703.1279292787824"/>
  </r>
  <r>
    <s v="SO16343"/>
    <x v="46"/>
    <x v="1"/>
    <x v="2"/>
    <n v="23"/>
    <x v="24"/>
    <n v="24"/>
    <s v="Concord"/>
    <x v="2"/>
    <x v="2"/>
    <n v="128667"/>
    <m/>
    <n v="68318"/>
    <n v="47"/>
    <x v="10"/>
    <x v="6"/>
    <n v="9"/>
    <n v="588.81304460763931"/>
    <n v="420.58074614831384"/>
    <n v="5299.3174014687538"/>
    <n v="168.23229845932548"/>
    <n v="1514.0906861339292"/>
  </r>
  <r>
    <s v="SO16344"/>
    <x v="29"/>
    <x v="3"/>
    <x v="1"/>
    <n v="16"/>
    <x v="25"/>
    <n v="357"/>
    <s v="Bellevue"/>
    <x v="1"/>
    <x v="0"/>
    <n v="139820"/>
    <m/>
    <n v="94638"/>
    <n v="19"/>
    <x v="35"/>
    <x v="9"/>
    <n v="4"/>
    <n v="377.80194926261902"/>
    <n v="269.85853518758501"/>
    <n v="1511.2077970504761"/>
    <n v="107.94341407503401"/>
    <n v="431.77365630013605"/>
  </r>
  <r>
    <s v="SO16345"/>
    <x v="15"/>
    <x v="2"/>
    <x v="0"/>
    <n v="10"/>
    <x v="9"/>
    <n v="125"/>
    <s v="Lehigh Acres"/>
    <x v="1"/>
    <x v="16"/>
    <n v="106747"/>
    <m/>
    <n v="40226"/>
    <n v="22"/>
    <x v="2"/>
    <x v="2"/>
    <n v="2"/>
    <n v="222.12106293439865"/>
    <n v="158.65790209599905"/>
    <n v="444.2421258687973"/>
    <n v="63.463160838399602"/>
    <n v="126.9263216767992"/>
  </r>
  <r>
    <s v="SO16346"/>
    <x v="130"/>
    <x v="1"/>
    <x v="3"/>
    <n v="4"/>
    <x v="14"/>
    <n v="333"/>
    <s v="Odessa"/>
    <x v="3"/>
    <x v="1"/>
    <n v="118968"/>
    <m/>
    <n v="59337"/>
    <n v="21"/>
    <x v="45"/>
    <x v="4"/>
    <n v="6"/>
    <n v="518.9937390089035"/>
    <n v="370.70981357778822"/>
    <n v="3113.962434053421"/>
    <n v="148.28392543111528"/>
    <n v="889.70355258669167"/>
  </r>
  <r>
    <s v="SO16347"/>
    <x v="42"/>
    <x v="1"/>
    <x v="3"/>
    <n v="19"/>
    <x v="0"/>
    <n v="144"/>
    <s v="Sandy Springs"/>
    <x v="0"/>
    <x v="14"/>
    <n v="105330"/>
    <m/>
    <n v="63917"/>
    <n v="2"/>
    <x v="46"/>
    <x v="4"/>
    <n v="4"/>
    <n v="232.8231595158577"/>
    <n v="166.30225679704122"/>
    <n v="931.29263806343079"/>
    <n v="66.520902718816473"/>
    <n v="266.08361087526589"/>
  </r>
  <r>
    <s v="SO16348"/>
    <x v="52"/>
    <x v="2"/>
    <x v="3"/>
    <n v="22"/>
    <x v="12"/>
    <n v="303"/>
    <s v="Knoxville"/>
    <x v="3"/>
    <x v="20"/>
    <n v="185291"/>
    <m/>
    <n v="34226"/>
    <n v="7"/>
    <x v="31"/>
    <x v="7"/>
    <n v="8"/>
    <n v="499.18005180358887"/>
    <n v="356.55717985970637"/>
    <n v="3993.4404144287109"/>
    <n v="142.6228719438825"/>
    <n v="1140.98297555106"/>
  </r>
  <r>
    <s v="SO16349"/>
    <x v="57"/>
    <x v="0"/>
    <x v="1"/>
    <n v="14"/>
    <x v="13"/>
    <n v="201"/>
    <s v="Baton Rouge"/>
    <x v="2"/>
    <x v="28"/>
    <n v="228590"/>
    <m/>
    <n v="39876"/>
    <n v="41"/>
    <x v="41"/>
    <x v="9"/>
    <n v="5"/>
    <n v="318.01141351461411"/>
    <n v="227.1510096532958"/>
    <n v="1590.0570675730705"/>
    <n v="90.860403861318304"/>
    <n v="454.30201930659155"/>
  </r>
  <r>
    <s v="SO16350"/>
    <x v="54"/>
    <x v="4"/>
    <x v="0"/>
    <n v="10"/>
    <x v="9"/>
    <n v="93"/>
    <s v="Centennial"/>
    <x v="1"/>
    <x v="19"/>
    <n v="109741"/>
    <m/>
    <n v="91941"/>
    <n v="23"/>
    <x v="4"/>
    <x v="3"/>
    <n v="4"/>
    <n v="479.49871265888214"/>
    <n v="342.49908047063013"/>
    <n v="1917.9948506355286"/>
    <n v="136.99963218825201"/>
    <n v="547.99852875300803"/>
  </r>
  <r>
    <s v="SO16351"/>
    <x v="57"/>
    <x v="0"/>
    <x v="3"/>
    <n v="7"/>
    <x v="6"/>
    <n v="261"/>
    <s v="Brooklyn"/>
    <x v="2"/>
    <x v="12"/>
    <n v="2636735"/>
    <m/>
    <n v="32135"/>
    <n v="22"/>
    <x v="2"/>
    <x v="2"/>
    <n v="7"/>
    <n v="233.03016239404678"/>
    <n v="166.45011599574772"/>
    <n v="1631.2111367583275"/>
    <n v="66.580046398299061"/>
    <n v="466.06032478809345"/>
  </r>
  <r>
    <s v="SO16352"/>
    <x v="82"/>
    <x v="3"/>
    <x v="3"/>
    <n v="24"/>
    <x v="11"/>
    <n v="16"/>
    <s v="Anaheim"/>
    <x v="2"/>
    <x v="2"/>
    <n v="350742"/>
    <m/>
    <n v="60752"/>
    <n v="29"/>
    <x v="28"/>
    <x v="9"/>
    <n v="2"/>
    <n v="477.64327168464661"/>
    <n v="341.17376548903331"/>
    <n v="955.28654336929321"/>
    <n v="136.46950619561329"/>
    <n v="272.93901239122658"/>
  </r>
  <r>
    <s v="SO16353"/>
    <x v="127"/>
    <x v="1"/>
    <x v="2"/>
    <n v="17"/>
    <x v="17"/>
    <n v="224"/>
    <s v="Kansas City"/>
    <x v="3"/>
    <x v="26"/>
    <n v="475378"/>
    <m/>
    <n v="45821"/>
    <n v="29"/>
    <x v="28"/>
    <x v="9"/>
    <n v="1"/>
    <n v="570.61906832456589"/>
    <n v="407.58504880326137"/>
    <n v="570.61906832456589"/>
    <n v="163.03401952130451"/>
    <n v="163.03401952130451"/>
  </r>
  <r>
    <s v="SO16354"/>
    <x v="70"/>
    <x v="0"/>
    <x v="2"/>
    <n v="10"/>
    <x v="9"/>
    <n v="57"/>
    <s v="Oxnard"/>
    <x v="1"/>
    <x v="2"/>
    <n v="207254"/>
    <m/>
    <n v="60621"/>
    <n v="8"/>
    <x v="3"/>
    <x v="2"/>
    <n v="2"/>
    <n v="284.93380486965179"/>
    <n v="203.52414633546559"/>
    <n v="569.86760973930359"/>
    <n v="81.409658534186207"/>
    <n v="162.81931706837241"/>
  </r>
  <r>
    <s v="SO16355"/>
    <x v="55"/>
    <x v="2"/>
    <x v="2"/>
    <n v="15"/>
    <x v="4"/>
    <n v="357"/>
    <s v="Bellevue"/>
    <x v="2"/>
    <x v="0"/>
    <n v="139820"/>
    <m/>
    <n v="94638"/>
    <n v="1"/>
    <x v="21"/>
    <x v="7"/>
    <n v="4"/>
    <n v="254.20071583986282"/>
    <n v="181.5719398856163"/>
    <n v="1016.8028633594513"/>
    <n v="72.628775954246521"/>
    <n v="290.51510381698608"/>
  </r>
  <r>
    <s v="SO16356"/>
    <x v="14"/>
    <x v="2"/>
    <x v="0"/>
    <n v="6"/>
    <x v="5"/>
    <n v="219"/>
    <s v="Minneapolis"/>
    <x v="3"/>
    <x v="39"/>
    <n v="410939"/>
    <m/>
    <n v="51480"/>
    <n v="14"/>
    <x v="5"/>
    <x v="3"/>
    <n v="4"/>
    <n v="222.95412111282349"/>
    <n v="159.2529436520168"/>
    <n v="891.81648445129395"/>
    <n v="63.70117746080669"/>
    <n v="254.80470984322676"/>
  </r>
  <r>
    <s v="SO16357"/>
    <x v="31"/>
    <x v="2"/>
    <x v="1"/>
    <n v="26"/>
    <x v="8"/>
    <n v="69"/>
    <s v="San Buenaventura (Ventura)"/>
    <x v="0"/>
    <x v="2"/>
    <n v="109708"/>
    <m/>
    <n v="66995"/>
    <n v="33"/>
    <x v="6"/>
    <x v="4"/>
    <n v="4"/>
    <n v="530.46899074316025"/>
    <n v="378.90642195940018"/>
    <n v="2121.875962972641"/>
    <n v="151.56256878376007"/>
    <n v="606.25027513504028"/>
  </r>
  <r>
    <s v="SO16358"/>
    <x v="28"/>
    <x v="1"/>
    <x v="1"/>
    <n v="16"/>
    <x v="25"/>
    <n v="351"/>
    <s v="Chesapeake"/>
    <x v="1"/>
    <x v="13"/>
    <n v="235429"/>
    <m/>
    <n v="68620"/>
    <n v="33"/>
    <x v="6"/>
    <x v="4"/>
    <n v="2"/>
    <n v="438.28662550449371"/>
    <n v="313.06187536035264"/>
    <n v="876.57325100898743"/>
    <n v="125.22475014414107"/>
    <n v="250.44950028828214"/>
  </r>
  <r>
    <s v="SO16359"/>
    <x v="113"/>
    <x v="1"/>
    <x v="2"/>
    <n v="8"/>
    <x v="23"/>
    <n v="80"/>
    <s v="Stockton"/>
    <x v="1"/>
    <x v="2"/>
    <n v="305658"/>
    <m/>
    <n v="44797"/>
    <n v="10"/>
    <x v="26"/>
    <x v="8"/>
    <n v="5"/>
    <n v="321.68449026346207"/>
    <n v="229.77463590247291"/>
    <n v="1608.4224513173103"/>
    <n v="91.909854360989158"/>
    <n v="459.54927180494576"/>
  </r>
  <r>
    <s v="SO16360"/>
    <x v="143"/>
    <x v="2"/>
    <x v="2"/>
    <n v="22"/>
    <x v="12"/>
    <n v="62"/>
    <s v="Rialto"/>
    <x v="3"/>
    <x v="2"/>
    <n v="103132"/>
    <m/>
    <n v="50971"/>
    <n v="26"/>
    <x v="1"/>
    <x v="1"/>
    <n v="5"/>
    <n v="567.12608885765076"/>
    <n v="405.09006346975059"/>
    <n v="2835.6304442882538"/>
    <n v="162.03602538790017"/>
    <n v="810.18012693950084"/>
  </r>
  <r>
    <s v="SO16361"/>
    <x v="131"/>
    <x v="0"/>
    <x v="2"/>
    <n v="1"/>
    <x v="22"/>
    <n v="290"/>
    <s v="Hillsboro"/>
    <x v="3"/>
    <x v="6"/>
    <n v="102347"/>
    <m/>
    <n v="67757"/>
    <n v="32"/>
    <x v="32"/>
    <x v="4"/>
    <n v="1"/>
    <n v="488.33321446180344"/>
    <n v="348.80943890128822"/>
    <n v="488.33321446180344"/>
    <n v="139.52377556051522"/>
    <n v="139.52377556051522"/>
  </r>
  <r>
    <s v="SO16362"/>
    <x v="59"/>
    <x v="4"/>
    <x v="0"/>
    <n v="25"/>
    <x v="21"/>
    <n v="160"/>
    <s v="Hanover"/>
    <x v="0"/>
    <x v="8"/>
    <n v="101296"/>
    <m/>
    <n v="73620"/>
    <n v="40"/>
    <x v="36"/>
    <x v="4"/>
    <n v="10"/>
    <n v="223.80357348918915"/>
    <n v="159.85969534942083"/>
    <n v="2238.0357348918915"/>
    <n v="63.943878139768316"/>
    <n v="639.43878139768321"/>
  </r>
  <r>
    <s v="SO16363"/>
    <x v="86"/>
    <x v="0"/>
    <x v="1"/>
    <n v="2"/>
    <x v="16"/>
    <n v="60"/>
    <s v="Pomona"/>
    <x v="3"/>
    <x v="2"/>
    <n v="153266"/>
    <m/>
    <n v="49186"/>
    <n v="39"/>
    <x v="25"/>
    <x v="1"/>
    <n v="7"/>
    <n v="610.05478888750076"/>
    <n v="435.75342063392912"/>
    <n v="4270.3835222125053"/>
    <n v="174.30136825357164"/>
    <n v="1220.1095777750015"/>
  </r>
  <r>
    <s v="SO16364"/>
    <x v="28"/>
    <x v="1"/>
    <x v="3"/>
    <n v="17"/>
    <x v="17"/>
    <n v="157"/>
    <s v="Downers Grove (Township)"/>
    <x v="3"/>
    <x v="8"/>
    <n v="149401"/>
    <m/>
    <n v="81535"/>
    <n v="39"/>
    <x v="25"/>
    <x v="1"/>
    <n v="9"/>
    <n v="391.50176525115967"/>
    <n v="279.64411803654264"/>
    <n v="3523.515887260437"/>
    <n v="111.85764721461703"/>
    <n v="1006.7188249315533"/>
  </r>
  <r>
    <s v="SO16365"/>
    <x v="31"/>
    <x v="2"/>
    <x v="2"/>
    <n v="20"/>
    <x v="1"/>
    <n v="361"/>
    <s v="Seattle"/>
    <x v="1"/>
    <x v="0"/>
    <n v="684451"/>
    <m/>
    <n v="70594"/>
    <n v="35"/>
    <x v="22"/>
    <x v="4"/>
    <n v="9"/>
    <n v="574.9964684844017"/>
    <n v="410.71176320314407"/>
    <n v="5174.9682163596153"/>
    <n v="164.28470528125763"/>
    <n v="1478.5623475313187"/>
  </r>
  <r>
    <s v="SO16366"/>
    <x v="16"/>
    <x v="0"/>
    <x v="2"/>
    <n v="22"/>
    <x v="12"/>
    <n v="77"/>
    <s v="Santa Maria"/>
    <x v="3"/>
    <x v="2"/>
    <n v="105093"/>
    <m/>
    <n v="50433"/>
    <n v="15"/>
    <x v="7"/>
    <x v="5"/>
    <n v="4"/>
    <n v="407.69296181201935"/>
    <n v="291.20925843715668"/>
    <n v="1630.7718472480774"/>
    <n v="116.48370337486267"/>
    <n v="465.93481349945068"/>
  </r>
  <r>
    <s v="SO16367"/>
    <x v="65"/>
    <x v="3"/>
    <x v="1"/>
    <n v="10"/>
    <x v="9"/>
    <n v="10"/>
    <s v="Peoria"/>
    <x v="1"/>
    <x v="9"/>
    <n v="171237"/>
    <m/>
    <n v="65314"/>
    <n v="37"/>
    <x v="40"/>
    <x v="7"/>
    <n v="8"/>
    <n v="354.99917274713516"/>
    <n v="253.57083767652514"/>
    <n v="2839.9933819770813"/>
    <n v="101.42833507061002"/>
    <n v="811.42668056488014"/>
  </r>
  <r>
    <s v="SO16368"/>
    <x v="112"/>
    <x v="4"/>
    <x v="2"/>
    <n v="22"/>
    <x v="12"/>
    <n v="195"/>
    <s v="Olathe"/>
    <x v="3"/>
    <x v="15"/>
    <n v="134305"/>
    <m/>
    <n v="77335"/>
    <n v="9"/>
    <x v="0"/>
    <x v="0"/>
    <n v="3"/>
    <n v="392.08096718788147"/>
    <n v="280.05783370562966"/>
    <n v="1176.2429015636444"/>
    <n v="112.02313348225181"/>
    <n v="336.06940044675542"/>
  </r>
  <r>
    <s v="SO16369"/>
    <x v="67"/>
    <x v="2"/>
    <x v="1"/>
    <n v="25"/>
    <x v="21"/>
    <n v="309"/>
    <s v="Arlington"/>
    <x v="0"/>
    <x v="1"/>
    <n v="388125"/>
    <m/>
    <n v="53326"/>
    <n v="10"/>
    <x v="26"/>
    <x v="8"/>
    <n v="5"/>
    <n v="487.2718021273613"/>
    <n v="348.0512872338295"/>
    <n v="2436.3590106368065"/>
    <n v="139.2205148935318"/>
    <n v="696.102574467659"/>
  </r>
  <r>
    <s v="SO16370"/>
    <x v="89"/>
    <x v="2"/>
    <x v="2"/>
    <n v="5"/>
    <x v="19"/>
    <n v="135"/>
    <s v="St. Petersburg"/>
    <x v="0"/>
    <x v="16"/>
    <n v="257083"/>
    <m/>
    <n v="45748"/>
    <n v="20"/>
    <x v="23"/>
    <x v="2"/>
    <n v="1"/>
    <n v="553.07814252376556"/>
    <n v="395.05581608840401"/>
    <n v="553.07814252376556"/>
    <n v="158.02232643536155"/>
    <n v="158.02232643536155"/>
  </r>
  <r>
    <s v="SO16371"/>
    <x v="78"/>
    <x v="0"/>
    <x v="3"/>
    <n v="20"/>
    <x v="1"/>
    <n v="221"/>
    <s v="St. Paul"/>
    <x v="1"/>
    <x v="39"/>
    <n v="300851"/>
    <m/>
    <n v="48757"/>
    <n v="9"/>
    <x v="0"/>
    <x v="0"/>
    <n v="2"/>
    <n v="397.46008569002151"/>
    <n v="283.90006120715822"/>
    <n v="794.92017138004303"/>
    <n v="113.5600244828633"/>
    <n v="227.1200489657266"/>
  </r>
  <r>
    <s v="SO16372"/>
    <x v="123"/>
    <x v="3"/>
    <x v="3"/>
    <n v="21"/>
    <x v="7"/>
    <n v="334"/>
    <s v="Pasadena"/>
    <x v="2"/>
    <x v="1"/>
    <n v="153784"/>
    <m/>
    <n v="48004"/>
    <n v="6"/>
    <x v="15"/>
    <x v="6"/>
    <n v="5"/>
    <n v="457.09886312484741"/>
    <n v="326.49918794631958"/>
    <n v="2285.4943156242371"/>
    <n v="130.59967517852783"/>
    <n v="652.99837589263916"/>
  </r>
  <r>
    <s v="SO16373"/>
    <x v="108"/>
    <x v="4"/>
    <x v="2"/>
    <n v="2"/>
    <x v="16"/>
    <n v="240"/>
    <s v="Omaha"/>
    <x v="3"/>
    <x v="35"/>
    <n v="443885"/>
    <m/>
    <n v="49896"/>
    <n v="12"/>
    <x v="38"/>
    <x v="5"/>
    <n v="8"/>
    <n v="341.26621001958847"/>
    <n v="243.76157858542035"/>
    <n v="2730.1296801567078"/>
    <n v="97.504631434168118"/>
    <n v="780.03705147334495"/>
  </r>
  <r>
    <s v="SO16374"/>
    <x v="64"/>
    <x v="3"/>
    <x v="2"/>
    <n v="2"/>
    <x v="16"/>
    <n v="133"/>
    <s v="Port St. Lucie"/>
    <x v="3"/>
    <x v="16"/>
    <n v="179413"/>
    <m/>
    <n v="49813"/>
    <n v="45"/>
    <x v="44"/>
    <x v="4"/>
    <n v="2"/>
    <n v="468.20063173770905"/>
    <n v="334.42902266979218"/>
    <n v="936.40126347541809"/>
    <n v="133.77160906791687"/>
    <n v="267.54321813583374"/>
  </r>
  <r>
    <s v="SO16375"/>
    <x v="114"/>
    <x v="4"/>
    <x v="2"/>
    <n v="24"/>
    <x v="11"/>
    <n v="218"/>
    <s v="Warren"/>
    <x v="2"/>
    <x v="18"/>
    <n v="135358"/>
    <m/>
    <n v="43523"/>
    <n v="32"/>
    <x v="32"/>
    <x v="4"/>
    <n v="4"/>
    <n v="342.02547937631607"/>
    <n v="244.30391384022579"/>
    <n v="1368.1019175052643"/>
    <n v="97.721565536090282"/>
    <n v="390.88626214436113"/>
  </r>
  <r>
    <s v="SO16376"/>
    <x v="56"/>
    <x v="4"/>
    <x v="1"/>
    <n v="3"/>
    <x v="15"/>
    <n v="96"/>
    <s v="Fort Collins"/>
    <x v="1"/>
    <x v="19"/>
    <n v="161175"/>
    <m/>
    <n v="55647"/>
    <n v="23"/>
    <x v="4"/>
    <x v="3"/>
    <n v="3"/>
    <n v="175.85409808158875"/>
    <n v="125.61007005827769"/>
    <n v="527.56229424476624"/>
    <n v="50.24402802331106"/>
    <n v="150.73208406993319"/>
  </r>
  <r>
    <s v="SO16377"/>
    <x v="41"/>
    <x v="3"/>
    <x v="3"/>
    <n v="25"/>
    <x v="21"/>
    <n v="318"/>
    <s v="El Paso"/>
    <x v="0"/>
    <x v="1"/>
    <n v="681124"/>
    <m/>
    <n v="42772"/>
    <n v="40"/>
    <x v="36"/>
    <x v="4"/>
    <n v="4"/>
    <n v="648.89625710248947"/>
    <n v="463.49732650177822"/>
    <n v="2595.5850284099579"/>
    <n v="185.39893060071125"/>
    <n v="741.59572240284501"/>
  </r>
  <r>
    <s v="SO16378"/>
    <x v="66"/>
    <x v="2"/>
    <x v="3"/>
    <n v="26"/>
    <x v="8"/>
    <n v="56"/>
    <s v="Orange"/>
    <x v="0"/>
    <x v="2"/>
    <n v="140992"/>
    <m/>
    <n v="78513"/>
    <n v="18"/>
    <x v="17"/>
    <x v="0"/>
    <n v="5"/>
    <n v="276.87323462963104"/>
    <n v="197.76659616402219"/>
    <n v="1384.3661731481552"/>
    <n v="79.106638465608853"/>
    <n v="395.53319232804427"/>
  </r>
  <r>
    <s v="SO16379"/>
    <x v="109"/>
    <x v="1"/>
    <x v="1"/>
    <n v="13"/>
    <x v="18"/>
    <n v="69"/>
    <s v="San Buenaventura (Ventura)"/>
    <x v="1"/>
    <x v="2"/>
    <n v="109708"/>
    <m/>
    <n v="66995"/>
    <n v="2"/>
    <x v="46"/>
    <x v="4"/>
    <n v="7"/>
    <n v="349.56943827867508"/>
    <n v="249.69245591333936"/>
    <n v="2446.9860679507256"/>
    <n v="99.876982365335721"/>
    <n v="699.13887655735005"/>
  </r>
  <r>
    <s v="SO16380"/>
    <x v="50"/>
    <x v="4"/>
    <x v="1"/>
    <n v="19"/>
    <x v="0"/>
    <n v="308"/>
    <s v="Amarillo"/>
    <x v="0"/>
    <x v="1"/>
    <n v="198645"/>
    <m/>
    <n v="47735"/>
    <n v="38"/>
    <x v="24"/>
    <x v="5"/>
    <n v="7"/>
    <n v="474.78691864013672"/>
    <n v="339.13351331438338"/>
    <n v="3323.508430480957"/>
    <n v="135.65340532575334"/>
    <n v="949.57383728027344"/>
  </r>
  <r>
    <s v="SO16381"/>
    <x v="138"/>
    <x v="1"/>
    <x v="2"/>
    <n v="10"/>
    <x v="9"/>
    <n v="111"/>
    <s v="Waterbury"/>
    <x v="1"/>
    <x v="3"/>
    <n v="108802"/>
    <m/>
    <n v="40467"/>
    <n v="45"/>
    <x v="44"/>
    <x v="4"/>
    <n v="2"/>
    <n v="415.65370362997055"/>
    <n v="296.89550259283612"/>
    <n v="831.3074072599411"/>
    <n v="118.75820103713443"/>
    <n v="237.51640207426885"/>
  </r>
  <r>
    <s v="SO16382"/>
    <x v="105"/>
    <x v="4"/>
    <x v="0"/>
    <n v="5"/>
    <x v="19"/>
    <n v="217"/>
    <s v="Sterling Heights"/>
    <x v="0"/>
    <x v="18"/>
    <n v="132052"/>
    <m/>
    <n v="60089"/>
    <n v="6"/>
    <x v="15"/>
    <x v="6"/>
    <n v="1"/>
    <n v="614.18317043781281"/>
    <n v="438.70226459843775"/>
    <n v="614.18317043781281"/>
    <n v="175.48090583937505"/>
    <n v="175.48090583937505"/>
  </r>
  <r>
    <s v="SO16383"/>
    <x v="47"/>
    <x v="4"/>
    <x v="3"/>
    <n v="20"/>
    <x v="1"/>
    <n v="326"/>
    <s v="Laredo"/>
    <x v="1"/>
    <x v="1"/>
    <n v="255473"/>
    <m/>
    <n v="39711"/>
    <n v="45"/>
    <x v="44"/>
    <x v="4"/>
    <n v="1"/>
    <n v="550.14280468225479"/>
    <n v="392.95914620161057"/>
    <n v="550.14280468225479"/>
    <n v="157.18365848064423"/>
    <n v="157.18365848064423"/>
  </r>
  <r>
    <s v="SO16384"/>
    <x v="58"/>
    <x v="2"/>
    <x v="1"/>
    <n v="14"/>
    <x v="13"/>
    <n v="348"/>
    <s v="West Valley City"/>
    <x v="2"/>
    <x v="31"/>
    <n v="136208"/>
    <m/>
    <n v="52534"/>
    <n v="39"/>
    <x v="25"/>
    <x v="1"/>
    <n v="7"/>
    <n v="368.80729794502258"/>
    <n v="263.4337842464447"/>
    <n v="2581.6510856151581"/>
    <n v="105.37351369857788"/>
    <n v="737.61459589004517"/>
  </r>
  <r>
    <s v="SO16385"/>
    <x v="142"/>
    <x v="1"/>
    <x v="3"/>
    <n v="6"/>
    <x v="5"/>
    <n v="221"/>
    <s v="St. Paul"/>
    <x v="3"/>
    <x v="39"/>
    <n v="300851"/>
    <m/>
    <n v="48757"/>
    <n v="44"/>
    <x v="30"/>
    <x v="8"/>
    <n v="6"/>
    <n v="373.62113016843796"/>
    <n v="266.87223583459854"/>
    <n v="2241.7267810106277"/>
    <n v="106.74889433383942"/>
    <n v="640.4933660030365"/>
  </r>
  <r>
    <s v="SO16386"/>
    <x v="63"/>
    <x v="1"/>
    <x v="2"/>
    <n v="8"/>
    <x v="23"/>
    <n v="25"/>
    <s v="Corona"/>
    <x v="1"/>
    <x v="2"/>
    <n v="164226"/>
    <m/>
    <n v="74149"/>
    <n v="16"/>
    <x v="27"/>
    <x v="2"/>
    <n v="9"/>
    <n v="442.44519746303558"/>
    <n v="316.03228390216827"/>
    <n v="3982.0067771673203"/>
    <n v="126.41291356086731"/>
    <n v="1137.7162220478058"/>
  </r>
  <r>
    <s v="SO16387"/>
    <x v="138"/>
    <x v="1"/>
    <x v="2"/>
    <n v="23"/>
    <x v="24"/>
    <n v="215"/>
    <s v="Grand Rapids"/>
    <x v="2"/>
    <x v="18"/>
    <n v="195097"/>
    <m/>
    <n v="40355"/>
    <n v="6"/>
    <x v="15"/>
    <x v="6"/>
    <n v="1"/>
    <n v="581.11380368471146"/>
    <n v="415.08128834622249"/>
    <n v="581.11380368471146"/>
    <n v="166.03251533848896"/>
    <n v="166.03251533848896"/>
  </r>
  <r>
    <s v="SO16388"/>
    <x v="1"/>
    <x v="1"/>
    <x v="0"/>
    <n v="3"/>
    <x v="15"/>
    <n v="265"/>
    <s v="Islip"/>
    <x v="1"/>
    <x v="12"/>
    <n v="336113"/>
    <m/>
    <n v="86864"/>
    <n v="9"/>
    <x v="0"/>
    <x v="0"/>
    <n v="6"/>
    <n v="350.87306070327759"/>
    <n v="250.62361478805545"/>
    <n v="2105.2383642196655"/>
    <n v="100.24944591522214"/>
    <n v="601.49667549133278"/>
  </r>
  <r>
    <s v="SO16389"/>
    <x v="46"/>
    <x v="1"/>
    <x v="2"/>
    <n v="6"/>
    <x v="5"/>
    <n v="341"/>
    <s v="The Woodlands"/>
    <x v="3"/>
    <x v="1"/>
    <n v="102911"/>
    <m/>
    <n v="109917"/>
    <n v="17"/>
    <x v="33"/>
    <x v="5"/>
    <n v="4"/>
    <n v="327.73756259679794"/>
    <n v="234.09825899771283"/>
    <n v="1310.9502503871918"/>
    <n v="93.63930359908511"/>
    <n v="374.55721439634044"/>
  </r>
  <r>
    <s v="SO16390"/>
    <x v="3"/>
    <x v="2"/>
    <x v="3"/>
    <n v="9"/>
    <x v="3"/>
    <n v="146"/>
    <s v="Honolulu"/>
    <x v="2"/>
    <x v="41"/>
    <n v="352769"/>
    <m/>
    <n v="61442"/>
    <n v="31"/>
    <x v="42"/>
    <x v="4"/>
    <n v="4"/>
    <n v="503.40473806858063"/>
    <n v="359.57481290612907"/>
    <n v="2013.6189522743225"/>
    <n v="143.82992516245156"/>
    <n v="575.31970064980624"/>
  </r>
  <r>
    <s v="SO16391"/>
    <x v="27"/>
    <x v="4"/>
    <x v="0"/>
    <n v="24"/>
    <x v="11"/>
    <n v="329"/>
    <s v="McAllen"/>
    <x v="2"/>
    <x v="1"/>
    <n v="140269"/>
    <m/>
    <n v="44254"/>
    <n v="29"/>
    <x v="28"/>
    <x v="9"/>
    <n v="3"/>
    <n v="252.55866819620132"/>
    <n v="180.39904871157239"/>
    <n v="757.67600458860397"/>
    <n v="72.159619484628934"/>
    <n v="216.4788584538868"/>
  </r>
  <r>
    <s v="SO16392"/>
    <x v="78"/>
    <x v="0"/>
    <x v="2"/>
    <n v="21"/>
    <x v="7"/>
    <n v="48"/>
    <s v="Los Angeles"/>
    <x v="2"/>
    <x v="2"/>
    <n v="3971883"/>
    <m/>
    <n v="50205"/>
    <n v="27"/>
    <x v="34"/>
    <x v="4"/>
    <n v="7"/>
    <n v="395.81800818443298"/>
    <n v="282.72714870316645"/>
    <n v="2770.7260572910309"/>
    <n v="113.09085948126653"/>
    <n v="791.63601636886574"/>
  </r>
  <r>
    <s v="SO16393"/>
    <x v="23"/>
    <x v="3"/>
    <x v="3"/>
    <n v="1"/>
    <x v="22"/>
    <n v="341"/>
    <s v="The Woodlands"/>
    <x v="3"/>
    <x v="1"/>
    <n v="102911"/>
    <m/>
    <n v="109917"/>
    <n v="41"/>
    <x v="41"/>
    <x v="9"/>
    <n v="3"/>
    <n v="635.31409710645676"/>
    <n v="453.79578364746914"/>
    <n v="1905.9422913193703"/>
    <n v="181.51831345898762"/>
    <n v="544.5549403769628"/>
  </r>
  <r>
    <s v="SO16394"/>
    <x v="10"/>
    <x v="3"/>
    <x v="0"/>
    <n v="18"/>
    <x v="10"/>
    <n v="355"/>
    <s v="Richmond"/>
    <x v="0"/>
    <x v="13"/>
    <n v="220289"/>
    <m/>
    <n v="40758"/>
    <n v="21"/>
    <x v="45"/>
    <x v="4"/>
    <n v="9"/>
    <n v="382.69100368022919"/>
    <n v="273.35071691444944"/>
    <n v="3444.2190331220627"/>
    <n v="109.34028676577975"/>
    <n v="984.06258089201776"/>
  </r>
  <r>
    <s v="SO16395"/>
    <x v="8"/>
    <x v="0"/>
    <x v="0"/>
    <n v="20"/>
    <x v="1"/>
    <n v="268"/>
    <s v="North Hempstead"/>
    <x v="1"/>
    <x v="12"/>
    <n v="230614"/>
    <m/>
    <n v="104698"/>
    <n v="20"/>
    <x v="23"/>
    <x v="2"/>
    <n v="5"/>
    <n v="337.90226393938065"/>
    <n v="241.35875995670048"/>
    <n v="1689.5113196969032"/>
    <n v="96.543503982680164"/>
    <n v="482.71751991340079"/>
  </r>
  <r>
    <s v="SO16396"/>
    <x v="140"/>
    <x v="4"/>
    <x v="2"/>
    <n v="22"/>
    <x v="12"/>
    <n v="94"/>
    <s v="Colorado Springs"/>
    <x v="3"/>
    <x v="19"/>
    <n v="456568"/>
    <m/>
    <n v="54527"/>
    <n v="38"/>
    <x v="24"/>
    <x v="5"/>
    <n v="5"/>
    <n v="594.43004322052002"/>
    <n v="424.59288801465721"/>
    <n v="2972.1502161026001"/>
    <n v="169.83715520586281"/>
    <n v="849.18577602931407"/>
  </r>
  <r>
    <s v="SO16397"/>
    <x v="4"/>
    <x v="3"/>
    <x v="0"/>
    <n v="9"/>
    <x v="3"/>
    <n v="340"/>
    <s v="San Antonio"/>
    <x v="2"/>
    <x v="1"/>
    <n v="1469845"/>
    <m/>
    <n v="46744"/>
    <n v="21"/>
    <x v="45"/>
    <x v="4"/>
    <n v="8"/>
    <n v="303.79952520132065"/>
    <n v="216.9996608580862"/>
    <n v="2430.3962016105652"/>
    <n v="86.799864343234447"/>
    <n v="694.39891474587557"/>
  </r>
  <r>
    <s v="SO16398"/>
    <x v="106"/>
    <x v="1"/>
    <x v="1"/>
    <n v="15"/>
    <x v="4"/>
    <n v="43"/>
    <s v="Inglewood"/>
    <x v="2"/>
    <x v="2"/>
    <n v="111666"/>
    <m/>
    <n v="42044"/>
    <n v="8"/>
    <x v="3"/>
    <x v="2"/>
    <n v="10"/>
    <n v="208.52011978626251"/>
    <n v="148.94294270447324"/>
    <n v="2085.2011978626251"/>
    <n v="59.577177081789273"/>
    <n v="595.77177081789273"/>
  </r>
  <r>
    <s v="SO16399"/>
    <x v="99"/>
    <x v="0"/>
    <x v="3"/>
    <n v="20"/>
    <x v="1"/>
    <n v="45"/>
    <s v="Jurupa Valley"/>
    <x v="1"/>
    <x v="2"/>
    <n v="100314"/>
    <m/>
    <n v="57749"/>
    <n v="13"/>
    <x v="9"/>
    <x v="7"/>
    <n v="4"/>
    <n v="483.80871444940567"/>
    <n v="345.57765317814693"/>
    <n v="1935.2348577976227"/>
    <n v="138.23106127125874"/>
    <n v="552.92424508503495"/>
  </r>
  <r>
    <s v="SO16400"/>
    <x v="29"/>
    <x v="3"/>
    <x v="0"/>
    <n v="1"/>
    <x v="22"/>
    <n v="293"/>
    <s v="Allentown"/>
    <x v="3"/>
    <x v="36"/>
    <n v="120207"/>
    <m/>
    <n v="36930"/>
    <n v="25"/>
    <x v="12"/>
    <x v="6"/>
    <n v="8"/>
    <n v="409.77929520606995"/>
    <n v="292.69949657576427"/>
    <n v="3278.2343616485596"/>
    <n v="117.07979863030567"/>
    <n v="936.6383890424454"/>
  </r>
  <r>
    <s v="SO16401"/>
    <x v="104"/>
    <x v="1"/>
    <x v="1"/>
    <n v="10"/>
    <x v="9"/>
    <n v="137"/>
    <s v="Tampa"/>
    <x v="1"/>
    <x v="16"/>
    <n v="369075"/>
    <m/>
    <n v="44185"/>
    <n v="36"/>
    <x v="39"/>
    <x v="3"/>
    <n v="10"/>
    <n v="223.79595869779587"/>
    <n v="159.85425621271133"/>
    <n v="2237.9595869779587"/>
    <n v="63.941702485084534"/>
    <n v="639.41702485084534"/>
  </r>
  <r>
    <s v="SO16402"/>
    <x v="60"/>
    <x v="2"/>
    <x v="1"/>
    <n v="19"/>
    <x v="0"/>
    <n v="289"/>
    <s v="Gresham"/>
    <x v="0"/>
    <x v="6"/>
    <n v="110553"/>
    <m/>
    <n v="46956"/>
    <n v="46"/>
    <x v="16"/>
    <x v="4"/>
    <n v="1"/>
    <n v="471.64825093746185"/>
    <n v="336.89160781247278"/>
    <n v="471.64825093746185"/>
    <n v="134.75664312498907"/>
    <n v="134.75664312498907"/>
  </r>
  <r>
    <s v="SO16403"/>
    <x v="24"/>
    <x v="4"/>
    <x v="1"/>
    <n v="21"/>
    <x v="7"/>
    <n v="117"/>
    <s v="Coral Springs"/>
    <x v="2"/>
    <x v="16"/>
    <n v="129485"/>
    <m/>
    <n v="66430"/>
    <n v="34"/>
    <x v="20"/>
    <x v="5"/>
    <n v="7"/>
    <n v="251.32202607393265"/>
    <n v="179.51573290995191"/>
    <n v="1759.2541825175285"/>
    <n v="71.80629316398074"/>
    <n v="502.64405214786518"/>
  </r>
  <r>
    <s v="SO16404"/>
    <x v="103"/>
    <x v="3"/>
    <x v="0"/>
    <n v="13"/>
    <x v="18"/>
    <n v="312"/>
    <s v="Brownsville"/>
    <x v="1"/>
    <x v="1"/>
    <n v="183887"/>
    <m/>
    <n v="32894"/>
    <n v="40"/>
    <x v="36"/>
    <x v="4"/>
    <n v="5"/>
    <n v="563.79624509811401"/>
    <n v="402.71160364151001"/>
    <n v="2818.9812254905701"/>
    <n v="161.084641456604"/>
    <n v="805.42320728302002"/>
  </r>
  <r>
    <s v="SO16405"/>
    <x v="124"/>
    <x v="0"/>
    <x v="1"/>
    <n v="13"/>
    <x v="18"/>
    <n v="209"/>
    <s v="Springfield"/>
    <x v="1"/>
    <x v="29"/>
    <n v="154341"/>
    <m/>
    <n v="34728"/>
    <n v="2"/>
    <x v="46"/>
    <x v="4"/>
    <n v="9"/>
    <n v="515.32445472478867"/>
    <n v="368.08889623199195"/>
    <n v="4637.920092523098"/>
    <n v="147.23555849279671"/>
    <n v="1325.1200264351705"/>
  </r>
  <r>
    <s v="SO16406"/>
    <x v="86"/>
    <x v="0"/>
    <x v="1"/>
    <n v="7"/>
    <x v="6"/>
    <n v="150"/>
    <s v="Boise City"/>
    <x v="2"/>
    <x v="32"/>
    <n v="218281"/>
    <m/>
    <n v="50323"/>
    <n v="31"/>
    <x v="42"/>
    <x v="4"/>
    <n v="3"/>
    <n v="467.57472574710846"/>
    <n v="333.98194696222038"/>
    <n v="1402.7241772413254"/>
    <n v="133.59277878488808"/>
    <n v="400.77833635466425"/>
  </r>
  <r>
    <s v="SO16407"/>
    <x v="1"/>
    <x v="1"/>
    <x v="3"/>
    <n v="20"/>
    <x v="1"/>
    <n v="32"/>
    <s v="El Monte"/>
    <x v="1"/>
    <x v="2"/>
    <n v="116732"/>
    <m/>
    <n v="38085"/>
    <n v="23"/>
    <x v="4"/>
    <x v="3"/>
    <n v="1"/>
    <n v="282.25671297311783"/>
    <n v="201.61193783794133"/>
    <n v="282.25671297311783"/>
    <n v="80.644775135176502"/>
    <n v="80.644775135176502"/>
  </r>
  <r>
    <s v="SO16408"/>
    <x v="110"/>
    <x v="4"/>
    <x v="3"/>
    <n v="12"/>
    <x v="2"/>
    <n v="330"/>
    <s v="McKinney"/>
    <x v="2"/>
    <x v="1"/>
    <n v="162898"/>
    <m/>
    <n v="81459"/>
    <n v="21"/>
    <x v="45"/>
    <x v="4"/>
    <n v="6"/>
    <n v="540.09985041618347"/>
    <n v="385.78560744013106"/>
    <n v="3240.5991024971008"/>
    <n v="154.31424297605241"/>
    <n v="925.88545785631447"/>
  </r>
  <r>
    <s v="SO16409"/>
    <x v="49"/>
    <x v="3"/>
    <x v="2"/>
    <n v="9"/>
    <x v="3"/>
    <n v="218"/>
    <s v="Warren"/>
    <x v="2"/>
    <x v="18"/>
    <n v="135358"/>
    <m/>
    <n v="43523"/>
    <n v="40"/>
    <x v="36"/>
    <x v="4"/>
    <n v="5"/>
    <n v="504.34064072370529"/>
    <n v="360.24331480264664"/>
    <n v="2521.7032036185265"/>
    <n v="144.09732592105865"/>
    <n v="720.48662960529327"/>
  </r>
  <r>
    <s v="SO16410"/>
    <x v="101"/>
    <x v="0"/>
    <x v="1"/>
    <n v="18"/>
    <x v="10"/>
    <n v="14"/>
    <s v="Tempe"/>
    <x v="0"/>
    <x v="9"/>
    <n v="175826"/>
    <m/>
    <n v="49012"/>
    <n v="34"/>
    <x v="20"/>
    <x v="5"/>
    <n v="6"/>
    <n v="370.99516189098358"/>
    <n v="264.99654420784543"/>
    <n v="2225.9709713459015"/>
    <n v="105.99861768313815"/>
    <n v="635.9917060988289"/>
  </r>
  <r>
    <s v="SO16411"/>
    <x v="88"/>
    <x v="2"/>
    <x v="0"/>
    <n v="24"/>
    <x v="11"/>
    <n v="115"/>
    <s v="Cape Coral"/>
    <x v="2"/>
    <x v="16"/>
    <n v="175229"/>
    <m/>
    <n v="50536"/>
    <n v="1"/>
    <x v="21"/>
    <x v="7"/>
    <n v="7"/>
    <n v="584.83842211961746"/>
    <n v="417.74173008544108"/>
    <n v="4093.8689548373222"/>
    <n v="167.09669203417639"/>
    <n v="1169.6768442392347"/>
  </r>
  <r>
    <s v="SO16412"/>
    <x v="51"/>
    <x v="0"/>
    <x v="0"/>
    <n v="23"/>
    <x v="24"/>
    <n v="42"/>
    <s v="Huntington Beach"/>
    <x v="2"/>
    <x v="2"/>
    <n v="201899"/>
    <m/>
    <n v="83252"/>
    <n v="36"/>
    <x v="39"/>
    <x v="3"/>
    <n v="8"/>
    <n v="220.07567024230957"/>
    <n v="157.19690731593542"/>
    <n v="1760.6053619384766"/>
    <n v="62.878762926374151"/>
    <n v="503.03010341099321"/>
  </r>
  <r>
    <s v="SO16413"/>
    <x v="127"/>
    <x v="1"/>
    <x v="2"/>
    <n v="21"/>
    <x v="7"/>
    <n v="195"/>
    <s v="Olathe"/>
    <x v="2"/>
    <x v="15"/>
    <n v="134305"/>
    <m/>
    <n v="77335"/>
    <n v="19"/>
    <x v="35"/>
    <x v="9"/>
    <n v="3"/>
    <n v="327.500339448452"/>
    <n v="233.92881389175145"/>
    <n v="982.50101834535599"/>
    <n v="93.57152555670055"/>
    <n v="280.71457667010168"/>
  </r>
  <r>
    <s v="SO16414"/>
    <x v="144"/>
    <x v="0"/>
    <x v="3"/>
    <n v="14"/>
    <x v="13"/>
    <n v="279"/>
    <s v="Cincinnati"/>
    <x v="2"/>
    <x v="22"/>
    <n v="298550"/>
    <m/>
    <n v="33604"/>
    <n v="42"/>
    <x v="19"/>
    <x v="5"/>
    <n v="2"/>
    <n v="429.50459110736847"/>
    <n v="306.78899364812037"/>
    <n v="859.00918221473694"/>
    <n v="122.7155974592481"/>
    <n v="245.4311949184962"/>
  </r>
  <r>
    <s v="SO16415"/>
    <x v="33"/>
    <x v="1"/>
    <x v="2"/>
    <n v="24"/>
    <x v="11"/>
    <n v="301"/>
    <s v="Chattanooga"/>
    <x v="2"/>
    <x v="20"/>
    <n v="176588"/>
    <m/>
    <n v="40177"/>
    <n v="17"/>
    <x v="33"/>
    <x v="5"/>
    <n v="7"/>
    <n v="447.5945582985878"/>
    <n v="319.7103987847056"/>
    <n v="3133.1619080901146"/>
    <n v="127.8841595138822"/>
    <n v="895.18911659717537"/>
  </r>
  <r>
    <s v="SO16416"/>
    <x v="104"/>
    <x v="1"/>
    <x v="0"/>
    <n v="16"/>
    <x v="25"/>
    <n v="306"/>
    <s v="Nashville"/>
    <x v="1"/>
    <x v="20"/>
    <n v="678889"/>
    <m/>
    <n v="41759"/>
    <n v="26"/>
    <x v="1"/>
    <x v="1"/>
    <n v="3"/>
    <n v="642.20399022102356"/>
    <n v="458.7171358721597"/>
    <n v="1926.6119706630707"/>
    <n v="183.48685434886386"/>
    <n v="550.46056304659157"/>
  </r>
  <r>
    <s v="SO16417"/>
    <x v="86"/>
    <x v="0"/>
    <x v="2"/>
    <n v="18"/>
    <x v="10"/>
    <n v="329"/>
    <s v="McAllen"/>
    <x v="0"/>
    <x v="1"/>
    <n v="140269"/>
    <m/>
    <n v="44254"/>
    <n v="45"/>
    <x v="44"/>
    <x v="4"/>
    <n v="3"/>
    <n v="157.17519396543503"/>
    <n v="112.26799568959646"/>
    <n v="471.52558189630508"/>
    <n v="44.907198275838567"/>
    <n v="134.7215948275157"/>
  </r>
  <r>
    <s v="SO16418"/>
    <x v="45"/>
    <x v="1"/>
    <x v="1"/>
    <n v="21"/>
    <x v="7"/>
    <n v="115"/>
    <s v="Cape Coral"/>
    <x v="2"/>
    <x v="16"/>
    <n v="175229"/>
    <m/>
    <n v="50536"/>
    <n v="29"/>
    <x v="28"/>
    <x v="9"/>
    <n v="5"/>
    <n v="282.55058419704437"/>
    <n v="201.82184585503171"/>
    <n v="1412.7529209852219"/>
    <n v="80.728738342012662"/>
    <n v="403.64369171006331"/>
  </r>
  <r>
    <s v="SO16419"/>
    <x v="125"/>
    <x v="1"/>
    <x v="3"/>
    <n v="19"/>
    <x v="0"/>
    <n v="163"/>
    <s v="Lyons (Township)"/>
    <x v="0"/>
    <x v="8"/>
    <n v="112890"/>
    <m/>
    <n v="66065"/>
    <n v="6"/>
    <x v="15"/>
    <x v="6"/>
    <n v="5"/>
    <n v="482.49490910768509"/>
    <n v="344.63922079120368"/>
    <n v="2412.4745455384254"/>
    <n v="137.85568831648141"/>
    <n v="689.27844158240703"/>
  </r>
  <r>
    <s v="SO16420"/>
    <x v="57"/>
    <x v="0"/>
    <x v="3"/>
    <n v="13"/>
    <x v="18"/>
    <n v="132"/>
    <s v="Pompano Beach"/>
    <x v="1"/>
    <x v="16"/>
    <n v="107762"/>
    <m/>
    <n v="41321"/>
    <n v="31"/>
    <x v="42"/>
    <x v="4"/>
    <n v="4"/>
    <n v="377.63794755935669"/>
    <n v="269.74139111382624"/>
    <n v="1510.5517902374268"/>
    <n v="107.89655644553045"/>
    <n v="431.5862257821218"/>
  </r>
  <r>
    <s v="SO16421"/>
    <x v="35"/>
    <x v="1"/>
    <x v="3"/>
    <n v="6"/>
    <x v="5"/>
    <n v="136"/>
    <s v="Tallahassee"/>
    <x v="3"/>
    <x v="16"/>
    <n v="189907"/>
    <m/>
    <n v="39681"/>
    <n v="29"/>
    <x v="28"/>
    <x v="9"/>
    <n v="9"/>
    <n v="553.71829265356064"/>
    <n v="395.51306618111477"/>
    <n v="4983.4646338820457"/>
    <n v="158.20522647244587"/>
    <n v="1423.8470382520129"/>
  </r>
  <r>
    <s v="SO16422"/>
    <x v="54"/>
    <x v="4"/>
    <x v="0"/>
    <n v="24"/>
    <x v="11"/>
    <n v="364"/>
    <s v="Vancouver"/>
    <x v="2"/>
    <x v="0"/>
    <n v="172860"/>
    <m/>
    <n v="50626"/>
    <n v="2"/>
    <x v="46"/>
    <x v="4"/>
    <n v="4"/>
    <n v="409.63637602329254"/>
    <n v="292.59741144520899"/>
    <n v="1638.5455040931702"/>
    <n v="117.03896457808355"/>
    <n v="468.1558583123342"/>
  </r>
  <r>
    <s v="SO16423"/>
    <x v="14"/>
    <x v="2"/>
    <x v="2"/>
    <n v="4"/>
    <x v="14"/>
    <n v="136"/>
    <s v="Tallahassee"/>
    <x v="3"/>
    <x v="16"/>
    <n v="189907"/>
    <m/>
    <n v="39681"/>
    <n v="46"/>
    <x v="16"/>
    <x v="4"/>
    <n v="2"/>
    <n v="284.34226995706558"/>
    <n v="203.10162139790401"/>
    <n v="568.68453991413116"/>
    <n v="81.240648559161571"/>
    <n v="162.48129711832314"/>
  </r>
  <r>
    <s v="SO16424"/>
    <x v="65"/>
    <x v="3"/>
    <x v="0"/>
    <n v="1"/>
    <x v="22"/>
    <n v="350"/>
    <s v="Arlington"/>
    <x v="3"/>
    <x v="13"/>
    <n v="220173"/>
    <m/>
    <n v="105763"/>
    <n v="47"/>
    <x v="10"/>
    <x v="6"/>
    <n v="7"/>
    <n v="548.03165602684021"/>
    <n v="391.45118287631448"/>
    <n v="3836.2215921878815"/>
    <n v="156.58047315052573"/>
    <n v="1096.0633120536802"/>
  </r>
  <r>
    <s v="SO16425"/>
    <x v="125"/>
    <x v="1"/>
    <x v="0"/>
    <n v="7"/>
    <x v="6"/>
    <n v="266"/>
    <s v="Manhattan"/>
    <x v="2"/>
    <x v="12"/>
    <n v="1644518"/>
    <m/>
    <n v="47030"/>
    <n v="6"/>
    <x v="15"/>
    <x v="6"/>
    <n v="9"/>
    <n v="437.97979420423508"/>
    <n v="312.84271014588222"/>
    <n v="3941.8181478381157"/>
    <n v="125.13708405835285"/>
    <n v="1126.2337565251757"/>
  </r>
  <r>
    <s v="SO16426"/>
    <x v="41"/>
    <x v="3"/>
    <x v="0"/>
    <n v="24"/>
    <x v="11"/>
    <n v="286"/>
    <s v="Oklahoma City"/>
    <x v="2"/>
    <x v="27"/>
    <n v="631346"/>
    <m/>
    <n v="47779"/>
    <n v="6"/>
    <x v="15"/>
    <x v="6"/>
    <n v="7"/>
    <n v="196.77399051189423"/>
    <n v="140.55285036563873"/>
    <n v="1377.4179335832596"/>
    <n v="56.221140146255493"/>
    <n v="393.54798102378845"/>
  </r>
  <r>
    <s v="SO16427"/>
    <x v="30"/>
    <x v="0"/>
    <x v="2"/>
    <n v="6"/>
    <x v="5"/>
    <n v="259"/>
    <s v="Babylon (Town)"/>
    <x v="3"/>
    <x v="12"/>
    <n v="213776"/>
    <m/>
    <n v="80327"/>
    <n v="4"/>
    <x v="14"/>
    <x v="7"/>
    <n v="10"/>
    <n v="223.41306906938553"/>
    <n v="159.58076362098967"/>
    <n v="2234.1306906938553"/>
    <n v="63.832305448395857"/>
    <n v="638.32305448395857"/>
  </r>
  <r>
    <s v="SO16428"/>
    <x v="69"/>
    <x v="4"/>
    <x v="3"/>
    <n v="1"/>
    <x v="22"/>
    <n v="39"/>
    <s v="Garden Grove"/>
    <x v="3"/>
    <x v="2"/>
    <n v="175393"/>
    <m/>
    <n v="58449"/>
    <n v="40"/>
    <x v="36"/>
    <x v="4"/>
    <n v="3"/>
    <n v="449.61833095550537"/>
    <n v="321.15595068250389"/>
    <n v="1348.8549928665161"/>
    <n v="128.46238027300149"/>
    <n v="385.38714081900446"/>
  </r>
  <r>
    <s v="SO16429"/>
    <x v="102"/>
    <x v="3"/>
    <x v="1"/>
    <n v="5"/>
    <x v="19"/>
    <n v="16"/>
    <s v="Anaheim"/>
    <x v="0"/>
    <x v="2"/>
    <n v="350742"/>
    <m/>
    <n v="60752"/>
    <n v="11"/>
    <x v="43"/>
    <x v="4"/>
    <n v="7"/>
    <n v="199.07255262136459"/>
    <n v="142.19468044383186"/>
    <n v="1393.5078683495522"/>
    <n v="56.877872177532737"/>
    <n v="398.14510524272919"/>
  </r>
  <r>
    <s v="SO16430"/>
    <x v="123"/>
    <x v="3"/>
    <x v="0"/>
    <n v="20"/>
    <x v="1"/>
    <n v="273"/>
    <s v="Smithtown"/>
    <x v="1"/>
    <x v="12"/>
    <n v="118275"/>
    <m/>
    <n v="112693"/>
    <n v="2"/>
    <x v="46"/>
    <x v="4"/>
    <n v="9"/>
    <n v="637.18736565113068"/>
    <n v="455.13383260795052"/>
    <n v="5734.6862908601761"/>
    <n v="182.05353304318015"/>
    <n v="1638.4817973886213"/>
  </r>
  <r>
    <s v="SO16431"/>
    <x v="135"/>
    <x v="2"/>
    <x v="2"/>
    <n v="1"/>
    <x v="22"/>
    <n v="112"/>
    <s v="Waterbury (Town)"/>
    <x v="3"/>
    <x v="3"/>
    <n v="108802"/>
    <m/>
    <n v="40467"/>
    <n v="47"/>
    <x v="10"/>
    <x v="6"/>
    <n v="3"/>
    <n v="357.34799247980118"/>
    <n v="255.24856605700086"/>
    <n v="1072.0439774394035"/>
    <n v="102.09942642280032"/>
    <n v="306.29827926840096"/>
  </r>
  <r>
    <s v="SO16432"/>
    <x v="86"/>
    <x v="0"/>
    <x v="1"/>
    <n v="19"/>
    <x v="0"/>
    <n v="23"/>
    <s v="Clovis"/>
    <x v="0"/>
    <x v="2"/>
    <n v="104180"/>
    <m/>
    <n v="62666"/>
    <n v="19"/>
    <x v="35"/>
    <x v="9"/>
    <n v="3"/>
    <n v="316.53841423988342"/>
    <n v="226.09886731420247"/>
    <n v="949.61524271965027"/>
    <n v="90.439546925680958"/>
    <n v="271.3186407770429"/>
  </r>
  <r>
    <s v="SO16433"/>
    <x v="51"/>
    <x v="0"/>
    <x v="3"/>
    <n v="16"/>
    <x v="25"/>
    <n v="60"/>
    <s v="Pomona"/>
    <x v="1"/>
    <x v="2"/>
    <n v="153266"/>
    <m/>
    <n v="49186"/>
    <n v="47"/>
    <x v="10"/>
    <x v="6"/>
    <n v="6"/>
    <n v="418.38774222135544"/>
    <n v="298.84838730096817"/>
    <n v="2510.3264533281326"/>
    <n v="119.53935492038727"/>
    <n v="717.23612952232361"/>
  </r>
  <r>
    <s v="SO16434"/>
    <x v="120"/>
    <x v="0"/>
    <x v="3"/>
    <n v="26"/>
    <x v="8"/>
    <n v="250"/>
    <s v="Enterprise"/>
    <x v="0"/>
    <x v="10"/>
    <n v="124564"/>
    <m/>
    <n v="68137"/>
    <n v="37"/>
    <x v="40"/>
    <x v="7"/>
    <n v="1"/>
    <n v="644.26547849178314"/>
    <n v="460.18962749413083"/>
    <n v="644.26547849178314"/>
    <n v="184.07585099765231"/>
    <n v="184.07585099765231"/>
  </r>
  <r>
    <s v="SO16435"/>
    <x v="21"/>
    <x v="4"/>
    <x v="1"/>
    <n v="1"/>
    <x v="22"/>
    <n v="314"/>
    <s v="College Station"/>
    <x v="3"/>
    <x v="1"/>
    <n v="107889"/>
    <m/>
    <n v="34186"/>
    <n v="35"/>
    <x v="22"/>
    <x v="4"/>
    <n v="3"/>
    <n v="470.29260903596878"/>
    <n v="335.92329216854915"/>
    <n v="1410.8778271079063"/>
    <n v="134.36931686741963"/>
    <n v="403.10795060225888"/>
  </r>
  <r>
    <s v="SO16436"/>
    <x v="20"/>
    <x v="1"/>
    <x v="1"/>
    <n v="24"/>
    <x v="11"/>
    <n v="210"/>
    <s v="Worcester"/>
    <x v="2"/>
    <x v="29"/>
    <n v="184815"/>
    <m/>
    <n v="45472"/>
    <n v="19"/>
    <x v="35"/>
    <x v="9"/>
    <n v="4"/>
    <n v="201.41769933700562"/>
    <n v="143.8697852407183"/>
    <n v="805.67079734802246"/>
    <n v="57.547914096287315"/>
    <n v="230.19165638514926"/>
  </r>
  <r>
    <s v="SO16437"/>
    <x v="92"/>
    <x v="4"/>
    <x v="1"/>
    <n v="25"/>
    <x v="21"/>
    <n v="142"/>
    <s v="Columbus"/>
    <x v="0"/>
    <x v="14"/>
    <n v="200579"/>
    <m/>
    <n v="42306"/>
    <n v="30"/>
    <x v="37"/>
    <x v="4"/>
    <n v="6"/>
    <n v="217.86048263311386"/>
    <n v="155.61463045222419"/>
    <n v="1307.1628957986832"/>
    <n v="62.245852180889671"/>
    <n v="373.47511308533802"/>
  </r>
  <r>
    <s v="SO16438"/>
    <x v="126"/>
    <x v="0"/>
    <x v="0"/>
    <n v="18"/>
    <x v="10"/>
    <n v="365"/>
    <s v="Green Bay"/>
    <x v="0"/>
    <x v="24"/>
    <n v="105207"/>
    <m/>
    <n v="42826"/>
    <n v="8"/>
    <x v="3"/>
    <x v="2"/>
    <n v="5"/>
    <n v="503.76547014713287"/>
    <n v="359.83247867652352"/>
    <n v="2518.8273507356644"/>
    <n v="143.93299147060935"/>
    <n v="719.6649573530467"/>
  </r>
  <r>
    <s v="SO16439"/>
    <x v="140"/>
    <x v="4"/>
    <x v="0"/>
    <n v="2"/>
    <x v="16"/>
    <n v="75"/>
    <s v="Santa Clara"/>
    <x v="3"/>
    <x v="2"/>
    <n v="126215"/>
    <m/>
    <n v="98914"/>
    <n v="3"/>
    <x v="29"/>
    <x v="1"/>
    <n v="8"/>
    <n v="237.28799539804459"/>
    <n v="169.49142528431759"/>
    <n v="1898.3039631843567"/>
    <n v="67.796570113727"/>
    <n v="542.372560909816"/>
  </r>
  <r>
    <s v="SO16440"/>
    <x v="0"/>
    <x v="0"/>
    <x v="0"/>
    <n v="17"/>
    <x v="17"/>
    <n v="337"/>
    <s v="Richardson"/>
    <x v="3"/>
    <x v="1"/>
    <n v="110815"/>
    <m/>
    <n v="72427"/>
    <n v="15"/>
    <x v="7"/>
    <x v="5"/>
    <n v="4"/>
    <n v="484.1954562664032"/>
    <n v="345.85389733314514"/>
    <n v="1936.7818250656128"/>
    <n v="138.34155893325806"/>
    <n v="553.36623573303223"/>
  </r>
  <r>
    <s v="SO16441"/>
    <x v="86"/>
    <x v="0"/>
    <x v="0"/>
    <n v="11"/>
    <x v="20"/>
    <n v="159"/>
    <s v="Elgin (Township)"/>
    <x v="0"/>
    <x v="8"/>
    <n v="104288"/>
    <m/>
    <n v="63609"/>
    <n v="17"/>
    <x v="33"/>
    <x v="5"/>
    <n v="6"/>
    <n v="242.48546379804611"/>
    <n v="173.20390271289008"/>
    <n v="1454.9127827882767"/>
    <n v="69.281561085156028"/>
    <n v="415.68936651093617"/>
  </r>
  <r>
    <s v="SO16442"/>
    <x v="58"/>
    <x v="2"/>
    <x v="3"/>
    <n v="14"/>
    <x v="13"/>
    <n v="310"/>
    <s v="Austin"/>
    <x v="2"/>
    <x v="1"/>
    <n v="931830"/>
    <m/>
    <n v="57689"/>
    <n v="37"/>
    <x v="40"/>
    <x v="7"/>
    <n v="1"/>
    <n v="441.26577079296112"/>
    <n v="315.18983628068651"/>
    <n v="441.26577079296112"/>
    <n v="126.07593451227461"/>
    <n v="126.07593451227461"/>
  </r>
  <r>
    <s v="SO16443"/>
    <x v="15"/>
    <x v="2"/>
    <x v="0"/>
    <n v="5"/>
    <x v="19"/>
    <n v="339"/>
    <s v="San Angelo"/>
    <x v="0"/>
    <x v="1"/>
    <n v="100450"/>
    <m/>
    <n v="44802"/>
    <n v="7"/>
    <x v="31"/>
    <x v="7"/>
    <n v="5"/>
    <n v="515.91136103868484"/>
    <n v="368.50811502763207"/>
    <n v="2579.5568051934242"/>
    <n v="147.40324601105277"/>
    <n v="737.0162300552638"/>
  </r>
  <r>
    <s v="SO16444"/>
    <x v="15"/>
    <x v="2"/>
    <x v="0"/>
    <n v="20"/>
    <x v="1"/>
    <n v="65"/>
    <s v="Roseville"/>
    <x v="1"/>
    <x v="2"/>
    <n v="130269"/>
    <m/>
    <n v="75867"/>
    <n v="25"/>
    <x v="12"/>
    <x v="6"/>
    <n v="9"/>
    <n v="502.20255661010742"/>
    <n v="358.71611186436246"/>
    <n v="4519.8230094909668"/>
    <n v="143.48644474574496"/>
    <n v="1291.3780027117045"/>
  </r>
  <r>
    <s v="SO16445"/>
    <x v="79"/>
    <x v="1"/>
    <x v="2"/>
    <n v="5"/>
    <x v="19"/>
    <n v="234"/>
    <s v="High Point"/>
    <x v="0"/>
    <x v="17"/>
    <n v="110268"/>
    <m/>
    <n v="42299"/>
    <n v="30"/>
    <x v="37"/>
    <x v="4"/>
    <n v="1"/>
    <n v="257.08257097005844"/>
    <n v="183.63040783575605"/>
    <n v="257.08257097005844"/>
    <n v="73.452163134302396"/>
    <n v="73.452163134302396"/>
  </r>
  <r>
    <s v="SO16446"/>
    <x v="100"/>
    <x v="1"/>
    <x v="0"/>
    <n v="6"/>
    <x v="5"/>
    <n v="199"/>
    <s v="Lexington-Fayette"/>
    <x v="3"/>
    <x v="21"/>
    <n v="314488"/>
    <m/>
    <n v="49778"/>
    <n v="26"/>
    <x v="1"/>
    <x v="1"/>
    <n v="5"/>
    <n v="316.86922466754913"/>
    <n v="226.33516047682082"/>
    <n v="1584.3461233377457"/>
    <n v="90.534064190728316"/>
    <n v="452.67032095364158"/>
  </r>
  <r>
    <s v="SO16447"/>
    <x v="9"/>
    <x v="4"/>
    <x v="3"/>
    <n v="7"/>
    <x v="6"/>
    <n v="60"/>
    <s v="Pomona"/>
    <x v="2"/>
    <x v="2"/>
    <n v="153266"/>
    <m/>
    <n v="49186"/>
    <n v="15"/>
    <x v="7"/>
    <x v="5"/>
    <n v="9"/>
    <n v="254.16667324304581"/>
    <n v="181.54762374503272"/>
    <n v="2287.5000591874123"/>
    <n v="72.619049498013084"/>
    <n v="653.57144548211772"/>
  </r>
  <r>
    <s v="SO16448"/>
    <x v="62"/>
    <x v="4"/>
    <x v="0"/>
    <n v="5"/>
    <x v="19"/>
    <n v="269"/>
    <s v="Oyster Bay"/>
    <x v="0"/>
    <x v="12"/>
    <n v="298768"/>
    <m/>
    <n v="112162"/>
    <n v="38"/>
    <x v="24"/>
    <x v="5"/>
    <n v="10"/>
    <n v="311.48959851264954"/>
    <n v="222.49257036617826"/>
    <n v="3114.8959851264954"/>
    <n v="88.99702814647128"/>
    <n v="889.9702814647128"/>
  </r>
  <r>
    <s v="SO16449"/>
    <x v="97"/>
    <x v="3"/>
    <x v="3"/>
    <n v="25"/>
    <x v="21"/>
    <n v="149"/>
    <s v="Des Moines"/>
    <x v="0"/>
    <x v="7"/>
    <n v="210330"/>
    <m/>
    <n v="46290"/>
    <n v="29"/>
    <x v="28"/>
    <x v="9"/>
    <n v="10"/>
    <n v="375.3125097155571"/>
    <n v="268.08036408254083"/>
    <n v="3753.125097155571"/>
    <n v="107.23214563301627"/>
    <n v="1072.3214563301626"/>
  </r>
  <r>
    <s v="SO16450"/>
    <x v="1"/>
    <x v="1"/>
    <x v="1"/>
    <n v="3"/>
    <x v="15"/>
    <n v="64"/>
    <s v="Riverside"/>
    <x v="1"/>
    <x v="2"/>
    <n v="322424"/>
    <m/>
    <n v="57196"/>
    <n v="14"/>
    <x v="5"/>
    <x v="3"/>
    <n v="3"/>
    <n v="447.15621507167816"/>
    <n v="319.39729647977015"/>
    <n v="1341.4686452150345"/>
    <n v="127.75891859190801"/>
    <n v="383.27675577572404"/>
  </r>
  <r>
    <s v="SO16451"/>
    <x v="50"/>
    <x v="4"/>
    <x v="0"/>
    <n v="9"/>
    <x v="3"/>
    <n v="257"/>
    <s v="Sunrise Manor"/>
    <x v="2"/>
    <x v="10"/>
    <n v="187647"/>
    <m/>
    <n v="39586"/>
    <n v="9"/>
    <x v="0"/>
    <x v="0"/>
    <n v="5"/>
    <n v="537.62528210878372"/>
    <n v="384.01805864913126"/>
    <n v="2688.1264105439186"/>
    <n v="153.60722345965246"/>
    <n v="768.0361172982623"/>
  </r>
  <r>
    <s v="SO16452"/>
    <x v="69"/>
    <x v="4"/>
    <x v="2"/>
    <n v="22"/>
    <x v="12"/>
    <n v="18"/>
    <s v="Bakersfield"/>
    <x v="3"/>
    <x v="2"/>
    <n v="373640"/>
    <m/>
    <n v="57095"/>
    <n v="8"/>
    <x v="3"/>
    <x v="2"/>
    <n v="3"/>
    <n v="569.40503168106079"/>
    <n v="406.71787977218628"/>
    <n v="1708.2150950431824"/>
    <n v="162.68715190887451"/>
    <n v="488.06145572662354"/>
  </r>
  <r>
    <s v="SO16453"/>
    <x v="7"/>
    <x v="4"/>
    <x v="0"/>
    <n v="12"/>
    <x v="2"/>
    <n v="337"/>
    <s v="Richardson"/>
    <x v="2"/>
    <x v="1"/>
    <n v="110815"/>
    <m/>
    <n v="72427"/>
    <n v="42"/>
    <x v="19"/>
    <x v="5"/>
    <n v="3"/>
    <n v="409.94243091344833"/>
    <n v="292.81602208103453"/>
    <n v="1229.827292740345"/>
    <n v="117.1264088324138"/>
    <n v="351.3792264972414"/>
  </r>
  <r>
    <s v="SO16454"/>
    <x v="106"/>
    <x v="1"/>
    <x v="0"/>
    <n v="4"/>
    <x v="14"/>
    <n v="190"/>
    <s v="Warren"/>
    <x v="3"/>
    <x v="5"/>
    <n v="103365"/>
    <m/>
    <n v="41504"/>
    <n v="30"/>
    <x v="37"/>
    <x v="4"/>
    <n v="8"/>
    <n v="548.38778936862946"/>
    <n v="391.70556383473536"/>
    <n v="4387.1023149490356"/>
    <n v="156.6822255338941"/>
    <n v="1253.4578042711528"/>
  </r>
  <r>
    <s v="SO16455"/>
    <x v="78"/>
    <x v="0"/>
    <x v="1"/>
    <n v="18"/>
    <x v="10"/>
    <n v="108"/>
    <s v="New Haven (Town)"/>
    <x v="0"/>
    <x v="3"/>
    <n v="130322"/>
    <m/>
    <n v="37192"/>
    <n v="45"/>
    <x v="44"/>
    <x v="4"/>
    <n v="8"/>
    <n v="244.81654554605484"/>
    <n v="174.86896110432491"/>
    <n v="1958.5323643684387"/>
    <n v="69.94758444172993"/>
    <n v="559.58067553383944"/>
  </r>
  <r>
    <s v="SO16456"/>
    <x v="109"/>
    <x v="1"/>
    <x v="1"/>
    <n v="18"/>
    <x v="10"/>
    <n v="247"/>
    <s v="Woodbridge (Township)"/>
    <x v="0"/>
    <x v="4"/>
    <n v="102105"/>
    <m/>
    <n v="79720"/>
    <n v="39"/>
    <x v="25"/>
    <x v="1"/>
    <n v="7"/>
    <n v="538.42328238487244"/>
    <n v="384.5880588463375"/>
    <n v="3768.9629766941071"/>
    <n v="153.83522353853493"/>
    <n v="1076.8465647697444"/>
  </r>
  <r>
    <s v="SO16457"/>
    <x v="90"/>
    <x v="3"/>
    <x v="3"/>
    <n v="17"/>
    <x v="17"/>
    <n v="31"/>
    <s v="Elk Grove"/>
    <x v="3"/>
    <x v="2"/>
    <n v="166913"/>
    <m/>
    <n v="79487"/>
    <n v="17"/>
    <x v="33"/>
    <x v="5"/>
    <n v="9"/>
    <n v="350.3615557551384"/>
    <n v="250.25825411081317"/>
    <n v="3153.2540017962456"/>
    <n v="100.10330164432523"/>
    <n v="900.92971479892708"/>
  </r>
  <r>
    <s v="SO16458"/>
    <x v="5"/>
    <x v="3"/>
    <x v="3"/>
    <n v="24"/>
    <x v="11"/>
    <n v="56"/>
    <s v="Orange"/>
    <x v="2"/>
    <x v="2"/>
    <n v="140992"/>
    <m/>
    <n v="78513"/>
    <n v="6"/>
    <x v="15"/>
    <x v="6"/>
    <n v="7"/>
    <n v="307.95878398418427"/>
    <n v="219.97055998870306"/>
    <n v="2155.7114878892899"/>
    <n v="87.988223995481206"/>
    <n v="615.91756796836842"/>
  </r>
  <r>
    <s v="SO16459"/>
    <x v="106"/>
    <x v="1"/>
    <x v="3"/>
    <n v="15"/>
    <x v="4"/>
    <n v="89"/>
    <s v="West Covina"/>
    <x v="2"/>
    <x v="2"/>
    <n v="108484"/>
    <m/>
    <n v="69189"/>
    <n v="46"/>
    <x v="16"/>
    <x v="4"/>
    <n v="4"/>
    <n v="344.86845427751541"/>
    <n v="246.33461019822531"/>
    <n v="1379.4738171100616"/>
    <n v="98.533844079290105"/>
    <n v="394.13537631716042"/>
  </r>
  <r>
    <s v="SO16460"/>
    <x v="38"/>
    <x v="2"/>
    <x v="3"/>
    <n v="19"/>
    <x v="0"/>
    <n v="189"/>
    <s v="South Bend"/>
    <x v="0"/>
    <x v="5"/>
    <n v="101516"/>
    <m/>
    <n v="34523"/>
    <n v="23"/>
    <x v="4"/>
    <x v="3"/>
    <n v="7"/>
    <n v="223.22287845611572"/>
    <n v="159.44491318293981"/>
    <n v="1562.5601491928101"/>
    <n v="63.777965273175909"/>
    <n v="446.44575691223133"/>
  </r>
  <r>
    <s v="SO16461"/>
    <x v="108"/>
    <x v="4"/>
    <x v="2"/>
    <n v="19"/>
    <x v="0"/>
    <n v="272"/>
    <s v="Rochester"/>
    <x v="0"/>
    <x v="12"/>
    <n v="209802"/>
    <m/>
    <n v="30960"/>
    <n v="24"/>
    <x v="18"/>
    <x v="4"/>
    <n v="9"/>
    <n v="464.34680074453354"/>
    <n v="331.6762862460954"/>
    <n v="4179.1212067008018"/>
    <n v="132.67051449843814"/>
    <n v="1194.0346304859431"/>
  </r>
  <r>
    <s v="SO16462"/>
    <x v="15"/>
    <x v="2"/>
    <x v="3"/>
    <n v="4"/>
    <x v="14"/>
    <n v="321"/>
    <s v="Garland"/>
    <x v="3"/>
    <x v="1"/>
    <n v="236897"/>
    <m/>
    <n v="51970"/>
    <n v="32"/>
    <x v="32"/>
    <x v="4"/>
    <n v="9"/>
    <n v="582.10094940662384"/>
    <n v="415.78639243330275"/>
    <n v="5238.9085446596146"/>
    <n v="166.31455697332109"/>
    <n v="1496.8310127598897"/>
  </r>
  <r>
    <s v="SO16463"/>
    <x v="24"/>
    <x v="4"/>
    <x v="1"/>
    <n v="24"/>
    <x v="11"/>
    <n v="83"/>
    <s v="Thousand Oaks"/>
    <x v="2"/>
    <x v="2"/>
    <n v="129339"/>
    <m/>
    <n v="100946"/>
    <n v="30"/>
    <x v="37"/>
    <x v="4"/>
    <n v="3"/>
    <n v="304.39825683832169"/>
    <n v="217.42732631308692"/>
    <n v="913.19477051496506"/>
    <n v="86.970930525234763"/>
    <n v="260.91279157570432"/>
  </r>
  <r>
    <s v="SO16464"/>
    <x v="99"/>
    <x v="0"/>
    <x v="1"/>
    <n v="24"/>
    <x v="11"/>
    <n v="130"/>
    <s v="Palm Bay"/>
    <x v="2"/>
    <x v="16"/>
    <n v="107888"/>
    <m/>
    <n v="43163"/>
    <n v="39"/>
    <x v="25"/>
    <x v="1"/>
    <n v="9"/>
    <n v="629.0145742893219"/>
    <n v="449.29612449237283"/>
    <n v="5661.1311686038971"/>
    <n v="179.71844979694907"/>
    <n v="1617.4660481725416"/>
  </r>
  <r>
    <s v="SO16465"/>
    <x v="124"/>
    <x v="0"/>
    <x v="3"/>
    <n v="17"/>
    <x v="17"/>
    <n v="42"/>
    <s v="Huntington Beach"/>
    <x v="3"/>
    <x v="2"/>
    <n v="201899"/>
    <m/>
    <n v="83252"/>
    <n v="38"/>
    <x v="24"/>
    <x v="5"/>
    <n v="1"/>
    <n v="523.07840269804001"/>
    <n v="373.62743049860001"/>
    <n v="523.07840269804001"/>
    <n v="149.45097219944"/>
    <n v="149.45097219944"/>
  </r>
  <r>
    <s v="SO16466"/>
    <x v="129"/>
    <x v="0"/>
    <x v="1"/>
    <n v="6"/>
    <x v="5"/>
    <n v="122"/>
    <s v="Hollywood"/>
    <x v="3"/>
    <x v="16"/>
    <n v="149728"/>
    <m/>
    <n v="46791"/>
    <n v="7"/>
    <x v="31"/>
    <x v="7"/>
    <n v="5"/>
    <n v="209.83607518672943"/>
    <n v="149.88291084766388"/>
    <n v="1049.1803759336472"/>
    <n v="59.953164339065552"/>
    <n v="299.76582169532776"/>
  </r>
  <r>
    <s v="SO16467"/>
    <x v="35"/>
    <x v="1"/>
    <x v="1"/>
    <n v="15"/>
    <x v="4"/>
    <n v="137"/>
    <s v="Tampa"/>
    <x v="2"/>
    <x v="16"/>
    <n v="369075"/>
    <m/>
    <n v="44185"/>
    <n v="18"/>
    <x v="17"/>
    <x v="0"/>
    <n v="3"/>
    <n v="631.65308457612991"/>
    <n v="451.18077469723568"/>
    <n v="1894.9592537283897"/>
    <n v="180.47230987889424"/>
    <n v="541.41692963668265"/>
  </r>
  <r>
    <s v="SO16468"/>
    <x v="46"/>
    <x v="1"/>
    <x v="3"/>
    <n v="16"/>
    <x v="25"/>
    <n v="223"/>
    <s v="Independence"/>
    <x v="1"/>
    <x v="26"/>
    <n v="117255"/>
    <m/>
    <n v="43472"/>
    <n v="14"/>
    <x v="5"/>
    <x v="3"/>
    <n v="7"/>
    <n v="638.11947584152222"/>
    <n v="455.79962560108731"/>
    <n v="4466.8363308906555"/>
    <n v="182.3198502404349"/>
    <n v="1276.2389516830444"/>
  </r>
  <r>
    <s v="SO16469"/>
    <x v="42"/>
    <x v="1"/>
    <x v="0"/>
    <n v="21"/>
    <x v="7"/>
    <n v="189"/>
    <s v="South Bend"/>
    <x v="2"/>
    <x v="5"/>
    <n v="101516"/>
    <m/>
    <n v="34523"/>
    <n v="21"/>
    <x v="45"/>
    <x v="4"/>
    <n v="5"/>
    <n v="153.40554374456406"/>
    <n v="109.57538838897433"/>
    <n v="767.02771872282028"/>
    <n v="43.830155355589724"/>
    <n v="219.15077677794864"/>
  </r>
  <r>
    <s v="SO16470"/>
    <x v="64"/>
    <x v="3"/>
    <x v="0"/>
    <n v="5"/>
    <x v="19"/>
    <n v="332"/>
    <s v="Midland"/>
    <x v="0"/>
    <x v="1"/>
    <n v="132950"/>
    <m/>
    <n v="69173"/>
    <n v="14"/>
    <x v="5"/>
    <x v="3"/>
    <n v="6"/>
    <n v="467.17911493778229"/>
    <n v="333.69936781270167"/>
    <n v="2803.0746896266937"/>
    <n v="133.47974712508062"/>
    <n v="800.87848275048373"/>
  </r>
  <r>
    <s v="SO16471"/>
    <x v="7"/>
    <x v="4"/>
    <x v="3"/>
    <n v="13"/>
    <x v="18"/>
    <n v="220"/>
    <s v="Rochester"/>
    <x v="1"/>
    <x v="39"/>
    <n v="112225"/>
    <m/>
    <n v="64554"/>
    <n v="4"/>
    <x v="14"/>
    <x v="7"/>
    <n v="1"/>
    <n v="535.90057665109634"/>
    <n v="382.78612617935454"/>
    <n v="535.90057665109634"/>
    <n v="153.1144504717418"/>
    <n v="153.1144504717418"/>
  </r>
  <r>
    <s v="SO16472"/>
    <x v="34"/>
    <x v="3"/>
    <x v="1"/>
    <n v="19"/>
    <x v="0"/>
    <n v="128"/>
    <s v="Miramar"/>
    <x v="0"/>
    <x v="16"/>
    <n v="137132"/>
    <m/>
    <n v="65282"/>
    <n v="7"/>
    <x v="31"/>
    <x v="7"/>
    <n v="7"/>
    <n v="524.79716563224792"/>
    <n v="374.85511830874856"/>
    <n v="3673.5801594257355"/>
    <n v="149.94204732349937"/>
    <n v="1049.5943312644956"/>
  </r>
  <r>
    <s v="SO16473"/>
    <x v="127"/>
    <x v="1"/>
    <x v="0"/>
    <n v="3"/>
    <x v="15"/>
    <n v="106"/>
    <s v="Hartford (Town)"/>
    <x v="1"/>
    <x v="3"/>
    <n v="124006"/>
    <m/>
    <n v="30630"/>
    <n v="13"/>
    <x v="9"/>
    <x v="7"/>
    <n v="5"/>
    <n v="317.36197632551193"/>
    <n v="226.68712594679425"/>
    <n v="1586.8098816275597"/>
    <n v="90.674850378717679"/>
    <n v="453.37425189358839"/>
  </r>
  <r>
    <s v="SO16474"/>
    <x v="147"/>
    <x v="0"/>
    <x v="2"/>
    <n v="21"/>
    <x v="7"/>
    <n v="314"/>
    <s v="College Station"/>
    <x v="2"/>
    <x v="1"/>
    <n v="107889"/>
    <m/>
    <n v="34186"/>
    <n v="39"/>
    <x v="25"/>
    <x v="1"/>
    <n v="5"/>
    <n v="628.59131133556366"/>
    <n v="448.99379381111692"/>
    <n v="3142.9565566778183"/>
    <n v="179.59751752444674"/>
    <n v="897.98758762223372"/>
  </r>
  <r>
    <s v="SO16475"/>
    <x v="110"/>
    <x v="4"/>
    <x v="2"/>
    <n v="11"/>
    <x v="20"/>
    <n v="66"/>
    <s v="Sacramento"/>
    <x v="0"/>
    <x v="2"/>
    <n v="490712"/>
    <m/>
    <n v="50739"/>
    <n v="27"/>
    <x v="34"/>
    <x v="4"/>
    <n v="3"/>
    <n v="221.06950503587723"/>
    <n v="157.90678931134087"/>
    <n v="663.20851510763168"/>
    <n v="63.162715724536355"/>
    <n v="189.48814717360906"/>
  </r>
  <r>
    <s v="SO16476"/>
    <x v="22"/>
    <x v="3"/>
    <x v="1"/>
    <n v="24"/>
    <x v="11"/>
    <n v="207"/>
    <s v="Cambridge"/>
    <x v="2"/>
    <x v="29"/>
    <n v="110402"/>
    <m/>
    <n v="79416"/>
    <n v="31"/>
    <x v="42"/>
    <x v="4"/>
    <n v="3"/>
    <n v="585.32382774353027"/>
    <n v="418.08844838823592"/>
    <n v="1755.9714832305908"/>
    <n v="167.23537935529436"/>
    <n v="501.70613806588307"/>
  </r>
  <r>
    <s v="SO16477"/>
    <x v="30"/>
    <x v="0"/>
    <x v="1"/>
    <n v="25"/>
    <x v="21"/>
    <n v="11"/>
    <s v="Phoenix"/>
    <x v="0"/>
    <x v="9"/>
    <n v="1563025"/>
    <m/>
    <n v="47326"/>
    <n v="2"/>
    <x v="46"/>
    <x v="4"/>
    <n v="9"/>
    <n v="407.93164819478989"/>
    <n v="291.37974871056423"/>
    <n v="3671.384833753109"/>
    <n v="116.55189948422566"/>
    <n v="1048.967095358031"/>
  </r>
  <r>
    <s v="SO16478"/>
    <x v="140"/>
    <x v="4"/>
    <x v="1"/>
    <n v="1"/>
    <x v="22"/>
    <n v="263"/>
    <s v="Hempstead (Town)"/>
    <x v="3"/>
    <x v="12"/>
    <n v="771018"/>
    <m/>
    <n v="94999"/>
    <n v="42"/>
    <x v="19"/>
    <x v="5"/>
    <n v="8"/>
    <n v="166.6833211183548"/>
    <n v="119.05951508453914"/>
    <n v="1333.4665689468384"/>
    <n v="47.623806033815654"/>
    <n v="380.99044827052523"/>
  </r>
  <r>
    <s v="SO16479"/>
    <x v="46"/>
    <x v="1"/>
    <x v="3"/>
    <n v="15"/>
    <x v="4"/>
    <n v="211"/>
    <s v="Baltimore"/>
    <x v="2"/>
    <x v="40"/>
    <n v="621849"/>
    <m/>
    <n v="42241"/>
    <n v="24"/>
    <x v="18"/>
    <x v="4"/>
    <n v="6"/>
    <n v="298.64039951562881"/>
    <n v="213.31457108259201"/>
    <n v="1791.8423970937729"/>
    <n v="85.325828433036804"/>
    <n v="511.95497059822083"/>
  </r>
  <r>
    <s v="SO16480"/>
    <x v="136"/>
    <x v="0"/>
    <x v="1"/>
    <n v="7"/>
    <x v="6"/>
    <n v="249"/>
    <s v="Las Cruces"/>
    <x v="2"/>
    <x v="38"/>
    <n v="101643"/>
    <m/>
    <n v="41330"/>
    <n v="31"/>
    <x v="42"/>
    <x v="4"/>
    <n v="7"/>
    <n v="394.32037281990051"/>
    <n v="281.65740915707181"/>
    <n v="2760.2426097393036"/>
    <n v="112.6629636628287"/>
    <n v="788.64074563980091"/>
  </r>
  <r>
    <s v="SO16481"/>
    <x v="143"/>
    <x v="2"/>
    <x v="1"/>
    <n v="24"/>
    <x v="11"/>
    <n v="11"/>
    <s v="Phoenix"/>
    <x v="2"/>
    <x v="9"/>
    <n v="1563025"/>
    <m/>
    <n v="47326"/>
    <n v="37"/>
    <x v="40"/>
    <x v="7"/>
    <n v="6"/>
    <n v="480.06432741880417"/>
    <n v="342.90309101343155"/>
    <n v="2880.385964512825"/>
    <n v="137.16123640537262"/>
    <n v="822.96741843223572"/>
  </r>
  <r>
    <s v="SO16482"/>
    <x v="23"/>
    <x v="3"/>
    <x v="3"/>
    <n v="15"/>
    <x v="4"/>
    <n v="343"/>
    <s v="Waco"/>
    <x v="2"/>
    <x v="1"/>
    <n v="132356"/>
    <m/>
    <n v="33147"/>
    <n v="31"/>
    <x v="42"/>
    <x v="4"/>
    <n v="5"/>
    <n v="576.16834008693695"/>
    <n v="411.54881434781214"/>
    <n v="2880.8417004346848"/>
    <n v="164.61952573912481"/>
    <n v="823.09762869562405"/>
  </r>
  <r>
    <s v="SO16483"/>
    <x v="85"/>
    <x v="3"/>
    <x v="3"/>
    <n v="22"/>
    <x v="12"/>
    <n v="190"/>
    <s v="Warren"/>
    <x v="3"/>
    <x v="5"/>
    <n v="103365"/>
    <m/>
    <n v="41504"/>
    <n v="22"/>
    <x v="2"/>
    <x v="2"/>
    <n v="4"/>
    <n v="323.78617268800735"/>
    <n v="231.27583763429098"/>
    <n v="1295.1446907520294"/>
    <n v="92.510335053716375"/>
    <n v="370.0413402148655"/>
  </r>
  <r>
    <s v="SO16484"/>
    <x v="90"/>
    <x v="3"/>
    <x v="1"/>
    <n v="20"/>
    <x v="1"/>
    <n v="116"/>
    <s v="Clearwater"/>
    <x v="1"/>
    <x v="16"/>
    <n v="113003"/>
    <m/>
    <n v="44198"/>
    <n v="15"/>
    <x v="7"/>
    <x v="5"/>
    <n v="8"/>
    <n v="190.33056306838989"/>
    <n v="135.95040219170707"/>
    <n v="1522.6445045471191"/>
    <n v="54.380160876682822"/>
    <n v="435.04128701346258"/>
  </r>
  <r>
    <s v="SO16485"/>
    <x v="107"/>
    <x v="3"/>
    <x v="2"/>
    <n v="8"/>
    <x v="23"/>
    <n v="358"/>
    <s v="Everett"/>
    <x v="1"/>
    <x v="0"/>
    <n v="108010"/>
    <m/>
    <n v="49578"/>
    <n v="28"/>
    <x v="8"/>
    <x v="6"/>
    <n v="10"/>
    <n v="600.94122737646103"/>
    <n v="429.24373384032936"/>
    <n v="6009.4122737646103"/>
    <n v="171.69749353613167"/>
    <n v="1716.9749353613167"/>
  </r>
  <r>
    <s v="SO16486"/>
    <x v="52"/>
    <x v="2"/>
    <x v="0"/>
    <n v="22"/>
    <x v="12"/>
    <n v="278"/>
    <s v="Akron"/>
    <x v="3"/>
    <x v="22"/>
    <n v="197542"/>
    <m/>
    <n v="34512"/>
    <n v="11"/>
    <x v="43"/>
    <x v="4"/>
    <n v="5"/>
    <n v="309.06522810459137"/>
    <n v="220.76087721756528"/>
    <n v="1545.3261405229568"/>
    <n v="88.304350887026089"/>
    <n v="441.52175443513045"/>
  </r>
  <r>
    <s v="SO16487"/>
    <x v="62"/>
    <x v="4"/>
    <x v="0"/>
    <n v="5"/>
    <x v="19"/>
    <n v="120"/>
    <s v="Gainesville"/>
    <x v="0"/>
    <x v="16"/>
    <n v="130128"/>
    <m/>
    <n v="31818"/>
    <n v="8"/>
    <x v="3"/>
    <x v="2"/>
    <n v="9"/>
    <n v="462.7627449631691"/>
    <n v="330.54481783083509"/>
    <n v="4164.8647046685219"/>
    <n v="132.21792713233401"/>
    <n v="1189.961344191006"/>
  </r>
  <r>
    <s v="SO16488"/>
    <x v="22"/>
    <x v="3"/>
    <x v="1"/>
    <n v="18"/>
    <x v="10"/>
    <n v="118"/>
    <s v="Davie"/>
    <x v="0"/>
    <x v="16"/>
    <n v="100882"/>
    <m/>
    <n v="59680"/>
    <n v="7"/>
    <x v="31"/>
    <x v="7"/>
    <n v="7"/>
    <n v="382.64913725852966"/>
    <n v="273.3208123275212"/>
    <n v="2678.5439608097076"/>
    <n v="109.32832493100847"/>
    <n v="765.29827451705933"/>
  </r>
  <r>
    <s v="SO16489"/>
    <x v="49"/>
    <x v="3"/>
    <x v="2"/>
    <n v="3"/>
    <x v="15"/>
    <n v="334"/>
    <s v="Pasadena"/>
    <x v="1"/>
    <x v="1"/>
    <n v="153784"/>
    <m/>
    <n v="48004"/>
    <n v="22"/>
    <x v="2"/>
    <x v="2"/>
    <n v="2"/>
    <n v="325.49063175916672"/>
    <n v="232.49330839940481"/>
    <n v="650.98126351833344"/>
    <n v="92.997323359761907"/>
    <n v="185.99464671952381"/>
  </r>
  <r>
    <s v="SO16490"/>
    <x v="144"/>
    <x v="0"/>
    <x v="2"/>
    <n v="1"/>
    <x v="22"/>
    <n v="135"/>
    <s v="St. Petersburg"/>
    <x v="3"/>
    <x v="16"/>
    <n v="257083"/>
    <m/>
    <n v="45748"/>
    <n v="36"/>
    <x v="39"/>
    <x v="3"/>
    <n v="10"/>
    <n v="356.1516340970993"/>
    <n v="254.39402435507094"/>
    <n v="3561.516340970993"/>
    <n v="101.75760974202836"/>
    <n v="1017.5760974202836"/>
  </r>
  <r>
    <s v="SO16491"/>
    <x v="78"/>
    <x v="0"/>
    <x v="1"/>
    <n v="26"/>
    <x v="8"/>
    <n v="185"/>
    <s v="Indianapolis"/>
    <x v="0"/>
    <x v="5"/>
    <n v="862781"/>
    <m/>
    <n v="51682"/>
    <n v="11"/>
    <x v="43"/>
    <x v="4"/>
    <n v="8"/>
    <n v="279.54966956377029"/>
    <n v="199.67833540269308"/>
    <n v="2236.3973565101624"/>
    <n v="79.871334161077215"/>
    <n v="638.97067328861772"/>
  </r>
  <r>
    <s v="SO16492"/>
    <x v="18"/>
    <x v="3"/>
    <x v="0"/>
    <n v="13"/>
    <x v="18"/>
    <n v="4"/>
    <s v="Montgomery"/>
    <x v="1"/>
    <x v="30"/>
    <n v="200602"/>
    <m/>
    <n v="42927"/>
    <n v="11"/>
    <x v="43"/>
    <x v="4"/>
    <n v="2"/>
    <n v="181.39993572235107"/>
    <n v="129.57138265882222"/>
    <n v="362.79987144470215"/>
    <n v="51.828553063528858"/>
    <n v="103.65710612705772"/>
  </r>
  <r>
    <s v="SO16493"/>
    <x v="134"/>
    <x v="4"/>
    <x v="1"/>
    <n v="9"/>
    <x v="3"/>
    <n v="158"/>
    <s v="Elgin"/>
    <x v="2"/>
    <x v="8"/>
    <n v="112111"/>
    <m/>
    <n v="60499"/>
    <n v="32"/>
    <x v="32"/>
    <x v="4"/>
    <n v="10"/>
    <n v="301.15351957082748"/>
    <n v="215.10965683630536"/>
    <n v="3011.5351957082748"/>
    <n v="86.043862734522122"/>
    <n v="860.43862734522122"/>
  </r>
  <r>
    <s v="SO16494"/>
    <x v="20"/>
    <x v="1"/>
    <x v="0"/>
    <n v="14"/>
    <x v="13"/>
    <n v="107"/>
    <s v="New Haven"/>
    <x v="2"/>
    <x v="3"/>
    <n v="130322"/>
    <m/>
    <n v="37192"/>
    <n v="42"/>
    <x v="19"/>
    <x v="5"/>
    <n v="6"/>
    <n v="434.667121052742"/>
    <n v="310.47651503767287"/>
    <n v="2608.002726316452"/>
    <n v="124.19060601506914"/>
    <n v="745.14363609041482"/>
  </r>
  <r>
    <s v="SO16495"/>
    <x v="98"/>
    <x v="2"/>
    <x v="3"/>
    <n v="1"/>
    <x v="22"/>
    <n v="200"/>
    <s v="Louisville"/>
    <x v="3"/>
    <x v="21"/>
    <n v="760026"/>
    <m/>
    <n v="0"/>
    <n v="38"/>
    <x v="24"/>
    <x v="5"/>
    <n v="10"/>
    <n v="152.74075752496719"/>
    <n v="109.10054108926229"/>
    <n v="1527.4075752496719"/>
    <n v="43.6402164357049"/>
    <n v="436.402164357049"/>
  </r>
  <r>
    <s v="SO16496"/>
    <x v="39"/>
    <x v="2"/>
    <x v="3"/>
    <n v="17"/>
    <x v="17"/>
    <n v="259"/>
    <s v="Babylon (Town)"/>
    <x v="3"/>
    <x v="12"/>
    <n v="213776"/>
    <m/>
    <n v="80327"/>
    <n v="39"/>
    <x v="25"/>
    <x v="1"/>
    <n v="6"/>
    <n v="360.86402535438538"/>
    <n v="257.76001811027527"/>
    <n v="2165.1841521263123"/>
    <n v="103.10400724411011"/>
    <n v="618.62404346466064"/>
  </r>
  <r>
    <s v="SO16497"/>
    <x v="3"/>
    <x v="2"/>
    <x v="0"/>
    <n v="8"/>
    <x v="23"/>
    <n v="51"/>
    <s v="Murrieta"/>
    <x v="1"/>
    <x v="2"/>
    <n v="109830"/>
    <m/>
    <n v="74610"/>
    <n v="4"/>
    <x v="14"/>
    <x v="7"/>
    <n v="6"/>
    <n v="490.89919012784958"/>
    <n v="350.64227866274973"/>
    <n v="2945.3951407670975"/>
    <n v="140.25691146509985"/>
    <n v="841.54146879059908"/>
  </r>
  <r>
    <s v="SO16498"/>
    <x v="146"/>
    <x v="4"/>
    <x v="1"/>
    <n v="18"/>
    <x v="10"/>
    <n v="8"/>
    <s v="Glendale"/>
    <x v="0"/>
    <x v="9"/>
    <n v="240126"/>
    <m/>
    <n v="46776"/>
    <n v="16"/>
    <x v="27"/>
    <x v="2"/>
    <n v="4"/>
    <n v="311.26629102230072"/>
    <n v="222.33306501592909"/>
    <n v="1245.0651640892029"/>
    <n v="88.933226006371626"/>
    <n v="355.7329040254865"/>
  </r>
  <r>
    <s v="SO16499"/>
    <x v="13"/>
    <x v="0"/>
    <x v="2"/>
    <n v="16"/>
    <x v="25"/>
    <n v="9"/>
    <s v="Mesa"/>
    <x v="1"/>
    <x v="9"/>
    <n v="471825"/>
    <m/>
    <n v="48809"/>
    <n v="39"/>
    <x v="25"/>
    <x v="1"/>
    <n v="7"/>
    <n v="312.68470269441605"/>
    <n v="223.3462162102972"/>
    <n v="2188.7929188609123"/>
    <n v="89.338486484118846"/>
    <n v="625.36940538883186"/>
  </r>
  <r>
    <s v="SO16500"/>
    <x v="70"/>
    <x v="0"/>
    <x v="1"/>
    <n v="4"/>
    <x v="14"/>
    <n v="180"/>
    <s v="York"/>
    <x v="3"/>
    <x v="8"/>
    <n v="125730"/>
    <m/>
    <n v="76285"/>
    <n v="3"/>
    <x v="29"/>
    <x v="1"/>
    <n v="9"/>
    <n v="637.05782461166382"/>
    <n v="455.04130329404563"/>
    <n v="5733.5204215049744"/>
    <n v="182.01652131761819"/>
    <n v="1638.1486918585638"/>
  </r>
  <r>
    <s v="SO16501"/>
    <x v="127"/>
    <x v="1"/>
    <x v="1"/>
    <n v="13"/>
    <x v="18"/>
    <n v="131"/>
    <s v="Pembroke Pines"/>
    <x v="1"/>
    <x v="16"/>
    <n v="166611"/>
    <m/>
    <n v="61279"/>
    <n v="41"/>
    <x v="41"/>
    <x v="9"/>
    <n v="9"/>
    <n v="525.49088805913925"/>
    <n v="375.35063432795664"/>
    <n v="4729.4179925322533"/>
    <n v="150.14025373118261"/>
    <n v="1351.2622835806435"/>
  </r>
  <r>
    <s v="SO16502"/>
    <x v="67"/>
    <x v="2"/>
    <x v="3"/>
    <n v="13"/>
    <x v="18"/>
    <n v="337"/>
    <s v="Richardson"/>
    <x v="1"/>
    <x v="1"/>
    <n v="110815"/>
    <m/>
    <n v="72427"/>
    <n v="37"/>
    <x v="40"/>
    <x v="7"/>
    <n v="4"/>
    <n v="248.2219101190567"/>
    <n v="177.30136437075481"/>
    <n v="992.88764047622681"/>
    <n v="70.92054574830189"/>
    <n v="283.68218299320756"/>
  </r>
  <r>
    <s v="SO16503"/>
    <x v="83"/>
    <x v="1"/>
    <x v="3"/>
    <n v="19"/>
    <x v="0"/>
    <n v="342"/>
    <s v="Tyler"/>
    <x v="0"/>
    <x v="1"/>
    <n v="103700"/>
    <m/>
    <n v="42840"/>
    <n v="9"/>
    <x v="0"/>
    <x v="0"/>
    <n v="7"/>
    <n v="504.8757067322731"/>
    <n v="360.62550480876655"/>
    <n v="3534.1299471259117"/>
    <n v="144.25020192350655"/>
    <n v="1009.7514134645459"/>
  </r>
  <r>
    <s v="SO16504"/>
    <x v="136"/>
    <x v="0"/>
    <x v="2"/>
    <n v="18"/>
    <x v="10"/>
    <n v="81"/>
    <s v="Sunnyvale"/>
    <x v="0"/>
    <x v="2"/>
    <n v="151754"/>
    <m/>
    <n v="105401"/>
    <n v="44"/>
    <x v="30"/>
    <x v="8"/>
    <n v="4"/>
    <n v="176.56122851371765"/>
    <n v="126.11516322408404"/>
    <n v="706.24491405487061"/>
    <n v="50.446065289633609"/>
    <n v="201.78426115853443"/>
  </r>
  <r>
    <s v="SO16505"/>
    <x v="147"/>
    <x v="0"/>
    <x v="2"/>
    <n v="8"/>
    <x v="23"/>
    <n v="24"/>
    <s v="Concord"/>
    <x v="1"/>
    <x v="2"/>
    <n v="128667"/>
    <m/>
    <n v="68318"/>
    <n v="25"/>
    <x v="12"/>
    <x v="6"/>
    <n v="2"/>
    <n v="181.00142830610275"/>
    <n v="129.28673450435912"/>
    <n v="362.00285661220551"/>
    <n v="51.714693801743636"/>
    <n v="103.42938760348727"/>
  </r>
  <r>
    <s v="SO16506"/>
    <x v="77"/>
    <x v="4"/>
    <x v="1"/>
    <n v="20"/>
    <x v="1"/>
    <n v="128"/>
    <s v="Miramar"/>
    <x v="1"/>
    <x v="16"/>
    <n v="137132"/>
    <m/>
    <n v="65282"/>
    <n v="6"/>
    <x v="15"/>
    <x v="6"/>
    <n v="9"/>
    <n v="572.8780335187912"/>
    <n v="409.19859537056516"/>
    <n v="5155.9023016691208"/>
    <n v="163.67943814822604"/>
    <n v="1473.1149433340343"/>
  </r>
  <r>
    <s v="SO16507"/>
    <x v="47"/>
    <x v="4"/>
    <x v="3"/>
    <n v="21"/>
    <x v="7"/>
    <n v="86"/>
    <s v="Victorville"/>
    <x v="2"/>
    <x v="2"/>
    <n v="122225"/>
    <m/>
    <n v="45894"/>
    <n v="21"/>
    <x v="45"/>
    <x v="4"/>
    <n v="1"/>
    <n v="279.59410411119461"/>
    <n v="199.71007436513901"/>
    <n v="279.59410411119461"/>
    <n v="79.884029746055603"/>
    <n v="79.884029746055603"/>
  </r>
  <r>
    <s v="SO16508"/>
    <x v="99"/>
    <x v="0"/>
    <x v="1"/>
    <n v="24"/>
    <x v="11"/>
    <n v="294"/>
    <s v="Philadelphia"/>
    <x v="2"/>
    <x v="36"/>
    <n v="1567442"/>
    <m/>
    <n v="38253"/>
    <n v="31"/>
    <x v="42"/>
    <x v="4"/>
    <n v="6"/>
    <n v="234.59573364257813"/>
    <n v="167.5683811732701"/>
    <n v="1407.5744018554688"/>
    <n v="67.027352469308028"/>
    <n v="402.16411481584817"/>
  </r>
  <r>
    <s v="SO16509"/>
    <x v="130"/>
    <x v="1"/>
    <x v="3"/>
    <n v="14"/>
    <x v="13"/>
    <n v="42"/>
    <s v="Huntington Beach"/>
    <x v="2"/>
    <x v="2"/>
    <n v="201899"/>
    <m/>
    <n v="83252"/>
    <n v="4"/>
    <x v="14"/>
    <x v="7"/>
    <n v="3"/>
    <n v="482.57882112264633"/>
    <n v="344.69915794474741"/>
    <n v="1447.736463367939"/>
    <n v="137.87966317789892"/>
    <n v="413.63898953369676"/>
  </r>
  <r>
    <s v="SO16510"/>
    <x v="113"/>
    <x v="1"/>
    <x v="3"/>
    <n v="19"/>
    <x v="0"/>
    <n v="25"/>
    <s v="Corona"/>
    <x v="0"/>
    <x v="2"/>
    <n v="164226"/>
    <m/>
    <n v="74149"/>
    <n v="32"/>
    <x v="32"/>
    <x v="4"/>
    <n v="8"/>
    <n v="370.35313045978546"/>
    <n v="264.53795032841822"/>
    <n v="2962.8250436782837"/>
    <n v="105.81518013136724"/>
    <n v="846.52144105093794"/>
  </r>
  <r>
    <s v="SO16511"/>
    <x v="56"/>
    <x v="4"/>
    <x v="1"/>
    <n v="11"/>
    <x v="20"/>
    <n v="262"/>
    <s v="Buffalo"/>
    <x v="0"/>
    <x v="12"/>
    <n v="258071"/>
    <m/>
    <n v="31918"/>
    <n v="28"/>
    <x v="8"/>
    <x v="6"/>
    <n v="2"/>
    <n v="408.79698711633682"/>
    <n v="291.9978479402406"/>
    <n v="817.59397423267365"/>
    <n v="116.79913917609622"/>
    <n v="233.59827835219244"/>
  </r>
  <r>
    <s v="SO16512"/>
    <x v="98"/>
    <x v="2"/>
    <x v="1"/>
    <n v="23"/>
    <x v="24"/>
    <n v="256"/>
    <s v="Spring Valley"/>
    <x v="2"/>
    <x v="10"/>
    <n v="183937"/>
    <m/>
    <n v="50192"/>
    <n v="5"/>
    <x v="11"/>
    <x v="5"/>
    <n v="7"/>
    <n v="405.35256314277649"/>
    <n v="289.5375451019832"/>
    <n v="2837.4679419994354"/>
    <n v="115.81501804079329"/>
    <n v="810.70512628555298"/>
  </r>
  <r>
    <s v="SO16513"/>
    <x v="112"/>
    <x v="4"/>
    <x v="2"/>
    <n v="14"/>
    <x v="13"/>
    <n v="249"/>
    <s v="Las Cruces"/>
    <x v="2"/>
    <x v="38"/>
    <n v="101643"/>
    <m/>
    <n v="41330"/>
    <n v="19"/>
    <x v="35"/>
    <x v="9"/>
    <n v="1"/>
    <n v="424.46189707517624"/>
    <n v="303.18706933941161"/>
    <n v="424.46189707517624"/>
    <n v="121.27482773576463"/>
    <n v="121.27482773576463"/>
  </r>
  <r>
    <s v="SO16514"/>
    <x v="102"/>
    <x v="3"/>
    <x v="2"/>
    <n v="11"/>
    <x v="20"/>
    <n v="321"/>
    <s v="Garland"/>
    <x v="0"/>
    <x v="1"/>
    <n v="236897"/>
    <m/>
    <n v="51970"/>
    <n v="46"/>
    <x v="16"/>
    <x v="4"/>
    <n v="5"/>
    <n v="309.49320924282074"/>
    <n v="221.06657803058624"/>
    <n v="1547.4660462141037"/>
    <n v="88.426631212234497"/>
    <n v="442.13315606117249"/>
  </r>
  <r>
    <s v="SO16515"/>
    <x v="21"/>
    <x v="4"/>
    <x v="1"/>
    <n v="11"/>
    <x v="20"/>
    <n v="17"/>
    <s v="Antioch"/>
    <x v="0"/>
    <x v="2"/>
    <n v="110542"/>
    <m/>
    <n v="64329"/>
    <n v="5"/>
    <x v="11"/>
    <x v="5"/>
    <n v="3"/>
    <n v="420.25883084535599"/>
    <n v="300.18487917525431"/>
    <n v="1260.776492536068"/>
    <n v="120.07395167010168"/>
    <n v="360.22185501030503"/>
  </r>
  <r>
    <s v="SO16516"/>
    <x v="25"/>
    <x v="0"/>
    <x v="3"/>
    <n v="21"/>
    <x v="7"/>
    <n v="255"/>
    <s v="Reno"/>
    <x v="2"/>
    <x v="10"/>
    <n v="241445"/>
    <m/>
    <n v="47012"/>
    <n v="28"/>
    <x v="8"/>
    <x v="6"/>
    <n v="5"/>
    <n v="508.57079172134399"/>
    <n v="363.26485122953147"/>
    <n v="2542.85395860672"/>
    <n v="145.30594049181252"/>
    <n v="726.52970245906261"/>
  </r>
  <r>
    <s v="SO16517"/>
    <x v="37"/>
    <x v="3"/>
    <x v="1"/>
    <n v="4"/>
    <x v="14"/>
    <n v="350"/>
    <s v="Arlington"/>
    <x v="3"/>
    <x v="13"/>
    <n v="220173"/>
    <m/>
    <n v="105763"/>
    <n v="5"/>
    <x v="11"/>
    <x v="5"/>
    <n v="5"/>
    <n v="328.24593204259872"/>
    <n v="234.46138003042768"/>
    <n v="1641.2296602129936"/>
    <n v="93.784552012171048"/>
    <n v="468.92276006085524"/>
  </r>
  <r>
    <s v="SO16518"/>
    <x v="126"/>
    <x v="0"/>
    <x v="1"/>
    <n v="19"/>
    <x v="0"/>
    <n v="180"/>
    <s v="York"/>
    <x v="0"/>
    <x v="8"/>
    <n v="125730"/>
    <m/>
    <n v="76285"/>
    <n v="28"/>
    <x v="8"/>
    <x v="6"/>
    <n v="3"/>
    <n v="584.07494223117828"/>
    <n v="417.19638730798454"/>
    <n v="1752.2248266935349"/>
    <n v="166.87855492319375"/>
    <n v="500.63566476958124"/>
  </r>
  <r>
    <s v="SO16519"/>
    <x v="82"/>
    <x v="3"/>
    <x v="2"/>
    <n v="8"/>
    <x v="23"/>
    <n v="45"/>
    <s v="Jurupa Valley"/>
    <x v="1"/>
    <x v="2"/>
    <n v="100314"/>
    <m/>
    <n v="57749"/>
    <n v="15"/>
    <x v="7"/>
    <x v="5"/>
    <n v="1"/>
    <n v="264.96211820840836"/>
    <n v="189.25865586314885"/>
    <n v="264.96211820840836"/>
    <n v="75.70346234525951"/>
    <n v="75.70346234525951"/>
  </r>
  <r>
    <s v="SO16520"/>
    <x v="91"/>
    <x v="0"/>
    <x v="2"/>
    <n v="4"/>
    <x v="14"/>
    <n v="340"/>
    <s v="San Antonio"/>
    <x v="3"/>
    <x v="1"/>
    <n v="1469845"/>
    <m/>
    <n v="46744"/>
    <n v="44"/>
    <x v="30"/>
    <x v="8"/>
    <n v="7"/>
    <n v="597.36547064781189"/>
    <n v="426.68962189129422"/>
    <n v="4181.5582945346832"/>
    <n v="170.67584875651767"/>
    <n v="1194.7309412956238"/>
  </r>
  <r>
    <s v="SO16521"/>
    <x v="149"/>
    <x v="2"/>
    <x v="3"/>
    <n v="14"/>
    <x v="13"/>
    <n v="41"/>
    <s v="Hayward"/>
    <x v="2"/>
    <x v="2"/>
    <n v="158289"/>
    <m/>
    <n v="65096"/>
    <n v="17"/>
    <x v="33"/>
    <x v="5"/>
    <n v="7"/>
    <n v="316.39827221632004"/>
    <n v="225.99876586880004"/>
    <n v="2214.7879055142403"/>
    <n v="90.399506347520003"/>
    <n v="632.79654443264008"/>
  </r>
  <r>
    <s v="SO16522"/>
    <x v="121"/>
    <x v="3"/>
    <x v="3"/>
    <n v="12"/>
    <x v="2"/>
    <n v="260"/>
    <s v="Brookhaven"/>
    <x v="2"/>
    <x v="12"/>
    <n v="489278"/>
    <m/>
    <n v="87040"/>
    <n v="14"/>
    <x v="5"/>
    <x v="3"/>
    <n v="10"/>
    <n v="482.25879085063934"/>
    <n v="344.47056489331385"/>
    <n v="4822.5879085063934"/>
    <n v="137.78822595732549"/>
    <n v="1377.8822595732549"/>
  </r>
  <r>
    <s v="SO16523"/>
    <x v="100"/>
    <x v="1"/>
    <x v="1"/>
    <n v="16"/>
    <x v="25"/>
    <n v="235"/>
    <s v="Raleigh"/>
    <x v="1"/>
    <x v="17"/>
    <n v="451066"/>
    <m/>
    <n v="55398"/>
    <n v="1"/>
    <x v="21"/>
    <x v="7"/>
    <n v="4"/>
    <n v="606.73796492815018"/>
    <n v="433.38426066296444"/>
    <n v="2426.9518597126007"/>
    <n v="173.35370426518574"/>
    <n v="693.41481706074296"/>
  </r>
  <r>
    <s v="SO16524"/>
    <x v="97"/>
    <x v="3"/>
    <x v="1"/>
    <n v="23"/>
    <x v="24"/>
    <n v="46"/>
    <s v="Lancaster"/>
    <x v="2"/>
    <x v="2"/>
    <n v="161103"/>
    <m/>
    <n v="47225"/>
    <n v="30"/>
    <x v="37"/>
    <x v="4"/>
    <n v="4"/>
    <n v="590.30575275421143"/>
    <n v="421.6469662530082"/>
    <n v="2361.2230110168457"/>
    <n v="168.65878650120322"/>
    <n v="674.6351460048129"/>
  </r>
  <r>
    <s v="SO16525"/>
    <x v="70"/>
    <x v="0"/>
    <x v="2"/>
    <n v="11"/>
    <x v="20"/>
    <n v="188"/>
    <s v="Perry"/>
    <x v="0"/>
    <x v="5"/>
    <n v="113236"/>
    <m/>
    <n v="44302"/>
    <n v="7"/>
    <x v="31"/>
    <x v="7"/>
    <n v="3"/>
    <n v="414.02395910024643"/>
    <n v="295.73139935731888"/>
    <n v="1242.0718773007393"/>
    <n v="118.29255974292755"/>
    <n v="354.87767922878265"/>
  </r>
  <r>
    <s v="SO16526"/>
    <x v="60"/>
    <x v="2"/>
    <x v="0"/>
    <n v="19"/>
    <x v="0"/>
    <n v="283"/>
    <s v="Toledo"/>
    <x v="0"/>
    <x v="22"/>
    <n v="279789"/>
    <m/>
    <n v="33687"/>
    <n v="21"/>
    <x v="45"/>
    <x v="4"/>
    <n v="1"/>
    <n v="586.29213058948517"/>
    <n v="418.78009327820371"/>
    <n v="586.29213058948517"/>
    <n v="167.51203731128146"/>
    <n v="167.51203731128146"/>
  </r>
  <r>
    <s v="SO16527"/>
    <x v="115"/>
    <x v="1"/>
    <x v="1"/>
    <n v="1"/>
    <x v="22"/>
    <n v="336"/>
    <s v="Plano"/>
    <x v="3"/>
    <x v="1"/>
    <n v="283558"/>
    <m/>
    <n v="83793"/>
    <n v="9"/>
    <x v="0"/>
    <x v="0"/>
    <n v="1"/>
    <n v="231.1567445397377"/>
    <n v="165.11196038552694"/>
    <n v="231.1567445397377"/>
    <n v="66.04478415421076"/>
    <n v="66.04478415421076"/>
  </r>
  <r>
    <s v="SO16528"/>
    <x v="45"/>
    <x v="1"/>
    <x v="3"/>
    <n v="24"/>
    <x v="11"/>
    <n v="55"/>
    <s v="Ontario"/>
    <x v="2"/>
    <x v="2"/>
    <n v="171214"/>
    <m/>
    <n v="54114"/>
    <n v="22"/>
    <x v="2"/>
    <x v="2"/>
    <n v="4"/>
    <n v="529.74301743507385"/>
    <n v="378.38786959648132"/>
    <n v="2118.9720697402954"/>
    <n v="151.35514783859253"/>
    <n v="605.42059135437012"/>
  </r>
  <r>
    <s v="SO16529"/>
    <x v="146"/>
    <x v="4"/>
    <x v="3"/>
    <n v="15"/>
    <x v="4"/>
    <n v="51"/>
    <s v="Murrieta"/>
    <x v="2"/>
    <x v="2"/>
    <n v="109830"/>
    <m/>
    <n v="74610"/>
    <n v="35"/>
    <x v="22"/>
    <x v="4"/>
    <n v="8"/>
    <n v="274.88135451078415"/>
    <n v="196.34382465056012"/>
    <n v="2199.0508360862732"/>
    <n v="78.537529860224026"/>
    <n v="628.30023888179221"/>
  </r>
  <r>
    <s v="SO16530"/>
    <x v="76"/>
    <x v="0"/>
    <x v="3"/>
    <n v="19"/>
    <x v="0"/>
    <n v="11"/>
    <s v="Phoenix"/>
    <x v="0"/>
    <x v="9"/>
    <n v="1563025"/>
    <m/>
    <n v="47326"/>
    <n v="29"/>
    <x v="28"/>
    <x v="9"/>
    <n v="2"/>
    <n v="588.46237599849701"/>
    <n v="420.33026857035503"/>
    <n v="1176.924751996994"/>
    <n v="168.13210742814198"/>
    <n v="336.26421485628396"/>
  </r>
  <r>
    <s v="SO16531"/>
    <x v="79"/>
    <x v="1"/>
    <x v="3"/>
    <n v="7"/>
    <x v="6"/>
    <n v="356"/>
    <s v="Virginia Beach"/>
    <x v="2"/>
    <x v="13"/>
    <n v="452745"/>
    <m/>
    <n v="66634"/>
    <n v="10"/>
    <x v="26"/>
    <x v="8"/>
    <n v="6"/>
    <n v="593.66871339082718"/>
    <n v="424.049080993448"/>
    <n v="3562.0122803449631"/>
    <n v="169.61963239737918"/>
    <n v="1017.7177943842751"/>
  </r>
  <r>
    <s v="SO16532"/>
    <x v="131"/>
    <x v="0"/>
    <x v="3"/>
    <n v="1"/>
    <x v="22"/>
    <n v="274"/>
    <s v="Staten Island"/>
    <x v="3"/>
    <x v="12"/>
    <n v="474558"/>
    <m/>
    <n v="55039"/>
    <n v="11"/>
    <x v="43"/>
    <x v="4"/>
    <n v="5"/>
    <n v="464.38899564743042"/>
    <n v="331.70642546245034"/>
    <n v="2321.9449782371521"/>
    <n v="132.68257018498008"/>
    <n v="663.41285092490034"/>
  </r>
  <r>
    <s v="SO16533"/>
    <x v="87"/>
    <x v="4"/>
    <x v="1"/>
    <n v="9"/>
    <x v="3"/>
    <n v="117"/>
    <s v="Coral Springs"/>
    <x v="2"/>
    <x v="16"/>
    <n v="129485"/>
    <m/>
    <n v="66430"/>
    <n v="15"/>
    <x v="7"/>
    <x v="5"/>
    <n v="3"/>
    <n v="535.64776557683945"/>
    <n v="382.60554684059963"/>
    <n v="1606.9432967305183"/>
    <n v="153.04221873623982"/>
    <n v="459.12665620871945"/>
  </r>
  <r>
    <s v="SO16534"/>
    <x v="13"/>
    <x v="0"/>
    <x v="1"/>
    <n v="10"/>
    <x v="9"/>
    <n v="301"/>
    <s v="Chattanooga"/>
    <x v="1"/>
    <x v="20"/>
    <n v="176588"/>
    <m/>
    <n v="40177"/>
    <n v="22"/>
    <x v="2"/>
    <x v="2"/>
    <n v="6"/>
    <n v="238.30010569095612"/>
    <n v="170.21436120782582"/>
    <n v="1429.8006341457367"/>
    <n v="68.085744483130298"/>
    <n v="408.51446689878179"/>
  </r>
  <r>
    <s v="SO16535"/>
    <x v="115"/>
    <x v="1"/>
    <x v="1"/>
    <n v="10"/>
    <x v="9"/>
    <n v="314"/>
    <s v="College Station"/>
    <x v="1"/>
    <x v="1"/>
    <n v="107889"/>
    <m/>
    <n v="34186"/>
    <n v="2"/>
    <x v="46"/>
    <x v="4"/>
    <n v="1"/>
    <n v="472.99463564157486"/>
    <n v="337.8533111725535"/>
    <n v="472.99463564157486"/>
    <n v="135.14132446902136"/>
    <n v="135.14132446902136"/>
  </r>
  <r>
    <s v="SO16536"/>
    <x v="20"/>
    <x v="1"/>
    <x v="2"/>
    <n v="16"/>
    <x v="25"/>
    <n v="208"/>
    <s v="Lowell"/>
    <x v="1"/>
    <x v="29"/>
    <n v="110699"/>
    <m/>
    <n v="48002"/>
    <n v="35"/>
    <x v="22"/>
    <x v="4"/>
    <n v="7"/>
    <n v="457.14389491081238"/>
    <n v="326.53135350772317"/>
    <n v="3200.0072643756866"/>
    <n v="130.61254140308921"/>
    <n v="914.28778982162453"/>
  </r>
  <r>
    <s v="SO16537"/>
    <x v="68"/>
    <x v="1"/>
    <x v="3"/>
    <n v="24"/>
    <x v="11"/>
    <n v="246"/>
    <s v="Paterson"/>
    <x v="2"/>
    <x v="4"/>
    <n v="147754"/>
    <m/>
    <n v="32915"/>
    <n v="2"/>
    <x v="46"/>
    <x v="4"/>
    <n v="4"/>
    <n v="287.43506973981857"/>
    <n v="205.31076409987043"/>
    <n v="1149.7402789592743"/>
    <n v="82.124305639948147"/>
    <n v="328.49722255979259"/>
  </r>
  <r>
    <s v="SO16538"/>
    <x v="9"/>
    <x v="4"/>
    <x v="2"/>
    <n v="19"/>
    <x v="0"/>
    <n v="222"/>
    <s v="Columbia"/>
    <x v="0"/>
    <x v="26"/>
    <n v="119108"/>
    <m/>
    <n v="44907"/>
    <n v="45"/>
    <x v="44"/>
    <x v="4"/>
    <n v="6"/>
    <n v="415.03218734264374"/>
    <n v="296.45156238760268"/>
    <n v="2490.1931240558624"/>
    <n v="118.58062495504106"/>
    <n v="711.48374973024636"/>
  </r>
  <r>
    <s v="SO16539"/>
    <x v="96"/>
    <x v="0"/>
    <x v="2"/>
    <n v="13"/>
    <x v="18"/>
    <n v="89"/>
    <s v="West Covina"/>
    <x v="1"/>
    <x v="2"/>
    <n v="108484"/>
    <m/>
    <n v="69189"/>
    <n v="45"/>
    <x v="44"/>
    <x v="4"/>
    <n v="3"/>
    <n v="268.76640826463699"/>
    <n v="191.97600590331214"/>
    <n v="806.29922479391098"/>
    <n v="76.790402361324851"/>
    <n v="230.37120708397455"/>
  </r>
  <r>
    <s v="SO16540"/>
    <x v="84"/>
    <x v="4"/>
    <x v="0"/>
    <n v="7"/>
    <x v="6"/>
    <n v="155"/>
    <s v="Capital"/>
    <x v="2"/>
    <x v="8"/>
    <n v="116358"/>
    <m/>
    <n v="49925"/>
    <n v="4"/>
    <x v="14"/>
    <x v="7"/>
    <n v="3"/>
    <n v="217.17452430725098"/>
    <n v="155.124660219465"/>
    <n v="651.52357292175293"/>
    <n v="62.049864087785977"/>
    <n v="186.14959226335793"/>
  </r>
  <r>
    <s v="SO16541"/>
    <x v="93"/>
    <x v="2"/>
    <x v="1"/>
    <n v="7"/>
    <x v="6"/>
    <n v="109"/>
    <s v="Stamford"/>
    <x v="2"/>
    <x v="3"/>
    <n v="128874"/>
    <m/>
    <n v="79359"/>
    <n v="5"/>
    <x v="11"/>
    <x v="5"/>
    <n v="6"/>
    <n v="183.55533975362778"/>
    <n v="131.11095696687698"/>
    <n v="1101.3320385217667"/>
    <n v="52.444382786750793"/>
    <n v="314.66629672050476"/>
  </r>
  <r>
    <s v="SO16542"/>
    <x v="54"/>
    <x v="4"/>
    <x v="0"/>
    <n v="2"/>
    <x v="16"/>
    <n v="138"/>
    <s v="West Palm Beach"/>
    <x v="3"/>
    <x v="16"/>
    <n v="106779"/>
    <m/>
    <n v="45800"/>
    <n v="33"/>
    <x v="6"/>
    <x v="4"/>
    <n v="3"/>
    <n v="317.28490269184113"/>
    <n v="226.63207335131511"/>
    <n v="951.85470807552338"/>
    <n v="90.652829340526011"/>
    <n v="271.95848802157803"/>
  </r>
  <r>
    <s v="SO16543"/>
    <x v="85"/>
    <x v="3"/>
    <x v="1"/>
    <n v="13"/>
    <x v="18"/>
    <n v="85"/>
    <s v="Vallejo"/>
    <x v="1"/>
    <x v="2"/>
    <n v="121253"/>
    <m/>
    <n v="57028"/>
    <n v="10"/>
    <x v="26"/>
    <x v="8"/>
    <n v="6"/>
    <n v="412.41768604516983"/>
    <n v="294.58406146083558"/>
    <n v="2474.506116271019"/>
    <n v="117.83362458433425"/>
    <n v="707.00174750600547"/>
  </r>
  <r>
    <s v="SO16544"/>
    <x v="79"/>
    <x v="1"/>
    <x v="2"/>
    <n v="2"/>
    <x v="16"/>
    <n v="302"/>
    <s v="Clarksville"/>
    <x v="3"/>
    <x v="20"/>
    <n v="149176"/>
    <m/>
    <n v="46947"/>
    <n v="9"/>
    <x v="0"/>
    <x v="0"/>
    <n v="7"/>
    <n v="360.24241948127747"/>
    <n v="257.3160139151982"/>
    <n v="2521.6969363689423"/>
    <n v="102.92640556607927"/>
    <n v="720.48483896255493"/>
  </r>
  <r>
    <s v="SO16545"/>
    <x v="119"/>
    <x v="2"/>
    <x v="2"/>
    <n v="17"/>
    <x v="17"/>
    <n v="94"/>
    <s v="Colorado Springs"/>
    <x v="3"/>
    <x v="19"/>
    <n v="456568"/>
    <m/>
    <n v="54527"/>
    <n v="16"/>
    <x v="27"/>
    <x v="2"/>
    <n v="3"/>
    <n v="161.53646868467331"/>
    <n v="115.3831919176238"/>
    <n v="484.60940605401993"/>
    <n v="46.153276767049505"/>
    <n v="138.45983030114851"/>
  </r>
  <r>
    <s v="SO16546"/>
    <x v="121"/>
    <x v="3"/>
    <x v="3"/>
    <n v="24"/>
    <x v="11"/>
    <n v="101"/>
    <s v="Thornton"/>
    <x v="2"/>
    <x v="19"/>
    <n v="133451"/>
    <m/>
    <n v="66948"/>
    <n v="25"/>
    <x v="12"/>
    <x v="6"/>
    <n v="5"/>
    <n v="289.03707253932953"/>
    <n v="206.45505181380682"/>
    <n v="1445.1853626966476"/>
    <n v="82.58202072552271"/>
    <n v="412.91010362761358"/>
  </r>
  <r>
    <s v="SO16547"/>
    <x v="144"/>
    <x v="0"/>
    <x v="1"/>
    <n v="6"/>
    <x v="5"/>
    <n v="162"/>
    <s v="Lisle (Township)"/>
    <x v="3"/>
    <x v="8"/>
    <n v="119818"/>
    <m/>
    <n v="86610"/>
    <n v="13"/>
    <x v="9"/>
    <x v="7"/>
    <n v="4"/>
    <n v="404.32450658082962"/>
    <n v="288.80321898630689"/>
    <n v="1617.2980263233185"/>
    <n v="115.52128759452273"/>
    <n v="462.08515037809093"/>
  </r>
  <r>
    <s v="SO16548"/>
    <x v="146"/>
    <x v="4"/>
    <x v="2"/>
    <n v="11"/>
    <x v="20"/>
    <n v="262"/>
    <s v="Buffalo"/>
    <x v="0"/>
    <x v="12"/>
    <n v="258071"/>
    <m/>
    <n v="31918"/>
    <n v="26"/>
    <x v="1"/>
    <x v="1"/>
    <n v="10"/>
    <n v="287.2819676399231"/>
    <n v="205.20140545708793"/>
    <n v="2872.819676399231"/>
    <n v="82.080562182835166"/>
    <n v="820.8056218283516"/>
  </r>
  <r>
    <s v="SO16549"/>
    <x v="20"/>
    <x v="1"/>
    <x v="2"/>
    <n v="11"/>
    <x v="20"/>
    <n v="93"/>
    <s v="Centennial"/>
    <x v="0"/>
    <x v="19"/>
    <n v="109741"/>
    <m/>
    <n v="91941"/>
    <n v="40"/>
    <x v="36"/>
    <x v="4"/>
    <n v="1"/>
    <n v="296.38779491186142"/>
    <n v="211.70556779418675"/>
    <n v="296.38779491186142"/>
    <n v="84.682227117674671"/>
    <n v="84.682227117674671"/>
  </r>
  <r>
    <s v="SO16550"/>
    <x v="114"/>
    <x v="4"/>
    <x v="1"/>
    <n v="16"/>
    <x v="25"/>
    <n v="185"/>
    <s v="Indianapolis"/>
    <x v="1"/>
    <x v="5"/>
    <n v="862781"/>
    <m/>
    <n v="51682"/>
    <n v="24"/>
    <x v="18"/>
    <x v="4"/>
    <n v="9"/>
    <n v="261.8231817483902"/>
    <n v="187.01655839170729"/>
    <n v="2356.4086357355118"/>
    <n v="74.806623356682906"/>
    <n v="673.25961021014609"/>
  </r>
  <r>
    <s v="SO16551"/>
    <x v="85"/>
    <x v="3"/>
    <x v="3"/>
    <n v="17"/>
    <x v="17"/>
    <n v="125"/>
    <s v="Lehigh Acres"/>
    <x v="3"/>
    <x v="16"/>
    <n v="106747"/>
    <m/>
    <n v="40226"/>
    <n v="3"/>
    <x v="29"/>
    <x v="1"/>
    <n v="10"/>
    <n v="481.19591528177261"/>
    <n v="343.71136805840905"/>
    <n v="4811.9591528177261"/>
    <n v="137.48454722336356"/>
    <n v="1374.8454722336355"/>
  </r>
  <r>
    <s v="SO16552"/>
    <x v="44"/>
    <x v="1"/>
    <x v="3"/>
    <n v="1"/>
    <x v="22"/>
    <n v="191"/>
    <s v="Washington"/>
    <x v="3"/>
    <x v="5"/>
    <n v="137215"/>
    <m/>
    <n v="50615"/>
    <n v="12"/>
    <x v="38"/>
    <x v="5"/>
    <n v="8"/>
    <n v="196.22853255271912"/>
    <n v="140.16323753765653"/>
    <n v="1569.8282604217529"/>
    <n v="56.065295015062588"/>
    <n v="448.52236012050071"/>
  </r>
  <r>
    <s v="SO16553"/>
    <x v="19"/>
    <x v="2"/>
    <x v="0"/>
    <n v="22"/>
    <x v="12"/>
    <n v="219"/>
    <s v="Minneapolis"/>
    <x v="3"/>
    <x v="39"/>
    <n v="410939"/>
    <m/>
    <n v="51480"/>
    <n v="44"/>
    <x v="30"/>
    <x v="8"/>
    <n v="3"/>
    <n v="276.11572712659836"/>
    <n v="197.2255193761417"/>
    <n v="828.34718137979507"/>
    <n v="78.890207750456653"/>
    <n v="236.67062325136996"/>
  </r>
  <r>
    <s v="SO16554"/>
    <x v="125"/>
    <x v="1"/>
    <x v="2"/>
    <n v="13"/>
    <x v="18"/>
    <n v="166"/>
    <s v="Naperville"/>
    <x v="1"/>
    <x v="8"/>
    <n v="147100"/>
    <m/>
    <n v="109468"/>
    <n v="1"/>
    <x v="21"/>
    <x v="7"/>
    <n v="10"/>
    <n v="326.18650424480438"/>
    <n v="232.99036017486029"/>
    <n v="3261.8650424480438"/>
    <n v="93.196144069944097"/>
    <n v="931.96144069944103"/>
  </r>
  <r>
    <s v="SO16555"/>
    <x v="127"/>
    <x v="1"/>
    <x v="2"/>
    <n v="17"/>
    <x v="17"/>
    <n v="298"/>
    <s v="Columbia"/>
    <x v="3"/>
    <x v="34"/>
    <n v="133803"/>
    <m/>
    <n v="41260"/>
    <n v="24"/>
    <x v="18"/>
    <x v="4"/>
    <n v="4"/>
    <n v="402.71459037065506"/>
    <n v="287.65327883618221"/>
    <n v="1610.8583614826202"/>
    <n v="115.06131153447285"/>
    <n v="460.2452461378914"/>
  </r>
  <r>
    <s v="SO16556"/>
    <x v="60"/>
    <x v="2"/>
    <x v="0"/>
    <n v="9"/>
    <x v="3"/>
    <n v="142"/>
    <s v="Columbus"/>
    <x v="2"/>
    <x v="14"/>
    <n v="200579"/>
    <m/>
    <n v="42306"/>
    <n v="10"/>
    <x v="26"/>
    <x v="8"/>
    <n v="9"/>
    <n v="213.09657955169678"/>
    <n v="152.21184253692627"/>
    <n v="1917.869215965271"/>
    <n v="60.884737014770508"/>
    <n v="547.96263313293457"/>
  </r>
  <r>
    <s v="SO16557"/>
    <x v="87"/>
    <x v="4"/>
    <x v="3"/>
    <n v="11"/>
    <x v="20"/>
    <n v="145"/>
    <s v="Savannah"/>
    <x v="0"/>
    <x v="14"/>
    <n v="145674"/>
    <m/>
    <n v="36466"/>
    <n v="16"/>
    <x v="27"/>
    <x v="2"/>
    <n v="2"/>
    <n v="505.48936933279037"/>
    <n v="361.06383523770745"/>
    <n v="1010.9787386655807"/>
    <n v="144.42553409508292"/>
    <n v="288.85106819016585"/>
  </r>
  <r>
    <s v="SO16558"/>
    <x v="99"/>
    <x v="0"/>
    <x v="0"/>
    <n v="13"/>
    <x v="18"/>
    <n v="37"/>
    <s v="Fresno"/>
    <x v="1"/>
    <x v="2"/>
    <n v="520052"/>
    <m/>
    <n v="41531"/>
    <n v="6"/>
    <x v="15"/>
    <x v="6"/>
    <n v="9"/>
    <n v="426.38222801685333"/>
    <n v="304.55873429775238"/>
    <n v="3837.44005215168"/>
    <n v="121.82349371910095"/>
    <n v="1096.4114434719086"/>
  </r>
  <r>
    <s v="SO16559"/>
    <x v="40"/>
    <x v="2"/>
    <x v="0"/>
    <n v="16"/>
    <x v="25"/>
    <n v="365"/>
    <s v="Green Bay"/>
    <x v="1"/>
    <x v="24"/>
    <n v="105207"/>
    <m/>
    <n v="42826"/>
    <n v="21"/>
    <x v="45"/>
    <x v="4"/>
    <n v="1"/>
    <n v="367.42746788263321"/>
    <n v="262.44819134473801"/>
    <n v="367.42746788263321"/>
    <n v="104.9792765378952"/>
    <n v="104.9792765378952"/>
  </r>
  <r>
    <s v="SO16560"/>
    <x v="128"/>
    <x v="4"/>
    <x v="2"/>
    <n v="21"/>
    <x v="7"/>
    <n v="263"/>
    <s v="Hempstead (Town)"/>
    <x v="2"/>
    <x v="12"/>
    <n v="771018"/>
    <m/>
    <n v="94999"/>
    <n v="36"/>
    <x v="39"/>
    <x v="3"/>
    <n v="5"/>
    <n v="650.30780053138733"/>
    <n v="464.50557180813382"/>
    <n v="3251.5390026569366"/>
    <n v="185.80222872325351"/>
    <n v="929.01114361626753"/>
  </r>
  <r>
    <s v="SO16561"/>
    <x v="58"/>
    <x v="2"/>
    <x v="1"/>
    <n v="7"/>
    <x v="6"/>
    <n v="8"/>
    <s v="Glendale"/>
    <x v="2"/>
    <x v="9"/>
    <n v="240126"/>
    <m/>
    <n v="46776"/>
    <n v="33"/>
    <x v="6"/>
    <x v="4"/>
    <n v="7"/>
    <n v="329.05614584684372"/>
    <n v="235.04010417631696"/>
    <n v="2303.393020927906"/>
    <n v="94.016041670526761"/>
    <n v="658.11229169368733"/>
  </r>
  <r>
    <s v="SO16562"/>
    <x v="63"/>
    <x v="1"/>
    <x v="1"/>
    <n v="15"/>
    <x v="4"/>
    <n v="235"/>
    <s v="Raleigh"/>
    <x v="2"/>
    <x v="17"/>
    <n v="451066"/>
    <m/>
    <n v="55398"/>
    <n v="13"/>
    <x v="9"/>
    <x v="7"/>
    <n v="2"/>
    <n v="180.3305801153183"/>
    <n v="128.80755722522736"/>
    <n v="360.6611602306366"/>
    <n v="51.523022890090942"/>
    <n v="103.04604578018188"/>
  </r>
  <r>
    <s v="SO16563"/>
    <x v="60"/>
    <x v="2"/>
    <x v="3"/>
    <n v="18"/>
    <x v="10"/>
    <n v="132"/>
    <s v="Pompano Beach"/>
    <x v="0"/>
    <x v="16"/>
    <n v="107762"/>
    <m/>
    <n v="41321"/>
    <n v="33"/>
    <x v="6"/>
    <x v="4"/>
    <n v="4"/>
    <n v="550.88636666536331"/>
    <n v="393.49026190383097"/>
    <n v="2203.5454666614532"/>
    <n v="157.39610476153234"/>
    <n v="629.58441904612937"/>
  </r>
  <r>
    <s v="SO16564"/>
    <x v="13"/>
    <x v="0"/>
    <x v="2"/>
    <n v="20"/>
    <x v="1"/>
    <n v="335"/>
    <s v="Pearland"/>
    <x v="1"/>
    <x v="1"/>
    <n v="108821"/>
    <m/>
    <n v="95972"/>
    <n v="17"/>
    <x v="33"/>
    <x v="5"/>
    <n v="1"/>
    <n v="386.26923894882202"/>
    <n v="275.9065992491586"/>
    <n v="386.26923894882202"/>
    <n v="110.36263969966342"/>
    <n v="110.36263969966342"/>
  </r>
  <r>
    <s v="SO16565"/>
    <x v="42"/>
    <x v="1"/>
    <x v="3"/>
    <n v="22"/>
    <x v="12"/>
    <n v="297"/>
    <s v="Charleston"/>
    <x v="3"/>
    <x v="34"/>
    <n v="132609"/>
    <m/>
    <n v="55546"/>
    <n v="10"/>
    <x v="26"/>
    <x v="8"/>
    <n v="10"/>
    <n v="387.40742629766464"/>
    <n v="276.71959021261762"/>
    <n v="3874.0742629766464"/>
    <n v="110.68783608504702"/>
    <n v="1106.8783608504702"/>
  </r>
  <r>
    <s v="SO16566"/>
    <x v="90"/>
    <x v="3"/>
    <x v="2"/>
    <n v="18"/>
    <x v="10"/>
    <n v="143"/>
    <s v="Macon"/>
    <x v="0"/>
    <x v="14"/>
    <n v="153515"/>
    <m/>
    <n v="36568"/>
    <n v="4"/>
    <x v="14"/>
    <x v="7"/>
    <n v="1"/>
    <n v="327.81995165348053"/>
    <n v="234.15710832391468"/>
    <n v="327.81995165348053"/>
    <n v="93.662843329565845"/>
    <n v="93.662843329565845"/>
  </r>
  <r>
    <s v="SO16567"/>
    <x v="83"/>
    <x v="1"/>
    <x v="3"/>
    <n v="3"/>
    <x v="15"/>
    <n v="11"/>
    <s v="Phoenix"/>
    <x v="1"/>
    <x v="9"/>
    <n v="1563025"/>
    <m/>
    <n v="47326"/>
    <n v="14"/>
    <x v="5"/>
    <x v="3"/>
    <n v="1"/>
    <n v="268.03861337900162"/>
    <n v="191.4561524135726"/>
    <n v="268.03861337900162"/>
    <n v="76.582460965429021"/>
    <n v="76.582460965429021"/>
  </r>
  <r>
    <s v="SO16568"/>
    <x v="142"/>
    <x v="1"/>
    <x v="0"/>
    <n v="14"/>
    <x v="13"/>
    <n v="153"/>
    <s v="Bloomingdale (Township)"/>
    <x v="2"/>
    <x v="8"/>
    <n v="113024"/>
    <m/>
    <n v="68474"/>
    <n v="27"/>
    <x v="34"/>
    <x v="4"/>
    <n v="6"/>
    <n v="380.2014148235321"/>
    <n v="271.57243915966581"/>
    <n v="2281.2084889411926"/>
    <n v="108.6289756638663"/>
    <n v="651.7738539831978"/>
  </r>
  <r>
    <s v="SO16569"/>
    <x v="13"/>
    <x v="0"/>
    <x v="0"/>
    <n v="23"/>
    <x v="24"/>
    <n v="3"/>
    <s v="Mobile"/>
    <x v="2"/>
    <x v="30"/>
    <n v="194288"/>
    <m/>
    <n v="38776"/>
    <n v="31"/>
    <x v="42"/>
    <x v="4"/>
    <n v="3"/>
    <n v="589.69415062665939"/>
    <n v="421.21010759047101"/>
    <n v="1769.0824518799782"/>
    <n v="168.48404303618838"/>
    <n v="505.45212910856515"/>
  </r>
  <r>
    <s v="SO16570"/>
    <x v="76"/>
    <x v="0"/>
    <x v="1"/>
    <n v="24"/>
    <x v="11"/>
    <n v="334"/>
    <s v="Pasadena"/>
    <x v="2"/>
    <x v="1"/>
    <n v="153784"/>
    <m/>
    <n v="48004"/>
    <n v="30"/>
    <x v="37"/>
    <x v="4"/>
    <n v="9"/>
    <n v="295.96002280712128"/>
    <n v="211.40001629080092"/>
    <n v="2663.6402052640915"/>
    <n v="84.560006516320357"/>
    <n v="761.04005864688315"/>
  </r>
  <r>
    <s v="SO16571"/>
    <x v="100"/>
    <x v="1"/>
    <x v="3"/>
    <n v="16"/>
    <x v="25"/>
    <n v="134"/>
    <s v="Spring Hill"/>
    <x v="1"/>
    <x v="16"/>
    <n v="100270"/>
    <m/>
    <n v="41308"/>
    <n v="10"/>
    <x v="26"/>
    <x v="8"/>
    <n v="8"/>
    <n v="266.86766749620438"/>
    <n v="190.61976249728886"/>
    <n v="2134.941339969635"/>
    <n v="76.247904998915516"/>
    <n v="609.98323999132413"/>
  </r>
  <r>
    <s v="SO16572"/>
    <x v="89"/>
    <x v="2"/>
    <x v="3"/>
    <n v="14"/>
    <x v="13"/>
    <n v="353"/>
    <s v="Newport News"/>
    <x v="2"/>
    <x v="13"/>
    <n v="182385"/>
    <m/>
    <n v="50077"/>
    <n v="22"/>
    <x v="2"/>
    <x v="2"/>
    <n v="1"/>
    <n v="298.21644973754883"/>
    <n v="213.0117498125349"/>
    <n v="298.21644973754883"/>
    <n v="85.204699925013927"/>
    <n v="85.204699925013927"/>
  </r>
  <r>
    <s v="SO16573"/>
    <x v="134"/>
    <x v="4"/>
    <x v="3"/>
    <n v="16"/>
    <x v="25"/>
    <n v="361"/>
    <s v="Seattle"/>
    <x v="1"/>
    <x v="0"/>
    <n v="684451"/>
    <m/>
    <n v="70594"/>
    <n v="25"/>
    <x v="12"/>
    <x v="6"/>
    <n v="2"/>
    <n v="215.39245408773422"/>
    <n v="153.85175291981017"/>
    <n v="430.78490817546844"/>
    <n v="61.540701167924055"/>
    <n v="123.08140233584811"/>
  </r>
  <r>
    <s v="SO16574"/>
    <x v="53"/>
    <x v="0"/>
    <x v="2"/>
    <n v="24"/>
    <x v="11"/>
    <n v="154"/>
    <s v="Bremen"/>
    <x v="2"/>
    <x v="8"/>
    <n v="110683"/>
    <m/>
    <n v="55902"/>
    <n v="35"/>
    <x v="22"/>
    <x v="4"/>
    <n v="2"/>
    <n v="398.88488781452179"/>
    <n v="284.91777701037273"/>
    <n v="797.76977562904358"/>
    <n v="113.96711080414906"/>
    <n v="227.93422160829812"/>
  </r>
  <r>
    <s v="SO16575"/>
    <x v="147"/>
    <x v="0"/>
    <x v="3"/>
    <n v="12"/>
    <x v="2"/>
    <n v="289"/>
    <s v="Gresham"/>
    <x v="2"/>
    <x v="6"/>
    <n v="110553"/>
    <m/>
    <n v="46956"/>
    <n v="1"/>
    <x v="21"/>
    <x v="7"/>
    <n v="3"/>
    <n v="638.28374630212784"/>
    <n v="455.91696164437707"/>
    <n v="1914.8512389063835"/>
    <n v="182.36678465775077"/>
    <n v="547.10035397325237"/>
  </r>
  <r>
    <s v="SO16576"/>
    <x v="81"/>
    <x v="3"/>
    <x v="2"/>
    <n v="23"/>
    <x v="24"/>
    <n v="31"/>
    <s v="Elk Grove"/>
    <x v="2"/>
    <x v="2"/>
    <n v="166913"/>
    <m/>
    <n v="79487"/>
    <n v="45"/>
    <x v="44"/>
    <x v="4"/>
    <n v="10"/>
    <n v="274.64619183540344"/>
    <n v="196.17585131100248"/>
    <n v="2746.4619183540344"/>
    <n v="78.470340524400967"/>
    <n v="784.70340524400967"/>
  </r>
  <r>
    <s v="SO16577"/>
    <x v="32"/>
    <x v="3"/>
    <x v="3"/>
    <n v="5"/>
    <x v="19"/>
    <n v="247"/>
    <s v="Woodbridge (Township)"/>
    <x v="0"/>
    <x v="4"/>
    <n v="102105"/>
    <m/>
    <n v="79720"/>
    <n v="25"/>
    <x v="12"/>
    <x v="6"/>
    <n v="2"/>
    <n v="646.31929224729538"/>
    <n v="461.65663731949672"/>
    <n v="1292.6385844945908"/>
    <n v="184.66265492779866"/>
    <n v="369.32530985559731"/>
  </r>
  <r>
    <s v="SO16578"/>
    <x v="36"/>
    <x v="3"/>
    <x v="1"/>
    <n v="11"/>
    <x v="20"/>
    <n v="152"/>
    <s v="Aurora (Township)"/>
    <x v="0"/>
    <x v="8"/>
    <n v="148308"/>
    <m/>
    <n v="49797"/>
    <n v="29"/>
    <x v="28"/>
    <x v="9"/>
    <n v="8"/>
    <n v="154.70617997646332"/>
    <n v="110.50441426890238"/>
    <n v="1237.6494398117065"/>
    <n v="44.201765707560938"/>
    <n v="353.6141256604875"/>
  </r>
  <r>
    <s v="SO16579"/>
    <x v="124"/>
    <x v="0"/>
    <x v="1"/>
    <n v="10"/>
    <x v="9"/>
    <n v="318"/>
    <s v="El Paso"/>
    <x v="1"/>
    <x v="1"/>
    <n v="681124"/>
    <m/>
    <n v="42772"/>
    <n v="6"/>
    <x v="15"/>
    <x v="6"/>
    <n v="8"/>
    <n v="354.26444989442825"/>
    <n v="253.04603563887733"/>
    <n v="2834.115599155426"/>
    <n v="101.21841425555093"/>
    <n v="809.7473140444074"/>
  </r>
  <r>
    <s v="SO16580"/>
    <x v="137"/>
    <x v="4"/>
    <x v="3"/>
    <n v="4"/>
    <x v="14"/>
    <n v="333"/>
    <s v="Odessa"/>
    <x v="3"/>
    <x v="1"/>
    <n v="118968"/>
    <m/>
    <n v="59337"/>
    <n v="34"/>
    <x v="20"/>
    <x v="5"/>
    <n v="6"/>
    <n v="293.6203408241272"/>
    <n v="209.72881487437658"/>
    <n v="1761.7220449447632"/>
    <n v="83.891525949750616"/>
    <n v="503.34915569850369"/>
  </r>
  <r>
    <s v="SO16581"/>
    <x v="53"/>
    <x v="0"/>
    <x v="3"/>
    <n v="13"/>
    <x v="18"/>
    <n v="105"/>
    <s v="Hartford"/>
    <x v="1"/>
    <x v="3"/>
    <n v="124006"/>
    <m/>
    <n v="30630"/>
    <n v="11"/>
    <x v="43"/>
    <x v="4"/>
    <n v="2"/>
    <n v="207.89806598424911"/>
    <n v="148.49861856017796"/>
    <n v="415.79613196849823"/>
    <n v="59.399447424071155"/>
    <n v="118.79889484814231"/>
  </r>
  <r>
    <s v="SO16582"/>
    <x v="27"/>
    <x v="4"/>
    <x v="2"/>
    <n v="7"/>
    <x v="6"/>
    <n v="210"/>
    <s v="Worcester"/>
    <x v="2"/>
    <x v="29"/>
    <n v="184815"/>
    <m/>
    <n v="45472"/>
    <n v="37"/>
    <x v="40"/>
    <x v="7"/>
    <n v="2"/>
    <n v="234.71619665622711"/>
    <n v="167.65442618301938"/>
    <n v="469.43239331245422"/>
    <n v="67.06177047320773"/>
    <n v="134.12354094641546"/>
  </r>
  <r>
    <s v="SO16583"/>
    <x v="23"/>
    <x v="3"/>
    <x v="1"/>
    <n v="24"/>
    <x v="11"/>
    <n v="232"/>
    <s v="Fayetteville"/>
    <x v="2"/>
    <x v="17"/>
    <n v="201963"/>
    <m/>
    <n v="43630"/>
    <n v="1"/>
    <x v="21"/>
    <x v="7"/>
    <n v="2"/>
    <n v="438.24538618326187"/>
    <n v="313.03241870232995"/>
    <n v="876.49077236652374"/>
    <n v="125.21296748093192"/>
    <n v="250.42593496186385"/>
  </r>
  <r>
    <s v="SO16584"/>
    <x v="9"/>
    <x v="4"/>
    <x v="3"/>
    <n v="12"/>
    <x v="2"/>
    <n v="50"/>
    <s v="Moreno Valley"/>
    <x v="2"/>
    <x v="2"/>
    <n v="204198"/>
    <m/>
    <n v="54590"/>
    <n v="5"/>
    <x v="11"/>
    <x v="5"/>
    <n v="9"/>
    <n v="196.89457297325134"/>
    <n v="140.63898069517953"/>
    <n v="1772.0511567592621"/>
    <n v="56.255592278071816"/>
    <n v="506.30033050264637"/>
  </r>
  <r>
    <s v="SO16585"/>
    <x v="107"/>
    <x v="3"/>
    <x v="1"/>
    <n v="24"/>
    <x v="11"/>
    <n v="98"/>
    <s v="Highlands Ranch"/>
    <x v="2"/>
    <x v="19"/>
    <n v="101350"/>
    <m/>
    <n v="108570"/>
    <n v="5"/>
    <x v="11"/>
    <x v="5"/>
    <n v="8"/>
    <n v="157.67424649000168"/>
    <n v="112.62446177857264"/>
    <n v="1261.3939719200134"/>
    <n v="45.049784711429041"/>
    <n v="360.39827769143233"/>
  </r>
  <r>
    <s v="SO16586"/>
    <x v="66"/>
    <x v="2"/>
    <x v="1"/>
    <n v="12"/>
    <x v="2"/>
    <n v="325"/>
    <s v="Killeen"/>
    <x v="2"/>
    <x v="1"/>
    <n v="140806"/>
    <m/>
    <n v="47763"/>
    <n v="10"/>
    <x v="26"/>
    <x v="8"/>
    <n v="2"/>
    <n v="529.84102427959442"/>
    <n v="378.45787448542461"/>
    <n v="1059.6820485591888"/>
    <n v="151.38314979416981"/>
    <n v="302.76629958833962"/>
  </r>
  <r>
    <s v="SO16587"/>
    <x v="55"/>
    <x v="2"/>
    <x v="0"/>
    <n v="5"/>
    <x v="19"/>
    <n v="63"/>
    <s v="Richmond"/>
    <x v="0"/>
    <x v="2"/>
    <n v="109708"/>
    <m/>
    <n v="55102"/>
    <n v="39"/>
    <x v="25"/>
    <x v="1"/>
    <n v="8"/>
    <n v="246.76079589128494"/>
    <n v="176.25771135091782"/>
    <n v="1974.0863671302795"/>
    <n v="70.503084540367126"/>
    <n v="564.02467632293701"/>
  </r>
  <r>
    <s v="SO16588"/>
    <x v="76"/>
    <x v="0"/>
    <x v="0"/>
    <n v="12"/>
    <x v="2"/>
    <n v="122"/>
    <s v="Hollywood"/>
    <x v="2"/>
    <x v="16"/>
    <n v="149728"/>
    <m/>
    <n v="46791"/>
    <n v="24"/>
    <x v="18"/>
    <x v="4"/>
    <n v="10"/>
    <n v="317.92866611480713"/>
    <n v="227.09190436771939"/>
    <n v="3179.2866611480713"/>
    <n v="90.836761747087735"/>
    <n v="908.36761747087735"/>
  </r>
  <r>
    <s v="SO16589"/>
    <x v="133"/>
    <x v="1"/>
    <x v="3"/>
    <n v="19"/>
    <x v="0"/>
    <n v="178"/>
    <s v="Wheeling (Township)"/>
    <x v="0"/>
    <x v="8"/>
    <n v="155286"/>
    <m/>
    <n v="73977"/>
    <n v="30"/>
    <x v="37"/>
    <x v="4"/>
    <n v="1"/>
    <n v="278.08100026845932"/>
    <n v="198.62928590604238"/>
    <n v="278.08100026845932"/>
    <n v="79.451714362416936"/>
    <n v="79.451714362416936"/>
  </r>
  <r>
    <s v="SO16590"/>
    <x v="2"/>
    <x v="0"/>
    <x v="2"/>
    <n v="15"/>
    <x v="4"/>
    <n v="21"/>
    <s v="Carlsbad"/>
    <x v="2"/>
    <x v="2"/>
    <n v="113453"/>
    <m/>
    <n v="90597"/>
    <n v="34"/>
    <x v="20"/>
    <x v="5"/>
    <n v="9"/>
    <n v="346.3436633348465"/>
    <n v="247.3883309534618"/>
    <n v="3117.0929700136185"/>
    <n v="98.955332381384693"/>
    <n v="890.59799143246221"/>
  </r>
  <r>
    <s v="SO16591"/>
    <x v="8"/>
    <x v="0"/>
    <x v="3"/>
    <n v="10"/>
    <x v="9"/>
    <n v="162"/>
    <s v="Lisle (Township)"/>
    <x v="1"/>
    <x v="8"/>
    <n v="119818"/>
    <m/>
    <n v="86610"/>
    <n v="11"/>
    <x v="43"/>
    <x v="4"/>
    <n v="9"/>
    <n v="389.33417755365372"/>
    <n v="278.09584110975266"/>
    <n v="3504.0075979828835"/>
    <n v="111.23833644390106"/>
    <n v="1001.1450279951096"/>
  </r>
  <r>
    <s v="SO16592"/>
    <x v="81"/>
    <x v="3"/>
    <x v="0"/>
    <n v="8"/>
    <x v="23"/>
    <n v="160"/>
    <s v="Hanover"/>
    <x v="1"/>
    <x v="8"/>
    <n v="101296"/>
    <m/>
    <n v="73620"/>
    <n v="35"/>
    <x v="22"/>
    <x v="4"/>
    <n v="8"/>
    <n v="237.21462464332581"/>
    <n v="169.4390176023756"/>
    <n v="1897.7169971466064"/>
    <n v="67.775607040950206"/>
    <n v="542.20485632760165"/>
  </r>
  <r>
    <s v="SO16593"/>
    <x v="114"/>
    <x v="4"/>
    <x v="3"/>
    <n v="10"/>
    <x v="9"/>
    <n v="255"/>
    <s v="Reno"/>
    <x v="1"/>
    <x v="10"/>
    <n v="241445"/>
    <m/>
    <n v="47012"/>
    <n v="39"/>
    <x v="25"/>
    <x v="1"/>
    <n v="2"/>
    <n v="606.45481413602829"/>
    <n v="433.18201009716307"/>
    <n v="1212.9096282720566"/>
    <n v="173.27280403886522"/>
    <n v="346.54560807773044"/>
  </r>
  <r>
    <s v="SO16594"/>
    <x v="16"/>
    <x v="0"/>
    <x v="3"/>
    <n v="13"/>
    <x v="18"/>
    <n v="49"/>
    <s v="Modesto"/>
    <x v="1"/>
    <x v="2"/>
    <n v="211266"/>
    <m/>
    <n v="48577"/>
    <n v="28"/>
    <x v="8"/>
    <x v="6"/>
    <n v="7"/>
    <n v="229.77715337276459"/>
    <n v="164.12653812340329"/>
    <n v="1608.4400736093521"/>
    <n v="65.650615249361294"/>
    <n v="459.55430674552906"/>
  </r>
  <r>
    <s v="SO16595"/>
    <x v="70"/>
    <x v="0"/>
    <x v="0"/>
    <n v="3"/>
    <x v="15"/>
    <n v="130"/>
    <s v="Palm Bay"/>
    <x v="1"/>
    <x v="16"/>
    <n v="107888"/>
    <m/>
    <n v="43163"/>
    <n v="21"/>
    <x v="45"/>
    <x v="4"/>
    <n v="1"/>
    <n v="262.61891251802444"/>
    <n v="187.5849375128746"/>
    <n v="262.61891251802444"/>
    <n v="75.033975005149841"/>
    <n v="75.033975005149841"/>
  </r>
  <r>
    <s v="SO16596"/>
    <x v="40"/>
    <x v="2"/>
    <x v="1"/>
    <n v="24"/>
    <x v="11"/>
    <n v="190"/>
    <s v="Warren"/>
    <x v="2"/>
    <x v="5"/>
    <n v="103365"/>
    <m/>
    <n v="41504"/>
    <n v="44"/>
    <x v="30"/>
    <x v="8"/>
    <n v="2"/>
    <n v="167.85480451583862"/>
    <n v="119.89628893988474"/>
    <n v="335.70960903167725"/>
    <n v="47.958515575953882"/>
    <n v="95.917031151907764"/>
  </r>
  <r>
    <s v="SO16597"/>
    <x v="48"/>
    <x v="4"/>
    <x v="0"/>
    <n v="10"/>
    <x v="9"/>
    <n v="86"/>
    <s v="Victorville"/>
    <x v="1"/>
    <x v="2"/>
    <n v="122225"/>
    <m/>
    <n v="45894"/>
    <n v="45"/>
    <x v="44"/>
    <x v="4"/>
    <n v="4"/>
    <n v="284.30112022161484"/>
    <n v="203.07222872972488"/>
    <n v="1137.2044808864594"/>
    <n v="81.228891491889954"/>
    <n v="324.91556596755981"/>
  </r>
  <r>
    <s v="SO16598"/>
    <x v="130"/>
    <x v="1"/>
    <x v="3"/>
    <n v="4"/>
    <x v="14"/>
    <n v="149"/>
    <s v="Des Moines"/>
    <x v="3"/>
    <x v="7"/>
    <n v="210330"/>
    <m/>
    <n v="46290"/>
    <n v="21"/>
    <x v="45"/>
    <x v="4"/>
    <n v="5"/>
    <n v="407.18769800662994"/>
    <n v="290.84835571902141"/>
    <n v="2035.9384900331497"/>
    <n v="116.33934228760853"/>
    <n v="581.69671143804271"/>
  </r>
  <r>
    <s v="SO16599"/>
    <x v="53"/>
    <x v="0"/>
    <x v="1"/>
    <n v="16"/>
    <x v="25"/>
    <n v="39"/>
    <s v="Garden Grove"/>
    <x v="1"/>
    <x v="2"/>
    <n v="175393"/>
    <m/>
    <n v="58449"/>
    <n v="30"/>
    <x v="37"/>
    <x v="4"/>
    <n v="3"/>
    <n v="218.78888994455338"/>
    <n v="156.27777853182386"/>
    <n v="656.36666983366013"/>
    <n v="62.51111141272952"/>
    <n v="187.53333423818856"/>
  </r>
  <r>
    <s v="SO16600"/>
    <x v="10"/>
    <x v="3"/>
    <x v="0"/>
    <n v="11"/>
    <x v="20"/>
    <n v="295"/>
    <s v="Pittsburgh"/>
    <x v="0"/>
    <x v="36"/>
    <n v="304391"/>
    <m/>
    <n v="40715"/>
    <n v="23"/>
    <x v="4"/>
    <x v="3"/>
    <n v="10"/>
    <n v="462.39003825187683"/>
    <n v="330.27859875134061"/>
    <n v="4623.9003825187683"/>
    <n v="132.11143950053622"/>
    <n v="1321.1143950053622"/>
  </r>
  <r>
    <s v="SO16601"/>
    <x v="31"/>
    <x v="2"/>
    <x v="1"/>
    <n v="2"/>
    <x v="16"/>
    <n v="363"/>
    <s v="Tacoma"/>
    <x v="3"/>
    <x v="0"/>
    <n v="207948"/>
    <m/>
    <n v="52042"/>
    <n v="16"/>
    <x v="27"/>
    <x v="2"/>
    <n v="6"/>
    <n v="539.80992096662521"/>
    <n v="385.57851497616087"/>
    <n v="3238.8595257997513"/>
    <n v="154.23140599046434"/>
    <n v="925.38843594278603"/>
  </r>
  <r>
    <s v="SO16602"/>
    <x v="143"/>
    <x v="2"/>
    <x v="1"/>
    <n v="18"/>
    <x v="10"/>
    <n v="199"/>
    <s v="Lexington-Fayette"/>
    <x v="0"/>
    <x v="21"/>
    <n v="314488"/>
    <m/>
    <n v="49778"/>
    <n v="20"/>
    <x v="23"/>
    <x v="2"/>
    <n v="1"/>
    <n v="356.56778991222382"/>
    <n v="254.6912785087313"/>
    <n v="356.56778991222382"/>
    <n v="101.87651140349251"/>
    <n v="101.87651140349251"/>
  </r>
  <r>
    <s v="SO16603"/>
    <x v="69"/>
    <x v="4"/>
    <x v="3"/>
    <n v="10"/>
    <x v="9"/>
    <n v="276"/>
    <s v="The Bronx"/>
    <x v="1"/>
    <x v="12"/>
    <n v="1455444"/>
    <m/>
    <n v="34299"/>
    <n v="18"/>
    <x v="17"/>
    <x v="0"/>
    <n v="9"/>
    <n v="352.17913180589676"/>
    <n v="251.55652271849769"/>
    <n v="3169.6121862530708"/>
    <n v="100.62260908739907"/>
    <n v="905.6034817865916"/>
  </r>
  <r>
    <s v="SO16604"/>
    <x v="53"/>
    <x v="0"/>
    <x v="2"/>
    <n v="4"/>
    <x v="14"/>
    <n v="347"/>
    <s v="West Jordan"/>
    <x v="3"/>
    <x v="31"/>
    <n v="111946"/>
    <m/>
    <n v="68442"/>
    <n v="15"/>
    <x v="7"/>
    <x v="5"/>
    <n v="3"/>
    <n v="242.87775993347168"/>
    <n v="173.48411423819408"/>
    <n v="728.63327980041504"/>
    <n v="69.393645695277598"/>
    <n v="208.1809370858328"/>
  </r>
  <r>
    <s v="SO16605"/>
    <x v="96"/>
    <x v="0"/>
    <x v="3"/>
    <n v="25"/>
    <x v="21"/>
    <n v="213"/>
    <s v="Ann Arbor"/>
    <x v="0"/>
    <x v="18"/>
    <n v="117070"/>
    <m/>
    <n v="55990"/>
    <n v="37"/>
    <x v="40"/>
    <x v="7"/>
    <n v="5"/>
    <n v="280.62141412496567"/>
    <n v="200.44386723211835"/>
    <n v="1403.1070706248283"/>
    <n v="80.177546892847317"/>
    <n v="400.88773446423659"/>
  </r>
  <r>
    <s v="SO16606"/>
    <x v="45"/>
    <x v="1"/>
    <x v="3"/>
    <n v="26"/>
    <x v="8"/>
    <n v="361"/>
    <s v="Seattle"/>
    <x v="0"/>
    <x v="0"/>
    <n v="684451"/>
    <m/>
    <n v="70594"/>
    <n v="27"/>
    <x v="34"/>
    <x v="4"/>
    <n v="1"/>
    <n v="505.55933582782745"/>
    <n v="361.11381130559107"/>
    <n v="505.55933582782745"/>
    <n v="144.44552452223638"/>
    <n v="144.44552452223638"/>
  </r>
  <r>
    <s v="SO16607"/>
    <x v="80"/>
    <x v="1"/>
    <x v="3"/>
    <n v="25"/>
    <x v="21"/>
    <n v="14"/>
    <s v="Tempe"/>
    <x v="0"/>
    <x v="9"/>
    <n v="175826"/>
    <m/>
    <n v="49012"/>
    <n v="32"/>
    <x v="32"/>
    <x v="4"/>
    <n v="10"/>
    <n v="413.17641788721085"/>
    <n v="295.12601277657922"/>
    <n v="4131.7641788721085"/>
    <n v="118.05040511063163"/>
    <n v="1180.5040511063162"/>
  </r>
  <r>
    <s v="SO16608"/>
    <x v="19"/>
    <x v="2"/>
    <x v="3"/>
    <n v="8"/>
    <x v="23"/>
    <n v="190"/>
    <s v="Warren"/>
    <x v="1"/>
    <x v="5"/>
    <n v="103365"/>
    <m/>
    <n v="41504"/>
    <n v="19"/>
    <x v="35"/>
    <x v="9"/>
    <n v="5"/>
    <n v="164.22013020515442"/>
    <n v="117.30009300368174"/>
    <n v="821.10065102577209"/>
    <n v="46.920037201472681"/>
    <n v="234.60018600736339"/>
  </r>
  <r>
    <s v="SO16609"/>
    <x v="15"/>
    <x v="2"/>
    <x v="3"/>
    <n v="2"/>
    <x v="16"/>
    <n v="304"/>
    <s v="Memphis"/>
    <x v="3"/>
    <x v="20"/>
    <n v="655770"/>
    <m/>
    <n v="36445"/>
    <n v="40"/>
    <x v="36"/>
    <x v="4"/>
    <n v="6"/>
    <n v="328.84161776304245"/>
    <n v="234.88686983074462"/>
    <n v="1973.0497065782547"/>
    <n v="93.954747932297835"/>
    <n v="563.72848759378701"/>
  </r>
  <r>
    <s v="SO16610"/>
    <x v="75"/>
    <x v="1"/>
    <x v="0"/>
    <n v="4"/>
    <x v="14"/>
    <n v="212"/>
    <s v="Columbia"/>
    <x v="3"/>
    <x v="40"/>
    <n v="102116"/>
    <m/>
    <n v="100849"/>
    <n v="23"/>
    <x v="4"/>
    <x v="3"/>
    <n v="7"/>
    <n v="548.40678155422211"/>
    <n v="391.71912968158722"/>
    <n v="3838.8474708795547"/>
    <n v="156.68765187263489"/>
    <n v="1096.8135631084442"/>
  </r>
  <r>
    <s v="SO16611"/>
    <x v="95"/>
    <x v="0"/>
    <x v="2"/>
    <n v="1"/>
    <x v="22"/>
    <n v="173"/>
    <s v="Rockford"/>
    <x v="3"/>
    <x v="8"/>
    <n v="148278"/>
    <m/>
    <n v="38716"/>
    <n v="38"/>
    <x v="24"/>
    <x v="5"/>
    <n v="7"/>
    <n v="348.35991078615189"/>
    <n v="248.82850770439421"/>
    <n v="2438.5193755030632"/>
    <n v="99.531403081757674"/>
    <n v="696.71982157230377"/>
  </r>
  <r>
    <s v="SO16612"/>
    <x v="30"/>
    <x v="0"/>
    <x v="3"/>
    <n v="16"/>
    <x v="25"/>
    <n v="296"/>
    <s v="Providence"/>
    <x v="1"/>
    <x v="23"/>
    <n v="179207"/>
    <m/>
    <n v="37501"/>
    <n v="29"/>
    <x v="28"/>
    <x v="9"/>
    <n v="10"/>
    <n v="292.7421612739563"/>
    <n v="209.10154376711165"/>
    <n v="2927.421612739563"/>
    <n v="83.640617506844649"/>
    <n v="836.40617506844649"/>
  </r>
  <r>
    <s v="SO16613"/>
    <x v="10"/>
    <x v="3"/>
    <x v="0"/>
    <n v="21"/>
    <x v="7"/>
    <n v="167"/>
    <s v="Naperville (Township)"/>
    <x v="2"/>
    <x v="8"/>
    <n v="102708"/>
    <m/>
    <n v="88282"/>
    <n v="31"/>
    <x v="42"/>
    <x v="4"/>
    <n v="3"/>
    <n v="266.30799525976181"/>
    <n v="190.21999661411559"/>
    <n v="798.92398577928543"/>
    <n v="76.087998645646223"/>
    <n v="228.26399593693867"/>
  </r>
  <r>
    <s v="SO16614"/>
    <x v="151"/>
    <x v="3"/>
    <x v="2"/>
    <n v="12"/>
    <x v="2"/>
    <n v="177"/>
    <s v="Thornton (Township)"/>
    <x v="2"/>
    <x v="8"/>
    <n v="169468"/>
    <m/>
    <n v="41024"/>
    <n v="8"/>
    <x v="3"/>
    <x v="2"/>
    <n v="8"/>
    <n v="393.16023695468903"/>
    <n v="280.82874068192075"/>
    <n v="3145.2818956375122"/>
    <n v="112.33149627276828"/>
    <n v="898.65197018214621"/>
  </r>
  <r>
    <s v="SO16615"/>
    <x v="40"/>
    <x v="2"/>
    <x v="0"/>
    <n v="21"/>
    <x v="7"/>
    <n v="242"/>
    <s v="Edison"/>
    <x v="2"/>
    <x v="4"/>
    <n v="102701"/>
    <m/>
    <n v="90515"/>
    <n v="41"/>
    <x v="41"/>
    <x v="9"/>
    <n v="6"/>
    <n v="464.89178091287613"/>
    <n v="332.06555779491157"/>
    <n v="2789.3506854772568"/>
    <n v="132.82622311796456"/>
    <n v="796.95733870778736"/>
  </r>
  <r>
    <s v="SO16616"/>
    <x v="32"/>
    <x v="3"/>
    <x v="2"/>
    <n v="9"/>
    <x v="3"/>
    <n v="295"/>
    <s v="Pittsburgh"/>
    <x v="2"/>
    <x v="36"/>
    <n v="304391"/>
    <m/>
    <n v="40715"/>
    <n v="27"/>
    <x v="34"/>
    <x v="4"/>
    <n v="2"/>
    <n v="615.01984190940857"/>
    <n v="439.29988707814903"/>
    <n v="1230.0396838188171"/>
    <n v="175.71995483125954"/>
    <n v="351.43990966251909"/>
  </r>
  <r>
    <s v="SO16617"/>
    <x v="35"/>
    <x v="1"/>
    <x v="0"/>
    <n v="18"/>
    <x v="10"/>
    <n v="12"/>
    <s v="Scottsdale"/>
    <x v="0"/>
    <x v="9"/>
    <n v="236839"/>
    <m/>
    <n v="73288"/>
    <n v="36"/>
    <x v="39"/>
    <x v="3"/>
    <n v="3"/>
    <n v="415.10508030653"/>
    <n v="296.50362879037857"/>
    <n v="1245.31524091959"/>
    <n v="118.60145151615143"/>
    <n v="355.80435454845428"/>
  </r>
  <r>
    <s v="SO16618"/>
    <x v="63"/>
    <x v="1"/>
    <x v="0"/>
    <n v="15"/>
    <x v="4"/>
    <n v="105"/>
    <s v="Hartford"/>
    <x v="2"/>
    <x v="3"/>
    <n v="124006"/>
    <m/>
    <n v="30630"/>
    <n v="8"/>
    <x v="3"/>
    <x v="2"/>
    <n v="10"/>
    <n v="232.12860095500946"/>
    <n v="165.80614353929249"/>
    <n v="2321.2860095500946"/>
    <n v="66.322457415716968"/>
    <n v="663.22457415716963"/>
  </r>
  <r>
    <s v="SO16619"/>
    <x v="141"/>
    <x v="2"/>
    <x v="0"/>
    <n v="11"/>
    <x v="20"/>
    <n v="322"/>
    <s v="Grand Prairie"/>
    <x v="0"/>
    <x v="1"/>
    <n v="187809"/>
    <m/>
    <n v="56475"/>
    <n v="8"/>
    <x v="3"/>
    <x v="2"/>
    <n v="9"/>
    <n v="217.15783149003983"/>
    <n v="155.1127367785999"/>
    <n v="1954.4204834103584"/>
    <n v="62.04509471143993"/>
    <n v="558.40585240295934"/>
  </r>
  <r>
    <s v="SO16620"/>
    <x v="101"/>
    <x v="0"/>
    <x v="3"/>
    <n v="20"/>
    <x v="1"/>
    <n v="179"/>
    <s v="Worth (Township)"/>
    <x v="1"/>
    <x v="8"/>
    <n v="152861"/>
    <m/>
    <n v="54124"/>
    <n v="2"/>
    <x v="46"/>
    <x v="4"/>
    <n v="5"/>
    <n v="168.95826244354248"/>
    <n v="120.68447317395892"/>
    <n v="844.7913122177124"/>
    <n v="48.27378926958356"/>
    <n v="241.36894634791781"/>
  </r>
  <r>
    <s v="SO16621"/>
    <x v="38"/>
    <x v="2"/>
    <x v="0"/>
    <n v="19"/>
    <x v="0"/>
    <n v="70"/>
    <s v="San Diego"/>
    <x v="0"/>
    <x v="2"/>
    <n v="1394928"/>
    <m/>
    <n v="66116"/>
    <n v="21"/>
    <x v="45"/>
    <x v="4"/>
    <n v="4"/>
    <n v="436.33010190725327"/>
    <n v="311.66435850518093"/>
    <n v="1745.3204076290131"/>
    <n v="124.66574340207234"/>
    <n v="498.66297360828935"/>
  </r>
  <r>
    <s v="SO16622"/>
    <x v="86"/>
    <x v="0"/>
    <x v="0"/>
    <n v="21"/>
    <x v="7"/>
    <n v="155"/>
    <s v="Capital"/>
    <x v="2"/>
    <x v="8"/>
    <n v="116358"/>
    <m/>
    <n v="49925"/>
    <n v="1"/>
    <x v="21"/>
    <x v="7"/>
    <n v="9"/>
    <n v="236.58268654346466"/>
    <n v="168.98763324533192"/>
    <n v="2129.2441788911819"/>
    <n v="67.59505329813274"/>
    <n v="608.35547968319463"/>
  </r>
  <r>
    <s v="SO16623"/>
    <x v="113"/>
    <x v="1"/>
    <x v="3"/>
    <n v="26"/>
    <x v="8"/>
    <n v="334"/>
    <s v="Pasadena"/>
    <x v="0"/>
    <x v="1"/>
    <n v="153784"/>
    <m/>
    <n v="48004"/>
    <n v="9"/>
    <x v="0"/>
    <x v="0"/>
    <n v="10"/>
    <n v="625.65812355279922"/>
    <n v="446.89865968057092"/>
    <n v="6256.5812355279922"/>
    <n v="178.75946387222831"/>
    <n v="1787.594638722283"/>
  </r>
  <r>
    <s v="SO16624"/>
    <x v="14"/>
    <x v="2"/>
    <x v="1"/>
    <n v="11"/>
    <x v="20"/>
    <n v="124"/>
    <s v="Lakeland"/>
    <x v="0"/>
    <x v="16"/>
    <n v="104401"/>
    <m/>
    <n v="39706"/>
    <n v="21"/>
    <x v="45"/>
    <x v="4"/>
    <n v="3"/>
    <n v="308.11973977088928"/>
    <n v="220.08552840777807"/>
    <n v="924.35921931266785"/>
    <n v="88.034211363111211"/>
    <n v="264.10263408933361"/>
  </r>
  <r>
    <s v="SO16625"/>
    <x v="85"/>
    <x v="3"/>
    <x v="3"/>
    <n v="20"/>
    <x v="1"/>
    <n v="23"/>
    <s v="Clovis"/>
    <x v="1"/>
    <x v="2"/>
    <n v="104180"/>
    <m/>
    <n v="62666"/>
    <n v="4"/>
    <x v="14"/>
    <x v="7"/>
    <n v="3"/>
    <n v="559.10860937833786"/>
    <n v="399.36329241309852"/>
    <n v="1677.3258281350136"/>
    <n v="159.74531696523934"/>
    <n v="479.23595089571802"/>
  </r>
  <r>
    <s v="SO16626"/>
    <x v="94"/>
    <x v="2"/>
    <x v="2"/>
    <n v="22"/>
    <x v="12"/>
    <n v="289"/>
    <s v="Gresham"/>
    <x v="3"/>
    <x v="6"/>
    <n v="110553"/>
    <m/>
    <n v="46956"/>
    <n v="40"/>
    <x v="36"/>
    <x v="4"/>
    <n v="8"/>
    <n v="376.70834577083588"/>
    <n v="269.07738983631134"/>
    <n v="3013.666766166687"/>
    <n v="107.63095593452454"/>
    <n v="861.04764747619629"/>
  </r>
  <r>
    <s v="SO16627"/>
    <x v="28"/>
    <x v="1"/>
    <x v="1"/>
    <n v="16"/>
    <x v="25"/>
    <n v="40"/>
    <s v="Glendale"/>
    <x v="1"/>
    <x v="2"/>
    <n v="201020"/>
    <m/>
    <n v="52574"/>
    <n v="29"/>
    <x v="28"/>
    <x v="9"/>
    <n v="8"/>
    <n v="308.14760094881058"/>
    <n v="220.10542924915043"/>
    <n v="2465.1808075904846"/>
    <n v="88.042171699660145"/>
    <n v="704.33737359728116"/>
  </r>
  <r>
    <s v="SO16628"/>
    <x v="80"/>
    <x v="1"/>
    <x v="3"/>
    <n v="26"/>
    <x v="8"/>
    <n v="33"/>
    <s v="Escondido"/>
    <x v="0"/>
    <x v="2"/>
    <n v="151451"/>
    <m/>
    <n v="50899"/>
    <n v="25"/>
    <x v="12"/>
    <x v="6"/>
    <n v="4"/>
    <n v="576.30194234848022"/>
    <n v="411.64424453462874"/>
    <n v="2305.2077693939209"/>
    <n v="164.65769781385148"/>
    <n v="658.63079125540594"/>
  </r>
  <r>
    <s v="SO16629"/>
    <x v="129"/>
    <x v="0"/>
    <x v="2"/>
    <n v="9"/>
    <x v="3"/>
    <n v="367"/>
    <s v="Milwaukee"/>
    <x v="2"/>
    <x v="24"/>
    <n v="600155"/>
    <m/>
    <n v="35958"/>
    <n v="43"/>
    <x v="13"/>
    <x v="4"/>
    <n v="10"/>
    <n v="429.86009734869003"/>
    <n v="307.04292667763576"/>
    <n v="4298.6009734869003"/>
    <n v="122.81717067105427"/>
    <n v="1228.1717067105428"/>
  </r>
  <r>
    <s v="SO16630"/>
    <x v="65"/>
    <x v="3"/>
    <x v="1"/>
    <n v="15"/>
    <x v="4"/>
    <n v="239"/>
    <s v="Lincoln"/>
    <x v="2"/>
    <x v="35"/>
    <n v="277348"/>
    <m/>
    <n v="49840"/>
    <n v="14"/>
    <x v="5"/>
    <x v="3"/>
    <n v="8"/>
    <n v="366.80959475040436"/>
    <n v="262.006853393146"/>
    <n v="2934.4767580032349"/>
    <n v="104.80274135725836"/>
    <n v="838.42193085806684"/>
  </r>
  <r>
    <s v="SO16631"/>
    <x v="29"/>
    <x v="3"/>
    <x v="0"/>
    <n v="13"/>
    <x v="18"/>
    <n v="273"/>
    <s v="Smithtown"/>
    <x v="1"/>
    <x v="12"/>
    <n v="118275"/>
    <m/>
    <n v="112693"/>
    <n v="31"/>
    <x v="42"/>
    <x v="4"/>
    <n v="4"/>
    <n v="153.02671533823013"/>
    <n v="109.30479667016439"/>
    <n v="612.10686135292053"/>
    <n v="43.72191866806574"/>
    <n v="174.88767467226296"/>
  </r>
  <r>
    <s v="SO16632"/>
    <x v="23"/>
    <x v="3"/>
    <x v="0"/>
    <n v="10"/>
    <x v="9"/>
    <n v="279"/>
    <s v="Cincinnati"/>
    <x v="1"/>
    <x v="22"/>
    <n v="298550"/>
    <m/>
    <n v="33604"/>
    <n v="23"/>
    <x v="4"/>
    <x v="3"/>
    <n v="1"/>
    <n v="218.36601519584656"/>
    <n v="155.97572513989041"/>
    <n v="218.36601519584656"/>
    <n v="62.390290055956143"/>
    <n v="62.390290055956143"/>
  </r>
  <r>
    <s v="SO16633"/>
    <x v="94"/>
    <x v="2"/>
    <x v="0"/>
    <n v="10"/>
    <x v="9"/>
    <n v="189"/>
    <s v="South Bend"/>
    <x v="1"/>
    <x v="5"/>
    <n v="101516"/>
    <m/>
    <n v="34523"/>
    <n v="46"/>
    <x v="16"/>
    <x v="4"/>
    <n v="2"/>
    <n v="591.81363075971603"/>
    <n v="422.72402197122574"/>
    <n v="1183.6272615194321"/>
    <n v="169.0896087884903"/>
    <n v="338.17921757698059"/>
  </r>
  <r>
    <s v="SO16634"/>
    <x v="100"/>
    <x v="1"/>
    <x v="1"/>
    <n v="7"/>
    <x v="6"/>
    <n v="287"/>
    <s v="Tulsa"/>
    <x v="2"/>
    <x v="27"/>
    <n v="403505"/>
    <m/>
    <n v="42284"/>
    <n v="28"/>
    <x v="8"/>
    <x v="6"/>
    <n v="5"/>
    <n v="236.76173865795135"/>
    <n v="169.1155276128224"/>
    <n v="1183.8086932897568"/>
    <n v="67.64621104512895"/>
    <n v="338.23105522564475"/>
  </r>
  <r>
    <s v="SO16635"/>
    <x v="120"/>
    <x v="0"/>
    <x v="2"/>
    <n v="23"/>
    <x v="24"/>
    <n v="208"/>
    <s v="Lowell"/>
    <x v="2"/>
    <x v="29"/>
    <n v="110699"/>
    <m/>
    <n v="48002"/>
    <n v="31"/>
    <x v="42"/>
    <x v="4"/>
    <n v="8"/>
    <n v="602.98205119371414"/>
    <n v="430.70146513836727"/>
    <n v="4823.8564095497131"/>
    <n v="172.28058605534687"/>
    <n v="1378.244688442775"/>
  </r>
  <r>
    <s v="SO16636"/>
    <x v="5"/>
    <x v="3"/>
    <x v="3"/>
    <n v="20"/>
    <x v="1"/>
    <n v="333"/>
    <s v="Odessa"/>
    <x v="1"/>
    <x v="1"/>
    <n v="118968"/>
    <m/>
    <n v="59337"/>
    <n v="8"/>
    <x v="3"/>
    <x v="2"/>
    <n v="6"/>
    <n v="317.31470489501953"/>
    <n v="226.65336063929968"/>
    <n v="1903.8882293701172"/>
    <n v="90.661344255719854"/>
    <n v="543.96806553431907"/>
  </r>
  <r>
    <s v="SO16637"/>
    <x v="0"/>
    <x v="0"/>
    <x v="0"/>
    <n v="19"/>
    <x v="0"/>
    <n v="181"/>
    <s v="Calumet"/>
    <x v="0"/>
    <x v="5"/>
    <n v="100453"/>
    <m/>
    <n v="31332"/>
    <n v="13"/>
    <x v="9"/>
    <x v="7"/>
    <n v="9"/>
    <n v="582.77346986532211"/>
    <n v="416.26676418951581"/>
    <n v="5244.961228787899"/>
    <n v="166.5067056758063"/>
    <n v="1498.5603510822566"/>
  </r>
  <r>
    <s v="SO16638"/>
    <x v="142"/>
    <x v="1"/>
    <x v="0"/>
    <n v="2"/>
    <x v="16"/>
    <n v="311"/>
    <s v="Beaumont"/>
    <x v="3"/>
    <x v="1"/>
    <n v="118129"/>
    <m/>
    <n v="40992"/>
    <n v="47"/>
    <x v="10"/>
    <x v="6"/>
    <n v="8"/>
    <n v="527.71449673175812"/>
    <n v="376.93892623697013"/>
    <n v="4221.7159738540649"/>
    <n v="150.77557049478798"/>
    <n v="1206.2045639583039"/>
  </r>
  <r>
    <s v="SO16639"/>
    <x v="32"/>
    <x v="3"/>
    <x v="3"/>
    <n v="17"/>
    <x v="17"/>
    <n v="234"/>
    <s v="High Point"/>
    <x v="3"/>
    <x v="17"/>
    <n v="110268"/>
    <m/>
    <n v="42299"/>
    <n v="40"/>
    <x v="36"/>
    <x v="4"/>
    <n v="4"/>
    <n v="566.87695080041885"/>
    <n v="404.91210771458492"/>
    <n v="2267.5078032016754"/>
    <n v="161.96484308583393"/>
    <n v="647.85937234333574"/>
  </r>
  <r>
    <s v="SO16640"/>
    <x v="95"/>
    <x v="0"/>
    <x v="1"/>
    <n v="11"/>
    <x v="20"/>
    <n v="55"/>
    <s v="Ontario"/>
    <x v="0"/>
    <x v="2"/>
    <n v="171214"/>
    <m/>
    <n v="54114"/>
    <n v="28"/>
    <x v="8"/>
    <x v="6"/>
    <n v="3"/>
    <n v="545.6204845905304"/>
    <n v="389.72891756466458"/>
    <n v="1636.8614537715912"/>
    <n v="155.89156702586581"/>
    <n v="467.67470107759743"/>
  </r>
  <r>
    <s v="SO16641"/>
    <x v="77"/>
    <x v="4"/>
    <x v="2"/>
    <n v="6"/>
    <x v="5"/>
    <n v="233"/>
    <s v="Greensboro"/>
    <x v="3"/>
    <x v="17"/>
    <n v="285342"/>
    <m/>
    <n v="41628"/>
    <n v="12"/>
    <x v="38"/>
    <x v="5"/>
    <n v="5"/>
    <n v="164.13469523191452"/>
    <n v="117.23906802279609"/>
    <n v="820.6734761595726"/>
    <n v="46.89562720911843"/>
    <n v="234.47813604559215"/>
  </r>
  <r>
    <s v="SO16642"/>
    <x v="11"/>
    <x v="3"/>
    <x v="2"/>
    <n v="10"/>
    <x v="9"/>
    <n v="17"/>
    <s v="Antioch"/>
    <x v="1"/>
    <x v="2"/>
    <n v="110542"/>
    <m/>
    <n v="64329"/>
    <n v="22"/>
    <x v="2"/>
    <x v="2"/>
    <n v="4"/>
    <n v="609.0451272726059"/>
    <n v="435.0322337661471"/>
    <n v="2436.1805090904236"/>
    <n v="174.01289350645879"/>
    <n v="696.05157402583518"/>
  </r>
  <r>
    <s v="SO16643"/>
    <x v="102"/>
    <x v="3"/>
    <x v="1"/>
    <n v="10"/>
    <x v="9"/>
    <n v="152"/>
    <s v="Aurora (Township)"/>
    <x v="1"/>
    <x v="8"/>
    <n v="148308"/>
    <m/>
    <n v="49797"/>
    <n v="24"/>
    <x v="18"/>
    <x v="4"/>
    <n v="3"/>
    <n v="464.89213925600052"/>
    <n v="332.06581375428613"/>
    <n v="1394.6764177680016"/>
    <n v="132.82632550171439"/>
    <n v="398.47897650514318"/>
  </r>
  <r>
    <s v="SO16644"/>
    <x v="62"/>
    <x v="4"/>
    <x v="1"/>
    <n v="6"/>
    <x v="5"/>
    <n v="344"/>
    <s v="Wichita Falls"/>
    <x v="3"/>
    <x v="1"/>
    <n v="104710"/>
    <m/>
    <n v="44543"/>
    <n v="36"/>
    <x v="39"/>
    <x v="3"/>
    <n v="8"/>
    <n v="550.8036789894104"/>
    <n v="393.4311992781503"/>
    <n v="4406.4294319152832"/>
    <n v="157.3724797112601"/>
    <n v="1258.9798376900808"/>
  </r>
  <r>
    <s v="SO16645"/>
    <x v="28"/>
    <x v="1"/>
    <x v="2"/>
    <n v="20"/>
    <x v="1"/>
    <n v="62"/>
    <s v="Rialto"/>
    <x v="1"/>
    <x v="2"/>
    <n v="103132"/>
    <m/>
    <n v="50971"/>
    <n v="25"/>
    <x v="12"/>
    <x v="6"/>
    <n v="8"/>
    <n v="174.14883273839951"/>
    <n v="124.39202338457109"/>
    <n v="1393.190661907196"/>
    <n v="49.756809353828416"/>
    <n v="398.05447483062733"/>
  </r>
  <r>
    <s v="SO16646"/>
    <x v="3"/>
    <x v="2"/>
    <x v="2"/>
    <n v="1"/>
    <x v="22"/>
    <n v="4"/>
    <s v="Montgomery"/>
    <x v="3"/>
    <x v="30"/>
    <n v="200602"/>
    <m/>
    <n v="42927"/>
    <n v="21"/>
    <x v="45"/>
    <x v="4"/>
    <n v="6"/>
    <n v="627.56155264377594"/>
    <n v="448.25825188841139"/>
    <n v="3765.3693158626556"/>
    <n v="179.30330075536455"/>
    <n v="1075.8198045321874"/>
  </r>
  <r>
    <s v="SO16647"/>
    <x v="56"/>
    <x v="4"/>
    <x v="1"/>
    <n v="23"/>
    <x v="24"/>
    <n v="27"/>
    <s v="Daly City"/>
    <x v="2"/>
    <x v="2"/>
    <n v="106562"/>
    <m/>
    <n v="74449"/>
    <n v="12"/>
    <x v="38"/>
    <x v="5"/>
    <n v="6"/>
    <n v="388.91634947061539"/>
    <n v="277.79739247901102"/>
    <n v="2333.4980968236923"/>
    <n v="111.11895699160436"/>
    <n v="666.71374194962618"/>
  </r>
  <r>
    <s v="SO16648"/>
    <x v="76"/>
    <x v="0"/>
    <x v="2"/>
    <n v="22"/>
    <x v="12"/>
    <n v="203"/>
    <s v="Metairie"/>
    <x v="3"/>
    <x v="28"/>
    <n v="140074"/>
    <m/>
    <n v="52421"/>
    <n v="30"/>
    <x v="37"/>
    <x v="4"/>
    <n v="6"/>
    <n v="464.2605893611908"/>
    <n v="331.61470668656489"/>
    <n v="2785.5635361671448"/>
    <n v="132.64588267462591"/>
    <n v="795.87529604775546"/>
  </r>
  <r>
    <s v="SO16649"/>
    <x v="14"/>
    <x v="2"/>
    <x v="3"/>
    <n v="2"/>
    <x v="16"/>
    <n v="293"/>
    <s v="Allentown"/>
    <x v="3"/>
    <x v="36"/>
    <n v="120207"/>
    <m/>
    <n v="36930"/>
    <n v="40"/>
    <x v="36"/>
    <x v="4"/>
    <n v="6"/>
    <n v="500.43947857618332"/>
    <n v="357.45677041155955"/>
    <n v="3002.6368714570999"/>
    <n v="142.98270816462377"/>
    <n v="857.89624898774264"/>
  </r>
  <r>
    <s v="SO16650"/>
    <x v="119"/>
    <x v="2"/>
    <x v="1"/>
    <n v="5"/>
    <x v="19"/>
    <n v="344"/>
    <s v="Wichita Falls"/>
    <x v="0"/>
    <x v="1"/>
    <n v="104710"/>
    <m/>
    <n v="44543"/>
    <n v="6"/>
    <x v="15"/>
    <x v="6"/>
    <n v="6"/>
    <n v="575.9554842710495"/>
    <n v="411.3967744793211"/>
    <n v="3455.732905626297"/>
    <n v="164.5587097917284"/>
    <n v="987.35225875037042"/>
  </r>
  <r>
    <s v="SO16651"/>
    <x v="63"/>
    <x v="1"/>
    <x v="3"/>
    <n v="13"/>
    <x v="18"/>
    <n v="32"/>
    <s v="El Monte"/>
    <x v="1"/>
    <x v="2"/>
    <n v="116732"/>
    <m/>
    <n v="38085"/>
    <n v="30"/>
    <x v="37"/>
    <x v="4"/>
    <n v="9"/>
    <n v="392.18694716691971"/>
    <n v="280.13353369065698"/>
    <n v="3529.6825245022774"/>
    <n v="112.05341347626273"/>
    <n v="1008.4807212863645"/>
  </r>
  <r>
    <s v="SO16652"/>
    <x v="150"/>
    <x v="4"/>
    <x v="3"/>
    <n v="21"/>
    <x v="7"/>
    <n v="143"/>
    <s v="Macon"/>
    <x v="2"/>
    <x v="14"/>
    <n v="153515"/>
    <m/>
    <n v="36568"/>
    <n v="17"/>
    <x v="33"/>
    <x v="5"/>
    <n v="8"/>
    <n v="533.34161853790283"/>
    <n v="380.95829895564492"/>
    <n v="4266.7329483032227"/>
    <n v="152.38331958225791"/>
    <n v="1219.0665566580633"/>
  </r>
  <r>
    <s v="SO16653"/>
    <x v="2"/>
    <x v="0"/>
    <x v="3"/>
    <n v="22"/>
    <x v="12"/>
    <n v="336"/>
    <s v="Plano"/>
    <x v="3"/>
    <x v="1"/>
    <n v="283558"/>
    <m/>
    <n v="83793"/>
    <n v="9"/>
    <x v="0"/>
    <x v="0"/>
    <n v="6"/>
    <n v="181.76792424917221"/>
    <n v="129.83423160655158"/>
    <n v="1090.6075454950333"/>
    <n v="51.933692642620628"/>
    <n v="311.60215585572377"/>
  </r>
  <r>
    <s v="SO16654"/>
    <x v="79"/>
    <x v="1"/>
    <x v="1"/>
    <n v="25"/>
    <x v="21"/>
    <n v="359"/>
    <s v="Kent"/>
    <x v="0"/>
    <x v="0"/>
    <n v="126952"/>
    <m/>
    <n v="60191"/>
    <n v="37"/>
    <x v="40"/>
    <x v="7"/>
    <n v="6"/>
    <n v="488.50554764270782"/>
    <n v="348.93253403050562"/>
    <n v="2931.0332858562469"/>
    <n v="139.5730136122022"/>
    <n v="837.43808167321322"/>
  </r>
  <r>
    <s v="SO16655"/>
    <x v="111"/>
    <x v="2"/>
    <x v="1"/>
    <n v="5"/>
    <x v="19"/>
    <n v="20"/>
    <s v="Burbank"/>
    <x v="0"/>
    <x v="2"/>
    <n v="105319"/>
    <m/>
    <n v="66076"/>
    <n v="46"/>
    <x v="16"/>
    <x v="4"/>
    <n v="1"/>
    <n v="403.18055588006973"/>
    <n v="287.98611134290695"/>
    <n v="403.18055588006973"/>
    <n v="115.19444453716278"/>
    <n v="115.19444453716278"/>
  </r>
  <r>
    <s v="SO16656"/>
    <x v="23"/>
    <x v="3"/>
    <x v="0"/>
    <n v="7"/>
    <x v="6"/>
    <n v="168"/>
    <s v="Niles (Township)"/>
    <x v="2"/>
    <x v="8"/>
    <n v="106229"/>
    <m/>
    <n v="69857"/>
    <n v="42"/>
    <x v="19"/>
    <x v="5"/>
    <n v="1"/>
    <n v="377.67939591407776"/>
    <n v="269.77099708148415"/>
    <n v="377.67939591407776"/>
    <n v="107.9083988325936"/>
    <n v="107.9083988325936"/>
  </r>
  <r>
    <s v="SO16657"/>
    <x v="120"/>
    <x v="0"/>
    <x v="0"/>
    <n v="10"/>
    <x v="9"/>
    <n v="12"/>
    <s v="Scottsdale"/>
    <x v="1"/>
    <x v="9"/>
    <n v="236839"/>
    <m/>
    <n v="73288"/>
    <n v="16"/>
    <x v="27"/>
    <x v="2"/>
    <n v="7"/>
    <n v="641.04878157377243"/>
    <n v="457.89198683840891"/>
    <n v="4487.341471016407"/>
    <n v="183.15679473536352"/>
    <n v="1282.0975631475446"/>
  </r>
  <r>
    <s v="SO16658"/>
    <x v="104"/>
    <x v="1"/>
    <x v="3"/>
    <n v="21"/>
    <x v="7"/>
    <n v="326"/>
    <s v="Laredo"/>
    <x v="2"/>
    <x v="1"/>
    <n v="255473"/>
    <m/>
    <n v="39711"/>
    <n v="17"/>
    <x v="33"/>
    <x v="5"/>
    <n v="10"/>
    <n v="261.03040730953217"/>
    <n v="186.45029093538014"/>
    <n v="2610.3040730953217"/>
    <n v="74.580116374152027"/>
    <n v="745.80116374152021"/>
  </r>
  <r>
    <s v="SO16659"/>
    <x v="28"/>
    <x v="1"/>
    <x v="2"/>
    <n v="9"/>
    <x v="3"/>
    <n v="286"/>
    <s v="Oklahoma City"/>
    <x v="2"/>
    <x v="27"/>
    <n v="631346"/>
    <m/>
    <n v="47779"/>
    <n v="17"/>
    <x v="33"/>
    <x v="5"/>
    <n v="8"/>
    <n v="264.75368195772171"/>
    <n v="189.10977282694409"/>
    <n v="2118.0294556617737"/>
    <n v="75.643909130777615"/>
    <n v="605.15127304622092"/>
  </r>
  <r>
    <s v="SO16660"/>
    <x v="85"/>
    <x v="3"/>
    <x v="1"/>
    <n v="15"/>
    <x v="4"/>
    <n v="61"/>
    <s v="Rancho Cucamonga"/>
    <x v="2"/>
    <x v="2"/>
    <n v="175236"/>
    <m/>
    <n v="77396"/>
    <n v="31"/>
    <x v="42"/>
    <x v="4"/>
    <n v="1"/>
    <n v="374.76690244674683"/>
    <n v="267.69064460481917"/>
    <n v="374.76690244674683"/>
    <n v="107.07625784192766"/>
    <n v="107.07625784192766"/>
  </r>
  <r>
    <s v="SO16661"/>
    <x v="27"/>
    <x v="4"/>
    <x v="3"/>
    <n v="4"/>
    <x v="14"/>
    <n v="188"/>
    <s v="Perry"/>
    <x v="3"/>
    <x v="5"/>
    <n v="113236"/>
    <m/>
    <n v="44302"/>
    <n v="26"/>
    <x v="1"/>
    <x v="1"/>
    <n v="2"/>
    <n v="526.61560767889023"/>
    <n v="376.15400548492164"/>
    <n v="1053.2312153577805"/>
    <n v="150.46160219396859"/>
    <n v="300.92320438793718"/>
  </r>
  <r>
    <s v="SO16662"/>
    <x v="56"/>
    <x v="4"/>
    <x v="2"/>
    <n v="18"/>
    <x v="10"/>
    <n v="333"/>
    <s v="Odessa"/>
    <x v="0"/>
    <x v="1"/>
    <n v="118968"/>
    <m/>
    <n v="59337"/>
    <n v="22"/>
    <x v="2"/>
    <x v="2"/>
    <n v="6"/>
    <n v="598.09189188480377"/>
    <n v="427.20849420343131"/>
    <n v="3588.5513513088226"/>
    <n v="170.88339768137246"/>
    <n v="1025.3003860882347"/>
  </r>
  <r>
    <s v="SO16663"/>
    <x v="148"/>
    <x v="4"/>
    <x v="0"/>
    <n v="12"/>
    <x v="2"/>
    <n v="220"/>
    <s v="Rochester"/>
    <x v="2"/>
    <x v="39"/>
    <n v="112225"/>
    <m/>
    <n v="64554"/>
    <n v="4"/>
    <x v="14"/>
    <x v="7"/>
    <n v="1"/>
    <n v="399.53333956003189"/>
    <n v="285.38095682859421"/>
    <n v="399.53333956003189"/>
    <n v="114.15238273143768"/>
    <n v="114.15238273143768"/>
  </r>
  <r>
    <s v="SO16664"/>
    <x v="80"/>
    <x v="1"/>
    <x v="0"/>
    <n v="10"/>
    <x v="9"/>
    <n v="115"/>
    <s v="Cape Coral"/>
    <x v="1"/>
    <x v="16"/>
    <n v="175229"/>
    <m/>
    <n v="50536"/>
    <n v="29"/>
    <x v="28"/>
    <x v="9"/>
    <n v="8"/>
    <n v="164.78559565544128"/>
    <n v="117.70399689674379"/>
    <n v="1318.2847652435303"/>
    <n v="47.081598758697496"/>
    <n v="376.65279006957996"/>
  </r>
  <r>
    <s v="SO16665"/>
    <x v="116"/>
    <x v="0"/>
    <x v="0"/>
    <n v="20"/>
    <x v="1"/>
    <n v="182"/>
    <s v="Center"/>
    <x v="1"/>
    <x v="5"/>
    <n v="147837"/>
    <m/>
    <n v="27572"/>
    <n v="22"/>
    <x v="2"/>
    <x v="2"/>
    <n v="1"/>
    <n v="197.73653000593185"/>
    <n v="141.24037857566563"/>
    <n v="197.73653000593185"/>
    <n v="56.496151430266224"/>
    <n v="56.496151430266224"/>
  </r>
  <r>
    <s v="SO16666"/>
    <x v="97"/>
    <x v="3"/>
    <x v="3"/>
    <n v="25"/>
    <x v="21"/>
    <n v="335"/>
    <s v="Pearland"/>
    <x v="0"/>
    <x v="1"/>
    <n v="108821"/>
    <m/>
    <n v="95972"/>
    <n v="21"/>
    <x v="45"/>
    <x v="4"/>
    <n v="4"/>
    <n v="578.44811904430389"/>
    <n v="413.17722788878854"/>
    <n v="2313.7924761772156"/>
    <n v="165.27089115551536"/>
    <n v="661.08356462206143"/>
  </r>
  <r>
    <s v="SO16667"/>
    <x v="105"/>
    <x v="4"/>
    <x v="2"/>
    <n v="9"/>
    <x v="3"/>
    <n v="352"/>
    <s v="Hampton"/>
    <x v="2"/>
    <x v="13"/>
    <n v="136454"/>
    <m/>
    <n v="49190"/>
    <n v="7"/>
    <x v="31"/>
    <x v="7"/>
    <n v="6"/>
    <n v="596.55767565965652"/>
    <n v="426.11262547118326"/>
    <n v="3579.3460539579391"/>
    <n v="170.44505018847326"/>
    <n v="1022.6703011308396"/>
  </r>
  <r>
    <s v="SO16668"/>
    <x v="72"/>
    <x v="0"/>
    <x v="0"/>
    <n v="22"/>
    <x v="12"/>
    <n v="139"/>
    <s v="Athens"/>
    <x v="3"/>
    <x v="14"/>
    <n v="123912"/>
    <m/>
    <n v="39464"/>
    <n v="27"/>
    <x v="34"/>
    <x v="4"/>
    <n v="4"/>
    <n v="286.68353462219238"/>
    <n v="204.773953301566"/>
    <n v="1146.7341384887695"/>
    <n v="81.909581320626387"/>
    <n v="327.63832528250555"/>
  </r>
  <r>
    <s v="SO16669"/>
    <x v="132"/>
    <x v="0"/>
    <x v="2"/>
    <n v="7"/>
    <x v="6"/>
    <n v="47"/>
    <s v="Long Beach"/>
    <x v="2"/>
    <x v="2"/>
    <n v="474140"/>
    <m/>
    <n v="52783"/>
    <n v="17"/>
    <x v="33"/>
    <x v="5"/>
    <n v="9"/>
    <n v="323.37987130880356"/>
    <n v="230.98562236343113"/>
    <n v="2910.418841779232"/>
    <n v="92.394248945372425"/>
    <n v="831.5482405083518"/>
  </r>
  <r>
    <s v="SO16670"/>
    <x v="126"/>
    <x v="0"/>
    <x v="0"/>
    <n v="25"/>
    <x v="21"/>
    <n v="290"/>
    <s v="Hillsboro"/>
    <x v="0"/>
    <x v="6"/>
    <n v="102347"/>
    <m/>
    <n v="67757"/>
    <n v="37"/>
    <x v="40"/>
    <x v="7"/>
    <n v="3"/>
    <n v="355.75662052631378"/>
    <n v="254.11187180450986"/>
    <n v="1067.2698615789413"/>
    <n v="101.64474872180392"/>
    <n v="304.93424616541176"/>
  </r>
  <r>
    <s v="SO16671"/>
    <x v="151"/>
    <x v="3"/>
    <x v="1"/>
    <n v="5"/>
    <x v="19"/>
    <n v="89"/>
    <s v="West Covina"/>
    <x v="0"/>
    <x v="2"/>
    <n v="108484"/>
    <m/>
    <n v="69189"/>
    <n v="8"/>
    <x v="3"/>
    <x v="2"/>
    <n v="1"/>
    <n v="426.16659504175186"/>
    <n v="304.40471074410851"/>
    <n v="426.16659504175186"/>
    <n v="121.76188429764335"/>
    <n v="121.76188429764335"/>
  </r>
  <r>
    <s v="SO16672"/>
    <x v="107"/>
    <x v="3"/>
    <x v="3"/>
    <n v="6"/>
    <x v="5"/>
    <n v="6"/>
    <s v="Chandler"/>
    <x v="3"/>
    <x v="9"/>
    <n v="260828"/>
    <m/>
    <n v="72695"/>
    <n v="26"/>
    <x v="1"/>
    <x v="1"/>
    <n v="4"/>
    <n v="432.50350499153137"/>
    <n v="308.93107499395097"/>
    <n v="1730.0140199661255"/>
    <n v="123.5724299975804"/>
    <n v="494.2897199903216"/>
  </r>
  <r>
    <s v="SO16673"/>
    <x v="90"/>
    <x v="3"/>
    <x v="2"/>
    <n v="13"/>
    <x v="18"/>
    <n v="365"/>
    <s v="Green Bay"/>
    <x v="1"/>
    <x v="24"/>
    <n v="105207"/>
    <m/>
    <n v="42826"/>
    <n v="28"/>
    <x v="8"/>
    <x v="6"/>
    <n v="7"/>
    <n v="606.22977465391159"/>
    <n v="433.0212676099369"/>
    <n v="4243.6084225773811"/>
    <n v="173.20850704397469"/>
    <n v="1212.4595493078227"/>
  </r>
  <r>
    <s v="SO16674"/>
    <x v="99"/>
    <x v="0"/>
    <x v="1"/>
    <n v="11"/>
    <x v="20"/>
    <n v="36"/>
    <s v="Fremont"/>
    <x v="0"/>
    <x v="2"/>
    <n v="232206"/>
    <m/>
    <n v="105355"/>
    <n v="38"/>
    <x v="24"/>
    <x v="5"/>
    <n v="3"/>
    <n v="477.52746713161469"/>
    <n v="341.09104795115337"/>
    <n v="1432.5824013948441"/>
    <n v="136.43641918046131"/>
    <n v="409.30925754138394"/>
  </r>
  <r>
    <s v="SO16675"/>
    <x v="76"/>
    <x v="0"/>
    <x v="2"/>
    <n v="16"/>
    <x v="25"/>
    <n v="313"/>
    <s v="Carrollton"/>
    <x v="1"/>
    <x v="1"/>
    <n v="133168"/>
    <m/>
    <n v="69368"/>
    <n v="16"/>
    <x v="27"/>
    <x v="2"/>
    <n v="7"/>
    <n v="281.14238530397415"/>
    <n v="200.8159895028387"/>
    <n v="1967.9966971278191"/>
    <n v="80.326395801135448"/>
    <n v="562.28477060794808"/>
  </r>
  <r>
    <s v="SO16676"/>
    <x v="51"/>
    <x v="0"/>
    <x v="1"/>
    <n v="16"/>
    <x v="25"/>
    <n v="308"/>
    <s v="Amarillo"/>
    <x v="1"/>
    <x v="1"/>
    <n v="198645"/>
    <m/>
    <n v="47735"/>
    <n v="34"/>
    <x v="20"/>
    <x v="5"/>
    <n v="3"/>
    <n v="331.9611439704895"/>
    <n v="237.11510283606395"/>
    <n v="995.88343191146851"/>
    <n v="94.846041134425548"/>
    <n v="284.53812340327664"/>
  </r>
  <r>
    <s v="SO16677"/>
    <x v="52"/>
    <x v="2"/>
    <x v="2"/>
    <n v="20"/>
    <x v="1"/>
    <n v="305"/>
    <s v="Murfreesboro"/>
    <x v="1"/>
    <x v="20"/>
    <n v="126118"/>
    <m/>
    <n v="51094"/>
    <n v="13"/>
    <x v="9"/>
    <x v="7"/>
    <n v="10"/>
    <n v="635.9518284201622"/>
    <n v="454.25130601440162"/>
    <n v="6359.518284201622"/>
    <n v="181.70052240576058"/>
    <n v="1817.0052240576058"/>
  </r>
  <r>
    <s v="SO16678"/>
    <x v="83"/>
    <x v="1"/>
    <x v="3"/>
    <n v="18"/>
    <x v="10"/>
    <n v="346"/>
    <s v="Salt Lake City"/>
    <x v="0"/>
    <x v="31"/>
    <n v="192672"/>
    <m/>
    <n v="47243"/>
    <n v="20"/>
    <x v="23"/>
    <x v="2"/>
    <n v="4"/>
    <n v="327.32639372348785"/>
    <n v="233.80456694534848"/>
    <n v="1309.3055748939514"/>
    <n v="93.521826778139371"/>
    <n v="374.08730711255748"/>
  </r>
  <r>
    <s v="SO16679"/>
    <x v="5"/>
    <x v="3"/>
    <x v="1"/>
    <n v="23"/>
    <x v="24"/>
    <n v="195"/>
    <s v="Olathe"/>
    <x v="2"/>
    <x v="15"/>
    <n v="134305"/>
    <m/>
    <n v="77335"/>
    <n v="40"/>
    <x v="36"/>
    <x v="4"/>
    <n v="10"/>
    <n v="539.10034185647964"/>
    <n v="385.07167275462837"/>
    <n v="5391.0034185647964"/>
    <n v="154.02866910185128"/>
    <n v="1540.2866910185128"/>
  </r>
  <r>
    <s v="SO16680"/>
    <x v="31"/>
    <x v="2"/>
    <x v="3"/>
    <n v="23"/>
    <x v="24"/>
    <n v="154"/>
    <s v="Bremen"/>
    <x v="2"/>
    <x v="8"/>
    <n v="110683"/>
    <m/>
    <n v="55902"/>
    <n v="16"/>
    <x v="27"/>
    <x v="2"/>
    <n v="2"/>
    <n v="261.27306532859802"/>
    <n v="186.62361809185575"/>
    <n v="522.54613065719604"/>
    <n v="74.649447236742276"/>
    <n v="149.29889447348455"/>
  </r>
  <r>
    <s v="SO16681"/>
    <x v="52"/>
    <x v="2"/>
    <x v="3"/>
    <n v="24"/>
    <x v="11"/>
    <n v="173"/>
    <s v="Rockford"/>
    <x v="2"/>
    <x v="8"/>
    <n v="148278"/>
    <m/>
    <n v="38716"/>
    <n v="11"/>
    <x v="43"/>
    <x v="4"/>
    <n v="6"/>
    <n v="366.70869129896164"/>
    <n v="261.93477949925835"/>
    <n v="2200.2521477937698"/>
    <n v="104.77391179970328"/>
    <n v="628.64347079821971"/>
  </r>
  <r>
    <s v="SO16682"/>
    <x v="132"/>
    <x v="0"/>
    <x v="0"/>
    <n v="14"/>
    <x v="13"/>
    <n v="43"/>
    <s v="Inglewood"/>
    <x v="2"/>
    <x v="2"/>
    <n v="111666"/>
    <m/>
    <n v="42044"/>
    <n v="20"/>
    <x v="23"/>
    <x v="2"/>
    <n v="2"/>
    <n v="199.22792422771454"/>
    <n v="142.30566016265325"/>
    <n v="398.45584845542908"/>
    <n v="56.922264065061285"/>
    <n v="113.84452813012257"/>
  </r>
  <r>
    <s v="SO16683"/>
    <x v="22"/>
    <x v="3"/>
    <x v="3"/>
    <n v="16"/>
    <x v="25"/>
    <n v="350"/>
    <s v="Arlington"/>
    <x v="1"/>
    <x v="13"/>
    <n v="220173"/>
    <m/>
    <n v="105763"/>
    <n v="21"/>
    <x v="45"/>
    <x v="4"/>
    <n v="8"/>
    <n v="349.12939292192459"/>
    <n v="249.37813780137472"/>
    <n v="2793.0351433753967"/>
    <n v="99.751255120549871"/>
    <n v="798.01004096439897"/>
  </r>
  <r>
    <s v="SO16684"/>
    <x v="137"/>
    <x v="4"/>
    <x v="3"/>
    <n v="2"/>
    <x v="16"/>
    <n v="207"/>
    <s v="Cambridge"/>
    <x v="3"/>
    <x v="29"/>
    <n v="110402"/>
    <m/>
    <n v="79416"/>
    <n v="46"/>
    <x v="16"/>
    <x v="4"/>
    <n v="3"/>
    <n v="174.23498439788818"/>
    <n v="124.45356028420585"/>
    <n v="522.70495319366455"/>
    <n v="49.781424113682334"/>
    <n v="149.344272341047"/>
  </r>
  <r>
    <s v="SO16685"/>
    <x v="150"/>
    <x v="4"/>
    <x v="0"/>
    <n v="12"/>
    <x v="2"/>
    <n v="24"/>
    <s v="Concord"/>
    <x v="2"/>
    <x v="2"/>
    <n v="128667"/>
    <m/>
    <n v="68318"/>
    <n v="12"/>
    <x v="38"/>
    <x v="5"/>
    <n v="10"/>
    <n v="218.92571729421616"/>
    <n v="156.37551235301154"/>
    <n v="2189.2571729421616"/>
    <n v="62.550204941204612"/>
    <n v="625.50204941204606"/>
  </r>
  <r>
    <s v="SO16686"/>
    <x v="100"/>
    <x v="1"/>
    <x v="3"/>
    <n v="20"/>
    <x v="1"/>
    <n v="186"/>
    <s v="Lawrence (Township)"/>
    <x v="1"/>
    <x v="5"/>
    <n v="123397"/>
    <m/>
    <n v="50411"/>
    <n v="37"/>
    <x v="40"/>
    <x v="7"/>
    <n v="9"/>
    <n v="491.51849663257599"/>
    <n v="351.08464045184002"/>
    <n v="4423.6664696931839"/>
    <n v="140.43385618073597"/>
    <n v="1263.9047056266238"/>
  </r>
  <r>
    <s v="SO16687"/>
    <x v="70"/>
    <x v="0"/>
    <x v="1"/>
    <n v="13"/>
    <x v="18"/>
    <n v="196"/>
    <s v="Overland Park"/>
    <x v="1"/>
    <x v="15"/>
    <n v="186515"/>
    <m/>
    <n v="72463"/>
    <n v="12"/>
    <x v="38"/>
    <x v="5"/>
    <n v="8"/>
    <n v="551.68272453546524"/>
    <n v="394.05908895390377"/>
    <n v="4413.4617962837219"/>
    <n v="157.62363558156147"/>
    <n v="1260.9890846524918"/>
  </r>
  <r>
    <s v="SO16688"/>
    <x v="87"/>
    <x v="4"/>
    <x v="0"/>
    <n v="21"/>
    <x v="7"/>
    <n v="303"/>
    <s v="Knoxville"/>
    <x v="2"/>
    <x v="20"/>
    <n v="185291"/>
    <m/>
    <n v="34226"/>
    <n v="5"/>
    <x v="11"/>
    <x v="5"/>
    <n v="2"/>
    <n v="461.54984307289124"/>
    <n v="329.67845933777949"/>
    <n v="923.09968614578247"/>
    <n v="131.87138373511175"/>
    <n v="263.7427674702235"/>
  </r>
  <r>
    <s v="SO16689"/>
    <x v="37"/>
    <x v="3"/>
    <x v="2"/>
    <n v="2"/>
    <x v="16"/>
    <n v="187"/>
    <s v="North"/>
    <x v="3"/>
    <x v="5"/>
    <n v="157105"/>
    <m/>
    <n v="44334"/>
    <n v="24"/>
    <x v="18"/>
    <x v="4"/>
    <n v="5"/>
    <n v="304.306580722332"/>
    <n v="217.3618433730943"/>
    <n v="1521.53290361166"/>
    <n v="86.944737349237698"/>
    <n v="434.72368674618849"/>
  </r>
  <r>
    <s v="SO16690"/>
    <x v="90"/>
    <x v="3"/>
    <x v="3"/>
    <n v="20"/>
    <x v="1"/>
    <n v="262"/>
    <s v="Buffalo"/>
    <x v="1"/>
    <x v="12"/>
    <n v="258071"/>
    <m/>
    <n v="31918"/>
    <n v="17"/>
    <x v="33"/>
    <x v="5"/>
    <n v="5"/>
    <n v="524.64958798885345"/>
    <n v="374.74970570632394"/>
    <n v="2623.2479399442673"/>
    <n v="149.89988228252952"/>
    <n v="749.49941141264753"/>
  </r>
  <r>
    <s v="SO16691"/>
    <x v="31"/>
    <x v="2"/>
    <x v="3"/>
    <n v="14"/>
    <x v="13"/>
    <n v="192"/>
    <s v="Wayne"/>
    <x v="2"/>
    <x v="5"/>
    <n v="106185"/>
    <m/>
    <n v="32194"/>
    <n v="39"/>
    <x v="25"/>
    <x v="1"/>
    <n v="1"/>
    <n v="210.71840554475784"/>
    <n v="150.51314681768417"/>
    <n v="210.71840554475784"/>
    <n v="60.205258727073669"/>
    <n v="60.205258727073669"/>
  </r>
  <r>
    <s v="SO16692"/>
    <x v="83"/>
    <x v="1"/>
    <x v="1"/>
    <n v="4"/>
    <x v="14"/>
    <n v="100"/>
    <s v="Pueblo"/>
    <x v="3"/>
    <x v="19"/>
    <n v="109412"/>
    <m/>
    <n v="34550"/>
    <n v="39"/>
    <x v="25"/>
    <x v="1"/>
    <n v="9"/>
    <n v="330.40593481063843"/>
    <n v="236.00423915045604"/>
    <n v="2973.6534132957458"/>
    <n v="94.401695660182384"/>
    <n v="849.61526094164151"/>
  </r>
  <r>
    <s v="SO16693"/>
    <x v="104"/>
    <x v="1"/>
    <x v="3"/>
    <n v="5"/>
    <x v="19"/>
    <n v="64"/>
    <s v="Riverside"/>
    <x v="0"/>
    <x v="2"/>
    <n v="322424"/>
    <m/>
    <n v="57196"/>
    <n v="11"/>
    <x v="43"/>
    <x v="4"/>
    <n v="3"/>
    <n v="277.09890121221542"/>
    <n v="197.92778658015388"/>
    <n v="831.29670363664627"/>
    <n v="79.171114632061546"/>
    <n v="237.51334389618464"/>
  </r>
  <r>
    <s v="SO16694"/>
    <x v="69"/>
    <x v="4"/>
    <x v="0"/>
    <n v="9"/>
    <x v="3"/>
    <n v="352"/>
    <s v="Hampton"/>
    <x v="2"/>
    <x v="13"/>
    <n v="136454"/>
    <m/>
    <n v="49190"/>
    <n v="32"/>
    <x v="32"/>
    <x v="4"/>
    <n v="8"/>
    <n v="490.44083940982819"/>
    <n v="350.31488529273446"/>
    <n v="3923.5267152786255"/>
    <n v="140.12595411709373"/>
    <n v="1121.0076329367498"/>
  </r>
  <r>
    <s v="SO16695"/>
    <x v="103"/>
    <x v="3"/>
    <x v="1"/>
    <n v="3"/>
    <x v="15"/>
    <n v="120"/>
    <s v="Gainesville"/>
    <x v="1"/>
    <x v="16"/>
    <n v="130128"/>
    <m/>
    <n v="31818"/>
    <n v="25"/>
    <x v="12"/>
    <x v="6"/>
    <n v="9"/>
    <n v="285.09001260995865"/>
    <n v="203.63572329282761"/>
    <n v="2565.8101134896278"/>
    <n v="81.454289317131042"/>
    <n v="733.08860385417938"/>
  </r>
  <r>
    <s v="SO16696"/>
    <x v="46"/>
    <x v="1"/>
    <x v="0"/>
    <n v="12"/>
    <x v="2"/>
    <n v="183"/>
    <s v="Evansville"/>
    <x v="2"/>
    <x v="5"/>
    <n v="119943"/>
    <m/>
    <n v="35785"/>
    <n v="43"/>
    <x v="13"/>
    <x v="4"/>
    <n v="3"/>
    <n v="317.30502963066101"/>
    <n v="226.64644973618644"/>
    <n v="951.91508889198303"/>
    <n v="90.65857989447457"/>
    <n v="271.97573968342374"/>
  </r>
  <r>
    <s v="SO16697"/>
    <x v="98"/>
    <x v="2"/>
    <x v="0"/>
    <n v="3"/>
    <x v="15"/>
    <n v="307"/>
    <s v="Abilene"/>
    <x v="1"/>
    <x v="1"/>
    <n v="121721"/>
    <m/>
    <n v="43189"/>
    <n v="34"/>
    <x v="20"/>
    <x v="5"/>
    <n v="2"/>
    <n v="312.60986870527267"/>
    <n v="223.29276336090908"/>
    <n v="625.21973741054535"/>
    <n v="89.317105344363597"/>
    <n v="178.63421068872719"/>
  </r>
  <r>
    <s v="SO16698"/>
    <x v="0"/>
    <x v="0"/>
    <x v="2"/>
    <n v="2"/>
    <x v="16"/>
    <n v="78"/>
    <s v="Santa Rosa"/>
    <x v="3"/>
    <x v="2"/>
    <n v="174972"/>
    <m/>
    <n v="61050"/>
    <n v="11"/>
    <x v="43"/>
    <x v="4"/>
    <n v="9"/>
    <n v="520.53318107128143"/>
    <n v="371.80941505091533"/>
    <n v="4684.7986296415329"/>
    <n v="148.7237660203661"/>
    <n v="1338.513894183295"/>
  </r>
  <r>
    <s v="SO16699"/>
    <x v="82"/>
    <x v="3"/>
    <x v="1"/>
    <n v="22"/>
    <x v="12"/>
    <n v="33"/>
    <s v="Escondido"/>
    <x v="3"/>
    <x v="2"/>
    <n v="151451"/>
    <m/>
    <n v="50899"/>
    <n v="2"/>
    <x v="46"/>
    <x v="4"/>
    <n v="4"/>
    <n v="411.18725520372391"/>
    <n v="293.70518228837426"/>
    <n v="1644.7490208148956"/>
    <n v="117.48207291534965"/>
    <n v="469.92829166139859"/>
  </r>
  <r>
    <s v="SO16700"/>
    <x v="119"/>
    <x v="2"/>
    <x v="0"/>
    <n v="24"/>
    <x v="11"/>
    <n v="326"/>
    <s v="Laredo"/>
    <x v="2"/>
    <x v="1"/>
    <n v="255473"/>
    <m/>
    <n v="39711"/>
    <n v="2"/>
    <x v="46"/>
    <x v="4"/>
    <n v="4"/>
    <n v="417.14049911499023"/>
    <n v="297.95749936785018"/>
    <n v="1668.5619964599609"/>
    <n v="119.18299974714006"/>
    <n v="476.73199898856024"/>
  </r>
  <r>
    <s v="SO16701"/>
    <x v="117"/>
    <x v="2"/>
    <x v="2"/>
    <n v="2"/>
    <x v="16"/>
    <n v="328"/>
    <s v="Lubbock"/>
    <x v="3"/>
    <x v="1"/>
    <n v="249042"/>
    <m/>
    <n v="44648"/>
    <n v="24"/>
    <x v="18"/>
    <x v="4"/>
    <n v="8"/>
    <n v="206.97186845541"/>
    <n v="147.83704889672143"/>
    <n v="1655.77494764328"/>
    <n v="59.134819558688577"/>
    <n v="473.07855646950861"/>
  </r>
  <r>
    <s v="SO16702"/>
    <x v="8"/>
    <x v="0"/>
    <x v="3"/>
    <n v="11"/>
    <x v="20"/>
    <n v="219"/>
    <s v="Minneapolis"/>
    <x v="0"/>
    <x v="39"/>
    <n v="410939"/>
    <m/>
    <n v="51480"/>
    <n v="34"/>
    <x v="20"/>
    <x v="5"/>
    <n v="1"/>
    <n v="381.09195721149445"/>
    <n v="272.2085408653532"/>
    <n v="381.09195721149445"/>
    <n v="108.88341634614125"/>
    <n v="108.88341634614125"/>
  </r>
  <r>
    <s v="SO16703"/>
    <x v="46"/>
    <x v="1"/>
    <x v="0"/>
    <n v="6"/>
    <x v="5"/>
    <n v="187"/>
    <s v="North"/>
    <x v="3"/>
    <x v="5"/>
    <n v="157105"/>
    <m/>
    <n v="44334"/>
    <n v="15"/>
    <x v="7"/>
    <x v="5"/>
    <n v="8"/>
    <n v="319.82660061120987"/>
    <n v="228.44757186514991"/>
    <n v="2558.612804889679"/>
    <n v="91.379028746059959"/>
    <n v="731.03222996847967"/>
  </r>
  <r>
    <s v="SO16704"/>
    <x v="7"/>
    <x v="4"/>
    <x v="2"/>
    <n v="20"/>
    <x v="1"/>
    <n v="53"/>
    <s v="Oakland"/>
    <x v="1"/>
    <x v="2"/>
    <n v="419267"/>
    <m/>
    <n v="54618"/>
    <n v="14"/>
    <x v="5"/>
    <x v="3"/>
    <n v="8"/>
    <n v="341.52544140815735"/>
    <n v="243.94674386296956"/>
    <n v="2732.2035312652588"/>
    <n v="97.578697545187794"/>
    <n v="780.62958036150235"/>
  </r>
  <r>
    <s v="SO16705"/>
    <x v="42"/>
    <x v="1"/>
    <x v="2"/>
    <n v="22"/>
    <x v="12"/>
    <n v="300"/>
    <s v="Sioux Falls"/>
    <x v="3"/>
    <x v="11"/>
    <n v="171544"/>
    <m/>
    <n v="52494"/>
    <n v="38"/>
    <x v="24"/>
    <x v="5"/>
    <n v="2"/>
    <n v="606.15810602903366"/>
    <n v="432.97007573502407"/>
    <n v="1212.3162120580673"/>
    <n v="173.18803029400959"/>
    <n v="346.37606058801919"/>
  </r>
  <r>
    <s v="SO16706"/>
    <x v="107"/>
    <x v="3"/>
    <x v="0"/>
    <n v="15"/>
    <x v="4"/>
    <n v="7"/>
    <s v="Gilbert"/>
    <x v="2"/>
    <x v="9"/>
    <n v="247542"/>
    <m/>
    <n v="82424"/>
    <n v="37"/>
    <x v="40"/>
    <x v="7"/>
    <n v="7"/>
    <n v="294.76005113124847"/>
    <n v="210.5428936651775"/>
    <n v="2063.3203579187393"/>
    <n v="84.217157466070972"/>
    <n v="589.52010226249683"/>
  </r>
  <r>
    <s v="SO16707"/>
    <x v="104"/>
    <x v="1"/>
    <x v="1"/>
    <n v="21"/>
    <x v="7"/>
    <n v="345"/>
    <s v="Provo"/>
    <x v="2"/>
    <x v="31"/>
    <n v="115264"/>
    <m/>
    <n v="41291"/>
    <n v="22"/>
    <x v="2"/>
    <x v="2"/>
    <n v="1"/>
    <n v="376.39189893007278"/>
    <n v="268.85135637862345"/>
    <n v="376.39189893007278"/>
    <n v="107.54054255144933"/>
    <n v="107.54054255144933"/>
  </r>
  <r>
    <s v="SO16708"/>
    <x v="105"/>
    <x v="4"/>
    <x v="1"/>
    <n v="6"/>
    <x v="5"/>
    <n v="13"/>
    <s v="Surprise"/>
    <x v="3"/>
    <x v="9"/>
    <n v="128422"/>
    <m/>
    <n v="59916"/>
    <n v="1"/>
    <x v="21"/>
    <x v="7"/>
    <n v="2"/>
    <n v="403.3708062171936"/>
    <n v="288.12200444085261"/>
    <n v="806.74161243438721"/>
    <n v="115.248801776341"/>
    <n v="230.49760355268199"/>
  </r>
  <r>
    <s v="SO16709"/>
    <x v="33"/>
    <x v="1"/>
    <x v="3"/>
    <n v="6"/>
    <x v="5"/>
    <n v="311"/>
    <s v="Beaumont"/>
    <x v="3"/>
    <x v="1"/>
    <n v="118129"/>
    <m/>
    <n v="40992"/>
    <n v="12"/>
    <x v="38"/>
    <x v="5"/>
    <n v="4"/>
    <n v="352.2482323050499"/>
    <n v="251.6058802178928"/>
    <n v="1408.9929292201996"/>
    <n v="100.64235208715709"/>
    <n v="402.56940834862837"/>
  </r>
  <r>
    <s v="SO16710"/>
    <x v="118"/>
    <x v="2"/>
    <x v="0"/>
    <n v="7"/>
    <x v="6"/>
    <n v="20"/>
    <s v="Burbank"/>
    <x v="2"/>
    <x v="2"/>
    <n v="105319"/>
    <m/>
    <n v="66076"/>
    <n v="40"/>
    <x v="36"/>
    <x v="4"/>
    <n v="10"/>
    <n v="384.86101019382477"/>
    <n v="274.90072156701768"/>
    <n v="3848.6101019382477"/>
    <n v="109.96028862680708"/>
    <n v="1099.602886268071"/>
  </r>
  <r>
    <s v="SO16711"/>
    <x v="19"/>
    <x v="2"/>
    <x v="1"/>
    <n v="10"/>
    <x v="9"/>
    <n v="255"/>
    <s v="Reno"/>
    <x v="1"/>
    <x v="10"/>
    <n v="241445"/>
    <m/>
    <n v="47012"/>
    <n v="14"/>
    <x v="5"/>
    <x v="3"/>
    <n v="4"/>
    <n v="242.2250080704689"/>
    <n v="173.01786290747779"/>
    <n v="968.90003228187561"/>
    <n v="69.207145162991111"/>
    <n v="276.82858065196444"/>
  </r>
  <r>
    <s v="SO16712"/>
    <x v="112"/>
    <x v="4"/>
    <x v="1"/>
    <n v="14"/>
    <x v="13"/>
    <n v="158"/>
    <s v="Elgin"/>
    <x v="2"/>
    <x v="8"/>
    <n v="112111"/>
    <m/>
    <n v="60499"/>
    <n v="34"/>
    <x v="20"/>
    <x v="5"/>
    <n v="10"/>
    <n v="522.71351981163025"/>
    <n v="373.36679986545022"/>
    <n v="5227.1351981163025"/>
    <n v="149.34671994618003"/>
    <n v="1493.4671994618002"/>
  </r>
  <r>
    <s v="SO16713"/>
    <x v="40"/>
    <x v="2"/>
    <x v="2"/>
    <n v="5"/>
    <x v="19"/>
    <n v="351"/>
    <s v="Chesapeake"/>
    <x v="0"/>
    <x v="13"/>
    <n v="235429"/>
    <m/>
    <n v="68620"/>
    <n v="39"/>
    <x v="25"/>
    <x v="1"/>
    <n v="2"/>
    <n v="467.94396847486496"/>
    <n v="334.24569176776072"/>
    <n v="935.88793694972992"/>
    <n v="133.69827670710424"/>
    <n v="267.39655341420848"/>
  </r>
  <r>
    <s v="SO16714"/>
    <x v="51"/>
    <x v="0"/>
    <x v="0"/>
    <n v="24"/>
    <x v="11"/>
    <n v="40"/>
    <s v="Glendale"/>
    <x v="2"/>
    <x v="2"/>
    <n v="201020"/>
    <m/>
    <n v="52574"/>
    <n v="14"/>
    <x v="5"/>
    <x v="3"/>
    <n v="3"/>
    <n v="244.85217082500458"/>
    <n v="174.89440773214614"/>
    <n v="734.55651247501373"/>
    <n v="69.957763092858443"/>
    <n v="209.87328927857533"/>
  </r>
  <r>
    <s v="SO16715"/>
    <x v="11"/>
    <x v="3"/>
    <x v="0"/>
    <n v="22"/>
    <x v="12"/>
    <n v="233"/>
    <s v="Greensboro"/>
    <x v="3"/>
    <x v="17"/>
    <n v="285342"/>
    <m/>
    <n v="41628"/>
    <n v="34"/>
    <x v="20"/>
    <x v="5"/>
    <n v="8"/>
    <n v="166.26641875505447"/>
    <n v="118.76172768218177"/>
    <n v="1330.1313500404358"/>
    <n v="47.504691072872703"/>
    <n v="380.03752858298162"/>
  </r>
  <r>
    <s v="SO16716"/>
    <x v="143"/>
    <x v="2"/>
    <x v="0"/>
    <n v="3"/>
    <x v="15"/>
    <n v="200"/>
    <s v="Louisville"/>
    <x v="1"/>
    <x v="21"/>
    <n v="760026"/>
    <m/>
    <n v="0"/>
    <n v="20"/>
    <x v="23"/>
    <x v="2"/>
    <n v="8"/>
    <n v="359.79461002349854"/>
    <n v="256.99615001678467"/>
    <n v="2878.3568801879883"/>
    <n v="102.79846000671387"/>
    <n v="822.38768005371094"/>
  </r>
  <r>
    <s v="SO16717"/>
    <x v="119"/>
    <x v="2"/>
    <x v="0"/>
    <n v="1"/>
    <x v="22"/>
    <n v="17"/>
    <s v="Antioch"/>
    <x v="3"/>
    <x v="2"/>
    <n v="110542"/>
    <m/>
    <n v="64329"/>
    <n v="3"/>
    <x v="29"/>
    <x v="1"/>
    <n v="10"/>
    <n v="250.3347310423851"/>
    <n v="178.81052217313223"/>
    <n v="2503.347310423851"/>
    <n v="71.524208869252874"/>
    <n v="715.2420886925288"/>
  </r>
  <r>
    <s v="SO16718"/>
    <x v="79"/>
    <x v="1"/>
    <x v="0"/>
    <n v="2"/>
    <x v="16"/>
    <n v="289"/>
    <s v="Gresham"/>
    <x v="3"/>
    <x v="6"/>
    <n v="110553"/>
    <m/>
    <n v="46956"/>
    <n v="39"/>
    <x v="25"/>
    <x v="1"/>
    <n v="5"/>
    <n v="637.02778351306915"/>
    <n v="455.01984536647802"/>
    <n v="3185.1389175653458"/>
    <n v="182.00793814659113"/>
    <n v="910.03969073295571"/>
  </r>
  <r>
    <s v="SO16719"/>
    <x v="54"/>
    <x v="4"/>
    <x v="0"/>
    <n v="18"/>
    <x v="10"/>
    <n v="2"/>
    <s v="Huntsville"/>
    <x v="0"/>
    <x v="30"/>
    <n v="190582"/>
    <m/>
    <n v="48775"/>
    <n v="32"/>
    <x v="32"/>
    <x v="4"/>
    <n v="9"/>
    <n v="397.94587951898575"/>
    <n v="284.24705679927553"/>
    <n v="3581.5129156708717"/>
    <n v="113.69882271971022"/>
    <n v="1023.2894044773921"/>
  </r>
  <r>
    <s v="SO16720"/>
    <x v="134"/>
    <x v="4"/>
    <x v="2"/>
    <n v="3"/>
    <x v="15"/>
    <n v="173"/>
    <s v="Rockford"/>
    <x v="1"/>
    <x v="8"/>
    <n v="148278"/>
    <m/>
    <n v="38716"/>
    <n v="6"/>
    <x v="15"/>
    <x v="6"/>
    <n v="6"/>
    <n v="575.38733124732971"/>
    <n v="410.99095089094982"/>
    <n v="3452.3239874839783"/>
    <n v="164.39638035637989"/>
    <n v="986.37828213827936"/>
  </r>
  <r>
    <s v="SO16721"/>
    <x v="67"/>
    <x v="2"/>
    <x v="2"/>
    <n v="20"/>
    <x v="1"/>
    <n v="148"/>
    <s v="Davenport"/>
    <x v="1"/>
    <x v="7"/>
    <n v="102582"/>
    <m/>
    <n v="47343"/>
    <n v="24"/>
    <x v="18"/>
    <x v="4"/>
    <n v="5"/>
    <n v="503.91325682401657"/>
    <n v="359.93804058858331"/>
    <n v="2519.5662841200829"/>
    <n v="143.97521623543327"/>
    <n v="719.87608117716627"/>
  </r>
  <r>
    <s v="SO16722"/>
    <x v="137"/>
    <x v="4"/>
    <x v="0"/>
    <n v="24"/>
    <x v="11"/>
    <n v="201"/>
    <s v="Baton Rouge"/>
    <x v="2"/>
    <x v="28"/>
    <n v="228590"/>
    <m/>
    <n v="39876"/>
    <n v="7"/>
    <x v="31"/>
    <x v="7"/>
    <n v="5"/>
    <n v="306.47213780879974"/>
    <n v="218.9086698634284"/>
    <n v="1532.3606890439987"/>
    <n v="87.563467945371343"/>
    <n v="437.81733972685674"/>
  </r>
  <r>
    <s v="SO16723"/>
    <x v="147"/>
    <x v="0"/>
    <x v="0"/>
    <n v="7"/>
    <x v="6"/>
    <n v="182"/>
    <s v="Center"/>
    <x v="2"/>
    <x v="5"/>
    <n v="147837"/>
    <m/>
    <n v="27572"/>
    <n v="8"/>
    <x v="3"/>
    <x v="2"/>
    <n v="10"/>
    <n v="224.32302170991898"/>
    <n v="160.23072979279928"/>
    <n v="2243.2302170991898"/>
    <n v="64.092291917119695"/>
    <n v="640.92291917119701"/>
  </r>
  <r>
    <s v="SO16724"/>
    <x v="33"/>
    <x v="1"/>
    <x v="0"/>
    <n v="6"/>
    <x v="5"/>
    <n v="346"/>
    <s v="Salt Lake City"/>
    <x v="3"/>
    <x v="31"/>
    <n v="192672"/>
    <m/>
    <n v="47243"/>
    <n v="29"/>
    <x v="28"/>
    <x v="9"/>
    <n v="3"/>
    <n v="208.37528944015503"/>
    <n v="148.83949245725361"/>
    <n v="625.12586832046509"/>
    <n v="59.535796982901417"/>
    <n v="178.60739094870425"/>
  </r>
  <r>
    <s v="SO16725"/>
    <x v="53"/>
    <x v="0"/>
    <x v="3"/>
    <n v="23"/>
    <x v="24"/>
    <n v="146"/>
    <s v="Honolulu"/>
    <x v="2"/>
    <x v="41"/>
    <n v="352769"/>
    <m/>
    <n v="61442"/>
    <n v="18"/>
    <x v="17"/>
    <x v="0"/>
    <n v="8"/>
    <n v="385.84122794866562"/>
    <n v="275.60087710618973"/>
    <n v="3086.729823589325"/>
    <n v="110.24035084247589"/>
    <n v="881.92280673980713"/>
  </r>
  <r>
    <s v="SO16726"/>
    <x v="62"/>
    <x v="4"/>
    <x v="2"/>
    <n v="8"/>
    <x v="23"/>
    <n v="213"/>
    <s v="Ann Arbor"/>
    <x v="1"/>
    <x v="18"/>
    <n v="117070"/>
    <m/>
    <n v="55990"/>
    <n v="36"/>
    <x v="39"/>
    <x v="3"/>
    <n v="2"/>
    <n v="435.2626873254776"/>
    <n v="310.90191951819833"/>
    <n v="870.5253746509552"/>
    <n v="124.36076780727927"/>
    <n v="248.72153561455855"/>
  </r>
  <r>
    <s v="SO16727"/>
    <x v="55"/>
    <x v="2"/>
    <x v="0"/>
    <n v="4"/>
    <x v="14"/>
    <n v="215"/>
    <s v="Grand Rapids"/>
    <x v="3"/>
    <x v="18"/>
    <n v="195097"/>
    <m/>
    <n v="40355"/>
    <n v="31"/>
    <x v="42"/>
    <x v="4"/>
    <n v="5"/>
    <n v="639.47798448801041"/>
    <n v="456.76998892000745"/>
    <n v="3197.389922440052"/>
    <n v="182.70799556800296"/>
    <n v="913.53997784001479"/>
  </r>
  <r>
    <s v="SO16728"/>
    <x v="57"/>
    <x v="0"/>
    <x v="0"/>
    <n v="19"/>
    <x v="0"/>
    <n v="126"/>
    <s v="Miami"/>
    <x v="0"/>
    <x v="16"/>
    <n v="441003"/>
    <m/>
    <n v="31051"/>
    <n v="19"/>
    <x v="35"/>
    <x v="9"/>
    <n v="4"/>
    <n v="190.58056712150574"/>
    <n v="136.12897651536124"/>
    <n v="762.32226848602295"/>
    <n v="54.451590606144492"/>
    <n v="217.80636242457797"/>
  </r>
  <r>
    <s v="SO16729"/>
    <x v="122"/>
    <x v="3"/>
    <x v="0"/>
    <n v="8"/>
    <x v="23"/>
    <n v="163"/>
    <s v="Lyons (Township)"/>
    <x v="1"/>
    <x v="8"/>
    <n v="112890"/>
    <m/>
    <n v="66065"/>
    <n v="31"/>
    <x v="42"/>
    <x v="4"/>
    <n v="4"/>
    <n v="388.46489685773849"/>
    <n v="277.47492632695611"/>
    <n v="1553.859587430954"/>
    <n v="110.98997053078239"/>
    <n v="443.95988212312955"/>
  </r>
  <r>
    <s v="SO16730"/>
    <x v="91"/>
    <x v="0"/>
    <x v="1"/>
    <n v="21"/>
    <x v="7"/>
    <n v="355"/>
    <s v="Richmond"/>
    <x v="2"/>
    <x v="13"/>
    <n v="220289"/>
    <m/>
    <n v="40758"/>
    <n v="13"/>
    <x v="9"/>
    <x v="7"/>
    <n v="5"/>
    <n v="203.92317473888397"/>
    <n v="145.65941052777427"/>
    <n v="1019.6158736944199"/>
    <n v="58.263764211109702"/>
    <n v="291.31882105554848"/>
  </r>
  <r>
    <s v="SO16731"/>
    <x v="138"/>
    <x v="1"/>
    <x v="0"/>
    <n v="16"/>
    <x v="25"/>
    <n v="41"/>
    <s v="Hayward"/>
    <x v="1"/>
    <x v="2"/>
    <n v="158289"/>
    <m/>
    <n v="65096"/>
    <n v="23"/>
    <x v="4"/>
    <x v="3"/>
    <n v="4"/>
    <n v="626.15203982591629"/>
    <n v="447.25145701851164"/>
    <n v="2504.6081593036652"/>
    <n v="178.90058280740465"/>
    <n v="715.60233122961858"/>
  </r>
  <r>
    <s v="SO16732"/>
    <x v="4"/>
    <x v="3"/>
    <x v="3"/>
    <n v="14"/>
    <x v="13"/>
    <n v="356"/>
    <s v="Virginia Beach"/>
    <x v="2"/>
    <x v="13"/>
    <n v="452745"/>
    <m/>
    <n v="66634"/>
    <n v="5"/>
    <x v="11"/>
    <x v="5"/>
    <n v="10"/>
    <n v="473.84184837341309"/>
    <n v="338.45846312386652"/>
    <n v="4738.4184837341309"/>
    <n v="135.38338524954656"/>
    <n v="1353.8338524954656"/>
  </r>
  <r>
    <s v="SO16733"/>
    <x v="98"/>
    <x v="2"/>
    <x v="2"/>
    <n v="13"/>
    <x v="18"/>
    <n v="72"/>
    <s v="San Jose"/>
    <x v="1"/>
    <x v="2"/>
    <n v="1026908"/>
    <m/>
    <n v="84647"/>
    <n v="4"/>
    <x v="14"/>
    <x v="7"/>
    <n v="1"/>
    <n v="437.08071130514145"/>
    <n v="312.20050807510103"/>
    <n v="437.08071130514145"/>
    <n v="124.88020323004042"/>
    <n v="124.88020323004042"/>
  </r>
  <r>
    <s v="SO16734"/>
    <x v="147"/>
    <x v="0"/>
    <x v="3"/>
    <n v="6"/>
    <x v="5"/>
    <n v="18"/>
    <s v="Bakersfield"/>
    <x v="3"/>
    <x v="2"/>
    <n v="373640"/>
    <m/>
    <n v="57095"/>
    <n v="28"/>
    <x v="8"/>
    <x v="6"/>
    <n v="1"/>
    <n v="494.12675678730011"/>
    <n v="352.94768341950009"/>
    <n v="494.12675678730011"/>
    <n v="141.17907336780002"/>
    <n v="141.17907336780002"/>
  </r>
  <r>
    <s v="SO16735"/>
    <x v="102"/>
    <x v="3"/>
    <x v="1"/>
    <n v="12"/>
    <x v="2"/>
    <n v="36"/>
    <s v="Fremont"/>
    <x v="2"/>
    <x v="2"/>
    <n v="232206"/>
    <m/>
    <n v="105355"/>
    <n v="44"/>
    <x v="30"/>
    <x v="8"/>
    <n v="1"/>
    <n v="576.63821750879288"/>
    <n v="411.8844410777092"/>
    <n v="576.63821750879288"/>
    <n v="164.75377643108368"/>
    <n v="164.75377643108368"/>
  </r>
  <r>
    <s v="SO16736"/>
    <x v="147"/>
    <x v="0"/>
    <x v="0"/>
    <n v="2"/>
    <x v="16"/>
    <n v="208"/>
    <s v="Lowell"/>
    <x v="3"/>
    <x v="29"/>
    <n v="110699"/>
    <m/>
    <n v="48002"/>
    <n v="41"/>
    <x v="41"/>
    <x v="9"/>
    <n v="5"/>
    <n v="288.34254384040833"/>
    <n v="205.95895988600597"/>
    <n v="1441.7127192020416"/>
    <n v="82.383583954402354"/>
    <n v="411.91791977201177"/>
  </r>
  <r>
    <s v="SO16737"/>
    <x v="34"/>
    <x v="3"/>
    <x v="0"/>
    <n v="3"/>
    <x v="15"/>
    <n v="2"/>
    <s v="Huntsville"/>
    <x v="1"/>
    <x v="30"/>
    <n v="190582"/>
    <m/>
    <n v="48775"/>
    <n v="38"/>
    <x v="24"/>
    <x v="5"/>
    <n v="9"/>
    <n v="617.95093935728073"/>
    <n v="441.3935281123434"/>
    <n v="5561.5584542155266"/>
    <n v="176.55741124493733"/>
    <n v="1589.016701204436"/>
  </r>
  <r>
    <s v="SO16738"/>
    <x v="136"/>
    <x v="0"/>
    <x v="3"/>
    <n v="2"/>
    <x v="16"/>
    <n v="31"/>
    <s v="Elk Grove"/>
    <x v="3"/>
    <x v="2"/>
    <n v="166913"/>
    <m/>
    <n v="79487"/>
    <n v="33"/>
    <x v="6"/>
    <x v="4"/>
    <n v="7"/>
    <n v="201.64912927150726"/>
    <n v="144.03509233679091"/>
    <n v="1411.5439049005508"/>
    <n v="57.614036934716353"/>
    <n v="403.29825854301447"/>
  </r>
  <r>
    <s v="SO16739"/>
    <x v="46"/>
    <x v="1"/>
    <x v="3"/>
    <n v="3"/>
    <x v="15"/>
    <n v="307"/>
    <s v="Abilene"/>
    <x v="1"/>
    <x v="1"/>
    <n v="121721"/>
    <m/>
    <n v="43189"/>
    <n v="4"/>
    <x v="14"/>
    <x v="7"/>
    <n v="5"/>
    <n v="327.92193013429642"/>
    <n v="234.22995009592603"/>
    <n v="1639.6096506714821"/>
    <n v="93.691980038370389"/>
    <n v="468.45990019185194"/>
  </r>
  <r>
    <s v="SO16740"/>
    <x v="126"/>
    <x v="0"/>
    <x v="1"/>
    <n v="18"/>
    <x v="10"/>
    <n v="23"/>
    <s v="Clovis"/>
    <x v="0"/>
    <x v="2"/>
    <n v="104180"/>
    <m/>
    <n v="62666"/>
    <n v="8"/>
    <x v="3"/>
    <x v="2"/>
    <n v="10"/>
    <n v="530.18891572952271"/>
    <n v="378.70636837823054"/>
    <n v="5301.8891572952271"/>
    <n v="151.48254735129217"/>
    <n v="1514.8254735129217"/>
  </r>
  <r>
    <s v="SO16741"/>
    <x v="82"/>
    <x v="3"/>
    <x v="2"/>
    <n v="13"/>
    <x v="18"/>
    <n v="230"/>
    <s v="Charlotte"/>
    <x v="1"/>
    <x v="17"/>
    <n v="827097"/>
    <m/>
    <n v="53637"/>
    <n v="44"/>
    <x v="30"/>
    <x v="8"/>
    <n v="3"/>
    <n v="528.56929439306259"/>
    <n v="377.54949599504471"/>
    <n v="1585.7078831791878"/>
    <n v="151.01979839801788"/>
    <n v="453.05939519405365"/>
  </r>
  <r>
    <s v="SO16742"/>
    <x v="115"/>
    <x v="1"/>
    <x v="0"/>
    <n v="14"/>
    <x v="13"/>
    <n v="49"/>
    <s v="Modesto"/>
    <x v="2"/>
    <x v="2"/>
    <n v="211266"/>
    <m/>
    <n v="48577"/>
    <n v="25"/>
    <x v="12"/>
    <x v="6"/>
    <n v="10"/>
    <n v="189.57165205478668"/>
    <n v="135.40832289627622"/>
    <n v="1895.7165205478668"/>
    <n v="54.163329158510464"/>
    <n v="541.63329158510464"/>
  </r>
  <r>
    <s v="SO16743"/>
    <x v="97"/>
    <x v="3"/>
    <x v="2"/>
    <n v="3"/>
    <x v="15"/>
    <n v="78"/>
    <s v="Santa Rosa"/>
    <x v="1"/>
    <x v="2"/>
    <n v="174972"/>
    <m/>
    <n v="61050"/>
    <n v="13"/>
    <x v="9"/>
    <x v="7"/>
    <n v="5"/>
    <n v="328.07159811258316"/>
    <n v="234.33685579470227"/>
    <n v="1640.3579905629158"/>
    <n v="93.734742317880887"/>
    <n v="468.67371158940443"/>
  </r>
  <r>
    <s v="SO16744"/>
    <x v="0"/>
    <x v="0"/>
    <x v="0"/>
    <n v="22"/>
    <x v="12"/>
    <n v="227"/>
    <s v="Jackson"/>
    <x v="3"/>
    <x v="43"/>
    <n v="170674"/>
    <m/>
    <n v="32250"/>
    <n v="39"/>
    <x v="25"/>
    <x v="1"/>
    <n v="10"/>
    <n v="262.23820281028748"/>
    <n v="187.31300200734822"/>
    <n v="2622.3820281028748"/>
    <n v="74.925200802939258"/>
    <n v="749.25200802939253"/>
  </r>
  <r>
    <s v="SO16745"/>
    <x v="51"/>
    <x v="0"/>
    <x v="0"/>
    <n v="20"/>
    <x v="1"/>
    <n v="59"/>
    <s v="Pasadena"/>
    <x v="1"/>
    <x v="2"/>
    <n v="142250"/>
    <m/>
    <n v="72402"/>
    <n v="27"/>
    <x v="34"/>
    <x v="4"/>
    <n v="4"/>
    <n v="256.17656010389328"/>
    <n v="182.98325721706664"/>
    <n v="1024.7062404155731"/>
    <n v="73.193302886826643"/>
    <n v="292.77321154730657"/>
  </r>
  <r>
    <s v="SO16746"/>
    <x v="77"/>
    <x v="4"/>
    <x v="2"/>
    <n v="17"/>
    <x v="17"/>
    <n v="71"/>
    <s v="San Francisco"/>
    <x v="3"/>
    <x v="2"/>
    <n v="864816"/>
    <m/>
    <n v="81294"/>
    <n v="3"/>
    <x v="29"/>
    <x v="1"/>
    <n v="10"/>
    <n v="352.73447406291962"/>
    <n v="251.95319575922832"/>
    <n v="3527.3447406291962"/>
    <n v="100.78127830369129"/>
    <n v="1007.8127830369129"/>
  </r>
  <r>
    <s v="SO16747"/>
    <x v="138"/>
    <x v="1"/>
    <x v="0"/>
    <n v="11"/>
    <x v="20"/>
    <n v="106"/>
    <s v="Hartford (Town)"/>
    <x v="0"/>
    <x v="3"/>
    <n v="124006"/>
    <m/>
    <n v="30630"/>
    <n v="29"/>
    <x v="28"/>
    <x v="9"/>
    <n v="1"/>
    <n v="422.87927466630936"/>
    <n v="302.05662476164957"/>
    <n v="422.87927466630936"/>
    <n v="120.82264990465978"/>
    <n v="120.82264990465978"/>
  </r>
  <r>
    <s v="SO16748"/>
    <x v="126"/>
    <x v="0"/>
    <x v="0"/>
    <n v="12"/>
    <x v="2"/>
    <n v="316"/>
    <s v="Dallas"/>
    <x v="2"/>
    <x v="1"/>
    <n v="1300092"/>
    <m/>
    <n v="43781"/>
    <n v="12"/>
    <x v="38"/>
    <x v="5"/>
    <n v="7"/>
    <n v="354.17674541473389"/>
    <n v="252.98338958195279"/>
    <n v="2479.2372179031372"/>
    <n v="101.19335583278109"/>
    <n v="708.35349082946766"/>
  </r>
  <r>
    <s v="SO16749"/>
    <x v="143"/>
    <x v="2"/>
    <x v="3"/>
    <n v="24"/>
    <x v="11"/>
    <n v="98"/>
    <s v="Highlands Ranch"/>
    <x v="2"/>
    <x v="19"/>
    <n v="101350"/>
    <m/>
    <n v="108570"/>
    <n v="1"/>
    <x v="21"/>
    <x v="7"/>
    <n v="1"/>
    <n v="479.52621549367905"/>
    <n v="342.51872535262794"/>
    <n v="479.52621549367905"/>
    <n v="137.00749014105111"/>
    <n v="137.00749014105111"/>
  </r>
  <r>
    <s v="SO16750"/>
    <x v="48"/>
    <x v="4"/>
    <x v="1"/>
    <n v="16"/>
    <x v="25"/>
    <n v="222"/>
    <s v="Columbia"/>
    <x v="1"/>
    <x v="26"/>
    <n v="119108"/>
    <m/>
    <n v="44907"/>
    <n v="33"/>
    <x v="6"/>
    <x v="4"/>
    <n v="2"/>
    <n v="314.43965828418732"/>
    <n v="224.59975591727667"/>
    <n v="628.87931656837463"/>
    <n v="89.83990236691065"/>
    <n v="179.6798047338213"/>
  </r>
  <r>
    <s v="SO16751"/>
    <x v="68"/>
    <x v="1"/>
    <x v="2"/>
    <n v="9"/>
    <x v="3"/>
    <n v="45"/>
    <s v="Jurupa Valley"/>
    <x v="2"/>
    <x v="2"/>
    <n v="100314"/>
    <m/>
    <n v="57749"/>
    <n v="43"/>
    <x v="13"/>
    <x v="4"/>
    <n v="9"/>
    <n v="270.75127083063126"/>
    <n v="193.39376487902234"/>
    <n v="2436.7614374756813"/>
    <n v="77.357505951608914"/>
    <n v="696.21755356448023"/>
  </r>
  <r>
    <s v="SO16752"/>
    <x v="18"/>
    <x v="3"/>
    <x v="0"/>
    <n v="5"/>
    <x v="19"/>
    <n v="157"/>
    <s v="Downers Grove (Township)"/>
    <x v="0"/>
    <x v="8"/>
    <n v="149401"/>
    <m/>
    <n v="81535"/>
    <n v="47"/>
    <x v="10"/>
    <x v="6"/>
    <n v="4"/>
    <n v="233.84811043739319"/>
    <n v="167.03436459813801"/>
    <n v="935.39244174957275"/>
    <n v="66.813745839255176"/>
    <n v="267.25498335702071"/>
  </r>
  <r>
    <s v="SO16753"/>
    <x v="119"/>
    <x v="2"/>
    <x v="0"/>
    <n v="10"/>
    <x v="9"/>
    <n v="226"/>
    <s v="St. Louis"/>
    <x v="1"/>
    <x v="26"/>
    <n v="315685"/>
    <m/>
    <n v="35599"/>
    <n v="10"/>
    <x v="26"/>
    <x v="8"/>
    <n v="6"/>
    <n v="190.90005987882614"/>
    <n v="136.35718562773297"/>
    <n v="1145.4003592729568"/>
    <n v="54.542874251093167"/>
    <n v="327.257245506559"/>
  </r>
  <r>
    <s v="SO16754"/>
    <x v="16"/>
    <x v="0"/>
    <x v="1"/>
    <n v="15"/>
    <x v="4"/>
    <n v="245"/>
    <s v="Newark"/>
    <x v="2"/>
    <x v="4"/>
    <n v="281944"/>
    <m/>
    <n v="33139"/>
    <n v="47"/>
    <x v="10"/>
    <x v="6"/>
    <n v="4"/>
    <n v="248.40430676937103"/>
    <n v="177.43164769240789"/>
    <n v="993.61722707748413"/>
    <n v="70.97265907696314"/>
    <n v="283.89063630785256"/>
  </r>
  <r>
    <s v="SO16755"/>
    <x v="21"/>
    <x v="4"/>
    <x v="3"/>
    <n v="20"/>
    <x v="1"/>
    <n v="313"/>
    <s v="Carrollton"/>
    <x v="1"/>
    <x v="1"/>
    <n v="133168"/>
    <m/>
    <n v="69368"/>
    <n v="27"/>
    <x v="34"/>
    <x v="4"/>
    <n v="6"/>
    <n v="383.84878045320511"/>
    <n v="274.17770032371794"/>
    <n v="2303.0926827192307"/>
    <n v="109.67108012948717"/>
    <n v="658.02648077692299"/>
  </r>
  <r>
    <s v="SO16756"/>
    <x v="27"/>
    <x v="4"/>
    <x v="1"/>
    <n v="10"/>
    <x v="9"/>
    <n v="261"/>
    <s v="Brooklyn"/>
    <x v="1"/>
    <x v="12"/>
    <n v="2636735"/>
    <m/>
    <n v="32135"/>
    <n v="24"/>
    <x v="18"/>
    <x v="4"/>
    <n v="8"/>
    <n v="274.83121633529663"/>
    <n v="196.30801166806904"/>
    <n v="2198.649730682373"/>
    <n v="78.523204667227589"/>
    <n v="628.18563733782071"/>
  </r>
  <r>
    <s v="SO16757"/>
    <x v="49"/>
    <x v="3"/>
    <x v="3"/>
    <n v="17"/>
    <x v="17"/>
    <n v="215"/>
    <s v="Grand Rapids"/>
    <x v="3"/>
    <x v="18"/>
    <n v="195097"/>
    <m/>
    <n v="40355"/>
    <n v="20"/>
    <x v="23"/>
    <x v="2"/>
    <n v="10"/>
    <n v="555.37383788824081"/>
    <n v="396.69559849160061"/>
    <n v="5553.7383788824081"/>
    <n v="158.67823939664021"/>
    <n v="1586.7823939664022"/>
  </r>
  <r>
    <s v="SO16758"/>
    <x v="148"/>
    <x v="4"/>
    <x v="3"/>
    <n v="8"/>
    <x v="23"/>
    <n v="205"/>
    <s v="Shreveport"/>
    <x v="1"/>
    <x v="28"/>
    <n v="197204"/>
    <m/>
    <n v="38583"/>
    <n v="23"/>
    <x v="4"/>
    <x v="3"/>
    <n v="4"/>
    <n v="322.96368563175201"/>
    <n v="230.68834687982289"/>
    <n v="1291.8547425270081"/>
    <n v="92.275338751929127"/>
    <n v="369.10135500771651"/>
  </r>
  <r>
    <s v="SO16759"/>
    <x v="77"/>
    <x v="4"/>
    <x v="1"/>
    <n v="6"/>
    <x v="5"/>
    <n v="11"/>
    <s v="Phoenix"/>
    <x v="3"/>
    <x v="9"/>
    <n v="1563025"/>
    <m/>
    <n v="47326"/>
    <n v="6"/>
    <x v="15"/>
    <x v="6"/>
    <n v="7"/>
    <n v="288.47850519418716"/>
    <n v="206.05607513870513"/>
    <n v="2019.3495363593102"/>
    <n v="82.422430055482039"/>
    <n v="576.95701038837433"/>
  </r>
  <r>
    <s v="SO16760"/>
    <x v="80"/>
    <x v="1"/>
    <x v="3"/>
    <n v="3"/>
    <x v="15"/>
    <n v="323"/>
    <s v="Houston"/>
    <x v="1"/>
    <x v="1"/>
    <n v="2296224"/>
    <m/>
    <n v="46187"/>
    <n v="5"/>
    <x v="11"/>
    <x v="5"/>
    <n v="3"/>
    <n v="301.26845812797546"/>
    <n v="215.19175580569677"/>
    <n v="903.80537438392639"/>
    <n v="86.076702322278692"/>
    <n v="258.23010696683605"/>
  </r>
  <r>
    <s v="SO16761"/>
    <x v="36"/>
    <x v="3"/>
    <x v="0"/>
    <n v="6"/>
    <x v="5"/>
    <n v="81"/>
    <s v="Sunnyvale"/>
    <x v="3"/>
    <x v="2"/>
    <n v="151754"/>
    <m/>
    <n v="105401"/>
    <n v="8"/>
    <x v="3"/>
    <x v="2"/>
    <n v="5"/>
    <n v="378.33286446332932"/>
    <n v="270.23776033094953"/>
    <n v="1891.6643223166466"/>
    <n v="108.09510413237979"/>
    <n v="540.47552066189894"/>
  </r>
  <r>
    <s v="SO16762"/>
    <x v="80"/>
    <x v="1"/>
    <x v="1"/>
    <n v="14"/>
    <x v="13"/>
    <n v="167"/>
    <s v="Naperville (Township)"/>
    <x v="2"/>
    <x v="8"/>
    <n v="102708"/>
    <m/>
    <n v="88282"/>
    <n v="38"/>
    <x v="24"/>
    <x v="5"/>
    <n v="4"/>
    <n v="270.52435004711151"/>
    <n v="193.23167860507965"/>
    <n v="1082.097400188446"/>
    <n v="77.29267144203186"/>
    <n v="309.17068576812744"/>
  </r>
  <r>
    <s v="SO16763"/>
    <x v="5"/>
    <x v="3"/>
    <x v="0"/>
    <n v="20"/>
    <x v="1"/>
    <n v="67"/>
    <s v="Salinas"/>
    <x v="1"/>
    <x v="2"/>
    <n v="157380"/>
    <m/>
    <n v="49840"/>
    <n v="30"/>
    <x v="37"/>
    <x v="4"/>
    <n v="8"/>
    <n v="317.73327952623367"/>
    <n v="226.95234251873836"/>
    <n v="2541.8662362098694"/>
    <n v="90.780937007495311"/>
    <n v="726.24749605996249"/>
  </r>
  <r>
    <s v="SO16764"/>
    <x v="56"/>
    <x v="4"/>
    <x v="1"/>
    <n v="6"/>
    <x v="5"/>
    <n v="58"/>
    <s v="Palmdale"/>
    <x v="3"/>
    <x v="2"/>
    <n v="158351"/>
    <m/>
    <n v="52392"/>
    <n v="15"/>
    <x v="7"/>
    <x v="5"/>
    <n v="7"/>
    <n v="221.94383239746094"/>
    <n v="158.53130885532926"/>
    <n v="1553.6068267822266"/>
    <n v="63.41252354213168"/>
    <n v="443.88766479492176"/>
  </r>
  <r>
    <s v="SO16765"/>
    <x v="14"/>
    <x v="2"/>
    <x v="2"/>
    <n v="25"/>
    <x v="21"/>
    <n v="161"/>
    <s v="Joliet"/>
    <x v="0"/>
    <x v="8"/>
    <n v="147861"/>
    <m/>
    <n v="60976"/>
    <n v="25"/>
    <x v="12"/>
    <x v="6"/>
    <n v="1"/>
    <n v="215.23764985799789"/>
    <n v="153.74117846999852"/>
    <n v="215.23764985799789"/>
    <n v="61.496471387999378"/>
    <n v="61.496471387999378"/>
  </r>
  <r>
    <s v="SO16766"/>
    <x v="5"/>
    <x v="3"/>
    <x v="2"/>
    <n v="5"/>
    <x v="19"/>
    <n v="339"/>
    <s v="San Angelo"/>
    <x v="0"/>
    <x v="1"/>
    <n v="100450"/>
    <m/>
    <n v="44802"/>
    <n v="7"/>
    <x v="31"/>
    <x v="7"/>
    <n v="2"/>
    <n v="585.26726925373077"/>
    <n v="418.0480494669506"/>
    <n v="1170.5345385074615"/>
    <n v="167.21921978678017"/>
    <n v="334.43843957356034"/>
  </r>
  <r>
    <s v="SO16767"/>
    <x v="30"/>
    <x v="0"/>
    <x v="1"/>
    <n v="12"/>
    <x v="2"/>
    <n v="242"/>
    <s v="Edison"/>
    <x v="2"/>
    <x v="4"/>
    <n v="102701"/>
    <m/>
    <n v="90515"/>
    <n v="32"/>
    <x v="32"/>
    <x v="4"/>
    <n v="7"/>
    <n v="523.38269573450089"/>
    <n v="373.84478266750068"/>
    <n v="3663.6788701415062"/>
    <n v="149.5379130670002"/>
    <n v="1046.7653914690013"/>
  </r>
  <r>
    <s v="SO16768"/>
    <x v="35"/>
    <x v="1"/>
    <x v="2"/>
    <n v="4"/>
    <x v="14"/>
    <n v="115"/>
    <s v="Cape Coral"/>
    <x v="3"/>
    <x v="16"/>
    <n v="175229"/>
    <m/>
    <n v="50536"/>
    <n v="14"/>
    <x v="5"/>
    <x v="3"/>
    <n v="7"/>
    <n v="288.6110622882843"/>
    <n v="206.15075877734594"/>
    <n v="2020.2774360179901"/>
    <n v="82.46030351093836"/>
    <n v="577.22212457656849"/>
  </r>
  <r>
    <s v="SO16769"/>
    <x v="114"/>
    <x v="4"/>
    <x v="3"/>
    <n v="7"/>
    <x v="6"/>
    <n v="172"/>
    <s v="Proviso"/>
    <x v="2"/>
    <x v="8"/>
    <n v="151772"/>
    <m/>
    <n v="53281"/>
    <n v="22"/>
    <x v="2"/>
    <x v="2"/>
    <n v="7"/>
    <n v="594.6395246386528"/>
    <n v="424.74251759903774"/>
    <n v="4162.4766724705696"/>
    <n v="169.89700703961506"/>
    <n v="1189.2790492773054"/>
  </r>
  <r>
    <s v="SO16770"/>
    <x v="30"/>
    <x v="0"/>
    <x v="1"/>
    <n v="6"/>
    <x v="5"/>
    <n v="213"/>
    <s v="Ann Arbor"/>
    <x v="3"/>
    <x v="18"/>
    <n v="117070"/>
    <m/>
    <n v="55990"/>
    <n v="39"/>
    <x v="25"/>
    <x v="1"/>
    <n v="7"/>
    <n v="339.10095155239105"/>
    <n v="242.21496539456504"/>
    <n v="2373.7066608667374"/>
    <n v="96.885986157826011"/>
    <n v="678.2019031047821"/>
  </r>
  <r>
    <s v="SO16771"/>
    <x v="86"/>
    <x v="0"/>
    <x v="0"/>
    <n v="20"/>
    <x v="1"/>
    <n v="255"/>
    <s v="Reno"/>
    <x v="1"/>
    <x v="10"/>
    <n v="241445"/>
    <m/>
    <n v="47012"/>
    <n v="14"/>
    <x v="5"/>
    <x v="3"/>
    <n v="3"/>
    <n v="214.01372891664505"/>
    <n v="152.86694922617505"/>
    <n v="642.04118674993515"/>
    <n v="61.146779690469998"/>
    <n v="183.44033907140999"/>
  </r>
  <r>
    <s v="SO16772"/>
    <x v="107"/>
    <x v="3"/>
    <x v="1"/>
    <n v="12"/>
    <x v="2"/>
    <n v="166"/>
    <s v="Naperville"/>
    <x v="2"/>
    <x v="8"/>
    <n v="147100"/>
    <m/>
    <n v="109468"/>
    <n v="33"/>
    <x v="6"/>
    <x v="4"/>
    <n v="3"/>
    <n v="477.57172250747681"/>
    <n v="341.12265893391202"/>
    <n v="1432.7151675224304"/>
    <n v="136.44906357356479"/>
    <n v="409.34719072069436"/>
  </r>
  <r>
    <s v="SO16773"/>
    <x v="80"/>
    <x v="1"/>
    <x v="2"/>
    <n v="2"/>
    <x v="16"/>
    <n v="211"/>
    <s v="Baltimore"/>
    <x v="3"/>
    <x v="40"/>
    <n v="621849"/>
    <m/>
    <n v="42241"/>
    <n v="31"/>
    <x v="42"/>
    <x v="4"/>
    <n v="3"/>
    <n v="366.44626468420029"/>
    <n v="261.74733191728592"/>
    <n v="1099.3387940526009"/>
    <n v="104.69893276691437"/>
    <n v="314.0967983007431"/>
  </r>
  <r>
    <s v="SO16774"/>
    <x v="151"/>
    <x v="3"/>
    <x v="0"/>
    <n v="7"/>
    <x v="6"/>
    <n v="351"/>
    <s v="Chesapeake"/>
    <x v="2"/>
    <x v="13"/>
    <n v="235429"/>
    <m/>
    <n v="68620"/>
    <n v="11"/>
    <x v="43"/>
    <x v="4"/>
    <n v="4"/>
    <n v="633.8645693063736"/>
    <n v="452.76040664740975"/>
    <n v="2535.4582772254944"/>
    <n v="181.10416265896384"/>
    <n v="724.41665063585538"/>
  </r>
  <r>
    <s v="SO16775"/>
    <x v="38"/>
    <x v="2"/>
    <x v="1"/>
    <n v="19"/>
    <x v="0"/>
    <n v="273"/>
    <s v="Smithtown"/>
    <x v="0"/>
    <x v="12"/>
    <n v="118275"/>
    <m/>
    <n v="112693"/>
    <n v="19"/>
    <x v="35"/>
    <x v="9"/>
    <n v="9"/>
    <n v="624.42136198282242"/>
    <n v="446.01525855915889"/>
    <n v="5619.7922578454018"/>
    <n v="178.40610342366352"/>
    <n v="1605.6549308129718"/>
  </r>
  <r>
    <s v="SO16776"/>
    <x v="110"/>
    <x v="4"/>
    <x v="3"/>
    <n v="22"/>
    <x v="12"/>
    <n v="5"/>
    <s v="Little Rock"/>
    <x v="3"/>
    <x v="25"/>
    <n v="197992"/>
    <m/>
    <n v="46085"/>
    <n v="31"/>
    <x v="42"/>
    <x v="4"/>
    <n v="3"/>
    <n v="497.5033643245697"/>
    <n v="355.35954594612122"/>
    <n v="1492.5100929737091"/>
    <n v="142.14381837844849"/>
    <n v="426.43145513534546"/>
  </r>
  <r>
    <s v="SO16777"/>
    <x v="73"/>
    <x v="3"/>
    <x v="1"/>
    <n v="15"/>
    <x v="4"/>
    <n v="363"/>
    <s v="Tacoma"/>
    <x v="2"/>
    <x v="0"/>
    <n v="207948"/>
    <m/>
    <n v="52042"/>
    <n v="16"/>
    <x v="27"/>
    <x v="2"/>
    <n v="10"/>
    <n v="185.4377161860466"/>
    <n v="132.45551156146186"/>
    <n v="1854.377161860466"/>
    <n v="52.982204624584739"/>
    <n v="529.82204624584733"/>
  </r>
  <r>
    <s v="SO16778"/>
    <x v="51"/>
    <x v="0"/>
    <x v="1"/>
    <n v="24"/>
    <x v="11"/>
    <n v="240"/>
    <s v="Omaha"/>
    <x v="2"/>
    <x v="35"/>
    <n v="443885"/>
    <m/>
    <n v="49896"/>
    <n v="45"/>
    <x v="44"/>
    <x v="4"/>
    <n v="6"/>
    <n v="162.78108394145966"/>
    <n v="116.27220281532833"/>
    <n v="976.68650364875793"/>
    <n v="46.508881126131328"/>
    <n v="279.053286756788"/>
  </r>
  <r>
    <s v="SO16779"/>
    <x v="41"/>
    <x v="3"/>
    <x v="0"/>
    <n v="11"/>
    <x v="20"/>
    <n v="25"/>
    <s v="Corona"/>
    <x v="0"/>
    <x v="2"/>
    <n v="164226"/>
    <m/>
    <n v="74149"/>
    <n v="15"/>
    <x v="7"/>
    <x v="5"/>
    <n v="8"/>
    <n v="195.24921065568924"/>
    <n v="139.4637218969209"/>
    <n v="1561.9936852455139"/>
    <n v="55.785488758768338"/>
    <n v="446.2839100701467"/>
  </r>
  <r>
    <s v="SO16780"/>
    <x v="90"/>
    <x v="3"/>
    <x v="2"/>
    <n v="16"/>
    <x v="25"/>
    <n v="18"/>
    <s v="Bakersfield"/>
    <x v="1"/>
    <x v="2"/>
    <n v="373640"/>
    <m/>
    <n v="57095"/>
    <n v="46"/>
    <x v="16"/>
    <x v="4"/>
    <n v="5"/>
    <n v="423.53764057159424"/>
    <n v="302.5268861225673"/>
    <n v="2117.6882028579712"/>
    <n v="121.01075444902693"/>
    <n v="605.05377224513472"/>
  </r>
  <r>
    <s v="SO16781"/>
    <x v="13"/>
    <x v="0"/>
    <x v="2"/>
    <n v="15"/>
    <x v="4"/>
    <n v="49"/>
    <s v="Modesto"/>
    <x v="2"/>
    <x v="2"/>
    <n v="211266"/>
    <m/>
    <n v="48577"/>
    <n v="25"/>
    <x v="12"/>
    <x v="6"/>
    <n v="7"/>
    <n v="609.03142064809799"/>
    <n v="435.02244332007001"/>
    <n v="4263.2199445366859"/>
    <n v="174.00897732802798"/>
    <n v="1218.062841296196"/>
  </r>
  <r>
    <s v="SO16782"/>
    <x v="44"/>
    <x v="1"/>
    <x v="3"/>
    <n v="5"/>
    <x v="19"/>
    <n v="270"/>
    <s v="Queens"/>
    <x v="0"/>
    <x v="12"/>
    <n v="2339150"/>
    <m/>
    <n v="42439"/>
    <n v="7"/>
    <x v="31"/>
    <x v="7"/>
    <n v="8"/>
    <n v="416.16037094593048"/>
    <n v="297.25740781852181"/>
    <n v="3329.2829675674438"/>
    <n v="118.90296312740867"/>
    <n v="951.22370501926935"/>
  </r>
  <r>
    <s v="SO16783"/>
    <x v="80"/>
    <x v="1"/>
    <x v="3"/>
    <n v="4"/>
    <x v="14"/>
    <n v="199"/>
    <s v="Lexington-Fayette"/>
    <x v="3"/>
    <x v="21"/>
    <n v="314488"/>
    <m/>
    <n v="49778"/>
    <n v="28"/>
    <x v="8"/>
    <x v="6"/>
    <n v="5"/>
    <n v="498.88014847040176"/>
    <n v="356.34296319314416"/>
    <n v="2494.4007423520088"/>
    <n v="142.53718527725761"/>
    <n v="712.68592638628797"/>
  </r>
  <r>
    <s v="SO16784"/>
    <x v="94"/>
    <x v="2"/>
    <x v="3"/>
    <n v="2"/>
    <x v="16"/>
    <n v="266"/>
    <s v="Manhattan"/>
    <x v="3"/>
    <x v="12"/>
    <n v="1644518"/>
    <m/>
    <n v="47030"/>
    <n v="35"/>
    <x v="22"/>
    <x v="4"/>
    <n v="7"/>
    <n v="454.58843064308167"/>
    <n v="324.70602188791548"/>
    <n v="3182.1190145015717"/>
    <n v="129.88240875516618"/>
    <n v="909.17686128616333"/>
  </r>
  <r>
    <s v="SO16785"/>
    <x v="33"/>
    <x v="1"/>
    <x v="0"/>
    <n v="21"/>
    <x v="7"/>
    <n v="20"/>
    <s v="Burbank"/>
    <x v="2"/>
    <x v="2"/>
    <n v="105319"/>
    <m/>
    <n v="66076"/>
    <n v="27"/>
    <x v="34"/>
    <x v="4"/>
    <n v="8"/>
    <n v="320.29823988676071"/>
    <n v="228.78445706197195"/>
    <n v="2562.3859190940857"/>
    <n v="91.513782824788763"/>
    <n v="732.1102625983101"/>
  </r>
  <r>
    <s v="SO16786"/>
    <x v="42"/>
    <x v="1"/>
    <x v="3"/>
    <n v="1"/>
    <x v="22"/>
    <n v="132"/>
    <s v="Pompano Beach"/>
    <x v="3"/>
    <x v="16"/>
    <n v="107762"/>
    <m/>
    <n v="41321"/>
    <n v="10"/>
    <x v="26"/>
    <x v="8"/>
    <n v="4"/>
    <n v="491.35234487056732"/>
    <n v="350.9659606218338"/>
    <n v="1965.4093794822693"/>
    <n v="140.38638424873352"/>
    <n v="561.54553699493408"/>
  </r>
  <r>
    <s v="SO16787"/>
    <x v="59"/>
    <x v="4"/>
    <x v="0"/>
    <n v="3"/>
    <x v="15"/>
    <n v="276"/>
    <s v="The Bronx"/>
    <x v="1"/>
    <x v="12"/>
    <n v="1455444"/>
    <m/>
    <n v="34299"/>
    <n v="8"/>
    <x v="3"/>
    <x v="2"/>
    <n v="10"/>
    <n v="266.57693177461624"/>
    <n v="190.41209412472591"/>
    <n v="2665.7693177461624"/>
    <n v="76.16483764989033"/>
    <n v="761.6483764989033"/>
  </r>
  <r>
    <s v="SO16788"/>
    <x v="88"/>
    <x v="2"/>
    <x v="2"/>
    <n v="4"/>
    <x v="14"/>
    <n v="38"/>
    <s v="Fullerton"/>
    <x v="3"/>
    <x v="2"/>
    <n v="140847"/>
    <m/>
    <n v="65974"/>
    <n v="4"/>
    <x v="14"/>
    <x v="7"/>
    <n v="1"/>
    <n v="294.92996549606323"/>
    <n v="210.66426106861661"/>
    <n v="294.92996549606323"/>
    <n v="84.265704427446622"/>
    <n v="84.265704427446622"/>
  </r>
  <r>
    <s v="SO16789"/>
    <x v="57"/>
    <x v="0"/>
    <x v="0"/>
    <n v="23"/>
    <x v="24"/>
    <n v="53"/>
    <s v="Oakland"/>
    <x v="2"/>
    <x v="2"/>
    <n v="419267"/>
    <m/>
    <n v="54618"/>
    <n v="34"/>
    <x v="20"/>
    <x v="5"/>
    <n v="5"/>
    <n v="488.22798103094101"/>
    <n v="348.73427216495787"/>
    <n v="2441.139905154705"/>
    <n v="139.49370886598314"/>
    <n v="697.46854432991563"/>
  </r>
  <r>
    <s v="SO16790"/>
    <x v="8"/>
    <x v="0"/>
    <x v="0"/>
    <n v="5"/>
    <x v="19"/>
    <n v="247"/>
    <s v="Woodbridge (Township)"/>
    <x v="0"/>
    <x v="4"/>
    <n v="102105"/>
    <m/>
    <n v="79720"/>
    <n v="29"/>
    <x v="28"/>
    <x v="9"/>
    <n v="3"/>
    <n v="544.95008432865143"/>
    <n v="389.25006023475106"/>
    <n v="1634.8502529859543"/>
    <n v="155.70002409390037"/>
    <n v="467.1000722817011"/>
  </r>
  <r>
    <s v="SO16791"/>
    <x v="48"/>
    <x v="4"/>
    <x v="0"/>
    <n v="26"/>
    <x v="8"/>
    <n v="116"/>
    <s v="Clearwater"/>
    <x v="0"/>
    <x v="16"/>
    <n v="113003"/>
    <m/>
    <n v="44198"/>
    <n v="28"/>
    <x v="8"/>
    <x v="6"/>
    <n v="10"/>
    <n v="562.87282472848892"/>
    <n v="402.05201766320641"/>
    <n v="5628.7282472848892"/>
    <n v="160.82080706528251"/>
    <n v="1608.208070652825"/>
  </r>
  <r>
    <s v="SO16792"/>
    <x v="14"/>
    <x v="2"/>
    <x v="2"/>
    <n v="18"/>
    <x v="10"/>
    <n v="52"/>
    <s v="Norwalk"/>
    <x v="0"/>
    <x v="2"/>
    <n v="107140"/>
    <m/>
    <n v="59756"/>
    <n v="4"/>
    <x v="14"/>
    <x v="7"/>
    <n v="10"/>
    <n v="164.02495265007019"/>
    <n v="117.16068046433585"/>
    <n v="1640.2495265007019"/>
    <n v="46.864272185734336"/>
    <n v="468.64272185734336"/>
  </r>
  <r>
    <s v="SO16793"/>
    <x v="71"/>
    <x v="2"/>
    <x v="0"/>
    <n v="23"/>
    <x v="24"/>
    <n v="29"/>
    <s v="East Los Angeles"/>
    <x v="2"/>
    <x v="2"/>
    <n v="127610"/>
    <m/>
    <n v="38766"/>
    <n v="8"/>
    <x v="3"/>
    <x v="2"/>
    <n v="5"/>
    <n v="235.24502152204514"/>
    <n v="168.03215823003225"/>
    <n v="1176.2251076102257"/>
    <n v="67.212863292012884"/>
    <n v="336.06431646006445"/>
  </r>
  <r>
    <s v="SO16794"/>
    <x v="144"/>
    <x v="0"/>
    <x v="0"/>
    <n v="12"/>
    <x v="2"/>
    <n v="351"/>
    <s v="Chesapeake"/>
    <x v="2"/>
    <x v="13"/>
    <n v="235429"/>
    <m/>
    <n v="68620"/>
    <n v="7"/>
    <x v="31"/>
    <x v="7"/>
    <n v="9"/>
    <n v="360.24295699596405"/>
    <n v="257.31639785426006"/>
    <n v="3242.1866129636765"/>
    <n v="102.92655914170399"/>
    <n v="926.33903227533597"/>
  </r>
  <r>
    <s v="SO16795"/>
    <x v="51"/>
    <x v="0"/>
    <x v="0"/>
    <n v="12"/>
    <x v="2"/>
    <n v="169"/>
    <s v="Palatine (Township)"/>
    <x v="2"/>
    <x v="8"/>
    <n v="114057"/>
    <m/>
    <n v="77545"/>
    <n v="31"/>
    <x v="42"/>
    <x v="4"/>
    <n v="7"/>
    <n v="566.21222430467606"/>
    <n v="404.43730307476864"/>
    <n v="3963.4855701327324"/>
    <n v="161.77492122990742"/>
    <n v="1132.4244486093519"/>
  </r>
  <r>
    <s v="SO16796"/>
    <x v="25"/>
    <x v="0"/>
    <x v="1"/>
    <n v="14"/>
    <x v="13"/>
    <n v="358"/>
    <s v="Everett"/>
    <x v="2"/>
    <x v="0"/>
    <n v="108010"/>
    <m/>
    <n v="49578"/>
    <n v="9"/>
    <x v="0"/>
    <x v="0"/>
    <n v="2"/>
    <n v="428.60270118713379"/>
    <n v="306.14478656223844"/>
    <n v="857.20540237426758"/>
    <n v="122.45791462489535"/>
    <n v="244.9158292497907"/>
  </r>
  <r>
    <s v="SO16797"/>
    <x v="10"/>
    <x v="3"/>
    <x v="1"/>
    <n v="23"/>
    <x v="24"/>
    <n v="11"/>
    <s v="Phoenix"/>
    <x v="2"/>
    <x v="9"/>
    <n v="1563025"/>
    <m/>
    <n v="47326"/>
    <n v="10"/>
    <x v="26"/>
    <x v="8"/>
    <n v="3"/>
    <n v="245.97393411397934"/>
    <n v="175.69566722427098"/>
    <n v="737.92180234193802"/>
    <n v="70.278266889708362"/>
    <n v="210.83480066912509"/>
  </r>
  <r>
    <s v="SO16798"/>
    <x v="3"/>
    <x v="2"/>
    <x v="1"/>
    <n v="3"/>
    <x v="15"/>
    <n v="3"/>
    <s v="Mobile"/>
    <x v="1"/>
    <x v="30"/>
    <n v="194288"/>
    <m/>
    <n v="38776"/>
    <n v="9"/>
    <x v="0"/>
    <x v="0"/>
    <n v="10"/>
    <n v="544.91974461078644"/>
    <n v="389.22838900770461"/>
    <n v="5449.1974461078644"/>
    <n v="155.69135560308183"/>
    <n v="1556.9135560308182"/>
  </r>
  <r>
    <s v="SO16799"/>
    <x v="115"/>
    <x v="1"/>
    <x v="1"/>
    <n v="25"/>
    <x v="21"/>
    <n v="312"/>
    <s v="Brownsville"/>
    <x v="0"/>
    <x v="1"/>
    <n v="183887"/>
    <m/>
    <n v="32894"/>
    <n v="10"/>
    <x v="26"/>
    <x v="8"/>
    <n v="2"/>
    <n v="488.84128528833389"/>
    <n v="349.17234663452422"/>
    <n v="977.68257057666779"/>
    <n v="139.66893865380968"/>
    <n v="279.33787730761935"/>
  </r>
  <r>
    <s v="SO16800"/>
    <x v="119"/>
    <x v="2"/>
    <x v="1"/>
    <n v="2"/>
    <x v="16"/>
    <n v="153"/>
    <s v="Bloomingdale (Township)"/>
    <x v="3"/>
    <x v="8"/>
    <n v="113024"/>
    <m/>
    <n v="68474"/>
    <n v="29"/>
    <x v="28"/>
    <x v="9"/>
    <n v="2"/>
    <n v="357.98724675178528"/>
    <n v="255.70517625127522"/>
    <n v="715.97449350357056"/>
    <n v="102.28207050051006"/>
    <n v="204.56414100102012"/>
  </r>
  <r>
    <s v="SO16801"/>
    <x v="43"/>
    <x v="4"/>
    <x v="1"/>
    <n v="6"/>
    <x v="5"/>
    <n v="41"/>
    <s v="Hayward"/>
    <x v="3"/>
    <x v="2"/>
    <n v="158289"/>
    <m/>
    <n v="65096"/>
    <n v="34"/>
    <x v="20"/>
    <x v="5"/>
    <n v="5"/>
    <n v="489.25511187314987"/>
    <n v="349.46793705224991"/>
    <n v="2446.2755593657494"/>
    <n v="139.78717482089996"/>
    <n v="698.93587410449982"/>
  </r>
  <r>
    <s v="SO16802"/>
    <x v="31"/>
    <x v="2"/>
    <x v="3"/>
    <n v="8"/>
    <x v="23"/>
    <n v="289"/>
    <s v="Gresham"/>
    <x v="1"/>
    <x v="6"/>
    <n v="110553"/>
    <m/>
    <n v="46956"/>
    <n v="21"/>
    <x v="45"/>
    <x v="4"/>
    <n v="1"/>
    <n v="347.02176797389984"/>
    <n v="247.87269140992848"/>
    <n v="347.02176797389984"/>
    <n v="99.149076563971363"/>
    <n v="99.149076563971363"/>
  </r>
  <r>
    <s v="SO16803"/>
    <x v="46"/>
    <x v="1"/>
    <x v="2"/>
    <n v="23"/>
    <x v="24"/>
    <n v="246"/>
    <s v="Paterson"/>
    <x v="2"/>
    <x v="4"/>
    <n v="147754"/>
    <m/>
    <n v="32915"/>
    <n v="14"/>
    <x v="5"/>
    <x v="3"/>
    <n v="5"/>
    <n v="613.94854527711868"/>
    <n v="438.53467519794197"/>
    <n v="3069.7427263855934"/>
    <n v="175.41387007917672"/>
    <n v="877.06935039588359"/>
  </r>
  <r>
    <s v="SO16804"/>
    <x v="117"/>
    <x v="2"/>
    <x v="1"/>
    <n v="2"/>
    <x v="16"/>
    <n v="268"/>
    <s v="North Hempstead"/>
    <x v="3"/>
    <x v="12"/>
    <n v="230614"/>
    <m/>
    <n v="104698"/>
    <n v="8"/>
    <x v="3"/>
    <x v="2"/>
    <n v="4"/>
    <n v="511.67547655105591"/>
    <n v="365.48248325075423"/>
    <n v="2046.7019062042236"/>
    <n v="146.19299330030168"/>
    <n v="584.77197320120672"/>
  </r>
  <r>
    <s v="SO16805"/>
    <x v="21"/>
    <x v="4"/>
    <x v="1"/>
    <n v="8"/>
    <x v="23"/>
    <n v="35"/>
    <s v="Fontana"/>
    <x v="1"/>
    <x v="2"/>
    <n v="207460"/>
    <m/>
    <n v="64824"/>
    <n v="41"/>
    <x v="41"/>
    <x v="9"/>
    <n v="6"/>
    <n v="570.41039317846298"/>
    <n v="407.43599512747357"/>
    <n v="3422.4623590707779"/>
    <n v="162.97439805098941"/>
    <n v="977.84638830593644"/>
  </r>
  <r>
    <s v="SO16806"/>
    <x v="3"/>
    <x v="2"/>
    <x v="1"/>
    <n v="6"/>
    <x v="5"/>
    <n v="112"/>
    <s v="Waterbury (Town)"/>
    <x v="3"/>
    <x v="3"/>
    <n v="108802"/>
    <m/>
    <n v="40467"/>
    <n v="35"/>
    <x v="22"/>
    <x v="4"/>
    <n v="8"/>
    <n v="606.14601194858551"/>
    <n v="432.96143710613251"/>
    <n v="4849.1680955886841"/>
    <n v="173.184574842453"/>
    <n v="1385.476598739624"/>
  </r>
  <r>
    <s v="SO16807"/>
    <x v="123"/>
    <x v="3"/>
    <x v="3"/>
    <n v="21"/>
    <x v="7"/>
    <n v="348"/>
    <s v="West Valley City"/>
    <x v="2"/>
    <x v="31"/>
    <n v="136208"/>
    <m/>
    <n v="52534"/>
    <n v="17"/>
    <x v="33"/>
    <x v="5"/>
    <n v="2"/>
    <n v="458.05554968118668"/>
    <n v="327.18253548656196"/>
    <n v="916.11109936237335"/>
    <n v="130.87301419462472"/>
    <n v="261.74602838924943"/>
  </r>
  <r>
    <s v="SO16808"/>
    <x v="79"/>
    <x v="1"/>
    <x v="3"/>
    <n v="14"/>
    <x v="13"/>
    <n v="238"/>
    <s v="Fargo"/>
    <x v="2"/>
    <x v="37"/>
    <n v="118523"/>
    <m/>
    <n v="46175"/>
    <n v="12"/>
    <x v="38"/>
    <x v="5"/>
    <n v="9"/>
    <n v="242.16525435447693"/>
    <n v="172.97518168176924"/>
    <n v="2179.4872891902924"/>
    <n v="69.190072672707686"/>
    <n v="622.71065405436912"/>
  </r>
  <r>
    <s v="SO16809"/>
    <x v="60"/>
    <x v="2"/>
    <x v="3"/>
    <n v="13"/>
    <x v="18"/>
    <n v="129"/>
    <s v="Orlando"/>
    <x v="1"/>
    <x v="16"/>
    <n v="270934"/>
    <m/>
    <n v="42318"/>
    <n v="1"/>
    <x v="21"/>
    <x v="7"/>
    <n v="10"/>
    <n v="208.75868672132492"/>
    <n v="149.11334765808922"/>
    <n v="2087.5868672132492"/>
    <n v="59.645339063235696"/>
    <n v="596.45339063235701"/>
  </r>
  <r>
    <s v="SO16810"/>
    <x v="128"/>
    <x v="4"/>
    <x v="2"/>
    <n v="2"/>
    <x v="16"/>
    <n v="282"/>
    <s v="Dayton"/>
    <x v="3"/>
    <x v="22"/>
    <n v="140599"/>
    <m/>
    <n v="27683"/>
    <n v="14"/>
    <x v="5"/>
    <x v="3"/>
    <n v="5"/>
    <n v="316.89825046062469"/>
    <n v="226.3558931861605"/>
    <n v="1584.4912523031235"/>
    <n v="90.542357274464194"/>
    <n v="452.71178637232094"/>
  </r>
  <r>
    <s v="SO16811"/>
    <x v="111"/>
    <x v="2"/>
    <x v="3"/>
    <n v="3"/>
    <x v="15"/>
    <n v="48"/>
    <s v="Los Angeles"/>
    <x v="1"/>
    <x v="2"/>
    <n v="3971883"/>
    <m/>
    <n v="50205"/>
    <n v="44"/>
    <x v="30"/>
    <x v="8"/>
    <n v="2"/>
    <n v="563.65747672319412"/>
    <n v="402.61248337371012"/>
    <n v="1127.3149534463882"/>
    <n v="161.044993349484"/>
    <n v="322.089986698968"/>
  </r>
  <r>
    <s v="SO16812"/>
    <x v="103"/>
    <x v="3"/>
    <x v="2"/>
    <n v="5"/>
    <x v="19"/>
    <n v="232"/>
    <s v="Fayetteville"/>
    <x v="0"/>
    <x v="17"/>
    <n v="201963"/>
    <m/>
    <n v="43630"/>
    <n v="6"/>
    <x v="15"/>
    <x v="6"/>
    <n v="7"/>
    <n v="333.03354549407959"/>
    <n v="237.88110392434257"/>
    <n v="2331.2348184585571"/>
    <n v="95.152441569737022"/>
    <n v="666.06709098815918"/>
  </r>
  <r>
    <s v="SO16813"/>
    <x v="132"/>
    <x v="0"/>
    <x v="1"/>
    <n v="9"/>
    <x v="3"/>
    <n v="18"/>
    <s v="Bakersfield"/>
    <x v="2"/>
    <x v="2"/>
    <n v="373640"/>
    <m/>
    <n v="57095"/>
    <n v="47"/>
    <x v="10"/>
    <x v="6"/>
    <n v="1"/>
    <n v="341.38159650564194"/>
    <n v="243.84399750402997"/>
    <n v="341.38159650564194"/>
    <n v="97.537599001611966"/>
    <n v="97.537599001611966"/>
  </r>
  <r>
    <s v="SO16814"/>
    <x v="43"/>
    <x v="4"/>
    <x v="3"/>
    <n v="16"/>
    <x v="25"/>
    <n v="354"/>
    <s v="Norfolk"/>
    <x v="1"/>
    <x v="13"/>
    <n v="246393"/>
    <m/>
    <n v="44480"/>
    <n v="47"/>
    <x v="10"/>
    <x v="6"/>
    <n v="10"/>
    <n v="331.59617149829865"/>
    <n v="236.85440821307049"/>
    <n v="3315.9617149829865"/>
    <n v="94.74176328522816"/>
    <n v="947.4176328522816"/>
  </r>
  <r>
    <s v="SO16815"/>
    <x v="41"/>
    <x v="3"/>
    <x v="3"/>
    <n v="20"/>
    <x v="1"/>
    <n v="338"/>
    <s v="Round Rock"/>
    <x v="1"/>
    <x v="1"/>
    <n v="115997"/>
    <m/>
    <n v="72412"/>
    <n v="19"/>
    <x v="35"/>
    <x v="9"/>
    <n v="4"/>
    <n v="409.11376243829727"/>
    <n v="292.22411602735519"/>
    <n v="1636.4550497531891"/>
    <n v="116.88964641094208"/>
    <n v="467.55858564376831"/>
  </r>
  <r>
    <s v="SO16816"/>
    <x v="99"/>
    <x v="0"/>
    <x v="0"/>
    <n v="20"/>
    <x v="1"/>
    <n v="145"/>
    <s v="Savannah"/>
    <x v="1"/>
    <x v="14"/>
    <n v="145674"/>
    <m/>
    <n v="36466"/>
    <n v="19"/>
    <x v="35"/>
    <x v="9"/>
    <n v="3"/>
    <n v="251.26454186439514"/>
    <n v="179.47467276028226"/>
    <n v="753.79362559318542"/>
    <n v="71.789869104112881"/>
    <n v="215.36960731233864"/>
  </r>
  <r>
    <s v="SO16817"/>
    <x v="66"/>
    <x v="2"/>
    <x v="0"/>
    <n v="26"/>
    <x v="8"/>
    <n v="231"/>
    <s v="Durham"/>
    <x v="0"/>
    <x v="17"/>
    <n v="257636"/>
    <m/>
    <n v="50420"/>
    <n v="21"/>
    <x v="45"/>
    <x v="4"/>
    <n v="9"/>
    <n v="344.13904684782028"/>
    <n v="245.81360489130023"/>
    <n v="3097.2514216303825"/>
    <n v="98.325441956520052"/>
    <n v="884.9289776086805"/>
  </r>
  <r>
    <s v="SO16818"/>
    <x v="55"/>
    <x v="2"/>
    <x v="2"/>
    <n v="14"/>
    <x v="13"/>
    <n v="330"/>
    <s v="McKinney"/>
    <x v="2"/>
    <x v="1"/>
    <n v="162898"/>
    <m/>
    <n v="81459"/>
    <n v="3"/>
    <x v="29"/>
    <x v="1"/>
    <n v="8"/>
    <n v="174.22250211238861"/>
    <n v="124.44464436599188"/>
    <n v="1393.7800168991089"/>
    <n v="49.777857746396734"/>
    <n v="398.22286197117387"/>
  </r>
  <r>
    <s v="SO16819"/>
    <x v="120"/>
    <x v="0"/>
    <x v="1"/>
    <n v="13"/>
    <x v="18"/>
    <n v="128"/>
    <s v="Miramar"/>
    <x v="1"/>
    <x v="16"/>
    <n v="137132"/>
    <m/>
    <n v="65282"/>
    <n v="5"/>
    <x v="11"/>
    <x v="5"/>
    <n v="5"/>
    <n v="451.78872567415237"/>
    <n v="322.7062326243946"/>
    <n v="2258.9436283707619"/>
    <n v="129.08249304975777"/>
    <n v="645.41246524878886"/>
  </r>
  <r>
    <s v="SO16820"/>
    <x v="72"/>
    <x v="0"/>
    <x v="2"/>
    <n v="1"/>
    <x v="22"/>
    <n v="240"/>
    <s v="Omaha"/>
    <x v="3"/>
    <x v="35"/>
    <n v="443885"/>
    <m/>
    <n v="49896"/>
    <n v="39"/>
    <x v="25"/>
    <x v="1"/>
    <n v="6"/>
    <n v="534.82778692245483"/>
    <n v="382.01984780175349"/>
    <n v="3208.966721534729"/>
    <n v="152.80793912070135"/>
    <n v="916.84763472420809"/>
  </r>
  <r>
    <s v="SO16821"/>
    <x v="149"/>
    <x v="2"/>
    <x v="0"/>
    <n v="25"/>
    <x v="21"/>
    <n v="177"/>
    <s v="Thornton (Township)"/>
    <x v="0"/>
    <x v="8"/>
    <n v="169468"/>
    <m/>
    <n v="41024"/>
    <n v="33"/>
    <x v="6"/>
    <x v="4"/>
    <n v="5"/>
    <n v="387.9349073767662"/>
    <n v="277.09636241197586"/>
    <n v="1939.674536883831"/>
    <n v="110.83854496479034"/>
    <n v="554.19272482395172"/>
  </r>
  <r>
    <s v="SO16822"/>
    <x v="7"/>
    <x v="4"/>
    <x v="2"/>
    <n v="18"/>
    <x v="10"/>
    <n v="258"/>
    <s v="Amherst"/>
    <x v="0"/>
    <x v="12"/>
    <n v="125109"/>
    <m/>
    <n v="68294"/>
    <n v="45"/>
    <x v="44"/>
    <x v="4"/>
    <n v="8"/>
    <n v="490.62813341617584"/>
    <n v="350.44866672583993"/>
    <n v="3925.0250673294067"/>
    <n v="140.17946669033591"/>
    <n v="1121.4357335226873"/>
  </r>
  <r>
    <s v="SO16823"/>
    <x v="54"/>
    <x v="4"/>
    <x v="2"/>
    <n v="3"/>
    <x v="15"/>
    <n v="37"/>
    <s v="Fresno"/>
    <x v="1"/>
    <x v="2"/>
    <n v="520052"/>
    <m/>
    <n v="41531"/>
    <n v="33"/>
    <x v="6"/>
    <x v="4"/>
    <n v="1"/>
    <n v="288.44219309091568"/>
    <n v="206.03013792208264"/>
    <n v="288.44219309091568"/>
    <n v="82.412055168833035"/>
    <n v="82.412055168833035"/>
  </r>
  <r>
    <s v="SO16824"/>
    <x v="97"/>
    <x v="3"/>
    <x v="3"/>
    <n v="13"/>
    <x v="18"/>
    <n v="59"/>
    <s v="Pasadena"/>
    <x v="1"/>
    <x v="2"/>
    <n v="142250"/>
    <m/>
    <n v="72402"/>
    <n v="16"/>
    <x v="27"/>
    <x v="2"/>
    <n v="6"/>
    <n v="295.50630068778992"/>
    <n v="211.0759290627071"/>
    <n v="1773.0378041267395"/>
    <n v="84.430371625082813"/>
    <n v="506.58222975049688"/>
  </r>
  <r>
    <s v="SO16825"/>
    <x v="105"/>
    <x v="4"/>
    <x v="1"/>
    <n v="2"/>
    <x v="16"/>
    <n v="338"/>
    <s v="Round Rock"/>
    <x v="3"/>
    <x v="1"/>
    <n v="115997"/>
    <m/>
    <n v="72412"/>
    <n v="26"/>
    <x v="1"/>
    <x v="1"/>
    <n v="4"/>
    <n v="413.23261803388596"/>
    <n v="295.16615573848998"/>
    <n v="1652.9304721355438"/>
    <n v="118.06646229539598"/>
    <n v="472.26584918158392"/>
  </r>
  <r>
    <s v="SO16826"/>
    <x v="35"/>
    <x v="1"/>
    <x v="2"/>
    <n v="24"/>
    <x v="11"/>
    <n v="277"/>
    <s v="Yonkers"/>
    <x v="2"/>
    <x v="12"/>
    <n v="201116"/>
    <m/>
    <n v="59049"/>
    <n v="27"/>
    <x v="34"/>
    <x v="4"/>
    <n v="2"/>
    <n v="613.98524558544159"/>
    <n v="438.56088970388686"/>
    <n v="1227.9704911708832"/>
    <n v="175.42435588155473"/>
    <n v="350.84871176310946"/>
  </r>
  <r>
    <s v="SO16827"/>
    <x v="138"/>
    <x v="1"/>
    <x v="3"/>
    <n v="23"/>
    <x v="24"/>
    <n v="36"/>
    <s v="Fremont"/>
    <x v="2"/>
    <x v="2"/>
    <n v="232206"/>
    <m/>
    <n v="105355"/>
    <n v="32"/>
    <x v="32"/>
    <x v="4"/>
    <n v="3"/>
    <n v="447.87012416124344"/>
    <n v="319.90723154374535"/>
    <n v="1343.6103724837303"/>
    <n v="127.96289261749808"/>
    <n v="383.88867785249425"/>
  </r>
  <r>
    <s v="SO16828"/>
    <x v="63"/>
    <x v="1"/>
    <x v="3"/>
    <n v="25"/>
    <x v="21"/>
    <n v="353"/>
    <s v="Newport News"/>
    <x v="0"/>
    <x v="13"/>
    <n v="182385"/>
    <m/>
    <n v="50077"/>
    <n v="12"/>
    <x v="38"/>
    <x v="5"/>
    <n v="9"/>
    <n v="357.97470474243164"/>
    <n v="255.69621767316548"/>
    <n v="3221.7723426818848"/>
    <n v="102.27848706926616"/>
    <n v="920.50638362339544"/>
  </r>
  <r>
    <s v="SO16829"/>
    <x v="75"/>
    <x v="1"/>
    <x v="3"/>
    <n v="16"/>
    <x v="25"/>
    <n v="137"/>
    <s v="Tampa"/>
    <x v="1"/>
    <x v="16"/>
    <n v="369075"/>
    <m/>
    <n v="44185"/>
    <n v="26"/>
    <x v="1"/>
    <x v="1"/>
    <n v="1"/>
    <n v="231.82081407308578"/>
    <n v="165.58629576648985"/>
    <n v="231.82081407308578"/>
    <n v="66.23451830659593"/>
    <n v="66.23451830659593"/>
  </r>
  <r>
    <s v="SO16830"/>
    <x v="119"/>
    <x v="2"/>
    <x v="1"/>
    <n v="18"/>
    <x v="10"/>
    <n v="28"/>
    <s v="Downey"/>
    <x v="0"/>
    <x v="2"/>
    <n v="114219"/>
    <m/>
    <n v="62897"/>
    <n v="24"/>
    <x v="18"/>
    <x v="4"/>
    <n v="3"/>
    <n v="263.4904328584671"/>
    <n v="188.20745204176222"/>
    <n v="790.47129857540131"/>
    <n v="75.282980816704878"/>
    <n v="225.84894245011463"/>
  </r>
  <r>
    <s v="SO16831"/>
    <x v="136"/>
    <x v="0"/>
    <x v="1"/>
    <n v="16"/>
    <x v="25"/>
    <n v="122"/>
    <s v="Hollywood"/>
    <x v="1"/>
    <x v="16"/>
    <n v="149728"/>
    <m/>
    <n v="46791"/>
    <n v="10"/>
    <x v="26"/>
    <x v="8"/>
    <n v="4"/>
    <n v="300.7952361702919"/>
    <n v="214.85374012163709"/>
    <n v="1203.1809446811676"/>
    <n v="85.941496048654813"/>
    <n v="343.76598419461925"/>
  </r>
  <r>
    <s v="SO16832"/>
    <x v="118"/>
    <x v="2"/>
    <x v="0"/>
    <n v="23"/>
    <x v="24"/>
    <n v="334"/>
    <s v="Pasadena"/>
    <x v="2"/>
    <x v="1"/>
    <n v="153784"/>
    <m/>
    <n v="48004"/>
    <n v="40"/>
    <x v="36"/>
    <x v="4"/>
    <n v="2"/>
    <n v="512.12734723091125"/>
    <n v="365.80524802207947"/>
    <n v="1024.2546944618225"/>
    <n v="146.32209920883179"/>
    <n v="292.64419841766357"/>
  </r>
  <r>
    <s v="SO16833"/>
    <x v="26"/>
    <x v="2"/>
    <x v="1"/>
    <n v="22"/>
    <x v="12"/>
    <n v="309"/>
    <s v="Arlington"/>
    <x v="3"/>
    <x v="1"/>
    <n v="388125"/>
    <m/>
    <n v="53326"/>
    <n v="23"/>
    <x v="4"/>
    <x v="3"/>
    <n v="2"/>
    <n v="254.82895106077194"/>
    <n v="182.02067932912283"/>
    <n v="509.65790212154388"/>
    <n v="72.808271731649114"/>
    <n v="145.61654346329823"/>
  </r>
  <r>
    <s v="SO16834"/>
    <x v="97"/>
    <x v="3"/>
    <x v="1"/>
    <n v="15"/>
    <x v="4"/>
    <n v="361"/>
    <s v="Seattle"/>
    <x v="2"/>
    <x v="0"/>
    <n v="684451"/>
    <m/>
    <n v="70594"/>
    <n v="39"/>
    <x v="25"/>
    <x v="1"/>
    <n v="9"/>
    <n v="366.31782853603363"/>
    <n v="261.65559181145261"/>
    <n v="3296.8604568243027"/>
    <n v="104.66223672458102"/>
    <n v="941.96013052122919"/>
  </r>
  <r>
    <s v="SO16835"/>
    <x v="82"/>
    <x v="3"/>
    <x v="0"/>
    <n v="16"/>
    <x v="25"/>
    <n v="339"/>
    <s v="San Angelo"/>
    <x v="1"/>
    <x v="1"/>
    <n v="100450"/>
    <m/>
    <n v="44802"/>
    <n v="11"/>
    <x v="43"/>
    <x v="4"/>
    <n v="2"/>
    <n v="604.00762921571732"/>
    <n v="431.43402086836954"/>
    <n v="1208.0152584314346"/>
    <n v="172.57360834734777"/>
    <n v="345.14721669469554"/>
  </r>
  <r>
    <s v="SO16836"/>
    <x v="99"/>
    <x v="0"/>
    <x v="2"/>
    <n v="2"/>
    <x v="16"/>
    <n v="159"/>
    <s v="Elgin (Township)"/>
    <x v="3"/>
    <x v="8"/>
    <n v="104288"/>
    <m/>
    <n v="63609"/>
    <n v="4"/>
    <x v="14"/>
    <x v="7"/>
    <n v="1"/>
    <n v="397.65642786026001"/>
    <n v="284.04030561447144"/>
    <n v="397.65642786026001"/>
    <n v="113.61612224578857"/>
    <n v="113.61612224578857"/>
  </r>
  <r>
    <s v="SO16837"/>
    <x v="71"/>
    <x v="2"/>
    <x v="2"/>
    <n v="16"/>
    <x v="25"/>
    <n v="220"/>
    <s v="Rochester"/>
    <x v="1"/>
    <x v="39"/>
    <n v="112225"/>
    <m/>
    <n v="64554"/>
    <n v="46"/>
    <x v="16"/>
    <x v="4"/>
    <n v="7"/>
    <n v="341.99292987585068"/>
    <n v="244.2806641970362"/>
    <n v="2393.9505091309547"/>
    <n v="97.712265678814475"/>
    <n v="683.98585975170135"/>
  </r>
  <r>
    <s v="SO16838"/>
    <x v="100"/>
    <x v="1"/>
    <x v="1"/>
    <n v="6"/>
    <x v="5"/>
    <n v="354"/>
    <s v="Norfolk"/>
    <x v="3"/>
    <x v="13"/>
    <n v="246393"/>
    <m/>
    <n v="44480"/>
    <n v="40"/>
    <x v="36"/>
    <x v="4"/>
    <n v="2"/>
    <n v="497.82222998142242"/>
    <n v="355.58730712958749"/>
    <n v="995.64445996284485"/>
    <n v="142.23492285183494"/>
    <n v="284.46984570366988"/>
  </r>
  <r>
    <s v="SO16839"/>
    <x v="92"/>
    <x v="4"/>
    <x v="0"/>
    <n v="2"/>
    <x v="16"/>
    <n v="175"/>
    <s v="Schaumburg (Township)"/>
    <x v="3"/>
    <x v="8"/>
    <n v="132162"/>
    <m/>
    <n v="74034"/>
    <n v="38"/>
    <x v="24"/>
    <x v="5"/>
    <n v="2"/>
    <n v="157.75541120767593"/>
    <n v="112.68243657691139"/>
    <n v="315.51082241535187"/>
    <n v="45.072974630764548"/>
    <n v="90.145949261529097"/>
  </r>
  <r>
    <s v="SO16840"/>
    <x v="79"/>
    <x v="1"/>
    <x v="2"/>
    <n v="25"/>
    <x v="21"/>
    <n v="204"/>
    <s v="New Orleans"/>
    <x v="0"/>
    <x v="28"/>
    <n v="389617"/>
    <m/>
    <n v="36792"/>
    <n v="32"/>
    <x v="32"/>
    <x v="4"/>
    <n v="9"/>
    <n v="513.88012290000916"/>
    <n v="367.05723064286371"/>
    <n v="4624.9211061000824"/>
    <n v="146.82289225714544"/>
    <n v="1321.406030314309"/>
  </r>
  <r>
    <s v="SO16841"/>
    <x v="89"/>
    <x v="2"/>
    <x v="3"/>
    <n v="12"/>
    <x v="2"/>
    <n v="55"/>
    <s v="Ontario"/>
    <x v="2"/>
    <x v="2"/>
    <n v="171214"/>
    <m/>
    <n v="54114"/>
    <n v="27"/>
    <x v="34"/>
    <x v="4"/>
    <n v="2"/>
    <n v="279.17072170972824"/>
    <n v="199.40765836409162"/>
    <n v="558.34144341945648"/>
    <n v="79.763063345636624"/>
    <n v="159.52612669127325"/>
  </r>
  <r>
    <s v="SO16842"/>
    <x v="104"/>
    <x v="1"/>
    <x v="1"/>
    <n v="11"/>
    <x v="20"/>
    <n v="301"/>
    <s v="Chattanooga"/>
    <x v="0"/>
    <x v="20"/>
    <n v="176588"/>
    <m/>
    <n v="40177"/>
    <n v="17"/>
    <x v="33"/>
    <x v="5"/>
    <n v="8"/>
    <n v="454.99222362041473"/>
    <n v="324.99444544315338"/>
    <n v="3639.9377889633179"/>
    <n v="129.99777817726135"/>
    <n v="1039.9822254180908"/>
  </r>
  <r>
    <s v="SO16843"/>
    <x v="5"/>
    <x v="3"/>
    <x v="0"/>
    <n v="14"/>
    <x v="13"/>
    <n v="233"/>
    <s v="Greensboro"/>
    <x v="2"/>
    <x v="17"/>
    <n v="285342"/>
    <m/>
    <n v="41628"/>
    <n v="31"/>
    <x v="42"/>
    <x v="4"/>
    <n v="3"/>
    <n v="604.38532286882401"/>
    <n v="431.70380204916"/>
    <n v="1813.155968606472"/>
    <n v="172.681520819664"/>
    <n v="518.044562458992"/>
  </r>
  <r>
    <s v="SO16844"/>
    <x v="7"/>
    <x v="4"/>
    <x v="2"/>
    <n v="16"/>
    <x v="25"/>
    <n v="55"/>
    <s v="Ontario"/>
    <x v="1"/>
    <x v="2"/>
    <n v="171214"/>
    <m/>
    <n v="54114"/>
    <n v="11"/>
    <x v="43"/>
    <x v="4"/>
    <n v="9"/>
    <n v="348.82071018218994"/>
    <n v="249.15765013013569"/>
    <n v="3139.3863916397095"/>
    <n v="99.663060052054249"/>
    <n v="896.96754046848821"/>
  </r>
  <r>
    <s v="SO16845"/>
    <x v="110"/>
    <x v="4"/>
    <x v="0"/>
    <n v="17"/>
    <x v="17"/>
    <n v="156"/>
    <s v="Chicago"/>
    <x v="3"/>
    <x v="8"/>
    <n v="2720546"/>
    <m/>
    <n v="48522"/>
    <n v="39"/>
    <x v="25"/>
    <x v="1"/>
    <n v="8"/>
    <n v="381.10799306631088"/>
    <n v="272.21999504736493"/>
    <n v="3048.8639445304871"/>
    <n v="108.88799801894595"/>
    <n v="871.1039841515676"/>
  </r>
  <r>
    <s v="SO16846"/>
    <x v="138"/>
    <x v="1"/>
    <x v="1"/>
    <n v="16"/>
    <x v="25"/>
    <n v="26"/>
    <s v="Costa Mesa"/>
    <x v="1"/>
    <x v="2"/>
    <n v="113204"/>
    <m/>
    <n v="66459"/>
    <n v="47"/>
    <x v="10"/>
    <x v="6"/>
    <n v="7"/>
    <n v="452.15330994129181"/>
    <n v="322.9666499580656"/>
    <n v="3165.0731695890427"/>
    <n v="129.18665998322621"/>
    <n v="904.30661988258339"/>
  </r>
  <r>
    <s v="SO16847"/>
    <x v="108"/>
    <x v="4"/>
    <x v="1"/>
    <n v="22"/>
    <x v="12"/>
    <n v="336"/>
    <s v="Plano"/>
    <x v="3"/>
    <x v="1"/>
    <n v="283558"/>
    <m/>
    <n v="83793"/>
    <n v="46"/>
    <x v="16"/>
    <x v="4"/>
    <n v="2"/>
    <n v="330.23336273431778"/>
    <n v="235.88097338165556"/>
    <n v="660.46672546863556"/>
    <n v="94.352389352662215"/>
    <n v="188.70477870532443"/>
  </r>
  <r>
    <s v="SO16848"/>
    <x v="111"/>
    <x v="2"/>
    <x v="2"/>
    <n v="10"/>
    <x v="9"/>
    <n v="171"/>
    <s v="Peoria City"/>
    <x v="1"/>
    <x v="8"/>
    <n v="104291"/>
    <m/>
    <n v="42041"/>
    <n v="46"/>
    <x v="16"/>
    <x v="4"/>
    <n v="4"/>
    <n v="641.53269410133362"/>
    <n v="458.23763864380976"/>
    <n v="2566.1307764053345"/>
    <n v="183.29505545752386"/>
    <n v="733.18022183009543"/>
  </r>
  <r>
    <s v="SO16849"/>
    <x v="51"/>
    <x v="0"/>
    <x v="0"/>
    <n v="20"/>
    <x v="1"/>
    <n v="88"/>
    <s v="Vista"/>
    <x v="1"/>
    <x v="2"/>
    <n v="100890"/>
    <m/>
    <n v="50601"/>
    <n v="37"/>
    <x v="40"/>
    <x v="7"/>
    <n v="8"/>
    <n v="215.45373076200485"/>
    <n v="153.89552197286062"/>
    <n v="1723.6298460960388"/>
    <n v="61.558208789144231"/>
    <n v="492.46567031315385"/>
  </r>
  <r>
    <s v="SO16850"/>
    <x v="69"/>
    <x v="4"/>
    <x v="2"/>
    <n v="11"/>
    <x v="20"/>
    <n v="211"/>
    <s v="Baltimore"/>
    <x v="0"/>
    <x v="40"/>
    <n v="621849"/>
    <m/>
    <n v="42241"/>
    <n v="38"/>
    <x v="24"/>
    <x v="5"/>
    <n v="9"/>
    <n v="439.9210284948349"/>
    <n v="314.22930606773923"/>
    <n v="3959.2892564535141"/>
    <n v="125.69172242709567"/>
    <n v="1131.2255018438609"/>
  </r>
  <r>
    <s v="SO16851"/>
    <x v="136"/>
    <x v="0"/>
    <x v="0"/>
    <n v="3"/>
    <x v="15"/>
    <n v="293"/>
    <s v="Allentown"/>
    <x v="1"/>
    <x v="36"/>
    <n v="120207"/>
    <m/>
    <n v="36930"/>
    <n v="27"/>
    <x v="34"/>
    <x v="4"/>
    <n v="1"/>
    <n v="516.76541215181351"/>
    <n v="369.11815153700968"/>
    <n v="516.76541215181351"/>
    <n v="147.64726061480383"/>
    <n v="147.64726061480383"/>
  </r>
  <r>
    <s v="SO16852"/>
    <x v="45"/>
    <x v="1"/>
    <x v="1"/>
    <n v="15"/>
    <x v="4"/>
    <n v="327"/>
    <s v="Lewisville"/>
    <x v="2"/>
    <x v="1"/>
    <n v="104039"/>
    <m/>
    <n v="57267"/>
    <n v="14"/>
    <x v="5"/>
    <x v="3"/>
    <n v="8"/>
    <n v="258.68093061447144"/>
    <n v="184.77209329605103"/>
    <n v="2069.4474449157715"/>
    <n v="73.90883731842041"/>
    <n v="591.27069854736328"/>
  </r>
  <r>
    <s v="SO16853"/>
    <x v="147"/>
    <x v="0"/>
    <x v="3"/>
    <n v="9"/>
    <x v="3"/>
    <n v="1"/>
    <s v="Birmingham"/>
    <x v="2"/>
    <x v="30"/>
    <n v="212461"/>
    <m/>
    <n v="31061"/>
    <n v="37"/>
    <x v="40"/>
    <x v="7"/>
    <n v="6"/>
    <n v="458.0258669257164"/>
    <n v="327.16133351836891"/>
    <n v="2748.1552015542984"/>
    <n v="130.86453340734749"/>
    <n v="785.18720044408497"/>
  </r>
  <r>
    <s v="SO16854"/>
    <x v="56"/>
    <x v="4"/>
    <x v="1"/>
    <n v="16"/>
    <x v="25"/>
    <n v="159"/>
    <s v="Elgin (Township)"/>
    <x v="1"/>
    <x v="8"/>
    <n v="104288"/>
    <m/>
    <n v="63609"/>
    <n v="13"/>
    <x v="9"/>
    <x v="7"/>
    <n v="4"/>
    <n v="551.40408289432526"/>
    <n v="393.86005921023235"/>
    <n v="2205.616331577301"/>
    <n v="157.54402368409291"/>
    <n v="630.17609473637162"/>
  </r>
  <r>
    <s v="SO16855"/>
    <x v="148"/>
    <x v="4"/>
    <x v="3"/>
    <n v="5"/>
    <x v="19"/>
    <n v="14"/>
    <s v="Tempe"/>
    <x v="0"/>
    <x v="9"/>
    <n v="175826"/>
    <m/>
    <n v="49012"/>
    <n v="7"/>
    <x v="31"/>
    <x v="7"/>
    <n v="7"/>
    <n v="294.96786028146744"/>
    <n v="210.69132877247677"/>
    <n v="2064.7750219702721"/>
    <n v="84.276531508990672"/>
    <n v="589.93572056293465"/>
  </r>
  <r>
    <s v="SO16856"/>
    <x v="118"/>
    <x v="2"/>
    <x v="2"/>
    <n v="15"/>
    <x v="4"/>
    <n v="354"/>
    <s v="Norfolk"/>
    <x v="2"/>
    <x v="13"/>
    <n v="246393"/>
    <m/>
    <n v="44480"/>
    <n v="42"/>
    <x v="19"/>
    <x v="5"/>
    <n v="9"/>
    <n v="210.36875224113464"/>
    <n v="150.26339445795332"/>
    <n v="1893.3187701702118"/>
    <n v="60.105357783181319"/>
    <n v="540.94822004863181"/>
  </r>
  <r>
    <s v="SO16857"/>
    <x v="117"/>
    <x v="2"/>
    <x v="0"/>
    <n v="20"/>
    <x v="1"/>
    <n v="239"/>
    <s v="Lincoln"/>
    <x v="1"/>
    <x v="35"/>
    <n v="277348"/>
    <m/>
    <n v="49840"/>
    <n v="11"/>
    <x v="43"/>
    <x v="4"/>
    <n v="9"/>
    <n v="364.32690399885178"/>
    <n v="260.23350285632273"/>
    <n v="3278.942135989666"/>
    <n v="104.09340114252905"/>
    <n v="936.84061028276142"/>
  </r>
  <r>
    <s v="SO16858"/>
    <x v="34"/>
    <x v="3"/>
    <x v="1"/>
    <n v="5"/>
    <x v="19"/>
    <n v="48"/>
    <s v="Los Angeles"/>
    <x v="0"/>
    <x v="2"/>
    <n v="3971883"/>
    <m/>
    <n v="50205"/>
    <n v="16"/>
    <x v="27"/>
    <x v="2"/>
    <n v="6"/>
    <n v="170.65746581554413"/>
    <n v="121.89818986824581"/>
    <n v="1023.9447948932648"/>
    <n v="48.75927594729832"/>
    <n v="292.55565568378995"/>
  </r>
  <r>
    <s v="SO16859"/>
    <x v="25"/>
    <x v="0"/>
    <x v="3"/>
    <n v="4"/>
    <x v="14"/>
    <n v="94"/>
    <s v="Colorado Springs"/>
    <x v="3"/>
    <x v="19"/>
    <n v="456568"/>
    <m/>
    <n v="54527"/>
    <n v="41"/>
    <x v="41"/>
    <x v="9"/>
    <n v="7"/>
    <n v="541.98822909593582"/>
    <n v="387.13444935423991"/>
    <n v="3793.9176036715508"/>
    <n v="154.85377974169592"/>
    <n v="1083.9764581918714"/>
  </r>
  <r>
    <s v="SO16860"/>
    <x v="46"/>
    <x v="1"/>
    <x v="2"/>
    <n v="2"/>
    <x v="16"/>
    <n v="236"/>
    <s v="Wilmington"/>
    <x v="3"/>
    <x v="17"/>
    <n v="115933"/>
    <m/>
    <n v="42128"/>
    <n v="2"/>
    <x v="46"/>
    <x v="4"/>
    <n v="3"/>
    <n v="276.21609306335449"/>
    <n v="197.29720933096752"/>
    <n v="828.64827919006348"/>
    <n v="78.918883732386973"/>
    <n v="236.75665119716092"/>
  </r>
  <r>
    <s v="SO16861"/>
    <x v="44"/>
    <x v="1"/>
    <x v="1"/>
    <n v="16"/>
    <x v="25"/>
    <n v="322"/>
    <s v="Grand Prairie"/>
    <x v="1"/>
    <x v="1"/>
    <n v="187809"/>
    <m/>
    <n v="56475"/>
    <n v="45"/>
    <x v="44"/>
    <x v="4"/>
    <n v="8"/>
    <n v="376.30953973531723"/>
    <n v="268.79252838236948"/>
    <n v="3010.4763178825378"/>
    <n v="107.51701135294775"/>
    <n v="860.13609082358198"/>
  </r>
  <r>
    <s v="SO16862"/>
    <x v="149"/>
    <x v="2"/>
    <x v="1"/>
    <n v="21"/>
    <x v="7"/>
    <n v="336"/>
    <s v="Plano"/>
    <x v="2"/>
    <x v="1"/>
    <n v="283558"/>
    <m/>
    <n v="83793"/>
    <n v="42"/>
    <x v="19"/>
    <x v="5"/>
    <n v="10"/>
    <n v="633.38558399677277"/>
    <n v="452.41827428340918"/>
    <n v="6333.8558399677277"/>
    <n v="180.96730971336359"/>
    <n v="1809.673097133636"/>
  </r>
  <r>
    <s v="SO16863"/>
    <x v="53"/>
    <x v="0"/>
    <x v="2"/>
    <n v="1"/>
    <x v="22"/>
    <n v="277"/>
    <s v="Yonkers"/>
    <x v="3"/>
    <x v="12"/>
    <n v="201116"/>
    <m/>
    <n v="59049"/>
    <n v="13"/>
    <x v="9"/>
    <x v="7"/>
    <n v="8"/>
    <n v="288.02579838037491"/>
    <n v="205.73271312883924"/>
    <n v="2304.2063870429993"/>
    <n v="82.293085251535672"/>
    <n v="658.34468201228538"/>
  </r>
  <r>
    <s v="SO16864"/>
    <x v="74"/>
    <x v="3"/>
    <x v="3"/>
    <n v="14"/>
    <x v="13"/>
    <n v="301"/>
    <s v="Chattanooga"/>
    <x v="2"/>
    <x v="20"/>
    <n v="176588"/>
    <m/>
    <n v="40177"/>
    <n v="2"/>
    <x v="46"/>
    <x v="4"/>
    <n v="7"/>
    <n v="265.68761372566223"/>
    <n v="189.77686694690161"/>
    <n v="1859.8132960796356"/>
    <n v="75.910746778760625"/>
    <n v="531.37522745132435"/>
  </r>
  <r>
    <s v="SO16865"/>
    <x v="7"/>
    <x v="4"/>
    <x v="1"/>
    <n v="1"/>
    <x v="22"/>
    <n v="207"/>
    <s v="Cambridge"/>
    <x v="3"/>
    <x v="29"/>
    <n v="110402"/>
    <m/>
    <n v="79416"/>
    <n v="30"/>
    <x v="37"/>
    <x v="4"/>
    <n v="6"/>
    <n v="345.39229220151901"/>
    <n v="246.70878014394216"/>
    <n v="2072.3537532091141"/>
    <n v="98.683512057576849"/>
    <n v="592.10107234546103"/>
  </r>
  <r>
    <s v="SO16866"/>
    <x v="94"/>
    <x v="2"/>
    <x v="2"/>
    <n v="9"/>
    <x v="3"/>
    <n v="167"/>
    <s v="Naperville (Township)"/>
    <x v="2"/>
    <x v="8"/>
    <n v="102708"/>
    <m/>
    <n v="88282"/>
    <n v="13"/>
    <x v="9"/>
    <x v="7"/>
    <n v="6"/>
    <n v="537.89538323879242"/>
    <n v="384.21098802770888"/>
    <n v="3227.3722994327545"/>
    <n v="153.68439521108354"/>
    <n v="922.10637126650124"/>
  </r>
  <r>
    <s v="SO16867"/>
    <x v="52"/>
    <x v="2"/>
    <x v="1"/>
    <n v="4"/>
    <x v="14"/>
    <n v="224"/>
    <s v="Kansas City"/>
    <x v="3"/>
    <x v="26"/>
    <n v="475378"/>
    <m/>
    <n v="45821"/>
    <n v="12"/>
    <x v="38"/>
    <x v="5"/>
    <n v="7"/>
    <n v="262.47223073244095"/>
    <n v="187.4801648088864"/>
    <n v="1837.3056151270866"/>
    <n v="74.992065923554549"/>
    <n v="524.9444614648819"/>
  </r>
  <r>
    <s v="SO16868"/>
    <x v="81"/>
    <x v="3"/>
    <x v="2"/>
    <n v="1"/>
    <x v="22"/>
    <n v="33"/>
    <s v="Escondido"/>
    <x v="3"/>
    <x v="2"/>
    <n v="151451"/>
    <m/>
    <n v="50899"/>
    <n v="47"/>
    <x v="10"/>
    <x v="6"/>
    <n v="8"/>
    <n v="401.67082643508911"/>
    <n v="286.90773316792081"/>
    <n v="3213.3666114807129"/>
    <n v="114.7630932671683"/>
    <n v="918.10474613734641"/>
  </r>
  <r>
    <s v="SO16869"/>
    <x v="55"/>
    <x v="2"/>
    <x v="1"/>
    <n v="11"/>
    <x v="20"/>
    <n v="180"/>
    <s v="York"/>
    <x v="0"/>
    <x v="8"/>
    <n v="125730"/>
    <m/>
    <n v="76285"/>
    <n v="18"/>
    <x v="17"/>
    <x v="0"/>
    <n v="10"/>
    <n v="385.72512477636337"/>
    <n v="275.517946268831"/>
    <n v="3857.2512477636337"/>
    <n v="110.20717850753238"/>
    <n v="1102.0717850753238"/>
  </r>
  <r>
    <s v="SO16870"/>
    <x v="30"/>
    <x v="0"/>
    <x v="2"/>
    <n v="26"/>
    <x v="8"/>
    <n v="261"/>
    <s v="Brooklyn"/>
    <x v="0"/>
    <x v="12"/>
    <n v="2636735"/>
    <m/>
    <n v="32135"/>
    <n v="15"/>
    <x v="7"/>
    <x v="5"/>
    <n v="1"/>
    <n v="199.29947340488434"/>
    <n v="142.35676671777455"/>
    <n v="199.29947340488434"/>
    <n v="56.942706687109791"/>
    <n v="56.942706687109791"/>
  </r>
  <r>
    <s v="SO16871"/>
    <x v="122"/>
    <x v="3"/>
    <x v="3"/>
    <n v="5"/>
    <x v="19"/>
    <n v="363"/>
    <s v="Tacoma"/>
    <x v="0"/>
    <x v="0"/>
    <n v="207948"/>
    <m/>
    <n v="52042"/>
    <n v="19"/>
    <x v="35"/>
    <x v="9"/>
    <n v="6"/>
    <n v="553.30219656229019"/>
    <n v="395.21585468735015"/>
    <n v="3319.8131793737411"/>
    <n v="158.08634187494005"/>
    <n v="948.51805124964028"/>
  </r>
  <r>
    <s v="SO16872"/>
    <x v="7"/>
    <x v="4"/>
    <x v="0"/>
    <n v="5"/>
    <x v="19"/>
    <n v="280"/>
    <s v="Cleveland"/>
    <x v="0"/>
    <x v="22"/>
    <n v="388072"/>
    <m/>
    <n v="26150"/>
    <n v="43"/>
    <x v="13"/>
    <x v="4"/>
    <n v="2"/>
    <n v="326.30421996116638"/>
    <n v="233.07444282940457"/>
    <n v="652.60843992233276"/>
    <n v="93.229777131761807"/>
    <n v="186.45955426352361"/>
  </r>
  <r>
    <s v="SO16873"/>
    <x v="43"/>
    <x v="4"/>
    <x v="3"/>
    <n v="9"/>
    <x v="3"/>
    <n v="107"/>
    <s v="New Haven"/>
    <x v="2"/>
    <x v="3"/>
    <n v="130322"/>
    <m/>
    <n v="37192"/>
    <n v="41"/>
    <x v="41"/>
    <x v="9"/>
    <n v="5"/>
    <n v="349.70507115125656"/>
    <n v="249.78933653661184"/>
    <n v="1748.5253557562828"/>
    <n v="99.91573461464472"/>
    <n v="499.57867307322363"/>
  </r>
  <r>
    <s v="SO16874"/>
    <x v="116"/>
    <x v="0"/>
    <x v="0"/>
    <n v="5"/>
    <x v="19"/>
    <n v="33"/>
    <s v="Escondido"/>
    <x v="0"/>
    <x v="2"/>
    <n v="151451"/>
    <m/>
    <n v="50899"/>
    <n v="20"/>
    <x v="23"/>
    <x v="2"/>
    <n v="10"/>
    <n v="216.96925342082977"/>
    <n v="154.97803815773557"/>
    <n v="2169.6925342082977"/>
    <n v="61.991215263094205"/>
    <n v="619.91215263094205"/>
  </r>
  <r>
    <s v="SO16875"/>
    <x v="27"/>
    <x v="4"/>
    <x v="1"/>
    <n v="24"/>
    <x v="11"/>
    <n v="269"/>
    <s v="Oyster Bay"/>
    <x v="2"/>
    <x v="12"/>
    <n v="298768"/>
    <m/>
    <n v="112162"/>
    <n v="29"/>
    <x v="28"/>
    <x v="9"/>
    <n v="3"/>
    <n v="395.71399909257889"/>
    <n v="282.65285649469922"/>
    <n v="1187.1419972777367"/>
    <n v="113.06114259787967"/>
    <n v="339.183427793639"/>
  </r>
  <r>
    <s v="SO16876"/>
    <x v="120"/>
    <x v="0"/>
    <x v="0"/>
    <n v="13"/>
    <x v="18"/>
    <n v="47"/>
    <s v="Long Beach"/>
    <x v="1"/>
    <x v="2"/>
    <n v="474140"/>
    <m/>
    <n v="52783"/>
    <n v="40"/>
    <x v="36"/>
    <x v="4"/>
    <n v="7"/>
    <n v="236.05538463592529"/>
    <n v="168.61098902566093"/>
    <n v="1652.3876924514771"/>
    <n v="67.444395610264365"/>
    <n v="472.11076927185059"/>
  </r>
  <r>
    <s v="SO16877"/>
    <x v="125"/>
    <x v="1"/>
    <x v="1"/>
    <n v="25"/>
    <x v="21"/>
    <n v="243"/>
    <s v="Elizabeth"/>
    <x v="0"/>
    <x v="4"/>
    <n v="129007"/>
    <m/>
    <n v="43568"/>
    <n v="20"/>
    <x v="23"/>
    <x v="2"/>
    <n v="1"/>
    <n v="430.74186033010483"/>
    <n v="307.67275737864634"/>
    <n v="430.74186033010483"/>
    <n v="123.06910295145849"/>
    <n v="123.06910295145849"/>
  </r>
  <r>
    <s v="SO16878"/>
    <x v="143"/>
    <x v="2"/>
    <x v="3"/>
    <n v="26"/>
    <x v="8"/>
    <n v="307"/>
    <s v="Abilene"/>
    <x v="0"/>
    <x v="1"/>
    <n v="121721"/>
    <m/>
    <n v="43189"/>
    <n v="44"/>
    <x v="30"/>
    <x v="8"/>
    <n v="5"/>
    <n v="167.23803627490997"/>
    <n v="119.45574019636427"/>
    <n v="836.19018137454987"/>
    <n v="47.782296078545698"/>
    <n v="238.91148039272849"/>
  </r>
  <r>
    <s v="SO16879"/>
    <x v="127"/>
    <x v="1"/>
    <x v="1"/>
    <n v="1"/>
    <x v="22"/>
    <n v="67"/>
    <s v="Salinas"/>
    <x v="3"/>
    <x v="2"/>
    <n v="157380"/>
    <m/>
    <n v="49840"/>
    <n v="46"/>
    <x v="16"/>
    <x v="4"/>
    <n v="6"/>
    <n v="591.02019935846329"/>
    <n v="422.15728525604521"/>
    <n v="3546.1211961507797"/>
    <n v="168.86291410241807"/>
    <n v="1013.1774846145084"/>
  </r>
  <r>
    <s v="SO16880"/>
    <x v="90"/>
    <x v="3"/>
    <x v="1"/>
    <n v="23"/>
    <x v="24"/>
    <n v="357"/>
    <s v="Bellevue"/>
    <x v="2"/>
    <x v="0"/>
    <n v="139820"/>
    <m/>
    <n v="94638"/>
    <n v="25"/>
    <x v="12"/>
    <x v="6"/>
    <n v="1"/>
    <n v="639.04913735389709"/>
    <n v="456.46366953849798"/>
    <n v="639.04913735389709"/>
    <n v="182.58546781539911"/>
    <n v="182.58546781539911"/>
  </r>
  <r>
    <s v="SO16881"/>
    <x v="0"/>
    <x v="0"/>
    <x v="1"/>
    <n v="3"/>
    <x v="15"/>
    <n v="293"/>
    <s v="Allentown"/>
    <x v="1"/>
    <x v="36"/>
    <n v="120207"/>
    <m/>
    <n v="36930"/>
    <n v="23"/>
    <x v="4"/>
    <x v="3"/>
    <n v="6"/>
    <n v="388.27354162931442"/>
    <n v="277.33824402093887"/>
    <n v="2329.6412497758865"/>
    <n v="110.93529760837555"/>
    <n v="665.6117856502533"/>
  </r>
  <r>
    <s v="SO16882"/>
    <x v="81"/>
    <x v="3"/>
    <x v="0"/>
    <n v="24"/>
    <x v="11"/>
    <n v="242"/>
    <s v="Edison"/>
    <x v="2"/>
    <x v="4"/>
    <n v="102701"/>
    <m/>
    <n v="90515"/>
    <n v="36"/>
    <x v="39"/>
    <x v="3"/>
    <n v="10"/>
    <n v="427.35417401790619"/>
    <n v="305.25298144136156"/>
    <n v="4273.5417401790619"/>
    <n v="122.10119257654463"/>
    <n v="1221.0119257654464"/>
  </r>
  <r>
    <s v="SO16883"/>
    <x v="148"/>
    <x v="4"/>
    <x v="3"/>
    <n v="2"/>
    <x v="16"/>
    <n v="94"/>
    <s v="Colorado Springs"/>
    <x v="3"/>
    <x v="19"/>
    <n v="456568"/>
    <m/>
    <n v="54527"/>
    <n v="32"/>
    <x v="32"/>
    <x v="4"/>
    <n v="10"/>
    <n v="539.78824120759964"/>
    <n v="385.56302943399976"/>
    <n v="5397.8824120759964"/>
    <n v="154.22521177359988"/>
    <n v="1542.2521177359988"/>
  </r>
  <r>
    <s v="SO16884"/>
    <x v="64"/>
    <x v="3"/>
    <x v="1"/>
    <n v="8"/>
    <x v="23"/>
    <n v="128"/>
    <s v="Miramar"/>
    <x v="1"/>
    <x v="16"/>
    <n v="137132"/>
    <m/>
    <n v="65282"/>
    <n v="1"/>
    <x v="21"/>
    <x v="7"/>
    <n v="3"/>
    <n v="233.64564657211304"/>
    <n v="166.88974755150932"/>
    <n v="700.93693971633911"/>
    <n v="66.755899020603721"/>
    <n v="200.26769706181116"/>
  </r>
  <r>
    <s v="SO16885"/>
    <x v="63"/>
    <x v="1"/>
    <x v="3"/>
    <n v="10"/>
    <x v="9"/>
    <n v="41"/>
    <s v="Hayward"/>
    <x v="1"/>
    <x v="2"/>
    <n v="158289"/>
    <m/>
    <n v="65096"/>
    <n v="16"/>
    <x v="27"/>
    <x v="2"/>
    <n v="10"/>
    <n v="401.0321096777916"/>
    <n v="286.45150691270828"/>
    <n v="4010.321096777916"/>
    <n v="114.58060276508331"/>
    <n v="1145.8060276508331"/>
  </r>
  <r>
    <s v="SO16886"/>
    <x v="104"/>
    <x v="1"/>
    <x v="2"/>
    <n v="19"/>
    <x v="0"/>
    <n v="236"/>
    <s v="Wilmington"/>
    <x v="0"/>
    <x v="17"/>
    <n v="115933"/>
    <m/>
    <n v="42128"/>
    <n v="17"/>
    <x v="33"/>
    <x v="5"/>
    <n v="2"/>
    <n v="617.68418276309967"/>
    <n v="441.20298768792838"/>
    <n v="1235.3683655261993"/>
    <n v="176.48119507517129"/>
    <n v="352.96239015034257"/>
  </r>
  <r>
    <s v="SO16887"/>
    <x v="13"/>
    <x v="0"/>
    <x v="0"/>
    <n v="25"/>
    <x v="21"/>
    <n v="289"/>
    <s v="Gresham"/>
    <x v="0"/>
    <x v="6"/>
    <n v="110553"/>
    <m/>
    <n v="46956"/>
    <n v="25"/>
    <x v="12"/>
    <x v="6"/>
    <n v="4"/>
    <n v="410.2310763001442"/>
    <n v="293.02219735724589"/>
    <n v="1640.9243052005768"/>
    <n v="117.20887894289831"/>
    <n v="468.83551577159324"/>
  </r>
  <r>
    <s v="SO16888"/>
    <x v="127"/>
    <x v="1"/>
    <x v="2"/>
    <n v="24"/>
    <x v="11"/>
    <n v="215"/>
    <s v="Grand Rapids"/>
    <x v="2"/>
    <x v="18"/>
    <n v="195097"/>
    <m/>
    <n v="40355"/>
    <n v="39"/>
    <x v="25"/>
    <x v="1"/>
    <n v="2"/>
    <n v="425.26855731010437"/>
    <n v="303.76325522150313"/>
    <n v="850.53711462020874"/>
    <n v="121.50530208860124"/>
    <n v="243.01060417720248"/>
  </r>
  <r>
    <s v="SO16889"/>
    <x v="90"/>
    <x v="3"/>
    <x v="2"/>
    <n v="22"/>
    <x v="12"/>
    <n v="67"/>
    <s v="Salinas"/>
    <x v="3"/>
    <x v="2"/>
    <n v="157380"/>
    <m/>
    <n v="49840"/>
    <n v="5"/>
    <x v="11"/>
    <x v="5"/>
    <n v="1"/>
    <n v="542.5591294169426"/>
    <n v="387.54223529781615"/>
    <n v="542.5591294169426"/>
    <n v="155.01689411912645"/>
    <n v="155.01689411912645"/>
  </r>
  <r>
    <s v="SO16890"/>
    <x v="92"/>
    <x v="4"/>
    <x v="0"/>
    <n v="14"/>
    <x v="13"/>
    <n v="134"/>
    <s v="Spring Hill"/>
    <x v="2"/>
    <x v="16"/>
    <n v="100270"/>
    <m/>
    <n v="41308"/>
    <n v="36"/>
    <x v="39"/>
    <x v="3"/>
    <n v="5"/>
    <n v="173.16586768627167"/>
    <n v="123.68990549019405"/>
    <n v="865.82933843135834"/>
    <n v="49.475962196077617"/>
    <n v="247.37981098038807"/>
  </r>
  <r>
    <s v="SO16891"/>
    <x v="29"/>
    <x v="3"/>
    <x v="0"/>
    <n v="11"/>
    <x v="20"/>
    <n v="31"/>
    <s v="Elk Grove"/>
    <x v="0"/>
    <x v="2"/>
    <n v="166913"/>
    <m/>
    <n v="79487"/>
    <n v="19"/>
    <x v="35"/>
    <x v="9"/>
    <n v="1"/>
    <n v="425.8477891087532"/>
    <n v="304.17699222053801"/>
    <n v="425.8477891087532"/>
    <n v="121.67079688821519"/>
    <n v="121.67079688821519"/>
  </r>
  <r>
    <s v="SO16892"/>
    <x v="87"/>
    <x v="4"/>
    <x v="1"/>
    <n v="10"/>
    <x v="9"/>
    <n v="202"/>
    <s v="Lafayette"/>
    <x v="1"/>
    <x v="28"/>
    <n v="127657"/>
    <m/>
    <n v="46517"/>
    <n v="5"/>
    <x v="11"/>
    <x v="5"/>
    <n v="1"/>
    <n v="449.48311614990234"/>
    <n v="321.0593686785017"/>
    <n v="449.48311614990234"/>
    <n v="128.42374747140065"/>
    <n v="128.42374747140065"/>
  </r>
  <r>
    <s v="SO16893"/>
    <x v="120"/>
    <x v="0"/>
    <x v="1"/>
    <n v="8"/>
    <x v="23"/>
    <n v="349"/>
    <s v="Alexandria"/>
    <x v="1"/>
    <x v="13"/>
    <n v="153511"/>
    <m/>
    <n v="89134"/>
    <n v="40"/>
    <x v="36"/>
    <x v="4"/>
    <n v="9"/>
    <n v="381.97136110067368"/>
    <n v="272.83668650048122"/>
    <n v="3437.7422499060631"/>
    <n v="109.13467460019245"/>
    <n v="982.21207140173215"/>
  </r>
  <r>
    <s v="SO16894"/>
    <x v="113"/>
    <x v="1"/>
    <x v="0"/>
    <n v="4"/>
    <x v="14"/>
    <n v="112"/>
    <s v="Waterbury (Town)"/>
    <x v="3"/>
    <x v="3"/>
    <n v="108802"/>
    <m/>
    <n v="40467"/>
    <n v="4"/>
    <x v="14"/>
    <x v="7"/>
    <n v="8"/>
    <n v="543.01144802570343"/>
    <n v="387.86532001835963"/>
    <n v="4344.0915842056274"/>
    <n v="155.1461280073438"/>
    <n v="1241.1690240587504"/>
  </r>
  <r>
    <s v="SO16895"/>
    <x v="100"/>
    <x v="1"/>
    <x v="1"/>
    <n v="23"/>
    <x v="24"/>
    <n v="286"/>
    <s v="Oklahoma City"/>
    <x v="2"/>
    <x v="27"/>
    <n v="631346"/>
    <m/>
    <n v="47779"/>
    <n v="6"/>
    <x v="15"/>
    <x v="6"/>
    <n v="1"/>
    <n v="278.31422191858292"/>
    <n v="198.7958727989878"/>
    <n v="278.31422191858292"/>
    <n v="79.518349119595115"/>
    <n v="79.518349119595115"/>
  </r>
  <r>
    <s v="SO16896"/>
    <x v="9"/>
    <x v="4"/>
    <x v="3"/>
    <n v="3"/>
    <x v="15"/>
    <n v="67"/>
    <s v="Salinas"/>
    <x v="1"/>
    <x v="2"/>
    <n v="157380"/>
    <m/>
    <n v="49840"/>
    <n v="10"/>
    <x v="26"/>
    <x v="8"/>
    <n v="7"/>
    <n v="636.32429623603821"/>
    <n v="454.51735445431302"/>
    <n v="4454.2700736522675"/>
    <n v="181.80694178172519"/>
    <n v="1272.6485924720764"/>
  </r>
  <r>
    <s v="SO16897"/>
    <x v="138"/>
    <x v="1"/>
    <x v="0"/>
    <n v="19"/>
    <x v="0"/>
    <n v="67"/>
    <s v="Salinas"/>
    <x v="0"/>
    <x v="2"/>
    <n v="157380"/>
    <m/>
    <n v="49840"/>
    <n v="4"/>
    <x v="14"/>
    <x v="7"/>
    <n v="8"/>
    <n v="212.97638529539108"/>
    <n v="152.12598949670792"/>
    <n v="1703.8110823631287"/>
    <n v="60.850395798683167"/>
    <n v="486.80316638946533"/>
  </r>
  <r>
    <s v="SO16898"/>
    <x v="69"/>
    <x v="4"/>
    <x v="3"/>
    <n v="24"/>
    <x v="11"/>
    <n v="176"/>
    <s v="Springfield"/>
    <x v="2"/>
    <x v="8"/>
    <n v="116565"/>
    <m/>
    <n v="49868"/>
    <n v="2"/>
    <x v="46"/>
    <x v="4"/>
    <n v="4"/>
    <n v="501.66068208217621"/>
    <n v="358.32905863012587"/>
    <n v="2006.6427283287048"/>
    <n v="143.33162345205034"/>
    <n v="573.32649380820135"/>
  </r>
  <r>
    <s v="SO16899"/>
    <x v="132"/>
    <x v="0"/>
    <x v="2"/>
    <n v="15"/>
    <x v="4"/>
    <n v="324"/>
    <s v="Irving"/>
    <x v="2"/>
    <x v="1"/>
    <n v="236607"/>
    <m/>
    <n v="52154"/>
    <n v="24"/>
    <x v="18"/>
    <x v="4"/>
    <n v="1"/>
    <n v="168.62359982728958"/>
    <n v="120.44542844806399"/>
    <n v="168.62359982728958"/>
    <n v="48.178171379225589"/>
    <n v="48.178171379225589"/>
  </r>
  <r>
    <s v="SO16900"/>
    <x v="120"/>
    <x v="0"/>
    <x v="3"/>
    <n v="11"/>
    <x v="20"/>
    <n v="86"/>
    <s v="Victorville"/>
    <x v="0"/>
    <x v="2"/>
    <n v="122225"/>
    <m/>
    <n v="45894"/>
    <n v="20"/>
    <x v="23"/>
    <x v="2"/>
    <n v="10"/>
    <n v="288.87492227554321"/>
    <n v="206.3392301968166"/>
    <n v="2888.7492227554321"/>
    <n v="82.535692078726612"/>
    <n v="825.35692078726606"/>
  </r>
  <r>
    <s v="SO16901"/>
    <x v="44"/>
    <x v="1"/>
    <x v="1"/>
    <n v="2"/>
    <x v="16"/>
    <n v="63"/>
    <s v="Richmond"/>
    <x v="3"/>
    <x v="2"/>
    <n v="109708"/>
    <m/>
    <n v="55102"/>
    <n v="23"/>
    <x v="4"/>
    <x v="3"/>
    <n v="9"/>
    <n v="404.13822788000107"/>
    <n v="288.67016277142937"/>
    <n v="3637.2440509200096"/>
    <n v="115.46806510857169"/>
    <n v="1039.2125859771452"/>
  </r>
  <r>
    <s v="SO16902"/>
    <x v="116"/>
    <x v="0"/>
    <x v="0"/>
    <n v="11"/>
    <x v="20"/>
    <n v="120"/>
    <s v="Gainesville"/>
    <x v="0"/>
    <x v="16"/>
    <n v="130128"/>
    <m/>
    <n v="31818"/>
    <n v="45"/>
    <x v="44"/>
    <x v="4"/>
    <n v="6"/>
    <n v="602.98399221897125"/>
    <n v="430.7028515849795"/>
    <n v="3617.9039533138275"/>
    <n v="172.28114063399175"/>
    <n v="1033.6868438039505"/>
  </r>
  <r>
    <s v="SO16903"/>
    <x v="137"/>
    <x v="4"/>
    <x v="1"/>
    <n v="20"/>
    <x v="1"/>
    <n v="51"/>
    <s v="Murrieta"/>
    <x v="1"/>
    <x v="2"/>
    <n v="109830"/>
    <m/>
    <n v="74610"/>
    <n v="37"/>
    <x v="40"/>
    <x v="7"/>
    <n v="8"/>
    <n v="470.47715574502945"/>
    <n v="336.05511124644966"/>
    <n v="3763.8172459602356"/>
    <n v="134.42204449857979"/>
    <n v="1075.3763559886384"/>
  </r>
  <r>
    <s v="SO16904"/>
    <x v="141"/>
    <x v="2"/>
    <x v="3"/>
    <n v="5"/>
    <x v="19"/>
    <n v="112"/>
    <s v="Waterbury (Town)"/>
    <x v="0"/>
    <x v="3"/>
    <n v="108802"/>
    <m/>
    <n v="40467"/>
    <n v="1"/>
    <x v="21"/>
    <x v="7"/>
    <n v="9"/>
    <n v="196.09379553794861"/>
    <n v="140.06699681282043"/>
    <n v="1764.8441598415375"/>
    <n v="56.026798725128174"/>
    <n v="504.24118852615356"/>
  </r>
  <r>
    <s v="SO16905"/>
    <x v="7"/>
    <x v="4"/>
    <x v="1"/>
    <n v="3"/>
    <x v="15"/>
    <n v="251"/>
    <s v="Henderson"/>
    <x v="1"/>
    <x v="10"/>
    <n v="285667"/>
    <m/>
    <n v="63120"/>
    <n v="39"/>
    <x v="25"/>
    <x v="1"/>
    <n v="9"/>
    <n v="373.39298504590988"/>
    <n v="266.70927503279279"/>
    <n v="3360.5368654131889"/>
    <n v="106.68371001311709"/>
    <n v="960.15339011805384"/>
  </r>
  <r>
    <s v="SO16906"/>
    <x v="1"/>
    <x v="1"/>
    <x v="2"/>
    <n v="17"/>
    <x v="17"/>
    <n v="315"/>
    <s v="Corpus Christi"/>
    <x v="3"/>
    <x v="1"/>
    <n v="324074"/>
    <m/>
    <n v="50658"/>
    <n v="36"/>
    <x v="39"/>
    <x v="3"/>
    <n v="2"/>
    <n v="244.73558986186981"/>
    <n v="174.81113561562131"/>
    <n v="489.47117972373962"/>
    <n v="69.924454246248501"/>
    <n v="139.848908492497"/>
  </r>
  <r>
    <s v="SO16907"/>
    <x v="122"/>
    <x v="3"/>
    <x v="1"/>
    <n v="10"/>
    <x v="9"/>
    <n v="214"/>
    <s v="Detroit"/>
    <x v="1"/>
    <x v="18"/>
    <n v="677116"/>
    <m/>
    <n v="25764"/>
    <n v="47"/>
    <x v="10"/>
    <x v="6"/>
    <n v="3"/>
    <n v="516.92475539445877"/>
    <n v="369.23196813889916"/>
    <n v="1550.7742661833763"/>
    <n v="147.69278725555961"/>
    <n v="443.07836176667882"/>
  </r>
  <r>
    <s v="SO16908"/>
    <x v="14"/>
    <x v="2"/>
    <x v="3"/>
    <n v="9"/>
    <x v="3"/>
    <n v="37"/>
    <s v="Fresno"/>
    <x v="2"/>
    <x v="2"/>
    <n v="520052"/>
    <m/>
    <n v="41531"/>
    <n v="23"/>
    <x v="4"/>
    <x v="3"/>
    <n v="5"/>
    <n v="260.89381885528564"/>
    <n v="186.35272775377547"/>
    <n v="1304.4690942764282"/>
    <n v="74.541091101510176"/>
    <n v="372.70545550755088"/>
  </r>
  <r>
    <s v="SO16909"/>
    <x v="56"/>
    <x v="4"/>
    <x v="2"/>
    <n v="15"/>
    <x v="4"/>
    <n v="62"/>
    <s v="Rialto"/>
    <x v="2"/>
    <x v="2"/>
    <n v="103132"/>
    <m/>
    <n v="50971"/>
    <n v="9"/>
    <x v="0"/>
    <x v="0"/>
    <n v="6"/>
    <n v="192.81444829702377"/>
    <n v="137.72460592644555"/>
    <n v="1156.8866897821426"/>
    <n v="55.089842370578225"/>
    <n v="330.53905422346935"/>
  </r>
  <r>
    <s v="SO16910"/>
    <x v="22"/>
    <x v="3"/>
    <x v="0"/>
    <n v="14"/>
    <x v="13"/>
    <n v="16"/>
    <s v="Anaheim"/>
    <x v="2"/>
    <x v="2"/>
    <n v="350742"/>
    <m/>
    <n v="60752"/>
    <n v="28"/>
    <x v="8"/>
    <x v="6"/>
    <n v="4"/>
    <n v="369.25660049915314"/>
    <n v="263.75471464225228"/>
    <n v="1477.0264019966125"/>
    <n v="105.50188585690086"/>
    <n v="422.00754342760342"/>
  </r>
  <r>
    <s v="SO16911"/>
    <x v="5"/>
    <x v="3"/>
    <x v="0"/>
    <n v="25"/>
    <x v="21"/>
    <n v="138"/>
    <s v="West Palm Beach"/>
    <x v="0"/>
    <x v="16"/>
    <n v="106779"/>
    <m/>
    <n v="45800"/>
    <n v="3"/>
    <x v="29"/>
    <x v="1"/>
    <n v="2"/>
    <n v="518.2555223107338"/>
    <n v="370.18251593623847"/>
    <n v="1036.5110446214676"/>
    <n v="148.07300637449532"/>
    <n v="296.14601274899064"/>
  </r>
  <r>
    <s v="SO16912"/>
    <x v="110"/>
    <x v="4"/>
    <x v="2"/>
    <n v="8"/>
    <x v="23"/>
    <n v="348"/>
    <s v="West Valley City"/>
    <x v="1"/>
    <x v="31"/>
    <n v="136208"/>
    <m/>
    <n v="52534"/>
    <n v="3"/>
    <x v="29"/>
    <x v="1"/>
    <n v="2"/>
    <n v="259.47012162208557"/>
    <n v="185.33580115863256"/>
    <n v="518.94024324417114"/>
    <n v="74.134320463453008"/>
    <n v="148.26864092690602"/>
  </r>
  <r>
    <s v="SO16913"/>
    <x v="58"/>
    <x v="2"/>
    <x v="2"/>
    <n v="23"/>
    <x v="24"/>
    <n v="76"/>
    <s v="Santa Clarita"/>
    <x v="2"/>
    <x v="2"/>
    <n v="182371"/>
    <m/>
    <n v="83554"/>
    <n v="20"/>
    <x v="23"/>
    <x v="2"/>
    <n v="10"/>
    <n v="314.62972944974899"/>
    <n v="224.73552103553502"/>
    <n v="3146.2972944974899"/>
    <n v="89.894208414213978"/>
    <n v="898.94208414213972"/>
  </r>
  <r>
    <s v="SO16914"/>
    <x v="40"/>
    <x v="2"/>
    <x v="1"/>
    <n v="9"/>
    <x v="3"/>
    <n v="162"/>
    <s v="Lisle (Township)"/>
    <x v="2"/>
    <x v="8"/>
    <n v="119818"/>
    <m/>
    <n v="86610"/>
    <n v="9"/>
    <x v="0"/>
    <x v="0"/>
    <n v="4"/>
    <n v="277.42818868160248"/>
    <n v="198.16299191543035"/>
    <n v="1109.7127547264099"/>
    <n v="79.265196766172124"/>
    <n v="317.0607870646885"/>
  </r>
  <r>
    <s v="SO16915"/>
    <x v="132"/>
    <x v="0"/>
    <x v="0"/>
    <n v="14"/>
    <x v="13"/>
    <n v="324"/>
    <s v="Irving"/>
    <x v="2"/>
    <x v="1"/>
    <n v="236607"/>
    <m/>
    <n v="52154"/>
    <n v="30"/>
    <x v="37"/>
    <x v="4"/>
    <n v="5"/>
    <n v="599.13846284151077"/>
    <n v="427.95604488679345"/>
    <n v="2995.6923142075539"/>
    <n v="171.18241795471732"/>
    <n v="855.91208977358656"/>
  </r>
  <r>
    <s v="SO16916"/>
    <x v="131"/>
    <x v="0"/>
    <x v="0"/>
    <n v="19"/>
    <x v="0"/>
    <n v="205"/>
    <s v="Shreveport"/>
    <x v="0"/>
    <x v="28"/>
    <n v="197204"/>
    <m/>
    <n v="38583"/>
    <n v="25"/>
    <x v="12"/>
    <x v="6"/>
    <n v="7"/>
    <n v="224.87818479537964"/>
    <n v="160.62727485384261"/>
    <n v="1574.1472935676575"/>
    <n v="64.250909941537032"/>
    <n v="449.75636959075922"/>
  </r>
  <r>
    <s v="SO16917"/>
    <x v="147"/>
    <x v="0"/>
    <x v="2"/>
    <n v="14"/>
    <x v="13"/>
    <n v="80"/>
    <s v="Stockton"/>
    <x v="2"/>
    <x v="2"/>
    <n v="305658"/>
    <m/>
    <n v="44797"/>
    <n v="39"/>
    <x v="25"/>
    <x v="1"/>
    <n v="3"/>
    <n v="420.48488563299179"/>
    <n v="300.34634688070844"/>
    <n v="1261.4546568989754"/>
    <n v="120.13853875228335"/>
    <n v="360.41561625685006"/>
  </r>
  <r>
    <s v="SO16918"/>
    <x v="13"/>
    <x v="0"/>
    <x v="1"/>
    <n v="22"/>
    <x v="12"/>
    <n v="41"/>
    <s v="Hayward"/>
    <x v="3"/>
    <x v="2"/>
    <n v="158289"/>
    <m/>
    <n v="65096"/>
    <n v="46"/>
    <x v="16"/>
    <x v="4"/>
    <n v="7"/>
    <n v="579.87468302249908"/>
    <n v="414.19620215892792"/>
    <n v="4059.1227811574936"/>
    <n v="165.67848086357117"/>
    <n v="1159.7493660449982"/>
  </r>
  <r>
    <s v="SO16919"/>
    <x v="92"/>
    <x v="4"/>
    <x v="2"/>
    <n v="1"/>
    <x v="22"/>
    <n v="1"/>
    <s v="Birmingham"/>
    <x v="3"/>
    <x v="30"/>
    <n v="212461"/>
    <m/>
    <n v="31061"/>
    <n v="27"/>
    <x v="34"/>
    <x v="4"/>
    <n v="9"/>
    <n v="462.01309114694595"/>
    <n v="330.00935081924712"/>
    <n v="4158.1178203225136"/>
    <n v="132.00374032769884"/>
    <n v="1188.0336629492895"/>
  </r>
  <r>
    <s v="SO16920"/>
    <x v="149"/>
    <x v="2"/>
    <x v="0"/>
    <n v="16"/>
    <x v="25"/>
    <n v="20"/>
    <s v="Burbank"/>
    <x v="1"/>
    <x v="2"/>
    <n v="105319"/>
    <m/>
    <n v="66076"/>
    <n v="6"/>
    <x v="15"/>
    <x v="6"/>
    <n v="3"/>
    <n v="454.8619658946991"/>
    <n v="324.90140421049938"/>
    <n v="1364.5858976840973"/>
    <n v="129.96056168419972"/>
    <n v="389.88168505259915"/>
  </r>
  <r>
    <s v="SO16921"/>
    <x v="98"/>
    <x v="2"/>
    <x v="3"/>
    <n v="6"/>
    <x v="5"/>
    <n v="152"/>
    <s v="Aurora (Township)"/>
    <x v="3"/>
    <x v="8"/>
    <n v="148308"/>
    <m/>
    <n v="49797"/>
    <n v="5"/>
    <x v="11"/>
    <x v="5"/>
    <n v="7"/>
    <n v="399.96054428815842"/>
    <n v="285.68610306297029"/>
    <n v="2799.7238100171089"/>
    <n v="114.27444122518813"/>
    <n v="799.92108857631683"/>
  </r>
  <r>
    <s v="SO16922"/>
    <x v="34"/>
    <x v="3"/>
    <x v="0"/>
    <n v="6"/>
    <x v="5"/>
    <n v="271"/>
    <s v="Ramapo"/>
    <x v="3"/>
    <x v="12"/>
    <n v="135257"/>
    <m/>
    <n v="66911"/>
    <n v="5"/>
    <x v="11"/>
    <x v="5"/>
    <n v="1"/>
    <n v="261.41670119762421"/>
    <n v="186.72621514116017"/>
    <n v="261.41670119762421"/>
    <n v="74.690486056464039"/>
    <n v="74.690486056464039"/>
  </r>
  <r>
    <s v="SO16923"/>
    <x v="111"/>
    <x v="2"/>
    <x v="1"/>
    <n v="23"/>
    <x v="24"/>
    <n v="274"/>
    <s v="Staten Island"/>
    <x v="2"/>
    <x v="12"/>
    <n v="474558"/>
    <m/>
    <n v="55039"/>
    <n v="20"/>
    <x v="23"/>
    <x v="2"/>
    <n v="6"/>
    <n v="177.73005419969559"/>
    <n v="126.95003871406828"/>
    <n v="1066.3803251981735"/>
    <n v="50.780015485627302"/>
    <n v="304.68009291376381"/>
  </r>
  <r>
    <s v="SO16924"/>
    <x v="133"/>
    <x v="1"/>
    <x v="2"/>
    <n v="10"/>
    <x v="9"/>
    <n v="81"/>
    <s v="Sunnyvale"/>
    <x v="1"/>
    <x v="2"/>
    <n v="151754"/>
    <m/>
    <n v="105401"/>
    <n v="45"/>
    <x v="44"/>
    <x v="4"/>
    <n v="6"/>
    <n v="642.9320240020752"/>
    <n v="459.23716000148232"/>
    <n v="3857.5921440124512"/>
    <n v="183.69486400059287"/>
    <n v="1102.1691840035573"/>
  </r>
  <r>
    <s v="SO16925"/>
    <x v="81"/>
    <x v="3"/>
    <x v="0"/>
    <n v="1"/>
    <x v="22"/>
    <n v="365"/>
    <s v="Green Bay"/>
    <x v="3"/>
    <x v="24"/>
    <n v="105207"/>
    <m/>
    <n v="42826"/>
    <n v="29"/>
    <x v="28"/>
    <x v="9"/>
    <n v="8"/>
    <n v="452.33752816915512"/>
    <n v="323.0982344065394"/>
    <n v="3618.700225353241"/>
    <n v="129.23929376261572"/>
    <n v="1033.9143501009257"/>
  </r>
  <r>
    <s v="SO16926"/>
    <x v="55"/>
    <x v="2"/>
    <x v="3"/>
    <n v="15"/>
    <x v="4"/>
    <n v="9"/>
    <s v="Mesa"/>
    <x v="2"/>
    <x v="9"/>
    <n v="471825"/>
    <m/>
    <n v="48809"/>
    <n v="42"/>
    <x v="19"/>
    <x v="5"/>
    <n v="5"/>
    <n v="383.77427494525909"/>
    <n v="274.12448210375652"/>
    <n v="1918.8713747262955"/>
    <n v="109.64979284150257"/>
    <n v="548.24896420751293"/>
  </r>
  <r>
    <s v="SO16927"/>
    <x v="21"/>
    <x v="4"/>
    <x v="2"/>
    <n v="22"/>
    <x v="12"/>
    <n v="21"/>
    <s v="Carlsbad"/>
    <x v="3"/>
    <x v="2"/>
    <n v="113453"/>
    <m/>
    <n v="90597"/>
    <n v="18"/>
    <x v="17"/>
    <x v="0"/>
    <n v="10"/>
    <n v="600.44175678491592"/>
    <n v="428.88696913208281"/>
    <n v="6004.4175678491592"/>
    <n v="171.55478765283311"/>
    <n v="1715.547876528331"/>
  </r>
  <r>
    <s v="SO16928"/>
    <x v="37"/>
    <x v="3"/>
    <x v="3"/>
    <n v="17"/>
    <x v="17"/>
    <n v="9"/>
    <s v="Mesa"/>
    <x v="3"/>
    <x v="9"/>
    <n v="471825"/>
    <m/>
    <n v="48809"/>
    <n v="18"/>
    <x v="17"/>
    <x v="0"/>
    <n v="3"/>
    <n v="637.69364476203918"/>
    <n v="455.49546054431374"/>
    <n v="1913.0809342861176"/>
    <n v="182.19818421772544"/>
    <n v="546.59455265317638"/>
  </r>
  <r>
    <s v="SO16929"/>
    <x v="6"/>
    <x v="0"/>
    <x v="3"/>
    <n v="22"/>
    <x v="12"/>
    <n v="223"/>
    <s v="Independence"/>
    <x v="3"/>
    <x v="26"/>
    <n v="117255"/>
    <m/>
    <n v="43472"/>
    <n v="35"/>
    <x v="22"/>
    <x v="4"/>
    <n v="6"/>
    <n v="311.61248034238815"/>
    <n v="222.58034310170584"/>
    <n v="1869.6748820543289"/>
    <n v="89.032137240682317"/>
    <n v="534.19282344409385"/>
  </r>
  <r>
    <s v="SO16930"/>
    <x v="118"/>
    <x v="2"/>
    <x v="3"/>
    <n v="14"/>
    <x v="13"/>
    <n v="124"/>
    <s v="Lakeland"/>
    <x v="2"/>
    <x v="16"/>
    <n v="104401"/>
    <m/>
    <n v="39706"/>
    <n v="21"/>
    <x v="45"/>
    <x v="4"/>
    <n v="6"/>
    <n v="398.519975066185"/>
    <n v="284.65712504727503"/>
    <n v="2391.11985039711"/>
    <n v="113.86285001890997"/>
    <n v="683.1771001134598"/>
  </r>
  <r>
    <s v="SO16931"/>
    <x v="98"/>
    <x v="2"/>
    <x v="2"/>
    <n v="3"/>
    <x v="15"/>
    <n v="331"/>
    <s v="Mesquite"/>
    <x v="1"/>
    <x v="1"/>
    <n v="144788"/>
    <m/>
    <n v="49604"/>
    <n v="9"/>
    <x v="0"/>
    <x v="0"/>
    <n v="6"/>
    <n v="400.74298650026321"/>
    <n v="286.24499035733089"/>
    <n v="2404.4579190015793"/>
    <n v="114.49799614293232"/>
    <n v="686.98797685759394"/>
  </r>
  <r>
    <s v="SO16932"/>
    <x v="93"/>
    <x v="2"/>
    <x v="2"/>
    <n v="21"/>
    <x v="7"/>
    <n v="144"/>
    <s v="Sandy Springs"/>
    <x v="2"/>
    <x v="14"/>
    <n v="105330"/>
    <m/>
    <n v="63917"/>
    <n v="42"/>
    <x v="19"/>
    <x v="5"/>
    <n v="3"/>
    <n v="325.42496538162231"/>
    <n v="232.44640384401595"/>
    <n v="976.27489614486694"/>
    <n v="92.978561537606367"/>
    <n v="278.9356846128191"/>
  </r>
  <r>
    <s v="SO16933"/>
    <x v="29"/>
    <x v="3"/>
    <x v="2"/>
    <n v="1"/>
    <x v="22"/>
    <n v="20"/>
    <s v="Burbank"/>
    <x v="3"/>
    <x v="2"/>
    <n v="105319"/>
    <m/>
    <n v="66076"/>
    <n v="32"/>
    <x v="32"/>
    <x v="4"/>
    <n v="8"/>
    <n v="600.76348918676376"/>
    <n v="429.11677799054559"/>
    <n v="4806.1079134941101"/>
    <n v="171.64671119621818"/>
    <n v="1373.1736895697454"/>
  </r>
  <r>
    <s v="SO16934"/>
    <x v="144"/>
    <x v="0"/>
    <x v="0"/>
    <n v="4"/>
    <x v="14"/>
    <n v="219"/>
    <s v="Minneapolis"/>
    <x v="3"/>
    <x v="39"/>
    <n v="410939"/>
    <m/>
    <n v="51480"/>
    <n v="24"/>
    <x v="18"/>
    <x v="4"/>
    <n v="2"/>
    <n v="597.28203642368317"/>
    <n v="426.63002601691659"/>
    <n v="1194.5640728473663"/>
    <n v="170.65201040676658"/>
    <n v="341.30402081353316"/>
  </r>
  <r>
    <s v="SO16935"/>
    <x v="89"/>
    <x v="2"/>
    <x v="2"/>
    <n v="12"/>
    <x v="2"/>
    <n v="215"/>
    <s v="Grand Rapids"/>
    <x v="2"/>
    <x v="18"/>
    <n v="195097"/>
    <m/>
    <n v="40355"/>
    <n v="29"/>
    <x v="28"/>
    <x v="9"/>
    <n v="7"/>
    <n v="238.06153875589371"/>
    <n v="170.0439562542098"/>
    <n v="1666.430771291256"/>
    <n v="68.017582501683904"/>
    <n v="476.1230775117873"/>
  </r>
  <r>
    <s v="SO16936"/>
    <x v="120"/>
    <x v="0"/>
    <x v="0"/>
    <n v="1"/>
    <x v="22"/>
    <n v="78"/>
    <s v="Santa Rosa"/>
    <x v="3"/>
    <x v="2"/>
    <n v="174972"/>
    <m/>
    <n v="61050"/>
    <n v="1"/>
    <x v="21"/>
    <x v="7"/>
    <n v="10"/>
    <n v="639.90509963035583"/>
    <n v="457.07507116453991"/>
    <n v="6399.0509963035583"/>
    <n v="182.83002846581593"/>
    <n v="1828.3002846581594"/>
  </r>
  <r>
    <s v="SO16937"/>
    <x v="6"/>
    <x v="0"/>
    <x v="1"/>
    <n v="15"/>
    <x v="4"/>
    <n v="86"/>
    <s v="Victorville"/>
    <x v="2"/>
    <x v="2"/>
    <n v="122225"/>
    <m/>
    <n v="45894"/>
    <n v="16"/>
    <x v="27"/>
    <x v="2"/>
    <n v="3"/>
    <n v="303.2657133936882"/>
    <n v="216.61836670977729"/>
    <n v="909.79714018106461"/>
    <n v="86.647346683910911"/>
    <n v="259.94204005173276"/>
  </r>
  <r>
    <s v="SO16938"/>
    <x v="2"/>
    <x v="0"/>
    <x v="0"/>
    <n v="3"/>
    <x v="15"/>
    <n v="150"/>
    <s v="Boise City"/>
    <x v="1"/>
    <x v="32"/>
    <n v="218281"/>
    <m/>
    <n v="50323"/>
    <n v="32"/>
    <x v="32"/>
    <x v="4"/>
    <n v="7"/>
    <n v="178.19748294353485"/>
    <n v="127.28391638823919"/>
    <n v="1247.382380604744"/>
    <n v="50.91356655529566"/>
    <n v="356.39496588706959"/>
  </r>
  <r>
    <s v="SO16939"/>
    <x v="43"/>
    <x v="4"/>
    <x v="2"/>
    <n v="3"/>
    <x v="15"/>
    <n v="126"/>
    <s v="Miami"/>
    <x v="1"/>
    <x v="16"/>
    <n v="441003"/>
    <m/>
    <n v="31051"/>
    <n v="45"/>
    <x v="44"/>
    <x v="4"/>
    <n v="6"/>
    <n v="545.29884177446365"/>
    <n v="389.49917269604549"/>
    <n v="3271.7930506467819"/>
    <n v="155.79966907841816"/>
    <n v="934.79801447050897"/>
  </r>
  <r>
    <s v="SO16940"/>
    <x v="86"/>
    <x v="0"/>
    <x v="2"/>
    <n v="18"/>
    <x v="10"/>
    <n v="219"/>
    <s v="Minneapolis"/>
    <x v="0"/>
    <x v="39"/>
    <n v="410939"/>
    <m/>
    <n v="51480"/>
    <n v="32"/>
    <x v="32"/>
    <x v="4"/>
    <n v="10"/>
    <n v="188.492262840271"/>
    <n v="134.63733060019356"/>
    <n v="1884.92262840271"/>
    <n v="53.854932240077432"/>
    <n v="538.54932240077437"/>
  </r>
  <r>
    <s v="SO16941"/>
    <x v="105"/>
    <x v="4"/>
    <x v="2"/>
    <n v="26"/>
    <x v="8"/>
    <n v="129"/>
    <s v="Orlando"/>
    <x v="0"/>
    <x v="16"/>
    <n v="270934"/>
    <m/>
    <n v="42318"/>
    <n v="26"/>
    <x v="1"/>
    <x v="1"/>
    <n v="5"/>
    <n v="371.85700696706772"/>
    <n v="265.61214783361982"/>
    <n v="1859.2850348353386"/>
    <n v="106.2448591334479"/>
    <n v="531.22429566723952"/>
  </r>
  <r>
    <s v="SO16942"/>
    <x v="129"/>
    <x v="0"/>
    <x v="2"/>
    <n v="26"/>
    <x v="8"/>
    <n v="173"/>
    <s v="Rockford"/>
    <x v="0"/>
    <x v="8"/>
    <n v="148278"/>
    <m/>
    <n v="38716"/>
    <n v="35"/>
    <x v="22"/>
    <x v="4"/>
    <n v="1"/>
    <n v="447.6152526140213"/>
    <n v="319.72518043858668"/>
    <n v="447.6152526140213"/>
    <n v="127.89007217543463"/>
    <n v="127.89007217543463"/>
  </r>
  <r>
    <s v="SO16943"/>
    <x v="125"/>
    <x v="1"/>
    <x v="1"/>
    <n v="9"/>
    <x v="3"/>
    <n v="57"/>
    <s v="Oxnard"/>
    <x v="2"/>
    <x v="2"/>
    <n v="207254"/>
    <m/>
    <n v="60621"/>
    <n v="42"/>
    <x v="19"/>
    <x v="5"/>
    <n v="7"/>
    <n v="440.7205815911293"/>
    <n v="314.80041542223523"/>
    <n v="3085.0440711379051"/>
    <n v="125.92016616889407"/>
    <n v="881.44116318225849"/>
  </r>
  <r>
    <s v="SO16944"/>
    <x v="57"/>
    <x v="0"/>
    <x v="3"/>
    <n v="18"/>
    <x v="10"/>
    <n v="154"/>
    <s v="Bremen"/>
    <x v="0"/>
    <x v="8"/>
    <n v="110683"/>
    <m/>
    <n v="55902"/>
    <n v="30"/>
    <x v="37"/>
    <x v="4"/>
    <n v="9"/>
    <n v="520.45189690589905"/>
    <n v="371.75135493278503"/>
    <n v="4684.0670721530914"/>
    <n v="148.70054197311401"/>
    <n v="1338.3048777580261"/>
  </r>
  <r>
    <s v="SO16945"/>
    <x v="60"/>
    <x v="2"/>
    <x v="1"/>
    <n v="1"/>
    <x v="22"/>
    <n v="138"/>
    <s v="West Palm Beach"/>
    <x v="3"/>
    <x v="16"/>
    <n v="106779"/>
    <m/>
    <n v="45800"/>
    <n v="25"/>
    <x v="12"/>
    <x v="6"/>
    <n v="9"/>
    <n v="448.55354422330856"/>
    <n v="320.39538873093471"/>
    <n v="4036.9818980097771"/>
    <n v="128.15815549237385"/>
    <n v="1153.4233994313647"/>
  </r>
  <r>
    <s v="SO16946"/>
    <x v="95"/>
    <x v="0"/>
    <x v="2"/>
    <n v="25"/>
    <x v="21"/>
    <n v="73"/>
    <s v="San Mateo"/>
    <x v="0"/>
    <x v="2"/>
    <n v="103536"/>
    <m/>
    <n v="90208"/>
    <n v="17"/>
    <x v="33"/>
    <x v="5"/>
    <n v="2"/>
    <n v="632.04932248592377"/>
    <n v="451.46380177565987"/>
    <n v="1264.0986449718475"/>
    <n v="180.58552071026389"/>
    <n v="361.17104142052779"/>
  </r>
  <r>
    <s v="SO16947"/>
    <x v="83"/>
    <x v="1"/>
    <x v="0"/>
    <n v="17"/>
    <x v="17"/>
    <n v="305"/>
    <s v="Murfreesboro"/>
    <x v="3"/>
    <x v="20"/>
    <n v="126118"/>
    <m/>
    <n v="51094"/>
    <n v="26"/>
    <x v="1"/>
    <x v="1"/>
    <n v="5"/>
    <n v="272.09732705354691"/>
    <n v="194.35523360967636"/>
    <n v="1360.4866352677345"/>
    <n v="77.742093443870544"/>
    <n v="388.71046721935272"/>
  </r>
  <r>
    <s v="SO16948"/>
    <x v="148"/>
    <x v="4"/>
    <x v="1"/>
    <n v="11"/>
    <x v="20"/>
    <n v="19"/>
    <s v="Berkeley"/>
    <x v="0"/>
    <x v="2"/>
    <n v="120972"/>
    <m/>
    <n v="66237"/>
    <n v="16"/>
    <x v="27"/>
    <x v="2"/>
    <n v="3"/>
    <n v="498.53479528427124"/>
    <n v="356.09628234590804"/>
    <n v="1495.6043858528137"/>
    <n v="142.4385129383632"/>
    <n v="427.31553881508961"/>
  </r>
  <r>
    <s v="SO16949"/>
    <x v="129"/>
    <x v="0"/>
    <x v="0"/>
    <n v="5"/>
    <x v="19"/>
    <n v="267"/>
    <s v="New York City"/>
    <x v="0"/>
    <x v="12"/>
    <n v="8550405"/>
    <m/>
    <n v="53373"/>
    <n v="29"/>
    <x v="28"/>
    <x v="9"/>
    <n v="7"/>
    <n v="218.91544479131699"/>
    <n v="156.3681748509407"/>
    <n v="1532.4081135392189"/>
    <n v="62.547269940376282"/>
    <n v="437.83088958263397"/>
  </r>
  <r>
    <s v="SO16950"/>
    <x v="8"/>
    <x v="0"/>
    <x v="3"/>
    <n v="19"/>
    <x v="0"/>
    <n v="229"/>
    <s v="Cary"/>
    <x v="0"/>
    <x v="17"/>
    <n v="159769"/>
    <m/>
    <n v="91579"/>
    <n v="43"/>
    <x v="13"/>
    <x v="4"/>
    <n v="9"/>
    <n v="328.3818336725235"/>
    <n v="234.55845262323109"/>
    <n v="2955.4365030527115"/>
    <n v="93.823381049292408"/>
    <n v="844.41042944363164"/>
  </r>
  <r>
    <s v="SO16951"/>
    <x v="85"/>
    <x v="3"/>
    <x v="0"/>
    <n v="1"/>
    <x v="22"/>
    <n v="126"/>
    <s v="Miami"/>
    <x v="3"/>
    <x v="16"/>
    <n v="441003"/>
    <m/>
    <n v="31051"/>
    <n v="41"/>
    <x v="41"/>
    <x v="9"/>
    <n v="8"/>
    <n v="278.09515482187271"/>
    <n v="198.63939630133765"/>
    <n v="2224.7612385749817"/>
    <n v="79.455758520535056"/>
    <n v="635.64606816428045"/>
  </r>
  <r>
    <s v="SO16952"/>
    <x v="30"/>
    <x v="0"/>
    <x v="1"/>
    <n v="16"/>
    <x v="25"/>
    <n v="149"/>
    <s v="Des Moines"/>
    <x v="1"/>
    <x v="7"/>
    <n v="210330"/>
    <m/>
    <n v="46290"/>
    <n v="39"/>
    <x v="25"/>
    <x v="1"/>
    <n v="4"/>
    <n v="314.80522799491882"/>
    <n v="224.86087713922774"/>
    <n v="1259.2209119796753"/>
    <n v="89.944350855691084"/>
    <n v="359.77740342276434"/>
  </r>
  <r>
    <s v="SO16953"/>
    <x v="17"/>
    <x v="1"/>
    <x v="0"/>
    <n v="21"/>
    <x v="7"/>
    <n v="94"/>
    <s v="Colorado Springs"/>
    <x v="2"/>
    <x v="19"/>
    <n v="456568"/>
    <m/>
    <n v="54527"/>
    <n v="6"/>
    <x v="15"/>
    <x v="6"/>
    <n v="8"/>
    <n v="390.56239861249924"/>
    <n v="278.97314186607088"/>
    <n v="3124.4991888999939"/>
    <n v="111.58925674642836"/>
    <n v="892.71405397142689"/>
  </r>
  <r>
    <s v="SO16954"/>
    <x v="101"/>
    <x v="0"/>
    <x v="3"/>
    <n v="14"/>
    <x v="13"/>
    <n v="196"/>
    <s v="Overland Park"/>
    <x v="2"/>
    <x v="15"/>
    <n v="186515"/>
    <m/>
    <n v="72463"/>
    <n v="30"/>
    <x v="37"/>
    <x v="4"/>
    <n v="7"/>
    <n v="576.31621634960175"/>
    <n v="411.65444024971555"/>
    <n v="4034.2135144472122"/>
    <n v="164.6617760998862"/>
    <n v="1152.6324326992035"/>
  </r>
  <r>
    <s v="SO16955"/>
    <x v="19"/>
    <x v="2"/>
    <x v="0"/>
    <n v="17"/>
    <x v="17"/>
    <n v="144"/>
    <s v="Sandy Springs"/>
    <x v="3"/>
    <x v="14"/>
    <n v="105330"/>
    <m/>
    <n v="63917"/>
    <n v="4"/>
    <x v="14"/>
    <x v="7"/>
    <n v="4"/>
    <n v="376.91627436876297"/>
    <n v="269.22591026340211"/>
    <n v="1507.6650974750519"/>
    <n v="107.69036410536086"/>
    <n v="430.76145642144343"/>
  </r>
  <r>
    <s v="SO16956"/>
    <x v="108"/>
    <x v="4"/>
    <x v="3"/>
    <n v="18"/>
    <x v="10"/>
    <n v="65"/>
    <s v="Roseville"/>
    <x v="0"/>
    <x v="2"/>
    <n v="130269"/>
    <m/>
    <n v="75867"/>
    <n v="5"/>
    <x v="11"/>
    <x v="5"/>
    <n v="5"/>
    <n v="621.71906661987305"/>
    <n v="444.08504758562361"/>
    <n v="3108.5953330993652"/>
    <n v="177.63401903424943"/>
    <n v="888.17009517124711"/>
  </r>
  <r>
    <s v="SO16957"/>
    <x v="88"/>
    <x v="2"/>
    <x v="0"/>
    <n v="6"/>
    <x v="5"/>
    <n v="153"/>
    <s v="Bloomingdale (Township)"/>
    <x v="3"/>
    <x v="8"/>
    <n v="113024"/>
    <m/>
    <n v="68474"/>
    <n v="31"/>
    <x v="42"/>
    <x v="4"/>
    <n v="9"/>
    <n v="289.93929094076157"/>
    <n v="207.09949352911542"/>
    <n v="2609.4536184668541"/>
    <n v="82.839797411646146"/>
    <n v="745.55817670481531"/>
  </r>
  <r>
    <s v="SO16958"/>
    <x v="43"/>
    <x v="4"/>
    <x v="2"/>
    <n v="21"/>
    <x v="7"/>
    <n v="314"/>
    <s v="College Station"/>
    <x v="2"/>
    <x v="1"/>
    <n v="107889"/>
    <m/>
    <n v="34186"/>
    <n v="5"/>
    <x v="11"/>
    <x v="5"/>
    <n v="8"/>
    <n v="547.08031475543976"/>
    <n v="390.77165339674269"/>
    <n v="4376.6425180435181"/>
    <n v="156.30866135869707"/>
    <n v="1250.4692908695765"/>
  </r>
  <r>
    <s v="SO16959"/>
    <x v="140"/>
    <x v="4"/>
    <x v="1"/>
    <n v="15"/>
    <x v="4"/>
    <n v="91"/>
    <s v="Aurora"/>
    <x v="2"/>
    <x v="19"/>
    <n v="359407"/>
    <m/>
    <n v="53011"/>
    <n v="33"/>
    <x v="6"/>
    <x v="4"/>
    <n v="1"/>
    <n v="581.18965297937393"/>
    <n v="415.13546641383857"/>
    <n v="581.18965297937393"/>
    <n v="166.05418656553536"/>
    <n v="166.05418656553536"/>
  </r>
  <r>
    <s v="SO16960"/>
    <x v="47"/>
    <x v="4"/>
    <x v="3"/>
    <n v="5"/>
    <x v="19"/>
    <n v="140"/>
    <s v="Atlanta"/>
    <x v="0"/>
    <x v="14"/>
    <n v="463878"/>
    <m/>
    <n v="47527"/>
    <n v="29"/>
    <x v="28"/>
    <x v="9"/>
    <n v="4"/>
    <n v="285.45190930366516"/>
    <n v="203.89422093118941"/>
    <n v="1141.8076372146606"/>
    <n v="81.557688372475752"/>
    <n v="326.23075348990301"/>
  </r>
  <r>
    <s v="SO16961"/>
    <x v="54"/>
    <x v="4"/>
    <x v="2"/>
    <n v="6"/>
    <x v="5"/>
    <n v="273"/>
    <s v="Smithtown"/>
    <x v="3"/>
    <x v="12"/>
    <n v="118275"/>
    <m/>
    <n v="112693"/>
    <n v="25"/>
    <x v="12"/>
    <x v="6"/>
    <n v="10"/>
    <n v="594.33182734251022"/>
    <n v="424.52273381607876"/>
    <n v="5943.3182734251022"/>
    <n v="169.80909352643147"/>
    <n v="1698.0909352643148"/>
  </r>
  <r>
    <s v="SO16962"/>
    <x v="20"/>
    <x v="1"/>
    <x v="2"/>
    <n v="12"/>
    <x v="2"/>
    <n v="115"/>
    <s v="Cape Coral"/>
    <x v="2"/>
    <x v="16"/>
    <n v="175229"/>
    <m/>
    <n v="50536"/>
    <n v="35"/>
    <x v="22"/>
    <x v="4"/>
    <n v="5"/>
    <n v="369.37951219081879"/>
    <n v="263.84250870772775"/>
    <n v="1846.8975609540939"/>
    <n v="105.53700348309104"/>
    <n v="527.68501741545515"/>
  </r>
  <r>
    <s v="SO16963"/>
    <x v="101"/>
    <x v="0"/>
    <x v="2"/>
    <n v="23"/>
    <x v="24"/>
    <n v="301"/>
    <s v="Chattanooga"/>
    <x v="2"/>
    <x v="20"/>
    <n v="176588"/>
    <m/>
    <n v="40177"/>
    <n v="19"/>
    <x v="35"/>
    <x v="9"/>
    <n v="3"/>
    <n v="536.11164075136185"/>
    <n v="382.93688625097275"/>
    <n v="1608.3349222540855"/>
    <n v="153.1747545003891"/>
    <n v="459.5242635011673"/>
  </r>
  <r>
    <s v="SO16964"/>
    <x v="18"/>
    <x v="3"/>
    <x v="1"/>
    <n v="18"/>
    <x v="10"/>
    <n v="37"/>
    <s v="Fresno"/>
    <x v="0"/>
    <x v="2"/>
    <n v="520052"/>
    <m/>
    <n v="41531"/>
    <n v="44"/>
    <x v="30"/>
    <x v="8"/>
    <n v="3"/>
    <n v="276.47720575332642"/>
    <n v="197.48371839523315"/>
    <n v="829.43161725997925"/>
    <n v="78.993487358093262"/>
    <n v="236.98046207427979"/>
  </r>
  <r>
    <s v="SO16965"/>
    <x v="78"/>
    <x v="0"/>
    <x v="0"/>
    <n v="19"/>
    <x v="0"/>
    <n v="199"/>
    <s v="Lexington-Fayette"/>
    <x v="0"/>
    <x v="21"/>
    <n v="314488"/>
    <m/>
    <n v="49778"/>
    <n v="19"/>
    <x v="35"/>
    <x v="9"/>
    <n v="2"/>
    <n v="177.13215869665146"/>
    <n v="126.5229704976082"/>
    <n v="354.26431739330292"/>
    <n v="50.60918819904326"/>
    <n v="101.21837639808652"/>
  </r>
  <r>
    <s v="SO16966"/>
    <x v="85"/>
    <x v="3"/>
    <x v="2"/>
    <n v="2"/>
    <x v="16"/>
    <n v="109"/>
    <s v="Stamford"/>
    <x v="3"/>
    <x v="3"/>
    <n v="128874"/>
    <m/>
    <n v="79359"/>
    <n v="37"/>
    <x v="40"/>
    <x v="7"/>
    <n v="8"/>
    <n v="573.59985601902008"/>
    <n v="409.71418287072868"/>
    <n v="4588.7988481521606"/>
    <n v="163.8856731482914"/>
    <n v="1311.0853851863312"/>
  </r>
  <r>
    <s v="SO16967"/>
    <x v="130"/>
    <x v="1"/>
    <x v="1"/>
    <n v="26"/>
    <x v="8"/>
    <n v="361"/>
    <s v="Seattle"/>
    <x v="0"/>
    <x v="0"/>
    <n v="684451"/>
    <m/>
    <n v="70594"/>
    <n v="26"/>
    <x v="1"/>
    <x v="1"/>
    <n v="8"/>
    <n v="184.83659559488297"/>
    <n v="132.0261397106307"/>
    <n v="1478.6927647590637"/>
    <n v="52.810455884252264"/>
    <n v="422.48364707401811"/>
  </r>
  <r>
    <s v="SO16968"/>
    <x v="66"/>
    <x v="2"/>
    <x v="1"/>
    <n v="19"/>
    <x v="0"/>
    <n v="188"/>
    <s v="Perry"/>
    <x v="0"/>
    <x v="5"/>
    <n v="113236"/>
    <m/>
    <n v="44302"/>
    <n v="44"/>
    <x v="30"/>
    <x v="8"/>
    <n v="6"/>
    <n v="170.39438223838806"/>
    <n v="121.71027302742006"/>
    <n v="1022.3662934303284"/>
    <n v="48.684109210968003"/>
    <n v="292.10465526580799"/>
  </r>
  <r>
    <s v="SO16969"/>
    <x v="150"/>
    <x v="4"/>
    <x v="1"/>
    <n v="19"/>
    <x v="0"/>
    <n v="310"/>
    <s v="Austin"/>
    <x v="0"/>
    <x v="1"/>
    <n v="931830"/>
    <m/>
    <n v="57689"/>
    <n v="15"/>
    <x v="7"/>
    <x v="5"/>
    <n v="6"/>
    <n v="593.35450619459152"/>
    <n v="423.82464728185113"/>
    <n v="3560.1270371675491"/>
    <n v="169.52985891274039"/>
    <n v="1017.1791534764424"/>
  </r>
  <r>
    <s v="SO16970"/>
    <x v="15"/>
    <x v="2"/>
    <x v="2"/>
    <n v="23"/>
    <x v="24"/>
    <n v="8"/>
    <s v="Glendale"/>
    <x v="2"/>
    <x v="9"/>
    <n v="240126"/>
    <m/>
    <n v="46776"/>
    <n v="20"/>
    <x v="23"/>
    <x v="2"/>
    <n v="9"/>
    <n v="158.26118266582489"/>
    <n v="113.04370190416064"/>
    <n v="1424.350643992424"/>
    <n v="45.217480761664248"/>
    <n v="406.95732685497825"/>
  </r>
  <r>
    <s v="SO16971"/>
    <x v="19"/>
    <x v="2"/>
    <x v="0"/>
    <n v="7"/>
    <x v="6"/>
    <n v="61"/>
    <s v="Rancho Cucamonga"/>
    <x v="2"/>
    <x v="2"/>
    <n v="175236"/>
    <m/>
    <n v="77396"/>
    <n v="29"/>
    <x v="28"/>
    <x v="9"/>
    <n v="3"/>
    <n v="559.11750823259354"/>
    <n v="399.36964873756682"/>
    <n v="1677.3525246977806"/>
    <n v="159.74785949502672"/>
    <n v="479.24357848508015"/>
  </r>
  <r>
    <s v="SO16972"/>
    <x v="105"/>
    <x v="4"/>
    <x v="3"/>
    <n v="1"/>
    <x v="22"/>
    <n v="55"/>
    <s v="Ontario"/>
    <x v="3"/>
    <x v="2"/>
    <n v="171214"/>
    <m/>
    <n v="54114"/>
    <n v="45"/>
    <x v="44"/>
    <x v="4"/>
    <n v="5"/>
    <n v="285.00696659088135"/>
    <n v="203.57640470777241"/>
    <n v="1425.0348329544067"/>
    <n v="81.430561883108936"/>
    <n v="407.15280941554465"/>
  </r>
  <r>
    <s v="SO16973"/>
    <x v="144"/>
    <x v="0"/>
    <x v="3"/>
    <n v="16"/>
    <x v="25"/>
    <n v="227"/>
    <s v="Jackson"/>
    <x v="1"/>
    <x v="43"/>
    <n v="170674"/>
    <m/>
    <n v="32250"/>
    <n v="42"/>
    <x v="19"/>
    <x v="5"/>
    <n v="3"/>
    <n v="169.40078634023666"/>
    <n v="121.00056167159762"/>
    <n v="508.20235902070999"/>
    <n v="48.400224668639041"/>
    <n v="145.20067400591711"/>
  </r>
  <r>
    <s v="SO16974"/>
    <x v="81"/>
    <x v="3"/>
    <x v="0"/>
    <n v="5"/>
    <x v="19"/>
    <n v="332"/>
    <s v="Midland"/>
    <x v="0"/>
    <x v="1"/>
    <n v="132950"/>
    <m/>
    <n v="69173"/>
    <n v="9"/>
    <x v="0"/>
    <x v="0"/>
    <n v="4"/>
    <n v="292.72024261951447"/>
    <n v="209.08588758536749"/>
    <n v="1170.8809704780579"/>
    <n v="83.634355034146978"/>
    <n v="334.53742013658791"/>
  </r>
  <r>
    <s v="SO16975"/>
    <x v="144"/>
    <x v="0"/>
    <x v="2"/>
    <n v="22"/>
    <x v="12"/>
    <n v="64"/>
    <s v="Riverside"/>
    <x v="3"/>
    <x v="2"/>
    <n v="322424"/>
    <m/>
    <n v="57196"/>
    <n v="5"/>
    <x v="11"/>
    <x v="5"/>
    <n v="8"/>
    <n v="186.19662719964981"/>
    <n v="132.99759085689274"/>
    <n v="1489.5730175971985"/>
    <n v="53.199036342757068"/>
    <n v="425.59229074205655"/>
  </r>
  <r>
    <s v="SO16976"/>
    <x v="102"/>
    <x v="3"/>
    <x v="1"/>
    <n v="3"/>
    <x v="15"/>
    <n v="153"/>
    <s v="Bloomingdale (Township)"/>
    <x v="1"/>
    <x v="8"/>
    <n v="113024"/>
    <m/>
    <n v="68474"/>
    <n v="13"/>
    <x v="9"/>
    <x v="7"/>
    <n v="2"/>
    <n v="435.65071320533752"/>
    <n v="311.17908086095537"/>
    <n v="871.30142641067505"/>
    <n v="124.47163234438216"/>
    <n v="248.94326468876432"/>
  </r>
  <r>
    <s v="SO16977"/>
    <x v="132"/>
    <x v="0"/>
    <x v="2"/>
    <n v="11"/>
    <x v="20"/>
    <n v="76"/>
    <s v="Santa Clarita"/>
    <x v="0"/>
    <x v="2"/>
    <n v="182371"/>
    <m/>
    <n v="83554"/>
    <n v="33"/>
    <x v="6"/>
    <x v="4"/>
    <n v="3"/>
    <n v="242.07623594999313"/>
    <n v="172.91159710713796"/>
    <n v="726.2287078499794"/>
    <n v="69.164638842855169"/>
    <n v="207.49391652856551"/>
  </r>
  <r>
    <s v="SO16978"/>
    <x v="138"/>
    <x v="1"/>
    <x v="2"/>
    <n v="1"/>
    <x v="22"/>
    <n v="79"/>
    <s v="Simi Valley"/>
    <x v="3"/>
    <x v="2"/>
    <n v="126788"/>
    <m/>
    <n v="90210"/>
    <n v="28"/>
    <x v="8"/>
    <x v="6"/>
    <n v="10"/>
    <n v="630.12382543087006"/>
    <n v="450.08844673633581"/>
    <n v="6301.2382543087006"/>
    <n v="180.03537869453424"/>
    <n v="1800.3537869453426"/>
  </r>
  <r>
    <s v="SO16979"/>
    <x v="99"/>
    <x v="0"/>
    <x v="3"/>
    <n v="16"/>
    <x v="25"/>
    <n v="95"/>
    <s v="Denver"/>
    <x v="1"/>
    <x v="19"/>
    <n v="682545"/>
    <m/>
    <n v="53637"/>
    <n v="29"/>
    <x v="28"/>
    <x v="9"/>
    <n v="4"/>
    <n v="638.94608384370804"/>
    <n v="456.39005988836294"/>
    <n v="2555.7843353748322"/>
    <n v="182.5560239553451"/>
    <n v="730.22409582138039"/>
  </r>
  <r>
    <s v="SO16980"/>
    <x v="43"/>
    <x v="4"/>
    <x v="0"/>
    <n v="24"/>
    <x v="11"/>
    <n v="131"/>
    <s v="Pembroke Pines"/>
    <x v="2"/>
    <x v="16"/>
    <n v="166611"/>
    <m/>
    <n v="61279"/>
    <n v="47"/>
    <x v="10"/>
    <x v="6"/>
    <n v="9"/>
    <n v="318.77172803878784"/>
    <n v="227.69409145627705"/>
    <n v="2868.9455523490906"/>
    <n v="91.077636582510792"/>
    <n v="819.6987292425971"/>
  </r>
  <r>
    <s v="SO16981"/>
    <x v="94"/>
    <x v="2"/>
    <x v="3"/>
    <n v="19"/>
    <x v="0"/>
    <n v="17"/>
    <s v="Antioch"/>
    <x v="0"/>
    <x v="2"/>
    <n v="110542"/>
    <m/>
    <n v="64329"/>
    <n v="5"/>
    <x v="11"/>
    <x v="5"/>
    <n v="8"/>
    <n v="500.85503715276718"/>
    <n v="357.7535979662623"/>
    <n v="4006.8402972221375"/>
    <n v="143.10143918650488"/>
    <n v="1144.811513492039"/>
  </r>
  <r>
    <s v="SO16982"/>
    <x v="39"/>
    <x v="2"/>
    <x v="3"/>
    <n v="3"/>
    <x v="15"/>
    <n v="353"/>
    <s v="Newport News"/>
    <x v="1"/>
    <x v="13"/>
    <n v="182385"/>
    <m/>
    <n v="50077"/>
    <n v="45"/>
    <x v="44"/>
    <x v="4"/>
    <n v="4"/>
    <n v="254.61188471317291"/>
    <n v="181.86563193798065"/>
    <n v="1018.4475388526917"/>
    <n v="72.746252775192261"/>
    <n v="290.98501110076904"/>
  </r>
  <r>
    <s v="SO16983"/>
    <x v="90"/>
    <x v="3"/>
    <x v="2"/>
    <n v="19"/>
    <x v="0"/>
    <n v="170"/>
    <s v="Peoria"/>
    <x v="0"/>
    <x v="8"/>
    <n v="115070"/>
    <m/>
    <n v="45552"/>
    <n v="5"/>
    <x v="11"/>
    <x v="5"/>
    <n v="8"/>
    <n v="187.25851732492447"/>
    <n v="133.7560838035175"/>
    <n v="1498.0681385993958"/>
    <n v="53.502433521406971"/>
    <n v="428.01946817125577"/>
  </r>
  <r>
    <s v="SO16984"/>
    <x v="87"/>
    <x v="4"/>
    <x v="3"/>
    <n v="1"/>
    <x v="22"/>
    <n v="244"/>
    <s v="Jersey City"/>
    <x v="3"/>
    <x v="4"/>
    <n v="264290"/>
    <m/>
    <n v="59537"/>
    <n v="46"/>
    <x v="16"/>
    <x v="4"/>
    <n v="5"/>
    <n v="521.75459361076355"/>
    <n v="372.68185257911682"/>
    <n v="2608.7729680538177"/>
    <n v="149.07274103164673"/>
    <n v="745.36370515823364"/>
  </r>
  <r>
    <s v="SO16985"/>
    <x v="12"/>
    <x v="1"/>
    <x v="0"/>
    <n v="13"/>
    <x v="18"/>
    <n v="226"/>
    <s v="St. Louis"/>
    <x v="1"/>
    <x v="26"/>
    <n v="315685"/>
    <m/>
    <n v="35599"/>
    <n v="2"/>
    <x v="46"/>
    <x v="4"/>
    <n v="2"/>
    <n v="467.39594238996506"/>
    <n v="333.8542445642608"/>
    <n v="934.79188477993011"/>
    <n v="133.54169782570426"/>
    <n v="267.08339565140852"/>
  </r>
  <r>
    <s v="SO16986"/>
    <x v="67"/>
    <x v="2"/>
    <x v="0"/>
    <n v="21"/>
    <x v="7"/>
    <n v="11"/>
    <s v="Phoenix"/>
    <x v="2"/>
    <x v="9"/>
    <n v="1563025"/>
    <m/>
    <n v="47326"/>
    <n v="32"/>
    <x v="32"/>
    <x v="4"/>
    <n v="5"/>
    <n v="256.77066314220428"/>
    <n v="183.40761653014593"/>
    <n v="1283.8533157110214"/>
    <n v="73.363046612058355"/>
    <n v="366.8152330602918"/>
  </r>
  <r>
    <s v="SO16987"/>
    <x v="88"/>
    <x v="2"/>
    <x v="2"/>
    <n v="25"/>
    <x v="21"/>
    <n v="67"/>
    <s v="Salinas"/>
    <x v="0"/>
    <x v="2"/>
    <n v="157380"/>
    <m/>
    <n v="49840"/>
    <n v="26"/>
    <x v="1"/>
    <x v="1"/>
    <n v="7"/>
    <n v="600.68769961595535"/>
    <n v="429.06264258282528"/>
    <n v="4204.8138973116875"/>
    <n v="171.62505703313008"/>
    <n v="1201.3753992319105"/>
  </r>
  <r>
    <s v="SO16988"/>
    <x v="92"/>
    <x v="4"/>
    <x v="1"/>
    <n v="19"/>
    <x v="0"/>
    <n v="351"/>
    <s v="Chesapeake"/>
    <x v="0"/>
    <x v="13"/>
    <n v="235429"/>
    <m/>
    <n v="68620"/>
    <n v="6"/>
    <x v="15"/>
    <x v="6"/>
    <n v="3"/>
    <n v="151.0004940032959"/>
    <n v="107.85749571663993"/>
    <n v="453.0014820098877"/>
    <n v="43.142998286655967"/>
    <n v="129.4289948599679"/>
  </r>
  <r>
    <s v="SO16989"/>
    <x v="112"/>
    <x v="4"/>
    <x v="0"/>
    <n v="8"/>
    <x v="23"/>
    <n v="230"/>
    <s v="Charlotte"/>
    <x v="1"/>
    <x v="17"/>
    <n v="827097"/>
    <m/>
    <n v="53637"/>
    <n v="19"/>
    <x v="35"/>
    <x v="9"/>
    <n v="5"/>
    <n v="599.30789941549301"/>
    <n v="428.07707101106644"/>
    <n v="2996.5394970774651"/>
    <n v="171.23082840442657"/>
    <n v="856.15414202213287"/>
  </r>
  <r>
    <s v="SO16990"/>
    <x v="79"/>
    <x v="1"/>
    <x v="0"/>
    <n v="17"/>
    <x v="17"/>
    <n v="214"/>
    <s v="Detroit"/>
    <x v="3"/>
    <x v="18"/>
    <n v="677116"/>
    <m/>
    <n v="25764"/>
    <n v="23"/>
    <x v="4"/>
    <x v="3"/>
    <n v="7"/>
    <n v="422.33581745624542"/>
    <n v="301.66844104017531"/>
    <n v="2956.350722193718"/>
    <n v="120.66737641607011"/>
    <n v="844.67163491249084"/>
  </r>
  <r>
    <s v="SO16991"/>
    <x v="49"/>
    <x v="3"/>
    <x v="3"/>
    <n v="19"/>
    <x v="0"/>
    <n v="4"/>
    <s v="Montgomery"/>
    <x v="0"/>
    <x v="30"/>
    <n v="200602"/>
    <m/>
    <n v="42927"/>
    <n v="35"/>
    <x v="22"/>
    <x v="4"/>
    <n v="1"/>
    <n v="549.33916050195694"/>
    <n v="392.385114644255"/>
    <n v="549.33916050195694"/>
    <n v="156.95404585770194"/>
    <n v="156.95404585770194"/>
  </r>
  <r>
    <s v="SO16992"/>
    <x v="82"/>
    <x v="3"/>
    <x v="3"/>
    <n v="19"/>
    <x v="0"/>
    <n v="103"/>
    <s v="Bridgeport"/>
    <x v="0"/>
    <x v="3"/>
    <n v="147629"/>
    <m/>
    <n v="41801"/>
    <n v="43"/>
    <x v="13"/>
    <x v="4"/>
    <n v="1"/>
    <n v="597.25533986091614"/>
    <n v="426.61095704351158"/>
    <n v="597.25533986091614"/>
    <n v="170.64438281740456"/>
    <n v="170.64438281740456"/>
  </r>
  <r>
    <s v="SO16993"/>
    <x v="72"/>
    <x v="0"/>
    <x v="2"/>
    <n v="22"/>
    <x v="12"/>
    <n v="183"/>
    <s v="Evansville"/>
    <x v="3"/>
    <x v="5"/>
    <n v="119943"/>
    <m/>
    <n v="35785"/>
    <n v="16"/>
    <x v="27"/>
    <x v="2"/>
    <n v="7"/>
    <n v="513.16567629575729"/>
    <n v="366.54691163982665"/>
    <n v="3592.1597340703011"/>
    <n v="146.61876465593065"/>
    <n v="1026.3313525915146"/>
  </r>
  <r>
    <s v="SO16994"/>
    <x v="28"/>
    <x v="1"/>
    <x v="1"/>
    <n v="1"/>
    <x v="22"/>
    <n v="252"/>
    <s v="Las Vegas"/>
    <x v="3"/>
    <x v="10"/>
    <n v="623747"/>
    <m/>
    <n v="50202"/>
    <n v="10"/>
    <x v="26"/>
    <x v="8"/>
    <n v="4"/>
    <n v="555.14554345607758"/>
    <n v="396.53253104005546"/>
    <n v="2220.5821738243103"/>
    <n v="158.61301241602212"/>
    <n v="634.45204966408846"/>
  </r>
  <r>
    <s v="SO16995"/>
    <x v="115"/>
    <x v="1"/>
    <x v="2"/>
    <n v="1"/>
    <x v="22"/>
    <n v="292"/>
    <s v="Salem"/>
    <x v="3"/>
    <x v="6"/>
    <n v="164549"/>
    <m/>
    <n v="47191"/>
    <n v="16"/>
    <x v="27"/>
    <x v="2"/>
    <n v="3"/>
    <n v="152.01081258058548"/>
    <n v="108.57915184327535"/>
    <n v="456.03243774175644"/>
    <n v="43.431660737310125"/>
    <n v="130.29498221193037"/>
  </r>
  <r>
    <s v="SO16996"/>
    <x v="17"/>
    <x v="1"/>
    <x v="1"/>
    <n v="17"/>
    <x v="17"/>
    <n v="326"/>
    <s v="Laredo"/>
    <x v="3"/>
    <x v="1"/>
    <n v="255473"/>
    <m/>
    <n v="39711"/>
    <n v="5"/>
    <x v="11"/>
    <x v="5"/>
    <n v="3"/>
    <n v="408.18789339065552"/>
    <n v="291.56278099332536"/>
    <n v="1224.5636801719666"/>
    <n v="116.62511239733016"/>
    <n v="349.87533719199047"/>
  </r>
  <r>
    <s v="SO16997"/>
    <x v="148"/>
    <x v="4"/>
    <x v="1"/>
    <n v="13"/>
    <x v="18"/>
    <n v="16"/>
    <s v="Anaheim"/>
    <x v="1"/>
    <x v="2"/>
    <n v="350742"/>
    <m/>
    <n v="60752"/>
    <n v="1"/>
    <x v="21"/>
    <x v="7"/>
    <n v="4"/>
    <n v="338.77548640966415"/>
    <n v="241.98249029261726"/>
    <n v="1355.1019456386566"/>
    <n v="96.792996117046897"/>
    <n v="387.17198446818759"/>
  </r>
  <r>
    <s v="SO16998"/>
    <x v="83"/>
    <x v="1"/>
    <x v="2"/>
    <n v="24"/>
    <x v="11"/>
    <n v="78"/>
    <s v="Santa Rosa"/>
    <x v="2"/>
    <x v="2"/>
    <n v="174972"/>
    <m/>
    <n v="61050"/>
    <n v="26"/>
    <x v="1"/>
    <x v="1"/>
    <n v="2"/>
    <n v="422.34370100498199"/>
    <n v="301.67407214641571"/>
    <n v="844.68740200996399"/>
    <n v="120.66962885856628"/>
    <n v="241.33925771713257"/>
  </r>
  <r>
    <s v="SO16999"/>
    <x v="120"/>
    <x v="0"/>
    <x v="1"/>
    <n v="25"/>
    <x v="21"/>
    <n v="363"/>
    <s v="Tacoma"/>
    <x v="0"/>
    <x v="0"/>
    <n v="207948"/>
    <m/>
    <n v="52042"/>
    <n v="12"/>
    <x v="38"/>
    <x v="5"/>
    <n v="9"/>
    <n v="639.58357626199722"/>
    <n v="456.84541161571235"/>
    <n v="5756.252186357975"/>
    <n v="182.73816464628487"/>
    <n v="1644.643481816564"/>
  </r>
  <r>
    <s v="SO17000"/>
    <x v="21"/>
    <x v="4"/>
    <x v="0"/>
    <n v="9"/>
    <x v="3"/>
    <n v="89"/>
    <s v="West Covina"/>
    <x v="2"/>
    <x v="2"/>
    <n v="108484"/>
    <m/>
    <n v="69189"/>
    <n v="39"/>
    <x v="25"/>
    <x v="1"/>
    <n v="7"/>
    <n v="306.21789336204529"/>
    <n v="218.72706668717521"/>
    <n v="2143.525253534317"/>
    <n v="87.490826674870078"/>
    <n v="612.43578672409058"/>
  </r>
  <r>
    <s v="SO17001"/>
    <x v="46"/>
    <x v="1"/>
    <x v="3"/>
    <n v="12"/>
    <x v="2"/>
    <n v="157"/>
    <s v="Downers Grove (Township)"/>
    <x v="2"/>
    <x v="8"/>
    <n v="149401"/>
    <m/>
    <n v="81535"/>
    <n v="32"/>
    <x v="32"/>
    <x v="4"/>
    <n v="6"/>
    <n v="194.69061344861984"/>
    <n v="139.06472389187132"/>
    <n v="1168.1436806917191"/>
    <n v="55.625889556748518"/>
    <n v="333.75533734049111"/>
  </r>
  <r>
    <s v="SO17002"/>
    <x v="67"/>
    <x v="2"/>
    <x v="2"/>
    <n v="5"/>
    <x v="19"/>
    <n v="358"/>
    <s v="Everett"/>
    <x v="0"/>
    <x v="0"/>
    <n v="108010"/>
    <m/>
    <n v="49578"/>
    <n v="14"/>
    <x v="5"/>
    <x v="3"/>
    <n v="10"/>
    <n v="325.83293902873993"/>
    <n v="232.73781359195712"/>
    <n v="3258.3293902873993"/>
    <n v="93.095125436782808"/>
    <n v="930.95125436782814"/>
  </r>
  <r>
    <s v="SO17003"/>
    <x v="23"/>
    <x v="3"/>
    <x v="1"/>
    <n v="25"/>
    <x v="21"/>
    <n v="78"/>
    <s v="Santa Rosa"/>
    <x v="0"/>
    <x v="2"/>
    <n v="174972"/>
    <m/>
    <n v="61050"/>
    <n v="8"/>
    <x v="3"/>
    <x v="2"/>
    <n v="5"/>
    <n v="636.66200476884842"/>
    <n v="454.75857483489176"/>
    <n v="3183.3100238442421"/>
    <n v="181.90342993395666"/>
    <n v="909.51714966978329"/>
  </r>
  <r>
    <s v="SO17004"/>
    <x v="36"/>
    <x v="3"/>
    <x v="3"/>
    <n v="25"/>
    <x v="21"/>
    <n v="107"/>
    <s v="New Haven"/>
    <x v="0"/>
    <x v="3"/>
    <n v="130322"/>
    <m/>
    <n v="37192"/>
    <n v="40"/>
    <x v="36"/>
    <x v="4"/>
    <n v="7"/>
    <n v="315.5941801071167"/>
    <n v="225.42441436222623"/>
    <n v="2209.1592607498169"/>
    <n v="90.169765744890469"/>
    <n v="631.18836021423328"/>
  </r>
  <r>
    <s v="SO17005"/>
    <x v="144"/>
    <x v="0"/>
    <x v="1"/>
    <n v="20"/>
    <x v="1"/>
    <n v="136"/>
    <s v="Tallahassee"/>
    <x v="1"/>
    <x v="16"/>
    <n v="189907"/>
    <m/>
    <n v="39681"/>
    <n v="30"/>
    <x v="37"/>
    <x v="4"/>
    <n v="5"/>
    <n v="289.97703641653061"/>
    <n v="207.12645458323615"/>
    <n v="1449.885182082653"/>
    <n v="82.850581833294456"/>
    <n v="414.25290916647225"/>
  </r>
  <r>
    <s v="SO17006"/>
    <x v="34"/>
    <x v="3"/>
    <x v="0"/>
    <n v="23"/>
    <x v="24"/>
    <n v="44"/>
    <s v="Irvine"/>
    <x v="2"/>
    <x v="2"/>
    <n v="256927"/>
    <m/>
    <n v="92278"/>
    <n v="33"/>
    <x v="6"/>
    <x v="4"/>
    <n v="9"/>
    <n v="295.97782051563263"/>
    <n v="211.4127289397376"/>
    <n v="2663.8003846406937"/>
    <n v="84.565091575895025"/>
    <n v="761.08582418305525"/>
  </r>
  <r>
    <s v="SO17007"/>
    <x v="89"/>
    <x v="2"/>
    <x v="1"/>
    <n v="1"/>
    <x v="22"/>
    <n v="33"/>
    <s v="Escondido"/>
    <x v="3"/>
    <x v="2"/>
    <n v="151451"/>
    <m/>
    <n v="50899"/>
    <n v="18"/>
    <x v="17"/>
    <x v="0"/>
    <n v="1"/>
    <n v="584.46490913629532"/>
    <n v="417.47493509735381"/>
    <n v="584.46490913629532"/>
    <n v="166.98997403894151"/>
    <n v="166.98997403894151"/>
  </r>
  <r>
    <s v="SO17008"/>
    <x v="40"/>
    <x v="2"/>
    <x v="2"/>
    <n v="14"/>
    <x v="13"/>
    <n v="359"/>
    <s v="Kent"/>
    <x v="2"/>
    <x v="0"/>
    <n v="126952"/>
    <m/>
    <n v="60191"/>
    <n v="47"/>
    <x v="10"/>
    <x v="6"/>
    <n v="1"/>
    <n v="521.722820520401"/>
    <n v="372.65915751457214"/>
    <n v="521.722820520401"/>
    <n v="149.06366300582886"/>
    <n v="149.06366300582886"/>
  </r>
  <r>
    <s v="SO17009"/>
    <x v="112"/>
    <x v="4"/>
    <x v="1"/>
    <n v="25"/>
    <x v="21"/>
    <n v="223"/>
    <s v="Independence"/>
    <x v="0"/>
    <x v="26"/>
    <n v="117255"/>
    <m/>
    <n v="43472"/>
    <n v="41"/>
    <x v="41"/>
    <x v="9"/>
    <n v="2"/>
    <n v="650.2290546298027"/>
    <n v="464.44932473557338"/>
    <n v="1300.4581092596054"/>
    <n v="185.77972989422932"/>
    <n v="371.55945978845864"/>
  </r>
  <r>
    <s v="SO17010"/>
    <x v="65"/>
    <x v="3"/>
    <x v="0"/>
    <n v="23"/>
    <x v="24"/>
    <n v="281"/>
    <s v="Columbus"/>
    <x v="2"/>
    <x v="22"/>
    <n v="850106"/>
    <m/>
    <n v="45659"/>
    <n v="6"/>
    <x v="15"/>
    <x v="6"/>
    <n v="8"/>
    <n v="412.55794751644135"/>
    <n v="294.68424822602952"/>
    <n v="3300.4635801315308"/>
    <n v="117.87369929041182"/>
    <n v="942.98959432329457"/>
  </r>
  <r>
    <s v="SO17011"/>
    <x v="6"/>
    <x v="0"/>
    <x v="1"/>
    <n v="14"/>
    <x v="13"/>
    <n v="118"/>
    <s v="Davie"/>
    <x v="2"/>
    <x v="16"/>
    <n v="100882"/>
    <m/>
    <n v="59680"/>
    <n v="45"/>
    <x v="44"/>
    <x v="4"/>
    <n v="1"/>
    <n v="274.96598321199417"/>
    <n v="196.40427372285299"/>
    <n v="274.96598321199417"/>
    <n v="78.56170948914118"/>
    <n v="78.56170948914118"/>
  </r>
  <r>
    <s v="SO17012"/>
    <x v="40"/>
    <x v="2"/>
    <x v="2"/>
    <n v="19"/>
    <x v="0"/>
    <n v="3"/>
    <s v="Mobile"/>
    <x v="0"/>
    <x v="30"/>
    <n v="194288"/>
    <m/>
    <n v="38776"/>
    <n v="2"/>
    <x v="46"/>
    <x v="4"/>
    <n v="8"/>
    <n v="452.74523305892944"/>
    <n v="323.38945218494962"/>
    <n v="3621.9618644714355"/>
    <n v="129.35578087397982"/>
    <n v="1034.8462469918386"/>
  </r>
  <r>
    <s v="SO17013"/>
    <x v="122"/>
    <x v="3"/>
    <x v="2"/>
    <n v="15"/>
    <x v="4"/>
    <n v="213"/>
    <s v="Ann Arbor"/>
    <x v="2"/>
    <x v="18"/>
    <n v="117070"/>
    <m/>
    <n v="55990"/>
    <n v="34"/>
    <x v="20"/>
    <x v="5"/>
    <n v="9"/>
    <n v="467.83491271734238"/>
    <n v="334.16779479810174"/>
    <n v="4210.5142144560814"/>
    <n v="133.66711791924064"/>
    <n v="1203.0040612731657"/>
  </r>
  <r>
    <s v="SO17014"/>
    <x v="33"/>
    <x v="1"/>
    <x v="0"/>
    <n v="22"/>
    <x v="12"/>
    <n v="331"/>
    <s v="Mesquite"/>
    <x v="3"/>
    <x v="1"/>
    <n v="144788"/>
    <m/>
    <n v="49604"/>
    <n v="42"/>
    <x v="19"/>
    <x v="5"/>
    <n v="1"/>
    <n v="248.97108614444733"/>
    <n v="177.83649010317669"/>
    <n v="248.97108614444733"/>
    <n v="71.13459604127064"/>
    <n v="71.13459604127064"/>
  </r>
  <r>
    <s v="SO17015"/>
    <x v="74"/>
    <x v="3"/>
    <x v="1"/>
    <n v="17"/>
    <x v="17"/>
    <n v="7"/>
    <s v="Gilbert"/>
    <x v="3"/>
    <x v="9"/>
    <n v="247542"/>
    <m/>
    <n v="82424"/>
    <n v="44"/>
    <x v="30"/>
    <x v="8"/>
    <n v="6"/>
    <n v="518.28442865610123"/>
    <n v="370.20316332578659"/>
    <n v="3109.7065719366074"/>
    <n v="148.08126533031464"/>
    <n v="888.48759198188782"/>
  </r>
  <r>
    <s v="SO17016"/>
    <x v="126"/>
    <x v="0"/>
    <x v="3"/>
    <n v="22"/>
    <x v="12"/>
    <n v="319"/>
    <s v="Fort Worth"/>
    <x v="3"/>
    <x v="1"/>
    <n v="833319"/>
    <m/>
    <n v="53214"/>
    <n v="29"/>
    <x v="28"/>
    <x v="9"/>
    <n v="6"/>
    <n v="590.36631274223328"/>
    <n v="421.69022338730952"/>
    <n v="3542.1978764533997"/>
    <n v="168.67608935492376"/>
    <n v="1012.0565361295426"/>
  </r>
  <r>
    <s v="SO17017"/>
    <x v="4"/>
    <x v="3"/>
    <x v="3"/>
    <n v="5"/>
    <x v="19"/>
    <n v="145"/>
    <s v="Savannah"/>
    <x v="0"/>
    <x v="14"/>
    <n v="145674"/>
    <m/>
    <n v="36466"/>
    <n v="38"/>
    <x v="24"/>
    <x v="5"/>
    <n v="9"/>
    <n v="583.49242562055588"/>
    <n v="416.78030401468277"/>
    <n v="5251.4318305850029"/>
    <n v="166.71212160587311"/>
    <n v="1500.409094452858"/>
  </r>
  <r>
    <s v="SO17018"/>
    <x v="116"/>
    <x v="0"/>
    <x v="3"/>
    <n v="7"/>
    <x v="6"/>
    <n v="188"/>
    <s v="Perry"/>
    <x v="2"/>
    <x v="5"/>
    <n v="113236"/>
    <m/>
    <n v="44302"/>
    <n v="22"/>
    <x v="2"/>
    <x v="2"/>
    <n v="9"/>
    <n v="445.68629157543182"/>
    <n v="318.34735112530848"/>
    <n v="4011.1766241788864"/>
    <n v="127.33894045012335"/>
    <n v="1146.0504640511101"/>
  </r>
  <r>
    <s v="SO17019"/>
    <x v="135"/>
    <x v="2"/>
    <x v="2"/>
    <n v="22"/>
    <x v="12"/>
    <n v="100"/>
    <s v="Pueblo"/>
    <x v="3"/>
    <x v="19"/>
    <n v="109412"/>
    <m/>
    <n v="34550"/>
    <n v="45"/>
    <x v="44"/>
    <x v="4"/>
    <n v="6"/>
    <n v="426.32557994127274"/>
    <n v="304.51827138662338"/>
    <n v="2557.9534796476364"/>
    <n v="121.80730855464935"/>
    <n v="730.84385132789612"/>
  </r>
  <r>
    <s v="SO17020"/>
    <x v="43"/>
    <x v="4"/>
    <x v="0"/>
    <n v="4"/>
    <x v="14"/>
    <n v="33"/>
    <s v="Escondido"/>
    <x v="3"/>
    <x v="2"/>
    <n v="151451"/>
    <m/>
    <n v="50899"/>
    <n v="25"/>
    <x v="12"/>
    <x v="6"/>
    <n v="5"/>
    <n v="498.93255615234375"/>
    <n v="356.38039725167414"/>
    <n v="2494.6627807617188"/>
    <n v="142.55215890066961"/>
    <n v="712.76079450334805"/>
  </r>
  <r>
    <s v="SO17021"/>
    <x v="45"/>
    <x v="1"/>
    <x v="1"/>
    <n v="18"/>
    <x v="10"/>
    <n v="10"/>
    <s v="Peoria"/>
    <x v="0"/>
    <x v="9"/>
    <n v="171237"/>
    <m/>
    <n v="65314"/>
    <n v="11"/>
    <x v="43"/>
    <x v="4"/>
    <n v="2"/>
    <n v="581.97460359334946"/>
    <n v="415.69614542382106"/>
    <n v="1163.9492071866989"/>
    <n v="166.27845816952839"/>
    <n v="332.55691633905678"/>
  </r>
  <r>
    <s v="SO17022"/>
    <x v="106"/>
    <x v="1"/>
    <x v="3"/>
    <n v="23"/>
    <x v="24"/>
    <n v="361"/>
    <s v="Seattle"/>
    <x v="2"/>
    <x v="0"/>
    <n v="684451"/>
    <m/>
    <n v="70594"/>
    <n v="39"/>
    <x v="25"/>
    <x v="1"/>
    <n v="7"/>
    <n v="400.94703304767609"/>
    <n v="286.3907378911972"/>
    <n v="2806.6292313337326"/>
    <n v="114.55629515647888"/>
    <n v="801.89406609535217"/>
  </r>
  <r>
    <s v="SO17023"/>
    <x v="29"/>
    <x v="3"/>
    <x v="0"/>
    <n v="24"/>
    <x v="11"/>
    <n v="365"/>
    <s v="Green Bay"/>
    <x v="2"/>
    <x v="24"/>
    <n v="105207"/>
    <m/>
    <n v="42826"/>
    <n v="8"/>
    <x v="3"/>
    <x v="2"/>
    <n v="6"/>
    <n v="332.67152935266495"/>
    <n v="237.62252096618926"/>
    <n v="1996.0291761159897"/>
    <n v="95.049008386475691"/>
    <n v="570.29405031885415"/>
  </r>
  <r>
    <s v="SO17024"/>
    <x v="75"/>
    <x v="1"/>
    <x v="0"/>
    <n v="8"/>
    <x v="23"/>
    <n v="278"/>
    <s v="Akron"/>
    <x v="1"/>
    <x v="22"/>
    <n v="197542"/>
    <m/>
    <n v="34512"/>
    <n v="15"/>
    <x v="7"/>
    <x v="5"/>
    <n v="5"/>
    <n v="586.76018643379211"/>
    <n v="419.11441888128013"/>
    <n v="2933.8009321689606"/>
    <n v="167.64576755251198"/>
    <n v="838.22883776255992"/>
  </r>
  <r>
    <s v="SO17025"/>
    <x v="0"/>
    <x v="0"/>
    <x v="3"/>
    <n v="15"/>
    <x v="4"/>
    <n v="285"/>
    <s v="Norman"/>
    <x v="2"/>
    <x v="27"/>
    <n v="120284"/>
    <m/>
    <n v="51491"/>
    <n v="3"/>
    <x v="29"/>
    <x v="1"/>
    <n v="8"/>
    <n v="522.14527720212936"/>
    <n v="372.96091228723526"/>
    <n v="4177.1622176170349"/>
    <n v="149.1843649148941"/>
    <n v="1193.4749193191528"/>
  </r>
  <r>
    <s v="SO17026"/>
    <x v="108"/>
    <x v="4"/>
    <x v="2"/>
    <n v="12"/>
    <x v="2"/>
    <n v="271"/>
    <s v="Ramapo"/>
    <x v="2"/>
    <x v="12"/>
    <n v="135257"/>
    <m/>
    <n v="66911"/>
    <n v="6"/>
    <x v="15"/>
    <x v="6"/>
    <n v="5"/>
    <n v="595.72431886196136"/>
    <n v="425.51737061568673"/>
    <n v="2978.6215943098068"/>
    <n v="170.20694824627464"/>
    <n v="851.03474123137312"/>
  </r>
  <r>
    <s v="SO17027"/>
    <x v="25"/>
    <x v="0"/>
    <x v="0"/>
    <n v="20"/>
    <x v="1"/>
    <n v="361"/>
    <s v="Seattle"/>
    <x v="1"/>
    <x v="0"/>
    <n v="684451"/>
    <m/>
    <n v="70594"/>
    <n v="7"/>
    <x v="31"/>
    <x v="7"/>
    <n v="9"/>
    <n v="328.72175198793411"/>
    <n v="234.80125141995296"/>
    <n v="2958.495767891407"/>
    <n v="93.920500567981151"/>
    <n v="845.28450511183041"/>
  </r>
  <r>
    <s v="SO17028"/>
    <x v="27"/>
    <x v="4"/>
    <x v="2"/>
    <n v="5"/>
    <x v="19"/>
    <n v="105"/>
    <s v="Hartford"/>
    <x v="0"/>
    <x v="3"/>
    <n v="124006"/>
    <m/>
    <n v="30630"/>
    <n v="42"/>
    <x v="19"/>
    <x v="5"/>
    <n v="1"/>
    <n v="485.71327829360962"/>
    <n v="346.9380559240069"/>
    <n v="485.71327829360962"/>
    <n v="138.77522236960272"/>
    <n v="138.77522236960272"/>
  </r>
  <r>
    <s v="SO17029"/>
    <x v="140"/>
    <x v="4"/>
    <x v="2"/>
    <n v="20"/>
    <x v="1"/>
    <n v="353"/>
    <s v="Newport News"/>
    <x v="1"/>
    <x v="13"/>
    <n v="182385"/>
    <m/>
    <n v="50077"/>
    <n v="46"/>
    <x v="16"/>
    <x v="4"/>
    <n v="8"/>
    <n v="287.22472232580185"/>
    <n v="205.16051594700133"/>
    <n v="2297.7977786064148"/>
    <n v="82.06420637880052"/>
    <n v="656.51365103040416"/>
  </r>
  <r>
    <s v="SO17030"/>
    <x v="75"/>
    <x v="1"/>
    <x v="0"/>
    <n v="13"/>
    <x v="18"/>
    <n v="45"/>
    <s v="Jurupa Valley"/>
    <x v="1"/>
    <x v="2"/>
    <n v="100314"/>
    <m/>
    <n v="57749"/>
    <n v="28"/>
    <x v="8"/>
    <x v="6"/>
    <n v="2"/>
    <n v="534.91982138156891"/>
    <n v="382.08558670112069"/>
    <n v="1069.8396427631378"/>
    <n v="152.83423468044822"/>
    <n v="305.66846936089644"/>
  </r>
  <r>
    <s v="SO17031"/>
    <x v="128"/>
    <x v="4"/>
    <x v="0"/>
    <n v="1"/>
    <x v="22"/>
    <n v="95"/>
    <s v="Denver"/>
    <x v="3"/>
    <x v="19"/>
    <n v="682545"/>
    <m/>
    <n v="53637"/>
    <n v="18"/>
    <x v="17"/>
    <x v="0"/>
    <n v="5"/>
    <n v="428.08373075723648"/>
    <n v="305.77409339802608"/>
    <n v="2140.4186537861824"/>
    <n v="122.3096373592104"/>
    <n v="611.54818679605205"/>
  </r>
  <r>
    <s v="SO17032"/>
    <x v="114"/>
    <x v="4"/>
    <x v="3"/>
    <n v="23"/>
    <x v="24"/>
    <n v="158"/>
    <s v="Elgin"/>
    <x v="2"/>
    <x v="8"/>
    <n v="112111"/>
    <m/>
    <n v="60499"/>
    <n v="33"/>
    <x v="6"/>
    <x v="4"/>
    <n v="2"/>
    <n v="562.03188300132751"/>
    <n v="401.45134500094827"/>
    <n v="1124.063766002655"/>
    <n v="160.58053800037925"/>
    <n v="321.1610760007585"/>
  </r>
  <r>
    <s v="SO17033"/>
    <x v="40"/>
    <x v="2"/>
    <x v="1"/>
    <n v="16"/>
    <x v="25"/>
    <n v="324"/>
    <s v="Irving"/>
    <x v="1"/>
    <x v="1"/>
    <n v="236607"/>
    <m/>
    <n v="52154"/>
    <n v="15"/>
    <x v="7"/>
    <x v="5"/>
    <n v="3"/>
    <n v="563.30528515577316"/>
    <n v="402.36091796840941"/>
    <n v="1689.9158554673195"/>
    <n v="160.94436718736375"/>
    <n v="482.83310156209126"/>
  </r>
  <r>
    <s v="SO17034"/>
    <x v="94"/>
    <x v="2"/>
    <x v="2"/>
    <n v="9"/>
    <x v="3"/>
    <n v="203"/>
    <s v="Metairie"/>
    <x v="2"/>
    <x v="28"/>
    <n v="140074"/>
    <m/>
    <n v="52421"/>
    <n v="27"/>
    <x v="34"/>
    <x v="4"/>
    <n v="2"/>
    <n v="320.81900203227997"/>
    <n v="229.15643002305714"/>
    <n v="641.63800406455994"/>
    <n v="91.662572009222828"/>
    <n v="183.32514401844566"/>
  </r>
  <r>
    <s v="SO17035"/>
    <x v="125"/>
    <x v="1"/>
    <x v="1"/>
    <n v="10"/>
    <x v="9"/>
    <n v="233"/>
    <s v="Greensboro"/>
    <x v="1"/>
    <x v="17"/>
    <n v="285342"/>
    <m/>
    <n v="41628"/>
    <n v="35"/>
    <x v="22"/>
    <x v="4"/>
    <n v="4"/>
    <n v="355.2135813832283"/>
    <n v="253.72398670230595"/>
    <n v="1420.8543255329132"/>
    <n v="101.48959468092235"/>
    <n v="405.95837872368941"/>
  </r>
  <r>
    <s v="SO17036"/>
    <x v="119"/>
    <x v="2"/>
    <x v="1"/>
    <n v="25"/>
    <x v="21"/>
    <n v="201"/>
    <s v="Baton Rouge"/>
    <x v="0"/>
    <x v="28"/>
    <n v="228590"/>
    <m/>
    <n v="39876"/>
    <n v="42"/>
    <x v="19"/>
    <x v="5"/>
    <n v="10"/>
    <n v="546.41015338897705"/>
    <n v="390.29296670641219"/>
    <n v="5464.1015338897705"/>
    <n v="156.11718668256486"/>
    <n v="1561.1718668256485"/>
  </r>
  <r>
    <s v="SO17037"/>
    <x v="70"/>
    <x v="0"/>
    <x v="2"/>
    <n v="25"/>
    <x v="21"/>
    <n v="8"/>
    <s v="Glendale"/>
    <x v="0"/>
    <x v="9"/>
    <n v="240126"/>
    <m/>
    <n v="46776"/>
    <n v="8"/>
    <x v="3"/>
    <x v="2"/>
    <n v="3"/>
    <n v="436.11700719594955"/>
    <n v="311.51214799710687"/>
    <n v="1308.3510215878487"/>
    <n v="124.60485919884269"/>
    <n v="373.81457759652807"/>
  </r>
  <r>
    <s v="SO17038"/>
    <x v="121"/>
    <x v="3"/>
    <x v="2"/>
    <n v="23"/>
    <x v="24"/>
    <n v="331"/>
    <s v="Mesquite"/>
    <x v="2"/>
    <x v="1"/>
    <n v="144788"/>
    <m/>
    <n v="49604"/>
    <n v="3"/>
    <x v="29"/>
    <x v="1"/>
    <n v="7"/>
    <n v="347.79423630237579"/>
    <n v="248.424454501697"/>
    <n v="2434.5596541166306"/>
    <n v="99.369781800678794"/>
    <n v="695.58847260475159"/>
  </r>
  <r>
    <s v="SO17039"/>
    <x v="134"/>
    <x v="4"/>
    <x v="1"/>
    <n v="17"/>
    <x v="17"/>
    <n v="205"/>
    <s v="Shreveport"/>
    <x v="3"/>
    <x v="28"/>
    <n v="197204"/>
    <m/>
    <n v="38583"/>
    <n v="18"/>
    <x v="17"/>
    <x v="0"/>
    <n v="3"/>
    <n v="461.30667740106583"/>
    <n v="329.5047695721899"/>
    <n v="1383.9200322031975"/>
    <n v="131.80190782887593"/>
    <n v="395.40572348662778"/>
  </r>
  <r>
    <s v="SO17040"/>
    <x v="57"/>
    <x v="0"/>
    <x v="0"/>
    <n v="26"/>
    <x v="8"/>
    <n v="47"/>
    <s v="Long Beach"/>
    <x v="0"/>
    <x v="2"/>
    <n v="474140"/>
    <m/>
    <n v="52783"/>
    <n v="40"/>
    <x v="36"/>
    <x v="4"/>
    <n v="7"/>
    <n v="293.32446885108948"/>
    <n v="209.5174777507782"/>
    <n v="2053.2712819576263"/>
    <n v="83.806991100311279"/>
    <n v="586.64893770217896"/>
  </r>
  <r>
    <s v="SO17041"/>
    <x v="64"/>
    <x v="3"/>
    <x v="3"/>
    <n v="15"/>
    <x v="4"/>
    <n v="179"/>
    <s v="Worth (Township)"/>
    <x v="2"/>
    <x v="8"/>
    <n v="152861"/>
    <m/>
    <n v="54124"/>
    <n v="43"/>
    <x v="13"/>
    <x v="4"/>
    <n v="3"/>
    <n v="624.04325026273727"/>
    <n v="445.74517875909805"/>
    <n v="1872.1297507882118"/>
    <n v="178.29807150363922"/>
    <n v="534.89421451091766"/>
  </r>
  <r>
    <s v="SO17042"/>
    <x v="28"/>
    <x v="1"/>
    <x v="2"/>
    <n v="20"/>
    <x v="1"/>
    <n v="51"/>
    <s v="Murrieta"/>
    <x v="1"/>
    <x v="2"/>
    <n v="109830"/>
    <m/>
    <n v="74610"/>
    <n v="13"/>
    <x v="9"/>
    <x v="7"/>
    <n v="10"/>
    <n v="621.25793874263763"/>
    <n v="443.75567053045546"/>
    <n v="6212.5793874263763"/>
    <n v="177.50226821218217"/>
    <n v="1775.0226821218216"/>
  </r>
  <r>
    <s v="SO17043"/>
    <x v="28"/>
    <x v="1"/>
    <x v="1"/>
    <n v="16"/>
    <x v="25"/>
    <n v="64"/>
    <s v="Riverside"/>
    <x v="1"/>
    <x v="2"/>
    <n v="322424"/>
    <m/>
    <n v="57196"/>
    <n v="36"/>
    <x v="39"/>
    <x v="3"/>
    <n v="10"/>
    <n v="260.4382751584053"/>
    <n v="186.02733939886093"/>
    <n v="2604.382751584053"/>
    <n v="74.410935759544373"/>
    <n v="744.10935759544373"/>
  </r>
  <r>
    <s v="SO17044"/>
    <x v="79"/>
    <x v="1"/>
    <x v="3"/>
    <n v="9"/>
    <x v="3"/>
    <n v="197"/>
    <s v="Topeka"/>
    <x v="2"/>
    <x v="15"/>
    <n v="127265"/>
    <m/>
    <n v="42250"/>
    <n v="46"/>
    <x v="16"/>
    <x v="4"/>
    <n v="7"/>
    <n v="164.61156034469604"/>
    <n v="117.57968596049719"/>
    <n v="1152.2809224128723"/>
    <n v="47.031874384198858"/>
    <n v="329.22312068939198"/>
  </r>
  <r>
    <s v="SO17045"/>
    <x v="67"/>
    <x v="2"/>
    <x v="1"/>
    <n v="4"/>
    <x v="14"/>
    <n v="270"/>
    <s v="Queens"/>
    <x v="3"/>
    <x v="12"/>
    <n v="2339150"/>
    <m/>
    <n v="42439"/>
    <n v="41"/>
    <x v="41"/>
    <x v="9"/>
    <n v="5"/>
    <n v="323.38632148504257"/>
    <n v="230.99022963217328"/>
    <n v="1616.9316074252129"/>
    <n v="92.39609185286929"/>
    <n v="461.98045926434645"/>
  </r>
  <r>
    <s v="SO17046"/>
    <x v="150"/>
    <x v="4"/>
    <x v="0"/>
    <n v="18"/>
    <x v="10"/>
    <n v="84"/>
    <s v="Torrance"/>
    <x v="0"/>
    <x v="2"/>
    <n v="148475"/>
    <m/>
    <n v="79549"/>
    <n v="23"/>
    <x v="4"/>
    <x v="3"/>
    <n v="8"/>
    <n v="201.86568796634674"/>
    <n v="144.18977711881911"/>
    <n v="1614.9255037307739"/>
    <n v="57.675910847527632"/>
    <n v="461.40728678022106"/>
  </r>
  <r>
    <s v="SO17047"/>
    <x v="68"/>
    <x v="1"/>
    <x v="2"/>
    <n v="14"/>
    <x v="13"/>
    <n v="244"/>
    <s v="Jersey City"/>
    <x v="2"/>
    <x v="4"/>
    <n v="264290"/>
    <m/>
    <n v="59537"/>
    <n v="1"/>
    <x v="21"/>
    <x v="7"/>
    <n v="7"/>
    <n v="597.95413881540298"/>
    <n v="427.11009915385932"/>
    <n v="4185.6789717078209"/>
    <n v="170.84403966154366"/>
    <n v="1195.9082776308055"/>
  </r>
  <r>
    <s v="SO17048"/>
    <x v="113"/>
    <x v="1"/>
    <x v="2"/>
    <n v="2"/>
    <x v="16"/>
    <n v="18"/>
    <s v="Bakersfield"/>
    <x v="3"/>
    <x v="2"/>
    <n v="373640"/>
    <m/>
    <n v="57095"/>
    <n v="35"/>
    <x v="22"/>
    <x v="4"/>
    <n v="7"/>
    <n v="536.296635389328"/>
    <n v="383.06902527809143"/>
    <n v="3754.076447725296"/>
    <n v="153.22761011123657"/>
    <n v="1072.593270778656"/>
  </r>
  <r>
    <s v="SO17049"/>
    <x v="136"/>
    <x v="0"/>
    <x v="2"/>
    <n v="22"/>
    <x v="12"/>
    <n v="185"/>
    <s v="Indianapolis"/>
    <x v="3"/>
    <x v="5"/>
    <n v="862781"/>
    <m/>
    <n v="51682"/>
    <n v="15"/>
    <x v="7"/>
    <x v="5"/>
    <n v="7"/>
    <n v="190.8830983042717"/>
    <n v="136.34507021733694"/>
    <n v="1336.1816881299019"/>
    <n v="54.538028086934759"/>
    <n v="381.76619660854328"/>
  </r>
  <r>
    <s v="SO17050"/>
    <x v="100"/>
    <x v="1"/>
    <x v="3"/>
    <n v="5"/>
    <x v="19"/>
    <n v="95"/>
    <s v="Denver"/>
    <x v="0"/>
    <x v="19"/>
    <n v="682545"/>
    <m/>
    <n v="53637"/>
    <n v="14"/>
    <x v="5"/>
    <x v="3"/>
    <n v="1"/>
    <n v="281.96935164928436"/>
    <n v="201.40667974948883"/>
    <n v="281.96935164928436"/>
    <n v="80.562671899795532"/>
    <n v="80.562671899795532"/>
  </r>
  <r>
    <s v="SO17051"/>
    <x v="40"/>
    <x v="2"/>
    <x v="3"/>
    <n v="15"/>
    <x v="4"/>
    <n v="300"/>
    <s v="Sioux Falls"/>
    <x v="2"/>
    <x v="11"/>
    <n v="171544"/>
    <m/>
    <n v="52494"/>
    <n v="23"/>
    <x v="4"/>
    <x v="3"/>
    <n v="3"/>
    <n v="433.11116534471512"/>
    <n v="309.36511810336793"/>
    <n v="1299.3334960341454"/>
    <n v="123.74604724134718"/>
    <n v="371.23814172404155"/>
  </r>
  <r>
    <s v="SO17052"/>
    <x v="107"/>
    <x v="3"/>
    <x v="1"/>
    <n v="10"/>
    <x v="9"/>
    <n v="39"/>
    <s v="Garden Grove"/>
    <x v="1"/>
    <x v="2"/>
    <n v="175393"/>
    <m/>
    <n v="58449"/>
    <n v="40"/>
    <x v="36"/>
    <x v="4"/>
    <n v="7"/>
    <n v="428.6715030670166"/>
    <n v="306.19393076215471"/>
    <n v="3000.7005214691162"/>
    <n v="122.47757230486189"/>
    <n v="857.3430061340332"/>
  </r>
  <r>
    <s v="SO17053"/>
    <x v="64"/>
    <x v="3"/>
    <x v="2"/>
    <n v="19"/>
    <x v="0"/>
    <n v="10"/>
    <s v="Peoria"/>
    <x v="0"/>
    <x v="9"/>
    <n v="171237"/>
    <m/>
    <n v="65314"/>
    <n v="27"/>
    <x v="34"/>
    <x v="4"/>
    <n v="3"/>
    <n v="441.4706534743309"/>
    <n v="315.33618105309353"/>
    <n v="1324.4119604229927"/>
    <n v="126.13447242123738"/>
    <n v="378.40341726371213"/>
  </r>
  <r>
    <s v="SO17054"/>
    <x v="2"/>
    <x v="0"/>
    <x v="3"/>
    <n v="8"/>
    <x v="23"/>
    <n v="309"/>
    <s v="Arlington"/>
    <x v="1"/>
    <x v="1"/>
    <n v="388125"/>
    <m/>
    <n v="53326"/>
    <n v="42"/>
    <x v="19"/>
    <x v="5"/>
    <n v="8"/>
    <n v="373.32021152973175"/>
    <n v="266.65729394980843"/>
    <n v="2986.561692237854"/>
    <n v="106.66291757992332"/>
    <n v="853.30334063938653"/>
  </r>
  <r>
    <s v="SO17055"/>
    <x v="20"/>
    <x v="1"/>
    <x v="0"/>
    <n v="22"/>
    <x v="12"/>
    <n v="316"/>
    <s v="Dallas"/>
    <x v="3"/>
    <x v="1"/>
    <n v="1300092"/>
    <m/>
    <n v="43781"/>
    <n v="29"/>
    <x v="28"/>
    <x v="9"/>
    <n v="3"/>
    <n v="259.96800953149796"/>
    <n v="185.6914353796414"/>
    <n v="779.90402859449387"/>
    <n v="74.276574151856551"/>
    <n v="222.82972245556965"/>
  </r>
  <r>
    <s v="SO17056"/>
    <x v="84"/>
    <x v="4"/>
    <x v="0"/>
    <n v="25"/>
    <x v="21"/>
    <n v="308"/>
    <s v="Amarillo"/>
    <x v="0"/>
    <x v="1"/>
    <n v="198645"/>
    <m/>
    <n v="47735"/>
    <n v="40"/>
    <x v="36"/>
    <x v="4"/>
    <n v="5"/>
    <n v="269.62269902229309"/>
    <n v="192.5876421587808"/>
    <n v="1348.1134951114655"/>
    <n v="77.035056863512295"/>
    <n v="385.17528431756148"/>
  </r>
  <r>
    <s v="SO17057"/>
    <x v="32"/>
    <x v="3"/>
    <x v="2"/>
    <n v="8"/>
    <x v="23"/>
    <n v="177"/>
    <s v="Thornton (Township)"/>
    <x v="1"/>
    <x v="8"/>
    <n v="169468"/>
    <m/>
    <n v="41024"/>
    <n v="30"/>
    <x v="37"/>
    <x v="4"/>
    <n v="2"/>
    <n v="574.30188006162643"/>
    <n v="410.21562861544749"/>
    <n v="1148.6037601232529"/>
    <n v="164.08625144617895"/>
    <n v="328.1725028923579"/>
  </r>
  <r>
    <s v="SO17058"/>
    <x v="89"/>
    <x v="2"/>
    <x v="1"/>
    <n v="3"/>
    <x v="15"/>
    <n v="276"/>
    <s v="The Bronx"/>
    <x v="1"/>
    <x v="12"/>
    <n v="1455444"/>
    <m/>
    <n v="34299"/>
    <n v="38"/>
    <x v="24"/>
    <x v="5"/>
    <n v="1"/>
    <n v="632.02208840847015"/>
    <n v="451.444348863193"/>
    <n v="632.02208840847015"/>
    <n v="180.57773954527715"/>
    <n v="180.57773954527715"/>
  </r>
  <r>
    <s v="SO17059"/>
    <x v="35"/>
    <x v="1"/>
    <x v="2"/>
    <n v="6"/>
    <x v="5"/>
    <n v="199"/>
    <s v="Lexington-Fayette"/>
    <x v="3"/>
    <x v="21"/>
    <n v="314488"/>
    <m/>
    <n v="49778"/>
    <n v="46"/>
    <x v="16"/>
    <x v="4"/>
    <n v="2"/>
    <n v="643.52570897340775"/>
    <n v="459.66122069529126"/>
    <n v="1287.0514179468155"/>
    <n v="183.86448827811648"/>
    <n v="367.72897655623296"/>
  </r>
  <r>
    <s v="SO17060"/>
    <x v="122"/>
    <x v="3"/>
    <x v="3"/>
    <n v="21"/>
    <x v="7"/>
    <n v="303"/>
    <s v="Knoxville"/>
    <x v="2"/>
    <x v="20"/>
    <n v="185291"/>
    <m/>
    <n v="34226"/>
    <n v="41"/>
    <x v="41"/>
    <x v="9"/>
    <n v="10"/>
    <n v="274.20961046218872"/>
    <n v="195.86400747299194"/>
    <n v="2742.0961046218872"/>
    <n v="78.345602989196777"/>
    <n v="783.45602989196777"/>
  </r>
  <r>
    <s v="SO17061"/>
    <x v="59"/>
    <x v="4"/>
    <x v="3"/>
    <n v="26"/>
    <x v="8"/>
    <n v="258"/>
    <s v="Amherst"/>
    <x v="0"/>
    <x v="12"/>
    <n v="125109"/>
    <m/>
    <n v="68294"/>
    <n v="32"/>
    <x v="32"/>
    <x v="4"/>
    <n v="8"/>
    <n v="226.01111644506454"/>
    <n v="161.43651174647468"/>
    <n v="1808.0889315605164"/>
    <n v="64.574604698589866"/>
    <n v="516.59683758871893"/>
  </r>
  <r>
    <s v="SO17062"/>
    <x v="59"/>
    <x v="4"/>
    <x v="3"/>
    <n v="14"/>
    <x v="13"/>
    <n v="298"/>
    <s v="Columbia"/>
    <x v="2"/>
    <x v="34"/>
    <n v="133803"/>
    <m/>
    <n v="41260"/>
    <n v="32"/>
    <x v="32"/>
    <x v="4"/>
    <n v="5"/>
    <n v="300.73446714878082"/>
    <n v="214.81033367770061"/>
    <n v="1503.6723357439041"/>
    <n v="85.924133471080211"/>
    <n v="429.62066735540105"/>
  </r>
  <r>
    <s v="SO17063"/>
    <x v="139"/>
    <x v="4"/>
    <x v="3"/>
    <n v="22"/>
    <x v="12"/>
    <n v="164"/>
    <s v="Maine"/>
    <x v="3"/>
    <x v="8"/>
    <n v="136667"/>
    <m/>
    <n v="65608"/>
    <n v="27"/>
    <x v="34"/>
    <x v="4"/>
    <n v="4"/>
    <n v="380.11830908060074"/>
    <n v="271.51307791471481"/>
    <n v="1520.473236322403"/>
    <n v="108.60523116588593"/>
    <n v="434.4209246635437"/>
  </r>
  <r>
    <s v="SO17064"/>
    <x v="85"/>
    <x v="3"/>
    <x v="1"/>
    <n v="10"/>
    <x v="9"/>
    <n v="39"/>
    <s v="Garden Grove"/>
    <x v="1"/>
    <x v="2"/>
    <n v="175393"/>
    <m/>
    <n v="58449"/>
    <n v="28"/>
    <x v="8"/>
    <x v="6"/>
    <n v="4"/>
    <n v="452.49260115623474"/>
    <n v="323.20900082588196"/>
    <n v="1809.970404624939"/>
    <n v="129.28360033035278"/>
    <n v="517.13440132141113"/>
  </r>
  <r>
    <s v="SO17065"/>
    <x v="101"/>
    <x v="0"/>
    <x v="1"/>
    <n v="5"/>
    <x v="19"/>
    <n v="44"/>
    <s v="Irvine"/>
    <x v="0"/>
    <x v="2"/>
    <n v="256927"/>
    <m/>
    <n v="92278"/>
    <n v="7"/>
    <x v="31"/>
    <x v="7"/>
    <n v="7"/>
    <n v="650.22977131605148"/>
    <n v="464.4498366543225"/>
    <n v="4551.6083992123604"/>
    <n v="185.77993466172899"/>
    <n v="1300.459542632103"/>
  </r>
  <r>
    <s v="SO17066"/>
    <x v="77"/>
    <x v="4"/>
    <x v="1"/>
    <n v="17"/>
    <x v="17"/>
    <n v="14"/>
    <s v="Tempe"/>
    <x v="3"/>
    <x v="9"/>
    <n v="175826"/>
    <m/>
    <n v="49012"/>
    <n v="25"/>
    <x v="12"/>
    <x v="6"/>
    <n v="9"/>
    <n v="284.12562167644501"/>
    <n v="202.94687262603216"/>
    <n v="2557.1305950880051"/>
    <n v="81.178749050412847"/>
    <n v="730.60874145371565"/>
  </r>
  <r>
    <s v="SO17067"/>
    <x v="117"/>
    <x v="2"/>
    <x v="2"/>
    <n v="18"/>
    <x v="10"/>
    <n v="217"/>
    <s v="Sterling Heights"/>
    <x v="0"/>
    <x v="18"/>
    <n v="132052"/>
    <m/>
    <n v="60089"/>
    <n v="24"/>
    <x v="18"/>
    <x v="4"/>
    <n v="1"/>
    <n v="294.05348807573318"/>
    <n v="210.03820576838086"/>
    <n v="294.05348807573318"/>
    <n v="84.015282307352322"/>
    <n v="84.015282307352322"/>
  </r>
  <r>
    <s v="SO17068"/>
    <x v="57"/>
    <x v="0"/>
    <x v="0"/>
    <n v="15"/>
    <x v="4"/>
    <n v="168"/>
    <s v="Niles (Township)"/>
    <x v="2"/>
    <x v="8"/>
    <n v="106229"/>
    <m/>
    <n v="69857"/>
    <n v="29"/>
    <x v="28"/>
    <x v="9"/>
    <n v="1"/>
    <n v="241.6111364364624"/>
    <n v="172.57938316890173"/>
    <n v="241.6111364364624"/>
    <n v="69.031753267560674"/>
    <n v="69.031753267560674"/>
  </r>
  <r>
    <s v="SO17069"/>
    <x v="146"/>
    <x v="4"/>
    <x v="2"/>
    <n v="13"/>
    <x v="18"/>
    <n v="356"/>
    <s v="Virginia Beach"/>
    <x v="1"/>
    <x v="13"/>
    <n v="452745"/>
    <m/>
    <n v="66634"/>
    <n v="43"/>
    <x v="13"/>
    <x v="4"/>
    <n v="2"/>
    <n v="310.3519486784935"/>
    <n v="221.67996334178108"/>
    <n v="620.703897356987"/>
    <n v="88.671985336712424"/>
    <n v="177.34397067342485"/>
  </r>
  <r>
    <s v="SO17070"/>
    <x v="50"/>
    <x v="4"/>
    <x v="0"/>
    <n v="24"/>
    <x v="11"/>
    <n v="11"/>
    <s v="Phoenix"/>
    <x v="2"/>
    <x v="9"/>
    <n v="1563025"/>
    <m/>
    <n v="47326"/>
    <n v="3"/>
    <x v="29"/>
    <x v="1"/>
    <n v="3"/>
    <n v="338.57573997974396"/>
    <n v="241.8398142712457"/>
    <n v="1015.7272199392319"/>
    <n v="96.735925708498257"/>
    <n v="290.20777712549477"/>
  </r>
  <r>
    <s v="SO17071"/>
    <x v="122"/>
    <x v="3"/>
    <x v="0"/>
    <n v="8"/>
    <x v="23"/>
    <n v="87"/>
    <s v="Visalia"/>
    <x v="1"/>
    <x v="2"/>
    <n v="130104"/>
    <m/>
    <n v="52157"/>
    <n v="34"/>
    <x v="20"/>
    <x v="5"/>
    <n v="10"/>
    <n v="646.50318199396133"/>
    <n v="461.78798713854383"/>
    <n v="6465.0318199396133"/>
    <n v="184.71519485541751"/>
    <n v="1847.1519485541751"/>
  </r>
  <r>
    <s v="SO17072"/>
    <x v="75"/>
    <x v="1"/>
    <x v="3"/>
    <n v="15"/>
    <x v="4"/>
    <n v="330"/>
    <s v="McKinney"/>
    <x v="2"/>
    <x v="1"/>
    <n v="162898"/>
    <m/>
    <n v="81459"/>
    <n v="40"/>
    <x v="36"/>
    <x v="4"/>
    <n v="10"/>
    <n v="267.11190819740295"/>
    <n v="190.79422014100211"/>
    <n v="2671.1190819740295"/>
    <n v="76.31768805640084"/>
    <n v="763.17688056400834"/>
  </r>
  <r>
    <s v="SO17073"/>
    <x v="74"/>
    <x v="3"/>
    <x v="3"/>
    <n v="5"/>
    <x v="19"/>
    <n v="275"/>
    <s v="Syracuse"/>
    <x v="0"/>
    <x v="12"/>
    <n v="144142"/>
    <m/>
    <n v="31881"/>
    <n v="35"/>
    <x v="22"/>
    <x v="4"/>
    <n v="6"/>
    <n v="617.55007284879684"/>
    <n v="441.10719489199778"/>
    <n v="3705.3004370927811"/>
    <n v="176.44287795679907"/>
    <n v="1058.6572677407944"/>
  </r>
  <r>
    <s v="SO17074"/>
    <x v="84"/>
    <x v="4"/>
    <x v="3"/>
    <n v="26"/>
    <x v="8"/>
    <n v="225"/>
    <s v="Springfield"/>
    <x v="0"/>
    <x v="26"/>
    <n v="166810"/>
    <m/>
    <n v="33557"/>
    <n v="14"/>
    <x v="5"/>
    <x v="3"/>
    <n v="8"/>
    <n v="395.13004910945892"/>
    <n v="282.23574936389923"/>
    <n v="3161.0403928756714"/>
    <n v="112.89429974555969"/>
    <n v="903.15439796447754"/>
  </r>
  <r>
    <s v="SO17075"/>
    <x v="128"/>
    <x v="4"/>
    <x v="1"/>
    <n v="25"/>
    <x v="21"/>
    <n v="358"/>
    <s v="Everett"/>
    <x v="0"/>
    <x v="0"/>
    <n v="108010"/>
    <m/>
    <n v="49578"/>
    <n v="8"/>
    <x v="3"/>
    <x v="2"/>
    <n v="2"/>
    <n v="172.64420968294144"/>
    <n v="123.31729263067247"/>
    <n v="345.28841936588287"/>
    <n v="49.326917052268968"/>
    <n v="98.653834104537935"/>
  </r>
  <r>
    <s v="SO17076"/>
    <x v="131"/>
    <x v="0"/>
    <x v="0"/>
    <n v="10"/>
    <x v="9"/>
    <n v="173"/>
    <s v="Rockford"/>
    <x v="1"/>
    <x v="8"/>
    <n v="148278"/>
    <m/>
    <n v="38716"/>
    <n v="18"/>
    <x v="17"/>
    <x v="0"/>
    <n v="1"/>
    <n v="221.52695989608765"/>
    <n v="158.23354278291976"/>
    <n v="221.52695989608765"/>
    <n v="63.293417113167891"/>
    <n v="63.293417113167891"/>
  </r>
  <r>
    <s v="SO17077"/>
    <x v="123"/>
    <x v="3"/>
    <x v="1"/>
    <n v="22"/>
    <x v="12"/>
    <n v="337"/>
    <s v="Richardson"/>
    <x v="3"/>
    <x v="1"/>
    <n v="110815"/>
    <m/>
    <n v="72427"/>
    <n v="45"/>
    <x v="44"/>
    <x v="4"/>
    <n v="9"/>
    <n v="271.04051345586777"/>
    <n v="193.60036675419127"/>
    <n v="2439.3646211028099"/>
    <n v="77.440146701676497"/>
    <n v="696.96132031508841"/>
  </r>
  <r>
    <s v="SO17078"/>
    <x v="109"/>
    <x v="1"/>
    <x v="2"/>
    <n v="11"/>
    <x v="20"/>
    <n v="265"/>
    <s v="Islip"/>
    <x v="0"/>
    <x v="12"/>
    <n v="336113"/>
    <m/>
    <n v="86864"/>
    <n v="25"/>
    <x v="12"/>
    <x v="6"/>
    <n v="1"/>
    <n v="504.70194017887115"/>
    <n v="360.50138584205087"/>
    <n v="504.70194017887115"/>
    <n v="144.20055433682029"/>
    <n v="144.20055433682029"/>
  </r>
  <r>
    <s v="SO17079"/>
    <x v="105"/>
    <x v="4"/>
    <x v="3"/>
    <n v="26"/>
    <x v="8"/>
    <n v="22"/>
    <s v="Chula Vista"/>
    <x v="0"/>
    <x v="2"/>
    <n v="265757"/>
    <m/>
    <n v="65185"/>
    <n v="47"/>
    <x v="10"/>
    <x v="6"/>
    <n v="10"/>
    <n v="254.04889780282974"/>
    <n v="181.46349843059269"/>
    <n v="2540.4889780282974"/>
    <n v="72.585399372237049"/>
    <n v="725.85399372237043"/>
  </r>
  <r>
    <s v="SO17080"/>
    <x v="43"/>
    <x v="4"/>
    <x v="2"/>
    <n v="21"/>
    <x v="7"/>
    <n v="85"/>
    <s v="Vallejo"/>
    <x v="2"/>
    <x v="2"/>
    <n v="121253"/>
    <m/>
    <n v="57028"/>
    <n v="19"/>
    <x v="35"/>
    <x v="9"/>
    <n v="9"/>
    <n v="375.20181155204773"/>
    <n v="268.0012939657484"/>
    <n v="3376.8163039684296"/>
    <n v="107.20051758629933"/>
    <n v="964.804658276694"/>
  </r>
  <r>
    <s v="SO17081"/>
    <x v="113"/>
    <x v="1"/>
    <x v="3"/>
    <n v="7"/>
    <x v="6"/>
    <n v="311"/>
    <s v="Beaumont"/>
    <x v="2"/>
    <x v="1"/>
    <n v="118129"/>
    <m/>
    <n v="40992"/>
    <n v="21"/>
    <x v="45"/>
    <x v="4"/>
    <n v="5"/>
    <n v="244.59921044111252"/>
    <n v="174.7137217436518"/>
    <n v="1222.9960522055626"/>
    <n v="69.885488697460715"/>
    <n v="349.42744348730355"/>
  </r>
  <r>
    <s v="SO17082"/>
    <x v="32"/>
    <x v="3"/>
    <x v="2"/>
    <n v="23"/>
    <x v="24"/>
    <n v="202"/>
    <s v="Lafayette"/>
    <x v="2"/>
    <x v="28"/>
    <n v="127657"/>
    <m/>
    <n v="46517"/>
    <n v="22"/>
    <x v="2"/>
    <x v="2"/>
    <n v="4"/>
    <n v="407.5260933637619"/>
    <n v="291.09006668840135"/>
    <n v="1630.1043734550476"/>
    <n v="116.43602667536055"/>
    <n v="465.74410670144221"/>
  </r>
  <r>
    <s v="SO17083"/>
    <x v="48"/>
    <x v="4"/>
    <x v="1"/>
    <n v="7"/>
    <x v="6"/>
    <n v="357"/>
    <s v="Bellevue"/>
    <x v="2"/>
    <x v="0"/>
    <n v="139820"/>
    <m/>
    <n v="94638"/>
    <n v="14"/>
    <x v="5"/>
    <x v="3"/>
    <n v="9"/>
    <n v="198.3257058262825"/>
    <n v="141.66121844734465"/>
    <n v="1784.9313524365425"/>
    <n v="56.664487378937849"/>
    <n v="509.98038641044064"/>
  </r>
  <r>
    <s v="SO17084"/>
    <x v="78"/>
    <x v="0"/>
    <x v="0"/>
    <n v="26"/>
    <x v="8"/>
    <n v="198"/>
    <s v="Wichita"/>
    <x v="0"/>
    <x v="15"/>
    <n v="389965"/>
    <m/>
    <n v="45947"/>
    <n v="29"/>
    <x v="28"/>
    <x v="9"/>
    <n v="3"/>
    <n v="206.37358474731445"/>
    <n v="147.40970339093892"/>
    <n v="619.12075424194336"/>
    <n v="58.963881356375538"/>
    <n v="176.89164406912661"/>
  </r>
  <r>
    <s v="SO17085"/>
    <x v="112"/>
    <x v="4"/>
    <x v="1"/>
    <n v="23"/>
    <x v="24"/>
    <n v="11"/>
    <s v="Phoenix"/>
    <x v="2"/>
    <x v="9"/>
    <n v="1563025"/>
    <m/>
    <n v="47326"/>
    <n v="39"/>
    <x v="25"/>
    <x v="1"/>
    <n v="2"/>
    <n v="381.32729905843735"/>
    <n v="272.3766421845981"/>
    <n v="762.65459811687469"/>
    <n v="108.95065687383925"/>
    <n v="217.9013137476785"/>
  </r>
  <r>
    <s v="SO17086"/>
    <x v="47"/>
    <x v="4"/>
    <x v="1"/>
    <n v="18"/>
    <x v="10"/>
    <n v="344"/>
    <s v="Wichita Falls"/>
    <x v="0"/>
    <x v="1"/>
    <n v="104710"/>
    <m/>
    <n v="44543"/>
    <n v="23"/>
    <x v="4"/>
    <x v="3"/>
    <n v="7"/>
    <n v="229.86160290241241"/>
    <n v="164.18685921600888"/>
    <n v="1609.0312203168869"/>
    <n v="65.674743686403531"/>
    <n v="459.72320580482472"/>
  </r>
  <r>
    <s v="SO17087"/>
    <x v="63"/>
    <x v="1"/>
    <x v="0"/>
    <n v="4"/>
    <x v="14"/>
    <n v="97"/>
    <s v="Greeley"/>
    <x v="3"/>
    <x v="19"/>
    <n v="100883"/>
    <m/>
    <n v="48813"/>
    <n v="37"/>
    <x v="40"/>
    <x v="7"/>
    <n v="9"/>
    <n v="159.00985103845596"/>
    <n v="113.57846502746855"/>
    <n v="1431.0886593461037"/>
    <n v="45.43138601098741"/>
    <n v="408.88247409888669"/>
  </r>
  <r>
    <s v="SO17088"/>
    <x v="148"/>
    <x v="4"/>
    <x v="2"/>
    <n v="18"/>
    <x v="10"/>
    <n v="206"/>
    <s v="Boston"/>
    <x v="0"/>
    <x v="29"/>
    <n v="667137"/>
    <m/>
    <n v="55777"/>
    <n v="27"/>
    <x v="34"/>
    <x v="4"/>
    <n v="3"/>
    <n v="162.49912762641907"/>
    <n v="116.0708054474422"/>
    <n v="487.4973828792572"/>
    <n v="46.42832217897687"/>
    <n v="139.2849665369306"/>
  </r>
  <r>
    <s v="SO17089"/>
    <x v="132"/>
    <x v="0"/>
    <x v="1"/>
    <n v="26"/>
    <x v="8"/>
    <n v="193"/>
    <s v="Wayne"/>
    <x v="0"/>
    <x v="5"/>
    <n v="142010"/>
    <m/>
    <n v="35884"/>
    <n v="45"/>
    <x v="44"/>
    <x v="4"/>
    <n v="7"/>
    <n v="622.6667348742485"/>
    <n v="444.7619534816061"/>
    <n v="4358.6671441197395"/>
    <n v="177.90478139264241"/>
    <n v="1245.3334697484968"/>
  </r>
  <r>
    <s v="SO17090"/>
    <x v="46"/>
    <x v="1"/>
    <x v="0"/>
    <n v="5"/>
    <x v="19"/>
    <n v="2"/>
    <s v="Huntsville"/>
    <x v="0"/>
    <x v="30"/>
    <n v="190582"/>
    <m/>
    <n v="48775"/>
    <n v="24"/>
    <x v="18"/>
    <x v="4"/>
    <n v="5"/>
    <n v="303.94510209560394"/>
    <n v="217.10364435400282"/>
    <n v="1519.7255104780197"/>
    <n v="86.841457741601118"/>
    <n v="434.20728870800559"/>
  </r>
  <r>
    <s v="SO17091"/>
    <x v="131"/>
    <x v="0"/>
    <x v="0"/>
    <n v="14"/>
    <x v="13"/>
    <n v="229"/>
    <s v="Cary"/>
    <x v="2"/>
    <x v="17"/>
    <n v="159769"/>
    <m/>
    <n v="91579"/>
    <n v="46"/>
    <x v="16"/>
    <x v="4"/>
    <n v="3"/>
    <n v="172.70393353700638"/>
    <n v="123.35995252643313"/>
    <n v="518.11180061101913"/>
    <n v="49.343981010573245"/>
    <n v="148.03194303171972"/>
  </r>
  <r>
    <s v="SO17092"/>
    <x v="73"/>
    <x v="3"/>
    <x v="3"/>
    <n v="2"/>
    <x v="16"/>
    <n v="14"/>
    <s v="Tempe"/>
    <x v="3"/>
    <x v="9"/>
    <n v="175826"/>
    <m/>
    <n v="49012"/>
    <n v="26"/>
    <x v="1"/>
    <x v="1"/>
    <n v="7"/>
    <n v="540.83313989639282"/>
    <n v="386.3093856402806"/>
    <n v="3785.8319792747498"/>
    <n v="154.52375425611223"/>
    <n v="1081.6662797927856"/>
  </r>
  <r>
    <s v="SO17093"/>
    <x v="135"/>
    <x v="2"/>
    <x v="0"/>
    <n v="13"/>
    <x v="18"/>
    <n v="249"/>
    <s v="Las Cruces"/>
    <x v="1"/>
    <x v="38"/>
    <n v="101643"/>
    <m/>
    <n v="41330"/>
    <n v="24"/>
    <x v="18"/>
    <x v="4"/>
    <n v="9"/>
    <n v="358.66591876745224"/>
    <n v="256.18994197675164"/>
    <n v="3227.9932689070702"/>
    <n v="102.4759767907006"/>
    <n v="922.28379111630534"/>
  </r>
  <r>
    <s v="SO17094"/>
    <x v="123"/>
    <x v="3"/>
    <x v="0"/>
    <n v="23"/>
    <x v="24"/>
    <n v="21"/>
    <s v="Carlsbad"/>
    <x v="2"/>
    <x v="2"/>
    <n v="113453"/>
    <m/>
    <n v="90597"/>
    <n v="30"/>
    <x v="37"/>
    <x v="4"/>
    <n v="9"/>
    <n v="612.19388830661774"/>
    <n v="437.28134879044126"/>
    <n v="5509.7449947595596"/>
    <n v="174.91253951617648"/>
    <n v="1574.2128556455882"/>
  </r>
  <r>
    <s v="SO17095"/>
    <x v="131"/>
    <x v="0"/>
    <x v="3"/>
    <n v="3"/>
    <x v="15"/>
    <n v="78"/>
    <s v="Santa Rosa"/>
    <x v="1"/>
    <x v="2"/>
    <n v="174972"/>
    <m/>
    <n v="61050"/>
    <n v="24"/>
    <x v="18"/>
    <x v="4"/>
    <n v="1"/>
    <n v="323.46856123209"/>
    <n v="231.04897230863574"/>
    <n v="323.46856123209"/>
    <n v="92.419588923454256"/>
    <n v="92.419588923454256"/>
  </r>
  <r>
    <s v="SO17096"/>
    <x v="139"/>
    <x v="4"/>
    <x v="2"/>
    <n v="22"/>
    <x v="12"/>
    <n v="111"/>
    <s v="Waterbury"/>
    <x v="3"/>
    <x v="3"/>
    <n v="108802"/>
    <m/>
    <n v="40467"/>
    <n v="26"/>
    <x v="1"/>
    <x v="1"/>
    <n v="1"/>
    <n v="494.25629782676697"/>
    <n v="353.04021273340499"/>
    <n v="494.25629782676697"/>
    <n v="141.21608509336198"/>
    <n v="141.21608509336198"/>
  </r>
  <r>
    <s v="SO17097"/>
    <x v="54"/>
    <x v="4"/>
    <x v="2"/>
    <n v="26"/>
    <x v="8"/>
    <n v="17"/>
    <s v="Antioch"/>
    <x v="0"/>
    <x v="2"/>
    <n v="110542"/>
    <m/>
    <n v="64329"/>
    <n v="3"/>
    <x v="29"/>
    <x v="1"/>
    <n v="5"/>
    <n v="408.4953219294548"/>
    <n v="291.78237280675347"/>
    <n v="2042.476609647274"/>
    <n v="116.71294912270133"/>
    <n v="583.5647456135066"/>
  </r>
  <r>
    <s v="SO17098"/>
    <x v="69"/>
    <x v="4"/>
    <x v="3"/>
    <n v="9"/>
    <x v="3"/>
    <n v="260"/>
    <s v="Brookhaven"/>
    <x v="2"/>
    <x v="12"/>
    <n v="489278"/>
    <m/>
    <n v="87040"/>
    <n v="22"/>
    <x v="2"/>
    <x v="2"/>
    <n v="4"/>
    <n v="356.65904796123505"/>
    <n v="254.75646282945362"/>
    <n v="1426.6361918449402"/>
    <n v="101.90258513178142"/>
    <n v="407.61034052712569"/>
  </r>
  <r>
    <s v="SO17099"/>
    <x v="113"/>
    <x v="1"/>
    <x v="0"/>
    <n v="1"/>
    <x v="22"/>
    <n v="87"/>
    <s v="Visalia"/>
    <x v="3"/>
    <x v="2"/>
    <n v="130104"/>
    <m/>
    <n v="52157"/>
    <n v="29"/>
    <x v="28"/>
    <x v="9"/>
    <n v="8"/>
    <n v="531.46297484636307"/>
    <n v="379.61641060454508"/>
    <n v="4251.7037987709045"/>
    <n v="151.84656424181799"/>
    <n v="1214.7725139345439"/>
  </r>
  <r>
    <s v="SO17100"/>
    <x v="120"/>
    <x v="0"/>
    <x v="2"/>
    <n v="9"/>
    <x v="3"/>
    <n v="200"/>
    <s v="Louisville"/>
    <x v="2"/>
    <x v="21"/>
    <n v="760026"/>
    <m/>
    <n v="0"/>
    <n v="26"/>
    <x v="1"/>
    <x v="1"/>
    <n v="4"/>
    <n v="168.35337924957275"/>
    <n v="120.25241374969484"/>
    <n v="673.41351699829102"/>
    <n v="48.100965499877915"/>
    <n v="192.40386199951166"/>
  </r>
  <r>
    <s v="SO17101"/>
    <x v="58"/>
    <x v="2"/>
    <x v="2"/>
    <n v="22"/>
    <x v="12"/>
    <n v="230"/>
    <s v="Charlotte"/>
    <x v="3"/>
    <x v="17"/>
    <n v="827097"/>
    <m/>
    <n v="53637"/>
    <n v="13"/>
    <x v="9"/>
    <x v="7"/>
    <n v="7"/>
    <n v="617.21311086416245"/>
    <n v="440.86650776011606"/>
    <n v="4320.4917760491371"/>
    <n v="176.34660310404638"/>
    <n v="1234.4262217283247"/>
  </r>
  <r>
    <s v="SO17102"/>
    <x v="122"/>
    <x v="3"/>
    <x v="1"/>
    <n v="22"/>
    <x v="12"/>
    <n v="105"/>
    <s v="Hartford"/>
    <x v="3"/>
    <x v="3"/>
    <n v="124006"/>
    <m/>
    <n v="30630"/>
    <n v="21"/>
    <x v="45"/>
    <x v="4"/>
    <n v="6"/>
    <n v="158.72858154773712"/>
    <n v="113.37755824838366"/>
    <n v="952.37148928642273"/>
    <n v="45.351023299353457"/>
    <n v="272.10613979612071"/>
  </r>
  <r>
    <s v="SO17103"/>
    <x v="43"/>
    <x v="4"/>
    <x v="0"/>
    <n v="18"/>
    <x v="10"/>
    <n v="286"/>
    <s v="Oklahoma City"/>
    <x v="0"/>
    <x v="27"/>
    <n v="631346"/>
    <m/>
    <n v="47779"/>
    <n v="5"/>
    <x v="11"/>
    <x v="5"/>
    <n v="8"/>
    <n v="466.83567291498184"/>
    <n v="333.45405208212992"/>
    <n v="3734.6853833198547"/>
    <n v="133.38162083285192"/>
    <n v="1067.0529666628154"/>
  </r>
  <r>
    <s v="SO17104"/>
    <x v="75"/>
    <x v="1"/>
    <x v="1"/>
    <n v="8"/>
    <x v="23"/>
    <n v="120"/>
    <s v="Gainesville"/>
    <x v="1"/>
    <x v="16"/>
    <n v="130128"/>
    <m/>
    <n v="31818"/>
    <n v="2"/>
    <x v="46"/>
    <x v="4"/>
    <n v="10"/>
    <n v="458.74138855934143"/>
    <n v="327.67242039952964"/>
    <n v="4587.4138855934143"/>
    <n v="131.06896815981179"/>
    <n v="1310.6896815981179"/>
  </r>
  <r>
    <s v="SO17105"/>
    <x v="6"/>
    <x v="0"/>
    <x v="3"/>
    <n v="18"/>
    <x v="10"/>
    <n v="111"/>
    <s v="Waterbury"/>
    <x v="0"/>
    <x v="3"/>
    <n v="108802"/>
    <m/>
    <n v="40467"/>
    <n v="12"/>
    <x v="38"/>
    <x v="5"/>
    <n v="10"/>
    <n v="583.78077238798141"/>
    <n v="416.98626599141534"/>
    <n v="5837.8077238798141"/>
    <n v="166.79450639656608"/>
    <n v="1667.9450639656607"/>
  </r>
  <r>
    <s v="SO17106"/>
    <x v="73"/>
    <x v="3"/>
    <x v="2"/>
    <n v="21"/>
    <x v="7"/>
    <n v="172"/>
    <s v="Proviso"/>
    <x v="2"/>
    <x v="8"/>
    <n v="151772"/>
    <m/>
    <n v="53281"/>
    <n v="22"/>
    <x v="2"/>
    <x v="2"/>
    <n v="6"/>
    <n v="376.08052861690521"/>
    <n v="268.62894901207517"/>
    <n v="2256.4831717014313"/>
    <n v="107.45157960483004"/>
    <n v="644.70947762898027"/>
  </r>
  <r>
    <s v="SO17107"/>
    <x v="125"/>
    <x v="1"/>
    <x v="1"/>
    <n v="20"/>
    <x v="1"/>
    <n v="323"/>
    <s v="Houston"/>
    <x v="1"/>
    <x v="1"/>
    <n v="2296224"/>
    <m/>
    <n v="46187"/>
    <n v="15"/>
    <x v="7"/>
    <x v="5"/>
    <n v="8"/>
    <n v="590.86503678560257"/>
    <n v="422.04645484685898"/>
    <n v="4726.9202942848206"/>
    <n v="168.81858193874359"/>
    <n v="1350.5486555099487"/>
  </r>
  <r>
    <s v="SO17108"/>
    <x v="27"/>
    <x v="4"/>
    <x v="1"/>
    <n v="8"/>
    <x v="23"/>
    <n v="126"/>
    <s v="Miami"/>
    <x v="1"/>
    <x v="16"/>
    <n v="441003"/>
    <m/>
    <n v="31051"/>
    <n v="34"/>
    <x v="20"/>
    <x v="5"/>
    <n v="5"/>
    <n v="388.64768171310425"/>
    <n v="277.60548693793163"/>
    <n v="1943.2384085655212"/>
    <n v="111.04219477517262"/>
    <n v="555.21097387586315"/>
  </r>
  <r>
    <s v="SO17109"/>
    <x v="78"/>
    <x v="0"/>
    <x v="0"/>
    <n v="1"/>
    <x v="22"/>
    <n v="196"/>
    <s v="Overland Park"/>
    <x v="3"/>
    <x v="15"/>
    <n v="186515"/>
    <m/>
    <n v="72463"/>
    <n v="18"/>
    <x v="17"/>
    <x v="0"/>
    <n v="5"/>
    <n v="514.32873862981796"/>
    <n v="367.37767044986998"/>
    <n v="2571.6436931490898"/>
    <n v="146.95106817994798"/>
    <n v="734.75534089973985"/>
  </r>
  <r>
    <s v="SO17110"/>
    <x v="68"/>
    <x v="1"/>
    <x v="3"/>
    <n v="21"/>
    <x v="7"/>
    <n v="60"/>
    <s v="Pomona"/>
    <x v="2"/>
    <x v="2"/>
    <n v="153266"/>
    <m/>
    <n v="49186"/>
    <n v="38"/>
    <x v="24"/>
    <x v="5"/>
    <n v="10"/>
    <n v="546.88609278202057"/>
    <n v="390.63292341572901"/>
    <n v="5468.8609278202057"/>
    <n v="156.25316936629156"/>
    <n v="1562.5316936629156"/>
  </r>
  <r>
    <s v="SO17111"/>
    <x v="8"/>
    <x v="0"/>
    <x v="2"/>
    <n v="18"/>
    <x v="10"/>
    <n v="316"/>
    <s v="Dallas"/>
    <x v="0"/>
    <x v="1"/>
    <n v="1300092"/>
    <m/>
    <n v="43781"/>
    <n v="26"/>
    <x v="1"/>
    <x v="1"/>
    <n v="9"/>
    <n v="316.3499556183815"/>
    <n v="225.96425401312965"/>
    <n v="2847.1496005654335"/>
    <n v="90.385701605251853"/>
    <n v="813.47131444726665"/>
  </r>
  <r>
    <s v="SO17112"/>
    <x v="132"/>
    <x v="0"/>
    <x v="0"/>
    <n v="1"/>
    <x v="22"/>
    <n v="165"/>
    <s v="Milton"/>
    <x v="3"/>
    <x v="8"/>
    <n v="118844"/>
    <m/>
    <n v="84039"/>
    <n v="31"/>
    <x v="42"/>
    <x v="4"/>
    <n v="2"/>
    <n v="623.73809123039246"/>
    <n v="445.52720802170893"/>
    <n v="1247.4761824607849"/>
    <n v="178.21088320868353"/>
    <n v="356.42176641736705"/>
  </r>
  <r>
    <s v="SO17113"/>
    <x v="39"/>
    <x v="2"/>
    <x v="1"/>
    <n v="12"/>
    <x v="2"/>
    <n v="122"/>
    <s v="Hollywood"/>
    <x v="2"/>
    <x v="16"/>
    <n v="149728"/>
    <m/>
    <n v="46791"/>
    <n v="6"/>
    <x v="15"/>
    <x v="6"/>
    <n v="3"/>
    <n v="196.67201203107834"/>
    <n v="140.48000859362739"/>
    <n v="590.01603609323502"/>
    <n v="56.19200343745095"/>
    <n v="168.57601031235285"/>
  </r>
  <r>
    <s v="SO17114"/>
    <x v="104"/>
    <x v="1"/>
    <x v="1"/>
    <n v="17"/>
    <x v="17"/>
    <n v="246"/>
    <s v="Paterson"/>
    <x v="3"/>
    <x v="4"/>
    <n v="147754"/>
    <m/>
    <n v="32915"/>
    <n v="11"/>
    <x v="43"/>
    <x v="4"/>
    <n v="1"/>
    <n v="462.26276671886444"/>
    <n v="330.18769051347465"/>
    <n v="462.26276671886444"/>
    <n v="132.07507620538979"/>
    <n v="132.07507620538979"/>
  </r>
  <r>
    <s v="SO17115"/>
    <x v="12"/>
    <x v="1"/>
    <x v="1"/>
    <n v="1"/>
    <x v="22"/>
    <n v="329"/>
    <s v="McAllen"/>
    <x v="3"/>
    <x v="1"/>
    <n v="140269"/>
    <m/>
    <n v="44254"/>
    <n v="24"/>
    <x v="18"/>
    <x v="4"/>
    <n v="5"/>
    <n v="301.25045138597488"/>
    <n v="215.17889384712493"/>
    <n v="1506.2522569298744"/>
    <n v="86.071557538849959"/>
    <n v="430.35778769424979"/>
  </r>
  <r>
    <s v="SO17116"/>
    <x v="19"/>
    <x v="2"/>
    <x v="1"/>
    <n v="15"/>
    <x v="4"/>
    <n v="337"/>
    <s v="Richardson"/>
    <x v="2"/>
    <x v="1"/>
    <n v="110815"/>
    <m/>
    <n v="72427"/>
    <n v="17"/>
    <x v="33"/>
    <x v="5"/>
    <n v="9"/>
    <n v="599.1950511932373"/>
    <n v="427.99646513802668"/>
    <n v="5392.7554607391357"/>
    <n v="171.19858605521063"/>
    <n v="1540.7872744968956"/>
  </r>
  <r>
    <s v="SO17117"/>
    <x v="25"/>
    <x v="0"/>
    <x v="0"/>
    <n v="15"/>
    <x v="4"/>
    <n v="162"/>
    <s v="Lisle (Township)"/>
    <x v="2"/>
    <x v="8"/>
    <n v="119818"/>
    <m/>
    <n v="86610"/>
    <n v="19"/>
    <x v="35"/>
    <x v="9"/>
    <n v="4"/>
    <n v="605.07579034566879"/>
    <n v="432.19699310404917"/>
    <n v="2420.3031613826752"/>
    <n v="172.87879724161962"/>
    <n v="691.51518896647849"/>
  </r>
  <r>
    <s v="SO17118"/>
    <x v="130"/>
    <x v="1"/>
    <x v="0"/>
    <n v="21"/>
    <x v="7"/>
    <n v="19"/>
    <s v="Berkeley"/>
    <x v="2"/>
    <x v="2"/>
    <n v="120972"/>
    <m/>
    <n v="66237"/>
    <n v="18"/>
    <x v="17"/>
    <x v="0"/>
    <n v="1"/>
    <n v="361.97745716571808"/>
    <n v="258.5553265469415"/>
    <n v="361.97745716571808"/>
    <n v="103.42213061877658"/>
    <n v="103.42213061877658"/>
  </r>
  <r>
    <s v="SO17119"/>
    <x v="70"/>
    <x v="0"/>
    <x v="2"/>
    <n v="13"/>
    <x v="18"/>
    <n v="316"/>
    <s v="Dallas"/>
    <x v="1"/>
    <x v="1"/>
    <n v="1300092"/>
    <m/>
    <n v="43781"/>
    <n v="14"/>
    <x v="5"/>
    <x v="3"/>
    <n v="9"/>
    <n v="358.57830387353897"/>
    <n v="256.1273599096707"/>
    <n v="3227.2047348618507"/>
    <n v="102.45094396386827"/>
    <n v="922.05849567481437"/>
  </r>
  <r>
    <s v="SO17120"/>
    <x v="101"/>
    <x v="0"/>
    <x v="2"/>
    <n v="16"/>
    <x v="25"/>
    <n v="349"/>
    <s v="Alexandria"/>
    <x v="1"/>
    <x v="13"/>
    <n v="153511"/>
    <m/>
    <n v="89134"/>
    <n v="23"/>
    <x v="4"/>
    <x v="3"/>
    <n v="7"/>
    <n v="281.04572224617004"/>
    <n v="200.74694446155004"/>
    <n v="1967.3200557231903"/>
    <n v="80.29877778462"/>
    <n v="562.09144449233997"/>
  </r>
  <r>
    <s v="SO17121"/>
    <x v="69"/>
    <x v="4"/>
    <x v="3"/>
    <n v="13"/>
    <x v="18"/>
    <n v="298"/>
    <s v="Columbia"/>
    <x v="1"/>
    <x v="34"/>
    <n v="133803"/>
    <m/>
    <n v="41260"/>
    <n v="43"/>
    <x v="13"/>
    <x v="4"/>
    <n v="2"/>
    <n v="620.27109163999557"/>
    <n v="443.05077974285399"/>
    <n v="1240.5421832799911"/>
    <n v="177.22031189714158"/>
    <n v="354.44062379428317"/>
  </r>
  <r>
    <s v="SO17122"/>
    <x v="128"/>
    <x v="4"/>
    <x v="2"/>
    <n v="1"/>
    <x v="22"/>
    <n v="287"/>
    <s v="Tulsa"/>
    <x v="3"/>
    <x v="27"/>
    <n v="403505"/>
    <m/>
    <n v="42284"/>
    <n v="24"/>
    <x v="18"/>
    <x v="4"/>
    <n v="10"/>
    <n v="253.39960992336273"/>
    <n v="180.99972137383054"/>
    <n v="2533.9960992336273"/>
    <n v="72.399888549532193"/>
    <n v="723.99888549532193"/>
  </r>
  <r>
    <s v="SO17123"/>
    <x v="89"/>
    <x v="2"/>
    <x v="0"/>
    <n v="23"/>
    <x v="24"/>
    <n v="143"/>
    <s v="Macon"/>
    <x v="2"/>
    <x v="14"/>
    <n v="153515"/>
    <m/>
    <n v="36568"/>
    <n v="16"/>
    <x v="27"/>
    <x v="2"/>
    <n v="4"/>
    <n v="497.53767567873001"/>
    <n v="355.38405405623575"/>
    <n v="1990.15070271492"/>
    <n v="142.15362162249426"/>
    <n v="568.61448648997703"/>
  </r>
  <r>
    <s v="SO17124"/>
    <x v="90"/>
    <x v="3"/>
    <x v="1"/>
    <n v="14"/>
    <x v="13"/>
    <n v="167"/>
    <s v="Naperville (Township)"/>
    <x v="2"/>
    <x v="8"/>
    <n v="102708"/>
    <m/>
    <n v="88282"/>
    <n v="22"/>
    <x v="2"/>
    <x v="2"/>
    <n v="6"/>
    <n v="549.74011659622192"/>
    <n v="392.67151185444425"/>
    <n v="3298.4406995773315"/>
    <n v="157.06860474177768"/>
    <n v="942.41162845066606"/>
  </r>
  <r>
    <s v="SO17125"/>
    <x v="83"/>
    <x v="1"/>
    <x v="2"/>
    <n v="20"/>
    <x v="1"/>
    <n v="106"/>
    <s v="Hartford (Town)"/>
    <x v="1"/>
    <x v="3"/>
    <n v="124006"/>
    <m/>
    <n v="30630"/>
    <n v="41"/>
    <x v="41"/>
    <x v="9"/>
    <n v="4"/>
    <n v="387.72037929296494"/>
    <n v="276.94312806640352"/>
    <n v="1550.8815171718597"/>
    <n v="110.77725122656142"/>
    <n v="443.10900490624567"/>
  </r>
  <r>
    <s v="SO17126"/>
    <x v="37"/>
    <x v="3"/>
    <x v="1"/>
    <n v="7"/>
    <x v="6"/>
    <n v="235"/>
    <s v="Raleigh"/>
    <x v="2"/>
    <x v="17"/>
    <n v="451066"/>
    <m/>
    <n v="55398"/>
    <n v="9"/>
    <x v="0"/>
    <x v="0"/>
    <n v="2"/>
    <n v="357.70433485507965"/>
    <n v="255.5030963250569"/>
    <n v="715.4086697101593"/>
    <n v="102.20123853002275"/>
    <n v="204.4024770600455"/>
  </r>
  <r>
    <s v="SO17127"/>
    <x v="125"/>
    <x v="1"/>
    <x v="3"/>
    <n v="11"/>
    <x v="20"/>
    <n v="77"/>
    <s v="Santa Maria"/>
    <x v="0"/>
    <x v="2"/>
    <n v="105093"/>
    <m/>
    <n v="50433"/>
    <n v="39"/>
    <x v="25"/>
    <x v="1"/>
    <n v="4"/>
    <n v="586.91573721170425"/>
    <n v="419.22552657978878"/>
    <n v="2347.662948846817"/>
    <n v="167.69021063191548"/>
    <n v="670.76084252766191"/>
  </r>
  <r>
    <s v="SO17128"/>
    <x v="76"/>
    <x v="0"/>
    <x v="2"/>
    <n v="9"/>
    <x v="3"/>
    <n v="19"/>
    <s v="Berkeley"/>
    <x v="2"/>
    <x v="2"/>
    <n v="120972"/>
    <m/>
    <n v="66237"/>
    <n v="28"/>
    <x v="8"/>
    <x v="6"/>
    <n v="5"/>
    <n v="201.97922301292419"/>
    <n v="144.27087358066015"/>
    <n v="1009.896115064621"/>
    <n v="57.708349432264043"/>
    <n v="288.54174716132025"/>
  </r>
  <r>
    <s v="SO17129"/>
    <x v="6"/>
    <x v="0"/>
    <x v="1"/>
    <n v="1"/>
    <x v="22"/>
    <n v="208"/>
    <s v="Lowell"/>
    <x v="3"/>
    <x v="29"/>
    <n v="110699"/>
    <m/>
    <n v="48002"/>
    <n v="47"/>
    <x v="10"/>
    <x v="6"/>
    <n v="7"/>
    <n v="292.13318699598312"/>
    <n v="208.66656213998795"/>
    <n v="2044.9323089718819"/>
    <n v="83.466624855995178"/>
    <n v="584.26637399196625"/>
  </r>
  <r>
    <s v="SO17130"/>
    <x v="48"/>
    <x v="4"/>
    <x v="2"/>
    <n v="19"/>
    <x v="0"/>
    <n v="311"/>
    <s v="Beaumont"/>
    <x v="0"/>
    <x v="1"/>
    <n v="118129"/>
    <m/>
    <n v="40992"/>
    <n v="31"/>
    <x v="42"/>
    <x v="4"/>
    <n v="9"/>
    <n v="178.32553088665009"/>
    <n v="127.37537920475008"/>
    <n v="1604.9297779798508"/>
    <n v="50.95015168190001"/>
    <n v="458.55136513710011"/>
  </r>
  <r>
    <s v="SO17131"/>
    <x v="91"/>
    <x v="0"/>
    <x v="0"/>
    <n v="14"/>
    <x v="13"/>
    <n v="267"/>
    <s v="New York City"/>
    <x v="2"/>
    <x v="12"/>
    <n v="8550405"/>
    <m/>
    <n v="53373"/>
    <n v="11"/>
    <x v="43"/>
    <x v="4"/>
    <n v="7"/>
    <n v="644.72329169511795"/>
    <n v="460.5166369250843"/>
    <n v="4513.0630418658257"/>
    <n v="184.20665477003365"/>
    <n v="1289.4465833902354"/>
  </r>
  <r>
    <s v="SO17132"/>
    <x v="146"/>
    <x v="4"/>
    <x v="3"/>
    <n v="21"/>
    <x v="7"/>
    <n v="127"/>
    <s v="Miami Gardens"/>
    <x v="2"/>
    <x v="16"/>
    <n v="113187"/>
    <m/>
    <n v="38253"/>
    <n v="11"/>
    <x v="43"/>
    <x v="4"/>
    <n v="5"/>
    <n v="592.79313182830811"/>
    <n v="423.42366559164867"/>
    <n v="2963.9656591415405"/>
    <n v="169.36946623665943"/>
    <n v="846.84733118329723"/>
  </r>
  <r>
    <s v="SO17133"/>
    <x v="151"/>
    <x v="3"/>
    <x v="3"/>
    <n v="11"/>
    <x v="20"/>
    <n v="146"/>
    <s v="Honolulu"/>
    <x v="0"/>
    <x v="41"/>
    <n v="352769"/>
    <m/>
    <n v="61442"/>
    <n v="31"/>
    <x v="42"/>
    <x v="4"/>
    <n v="1"/>
    <n v="558.23174375295639"/>
    <n v="398.7369598235403"/>
    <n v="558.23174375295639"/>
    <n v="159.49478392941609"/>
    <n v="159.49478392941609"/>
  </r>
  <r>
    <s v="SO17134"/>
    <x v="148"/>
    <x v="4"/>
    <x v="0"/>
    <n v="9"/>
    <x v="3"/>
    <n v="166"/>
    <s v="Naperville"/>
    <x v="2"/>
    <x v="8"/>
    <n v="147100"/>
    <m/>
    <n v="109468"/>
    <n v="2"/>
    <x v="46"/>
    <x v="4"/>
    <n v="4"/>
    <n v="199.65901100635529"/>
    <n v="142.6135792902538"/>
    <n v="798.63604402542114"/>
    <n v="57.04543171610149"/>
    <n v="228.18172686440596"/>
  </r>
  <r>
    <s v="SO17135"/>
    <x v="5"/>
    <x v="3"/>
    <x v="0"/>
    <n v="11"/>
    <x v="20"/>
    <n v="310"/>
    <s v="Austin"/>
    <x v="0"/>
    <x v="1"/>
    <n v="931830"/>
    <m/>
    <n v="57689"/>
    <n v="7"/>
    <x v="31"/>
    <x v="7"/>
    <n v="5"/>
    <n v="251.08540016412735"/>
    <n v="179.34671440294812"/>
    <n v="1255.4270008206367"/>
    <n v="71.738685761179227"/>
    <n v="358.69342880589613"/>
  </r>
  <r>
    <s v="SO17136"/>
    <x v="78"/>
    <x v="0"/>
    <x v="0"/>
    <n v="4"/>
    <x v="14"/>
    <n v="161"/>
    <s v="Joliet"/>
    <x v="3"/>
    <x v="8"/>
    <n v="147861"/>
    <m/>
    <n v="60976"/>
    <n v="21"/>
    <x v="45"/>
    <x v="4"/>
    <n v="7"/>
    <n v="382.86915993690491"/>
    <n v="273.47797138350353"/>
    <n v="2680.0841195583344"/>
    <n v="109.39118855340138"/>
    <n v="765.73831987380959"/>
  </r>
  <r>
    <s v="SO17137"/>
    <x v="11"/>
    <x v="3"/>
    <x v="3"/>
    <n v="25"/>
    <x v="21"/>
    <n v="18"/>
    <s v="Bakersfield"/>
    <x v="0"/>
    <x v="2"/>
    <n v="373640"/>
    <m/>
    <n v="57095"/>
    <n v="18"/>
    <x v="17"/>
    <x v="0"/>
    <n v="4"/>
    <n v="475.76659888029099"/>
    <n v="339.83328491449356"/>
    <n v="1903.0663955211639"/>
    <n v="135.93331396579742"/>
    <n v="543.7332558631897"/>
  </r>
  <r>
    <s v="SO17138"/>
    <x v="4"/>
    <x v="3"/>
    <x v="2"/>
    <n v="13"/>
    <x v="18"/>
    <n v="362"/>
    <s v="Spokane"/>
    <x v="1"/>
    <x v="0"/>
    <n v="213272"/>
    <m/>
    <n v="42386"/>
    <n v="5"/>
    <x v="11"/>
    <x v="5"/>
    <n v="6"/>
    <n v="204.0156272649765"/>
    <n v="145.7254480464118"/>
    <n v="1224.093763589859"/>
    <n v="58.290179218564703"/>
    <n v="349.74107531138822"/>
  </r>
  <r>
    <s v="SO17139"/>
    <x v="117"/>
    <x v="2"/>
    <x v="2"/>
    <n v="5"/>
    <x v="19"/>
    <n v="17"/>
    <s v="Antioch"/>
    <x v="0"/>
    <x v="2"/>
    <n v="110542"/>
    <m/>
    <n v="64329"/>
    <n v="19"/>
    <x v="35"/>
    <x v="9"/>
    <n v="9"/>
    <n v="591.3820064663887"/>
    <n v="422.41571890456339"/>
    <n v="5322.4380581974983"/>
    <n v="168.96628756182531"/>
    <n v="1520.6965880564278"/>
  </r>
  <r>
    <s v="SO17140"/>
    <x v="33"/>
    <x v="1"/>
    <x v="1"/>
    <n v="17"/>
    <x v="17"/>
    <n v="252"/>
    <s v="Las Vegas"/>
    <x v="3"/>
    <x v="10"/>
    <n v="623747"/>
    <m/>
    <n v="50202"/>
    <n v="27"/>
    <x v="34"/>
    <x v="4"/>
    <n v="4"/>
    <n v="431.12997579574585"/>
    <n v="307.94998271124706"/>
    <n v="1724.5199031829834"/>
    <n v="123.17999308449879"/>
    <n v="492.71997233799516"/>
  </r>
  <r>
    <s v="SO17141"/>
    <x v="63"/>
    <x v="1"/>
    <x v="2"/>
    <n v="5"/>
    <x v="19"/>
    <n v="363"/>
    <s v="Tacoma"/>
    <x v="0"/>
    <x v="0"/>
    <n v="207948"/>
    <m/>
    <n v="52042"/>
    <n v="25"/>
    <x v="12"/>
    <x v="6"/>
    <n v="8"/>
    <n v="254.78224700689316"/>
    <n v="181.98731929063797"/>
    <n v="2038.2579760551453"/>
    <n v="72.794927716255188"/>
    <n v="582.3594217300415"/>
  </r>
  <r>
    <s v="SO17142"/>
    <x v="11"/>
    <x v="3"/>
    <x v="2"/>
    <n v="16"/>
    <x v="25"/>
    <n v="123"/>
    <s v="Jacksonville"/>
    <x v="1"/>
    <x v="16"/>
    <n v="868031"/>
    <m/>
    <n v="46764"/>
    <n v="5"/>
    <x v="11"/>
    <x v="5"/>
    <n v="2"/>
    <n v="218.82439577579498"/>
    <n v="156.30313983985357"/>
    <n v="437.64879155158997"/>
    <n v="62.521255935941412"/>
    <n v="125.04251187188282"/>
  </r>
  <r>
    <s v="SO17143"/>
    <x v="86"/>
    <x v="0"/>
    <x v="0"/>
    <n v="8"/>
    <x v="23"/>
    <n v="265"/>
    <s v="Islip"/>
    <x v="1"/>
    <x v="12"/>
    <n v="336113"/>
    <m/>
    <n v="86864"/>
    <n v="14"/>
    <x v="5"/>
    <x v="3"/>
    <n v="2"/>
    <n v="612.63856226205826"/>
    <n v="437.59897304432735"/>
    <n v="1225.2771245241165"/>
    <n v="175.03958921773091"/>
    <n v="350.07917843546181"/>
  </r>
  <r>
    <s v="SO17144"/>
    <x v="118"/>
    <x v="2"/>
    <x v="0"/>
    <n v="21"/>
    <x v="7"/>
    <n v="271"/>
    <s v="Ramapo"/>
    <x v="2"/>
    <x v="12"/>
    <n v="135257"/>
    <m/>
    <n v="66911"/>
    <n v="23"/>
    <x v="4"/>
    <x v="3"/>
    <n v="6"/>
    <n v="295.56172442436218"/>
    <n v="211.11551744597301"/>
    <n v="1773.3703465461731"/>
    <n v="84.446206978389171"/>
    <n v="506.67724187033502"/>
  </r>
  <r>
    <s v="SO17145"/>
    <x v="31"/>
    <x v="2"/>
    <x v="1"/>
    <n v="8"/>
    <x v="23"/>
    <n v="317"/>
    <s v="Denton"/>
    <x v="1"/>
    <x v="1"/>
    <n v="131044"/>
    <m/>
    <n v="49100"/>
    <n v="13"/>
    <x v="9"/>
    <x v="7"/>
    <n v="9"/>
    <n v="501.13275307416916"/>
    <n v="357.95196648154945"/>
    <n v="4510.1947776675224"/>
    <n v="143.18078659261971"/>
    <n v="1288.6270793335775"/>
  </r>
  <r>
    <s v="SO17146"/>
    <x v="150"/>
    <x v="4"/>
    <x v="3"/>
    <n v="19"/>
    <x v="0"/>
    <n v="330"/>
    <s v="McKinney"/>
    <x v="0"/>
    <x v="1"/>
    <n v="162898"/>
    <m/>
    <n v="81459"/>
    <n v="42"/>
    <x v="19"/>
    <x v="5"/>
    <n v="5"/>
    <n v="587.08562171459198"/>
    <n v="419.34687265328"/>
    <n v="2935.4281085729599"/>
    <n v="167.73874906131198"/>
    <n v="838.69374530655989"/>
  </r>
  <r>
    <s v="SO17147"/>
    <x v="90"/>
    <x v="3"/>
    <x v="1"/>
    <n v="2"/>
    <x v="16"/>
    <n v="274"/>
    <s v="Staten Island"/>
    <x v="3"/>
    <x v="12"/>
    <n v="474558"/>
    <m/>
    <n v="55039"/>
    <n v="15"/>
    <x v="7"/>
    <x v="5"/>
    <n v="4"/>
    <n v="319.16665202379227"/>
    <n v="227.9761800169945"/>
    <n v="1276.6666080951691"/>
    <n v="91.190472006797762"/>
    <n v="364.76188802719105"/>
  </r>
  <r>
    <s v="SO17148"/>
    <x v="76"/>
    <x v="0"/>
    <x v="3"/>
    <n v="14"/>
    <x v="13"/>
    <n v="284"/>
    <s v="Broken Arrow"/>
    <x v="2"/>
    <x v="27"/>
    <n v="106563"/>
    <m/>
    <n v="67131"/>
    <n v="29"/>
    <x v="28"/>
    <x v="9"/>
    <n v="1"/>
    <n v="370.29215240478516"/>
    <n v="264.49439457484658"/>
    <n v="370.29215240478516"/>
    <n v="105.79775782993858"/>
    <n v="105.79775782993858"/>
  </r>
  <r>
    <s v="SO17149"/>
    <x v="88"/>
    <x v="2"/>
    <x v="1"/>
    <n v="4"/>
    <x v="14"/>
    <n v="247"/>
    <s v="Woodbridge (Township)"/>
    <x v="3"/>
    <x v="4"/>
    <n v="102105"/>
    <m/>
    <n v="79720"/>
    <n v="33"/>
    <x v="6"/>
    <x v="4"/>
    <n v="1"/>
    <n v="314.24737733602524"/>
    <n v="224.46241238287519"/>
    <n v="314.24737733602524"/>
    <n v="89.784964953150052"/>
    <n v="89.784964953150052"/>
  </r>
  <r>
    <s v="SO17150"/>
    <x v="140"/>
    <x v="4"/>
    <x v="1"/>
    <n v="12"/>
    <x v="2"/>
    <n v="354"/>
    <s v="Norfolk"/>
    <x v="2"/>
    <x v="13"/>
    <n v="246393"/>
    <m/>
    <n v="44480"/>
    <n v="17"/>
    <x v="33"/>
    <x v="5"/>
    <n v="9"/>
    <n v="159.07402431964874"/>
    <n v="113.6243030854634"/>
    <n v="1431.6662188768387"/>
    <n v="45.449721234185347"/>
    <n v="409.04749110766812"/>
  </r>
  <r>
    <s v="SO17151"/>
    <x v="109"/>
    <x v="1"/>
    <x v="0"/>
    <n v="14"/>
    <x v="13"/>
    <n v="114"/>
    <s v="Brandon"/>
    <x v="2"/>
    <x v="16"/>
    <n v="106604"/>
    <m/>
    <n v="56464"/>
    <n v="38"/>
    <x v="24"/>
    <x v="5"/>
    <n v="2"/>
    <n v="185.45461803674698"/>
    <n v="132.46758431196213"/>
    <n v="370.90923607349396"/>
    <n v="52.987033724784851"/>
    <n v="105.9740674495697"/>
  </r>
  <r>
    <s v="SO17152"/>
    <x v="57"/>
    <x v="0"/>
    <x v="0"/>
    <n v="17"/>
    <x v="17"/>
    <n v="15"/>
    <s v="Tucson"/>
    <x v="3"/>
    <x v="9"/>
    <n v="531641"/>
    <m/>
    <n v="37149"/>
    <n v="30"/>
    <x v="37"/>
    <x v="4"/>
    <n v="10"/>
    <n v="640.91873288154602"/>
    <n v="457.79909491539007"/>
    <n v="6409.1873288154602"/>
    <n v="183.11963796615595"/>
    <n v="1831.1963796615596"/>
  </r>
  <r>
    <s v="SO17153"/>
    <x v="108"/>
    <x v="4"/>
    <x v="2"/>
    <n v="20"/>
    <x v="1"/>
    <n v="91"/>
    <s v="Aurora"/>
    <x v="1"/>
    <x v="19"/>
    <n v="359407"/>
    <m/>
    <n v="53011"/>
    <n v="20"/>
    <x v="23"/>
    <x v="2"/>
    <n v="7"/>
    <n v="520.14620035886765"/>
    <n v="371.53300025633405"/>
    <n v="3641.0234025120735"/>
    <n v="148.6132001025336"/>
    <n v="1040.2924007177353"/>
  </r>
  <r>
    <s v="SO17154"/>
    <x v="76"/>
    <x v="0"/>
    <x v="0"/>
    <n v="23"/>
    <x v="24"/>
    <n v="133"/>
    <s v="Port St. Lucie"/>
    <x v="2"/>
    <x v="16"/>
    <n v="179413"/>
    <m/>
    <n v="49813"/>
    <n v="4"/>
    <x v="14"/>
    <x v="7"/>
    <n v="9"/>
    <n v="621.29186189174652"/>
    <n v="443.77990135124753"/>
    <n v="5591.6267570257187"/>
    <n v="177.51196054049899"/>
    <n v="1597.6076448644908"/>
  </r>
  <r>
    <s v="SO17155"/>
    <x v="90"/>
    <x v="3"/>
    <x v="2"/>
    <n v="10"/>
    <x v="9"/>
    <n v="365"/>
    <s v="Green Bay"/>
    <x v="1"/>
    <x v="24"/>
    <n v="105207"/>
    <m/>
    <n v="42826"/>
    <n v="8"/>
    <x v="3"/>
    <x v="2"/>
    <n v="6"/>
    <n v="193.30818539857864"/>
    <n v="138.07727528469903"/>
    <n v="1159.8491123914719"/>
    <n v="55.230910113879617"/>
    <n v="331.3854606832777"/>
  </r>
  <r>
    <s v="SO17156"/>
    <x v="142"/>
    <x v="1"/>
    <x v="3"/>
    <n v="18"/>
    <x v="10"/>
    <n v="223"/>
    <s v="Independence"/>
    <x v="0"/>
    <x v="26"/>
    <n v="117255"/>
    <m/>
    <n v="43472"/>
    <n v="7"/>
    <x v="31"/>
    <x v="7"/>
    <n v="4"/>
    <n v="567.08679056167603"/>
    <n v="405.06199325834007"/>
    <n v="2268.3471622467041"/>
    <n v="162.02479730333596"/>
    <n v="648.09918921334383"/>
  </r>
  <r>
    <s v="SO17157"/>
    <x v="16"/>
    <x v="0"/>
    <x v="0"/>
    <n v="4"/>
    <x v="14"/>
    <n v="346"/>
    <s v="Salt Lake City"/>
    <x v="3"/>
    <x v="31"/>
    <n v="192672"/>
    <m/>
    <n v="47243"/>
    <n v="9"/>
    <x v="0"/>
    <x v="0"/>
    <n v="8"/>
    <n v="516.70574802160263"/>
    <n v="369.07553430114478"/>
    <n v="4133.645984172821"/>
    <n v="147.63021372045785"/>
    <n v="1181.0417097636628"/>
  </r>
  <r>
    <s v="SO17158"/>
    <x v="109"/>
    <x v="1"/>
    <x v="0"/>
    <n v="13"/>
    <x v="18"/>
    <n v="127"/>
    <s v="Miami Gardens"/>
    <x v="1"/>
    <x v="16"/>
    <n v="113187"/>
    <m/>
    <n v="38253"/>
    <n v="7"/>
    <x v="31"/>
    <x v="7"/>
    <n v="2"/>
    <n v="429.67205679416656"/>
    <n v="306.90861199583327"/>
    <n v="859.34411358833313"/>
    <n v="122.7634447983333"/>
    <n v="245.52688959666659"/>
  </r>
  <r>
    <s v="SO17159"/>
    <x v="19"/>
    <x v="2"/>
    <x v="2"/>
    <n v="13"/>
    <x v="18"/>
    <n v="36"/>
    <s v="Fremont"/>
    <x v="1"/>
    <x v="2"/>
    <n v="232206"/>
    <m/>
    <n v="105355"/>
    <n v="9"/>
    <x v="0"/>
    <x v="0"/>
    <n v="9"/>
    <n v="497.24108701944351"/>
    <n v="355.17220501388823"/>
    <n v="4475.1697831749916"/>
    <n v="142.06888200555528"/>
    <n v="1278.6199380499975"/>
  </r>
  <r>
    <s v="SO17160"/>
    <x v="5"/>
    <x v="3"/>
    <x v="2"/>
    <n v="23"/>
    <x v="24"/>
    <n v="141"/>
    <s v="Augusta"/>
    <x v="2"/>
    <x v="14"/>
    <n v="201793"/>
    <m/>
    <n v="39464"/>
    <n v="34"/>
    <x v="20"/>
    <x v="5"/>
    <n v="5"/>
    <n v="593.31762671470642"/>
    <n v="423.79830479621887"/>
    <n v="2966.5881335735321"/>
    <n v="169.51932191848755"/>
    <n v="847.59660959243774"/>
  </r>
  <r>
    <s v="SO17161"/>
    <x v="66"/>
    <x v="2"/>
    <x v="1"/>
    <n v="4"/>
    <x v="14"/>
    <n v="215"/>
    <s v="Grand Rapids"/>
    <x v="3"/>
    <x v="18"/>
    <n v="195097"/>
    <m/>
    <n v="40355"/>
    <n v="38"/>
    <x v="24"/>
    <x v="5"/>
    <n v="3"/>
    <n v="254.17461651563644"/>
    <n v="181.55329751116889"/>
    <n v="762.52384954690933"/>
    <n v="72.621319004467551"/>
    <n v="217.86395701340265"/>
  </r>
  <r>
    <s v="SO17162"/>
    <x v="24"/>
    <x v="4"/>
    <x v="0"/>
    <n v="2"/>
    <x v="16"/>
    <n v="270"/>
    <s v="Queens"/>
    <x v="3"/>
    <x v="12"/>
    <n v="2339150"/>
    <m/>
    <n v="42439"/>
    <n v="17"/>
    <x v="33"/>
    <x v="5"/>
    <n v="7"/>
    <n v="391.03132045269012"/>
    <n v="279.3080860376358"/>
    <n v="2737.2192431688309"/>
    <n v="111.72323441505432"/>
    <n v="782.06264090538025"/>
  </r>
  <r>
    <s v="SO17163"/>
    <x v="92"/>
    <x v="4"/>
    <x v="3"/>
    <n v="11"/>
    <x v="20"/>
    <n v="81"/>
    <s v="Sunnyvale"/>
    <x v="0"/>
    <x v="2"/>
    <n v="151754"/>
    <m/>
    <n v="105401"/>
    <n v="24"/>
    <x v="18"/>
    <x v="4"/>
    <n v="9"/>
    <n v="211.11568862199783"/>
    <n v="150.79692044428418"/>
    <n v="1900.0411975979805"/>
    <n v="60.31876817771365"/>
    <n v="542.86891359942285"/>
  </r>
  <r>
    <s v="SO17164"/>
    <x v="79"/>
    <x v="1"/>
    <x v="2"/>
    <n v="12"/>
    <x v="2"/>
    <n v="144"/>
    <s v="Sandy Springs"/>
    <x v="2"/>
    <x v="14"/>
    <n v="105330"/>
    <m/>
    <n v="63917"/>
    <n v="9"/>
    <x v="0"/>
    <x v="0"/>
    <n v="9"/>
    <n v="278.08664417266846"/>
    <n v="198.63331726619177"/>
    <n v="2502.7797975540161"/>
    <n v="79.45332690647669"/>
    <n v="715.07994215829024"/>
  </r>
  <r>
    <s v="SO17165"/>
    <x v="46"/>
    <x v="1"/>
    <x v="1"/>
    <n v="16"/>
    <x v="25"/>
    <n v="253"/>
    <s v="North Las Vegas"/>
    <x v="1"/>
    <x v="10"/>
    <n v="234807"/>
    <m/>
    <n v="52511"/>
    <n v="22"/>
    <x v="2"/>
    <x v="2"/>
    <n v="8"/>
    <n v="336.93909734487534"/>
    <n v="240.67078381776813"/>
    <n v="2695.5127787590027"/>
    <n v="96.26831352710721"/>
    <n v="770.14650821685768"/>
  </r>
  <r>
    <s v="SO17166"/>
    <x v="80"/>
    <x v="1"/>
    <x v="1"/>
    <n v="8"/>
    <x v="23"/>
    <n v="114"/>
    <s v="Brandon"/>
    <x v="1"/>
    <x v="16"/>
    <n v="106604"/>
    <m/>
    <n v="56464"/>
    <n v="28"/>
    <x v="8"/>
    <x v="6"/>
    <n v="4"/>
    <n v="351.77327835559845"/>
    <n v="251.26662739685605"/>
    <n v="1407.0931134223938"/>
    <n v="100.5066509587424"/>
    <n v="402.02660383496959"/>
  </r>
  <r>
    <s v="SO17167"/>
    <x v="84"/>
    <x v="4"/>
    <x v="2"/>
    <n v="5"/>
    <x v="19"/>
    <n v="32"/>
    <s v="El Monte"/>
    <x v="0"/>
    <x v="2"/>
    <n v="116732"/>
    <m/>
    <n v="38085"/>
    <n v="26"/>
    <x v="1"/>
    <x v="1"/>
    <n v="7"/>
    <n v="328.03361374139786"/>
    <n v="234.30972410099849"/>
    <n v="2296.235296189785"/>
    <n v="93.723889640399364"/>
    <n v="656.06722748279549"/>
  </r>
  <r>
    <s v="SO17168"/>
    <x v="45"/>
    <x v="1"/>
    <x v="1"/>
    <n v="5"/>
    <x v="19"/>
    <n v="97"/>
    <s v="Greeley"/>
    <x v="0"/>
    <x v="19"/>
    <n v="100883"/>
    <m/>
    <n v="48813"/>
    <n v="4"/>
    <x v="14"/>
    <x v="7"/>
    <n v="2"/>
    <n v="556.15147233009338"/>
    <n v="397.25105166435242"/>
    <n v="1112.3029446601868"/>
    <n v="158.90042066574097"/>
    <n v="317.80084133148193"/>
  </r>
  <r>
    <s v="SO17169"/>
    <x v="90"/>
    <x v="3"/>
    <x v="3"/>
    <n v="24"/>
    <x v="11"/>
    <n v="329"/>
    <s v="McAllen"/>
    <x v="2"/>
    <x v="1"/>
    <n v="140269"/>
    <m/>
    <n v="44254"/>
    <n v="1"/>
    <x v="21"/>
    <x v="7"/>
    <n v="7"/>
    <n v="246.53880232572556"/>
    <n v="176.0991445183754"/>
    <n v="1725.7716162800789"/>
    <n v="70.439657807350159"/>
    <n v="493.07760465145111"/>
  </r>
  <r>
    <s v="SO17170"/>
    <x v="127"/>
    <x v="1"/>
    <x v="3"/>
    <n v="9"/>
    <x v="3"/>
    <n v="165"/>
    <s v="Milton"/>
    <x v="2"/>
    <x v="8"/>
    <n v="118844"/>
    <m/>
    <n v="84039"/>
    <n v="22"/>
    <x v="2"/>
    <x v="2"/>
    <n v="2"/>
    <n v="520.84159505367279"/>
    <n v="372.02971075262343"/>
    <n v="1041.6831901073456"/>
    <n v="148.81188430104936"/>
    <n v="297.62376860209872"/>
  </r>
  <r>
    <s v="SO17171"/>
    <x v="60"/>
    <x v="2"/>
    <x v="2"/>
    <n v="9"/>
    <x v="3"/>
    <n v="230"/>
    <s v="Charlotte"/>
    <x v="2"/>
    <x v="17"/>
    <n v="827097"/>
    <m/>
    <n v="53637"/>
    <n v="26"/>
    <x v="1"/>
    <x v="1"/>
    <n v="8"/>
    <n v="252.47636872529984"/>
    <n v="180.34026337521419"/>
    <n v="2019.8109498023987"/>
    <n v="72.136105350085643"/>
    <n v="577.08884280068514"/>
  </r>
  <r>
    <s v="SO17172"/>
    <x v="44"/>
    <x v="1"/>
    <x v="1"/>
    <n v="26"/>
    <x v="8"/>
    <n v="12"/>
    <s v="Scottsdale"/>
    <x v="0"/>
    <x v="9"/>
    <n v="236839"/>
    <m/>
    <n v="73288"/>
    <n v="22"/>
    <x v="2"/>
    <x v="2"/>
    <n v="3"/>
    <n v="615.13009214401245"/>
    <n v="439.37863724572321"/>
    <n v="1845.3902764320374"/>
    <n v="175.75145489828924"/>
    <n v="527.25436469486772"/>
  </r>
  <r>
    <s v="SO17173"/>
    <x v="30"/>
    <x v="0"/>
    <x v="0"/>
    <n v="18"/>
    <x v="10"/>
    <n v="254"/>
    <s v="Paradise"/>
    <x v="0"/>
    <x v="10"/>
    <n v="223182"/>
    <m/>
    <n v="43911"/>
    <n v="41"/>
    <x v="41"/>
    <x v="9"/>
    <n v="1"/>
    <n v="196.93228858709335"/>
    <n v="140.6659204193524"/>
    <n v="196.93228858709335"/>
    <n v="56.26636816774095"/>
    <n v="56.26636816774095"/>
  </r>
  <r>
    <s v="SO17174"/>
    <x v="132"/>
    <x v="0"/>
    <x v="0"/>
    <n v="18"/>
    <x v="10"/>
    <n v="7"/>
    <s v="Gilbert"/>
    <x v="0"/>
    <x v="9"/>
    <n v="247542"/>
    <m/>
    <n v="82424"/>
    <n v="9"/>
    <x v="0"/>
    <x v="0"/>
    <n v="5"/>
    <n v="412.9230991601944"/>
    <n v="294.9450708287103"/>
    <n v="2064.615495800972"/>
    <n v="117.9780283314841"/>
    <n v="589.89014165742049"/>
  </r>
  <r>
    <s v="SO17175"/>
    <x v="113"/>
    <x v="1"/>
    <x v="3"/>
    <n v="13"/>
    <x v="18"/>
    <n v="110"/>
    <s v="Stamford (Town)"/>
    <x v="1"/>
    <x v="3"/>
    <n v="128874"/>
    <m/>
    <n v="79359"/>
    <n v="44"/>
    <x v="30"/>
    <x v="8"/>
    <n v="6"/>
    <n v="469.69596773386002"/>
    <n v="335.49711980990003"/>
    <n v="2818.1758064031601"/>
    <n v="134.19884792395999"/>
    <n v="805.19308754375993"/>
  </r>
  <r>
    <s v="SO17176"/>
    <x v="27"/>
    <x v="4"/>
    <x v="3"/>
    <n v="4"/>
    <x v="14"/>
    <n v="45"/>
    <s v="Jurupa Valley"/>
    <x v="3"/>
    <x v="2"/>
    <n v="100314"/>
    <m/>
    <n v="57749"/>
    <n v="45"/>
    <x v="44"/>
    <x v="4"/>
    <n v="2"/>
    <n v="408.32896113395691"/>
    <n v="291.66354366711209"/>
    <n v="816.65792226791382"/>
    <n v="116.66541746684481"/>
    <n v="233.33083493368963"/>
  </r>
  <r>
    <s v="SO17177"/>
    <x v="1"/>
    <x v="1"/>
    <x v="1"/>
    <n v="18"/>
    <x v="10"/>
    <n v="127"/>
    <s v="Miami Gardens"/>
    <x v="0"/>
    <x v="16"/>
    <n v="113187"/>
    <m/>
    <n v="38253"/>
    <n v="36"/>
    <x v="39"/>
    <x v="3"/>
    <n v="3"/>
    <n v="610.01268357038498"/>
    <n v="435.72334540741787"/>
    <n v="1830.0380507111549"/>
    <n v="174.28933816296711"/>
    <n v="522.86801448890128"/>
  </r>
  <r>
    <s v="SO17178"/>
    <x v="105"/>
    <x v="4"/>
    <x v="2"/>
    <n v="11"/>
    <x v="20"/>
    <n v="190"/>
    <s v="Warren"/>
    <x v="0"/>
    <x v="5"/>
    <n v="103365"/>
    <m/>
    <n v="41504"/>
    <n v="34"/>
    <x v="20"/>
    <x v="5"/>
    <n v="8"/>
    <n v="421.90090835094452"/>
    <n v="301.35779167924608"/>
    <n v="3375.2072668075562"/>
    <n v="120.54311667169844"/>
    <n v="964.34493337358754"/>
  </r>
  <r>
    <s v="SO17179"/>
    <x v="95"/>
    <x v="0"/>
    <x v="1"/>
    <n v="15"/>
    <x v="4"/>
    <n v="247"/>
    <s v="Woodbridge (Township)"/>
    <x v="2"/>
    <x v="4"/>
    <n v="102105"/>
    <m/>
    <n v="79720"/>
    <n v="40"/>
    <x v="36"/>
    <x v="4"/>
    <n v="7"/>
    <n v="330.35555773973465"/>
    <n v="235.96825552838192"/>
    <n v="2312.4889041781425"/>
    <n v="94.387302211352733"/>
    <n v="660.71111547946907"/>
  </r>
  <r>
    <s v="SO17180"/>
    <x v="140"/>
    <x v="4"/>
    <x v="0"/>
    <n v="14"/>
    <x v="13"/>
    <n v="235"/>
    <s v="Raleigh"/>
    <x v="2"/>
    <x v="17"/>
    <n v="451066"/>
    <m/>
    <n v="55398"/>
    <n v="43"/>
    <x v="13"/>
    <x v="4"/>
    <n v="4"/>
    <n v="286.82113838195801"/>
    <n v="204.87224170139859"/>
    <n v="1147.284553527832"/>
    <n v="81.948896680559415"/>
    <n v="327.79558672223766"/>
  </r>
  <r>
    <s v="SO17181"/>
    <x v="76"/>
    <x v="0"/>
    <x v="1"/>
    <n v="1"/>
    <x v="22"/>
    <n v="46"/>
    <s v="Lancaster"/>
    <x v="3"/>
    <x v="2"/>
    <n v="161103"/>
    <m/>
    <n v="47225"/>
    <n v="6"/>
    <x v="15"/>
    <x v="6"/>
    <n v="9"/>
    <n v="213.37331002950668"/>
    <n v="152.40950716393334"/>
    <n v="1920.3597902655602"/>
    <n v="60.963802865573342"/>
    <n v="548.67422579016011"/>
  </r>
  <r>
    <s v="SO17182"/>
    <x v="73"/>
    <x v="3"/>
    <x v="1"/>
    <n v="10"/>
    <x v="9"/>
    <n v="169"/>
    <s v="Palatine (Township)"/>
    <x v="1"/>
    <x v="8"/>
    <n v="114057"/>
    <m/>
    <n v="77545"/>
    <n v="10"/>
    <x v="26"/>
    <x v="8"/>
    <n v="9"/>
    <n v="513.55755436420441"/>
    <n v="366.82682454586029"/>
    <n v="4622.0179892778397"/>
    <n v="146.73072981834412"/>
    <n v="1320.576568365097"/>
  </r>
  <r>
    <s v="SO17183"/>
    <x v="81"/>
    <x v="3"/>
    <x v="3"/>
    <n v="24"/>
    <x v="11"/>
    <n v="96"/>
    <s v="Fort Collins"/>
    <x v="2"/>
    <x v="19"/>
    <n v="161175"/>
    <m/>
    <n v="55647"/>
    <n v="46"/>
    <x v="16"/>
    <x v="4"/>
    <n v="2"/>
    <n v="469.42004352807999"/>
    <n v="335.30003109148572"/>
    <n v="938.84008705615997"/>
    <n v="134.12001243659427"/>
    <n v="268.24002487318853"/>
  </r>
  <r>
    <s v="SO17184"/>
    <x v="18"/>
    <x v="3"/>
    <x v="3"/>
    <n v="24"/>
    <x v="11"/>
    <n v="317"/>
    <s v="Denton"/>
    <x v="2"/>
    <x v="1"/>
    <n v="131044"/>
    <m/>
    <n v="49100"/>
    <n v="2"/>
    <x v="46"/>
    <x v="4"/>
    <n v="10"/>
    <n v="255.774409532547"/>
    <n v="182.69600680896215"/>
    <n v="2557.74409532547"/>
    <n v="73.078402723584844"/>
    <n v="730.7840272358485"/>
  </r>
  <r>
    <s v="SO17185"/>
    <x v="102"/>
    <x v="3"/>
    <x v="3"/>
    <n v="17"/>
    <x v="17"/>
    <n v="271"/>
    <s v="Ramapo"/>
    <x v="3"/>
    <x v="12"/>
    <n v="135257"/>
    <m/>
    <n v="66911"/>
    <n v="19"/>
    <x v="35"/>
    <x v="9"/>
    <n v="1"/>
    <n v="275.32331103086472"/>
    <n v="196.65950787918911"/>
    <n v="275.32331103086472"/>
    <n v="78.663803151675609"/>
    <n v="78.663803151675609"/>
  </r>
  <r>
    <s v="SO17186"/>
    <x v="25"/>
    <x v="0"/>
    <x v="3"/>
    <n v="2"/>
    <x v="16"/>
    <n v="11"/>
    <s v="Phoenix"/>
    <x v="3"/>
    <x v="9"/>
    <n v="1563025"/>
    <m/>
    <n v="47326"/>
    <n v="25"/>
    <x v="12"/>
    <x v="6"/>
    <n v="4"/>
    <n v="546.52810800075531"/>
    <n v="390.37722000053952"/>
    <n v="2186.1124320030212"/>
    <n v="156.15088800021579"/>
    <n v="624.60355200086315"/>
  </r>
  <r>
    <s v="SO17187"/>
    <x v="120"/>
    <x v="0"/>
    <x v="1"/>
    <n v="6"/>
    <x v="5"/>
    <n v="217"/>
    <s v="Sterling Heights"/>
    <x v="3"/>
    <x v="18"/>
    <n v="132052"/>
    <m/>
    <n v="60089"/>
    <n v="32"/>
    <x v="32"/>
    <x v="4"/>
    <n v="1"/>
    <n v="340.29671269655228"/>
    <n v="243.06908049753736"/>
    <n v="340.29671269655228"/>
    <n v="97.22763219901492"/>
    <n v="97.22763219901492"/>
  </r>
  <r>
    <s v="SO17188"/>
    <x v="63"/>
    <x v="1"/>
    <x v="0"/>
    <n v="2"/>
    <x v="16"/>
    <n v="10"/>
    <s v="Peoria"/>
    <x v="3"/>
    <x v="9"/>
    <n v="171237"/>
    <m/>
    <n v="65314"/>
    <n v="6"/>
    <x v="15"/>
    <x v="6"/>
    <n v="4"/>
    <n v="358.02941179275513"/>
    <n v="255.73529413768225"/>
    <n v="1432.1176471710205"/>
    <n v="102.29411765507288"/>
    <n v="409.17647062029152"/>
  </r>
  <r>
    <s v="SO17189"/>
    <x v="98"/>
    <x v="2"/>
    <x v="2"/>
    <n v="3"/>
    <x v="15"/>
    <n v="16"/>
    <s v="Anaheim"/>
    <x v="1"/>
    <x v="2"/>
    <n v="350742"/>
    <m/>
    <n v="60752"/>
    <n v="41"/>
    <x v="41"/>
    <x v="9"/>
    <n v="5"/>
    <n v="448.15327495336533"/>
    <n v="320.10948210954666"/>
    <n v="2240.7663747668266"/>
    <n v="128.04379284381866"/>
    <n v="640.21896421909332"/>
  </r>
  <r>
    <s v="SO17190"/>
    <x v="88"/>
    <x v="2"/>
    <x v="2"/>
    <n v="9"/>
    <x v="3"/>
    <n v="350"/>
    <s v="Arlington"/>
    <x v="2"/>
    <x v="13"/>
    <n v="220173"/>
    <m/>
    <n v="105763"/>
    <n v="14"/>
    <x v="5"/>
    <x v="3"/>
    <n v="7"/>
    <n v="217.50330412387848"/>
    <n v="155.3595029456275"/>
    <n v="1522.5231288671494"/>
    <n v="62.143801178250982"/>
    <n v="435.00660824775684"/>
  </r>
  <r>
    <s v="SO17191"/>
    <x v="130"/>
    <x v="1"/>
    <x v="3"/>
    <n v="25"/>
    <x v="21"/>
    <n v="195"/>
    <s v="Olathe"/>
    <x v="0"/>
    <x v="15"/>
    <n v="134305"/>
    <m/>
    <n v="77335"/>
    <n v="12"/>
    <x v="38"/>
    <x v="5"/>
    <n v="3"/>
    <n v="383.22586065530777"/>
    <n v="273.73275761093413"/>
    <n v="1149.6775819659233"/>
    <n v="109.49310304437364"/>
    <n v="328.47930913312092"/>
  </r>
  <r>
    <s v="SO17192"/>
    <x v="26"/>
    <x v="2"/>
    <x v="0"/>
    <n v="14"/>
    <x v="13"/>
    <n v="122"/>
    <s v="Hollywood"/>
    <x v="2"/>
    <x v="16"/>
    <n v="149728"/>
    <m/>
    <n v="46791"/>
    <n v="1"/>
    <x v="21"/>
    <x v="7"/>
    <n v="1"/>
    <n v="180.92775893211365"/>
    <n v="129.23411352293832"/>
    <n v="180.92775893211365"/>
    <n v="51.693645409175332"/>
    <n v="51.693645409175332"/>
  </r>
  <r>
    <s v="SO17193"/>
    <x v="10"/>
    <x v="3"/>
    <x v="2"/>
    <n v="7"/>
    <x v="6"/>
    <n v="4"/>
    <s v="Montgomery"/>
    <x v="2"/>
    <x v="30"/>
    <n v="200602"/>
    <m/>
    <n v="42927"/>
    <n v="22"/>
    <x v="2"/>
    <x v="2"/>
    <n v="10"/>
    <n v="247.65086048841476"/>
    <n v="176.89347177743912"/>
    <n v="2476.5086048841476"/>
    <n v="70.757388710975647"/>
    <n v="707.57388710975647"/>
  </r>
  <r>
    <s v="SO17194"/>
    <x v="119"/>
    <x v="2"/>
    <x v="2"/>
    <n v="17"/>
    <x v="17"/>
    <n v="240"/>
    <s v="Omaha"/>
    <x v="3"/>
    <x v="35"/>
    <n v="443885"/>
    <m/>
    <n v="49896"/>
    <n v="42"/>
    <x v="19"/>
    <x v="5"/>
    <n v="1"/>
    <n v="634.68266665935516"/>
    <n v="453.34476189953944"/>
    <n v="634.68266665935516"/>
    <n v="181.33790475981573"/>
    <n v="181.33790475981573"/>
  </r>
  <r>
    <s v="SO17195"/>
    <x v="32"/>
    <x v="3"/>
    <x v="1"/>
    <n v="21"/>
    <x v="7"/>
    <n v="321"/>
    <s v="Garland"/>
    <x v="2"/>
    <x v="1"/>
    <n v="236897"/>
    <m/>
    <n v="51970"/>
    <n v="28"/>
    <x v="8"/>
    <x v="6"/>
    <n v="6"/>
    <n v="310.92141562700272"/>
    <n v="222.0867254478591"/>
    <n v="1865.5284937620163"/>
    <n v="88.834690179143621"/>
    <n v="533.00814107486167"/>
  </r>
  <r>
    <s v="SO17196"/>
    <x v="16"/>
    <x v="0"/>
    <x v="2"/>
    <n v="23"/>
    <x v="24"/>
    <n v="77"/>
    <s v="Santa Maria"/>
    <x v="2"/>
    <x v="2"/>
    <n v="105093"/>
    <m/>
    <n v="50433"/>
    <n v="45"/>
    <x v="44"/>
    <x v="4"/>
    <n v="2"/>
    <n v="492.39016628265381"/>
    <n v="351.70726163046703"/>
    <n v="984.78033256530762"/>
    <n v="140.68290465218678"/>
    <n v="281.36580930437356"/>
  </r>
  <r>
    <s v="SO17197"/>
    <x v="101"/>
    <x v="0"/>
    <x v="2"/>
    <n v="21"/>
    <x v="7"/>
    <n v="332"/>
    <s v="Midland"/>
    <x v="2"/>
    <x v="1"/>
    <n v="132950"/>
    <m/>
    <n v="69173"/>
    <n v="5"/>
    <x v="11"/>
    <x v="5"/>
    <n v="3"/>
    <n v="156.86642163991928"/>
    <n v="112.04744402851378"/>
    <n v="470.59926491975784"/>
    <n v="44.818977611405501"/>
    <n v="134.4569328342165"/>
  </r>
  <r>
    <s v="SO17198"/>
    <x v="124"/>
    <x v="0"/>
    <x v="1"/>
    <n v="11"/>
    <x v="20"/>
    <n v="235"/>
    <s v="Raleigh"/>
    <x v="0"/>
    <x v="17"/>
    <n v="451066"/>
    <m/>
    <n v="55398"/>
    <n v="43"/>
    <x v="13"/>
    <x v="4"/>
    <n v="5"/>
    <n v="505.47763359546661"/>
    <n v="361.05545256819045"/>
    <n v="2527.3881679773331"/>
    <n v="144.42218102727617"/>
    <n v="722.11090513638078"/>
  </r>
  <r>
    <s v="SO17199"/>
    <x v="143"/>
    <x v="2"/>
    <x v="0"/>
    <n v="16"/>
    <x v="25"/>
    <n v="61"/>
    <s v="Rancho Cucamonga"/>
    <x v="1"/>
    <x v="2"/>
    <n v="175236"/>
    <m/>
    <n v="77396"/>
    <n v="43"/>
    <x v="13"/>
    <x v="4"/>
    <n v="10"/>
    <n v="525.46156364679337"/>
    <n v="375.32968831913814"/>
    <n v="5254.6156364679337"/>
    <n v="150.13187532765522"/>
    <n v="1501.3187532765523"/>
  </r>
  <r>
    <s v="SO17200"/>
    <x v="61"/>
    <x v="2"/>
    <x v="3"/>
    <n v="11"/>
    <x v="20"/>
    <n v="308"/>
    <s v="Amarillo"/>
    <x v="0"/>
    <x v="1"/>
    <n v="198645"/>
    <m/>
    <n v="47735"/>
    <n v="1"/>
    <x v="21"/>
    <x v="7"/>
    <n v="5"/>
    <n v="493.24457573890686"/>
    <n v="352.31755409921919"/>
    <n v="2466.2228786945343"/>
    <n v="140.92702163968767"/>
    <n v="704.63510819843827"/>
  </r>
  <r>
    <s v="SO17201"/>
    <x v="8"/>
    <x v="0"/>
    <x v="0"/>
    <n v="13"/>
    <x v="18"/>
    <n v="277"/>
    <s v="Yonkers"/>
    <x v="1"/>
    <x v="12"/>
    <n v="201116"/>
    <m/>
    <n v="59049"/>
    <n v="3"/>
    <x v="29"/>
    <x v="1"/>
    <n v="9"/>
    <n v="350.12863272428513"/>
    <n v="250.09188051734654"/>
    <n v="3151.1576945185661"/>
    <n v="100.03675220693859"/>
    <n v="900.33076986244726"/>
  </r>
  <r>
    <s v="SO17202"/>
    <x v="114"/>
    <x v="4"/>
    <x v="1"/>
    <n v="16"/>
    <x v="25"/>
    <n v="51"/>
    <s v="Murrieta"/>
    <x v="1"/>
    <x v="2"/>
    <n v="109830"/>
    <m/>
    <n v="74610"/>
    <n v="39"/>
    <x v="25"/>
    <x v="1"/>
    <n v="5"/>
    <n v="465.46468198299408"/>
    <n v="332.47477284499581"/>
    <n v="2327.3234099149704"/>
    <n v="132.98990913799827"/>
    <n v="664.94954568999128"/>
  </r>
  <r>
    <s v="SO17203"/>
    <x v="145"/>
    <x v="2"/>
    <x v="0"/>
    <n v="11"/>
    <x v="20"/>
    <n v="286"/>
    <s v="Oklahoma City"/>
    <x v="0"/>
    <x v="27"/>
    <n v="631346"/>
    <m/>
    <n v="47779"/>
    <n v="44"/>
    <x v="30"/>
    <x v="8"/>
    <n v="6"/>
    <n v="153.42937356233597"/>
    <n v="109.59240968738284"/>
    <n v="920.57624137401581"/>
    <n v="43.836963874953128"/>
    <n v="263.02178324971874"/>
  </r>
  <r>
    <s v="SO17204"/>
    <x v="110"/>
    <x v="4"/>
    <x v="2"/>
    <n v="21"/>
    <x v="7"/>
    <n v="334"/>
    <s v="Pasadena"/>
    <x v="2"/>
    <x v="1"/>
    <n v="153784"/>
    <m/>
    <n v="48004"/>
    <n v="43"/>
    <x v="13"/>
    <x v="4"/>
    <n v="9"/>
    <n v="204.80428075790405"/>
    <n v="146.28877196993147"/>
    <n v="1843.2385268211365"/>
    <n v="58.515508787972578"/>
    <n v="526.63957909175315"/>
  </r>
  <r>
    <s v="SO17205"/>
    <x v="50"/>
    <x v="4"/>
    <x v="3"/>
    <n v="24"/>
    <x v="11"/>
    <n v="18"/>
    <s v="Bakersfield"/>
    <x v="2"/>
    <x v="2"/>
    <n v="373640"/>
    <m/>
    <n v="57095"/>
    <n v="35"/>
    <x v="22"/>
    <x v="4"/>
    <n v="9"/>
    <n v="544.31011337041855"/>
    <n v="388.79293812172756"/>
    <n v="4898.7910203337669"/>
    <n v="155.51717524869099"/>
    <n v="1399.654577238219"/>
  </r>
  <r>
    <s v="SO17206"/>
    <x v="13"/>
    <x v="0"/>
    <x v="1"/>
    <n v="20"/>
    <x v="1"/>
    <n v="365"/>
    <s v="Green Bay"/>
    <x v="1"/>
    <x v="24"/>
    <n v="105207"/>
    <m/>
    <n v="42826"/>
    <n v="39"/>
    <x v="25"/>
    <x v="1"/>
    <n v="6"/>
    <n v="518.58845293521881"/>
    <n v="370.42032352515633"/>
    <n v="3111.5307176113129"/>
    <n v="148.16812941006248"/>
    <n v="889.00877646037486"/>
  </r>
  <r>
    <s v="SO17207"/>
    <x v="151"/>
    <x v="3"/>
    <x v="1"/>
    <n v="23"/>
    <x v="24"/>
    <n v="92"/>
    <s v="Boulder"/>
    <x v="2"/>
    <x v="19"/>
    <n v="107349"/>
    <m/>
    <n v="58484"/>
    <n v="5"/>
    <x v="11"/>
    <x v="5"/>
    <n v="6"/>
    <n v="216.30342203378677"/>
    <n v="154.5024443098477"/>
    <n v="1297.8205322027206"/>
    <n v="61.80097772393907"/>
    <n v="370.80586634363442"/>
  </r>
  <r>
    <s v="SO17208"/>
    <x v="72"/>
    <x v="0"/>
    <x v="0"/>
    <n v="3"/>
    <x v="15"/>
    <n v="235"/>
    <s v="Raleigh"/>
    <x v="1"/>
    <x v="17"/>
    <n v="451066"/>
    <m/>
    <n v="55398"/>
    <n v="4"/>
    <x v="14"/>
    <x v="7"/>
    <n v="9"/>
    <n v="476.69605135917664"/>
    <n v="340.49717954226907"/>
    <n v="4290.2644622325897"/>
    <n v="136.19887181690757"/>
    <n v="1225.7898463521681"/>
  </r>
  <r>
    <s v="SO17209"/>
    <x v="59"/>
    <x v="4"/>
    <x v="0"/>
    <n v="13"/>
    <x v="18"/>
    <n v="254"/>
    <s v="Paradise"/>
    <x v="1"/>
    <x v="10"/>
    <n v="223182"/>
    <m/>
    <n v="43911"/>
    <n v="25"/>
    <x v="12"/>
    <x v="6"/>
    <n v="4"/>
    <n v="476.3430535197258"/>
    <n v="340.24503822837562"/>
    <n v="1905.3722140789032"/>
    <n v="136.09801529135018"/>
    <n v="544.39206116540072"/>
  </r>
  <r>
    <s v="SO17210"/>
    <x v="34"/>
    <x v="3"/>
    <x v="2"/>
    <n v="26"/>
    <x v="8"/>
    <n v="296"/>
    <s v="Providence"/>
    <x v="0"/>
    <x v="23"/>
    <n v="179207"/>
    <m/>
    <n v="37501"/>
    <n v="47"/>
    <x v="10"/>
    <x v="6"/>
    <n v="4"/>
    <n v="608.61487662792206"/>
    <n v="434.72491187708721"/>
    <n v="2434.4595065116882"/>
    <n v="173.88996475083485"/>
    <n v="695.5598590033394"/>
  </r>
  <r>
    <s v="SO17211"/>
    <x v="126"/>
    <x v="0"/>
    <x v="2"/>
    <n v="16"/>
    <x v="25"/>
    <n v="308"/>
    <s v="Amarillo"/>
    <x v="1"/>
    <x v="1"/>
    <n v="198645"/>
    <m/>
    <n v="47735"/>
    <n v="13"/>
    <x v="9"/>
    <x v="7"/>
    <n v="6"/>
    <n v="413.09841853380203"/>
    <n v="295.07029895271575"/>
    <n v="2478.5905112028122"/>
    <n v="118.02811958108629"/>
    <n v="708.16871748651772"/>
  </r>
  <r>
    <s v="SO17212"/>
    <x v="105"/>
    <x v="4"/>
    <x v="3"/>
    <n v="26"/>
    <x v="8"/>
    <n v="17"/>
    <s v="Antioch"/>
    <x v="0"/>
    <x v="2"/>
    <n v="110542"/>
    <m/>
    <n v="64329"/>
    <n v="36"/>
    <x v="39"/>
    <x v="3"/>
    <n v="2"/>
    <n v="614.93825912475586"/>
    <n v="439.24161366053994"/>
    <n v="1229.8765182495117"/>
    <n v="175.69664546421592"/>
    <n v="351.39329092843184"/>
  </r>
  <r>
    <s v="SO17213"/>
    <x v="92"/>
    <x v="4"/>
    <x v="3"/>
    <n v="17"/>
    <x v="17"/>
    <n v="76"/>
    <s v="Santa Clarita"/>
    <x v="3"/>
    <x v="2"/>
    <n v="182371"/>
    <m/>
    <n v="83554"/>
    <n v="4"/>
    <x v="14"/>
    <x v="7"/>
    <n v="2"/>
    <n v="505.98483842611313"/>
    <n v="361.417741732938"/>
    <n v="1011.9696768522263"/>
    <n v="144.56709669317513"/>
    <n v="289.13419338635026"/>
  </r>
  <r>
    <s v="SO17214"/>
    <x v="62"/>
    <x v="4"/>
    <x v="3"/>
    <n v="10"/>
    <x v="9"/>
    <n v="117"/>
    <s v="Coral Springs"/>
    <x v="1"/>
    <x v="16"/>
    <n v="129485"/>
    <m/>
    <n v="66430"/>
    <n v="32"/>
    <x v="32"/>
    <x v="4"/>
    <n v="8"/>
    <n v="313.83429729938507"/>
    <n v="224.16735521384649"/>
    <n v="2510.6743783950806"/>
    <n v="89.666942085538579"/>
    <n v="717.33553668430864"/>
  </r>
  <r>
    <s v="SO17215"/>
    <x v="119"/>
    <x v="2"/>
    <x v="3"/>
    <n v="8"/>
    <x v="23"/>
    <n v="139"/>
    <s v="Athens"/>
    <x v="1"/>
    <x v="14"/>
    <n v="123912"/>
    <m/>
    <n v="39464"/>
    <n v="22"/>
    <x v="2"/>
    <x v="2"/>
    <n v="7"/>
    <n v="537.25583034753799"/>
    <n v="383.75416453395576"/>
    <n v="3760.790812432766"/>
    <n v="153.50166581358224"/>
    <n v="1074.5116606950755"/>
  </r>
  <r>
    <s v="SO17216"/>
    <x v="117"/>
    <x v="2"/>
    <x v="1"/>
    <n v="11"/>
    <x v="20"/>
    <n v="164"/>
    <s v="Maine"/>
    <x v="0"/>
    <x v="8"/>
    <n v="136667"/>
    <m/>
    <n v="65608"/>
    <n v="35"/>
    <x v="22"/>
    <x v="4"/>
    <n v="9"/>
    <n v="644.26900219917297"/>
    <n v="460.19214442798074"/>
    <n v="5798.4210197925568"/>
    <n v="184.07685777119224"/>
    <n v="1656.6917199407301"/>
  </r>
  <r>
    <s v="SO17217"/>
    <x v="88"/>
    <x v="2"/>
    <x v="1"/>
    <n v="4"/>
    <x v="14"/>
    <n v="69"/>
    <s v="San Buenaventura (Ventura)"/>
    <x v="3"/>
    <x v="2"/>
    <n v="109708"/>
    <m/>
    <n v="66995"/>
    <n v="35"/>
    <x v="22"/>
    <x v="4"/>
    <n v="2"/>
    <n v="339.83367365598679"/>
    <n v="242.73833832570486"/>
    <n v="679.66734731197357"/>
    <n v="97.095335330281927"/>
    <n v="194.19067066056385"/>
  </r>
  <r>
    <s v="SO17218"/>
    <x v="146"/>
    <x v="4"/>
    <x v="3"/>
    <n v="21"/>
    <x v="7"/>
    <n v="23"/>
    <s v="Clovis"/>
    <x v="2"/>
    <x v="2"/>
    <n v="104180"/>
    <m/>
    <n v="62666"/>
    <n v="6"/>
    <x v="15"/>
    <x v="6"/>
    <n v="8"/>
    <n v="170.0145982503891"/>
    <n v="121.43899875027793"/>
    <n v="1360.1167860031128"/>
    <n v="48.575599500111167"/>
    <n v="388.60479600088934"/>
  </r>
  <r>
    <s v="SO17219"/>
    <x v="60"/>
    <x v="2"/>
    <x v="2"/>
    <n v="15"/>
    <x v="4"/>
    <n v="125"/>
    <s v="Lehigh Acres"/>
    <x v="2"/>
    <x v="16"/>
    <n v="106747"/>
    <m/>
    <n v="40226"/>
    <n v="46"/>
    <x v="16"/>
    <x v="4"/>
    <n v="2"/>
    <n v="515.78450757265091"/>
    <n v="368.41750540903638"/>
    <n v="1031.5690151453018"/>
    <n v="147.36700216361453"/>
    <n v="294.73400432722906"/>
  </r>
  <r>
    <s v="SO17220"/>
    <x v="101"/>
    <x v="0"/>
    <x v="2"/>
    <n v="6"/>
    <x v="5"/>
    <n v="90"/>
    <s v="Arvada"/>
    <x v="3"/>
    <x v="19"/>
    <n v="115368"/>
    <m/>
    <n v="69938"/>
    <n v="44"/>
    <x v="30"/>
    <x v="8"/>
    <n v="4"/>
    <n v="188.72423028945923"/>
    <n v="134.80302163532804"/>
    <n v="754.89692115783691"/>
    <n v="53.921208654131192"/>
    <n v="215.68483461652477"/>
  </r>
  <r>
    <s v="SO17221"/>
    <x v="113"/>
    <x v="1"/>
    <x v="2"/>
    <n v="26"/>
    <x v="8"/>
    <n v="1"/>
    <s v="Birmingham"/>
    <x v="0"/>
    <x v="30"/>
    <n v="212461"/>
    <m/>
    <n v="31061"/>
    <n v="14"/>
    <x v="5"/>
    <x v="3"/>
    <n v="8"/>
    <n v="385.59421008825302"/>
    <n v="275.42443577732359"/>
    <n v="3084.7536807060242"/>
    <n v="110.16977431092943"/>
    <n v="881.35819448743541"/>
  </r>
  <r>
    <s v="SO17222"/>
    <x v="111"/>
    <x v="2"/>
    <x v="3"/>
    <n v="15"/>
    <x v="4"/>
    <n v="89"/>
    <s v="West Covina"/>
    <x v="2"/>
    <x v="2"/>
    <n v="108484"/>
    <m/>
    <n v="69189"/>
    <n v="19"/>
    <x v="35"/>
    <x v="9"/>
    <n v="4"/>
    <n v="613.60432684421539"/>
    <n v="438.28880488872528"/>
    <n v="2454.4173073768616"/>
    <n v="175.31552195549011"/>
    <n v="701.26208782196045"/>
  </r>
  <r>
    <s v="SO17223"/>
    <x v="20"/>
    <x v="1"/>
    <x v="3"/>
    <n v="12"/>
    <x v="2"/>
    <n v="60"/>
    <s v="Pomona"/>
    <x v="2"/>
    <x v="2"/>
    <n v="153266"/>
    <m/>
    <n v="49186"/>
    <n v="32"/>
    <x v="32"/>
    <x v="4"/>
    <n v="2"/>
    <n v="573.65130811929703"/>
    <n v="409.75093437092647"/>
    <n v="1147.3026162385941"/>
    <n v="163.90037374837055"/>
    <n v="327.80074749674111"/>
  </r>
  <r>
    <s v="SO17224"/>
    <x v="51"/>
    <x v="0"/>
    <x v="0"/>
    <n v="7"/>
    <x v="6"/>
    <n v="340"/>
    <s v="San Antonio"/>
    <x v="2"/>
    <x v="1"/>
    <n v="1469845"/>
    <m/>
    <n v="46744"/>
    <n v="23"/>
    <x v="4"/>
    <x v="3"/>
    <n v="5"/>
    <n v="483.46586966514587"/>
    <n v="345.33276404653282"/>
    <n v="2417.3293483257294"/>
    <n v="138.13310561861306"/>
    <n v="690.66552809306529"/>
  </r>
  <r>
    <s v="SO17225"/>
    <x v="131"/>
    <x v="0"/>
    <x v="0"/>
    <n v="8"/>
    <x v="23"/>
    <n v="275"/>
    <s v="Syracuse"/>
    <x v="1"/>
    <x v="12"/>
    <n v="144142"/>
    <m/>
    <n v="31881"/>
    <n v="39"/>
    <x v="25"/>
    <x v="1"/>
    <n v="9"/>
    <n v="225.59316891431808"/>
    <n v="161.13797779594151"/>
    <n v="2030.3385202288628"/>
    <n v="64.455191118376575"/>
    <n v="580.09672006538915"/>
  </r>
  <r>
    <s v="SO17226"/>
    <x v="68"/>
    <x v="1"/>
    <x v="1"/>
    <n v="20"/>
    <x v="1"/>
    <n v="325"/>
    <s v="Killeen"/>
    <x v="1"/>
    <x v="1"/>
    <n v="140806"/>
    <m/>
    <n v="47763"/>
    <n v="24"/>
    <x v="18"/>
    <x v="4"/>
    <n v="4"/>
    <n v="549.1858195066452"/>
    <n v="392.27558536188945"/>
    <n v="2196.7432780265808"/>
    <n v="156.91023414475575"/>
    <n v="627.64093657902299"/>
  </r>
  <r>
    <s v="SO17227"/>
    <x v="120"/>
    <x v="0"/>
    <x v="0"/>
    <n v="22"/>
    <x v="12"/>
    <n v="308"/>
    <s v="Amarillo"/>
    <x v="3"/>
    <x v="1"/>
    <n v="198645"/>
    <m/>
    <n v="47735"/>
    <n v="31"/>
    <x v="42"/>
    <x v="4"/>
    <n v="9"/>
    <n v="521.4217227101326"/>
    <n v="372.44408765009473"/>
    <n v="4692.7955043911934"/>
    <n v="148.97763506003787"/>
    <n v="1340.7987155403407"/>
  </r>
  <r>
    <s v="SO17228"/>
    <x v="5"/>
    <x v="3"/>
    <x v="3"/>
    <n v="15"/>
    <x v="4"/>
    <n v="123"/>
    <s v="Jacksonville"/>
    <x v="2"/>
    <x v="16"/>
    <n v="868031"/>
    <m/>
    <n v="46764"/>
    <n v="3"/>
    <x v="29"/>
    <x v="1"/>
    <n v="8"/>
    <n v="499.85994815826416"/>
    <n v="357.04282011304588"/>
    <n v="3998.8795852661133"/>
    <n v="142.81712804521828"/>
    <n v="1142.5370243617463"/>
  </r>
  <r>
    <s v="SO17229"/>
    <x v="78"/>
    <x v="0"/>
    <x v="2"/>
    <n v="11"/>
    <x v="20"/>
    <n v="167"/>
    <s v="Naperville (Township)"/>
    <x v="0"/>
    <x v="8"/>
    <n v="102708"/>
    <m/>
    <n v="88282"/>
    <n v="46"/>
    <x v="16"/>
    <x v="4"/>
    <n v="9"/>
    <n v="221.54496663808823"/>
    <n v="158.2464047414916"/>
    <n v="1993.904699742794"/>
    <n v="63.298561896596624"/>
    <n v="569.68705706936964"/>
  </r>
  <r>
    <s v="SO17230"/>
    <x v="1"/>
    <x v="1"/>
    <x v="0"/>
    <n v="14"/>
    <x v="13"/>
    <n v="81"/>
    <s v="Sunnyvale"/>
    <x v="2"/>
    <x v="2"/>
    <n v="151754"/>
    <m/>
    <n v="105401"/>
    <n v="36"/>
    <x v="39"/>
    <x v="3"/>
    <n v="4"/>
    <n v="551.17832672595978"/>
    <n v="393.69880480425701"/>
    <n v="2204.7133069038391"/>
    <n v="157.47952192170277"/>
    <n v="629.91808768681108"/>
  </r>
  <r>
    <s v="SO17231"/>
    <x v="5"/>
    <x v="3"/>
    <x v="0"/>
    <n v="10"/>
    <x v="9"/>
    <n v="269"/>
    <s v="Oyster Bay"/>
    <x v="1"/>
    <x v="12"/>
    <n v="298768"/>
    <m/>
    <n v="112162"/>
    <n v="44"/>
    <x v="30"/>
    <x v="8"/>
    <n v="2"/>
    <n v="170.15049988031387"/>
    <n v="121.53607134308135"/>
    <n v="340.30099976062775"/>
    <n v="48.614428537232527"/>
    <n v="97.228857074465054"/>
  </r>
  <r>
    <s v="SO17232"/>
    <x v="144"/>
    <x v="0"/>
    <x v="3"/>
    <n v="24"/>
    <x v="11"/>
    <n v="70"/>
    <s v="San Diego"/>
    <x v="2"/>
    <x v="2"/>
    <n v="1394928"/>
    <m/>
    <n v="66116"/>
    <n v="12"/>
    <x v="38"/>
    <x v="5"/>
    <n v="6"/>
    <n v="209.80472016334534"/>
    <n v="149.86051440238953"/>
    <n v="1258.828320980072"/>
    <n v="59.944205760955811"/>
    <n v="359.66523456573486"/>
  </r>
  <r>
    <s v="SO17233"/>
    <x v="88"/>
    <x v="2"/>
    <x v="1"/>
    <n v="15"/>
    <x v="4"/>
    <n v="193"/>
    <s v="Wayne"/>
    <x v="2"/>
    <x v="5"/>
    <n v="142010"/>
    <m/>
    <n v="35884"/>
    <n v="21"/>
    <x v="45"/>
    <x v="4"/>
    <n v="7"/>
    <n v="238.5673400759697"/>
    <n v="170.40524291140693"/>
    <n v="1669.9713805317879"/>
    <n v="68.162097164562766"/>
    <n v="477.13468015193939"/>
  </r>
  <r>
    <s v="SO17234"/>
    <x v="84"/>
    <x v="4"/>
    <x v="0"/>
    <n v="17"/>
    <x v="17"/>
    <n v="123"/>
    <s v="Jacksonville"/>
    <x v="3"/>
    <x v="16"/>
    <n v="868031"/>
    <m/>
    <n v="46764"/>
    <n v="23"/>
    <x v="4"/>
    <x v="3"/>
    <n v="9"/>
    <n v="178.79113805294037"/>
    <n v="127.70795575210028"/>
    <n v="1609.1202424764633"/>
    <n v="51.083182300840093"/>
    <n v="459.74864070756087"/>
  </r>
  <r>
    <s v="SO17235"/>
    <x v="151"/>
    <x v="3"/>
    <x v="3"/>
    <n v="16"/>
    <x v="25"/>
    <n v="243"/>
    <s v="Elizabeth"/>
    <x v="1"/>
    <x v="4"/>
    <n v="129007"/>
    <m/>
    <n v="43568"/>
    <n v="33"/>
    <x v="6"/>
    <x v="4"/>
    <n v="4"/>
    <n v="372.5222709774971"/>
    <n v="266.08733641249796"/>
    <n v="1490.0890839099884"/>
    <n v="106.43493456499914"/>
    <n v="425.73973825999656"/>
  </r>
  <r>
    <s v="SO17236"/>
    <x v="16"/>
    <x v="0"/>
    <x v="0"/>
    <n v="18"/>
    <x v="10"/>
    <n v="312"/>
    <s v="Brownsville"/>
    <x v="0"/>
    <x v="1"/>
    <n v="183887"/>
    <m/>
    <n v="32894"/>
    <n v="22"/>
    <x v="2"/>
    <x v="2"/>
    <n v="6"/>
    <n v="468.30879163742065"/>
    <n v="334.50627974101479"/>
    <n v="2809.8527498245239"/>
    <n v="133.80251189640586"/>
    <n v="802.81507137843516"/>
  </r>
  <r>
    <s v="SO17237"/>
    <x v="19"/>
    <x v="2"/>
    <x v="2"/>
    <n v="8"/>
    <x v="23"/>
    <n v="170"/>
    <s v="Peoria"/>
    <x v="1"/>
    <x v="8"/>
    <n v="115070"/>
    <m/>
    <n v="45552"/>
    <n v="28"/>
    <x v="8"/>
    <x v="6"/>
    <n v="6"/>
    <n v="498.44697135686874"/>
    <n v="356.03355096919199"/>
    <n v="2990.6818281412125"/>
    <n v="142.41342038767675"/>
    <n v="854.48052232606051"/>
  </r>
  <r>
    <s v="SO17238"/>
    <x v="1"/>
    <x v="1"/>
    <x v="1"/>
    <n v="17"/>
    <x v="17"/>
    <n v="16"/>
    <s v="Anaheim"/>
    <x v="3"/>
    <x v="2"/>
    <n v="350742"/>
    <m/>
    <n v="60752"/>
    <n v="40"/>
    <x v="36"/>
    <x v="4"/>
    <n v="3"/>
    <n v="426.22670710086823"/>
    <n v="304.44764792919159"/>
    <n v="1278.6801213026047"/>
    <n v="121.77905917167664"/>
    <n v="365.33717751502991"/>
  </r>
  <r>
    <s v="SO17239"/>
    <x v="2"/>
    <x v="0"/>
    <x v="3"/>
    <n v="4"/>
    <x v="14"/>
    <n v="84"/>
    <s v="Torrance"/>
    <x v="3"/>
    <x v="2"/>
    <n v="148475"/>
    <m/>
    <n v="79549"/>
    <n v="21"/>
    <x v="45"/>
    <x v="4"/>
    <n v="10"/>
    <n v="181.24217516183853"/>
    <n v="129.45869654417038"/>
    <n v="1812.4217516183853"/>
    <n v="51.783478617668152"/>
    <n v="517.83478617668152"/>
  </r>
  <r>
    <s v="SO17240"/>
    <x v="79"/>
    <x v="1"/>
    <x v="1"/>
    <n v="17"/>
    <x v="17"/>
    <n v="116"/>
    <s v="Clearwater"/>
    <x v="3"/>
    <x v="16"/>
    <n v="113003"/>
    <m/>
    <n v="44198"/>
    <n v="42"/>
    <x v="19"/>
    <x v="5"/>
    <n v="9"/>
    <n v="516.31924510002136"/>
    <n v="368.79946078572959"/>
    <n v="4646.8732059001923"/>
    <n v="147.51978431429177"/>
    <n v="1327.678058828626"/>
  </r>
  <r>
    <s v="SO17241"/>
    <x v="37"/>
    <x v="3"/>
    <x v="0"/>
    <n v="18"/>
    <x v="10"/>
    <n v="294"/>
    <s v="Philadelphia"/>
    <x v="0"/>
    <x v="36"/>
    <n v="1567442"/>
    <m/>
    <n v="38253"/>
    <n v="22"/>
    <x v="2"/>
    <x v="2"/>
    <n v="1"/>
    <n v="554.15511292219162"/>
    <n v="395.82508065870832"/>
    <n v="554.15511292219162"/>
    <n v="158.3300322634833"/>
    <n v="158.3300322634833"/>
  </r>
  <r>
    <s v="SO17242"/>
    <x v="106"/>
    <x v="1"/>
    <x v="1"/>
    <n v="19"/>
    <x v="0"/>
    <n v="18"/>
    <s v="Bakersfield"/>
    <x v="0"/>
    <x v="2"/>
    <n v="373640"/>
    <m/>
    <n v="57095"/>
    <n v="1"/>
    <x v="21"/>
    <x v="7"/>
    <n v="4"/>
    <n v="286.1337765455246"/>
    <n v="204.38126896108901"/>
    <n v="1144.5351061820984"/>
    <n v="81.752507584435591"/>
    <n v="327.01003033774236"/>
  </r>
  <r>
    <s v="SO17243"/>
    <x v="52"/>
    <x v="2"/>
    <x v="1"/>
    <n v="11"/>
    <x v="20"/>
    <n v="146"/>
    <s v="Honolulu"/>
    <x v="0"/>
    <x v="41"/>
    <n v="352769"/>
    <m/>
    <n v="61442"/>
    <n v="35"/>
    <x v="22"/>
    <x v="4"/>
    <n v="1"/>
    <n v="645.67648440599442"/>
    <n v="461.19748886142463"/>
    <n v="645.67648440599442"/>
    <n v="184.47899554456978"/>
    <n v="184.47899554456978"/>
  </r>
  <r>
    <s v="SO17244"/>
    <x v="11"/>
    <x v="3"/>
    <x v="1"/>
    <n v="14"/>
    <x v="13"/>
    <n v="192"/>
    <s v="Wayne"/>
    <x v="2"/>
    <x v="5"/>
    <n v="106185"/>
    <m/>
    <n v="32194"/>
    <n v="35"/>
    <x v="22"/>
    <x v="4"/>
    <n v="2"/>
    <n v="618.79976463317871"/>
    <n v="441.99983188084195"/>
    <n v="1237.5995292663574"/>
    <n v="176.79993275233676"/>
    <n v="353.59986550467352"/>
  </r>
  <r>
    <s v="SO17245"/>
    <x v="149"/>
    <x v="2"/>
    <x v="1"/>
    <n v="10"/>
    <x v="9"/>
    <n v="119"/>
    <s v="Fort Lauderdale"/>
    <x v="1"/>
    <x v="16"/>
    <n v="178590"/>
    <m/>
    <n v="50778"/>
    <n v="46"/>
    <x v="16"/>
    <x v="4"/>
    <n v="3"/>
    <n v="393.61321252584457"/>
    <n v="281.15229466131757"/>
    <n v="1180.8396375775337"/>
    <n v="112.460917864527"/>
    <n v="337.38275359358101"/>
  </r>
  <r>
    <s v="SO17246"/>
    <x v="117"/>
    <x v="2"/>
    <x v="3"/>
    <n v="7"/>
    <x v="6"/>
    <n v="118"/>
    <s v="Davie"/>
    <x v="2"/>
    <x v="16"/>
    <n v="100882"/>
    <m/>
    <n v="59680"/>
    <n v="28"/>
    <x v="8"/>
    <x v="6"/>
    <n v="4"/>
    <n v="452.31050312519073"/>
    <n v="323.07893080370769"/>
    <n v="1809.2420125007629"/>
    <n v="129.23157232148304"/>
    <n v="516.92628928593217"/>
  </r>
  <r>
    <s v="SO17247"/>
    <x v="53"/>
    <x v="0"/>
    <x v="1"/>
    <n v="10"/>
    <x v="9"/>
    <n v="115"/>
    <s v="Cape Coral"/>
    <x v="1"/>
    <x v="16"/>
    <n v="175229"/>
    <m/>
    <n v="50536"/>
    <n v="44"/>
    <x v="30"/>
    <x v="8"/>
    <n v="4"/>
    <n v="216.743228495121"/>
    <n v="154.8165917822293"/>
    <n v="866.97291398048401"/>
    <n v="61.926636712891707"/>
    <n v="247.70654685156683"/>
  </r>
  <r>
    <s v="SO17248"/>
    <x v="127"/>
    <x v="1"/>
    <x v="3"/>
    <n v="5"/>
    <x v="19"/>
    <n v="303"/>
    <s v="Knoxville"/>
    <x v="0"/>
    <x v="20"/>
    <n v="185291"/>
    <m/>
    <n v="34226"/>
    <n v="36"/>
    <x v="39"/>
    <x v="3"/>
    <n v="6"/>
    <n v="319.05876088142395"/>
    <n v="227.89911491530285"/>
    <n v="1914.3525652885437"/>
    <n v="91.159645966121104"/>
    <n v="546.95787579672663"/>
  </r>
  <r>
    <s v="SO17249"/>
    <x v="21"/>
    <x v="4"/>
    <x v="3"/>
    <n v="2"/>
    <x v="16"/>
    <n v="186"/>
    <s v="Lawrence (Township)"/>
    <x v="3"/>
    <x v="5"/>
    <n v="123397"/>
    <m/>
    <n v="50411"/>
    <n v="17"/>
    <x v="33"/>
    <x v="5"/>
    <n v="1"/>
    <n v="165.70853823423386"/>
    <n v="118.36324159588133"/>
    <n v="165.70853823423386"/>
    <n v="47.345296638352522"/>
    <n v="47.345296638352522"/>
  </r>
  <r>
    <s v="SO17250"/>
    <x v="115"/>
    <x v="1"/>
    <x v="1"/>
    <n v="11"/>
    <x v="20"/>
    <n v="272"/>
    <s v="Rochester"/>
    <x v="0"/>
    <x v="12"/>
    <n v="209802"/>
    <m/>
    <n v="30960"/>
    <n v="8"/>
    <x v="3"/>
    <x v="2"/>
    <n v="5"/>
    <n v="634.65758264064789"/>
    <n v="453.32684474331995"/>
    <n v="3173.2879132032394"/>
    <n v="181.33073789732794"/>
    <n v="906.65368948663968"/>
  </r>
  <r>
    <s v="SO17251"/>
    <x v="88"/>
    <x v="2"/>
    <x v="0"/>
    <n v="16"/>
    <x v="25"/>
    <n v="145"/>
    <s v="Savannah"/>
    <x v="1"/>
    <x v="14"/>
    <n v="145674"/>
    <m/>
    <n v="36466"/>
    <n v="11"/>
    <x v="43"/>
    <x v="4"/>
    <n v="8"/>
    <n v="297.05282002687454"/>
    <n v="212.18058573348182"/>
    <n v="2376.4225602149963"/>
    <n v="84.872234293392722"/>
    <n v="678.97787434714178"/>
  </r>
  <r>
    <s v="SO17252"/>
    <x v="122"/>
    <x v="3"/>
    <x v="1"/>
    <n v="18"/>
    <x v="10"/>
    <n v="290"/>
    <s v="Hillsboro"/>
    <x v="0"/>
    <x v="6"/>
    <n v="102347"/>
    <m/>
    <n v="67757"/>
    <n v="5"/>
    <x v="11"/>
    <x v="5"/>
    <n v="7"/>
    <n v="325.32749605178833"/>
    <n v="232.37678289413455"/>
    <n v="2277.2924723625183"/>
    <n v="92.95071315765378"/>
    <n v="650.65499210357643"/>
  </r>
  <r>
    <s v="SO17253"/>
    <x v="70"/>
    <x v="0"/>
    <x v="3"/>
    <n v="6"/>
    <x v="5"/>
    <n v="82"/>
    <s v="Temecula"/>
    <x v="3"/>
    <x v="2"/>
    <n v="112011"/>
    <m/>
    <n v="79925"/>
    <n v="42"/>
    <x v="19"/>
    <x v="5"/>
    <n v="2"/>
    <n v="532.55980342626572"/>
    <n v="380.39985959018981"/>
    <n v="1065.1196068525314"/>
    <n v="152.15994383607591"/>
    <n v="304.31988767215182"/>
  </r>
  <r>
    <s v="SO17254"/>
    <x v="58"/>
    <x v="2"/>
    <x v="3"/>
    <n v="1"/>
    <x v="22"/>
    <n v="365"/>
    <s v="Green Bay"/>
    <x v="3"/>
    <x v="24"/>
    <n v="105207"/>
    <m/>
    <n v="42826"/>
    <n v="12"/>
    <x v="38"/>
    <x v="5"/>
    <n v="1"/>
    <n v="506.38137495517731"/>
    <n v="361.70098211084098"/>
    <n v="506.38137495517731"/>
    <n v="144.68039284433632"/>
    <n v="144.68039284433632"/>
  </r>
  <r>
    <s v="SO17255"/>
    <x v="124"/>
    <x v="0"/>
    <x v="0"/>
    <n v="17"/>
    <x v="17"/>
    <n v="240"/>
    <s v="Omaha"/>
    <x v="3"/>
    <x v="35"/>
    <n v="443885"/>
    <m/>
    <n v="49896"/>
    <n v="6"/>
    <x v="15"/>
    <x v="6"/>
    <n v="2"/>
    <n v="395.29867941141129"/>
    <n v="282.35619957957948"/>
    <n v="790.59735882282257"/>
    <n v="112.9424798318318"/>
    <n v="225.88495966366361"/>
  </r>
  <r>
    <s v="SO17256"/>
    <x v="56"/>
    <x v="4"/>
    <x v="3"/>
    <n v="4"/>
    <x v="14"/>
    <n v="72"/>
    <s v="San Jose"/>
    <x v="3"/>
    <x v="2"/>
    <n v="1026908"/>
    <m/>
    <n v="84647"/>
    <n v="8"/>
    <x v="3"/>
    <x v="2"/>
    <n v="6"/>
    <n v="514.5882089138031"/>
    <n v="367.56300636700223"/>
    <n v="3087.5292534828186"/>
    <n v="147.02520254680087"/>
    <n v="882.15121528080522"/>
  </r>
  <r>
    <s v="SO17257"/>
    <x v="107"/>
    <x v="3"/>
    <x v="1"/>
    <n v="3"/>
    <x v="15"/>
    <n v="260"/>
    <s v="Brookhaven"/>
    <x v="1"/>
    <x v="12"/>
    <n v="489278"/>
    <m/>
    <n v="87040"/>
    <n v="38"/>
    <x v="24"/>
    <x v="5"/>
    <n v="8"/>
    <n v="642.03279179334641"/>
    <n v="458.59485128096173"/>
    <n v="5136.2623343467712"/>
    <n v="183.43794051238467"/>
    <n v="1467.5035240990774"/>
  </r>
  <r>
    <s v="SO17258"/>
    <x v="34"/>
    <x v="3"/>
    <x v="1"/>
    <n v="19"/>
    <x v="0"/>
    <n v="260"/>
    <s v="Brookhaven"/>
    <x v="0"/>
    <x v="12"/>
    <n v="489278"/>
    <m/>
    <n v="87040"/>
    <n v="23"/>
    <x v="4"/>
    <x v="3"/>
    <n v="9"/>
    <n v="275.44702899456024"/>
    <n v="196.74787785325734"/>
    <n v="2479.0232609510422"/>
    <n v="78.699151141302906"/>
    <n v="708.29236027172612"/>
  </r>
  <r>
    <s v="SO17259"/>
    <x v="104"/>
    <x v="1"/>
    <x v="3"/>
    <n v="18"/>
    <x v="10"/>
    <n v="102"/>
    <s v="Westminster"/>
    <x v="0"/>
    <x v="19"/>
    <n v="113130"/>
    <m/>
    <n v="67081"/>
    <n v="39"/>
    <x v="25"/>
    <x v="1"/>
    <n v="10"/>
    <n v="419.89785987138748"/>
    <n v="299.92704276527678"/>
    <n v="4198.9785987138748"/>
    <n v="119.9708171061107"/>
    <n v="1199.7081710611069"/>
  </r>
  <r>
    <s v="SO17260"/>
    <x v="19"/>
    <x v="2"/>
    <x v="1"/>
    <n v="1"/>
    <x v="22"/>
    <n v="109"/>
    <s v="Stamford"/>
    <x v="3"/>
    <x v="3"/>
    <n v="128874"/>
    <m/>
    <n v="79359"/>
    <n v="1"/>
    <x v="21"/>
    <x v="7"/>
    <n v="3"/>
    <n v="566.65223979949951"/>
    <n v="404.75159985678539"/>
    <n v="1699.9567193984985"/>
    <n v="161.90063994271412"/>
    <n v="485.70191982814237"/>
  </r>
  <r>
    <s v="SO17261"/>
    <x v="91"/>
    <x v="0"/>
    <x v="2"/>
    <n v="23"/>
    <x v="24"/>
    <n v="272"/>
    <s v="Rochester"/>
    <x v="2"/>
    <x v="12"/>
    <n v="209802"/>
    <m/>
    <n v="30960"/>
    <n v="24"/>
    <x v="18"/>
    <x v="4"/>
    <n v="1"/>
    <n v="233.50598233938217"/>
    <n v="166.78998738527298"/>
    <n v="233.50598233938217"/>
    <n v="66.715994954109192"/>
    <n v="66.715994954109192"/>
  </r>
  <r>
    <s v="SO17262"/>
    <x v="15"/>
    <x v="2"/>
    <x v="2"/>
    <n v="10"/>
    <x v="9"/>
    <n v="308"/>
    <s v="Amarillo"/>
    <x v="1"/>
    <x v="1"/>
    <n v="198645"/>
    <m/>
    <n v="47735"/>
    <n v="43"/>
    <x v="13"/>
    <x v="4"/>
    <n v="9"/>
    <n v="379.28160774707794"/>
    <n v="270.91543410505568"/>
    <n v="3413.5344697237015"/>
    <n v="108.36617364202226"/>
    <n v="975.29556277820029"/>
  </r>
  <r>
    <s v="SO17263"/>
    <x v="111"/>
    <x v="2"/>
    <x v="0"/>
    <n v="4"/>
    <x v="14"/>
    <n v="164"/>
    <s v="Maine"/>
    <x v="3"/>
    <x v="8"/>
    <n v="136667"/>
    <m/>
    <n v="65608"/>
    <n v="13"/>
    <x v="9"/>
    <x v="7"/>
    <n v="8"/>
    <n v="592.88167244195938"/>
    <n v="423.48690888711388"/>
    <n v="4743.053379535675"/>
    <n v="169.3947635548455"/>
    <n v="1355.158108438764"/>
  </r>
  <r>
    <s v="SO17264"/>
    <x v="125"/>
    <x v="1"/>
    <x v="3"/>
    <n v="18"/>
    <x v="10"/>
    <n v="130"/>
    <s v="Palm Bay"/>
    <x v="0"/>
    <x v="16"/>
    <n v="107888"/>
    <m/>
    <n v="43163"/>
    <n v="39"/>
    <x v="25"/>
    <x v="1"/>
    <n v="7"/>
    <n v="222.48815560340881"/>
    <n v="158.92011114529203"/>
    <n v="1557.4170892238617"/>
    <n v="63.568044458116788"/>
    <n v="444.97631120681751"/>
  </r>
  <r>
    <s v="SO17265"/>
    <x v="50"/>
    <x v="4"/>
    <x v="1"/>
    <n v="2"/>
    <x v="16"/>
    <n v="43"/>
    <s v="Inglewood"/>
    <x v="3"/>
    <x v="2"/>
    <n v="111666"/>
    <m/>
    <n v="42044"/>
    <n v="2"/>
    <x v="46"/>
    <x v="4"/>
    <n v="2"/>
    <n v="365.88617438077927"/>
    <n v="261.34726741484235"/>
    <n v="731.77234876155853"/>
    <n v="104.53890696593692"/>
    <n v="209.07781393187383"/>
  </r>
  <r>
    <s v="SO17266"/>
    <x v="51"/>
    <x v="0"/>
    <x v="0"/>
    <n v="18"/>
    <x v="10"/>
    <n v="117"/>
    <s v="Coral Springs"/>
    <x v="0"/>
    <x v="16"/>
    <n v="129485"/>
    <m/>
    <n v="66430"/>
    <n v="33"/>
    <x v="6"/>
    <x v="4"/>
    <n v="6"/>
    <n v="302.72721326351166"/>
    <n v="216.23372375965118"/>
    <n v="1816.3632795810699"/>
    <n v="86.493489503860474"/>
    <n v="518.96093702316284"/>
  </r>
  <r>
    <s v="SO17267"/>
    <x v="51"/>
    <x v="0"/>
    <x v="3"/>
    <n v="26"/>
    <x v="8"/>
    <n v="158"/>
    <s v="Elgin"/>
    <x v="0"/>
    <x v="8"/>
    <n v="112111"/>
    <m/>
    <n v="60499"/>
    <n v="47"/>
    <x v="10"/>
    <x v="6"/>
    <n v="4"/>
    <n v="487.03631097078323"/>
    <n v="347.88307926484521"/>
    <n v="1948.1452438831329"/>
    <n v="139.15323170593803"/>
    <n v="556.6129268237521"/>
  </r>
  <r>
    <s v="SO17268"/>
    <x v="123"/>
    <x v="3"/>
    <x v="0"/>
    <n v="3"/>
    <x v="15"/>
    <n v="141"/>
    <s v="Augusta"/>
    <x v="1"/>
    <x v="14"/>
    <n v="201793"/>
    <m/>
    <n v="39464"/>
    <n v="30"/>
    <x v="37"/>
    <x v="4"/>
    <n v="9"/>
    <n v="168.79987478256226"/>
    <n v="120.57133913040163"/>
    <n v="1519.1988730430603"/>
    <n v="48.22853565216063"/>
    <n v="434.05682086944569"/>
  </r>
  <r>
    <s v="SO17269"/>
    <x v="82"/>
    <x v="3"/>
    <x v="3"/>
    <n v="7"/>
    <x v="6"/>
    <n v="125"/>
    <s v="Lehigh Acres"/>
    <x v="2"/>
    <x v="16"/>
    <n v="106747"/>
    <m/>
    <n v="40226"/>
    <n v="38"/>
    <x v="24"/>
    <x v="5"/>
    <n v="6"/>
    <n v="262.87411254644394"/>
    <n v="187.76722324745998"/>
    <n v="1577.2446752786636"/>
    <n v="75.106889298983958"/>
    <n v="450.64133579390375"/>
  </r>
  <r>
    <s v="SO17270"/>
    <x v="40"/>
    <x v="2"/>
    <x v="3"/>
    <n v="2"/>
    <x v="16"/>
    <n v="348"/>
    <s v="West Valley City"/>
    <x v="3"/>
    <x v="31"/>
    <n v="136208"/>
    <m/>
    <n v="52534"/>
    <n v="47"/>
    <x v="10"/>
    <x v="6"/>
    <n v="5"/>
    <n v="527.24411165714264"/>
    <n v="376.60293689795907"/>
    <n v="2636.2205582857132"/>
    <n v="150.64117475918357"/>
    <n v="753.2058737959178"/>
  </r>
  <r>
    <s v="SO17271"/>
    <x v="139"/>
    <x v="4"/>
    <x v="3"/>
    <n v="25"/>
    <x v="21"/>
    <n v="329"/>
    <s v="McAllen"/>
    <x v="0"/>
    <x v="1"/>
    <n v="140269"/>
    <m/>
    <n v="44254"/>
    <n v="30"/>
    <x v="37"/>
    <x v="4"/>
    <n v="4"/>
    <n v="192.29347711801529"/>
    <n v="137.35248365572522"/>
    <n v="769.17390847206116"/>
    <n v="54.940993462290066"/>
    <n v="219.76397384916027"/>
  </r>
  <r>
    <s v="SO17272"/>
    <x v="99"/>
    <x v="0"/>
    <x v="1"/>
    <n v="23"/>
    <x v="24"/>
    <n v="69"/>
    <s v="San Buenaventura (Ventura)"/>
    <x v="2"/>
    <x v="2"/>
    <n v="109708"/>
    <m/>
    <n v="66995"/>
    <n v="21"/>
    <x v="45"/>
    <x v="4"/>
    <n v="2"/>
    <n v="542.85479235649109"/>
    <n v="387.7534231117794"/>
    <n v="1085.7095847129822"/>
    <n v="155.10136924471169"/>
    <n v="310.20273848942338"/>
  </r>
  <r>
    <s v="SO17273"/>
    <x v="4"/>
    <x v="3"/>
    <x v="1"/>
    <n v="4"/>
    <x v="14"/>
    <n v="214"/>
    <s v="Detroit"/>
    <x v="3"/>
    <x v="18"/>
    <n v="677116"/>
    <m/>
    <n v="25764"/>
    <n v="22"/>
    <x v="2"/>
    <x v="2"/>
    <n v="2"/>
    <n v="295.48011177778244"/>
    <n v="211.05722269841604"/>
    <n v="590.96022355556488"/>
    <n v="84.422889079366399"/>
    <n v="168.8457781587328"/>
  </r>
  <r>
    <s v="SO17274"/>
    <x v="47"/>
    <x v="4"/>
    <x v="0"/>
    <n v="24"/>
    <x v="11"/>
    <n v="192"/>
    <s v="Wayne"/>
    <x v="2"/>
    <x v="5"/>
    <n v="106185"/>
    <m/>
    <n v="32194"/>
    <n v="3"/>
    <x v="29"/>
    <x v="1"/>
    <n v="3"/>
    <n v="597.36385810375214"/>
    <n v="426.68847007410869"/>
    <n v="1792.0915743112564"/>
    <n v="170.67538802964344"/>
    <n v="512.02616408893027"/>
  </r>
  <r>
    <s v="SO17275"/>
    <x v="77"/>
    <x v="4"/>
    <x v="2"/>
    <n v="3"/>
    <x v="15"/>
    <n v="185"/>
    <s v="Indianapolis"/>
    <x v="1"/>
    <x v="5"/>
    <n v="862781"/>
    <m/>
    <n v="51682"/>
    <n v="20"/>
    <x v="23"/>
    <x v="2"/>
    <n v="6"/>
    <n v="605.3710053563118"/>
    <n v="432.40786096879418"/>
    <n v="3632.2260321378708"/>
    <n v="172.96314438751762"/>
    <n v="1037.7788663251058"/>
  </r>
  <r>
    <s v="SO17276"/>
    <x v="127"/>
    <x v="1"/>
    <x v="3"/>
    <n v="16"/>
    <x v="25"/>
    <n v="221"/>
    <s v="St. Paul"/>
    <x v="1"/>
    <x v="39"/>
    <n v="300851"/>
    <m/>
    <n v="48757"/>
    <n v="16"/>
    <x v="27"/>
    <x v="2"/>
    <n v="9"/>
    <n v="564.56190490722656"/>
    <n v="403.25850350516185"/>
    <n v="5081.0571441650391"/>
    <n v="161.30340140206471"/>
    <n v="1451.7306126185824"/>
  </r>
  <r>
    <s v="SO17277"/>
    <x v="84"/>
    <x v="4"/>
    <x v="1"/>
    <n v="17"/>
    <x v="17"/>
    <n v="324"/>
    <s v="Irving"/>
    <x v="3"/>
    <x v="1"/>
    <n v="236607"/>
    <m/>
    <n v="52154"/>
    <n v="11"/>
    <x v="43"/>
    <x v="4"/>
    <n v="6"/>
    <n v="580.78968232870102"/>
    <n v="414.84977309192931"/>
    <n v="3484.7380939722061"/>
    <n v="165.93990923677171"/>
    <n v="995.63945542063027"/>
  </r>
  <r>
    <s v="SO17278"/>
    <x v="91"/>
    <x v="0"/>
    <x v="3"/>
    <n v="21"/>
    <x v="7"/>
    <n v="91"/>
    <s v="Aurora"/>
    <x v="2"/>
    <x v="19"/>
    <n v="359407"/>
    <m/>
    <n v="53011"/>
    <n v="33"/>
    <x v="6"/>
    <x v="4"/>
    <n v="5"/>
    <n v="318.3924218416214"/>
    <n v="227.423158458301"/>
    <n v="1591.962109208107"/>
    <n v="90.969263383320396"/>
    <n v="454.84631691660195"/>
  </r>
  <r>
    <s v="SO17279"/>
    <x v="53"/>
    <x v="0"/>
    <x v="2"/>
    <n v="19"/>
    <x v="0"/>
    <n v="265"/>
    <s v="Islip"/>
    <x v="0"/>
    <x v="12"/>
    <n v="336113"/>
    <m/>
    <n v="86864"/>
    <n v="2"/>
    <x v="46"/>
    <x v="4"/>
    <n v="8"/>
    <n v="337.66348797082901"/>
    <n v="241.18820569344931"/>
    <n v="2701.3079037666321"/>
    <n v="96.475282277379705"/>
    <n v="771.80225821903764"/>
  </r>
  <r>
    <s v="SO17280"/>
    <x v="63"/>
    <x v="1"/>
    <x v="0"/>
    <n v="6"/>
    <x v="5"/>
    <n v="11"/>
    <s v="Phoenix"/>
    <x v="3"/>
    <x v="9"/>
    <n v="1563025"/>
    <m/>
    <n v="47326"/>
    <n v="8"/>
    <x v="3"/>
    <x v="2"/>
    <n v="2"/>
    <n v="297.79993557929993"/>
    <n v="212.71423969949996"/>
    <n v="595.59987115859985"/>
    <n v="85.085695879799971"/>
    <n v="170.17139175959994"/>
  </r>
  <r>
    <s v="SO17281"/>
    <x v="78"/>
    <x v="0"/>
    <x v="2"/>
    <n v="9"/>
    <x v="3"/>
    <n v="219"/>
    <s v="Minneapolis"/>
    <x v="2"/>
    <x v="39"/>
    <n v="410939"/>
    <m/>
    <n v="51480"/>
    <n v="8"/>
    <x v="3"/>
    <x v="2"/>
    <n v="5"/>
    <n v="206.97915476560593"/>
    <n v="147.84225340400425"/>
    <n v="1034.8957738280296"/>
    <n v="59.136901361601673"/>
    <n v="295.68450680800834"/>
  </r>
  <r>
    <s v="SO17282"/>
    <x v="62"/>
    <x v="4"/>
    <x v="1"/>
    <n v="5"/>
    <x v="19"/>
    <n v="129"/>
    <s v="Orlando"/>
    <x v="0"/>
    <x v="16"/>
    <n v="270934"/>
    <m/>
    <n v="42318"/>
    <n v="42"/>
    <x v="19"/>
    <x v="5"/>
    <n v="6"/>
    <n v="578.36331117153168"/>
    <n v="413.11665083680839"/>
    <n v="3470.1798670291901"/>
    <n v="165.24666033472329"/>
    <n v="991.47996200833973"/>
  </r>
  <r>
    <s v="SO17283"/>
    <x v="133"/>
    <x v="1"/>
    <x v="2"/>
    <n v="11"/>
    <x v="20"/>
    <n v="335"/>
    <s v="Pearland"/>
    <x v="0"/>
    <x v="1"/>
    <n v="108821"/>
    <m/>
    <n v="95972"/>
    <n v="29"/>
    <x v="28"/>
    <x v="9"/>
    <n v="2"/>
    <n v="263.38290005922318"/>
    <n v="188.13064289944515"/>
    <n v="526.76580011844635"/>
    <n v="75.252257159778026"/>
    <n v="150.50451431955605"/>
  </r>
  <r>
    <s v="SO17284"/>
    <x v="128"/>
    <x v="4"/>
    <x v="3"/>
    <n v="26"/>
    <x v="8"/>
    <n v="73"/>
    <s v="San Mateo"/>
    <x v="0"/>
    <x v="2"/>
    <n v="103536"/>
    <m/>
    <n v="90208"/>
    <n v="8"/>
    <x v="3"/>
    <x v="2"/>
    <n v="9"/>
    <n v="532.99545907974243"/>
    <n v="380.71104219981606"/>
    <n v="4796.9591317176819"/>
    <n v="152.28441687992637"/>
    <n v="1370.5597519193373"/>
  </r>
  <r>
    <s v="SO17285"/>
    <x v="56"/>
    <x v="4"/>
    <x v="2"/>
    <n v="6"/>
    <x v="5"/>
    <n v="42"/>
    <s v="Huntington Beach"/>
    <x v="3"/>
    <x v="2"/>
    <n v="201899"/>
    <m/>
    <n v="83252"/>
    <n v="4"/>
    <x v="14"/>
    <x v="7"/>
    <n v="1"/>
    <n v="591.58130496740341"/>
    <n v="422.55807497671674"/>
    <n v="591.58130496740341"/>
    <n v="169.02322999068667"/>
    <n v="169.02322999068667"/>
  </r>
  <r>
    <s v="SO17286"/>
    <x v="7"/>
    <x v="4"/>
    <x v="0"/>
    <n v="11"/>
    <x v="20"/>
    <n v="365"/>
    <s v="Green Bay"/>
    <x v="0"/>
    <x v="24"/>
    <n v="105207"/>
    <m/>
    <n v="42826"/>
    <n v="30"/>
    <x v="37"/>
    <x v="4"/>
    <n v="6"/>
    <n v="287.24069845676422"/>
    <n v="205.17192746911732"/>
    <n v="1723.4441907405853"/>
    <n v="82.0687709876469"/>
    <n v="492.4126259258814"/>
  </r>
  <r>
    <s v="SO17287"/>
    <x v="103"/>
    <x v="3"/>
    <x v="1"/>
    <n v="6"/>
    <x v="5"/>
    <n v="242"/>
    <s v="Edison"/>
    <x v="3"/>
    <x v="4"/>
    <n v="102701"/>
    <m/>
    <n v="90515"/>
    <n v="11"/>
    <x v="43"/>
    <x v="4"/>
    <n v="1"/>
    <n v="176.94922453165054"/>
    <n v="126.39230323689326"/>
    <n v="176.94922453165054"/>
    <n v="50.556921294757288"/>
    <n v="50.556921294757288"/>
  </r>
  <r>
    <s v="SO17288"/>
    <x v="103"/>
    <x v="3"/>
    <x v="2"/>
    <n v="6"/>
    <x v="5"/>
    <n v="64"/>
    <s v="Riverside"/>
    <x v="3"/>
    <x v="2"/>
    <n v="322424"/>
    <m/>
    <n v="57196"/>
    <n v="4"/>
    <x v="14"/>
    <x v="7"/>
    <n v="5"/>
    <n v="289.95102667808533"/>
    <n v="207.1078761986324"/>
    <n v="1449.7551333904266"/>
    <n v="82.84315047945293"/>
    <n v="414.21575239726462"/>
  </r>
  <r>
    <s v="SO17289"/>
    <x v="59"/>
    <x v="4"/>
    <x v="1"/>
    <n v="18"/>
    <x v="10"/>
    <n v="290"/>
    <s v="Hillsboro"/>
    <x v="0"/>
    <x v="6"/>
    <n v="102347"/>
    <m/>
    <n v="67757"/>
    <n v="15"/>
    <x v="7"/>
    <x v="5"/>
    <n v="7"/>
    <n v="448.00097912549973"/>
    <n v="320.00069937535699"/>
    <n v="3136.0068538784981"/>
    <n v="128.00027975014274"/>
    <n v="896.00195825099922"/>
  </r>
  <r>
    <s v="SO17290"/>
    <x v="83"/>
    <x v="1"/>
    <x v="0"/>
    <n v="20"/>
    <x v="1"/>
    <n v="149"/>
    <s v="Des Moines"/>
    <x v="1"/>
    <x v="7"/>
    <n v="210330"/>
    <m/>
    <n v="46290"/>
    <n v="7"/>
    <x v="31"/>
    <x v="7"/>
    <n v="7"/>
    <n v="455.37254512310028"/>
    <n v="325.26610365935738"/>
    <n v="3187.607815861702"/>
    <n v="130.1064414637429"/>
    <n v="910.74509024620033"/>
  </r>
  <r>
    <s v="SO17291"/>
    <x v="93"/>
    <x v="2"/>
    <x v="0"/>
    <n v="13"/>
    <x v="18"/>
    <n v="126"/>
    <s v="Miami"/>
    <x v="1"/>
    <x v="16"/>
    <n v="441003"/>
    <m/>
    <n v="31051"/>
    <n v="14"/>
    <x v="5"/>
    <x v="3"/>
    <n v="10"/>
    <n v="585.63107711076736"/>
    <n v="418.30791222197672"/>
    <n v="5856.3107711076736"/>
    <n v="167.32316488879064"/>
    <n v="1673.2316488879064"/>
  </r>
  <r>
    <s v="SO17292"/>
    <x v="66"/>
    <x v="2"/>
    <x v="2"/>
    <n v="23"/>
    <x v="24"/>
    <n v="230"/>
    <s v="Charlotte"/>
    <x v="2"/>
    <x v="17"/>
    <n v="827097"/>
    <m/>
    <n v="53637"/>
    <n v="18"/>
    <x v="17"/>
    <x v="0"/>
    <n v="2"/>
    <n v="457.92329120635986"/>
    <n v="327.0880651473999"/>
    <n v="915.84658241271973"/>
    <n v="130.83522605895996"/>
    <n v="261.67045211791992"/>
  </r>
  <r>
    <s v="SO17293"/>
    <x v="28"/>
    <x v="1"/>
    <x v="3"/>
    <n v="15"/>
    <x v="4"/>
    <n v="64"/>
    <s v="Riverside"/>
    <x v="2"/>
    <x v="2"/>
    <n v="322424"/>
    <m/>
    <n v="57196"/>
    <n v="3"/>
    <x v="29"/>
    <x v="1"/>
    <n v="2"/>
    <n v="396.28071874380112"/>
    <n v="283.05765624557222"/>
    <n v="792.56143748760223"/>
    <n v="113.2230624982289"/>
    <n v="226.4461249964578"/>
  </r>
  <r>
    <s v="SO17294"/>
    <x v="125"/>
    <x v="1"/>
    <x v="3"/>
    <n v="20"/>
    <x v="1"/>
    <n v="99"/>
    <s v="Lakewood"/>
    <x v="1"/>
    <x v="19"/>
    <n v="152597"/>
    <m/>
    <n v="56954"/>
    <n v="9"/>
    <x v="0"/>
    <x v="0"/>
    <n v="8"/>
    <n v="381.19372665882111"/>
    <n v="272.28123332772935"/>
    <n v="3049.5498132705688"/>
    <n v="108.91249333109175"/>
    <n v="871.29994664873402"/>
  </r>
  <r>
    <s v="SO17295"/>
    <x v="98"/>
    <x v="2"/>
    <x v="0"/>
    <n v="14"/>
    <x v="13"/>
    <n v="354"/>
    <s v="Norfolk"/>
    <x v="2"/>
    <x v="13"/>
    <n v="246393"/>
    <m/>
    <n v="44480"/>
    <n v="26"/>
    <x v="1"/>
    <x v="1"/>
    <n v="5"/>
    <n v="619.43633133172989"/>
    <n v="442.45452237980709"/>
    <n v="3097.1816566586494"/>
    <n v="176.9818089519228"/>
    <n v="884.90904475961406"/>
  </r>
  <r>
    <s v="SO17296"/>
    <x v="24"/>
    <x v="4"/>
    <x v="2"/>
    <n v="21"/>
    <x v="7"/>
    <n v="132"/>
    <s v="Pompano Beach"/>
    <x v="2"/>
    <x v="16"/>
    <n v="107762"/>
    <m/>
    <n v="41321"/>
    <n v="37"/>
    <x v="40"/>
    <x v="7"/>
    <n v="6"/>
    <n v="546.95113205909729"/>
    <n v="390.67938004221236"/>
    <n v="3281.7067923545837"/>
    <n v="156.27175201688493"/>
    <n v="937.63051210130959"/>
  </r>
  <r>
    <s v="SO17297"/>
    <x v="11"/>
    <x v="3"/>
    <x v="0"/>
    <n v="23"/>
    <x v="24"/>
    <n v="160"/>
    <s v="Hanover"/>
    <x v="2"/>
    <x v="8"/>
    <n v="101296"/>
    <m/>
    <n v="73620"/>
    <n v="36"/>
    <x v="39"/>
    <x v="3"/>
    <n v="3"/>
    <n v="184.11638563871384"/>
    <n v="131.51170402765274"/>
    <n v="552.34915691614151"/>
    <n v="52.604681611061096"/>
    <n v="157.81404483318329"/>
  </r>
  <r>
    <s v="SO17298"/>
    <x v="25"/>
    <x v="0"/>
    <x v="2"/>
    <n v="26"/>
    <x v="8"/>
    <n v="137"/>
    <s v="Tampa"/>
    <x v="0"/>
    <x v="16"/>
    <n v="369075"/>
    <m/>
    <n v="44185"/>
    <n v="37"/>
    <x v="40"/>
    <x v="7"/>
    <n v="10"/>
    <n v="477.17915761470795"/>
    <n v="340.84225543907712"/>
    <n v="4771.7915761470795"/>
    <n v="136.33690217563083"/>
    <n v="1363.3690217563083"/>
  </r>
  <r>
    <s v="SO17299"/>
    <x v="13"/>
    <x v="0"/>
    <x v="1"/>
    <n v="20"/>
    <x v="1"/>
    <n v="88"/>
    <s v="Vista"/>
    <x v="1"/>
    <x v="2"/>
    <n v="100890"/>
    <m/>
    <n v="50601"/>
    <n v="47"/>
    <x v="10"/>
    <x v="6"/>
    <n v="7"/>
    <n v="575.25274354219437"/>
    <n v="410.89481681585312"/>
    <n v="4026.7692047953606"/>
    <n v="164.35792672634125"/>
    <n v="1150.5054870843887"/>
  </r>
  <r>
    <s v="SO17300"/>
    <x v="5"/>
    <x v="3"/>
    <x v="2"/>
    <n v="17"/>
    <x v="17"/>
    <n v="17"/>
    <s v="Antioch"/>
    <x v="3"/>
    <x v="2"/>
    <n v="110542"/>
    <m/>
    <n v="64329"/>
    <n v="46"/>
    <x v="16"/>
    <x v="4"/>
    <n v="5"/>
    <n v="574.43378019332886"/>
    <n v="410.30984299523493"/>
    <n v="2872.1689009666443"/>
    <n v="164.12393719809393"/>
    <n v="820.61968599046963"/>
  </r>
  <r>
    <s v="SO17301"/>
    <x v="52"/>
    <x v="2"/>
    <x v="2"/>
    <n v="5"/>
    <x v="19"/>
    <n v="34"/>
    <s v="Fairfield"/>
    <x v="0"/>
    <x v="2"/>
    <n v="112970"/>
    <m/>
    <n v="67364"/>
    <n v="37"/>
    <x v="40"/>
    <x v="7"/>
    <n v="2"/>
    <n v="542.12278693914413"/>
    <n v="387.23056209938869"/>
    <n v="1084.2455738782883"/>
    <n v="154.89222483975544"/>
    <n v="309.78444967951089"/>
  </r>
  <r>
    <s v="SO17302"/>
    <x v="124"/>
    <x v="0"/>
    <x v="0"/>
    <n v="23"/>
    <x v="24"/>
    <n v="179"/>
    <s v="Worth (Township)"/>
    <x v="2"/>
    <x v="8"/>
    <n v="152861"/>
    <m/>
    <n v="54124"/>
    <n v="3"/>
    <x v="29"/>
    <x v="1"/>
    <n v="9"/>
    <n v="211.04691660404205"/>
    <n v="150.74779757431577"/>
    <n v="1899.4222494363785"/>
    <n v="60.299119029726285"/>
    <n v="542.69207126753656"/>
  </r>
  <r>
    <s v="SO17303"/>
    <x v="145"/>
    <x v="2"/>
    <x v="3"/>
    <n v="24"/>
    <x v="11"/>
    <n v="332"/>
    <s v="Midland"/>
    <x v="2"/>
    <x v="1"/>
    <n v="132950"/>
    <m/>
    <n v="69173"/>
    <n v="16"/>
    <x v="27"/>
    <x v="2"/>
    <n v="4"/>
    <n v="578.23857790231705"/>
    <n v="413.02755564451218"/>
    <n v="2312.9543116092682"/>
    <n v="165.21102225780487"/>
    <n v="660.84408903121948"/>
  </r>
  <r>
    <s v="SO17304"/>
    <x v="4"/>
    <x v="3"/>
    <x v="3"/>
    <n v="21"/>
    <x v="7"/>
    <n v="103"/>
    <s v="Bridgeport"/>
    <x v="2"/>
    <x v="3"/>
    <n v="147629"/>
    <m/>
    <n v="41801"/>
    <n v="35"/>
    <x v="22"/>
    <x v="4"/>
    <n v="7"/>
    <n v="571.95894312858582"/>
    <n v="408.5421022347042"/>
    <n v="4003.7126019001007"/>
    <n v="163.41684089388161"/>
    <n v="1143.9178862571712"/>
  </r>
  <r>
    <s v="SO17305"/>
    <x v="21"/>
    <x v="4"/>
    <x v="1"/>
    <n v="21"/>
    <x v="7"/>
    <n v="347"/>
    <s v="West Jordan"/>
    <x v="2"/>
    <x v="31"/>
    <n v="111946"/>
    <m/>
    <n v="68442"/>
    <n v="22"/>
    <x v="2"/>
    <x v="2"/>
    <n v="8"/>
    <n v="154.34930008649826"/>
    <n v="110.24950006178447"/>
    <n v="1234.7944006919861"/>
    <n v="44.099800024713787"/>
    <n v="352.79840019771029"/>
  </r>
  <r>
    <s v="SO17306"/>
    <x v="84"/>
    <x v="4"/>
    <x v="1"/>
    <n v="22"/>
    <x v="12"/>
    <n v="189"/>
    <s v="South Bend"/>
    <x v="3"/>
    <x v="5"/>
    <n v="101516"/>
    <m/>
    <n v="34523"/>
    <n v="18"/>
    <x v="17"/>
    <x v="0"/>
    <n v="3"/>
    <n v="180.21137130260468"/>
    <n v="128.72240807328907"/>
    <n v="540.63411390781403"/>
    <n v="51.488963229315601"/>
    <n v="154.4668896879468"/>
  </r>
  <r>
    <s v="SO17307"/>
    <x v="20"/>
    <x v="1"/>
    <x v="2"/>
    <n v="22"/>
    <x v="12"/>
    <n v="116"/>
    <s v="Clearwater"/>
    <x v="3"/>
    <x v="16"/>
    <n v="113003"/>
    <m/>
    <n v="44198"/>
    <n v="23"/>
    <x v="4"/>
    <x v="3"/>
    <n v="10"/>
    <n v="370.46323138475418"/>
    <n v="264.61659384625301"/>
    <n v="3704.6323138475418"/>
    <n v="105.84663753850117"/>
    <n v="1058.4663753850118"/>
  </r>
  <r>
    <s v="SO17308"/>
    <x v="131"/>
    <x v="0"/>
    <x v="0"/>
    <n v="21"/>
    <x v="7"/>
    <n v="300"/>
    <s v="Sioux Falls"/>
    <x v="2"/>
    <x v="11"/>
    <n v="171544"/>
    <m/>
    <n v="52494"/>
    <n v="5"/>
    <x v="11"/>
    <x v="5"/>
    <n v="7"/>
    <n v="217.38092994689941"/>
    <n v="155.27209281921387"/>
    <n v="1521.6665096282959"/>
    <n v="62.108837127685547"/>
    <n v="434.76185989379883"/>
  </r>
  <r>
    <s v="SO17309"/>
    <x v="60"/>
    <x v="2"/>
    <x v="1"/>
    <n v="23"/>
    <x v="24"/>
    <n v="106"/>
    <s v="Hartford (Town)"/>
    <x v="2"/>
    <x v="3"/>
    <n v="124006"/>
    <m/>
    <n v="30630"/>
    <n v="11"/>
    <x v="43"/>
    <x v="4"/>
    <n v="6"/>
    <n v="269.04549783468246"/>
    <n v="192.17535559620177"/>
    <n v="1614.2729870080948"/>
    <n v="76.870142238480696"/>
    <n v="461.22085343088418"/>
  </r>
  <r>
    <s v="SO17310"/>
    <x v="89"/>
    <x v="2"/>
    <x v="3"/>
    <n v="19"/>
    <x v="0"/>
    <n v="323"/>
    <s v="Houston"/>
    <x v="0"/>
    <x v="1"/>
    <n v="2296224"/>
    <m/>
    <n v="46187"/>
    <n v="38"/>
    <x v="24"/>
    <x v="5"/>
    <n v="8"/>
    <n v="303.48630344867706"/>
    <n v="216.77593103476934"/>
    <n v="2427.8904275894165"/>
    <n v="86.71037241390772"/>
    <n v="693.68297931126176"/>
  </r>
  <r>
    <s v="SO17311"/>
    <x v="41"/>
    <x v="3"/>
    <x v="1"/>
    <n v="3"/>
    <x v="15"/>
    <n v="96"/>
    <s v="Fort Collins"/>
    <x v="1"/>
    <x v="19"/>
    <n v="161175"/>
    <m/>
    <n v="55647"/>
    <n v="20"/>
    <x v="23"/>
    <x v="2"/>
    <n v="7"/>
    <n v="226.79785877466202"/>
    <n v="161.99847055333004"/>
    <n v="1587.5850114226341"/>
    <n v="64.799388221331981"/>
    <n v="453.59571754932387"/>
  </r>
  <r>
    <s v="SO17312"/>
    <x v="96"/>
    <x v="0"/>
    <x v="3"/>
    <n v="16"/>
    <x v="25"/>
    <n v="34"/>
    <s v="Fairfield"/>
    <x v="1"/>
    <x v="2"/>
    <n v="112970"/>
    <m/>
    <n v="67364"/>
    <n v="44"/>
    <x v="30"/>
    <x v="8"/>
    <n v="7"/>
    <n v="596.1487762928009"/>
    <n v="425.82055449485779"/>
    <n v="4173.0414340496063"/>
    <n v="170.32822179794312"/>
    <n v="1192.2975525856018"/>
  </r>
  <r>
    <s v="SO17313"/>
    <x v="12"/>
    <x v="1"/>
    <x v="1"/>
    <n v="24"/>
    <x v="11"/>
    <n v="136"/>
    <s v="Tallahassee"/>
    <x v="2"/>
    <x v="16"/>
    <n v="189907"/>
    <m/>
    <n v="39681"/>
    <n v="3"/>
    <x v="29"/>
    <x v="1"/>
    <n v="4"/>
    <n v="416.676773250103"/>
    <n v="297.62626660721645"/>
    <n v="1666.707093000412"/>
    <n v="119.05050664288655"/>
    <n v="476.20202657154618"/>
  </r>
  <r>
    <s v="SO17314"/>
    <x v="148"/>
    <x v="4"/>
    <x v="3"/>
    <n v="10"/>
    <x v="9"/>
    <n v="63"/>
    <s v="Richmond"/>
    <x v="1"/>
    <x v="2"/>
    <n v="109708"/>
    <m/>
    <n v="55102"/>
    <n v="29"/>
    <x v="28"/>
    <x v="9"/>
    <n v="5"/>
    <n v="643.03803384304047"/>
    <n v="459.31288131645749"/>
    <n v="3215.1901692152023"/>
    <n v="183.72515252658297"/>
    <n v="918.62576263291487"/>
  </r>
  <r>
    <s v="SO17315"/>
    <x v="96"/>
    <x v="0"/>
    <x v="3"/>
    <n v="5"/>
    <x v="19"/>
    <n v="19"/>
    <s v="Berkeley"/>
    <x v="0"/>
    <x v="2"/>
    <n v="120972"/>
    <m/>
    <n v="66237"/>
    <n v="13"/>
    <x v="9"/>
    <x v="7"/>
    <n v="5"/>
    <n v="493.05599766969681"/>
    <n v="352.1828554783549"/>
    <n v="2465.279988348484"/>
    <n v="140.87314219134191"/>
    <n v="704.36571095670956"/>
  </r>
  <r>
    <s v="SO17316"/>
    <x v="114"/>
    <x v="4"/>
    <x v="0"/>
    <n v="16"/>
    <x v="25"/>
    <n v="366"/>
    <s v="Madison"/>
    <x v="1"/>
    <x v="24"/>
    <n v="248951"/>
    <m/>
    <n v="54896"/>
    <n v="31"/>
    <x v="42"/>
    <x v="4"/>
    <n v="6"/>
    <n v="576.88436937332153"/>
    <n v="412.06026383808683"/>
    <n v="3461.3062162399292"/>
    <n v="164.82410553523471"/>
    <n v="988.94463321140825"/>
  </r>
  <r>
    <s v="SO17317"/>
    <x v="35"/>
    <x v="1"/>
    <x v="1"/>
    <n v="11"/>
    <x v="20"/>
    <n v="28"/>
    <s v="Downey"/>
    <x v="0"/>
    <x v="2"/>
    <n v="114219"/>
    <m/>
    <n v="62897"/>
    <n v="11"/>
    <x v="43"/>
    <x v="4"/>
    <n v="8"/>
    <n v="265.18996471166611"/>
    <n v="189.42140336547581"/>
    <n v="2121.5197176933289"/>
    <n v="75.768561346190296"/>
    <n v="606.14849076952237"/>
  </r>
  <r>
    <s v="SO17318"/>
    <x v="90"/>
    <x v="3"/>
    <x v="1"/>
    <n v="15"/>
    <x v="4"/>
    <n v="7"/>
    <s v="Gilbert"/>
    <x v="2"/>
    <x v="9"/>
    <n v="247542"/>
    <m/>
    <n v="82424"/>
    <n v="15"/>
    <x v="7"/>
    <x v="5"/>
    <n v="8"/>
    <n v="347.58854734897614"/>
    <n v="248.27753382069724"/>
    <n v="2780.7083787918091"/>
    <n v="99.311013528278892"/>
    <n v="794.48810822623113"/>
  </r>
  <r>
    <s v="SO17319"/>
    <x v="1"/>
    <x v="1"/>
    <x v="0"/>
    <n v="21"/>
    <x v="7"/>
    <n v="307"/>
    <s v="Abilene"/>
    <x v="2"/>
    <x v="1"/>
    <n v="121721"/>
    <m/>
    <n v="43189"/>
    <n v="31"/>
    <x v="42"/>
    <x v="4"/>
    <n v="4"/>
    <n v="247.3841934800148"/>
    <n v="176.70299534286772"/>
    <n v="989.5367739200592"/>
    <n v="70.681198137147078"/>
    <n v="282.72479254858831"/>
  </r>
  <r>
    <s v="SO17320"/>
    <x v="21"/>
    <x v="4"/>
    <x v="3"/>
    <n v="13"/>
    <x v="18"/>
    <n v="327"/>
    <s v="Lewisville"/>
    <x v="1"/>
    <x v="1"/>
    <n v="104039"/>
    <m/>
    <n v="57267"/>
    <n v="13"/>
    <x v="9"/>
    <x v="7"/>
    <n v="2"/>
    <n v="326.21057295799255"/>
    <n v="233.00755211285184"/>
    <n v="652.42114591598511"/>
    <n v="93.203020845140713"/>
    <n v="186.40604169028143"/>
  </r>
  <r>
    <s v="SO17321"/>
    <x v="65"/>
    <x v="3"/>
    <x v="2"/>
    <n v="23"/>
    <x v="24"/>
    <n v="333"/>
    <s v="Odessa"/>
    <x v="2"/>
    <x v="1"/>
    <n v="118968"/>
    <m/>
    <n v="59337"/>
    <n v="13"/>
    <x v="9"/>
    <x v="7"/>
    <n v="4"/>
    <n v="598.52898091077805"/>
    <n v="427.5207006505558"/>
    <n v="2394.1159236431122"/>
    <n v="171.00828026022225"/>
    <n v="684.033121040889"/>
  </r>
  <r>
    <s v="SO17322"/>
    <x v="139"/>
    <x v="4"/>
    <x v="1"/>
    <n v="4"/>
    <x v="14"/>
    <n v="95"/>
    <s v="Denver"/>
    <x v="3"/>
    <x v="19"/>
    <n v="682545"/>
    <m/>
    <n v="53637"/>
    <n v="34"/>
    <x v="20"/>
    <x v="5"/>
    <n v="3"/>
    <n v="227.86861789226532"/>
    <n v="162.76329849447524"/>
    <n v="683.60585367679596"/>
    <n v="65.105319397790083"/>
    <n v="195.31595819337025"/>
  </r>
  <r>
    <s v="SO17323"/>
    <x v="45"/>
    <x v="1"/>
    <x v="1"/>
    <n v="11"/>
    <x v="20"/>
    <n v="70"/>
    <s v="San Diego"/>
    <x v="0"/>
    <x v="2"/>
    <n v="1394928"/>
    <m/>
    <n v="66116"/>
    <n v="10"/>
    <x v="26"/>
    <x v="8"/>
    <n v="2"/>
    <n v="595.90262442827225"/>
    <n v="425.64473173448022"/>
    <n v="1191.8052488565445"/>
    <n v="170.25789269379203"/>
    <n v="340.51578538758406"/>
  </r>
  <r>
    <s v="SO17324"/>
    <x v="122"/>
    <x v="3"/>
    <x v="0"/>
    <n v="15"/>
    <x v="4"/>
    <n v="315"/>
    <s v="Corpus Christi"/>
    <x v="2"/>
    <x v="1"/>
    <n v="324074"/>
    <m/>
    <n v="50658"/>
    <n v="32"/>
    <x v="32"/>
    <x v="4"/>
    <n v="1"/>
    <n v="439.82935237884521"/>
    <n v="314.16382312774658"/>
    <n v="439.82935237884521"/>
    <n v="125.66552925109863"/>
    <n v="125.66552925109863"/>
  </r>
  <r>
    <s v="SO17325"/>
    <x v="87"/>
    <x v="4"/>
    <x v="1"/>
    <n v="24"/>
    <x v="11"/>
    <n v="57"/>
    <s v="Oxnard"/>
    <x v="2"/>
    <x v="2"/>
    <n v="207254"/>
    <m/>
    <n v="60621"/>
    <n v="5"/>
    <x v="11"/>
    <x v="5"/>
    <n v="7"/>
    <n v="412.40042585134506"/>
    <n v="294.57173275096079"/>
    <n v="2886.8029809594154"/>
    <n v="117.82869310038427"/>
    <n v="824.8008517026899"/>
  </r>
  <r>
    <s v="SO17326"/>
    <x v="9"/>
    <x v="4"/>
    <x v="2"/>
    <n v="12"/>
    <x v="2"/>
    <n v="110"/>
    <s v="Stamford (Town)"/>
    <x v="2"/>
    <x v="3"/>
    <n v="128874"/>
    <m/>
    <n v="79359"/>
    <n v="15"/>
    <x v="7"/>
    <x v="5"/>
    <n v="8"/>
    <n v="447.32093346118927"/>
    <n v="319.51495247227808"/>
    <n v="3578.5674676895142"/>
    <n v="127.80598098891119"/>
    <n v="1022.4478479112895"/>
  </r>
  <r>
    <s v="SO17327"/>
    <x v="94"/>
    <x v="2"/>
    <x v="3"/>
    <n v="7"/>
    <x v="6"/>
    <n v="346"/>
    <s v="Salt Lake City"/>
    <x v="2"/>
    <x v="31"/>
    <n v="192672"/>
    <m/>
    <n v="47243"/>
    <n v="21"/>
    <x v="45"/>
    <x v="4"/>
    <n v="10"/>
    <n v="578.5957265496254"/>
    <n v="413.28266182116101"/>
    <n v="5785.957265496254"/>
    <n v="165.31306472846438"/>
    <n v="1653.1306472846438"/>
  </r>
  <r>
    <s v="SO17328"/>
    <x v="69"/>
    <x v="4"/>
    <x v="3"/>
    <n v="6"/>
    <x v="5"/>
    <n v="86"/>
    <s v="Victorville"/>
    <x v="3"/>
    <x v="2"/>
    <n v="122225"/>
    <m/>
    <n v="45894"/>
    <n v="6"/>
    <x v="15"/>
    <x v="6"/>
    <n v="5"/>
    <n v="196.84989953041077"/>
    <n v="140.60707109315055"/>
    <n v="984.24949765205383"/>
    <n v="56.242828437260215"/>
    <n v="281.21414218630105"/>
  </r>
  <r>
    <s v="SO17329"/>
    <x v="22"/>
    <x v="3"/>
    <x v="0"/>
    <n v="24"/>
    <x v="11"/>
    <n v="142"/>
    <s v="Columbus"/>
    <x v="2"/>
    <x v="14"/>
    <n v="200579"/>
    <m/>
    <n v="42306"/>
    <n v="25"/>
    <x v="12"/>
    <x v="6"/>
    <n v="8"/>
    <n v="648.28922384977341"/>
    <n v="463.06373132126674"/>
    <n v="5186.3137907981873"/>
    <n v="185.22549252850666"/>
    <n v="1481.8039402280533"/>
  </r>
  <r>
    <s v="SO17330"/>
    <x v="134"/>
    <x v="4"/>
    <x v="3"/>
    <n v="23"/>
    <x v="24"/>
    <n v="286"/>
    <s v="Oklahoma City"/>
    <x v="2"/>
    <x v="27"/>
    <n v="631346"/>
    <m/>
    <n v="47779"/>
    <n v="46"/>
    <x v="16"/>
    <x v="4"/>
    <n v="3"/>
    <n v="342.05322110652924"/>
    <n v="244.32372936180661"/>
    <n v="1026.1596633195877"/>
    <n v="97.729491744722623"/>
    <n v="293.18847523416787"/>
  </r>
  <r>
    <s v="SO17331"/>
    <x v="74"/>
    <x v="3"/>
    <x v="0"/>
    <n v="2"/>
    <x v="16"/>
    <n v="90"/>
    <s v="Arvada"/>
    <x v="3"/>
    <x v="19"/>
    <n v="115368"/>
    <m/>
    <n v="69938"/>
    <n v="40"/>
    <x v="36"/>
    <x v="4"/>
    <n v="6"/>
    <n v="214.4528186917305"/>
    <n v="153.1805847798075"/>
    <n v="1286.716912150383"/>
    <n v="61.272233911922996"/>
    <n v="367.63340347153797"/>
  </r>
  <r>
    <s v="SO17332"/>
    <x v="55"/>
    <x v="2"/>
    <x v="3"/>
    <n v="20"/>
    <x v="1"/>
    <n v="135"/>
    <s v="St. Petersburg"/>
    <x v="1"/>
    <x v="16"/>
    <n v="257083"/>
    <m/>
    <n v="45748"/>
    <n v="47"/>
    <x v="10"/>
    <x v="6"/>
    <n v="7"/>
    <n v="448.36675786972046"/>
    <n v="320.26196990694319"/>
    <n v="3138.5673050880432"/>
    <n v="128.10478796277727"/>
    <n v="896.73351573944092"/>
  </r>
  <r>
    <s v="SO17333"/>
    <x v="119"/>
    <x v="2"/>
    <x v="2"/>
    <n v="12"/>
    <x v="2"/>
    <n v="44"/>
    <s v="Irvine"/>
    <x v="2"/>
    <x v="2"/>
    <n v="256927"/>
    <m/>
    <n v="92278"/>
    <n v="46"/>
    <x v="16"/>
    <x v="4"/>
    <n v="9"/>
    <n v="537.72424453496933"/>
    <n v="384.08874609640668"/>
    <n v="4839.518200814724"/>
    <n v="153.63549843856265"/>
    <n v="1382.7194859470637"/>
  </r>
  <r>
    <s v="SO17334"/>
    <x v="107"/>
    <x v="3"/>
    <x v="3"/>
    <n v="21"/>
    <x v="7"/>
    <n v="163"/>
    <s v="Lyons (Township)"/>
    <x v="2"/>
    <x v="8"/>
    <n v="112890"/>
    <m/>
    <n v="66065"/>
    <n v="38"/>
    <x v="24"/>
    <x v="5"/>
    <n v="2"/>
    <n v="370.04137194156647"/>
    <n v="264.31526567254747"/>
    <n v="740.08274388313293"/>
    <n v="105.726106269019"/>
    <n v="211.452212538038"/>
  </r>
  <r>
    <s v="SO17335"/>
    <x v="56"/>
    <x v="4"/>
    <x v="2"/>
    <n v="20"/>
    <x v="1"/>
    <n v="335"/>
    <s v="Pearland"/>
    <x v="1"/>
    <x v="1"/>
    <n v="108821"/>
    <m/>
    <n v="95972"/>
    <n v="8"/>
    <x v="3"/>
    <x v="2"/>
    <n v="7"/>
    <n v="164.8587275147438"/>
    <n v="117.75623393910273"/>
    <n v="1154.0110926032066"/>
    <n v="47.102493575641077"/>
    <n v="329.71745502948755"/>
  </r>
  <r>
    <s v="SO17336"/>
    <x v="23"/>
    <x v="3"/>
    <x v="1"/>
    <n v="12"/>
    <x v="2"/>
    <n v="231"/>
    <s v="Durham"/>
    <x v="2"/>
    <x v="17"/>
    <n v="257636"/>
    <m/>
    <n v="50420"/>
    <n v="39"/>
    <x v="25"/>
    <x v="1"/>
    <n v="6"/>
    <n v="619.28794741630554"/>
    <n v="442.34853386878967"/>
    <n v="3715.7276844978333"/>
    <n v="176.93941354751587"/>
    <n v="1061.6364812850952"/>
  </r>
  <r>
    <s v="SO17337"/>
    <x v="93"/>
    <x v="2"/>
    <x v="2"/>
    <n v="13"/>
    <x v="18"/>
    <n v="290"/>
    <s v="Hillsboro"/>
    <x v="1"/>
    <x v="6"/>
    <n v="102347"/>
    <m/>
    <n v="67757"/>
    <n v="17"/>
    <x v="33"/>
    <x v="5"/>
    <n v="6"/>
    <n v="584.79392784833908"/>
    <n v="417.70994846309935"/>
    <n v="3508.7635670900345"/>
    <n v="167.08397938523973"/>
    <n v="1002.5038763114384"/>
  </r>
  <r>
    <s v="SO17338"/>
    <x v="99"/>
    <x v="0"/>
    <x v="2"/>
    <n v="21"/>
    <x v="7"/>
    <n v="110"/>
    <s v="Stamford (Town)"/>
    <x v="2"/>
    <x v="3"/>
    <n v="128874"/>
    <m/>
    <n v="79359"/>
    <n v="14"/>
    <x v="5"/>
    <x v="3"/>
    <n v="6"/>
    <n v="177.58256614208221"/>
    <n v="126.8446901014873"/>
    <n v="1065.4953968524933"/>
    <n v="50.737876040594912"/>
    <n v="304.42725624356945"/>
  </r>
  <r>
    <s v="SO17339"/>
    <x v="37"/>
    <x v="3"/>
    <x v="2"/>
    <n v="20"/>
    <x v="1"/>
    <n v="363"/>
    <s v="Tacoma"/>
    <x v="1"/>
    <x v="0"/>
    <n v="207948"/>
    <m/>
    <n v="52042"/>
    <n v="2"/>
    <x v="46"/>
    <x v="4"/>
    <n v="6"/>
    <n v="520.23441249132156"/>
    <n v="371.59600892237256"/>
    <n v="3121.4064749479294"/>
    <n v="148.638403568949"/>
    <n v="891.83042141369401"/>
  </r>
  <r>
    <s v="SO17340"/>
    <x v="35"/>
    <x v="1"/>
    <x v="3"/>
    <n v="16"/>
    <x v="25"/>
    <n v="255"/>
    <s v="Reno"/>
    <x v="1"/>
    <x v="10"/>
    <n v="241445"/>
    <m/>
    <n v="47012"/>
    <n v="27"/>
    <x v="34"/>
    <x v="4"/>
    <n v="3"/>
    <n v="344.41308975219727"/>
    <n v="246.00934982299808"/>
    <n v="1033.2392692565918"/>
    <n v="98.40373992919919"/>
    <n v="295.21121978759754"/>
  </r>
  <r>
    <s v="SO17341"/>
    <x v="30"/>
    <x v="0"/>
    <x v="0"/>
    <n v="12"/>
    <x v="2"/>
    <n v="349"/>
    <s v="Alexandria"/>
    <x v="2"/>
    <x v="13"/>
    <n v="153511"/>
    <m/>
    <n v="89134"/>
    <n v="18"/>
    <x v="17"/>
    <x v="0"/>
    <n v="7"/>
    <n v="162.91190904378891"/>
    <n v="116.36564931699209"/>
    <n v="1140.3833633065224"/>
    <n v="46.546259726796819"/>
    <n v="325.82381808757771"/>
  </r>
  <r>
    <s v="SO17342"/>
    <x v="26"/>
    <x v="2"/>
    <x v="2"/>
    <n v="23"/>
    <x v="24"/>
    <n v="367"/>
    <s v="Milwaukee"/>
    <x v="2"/>
    <x v="24"/>
    <n v="600155"/>
    <m/>
    <n v="35958"/>
    <n v="32"/>
    <x v="32"/>
    <x v="4"/>
    <n v="2"/>
    <n v="297.99839794635773"/>
    <n v="212.85599853311268"/>
    <n v="595.99679589271545"/>
    <n v="85.142399413245045"/>
    <n v="170.28479882649009"/>
  </r>
  <r>
    <s v="SO17343"/>
    <x v="26"/>
    <x v="2"/>
    <x v="0"/>
    <n v="2"/>
    <x v="16"/>
    <n v="216"/>
    <s v="Lansing"/>
    <x v="3"/>
    <x v="18"/>
    <n v="115056"/>
    <m/>
    <n v="35563"/>
    <n v="35"/>
    <x v="22"/>
    <x v="4"/>
    <n v="7"/>
    <n v="212.92759090662003"/>
    <n v="152.09113636187146"/>
    <n v="1490.4931363463402"/>
    <n v="60.836454544748563"/>
    <n v="425.85518181323994"/>
  </r>
  <r>
    <s v="SO17344"/>
    <x v="54"/>
    <x v="4"/>
    <x v="1"/>
    <n v="9"/>
    <x v="3"/>
    <n v="15"/>
    <s v="Tucson"/>
    <x v="2"/>
    <x v="9"/>
    <n v="531641"/>
    <m/>
    <n v="37149"/>
    <n v="6"/>
    <x v="15"/>
    <x v="6"/>
    <n v="2"/>
    <n v="227.76153302192688"/>
    <n v="162.68680930137634"/>
    <n v="455.52306604385376"/>
    <n v="65.074723720550537"/>
    <n v="130.14944744110107"/>
  </r>
  <r>
    <s v="SO17345"/>
    <x v="100"/>
    <x v="1"/>
    <x v="2"/>
    <n v="17"/>
    <x v="17"/>
    <n v="267"/>
    <s v="New York City"/>
    <x v="3"/>
    <x v="12"/>
    <n v="8550405"/>
    <m/>
    <n v="53373"/>
    <n v="44"/>
    <x v="30"/>
    <x v="8"/>
    <n v="7"/>
    <n v="246.83264368772507"/>
    <n v="176.30903120551793"/>
    <n v="1727.8285058140755"/>
    <n v="70.523612482207142"/>
    <n v="493.66528737545002"/>
  </r>
  <r>
    <s v="SO17346"/>
    <x v="145"/>
    <x v="2"/>
    <x v="0"/>
    <n v="7"/>
    <x v="6"/>
    <n v="177"/>
    <s v="Thornton (Township)"/>
    <x v="2"/>
    <x v="8"/>
    <n v="169468"/>
    <m/>
    <n v="41024"/>
    <n v="30"/>
    <x v="37"/>
    <x v="4"/>
    <n v="5"/>
    <n v="468.58800065517426"/>
    <n v="334.70571475369593"/>
    <n v="2342.9400032758713"/>
    <n v="133.88228590147833"/>
    <n v="669.41142950739163"/>
  </r>
  <r>
    <s v="SO17347"/>
    <x v="99"/>
    <x v="0"/>
    <x v="2"/>
    <n v="2"/>
    <x v="16"/>
    <n v="354"/>
    <s v="Norfolk"/>
    <x v="3"/>
    <x v="13"/>
    <n v="246393"/>
    <m/>
    <n v="44480"/>
    <n v="18"/>
    <x v="17"/>
    <x v="0"/>
    <n v="10"/>
    <n v="563.35336285829544"/>
    <n v="402.39525918449675"/>
    <n v="5633.5336285829544"/>
    <n v="160.95810367379869"/>
    <n v="1609.5810367379868"/>
  </r>
  <r>
    <s v="SO17348"/>
    <x v="83"/>
    <x v="1"/>
    <x v="0"/>
    <n v="4"/>
    <x v="14"/>
    <n v="264"/>
    <s v="Huntington"/>
    <x v="3"/>
    <x v="12"/>
    <n v="204398"/>
    <m/>
    <n v="105451"/>
    <n v="4"/>
    <x v="14"/>
    <x v="7"/>
    <n v="3"/>
    <n v="222.15047693252563"/>
    <n v="158.67891209466117"/>
    <n v="666.4514307975769"/>
    <n v="63.471564837864463"/>
    <n v="190.41469451359339"/>
  </r>
  <r>
    <s v="SO17349"/>
    <x v="122"/>
    <x v="3"/>
    <x v="0"/>
    <n v="4"/>
    <x v="14"/>
    <n v="191"/>
    <s v="Washington"/>
    <x v="3"/>
    <x v="5"/>
    <n v="137215"/>
    <m/>
    <n v="50615"/>
    <n v="37"/>
    <x v="40"/>
    <x v="7"/>
    <n v="9"/>
    <n v="257.9170326590538"/>
    <n v="184.22645189932416"/>
    <n v="2321.2532939314842"/>
    <n v="73.690580759729642"/>
    <n v="663.21522683756677"/>
  </r>
  <r>
    <s v="SO17350"/>
    <x v="57"/>
    <x v="0"/>
    <x v="3"/>
    <n v="6"/>
    <x v="5"/>
    <n v="313"/>
    <s v="Carrollton"/>
    <x v="3"/>
    <x v="1"/>
    <n v="133168"/>
    <m/>
    <n v="69368"/>
    <n v="5"/>
    <x v="11"/>
    <x v="5"/>
    <n v="3"/>
    <n v="577.83117163181305"/>
    <n v="412.73655116558075"/>
    <n v="1733.4935148954391"/>
    <n v="165.0946204662323"/>
    <n v="495.2838613986969"/>
  </r>
  <r>
    <s v="SO17351"/>
    <x v="134"/>
    <x v="4"/>
    <x v="1"/>
    <n v="1"/>
    <x v="22"/>
    <n v="308"/>
    <s v="Amarillo"/>
    <x v="3"/>
    <x v="1"/>
    <n v="198645"/>
    <m/>
    <n v="47735"/>
    <n v="4"/>
    <x v="14"/>
    <x v="7"/>
    <n v="9"/>
    <n v="434.38483625650406"/>
    <n v="310.27488304036007"/>
    <n v="3909.4635263085365"/>
    <n v="124.10995321614399"/>
    <n v="1116.989578945296"/>
  </r>
  <r>
    <s v="SO17352"/>
    <x v="67"/>
    <x v="2"/>
    <x v="2"/>
    <n v="1"/>
    <x v="22"/>
    <n v="139"/>
    <s v="Athens"/>
    <x v="3"/>
    <x v="14"/>
    <n v="123912"/>
    <m/>
    <n v="39464"/>
    <n v="36"/>
    <x v="39"/>
    <x v="3"/>
    <n v="7"/>
    <n v="639.02309775352478"/>
    <n v="456.44506982394631"/>
    <n v="4473.1616842746735"/>
    <n v="182.57802792957847"/>
    <n v="1278.0461955070493"/>
  </r>
  <r>
    <s v="SO17353"/>
    <x v="70"/>
    <x v="0"/>
    <x v="1"/>
    <n v="15"/>
    <x v="4"/>
    <n v="352"/>
    <s v="Hampton"/>
    <x v="2"/>
    <x v="13"/>
    <n v="136454"/>
    <m/>
    <n v="49190"/>
    <n v="27"/>
    <x v="34"/>
    <x v="4"/>
    <n v="8"/>
    <n v="545.64804714918137"/>
    <n v="389.74860510655816"/>
    <n v="4365.1843771934509"/>
    <n v="155.89944204262321"/>
    <n v="1247.1955363409857"/>
  </r>
  <r>
    <s v="SO17354"/>
    <x v="65"/>
    <x v="3"/>
    <x v="2"/>
    <n v="6"/>
    <x v="5"/>
    <n v="202"/>
    <s v="Lafayette"/>
    <x v="3"/>
    <x v="28"/>
    <n v="127657"/>
    <m/>
    <n v="46517"/>
    <n v="25"/>
    <x v="12"/>
    <x v="6"/>
    <n v="9"/>
    <n v="234.84149730205536"/>
    <n v="167.74392664432526"/>
    <n v="2113.5734757184982"/>
    <n v="67.097570657730103"/>
    <n v="603.87813591957092"/>
  </r>
  <r>
    <s v="SO17355"/>
    <x v="119"/>
    <x v="2"/>
    <x v="3"/>
    <n v="17"/>
    <x v="17"/>
    <n v="359"/>
    <s v="Kent"/>
    <x v="3"/>
    <x v="0"/>
    <n v="126952"/>
    <m/>
    <n v="60191"/>
    <n v="34"/>
    <x v="20"/>
    <x v="5"/>
    <n v="6"/>
    <n v="528.99375182390213"/>
    <n v="377.85267987421582"/>
    <n v="3173.9625109434128"/>
    <n v="151.14107194968631"/>
    <n v="906.84643169811784"/>
  </r>
  <r>
    <s v="SO17356"/>
    <x v="25"/>
    <x v="0"/>
    <x v="1"/>
    <n v="17"/>
    <x v="17"/>
    <n v="191"/>
    <s v="Washington"/>
    <x v="3"/>
    <x v="5"/>
    <n v="137215"/>
    <m/>
    <n v="50615"/>
    <n v="21"/>
    <x v="45"/>
    <x v="4"/>
    <n v="5"/>
    <n v="277.52667331695557"/>
    <n v="198.23333808353971"/>
    <n v="1387.6333665847778"/>
    <n v="79.29333523341586"/>
    <n v="396.4666761670793"/>
  </r>
  <r>
    <s v="SO17357"/>
    <x v="81"/>
    <x v="3"/>
    <x v="0"/>
    <n v="9"/>
    <x v="3"/>
    <n v="36"/>
    <s v="Fremont"/>
    <x v="2"/>
    <x v="2"/>
    <n v="232206"/>
    <m/>
    <n v="105355"/>
    <n v="47"/>
    <x v="10"/>
    <x v="6"/>
    <n v="9"/>
    <n v="485.39635366201401"/>
    <n v="346.71168118715286"/>
    <n v="4368.5671829581261"/>
    <n v="138.68467247486115"/>
    <n v="1248.1620522737503"/>
  </r>
  <r>
    <s v="SO17358"/>
    <x v="50"/>
    <x v="4"/>
    <x v="1"/>
    <n v="7"/>
    <x v="6"/>
    <n v="260"/>
    <s v="Brookhaven"/>
    <x v="2"/>
    <x v="12"/>
    <n v="489278"/>
    <m/>
    <n v="87040"/>
    <n v="5"/>
    <x v="11"/>
    <x v="5"/>
    <n v="8"/>
    <n v="468.06947815418243"/>
    <n v="334.33534153870175"/>
    <n v="3744.5558252334595"/>
    <n v="133.73413661548068"/>
    <n v="1069.8730929238454"/>
  </r>
  <r>
    <s v="SO17359"/>
    <x v="98"/>
    <x v="2"/>
    <x v="0"/>
    <n v="24"/>
    <x v="11"/>
    <n v="13"/>
    <s v="Surprise"/>
    <x v="2"/>
    <x v="9"/>
    <n v="128422"/>
    <m/>
    <n v="59916"/>
    <n v="30"/>
    <x v="37"/>
    <x v="4"/>
    <n v="9"/>
    <n v="298.1411080956459"/>
    <n v="212.9579343540328"/>
    <n v="2683.2699728608131"/>
    <n v="85.183173741613103"/>
    <n v="766.64856367451796"/>
  </r>
  <r>
    <s v="SO17360"/>
    <x v="133"/>
    <x v="1"/>
    <x v="3"/>
    <n v="1"/>
    <x v="22"/>
    <n v="5"/>
    <s v="Little Rock"/>
    <x v="3"/>
    <x v="25"/>
    <n v="197992"/>
    <m/>
    <n v="46085"/>
    <n v="43"/>
    <x v="13"/>
    <x v="4"/>
    <n v="3"/>
    <n v="189.84070801734924"/>
    <n v="135.60050572667805"/>
    <n v="569.52212405204773"/>
    <n v="54.240202290671192"/>
    <n v="162.72060687201358"/>
  </r>
  <r>
    <s v="SO17361"/>
    <x v="134"/>
    <x v="4"/>
    <x v="3"/>
    <n v="3"/>
    <x v="15"/>
    <n v="322"/>
    <s v="Grand Prairie"/>
    <x v="1"/>
    <x v="1"/>
    <n v="187809"/>
    <m/>
    <n v="56475"/>
    <n v="12"/>
    <x v="38"/>
    <x v="5"/>
    <n v="6"/>
    <n v="208.43593901395798"/>
    <n v="148.88281358139855"/>
    <n v="1250.6156340837479"/>
    <n v="59.553125432559426"/>
    <n v="357.31875259535656"/>
  </r>
  <r>
    <s v="SO17362"/>
    <x v="94"/>
    <x v="2"/>
    <x v="3"/>
    <n v="16"/>
    <x v="25"/>
    <n v="299"/>
    <s v="North Charleston"/>
    <x v="1"/>
    <x v="34"/>
    <n v="108304"/>
    <m/>
    <n v="39543"/>
    <n v="28"/>
    <x v="8"/>
    <x v="6"/>
    <n v="8"/>
    <n v="539.25565373897552"/>
    <n v="385.182609813554"/>
    <n v="4314.0452299118042"/>
    <n v="154.07304392542153"/>
    <n v="1232.5843514033722"/>
  </r>
  <r>
    <s v="SO17363"/>
    <x v="50"/>
    <x v="4"/>
    <x v="2"/>
    <n v="2"/>
    <x v="16"/>
    <n v="222"/>
    <s v="Columbia"/>
    <x v="3"/>
    <x v="26"/>
    <n v="119108"/>
    <m/>
    <n v="44907"/>
    <n v="34"/>
    <x v="20"/>
    <x v="5"/>
    <n v="1"/>
    <n v="484.91778641939163"/>
    <n v="346.36984744242261"/>
    <n v="484.91778641939163"/>
    <n v="138.54793897696902"/>
    <n v="138.54793897696902"/>
  </r>
  <r>
    <s v="SO17364"/>
    <x v="147"/>
    <x v="0"/>
    <x v="2"/>
    <n v="2"/>
    <x v="16"/>
    <n v="321"/>
    <s v="Garland"/>
    <x v="3"/>
    <x v="1"/>
    <n v="236897"/>
    <m/>
    <n v="51970"/>
    <n v="11"/>
    <x v="43"/>
    <x v="4"/>
    <n v="2"/>
    <n v="557.75505781173706"/>
    <n v="398.39646986552651"/>
    <n v="1115.5101156234741"/>
    <n v="159.35858794621055"/>
    <n v="318.7171758924211"/>
  </r>
  <r>
    <s v="SO17365"/>
    <x v="144"/>
    <x v="0"/>
    <x v="2"/>
    <n v="14"/>
    <x v="13"/>
    <n v="305"/>
    <s v="Murfreesboro"/>
    <x v="2"/>
    <x v="20"/>
    <n v="126118"/>
    <m/>
    <n v="51094"/>
    <n v="35"/>
    <x v="22"/>
    <x v="4"/>
    <n v="2"/>
    <n v="453.20973533391953"/>
    <n v="323.72123952422828"/>
    <n v="906.41947066783905"/>
    <n v="129.48849580969124"/>
    <n v="258.97699161938249"/>
  </r>
  <r>
    <s v="SO17366"/>
    <x v="6"/>
    <x v="0"/>
    <x v="2"/>
    <n v="17"/>
    <x v="17"/>
    <n v="220"/>
    <s v="Rochester"/>
    <x v="3"/>
    <x v="39"/>
    <n v="112225"/>
    <m/>
    <n v="64554"/>
    <n v="3"/>
    <x v="29"/>
    <x v="1"/>
    <n v="3"/>
    <n v="393.63372766971588"/>
    <n v="281.16694833551134"/>
    <n v="1180.9011830091476"/>
    <n v="112.46677933420455"/>
    <n v="337.40033800261364"/>
  </r>
  <r>
    <s v="SO17367"/>
    <x v="31"/>
    <x v="2"/>
    <x v="3"/>
    <n v="2"/>
    <x v="16"/>
    <n v="210"/>
    <s v="Worcester"/>
    <x v="3"/>
    <x v="29"/>
    <n v="184815"/>
    <m/>
    <n v="45472"/>
    <n v="39"/>
    <x v="25"/>
    <x v="1"/>
    <n v="10"/>
    <n v="282.93517595529556"/>
    <n v="202.09655425378256"/>
    <n v="2829.3517595529556"/>
    <n v="80.838621701513006"/>
    <n v="808.38621701513011"/>
  </r>
  <r>
    <s v="SO17368"/>
    <x v="57"/>
    <x v="0"/>
    <x v="1"/>
    <n v="22"/>
    <x v="12"/>
    <n v="98"/>
    <s v="Highlands Ranch"/>
    <x v="3"/>
    <x v="19"/>
    <n v="101350"/>
    <m/>
    <n v="108570"/>
    <n v="34"/>
    <x v="20"/>
    <x v="5"/>
    <n v="8"/>
    <n v="199.49805521965027"/>
    <n v="142.49861087117878"/>
    <n v="1595.9844417572021"/>
    <n v="56.999444348471485"/>
    <n v="455.99555478777188"/>
  </r>
  <r>
    <s v="SO17369"/>
    <x v="141"/>
    <x v="2"/>
    <x v="0"/>
    <n v="5"/>
    <x v="19"/>
    <n v="9"/>
    <s v="Mesa"/>
    <x v="0"/>
    <x v="9"/>
    <n v="471825"/>
    <m/>
    <n v="48809"/>
    <n v="2"/>
    <x v="46"/>
    <x v="4"/>
    <n v="7"/>
    <n v="537.8452450633049"/>
    <n v="384.17517504521783"/>
    <n v="3764.9167154431343"/>
    <n v="153.67007001808707"/>
    <n v="1075.6904901266096"/>
  </r>
  <r>
    <s v="SO17370"/>
    <x v="144"/>
    <x v="0"/>
    <x v="1"/>
    <n v="1"/>
    <x v="22"/>
    <n v="60"/>
    <s v="Pomona"/>
    <x v="3"/>
    <x v="2"/>
    <n v="153266"/>
    <m/>
    <n v="49186"/>
    <n v="3"/>
    <x v="29"/>
    <x v="1"/>
    <n v="5"/>
    <n v="229.38369262218475"/>
    <n v="163.84549473013197"/>
    <n v="1146.9184631109238"/>
    <n v="65.538197892052779"/>
    <n v="327.69098946026389"/>
  </r>
  <r>
    <s v="SO17371"/>
    <x v="151"/>
    <x v="3"/>
    <x v="2"/>
    <n v="2"/>
    <x v="16"/>
    <n v="250"/>
    <s v="Enterprise"/>
    <x v="3"/>
    <x v="10"/>
    <n v="124564"/>
    <m/>
    <n v="68137"/>
    <n v="13"/>
    <x v="9"/>
    <x v="7"/>
    <n v="5"/>
    <n v="631.96579867601395"/>
    <n v="451.40414191143856"/>
    <n v="3159.8289933800697"/>
    <n v="180.56165676457539"/>
    <n v="902.808283822877"/>
  </r>
  <r>
    <s v="SO17372"/>
    <x v="23"/>
    <x v="3"/>
    <x v="2"/>
    <n v="16"/>
    <x v="25"/>
    <n v="283"/>
    <s v="Toledo"/>
    <x v="1"/>
    <x v="22"/>
    <n v="279789"/>
    <m/>
    <n v="33687"/>
    <n v="12"/>
    <x v="38"/>
    <x v="5"/>
    <n v="1"/>
    <n v="209.81463432312012"/>
    <n v="149.86759594508581"/>
    <n v="209.81463432312012"/>
    <n v="59.947038378034307"/>
    <n v="59.947038378034307"/>
  </r>
  <r>
    <s v="SO17373"/>
    <x v="49"/>
    <x v="3"/>
    <x v="2"/>
    <n v="20"/>
    <x v="1"/>
    <n v="100"/>
    <s v="Pueblo"/>
    <x v="1"/>
    <x v="19"/>
    <n v="109412"/>
    <m/>
    <n v="34550"/>
    <n v="5"/>
    <x v="11"/>
    <x v="5"/>
    <n v="2"/>
    <n v="465.92016595602036"/>
    <n v="332.80011854001458"/>
    <n v="931.84033191204071"/>
    <n v="133.12004741600578"/>
    <n v="266.24009483201155"/>
  </r>
  <r>
    <s v="SO17374"/>
    <x v="103"/>
    <x v="3"/>
    <x v="2"/>
    <n v="1"/>
    <x v="22"/>
    <n v="143"/>
    <s v="Macon"/>
    <x v="3"/>
    <x v="14"/>
    <n v="153515"/>
    <m/>
    <n v="36568"/>
    <n v="5"/>
    <x v="11"/>
    <x v="5"/>
    <n v="4"/>
    <n v="192.33495533466339"/>
    <n v="137.38211095333099"/>
    <n v="769.33982133865356"/>
    <n v="54.952844381332397"/>
    <n v="219.81137752532959"/>
  </r>
  <r>
    <s v="SO17375"/>
    <x v="50"/>
    <x v="4"/>
    <x v="0"/>
    <n v="9"/>
    <x v="3"/>
    <n v="132"/>
    <s v="Pompano Beach"/>
    <x v="2"/>
    <x v="16"/>
    <n v="107762"/>
    <m/>
    <n v="41321"/>
    <n v="32"/>
    <x v="32"/>
    <x v="4"/>
    <n v="5"/>
    <n v="624.83393436670303"/>
    <n v="446.30995311907361"/>
    <n v="3124.1696718335152"/>
    <n v="178.52398124762942"/>
    <n v="892.61990623814711"/>
  </r>
  <r>
    <s v="SO17376"/>
    <x v="124"/>
    <x v="0"/>
    <x v="3"/>
    <n v="13"/>
    <x v="18"/>
    <n v="334"/>
    <s v="Pasadena"/>
    <x v="1"/>
    <x v="1"/>
    <n v="153784"/>
    <m/>
    <n v="48004"/>
    <n v="36"/>
    <x v="39"/>
    <x v="3"/>
    <n v="6"/>
    <n v="210.29445576667786"/>
    <n v="150.21032554762704"/>
    <n v="1261.7667346000671"/>
    <n v="60.08413021905082"/>
    <n v="360.50478131430492"/>
  </r>
  <r>
    <s v="SO17377"/>
    <x v="99"/>
    <x v="0"/>
    <x v="3"/>
    <n v="13"/>
    <x v="18"/>
    <n v="212"/>
    <s v="Columbia"/>
    <x v="1"/>
    <x v="40"/>
    <n v="102116"/>
    <m/>
    <n v="100849"/>
    <n v="33"/>
    <x v="6"/>
    <x v="4"/>
    <n v="3"/>
    <n v="151.47801607847214"/>
    <n v="108.19858291319439"/>
    <n v="454.43404823541641"/>
    <n v="43.279433165277752"/>
    <n v="129.83829949583327"/>
  </r>
  <r>
    <s v="SO17378"/>
    <x v="55"/>
    <x v="2"/>
    <x v="1"/>
    <n v="5"/>
    <x v="19"/>
    <n v="207"/>
    <s v="Cambridge"/>
    <x v="0"/>
    <x v="29"/>
    <n v="110402"/>
    <m/>
    <n v="79416"/>
    <n v="9"/>
    <x v="0"/>
    <x v="0"/>
    <n v="8"/>
    <n v="195.91946160793304"/>
    <n v="139.94247257709503"/>
    <n v="1567.3556928634644"/>
    <n v="55.976989030838013"/>
    <n v="447.8159122467041"/>
  </r>
  <r>
    <s v="SO17379"/>
    <x v="73"/>
    <x v="3"/>
    <x v="0"/>
    <n v="6"/>
    <x v="5"/>
    <n v="297"/>
    <s v="Charleston"/>
    <x v="3"/>
    <x v="34"/>
    <n v="132609"/>
    <m/>
    <n v="55546"/>
    <n v="3"/>
    <x v="29"/>
    <x v="1"/>
    <n v="6"/>
    <n v="552.55624562501907"/>
    <n v="394.68303258929939"/>
    <n v="3315.3374737501144"/>
    <n v="157.87321303571969"/>
    <n v="947.23927821431812"/>
  </r>
  <r>
    <s v="SO17380"/>
    <x v="73"/>
    <x v="3"/>
    <x v="0"/>
    <n v="3"/>
    <x v="15"/>
    <n v="329"/>
    <s v="McAllen"/>
    <x v="1"/>
    <x v="1"/>
    <n v="140269"/>
    <m/>
    <n v="44254"/>
    <n v="1"/>
    <x v="21"/>
    <x v="7"/>
    <n v="5"/>
    <n v="235.95003175735474"/>
    <n v="168.5357369695391"/>
    <n v="1179.7501587867737"/>
    <n v="67.414294787815635"/>
    <n v="337.07147393907815"/>
  </r>
  <r>
    <s v="SO17381"/>
    <x v="127"/>
    <x v="1"/>
    <x v="2"/>
    <n v="23"/>
    <x v="24"/>
    <n v="313"/>
    <s v="Carrollton"/>
    <x v="2"/>
    <x v="1"/>
    <n v="133168"/>
    <m/>
    <n v="69368"/>
    <n v="6"/>
    <x v="15"/>
    <x v="6"/>
    <n v="6"/>
    <n v="272.2937588095665"/>
    <n v="194.49554200683323"/>
    <n v="1633.762552857399"/>
    <n v="77.798216802733265"/>
    <n v="466.78930081639959"/>
  </r>
  <r>
    <s v="SO17382"/>
    <x v="45"/>
    <x v="1"/>
    <x v="2"/>
    <n v="6"/>
    <x v="5"/>
    <n v="101"/>
    <s v="Thornton"/>
    <x v="3"/>
    <x v="19"/>
    <n v="133451"/>
    <m/>
    <n v="66948"/>
    <n v="36"/>
    <x v="39"/>
    <x v="3"/>
    <n v="9"/>
    <n v="367.37482130527496"/>
    <n v="262.41058664662501"/>
    <n v="3306.3733917474747"/>
    <n v="104.96423465864996"/>
    <n v="944.67811192784961"/>
  </r>
  <r>
    <s v="SO17383"/>
    <x v="4"/>
    <x v="3"/>
    <x v="3"/>
    <n v="16"/>
    <x v="25"/>
    <n v="118"/>
    <s v="Davie"/>
    <x v="1"/>
    <x v="16"/>
    <n v="100882"/>
    <m/>
    <n v="59680"/>
    <n v="7"/>
    <x v="31"/>
    <x v="7"/>
    <n v="2"/>
    <n v="565.73240286111832"/>
    <n v="404.09457347222741"/>
    <n v="1131.4648057222366"/>
    <n v="161.63782938889091"/>
    <n v="323.27565877778181"/>
  </r>
  <r>
    <s v="SO17384"/>
    <x v="9"/>
    <x v="4"/>
    <x v="2"/>
    <n v="21"/>
    <x v="7"/>
    <n v="246"/>
    <s v="Paterson"/>
    <x v="2"/>
    <x v="4"/>
    <n v="147754"/>
    <m/>
    <n v="32915"/>
    <n v="28"/>
    <x v="8"/>
    <x v="6"/>
    <n v="1"/>
    <n v="242.04485106468201"/>
    <n v="172.88917933191573"/>
    <n v="242.04485106468201"/>
    <n v="69.15567173276628"/>
    <n v="69.15567173276628"/>
  </r>
  <r>
    <s v="SO17385"/>
    <x v="35"/>
    <x v="1"/>
    <x v="2"/>
    <n v="19"/>
    <x v="0"/>
    <n v="314"/>
    <s v="College Station"/>
    <x v="0"/>
    <x v="1"/>
    <n v="107889"/>
    <m/>
    <n v="34186"/>
    <n v="6"/>
    <x v="15"/>
    <x v="6"/>
    <n v="10"/>
    <n v="242.38942784070969"/>
    <n v="173.13530560050694"/>
    <n v="2423.8942784070969"/>
    <n v="69.254122240202747"/>
    <n v="692.54122240202742"/>
  </r>
  <r>
    <s v="SO17386"/>
    <x v="78"/>
    <x v="0"/>
    <x v="2"/>
    <n v="6"/>
    <x v="5"/>
    <n v="205"/>
    <s v="Shreveport"/>
    <x v="3"/>
    <x v="28"/>
    <n v="197204"/>
    <m/>
    <n v="38583"/>
    <n v="39"/>
    <x v="25"/>
    <x v="1"/>
    <n v="8"/>
    <n v="617.1974333524704"/>
    <n v="440.85530953747889"/>
    <n v="4937.5794668197632"/>
    <n v="176.34212381499151"/>
    <n v="1410.7369905199321"/>
  </r>
  <r>
    <s v="SO17387"/>
    <x v="18"/>
    <x v="3"/>
    <x v="0"/>
    <n v="9"/>
    <x v="3"/>
    <n v="317"/>
    <s v="Denton"/>
    <x v="2"/>
    <x v="1"/>
    <n v="131044"/>
    <m/>
    <n v="49100"/>
    <n v="46"/>
    <x v="16"/>
    <x v="4"/>
    <n v="3"/>
    <n v="463.18570929765701"/>
    <n v="330.84693521261215"/>
    <n v="1389.557127892971"/>
    <n v="132.33877408504486"/>
    <n v="397.01632225513458"/>
  </r>
  <r>
    <s v="SO17388"/>
    <x v="4"/>
    <x v="3"/>
    <x v="0"/>
    <n v="18"/>
    <x v="10"/>
    <n v="52"/>
    <s v="Norwalk"/>
    <x v="0"/>
    <x v="2"/>
    <n v="107140"/>
    <m/>
    <n v="59756"/>
    <n v="9"/>
    <x v="0"/>
    <x v="0"/>
    <n v="9"/>
    <n v="237.17150402069092"/>
    <n v="169.40821715763639"/>
    <n v="2134.5435361862183"/>
    <n v="67.763286863054532"/>
    <n v="609.86958176749079"/>
  </r>
  <r>
    <s v="SO17389"/>
    <x v="77"/>
    <x v="4"/>
    <x v="3"/>
    <n v="5"/>
    <x v="19"/>
    <n v="147"/>
    <s v="Cedar Rapids"/>
    <x v="0"/>
    <x v="7"/>
    <n v="130405"/>
    <m/>
    <n v="53581"/>
    <n v="8"/>
    <x v="3"/>
    <x v="2"/>
    <n v="4"/>
    <n v="317.79975217580795"/>
    <n v="226.99982298271999"/>
    <n v="1271.1990087032318"/>
    <n v="90.799929193087962"/>
    <n v="363.19971677235185"/>
  </r>
  <r>
    <s v="SO17390"/>
    <x v="2"/>
    <x v="0"/>
    <x v="2"/>
    <n v="24"/>
    <x v="11"/>
    <n v="101"/>
    <s v="Thornton"/>
    <x v="2"/>
    <x v="19"/>
    <n v="133451"/>
    <m/>
    <n v="66948"/>
    <n v="17"/>
    <x v="33"/>
    <x v="5"/>
    <n v="5"/>
    <n v="333.8456107378006"/>
    <n v="238.46115052700046"/>
    <n v="1669.228053689003"/>
    <n v="95.384460210800142"/>
    <n v="476.92230105400074"/>
  </r>
  <r>
    <s v="SO17391"/>
    <x v="50"/>
    <x v="4"/>
    <x v="0"/>
    <n v="5"/>
    <x v="19"/>
    <n v="330"/>
    <s v="McKinney"/>
    <x v="0"/>
    <x v="1"/>
    <n v="162898"/>
    <m/>
    <n v="81459"/>
    <n v="34"/>
    <x v="20"/>
    <x v="5"/>
    <n v="9"/>
    <n v="607.85372596979141"/>
    <n v="434.18123283556531"/>
    <n v="5470.6835337281227"/>
    <n v="173.6724931342261"/>
    <n v="1563.0524382080348"/>
  </r>
  <r>
    <s v="SO17392"/>
    <x v="117"/>
    <x v="2"/>
    <x v="1"/>
    <n v="6"/>
    <x v="5"/>
    <n v="267"/>
    <s v="New York City"/>
    <x v="3"/>
    <x v="12"/>
    <n v="8550405"/>
    <m/>
    <n v="53373"/>
    <n v="8"/>
    <x v="3"/>
    <x v="2"/>
    <n v="1"/>
    <n v="541.57980751991272"/>
    <n v="386.84271965708052"/>
    <n v="541.57980751991272"/>
    <n v="154.7370878628322"/>
    <n v="154.7370878628322"/>
  </r>
  <r>
    <s v="SO17393"/>
    <x v="116"/>
    <x v="0"/>
    <x v="2"/>
    <n v="8"/>
    <x v="23"/>
    <n v="299"/>
    <s v="North Charleston"/>
    <x v="1"/>
    <x v="34"/>
    <n v="108304"/>
    <m/>
    <n v="39543"/>
    <n v="38"/>
    <x v="24"/>
    <x v="5"/>
    <n v="7"/>
    <n v="320.58778113126755"/>
    <n v="228.99127223661969"/>
    <n v="2244.1144679188728"/>
    <n v="91.596508894647855"/>
    <n v="641.17556226253498"/>
  </r>
  <r>
    <s v="SO17394"/>
    <x v="45"/>
    <x v="1"/>
    <x v="0"/>
    <n v="13"/>
    <x v="18"/>
    <n v="281"/>
    <s v="Columbus"/>
    <x v="1"/>
    <x v="22"/>
    <n v="850106"/>
    <m/>
    <n v="45659"/>
    <n v="43"/>
    <x v="13"/>
    <x v="4"/>
    <n v="7"/>
    <n v="207.69270551204681"/>
    <n v="148.35193250860488"/>
    <n v="1453.8489385843277"/>
    <n v="59.340773003441939"/>
    <n v="415.38541102409357"/>
  </r>
  <r>
    <s v="SO17395"/>
    <x v="128"/>
    <x v="4"/>
    <x v="0"/>
    <n v="24"/>
    <x v="11"/>
    <n v="174"/>
    <s v="Rockford (Township)"/>
    <x v="2"/>
    <x v="8"/>
    <n v="173110"/>
    <m/>
    <n v="40391"/>
    <n v="36"/>
    <x v="39"/>
    <x v="3"/>
    <n v="4"/>
    <n v="462.92889672517776"/>
    <n v="330.6634976608413"/>
    <n v="1851.7155869007111"/>
    <n v="132.26539906433646"/>
    <n v="529.06159625734585"/>
  </r>
  <r>
    <s v="SO17396"/>
    <x v="117"/>
    <x v="2"/>
    <x v="2"/>
    <n v="2"/>
    <x v="16"/>
    <n v="38"/>
    <s v="Fullerton"/>
    <x v="3"/>
    <x v="2"/>
    <n v="140847"/>
    <m/>
    <n v="65974"/>
    <n v="11"/>
    <x v="43"/>
    <x v="4"/>
    <n v="5"/>
    <n v="166.75493001937866"/>
    <n v="119.11066429955619"/>
    <n v="833.77465009689331"/>
    <n v="47.644265719822471"/>
    <n v="238.22132859911235"/>
  </r>
  <r>
    <s v="SO17397"/>
    <x v="131"/>
    <x v="0"/>
    <x v="0"/>
    <n v="20"/>
    <x v="1"/>
    <n v="233"/>
    <s v="Greensboro"/>
    <x v="1"/>
    <x v="17"/>
    <n v="285342"/>
    <m/>
    <n v="41628"/>
    <n v="24"/>
    <x v="18"/>
    <x v="4"/>
    <n v="3"/>
    <n v="492.11050933599472"/>
    <n v="351.50750666856766"/>
    <n v="1476.3315280079842"/>
    <n v="140.60300266742706"/>
    <n v="421.80900800228119"/>
  </r>
  <r>
    <s v="SO17398"/>
    <x v="22"/>
    <x v="3"/>
    <x v="1"/>
    <n v="6"/>
    <x v="5"/>
    <n v="269"/>
    <s v="Oyster Bay"/>
    <x v="3"/>
    <x v="12"/>
    <n v="298768"/>
    <m/>
    <n v="112162"/>
    <n v="26"/>
    <x v="1"/>
    <x v="1"/>
    <n v="10"/>
    <n v="172.2302337884903"/>
    <n v="123.02159556320736"/>
    <n v="1722.302337884903"/>
    <n v="49.20863822528294"/>
    <n v="492.08638225282937"/>
  </r>
  <r>
    <s v="SO17399"/>
    <x v="10"/>
    <x v="3"/>
    <x v="2"/>
    <n v="14"/>
    <x v="13"/>
    <n v="200"/>
    <s v="Louisville"/>
    <x v="2"/>
    <x v="21"/>
    <n v="760026"/>
    <m/>
    <n v="0"/>
    <n v="45"/>
    <x v="44"/>
    <x v="4"/>
    <n v="10"/>
    <n v="259.24917322397232"/>
    <n v="185.17798087426596"/>
    <n v="2592.4917322397232"/>
    <n v="74.071192349706365"/>
    <n v="740.71192349706371"/>
  </r>
  <r>
    <s v="SO17400"/>
    <x v="115"/>
    <x v="1"/>
    <x v="3"/>
    <n v="1"/>
    <x v="22"/>
    <n v="80"/>
    <s v="Stockton"/>
    <x v="3"/>
    <x v="2"/>
    <n v="305658"/>
    <m/>
    <n v="44797"/>
    <n v="22"/>
    <x v="2"/>
    <x v="2"/>
    <n v="4"/>
    <n v="330.24551653862"/>
    <n v="235.88965467044287"/>
    <n v="1320.98206615448"/>
    <n v="94.355861868177129"/>
    <n v="377.42344747270852"/>
  </r>
  <r>
    <s v="SO17401"/>
    <x v="90"/>
    <x v="3"/>
    <x v="1"/>
    <n v="20"/>
    <x v="1"/>
    <n v="205"/>
    <s v="Shreveport"/>
    <x v="1"/>
    <x v="28"/>
    <n v="197204"/>
    <m/>
    <n v="38583"/>
    <n v="20"/>
    <x v="23"/>
    <x v="2"/>
    <n v="8"/>
    <n v="467.53450173139572"/>
    <n v="333.95321552242552"/>
    <n v="3740.2760138511658"/>
    <n v="133.5812862089702"/>
    <n v="1068.6502896717616"/>
  </r>
  <r>
    <s v="SO17402"/>
    <x v="139"/>
    <x v="4"/>
    <x v="1"/>
    <n v="23"/>
    <x v="24"/>
    <n v="142"/>
    <s v="Columbus"/>
    <x v="2"/>
    <x v="14"/>
    <n v="200579"/>
    <m/>
    <n v="42306"/>
    <n v="45"/>
    <x v="44"/>
    <x v="4"/>
    <n v="4"/>
    <n v="476.52100074291229"/>
    <n v="340.37214338779449"/>
    <n v="1906.0840029716492"/>
    <n v="136.1488573551178"/>
    <n v="544.59542942047119"/>
  </r>
  <r>
    <s v="SO17403"/>
    <x v="37"/>
    <x v="3"/>
    <x v="0"/>
    <n v="24"/>
    <x v="11"/>
    <n v="201"/>
    <s v="Baton Rouge"/>
    <x v="2"/>
    <x v="28"/>
    <n v="228590"/>
    <m/>
    <n v="39876"/>
    <n v="16"/>
    <x v="27"/>
    <x v="2"/>
    <n v="10"/>
    <n v="282.93863993883133"/>
    <n v="202.09902852773666"/>
    <n v="2829.3863993883133"/>
    <n v="80.839611411094666"/>
    <n v="808.39611411094666"/>
  </r>
  <r>
    <s v="SO17404"/>
    <x v="13"/>
    <x v="0"/>
    <x v="2"/>
    <n v="8"/>
    <x v="23"/>
    <n v="211"/>
    <s v="Baltimore"/>
    <x v="1"/>
    <x v="40"/>
    <n v="621849"/>
    <m/>
    <n v="42241"/>
    <n v="33"/>
    <x v="6"/>
    <x v="4"/>
    <n v="7"/>
    <n v="580.74181365966797"/>
    <n v="414.81558118547713"/>
    <n v="4065.1926956176758"/>
    <n v="165.92623247419084"/>
    <n v="1161.4836273193359"/>
  </r>
  <r>
    <s v="SO17405"/>
    <x v="74"/>
    <x v="3"/>
    <x v="1"/>
    <n v="6"/>
    <x v="5"/>
    <n v="242"/>
    <s v="Edison"/>
    <x v="3"/>
    <x v="4"/>
    <n v="102701"/>
    <m/>
    <n v="90515"/>
    <n v="38"/>
    <x v="24"/>
    <x v="5"/>
    <n v="6"/>
    <n v="379.6015185713768"/>
    <n v="271.14394183669771"/>
    <n v="2277.6091114282608"/>
    <n v="108.45757673467909"/>
    <n v="650.74546040807456"/>
  </r>
  <r>
    <s v="SO17406"/>
    <x v="116"/>
    <x v="0"/>
    <x v="0"/>
    <n v="24"/>
    <x v="11"/>
    <n v="305"/>
    <s v="Murfreesboro"/>
    <x v="2"/>
    <x v="20"/>
    <n v="126118"/>
    <m/>
    <n v="51094"/>
    <n v="40"/>
    <x v="36"/>
    <x v="4"/>
    <n v="3"/>
    <n v="377.90222561359406"/>
    <n v="269.93016115256722"/>
    <n v="1133.7066768407822"/>
    <n v="107.97206446102683"/>
    <n v="323.9161933830805"/>
  </r>
  <r>
    <s v="SO17407"/>
    <x v="90"/>
    <x v="3"/>
    <x v="0"/>
    <n v="15"/>
    <x v="4"/>
    <n v="85"/>
    <s v="Vallejo"/>
    <x v="2"/>
    <x v="2"/>
    <n v="121253"/>
    <m/>
    <n v="57028"/>
    <n v="41"/>
    <x v="41"/>
    <x v="9"/>
    <n v="6"/>
    <n v="288.29813915491104"/>
    <n v="205.9272422535079"/>
    <n v="1729.7888349294662"/>
    <n v="82.370896901403142"/>
    <n v="494.22538140841885"/>
  </r>
  <r>
    <s v="SO17408"/>
    <x v="80"/>
    <x v="1"/>
    <x v="1"/>
    <n v="1"/>
    <x v="22"/>
    <n v="267"/>
    <s v="New York City"/>
    <x v="3"/>
    <x v="12"/>
    <n v="8550405"/>
    <m/>
    <n v="53373"/>
    <n v="42"/>
    <x v="19"/>
    <x v="5"/>
    <n v="1"/>
    <n v="559.40379452705383"/>
    <n v="399.57413894789562"/>
    <n v="559.40379452705383"/>
    <n v="159.82965557915821"/>
    <n v="159.82965557915821"/>
  </r>
  <r>
    <s v="SO17409"/>
    <x v="127"/>
    <x v="1"/>
    <x v="0"/>
    <n v="8"/>
    <x v="23"/>
    <n v="304"/>
    <s v="Memphis"/>
    <x v="1"/>
    <x v="20"/>
    <n v="655770"/>
    <m/>
    <n v="36445"/>
    <n v="14"/>
    <x v="5"/>
    <x v="3"/>
    <n v="1"/>
    <n v="584.64414042234421"/>
    <n v="417.60295744453163"/>
    <n v="584.64414042234421"/>
    <n v="167.04118297781258"/>
    <n v="167.04118297781258"/>
  </r>
  <r>
    <s v="SO17410"/>
    <x v="11"/>
    <x v="3"/>
    <x v="1"/>
    <n v="9"/>
    <x v="3"/>
    <n v="258"/>
    <s v="Amherst"/>
    <x v="2"/>
    <x v="12"/>
    <n v="125109"/>
    <m/>
    <n v="68294"/>
    <n v="27"/>
    <x v="34"/>
    <x v="4"/>
    <n v="7"/>
    <n v="466.93866670131683"/>
    <n v="333.52761907236919"/>
    <n v="3268.5706669092178"/>
    <n v="133.41104762894764"/>
    <n v="933.87733340263344"/>
  </r>
  <r>
    <s v="SO17411"/>
    <x v="93"/>
    <x v="2"/>
    <x v="3"/>
    <n v="22"/>
    <x v="12"/>
    <n v="273"/>
    <s v="Smithtown"/>
    <x v="3"/>
    <x v="12"/>
    <n v="118275"/>
    <m/>
    <n v="112693"/>
    <n v="22"/>
    <x v="2"/>
    <x v="2"/>
    <n v="7"/>
    <n v="538.94589596986771"/>
    <n v="384.96135426419124"/>
    <n v="3772.6212717890739"/>
    <n v="153.98454170567646"/>
    <n v="1077.8917919397352"/>
  </r>
  <r>
    <s v="SO17412"/>
    <x v="95"/>
    <x v="0"/>
    <x v="0"/>
    <n v="1"/>
    <x v="22"/>
    <n v="22"/>
    <s v="Chula Vista"/>
    <x v="3"/>
    <x v="2"/>
    <n v="265757"/>
    <m/>
    <n v="65185"/>
    <n v="45"/>
    <x v="44"/>
    <x v="4"/>
    <n v="8"/>
    <n v="383.43928384780884"/>
    <n v="273.88520274843489"/>
    <n v="3067.5142707824707"/>
    <n v="109.55408109937395"/>
    <n v="876.43264879499156"/>
  </r>
  <r>
    <s v="SO17413"/>
    <x v="113"/>
    <x v="1"/>
    <x v="0"/>
    <n v="26"/>
    <x v="8"/>
    <n v="175"/>
    <s v="Schaumburg (Township)"/>
    <x v="0"/>
    <x v="8"/>
    <n v="132162"/>
    <m/>
    <n v="74034"/>
    <n v="31"/>
    <x v="42"/>
    <x v="4"/>
    <n v="5"/>
    <n v="511.85139316320419"/>
    <n v="365.60813797371731"/>
    <n v="2559.256965816021"/>
    <n v="146.24325518948689"/>
    <n v="731.2162759474345"/>
  </r>
  <r>
    <s v="SO17414"/>
    <x v="68"/>
    <x v="1"/>
    <x v="2"/>
    <n v="7"/>
    <x v="6"/>
    <n v="25"/>
    <s v="Corona"/>
    <x v="2"/>
    <x v="2"/>
    <n v="164226"/>
    <m/>
    <n v="74149"/>
    <n v="3"/>
    <x v="29"/>
    <x v="1"/>
    <n v="5"/>
    <n v="608.62574636936188"/>
    <n v="434.73267597811565"/>
    <n v="3043.1287318468094"/>
    <n v="173.89307039124623"/>
    <n v="869.46535195623119"/>
  </r>
  <r>
    <s v="SO17415"/>
    <x v="16"/>
    <x v="0"/>
    <x v="2"/>
    <n v="4"/>
    <x v="14"/>
    <n v="347"/>
    <s v="West Jordan"/>
    <x v="3"/>
    <x v="31"/>
    <n v="111946"/>
    <m/>
    <n v="68442"/>
    <n v="23"/>
    <x v="4"/>
    <x v="3"/>
    <n v="10"/>
    <n v="469.20814329385757"/>
    <n v="335.14867378132686"/>
    <n v="4692.0814329385757"/>
    <n v="134.05946951253071"/>
    <n v="1340.5946951253072"/>
  </r>
  <r>
    <s v="SO17416"/>
    <x v="146"/>
    <x v="4"/>
    <x v="2"/>
    <n v="24"/>
    <x v="11"/>
    <n v="291"/>
    <s v="Portland"/>
    <x v="2"/>
    <x v="6"/>
    <n v="632309"/>
    <m/>
    <n v="55003"/>
    <n v="36"/>
    <x v="39"/>
    <x v="3"/>
    <n v="4"/>
    <n v="152.93208289146423"/>
    <n v="109.2372020653316"/>
    <n v="611.72833156585693"/>
    <n v="43.694880826132632"/>
    <n v="174.77952330453053"/>
  </r>
  <r>
    <s v="SO17417"/>
    <x v="69"/>
    <x v="4"/>
    <x v="2"/>
    <n v="6"/>
    <x v="5"/>
    <n v="184"/>
    <s v="Fort Wayne"/>
    <x v="3"/>
    <x v="5"/>
    <n v="260326"/>
    <m/>
    <n v="43774"/>
    <n v="39"/>
    <x v="25"/>
    <x v="1"/>
    <n v="6"/>
    <n v="643.78437298536301"/>
    <n v="459.84598070383078"/>
    <n v="3862.706237912178"/>
    <n v="183.93839228153223"/>
    <n v="1103.6303536891933"/>
  </r>
  <r>
    <s v="SO17418"/>
    <x v="18"/>
    <x v="3"/>
    <x v="3"/>
    <n v="11"/>
    <x v="20"/>
    <n v="207"/>
    <s v="Cambridge"/>
    <x v="0"/>
    <x v="29"/>
    <n v="110402"/>
    <m/>
    <n v="79416"/>
    <n v="42"/>
    <x v="19"/>
    <x v="5"/>
    <n v="2"/>
    <n v="513.84267604351044"/>
    <n v="367.03048288822174"/>
    <n v="1027.6853520870209"/>
    <n v="146.8121931552887"/>
    <n v="293.62438631057739"/>
  </r>
  <r>
    <s v="SO17419"/>
    <x v="80"/>
    <x v="1"/>
    <x v="2"/>
    <n v="15"/>
    <x v="4"/>
    <n v="367"/>
    <s v="Milwaukee"/>
    <x v="2"/>
    <x v="24"/>
    <n v="600155"/>
    <m/>
    <n v="35958"/>
    <n v="7"/>
    <x v="31"/>
    <x v="7"/>
    <n v="7"/>
    <n v="476.7597468495369"/>
    <n v="340.54267632109782"/>
    <n v="3337.3182279467583"/>
    <n v="136.21707052843908"/>
    <n v="953.51949369907356"/>
  </r>
  <r>
    <s v="SO17420"/>
    <x v="3"/>
    <x v="2"/>
    <x v="2"/>
    <n v="5"/>
    <x v="19"/>
    <n v="95"/>
    <s v="Denver"/>
    <x v="0"/>
    <x v="19"/>
    <n v="682545"/>
    <m/>
    <n v="53637"/>
    <n v="22"/>
    <x v="2"/>
    <x v="2"/>
    <n v="9"/>
    <n v="584.92009449005127"/>
    <n v="417.80006749289379"/>
    <n v="5264.2808504104614"/>
    <n v="167.12002699715748"/>
    <n v="1504.0802429744174"/>
  </r>
  <r>
    <s v="SO17421"/>
    <x v="113"/>
    <x v="1"/>
    <x v="1"/>
    <n v="23"/>
    <x v="24"/>
    <n v="174"/>
    <s v="Rockford (Township)"/>
    <x v="2"/>
    <x v="8"/>
    <n v="173110"/>
    <m/>
    <n v="40391"/>
    <n v="47"/>
    <x v="10"/>
    <x v="6"/>
    <n v="4"/>
    <n v="614.1418713927269"/>
    <n v="438.67276528051923"/>
    <n v="2456.5674855709076"/>
    <n v="175.46910611220767"/>
    <n v="701.87642444883068"/>
  </r>
  <r>
    <s v="SO17422"/>
    <x v="51"/>
    <x v="0"/>
    <x v="3"/>
    <n v="7"/>
    <x v="6"/>
    <n v="287"/>
    <s v="Tulsa"/>
    <x v="2"/>
    <x v="27"/>
    <n v="403505"/>
    <m/>
    <n v="42284"/>
    <n v="38"/>
    <x v="24"/>
    <x v="5"/>
    <n v="7"/>
    <n v="436.05558121204376"/>
    <n v="311.46827229431699"/>
    <n v="3052.3890684843063"/>
    <n v="124.58730891772677"/>
    <n v="872.11116242408741"/>
  </r>
  <r>
    <s v="SO17423"/>
    <x v="30"/>
    <x v="0"/>
    <x v="3"/>
    <n v="20"/>
    <x v="1"/>
    <n v="70"/>
    <s v="San Diego"/>
    <x v="1"/>
    <x v="2"/>
    <n v="1394928"/>
    <m/>
    <n v="66116"/>
    <n v="19"/>
    <x v="35"/>
    <x v="9"/>
    <n v="6"/>
    <n v="333.51483017206192"/>
    <n v="238.22487869432996"/>
    <n v="2001.0889810323715"/>
    <n v="95.289951477731961"/>
    <n v="571.73970886639177"/>
  </r>
  <r>
    <s v="SO17424"/>
    <x v="123"/>
    <x v="3"/>
    <x v="3"/>
    <n v="23"/>
    <x v="24"/>
    <n v="150"/>
    <s v="Boise City"/>
    <x v="2"/>
    <x v="32"/>
    <n v="218281"/>
    <m/>
    <n v="50323"/>
    <n v="44"/>
    <x v="30"/>
    <x v="8"/>
    <n v="10"/>
    <n v="265.7234480381012"/>
    <n v="189.80246288435802"/>
    <n v="2657.234480381012"/>
    <n v="75.920985153743175"/>
    <n v="759.20985153743175"/>
  </r>
  <r>
    <s v="SO17425"/>
    <x v="36"/>
    <x v="3"/>
    <x v="3"/>
    <n v="12"/>
    <x v="2"/>
    <n v="38"/>
    <s v="Fullerton"/>
    <x v="2"/>
    <x v="2"/>
    <n v="140847"/>
    <m/>
    <n v="65974"/>
    <n v="6"/>
    <x v="15"/>
    <x v="6"/>
    <n v="10"/>
    <n v="436.77600020170212"/>
    <n v="311.98285728693008"/>
    <n v="4367.7600020170212"/>
    <n v="124.79314291477203"/>
    <n v="1247.9314291477203"/>
  </r>
  <r>
    <s v="SO17426"/>
    <x v="6"/>
    <x v="0"/>
    <x v="3"/>
    <n v="20"/>
    <x v="1"/>
    <n v="334"/>
    <s v="Pasadena"/>
    <x v="1"/>
    <x v="1"/>
    <n v="153784"/>
    <m/>
    <n v="48004"/>
    <n v="10"/>
    <x v="26"/>
    <x v="8"/>
    <n v="4"/>
    <n v="490.2706264257431"/>
    <n v="350.19330458981653"/>
    <n v="1961.0825057029724"/>
    <n v="140.07732183592657"/>
    <n v="560.30928734370627"/>
  </r>
  <r>
    <s v="SO17427"/>
    <x v="147"/>
    <x v="0"/>
    <x v="0"/>
    <n v="21"/>
    <x v="7"/>
    <n v="4"/>
    <s v="Montgomery"/>
    <x v="2"/>
    <x v="30"/>
    <n v="200602"/>
    <m/>
    <n v="42927"/>
    <n v="5"/>
    <x v="11"/>
    <x v="5"/>
    <n v="8"/>
    <n v="226.7673996090889"/>
    <n v="161.97671400649207"/>
    <n v="1814.1391968727112"/>
    <n v="64.790685602596824"/>
    <n v="518.32548482077459"/>
  </r>
  <r>
    <s v="SO17428"/>
    <x v="84"/>
    <x v="4"/>
    <x v="0"/>
    <n v="8"/>
    <x v="23"/>
    <n v="214"/>
    <s v="Detroit"/>
    <x v="1"/>
    <x v="18"/>
    <n v="677116"/>
    <m/>
    <n v="25764"/>
    <n v="24"/>
    <x v="18"/>
    <x v="4"/>
    <n v="1"/>
    <n v="543.52262449264526"/>
    <n v="388.2304460661752"/>
    <n v="543.52262449264526"/>
    <n v="155.29217842647006"/>
    <n v="155.29217842647006"/>
  </r>
  <r>
    <s v="SO17429"/>
    <x v="64"/>
    <x v="3"/>
    <x v="3"/>
    <n v="16"/>
    <x v="25"/>
    <n v="342"/>
    <s v="Tyler"/>
    <x v="1"/>
    <x v="1"/>
    <n v="103700"/>
    <m/>
    <n v="42840"/>
    <n v="31"/>
    <x v="42"/>
    <x v="4"/>
    <n v="7"/>
    <n v="356.95781654119492"/>
    <n v="254.9698689579964"/>
    <n v="2498.7047157883644"/>
    <n v="101.98794758319852"/>
    <n v="713.9156330823896"/>
  </r>
  <r>
    <s v="SO17430"/>
    <x v="82"/>
    <x v="3"/>
    <x v="3"/>
    <n v="7"/>
    <x v="6"/>
    <n v="231"/>
    <s v="Durham"/>
    <x v="2"/>
    <x v="17"/>
    <n v="257636"/>
    <m/>
    <n v="50420"/>
    <n v="5"/>
    <x v="11"/>
    <x v="5"/>
    <n v="9"/>
    <n v="598.23714029788971"/>
    <n v="427.31224306992124"/>
    <n v="5384.1342626810074"/>
    <n v="170.92489722796847"/>
    <n v="1538.3240750517161"/>
  </r>
  <r>
    <s v="SO17431"/>
    <x v="98"/>
    <x v="2"/>
    <x v="2"/>
    <n v="22"/>
    <x v="12"/>
    <n v="178"/>
    <s v="Wheeling (Township)"/>
    <x v="3"/>
    <x v="8"/>
    <n v="155286"/>
    <m/>
    <n v="73977"/>
    <n v="10"/>
    <x v="26"/>
    <x v="8"/>
    <n v="2"/>
    <n v="422.58196932077408"/>
    <n v="301.84426380055294"/>
    <n v="845.16393864154816"/>
    <n v="120.73770552022114"/>
    <n v="241.47541104044228"/>
  </r>
  <r>
    <s v="SO17432"/>
    <x v="52"/>
    <x v="2"/>
    <x v="2"/>
    <n v="1"/>
    <x v="22"/>
    <n v="191"/>
    <s v="Washington"/>
    <x v="3"/>
    <x v="5"/>
    <n v="137215"/>
    <m/>
    <n v="50615"/>
    <n v="5"/>
    <x v="11"/>
    <x v="5"/>
    <n v="3"/>
    <n v="526.18658137321472"/>
    <n v="375.84755812372481"/>
    <n v="1578.5597441196442"/>
    <n v="150.33902324948991"/>
    <n v="451.01706974846974"/>
  </r>
  <r>
    <s v="SO17433"/>
    <x v="110"/>
    <x v="4"/>
    <x v="2"/>
    <n v="4"/>
    <x v="14"/>
    <n v="109"/>
    <s v="Stamford"/>
    <x v="3"/>
    <x v="3"/>
    <n v="128874"/>
    <m/>
    <n v="79359"/>
    <n v="20"/>
    <x v="23"/>
    <x v="2"/>
    <n v="10"/>
    <n v="326.89294785261154"/>
    <n v="233.49496275186542"/>
    <n v="3268.9294785261154"/>
    <n v="93.397985100746126"/>
    <n v="933.97985100746132"/>
  </r>
  <r>
    <s v="SO17434"/>
    <x v="68"/>
    <x v="1"/>
    <x v="1"/>
    <n v="14"/>
    <x v="13"/>
    <n v="92"/>
    <s v="Boulder"/>
    <x v="2"/>
    <x v="19"/>
    <n v="107349"/>
    <m/>
    <n v="58484"/>
    <n v="14"/>
    <x v="5"/>
    <x v="3"/>
    <n v="5"/>
    <n v="558.90074050426483"/>
    <n v="399.21481464590346"/>
    <n v="2794.5037025213242"/>
    <n v="159.68592585836137"/>
    <n v="798.4296292918068"/>
  </r>
  <r>
    <s v="SO17435"/>
    <x v="18"/>
    <x v="3"/>
    <x v="1"/>
    <n v="10"/>
    <x v="9"/>
    <n v="272"/>
    <s v="Rochester"/>
    <x v="1"/>
    <x v="12"/>
    <n v="209802"/>
    <m/>
    <n v="30960"/>
    <n v="19"/>
    <x v="35"/>
    <x v="9"/>
    <n v="10"/>
    <n v="553.43418627977371"/>
    <n v="395.31013305698127"/>
    <n v="5534.3418627977371"/>
    <n v="158.12405322279244"/>
    <n v="1581.2405322279244"/>
  </r>
  <r>
    <s v="SO17436"/>
    <x v="31"/>
    <x v="2"/>
    <x v="0"/>
    <n v="6"/>
    <x v="5"/>
    <n v="234"/>
    <s v="High Point"/>
    <x v="3"/>
    <x v="17"/>
    <n v="110268"/>
    <m/>
    <n v="42299"/>
    <n v="21"/>
    <x v="45"/>
    <x v="4"/>
    <n v="7"/>
    <n v="220.35087776184082"/>
    <n v="157.39348411560059"/>
    <n v="1542.4561443328857"/>
    <n v="62.957393646240234"/>
    <n v="440.70175552368164"/>
  </r>
  <r>
    <s v="SO17437"/>
    <x v="109"/>
    <x v="1"/>
    <x v="3"/>
    <n v="8"/>
    <x v="23"/>
    <n v="191"/>
    <s v="Washington"/>
    <x v="1"/>
    <x v="5"/>
    <n v="137215"/>
    <m/>
    <n v="50615"/>
    <n v="42"/>
    <x v="19"/>
    <x v="5"/>
    <n v="3"/>
    <n v="608.48721688985825"/>
    <n v="434.63372634989878"/>
    <n v="1825.4616506695747"/>
    <n v="173.85349053995947"/>
    <n v="521.5604716198784"/>
  </r>
  <r>
    <s v="SO17438"/>
    <x v="138"/>
    <x v="1"/>
    <x v="0"/>
    <n v="10"/>
    <x v="9"/>
    <n v="37"/>
    <s v="Fresno"/>
    <x v="1"/>
    <x v="2"/>
    <n v="520052"/>
    <m/>
    <n v="41531"/>
    <n v="34"/>
    <x v="20"/>
    <x v="5"/>
    <n v="5"/>
    <n v="244.10645878314972"/>
    <n v="174.3617562736784"/>
    <n v="1220.5322939157486"/>
    <n v="69.744702509471324"/>
    <n v="348.72351254735662"/>
  </r>
  <r>
    <s v="SO17439"/>
    <x v="113"/>
    <x v="1"/>
    <x v="3"/>
    <n v="10"/>
    <x v="9"/>
    <n v="315"/>
    <s v="Corpus Christi"/>
    <x v="1"/>
    <x v="1"/>
    <n v="324074"/>
    <m/>
    <n v="50658"/>
    <n v="45"/>
    <x v="44"/>
    <x v="4"/>
    <n v="8"/>
    <n v="534.10145527124405"/>
    <n v="381.50103947946008"/>
    <n v="4272.8116421699524"/>
    <n v="152.60041579178397"/>
    <n v="1220.8033263342718"/>
  </r>
  <r>
    <s v="SO17440"/>
    <x v="47"/>
    <x v="4"/>
    <x v="0"/>
    <n v="1"/>
    <x v="22"/>
    <n v="194"/>
    <s v="Kansas City"/>
    <x v="3"/>
    <x v="15"/>
    <n v="151306"/>
    <m/>
    <n v="38749"/>
    <n v="25"/>
    <x v="12"/>
    <x v="6"/>
    <n v="6"/>
    <n v="288.74579930305481"/>
    <n v="206.24699950218201"/>
    <n v="1732.4747958183289"/>
    <n v="82.498799800872803"/>
    <n v="494.99279880523682"/>
  </r>
  <r>
    <s v="SO17441"/>
    <x v="40"/>
    <x v="2"/>
    <x v="2"/>
    <n v="1"/>
    <x v="22"/>
    <n v="140"/>
    <s v="Atlanta"/>
    <x v="3"/>
    <x v="14"/>
    <n v="463878"/>
    <m/>
    <n v="47527"/>
    <n v="27"/>
    <x v="34"/>
    <x v="4"/>
    <n v="1"/>
    <n v="497.36226671934128"/>
    <n v="355.25876194238663"/>
    <n v="497.36226671934128"/>
    <n v="142.10350477695465"/>
    <n v="142.10350477695465"/>
  </r>
  <r>
    <s v="SO17442"/>
    <x v="53"/>
    <x v="0"/>
    <x v="1"/>
    <n v="2"/>
    <x v="16"/>
    <n v="64"/>
    <s v="Riverside"/>
    <x v="3"/>
    <x v="2"/>
    <n v="322424"/>
    <m/>
    <n v="57196"/>
    <n v="4"/>
    <x v="14"/>
    <x v="7"/>
    <n v="6"/>
    <n v="420.55186593532562"/>
    <n v="300.39418995380402"/>
    <n v="2523.3111956119537"/>
    <n v="120.15767598152161"/>
    <n v="720.94605588912964"/>
  </r>
  <r>
    <s v="SO17443"/>
    <x v="33"/>
    <x v="1"/>
    <x v="0"/>
    <n v="1"/>
    <x v="22"/>
    <n v="338"/>
    <s v="Round Rock"/>
    <x v="3"/>
    <x v="1"/>
    <n v="115997"/>
    <m/>
    <n v="72412"/>
    <n v="38"/>
    <x v="24"/>
    <x v="5"/>
    <n v="3"/>
    <n v="600.80356389284134"/>
    <n v="429.14540278060099"/>
    <n v="1802.410691678524"/>
    <n v="171.65816111224035"/>
    <n v="514.97448333672105"/>
  </r>
  <r>
    <s v="SO17444"/>
    <x v="87"/>
    <x v="4"/>
    <x v="1"/>
    <n v="12"/>
    <x v="2"/>
    <n v="271"/>
    <s v="Ramapo"/>
    <x v="2"/>
    <x v="12"/>
    <n v="135257"/>
    <m/>
    <n v="66911"/>
    <n v="21"/>
    <x v="45"/>
    <x v="4"/>
    <n v="6"/>
    <n v="429.77448320388794"/>
    <n v="306.98177371706282"/>
    <n v="2578.6468992233276"/>
    <n v="122.79270948682512"/>
    <n v="736.7562569209507"/>
  </r>
  <r>
    <s v="SO17445"/>
    <x v="61"/>
    <x v="2"/>
    <x v="1"/>
    <n v="24"/>
    <x v="11"/>
    <n v="294"/>
    <s v="Philadelphia"/>
    <x v="2"/>
    <x v="36"/>
    <n v="1567442"/>
    <m/>
    <n v="38253"/>
    <n v="38"/>
    <x v="24"/>
    <x v="5"/>
    <n v="8"/>
    <n v="178.12118571996689"/>
    <n v="127.22941837140493"/>
    <n v="1424.9694857597351"/>
    <n v="50.891767348561956"/>
    <n v="407.13413878849565"/>
  </r>
  <r>
    <s v="SO17446"/>
    <x v="40"/>
    <x v="2"/>
    <x v="0"/>
    <n v="6"/>
    <x v="5"/>
    <n v="5"/>
    <s v="Little Rock"/>
    <x v="3"/>
    <x v="25"/>
    <n v="197992"/>
    <m/>
    <n v="46085"/>
    <n v="37"/>
    <x v="40"/>
    <x v="7"/>
    <n v="8"/>
    <n v="189.99019682407379"/>
    <n v="135.70728344576699"/>
    <n v="1519.9215745925903"/>
    <n v="54.282913378306802"/>
    <n v="434.26330702645441"/>
  </r>
  <r>
    <s v="SO17447"/>
    <x v="24"/>
    <x v="4"/>
    <x v="1"/>
    <n v="9"/>
    <x v="3"/>
    <n v="134"/>
    <s v="Spring Hill"/>
    <x v="2"/>
    <x v="16"/>
    <n v="100270"/>
    <m/>
    <n v="41308"/>
    <n v="37"/>
    <x v="40"/>
    <x v="7"/>
    <n v="8"/>
    <n v="473.59330755472183"/>
    <n v="338.28093396765848"/>
    <n v="3788.7464604377747"/>
    <n v="135.31237358706335"/>
    <n v="1082.4989886965068"/>
  </r>
  <r>
    <s v="SO17448"/>
    <x v="128"/>
    <x v="4"/>
    <x v="3"/>
    <n v="9"/>
    <x v="3"/>
    <n v="287"/>
    <s v="Tulsa"/>
    <x v="2"/>
    <x v="27"/>
    <n v="403505"/>
    <m/>
    <n v="42284"/>
    <n v="17"/>
    <x v="33"/>
    <x v="5"/>
    <n v="6"/>
    <n v="387.34104323387146"/>
    <n v="276.67217373847961"/>
    <n v="2324.0462594032288"/>
    <n v="110.66886949539185"/>
    <n v="664.01321697235107"/>
  </r>
  <r>
    <s v="SO17449"/>
    <x v="73"/>
    <x v="3"/>
    <x v="0"/>
    <n v="25"/>
    <x v="21"/>
    <n v="295"/>
    <s v="Pittsburgh"/>
    <x v="0"/>
    <x v="36"/>
    <n v="304391"/>
    <m/>
    <n v="40715"/>
    <n v="28"/>
    <x v="8"/>
    <x v="6"/>
    <n v="8"/>
    <n v="199.86413258314133"/>
    <n v="142.7600947022438"/>
    <n v="1598.9130606651306"/>
    <n v="57.104037880897522"/>
    <n v="456.83230304718018"/>
  </r>
  <r>
    <s v="SO17450"/>
    <x v="38"/>
    <x v="2"/>
    <x v="1"/>
    <n v="4"/>
    <x v="14"/>
    <n v="313"/>
    <s v="Carrollton"/>
    <x v="3"/>
    <x v="1"/>
    <n v="133168"/>
    <m/>
    <n v="69368"/>
    <n v="2"/>
    <x v="46"/>
    <x v="4"/>
    <n v="5"/>
    <n v="566.68347537517548"/>
    <n v="404.77391098226821"/>
    <n v="2833.4173768758774"/>
    <n v="161.90956439290727"/>
    <n v="809.5478219645363"/>
  </r>
  <r>
    <s v="SO17451"/>
    <x v="86"/>
    <x v="0"/>
    <x v="3"/>
    <n v="16"/>
    <x v="25"/>
    <n v="200"/>
    <s v="Louisville"/>
    <x v="1"/>
    <x v="21"/>
    <n v="760026"/>
    <m/>
    <n v="0"/>
    <n v="18"/>
    <x v="17"/>
    <x v="0"/>
    <n v="8"/>
    <n v="647.99711447954178"/>
    <n v="462.85508177110131"/>
    <n v="5183.9769158363342"/>
    <n v="185.14203270844047"/>
    <n v="1481.1362616675237"/>
  </r>
  <r>
    <s v="SO17452"/>
    <x v="56"/>
    <x v="4"/>
    <x v="1"/>
    <n v="17"/>
    <x v="17"/>
    <n v="147"/>
    <s v="Cedar Rapids"/>
    <x v="3"/>
    <x v="7"/>
    <n v="130405"/>
    <m/>
    <n v="53581"/>
    <n v="38"/>
    <x v="24"/>
    <x v="5"/>
    <n v="9"/>
    <n v="584.92869472503662"/>
    <n v="417.8062105178833"/>
    <n v="5264.3582525253296"/>
    <n v="167.12248420715332"/>
    <n v="1504.1023578643799"/>
  </r>
  <r>
    <s v="SO17453"/>
    <x v="148"/>
    <x v="4"/>
    <x v="0"/>
    <n v="23"/>
    <x v="24"/>
    <n v="266"/>
    <s v="Manhattan"/>
    <x v="2"/>
    <x v="12"/>
    <n v="1644518"/>
    <m/>
    <n v="47030"/>
    <n v="43"/>
    <x v="13"/>
    <x v="4"/>
    <n v="4"/>
    <n v="575.95396131277084"/>
    <n v="411.39568665197919"/>
    <n v="2303.8158452510834"/>
    <n v="164.55827466079165"/>
    <n v="658.23309864316661"/>
  </r>
  <r>
    <s v="SO17454"/>
    <x v="89"/>
    <x v="2"/>
    <x v="1"/>
    <n v="1"/>
    <x v="22"/>
    <n v="4"/>
    <s v="Montgomery"/>
    <x v="3"/>
    <x v="30"/>
    <n v="200602"/>
    <m/>
    <n v="42927"/>
    <n v="13"/>
    <x v="9"/>
    <x v="7"/>
    <n v="1"/>
    <n v="164.10563957691193"/>
    <n v="117.21831398350852"/>
    <n v="164.10563957691193"/>
    <n v="46.887325593403403"/>
    <n v="46.887325593403403"/>
  </r>
  <r>
    <s v="SO17455"/>
    <x v="3"/>
    <x v="2"/>
    <x v="2"/>
    <n v="6"/>
    <x v="5"/>
    <n v="208"/>
    <s v="Lowell"/>
    <x v="3"/>
    <x v="29"/>
    <n v="110699"/>
    <m/>
    <n v="48002"/>
    <n v="16"/>
    <x v="27"/>
    <x v="2"/>
    <n v="7"/>
    <n v="304.90567070245743"/>
    <n v="217.78976478746961"/>
    <n v="2134.339694917202"/>
    <n v="87.11590591498782"/>
    <n v="609.81134140491474"/>
  </r>
  <r>
    <s v="SO17456"/>
    <x v="125"/>
    <x v="1"/>
    <x v="3"/>
    <n v="26"/>
    <x v="8"/>
    <n v="32"/>
    <s v="El Monte"/>
    <x v="0"/>
    <x v="2"/>
    <n v="116732"/>
    <m/>
    <n v="38085"/>
    <n v="10"/>
    <x v="26"/>
    <x v="8"/>
    <n v="9"/>
    <n v="379.92787957191467"/>
    <n v="271.37705683708191"/>
    <n v="3419.3509161472321"/>
    <n v="108.55082273483276"/>
    <n v="976.95740461349487"/>
  </r>
  <r>
    <s v="SO17457"/>
    <x v="118"/>
    <x v="2"/>
    <x v="0"/>
    <n v="13"/>
    <x v="18"/>
    <n v="238"/>
    <s v="Fargo"/>
    <x v="1"/>
    <x v="37"/>
    <n v="118523"/>
    <m/>
    <n v="46175"/>
    <n v="6"/>
    <x v="15"/>
    <x v="6"/>
    <n v="3"/>
    <n v="510.03184622526169"/>
    <n v="364.30846158947264"/>
    <n v="1530.0955386757851"/>
    <n v="145.72338463578905"/>
    <n v="437.17015390736714"/>
  </r>
  <r>
    <s v="SO17458"/>
    <x v="105"/>
    <x v="4"/>
    <x v="2"/>
    <n v="19"/>
    <x v="0"/>
    <n v="195"/>
    <s v="Olathe"/>
    <x v="0"/>
    <x v="15"/>
    <n v="134305"/>
    <m/>
    <n v="77335"/>
    <n v="35"/>
    <x v="22"/>
    <x v="4"/>
    <n v="2"/>
    <n v="525.89566648006439"/>
    <n v="375.63976177147458"/>
    <n v="1051.7913329601288"/>
    <n v="150.25590470858981"/>
    <n v="300.51180941717962"/>
  </r>
  <r>
    <s v="SO17459"/>
    <x v="103"/>
    <x v="3"/>
    <x v="2"/>
    <n v="22"/>
    <x v="12"/>
    <n v="136"/>
    <s v="Tallahassee"/>
    <x v="3"/>
    <x v="16"/>
    <n v="189907"/>
    <m/>
    <n v="39681"/>
    <n v="44"/>
    <x v="30"/>
    <x v="8"/>
    <n v="2"/>
    <n v="355.71454507112503"/>
    <n v="254.08181790794646"/>
    <n v="711.42909014225006"/>
    <n v="101.63272716317857"/>
    <n v="203.26545432635714"/>
  </r>
  <r>
    <s v="SO17460"/>
    <x v="85"/>
    <x v="3"/>
    <x v="0"/>
    <n v="7"/>
    <x v="6"/>
    <n v="310"/>
    <s v="Austin"/>
    <x v="2"/>
    <x v="1"/>
    <n v="931830"/>
    <m/>
    <n v="57689"/>
    <n v="28"/>
    <x v="8"/>
    <x v="6"/>
    <n v="5"/>
    <n v="451.21439123153687"/>
    <n v="322.29599373681208"/>
    <n v="2256.0719561576843"/>
    <n v="128.91839749472479"/>
    <n v="644.59198747362393"/>
  </r>
  <r>
    <s v="SO17461"/>
    <x v="90"/>
    <x v="3"/>
    <x v="1"/>
    <n v="12"/>
    <x v="2"/>
    <n v="49"/>
    <s v="Modesto"/>
    <x v="2"/>
    <x v="2"/>
    <n v="211266"/>
    <m/>
    <n v="48577"/>
    <n v="30"/>
    <x v="37"/>
    <x v="4"/>
    <n v="9"/>
    <n v="251.28290694952011"/>
    <n v="179.48779067822866"/>
    <n v="2261.546162545681"/>
    <n v="71.795116271291448"/>
    <n v="646.15604644162306"/>
  </r>
  <r>
    <s v="SO17462"/>
    <x v="146"/>
    <x v="4"/>
    <x v="1"/>
    <n v="14"/>
    <x v="13"/>
    <n v="25"/>
    <s v="Corona"/>
    <x v="2"/>
    <x v="2"/>
    <n v="164226"/>
    <m/>
    <n v="74149"/>
    <n v="22"/>
    <x v="2"/>
    <x v="2"/>
    <n v="10"/>
    <n v="560.06069719791412"/>
    <n v="400.04335514136727"/>
    <n v="5600.6069719791412"/>
    <n v="160.01734205654685"/>
    <n v="1600.1734205654684"/>
  </r>
  <r>
    <s v="SO17463"/>
    <x v="121"/>
    <x v="3"/>
    <x v="2"/>
    <n v="16"/>
    <x v="25"/>
    <n v="17"/>
    <s v="Antioch"/>
    <x v="1"/>
    <x v="2"/>
    <n v="110542"/>
    <m/>
    <n v="64329"/>
    <n v="11"/>
    <x v="43"/>
    <x v="4"/>
    <n v="3"/>
    <n v="600.71481424570084"/>
    <n v="429.08201017550061"/>
    <n v="1802.1444427371025"/>
    <n v="171.63280407020022"/>
    <n v="514.89841221060067"/>
  </r>
  <r>
    <s v="SO17464"/>
    <x v="94"/>
    <x v="2"/>
    <x v="0"/>
    <n v="24"/>
    <x v="11"/>
    <n v="75"/>
    <s v="Santa Clara"/>
    <x v="2"/>
    <x v="2"/>
    <n v="126215"/>
    <m/>
    <n v="98914"/>
    <n v="31"/>
    <x v="42"/>
    <x v="4"/>
    <n v="8"/>
    <n v="301.97749972343445"/>
    <n v="215.69821408816748"/>
    <n v="2415.8199977874756"/>
    <n v="86.279285635266973"/>
    <n v="690.23428508213578"/>
  </r>
  <r>
    <s v="SO17465"/>
    <x v="97"/>
    <x v="3"/>
    <x v="0"/>
    <n v="6"/>
    <x v="5"/>
    <n v="52"/>
    <s v="Norwalk"/>
    <x v="3"/>
    <x v="2"/>
    <n v="107140"/>
    <m/>
    <n v="59756"/>
    <n v="44"/>
    <x v="30"/>
    <x v="8"/>
    <n v="1"/>
    <n v="569.95183342695236"/>
    <n v="407.10845244782314"/>
    <n v="569.95183342695236"/>
    <n v="162.84338097912922"/>
    <n v="162.84338097912922"/>
  </r>
  <r>
    <s v="SO17466"/>
    <x v="56"/>
    <x v="4"/>
    <x v="3"/>
    <n v="10"/>
    <x v="9"/>
    <n v="12"/>
    <s v="Scottsdale"/>
    <x v="1"/>
    <x v="9"/>
    <n v="236839"/>
    <m/>
    <n v="73288"/>
    <n v="15"/>
    <x v="7"/>
    <x v="5"/>
    <n v="10"/>
    <n v="617.42916190624237"/>
    <n v="441.02082993303031"/>
    <n v="6174.2916190624237"/>
    <n v="176.40833197321206"/>
    <n v="1764.0833197321206"/>
  </r>
  <r>
    <s v="SO17467"/>
    <x v="85"/>
    <x v="3"/>
    <x v="1"/>
    <n v="19"/>
    <x v="0"/>
    <n v="156"/>
    <s v="Chicago"/>
    <x v="0"/>
    <x v="8"/>
    <n v="2720546"/>
    <m/>
    <n v="48522"/>
    <n v="28"/>
    <x v="8"/>
    <x v="6"/>
    <n v="9"/>
    <n v="519.73368769884109"/>
    <n v="371.2383483563151"/>
    <n v="4677.6031892895699"/>
    <n v="148.49533934252599"/>
    <n v="1336.458054082734"/>
  </r>
  <r>
    <s v="SO17468"/>
    <x v="94"/>
    <x v="2"/>
    <x v="0"/>
    <n v="24"/>
    <x v="11"/>
    <n v="180"/>
    <s v="York"/>
    <x v="2"/>
    <x v="8"/>
    <n v="125730"/>
    <m/>
    <n v="76285"/>
    <n v="47"/>
    <x v="10"/>
    <x v="6"/>
    <n v="5"/>
    <n v="396.79807662963867"/>
    <n v="283.42719759259904"/>
    <n v="1983.9903831481934"/>
    <n v="113.37087903703963"/>
    <n v="566.8543951851982"/>
  </r>
  <r>
    <s v="SO17469"/>
    <x v="78"/>
    <x v="0"/>
    <x v="0"/>
    <n v="8"/>
    <x v="23"/>
    <n v="96"/>
    <s v="Fort Collins"/>
    <x v="1"/>
    <x v="19"/>
    <n v="161175"/>
    <m/>
    <n v="55647"/>
    <n v="36"/>
    <x v="39"/>
    <x v="3"/>
    <n v="7"/>
    <n v="354.10851091146469"/>
    <n v="252.93465065104621"/>
    <n v="2478.7595763802528"/>
    <n v="101.17386026041848"/>
    <n v="708.21702182292938"/>
  </r>
  <r>
    <s v="SO17470"/>
    <x v="102"/>
    <x v="3"/>
    <x v="0"/>
    <n v="5"/>
    <x v="19"/>
    <n v="361"/>
    <s v="Seattle"/>
    <x v="0"/>
    <x v="0"/>
    <n v="684451"/>
    <m/>
    <n v="70594"/>
    <n v="22"/>
    <x v="2"/>
    <x v="2"/>
    <n v="9"/>
    <n v="182.35390484333038"/>
    <n v="130.25278917380743"/>
    <n v="1641.1851435899734"/>
    <n v="52.101115669522954"/>
    <n v="468.91004102570662"/>
  </r>
  <r>
    <s v="SO17471"/>
    <x v="89"/>
    <x v="2"/>
    <x v="3"/>
    <n v="12"/>
    <x v="2"/>
    <n v="330"/>
    <s v="McKinney"/>
    <x v="2"/>
    <x v="1"/>
    <n v="162898"/>
    <m/>
    <n v="81459"/>
    <n v="30"/>
    <x v="37"/>
    <x v="4"/>
    <n v="8"/>
    <n v="188.02513271570206"/>
    <n v="134.30366622550147"/>
    <n v="1504.2010617256165"/>
    <n v="53.721466490200584"/>
    <n v="429.77173192160467"/>
  </r>
  <r>
    <s v="SO17472"/>
    <x v="107"/>
    <x v="3"/>
    <x v="2"/>
    <n v="13"/>
    <x v="18"/>
    <n v="125"/>
    <s v="Lehigh Acres"/>
    <x v="1"/>
    <x v="16"/>
    <n v="106747"/>
    <m/>
    <n v="40226"/>
    <n v="33"/>
    <x v="6"/>
    <x v="4"/>
    <n v="1"/>
    <n v="415.97672009468079"/>
    <n v="297.12622863905773"/>
    <n v="415.97672009468079"/>
    <n v="118.85049145562306"/>
    <n v="118.85049145562306"/>
  </r>
  <r>
    <s v="SO17473"/>
    <x v="138"/>
    <x v="1"/>
    <x v="1"/>
    <n v="15"/>
    <x v="4"/>
    <n v="54"/>
    <s v="Oceanside"/>
    <x v="2"/>
    <x v="2"/>
    <n v="175691"/>
    <m/>
    <n v="57703"/>
    <n v="23"/>
    <x v="4"/>
    <x v="3"/>
    <n v="10"/>
    <n v="343.66364496946335"/>
    <n v="245.47403212104527"/>
    <n v="3436.6364496946335"/>
    <n v="98.189612848418079"/>
    <n v="981.89612848418074"/>
  </r>
  <r>
    <s v="SO17474"/>
    <x v="61"/>
    <x v="2"/>
    <x v="0"/>
    <n v="16"/>
    <x v="25"/>
    <n v="97"/>
    <s v="Greeley"/>
    <x v="1"/>
    <x v="19"/>
    <n v="100883"/>
    <m/>
    <n v="48813"/>
    <n v="46"/>
    <x v="16"/>
    <x v="4"/>
    <n v="6"/>
    <n v="197.66530930995941"/>
    <n v="141.18950664997101"/>
    <n v="1185.9918558597565"/>
    <n v="56.475802659988403"/>
    <n v="338.85481595993042"/>
  </r>
  <r>
    <s v="SO17475"/>
    <x v="13"/>
    <x v="0"/>
    <x v="3"/>
    <n v="25"/>
    <x v="21"/>
    <n v="184"/>
    <s v="Fort Wayne"/>
    <x v="0"/>
    <x v="5"/>
    <n v="260326"/>
    <m/>
    <n v="43774"/>
    <n v="9"/>
    <x v="0"/>
    <x v="0"/>
    <n v="7"/>
    <n v="315.41049939393997"/>
    <n v="225.29321385281429"/>
    <n v="2207.8734957575798"/>
    <n v="90.117285541125682"/>
    <n v="630.82099878787972"/>
  </r>
  <r>
    <s v="SO17476"/>
    <x v="52"/>
    <x v="2"/>
    <x v="2"/>
    <n v="22"/>
    <x v="12"/>
    <n v="171"/>
    <s v="Peoria City"/>
    <x v="3"/>
    <x v="8"/>
    <n v="104291"/>
    <m/>
    <n v="42041"/>
    <n v="47"/>
    <x v="10"/>
    <x v="6"/>
    <n v="5"/>
    <n v="641.11187982559204"/>
    <n v="457.93705701828009"/>
    <n v="3205.5593991279602"/>
    <n v="183.17482280731195"/>
    <n v="915.87411403655983"/>
  </r>
  <r>
    <s v="SO17477"/>
    <x v="42"/>
    <x v="1"/>
    <x v="0"/>
    <n v="1"/>
    <x v="22"/>
    <n v="85"/>
    <s v="Vallejo"/>
    <x v="3"/>
    <x v="2"/>
    <n v="121253"/>
    <m/>
    <n v="57028"/>
    <n v="45"/>
    <x v="44"/>
    <x v="4"/>
    <n v="1"/>
    <n v="476.63438647985458"/>
    <n v="340.45313319989617"/>
    <n v="476.63438647985458"/>
    <n v="136.18125327995841"/>
    <n v="136.18125327995841"/>
  </r>
  <r>
    <s v="SO17478"/>
    <x v="14"/>
    <x v="2"/>
    <x v="3"/>
    <n v="21"/>
    <x v="7"/>
    <n v="327"/>
    <s v="Lewisville"/>
    <x v="2"/>
    <x v="1"/>
    <n v="104039"/>
    <m/>
    <n v="57267"/>
    <n v="35"/>
    <x v="22"/>
    <x v="4"/>
    <n v="6"/>
    <n v="504.87442266941071"/>
    <n v="360.62458762100766"/>
    <n v="3029.2465360164642"/>
    <n v="144.24983504840304"/>
    <n v="865.49901029041825"/>
  </r>
  <r>
    <s v="SO17479"/>
    <x v="46"/>
    <x v="1"/>
    <x v="0"/>
    <n v="21"/>
    <x v="7"/>
    <n v="86"/>
    <s v="Victorville"/>
    <x v="2"/>
    <x v="2"/>
    <n v="122225"/>
    <m/>
    <n v="45894"/>
    <n v="33"/>
    <x v="6"/>
    <x v="4"/>
    <n v="4"/>
    <n v="406.66914564371109"/>
    <n v="290.47796117407938"/>
    <n v="1626.6765825748444"/>
    <n v="116.19118446963171"/>
    <n v="464.76473787852683"/>
  </r>
  <r>
    <s v="SO17480"/>
    <x v="94"/>
    <x v="2"/>
    <x v="0"/>
    <n v="3"/>
    <x v="15"/>
    <n v="244"/>
    <s v="Jersey City"/>
    <x v="1"/>
    <x v="4"/>
    <n v="264290"/>
    <m/>
    <n v="59537"/>
    <n v="17"/>
    <x v="33"/>
    <x v="5"/>
    <n v="8"/>
    <n v="459.92798209190369"/>
    <n v="328.51998720850264"/>
    <n v="3679.4238567352295"/>
    <n v="131.40799488340105"/>
    <n v="1051.2639590672084"/>
  </r>
  <r>
    <s v="SO17481"/>
    <x v="114"/>
    <x v="4"/>
    <x v="2"/>
    <n v="23"/>
    <x v="24"/>
    <n v="246"/>
    <s v="Paterson"/>
    <x v="2"/>
    <x v="4"/>
    <n v="147754"/>
    <m/>
    <n v="32915"/>
    <n v="16"/>
    <x v="27"/>
    <x v="2"/>
    <n v="3"/>
    <n v="366.65995663404465"/>
    <n v="261.89996902431761"/>
    <n v="1099.9798699021339"/>
    <n v="104.75998760972703"/>
    <n v="314.2799628291811"/>
  </r>
  <r>
    <s v="SO17482"/>
    <x v="24"/>
    <x v="4"/>
    <x v="3"/>
    <n v="17"/>
    <x v="17"/>
    <n v="258"/>
    <s v="Amherst"/>
    <x v="3"/>
    <x v="12"/>
    <n v="125109"/>
    <m/>
    <n v="68294"/>
    <n v="25"/>
    <x v="12"/>
    <x v="6"/>
    <n v="9"/>
    <n v="415.62608134746552"/>
    <n v="296.87577239104684"/>
    <n v="3740.6347321271896"/>
    <n v="118.75030895641868"/>
    <n v="1068.752780607768"/>
  </r>
  <r>
    <s v="SO17483"/>
    <x v="102"/>
    <x v="3"/>
    <x v="3"/>
    <n v="14"/>
    <x v="13"/>
    <n v="240"/>
    <s v="Omaha"/>
    <x v="2"/>
    <x v="35"/>
    <n v="443885"/>
    <m/>
    <n v="49896"/>
    <n v="39"/>
    <x v="25"/>
    <x v="1"/>
    <n v="7"/>
    <n v="554.17906218767166"/>
    <n v="395.84218727690836"/>
    <n v="3879.2534353137016"/>
    <n v="158.3368749107633"/>
    <n v="1108.3581243753431"/>
  </r>
  <r>
    <s v="SO17484"/>
    <x v="75"/>
    <x v="1"/>
    <x v="2"/>
    <n v="17"/>
    <x v="17"/>
    <n v="36"/>
    <s v="Fremont"/>
    <x v="3"/>
    <x v="2"/>
    <n v="232206"/>
    <m/>
    <n v="105355"/>
    <n v="34"/>
    <x v="20"/>
    <x v="5"/>
    <n v="6"/>
    <n v="503.35355472564697"/>
    <n v="359.53825337546215"/>
    <n v="3020.1213283538818"/>
    <n v="143.81530135018482"/>
    <n v="862.89180810110895"/>
  </r>
  <r>
    <s v="SO17485"/>
    <x v="1"/>
    <x v="1"/>
    <x v="2"/>
    <n v="14"/>
    <x v="13"/>
    <n v="204"/>
    <s v="New Orleans"/>
    <x v="2"/>
    <x v="28"/>
    <n v="389617"/>
    <m/>
    <n v="36792"/>
    <n v="16"/>
    <x v="27"/>
    <x v="2"/>
    <n v="8"/>
    <n v="406.76727193593979"/>
    <n v="290.54805138281415"/>
    <n v="3254.1381754875183"/>
    <n v="116.21922055312564"/>
    <n v="929.7537644250051"/>
  </r>
  <r>
    <s v="SO17486"/>
    <x v="39"/>
    <x v="2"/>
    <x v="3"/>
    <n v="1"/>
    <x v="22"/>
    <n v="273"/>
    <s v="Smithtown"/>
    <x v="3"/>
    <x v="12"/>
    <n v="118275"/>
    <m/>
    <n v="112693"/>
    <n v="25"/>
    <x v="12"/>
    <x v="6"/>
    <n v="7"/>
    <n v="410.40203583240509"/>
    <n v="293.14431130886078"/>
    <n v="2872.8142508268356"/>
    <n v="117.25772452354431"/>
    <n v="820.80407166481018"/>
  </r>
  <r>
    <s v="SO17487"/>
    <x v="95"/>
    <x v="0"/>
    <x v="2"/>
    <n v="8"/>
    <x v="23"/>
    <n v="251"/>
    <s v="Henderson"/>
    <x v="1"/>
    <x v="10"/>
    <n v="285667"/>
    <m/>
    <n v="63120"/>
    <n v="8"/>
    <x v="3"/>
    <x v="2"/>
    <n v="9"/>
    <n v="349.80749756097794"/>
    <n v="249.86249825784139"/>
    <n v="3148.2674780488014"/>
    <n v="99.944999303136541"/>
    <n v="899.5049937282289"/>
  </r>
  <r>
    <s v="SO17488"/>
    <x v="13"/>
    <x v="0"/>
    <x v="2"/>
    <n v="15"/>
    <x v="4"/>
    <n v="291"/>
    <s v="Portland"/>
    <x v="2"/>
    <x v="6"/>
    <n v="632309"/>
    <m/>
    <n v="55003"/>
    <n v="2"/>
    <x v="46"/>
    <x v="4"/>
    <n v="9"/>
    <n v="398.84935212135315"/>
    <n v="284.89239437239513"/>
    <n v="3589.6441690921783"/>
    <n v="113.95695774895802"/>
    <n v="1025.6126197406222"/>
  </r>
  <r>
    <s v="SO17489"/>
    <x v="53"/>
    <x v="0"/>
    <x v="1"/>
    <n v="7"/>
    <x v="6"/>
    <n v="132"/>
    <s v="Pompano Beach"/>
    <x v="2"/>
    <x v="16"/>
    <n v="107762"/>
    <m/>
    <n v="41321"/>
    <n v="32"/>
    <x v="32"/>
    <x v="4"/>
    <n v="6"/>
    <n v="493.38656920194626"/>
    <n v="352.4189780013902"/>
    <n v="2960.3194152116776"/>
    <n v="140.96759120055606"/>
    <n v="845.80554720333635"/>
  </r>
  <r>
    <s v="SO17490"/>
    <x v="68"/>
    <x v="1"/>
    <x v="2"/>
    <n v="18"/>
    <x v="10"/>
    <n v="333"/>
    <s v="Odessa"/>
    <x v="0"/>
    <x v="1"/>
    <n v="118968"/>
    <m/>
    <n v="59337"/>
    <n v="39"/>
    <x v="25"/>
    <x v="1"/>
    <n v="3"/>
    <n v="455.47407567501068"/>
    <n v="325.33862548215052"/>
    <n v="1366.422227025032"/>
    <n v="130.13545019286016"/>
    <n v="390.40635057858049"/>
  </r>
  <r>
    <s v="SO17491"/>
    <x v="106"/>
    <x v="1"/>
    <x v="2"/>
    <n v="6"/>
    <x v="5"/>
    <n v="260"/>
    <s v="Brookhaven"/>
    <x v="3"/>
    <x v="12"/>
    <n v="489278"/>
    <m/>
    <n v="87040"/>
    <n v="19"/>
    <x v="35"/>
    <x v="9"/>
    <n v="10"/>
    <n v="427.05158311128616"/>
    <n v="305.03684507949015"/>
    <n v="4270.5158311128616"/>
    <n v="122.01473803179601"/>
    <n v="1220.1473803179601"/>
  </r>
  <r>
    <s v="SO17492"/>
    <x v="109"/>
    <x v="1"/>
    <x v="3"/>
    <n v="14"/>
    <x v="13"/>
    <n v="154"/>
    <s v="Bremen"/>
    <x v="2"/>
    <x v="8"/>
    <n v="110683"/>
    <m/>
    <n v="55902"/>
    <n v="1"/>
    <x v="21"/>
    <x v="7"/>
    <n v="4"/>
    <n v="155.98648023605347"/>
    <n v="111.41891445432391"/>
    <n v="623.94592094421387"/>
    <n v="44.567565781729556"/>
    <n v="178.27026312691822"/>
  </r>
  <r>
    <s v="SO17493"/>
    <x v="26"/>
    <x v="2"/>
    <x v="3"/>
    <n v="18"/>
    <x v="10"/>
    <n v="236"/>
    <s v="Wilmington"/>
    <x v="0"/>
    <x v="17"/>
    <n v="115933"/>
    <m/>
    <n v="42128"/>
    <n v="39"/>
    <x v="25"/>
    <x v="1"/>
    <n v="2"/>
    <n v="378.61703056097031"/>
    <n v="270.44073611497879"/>
    <n v="757.23406112194061"/>
    <n v="108.17629444599152"/>
    <n v="216.35258889198303"/>
  </r>
  <r>
    <s v="SO17494"/>
    <x v="106"/>
    <x v="1"/>
    <x v="3"/>
    <n v="23"/>
    <x v="24"/>
    <n v="304"/>
    <s v="Memphis"/>
    <x v="2"/>
    <x v="20"/>
    <n v="655770"/>
    <m/>
    <n v="36445"/>
    <n v="21"/>
    <x v="45"/>
    <x v="4"/>
    <n v="10"/>
    <n v="449.10715448856354"/>
    <n v="320.79082463468825"/>
    <n v="4491.0715448856354"/>
    <n v="128.31632985387529"/>
    <n v="1283.1632985387528"/>
  </r>
  <r>
    <s v="SO17495"/>
    <x v="44"/>
    <x v="1"/>
    <x v="2"/>
    <n v="12"/>
    <x v="2"/>
    <n v="326"/>
    <s v="Laredo"/>
    <x v="2"/>
    <x v="1"/>
    <n v="255473"/>
    <m/>
    <n v="39711"/>
    <n v="32"/>
    <x v="32"/>
    <x v="4"/>
    <n v="10"/>
    <n v="621.42895799875259"/>
    <n v="443.87782714196618"/>
    <n v="6214.2895799875259"/>
    <n v="177.55113085678641"/>
    <n v="1775.511308567864"/>
  </r>
  <r>
    <s v="SO17496"/>
    <x v="110"/>
    <x v="4"/>
    <x v="3"/>
    <n v="17"/>
    <x v="17"/>
    <n v="109"/>
    <s v="Stamford"/>
    <x v="3"/>
    <x v="3"/>
    <n v="128874"/>
    <m/>
    <n v="79359"/>
    <n v="6"/>
    <x v="15"/>
    <x v="6"/>
    <n v="7"/>
    <n v="174.27452158927917"/>
    <n v="124.48180113519942"/>
    <n v="1219.9216511249542"/>
    <n v="49.792720454079756"/>
    <n v="348.54904317855829"/>
  </r>
  <r>
    <s v="SO17497"/>
    <x v="106"/>
    <x v="1"/>
    <x v="3"/>
    <n v="24"/>
    <x v="11"/>
    <n v="1"/>
    <s v="Birmingham"/>
    <x v="2"/>
    <x v="30"/>
    <n v="212461"/>
    <m/>
    <n v="31061"/>
    <n v="42"/>
    <x v="19"/>
    <x v="5"/>
    <n v="10"/>
    <n v="648.74240845441818"/>
    <n v="463.38743461029873"/>
    <n v="6487.4240845441818"/>
    <n v="185.35497384411946"/>
    <n v="1853.5497384411947"/>
  </r>
  <r>
    <s v="SO17498"/>
    <x v="138"/>
    <x v="1"/>
    <x v="0"/>
    <n v="16"/>
    <x v="25"/>
    <n v="7"/>
    <s v="Gilbert"/>
    <x v="1"/>
    <x v="9"/>
    <n v="247542"/>
    <m/>
    <n v="82424"/>
    <n v="16"/>
    <x v="27"/>
    <x v="2"/>
    <n v="3"/>
    <n v="292.01251494884491"/>
    <n v="208.58036782060353"/>
    <n v="876.03754484653473"/>
    <n v="83.432147128241382"/>
    <n v="250.29644138472415"/>
  </r>
  <r>
    <s v="SO17499"/>
    <x v="44"/>
    <x v="1"/>
    <x v="1"/>
    <n v="1"/>
    <x v="22"/>
    <n v="275"/>
    <s v="Syracuse"/>
    <x v="3"/>
    <x v="12"/>
    <n v="144142"/>
    <m/>
    <n v="31881"/>
    <n v="4"/>
    <x v="14"/>
    <x v="7"/>
    <n v="7"/>
    <n v="260.11839419603348"/>
    <n v="185.79885299716679"/>
    <n v="1820.8287593722343"/>
    <n v="74.319541198866688"/>
    <n v="520.23678839206684"/>
  </r>
  <r>
    <s v="SO17500"/>
    <x v="9"/>
    <x v="4"/>
    <x v="0"/>
    <n v="23"/>
    <x v="24"/>
    <n v="244"/>
    <s v="Jersey City"/>
    <x v="2"/>
    <x v="4"/>
    <n v="264290"/>
    <m/>
    <n v="59537"/>
    <n v="43"/>
    <x v="13"/>
    <x v="4"/>
    <n v="7"/>
    <n v="374.23966026306152"/>
    <n v="267.31404304504395"/>
    <n v="2619.6776218414307"/>
    <n v="106.92561721801758"/>
    <n v="748.47932052612305"/>
  </r>
  <r>
    <s v="SO17501"/>
    <x v="3"/>
    <x v="2"/>
    <x v="3"/>
    <n v="19"/>
    <x v="0"/>
    <n v="105"/>
    <s v="Hartford"/>
    <x v="0"/>
    <x v="3"/>
    <n v="124006"/>
    <m/>
    <n v="30630"/>
    <n v="38"/>
    <x v="24"/>
    <x v="5"/>
    <n v="2"/>
    <n v="320.99665063619614"/>
    <n v="229.28332188299726"/>
    <n v="641.99330127239227"/>
    <n v="91.71332875319888"/>
    <n v="183.42665750639776"/>
  </r>
  <r>
    <s v="SO17502"/>
    <x v="119"/>
    <x v="2"/>
    <x v="1"/>
    <n v="2"/>
    <x v="16"/>
    <n v="96"/>
    <s v="Fort Collins"/>
    <x v="3"/>
    <x v="19"/>
    <n v="161175"/>
    <m/>
    <n v="55647"/>
    <n v="43"/>
    <x v="13"/>
    <x v="4"/>
    <n v="3"/>
    <n v="584.05081379413605"/>
    <n v="417.17915271009718"/>
    <n v="1752.1524413824081"/>
    <n v="166.87166108403886"/>
    <n v="500.61498325211659"/>
  </r>
  <r>
    <s v="SO17503"/>
    <x v="21"/>
    <x v="4"/>
    <x v="0"/>
    <n v="11"/>
    <x v="20"/>
    <n v="2"/>
    <s v="Huntsville"/>
    <x v="0"/>
    <x v="30"/>
    <n v="190582"/>
    <m/>
    <n v="48775"/>
    <n v="24"/>
    <x v="18"/>
    <x v="4"/>
    <n v="1"/>
    <n v="580.85042148828506"/>
    <n v="414.89315820591793"/>
    <n v="580.85042148828506"/>
    <n v="165.95726328236714"/>
    <n v="165.95726328236714"/>
  </r>
  <r>
    <s v="SO17504"/>
    <x v="4"/>
    <x v="3"/>
    <x v="3"/>
    <n v="13"/>
    <x v="18"/>
    <n v="73"/>
    <s v="San Mateo"/>
    <x v="1"/>
    <x v="2"/>
    <n v="103536"/>
    <m/>
    <n v="90208"/>
    <n v="22"/>
    <x v="2"/>
    <x v="2"/>
    <n v="8"/>
    <n v="455.75280690193176"/>
    <n v="325.53771921566556"/>
    <n v="3646.0224552154541"/>
    <n v="130.2150876862662"/>
    <n v="1041.7207014901296"/>
  </r>
  <r>
    <s v="SO17505"/>
    <x v="10"/>
    <x v="3"/>
    <x v="3"/>
    <n v="21"/>
    <x v="7"/>
    <n v="11"/>
    <s v="Phoenix"/>
    <x v="2"/>
    <x v="9"/>
    <n v="1563025"/>
    <m/>
    <n v="47326"/>
    <n v="44"/>
    <x v="30"/>
    <x v="8"/>
    <n v="9"/>
    <n v="577.57952517271042"/>
    <n v="412.55680369479319"/>
    <n v="5198.2157265543938"/>
    <n v="165.02272147791723"/>
    <n v="1485.2044933012551"/>
  </r>
  <r>
    <s v="SO17506"/>
    <x v="13"/>
    <x v="0"/>
    <x v="2"/>
    <n v="7"/>
    <x v="6"/>
    <n v="92"/>
    <s v="Boulder"/>
    <x v="2"/>
    <x v="19"/>
    <n v="107349"/>
    <m/>
    <n v="58484"/>
    <n v="27"/>
    <x v="34"/>
    <x v="4"/>
    <n v="10"/>
    <n v="440.1852468252182"/>
    <n v="314.41803344658445"/>
    <n v="4401.852468252182"/>
    <n v="125.76721337863376"/>
    <n v="1257.6721337863376"/>
  </r>
  <r>
    <s v="SO17507"/>
    <x v="150"/>
    <x v="4"/>
    <x v="2"/>
    <n v="20"/>
    <x v="1"/>
    <n v="233"/>
    <s v="Greensboro"/>
    <x v="1"/>
    <x v="17"/>
    <n v="285342"/>
    <m/>
    <n v="41628"/>
    <n v="37"/>
    <x v="40"/>
    <x v="7"/>
    <n v="9"/>
    <n v="262.0479524731636"/>
    <n v="187.17710890940259"/>
    <n v="2358.4315722584724"/>
    <n v="74.870843563761014"/>
    <n v="673.83759207384912"/>
  </r>
  <r>
    <s v="SO17508"/>
    <x v="138"/>
    <x v="1"/>
    <x v="2"/>
    <n v="22"/>
    <x v="12"/>
    <n v="283"/>
    <s v="Toledo"/>
    <x v="3"/>
    <x v="22"/>
    <n v="279789"/>
    <m/>
    <n v="33687"/>
    <n v="9"/>
    <x v="0"/>
    <x v="0"/>
    <n v="1"/>
    <n v="281.60772371292114"/>
    <n v="201.14837408065796"/>
    <n v="281.60772371292114"/>
    <n v="80.459349632263184"/>
    <n v="80.459349632263184"/>
  </r>
  <r>
    <s v="SO17509"/>
    <x v="35"/>
    <x v="1"/>
    <x v="1"/>
    <n v="19"/>
    <x v="0"/>
    <n v="63"/>
    <s v="Richmond"/>
    <x v="0"/>
    <x v="2"/>
    <n v="109708"/>
    <m/>
    <n v="55102"/>
    <n v="25"/>
    <x v="12"/>
    <x v="6"/>
    <n v="8"/>
    <n v="608.92224544286728"/>
    <n v="434.94446103061949"/>
    <n v="4871.3779635429382"/>
    <n v="173.97778441224779"/>
    <n v="1391.8222752979823"/>
  </r>
  <r>
    <s v="SO17510"/>
    <x v="42"/>
    <x v="1"/>
    <x v="1"/>
    <n v="22"/>
    <x v="12"/>
    <n v="177"/>
    <s v="Thornton (Township)"/>
    <x v="3"/>
    <x v="8"/>
    <n v="169468"/>
    <m/>
    <n v="41024"/>
    <n v="32"/>
    <x v="32"/>
    <x v="4"/>
    <n v="7"/>
    <n v="441.68467390537262"/>
    <n v="315.48905278955186"/>
    <n v="3091.7927173376083"/>
    <n v="126.19562111582076"/>
    <n v="883.36934781074524"/>
  </r>
  <r>
    <s v="SO17511"/>
    <x v="136"/>
    <x v="0"/>
    <x v="1"/>
    <n v="7"/>
    <x v="6"/>
    <n v="78"/>
    <s v="Santa Rosa"/>
    <x v="2"/>
    <x v="2"/>
    <n v="174972"/>
    <m/>
    <n v="61050"/>
    <n v="42"/>
    <x v="19"/>
    <x v="5"/>
    <n v="4"/>
    <n v="597.21690756082535"/>
    <n v="426.58350540058956"/>
    <n v="2388.8676302433014"/>
    <n v="170.63340216023579"/>
    <n v="682.53360864094316"/>
  </r>
  <r>
    <s v="SO17512"/>
    <x v="102"/>
    <x v="3"/>
    <x v="0"/>
    <n v="8"/>
    <x v="23"/>
    <n v="175"/>
    <s v="Schaumburg (Township)"/>
    <x v="1"/>
    <x v="8"/>
    <n v="132162"/>
    <m/>
    <n v="74034"/>
    <n v="39"/>
    <x v="25"/>
    <x v="1"/>
    <n v="9"/>
    <n v="386.34914946556091"/>
    <n v="275.96367818968639"/>
    <n v="3477.1423451900482"/>
    <n v="110.38547127587452"/>
    <n v="993.46924148287076"/>
  </r>
  <r>
    <s v="SO17513"/>
    <x v="78"/>
    <x v="0"/>
    <x v="2"/>
    <n v="22"/>
    <x v="12"/>
    <n v="2"/>
    <s v="Huntsville"/>
    <x v="3"/>
    <x v="30"/>
    <n v="190582"/>
    <m/>
    <n v="48775"/>
    <n v="45"/>
    <x v="44"/>
    <x v="4"/>
    <n v="1"/>
    <n v="596.20309513807297"/>
    <n v="425.85935367005214"/>
    <n v="596.20309513807297"/>
    <n v="170.34374146802082"/>
    <n v="170.34374146802082"/>
  </r>
  <r>
    <s v="SO17514"/>
    <x v="80"/>
    <x v="1"/>
    <x v="3"/>
    <n v="5"/>
    <x v="19"/>
    <n v="145"/>
    <s v="Savannah"/>
    <x v="0"/>
    <x v="14"/>
    <n v="145674"/>
    <m/>
    <n v="36466"/>
    <n v="30"/>
    <x v="37"/>
    <x v="4"/>
    <n v="7"/>
    <n v="201.57674396038055"/>
    <n v="143.98338854312897"/>
    <n v="1411.0372077226639"/>
    <n v="57.593355417251587"/>
    <n v="403.15348792076111"/>
  </r>
  <r>
    <s v="SO17515"/>
    <x v="89"/>
    <x v="2"/>
    <x v="0"/>
    <n v="14"/>
    <x v="13"/>
    <n v="178"/>
    <s v="Wheeling (Township)"/>
    <x v="2"/>
    <x v="8"/>
    <n v="155286"/>
    <m/>
    <n v="73977"/>
    <n v="31"/>
    <x v="42"/>
    <x v="4"/>
    <n v="7"/>
    <n v="273.58683997392654"/>
    <n v="195.41917140994755"/>
    <n v="1915.1078798174858"/>
    <n v="78.167668563978992"/>
    <n v="547.17367994785297"/>
  </r>
  <r>
    <s v="SO17516"/>
    <x v="19"/>
    <x v="2"/>
    <x v="0"/>
    <n v="19"/>
    <x v="0"/>
    <n v="324"/>
    <s v="Irving"/>
    <x v="0"/>
    <x v="1"/>
    <n v="236607"/>
    <m/>
    <n v="52154"/>
    <n v="36"/>
    <x v="39"/>
    <x v="3"/>
    <n v="4"/>
    <n v="606.35092449188232"/>
    <n v="433.10780320848738"/>
    <n v="2425.4036979675293"/>
    <n v="173.24312128339494"/>
    <n v="692.97248513357977"/>
  </r>
  <r>
    <s v="SO17517"/>
    <x v="133"/>
    <x v="1"/>
    <x v="1"/>
    <n v="7"/>
    <x v="6"/>
    <n v="138"/>
    <s v="West Palm Beach"/>
    <x v="2"/>
    <x v="16"/>
    <n v="106779"/>
    <m/>
    <n v="45800"/>
    <n v="30"/>
    <x v="37"/>
    <x v="4"/>
    <n v="10"/>
    <n v="310.11305326223373"/>
    <n v="221.50932375873839"/>
    <n v="3101.1305326223373"/>
    <n v="88.603729503495344"/>
    <n v="886.03729503495344"/>
  </r>
  <r>
    <s v="SO17518"/>
    <x v="76"/>
    <x v="0"/>
    <x v="1"/>
    <n v="1"/>
    <x v="22"/>
    <n v="279"/>
    <s v="Cincinnati"/>
    <x v="3"/>
    <x v="22"/>
    <n v="298550"/>
    <m/>
    <n v="33604"/>
    <n v="16"/>
    <x v="27"/>
    <x v="2"/>
    <n v="1"/>
    <n v="564.35101997852325"/>
    <n v="403.1078714132309"/>
    <n v="564.35101997852325"/>
    <n v="161.24314856529236"/>
    <n v="161.24314856529236"/>
  </r>
  <r>
    <s v="SO17519"/>
    <x v="139"/>
    <x v="4"/>
    <x v="1"/>
    <n v="16"/>
    <x v="25"/>
    <n v="72"/>
    <s v="San Jose"/>
    <x v="1"/>
    <x v="2"/>
    <n v="1026908"/>
    <m/>
    <n v="84647"/>
    <n v="25"/>
    <x v="12"/>
    <x v="6"/>
    <n v="8"/>
    <n v="296.00156074762344"/>
    <n v="211.42968624830246"/>
    <n v="2368.0124859809875"/>
    <n v="84.571874499320984"/>
    <n v="676.57499599456787"/>
  </r>
  <r>
    <s v="SO17520"/>
    <x v="28"/>
    <x v="1"/>
    <x v="2"/>
    <n v="19"/>
    <x v="0"/>
    <n v="206"/>
    <s v="Boston"/>
    <x v="0"/>
    <x v="29"/>
    <n v="667137"/>
    <m/>
    <n v="55777"/>
    <n v="23"/>
    <x v="4"/>
    <x v="3"/>
    <n v="10"/>
    <n v="338.14411568641663"/>
    <n v="241.53151120458332"/>
    <n v="3381.4411568641663"/>
    <n v="96.612604481833301"/>
    <n v="966.12604481833296"/>
  </r>
  <r>
    <s v="SO17521"/>
    <x v="16"/>
    <x v="0"/>
    <x v="0"/>
    <n v="18"/>
    <x v="10"/>
    <n v="52"/>
    <s v="Norwalk"/>
    <x v="0"/>
    <x v="2"/>
    <n v="107140"/>
    <m/>
    <n v="59756"/>
    <n v="34"/>
    <x v="20"/>
    <x v="5"/>
    <n v="8"/>
    <n v="339.87141913175583"/>
    <n v="242.76529937982562"/>
    <n v="2718.9713530540466"/>
    <n v="97.106119751930208"/>
    <n v="776.84895801544167"/>
  </r>
  <r>
    <s v="SO17522"/>
    <x v="11"/>
    <x v="3"/>
    <x v="1"/>
    <n v="24"/>
    <x v="11"/>
    <n v="119"/>
    <s v="Fort Lauderdale"/>
    <x v="2"/>
    <x v="16"/>
    <n v="178590"/>
    <m/>
    <n v="50778"/>
    <n v="35"/>
    <x v="22"/>
    <x v="4"/>
    <n v="9"/>
    <n v="419.91210401058197"/>
    <n v="299.93721715041573"/>
    <n v="3779.2089360952377"/>
    <n v="119.97488686016624"/>
    <n v="1079.7739817414961"/>
  </r>
  <r>
    <s v="SO17523"/>
    <x v="43"/>
    <x v="4"/>
    <x v="2"/>
    <n v="2"/>
    <x v="16"/>
    <n v="66"/>
    <s v="Sacramento"/>
    <x v="3"/>
    <x v="2"/>
    <n v="490712"/>
    <m/>
    <n v="50739"/>
    <n v="32"/>
    <x v="32"/>
    <x v="4"/>
    <n v="2"/>
    <n v="519.0597637295723"/>
    <n v="370.75697409255167"/>
    <n v="1038.1195274591446"/>
    <n v="148.30278963702062"/>
    <n v="296.60557927404125"/>
  </r>
  <r>
    <s v="SO17524"/>
    <x v="112"/>
    <x v="4"/>
    <x v="3"/>
    <n v="15"/>
    <x v="4"/>
    <n v="308"/>
    <s v="Amarillo"/>
    <x v="2"/>
    <x v="1"/>
    <n v="198645"/>
    <m/>
    <n v="47735"/>
    <n v="15"/>
    <x v="7"/>
    <x v="5"/>
    <n v="1"/>
    <n v="424.99514150619507"/>
    <n v="303.56795821871077"/>
    <n v="424.99514150619507"/>
    <n v="121.4271832874843"/>
    <n v="121.4271832874843"/>
  </r>
  <r>
    <s v="SO17525"/>
    <x v="127"/>
    <x v="1"/>
    <x v="3"/>
    <n v="19"/>
    <x v="0"/>
    <n v="319"/>
    <s v="Fort Worth"/>
    <x v="0"/>
    <x v="1"/>
    <n v="833319"/>
    <m/>
    <n v="53214"/>
    <n v="30"/>
    <x v="37"/>
    <x v="4"/>
    <n v="10"/>
    <n v="441.4914373755455"/>
    <n v="315.35102669681822"/>
    <n v="4414.914373755455"/>
    <n v="126.14041067872728"/>
    <n v="1261.4041067872727"/>
  </r>
  <r>
    <s v="SO17526"/>
    <x v="114"/>
    <x v="4"/>
    <x v="1"/>
    <n v="1"/>
    <x v="22"/>
    <n v="255"/>
    <s v="Reno"/>
    <x v="3"/>
    <x v="10"/>
    <n v="241445"/>
    <m/>
    <n v="47012"/>
    <n v="37"/>
    <x v="40"/>
    <x v="7"/>
    <n v="6"/>
    <n v="155.78276216983795"/>
    <n v="111.27340154988426"/>
    <n v="934.69657301902771"/>
    <n v="44.509360619953696"/>
    <n v="267.05616371972218"/>
  </r>
  <r>
    <s v="SO17527"/>
    <x v="47"/>
    <x v="4"/>
    <x v="0"/>
    <n v="4"/>
    <x v="14"/>
    <n v="244"/>
    <s v="Jersey City"/>
    <x v="3"/>
    <x v="4"/>
    <n v="264290"/>
    <m/>
    <n v="59537"/>
    <n v="12"/>
    <x v="38"/>
    <x v="5"/>
    <n v="10"/>
    <n v="312.50565057992935"/>
    <n v="223.21832184280669"/>
    <n v="3125.0565057992935"/>
    <n v="89.287328737122664"/>
    <n v="892.87328737122664"/>
  </r>
  <r>
    <s v="SO17528"/>
    <x v="20"/>
    <x v="1"/>
    <x v="3"/>
    <n v="7"/>
    <x v="6"/>
    <n v="306"/>
    <s v="Nashville"/>
    <x v="2"/>
    <x v="20"/>
    <n v="678889"/>
    <m/>
    <n v="41759"/>
    <n v="28"/>
    <x v="8"/>
    <x v="6"/>
    <n v="1"/>
    <n v="158.7338969707489"/>
    <n v="113.38135497910636"/>
    <n v="158.7338969707489"/>
    <n v="45.352541991642539"/>
    <n v="45.352541991642539"/>
  </r>
  <r>
    <s v="SO17529"/>
    <x v="10"/>
    <x v="3"/>
    <x v="0"/>
    <n v="4"/>
    <x v="14"/>
    <n v="289"/>
    <s v="Gresham"/>
    <x v="3"/>
    <x v="6"/>
    <n v="110553"/>
    <m/>
    <n v="46956"/>
    <n v="7"/>
    <x v="31"/>
    <x v="7"/>
    <n v="6"/>
    <n v="516.295922935009"/>
    <n v="368.78280209643503"/>
    <n v="3097.775537610054"/>
    <n v="147.51312083857397"/>
    <n v="885.07872503144381"/>
  </r>
  <r>
    <s v="SO17530"/>
    <x v="99"/>
    <x v="0"/>
    <x v="1"/>
    <n v="14"/>
    <x v="13"/>
    <n v="179"/>
    <s v="Worth (Township)"/>
    <x v="2"/>
    <x v="8"/>
    <n v="152861"/>
    <m/>
    <n v="54124"/>
    <n v="29"/>
    <x v="28"/>
    <x v="9"/>
    <n v="7"/>
    <n v="224.55704963207245"/>
    <n v="160.39789259433746"/>
    <n v="1571.8993474245071"/>
    <n v="64.159157037734985"/>
    <n v="449.1140992641449"/>
  </r>
  <r>
    <s v="SO17531"/>
    <x v="149"/>
    <x v="2"/>
    <x v="0"/>
    <n v="13"/>
    <x v="18"/>
    <n v="321"/>
    <s v="Garland"/>
    <x v="1"/>
    <x v="1"/>
    <n v="236897"/>
    <m/>
    <n v="51970"/>
    <n v="2"/>
    <x v="46"/>
    <x v="4"/>
    <n v="7"/>
    <n v="353.86955577135086"/>
    <n v="252.76396840810779"/>
    <n v="2477.086890399456"/>
    <n v="101.10558736324307"/>
    <n v="707.73911154270149"/>
  </r>
  <r>
    <s v="SO17532"/>
    <x v="77"/>
    <x v="4"/>
    <x v="0"/>
    <n v="17"/>
    <x v="17"/>
    <n v="254"/>
    <s v="Paradise"/>
    <x v="3"/>
    <x v="10"/>
    <n v="223182"/>
    <m/>
    <n v="43911"/>
    <n v="34"/>
    <x v="20"/>
    <x v="5"/>
    <n v="8"/>
    <n v="418.83187866210938"/>
    <n v="299.1656276157924"/>
    <n v="3350.655029296875"/>
    <n v="119.66625104631697"/>
    <n v="957.33000837053578"/>
  </r>
  <r>
    <s v="SO17533"/>
    <x v="19"/>
    <x v="2"/>
    <x v="2"/>
    <n v="23"/>
    <x v="24"/>
    <n v="1"/>
    <s v="Birmingham"/>
    <x v="2"/>
    <x v="30"/>
    <n v="212461"/>
    <m/>
    <n v="31061"/>
    <n v="22"/>
    <x v="2"/>
    <x v="2"/>
    <n v="2"/>
    <n v="211.68288606405258"/>
    <n v="151.20206147432327"/>
    <n v="423.36577212810516"/>
    <n v="60.480824589729309"/>
    <n v="120.96164917945862"/>
  </r>
  <r>
    <s v="SO17534"/>
    <x v="131"/>
    <x v="0"/>
    <x v="1"/>
    <n v="23"/>
    <x v="24"/>
    <n v="262"/>
    <s v="Buffalo"/>
    <x v="2"/>
    <x v="12"/>
    <n v="258071"/>
    <m/>
    <n v="31918"/>
    <n v="37"/>
    <x v="40"/>
    <x v="7"/>
    <n v="4"/>
    <n v="337.60343563556671"/>
    <n v="241.14531116826194"/>
    <n v="1350.4137425422668"/>
    <n v="96.458124467304771"/>
    <n v="385.83249786921908"/>
  </r>
  <r>
    <s v="SO17535"/>
    <x v="27"/>
    <x v="4"/>
    <x v="2"/>
    <n v="25"/>
    <x v="21"/>
    <n v="308"/>
    <s v="Amarillo"/>
    <x v="0"/>
    <x v="1"/>
    <n v="198645"/>
    <m/>
    <n v="47735"/>
    <n v="14"/>
    <x v="5"/>
    <x v="3"/>
    <n v="5"/>
    <n v="538.35857158899307"/>
    <n v="384.5418368492808"/>
    <n v="2691.7928579449654"/>
    <n v="153.81673473971227"/>
    <n v="769.08367369856137"/>
  </r>
  <r>
    <s v="SO17536"/>
    <x v="57"/>
    <x v="0"/>
    <x v="0"/>
    <n v="1"/>
    <x v="22"/>
    <n v="48"/>
    <s v="Los Angeles"/>
    <x v="3"/>
    <x v="2"/>
    <n v="3971883"/>
    <m/>
    <n v="50205"/>
    <n v="39"/>
    <x v="25"/>
    <x v="1"/>
    <n v="7"/>
    <n v="423.73030972480774"/>
    <n v="302.66450694629128"/>
    <n v="2966.1121680736542"/>
    <n v="121.06580277851646"/>
    <n v="847.46061944961525"/>
  </r>
  <r>
    <s v="SO17537"/>
    <x v="27"/>
    <x v="4"/>
    <x v="2"/>
    <n v="17"/>
    <x v="17"/>
    <n v="343"/>
    <s v="Waco"/>
    <x v="3"/>
    <x v="1"/>
    <n v="132356"/>
    <m/>
    <n v="33147"/>
    <n v="37"/>
    <x v="40"/>
    <x v="7"/>
    <n v="6"/>
    <n v="150.14115732908249"/>
    <n v="107.2436838064875"/>
    <n v="900.84694397449493"/>
    <n v="42.897473522594993"/>
    <n v="257.38484113556996"/>
  </r>
  <r>
    <s v="SO17538"/>
    <x v="38"/>
    <x v="2"/>
    <x v="1"/>
    <n v="9"/>
    <x v="3"/>
    <n v="153"/>
    <s v="Bloomingdale (Township)"/>
    <x v="2"/>
    <x v="8"/>
    <n v="113024"/>
    <m/>
    <n v="68474"/>
    <n v="5"/>
    <x v="11"/>
    <x v="5"/>
    <n v="2"/>
    <n v="287.01792848110199"/>
    <n v="205.01280605792999"/>
    <n v="574.03585696220398"/>
    <n v="82.005122423171997"/>
    <n v="164.01024484634399"/>
  </r>
  <r>
    <s v="SO17539"/>
    <x v="107"/>
    <x v="3"/>
    <x v="3"/>
    <n v="18"/>
    <x v="10"/>
    <n v="178"/>
    <s v="Wheeling (Township)"/>
    <x v="0"/>
    <x v="8"/>
    <n v="155286"/>
    <m/>
    <n v="73977"/>
    <n v="35"/>
    <x v="22"/>
    <x v="4"/>
    <n v="1"/>
    <n v="518.99717313051224"/>
    <n v="370.7122665217945"/>
    <n v="518.99717313051224"/>
    <n v="148.28490660871773"/>
    <n v="148.28490660871773"/>
  </r>
  <r>
    <s v="SO17540"/>
    <x v="87"/>
    <x v="4"/>
    <x v="1"/>
    <n v="23"/>
    <x v="24"/>
    <n v="70"/>
    <s v="San Diego"/>
    <x v="2"/>
    <x v="2"/>
    <n v="1394928"/>
    <m/>
    <n v="66116"/>
    <n v="24"/>
    <x v="18"/>
    <x v="4"/>
    <n v="9"/>
    <n v="619.41826486587524"/>
    <n v="442.4416177613395"/>
    <n v="5574.7643837928772"/>
    <n v="176.97664710453574"/>
    <n v="1592.7898239408216"/>
  </r>
  <r>
    <s v="SO17541"/>
    <x v="35"/>
    <x v="1"/>
    <x v="3"/>
    <n v="12"/>
    <x v="2"/>
    <n v="12"/>
    <s v="Scottsdale"/>
    <x v="2"/>
    <x v="9"/>
    <n v="236839"/>
    <m/>
    <n v="73288"/>
    <n v="44"/>
    <x v="30"/>
    <x v="8"/>
    <n v="1"/>
    <n v="277.51601260900497"/>
    <n v="198.22572329214643"/>
    <n v="277.51601260900497"/>
    <n v="79.290289316858548"/>
    <n v="79.290289316858548"/>
  </r>
  <r>
    <s v="SO17542"/>
    <x v="105"/>
    <x v="4"/>
    <x v="1"/>
    <n v="2"/>
    <x v="16"/>
    <n v="209"/>
    <s v="Springfield"/>
    <x v="3"/>
    <x v="29"/>
    <n v="154341"/>
    <m/>
    <n v="34728"/>
    <n v="19"/>
    <x v="35"/>
    <x v="9"/>
    <n v="8"/>
    <n v="391.82720053195953"/>
    <n v="279.87657180854256"/>
    <n v="3134.6176042556763"/>
    <n v="111.95062872341697"/>
    <n v="895.60502978733575"/>
  </r>
  <r>
    <s v="SO17543"/>
    <x v="136"/>
    <x v="0"/>
    <x v="0"/>
    <n v="8"/>
    <x v="23"/>
    <n v="350"/>
    <s v="Arlington"/>
    <x v="1"/>
    <x v="13"/>
    <n v="220173"/>
    <m/>
    <n v="105763"/>
    <n v="46"/>
    <x v="16"/>
    <x v="4"/>
    <n v="5"/>
    <n v="372.01784330606461"/>
    <n v="265.72703093290329"/>
    <n v="1860.089216530323"/>
    <n v="106.29081237316132"/>
    <n v="531.45406186580658"/>
  </r>
  <r>
    <s v="SO17544"/>
    <x v="45"/>
    <x v="1"/>
    <x v="3"/>
    <n v="24"/>
    <x v="11"/>
    <n v="90"/>
    <s v="Arvada"/>
    <x v="2"/>
    <x v="19"/>
    <n v="115368"/>
    <m/>
    <n v="69938"/>
    <n v="37"/>
    <x v="40"/>
    <x v="7"/>
    <n v="1"/>
    <n v="182.26079535484314"/>
    <n v="130.18628239631653"/>
    <n v="182.26079535484314"/>
    <n v="52.074512958526611"/>
    <n v="52.074512958526611"/>
  </r>
  <r>
    <s v="SO17545"/>
    <x v="60"/>
    <x v="2"/>
    <x v="2"/>
    <n v="20"/>
    <x v="1"/>
    <n v="263"/>
    <s v="Hempstead (Town)"/>
    <x v="1"/>
    <x v="12"/>
    <n v="771018"/>
    <m/>
    <n v="94999"/>
    <n v="16"/>
    <x v="27"/>
    <x v="2"/>
    <n v="1"/>
    <n v="340.52479809522629"/>
    <n v="243.23199863944737"/>
    <n v="340.52479809522629"/>
    <n v="97.292799455778919"/>
    <n v="97.292799455778919"/>
  </r>
  <r>
    <s v="SO17546"/>
    <x v="87"/>
    <x v="4"/>
    <x v="3"/>
    <n v="3"/>
    <x v="15"/>
    <n v="78"/>
    <s v="Santa Rosa"/>
    <x v="1"/>
    <x v="2"/>
    <n v="174972"/>
    <m/>
    <n v="61050"/>
    <n v="31"/>
    <x v="42"/>
    <x v="4"/>
    <n v="2"/>
    <n v="566.44171321392059"/>
    <n v="404.60122372422904"/>
    <n v="1132.8834264278412"/>
    <n v="161.84048948969155"/>
    <n v="323.6809789793831"/>
  </r>
  <r>
    <s v="SO17547"/>
    <x v="124"/>
    <x v="0"/>
    <x v="2"/>
    <n v="19"/>
    <x v="0"/>
    <n v="70"/>
    <s v="San Diego"/>
    <x v="0"/>
    <x v="2"/>
    <n v="1394928"/>
    <m/>
    <n v="66116"/>
    <n v="1"/>
    <x v="21"/>
    <x v="7"/>
    <n v="9"/>
    <n v="385.50169783830643"/>
    <n v="275.3583555987903"/>
    <n v="3469.5152805447578"/>
    <n v="110.14334223951613"/>
    <n v="991.29008015564523"/>
  </r>
  <r>
    <s v="SO17548"/>
    <x v="49"/>
    <x v="3"/>
    <x v="2"/>
    <n v="10"/>
    <x v="9"/>
    <n v="105"/>
    <s v="Hartford"/>
    <x v="1"/>
    <x v="3"/>
    <n v="124006"/>
    <m/>
    <n v="30630"/>
    <n v="22"/>
    <x v="2"/>
    <x v="2"/>
    <n v="9"/>
    <n v="158.07705402374268"/>
    <n v="112.91218144553049"/>
    <n v="1422.6934862136841"/>
    <n v="45.164872578212183"/>
    <n v="406.48385320390963"/>
  </r>
  <r>
    <s v="SO17549"/>
    <x v="143"/>
    <x v="2"/>
    <x v="0"/>
    <n v="13"/>
    <x v="18"/>
    <n v="217"/>
    <s v="Sterling Heights"/>
    <x v="1"/>
    <x v="18"/>
    <n v="132052"/>
    <m/>
    <n v="60089"/>
    <n v="11"/>
    <x v="43"/>
    <x v="4"/>
    <n v="4"/>
    <n v="489.52255529165268"/>
    <n v="349.65896806546624"/>
    <n v="1958.0902211666107"/>
    <n v="139.86358722618644"/>
    <n v="559.45434890474576"/>
  </r>
  <r>
    <s v="SO17550"/>
    <x v="31"/>
    <x v="2"/>
    <x v="3"/>
    <n v="22"/>
    <x v="12"/>
    <n v="309"/>
    <s v="Arlington"/>
    <x v="3"/>
    <x v="1"/>
    <n v="388125"/>
    <m/>
    <n v="53326"/>
    <n v="23"/>
    <x v="4"/>
    <x v="3"/>
    <n v="1"/>
    <n v="516.35884201526642"/>
    <n v="368.8277442966189"/>
    <n v="516.35884201526642"/>
    <n v="147.53109771864752"/>
    <n v="147.53109771864752"/>
  </r>
  <r>
    <s v="SO17551"/>
    <x v="71"/>
    <x v="2"/>
    <x v="0"/>
    <n v="21"/>
    <x v="7"/>
    <n v="280"/>
    <s v="Cleveland"/>
    <x v="2"/>
    <x v="22"/>
    <n v="388072"/>
    <m/>
    <n v="26150"/>
    <n v="6"/>
    <x v="15"/>
    <x v="6"/>
    <n v="1"/>
    <n v="472.26911026239395"/>
    <n v="337.33507875885283"/>
    <n v="472.26911026239395"/>
    <n v="134.93403150354112"/>
    <n v="134.93403150354112"/>
  </r>
  <r>
    <s v="SO17552"/>
    <x v="57"/>
    <x v="0"/>
    <x v="0"/>
    <n v="11"/>
    <x v="20"/>
    <n v="153"/>
    <s v="Bloomingdale (Township)"/>
    <x v="0"/>
    <x v="8"/>
    <n v="113024"/>
    <m/>
    <n v="68474"/>
    <n v="25"/>
    <x v="12"/>
    <x v="6"/>
    <n v="3"/>
    <n v="213.4684202671051"/>
    <n v="152.47744304793221"/>
    <n v="640.40526080131531"/>
    <n v="60.99097721917289"/>
    <n v="182.97293165751867"/>
  </r>
  <r>
    <s v="SO17553"/>
    <x v="93"/>
    <x v="2"/>
    <x v="3"/>
    <n v="18"/>
    <x v="10"/>
    <n v="330"/>
    <s v="McKinney"/>
    <x v="0"/>
    <x v="1"/>
    <n v="162898"/>
    <m/>
    <n v="81459"/>
    <n v="6"/>
    <x v="15"/>
    <x v="6"/>
    <n v="8"/>
    <n v="503.5176460146904"/>
    <n v="359.6554614390646"/>
    <n v="4028.1411681175232"/>
    <n v="143.8621845756258"/>
    <n v="1150.8974766050064"/>
  </r>
  <r>
    <s v="SO17554"/>
    <x v="103"/>
    <x v="3"/>
    <x v="0"/>
    <n v="17"/>
    <x v="17"/>
    <n v="22"/>
    <s v="Chula Vista"/>
    <x v="3"/>
    <x v="2"/>
    <n v="265757"/>
    <m/>
    <n v="65185"/>
    <n v="35"/>
    <x v="22"/>
    <x v="4"/>
    <n v="5"/>
    <n v="560.11600148677826"/>
    <n v="400.08285820484161"/>
    <n v="2800.5800074338913"/>
    <n v="160.03314328193665"/>
    <n v="800.16571640968323"/>
  </r>
  <r>
    <s v="SO17555"/>
    <x v="51"/>
    <x v="0"/>
    <x v="3"/>
    <n v="14"/>
    <x v="13"/>
    <n v="346"/>
    <s v="Salt Lake City"/>
    <x v="2"/>
    <x v="31"/>
    <n v="192672"/>
    <m/>
    <n v="47243"/>
    <n v="41"/>
    <x v="41"/>
    <x v="9"/>
    <n v="10"/>
    <n v="209.02033692598343"/>
    <n v="149.30024066141675"/>
    <n v="2090.2033692598343"/>
    <n v="59.720096264566678"/>
    <n v="597.20096264566678"/>
  </r>
  <r>
    <s v="SO17556"/>
    <x v="93"/>
    <x v="2"/>
    <x v="1"/>
    <n v="26"/>
    <x v="8"/>
    <n v="234"/>
    <s v="High Point"/>
    <x v="0"/>
    <x v="17"/>
    <n v="110268"/>
    <m/>
    <n v="42299"/>
    <n v="2"/>
    <x v="46"/>
    <x v="4"/>
    <n v="3"/>
    <n v="522.39662504196167"/>
    <n v="373.14044645854409"/>
    <n v="1567.189875125885"/>
    <n v="149.25617858341758"/>
    <n v="447.76853575025274"/>
  </r>
  <r>
    <s v="SO17557"/>
    <x v="86"/>
    <x v="0"/>
    <x v="1"/>
    <n v="26"/>
    <x v="8"/>
    <n v="79"/>
    <s v="Simi Valley"/>
    <x v="0"/>
    <x v="2"/>
    <n v="126788"/>
    <m/>
    <n v="90210"/>
    <n v="23"/>
    <x v="4"/>
    <x v="3"/>
    <n v="7"/>
    <n v="643.4373773932457"/>
    <n v="459.59812670946127"/>
    <n v="4504.0616417527199"/>
    <n v="183.83925068378443"/>
    <n v="1286.8747547864909"/>
  </r>
  <r>
    <s v="SO17558"/>
    <x v="58"/>
    <x v="2"/>
    <x v="1"/>
    <n v="21"/>
    <x v="7"/>
    <n v="164"/>
    <s v="Maine"/>
    <x v="2"/>
    <x v="8"/>
    <n v="136667"/>
    <m/>
    <n v="65608"/>
    <n v="15"/>
    <x v="7"/>
    <x v="5"/>
    <n v="7"/>
    <n v="572.49377024173737"/>
    <n v="408.92412160124098"/>
    <n v="4007.4563916921616"/>
    <n v="163.56964864049638"/>
    <n v="1144.9875404834747"/>
  </r>
  <r>
    <s v="SO17559"/>
    <x v="124"/>
    <x v="0"/>
    <x v="1"/>
    <n v="6"/>
    <x v="5"/>
    <n v="13"/>
    <s v="Surprise"/>
    <x v="3"/>
    <x v="9"/>
    <n v="128422"/>
    <m/>
    <n v="59916"/>
    <n v="26"/>
    <x v="1"/>
    <x v="1"/>
    <n v="9"/>
    <n v="503.72614198923111"/>
    <n v="359.80438713516509"/>
    <n v="4533.53527790308"/>
    <n v="143.92175485406602"/>
    <n v="1295.2957936865942"/>
  </r>
  <r>
    <s v="SO17560"/>
    <x v="146"/>
    <x v="4"/>
    <x v="0"/>
    <n v="23"/>
    <x v="24"/>
    <n v="309"/>
    <s v="Arlington"/>
    <x v="2"/>
    <x v="1"/>
    <n v="388125"/>
    <m/>
    <n v="53326"/>
    <n v="3"/>
    <x v="29"/>
    <x v="1"/>
    <n v="1"/>
    <n v="271.01187586784363"/>
    <n v="193.57991133417403"/>
    <n v="271.01187586784363"/>
    <n v="77.4319645336696"/>
    <n v="77.4319645336696"/>
  </r>
  <r>
    <s v="SO17561"/>
    <x v="130"/>
    <x v="1"/>
    <x v="3"/>
    <n v="20"/>
    <x v="1"/>
    <n v="147"/>
    <s v="Cedar Rapids"/>
    <x v="1"/>
    <x v="7"/>
    <n v="130405"/>
    <m/>
    <n v="53581"/>
    <n v="30"/>
    <x v="37"/>
    <x v="4"/>
    <n v="9"/>
    <n v="626.64362686872482"/>
    <n v="447.60259062051773"/>
    <n v="5639.7926418185234"/>
    <n v="179.04103624820709"/>
    <n v="1611.3693262338638"/>
  </r>
  <r>
    <s v="SO17562"/>
    <x v="72"/>
    <x v="0"/>
    <x v="2"/>
    <n v="13"/>
    <x v="18"/>
    <n v="266"/>
    <s v="Manhattan"/>
    <x v="1"/>
    <x v="12"/>
    <n v="1644518"/>
    <m/>
    <n v="47030"/>
    <n v="21"/>
    <x v="45"/>
    <x v="4"/>
    <n v="4"/>
    <n v="555.96901595592499"/>
    <n v="397.1207256828036"/>
    <n v="2223.8760638237"/>
    <n v="158.84829027312139"/>
    <n v="635.39316109248557"/>
  </r>
  <r>
    <s v="SO17563"/>
    <x v="10"/>
    <x v="3"/>
    <x v="1"/>
    <n v="6"/>
    <x v="5"/>
    <n v="350"/>
    <s v="Arlington"/>
    <x v="3"/>
    <x v="13"/>
    <n v="220173"/>
    <m/>
    <n v="105763"/>
    <n v="28"/>
    <x v="8"/>
    <x v="6"/>
    <n v="9"/>
    <n v="378.26842242479324"/>
    <n v="270.19173030342375"/>
    <n v="3404.4158018231392"/>
    <n v="108.07669212136949"/>
    <n v="972.69022909232535"/>
  </r>
  <r>
    <s v="SO17564"/>
    <x v="6"/>
    <x v="0"/>
    <x v="3"/>
    <n v="21"/>
    <x v="7"/>
    <n v="38"/>
    <s v="Fullerton"/>
    <x v="2"/>
    <x v="2"/>
    <n v="140847"/>
    <m/>
    <n v="65974"/>
    <n v="44"/>
    <x v="30"/>
    <x v="8"/>
    <n v="3"/>
    <n v="295.73098182678223"/>
    <n v="211.23641559055875"/>
    <n v="887.19294548034668"/>
    <n v="84.494566236223477"/>
    <n v="253.48369870867043"/>
  </r>
  <r>
    <s v="SO17565"/>
    <x v="146"/>
    <x v="4"/>
    <x v="1"/>
    <n v="7"/>
    <x v="6"/>
    <n v="300"/>
    <s v="Sioux Falls"/>
    <x v="2"/>
    <x v="11"/>
    <n v="171544"/>
    <m/>
    <n v="52494"/>
    <n v="6"/>
    <x v="15"/>
    <x v="6"/>
    <n v="1"/>
    <n v="229.69846719503403"/>
    <n v="164.07033371073859"/>
    <n v="229.69846719503403"/>
    <n v="65.628133484295432"/>
    <n v="65.628133484295432"/>
  </r>
  <r>
    <s v="SO17566"/>
    <x v="17"/>
    <x v="1"/>
    <x v="3"/>
    <n v="9"/>
    <x v="3"/>
    <n v="45"/>
    <s v="Jurupa Valley"/>
    <x v="2"/>
    <x v="2"/>
    <n v="100314"/>
    <m/>
    <n v="57749"/>
    <n v="43"/>
    <x v="13"/>
    <x v="4"/>
    <n v="10"/>
    <n v="335.41802036762238"/>
    <n v="239.58430026258742"/>
    <n v="3354.1802036762238"/>
    <n v="95.833720105034956"/>
    <n v="958.33720105034956"/>
  </r>
  <r>
    <s v="SO17567"/>
    <x v="140"/>
    <x v="4"/>
    <x v="2"/>
    <n v="19"/>
    <x v="0"/>
    <n v="19"/>
    <s v="Berkeley"/>
    <x v="0"/>
    <x v="2"/>
    <n v="120972"/>
    <m/>
    <n v="66237"/>
    <n v="28"/>
    <x v="8"/>
    <x v="6"/>
    <n v="6"/>
    <n v="389.33083301782608"/>
    <n v="278.09345215559006"/>
    <n v="2335.9849981069565"/>
    <n v="111.23738086223602"/>
    <n v="667.42428517341614"/>
  </r>
  <r>
    <s v="SO17568"/>
    <x v="31"/>
    <x v="2"/>
    <x v="3"/>
    <n v="3"/>
    <x v="15"/>
    <n v="63"/>
    <s v="Richmond"/>
    <x v="1"/>
    <x v="2"/>
    <n v="109708"/>
    <m/>
    <n v="55102"/>
    <n v="39"/>
    <x v="25"/>
    <x v="1"/>
    <n v="7"/>
    <n v="335.56547856330872"/>
    <n v="239.68962754522053"/>
    <n v="2348.958349943161"/>
    <n v="95.875851018088184"/>
    <n v="671.13095712661732"/>
  </r>
  <r>
    <s v="SO17569"/>
    <x v="1"/>
    <x v="1"/>
    <x v="2"/>
    <n v="1"/>
    <x v="22"/>
    <n v="283"/>
    <s v="Toledo"/>
    <x v="3"/>
    <x v="22"/>
    <n v="279789"/>
    <m/>
    <n v="33687"/>
    <n v="47"/>
    <x v="10"/>
    <x v="6"/>
    <n v="1"/>
    <n v="517.37979143857956"/>
    <n v="369.55699388469969"/>
    <n v="517.37979143857956"/>
    <n v="147.82279755387987"/>
    <n v="147.82279755387987"/>
  </r>
  <r>
    <s v="SO17570"/>
    <x v="45"/>
    <x v="1"/>
    <x v="3"/>
    <n v="3"/>
    <x v="15"/>
    <n v="15"/>
    <s v="Tucson"/>
    <x v="1"/>
    <x v="9"/>
    <n v="531641"/>
    <m/>
    <n v="37149"/>
    <n v="42"/>
    <x v="19"/>
    <x v="5"/>
    <n v="5"/>
    <n v="380.06960427761078"/>
    <n v="271.47828876972198"/>
    <n v="1900.3480213880539"/>
    <n v="108.59131550788879"/>
    <n v="542.95657753944397"/>
  </r>
  <r>
    <s v="SO17571"/>
    <x v="109"/>
    <x v="1"/>
    <x v="1"/>
    <n v="20"/>
    <x v="1"/>
    <n v="74"/>
    <s v="Santa Ana"/>
    <x v="1"/>
    <x v="2"/>
    <n v="335400"/>
    <m/>
    <n v="52253"/>
    <n v="11"/>
    <x v="43"/>
    <x v="4"/>
    <n v="5"/>
    <n v="162.53941136598587"/>
    <n v="116.09957954713278"/>
    <n v="812.69705682992935"/>
    <n v="46.439831818853094"/>
    <n v="232.19915909426547"/>
  </r>
  <r>
    <s v="SO17572"/>
    <x v="100"/>
    <x v="1"/>
    <x v="0"/>
    <n v="14"/>
    <x v="13"/>
    <n v="91"/>
    <s v="Aurora"/>
    <x v="2"/>
    <x v="19"/>
    <n v="359407"/>
    <m/>
    <n v="53011"/>
    <n v="24"/>
    <x v="18"/>
    <x v="4"/>
    <n v="3"/>
    <n v="417.69975328445435"/>
    <n v="298.3569666317531"/>
    <n v="1253.099259853363"/>
    <n v="119.34278665270125"/>
    <n v="358.02835995810375"/>
  </r>
  <r>
    <s v="SO17573"/>
    <x v="97"/>
    <x v="3"/>
    <x v="1"/>
    <n v="16"/>
    <x v="25"/>
    <n v="79"/>
    <s v="Simi Valley"/>
    <x v="1"/>
    <x v="2"/>
    <n v="126788"/>
    <m/>
    <n v="90210"/>
    <n v="27"/>
    <x v="34"/>
    <x v="4"/>
    <n v="6"/>
    <n v="186.94693797826767"/>
    <n v="133.53352712733405"/>
    <n v="1121.681627869606"/>
    <n v="53.413410850933616"/>
    <n v="320.4804651056017"/>
  </r>
  <r>
    <s v="SO17574"/>
    <x v="47"/>
    <x v="4"/>
    <x v="2"/>
    <n v="8"/>
    <x v="23"/>
    <n v="342"/>
    <s v="Tyler"/>
    <x v="1"/>
    <x v="1"/>
    <n v="103700"/>
    <m/>
    <n v="42840"/>
    <n v="32"/>
    <x v="32"/>
    <x v="4"/>
    <n v="8"/>
    <n v="245.70825254917145"/>
    <n v="175.50589467797963"/>
    <n v="1965.6660203933716"/>
    <n v="70.202357871191822"/>
    <n v="561.61886296953458"/>
  </r>
  <r>
    <s v="SO17575"/>
    <x v="126"/>
    <x v="0"/>
    <x v="1"/>
    <n v="16"/>
    <x v="25"/>
    <n v="43"/>
    <s v="Inglewood"/>
    <x v="1"/>
    <x v="2"/>
    <n v="111666"/>
    <m/>
    <n v="42044"/>
    <n v="31"/>
    <x v="42"/>
    <x v="4"/>
    <n v="4"/>
    <n v="560.85320287942886"/>
    <n v="400.60943062816352"/>
    <n v="2243.4128115177155"/>
    <n v="160.24377225126534"/>
    <n v="640.97508900506136"/>
  </r>
  <r>
    <s v="SO17576"/>
    <x v="32"/>
    <x v="3"/>
    <x v="0"/>
    <n v="26"/>
    <x v="8"/>
    <n v="2"/>
    <s v="Huntsville"/>
    <x v="0"/>
    <x v="30"/>
    <n v="190582"/>
    <m/>
    <n v="48775"/>
    <n v="13"/>
    <x v="9"/>
    <x v="7"/>
    <n v="3"/>
    <n v="364.31916975975037"/>
    <n v="260.22797839982172"/>
    <n v="1092.9575092792511"/>
    <n v="104.09119135992864"/>
    <n v="312.27357407978593"/>
  </r>
  <r>
    <s v="SO17577"/>
    <x v="105"/>
    <x v="4"/>
    <x v="0"/>
    <n v="15"/>
    <x v="4"/>
    <n v="260"/>
    <s v="Brookhaven"/>
    <x v="2"/>
    <x v="12"/>
    <n v="489278"/>
    <m/>
    <n v="87040"/>
    <n v="20"/>
    <x v="23"/>
    <x v="2"/>
    <n v="1"/>
    <n v="554.65631550550461"/>
    <n v="396.18308250393187"/>
    <n v="554.65631550550461"/>
    <n v="158.47323300157274"/>
    <n v="158.47323300157274"/>
  </r>
  <r>
    <s v="SO17578"/>
    <x v="139"/>
    <x v="4"/>
    <x v="3"/>
    <n v="16"/>
    <x v="25"/>
    <n v="159"/>
    <s v="Elgin (Township)"/>
    <x v="1"/>
    <x v="8"/>
    <n v="104288"/>
    <m/>
    <n v="63609"/>
    <n v="40"/>
    <x v="36"/>
    <x v="4"/>
    <n v="7"/>
    <n v="649.12723910808563"/>
    <n v="463.66231364863262"/>
    <n v="4543.8906737565994"/>
    <n v="185.46492545945301"/>
    <n v="1298.254478216171"/>
  </r>
  <r>
    <s v="SO17579"/>
    <x v="24"/>
    <x v="4"/>
    <x v="1"/>
    <n v="8"/>
    <x v="23"/>
    <n v="342"/>
    <s v="Tyler"/>
    <x v="1"/>
    <x v="1"/>
    <n v="103700"/>
    <m/>
    <n v="42840"/>
    <n v="3"/>
    <x v="29"/>
    <x v="1"/>
    <n v="4"/>
    <n v="467.20488578081131"/>
    <n v="333.7177755577224"/>
    <n v="1868.8195431232452"/>
    <n v="133.48711022308891"/>
    <n v="533.94844089235562"/>
  </r>
  <r>
    <s v="SO17580"/>
    <x v="67"/>
    <x v="2"/>
    <x v="1"/>
    <n v="4"/>
    <x v="14"/>
    <n v="308"/>
    <s v="Amarillo"/>
    <x v="3"/>
    <x v="1"/>
    <n v="198645"/>
    <m/>
    <n v="47735"/>
    <n v="16"/>
    <x v="27"/>
    <x v="2"/>
    <n v="7"/>
    <n v="426.68819332122803"/>
    <n v="304.7772809437343"/>
    <n v="2986.8173532485962"/>
    <n v="121.91091237749373"/>
    <n v="853.37638664245605"/>
  </r>
  <r>
    <s v="SO17581"/>
    <x v="121"/>
    <x v="3"/>
    <x v="1"/>
    <n v="17"/>
    <x v="17"/>
    <n v="223"/>
    <s v="Independence"/>
    <x v="3"/>
    <x v="26"/>
    <n v="117255"/>
    <m/>
    <n v="43472"/>
    <n v="26"/>
    <x v="1"/>
    <x v="1"/>
    <n v="4"/>
    <n v="647.52702802419662"/>
    <n v="462.51930573156903"/>
    <n v="2590.1081120967865"/>
    <n v="185.00772229262759"/>
    <n v="740.03088917051036"/>
  </r>
  <r>
    <s v="SO17582"/>
    <x v="65"/>
    <x v="3"/>
    <x v="2"/>
    <n v="5"/>
    <x v="19"/>
    <n v="284"/>
    <s v="Broken Arrow"/>
    <x v="0"/>
    <x v="27"/>
    <n v="106563"/>
    <m/>
    <n v="67131"/>
    <n v="37"/>
    <x v="40"/>
    <x v="7"/>
    <n v="5"/>
    <n v="156.83175194263458"/>
    <n v="112.02267995902471"/>
    <n v="784.15875971317291"/>
    <n v="44.809071983609869"/>
    <n v="224.04535991804934"/>
  </r>
  <r>
    <s v="SO17583"/>
    <x v="99"/>
    <x v="0"/>
    <x v="2"/>
    <n v="15"/>
    <x v="4"/>
    <n v="14"/>
    <s v="Tempe"/>
    <x v="2"/>
    <x v="9"/>
    <n v="175826"/>
    <m/>
    <n v="49012"/>
    <n v="27"/>
    <x v="34"/>
    <x v="4"/>
    <n v="3"/>
    <n v="205.39139610528946"/>
    <n v="146.70814007520676"/>
    <n v="616.17418831586838"/>
    <n v="58.683256030082703"/>
    <n v="176.04976809024811"/>
  </r>
  <r>
    <s v="SO17584"/>
    <x v="59"/>
    <x v="4"/>
    <x v="0"/>
    <n v="18"/>
    <x v="10"/>
    <n v="146"/>
    <s v="Honolulu"/>
    <x v="0"/>
    <x v="41"/>
    <n v="352769"/>
    <m/>
    <n v="61442"/>
    <n v="11"/>
    <x v="43"/>
    <x v="4"/>
    <n v="8"/>
    <n v="541.47851586341858"/>
    <n v="386.77036847387046"/>
    <n v="4331.8281269073486"/>
    <n v="154.70814738954812"/>
    <n v="1237.6651791163849"/>
  </r>
  <r>
    <s v="SO17585"/>
    <x v="138"/>
    <x v="1"/>
    <x v="0"/>
    <n v="4"/>
    <x v="14"/>
    <n v="198"/>
    <s v="Wichita"/>
    <x v="3"/>
    <x v="15"/>
    <n v="389965"/>
    <m/>
    <n v="45947"/>
    <n v="40"/>
    <x v="36"/>
    <x v="4"/>
    <n v="5"/>
    <n v="436.35649985074997"/>
    <n v="311.68321417910715"/>
    <n v="2181.7824992537498"/>
    <n v="124.67328567164282"/>
    <n v="623.36642835821408"/>
  </r>
  <r>
    <s v="SO17586"/>
    <x v="10"/>
    <x v="3"/>
    <x v="0"/>
    <n v="6"/>
    <x v="5"/>
    <n v="146"/>
    <s v="Honolulu"/>
    <x v="3"/>
    <x v="41"/>
    <n v="352769"/>
    <m/>
    <n v="61442"/>
    <n v="6"/>
    <x v="15"/>
    <x v="6"/>
    <n v="2"/>
    <n v="515.99201810359955"/>
    <n v="368.56572721685683"/>
    <n v="1031.9840362071991"/>
    <n v="147.42629088674272"/>
    <n v="294.85258177348544"/>
  </r>
  <r>
    <s v="SO17587"/>
    <x v="48"/>
    <x v="4"/>
    <x v="0"/>
    <n v="21"/>
    <x v="7"/>
    <n v="57"/>
    <s v="Oxnard"/>
    <x v="2"/>
    <x v="2"/>
    <n v="207254"/>
    <m/>
    <n v="60621"/>
    <n v="9"/>
    <x v="0"/>
    <x v="0"/>
    <n v="6"/>
    <n v="577.21455270051956"/>
    <n v="412.29610907179972"/>
    <n v="3463.2873162031174"/>
    <n v="164.91844362871984"/>
    <n v="989.51066177231905"/>
  </r>
  <r>
    <s v="SO17588"/>
    <x v="47"/>
    <x v="4"/>
    <x v="1"/>
    <n v="7"/>
    <x v="6"/>
    <n v="125"/>
    <s v="Lehigh Acres"/>
    <x v="2"/>
    <x v="16"/>
    <n v="106747"/>
    <m/>
    <n v="40226"/>
    <n v="33"/>
    <x v="6"/>
    <x v="4"/>
    <n v="4"/>
    <n v="213.34718084335327"/>
    <n v="152.39084345953805"/>
    <n v="853.38872337341309"/>
    <n v="60.956337383815224"/>
    <n v="243.8253495352609"/>
  </r>
  <r>
    <s v="SO17589"/>
    <x v="14"/>
    <x v="2"/>
    <x v="2"/>
    <n v="23"/>
    <x v="24"/>
    <n v="32"/>
    <s v="El Monte"/>
    <x v="2"/>
    <x v="2"/>
    <n v="116732"/>
    <m/>
    <n v="38085"/>
    <n v="35"/>
    <x v="22"/>
    <x v="4"/>
    <n v="8"/>
    <n v="185.98610061407089"/>
    <n v="132.84721472433637"/>
    <n v="1487.8888049125671"/>
    <n v="53.138885889734524"/>
    <n v="425.1110871178762"/>
  </r>
  <r>
    <s v="SO17590"/>
    <x v="18"/>
    <x v="3"/>
    <x v="1"/>
    <n v="24"/>
    <x v="11"/>
    <n v="319"/>
    <s v="Fort Worth"/>
    <x v="2"/>
    <x v="1"/>
    <n v="833319"/>
    <m/>
    <n v="53214"/>
    <n v="37"/>
    <x v="40"/>
    <x v="7"/>
    <n v="10"/>
    <n v="587.64642870426178"/>
    <n v="419.74744907447274"/>
    <n v="5876.4642870426178"/>
    <n v="167.89897962978904"/>
    <n v="1678.9897962978903"/>
  </r>
  <r>
    <s v="SO17591"/>
    <x v="142"/>
    <x v="1"/>
    <x v="0"/>
    <n v="11"/>
    <x v="20"/>
    <n v="240"/>
    <s v="Omaha"/>
    <x v="0"/>
    <x v="35"/>
    <n v="443885"/>
    <m/>
    <n v="49896"/>
    <n v="12"/>
    <x v="38"/>
    <x v="5"/>
    <n v="4"/>
    <n v="521.87168222665787"/>
    <n v="372.76548730475565"/>
    <n v="2087.4867289066315"/>
    <n v="149.10619492190222"/>
    <n v="596.42477968760886"/>
  </r>
  <r>
    <s v="SO17592"/>
    <x v="149"/>
    <x v="2"/>
    <x v="2"/>
    <n v="11"/>
    <x v="20"/>
    <n v="131"/>
    <s v="Pembroke Pines"/>
    <x v="0"/>
    <x v="16"/>
    <n v="166611"/>
    <m/>
    <n v="61279"/>
    <n v="26"/>
    <x v="1"/>
    <x v="1"/>
    <n v="6"/>
    <n v="526.76470828056335"/>
    <n v="376.26050591468811"/>
    <n v="3160.5882496833801"/>
    <n v="150.50420236587524"/>
    <n v="903.02521419525146"/>
  </r>
  <r>
    <s v="SO17593"/>
    <x v="147"/>
    <x v="0"/>
    <x v="3"/>
    <n v="19"/>
    <x v="0"/>
    <n v="275"/>
    <s v="Syracuse"/>
    <x v="0"/>
    <x v="12"/>
    <n v="144142"/>
    <m/>
    <n v="31881"/>
    <n v="14"/>
    <x v="5"/>
    <x v="3"/>
    <n v="8"/>
    <n v="431.81677025556564"/>
    <n v="308.44055018254693"/>
    <n v="3454.5341620445251"/>
    <n v="123.37622007301871"/>
    <n v="987.00976058414972"/>
  </r>
  <r>
    <s v="SO17594"/>
    <x v="100"/>
    <x v="1"/>
    <x v="2"/>
    <n v="18"/>
    <x v="10"/>
    <n v="1"/>
    <s v="Birmingham"/>
    <x v="0"/>
    <x v="30"/>
    <n v="212461"/>
    <m/>
    <n v="31061"/>
    <n v="4"/>
    <x v="14"/>
    <x v="7"/>
    <n v="7"/>
    <n v="425.15466392040253"/>
    <n v="303.68190280028756"/>
    <n v="2976.0826474428177"/>
    <n v="121.47276112011497"/>
    <n v="850.30932784080483"/>
  </r>
  <r>
    <s v="SO17595"/>
    <x v="14"/>
    <x v="2"/>
    <x v="3"/>
    <n v="12"/>
    <x v="2"/>
    <n v="53"/>
    <s v="Oakland"/>
    <x v="2"/>
    <x v="2"/>
    <n v="419267"/>
    <m/>
    <n v="54618"/>
    <n v="44"/>
    <x v="30"/>
    <x v="8"/>
    <n v="5"/>
    <n v="411.59624415636063"/>
    <n v="293.9973172545433"/>
    <n v="2057.9812207818031"/>
    <n v="117.59892690181732"/>
    <n v="587.99463450908661"/>
  </r>
  <r>
    <s v="SO17596"/>
    <x v="145"/>
    <x v="2"/>
    <x v="3"/>
    <n v="21"/>
    <x v="7"/>
    <n v="158"/>
    <s v="Elgin"/>
    <x v="2"/>
    <x v="8"/>
    <n v="112111"/>
    <m/>
    <n v="60499"/>
    <n v="4"/>
    <x v="14"/>
    <x v="7"/>
    <n v="9"/>
    <n v="271.09321975708008"/>
    <n v="193.63801411220007"/>
    <n v="2439.8389778137207"/>
    <n v="77.45520564488001"/>
    <n v="697.09685080392012"/>
  </r>
  <r>
    <s v="SO17597"/>
    <x v="84"/>
    <x v="4"/>
    <x v="0"/>
    <n v="7"/>
    <x v="6"/>
    <n v="50"/>
    <s v="Moreno Valley"/>
    <x v="2"/>
    <x v="2"/>
    <n v="204198"/>
    <m/>
    <n v="54590"/>
    <n v="9"/>
    <x v="0"/>
    <x v="0"/>
    <n v="4"/>
    <n v="578.57464402914047"/>
    <n v="413.26760287795753"/>
    <n v="2314.2985761165619"/>
    <n v="165.30704115118294"/>
    <n v="661.22816460473177"/>
  </r>
  <r>
    <s v="SO17598"/>
    <x v="85"/>
    <x v="3"/>
    <x v="3"/>
    <n v="8"/>
    <x v="23"/>
    <n v="98"/>
    <s v="Highlands Ranch"/>
    <x v="1"/>
    <x v="19"/>
    <n v="101350"/>
    <m/>
    <n v="108570"/>
    <n v="3"/>
    <x v="29"/>
    <x v="1"/>
    <n v="10"/>
    <n v="467.90081799030304"/>
    <n v="334.21486999307365"/>
    <n v="4679.0081799030304"/>
    <n v="133.68594799722939"/>
    <n v="1336.8594799722939"/>
  </r>
  <r>
    <s v="SO17599"/>
    <x v="149"/>
    <x v="2"/>
    <x v="3"/>
    <n v="10"/>
    <x v="9"/>
    <n v="112"/>
    <s v="Waterbury (Town)"/>
    <x v="1"/>
    <x v="3"/>
    <n v="108802"/>
    <m/>
    <n v="40467"/>
    <n v="5"/>
    <x v="11"/>
    <x v="5"/>
    <n v="10"/>
    <n v="462.54845577478409"/>
    <n v="330.39175412484582"/>
    <n v="4625.4845577478409"/>
    <n v="132.15670164993827"/>
    <n v="1321.5670164993826"/>
  </r>
  <r>
    <s v="SO17600"/>
    <x v="148"/>
    <x v="4"/>
    <x v="3"/>
    <n v="22"/>
    <x v="12"/>
    <n v="128"/>
    <s v="Miramar"/>
    <x v="3"/>
    <x v="16"/>
    <n v="137132"/>
    <m/>
    <n v="65282"/>
    <n v="24"/>
    <x v="18"/>
    <x v="4"/>
    <n v="9"/>
    <n v="206.91456341743469"/>
    <n v="147.79611672673909"/>
    <n v="1862.2310707569122"/>
    <n v="59.118446690695606"/>
    <n v="532.06602021626043"/>
  </r>
  <r>
    <s v="SO17601"/>
    <x v="118"/>
    <x v="2"/>
    <x v="2"/>
    <n v="22"/>
    <x v="12"/>
    <n v="163"/>
    <s v="Lyons (Township)"/>
    <x v="3"/>
    <x v="8"/>
    <n v="112890"/>
    <m/>
    <n v="66065"/>
    <n v="20"/>
    <x v="23"/>
    <x v="2"/>
    <n v="2"/>
    <n v="630.32667750120163"/>
    <n v="450.23334107228692"/>
    <n v="1260.6533550024033"/>
    <n v="180.09333642891471"/>
    <n v="360.18667285782942"/>
  </r>
  <r>
    <s v="SO17602"/>
    <x v="110"/>
    <x v="4"/>
    <x v="1"/>
    <n v="21"/>
    <x v="7"/>
    <n v="150"/>
    <s v="Boise City"/>
    <x v="2"/>
    <x v="32"/>
    <n v="218281"/>
    <m/>
    <n v="50323"/>
    <n v="10"/>
    <x v="26"/>
    <x v="8"/>
    <n v="10"/>
    <n v="359.24652421474457"/>
    <n v="256.60466015338898"/>
    <n v="3592.4652421474457"/>
    <n v="102.64186406135559"/>
    <n v="1026.4186406135559"/>
  </r>
  <r>
    <s v="SO17603"/>
    <x v="107"/>
    <x v="3"/>
    <x v="0"/>
    <n v="7"/>
    <x v="6"/>
    <n v="347"/>
    <s v="West Jordan"/>
    <x v="2"/>
    <x v="31"/>
    <n v="111946"/>
    <m/>
    <n v="68442"/>
    <n v="19"/>
    <x v="35"/>
    <x v="9"/>
    <n v="3"/>
    <n v="272.9559171795845"/>
    <n v="194.9685122711318"/>
    <n v="818.86775153875351"/>
    <n v="77.987404908452703"/>
    <n v="233.96221472535811"/>
  </r>
  <r>
    <s v="SO17604"/>
    <x v="14"/>
    <x v="2"/>
    <x v="1"/>
    <n v="9"/>
    <x v="3"/>
    <n v="176"/>
    <s v="Springfield"/>
    <x v="2"/>
    <x v="8"/>
    <n v="116565"/>
    <m/>
    <n v="49868"/>
    <n v="33"/>
    <x v="6"/>
    <x v="4"/>
    <n v="10"/>
    <n v="443.60843896865845"/>
    <n v="316.86317069189892"/>
    <n v="4436.0843896865845"/>
    <n v="126.74526827675953"/>
    <n v="1267.4526827675954"/>
  </r>
  <r>
    <s v="SO17605"/>
    <x v="12"/>
    <x v="1"/>
    <x v="2"/>
    <n v="15"/>
    <x v="4"/>
    <n v="48"/>
    <s v="Los Angeles"/>
    <x v="2"/>
    <x v="2"/>
    <n v="3971883"/>
    <m/>
    <n v="50205"/>
    <n v="39"/>
    <x v="25"/>
    <x v="1"/>
    <n v="6"/>
    <n v="540.74627155065536"/>
    <n v="386.24733682189674"/>
    <n v="3244.4776293039322"/>
    <n v="154.49893472875863"/>
    <n v="926.99360837255176"/>
  </r>
  <r>
    <s v="SO17606"/>
    <x v="147"/>
    <x v="0"/>
    <x v="3"/>
    <n v="8"/>
    <x v="23"/>
    <n v="130"/>
    <s v="Palm Bay"/>
    <x v="1"/>
    <x v="16"/>
    <n v="107888"/>
    <m/>
    <n v="43163"/>
    <n v="14"/>
    <x v="5"/>
    <x v="3"/>
    <n v="4"/>
    <n v="394.73407995700836"/>
    <n v="281.95291425500596"/>
    <n v="1578.9363198280334"/>
    <n v="112.7811657020024"/>
    <n v="451.12466280800959"/>
  </r>
  <r>
    <s v="SO17607"/>
    <x v="25"/>
    <x v="0"/>
    <x v="2"/>
    <n v="22"/>
    <x v="12"/>
    <n v="130"/>
    <s v="Palm Bay"/>
    <x v="3"/>
    <x v="16"/>
    <n v="107888"/>
    <m/>
    <n v="43163"/>
    <n v="26"/>
    <x v="1"/>
    <x v="1"/>
    <n v="6"/>
    <n v="490.50423628091812"/>
    <n v="350.36016877208442"/>
    <n v="2943.0254176855087"/>
    <n v="140.1440675088337"/>
    <n v="840.8644050530022"/>
  </r>
  <r>
    <s v="SO17608"/>
    <x v="60"/>
    <x v="2"/>
    <x v="3"/>
    <n v="14"/>
    <x v="13"/>
    <n v="288"/>
    <s v="Eugene"/>
    <x v="2"/>
    <x v="6"/>
    <n v="163460"/>
    <m/>
    <n v="43101"/>
    <n v="14"/>
    <x v="5"/>
    <x v="3"/>
    <n v="6"/>
    <n v="447.18052268028259"/>
    <n v="319.41465905734475"/>
    <n v="2683.0831360816956"/>
    <n v="127.76586362293784"/>
    <n v="766.59518173762706"/>
  </r>
  <r>
    <s v="SO17609"/>
    <x v="9"/>
    <x v="4"/>
    <x v="0"/>
    <n v="4"/>
    <x v="14"/>
    <n v="325"/>
    <s v="Killeen"/>
    <x v="3"/>
    <x v="1"/>
    <n v="140806"/>
    <m/>
    <n v="47763"/>
    <n v="5"/>
    <x v="11"/>
    <x v="5"/>
    <n v="2"/>
    <n v="189.62889736890793"/>
    <n v="135.44921240636282"/>
    <n v="379.25779473781586"/>
    <n v="54.17968496254511"/>
    <n v="108.35936992509022"/>
  </r>
  <r>
    <s v="SO17610"/>
    <x v="147"/>
    <x v="0"/>
    <x v="1"/>
    <n v="1"/>
    <x v="22"/>
    <n v="126"/>
    <s v="Miami"/>
    <x v="3"/>
    <x v="16"/>
    <n v="441003"/>
    <m/>
    <n v="31051"/>
    <n v="25"/>
    <x v="12"/>
    <x v="6"/>
    <n v="4"/>
    <n v="590.53957164287567"/>
    <n v="421.81397974491119"/>
    <n v="2362.1582865715027"/>
    <n v="168.72559189796448"/>
    <n v="674.90236759185791"/>
  </r>
  <r>
    <s v="SO17611"/>
    <x v="70"/>
    <x v="0"/>
    <x v="1"/>
    <n v="11"/>
    <x v="20"/>
    <n v="317"/>
    <s v="Denton"/>
    <x v="0"/>
    <x v="1"/>
    <n v="131044"/>
    <m/>
    <n v="49100"/>
    <n v="45"/>
    <x v="44"/>
    <x v="4"/>
    <n v="4"/>
    <n v="596.97765380144119"/>
    <n v="426.41260985817229"/>
    <n v="2387.9106152057648"/>
    <n v="170.5650439432689"/>
    <n v="682.26017577307562"/>
  </r>
  <r>
    <s v="SO17612"/>
    <x v="138"/>
    <x v="1"/>
    <x v="2"/>
    <n v="14"/>
    <x v="13"/>
    <n v="26"/>
    <s v="Costa Mesa"/>
    <x v="2"/>
    <x v="2"/>
    <n v="113204"/>
    <m/>
    <n v="66459"/>
    <n v="43"/>
    <x v="13"/>
    <x v="4"/>
    <n v="1"/>
    <n v="175.34059238433838"/>
    <n v="125.24328027452742"/>
    <n v="175.34059238433838"/>
    <n v="50.097312109810957"/>
    <n v="50.097312109810957"/>
  </r>
  <r>
    <s v="SO17613"/>
    <x v="41"/>
    <x v="3"/>
    <x v="1"/>
    <n v="2"/>
    <x v="16"/>
    <n v="305"/>
    <s v="Murfreesboro"/>
    <x v="3"/>
    <x v="20"/>
    <n v="126118"/>
    <m/>
    <n v="51094"/>
    <n v="46"/>
    <x v="16"/>
    <x v="4"/>
    <n v="4"/>
    <n v="486.65772145986557"/>
    <n v="347.61265818561827"/>
    <n v="1946.6308858394623"/>
    <n v="139.0450632742473"/>
    <n v="556.18025309698919"/>
  </r>
  <r>
    <s v="SO17614"/>
    <x v="104"/>
    <x v="1"/>
    <x v="0"/>
    <n v="23"/>
    <x v="24"/>
    <n v="121"/>
    <s v="Hialeah"/>
    <x v="2"/>
    <x v="16"/>
    <n v="237069"/>
    <m/>
    <n v="29249"/>
    <n v="46"/>
    <x v="16"/>
    <x v="4"/>
    <n v="1"/>
    <n v="378.17599976062775"/>
    <n v="270.12571411473414"/>
    <n v="378.17599976062775"/>
    <n v="108.05028564589361"/>
    <n v="108.05028564589361"/>
  </r>
  <r>
    <s v="SO17615"/>
    <x v="126"/>
    <x v="0"/>
    <x v="3"/>
    <n v="14"/>
    <x v="13"/>
    <n v="250"/>
    <s v="Enterprise"/>
    <x v="2"/>
    <x v="10"/>
    <n v="124564"/>
    <m/>
    <n v="68137"/>
    <n v="25"/>
    <x v="12"/>
    <x v="6"/>
    <n v="3"/>
    <n v="325.14966827630997"/>
    <n v="232.24976305450713"/>
    <n v="975.4490048289299"/>
    <n v="92.89990522180284"/>
    <n v="278.69971566540852"/>
  </r>
  <r>
    <s v="SO17616"/>
    <x v="109"/>
    <x v="1"/>
    <x v="1"/>
    <n v="16"/>
    <x v="25"/>
    <n v="195"/>
    <s v="Olathe"/>
    <x v="1"/>
    <x v="15"/>
    <n v="134305"/>
    <m/>
    <n v="77335"/>
    <n v="30"/>
    <x v="37"/>
    <x v="4"/>
    <n v="4"/>
    <n v="335.83065247535706"/>
    <n v="239.87903748239791"/>
    <n v="1343.3226099014282"/>
    <n v="95.951614992959151"/>
    <n v="383.8064599718366"/>
  </r>
  <r>
    <s v="SO17617"/>
    <x v="87"/>
    <x v="4"/>
    <x v="1"/>
    <n v="1"/>
    <x v="22"/>
    <n v="356"/>
    <s v="Virginia Beach"/>
    <x v="3"/>
    <x v="13"/>
    <n v="452745"/>
    <m/>
    <n v="66634"/>
    <n v="35"/>
    <x v="22"/>
    <x v="4"/>
    <n v="8"/>
    <n v="592.41923063993454"/>
    <n v="423.15659331423899"/>
    <n v="4739.3538451194763"/>
    <n v="169.26263732569555"/>
    <n v="1354.1010986055644"/>
  </r>
  <r>
    <s v="SO17618"/>
    <x v="94"/>
    <x v="2"/>
    <x v="3"/>
    <n v="23"/>
    <x v="24"/>
    <n v="226"/>
    <s v="St. Louis"/>
    <x v="2"/>
    <x v="26"/>
    <n v="315685"/>
    <m/>
    <n v="35599"/>
    <n v="8"/>
    <x v="3"/>
    <x v="2"/>
    <n v="4"/>
    <n v="428.44640386104584"/>
    <n v="306.03314561503277"/>
    <n v="1713.7856154441833"/>
    <n v="122.41325824601307"/>
    <n v="489.65303298405229"/>
  </r>
  <r>
    <s v="SO17619"/>
    <x v="145"/>
    <x v="2"/>
    <x v="1"/>
    <n v="26"/>
    <x v="8"/>
    <n v="356"/>
    <s v="Virginia Beach"/>
    <x v="0"/>
    <x v="13"/>
    <n v="452745"/>
    <m/>
    <n v="66634"/>
    <n v="36"/>
    <x v="39"/>
    <x v="3"/>
    <n v="1"/>
    <n v="198.92366105318069"/>
    <n v="142.08832932370049"/>
    <n v="198.92366105318069"/>
    <n v="56.835331729480203"/>
    <n v="56.835331729480203"/>
  </r>
  <r>
    <s v="SO17620"/>
    <x v="80"/>
    <x v="1"/>
    <x v="2"/>
    <n v="25"/>
    <x v="21"/>
    <n v="178"/>
    <s v="Wheeling (Township)"/>
    <x v="0"/>
    <x v="8"/>
    <n v="155286"/>
    <m/>
    <n v="73977"/>
    <n v="39"/>
    <x v="25"/>
    <x v="1"/>
    <n v="10"/>
    <n v="265.00305891036987"/>
    <n v="189.28789922169278"/>
    <n v="2650.0305891036987"/>
    <n v="75.71515968867709"/>
    <n v="757.1515968867709"/>
  </r>
  <r>
    <s v="SO17621"/>
    <x v="110"/>
    <x v="4"/>
    <x v="0"/>
    <n v="20"/>
    <x v="1"/>
    <n v="329"/>
    <s v="McAllen"/>
    <x v="1"/>
    <x v="1"/>
    <n v="140269"/>
    <m/>
    <n v="44254"/>
    <n v="41"/>
    <x v="41"/>
    <x v="9"/>
    <n v="6"/>
    <n v="274.66885703802109"/>
    <n v="196.19204074144363"/>
    <n v="1648.0131422281265"/>
    <n v="78.476816296577454"/>
    <n v="470.86089777946472"/>
  </r>
  <r>
    <s v="SO17622"/>
    <x v="80"/>
    <x v="1"/>
    <x v="0"/>
    <n v="7"/>
    <x v="6"/>
    <n v="270"/>
    <s v="Queens"/>
    <x v="2"/>
    <x v="12"/>
    <n v="2339150"/>
    <m/>
    <n v="42439"/>
    <n v="47"/>
    <x v="10"/>
    <x v="6"/>
    <n v="3"/>
    <n v="592.64698755741119"/>
    <n v="423.31927682672233"/>
    <n v="1777.9409626722336"/>
    <n v="169.32771073068886"/>
    <n v="507.98313219206659"/>
  </r>
  <r>
    <s v="SO17623"/>
    <x v="142"/>
    <x v="1"/>
    <x v="1"/>
    <n v="9"/>
    <x v="3"/>
    <n v="65"/>
    <s v="Roseville"/>
    <x v="2"/>
    <x v="2"/>
    <n v="130269"/>
    <m/>
    <n v="75867"/>
    <n v="1"/>
    <x v="21"/>
    <x v="7"/>
    <n v="10"/>
    <n v="194.72352129220963"/>
    <n v="139.08822949443547"/>
    <n v="1947.2352129220963"/>
    <n v="55.635291797774158"/>
    <n v="556.35291797774153"/>
  </r>
  <r>
    <s v="SO17624"/>
    <x v="17"/>
    <x v="1"/>
    <x v="1"/>
    <n v="26"/>
    <x v="8"/>
    <n v="150"/>
    <s v="Boise City"/>
    <x v="0"/>
    <x v="32"/>
    <n v="218281"/>
    <m/>
    <n v="50323"/>
    <n v="6"/>
    <x v="15"/>
    <x v="6"/>
    <n v="7"/>
    <n v="440.64864420890808"/>
    <n v="314.74903157779153"/>
    <n v="3084.5405094623566"/>
    <n v="125.89961263111655"/>
    <n v="881.29728841781593"/>
  </r>
  <r>
    <s v="SO17625"/>
    <x v="52"/>
    <x v="2"/>
    <x v="1"/>
    <n v="24"/>
    <x v="11"/>
    <n v="270"/>
    <s v="Queens"/>
    <x v="2"/>
    <x v="12"/>
    <n v="2339150"/>
    <m/>
    <n v="42439"/>
    <n v="46"/>
    <x v="16"/>
    <x v="4"/>
    <n v="1"/>
    <n v="385.84660309553146"/>
    <n v="275.60471649680818"/>
    <n v="385.84660309553146"/>
    <n v="110.24188659872328"/>
    <n v="110.24188659872328"/>
  </r>
  <r>
    <s v="SO17626"/>
    <x v="137"/>
    <x v="4"/>
    <x v="1"/>
    <n v="11"/>
    <x v="20"/>
    <n v="225"/>
    <s v="Springfield"/>
    <x v="0"/>
    <x v="26"/>
    <n v="166810"/>
    <m/>
    <n v="33557"/>
    <n v="40"/>
    <x v="36"/>
    <x v="4"/>
    <n v="9"/>
    <n v="474.02024352550507"/>
    <n v="338.58588823250363"/>
    <n v="4266.1821917295456"/>
    <n v="135.43435529300143"/>
    <n v="1218.9091976370128"/>
  </r>
  <r>
    <s v="SO17627"/>
    <x v="112"/>
    <x v="4"/>
    <x v="3"/>
    <n v="7"/>
    <x v="6"/>
    <n v="222"/>
    <s v="Columbia"/>
    <x v="2"/>
    <x v="26"/>
    <n v="119108"/>
    <m/>
    <n v="44907"/>
    <n v="9"/>
    <x v="0"/>
    <x v="0"/>
    <n v="7"/>
    <n v="532.13427096605301"/>
    <n v="380.09590783289502"/>
    <n v="3724.9398967623711"/>
    <n v="152.03836313315799"/>
    <n v="1064.268541932106"/>
  </r>
  <r>
    <s v="SO17628"/>
    <x v="8"/>
    <x v="0"/>
    <x v="1"/>
    <n v="7"/>
    <x v="6"/>
    <n v="75"/>
    <s v="Santa Clara"/>
    <x v="2"/>
    <x v="2"/>
    <n v="126215"/>
    <m/>
    <n v="98914"/>
    <n v="34"/>
    <x v="20"/>
    <x v="5"/>
    <n v="9"/>
    <n v="611.07484245300293"/>
    <n v="436.48203032357355"/>
    <n v="5499.6735820770264"/>
    <n v="174.59281212942938"/>
    <n v="1571.3353091648644"/>
  </r>
  <r>
    <s v="SO17629"/>
    <x v="23"/>
    <x v="3"/>
    <x v="1"/>
    <n v="6"/>
    <x v="5"/>
    <n v="135"/>
    <s v="St. Petersburg"/>
    <x v="3"/>
    <x v="16"/>
    <n v="257083"/>
    <m/>
    <n v="45748"/>
    <n v="4"/>
    <x v="14"/>
    <x v="7"/>
    <n v="3"/>
    <n v="459.84266656637192"/>
    <n v="328.45904754740855"/>
    <n v="1379.5279996991158"/>
    <n v="131.38361901896337"/>
    <n v="394.15085705689012"/>
  </r>
  <r>
    <s v="SO17630"/>
    <x v="45"/>
    <x v="1"/>
    <x v="2"/>
    <n v="12"/>
    <x v="2"/>
    <n v="342"/>
    <s v="Tyler"/>
    <x v="2"/>
    <x v="1"/>
    <n v="103700"/>
    <m/>
    <n v="42840"/>
    <n v="1"/>
    <x v="21"/>
    <x v="7"/>
    <n v="10"/>
    <n v="625.4580785036087"/>
    <n v="446.75577035972054"/>
    <n v="6254.580785036087"/>
    <n v="178.70230814388816"/>
    <n v="1787.0230814388815"/>
  </r>
  <r>
    <s v="SO17631"/>
    <x v="35"/>
    <x v="1"/>
    <x v="2"/>
    <n v="15"/>
    <x v="4"/>
    <n v="92"/>
    <s v="Boulder"/>
    <x v="2"/>
    <x v="19"/>
    <n v="107349"/>
    <m/>
    <n v="58484"/>
    <n v="22"/>
    <x v="2"/>
    <x v="2"/>
    <n v="4"/>
    <n v="585.7926898598671"/>
    <n v="418.42334989990508"/>
    <n v="2343.1707594394684"/>
    <n v="167.36933995996202"/>
    <n v="669.47735983984808"/>
  </r>
  <r>
    <s v="SO17632"/>
    <x v="25"/>
    <x v="0"/>
    <x v="2"/>
    <n v="5"/>
    <x v="19"/>
    <n v="255"/>
    <s v="Reno"/>
    <x v="0"/>
    <x v="10"/>
    <n v="241445"/>
    <m/>
    <n v="47012"/>
    <n v="41"/>
    <x v="41"/>
    <x v="9"/>
    <n v="3"/>
    <n v="554.43381428718567"/>
    <n v="396.0241530622755"/>
    <n v="1663.301442861557"/>
    <n v="158.40966122491017"/>
    <n v="475.2289836747305"/>
  </r>
  <r>
    <s v="SO17633"/>
    <x v="51"/>
    <x v="0"/>
    <x v="0"/>
    <n v="26"/>
    <x v="8"/>
    <n v="315"/>
    <s v="Corpus Christi"/>
    <x v="0"/>
    <x v="1"/>
    <n v="324074"/>
    <m/>
    <n v="50658"/>
    <n v="1"/>
    <x v="21"/>
    <x v="7"/>
    <n v="9"/>
    <n v="442.0130655169487"/>
    <n v="315.72361822639192"/>
    <n v="3978.1175896525383"/>
    <n v="126.28944729055678"/>
    <n v="1136.6050256150111"/>
  </r>
  <r>
    <s v="SO17634"/>
    <x v="79"/>
    <x v="1"/>
    <x v="1"/>
    <n v="20"/>
    <x v="1"/>
    <n v="293"/>
    <s v="Allentown"/>
    <x v="1"/>
    <x v="36"/>
    <n v="120207"/>
    <m/>
    <n v="36930"/>
    <n v="15"/>
    <x v="7"/>
    <x v="5"/>
    <n v="1"/>
    <n v="365.45493829250336"/>
    <n v="261.03924163750241"/>
    <n v="365.45493829250336"/>
    <n v="104.41569665500094"/>
    <n v="104.41569665500094"/>
  </r>
  <r>
    <s v="SO17635"/>
    <x v="8"/>
    <x v="0"/>
    <x v="2"/>
    <n v="6"/>
    <x v="5"/>
    <n v="320"/>
    <s v="Frisco"/>
    <x v="3"/>
    <x v="1"/>
    <n v="154407"/>
    <m/>
    <n v="114098"/>
    <n v="19"/>
    <x v="35"/>
    <x v="9"/>
    <n v="5"/>
    <n v="427.52794057130814"/>
    <n v="305.37710040807724"/>
    <n v="2137.6397028565407"/>
    <n v="122.1508401632309"/>
    <n v="610.75420081615448"/>
  </r>
  <r>
    <s v="SO17636"/>
    <x v="103"/>
    <x v="3"/>
    <x v="2"/>
    <n v="21"/>
    <x v="7"/>
    <n v="153"/>
    <s v="Bloomingdale (Township)"/>
    <x v="2"/>
    <x v="8"/>
    <n v="113024"/>
    <m/>
    <n v="68474"/>
    <n v="30"/>
    <x v="37"/>
    <x v="4"/>
    <n v="5"/>
    <n v="462.30057191848755"/>
    <n v="330.21469422749112"/>
    <n v="2311.5028595924377"/>
    <n v="132.08587769099643"/>
    <n v="660.42938845498213"/>
  </r>
  <r>
    <s v="SO17637"/>
    <x v="131"/>
    <x v="0"/>
    <x v="1"/>
    <n v="20"/>
    <x v="1"/>
    <n v="67"/>
    <s v="Salinas"/>
    <x v="1"/>
    <x v="2"/>
    <n v="157380"/>
    <m/>
    <n v="49840"/>
    <n v="7"/>
    <x v="31"/>
    <x v="7"/>
    <n v="6"/>
    <n v="540.44526332616806"/>
    <n v="386.03233094726295"/>
    <n v="3242.6715799570084"/>
    <n v="154.41293237890511"/>
    <n v="926.47759427343067"/>
  </r>
  <r>
    <s v="SO17638"/>
    <x v="114"/>
    <x v="4"/>
    <x v="2"/>
    <n v="23"/>
    <x v="24"/>
    <n v="225"/>
    <s v="Springfield"/>
    <x v="2"/>
    <x v="26"/>
    <n v="166810"/>
    <m/>
    <n v="33557"/>
    <n v="1"/>
    <x v="21"/>
    <x v="7"/>
    <n v="4"/>
    <n v="228.31093275547028"/>
    <n v="163.07923768247878"/>
    <n v="913.2437310218811"/>
    <n v="65.231695072991499"/>
    <n v="260.926780291966"/>
  </r>
  <r>
    <s v="SO17639"/>
    <x v="141"/>
    <x v="2"/>
    <x v="3"/>
    <n v="17"/>
    <x v="17"/>
    <n v="119"/>
    <s v="Fort Lauderdale"/>
    <x v="3"/>
    <x v="16"/>
    <n v="178590"/>
    <m/>
    <n v="50778"/>
    <n v="16"/>
    <x v="27"/>
    <x v="2"/>
    <n v="9"/>
    <n v="489.75219351053238"/>
    <n v="349.82299536466599"/>
    <n v="4407.7697415947914"/>
    <n v="139.92919814586639"/>
    <n v="1259.3627833127975"/>
  </r>
  <r>
    <s v="SO17640"/>
    <x v="133"/>
    <x v="1"/>
    <x v="0"/>
    <n v="16"/>
    <x v="25"/>
    <n v="226"/>
    <s v="St. Louis"/>
    <x v="1"/>
    <x v="26"/>
    <n v="315685"/>
    <m/>
    <n v="35599"/>
    <n v="43"/>
    <x v="13"/>
    <x v="4"/>
    <n v="1"/>
    <n v="446.50110411643982"/>
    <n v="318.92936008317133"/>
    <n v="446.50110411643982"/>
    <n v="127.57174403326849"/>
    <n v="127.57174403326849"/>
  </r>
  <r>
    <s v="SO17641"/>
    <x v="11"/>
    <x v="3"/>
    <x v="0"/>
    <n v="11"/>
    <x v="20"/>
    <n v="59"/>
    <s v="Pasadena"/>
    <x v="0"/>
    <x v="2"/>
    <n v="142250"/>
    <m/>
    <n v="72402"/>
    <n v="13"/>
    <x v="9"/>
    <x v="7"/>
    <n v="2"/>
    <n v="200.47379368543625"/>
    <n v="143.19556691816877"/>
    <n v="400.9475873708725"/>
    <n v="57.278226767267483"/>
    <n v="114.55645353453497"/>
  </r>
  <r>
    <s v="SO17642"/>
    <x v="134"/>
    <x v="4"/>
    <x v="1"/>
    <n v="17"/>
    <x v="17"/>
    <n v="81"/>
    <s v="Sunnyvale"/>
    <x v="3"/>
    <x v="2"/>
    <n v="151754"/>
    <m/>
    <n v="105401"/>
    <n v="45"/>
    <x v="44"/>
    <x v="4"/>
    <n v="6"/>
    <n v="531.58496081829071"/>
    <n v="379.70354344163627"/>
    <n v="3189.5097649097443"/>
    <n v="151.88141737665444"/>
    <n v="911.28850425992664"/>
  </r>
  <r>
    <s v="SO17643"/>
    <x v="140"/>
    <x v="4"/>
    <x v="2"/>
    <n v="6"/>
    <x v="5"/>
    <n v="51"/>
    <s v="Murrieta"/>
    <x v="3"/>
    <x v="2"/>
    <n v="109830"/>
    <m/>
    <n v="74610"/>
    <n v="41"/>
    <x v="41"/>
    <x v="9"/>
    <n v="1"/>
    <n v="352.10125190019608"/>
    <n v="251.50089421442578"/>
    <n v="352.10125190019608"/>
    <n v="100.60035768577029"/>
    <n v="100.60035768577029"/>
  </r>
  <r>
    <s v="SO17644"/>
    <x v="146"/>
    <x v="4"/>
    <x v="3"/>
    <n v="4"/>
    <x v="14"/>
    <n v="190"/>
    <s v="Warren"/>
    <x v="3"/>
    <x v="5"/>
    <n v="103365"/>
    <m/>
    <n v="41504"/>
    <n v="35"/>
    <x v="22"/>
    <x v="4"/>
    <n v="9"/>
    <n v="171.19050121307373"/>
    <n v="122.27892943790981"/>
    <n v="1540.7145109176636"/>
    <n v="48.911571775163921"/>
    <n v="440.20414597647527"/>
  </r>
  <r>
    <s v="SO17645"/>
    <x v="146"/>
    <x v="4"/>
    <x v="1"/>
    <n v="5"/>
    <x v="19"/>
    <n v="246"/>
    <s v="Paterson"/>
    <x v="0"/>
    <x v="4"/>
    <n v="147754"/>
    <m/>
    <n v="32915"/>
    <n v="44"/>
    <x v="30"/>
    <x v="8"/>
    <n v="9"/>
    <n v="210.44588559865952"/>
    <n v="150.31848971332823"/>
    <n v="1894.0129703879356"/>
    <n v="60.127395885331282"/>
    <n v="541.14656296798148"/>
  </r>
  <r>
    <s v="SO17646"/>
    <x v="151"/>
    <x v="3"/>
    <x v="0"/>
    <n v="19"/>
    <x v="0"/>
    <n v="109"/>
    <s v="Stamford"/>
    <x v="0"/>
    <x v="3"/>
    <n v="128874"/>
    <m/>
    <n v="79359"/>
    <n v="41"/>
    <x v="41"/>
    <x v="9"/>
    <n v="7"/>
    <n v="569.79783546924591"/>
    <n v="406.99845390660425"/>
    <n v="3988.5848482847214"/>
    <n v="162.79938156264166"/>
    <n v="1139.5956709384916"/>
  </r>
  <r>
    <s v="SO17647"/>
    <x v="84"/>
    <x v="4"/>
    <x v="1"/>
    <n v="10"/>
    <x v="9"/>
    <n v="126"/>
    <s v="Miami"/>
    <x v="1"/>
    <x v="16"/>
    <n v="441003"/>
    <m/>
    <n v="31051"/>
    <n v="32"/>
    <x v="32"/>
    <x v="4"/>
    <n v="6"/>
    <n v="158.32517677545547"/>
    <n v="113.08941198246821"/>
    <n v="949.95106065273285"/>
    <n v="45.235764792987268"/>
    <n v="271.41458875792364"/>
  </r>
  <r>
    <s v="SO17648"/>
    <x v="71"/>
    <x v="2"/>
    <x v="2"/>
    <n v="4"/>
    <x v="14"/>
    <n v="311"/>
    <s v="Beaumont"/>
    <x v="3"/>
    <x v="1"/>
    <n v="118129"/>
    <m/>
    <n v="40992"/>
    <n v="35"/>
    <x v="22"/>
    <x v="4"/>
    <n v="4"/>
    <n v="614.18108010292053"/>
    <n v="438.70077150208613"/>
    <n v="2456.7243204116821"/>
    <n v="175.48030860083441"/>
    <n v="701.92123440333762"/>
  </r>
  <r>
    <s v="SO17649"/>
    <x v="21"/>
    <x v="4"/>
    <x v="1"/>
    <n v="5"/>
    <x v="19"/>
    <n v="36"/>
    <s v="Fremont"/>
    <x v="0"/>
    <x v="2"/>
    <n v="232206"/>
    <m/>
    <n v="105355"/>
    <n v="35"/>
    <x v="22"/>
    <x v="4"/>
    <n v="6"/>
    <n v="423.73708838224411"/>
    <n v="302.6693488444601"/>
    <n v="2542.4225302934647"/>
    <n v="121.06773953778401"/>
    <n v="726.40643722670404"/>
  </r>
  <r>
    <s v="SO17650"/>
    <x v="94"/>
    <x v="2"/>
    <x v="1"/>
    <n v="25"/>
    <x v="21"/>
    <n v="366"/>
    <s v="Madison"/>
    <x v="0"/>
    <x v="24"/>
    <n v="248951"/>
    <m/>
    <n v="54896"/>
    <n v="8"/>
    <x v="3"/>
    <x v="2"/>
    <n v="2"/>
    <n v="438.38540875911713"/>
    <n v="313.13243482794081"/>
    <n v="876.77081751823425"/>
    <n v="125.25297393117631"/>
    <n v="250.50594786235263"/>
  </r>
  <r>
    <s v="SO17651"/>
    <x v="148"/>
    <x v="4"/>
    <x v="2"/>
    <n v="9"/>
    <x v="3"/>
    <n v="200"/>
    <s v="Louisville"/>
    <x v="2"/>
    <x v="21"/>
    <n v="760026"/>
    <m/>
    <n v="0"/>
    <n v="35"/>
    <x v="22"/>
    <x v="4"/>
    <n v="6"/>
    <n v="154.42891198396683"/>
    <n v="110.30636570283346"/>
    <n v="926.57347190380096"/>
    <n v="44.122546281133367"/>
    <n v="264.7352776868002"/>
  </r>
  <r>
    <s v="SO17652"/>
    <x v="16"/>
    <x v="0"/>
    <x v="0"/>
    <n v="16"/>
    <x v="25"/>
    <n v="219"/>
    <s v="Minneapolis"/>
    <x v="1"/>
    <x v="39"/>
    <n v="410939"/>
    <m/>
    <n v="51480"/>
    <n v="45"/>
    <x v="44"/>
    <x v="4"/>
    <n v="7"/>
    <n v="442.52050924301147"/>
    <n v="316.08607803072249"/>
    <n v="3097.6435647010803"/>
    <n v="126.43443121228898"/>
    <n v="885.04101848602295"/>
  </r>
  <r>
    <s v="SO17653"/>
    <x v="108"/>
    <x v="4"/>
    <x v="0"/>
    <n v="3"/>
    <x v="15"/>
    <n v="16"/>
    <s v="Anaheim"/>
    <x v="1"/>
    <x v="2"/>
    <n v="350742"/>
    <m/>
    <n v="60752"/>
    <n v="11"/>
    <x v="43"/>
    <x v="4"/>
    <n v="6"/>
    <n v="612.01689666509628"/>
    <n v="437.15492618935451"/>
    <n v="3672.1013799905777"/>
    <n v="174.86197047574177"/>
    <n v="1049.1718228544505"/>
  </r>
  <r>
    <s v="SO17654"/>
    <x v="148"/>
    <x v="4"/>
    <x v="0"/>
    <n v="13"/>
    <x v="18"/>
    <n v="306"/>
    <s v="Nashville"/>
    <x v="1"/>
    <x v="20"/>
    <n v="678889"/>
    <m/>
    <n v="41759"/>
    <n v="34"/>
    <x v="20"/>
    <x v="5"/>
    <n v="4"/>
    <n v="477.90169680118561"/>
    <n v="341.35835485798975"/>
    <n v="1911.6067872047424"/>
    <n v="136.54334194319586"/>
    <n v="546.17336777278342"/>
  </r>
  <r>
    <s v="SO17655"/>
    <x v="62"/>
    <x v="4"/>
    <x v="1"/>
    <n v="18"/>
    <x v="10"/>
    <n v="95"/>
    <s v="Denver"/>
    <x v="0"/>
    <x v="19"/>
    <n v="682545"/>
    <m/>
    <n v="53637"/>
    <n v="24"/>
    <x v="18"/>
    <x v="4"/>
    <n v="6"/>
    <n v="352.06290918588638"/>
    <n v="251.47350656134742"/>
    <n v="2112.3774551153183"/>
    <n v="100.58940262453896"/>
    <n v="603.53641574723383"/>
  </r>
  <r>
    <s v="SO17656"/>
    <x v="124"/>
    <x v="0"/>
    <x v="0"/>
    <n v="16"/>
    <x v="25"/>
    <n v="11"/>
    <s v="Phoenix"/>
    <x v="1"/>
    <x v="9"/>
    <n v="1563025"/>
    <m/>
    <n v="47326"/>
    <n v="37"/>
    <x v="40"/>
    <x v="7"/>
    <n v="4"/>
    <n v="529.31993365287781"/>
    <n v="378.08566689491272"/>
    <n v="2117.2797346115112"/>
    <n v="151.23426675796509"/>
    <n v="604.93706703186035"/>
  </r>
  <r>
    <s v="SO17657"/>
    <x v="118"/>
    <x v="2"/>
    <x v="3"/>
    <n v="7"/>
    <x v="6"/>
    <n v="100"/>
    <s v="Pueblo"/>
    <x v="2"/>
    <x v="19"/>
    <n v="109412"/>
    <m/>
    <n v="34550"/>
    <n v="29"/>
    <x v="28"/>
    <x v="9"/>
    <n v="7"/>
    <n v="441.76437538862228"/>
    <n v="315.54598242044449"/>
    <n v="3092.350627720356"/>
    <n v="126.2183929681778"/>
    <n v="883.52875077724457"/>
  </r>
  <r>
    <s v="SO17658"/>
    <x v="43"/>
    <x v="4"/>
    <x v="1"/>
    <n v="25"/>
    <x v="21"/>
    <n v="304"/>
    <s v="Memphis"/>
    <x v="0"/>
    <x v="20"/>
    <n v="655770"/>
    <m/>
    <n v="36445"/>
    <n v="47"/>
    <x v="10"/>
    <x v="6"/>
    <n v="3"/>
    <n v="342.4720047712326"/>
    <n v="244.62286055088046"/>
    <n v="1027.4160143136978"/>
    <n v="97.849144220352144"/>
    <n v="293.5474326610564"/>
  </r>
  <r>
    <s v="SO17659"/>
    <x v="6"/>
    <x v="0"/>
    <x v="2"/>
    <n v="22"/>
    <x v="12"/>
    <n v="179"/>
    <s v="Worth (Township)"/>
    <x v="3"/>
    <x v="8"/>
    <n v="152861"/>
    <m/>
    <n v="54124"/>
    <n v="25"/>
    <x v="12"/>
    <x v="6"/>
    <n v="6"/>
    <n v="317.16375285387039"/>
    <n v="226.54553775276457"/>
    <n v="1902.9825171232224"/>
    <n v="90.618215101105818"/>
    <n v="543.70929060663491"/>
  </r>
  <r>
    <s v="SO17660"/>
    <x v="133"/>
    <x v="1"/>
    <x v="2"/>
    <n v="17"/>
    <x v="17"/>
    <n v="350"/>
    <s v="Arlington"/>
    <x v="3"/>
    <x v="13"/>
    <n v="220173"/>
    <m/>
    <n v="105763"/>
    <n v="18"/>
    <x v="17"/>
    <x v="0"/>
    <n v="10"/>
    <n v="579.83209991455078"/>
    <n v="414.16578565325057"/>
    <n v="5798.3209991455078"/>
    <n v="165.66631426130022"/>
    <n v="1656.663142613002"/>
  </r>
  <r>
    <s v="SO17661"/>
    <x v="68"/>
    <x v="1"/>
    <x v="0"/>
    <n v="16"/>
    <x v="25"/>
    <n v="335"/>
    <s v="Pearland"/>
    <x v="1"/>
    <x v="1"/>
    <n v="108821"/>
    <m/>
    <n v="95972"/>
    <n v="9"/>
    <x v="0"/>
    <x v="0"/>
    <n v="4"/>
    <n v="578.03378480672836"/>
    <n v="412.88127486194884"/>
    <n v="2312.1351392269135"/>
    <n v="165.15250994477952"/>
    <n v="660.6100397791181"/>
  </r>
  <r>
    <s v="SO17662"/>
    <x v="48"/>
    <x v="4"/>
    <x v="2"/>
    <n v="17"/>
    <x v="17"/>
    <n v="330"/>
    <s v="McKinney"/>
    <x v="3"/>
    <x v="1"/>
    <n v="162898"/>
    <m/>
    <n v="81459"/>
    <n v="25"/>
    <x v="12"/>
    <x v="6"/>
    <n v="8"/>
    <n v="197.49605190753937"/>
    <n v="141.06860850538527"/>
    <n v="1579.9684152603149"/>
    <n v="56.427443402154097"/>
    <n v="451.41954721723278"/>
  </r>
  <r>
    <s v="SO17663"/>
    <x v="148"/>
    <x v="4"/>
    <x v="3"/>
    <n v="26"/>
    <x v="8"/>
    <n v="200"/>
    <s v="Louisville"/>
    <x v="0"/>
    <x v="21"/>
    <n v="760026"/>
    <m/>
    <n v="0"/>
    <n v="15"/>
    <x v="7"/>
    <x v="5"/>
    <n v="5"/>
    <n v="586.8447852730751"/>
    <n v="419.17484662362511"/>
    <n v="2934.2239263653755"/>
    <n v="167.66993864944999"/>
    <n v="838.34969324724989"/>
  </r>
  <r>
    <s v="SO17664"/>
    <x v="75"/>
    <x v="1"/>
    <x v="2"/>
    <n v="6"/>
    <x v="5"/>
    <n v="89"/>
    <s v="West Covina"/>
    <x v="3"/>
    <x v="2"/>
    <n v="108484"/>
    <m/>
    <n v="69189"/>
    <n v="46"/>
    <x v="16"/>
    <x v="4"/>
    <n v="10"/>
    <n v="391.77948117256165"/>
    <n v="279.84248655182978"/>
    <n v="3917.7948117256165"/>
    <n v="111.93699462073187"/>
    <n v="1119.3699462073187"/>
  </r>
  <r>
    <s v="SO17665"/>
    <x v="21"/>
    <x v="4"/>
    <x v="2"/>
    <n v="10"/>
    <x v="9"/>
    <n v="339"/>
    <s v="San Angelo"/>
    <x v="1"/>
    <x v="1"/>
    <n v="100450"/>
    <m/>
    <n v="44802"/>
    <n v="32"/>
    <x v="32"/>
    <x v="4"/>
    <n v="10"/>
    <n v="406.47020548582077"/>
    <n v="290.33586106130059"/>
    <n v="4064.7020548582077"/>
    <n v="116.13434442452018"/>
    <n v="1161.3434442452017"/>
  </r>
  <r>
    <s v="SO17666"/>
    <x v="16"/>
    <x v="0"/>
    <x v="3"/>
    <n v="6"/>
    <x v="5"/>
    <n v="181"/>
    <s v="Calumet"/>
    <x v="3"/>
    <x v="5"/>
    <n v="100453"/>
    <m/>
    <n v="31332"/>
    <n v="24"/>
    <x v="18"/>
    <x v="4"/>
    <n v="1"/>
    <n v="539.60109651088715"/>
    <n v="385.42935465063368"/>
    <n v="539.60109651088715"/>
    <n v="154.17174186025346"/>
    <n v="154.17174186025346"/>
  </r>
  <r>
    <s v="SO17667"/>
    <x v="71"/>
    <x v="2"/>
    <x v="1"/>
    <n v="24"/>
    <x v="11"/>
    <n v="49"/>
    <s v="Modesto"/>
    <x v="2"/>
    <x v="2"/>
    <n v="211266"/>
    <m/>
    <n v="48577"/>
    <n v="20"/>
    <x v="23"/>
    <x v="2"/>
    <n v="4"/>
    <n v="203.53673154115677"/>
    <n v="145.38337967225485"/>
    <n v="814.14692616462708"/>
    <n v="58.153351868901922"/>
    <n v="232.61340747560769"/>
  </r>
  <r>
    <s v="SO17668"/>
    <x v="33"/>
    <x v="1"/>
    <x v="0"/>
    <n v="12"/>
    <x v="2"/>
    <n v="216"/>
    <s v="Lansing"/>
    <x v="2"/>
    <x v="18"/>
    <n v="115056"/>
    <m/>
    <n v="35563"/>
    <n v="39"/>
    <x v="25"/>
    <x v="1"/>
    <n v="2"/>
    <n v="238.93240213394165"/>
    <n v="170.66600152424405"/>
    <n v="477.8648042678833"/>
    <n v="68.266400609697598"/>
    <n v="136.5328012193952"/>
  </r>
  <r>
    <s v="SO17669"/>
    <x v="140"/>
    <x v="4"/>
    <x v="0"/>
    <n v="16"/>
    <x v="25"/>
    <n v="285"/>
    <s v="Norman"/>
    <x v="1"/>
    <x v="27"/>
    <n v="120284"/>
    <m/>
    <n v="51491"/>
    <n v="42"/>
    <x v="19"/>
    <x v="5"/>
    <n v="9"/>
    <n v="389.57516330480576"/>
    <n v="278.26797378914699"/>
    <n v="3506.1764697432518"/>
    <n v="111.30718951565876"/>
    <n v="1001.7647056409289"/>
  </r>
  <r>
    <s v="SO17670"/>
    <x v="55"/>
    <x v="2"/>
    <x v="0"/>
    <n v="20"/>
    <x v="1"/>
    <n v="181"/>
    <s v="Calumet"/>
    <x v="1"/>
    <x v="5"/>
    <n v="100453"/>
    <m/>
    <n v="31332"/>
    <n v="31"/>
    <x v="42"/>
    <x v="4"/>
    <n v="6"/>
    <n v="638.84506094455719"/>
    <n v="456.31790067468376"/>
    <n v="3833.0703656673431"/>
    <n v="182.52716026987343"/>
    <n v="1095.1629616192406"/>
  </r>
  <r>
    <s v="SO17671"/>
    <x v="140"/>
    <x v="4"/>
    <x v="1"/>
    <n v="18"/>
    <x v="10"/>
    <n v="251"/>
    <s v="Henderson"/>
    <x v="0"/>
    <x v="10"/>
    <n v="285667"/>
    <m/>
    <n v="63120"/>
    <n v="32"/>
    <x v="32"/>
    <x v="4"/>
    <n v="9"/>
    <n v="386.37832456827164"/>
    <n v="275.9845175487655"/>
    <n v="3477.4049211144447"/>
    <n v="110.39380701950614"/>
    <n v="993.54426317555522"/>
  </r>
  <r>
    <s v="SO17672"/>
    <x v="64"/>
    <x v="3"/>
    <x v="3"/>
    <n v="7"/>
    <x v="6"/>
    <n v="194"/>
    <s v="Kansas City"/>
    <x v="2"/>
    <x v="15"/>
    <n v="151306"/>
    <m/>
    <n v="38749"/>
    <n v="7"/>
    <x v="31"/>
    <x v="7"/>
    <n v="6"/>
    <n v="377.93716406822205"/>
    <n v="269.95511719158719"/>
    <n v="2267.6229844093323"/>
    <n v="107.98204687663485"/>
    <n v="647.89228125980912"/>
  </r>
  <r>
    <s v="SO17673"/>
    <x v="60"/>
    <x v="2"/>
    <x v="2"/>
    <n v="8"/>
    <x v="23"/>
    <n v="159"/>
    <s v="Elgin (Township)"/>
    <x v="1"/>
    <x v="8"/>
    <n v="104288"/>
    <m/>
    <n v="63609"/>
    <n v="40"/>
    <x v="36"/>
    <x v="4"/>
    <n v="10"/>
    <n v="540.22225445508957"/>
    <n v="385.87303889649257"/>
    <n v="5402.2225445508957"/>
    <n v="154.349215558597"/>
    <n v="1543.4921555859701"/>
  </r>
  <r>
    <s v="SO17674"/>
    <x v="10"/>
    <x v="3"/>
    <x v="3"/>
    <n v="20"/>
    <x v="1"/>
    <n v="127"/>
    <s v="Miami Gardens"/>
    <x v="1"/>
    <x v="16"/>
    <n v="113187"/>
    <m/>
    <n v="38253"/>
    <n v="19"/>
    <x v="35"/>
    <x v="9"/>
    <n v="7"/>
    <n v="613.16965663433075"/>
    <n v="437.97832616737912"/>
    <n v="4292.1875964403152"/>
    <n v="175.19133046695163"/>
    <n v="1226.3393132686615"/>
  </r>
  <r>
    <s v="SO17675"/>
    <x v="118"/>
    <x v="2"/>
    <x v="2"/>
    <n v="23"/>
    <x v="24"/>
    <n v="337"/>
    <s v="Richardson"/>
    <x v="2"/>
    <x v="1"/>
    <n v="110815"/>
    <m/>
    <n v="72427"/>
    <n v="44"/>
    <x v="30"/>
    <x v="8"/>
    <n v="6"/>
    <n v="311.85693007707596"/>
    <n v="222.75495005505428"/>
    <n v="1871.1415804624557"/>
    <n v="89.101980022021678"/>
    <n v="534.61188013213007"/>
  </r>
  <r>
    <s v="SO17676"/>
    <x v="24"/>
    <x v="4"/>
    <x v="1"/>
    <n v="12"/>
    <x v="2"/>
    <n v="259"/>
    <s v="Babylon (Town)"/>
    <x v="2"/>
    <x v="12"/>
    <n v="213776"/>
    <m/>
    <n v="80327"/>
    <n v="16"/>
    <x v="27"/>
    <x v="2"/>
    <n v="4"/>
    <n v="179.39416980743408"/>
    <n v="128.13869271959578"/>
    <n v="717.57667922973633"/>
    <n v="51.255477087838301"/>
    <n v="205.0219083513532"/>
  </r>
  <r>
    <s v="SO17677"/>
    <x v="7"/>
    <x v="4"/>
    <x v="2"/>
    <n v="12"/>
    <x v="2"/>
    <n v="193"/>
    <s v="Wayne"/>
    <x v="2"/>
    <x v="5"/>
    <n v="142010"/>
    <m/>
    <n v="35884"/>
    <n v="38"/>
    <x v="24"/>
    <x v="5"/>
    <n v="2"/>
    <n v="523.42277044057846"/>
    <n v="373.87340745755608"/>
    <n v="1046.8455408811569"/>
    <n v="149.54936298302238"/>
    <n v="299.09872596604475"/>
  </r>
  <r>
    <s v="SO17678"/>
    <x v="132"/>
    <x v="0"/>
    <x v="0"/>
    <n v="12"/>
    <x v="2"/>
    <n v="167"/>
    <s v="Naperville (Township)"/>
    <x v="2"/>
    <x v="8"/>
    <n v="102708"/>
    <m/>
    <n v="88282"/>
    <n v="11"/>
    <x v="43"/>
    <x v="4"/>
    <n v="1"/>
    <n v="622.10350906848907"/>
    <n v="444.35964933463509"/>
    <n v="622.10350906848907"/>
    <n v="177.74385973385398"/>
    <n v="177.74385973385398"/>
  </r>
  <r>
    <s v="SO17679"/>
    <x v="107"/>
    <x v="3"/>
    <x v="2"/>
    <n v="19"/>
    <x v="0"/>
    <n v="251"/>
    <s v="Henderson"/>
    <x v="0"/>
    <x v="10"/>
    <n v="285667"/>
    <m/>
    <n v="63120"/>
    <n v="32"/>
    <x v="32"/>
    <x v="4"/>
    <n v="9"/>
    <n v="534.69917160272598"/>
    <n v="381.92797971623287"/>
    <n v="4812.2925444245338"/>
    <n v="152.77119188649311"/>
    <n v="1374.9407269784381"/>
  </r>
  <r>
    <s v="SO17680"/>
    <x v="98"/>
    <x v="2"/>
    <x v="1"/>
    <n v="10"/>
    <x v="9"/>
    <n v="140"/>
    <s v="Atlanta"/>
    <x v="1"/>
    <x v="14"/>
    <n v="463878"/>
    <m/>
    <n v="47527"/>
    <n v="28"/>
    <x v="8"/>
    <x v="6"/>
    <n v="6"/>
    <n v="390.18604874610901"/>
    <n v="278.70432053293501"/>
    <n v="2341.1162924766541"/>
    <n v="111.48172821317399"/>
    <n v="668.89036927904397"/>
  </r>
  <r>
    <s v="SO17681"/>
    <x v="47"/>
    <x v="4"/>
    <x v="2"/>
    <n v="14"/>
    <x v="13"/>
    <n v="303"/>
    <s v="Knoxville"/>
    <x v="2"/>
    <x v="20"/>
    <n v="185291"/>
    <m/>
    <n v="34226"/>
    <n v="36"/>
    <x v="39"/>
    <x v="3"/>
    <n v="8"/>
    <n v="384.34132307767868"/>
    <n v="274.52951648405622"/>
    <n v="3074.7305846214294"/>
    <n v="109.81180659362246"/>
    <n v="878.49445274897971"/>
  </r>
  <r>
    <s v="SO17682"/>
    <x v="66"/>
    <x v="2"/>
    <x v="0"/>
    <n v="17"/>
    <x v="17"/>
    <n v="302"/>
    <s v="Clarksville"/>
    <x v="3"/>
    <x v="20"/>
    <n v="149176"/>
    <m/>
    <n v="46947"/>
    <n v="18"/>
    <x v="17"/>
    <x v="0"/>
    <n v="1"/>
    <n v="185.71528279781342"/>
    <n v="132.65377342700958"/>
    <n v="185.71528279781342"/>
    <n v="53.061509370803833"/>
    <n v="53.061509370803833"/>
  </r>
  <r>
    <s v="SO17683"/>
    <x v="45"/>
    <x v="1"/>
    <x v="0"/>
    <n v="24"/>
    <x v="11"/>
    <n v="13"/>
    <s v="Surprise"/>
    <x v="2"/>
    <x v="9"/>
    <n v="128422"/>
    <m/>
    <n v="59916"/>
    <n v="15"/>
    <x v="7"/>
    <x v="5"/>
    <n v="4"/>
    <n v="522.01155549287796"/>
    <n v="372.86539678062712"/>
    <n v="2088.0462219715118"/>
    <n v="149.14615871225084"/>
    <n v="596.58463484900335"/>
  </r>
  <r>
    <s v="SO17684"/>
    <x v="26"/>
    <x v="2"/>
    <x v="2"/>
    <n v="18"/>
    <x v="10"/>
    <n v="77"/>
    <s v="Santa Maria"/>
    <x v="0"/>
    <x v="2"/>
    <n v="105093"/>
    <m/>
    <n v="50433"/>
    <n v="29"/>
    <x v="28"/>
    <x v="9"/>
    <n v="9"/>
    <n v="511.05578184127808"/>
    <n v="365.03984417234153"/>
    <n v="4599.5020365715027"/>
    <n v="146.01593766893654"/>
    <n v="1314.143439020429"/>
  </r>
  <r>
    <s v="SO17685"/>
    <x v="42"/>
    <x v="1"/>
    <x v="0"/>
    <n v="8"/>
    <x v="23"/>
    <n v="344"/>
    <s v="Wichita Falls"/>
    <x v="1"/>
    <x v="1"/>
    <n v="104710"/>
    <m/>
    <n v="44543"/>
    <n v="11"/>
    <x v="43"/>
    <x v="4"/>
    <n v="1"/>
    <n v="399.56146949529648"/>
    <n v="285.4010496394975"/>
    <n v="399.56146949529648"/>
    <n v="114.16041985579898"/>
    <n v="114.16041985579898"/>
  </r>
  <r>
    <s v="SO17686"/>
    <x v="40"/>
    <x v="2"/>
    <x v="0"/>
    <n v="13"/>
    <x v="18"/>
    <n v="346"/>
    <s v="Salt Lake City"/>
    <x v="1"/>
    <x v="31"/>
    <n v="192672"/>
    <m/>
    <n v="47243"/>
    <n v="34"/>
    <x v="20"/>
    <x v="5"/>
    <n v="1"/>
    <n v="634.81680643558502"/>
    <n v="453.4405760254179"/>
    <n v="634.81680643558502"/>
    <n v="181.37623041016712"/>
    <n v="181.37623041016712"/>
  </r>
  <r>
    <s v="SO17687"/>
    <x v="81"/>
    <x v="3"/>
    <x v="0"/>
    <n v="2"/>
    <x v="16"/>
    <n v="205"/>
    <s v="Shreveport"/>
    <x v="3"/>
    <x v="28"/>
    <n v="197204"/>
    <m/>
    <n v="38583"/>
    <n v="17"/>
    <x v="33"/>
    <x v="5"/>
    <n v="7"/>
    <n v="320.67109590768814"/>
    <n v="229.05078279120582"/>
    <n v="2244.697671353817"/>
    <n v="91.620313116482322"/>
    <n v="641.34219181537628"/>
  </r>
  <r>
    <s v="SO17688"/>
    <x v="98"/>
    <x v="2"/>
    <x v="2"/>
    <n v="7"/>
    <x v="6"/>
    <n v="91"/>
    <s v="Aurora"/>
    <x v="2"/>
    <x v="19"/>
    <n v="359407"/>
    <m/>
    <n v="53011"/>
    <n v="28"/>
    <x v="8"/>
    <x v="6"/>
    <n v="8"/>
    <n v="307.43482661247253"/>
    <n v="219.59630472319469"/>
    <n v="2459.4786128997803"/>
    <n v="87.838521889277843"/>
    <n v="702.70817511422274"/>
  </r>
  <r>
    <s v="SO17689"/>
    <x v="116"/>
    <x v="0"/>
    <x v="0"/>
    <n v="17"/>
    <x v="17"/>
    <n v="95"/>
    <s v="Denver"/>
    <x v="3"/>
    <x v="19"/>
    <n v="682545"/>
    <m/>
    <n v="53637"/>
    <n v="5"/>
    <x v="11"/>
    <x v="5"/>
    <n v="6"/>
    <n v="552.6013371348381"/>
    <n v="394.71524081059869"/>
    <n v="3315.6080228090286"/>
    <n v="157.88609632423942"/>
    <n v="947.31657794543651"/>
  </r>
  <r>
    <s v="SO17690"/>
    <x v="111"/>
    <x v="2"/>
    <x v="3"/>
    <n v="17"/>
    <x v="17"/>
    <n v="343"/>
    <s v="Waco"/>
    <x v="3"/>
    <x v="1"/>
    <n v="132356"/>
    <m/>
    <n v="33147"/>
    <n v="38"/>
    <x v="24"/>
    <x v="5"/>
    <n v="1"/>
    <n v="171.41619765758514"/>
    <n v="122.4401411839894"/>
    <n v="171.41619765758514"/>
    <n v="48.976056473595747"/>
    <n v="48.976056473595747"/>
  </r>
  <r>
    <s v="SO17691"/>
    <x v="32"/>
    <x v="3"/>
    <x v="2"/>
    <n v="10"/>
    <x v="9"/>
    <n v="349"/>
    <s v="Alexandria"/>
    <x v="1"/>
    <x v="13"/>
    <n v="153511"/>
    <m/>
    <n v="89134"/>
    <n v="4"/>
    <x v="14"/>
    <x v="7"/>
    <n v="5"/>
    <n v="345.96593981981277"/>
    <n v="247.11852844272343"/>
    <n v="1729.8296990990639"/>
    <n v="98.847411377089344"/>
    <n v="494.23705688544669"/>
  </r>
  <r>
    <s v="SO17692"/>
    <x v="133"/>
    <x v="1"/>
    <x v="1"/>
    <n v="13"/>
    <x v="18"/>
    <n v="79"/>
    <s v="Simi Valley"/>
    <x v="1"/>
    <x v="2"/>
    <n v="126788"/>
    <m/>
    <n v="90210"/>
    <n v="27"/>
    <x v="34"/>
    <x v="4"/>
    <n v="6"/>
    <n v="443.52124214172363"/>
    <n v="316.8008872440883"/>
    <n v="2661.1274528503418"/>
    <n v="126.72035489763533"/>
    <n v="760.32212938581199"/>
  </r>
  <r>
    <s v="SO17693"/>
    <x v="120"/>
    <x v="0"/>
    <x v="3"/>
    <n v="22"/>
    <x v="12"/>
    <n v="67"/>
    <s v="Salinas"/>
    <x v="3"/>
    <x v="2"/>
    <n v="157380"/>
    <m/>
    <n v="49840"/>
    <n v="44"/>
    <x v="30"/>
    <x v="8"/>
    <n v="10"/>
    <n v="635.67924875020981"/>
    <n v="454.05660625014991"/>
    <n v="6356.7924875020981"/>
    <n v="181.6226425000599"/>
    <n v="1816.226425000599"/>
  </r>
  <r>
    <s v="SO17694"/>
    <x v="88"/>
    <x v="2"/>
    <x v="2"/>
    <n v="16"/>
    <x v="25"/>
    <n v="346"/>
    <s v="Salt Lake City"/>
    <x v="1"/>
    <x v="31"/>
    <n v="192672"/>
    <m/>
    <n v="47243"/>
    <n v="20"/>
    <x v="23"/>
    <x v="2"/>
    <n v="4"/>
    <n v="577.42098820209503"/>
    <n v="412.4435630014965"/>
    <n v="2309.6839528083801"/>
    <n v="164.97742520059853"/>
    <n v="659.90970080239413"/>
  </r>
  <r>
    <s v="SO17695"/>
    <x v="44"/>
    <x v="1"/>
    <x v="1"/>
    <n v="6"/>
    <x v="5"/>
    <n v="310"/>
    <s v="Austin"/>
    <x v="3"/>
    <x v="1"/>
    <n v="931830"/>
    <m/>
    <n v="57689"/>
    <n v="16"/>
    <x v="27"/>
    <x v="2"/>
    <n v="9"/>
    <n v="293.48599201440811"/>
    <n v="209.63285143886296"/>
    <n v="2641.373928129673"/>
    <n v="83.853140575545154"/>
    <n v="754.67826517990636"/>
  </r>
  <r>
    <s v="SO17696"/>
    <x v="143"/>
    <x v="2"/>
    <x v="1"/>
    <n v="25"/>
    <x v="21"/>
    <n v="8"/>
    <s v="Glendale"/>
    <x v="0"/>
    <x v="9"/>
    <n v="240126"/>
    <m/>
    <n v="46776"/>
    <n v="40"/>
    <x v="36"/>
    <x v="4"/>
    <n v="10"/>
    <n v="235.60781407356262"/>
    <n v="168.29129576683044"/>
    <n v="2356.0781407356262"/>
    <n v="67.316518306732178"/>
    <n v="673.16518306732178"/>
  </r>
  <r>
    <s v="SO17697"/>
    <x v="57"/>
    <x v="0"/>
    <x v="2"/>
    <n v="24"/>
    <x v="11"/>
    <n v="199"/>
    <s v="Lexington-Fayette"/>
    <x v="2"/>
    <x v="21"/>
    <n v="314488"/>
    <m/>
    <n v="49778"/>
    <n v="13"/>
    <x v="9"/>
    <x v="7"/>
    <n v="5"/>
    <n v="476.72934740781784"/>
    <n v="340.52096243415565"/>
    <n v="2383.6467370390892"/>
    <n v="136.20838497366219"/>
    <n v="681.04192486831096"/>
  </r>
  <r>
    <s v="SO17698"/>
    <x v="128"/>
    <x v="4"/>
    <x v="1"/>
    <n v="13"/>
    <x v="18"/>
    <n v="284"/>
    <s v="Broken Arrow"/>
    <x v="1"/>
    <x v="27"/>
    <n v="106563"/>
    <m/>
    <n v="67131"/>
    <n v="4"/>
    <x v="14"/>
    <x v="7"/>
    <n v="2"/>
    <n v="521.59124886989594"/>
    <n v="372.5651777642114"/>
    <n v="1043.1824977397919"/>
    <n v="149.02607110568454"/>
    <n v="298.05214221136907"/>
  </r>
  <r>
    <s v="SO17699"/>
    <x v="108"/>
    <x v="4"/>
    <x v="0"/>
    <n v="12"/>
    <x v="2"/>
    <n v="328"/>
    <s v="Lubbock"/>
    <x v="2"/>
    <x v="1"/>
    <n v="249042"/>
    <m/>
    <n v="44648"/>
    <n v="27"/>
    <x v="34"/>
    <x v="4"/>
    <n v="1"/>
    <n v="180.2635400891304"/>
    <n v="128.75967149223601"/>
    <n v="180.2635400891304"/>
    <n v="51.503868596894392"/>
    <n v="51.503868596894392"/>
  </r>
  <r>
    <s v="SO17700"/>
    <x v="25"/>
    <x v="0"/>
    <x v="0"/>
    <n v="23"/>
    <x v="24"/>
    <n v="194"/>
    <s v="Kansas City"/>
    <x v="2"/>
    <x v="15"/>
    <n v="151306"/>
    <m/>
    <n v="38749"/>
    <n v="39"/>
    <x v="25"/>
    <x v="1"/>
    <n v="8"/>
    <n v="540.66017961502075"/>
    <n v="386.1858425821577"/>
    <n v="4325.281436920166"/>
    <n v="154.47433703286305"/>
    <n v="1235.7946962629044"/>
  </r>
  <r>
    <s v="SO17701"/>
    <x v="38"/>
    <x v="2"/>
    <x v="2"/>
    <n v="13"/>
    <x v="18"/>
    <n v="118"/>
    <s v="Davie"/>
    <x v="1"/>
    <x v="16"/>
    <n v="100882"/>
    <m/>
    <n v="59680"/>
    <n v="24"/>
    <x v="18"/>
    <x v="4"/>
    <n v="10"/>
    <n v="291.66722148656845"/>
    <n v="208.3337296332632"/>
    <n v="2916.6722148656845"/>
    <n v="83.333491853305247"/>
    <n v="833.33491853305247"/>
  </r>
  <r>
    <s v="SO17702"/>
    <x v="23"/>
    <x v="3"/>
    <x v="0"/>
    <n v="21"/>
    <x v="7"/>
    <n v="285"/>
    <s v="Norman"/>
    <x v="2"/>
    <x v="27"/>
    <n v="120284"/>
    <m/>
    <n v="51491"/>
    <n v="46"/>
    <x v="16"/>
    <x v="4"/>
    <n v="7"/>
    <n v="514.7427145242691"/>
    <n v="367.67336751733512"/>
    <n v="3603.1990016698837"/>
    <n v="147.06934700693398"/>
    <n v="1029.4854290485378"/>
  </r>
  <r>
    <s v="SO17703"/>
    <x v="62"/>
    <x v="4"/>
    <x v="1"/>
    <n v="16"/>
    <x v="25"/>
    <n v="33"/>
    <s v="Escondido"/>
    <x v="1"/>
    <x v="2"/>
    <n v="151451"/>
    <m/>
    <n v="50899"/>
    <n v="11"/>
    <x v="43"/>
    <x v="4"/>
    <n v="2"/>
    <n v="509.16387945413589"/>
    <n v="363.68848532438278"/>
    <n v="1018.3277589082718"/>
    <n v="145.47539412975311"/>
    <n v="290.95078825950623"/>
  </r>
  <r>
    <s v="SO17704"/>
    <x v="61"/>
    <x v="2"/>
    <x v="2"/>
    <n v="13"/>
    <x v="18"/>
    <n v="205"/>
    <s v="Shreveport"/>
    <x v="1"/>
    <x v="28"/>
    <n v="197204"/>
    <m/>
    <n v="38583"/>
    <n v="1"/>
    <x v="21"/>
    <x v="7"/>
    <n v="4"/>
    <n v="257.14495253562927"/>
    <n v="183.67496609687805"/>
    <n v="1028.5798101425171"/>
    <n v="73.469986438751221"/>
    <n v="293.87994575500488"/>
  </r>
  <r>
    <s v="SO17705"/>
    <x v="112"/>
    <x v="4"/>
    <x v="3"/>
    <n v="18"/>
    <x v="10"/>
    <n v="225"/>
    <s v="Springfield"/>
    <x v="0"/>
    <x v="26"/>
    <n v="166810"/>
    <m/>
    <n v="33557"/>
    <n v="35"/>
    <x v="22"/>
    <x v="4"/>
    <n v="5"/>
    <n v="159.90552967786789"/>
    <n v="114.21823548419135"/>
    <n v="799.52764838933945"/>
    <n v="45.687294193676536"/>
    <n v="228.43647096838268"/>
  </r>
  <r>
    <s v="SO17706"/>
    <x v="119"/>
    <x v="2"/>
    <x v="3"/>
    <n v="15"/>
    <x v="4"/>
    <n v="1"/>
    <s v="Birmingham"/>
    <x v="2"/>
    <x v="30"/>
    <n v="212461"/>
    <m/>
    <n v="31061"/>
    <n v="8"/>
    <x v="3"/>
    <x v="2"/>
    <n v="8"/>
    <n v="475.19990909099579"/>
    <n v="339.42850649356842"/>
    <n v="3801.5992727279663"/>
    <n v="135.77140259742737"/>
    <n v="1086.1712207794189"/>
  </r>
  <r>
    <s v="SO17707"/>
    <x v="145"/>
    <x v="2"/>
    <x v="3"/>
    <n v="15"/>
    <x v="4"/>
    <n v="131"/>
    <s v="Pembroke Pines"/>
    <x v="2"/>
    <x v="16"/>
    <n v="166611"/>
    <m/>
    <n v="61279"/>
    <n v="14"/>
    <x v="5"/>
    <x v="3"/>
    <n v="10"/>
    <n v="554.52593833208084"/>
    <n v="396.08995595148633"/>
    <n v="5545.2593833208084"/>
    <n v="158.43598238059451"/>
    <n v="1584.3598238059451"/>
  </r>
  <r>
    <s v="SO17708"/>
    <x v="103"/>
    <x v="3"/>
    <x v="2"/>
    <n v="26"/>
    <x v="8"/>
    <n v="62"/>
    <s v="Rialto"/>
    <x v="0"/>
    <x v="2"/>
    <n v="103132"/>
    <m/>
    <n v="50971"/>
    <n v="12"/>
    <x v="38"/>
    <x v="5"/>
    <n v="3"/>
    <n v="466.10784816741943"/>
    <n v="332.93417726244246"/>
    <n v="1398.3235445022583"/>
    <n v="133.17367090497697"/>
    <n v="399.52101271493092"/>
  </r>
  <r>
    <s v="SO17709"/>
    <x v="109"/>
    <x v="1"/>
    <x v="2"/>
    <n v="5"/>
    <x v="19"/>
    <n v="297"/>
    <s v="Charleston"/>
    <x v="0"/>
    <x v="34"/>
    <n v="132609"/>
    <m/>
    <n v="55546"/>
    <n v="47"/>
    <x v="10"/>
    <x v="6"/>
    <n v="7"/>
    <n v="627.11962598562241"/>
    <n v="447.94258998973032"/>
    <n v="4389.8373818993568"/>
    <n v="179.17703599589208"/>
    <n v="1254.2392519712446"/>
  </r>
  <r>
    <s v="SO17710"/>
    <x v="133"/>
    <x v="1"/>
    <x v="1"/>
    <n v="23"/>
    <x v="24"/>
    <n v="215"/>
    <s v="Grand Rapids"/>
    <x v="2"/>
    <x v="18"/>
    <n v="195097"/>
    <m/>
    <n v="40355"/>
    <n v="40"/>
    <x v="36"/>
    <x v="4"/>
    <n v="9"/>
    <n v="425.49927055835724"/>
    <n v="303.9280503988266"/>
    <n v="3829.4934350252151"/>
    <n v="121.57122015953064"/>
    <n v="1094.1409814357758"/>
  </r>
  <r>
    <s v="SO17711"/>
    <x v="32"/>
    <x v="3"/>
    <x v="0"/>
    <n v="7"/>
    <x v="6"/>
    <n v="132"/>
    <s v="Pompano Beach"/>
    <x v="2"/>
    <x v="16"/>
    <n v="107762"/>
    <m/>
    <n v="41321"/>
    <n v="7"/>
    <x v="31"/>
    <x v="7"/>
    <n v="8"/>
    <n v="280.05290275812149"/>
    <n v="200.03778768437252"/>
    <n v="2240.4232220649719"/>
    <n v="80.015115073748973"/>
    <n v="640.12092058999178"/>
  </r>
  <r>
    <s v="SO17712"/>
    <x v="45"/>
    <x v="1"/>
    <x v="0"/>
    <n v="9"/>
    <x v="3"/>
    <n v="60"/>
    <s v="Pomona"/>
    <x v="2"/>
    <x v="2"/>
    <n v="153266"/>
    <m/>
    <n v="49186"/>
    <n v="11"/>
    <x v="43"/>
    <x v="4"/>
    <n v="1"/>
    <n v="180.50180840492249"/>
    <n v="128.92986314637321"/>
    <n v="180.50180840492249"/>
    <n v="51.571945258549277"/>
    <n v="51.571945258549277"/>
  </r>
  <r>
    <s v="SO17713"/>
    <x v="26"/>
    <x v="2"/>
    <x v="1"/>
    <n v="26"/>
    <x v="8"/>
    <n v="22"/>
    <s v="Chula Vista"/>
    <x v="0"/>
    <x v="2"/>
    <n v="265757"/>
    <m/>
    <n v="65185"/>
    <n v="33"/>
    <x v="6"/>
    <x v="4"/>
    <n v="3"/>
    <n v="427.26318472623825"/>
    <n v="305.18798909017022"/>
    <n v="1281.7895541787148"/>
    <n v="122.07519563606803"/>
    <n v="366.22558690820409"/>
  </r>
  <r>
    <s v="SO17714"/>
    <x v="141"/>
    <x v="2"/>
    <x v="1"/>
    <n v="8"/>
    <x v="23"/>
    <n v="138"/>
    <s v="West Palm Beach"/>
    <x v="1"/>
    <x v="16"/>
    <n v="106779"/>
    <m/>
    <n v="45800"/>
    <n v="6"/>
    <x v="15"/>
    <x v="6"/>
    <n v="3"/>
    <n v="312.3422759771347"/>
    <n v="223.10162569795338"/>
    <n v="937.02682793140411"/>
    <n v="89.240650279181324"/>
    <n v="267.721950837544"/>
  </r>
  <r>
    <s v="SO17715"/>
    <x v="136"/>
    <x v="0"/>
    <x v="3"/>
    <n v="24"/>
    <x v="11"/>
    <n v="220"/>
    <s v="Rochester"/>
    <x v="2"/>
    <x v="39"/>
    <n v="112225"/>
    <m/>
    <n v="64554"/>
    <n v="28"/>
    <x v="8"/>
    <x v="6"/>
    <n v="6"/>
    <n v="377.95284157991409"/>
    <n v="269.96631541422437"/>
    <n v="2267.7170494794846"/>
    <n v="107.98652616568972"/>
    <n v="647.91915699413835"/>
  </r>
  <r>
    <s v="SO17716"/>
    <x v="141"/>
    <x v="2"/>
    <x v="3"/>
    <n v="21"/>
    <x v="7"/>
    <n v="315"/>
    <s v="Corpus Christi"/>
    <x v="2"/>
    <x v="1"/>
    <n v="324074"/>
    <m/>
    <n v="50658"/>
    <n v="16"/>
    <x v="27"/>
    <x v="2"/>
    <n v="3"/>
    <n v="235.76512670516968"/>
    <n v="168.40366193226407"/>
    <n v="707.29538011550903"/>
    <n v="67.361464772905606"/>
    <n v="202.08439431871682"/>
  </r>
  <r>
    <s v="SO17717"/>
    <x v="107"/>
    <x v="3"/>
    <x v="3"/>
    <n v="19"/>
    <x v="0"/>
    <n v="361"/>
    <s v="Seattle"/>
    <x v="0"/>
    <x v="0"/>
    <n v="684451"/>
    <m/>
    <n v="70594"/>
    <n v="14"/>
    <x v="5"/>
    <x v="3"/>
    <n v="6"/>
    <n v="341.83382552862167"/>
    <n v="244.1670182347298"/>
    <n v="2051.00295317173"/>
    <n v="97.666807293891878"/>
    <n v="586.00084376335121"/>
  </r>
  <r>
    <s v="SO17718"/>
    <x v="78"/>
    <x v="0"/>
    <x v="0"/>
    <n v="26"/>
    <x v="8"/>
    <n v="310"/>
    <s v="Austin"/>
    <x v="0"/>
    <x v="1"/>
    <n v="931830"/>
    <m/>
    <n v="57689"/>
    <n v="38"/>
    <x v="24"/>
    <x v="5"/>
    <n v="2"/>
    <n v="452.79856646060944"/>
    <n v="323.42754747186393"/>
    <n v="905.59713292121887"/>
    <n v="129.3710189887455"/>
    <n v="258.74203797749101"/>
  </r>
  <r>
    <s v="SO17719"/>
    <x v="134"/>
    <x v="4"/>
    <x v="0"/>
    <n v="5"/>
    <x v="19"/>
    <n v="269"/>
    <s v="Oyster Bay"/>
    <x v="0"/>
    <x v="12"/>
    <n v="298768"/>
    <m/>
    <n v="112162"/>
    <n v="12"/>
    <x v="38"/>
    <x v="5"/>
    <n v="9"/>
    <n v="429.3293314576149"/>
    <n v="306.66380818401063"/>
    <n v="3863.9639831185341"/>
    <n v="122.66552327360426"/>
    <n v="1103.9897094624384"/>
  </r>
  <r>
    <s v="SO17720"/>
    <x v="151"/>
    <x v="3"/>
    <x v="1"/>
    <n v="1"/>
    <x v="22"/>
    <n v="35"/>
    <s v="Fontana"/>
    <x v="3"/>
    <x v="2"/>
    <n v="207460"/>
    <m/>
    <n v="64824"/>
    <n v="26"/>
    <x v="1"/>
    <x v="1"/>
    <n v="9"/>
    <n v="291.64957308769226"/>
    <n v="208.32112363406591"/>
    <n v="2624.8461577892303"/>
    <n v="83.328449453626348"/>
    <n v="749.95604508263716"/>
  </r>
  <r>
    <s v="SO17721"/>
    <x v="40"/>
    <x v="2"/>
    <x v="0"/>
    <n v="26"/>
    <x v="8"/>
    <n v="223"/>
    <s v="Independence"/>
    <x v="0"/>
    <x v="26"/>
    <n v="117255"/>
    <m/>
    <n v="43472"/>
    <n v="18"/>
    <x v="17"/>
    <x v="0"/>
    <n v="7"/>
    <n v="170.38873833417892"/>
    <n v="121.70624166727067"/>
    <n v="1192.7211683392525"/>
    <n v="48.68249666690825"/>
    <n v="340.77747666835774"/>
  </r>
  <r>
    <s v="SO17722"/>
    <x v="109"/>
    <x v="1"/>
    <x v="2"/>
    <n v="19"/>
    <x v="0"/>
    <n v="78"/>
    <s v="Santa Rosa"/>
    <x v="0"/>
    <x v="2"/>
    <n v="174972"/>
    <m/>
    <n v="61050"/>
    <n v="28"/>
    <x v="8"/>
    <x v="6"/>
    <n v="6"/>
    <n v="602.75907218456268"/>
    <n v="430.54219441754481"/>
    <n v="3616.5544331073761"/>
    <n v="172.21687776701788"/>
    <n v="1033.3012666021073"/>
  </r>
  <r>
    <s v="SO17723"/>
    <x v="97"/>
    <x v="3"/>
    <x v="2"/>
    <n v="25"/>
    <x v="21"/>
    <n v="56"/>
    <s v="Orange"/>
    <x v="0"/>
    <x v="2"/>
    <n v="140992"/>
    <m/>
    <n v="78513"/>
    <n v="3"/>
    <x v="29"/>
    <x v="1"/>
    <n v="3"/>
    <n v="195.82208186388016"/>
    <n v="139.87291561705726"/>
    <n v="587.46624559164047"/>
    <n v="55.949166246822898"/>
    <n v="167.84749874046869"/>
  </r>
  <r>
    <s v="SO17724"/>
    <x v="79"/>
    <x v="1"/>
    <x v="0"/>
    <n v="10"/>
    <x v="9"/>
    <n v="189"/>
    <s v="South Bend"/>
    <x v="1"/>
    <x v="5"/>
    <n v="101516"/>
    <m/>
    <n v="34523"/>
    <n v="39"/>
    <x v="25"/>
    <x v="1"/>
    <n v="4"/>
    <n v="468.29851913452148"/>
    <n v="334.49894223894393"/>
    <n v="1873.1940765380859"/>
    <n v="133.79957689557756"/>
    <n v="535.19830758231024"/>
  </r>
  <r>
    <s v="SO17725"/>
    <x v="36"/>
    <x v="3"/>
    <x v="0"/>
    <n v="7"/>
    <x v="6"/>
    <n v="213"/>
    <s v="Ann Arbor"/>
    <x v="2"/>
    <x v="18"/>
    <n v="117070"/>
    <m/>
    <n v="55990"/>
    <n v="33"/>
    <x v="6"/>
    <x v="4"/>
    <n v="5"/>
    <n v="335.31030839681625"/>
    <n v="239.50736314058307"/>
    <n v="1676.5515419840813"/>
    <n v="95.802945256233187"/>
    <n v="479.01472628116596"/>
  </r>
  <r>
    <s v="SO17726"/>
    <x v="31"/>
    <x v="2"/>
    <x v="0"/>
    <n v="5"/>
    <x v="19"/>
    <n v="313"/>
    <s v="Carrollton"/>
    <x v="0"/>
    <x v="1"/>
    <n v="133168"/>
    <m/>
    <n v="69368"/>
    <n v="22"/>
    <x v="2"/>
    <x v="2"/>
    <n v="3"/>
    <n v="152.6391373872757"/>
    <n v="109.02795527662551"/>
    <n v="457.91741216182709"/>
    <n v="43.611182110650191"/>
    <n v="130.83354633195057"/>
  </r>
  <r>
    <s v="SO17727"/>
    <x v="48"/>
    <x v="4"/>
    <x v="2"/>
    <n v="25"/>
    <x v="21"/>
    <n v="297"/>
    <s v="Charleston"/>
    <x v="0"/>
    <x v="34"/>
    <n v="132609"/>
    <m/>
    <n v="55546"/>
    <n v="9"/>
    <x v="0"/>
    <x v="0"/>
    <n v="2"/>
    <n v="535.49756008386612"/>
    <n v="382.49825720276152"/>
    <n v="1070.9951201677322"/>
    <n v="152.9993028811046"/>
    <n v="305.99860576220919"/>
  </r>
  <r>
    <s v="SO17728"/>
    <x v="6"/>
    <x v="0"/>
    <x v="2"/>
    <n v="10"/>
    <x v="9"/>
    <n v="23"/>
    <s v="Clovis"/>
    <x v="1"/>
    <x v="2"/>
    <n v="104180"/>
    <m/>
    <n v="62666"/>
    <n v="24"/>
    <x v="18"/>
    <x v="4"/>
    <n v="3"/>
    <n v="602.5750629901886"/>
    <n v="430.41075927870617"/>
    <n v="1807.7251889705658"/>
    <n v="172.16430371148243"/>
    <n v="516.49291113444724"/>
  </r>
  <r>
    <s v="SO17729"/>
    <x v="126"/>
    <x v="0"/>
    <x v="3"/>
    <n v="13"/>
    <x v="18"/>
    <n v="228"/>
    <s v="Billings"/>
    <x v="1"/>
    <x v="44"/>
    <n v="110263"/>
    <m/>
    <n v="51012"/>
    <n v="35"/>
    <x v="22"/>
    <x v="4"/>
    <n v="3"/>
    <n v="605.82174128293991"/>
    <n v="432.72981520209999"/>
    <n v="1817.4652238488197"/>
    <n v="173.09192608083993"/>
    <n v="519.27577824251978"/>
  </r>
  <r>
    <s v="SO17730"/>
    <x v="125"/>
    <x v="1"/>
    <x v="0"/>
    <n v="23"/>
    <x v="24"/>
    <n v="337"/>
    <s v="Richardson"/>
    <x v="2"/>
    <x v="1"/>
    <n v="110815"/>
    <m/>
    <n v="72427"/>
    <n v="14"/>
    <x v="5"/>
    <x v="3"/>
    <n v="8"/>
    <n v="452.33164536952972"/>
    <n v="323.09403240680695"/>
    <n v="3618.6531629562378"/>
    <n v="129.23761296272278"/>
    <n v="1033.9009037017822"/>
  </r>
  <r>
    <s v="SO17731"/>
    <x v="113"/>
    <x v="1"/>
    <x v="3"/>
    <n v="25"/>
    <x v="21"/>
    <n v="111"/>
    <s v="Waterbury"/>
    <x v="0"/>
    <x v="3"/>
    <n v="108802"/>
    <m/>
    <n v="40467"/>
    <n v="2"/>
    <x v="46"/>
    <x v="4"/>
    <n v="8"/>
    <n v="435.98961621522903"/>
    <n v="311.42115443944931"/>
    <n v="3487.9169297218323"/>
    <n v="124.56846177577972"/>
    <n v="996.54769420623779"/>
  </r>
  <r>
    <s v="SO17732"/>
    <x v="9"/>
    <x v="4"/>
    <x v="0"/>
    <n v="15"/>
    <x v="4"/>
    <n v="281"/>
    <s v="Columbus"/>
    <x v="2"/>
    <x v="22"/>
    <n v="850106"/>
    <m/>
    <n v="45659"/>
    <n v="8"/>
    <x v="3"/>
    <x v="2"/>
    <n v="8"/>
    <n v="631.64015436172485"/>
    <n v="451.17153882980352"/>
    <n v="5053.1212348937988"/>
    <n v="180.46861553192133"/>
    <n v="1443.7489242553706"/>
  </r>
  <r>
    <s v="SO17733"/>
    <x v="109"/>
    <x v="1"/>
    <x v="3"/>
    <n v="22"/>
    <x v="12"/>
    <n v="82"/>
    <s v="Temecula"/>
    <x v="3"/>
    <x v="2"/>
    <n v="112011"/>
    <m/>
    <n v="79925"/>
    <n v="19"/>
    <x v="35"/>
    <x v="9"/>
    <n v="3"/>
    <n v="450.25268787145615"/>
    <n v="321.60906276532586"/>
    <n v="1350.7580636143684"/>
    <n v="128.64362510613029"/>
    <n v="385.93087531839086"/>
  </r>
  <r>
    <s v="SO17734"/>
    <x v="16"/>
    <x v="0"/>
    <x v="0"/>
    <n v="19"/>
    <x v="0"/>
    <n v="89"/>
    <s v="West Covina"/>
    <x v="0"/>
    <x v="2"/>
    <n v="108484"/>
    <m/>
    <n v="69189"/>
    <n v="36"/>
    <x v="39"/>
    <x v="3"/>
    <n v="6"/>
    <n v="247.41014349460602"/>
    <n v="176.72153106757574"/>
    <n v="1484.4608609676361"/>
    <n v="70.688612427030279"/>
    <n v="424.13167456218167"/>
  </r>
  <r>
    <s v="SO17735"/>
    <x v="98"/>
    <x v="2"/>
    <x v="2"/>
    <n v="2"/>
    <x v="16"/>
    <n v="72"/>
    <s v="San Jose"/>
    <x v="3"/>
    <x v="2"/>
    <n v="1026908"/>
    <m/>
    <n v="84647"/>
    <n v="29"/>
    <x v="28"/>
    <x v="9"/>
    <n v="5"/>
    <n v="184.89010816812515"/>
    <n v="132.06436297723226"/>
    <n v="924.45054084062576"/>
    <n v="52.825745190892889"/>
    <n v="264.12872595446447"/>
  </r>
  <r>
    <s v="SO17736"/>
    <x v="41"/>
    <x v="3"/>
    <x v="0"/>
    <n v="8"/>
    <x v="23"/>
    <n v="269"/>
    <s v="Oyster Bay"/>
    <x v="1"/>
    <x v="12"/>
    <n v="298768"/>
    <m/>
    <n v="112162"/>
    <n v="27"/>
    <x v="34"/>
    <x v="4"/>
    <n v="4"/>
    <n v="600.7807195186615"/>
    <n v="429.12908537047252"/>
    <n v="2403.122878074646"/>
    <n v="171.65163414818898"/>
    <n v="686.6065365927559"/>
  </r>
  <r>
    <s v="SO17737"/>
    <x v="0"/>
    <x v="0"/>
    <x v="3"/>
    <n v="12"/>
    <x v="2"/>
    <n v="223"/>
    <s v="Independence"/>
    <x v="2"/>
    <x v="26"/>
    <n v="117255"/>
    <m/>
    <n v="43472"/>
    <n v="41"/>
    <x v="41"/>
    <x v="9"/>
    <n v="7"/>
    <n v="515.55486935377121"/>
    <n v="368.25347810983658"/>
    <n v="3608.8840854763985"/>
    <n v="147.30139124393463"/>
    <n v="1031.1097387075424"/>
  </r>
  <r>
    <s v="SO17738"/>
    <x v="43"/>
    <x v="4"/>
    <x v="2"/>
    <n v="12"/>
    <x v="2"/>
    <n v="173"/>
    <s v="Rockford"/>
    <x v="2"/>
    <x v="8"/>
    <n v="148278"/>
    <m/>
    <n v="38716"/>
    <n v="24"/>
    <x v="18"/>
    <x v="4"/>
    <n v="4"/>
    <n v="258.58196818828583"/>
    <n v="184.70140584877561"/>
    <n v="1034.3278727531433"/>
    <n v="73.88056233951022"/>
    <n v="295.52224935804088"/>
  </r>
  <r>
    <s v="SO17739"/>
    <x v="81"/>
    <x v="3"/>
    <x v="2"/>
    <n v="10"/>
    <x v="9"/>
    <n v="223"/>
    <s v="Independence"/>
    <x v="1"/>
    <x v="26"/>
    <n v="117255"/>
    <m/>
    <n v="43472"/>
    <n v="7"/>
    <x v="31"/>
    <x v="7"/>
    <n v="6"/>
    <n v="156.38952666521072"/>
    <n v="111.70680476086481"/>
    <n v="938.33715999126434"/>
    <n v="44.682721904345911"/>
    <n v="268.09633142607549"/>
  </r>
  <r>
    <s v="SO17740"/>
    <x v="43"/>
    <x v="4"/>
    <x v="2"/>
    <n v="9"/>
    <x v="3"/>
    <n v="161"/>
    <s v="Joliet"/>
    <x v="2"/>
    <x v="8"/>
    <n v="147861"/>
    <m/>
    <n v="60976"/>
    <n v="47"/>
    <x v="10"/>
    <x v="6"/>
    <n v="10"/>
    <n v="295.48778629302979"/>
    <n v="211.06270449502128"/>
    <n v="2954.8778629302979"/>
    <n v="84.425081798008506"/>
    <n v="844.250817980085"/>
  </r>
  <r>
    <s v="SO17741"/>
    <x v="57"/>
    <x v="0"/>
    <x v="2"/>
    <n v="23"/>
    <x v="24"/>
    <n v="339"/>
    <s v="San Angelo"/>
    <x v="2"/>
    <x v="1"/>
    <n v="100450"/>
    <m/>
    <n v="44802"/>
    <n v="45"/>
    <x v="44"/>
    <x v="4"/>
    <n v="9"/>
    <n v="224.06770223379135"/>
    <n v="160.04835873842239"/>
    <n v="2016.6093201041222"/>
    <n v="64.019343495368958"/>
    <n v="576.17409145832062"/>
  </r>
  <r>
    <s v="SO17742"/>
    <x v="71"/>
    <x v="2"/>
    <x v="2"/>
    <n v="20"/>
    <x v="1"/>
    <n v="172"/>
    <s v="Proviso"/>
    <x v="1"/>
    <x v="8"/>
    <n v="151772"/>
    <m/>
    <n v="53281"/>
    <n v="23"/>
    <x v="4"/>
    <x v="3"/>
    <n v="1"/>
    <n v="371.3913699388504"/>
    <n v="265.27954995632172"/>
    <n v="371.3913699388504"/>
    <n v="106.11181998252869"/>
    <n v="106.11181998252869"/>
  </r>
  <r>
    <s v="SO17743"/>
    <x v="115"/>
    <x v="1"/>
    <x v="2"/>
    <n v="16"/>
    <x v="25"/>
    <n v="9"/>
    <s v="Mesa"/>
    <x v="1"/>
    <x v="9"/>
    <n v="471825"/>
    <m/>
    <n v="48809"/>
    <n v="36"/>
    <x v="39"/>
    <x v="3"/>
    <n v="10"/>
    <n v="224.167620241642"/>
    <n v="160.11972874403"/>
    <n v="2241.67620241642"/>
    <n v="64.047891497612"/>
    <n v="640.47891497612"/>
  </r>
  <r>
    <s v="SO17744"/>
    <x v="73"/>
    <x v="3"/>
    <x v="0"/>
    <n v="2"/>
    <x v="16"/>
    <n v="82"/>
    <s v="Temecula"/>
    <x v="3"/>
    <x v="2"/>
    <n v="112011"/>
    <m/>
    <n v="79925"/>
    <n v="32"/>
    <x v="32"/>
    <x v="4"/>
    <n v="10"/>
    <n v="501.78460907936096"/>
    <n v="358.41757791382929"/>
    <n v="5017.8460907936096"/>
    <n v="143.36703116553167"/>
    <n v="1433.6703116553167"/>
  </r>
  <r>
    <s v="SO17745"/>
    <x v="15"/>
    <x v="2"/>
    <x v="3"/>
    <n v="12"/>
    <x v="2"/>
    <n v="261"/>
    <s v="Brooklyn"/>
    <x v="2"/>
    <x v="12"/>
    <n v="2636735"/>
    <m/>
    <n v="32135"/>
    <n v="21"/>
    <x v="45"/>
    <x v="4"/>
    <n v="10"/>
    <n v="505.53392332792282"/>
    <n v="361.09565951994489"/>
    <n v="5055.3392332792282"/>
    <n v="144.43826380797793"/>
    <n v="1444.3826380797793"/>
  </r>
  <r>
    <s v="SO17746"/>
    <x v="84"/>
    <x v="4"/>
    <x v="0"/>
    <n v="5"/>
    <x v="19"/>
    <n v="343"/>
    <s v="Waco"/>
    <x v="0"/>
    <x v="1"/>
    <n v="132356"/>
    <m/>
    <n v="33147"/>
    <n v="30"/>
    <x v="37"/>
    <x v="4"/>
    <n v="1"/>
    <n v="458.17263829708099"/>
    <n v="327.26617021220073"/>
    <n v="458.17263829708099"/>
    <n v="130.90646808488026"/>
    <n v="130.90646808488026"/>
  </r>
  <r>
    <s v="SO17747"/>
    <x v="104"/>
    <x v="1"/>
    <x v="0"/>
    <n v="12"/>
    <x v="2"/>
    <n v="144"/>
    <s v="Sandy Springs"/>
    <x v="2"/>
    <x v="14"/>
    <n v="105330"/>
    <m/>
    <n v="63917"/>
    <n v="36"/>
    <x v="39"/>
    <x v="3"/>
    <n v="3"/>
    <n v="301.53402024507523"/>
    <n v="215.38144303219661"/>
    <n v="904.60206073522568"/>
    <n v="86.152577212878612"/>
    <n v="258.45773163863583"/>
  </r>
  <r>
    <s v="SO17748"/>
    <x v="65"/>
    <x v="3"/>
    <x v="1"/>
    <n v="12"/>
    <x v="2"/>
    <n v="25"/>
    <s v="Corona"/>
    <x v="2"/>
    <x v="2"/>
    <n v="164226"/>
    <m/>
    <n v="74149"/>
    <n v="30"/>
    <x v="37"/>
    <x v="4"/>
    <n v="2"/>
    <n v="383.80479383468628"/>
    <n v="274.14628131049022"/>
    <n v="767.60958766937256"/>
    <n v="109.65851252419606"/>
    <n v="219.31702504839211"/>
  </r>
  <r>
    <s v="SO17749"/>
    <x v="62"/>
    <x v="4"/>
    <x v="1"/>
    <n v="21"/>
    <x v="7"/>
    <n v="216"/>
    <s v="Lansing"/>
    <x v="2"/>
    <x v="18"/>
    <n v="115056"/>
    <m/>
    <n v="35563"/>
    <n v="40"/>
    <x v="36"/>
    <x v="4"/>
    <n v="5"/>
    <n v="642.36521476507187"/>
    <n v="458.83229626076565"/>
    <n v="3211.8260738253593"/>
    <n v="183.53291850430622"/>
    <n v="917.66459252153118"/>
  </r>
  <r>
    <s v="SO17750"/>
    <x v="76"/>
    <x v="0"/>
    <x v="2"/>
    <n v="21"/>
    <x v="7"/>
    <n v="117"/>
    <s v="Coral Springs"/>
    <x v="2"/>
    <x v="16"/>
    <n v="129485"/>
    <m/>
    <n v="66430"/>
    <n v="35"/>
    <x v="22"/>
    <x v="4"/>
    <n v="3"/>
    <n v="323.25322687625885"/>
    <n v="230.89516205447063"/>
    <n v="969.75968062877655"/>
    <n v="92.358064821788219"/>
    <n v="277.07419446536466"/>
  </r>
  <r>
    <s v="SO17751"/>
    <x v="133"/>
    <x v="1"/>
    <x v="0"/>
    <n v="18"/>
    <x v="10"/>
    <n v="160"/>
    <s v="Hanover"/>
    <x v="0"/>
    <x v="8"/>
    <n v="101296"/>
    <m/>
    <n v="73620"/>
    <n v="39"/>
    <x v="25"/>
    <x v="1"/>
    <n v="10"/>
    <n v="505.81886583566666"/>
    <n v="361.29918988261909"/>
    <n v="5058.1886583566666"/>
    <n v="144.51967595304757"/>
    <n v="1445.1967595304757"/>
  </r>
  <r>
    <s v="SO17752"/>
    <x v="117"/>
    <x v="2"/>
    <x v="3"/>
    <n v="24"/>
    <x v="11"/>
    <n v="222"/>
    <s v="Columbia"/>
    <x v="2"/>
    <x v="26"/>
    <n v="119108"/>
    <m/>
    <n v="44907"/>
    <n v="33"/>
    <x v="6"/>
    <x v="4"/>
    <n v="8"/>
    <n v="497.62042307853699"/>
    <n v="355.44315934181213"/>
    <n v="3980.9633846282959"/>
    <n v="142.17726373672485"/>
    <n v="1137.4181098937988"/>
  </r>
  <r>
    <s v="SO17753"/>
    <x v="4"/>
    <x v="3"/>
    <x v="3"/>
    <n v="5"/>
    <x v="19"/>
    <n v="81"/>
    <s v="Sunnyvale"/>
    <x v="0"/>
    <x v="2"/>
    <n v="151754"/>
    <m/>
    <n v="105401"/>
    <n v="15"/>
    <x v="7"/>
    <x v="5"/>
    <n v="9"/>
    <n v="250.15782898664474"/>
    <n v="178.68416356188911"/>
    <n v="2251.4204608798027"/>
    <n v="71.473665424755637"/>
    <n v="643.26298882280071"/>
  </r>
  <r>
    <s v="SO17754"/>
    <x v="138"/>
    <x v="1"/>
    <x v="3"/>
    <n v="12"/>
    <x v="2"/>
    <n v="346"/>
    <s v="Salt Lake City"/>
    <x v="2"/>
    <x v="31"/>
    <n v="192672"/>
    <m/>
    <n v="47243"/>
    <n v="28"/>
    <x v="8"/>
    <x v="6"/>
    <n v="2"/>
    <n v="274.40687835216522"/>
    <n v="196.00491310868946"/>
    <n v="548.81375670433044"/>
    <n v="78.401965243475757"/>
    <n v="156.80393048695151"/>
  </r>
  <r>
    <s v="SO17755"/>
    <x v="108"/>
    <x v="4"/>
    <x v="1"/>
    <n v="21"/>
    <x v="7"/>
    <n v="90"/>
    <s v="Arvada"/>
    <x v="2"/>
    <x v="19"/>
    <n v="115368"/>
    <m/>
    <n v="69938"/>
    <n v="27"/>
    <x v="34"/>
    <x v="4"/>
    <n v="4"/>
    <n v="446.01342898607254"/>
    <n v="318.58102070433756"/>
    <n v="1784.0537159442902"/>
    <n v="127.43240828173498"/>
    <n v="509.72963312693992"/>
  </r>
  <r>
    <s v="SO17756"/>
    <x v="116"/>
    <x v="0"/>
    <x v="3"/>
    <n v="21"/>
    <x v="7"/>
    <n v="142"/>
    <s v="Columbus"/>
    <x v="2"/>
    <x v="14"/>
    <n v="200579"/>
    <m/>
    <n v="42306"/>
    <n v="32"/>
    <x v="32"/>
    <x v="4"/>
    <n v="7"/>
    <n v="419.32018089294434"/>
    <n v="299.51441492353166"/>
    <n v="2935.2412662506104"/>
    <n v="119.80576596941268"/>
    <n v="838.64036178588867"/>
  </r>
  <r>
    <s v="SO17757"/>
    <x v="28"/>
    <x v="1"/>
    <x v="1"/>
    <n v="8"/>
    <x v="23"/>
    <n v="189"/>
    <s v="South Bend"/>
    <x v="1"/>
    <x v="5"/>
    <n v="101516"/>
    <m/>
    <n v="34523"/>
    <n v="43"/>
    <x v="13"/>
    <x v="4"/>
    <n v="4"/>
    <n v="381.4582137465477"/>
    <n v="272.4701526761055"/>
    <n v="1525.8328549861908"/>
    <n v="108.9880610704422"/>
    <n v="435.9522442817688"/>
  </r>
  <r>
    <s v="SO17758"/>
    <x v="63"/>
    <x v="1"/>
    <x v="0"/>
    <n v="3"/>
    <x v="15"/>
    <n v="149"/>
    <s v="Des Moines"/>
    <x v="1"/>
    <x v="7"/>
    <n v="210330"/>
    <m/>
    <n v="46290"/>
    <n v="20"/>
    <x v="23"/>
    <x v="2"/>
    <n v="4"/>
    <n v="316.55674946308136"/>
    <n v="226.11196390220098"/>
    <n v="1266.2269978523254"/>
    <n v="90.444785560880376"/>
    <n v="361.77914224352151"/>
  </r>
  <r>
    <s v="SO17759"/>
    <x v="107"/>
    <x v="3"/>
    <x v="2"/>
    <n v="23"/>
    <x v="24"/>
    <n v="33"/>
    <s v="Escondido"/>
    <x v="2"/>
    <x v="2"/>
    <n v="151451"/>
    <m/>
    <n v="50899"/>
    <n v="23"/>
    <x v="4"/>
    <x v="3"/>
    <n v="2"/>
    <n v="639.66073948144913"/>
    <n v="456.90052820103512"/>
    <n v="1279.3214789628983"/>
    <n v="182.76021128041401"/>
    <n v="365.52042256082802"/>
  </r>
  <r>
    <s v="SO17760"/>
    <x v="119"/>
    <x v="2"/>
    <x v="2"/>
    <n v="16"/>
    <x v="25"/>
    <n v="147"/>
    <s v="Cedar Rapids"/>
    <x v="1"/>
    <x v="7"/>
    <n v="130405"/>
    <m/>
    <n v="53581"/>
    <n v="47"/>
    <x v="10"/>
    <x v="6"/>
    <n v="9"/>
    <n v="506.33747792243958"/>
    <n v="361.66962708745689"/>
    <n v="4557.0373013019562"/>
    <n v="144.66785083498269"/>
    <n v="1302.0106575148443"/>
  </r>
  <r>
    <s v="SO17761"/>
    <x v="56"/>
    <x v="4"/>
    <x v="2"/>
    <n v="1"/>
    <x v="22"/>
    <n v="25"/>
    <s v="Corona"/>
    <x v="3"/>
    <x v="2"/>
    <n v="164226"/>
    <m/>
    <n v="74149"/>
    <n v="47"/>
    <x v="10"/>
    <x v="6"/>
    <n v="3"/>
    <n v="245.77863711118698"/>
    <n v="175.55616936513357"/>
    <n v="737.33591133356094"/>
    <n v="70.222467746053411"/>
    <n v="210.66740323816023"/>
  </r>
  <r>
    <s v="SO17762"/>
    <x v="122"/>
    <x v="3"/>
    <x v="1"/>
    <n v="16"/>
    <x v="25"/>
    <n v="78"/>
    <s v="Santa Rosa"/>
    <x v="1"/>
    <x v="2"/>
    <n v="174972"/>
    <m/>
    <n v="61050"/>
    <n v="20"/>
    <x v="23"/>
    <x v="2"/>
    <n v="10"/>
    <n v="472.72853600978851"/>
    <n v="337.66324000699183"/>
    <n v="4727.2853600978851"/>
    <n v="135.06529600279669"/>
    <n v="1350.6529600279669"/>
  </r>
  <r>
    <s v="SO17763"/>
    <x v="105"/>
    <x v="4"/>
    <x v="3"/>
    <n v="16"/>
    <x v="25"/>
    <n v="190"/>
    <s v="Warren"/>
    <x v="1"/>
    <x v="5"/>
    <n v="103365"/>
    <m/>
    <n v="41504"/>
    <n v="45"/>
    <x v="44"/>
    <x v="4"/>
    <n v="6"/>
    <n v="547.99620991945267"/>
    <n v="391.4258642281805"/>
    <n v="3287.977259516716"/>
    <n v="156.57034569127217"/>
    <n v="939.422074147633"/>
  </r>
  <r>
    <s v="SO17764"/>
    <x v="72"/>
    <x v="0"/>
    <x v="0"/>
    <n v="1"/>
    <x v="22"/>
    <n v="305"/>
    <s v="Murfreesboro"/>
    <x v="3"/>
    <x v="20"/>
    <n v="126118"/>
    <m/>
    <n v="51094"/>
    <n v="17"/>
    <x v="33"/>
    <x v="5"/>
    <n v="6"/>
    <n v="277.02857637405396"/>
    <n v="197.8775545528957"/>
    <n v="1662.1714582443237"/>
    <n v="79.151021821158253"/>
    <n v="474.90613092694952"/>
  </r>
  <r>
    <s v="SO17765"/>
    <x v="28"/>
    <x v="1"/>
    <x v="2"/>
    <n v="26"/>
    <x v="8"/>
    <n v="325"/>
    <s v="Killeen"/>
    <x v="0"/>
    <x v="1"/>
    <n v="140806"/>
    <m/>
    <n v="47763"/>
    <n v="44"/>
    <x v="30"/>
    <x v="8"/>
    <n v="1"/>
    <n v="567.86281245946884"/>
    <n v="405.61629461390635"/>
    <n v="567.86281245946884"/>
    <n v="162.24651784556249"/>
    <n v="162.24651784556249"/>
  </r>
  <r>
    <s v="SO17766"/>
    <x v="114"/>
    <x v="4"/>
    <x v="1"/>
    <n v="9"/>
    <x v="3"/>
    <n v="246"/>
    <s v="Paterson"/>
    <x v="2"/>
    <x v="4"/>
    <n v="147754"/>
    <m/>
    <n v="32915"/>
    <n v="38"/>
    <x v="24"/>
    <x v="5"/>
    <n v="10"/>
    <n v="228.25359785556793"/>
    <n v="163.03828418254852"/>
    <n v="2282.5359785556793"/>
    <n v="65.215313673019409"/>
    <n v="652.15313673019409"/>
  </r>
  <r>
    <s v="SO17767"/>
    <x v="107"/>
    <x v="3"/>
    <x v="2"/>
    <n v="20"/>
    <x v="1"/>
    <n v="242"/>
    <s v="Edison"/>
    <x v="1"/>
    <x v="4"/>
    <n v="102701"/>
    <m/>
    <n v="90515"/>
    <n v="25"/>
    <x v="12"/>
    <x v="6"/>
    <n v="5"/>
    <n v="243.33826071023941"/>
    <n v="173.81304336445675"/>
    <n v="1216.6913035511971"/>
    <n v="69.525217345782664"/>
    <n v="347.62608672891332"/>
  </r>
  <r>
    <s v="SO17768"/>
    <x v="83"/>
    <x v="1"/>
    <x v="0"/>
    <n v="20"/>
    <x v="1"/>
    <n v="31"/>
    <s v="Elk Grove"/>
    <x v="1"/>
    <x v="2"/>
    <n v="166913"/>
    <m/>
    <n v="79487"/>
    <n v="39"/>
    <x v="25"/>
    <x v="1"/>
    <n v="6"/>
    <n v="422.50071501731873"/>
    <n v="301.78622501237055"/>
    <n v="2535.0042901039124"/>
    <n v="120.71449000494817"/>
    <n v="724.28694002968905"/>
  </r>
  <r>
    <s v="SO17769"/>
    <x v="130"/>
    <x v="1"/>
    <x v="0"/>
    <n v="14"/>
    <x v="13"/>
    <n v="117"/>
    <s v="Coral Springs"/>
    <x v="2"/>
    <x v="16"/>
    <n v="129485"/>
    <m/>
    <n v="66430"/>
    <n v="5"/>
    <x v="11"/>
    <x v="5"/>
    <n v="3"/>
    <n v="558.20152348279953"/>
    <n v="398.71537391628539"/>
    <n v="1674.6045704483986"/>
    <n v="159.48614956651414"/>
    <n v="478.45844869954243"/>
  </r>
  <r>
    <s v="SO17770"/>
    <x v="121"/>
    <x v="3"/>
    <x v="0"/>
    <n v="16"/>
    <x v="25"/>
    <n v="13"/>
    <s v="Surprise"/>
    <x v="1"/>
    <x v="9"/>
    <n v="128422"/>
    <m/>
    <n v="59916"/>
    <n v="35"/>
    <x v="22"/>
    <x v="4"/>
    <n v="5"/>
    <n v="605.22208392620087"/>
    <n v="432.3014885187149"/>
    <n v="3026.1104196310043"/>
    <n v="172.92059540748596"/>
    <n v="864.60297703742981"/>
  </r>
  <r>
    <s v="SO17771"/>
    <x v="57"/>
    <x v="0"/>
    <x v="0"/>
    <n v="13"/>
    <x v="18"/>
    <n v="305"/>
    <s v="Murfreesboro"/>
    <x v="1"/>
    <x v="20"/>
    <n v="126118"/>
    <m/>
    <n v="51094"/>
    <n v="29"/>
    <x v="28"/>
    <x v="9"/>
    <n v="5"/>
    <n v="197.72894507646561"/>
    <n v="141.23496076890402"/>
    <n v="988.64472538232803"/>
    <n v="56.49398430756159"/>
    <n v="282.46992153780798"/>
  </r>
  <r>
    <s v="SO17772"/>
    <x v="85"/>
    <x v="3"/>
    <x v="3"/>
    <n v="25"/>
    <x v="21"/>
    <n v="17"/>
    <s v="Antioch"/>
    <x v="0"/>
    <x v="2"/>
    <n v="110542"/>
    <m/>
    <n v="64329"/>
    <n v="5"/>
    <x v="11"/>
    <x v="5"/>
    <n v="2"/>
    <n v="434.69023418426514"/>
    <n v="310.49302441733226"/>
    <n v="869.38046836853027"/>
    <n v="124.19720976693287"/>
    <n v="248.39441953386574"/>
  </r>
  <r>
    <s v="SO17773"/>
    <x v="135"/>
    <x v="2"/>
    <x v="3"/>
    <n v="24"/>
    <x v="11"/>
    <n v="102"/>
    <s v="Westminster"/>
    <x v="2"/>
    <x v="19"/>
    <n v="113130"/>
    <m/>
    <n v="67081"/>
    <n v="2"/>
    <x v="46"/>
    <x v="4"/>
    <n v="1"/>
    <n v="519.7982491850853"/>
    <n v="371.28446370363235"/>
    <n v="519.7982491850853"/>
    <n v="148.51378548145294"/>
    <n v="148.51378548145294"/>
  </r>
  <r>
    <s v="SO17774"/>
    <x v="102"/>
    <x v="3"/>
    <x v="2"/>
    <n v="24"/>
    <x v="11"/>
    <n v="325"/>
    <s v="Killeen"/>
    <x v="2"/>
    <x v="1"/>
    <n v="140806"/>
    <m/>
    <n v="47763"/>
    <n v="45"/>
    <x v="44"/>
    <x v="4"/>
    <n v="4"/>
    <n v="350.18605720996857"/>
    <n v="250.13289800712042"/>
    <n v="1400.7442288398743"/>
    <n v="100.05315920284815"/>
    <n v="400.2126368113926"/>
  </r>
  <r>
    <s v="SO17775"/>
    <x v="47"/>
    <x v="4"/>
    <x v="2"/>
    <n v="13"/>
    <x v="18"/>
    <n v="124"/>
    <s v="Lakeland"/>
    <x v="1"/>
    <x v="16"/>
    <n v="104401"/>
    <m/>
    <n v="39706"/>
    <n v="9"/>
    <x v="0"/>
    <x v="0"/>
    <n v="2"/>
    <n v="194.82457405328751"/>
    <n v="139.16041003806251"/>
    <n v="389.64914810657501"/>
    <n v="55.664164015224998"/>
    <n v="111.32832803045"/>
  </r>
  <r>
    <s v="SO17776"/>
    <x v="100"/>
    <x v="1"/>
    <x v="2"/>
    <n v="14"/>
    <x v="13"/>
    <n v="218"/>
    <s v="Warren"/>
    <x v="2"/>
    <x v="18"/>
    <n v="135358"/>
    <m/>
    <n v="43523"/>
    <n v="45"/>
    <x v="44"/>
    <x v="4"/>
    <n v="2"/>
    <n v="367.69070076942444"/>
    <n v="262.63621483530318"/>
    <n v="735.38140153884888"/>
    <n v="105.05448593412126"/>
    <n v="210.10897186824252"/>
  </r>
  <r>
    <s v="SO17777"/>
    <x v="86"/>
    <x v="0"/>
    <x v="0"/>
    <n v="21"/>
    <x v="7"/>
    <n v="250"/>
    <s v="Enterprise"/>
    <x v="2"/>
    <x v="10"/>
    <n v="124564"/>
    <m/>
    <n v="68137"/>
    <n v="43"/>
    <x v="13"/>
    <x v="4"/>
    <n v="9"/>
    <n v="572.18478888273239"/>
    <n v="408.70342063052317"/>
    <n v="5149.6630999445915"/>
    <n v="163.48136825220922"/>
    <n v="1471.332314269883"/>
  </r>
  <r>
    <s v="SO17778"/>
    <x v="25"/>
    <x v="0"/>
    <x v="3"/>
    <n v="15"/>
    <x v="4"/>
    <n v="287"/>
    <s v="Tulsa"/>
    <x v="2"/>
    <x v="27"/>
    <n v="403505"/>
    <m/>
    <n v="42284"/>
    <n v="10"/>
    <x v="26"/>
    <x v="8"/>
    <n v="7"/>
    <n v="263.11261975765228"/>
    <n v="187.93758554118023"/>
    <n v="1841.788338303566"/>
    <n v="75.175034216472056"/>
    <n v="526.22523951530434"/>
  </r>
  <r>
    <s v="SO17779"/>
    <x v="16"/>
    <x v="0"/>
    <x v="0"/>
    <n v="20"/>
    <x v="1"/>
    <n v="209"/>
    <s v="Springfield"/>
    <x v="1"/>
    <x v="29"/>
    <n v="154341"/>
    <m/>
    <n v="34728"/>
    <n v="46"/>
    <x v="16"/>
    <x v="4"/>
    <n v="7"/>
    <n v="371.03634148836136"/>
    <n v="265.02595820597242"/>
    <n v="2597.2543904185295"/>
    <n v="106.01038328238894"/>
    <n v="742.0726829767226"/>
  </r>
  <r>
    <s v="SO17780"/>
    <x v="104"/>
    <x v="1"/>
    <x v="1"/>
    <n v="4"/>
    <x v="14"/>
    <n v="137"/>
    <s v="Tampa"/>
    <x v="3"/>
    <x v="16"/>
    <n v="369075"/>
    <m/>
    <n v="44185"/>
    <n v="4"/>
    <x v="14"/>
    <x v="7"/>
    <n v="3"/>
    <n v="219.33103322982788"/>
    <n v="156.66502373559135"/>
    <n v="657.99309968948364"/>
    <n v="62.666009494236533"/>
    <n v="187.9980284827096"/>
  </r>
  <r>
    <s v="SO17781"/>
    <x v="65"/>
    <x v="3"/>
    <x v="0"/>
    <n v="25"/>
    <x v="21"/>
    <n v="59"/>
    <s v="Pasadena"/>
    <x v="0"/>
    <x v="2"/>
    <n v="142250"/>
    <m/>
    <n v="72402"/>
    <n v="12"/>
    <x v="38"/>
    <x v="5"/>
    <n v="1"/>
    <n v="502.68688720464706"/>
    <n v="359.06206228903363"/>
    <n v="502.68688720464706"/>
    <n v="143.62482491561343"/>
    <n v="143.62482491561343"/>
  </r>
  <r>
    <s v="SO17782"/>
    <x v="105"/>
    <x v="4"/>
    <x v="3"/>
    <n v="18"/>
    <x v="10"/>
    <n v="54"/>
    <s v="Oceanside"/>
    <x v="0"/>
    <x v="2"/>
    <n v="175691"/>
    <m/>
    <n v="57703"/>
    <n v="14"/>
    <x v="5"/>
    <x v="3"/>
    <n v="4"/>
    <n v="637.58703768253326"/>
    <n v="455.41931263038094"/>
    <n v="2550.3481507301331"/>
    <n v="182.16772505215232"/>
    <n v="728.67090020860928"/>
  </r>
  <r>
    <s v="SO17783"/>
    <x v="149"/>
    <x v="2"/>
    <x v="2"/>
    <n v="6"/>
    <x v="5"/>
    <n v="119"/>
    <s v="Fort Lauderdale"/>
    <x v="3"/>
    <x v="16"/>
    <n v="178590"/>
    <m/>
    <n v="50778"/>
    <n v="35"/>
    <x v="22"/>
    <x v="4"/>
    <n v="6"/>
    <n v="377.92094904184341"/>
    <n v="269.94353502988815"/>
    <n v="2267.5256942510605"/>
    <n v="107.97741401195526"/>
    <n v="647.86448407173157"/>
  </r>
  <r>
    <s v="SO17784"/>
    <x v="66"/>
    <x v="2"/>
    <x v="0"/>
    <n v="26"/>
    <x v="8"/>
    <n v="296"/>
    <s v="Providence"/>
    <x v="0"/>
    <x v="23"/>
    <n v="179207"/>
    <m/>
    <n v="37501"/>
    <n v="4"/>
    <x v="14"/>
    <x v="7"/>
    <n v="3"/>
    <n v="440.00362658500671"/>
    <n v="314.28830470357622"/>
    <n v="1320.0108797550201"/>
    <n v="125.7153218814305"/>
    <n v="377.14596564429149"/>
  </r>
  <r>
    <s v="SO17785"/>
    <x v="97"/>
    <x v="3"/>
    <x v="3"/>
    <n v="4"/>
    <x v="14"/>
    <n v="3"/>
    <s v="Mobile"/>
    <x v="3"/>
    <x v="30"/>
    <n v="194288"/>
    <m/>
    <n v="38776"/>
    <n v="39"/>
    <x v="25"/>
    <x v="1"/>
    <n v="1"/>
    <n v="243.93985909223557"/>
    <n v="174.242756494454"/>
    <n v="243.93985909223557"/>
    <n v="69.697102597781566"/>
    <n v="69.697102597781566"/>
  </r>
  <r>
    <s v="SO17786"/>
    <x v="114"/>
    <x v="4"/>
    <x v="3"/>
    <n v="4"/>
    <x v="14"/>
    <n v="149"/>
    <s v="Des Moines"/>
    <x v="3"/>
    <x v="7"/>
    <n v="210330"/>
    <m/>
    <n v="46290"/>
    <n v="6"/>
    <x v="15"/>
    <x v="6"/>
    <n v="1"/>
    <n v="329.26586616039276"/>
    <n v="235.18990440028057"/>
    <n v="329.26586616039276"/>
    <n v="94.075961760112193"/>
    <n v="94.075961760112193"/>
  </r>
  <r>
    <s v="SO17787"/>
    <x v="99"/>
    <x v="0"/>
    <x v="3"/>
    <n v="1"/>
    <x v="22"/>
    <n v="142"/>
    <s v="Columbus"/>
    <x v="3"/>
    <x v="14"/>
    <n v="200579"/>
    <m/>
    <n v="42306"/>
    <n v="37"/>
    <x v="40"/>
    <x v="7"/>
    <n v="9"/>
    <n v="172.82123118638992"/>
    <n v="123.4437365617071"/>
    <n v="1555.3910806775093"/>
    <n v="49.377494624682825"/>
    <n v="444.39745162214541"/>
  </r>
  <r>
    <s v="SO17788"/>
    <x v="28"/>
    <x v="1"/>
    <x v="3"/>
    <n v="7"/>
    <x v="6"/>
    <n v="132"/>
    <s v="Pompano Beach"/>
    <x v="2"/>
    <x v="16"/>
    <n v="107762"/>
    <m/>
    <n v="41321"/>
    <n v="32"/>
    <x v="32"/>
    <x v="4"/>
    <n v="3"/>
    <n v="562.74247741699219"/>
    <n v="401.95891244070873"/>
    <n v="1688.2274322509766"/>
    <n v="160.78356497628346"/>
    <n v="482.35069492885037"/>
  </r>
  <r>
    <s v="SO17789"/>
    <x v="38"/>
    <x v="2"/>
    <x v="3"/>
    <n v="11"/>
    <x v="20"/>
    <n v="143"/>
    <s v="Macon"/>
    <x v="0"/>
    <x v="14"/>
    <n v="153515"/>
    <m/>
    <n v="36568"/>
    <n v="46"/>
    <x v="16"/>
    <x v="4"/>
    <n v="1"/>
    <n v="476.65421479940414"/>
    <n v="340.46729628528868"/>
    <n v="476.65421479940414"/>
    <n v="136.18691851411546"/>
    <n v="136.18691851411546"/>
  </r>
  <r>
    <s v="SO17790"/>
    <x v="94"/>
    <x v="2"/>
    <x v="2"/>
    <n v="5"/>
    <x v="19"/>
    <n v="141"/>
    <s v="Augusta"/>
    <x v="0"/>
    <x v="14"/>
    <n v="201793"/>
    <m/>
    <n v="39464"/>
    <n v="4"/>
    <x v="14"/>
    <x v="7"/>
    <n v="6"/>
    <n v="458.58007442951202"/>
    <n v="327.55719602108002"/>
    <n v="2751.4804465770721"/>
    <n v="131.02287840843201"/>
    <n v="786.13727045059204"/>
  </r>
  <r>
    <s v="SO17791"/>
    <x v="9"/>
    <x v="4"/>
    <x v="1"/>
    <n v="15"/>
    <x v="4"/>
    <n v="127"/>
    <s v="Miami Gardens"/>
    <x v="2"/>
    <x v="16"/>
    <n v="113187"/>
    <m/>
    <n v="38253"/>
    <n v="44"/>
    <x v="30"/>
    <x v="8"/>
    <n v="5"/>
    <n v="433.75678020715714"/>
    <n v="309.82627157654082"/>
    <n v="2168.7839010357857"/>
    <n v="123.93050863061632"/>
    <n v="619.65254315308152"/>
  </r>
  <r>
    <s v="SO17792"/>
    <x v="9"/>
    <x v="4"/>
    <x v="2"/>
    <n v="16"/>
    <x v="25"/>
    <n v="22"/>
    <s v="Chula Vista"/>
    <x v="1"/>
    <x v="2"/>
    <n v="265757"/>
    <m/>
    <n v="65185"/>
    <n v="16"/>
    <x v="27"/>
    <x v="2"/>
    <n v="10"/>
    <n v="463.55130887031555"/>
    <n v="331.10807776451111"/>
    <n v="4635.5130887031555"/>
    <n v="132.44323110580444"/>
    <n v="1324.4323110580444"/>
  </r>
  <r>
    <s v="SO17793"/>
    <x v="108"/>
    <x v="4"/>
    <x v="3"/>
    <n v="12"/>
    <x v="2"/>
    <n v="290"/>
    <s v="Hillsboro"/>
    <x v="2"/>
    <x v="6"/>
    <n v="102347"/>
    <m/>
    <n v="67757"/>
    <n v="44"/>
    <x v="30"/>
    <x v="8"/>
    <n v="3"/>
    <n v="351.63128489255905"/>
    <n v="251.16520349468504"/>
    <n v="1054.8938546776772"/>
    <n v="100.46608139787401"/>
    <n v="301.39824419362202"/>
  </r>
  <r>
    <s v="SO17794"/>
    <x v="66"/>
    <x v="2"/>
    <x v="0"/>
    <n v="25"/>
    <x v="21"/>
    <n v="343"/>
    <s v="Waco"/>
    <x v="0"/>
    <x v="1"/>
    <n v="132356"/>
    <m/>
    <n v="33147"/>
    <n v="37"/>
    <x v="40"/>
    <x v="7"/>
    <n v="3"/>
    <n v="222.6881707906723"/>
    <n v="159.06297913619451"/>
    <n v="668.06451237201691"/>
    <n v="63.625191654477788"/>
    <n v="190.87557496343337"/>
  </r>
  <r>
    <s v="SO17795"/>
    <x v="140"/>
    <x v="4"/>
    <x v="3"/>
    <n v="15"/>
    <x v="4"/>
    <n v="255"/>
    <s v="Reno"/>
    <x v="2"/>
    <x v="10"/>
    <n v="241445"/>
    <m/>
    <n v="47012"/>
    <n v="24"/>
    <x v="18"/>
    <x v="4"/>
    <n v="7"/>
    <n v="594.5645712018013"/>
    <n v="424.68897942985808"/>
    <n v="4161.9519984126091"/>
    <n v="169.87559177194322"/>
    <n v="1189.1291424036026"/>
  </r>
  <r>
    <s v="SO17796"/>
    <x v="84"/>
    <x v="4"/>
    <x v="3"/>
    <n v="22"/>
    <x v="12"/>
    <n v="95"/>
    <s v="Denver"/>
    <x v="3"/>
    <x v="19"/>
    <n v="682545"/>
    <m/>
    <n v="53637"/>
    <n v="44"/>
    <x v="30"/>
    <x v="8"/>
    <n v="9"/>
    <n v="243.98169565200806"/>
    <n v="174.27263975143433"/>
    <n v="2195.8352608680725"/>
    <n v="69.70905590057373"/>
    <n v="627.38150310516357"/>
  </r>
  <r>
    <s v="SO17797"/>
    <x v="13"/>
    <x v="0"/>
    <x v="1"/>
    <n v="12"/>
    <x v="2"/>
    <n v="263"/>
    <s v="Hempstead (Town)"/>
    <x v="2"/>
    <x v="12"/>
    <n v="771018"/>
    <m/>
    <n v="94999"/>
    <n v="26"/>
    <x v="1"/>
    <x v="1"/>
    <n v="9"/>
    <n v="347.02884525060654"/>
    <n v="247.87774660757611"/>
    <n v="3123.2596072554588"/>
    <n v="99.151098643030423"/>
    <n v="892.35988778727381"/>
  </r>
  <r>
    <s v="SO17798"/>
    <x v="63"/>
    <x v="1"/>
    <x v="2"/>
    <n v="11"/>
    <x v="20"/>
    <n v="310"/>
    <s v="Austin"/>
    <x v="0"/>
    <x v="1"/>
    <n v="931830"/>
    <m/>
    <n v="57689"/>
    <n v="40"/>
    <x v="36"/>
    <x v="4"/>
    <n v="7"/>
    <n v="347.67932760715485"/>
    <n v="248.34237686225347"/>
    <n v="2433.7552932500839"/>
    <n v="99.336950744901372"/>
    <n v="695.35865521430958"/>
  </r>
  <r>
    <s v="SO17799"/>
    <x v="116"/>
    <x v="0"/>
    <x v="3"/>
    <n v="7"/>
    <x v="6"/>
    <n v="51"/>
    <s v="Murrieta"/>
    <x v="2"/>
    <x v="2"/>
    <n v="109830"/>
    <m/>
    <n v="74610"/>
    <n v="29"/>
    <x v="28"/>
    <x v="9"/>
    <n v="9"/>
    <n v="512.28958708047867"/>
    <n v="365.92113362891337"/>
    <n v="4610.606283724308"/>
    <n v="146.3684534515653"/>
    <n v="1317.3160810640877"/>
  </r>
  <r>
    <s v="SO17800"/>
    <x v="111"/>
    <x v="2"/>
    <x v="3"/>
    <n v="24"/>
    <x v="11"/>
    <n v="237"/>
    <s v="Winston-Salem"/>
    <x v="2"/>
    <x v="17"/>
    <n v="241218"/>
    <m/>
    <n v="39882"/>
    <n v="39"/>
    <x v="25"/>
    <x v="1"/>
    <n v="10"/>
    <n v="238.96118903160095"/>
    <n v="170.68656359400069"/>
    <n v="2389.6118903160095"/>
    <n v="68.274625437600264"/>
    <n v="682.74625437600264"/>
  </r>
  <r>
    <s v="SO17801"/>
    <x v="150"/>
    <x v="4"/>
    <x v="0"/>
    <n v="22"/>
    <x v="12"/>
    <n v="241"/>
    <s v="Manchester"/>
    <x v="3"/>
    <x v="42"/>
    <n v="110229"/>
    <m/>
    <n v="54282"/>
    <n v="18"/>
    <x v="17"/>
    <x v="0"/>
    <n v="4"/>
    <n v="240.87674206495285"/>
    <n v="172.05481576068061"/>
    <n v="963.5069682598114"/>
    <n v="68.821926304272239"/>
    <n v="275.28770521708896"/>
  </r>
  <r>
    <s v="SO17802"/>
    <x v="105"/>
    <x v="4"/>
    <x v="3"/>
    <n v="10"/>
    <x v="9"/>
    <n v="356"/>
    <s v="Virginia Beach"/>
    <x v="1"/>
    <x v="13"/>
    <n v="452745"/>
    <m/>
    <n v="66634"/>
    <n v="6"/>
    <x v="15"/>
    <x v="6"/>
    <n v="7"/>
    <n v="153.02650630474091"/>
    <n v="109.30464736052923"/>
    <n v="1071.1855441331863"/>
    <n v="43.721858944211675"/>
    <n v="306.0530126094817"/>
  </r>
  <r>
    <s v="SO17803"/>
    <x v="6"/>
    <x v="0"/>
    <x v="2"/>
    <n v="3"/>
    <x v="15"/>
    <n v="66"/>
    <s v="Sacramento"/>
    <x v="1"/>
    <x v="2"/>
    <n v="490712"/>
    <m/>
    <n v="50739"/>
    <n v="41"/>
    <x v="41"/>
    <x v="9"/>
    <n v="8"/>
    <n v="255.82544356584549"/>
    <n v="182.73245968988965"/>
    <n v="2046.6035485267639"/>
    <n v="73.092983875955838"/>
    <n v="584.7438710076467"/>
  </r>
  <r>
    <s v="SO17804"/>
    <x v="151"/>
    <x v="3"/>
    <x v="3"/>
    <n v="11"/>
    <x v="20"/>
    <n v="191"/>
    <s v="Washington"/>
    <x v="0"/>
    <x v="5"/>
    <n v="137215"/>
    <m/>
    <n v="50615"/>
    <n v="5"/>
    <x v="11"/>
    <x v="5"/>
    <n v="3"/>
    <n v="648.87144184112549"/>
    <n v="463.47960131508967"/>
    <n v="1946.6143255233765"/>
    <n v="185.39184052603582"/>
    <n v="556.17552157810746"/>
  </r>
  <r>
    <s v="SO17805"/>
    <x v="78"/>
    <x v="0"/>
    <x v="2"/>
    <n v="18"/>
    <x v="10"/>
    <n v="101"/>
    <s v="Thornton"/>
    <x v="0"/>
    <x v="19"/>
    <n v="133451"/>
    <m/>
    <n v="66948"/>
    <n v="32"/>
    <x v="32"/>
    <x v="4"/>
    <n v="8"/>
    <n v="214.84251683950424"/>
    <n v="153.4589405996459"/>
    <n v="1718.7401347160339"/>
    <n v="61.383576239858343"/>
    <n v="491.06860991886674"/>
  </r>
  <r>
    <s v="SO17806"/>
    <x v="55"/>
    <x v="2"/>
    <x v="3"/>
    <n v="3"/>
    <x v="15"/>
    <n v="227"/>
    <s v="Jackson"/>
    <x v="1"/>
    <x v="43"/>
    <n v="170674"/>
    <m/>
    <n v="32250"/>
    <n v="1"/>
    <x v="21"/>
    <x v="7"/>
    <n v="6"/>
    <n v="252.28958237171173"/>
    <n v="180.20684455122267"/>
    <n v="1513.7374942302704"/>
    <n v="72.082737820489058"/>
    <n v="432.49642692293435"/>
  </r>
  <r>
    <s v="SO17807"/>
    <x v="112"/>
    <x v="4"/>
    <x v="1"/>
    <n v="13"/>
    <x v="18"/>
    <n v="350"/>
    <s v="Arlington"/>
    <x v="1"/>
    <x v="13"/>
    <n v="220173"/>
    <m/>
    <n v="105763"/>
    <n v="4"/>
    <x v="14"/>
    <x v="7"/>
    <n v="10"/>
    <n v="520.80501419305801"/>
    <n v="372.00358156647002"/>
    <n v="5208.0501419305801"/>
    <n v="148.801432626588"/>
    <n v="1488.0143262658798"/>
  </r>
  <r>
    <s v="SO17808"/>
    <x v="94"/>
    <x v="2"/>
    <x v="1"/>
    <n v="22"/>
    <x v="12"/>
    <n v="112"/>
    <s v="Waterbury (Town)"/>
    <x v="3"/>
    <x v="3"/>
    <n v="108802"/>
    <m/>
    <n v="40467"/>
    <n v="6"/>
    <x v="15"/>
    <x v="6"/>
    <n v="8"/>
    <n v="294.87633347511292"/>
    <n v="210.62595248222351"/>
    <n v="2359.0106678009033"/>
    <n v="84.250380992889404"/>
    <n v="674.00304794311523"/>
  </r>
  <r>
    <s v="SO17809"/>
    <x v="0"/>
    <x v="0"/>
    <x v="0"/>
    <n v="26"/>
    <x v="8"/>
    <n v="323"/>
    <s v="Houston"/>
    <x v="0"/>
    <x v="1"/>
    <n v="2296224"/>
    <m/>
    <n v="46187"/>
    <n v="1"/>
    <x v="21"/>
    <x v="7"/>
    <n v="9"/>
    <n v="580.24703139066696"/>
    <n v="414.46216527904784"/>
    <n v="5222.2232825160027"/>
    <n v="165.78486611161912"/>
    <n v="1492.0637950045721"/>
  </r>
  <r>
    <s v="SO17810"/>
    <x v="135"/>
    <x v="2"/>
    <x v="2"/>
    <n v="20"/>
    <x v="1"/>
    <n v="74"/>
    <s v="Santa Ana"/>
    <x v="1"/>
    <x v="2"/>
    <n v="335400"/>
    <m/>
    <n v="52253"/>
    <n v="7"/>
    <x v="31"/>
    <x v="7"/>
    <n v="4"/>
    <n v="369.06847035884857"/>
    <n v="263.62033597060616"/>
    <n v="1476.2738814353943"/>
    <n v="105.44813438824241"/>
    <n v="421.79253755296963"/>
  </r>
  <r>
    <s v="SO17811"/>
    <x v="65"/>
    <x v="3"/>
    <x v="1"/>
    <n v="25"/>
    <x v="21"/>
    <n v="106"/>
    <s v="Hartford (Town)"/>
    <x v="0"/>
    <x v="3"/>
    <n v="124006"/>
    <m/>
    <n v="30630"/>
    <n v="19"/>
    <x v="35"/>
    <x v="9"/>
    <n v="9"/>
    <n v="163.74105530977249"/>
    <n v="116.95789664983751"/>
    <n v="1473.6694977879524"/>
    <n v="46.783158659934983"/>
    <n v="421.04842793941486"/>
  </r>
  <r>
    <s v="SO17812"/>
    <x v="54"/>
    <x v="4"/>
    <x v="3"/>
    <n v="11"/>
    <x v="20"/>
    <n v="112"/>
    <s v="Waterbury (Town)"/>
    <x v="0"/>
    <x v="3"/>
    <n v="108802"/>
    <m/>
    <n v="40467"/>
    <n v="9"/>
    <x v="0"/>
    <x v="0"/>
    <n v="1"/>
    <n v="509.50009489059448"/>
    <n v="363.92863920756753"/>
    <n v="509.50009489059448"/>
    <n v="145.57145568302695"/>
    <n v="145.57145568302695"/>
  </r>
  <r>
    <s v="SO17813"/>
    <x v="68"/>
    <x v="1"/>
    <x v="3"/>
    <n v="15"/>
    <x v="4"/>
    <n v="37"/>
    <s v="Fresno"/>
    <x v="2"/>
    <x v="2"/>
    <n v="520052"/>
    <m/>
    <n v="41531"/>
    <n v="44"/>
    <x v="30"/>
    <x v="8"/>
    <n v="10"/>
    <n v="627.33009284734726"/>
    <n v="448.0929234623909"/>
    <n v="6273.3009284734726"/>
    <n v="179.23716938495636"/>
    <n v="1792.3716938495636"/>
  </r>
  <r>
    <s v="SO17814"/>
    <x v="136"/>
    <x v="0"/>
    <x v="2"/>
    <n v="10"/>
    <x v="9"/>
    <n v="41"/>
    <s v="Hayward"/>
    <x v="1"/>
    <x v="2"/>
    <n v="158289"/>
    <m/>
    <n v="65096"/>
    <n v="14"/>
    <x v="5"/>
    <x v="3"/>
    <n v="2"/>
    <n v="284.20624887943268"/>
    <n v="203.00446348530906"/>
    <n v="568.41249775886536"/>
    <n v="81.201785394123618"/>
    <n v="162.40357078824724"/>
  </r>
  <r>
    <s v="SO17815"/>
    <x v="150"/>
    <x v="4"/>
    <x v="0"/>
    <n v="11"/>
    <x v="20"/>
    <n v="21"/>
    <s v="Carlsbad"/>
    <x v="0"/>
    <x v="2"/>
    <n v="113453"/>
    <m/>
    <n v="90597"/>
    <n v="30"/>
    <x v="37"/>
    <x v="4"/>
    <n v="4"/>
    <n v="374.41683107614517"/>
    <n v="267.440593625818"/>
    <n v="1497.6673243045807"/>
    <n v="106.97623745032718"/>
    <n v="427.9049498013087"/>
  </r>
  <r>
    <s v="SO17816"/>
    <x v="18"/>
    <x v="3"/>
    <x v="0"/>
    <n v="6"/>
    <x v="5"/>
    <n v="269"/>
    <s v="Oyster Bay"/>
    <x v="3"/>
    <x v="12"/>
    <n v="298768"/>
    <m/>
    <n v="112162"/>
    <n v="33"/>
    <x v="6"/>
    <x v="4"/>
    <n v="7"/>
    <n v="635.45543360710144"/>
    <n v="453.8967382907868"/>
    <n v="4448.1880352497101"/>
    <n v="181.55869531631464"/>
    <n v="1270.9108672142024"/>
  </r>
  <r>
    <s v="SO17817"/>
    <x v="117"/>
    <x v="2"/>
    <x v="0"/>
    <n v="20"/>
    <x v="1"/>
    <n v="320"/>
    <s v="Frisco"/>
    <x v="1"/>
    <x v="1"/>
    <n v="154407"/>
    <m/>
    <n v="114098"/>
    <n v="39"/>
    <x v="25"/>
    <x v="1"/>
    <n v="1"/>
    <n v="605.76607865095139"/>
    <n v="432.69005617925103"/>
    <n v="605.76607865095139"/>
    <n v="173.07602247170036"/>
    <n v="173.07602247170036"/>
  </r>
  <r>
    <s v="SO17818"/>
    <x v="117"/>
    <x v="2"/>
    <x v="0"/>
    <n v="1"/>
    <x v="22"/>
    <n v="325"/>
    <s v="Killeen"/>
    <x v="3"/>
    <x v="1"/>
    <n v="140806"/>
    <m/>
    <n v="47763"/>
    <n v="21"/>
    <x v="45"/>
    <x v="4"/>
    <n v="5"/>
    <n v="407.2422856092453"/>
    <n v="290.88734686374664"/>
    <n v="2036.2114280462265"/>
    <n v="116.35493874549866"/>
    <n v="581.77469372749329"/>
  </r>
  <r>
    <s v="SO17819"/>
    <x v="142"/>
    <x v="1"/>
    <x v="3"/>
    <n v="21"/>
    <x v="7"/>
    <n v="269"/>
    <s v="Oyster Bay"/>
    <x v="2"/>
    <x v="12"/>
    <n v="298768"/>
    <m/>
    <n v="112162"/>
    <n v="41"/>
    <x v="41"/>
    <x v="9"/>
    <n v="9"/>
    <n v="456.52673846483231"/>
    <n v="326.09052747488022"/>
    <n v="4108.7406461834908"/>
    <n v="130.43621098995209"/>
    <n v="1173.9258989095688"/>
  </r>
  <r>
    <s v="SO17820"/>
    <x v="140"/>
    <x v="4"/>
    <x v="0"/>
    <n v="10"/>
    <x v="9"/>
    <n v="356"/>
    <s v="Virginia Beach"/>
    <x v="1"/>
    <x v="13"/>
    <n v="452745"/>
    <m/>
    <n v="66634"/>
    <n v="16"/>
    <x v="27"/>
    <x v="2"/>
    <n v="5"/>
    <n v="162.72165870666504"/>
    <n v="116.22975621904646"/>
    <n v="813.6082935333252"/>
    <n v="46.491902487618574"/>
    <n v="232.45951243809287"/>
  </r>
  <r>
    <s v="SO17821"/>
    <x v="75"/>
    <x v="1"/>
    <x v="1"/>
    <n v="25"/>
    <x v="21"/>
    <n v="225"/>
    <s v="Springfield"/>
    <x v="0"/>
    <x v="26"/>
    <n v="166810"/>
    <m/>
    <n v="33557"/>
    <n v="14"/>
    <x v="5"/>
    <x v="3"/>
    <n v="9"/>
    <n v="323.42956155538559"/>
    <n v="231.021115396704"/>
    <n v="2910.8660539984703"/>
    <n v="92.408446158681585"/>
    <n v="831.67601542813429"/>
  </r>
  <r>
    <s v="SO17822"/>
    <x v="4"/>
    <x v="3"/>
    <x v="2"/>
    <n v="5"/>
    <x v="19"/>
    <n v="208"/>
    <s v="Lowell"/>
    <x v="0"/>
    <x v="29"/>
    <n v="110699"/>
    <m/>
    <n v="48002"/>
    <n v="11"/>
    <x v="43"/>
    <x v="4"/>
    <n v="5"/>
    <n v="469.11536228656769"/>
    <n v="335.08240163326263"/>
    <n v="2345.5768114328384"/>
    <n v="134.03296065330505"/>
    <n v="670.16480326652527"/>
  </r>
  <r>
    <s v="SO17823"/>
    <x v="73"/>
    <x v="3"/>
    <x v="3"/>
    <n v="20"/>
    <x v="1"/>
    <n v="86"/>
    <s v="Victorville"/>
    <x v="1"/>
    <x v="2"/>
    <n v="122225"/>
    <m/>
    <n v="45894"/>
    <n v="8"/>
    <x v="3"/>
    <x v="2"/>
    <n v="8"/>
    <n v="246.56693226099014"/>
    <n v="176.11923732927869"/>
    <n v="1972.5354580879211"/>
    <n v="70.447694931711453"/>
    <n v="563.58155945369163"/>
  </r>
  <r>
    <s v="SO17824"/>
    <x v="3"/>
    <x v="2"/>
    <x v="3"/>
    <n v="12"/>
    <x v="2"/>
    <n v="29"/>
    <s v="East Los Angeles"/>
    <x v="2"/>
    <x v="2"/>
    <n v="127610"/>
    <m/>
    <n v="38766"/>
    <n v="27"/>
    <x v="34"/>
    <x v="4"/>
    <n v="5"/>
    <n v="489.87280583381653"/>
    <n v="349.90914702415466"/>
    <n v="2449.3640291690826"/>
    <n v="139.96365880966187"/>
    <n v="699.81829404830933"/>
  </r>
  <r>
    <s v="SO17825"/>
    <x v="120"/>
    <x v="0"/>
    <x v="2"/>
    <n v="17"/>
    <x v="17"/>
    <n v="253"/>
    <s v="North Las Vegas"/>
    <x v="3"/>
    <x v="10"/>
    <n v="234807"/>
    <m/>
    <n v="52511"/>
    <n v="21"/>
    <x v="45"/>
    <x v="4"/>
    <n v="3"/>
    <n v="375.41093462705612"/>
    <n v="268.15066759075438"/>
    <n v="1126.2328038811684"/>
    <n v="107.26026703630174"/>
    <n v="321.78080110890522"/>
  </r>
  <r>
    <s v="SO17826"/>
    <x v="108"/>
    <x v="4"/>
    <x v="0"/>
    <n v="7"/>
    <x v="6"/>
    <n v="135"/>
    <s v="St. Petersburg"/>
    <x v="2"/>
    <x v="16"/>
    <n v="257083"/>
    <m/>
    <n v="45748"/>
    <n v="29"/>
    <x v="28"/>
    <x v="9"/>
    <n v="8"/>
    <n v="344.11679971218109"/>
    <n v="245.79771408012937"/>
    <n v="2752.9343976974487"/>
    <n v="98.319085632051724"/>
    <n v="786.55268505641379"/>
  </r>
  <r>
    <s v="SO17827"/>
    <x v="145"/>
    <x v="2"/>
    <x v="1"/>
    <n v="1"/>
    <x v="22"/>
    <n v="365"/>
    <s v="Green Bay"/>
    <x v="3"/>
    <x v="24"/>
    <n v="105207"/>
    <m/>
    <n v="42826"/>
    <n v="39"/>
    <x v="25"/>
    <x v="1"/>
    <n v="2"/>
    <n v="152.97595006227493"/>
    <n v="109.26853575876781"/>
    <n v="305.95190012454987"/>
    <n v="43.707414303507122"/>
    <n v="87.414828607014243"/>
  </r>
  <r>
    <s v="SO17828"/>
    <x v="88"/>
    <x v="2"/>
    <x v="0"/>
    <n v="13"/>
    <x v="18"/>
    <n v="212"/>
    <s v="Columbia"/>
    <x v="1"/>
    <x v="40"/>
    <n v="102116"/>
    <m/>
    <n v="100849"/>
    <n v="20"/>
    <x v="23"/>
    <x v="2"/>
    <n v="1"/>
    <n v="297.65576219558716"/>
    <n v="212.6112587111337"/>
    <n v="297.65576219558716"/>
    <n v="85.044503484453458"/>
    <n v="85.044503484453458"/>
  </r>
  <r>
    <s v="SO17829"/>
    <x v="40"/>
    <x v="2"/>
    <x v="3"/>
    <n v="15"/>
    <x v="4"/>
    <n v="44"/>
    <s v="Irvine"/>
    <x v="2"/>
    <x v="2"/>
    <n v="256927"/>
    <m/>
    <n v="92278"/>
    <n v="31"/>
    <x v="42"/>
    <x v="4"/>
    <n v="1"/>
    <n v="492.28203624486923"/>
    <n v="351.63002588919232"/>
    <n v="492.28203624486923"/>
    <n v="140.65201035567691"/>
    <n v="140.65201035567691"/>
  </r>
  <r>
    <s v="SO17830"/>
    <x v="6"/>
    <x v="0"/>
    <x v="1"/>
    <n v="19"/>
    <x v="0"/>
    <n v="201"/>
    <s v="Baton Rouge"/>
    <x v="0"/>
    <x v="28"/>
    <n v="228590"/>
    <m/>
    <n v="39876"/>
    <n v="34"/>
    <x v="20"/>
    <x v="5"/>
    <n v="5"/>
    <n v="496.09358274936676"/>
    <n v="354.35255910669059"/>
    <n v="2480.4679137468338"/>
    <n v="141.74102364267617"/>
    <n v="708.70511821338084"/>
  </r>
  <r>
    <s v="SO17831"/>
    <x v="128"/>
    <x v="4"/>
    <x v="3"/>
    <n v="9"/>
    <x v="3"/>
    <n v="105"/>
    <s v="Hartford"/>
    <x v="2"/>
    <x v="3"/>
    <n v="124006"/>
    <m/>
    <n v="30630"/>
    <n v="25"/>
    <x v="12"/>
    <x v="6"/>
    <n v="2"/>
    <n v="318.52533727884293"/>
    <n v="227.5180980563164"/>
    <n v="637.05067455768585"/>
    <n v="91.007239222526522"/>
    <n v="182.01447844505304"/>
  </r>
  <r>
    <s v="SO17832"/>
    <x v="40"/>
    <x v="2"/>
    <x v="1"/>
    <n v="21"/>
    <x v="7"/>
    <n v="163"/>
    <s v="Lyons (Township)"/>
    <x v="2"/>
    <x v="8"/>
    <n v="112890"/>
    <m/>
    <n v="66065"/>
    <n v="28"/>
    <x v="8"/>
    <x v="6"/>
    <n v="8"/>
    <n v="566.81839156150818"/>
    <n v="404.8702796867916"/>
    <n v="4534.5471324920654"/>
    <n v="161.94811187471657"/>
    <n v="1295.5848949977326"/>
  </r>
  <r>
    <s v="SO17833"/>
    <x v="50"/>
    <x v="4"/>
    <x v="3"/>
    <n v="8"/>
    <x v="23"/>
    <n v="192"/>
    <s v="Wayne"/>
    <x v="1"/>
    <x v="5"/>
    <n v="106185"/>
    <m/>
    <n v="32194"/>
    <n v="28"/>
    <x v="8"/>
    <x v="6"/>
    <n v="9"/>
    <n v="518.61177510023117"/>
    <n v="370.43698221445084"/>
    <n v="4667.5059759020805"/>
    <n v="148.17479288578033"/>
    <n v="1333.573135972023"/>
  </r>
  <r>
    <s v="SO17834"/>
    <x v="77"/>
    <x v="4"/>
    <x v="0"/>
    <n v="1"/>
    <x v="22"/>
    <n v="206"/>
    <s v="Boston"/>
    <x v="3"/>
    <x v="29"/>
    <n v="667137"/>
    <m/>
    <n v="55777"/>
    <n v="45"/>
    <x v="44"/>
    <x v="4"/>
    <n v="10"/>
    <n v="545.90148532390594"/>
    <n v="389.92963237421856"/>
    <n v="5459.0148532390594"/>
    <n v="155.97185294968739"/>
    <n v="1559.718529496874"/>
  </r>
  <r>
    <s v="SO17835"/>
    <x v="124"/>
    <x v="0"/>
    <x v="1"/>
    <n v="9"/>
    <x v="3"/>
    <n v="299"/>
    <s v="North Charleston"/>
    <x v="2"/>
    <x v="34"/>
    <n v="108304"/>
    <m/>
    <n v="39543"/>
    <n v="3"/>
    <x v="29"/>
    <x v="1"/>
    <n v="7"/>
    <n v="408.96027213335037"/>
    <n v="292.11448009525026"/>
    <n v="2862.7219049334526"/>
    <n v="116.84579203810011"/>
    <n v="817.92054426670074"/>
  </r>
  <r>
    <s v="SO17836"/>
    <x v="111"/>
    <x v="2"/>
    <x v="1"/>
    <n v="7"/>
    <x v="6"/>
    <n v="145"/>
    <s v="Savannah"/>
    <x v="2"/>
    <x v="14"/>
    <n v="145674"/>
    <m/>
    <n v="36466"/>
    <n v="26"/>
    <x v="1"/>
    <x v="1"/>
    <n v="8"/>
    <n v="202.18765926361084"/>
    <n v="144.4197566168649"/>
    <n v="1617.5012741088867"/>
    <n v="57.767902646745938"/>
    <n v="462.1432211739675"/>
  </r>
  <r>
    <s v="SO17837"/>
    <x v="67"/>
    <x v="2"/>
    <x v="2"/>
    <n v="16"/>
    <x v="25"/>
    <n v="120"/>
    <s v="Gainesville"/>
    <x v="1"/>
    <x v="16"/>
    <n v="130128"/>
    <m/>
    <n v="31818"/>
    <n v="13"/>
    <x v="9"/>
    <x v="7"/>
    <n v="4"/>
    <n v="514.73175519704819"/>
    <n v="367.665539426463"/>
    <n v="2058.9270207881927"/>
    <n v="147.06621577058519"/>
    <n v="588.26486308234075"/>
  </r>
  <r>
    <s v="SO17838"/>
    <x v="31"/>
    <x v="2"/>
    <x v="2"/>
    <n v="3"/>
    <x v="15"/>
    <n v="165"/>
    <s v="Milton"/>
    <x v="1"/>
    <x v="8"/>
    <n v="118844"/>
    <m/>
    <n v="84039"/>
    <n v="21"/>
    <x v="45"/>
    <x v="4"/>
    <n v="4"/>
    <n v="469.1081954240799"/>
    <n v="335.0772824457714"/>
    <n v="1876.4327816963196"/>
    <n v="134.03091297830849"/>
    <n v="536.12365191323397"/>
  </r>
  <r>
    <s v="SO17839"/>
    <x v="15"/>
    <x v="2"/>
    <x v="2"/>
    <n v="8"/>
    <x v="23"/>
    <n v="193"/>
    <s v="Wayne"/>
    <x v="1"/>
    <x v="5"/>
    <n v="142010"/>
    <m/>
    <n v="35884"/>
    <n v="4"/>
    <x v="14"/>
    <x v="7"/>
    <n v="1"/>
    <n v="528.89019066095352"/>
    <n v="377.77870761496683"/>
    <n v="528.89019066095352"/>
    <n v="151.11148304598669"/>
    <n v="151.11148304598669"/>
  </r>
  <r>
    <s v="SO17840"/>
    <x v="42"/>
    <x v="1"/>
    <x v="2"/>
    <n v="26"/>
    <x v="8"/>
    <n v="142"/>
    <s v="Columbus"/>
    <x v="0"/>
    <x v="14"/>
    <n v="200579"/>
    <m/>
    <n v="42306"/>
    <n v="8"/>
    <x v="3"/>
    <x v="2"/>
    <n v="9"/>
    <n v="298.99775719642639"/>
    <n v="213.56982656887601"/>
    <n v="2690.9798147678375"/>
    <n v="85.427930627550381"/>
    <n v="768.85137564795343"/>
  </r>
  <r>
    <s v="SO17841"/>
    <x v="28"/>
    <x v="1"/>
    <x v="2"/>
    <n v="24"/>
    <x v="11"/>
    <n v="77"/>
    <s v="Santa Maria"/>
    <x v="2"/>
    <x v="2"/>
    <n v="105093"/>
    <m/>
    <n v="50433"/>
    <n v="32"/>
    <x v="32"/>
    <x v="4"/>
    <n v="7"/>
    <n v="482.75190085172653"/>
    <n v="344.82278632266184"/>
    <n v="3379.2633059620857"/>
    <n v="137.92911452906469"/>
    <n v="965.50380170345284"/>
  </r>
  <r>
    <s v="SO17842"/>
    <x v="59"/>
    <x v="4"/>
    <x v="0"/>
    <n v="1"/>
    <x v="22"/>
    <n v="172"/>
    <s v="Proviso"/>
    <x v="3"/>
    <x v="8"/>
    <n v="151772"/>
    <m/>
    <n v="53281"/>
    <n v="34"/>
    <x v="20"/>
    <x v="5"/>
    <n v="6"/>
    <n v="415.94644010066986"/>
    <n v="297.10460007190704"/>
    <n v="2495.6786406040192"/>
    <n v="118.84184002876282"/>
    <n v="713.0510401725769"/>
  </r>
  <r>
    <s v="SO17843"/>
    <x v="132"/>
    <x v="0"/>
    <x v="2"/>
    <n v="5"/>
    <x v="19"/>
    <n v="259"/>
    <s v="Babylon (Town)"/>
    <x v="0"/>
    <x v="12"/>
    <n v="213776"/>
    <m/>
    <n v="80327"/>
    <n v="8"/>
    <x v="3"/>
    <x v="2"/>
    <n v="2"/>
    <n v="258.92941170930862"/>
    <n v="184.94957979236332"/>
    <n v="517.85882341861725"/>
    <n v="73.979831916945301"/>
    <n v="147.9596638338906"/>
  </r>
  <r>
    <s v="SO17844"/>
    <x v="151"/>
    <x v="3"/>
    <x v="2"/>
    <n v="22"/>
    <x v="12"/>
    <n v="144"/>
    <s v="Sandy Springs"/>
    <x v="3"/>
    <x v="14"/>
    <n v="105330"/>
    <m/>
    <n v="63917"/>
    <n v="23"/>
    <x v="4"/>
    <x v="3"/>
    <n v="2"/>
    <n v="518.46822881698608"/>
    <n v="370.33444915499007"/>
    <n v="1036.9364576339722"/>
    <n v="148.13377966199602"/>
    <n v="296.26755932399203"/>
  </r>
  <r>
    <s v="SO17845"/>
    <x v="26"/>
    <x v="2"/>
    <x v="1"/>
    <n v="1"/>
    <x v="22"/>
    <n v="301"/>
    <s v="Chattanooga"/>
    <x v="3"/>
    <x v="20"/>
    <n v="176588"/>
    <m/>
    <n v="40177"/>
    <n v="14"/>
    <x v="5"/>
    <x v="3"/>
    <n v="4"/>
    <n v="217.82608169317245"/>
    <n v="155.59005835226606"/>
    <n v="871.30432677268982"/>
    <n v="62.236023340906399"/>
    <n v="248.9440933636256"/>
  </r>
  <r>
    <s v="SO17846"/>
    <x v="47"/>
    <x v="4"/>
    <x v="1"/>
    <n v="20"/>
    <x v="1"/>
    <n v="365"/>
    <s v="Green Bay"/>
    <x v="1"/>
    <x v="24"/>
    <n v="105207"/>
    <m/>
    <n v="42826"/>
    <n v="23"/>
    <x v="4"/>
    <x v="3"/>
    <n v="5"/>
    <n v="155.51711046695709"/>
    <n v="111.08365033354079"/>
    <n v="777.58555233478546"/>
    <n v="44.433460133416304"/>
    <n v="222.16730066708152"/>
  </r>
  <r>
    <s v="SO17847"/>
    <x v="89"/>
    <x v="2"/>
    <x v="0"/>
    <n v="25"/>
    <x v="21"/>
    <n v="105"/>
    <s v="Hartford"/>
    <x v="0"/>
    <x v="3"/>
    <n v="124006"/>
    <m/>
    <n v="30630"/>
    <n v="10"/>
    <x v="26"/>
    <x v="8"/>
    <n v="9"/>
    <n v="323.08776193857193"/>
    <n v="230.77697281326567"/>
    <n v="2907.7898574471474"/>
    <n v="92.310789125306258"/>
    <n v="830.79710212775626"/>
  </r>
  <r>
    <s v="SO17848"/>
    <x v="70"/>
    <x v="0"/>
    <x v="3"/>
    <n v="19"/>
    <x v="0"/>
    <n v="152"/>
    <s v="Aurora (Township)"/>
    <x v="0"/>
    <x v="8"/>
    <n v="148308"/>
    <m/>
    <n v="49797"/>
    <n v="29"/>
    <x v="28"/>
    <x v="9"/>
    <n v="9"/>
    <n v="598.63209414482117"/>
    <n v="427.59435296058655"/>
    <n v="5387.6888473033905"/>
    <n v="171.03774118423462"/>
    <n v="1539.3396706581116"/>
  </r>
  <r>
    <s v="SO17849"/>
    <x v="7"/>
    <x v="4"/>
    <x v="2"/>
    <n v="26"/>
    <x v="8"/>
    <n v="265"/>
    <s v="Islip"/>
    <x v="0"/>
    <x v="12"/>
    <n v="336113"/>
    <m/>
    <n v="86864"/>
    <n v="11"/>
    <x v="43"/>
    <x v="4"/>
    <n v="9"/>
    <n v="286.66773766279221"/>
    <n v="204.76266975913731"/>
    <n v="2580.0096389651299"/>
    <n v="81.905067903654896"/>
    <n v="737.14561113289403"/>
  </r>
  <r>
    <s v="SO17850"/>
    <x v="112"/>
    <x v="4"/>
    <x v="1"/>
    <n v="13"/>
    <x v="18"/>
    <n v="242"/>
    <s v="Edison"/>
    <x v="1"/>
    <x v="4"/>
    <n v="102701"/>
    <m/>
    <n v="90515"/>
    <n v="39"/>
    <x v="25"/>
    <x v="1"/>
    <n v="8"/>
    <n v="649.24238669872284"/>
    <n v="463.74456192765922"/>
    <n v="5193.9390935897827"/>
    <n v="185.49782477106362"/>
    <n v="1483.982598168509"/>
  </r>
  <r>
    <s v="SO17851"/>
    <x v="23"/>
    <x v="3"/>
    <x v="2"/>
    <n v="7"/>
    <x v="6"/>
    <n v="162"/>
    <s v="Lisle (Township)"/>
    <x v="2"/>
    <x v="8"/>
    <n v="119818"/>
    <m/>
    <n v="86610"/>
    <n v="45"/>
    <x v="44"/>
    <x v="4"/>
    <n v="5"/>
    <n v="373.41120082139969"/>
    <n v="266.72228630099977"/>
    <n v="1867.0560041069984"/>
    <n v="106.68891452039992"/>
    <n v="533.44457260199965"/>
  </r>
  <r>
    <s v="SO17852"/>
    <x v="121"/>
    <x v="3"/>
    <x v="1"/>
    <n v="16"/>
    <x v="25"/>
    <n v="273"/>
    <s v="Smithtown"/>
    <x v="1"/>
    <x v="12"/>
    <n v="118275"/>
    <m/>
    <n v="112693"/>
    <n v="9"/>
    <x v="0"/>
    <x v="0"/>
    <n v="10"/>
    <n v="487.41397476196289"/>
    <n v="348.15283911568781"/>
    <n v="4874.1397476196289"/>
    <n v="139.26113564627508"/>
    <n v="1392.6113564627508"/>
  </r>
  <r>
    <s v="SO17853"/>
    <x v="77"/>
    <x v="4"/>
    <x v="0"/>
    <n v="9"/>
    <x v="3"/>
    <n v="217"/>
    <s v="Sterling Heights"/>
    <x v="2"/>
    <x v="18"/>
    <n v="132052"/>
    <m/>
    <n v="60089"/>
    <n v="13"/>
    <x v="9"/>
    <x v="7"/>
    <n v="3"/>
    <n v="626.31550401449203"/>
    <n v="447.3682171532086"/>
    <n v="1878.9465120434761"/>
    <n v="178.94728686128343"/>
    <n v="536.84186058385035"/>
  </r>
  <r>
    <s v="SO17854"/>
    <x v="10"/>
    <x v="3"/>
    <x v="2"/>
    <n v="23"/>
    <x v="24"/>
    <n v="271"/>
    <s v="Ramapo"/>
    <x v="2"/>
    <x v="12"/>
    <n v="135257"/>
    <m/>
    <n v="66911"/>
    <n v="31"/>
    <x v="42"/>
    <x v="4"/>
    <n v="9"/>
    <n v="238.56886303424835"/>
    <n v="170.40633073874884"/>
    <n v="2147.1197673082352"/>
    <n v="68.162532295499517"/>
    <n v="613.46279065949568"/>
  </r>
  <r>
    <s v="SO17855"/>
    <x v="4"/>
    <x v="3"/>
    <x v="2"/>
    <n v="3"/>
    <x v="15"/>
    <n v="151"/>
    <s v="Aurora"/>
    <x v="1"/>
    <x v="8"/>
    <n v="200661"/>
    <m/>
    <n v="63090"/>
    <n v="40"/>
    <x v="36"/>
    <x v="4"/>
    <n v="6"/>
    <n v="406.87244564294815"/>
    <n v="290.62317545924867"/>
    <n v="2441.2346738576889"/>
    <n v="116.24927018369948"/>
    <n v="697.49562110219688"/>
  </r>
  <r>
    <s v="SO17856"/>
    <x v="118"/>
    <x v="2"/>
    <x v="1"/>
    <n v="4"/>
    <x v="14"/>
    <n v="178"/>
    <s v="Wheeling (Township)"/>
    <x v="3"/>
    <x v="8"/>
    <n v="155286"/>
    <m/>
    <n v="73977"/>
    <n v="34"/>
    <x v="20"/>
    <x v="5"/>
    <n v="4"/>
    <n v="600.9582188129425"/>
    <n v="429.25587058067322"/>
    <n v="2403.83287525177"/>
    <n v="171.70234823226929"/>
    <n v="686.80939292907715"/>
  </r>
  <r>
    <s v="SO17857"/>
    <x v="62"/>
    <x v="4"/>
    <x v="0"/>
    <n v="14"/>
    <x v="13"/>
    <n v="248"/>
    <s v="Albuquerque"/>
    <x v="2"/>
    <x v="38"/>
    <n v="559121"/>
    <m/>
    <n v="47030"/>
    <n v="21"/>
    <x v="45"/>
    <x v="4"/>
    <n v="3"/>
    <n v="270.14883631467819"/>
    <n v="192.96345451048444"/>
    <n v="810.44650894403458"/>
    <n v="77.185381804193753"/>
    <n v="231.55614541258126"/>
  </r>
  <r>
    <s v="SO17858"/>
    <x v="33"/>
    <x v="1"/>
    <x v="1"/>
    <n v="21"/>
    <x v="7"/>
    <n v="290"/>
    <s v="Hillsboro"/>
    <x v="2"/>
    <x v="6"/>
    <n v="102347"/>
    <m/>
    <n v="67757"/>
    <n v="11"/>
    <x v="43"/>
    <x v="4"/>
    <n v="9"/>
    <n v="476.92067277431488"/>
    <n v="340.65762341022491"/>
    <n v="4292.2860549688339"/>
    <n v="136.26304936408997"/>
    <n v="1226.3674442768097"/>
  </r>
  <r>
    <s v="SO17859"/>
    <x v="144"/>
    <x v="0"/>
    <x v="0"/>
    <n v="2"/>
    <x v="16"/>
    <n v="208"/>
    <s v="Lowell"/>
    <x v="3"/>
    <x v="29"/>
    <n v="110699"/>
    <m/>
    <n v="48002"/>
    <n v="3"/>
    <x v="29"/>
    <x v="1"/>
    <n v="3"/>
    <n v="303.51159650087357"/>
    <n v="216.79399750062399"/>
    <n v="910.5347895026207"/>
    <n v="86.717599000249578"/>
    <n v="260.15279700074871"/>
  </r>
  <r>
    <s v="SO17860"/>
    <x v="143"/>
    <x v="2"/>
    <x v="3"/>
    <n v="15"/>
    <x v="4"/>
    <n v="117"/>
    <s v="Coral Springs"/>
    <x v="2"/>
    <x v="16"/>
    <n v="129485"/>
    <m/>
    <n v="66430"/>
    <n v="19"/>
    <x v="35"/>
    <x v="9"/>
    <n v="8"/>
    <n v="203.20702600479126"/>
    <n v="145.14787571770805"/>
    <n v="1625.6562080383301"/>
    <n v="58.059150287083213"/>
    <n v="464.4732022966657"/>
  </r>
  <r>
    <s v="SO17861"/>
    <x v="87"/>
    <x v="4"/>
    <x v="1"/>
    <n v="20"/>
    <x v="1"/>
    <n v="186"/>
    <s v="Lawrence (Township)"/>
    <x v="1"/>
    <x v="5"/>
    <n v="123397"/>
    <m/>
    <n v="50411"/>
    <n v="31"/>
    <x v="42"/>
    <x v="4"/>
    <n v="1"/>
    <n v="205.15363544225693"/>
    <n v="146.53831103018354"/>
    <n v="205.15363544225693"/>
    <n v="58.615324412073392"/>
    <n v="58.615324412073392"/>
  </r>
  <r>
    <s v="SO17862"/>
    <x v="137"/>
    <x v="4"/>
    <x v="0"/>
    <n v="2"/>
    <x v="16"/>
    <n v="204"/>
    <s v="New Orleans"/>
    <x v="3"/>
    <x v="28"/>
    <n v="389617"/>
    <m/>
    <n v="36792"/>
    <n v="8"/>
    <x v="3"/>
    <x v="2"/>
    <n v="2"/>
    <n v="563.90261328220367"/>
    <n v="402.78758091585979"/>
    <n v="1127.8052265644073"/>
    <n v="161.11503236634388"/>
    <n v="322.23006473268777"/>
  </r>
  <r>
    <s v="SO17863"/>
    <x v="89"/>
    <x v="2"/>
    <x v="2"/>
    <n v="14"/>
    <x v="13"/>
    <n v="279"/>
    <s v="Cincinnati"/>
    <x v="2"/>
    <x v="22"/>
    <n v="298550"/>
    <m/>
    <n v="33604"/>
    <n v="43"/>
    <x v="13"/>
    <x v="4"/>
    <n v="2"/>
    <n v="491.82676130533218"/>
    <n v="351.30482950380872"/>
    <n v="983.65352261066437"/>
    <n v="140.52193180152346"/>
    <n v="281.04386360304693"/>
  </r>
  <r>
    <s v="SO17864"/>
    <x v="45"/>
    <x v="1"/>
    <x v="3"/>
    <n v="10"/>
    <x v="9"/>
    <n v="189"/>
    <s v="South Bend"/>
    <x v="1"/>
    <x v="5"/>
    <n v="101516"/>
    <m/>
    <n v="34523"/>
    <n v="8"/>
    <x v="3"/>
    <x v="2"/>
    <n v="9"/>
    <n v="419.72857260704041"/>
    <n v="299.80612329074319"/>
    <n v="3777.5571534633636"/>
    <n v="119.92244931629722"/>
    <n v="1079.3020438466749"/>
  </r>
  <r>
    <s v="SO17865"/>
    <x v="78"/>
    <x v="0"/>
    <x v="2"/>
    <n v="20"/>
    <x v="1"/>
    <n v="305"/>
    <s v="Murfreesboro"/>
    <x v="1"/>
    <x v="20"/>
    <n v="126118"/>
    <m/>
    <n v="51094"/>
    <n v="30"/>
    <x v="37"/>
    <x v="4"/>
    <n v="6"/>
    <n v="342.43787258863449"/>
    <n v="244.59848042045323"/>
    <n v="2054.6272355318069"/>
    <n v="97.839392168181263"/>
    <n v="587.03635300908763"/>
  </r>
  <r>
    <s v="SO17866"/>
    <x v="144"/>
    <x v="0"/>
    <x v="0"/>
    <n v="22"/>
    <x v="12"/>
    <n v="33"/>
    <s v="Escondido"/>
    <x v="3"/>
    <x v="2"/>
    <n v="151451"/>
    <m/>
    <n v="50899"/>
    <n v="23"/>
    <x v="4"/>
    <x v="3"/>
    <n v="8"/>
    <n v="421.75327098369598"/>
    <n v="301.25233641692574"/>
    <n v="3374.0261678695679"/>
    <n v="120.50093456677024"/>
    <n v="964.00747653416192"/>
  </r>
  <r>
    <s v="SO17867"/>
    <x v="60"/>
    <x v="2"/>
    <x v="0"/>
    <n v="9"/>
    <x v="3"/>
    <n v="326"/>
    <s v="Laredo"/>
    <x v="2"/>
    <x v="1"/>
    <n v="255473"/>
    <m/>
    <n v="39711"/>
    <n v="17"/>
    <x v="33"/>
    <x v="5"/>
    <n v="4"/>
    <n v="234.41468077898026"/>
    <n v="167.43905769927161"/>
    <n v="937.65872311592102"/>
    <n v="66.97562307970864"/>
    <n v="267.90249231883456"/>
  </r>
  <r>
    <s v="SO17868"/>
    <x v="104"/>
    <x v="1"/>
    <x v="2"/>
    <n v="26"/>
    <x v="8"/>
    <n v="74"/>
    <s v="Santa Ana"/>
    <x v="0"/>
    <x v="2"/>
    <n v="335400"/>
    <m/>
    <n v="52253"/>
    <n v="45"/>
    <x v="44"/>
    <x v="4"/>
    <n v="3"/>
    <n v="362.79513645172119"/>
    <n v="259.13938317980086"/>
    <n v="1088.3854093551636"/>
    <n v="103.65575327192033"/>
    <n v="310.967259815761"/>
  </r>
  <r>
    <s v="SO17869"/>
    <x v="0"/>
    <x v="0"/>
    <x v="3"/>
    <n v="2"/>
    <x v="16"/>
    <n v="306"/>
    <s v="Nashville"/>
    <x v="3"/>
    <x v="20"/>
    <n v="678889"/>
    <m/>
    <n v="41759"/>
    <n v="11"/>
    <x v="43"/>
    <x v="4"/>
    <n v="2"/>
    <n v="620.99721425771713"/>
    <n v="443.56943875551224"/>
    <n v="1241.9944285154343"/>
    <n v="177.4277755022049"/>
    <n v="354.85555100440979"/>
  </r>
  <r>
    <s v="SO17870"/>
    <x v="137"/>
    <x v="4"/>
    <x v="1"/>
    <n v="19"/>
    <x v="0"/>
    <n v="58"/>
    <s v="Palmdale"/>
    <x v="0"/>
    <x v="2"/>
    <n v="158351"/>
    <m/>
    <n v="52392"/>
    <n v="3"/>
    <x v="29"/>
    <x v="1"/>
    <n v="7"/>
    <n v="390.04814636707306"/>
    <n v="278.60581883362363"/>
    <n v="2730.3370245695114"/>
    <n v="111.44232753344943"/>
    <n v="780.096292734146"/>
  </r>
  <r>
    <s v="SO17871"/>
    <x v="15"/>
    <x v="2"/>
    <x v="0"/>
    <n v="15"/>
    <x v="4"/>
    <n v="263"/>
    <s v="Hempstead (Town)"/>
    <x v="2"/>
    <x v="12"/>
    <n v="771018"/>
    <m/>
    <n v="94999"/>
    <n v="40"/>
    <x v="36"/>
    <x v="4"/>
    <n v="1"/>
    <n v="547.86135345697403"/>
    <n v="391.32953818355293"/>
    <n v="547.86135345697403"/>
    <n v="156.5318152734211"/>
    <n v="156.5318152734211"/>
  </r>
  <r>
    <s v="SO17872"/>
    <x v="96"/>
    <x v="0"/>
    <x v="2"/>
    <n v="26"/>
    <x v="8"/>
    <n v="321"/>
    <s v="Garland"/>
    <x v="0"/>
    <x v="1"/>
    <n v="236897"/>
    <m/>
    <n v="51970"/>
    <n v="8"/>
    <x v="3"/>
    <x v="2"/>
    <n v="4"/>
    <n v="395.71122193336487"/>
    <n v="282.65087280954634"/>
    <n v="1582.8448877334595"/>
    <n v="113.06034912381853"/>
    <n v="452.2413964952741"/>
  </r>
  <r>
    <s v="SO17873"/>
    <x v="58"/>
    <x v="2"/>
    <x v="1"/>
    <n v="13"/>
    <x v="18"/>
    <n v="213"/>
    <s v="Ann Arbor"/>
    <x v="1"/>
    <x v="18"/>
    <n v="117070"/>
    <m/>
    <n v="55990"/>
    <n v="36"/>
    <x v="39"/>
    <x v="3"/>
    <n v="4"/>
    <n v="232.7306472659111"/>
    <n v="166.23617661850795"/>
    <n v="930.92258906364441"/>
    <n v="66.494470647403148"/>
    <n v="265.97788258961259"/>
  </r>
  <r>
    <s v="SO17874"/>
    <x v="73"/>
    <x v="3"/>
    <x v="2"/>
    <n v="16"/>
    <x v="25"/>
    <n v="319"/>
    <s v="Fort Worth"/>
    <x v="1"/>
    <x v="1"/>
    <n v="833319"/>
    <m/>
    <n v="53214"/>
    <n v="10"/>
    <x v="26"/>
    <x v="8"/>
    <n v="4"/>
    <n v="544.65277898311615"/>
    <n v="389.03769927365443"/>
    <n v="2178.6111159324646"/>
    <n v="155.61507970946172"/>
    <n v="622.4603188378469"/>
  </r>
  <r>
    <s v="SO17875"/>
    <x v="43"/>
    <x v="4"/>
    <x v="0"/>
    <n v="16"/>
    <x v="25"/>
    <n v="358"/>
    <s v="Everett"/>
    <x v="1"/>
    <x v="0"/>
    <n v="108010"/>
    <m/>
    <n v="49578"/>
    <n v="21"/>
    <x v="45"/>
    <x v="4"/>
    <n v="7"/>
    <n v="233.88266068696976"/>
    <n v="167.05904334783554"/>
    <n v="1637.1786248087883"/>
    <n v="66.823617339134216"/>
    <n v="467.76532137393951"/>
  </r>
  <r>
    <s v="SO17876"/>
    <x v="65"/>
    <x v="3"/>
    <x v="0"/>
    <n v="24"/>
    <x v="11"/>
    <n v="63"/>
    <s v="Richmond"/>
    <x v="2"/>
    <x v="2"/>
    <n v="109708"/>
    <m/>
    <n v="55102"/>
    <n v="23"/>
    <x v="4"/>
    <x v="3"/>
    <n v="9"/>
    <n v="512.39168500900269"/>
    <n v="365.99406072071622"/>
    <n v="4611.5251650810242"/>
    <n v="146.39762428828647"/>
    <n v="1317.5786185945781"/>
  </r>
  <r>
    <s v="SO17877"/>
    <x v="60"/>
    <x v="2"/>
    <x v="3"/>
    <n v="21"/>
    <x v="7"/>
    <n v="266"/>
    <s v="Manhattan"/>
    <x v="2"/>
    <x v="12"/>
    <n v="1644518"/>
    <m/>
    <n v="47030"/>
    <n v="36"/>
    <x v="39"/>
    <x v="3"/>
    <n v="8"/>
    <n v="479.70610374212265"/>
    <n v="342.64721695865904"/>
    <n v="3837.6488299369812"/>
    <n v="137.05888678346361"/>
    <n v="1096.4710942677088"/>
  </r>
  <r>
    <s v="SO17878"/>
    <x v="149"/>
    <x v="2"/>
    <x v="0"/>
    <n v="14"/>
    <x v="13"/>
    <n v="212"/>
    <s v="Columbia"/>
    <x v="2"/>
    <x v="40"/>
    <n v="102116"/>
    <m/>
    <n v="100849"/>
    <n v="30"/>
    <x v="37"/>
    <x v="4"/>
    <n v="10"/>
    <n v="642.92587244510651"/>
    <n v="459.23276603221899"/>
    <n v="6429.2587244510651"/>
    <n v="183.69310641288752"/>
    <n v="1836.9310641288753"/>
  </r>
  <r>
    <s v="SO17879"/>
    <x v="92"/>
    <x v="4"/>
    <x v="2"/>
    <n v="13"/>
    <x v="18"/>
    <n v="246"/>
    <s v="Paterson"/>
    <x v="1"/>
    <x v="4"/>
    <n v="147754"/>
    <m/>
    <n v="32915"/>
    <n v="4"/>
    <x v="14"/>
    <x v="7"/>
    <n v="9"/>
    <n v="552.71499162912369"/>
    <n v="394.79642259223124"/>
    <n v="4974.4349246621132"/>
    <n v="157.91856903689245"/>
    <n v="1421.267121332032"/>
  </r>
  <r>
    <s v="SO17880"/>
    <x v="91"/>
    <x v="0"/>
    <x v="2"/>
    <n v="12"/>
    <x v="2"/>
    <n v="323"/>
    <s v="Houston"/>
    <x v="2"/>
    <x v="1"/>
    <n v="2296224"/>
    <m/>
    <n v="46187"/>
    <n v="40"/>
    <x v="36"/>
    <x v="4"/>
    <n v="9"/>
    <n v="345.18985819816589"/>
    <n v="246.56418442726138"/>
    <n v="3106.708723783493"/>
    <n v="98.625673770904513"/>
    <n v="887.63106393814064"/>
  </r>
  <r>
    <s v="SO17881"/>
    <x v="14"/>
    <x v="2"/>
    <x v="0"/>
    <n v="18"/>
    <x v="10"/>
    <n v="170"/>
    <s v="Peoria"/>
    <x v="0"/>
    <x v="8"/>
    <n v="115070"/>
    <m/>
    <n v="45552"/>
    <n v="43"/>
    <x v="13"/>
    <x v="4"/>
    <n v="5"/>
    <n v="241.67608612775803"/>
    <n v="172.62577580554145"/>
    <n v="1208.3804306387901"/>
    <n v="69.050310322216575"/>
    <n v="345.25155161108285"/>
  </r>
  <r>
    <s v="SO17882"/>
    <x v="132"/>
    <x v="0"/>
    <x v="3"/>
    <n v="19"/>
    <x v="0"/>
    <n v="5"/>
    <s v="Little Rock"/>
    <x v="0"/>
    <x v="25"/>
    <n v="197992"/>
    <m/>
    <n v="46085"/>
    <n v="28"/>
    <x v="8"/>
    <x v="6"/>
    <n v="2"/>
    <n v="194.17241942882538"/>
    <n v="138.69458530630385"/>
    <n v="388.34483885765076"/>
    <n v="55.477834122521529"/>
    <n v="110.95566824504306"/>
  </r>
  <r>
    <s v="SO17883"/>
    <x v="130"/>
    <x v="1"/>
    <x v="2"/>
    <n v="16"/>
    <x v="25"/>
    <n v="245"/>
    <s v="Newark"/>
    <x v="1"/>
    <x v="4"/>
    <n v="281944"/>
    <m/>
    <n v="33139"/>
    <n v="11"/>
    <x v="43"/>
    <x v="4"/>
    <n v="10"/>
    <n v="502.75586825609207"/>
    <n v="359.11133446863721"/>
    <n v="5027.5586825609207"/>
    <n v="143.64453378745486"/>
    <n v="1436.4453378745486"/>
  </r>
  <r>
    <s v="SO17884"/>
    <x v="24"/>
    <x v="4"/>
    <x v="0"/>
    <n v="13"/>
    <x v="18"/>
    <n v="78"/>
    <s v="Santa Rosa"/>
    <x v="1"/>
    <x v="2"/>
    <n v="174972"/>
    <m/>
    <n v="61050"/>
    <n v="37"/>
    <x v="40"/>
    <x v="7"/>
    <n v="2"/>
    <n v="299.97567558288574"/>
    <n v="214.26833970206127"/>
    <n v="599.95135116577148"/>
    <n v="85.707335880824473"/>
    <n v="171.41467176164895"/>
  </r>
  <r>
    <s v="SO17885"/>
    <x v="71"/>
    <x v="2"/>
    <x v="2"/>
    <n v="25"/>
    <x v="21"/>
    <n v="267"/>
    <s v="New York City"/>
    <x v="0"/>
    <x v="12"/>
    <n v="8550405"/>
    <m/>
    <n v="53373"/>
    <n v="15"/>
    <x v="7"/>
    <x v="5"/>
    <n v="7"/>
    <n v="586.84329217672348"/>
    <n v="419.17378012623107"/>
    <n v="4107.9030452370644"/>
    <n v="167.66951205049241"/>
    <n v="1173.686584353447"/>
  </r>
  <r>
    <s v="SO17886"/>
    <x v="2"/>
    <x v="0"/>
    <x v="2"/>
    <n v="2"/>
    <x v="16"/>
    <n v="249"/>
    <s v="Las Cruces"/>
    <x v="3"/>
    <x v="38"/>
    <n v="101643"/>
    <m/>
    <n v="41330"/>
    <n v="6"/>
    <x v="15"/>
    <x v="6"/>
    <n v="7"/>
    <n v="158.34682667255402"/>
    <n v="113.10487619468145"/>
    <n v="1108.4277867078781"/>
    <n v="45.241950477872564"/>
    <n v="316.69365334510792"/>
  </r>
  <r>
    <s v="SO17887"/>
    <x v="69"/>
    <x v="4"/>
    <x v="0"/>
    <n v="6"/>
    <x v="5"/>
    <n v="194"/>
    <s v="Kansas City"/>
    <x v="3"/>
    <x v="15"/>
    <n v="151306"/>
    <m/>
    <n v="38749"/>
    <n v="30"/>
    <x v="37"/>
    <x v="4"/>
    <n v="7"/>
    <n v="241.45457035303116"/>
    <n v="172.46755025216513"/>
    <n v="1690.1819924712181"/>
    <n v="68.987020100866033"/>
    <n v="482.9091407060622"/>
  </r>
  <r>
    <s v="SO17888"/>
    <x v="69"/>
    <x v="4"/>
    <x v="2"/>
    <n v="19"/>
    <x v="0"/>
    <n v="114"/>
    <s v="Brandon"/>
    <x v="0"/>
    <x v="16"/>
    <n v="106604"/>
    <m/>
    <n v="56464"/>
    <n v="38"/>
    <x v="24"/>
    <x v="5"/>
    <n v="8"/>
    <n v="311.46379780769348"/>
    <n v="222.47414129120963"/>
    <n v="2491.7103824615479"/>
    <n v="88.989656516483848"/>
    <n v="711.91725213187078"/>
  </r>
  <r>
    <s v="SO17889"/>
    <x v="48"/>
    <x v="4"/>
    <x v="3"/>
    <n v="26"/>
    <x v="8"/>
    <n v="241"/>
    <s v="Manchester"/>
    <x v="0"/>
    <x v="42"/>
    <n v="110229"/>
    <m/>
    <n v="54282"/>
    <n v="40"/>
    <x v="36"/>
    <x v="4"/>
    <n v="10"/>
    <n v="489.87623995542526"/>
    <n v="349.91159996816094"/>
    <n v="4898.7623995542526"/>
    <n v="139.96463998726432"/>
    <n v="1399.6463998726431"/>
  </r>
  <r>
    <s v="SO17890"/>
    <x v="2"/>
    <x v="0"/>
    <x v="0"/>
    <n v="21"/>
    <x v="7"/>
    <n v="179"/>
    <s v="Worth (Township)"/>
    <x v="2"/>
    <x v="8"/>
    <n v="152861"/>
    <m/>
    <n v="54124"/>
    <n v="43"/>
    <x v="13"/>
    <x v="4"/>
    <n v="8"/>
    <n v="261.00603997707367"/>
    <n v="186.43288569790977"/>
    <n v="2088.0483198165894"/>
    <n v="74.573154279163901"/>
    <n v="596.58523423331121"/>
  </r>
  <r>
    <s v="SO17891"/>
    <x v="103"/>
    <x v="3"/>
    <x v="0"/>
    <n v="23"/>
    <x v="24"/>
    <n v="210"/>
    <s v="Worcester"/>
    <x v="2"/>
    <x v="29"/>
    <n v="184815"/>
    <m/>
    <n v="45472"/>
    <n v="19"/>
    <x v="35"/>
    <x v="9"/>
    <n v="1"/>
    <n v="623.4527605175972"/>
    <n v="445.32340036971232"/>
    <n v="623.4527605175972"/>
    <n v="178.12936014788488"/>
    <n v="178.12936014788488"/>
  </r>
  <r>
    <s v="SO17892"/>
    <x v="95"/>
    <x v="0"/>
    <x v="1"/>
    <n v="14"/>
    <x v="13"/>
    <n v="6"/>
    <s v="Chandler"/>
    <x v="2"/>
    <x v="9"/>
    <n v="260828"/>
    <m/>
    <n v="72695"/>
    <n v="16"/>
    <x v="27"/>
    <x v="2"/>
    <n v="5"/>
    <n v="226.79173707962036"/>
    <n v="161.99409791401456"/>
    <n v="1133.9586853981018"/>
    <n v="64.797639165605801"/>
    <n v="323.98819582802901"/>
  </r>
  <r>
    <s v="SO17893"/>
    <x v="134"/>
    <x v="4"/>
    <x v="0"/>
    <n v="11"/>
    <x v="20"/>
    <n v="102"/>
    <s v="Westminster"/>
    <x v="0"/>
    <x v="19"/>
    <n v="113130"/>
    <m/>
    <n v="67081"/>
    <n v="44"/>
    <x v="30"/>
    <x v="8"/>
    <n v="3"/>
    <n v="190.17489284276962"/>
    <n v="135.83920917340689"/>
    <n v="570.52467852830887"/>
    <n v="54.335683669362737"/>
    <n v="163.00705100808821"/>
  </r>
  <r>
    <s v="SO17894"/>
    <x v="42"/>
    <x v="1"/>
    <x v="1"/>
    <n v="6"/>
    <x v="5"/>
    <n v="240"/>
    <s v="Omaha"/>
    <x v="3"/>
    <x v="35"/>
    <n v="443885"/>
    <m/>
    <n v="49896"/>
    <n v="47"/>
    <x v="10"/>
    <x v="6"/>
    <n v="5"/>
    <n v="441.51266920566559"/>
    <n v="315.36619228976116"/>
    <n v="2207.5633460283279"/>
    <n v="126.14647691590443"/>
    <n v="630.7323845795222"/>
  </r>
  <r>
    <s v="SO17895"/>
    <x v="130"/>
    <x v="1"/>
    <x v="0"/>
    <n v="15"/>
    <x v="4"/>
    <n v="80"/>
    <s v="Stockton"/>
    <x v="2"/>
    <x v="2"/>
    <n v="305658"/>
    <m/>
    <n v="44797"/>
    <n v="21"/>
    <x v="45"/>
    <x v="4"/>
    <n v="4"/>
    <n v="358.97510915994644"/>
    <n v="256.41079225710462"/>
    <n v="1435.9004366397858"/>
    <n v="102.56431690284182"/>
    <n v="410.2572676113673"/>
  </r>
  <r>
    <s v="SO17896"/>
    <x v="90"/>
    <x v="3"/>
    <x v="1"/>
    <n v="20"/>
    <x v="1"/>
    <n v="326"/>
    <s v="Laredo"/>
    <x v="1"/>
    <x v="1"/>
    <n v="255473"/>
    <m/>
    <n v="39711"/>
    <n v="27"/>
    <x v="34"/>
    <x v="4"/>
    <n v="4"/>
    <n v="314.34798216819763"/>
    <n v="224.53427297728405"/>
    <n v="1257.3919286727905"/>
    <n v="89.813709190913585"/>
    <n v="359.25483676365434"/>
  </r>
  <r>
    <s v="SO17897"/>
    <x v="60"/>
    <x v="2"/>
    <x v="3"/>
    <n v="4"/>
    <x v="14"/>
    <n v="176"/>
    <s v="Springfield"/>
    <x v="3"/>
    <x v="8"/>
    <n v="116565"/>
    <m/>
    <n v="49868"/>
    <n v="21"/>
    <x v="45"/>
    <x v="4"/>
    <n v="5"/>
    <n v="166.38628453016281"/>
    <n v="118.84734609297344"/>
    <n v="831.93142265081406"/>
    <n v="47.538938437189373"/>
    <n v="237.69469218594685"/>
  </r>
  <r>
    <s v="SO17898"/>
    <x v="16"/>
    <x v="0"/>
    <x v="3"/>
    <n v="2"/>
    <x v="16"/>
    <n v="307"/>
    <s v="Abilene"/>
    <x v="3"/>
    <x v="1"/>
    <n v="121721"/>
    <m/>
    <n v="43189"/>
    <n v="1"/>
    <x v="21"/>
    <x v="7"/>
    <n v="4"/>
    <n v="422.48811328411102"/>
    <n v="301.77722377436504"/>
    <n v="1689.9524531364441"/>
    <n v="120.71088950974598"/>
    <n v="482.84355803898393"/>
  </r>
  <r>
    <s v="SO17899"/>
    <x v="148"/>
    <x v="4"/>
    <x v="0"/>
    <n v="8"/>
    <x v="23"/>
    <n v="204"/>
    <s v="New Orleans"/>
    <x v="1"/>
    <x v="28"/>
    <n v="389617"/>
    <m/>
    <n v="36792"/>
    <n v="42"/>
    <x v="19"/>
    <x v="5"/>
    <n v="10"/>
    <n v="311.46991950273514"/>
    <n v="222.47851393052511"/>
    <n v="3114.6991950273514"/>
    <n v="88.991405572210027"/>
    <n v="889.91405572210033"/>
  </r>
  <r>
    <s v="SO17900"/>
    <x v="57"/>
    <x v="0"/>
    <x v="3"/>
    <n v="5"/>
    <x v="19"/>
    <n v="172"/>
    <s v="Proviso"/>
    <x v="0"/>
    <x v="8"/>
    <n v="151772"/>
    <m/>
    <n v="53281"/>
    <n v="40"/>
    <x v="36"/>
    <x v="4"/>
    <n v="4"/>
    <n v="394.85012340545654"/>
    <n v="282.03580243246898"/>
    <n v="1579.4004936218262"/>
    <n v="112.81432097298756"/>
    <n v="451.25728389195024"/>
  </r>
  <r>
    <s v="SO17901"/>
    <x v="95"/>
    <x v="0"/>
    <x v="0"/>
    <n v="12"/>
    <x v="2"/>
    <n v="74"/>
    <s v="Santa Ana"/>
    <x v="2"/>
    <x v="2"/>
    <n v="335400"/>
    <m/>
    <n v="52253"/>
    <n v="45"/>
    <x v="44"/>
    <x v="4"/>
    <n v="7"/>
    <n v="236.17014402151108"/>
    <n v="168.69296001536506"/>
    <n v="1653.1910081505775"/>
    <n v="67.477184006146018"/>
    <n v="472.34028804302216"/>
  </r>
  <r>
    <s v="SO17902"/>
    <x v="10"/>
    <x v="3"/>
    <x v="3"/>
    <n v="18"/>
    <x v="10"/>
    <n v="193"/>
    <s v="Wayne"/>
    <x v="0"/>
    <x v="5"/>
    <n v="142010"/>
    <m/>
    <n v="35884"/>
    <n v="28"/>
    <x v="8"/>
    <x v="6"/>
    <n v="2"/>
    <n v="406.51568520069122"/>
    <n v="290.3683465719223"/>
    <n v="813.03137040138245"/>
    <n v="116.14733862876892"/>
    <n v="232.29467725753784"/>
  </r>
  <r>
    <s v="SO17903"/>
    <x v="31"/>
    <x v="2"/>
    <x v="3"/>
    <n v="25"/>
    <x v="21"/>
    <n v="66"/>
    <s v="Sacramento"/>
    <x v="0"/>
    <x v="2"/>
    <n v="490712"/>
    <m/>
    <n v="50739"/>
    <n v="2"/>
    <x v="46"/>
    <x v="4"/>
    <n v="7"/>
    <n v="405.49975258111954"/>
    <n v="289.64268041508541"/>
    <n v="2838.4982680678368"/>
    <n v="115.85707216603413"/>
    <n v="810.99950516223885"/>
  </r>
  <r>
    <s v="SO17904"/>
    <x v="144"/>
    <x v="0"/>
    <x v="2"/>
    <n v="24"/>
    <x v="11"/>
    <n v="292"/>
    <s v="Salem"/>
    <x v="2"/>
    <x v="6"/>
    <n v="164549"/>
    <m/>
    <n v="47191"/>
    <n v="6"/>
    <x v="15"/>
    <x v="6"/>
    <n v="5"/>
    <n v="600.67297768592834"/>
    <n v="429.05212691852029"/>
    <n v="3003.3648884296417"/>
    <n v="171.62085076740806"/>
    <n v="858.10425383704023"/>
  </r>
  <r>
    <s v="SO17905"/>
    <x v="85"/>
    <x v="3"/>
    <x v="2"/>
    <n v="15"/>
    <x v="4"/>
    <n v="328"/>
    <s v="Lubbock"/>
    <x v="2"/>
    <x v="1"/>
    <n v="249042"/>
    <m/>
    <n v="44648"/>
    <n v="10"/>
    <x v="26"/>
    <x v="8"/>
    <n v="9"/>
    <n v="284.21452063322067"/>
    <n v="203.01037188087193"/>
    <n v="2557.9306856989861"/>
    <n v="81.204148752348743"/>
    <n v="730.83733877113866"/>
  </r>
  <r>
    <s v="SO17906"/>
    <x v="105"/>
    <x v="4"/>
    <x v="2"/>
    <n v="22"/>
    <x v="12"/>
    <n v="250"/>
    <s v="Enterprise"/>
    <x v="3"/>
    <x v="10"/>
    <n v="124564"/>
    <m/>
    <n v="68137"/>
    <n v="41"/>
    <x v="41"/>
    <x v="9"/>
    <n v="2"/>
    <n v="395.09373700618744"/>
    <n v="282.20981214727675"/>
    <n v="790.18747401237488"/>
    <n v="112.88392485891069"/>
    <n v="225.76784971782138"/>
  </r>
  <r>
    <s v="SO17907"/>
    <x v="135"/>
    <x v="2"/>
    <x v="3"/>
    <n v="10"/>
    <x v="9"/>
    <n v="94"/>
    <s v="Colorado Springs"/>
    <x v="1"/>
    <x v="19"/>
    <n v="456568"/>
    <m/>
    <n v="54527"/>
    <n v="18"/>
    <x v="17"/>
    <x v="0"/>
    <n v="4"/>
    <n v="166.88205224275589"/>
    <n v="119.20146588768279"/>
    <n v="667.52820897102356"/>
    <n v="47.680586355073103"/>
    <n v="190.72234542029241"/>
  </r>
  <r>
    <s v="SO17908"/>
    <x v="4"/>
    <x v="3"/>
    <x v="1"/>
    <n v="5"/>
    <x v="19"/>
    <n v="62"/>
    <s v="Rialto"/>
    <x v="0"/>
    <x v="2"/>
    <n v="103132"/>
    <m/>
    <n v="50971"/>
    <n v="35"/>
    <x v="22"/>
    <x v="4"/>
    <n v="10"/>
    <n v="256.42671346664429"/>
    <n v="183.16193819046021"/>
    <n v="2564.2671346664429"/>
    <n v="73.264775276184082"/>
    <n v="732.64775276184082"/>
  </r>
  <r>
    <s v="SO17909"/>
    <x v="147"/>
    <x v="0"/>
    <x v="2"/>
    <n v="6"/>
    <x v="5"/>
    <n v="80"/>
    <s v="Stockton"/>
    <x v="3"/>
    <x v="2"/>
    <n v="305658"/>
    <m/>
    <n v="44797"/>
    <n v="34"/>
    <x v="20"/>
    <x v="5"/>
    <n v="6"/>
    <n v="614.50140899419785"/>
    <n v="438.92957785299848"/>
    <n v="3687.0084539651871"/>
    <n v="175.57183114119937"/>
    <n v="1053.4309868471962"/>
  </r>
  <r>
    <s v="SO17910"/>
    <x v="86"/>
    <x v="0"/>
    <x v="0"/>
    <n v="13"/>
    <x v="18"/>
    <n v="234"/>
    <s v="High Point"/>
    <x v="1"/>
    <x v="17"/>
    <n v="110268"/>
    <m/>
    <n v="42299"/>
    <n v="27"/>
    <x v="34"/>
    <x v="4"/>
    <n v="6"/>
    <n v="634.83878481388092"/>
    <n v="453.45627486705786"/>
    <n v="3809.0327088832855"/>
    <n v="181.38250994682306"/>
    <n v="1088.2950596809383"/>
  </r>
  <r>
    <s v="SO17911"/>
    <x v="138"/>
    <x v="1"/>
    <x v="0"/>
    <n v="19"/>
    <x v="0"/>
    <n v="317"/>
    <s v="Denton"/>
    <x v="0"/>
    <x v="1"/>
    <n v="131044"/>
    <m/>
    <n v="49100"/>
    <n v="44"/>
    <x v="30"/>
    <x v="8"/>
    <n v="1"/>
    <n v="390.07977014780045"/>
    <n v="278.62840724842891"/>
    <n v="390.07977014780045"/>
    <n v="111.45136289937153"/>
    <n v="111.45136289937153"/>
  </r>
  <r>
    <s v="SO17912"/>
    <x v="151"/>
    <x v="3"/>
    <x v="3"/>
    <n v="12"/>
    <x v="2"/>
    <n v="61"/>
    <s v="Rancho Cucamonga"/>
    <x v="2"/>
    <x v="2"/>
    <n v="175236"/>
    <m/>
    <n v="77396"/>
    <n v="21"/>
    <x v="45"/>
    <x v="4"/>
    <n v="8"/>
    <n v="391.78497576713562"/>
    <n v="279.84641126223977"/>
    <n v="3134.279806137085"/>
    <n v="111.93856450489585"/>
    <n v="895.50851603916681"/>
  </r>
  <r>
    <s v="SO17913"/>
    <x v="65"/>
    <x v="3"/>
    <x v="0"/>
    <n v="20"/>
    <x v="1"/>
    <n v="367"/>
    <s v="Milwaukee"/>
    <x v="1"/>
    <x v="24"/>
    <n v="600155"/>
    <m/>
    <n v="35958"/>
    <n v="38"/>
    <x v="24"/>
    <x v="5"/>
    <n v="6"/>
    <n v="423.82237404584885"/>
    <n v="302.73026717560634"/>
    <n v="2542.9342442750931"/>
    <n v="121.0921068702425"/>
    <n v="726.55264122145502"/>
  </r>
  <r>
    <s v="SO17914"/>
    <x v="110"/>
    <x v="4"/>
    <x v="2"/>
    <n v="1"/>
    <x v="22"/>
    <n v="82"/>
    <s v="Temecula"/>
    <x v="3"/>
    <x v="2"/>
    <n v="112011"/>
    <m/>
    <n v="79925"/>
    <n v="46"/>
    <x v="16"/>
    <x v="4"/>
    <n v="1"/>
    <n v="184.93863379955292"/>
    <n v="132.09902414253781"/>
    <n v="184.93863379955292"/>
    <n v="52.839609657015103"/>
    <n v="52.839609657015103"/>
  </r>
  <r>
    <s v="SO17915"/>
    <x v="17"/>
    <x v="1"/>
    <x v="1"/>
    <n v="25"/>
    <x v="21"/>
    <n v="209"/>
    <s v="Springfield"/>
    <x v="0"/>
    <x v="29"/>
    <n v="154341"/>
    <m/>
    <n v="34728"/>
    <n v="40"/>
    <x v="36"/>
    <x v="4"/>
    <n v="4"/>
    <n v="421.84199076890945"/>
    <n v="301.31570769207821"/>
    <n v="1687.3679630756378"/>
    <n v="120.52628307683125"/>
    <n v="482.10513230732499"/>
  </r>
  <r>
    <s v="SO17916"/>
    <x v="24"/>
    <x v="4"/>
    <x v="3"/>
    <n v="15"/>
    <x v="4"/>
    <n v="334"/>
    <s v="Pasadena"/>
    <x v="2"/>
    <x v="1"/>
    <n v="153784"/>
    <m/>
    <n v="48004"/>
    <n v="29"/>
    <x v="28"/>
    <x v="9"/>
    <n v="7"/>
    <n v="367.56301116943359"/>
    <n v="262.54500797816689"/>
    <n v="2572.9410781860352"/>
    <n v="105.0180031912667"/>
    <n v="735.12602233886696"/>
  </r>
  <r>
    <s v="SO17917"/>
    <x v="115"/>
    <x v="1"/>
    <x v="1"/>
    <n v="7"/>
    <x v="6"/>
    <n v="159"/>
    <s v="Elgin (Township)"/>
    <x v="2"/>
    <x v="8"/>
    <n v="104288"/>
    <m/>
    <n v="63609"/>
    <n v="40"/>
    <x v="36"/>
    <x v="4"/>
    <n v="4"/>
    <n v="408.54417604207993"/>
    <n v="291.81726860148569"/>
    <n v="1634.1767041683197"/>
    <n v="116.72690744059423"/>
    <n v="466.90762976237693"/>
  </r>
  <r>
    <s v="SO17918"/>
    <x v="19"/>
    <x v="2"/>
    <x v="1"/>
    <n v="14"/>
    <x v="13"/>
    <n v="62"/>
    <s v="Rialto"/>
    <x v="2"/>
    <x v="2"/>
    <n v="103132"/>
    <m/>
    <n v="50971"/>
    <n v="20"/>
    <x v="23"/>
    <x v="2"/>
    <n v="6"/>
    <n v="619.85550320148468"/>
    <n v="442.75393085820338"/>
    <n v="3719.1330192089081"/>
    <n v="177.1015723432813"/>
    <n v="1062.6094340596878"/>
  </r>
  <r>
    <s v="SO17919"/>
    <x v="84"/>
    <x v="4"/>
    <x v="3"/>
    <n v="21"/>
    <x v="7"/>
    <n v="91"/>
    <s v="Aurora"/>
    <x v="2"/>
    <x v="19"/>
    <n v="359407"/>
    <m/>
    <n v="53011"/>
    <n v="8"/>
    <x v="3"/>
    <x v="2"/>
    <n v="7"/>
    <n v="580.09455639123917"/>
    <n v="414.35325456517086"/>
    <n v="4060.6618947386742"/>
    <n v="165.74130182606831"/>
    <n v="1160.1891127824781"/>
  </r>
  <r>
    <s v="SO17920"/>
    <x v="35"/>
    <x v="1"/>
    <x v="2"/>
    <n v="6"/>
    <x v="5"/>
    <n v="215"/>
    <s v="Grand Rapids"/>
    <x v="3"/>
    <x v="18"/>
    <n v="195097"/>
    <m/>
    <n v="40355"/>
    <n v="42"/>
    <x v="19"/>
    <x v="5"/>
    <n v="7"/>
    <n v="639.04579281806946"/>
    <n v="456.46128058433538"/>
    <n v="4473.3205497264862"/>
    <n v="182.58451223373407"/>
    <n v="1278.0915856361385"/>
  </r>
  <r>
    <s v="SO17921"/>
    <x v="79"/>
    <x v="1"/>
    <x v="0"/>
    <n v="25"/>
    <x v="21"/>
    <n v="196"/>
    <s v="Overland Park"/>
    <x v="0"/>
    <x v="15"/>
    <n v="186515"/>
    <m/>
    <n v="72463"/>
    <n v="27"/>
    <x v="34"/>
    <x v="4"/>
    <n v="5"/>
    <n v="486.62439554929733"/>
    <n v="347.58885396378383"/>
    <n v="2433.1219777464867"/>
    <n v="139.0355415855135"/>
    <n v="695.17770792756755"/>
  </r>
  <r>
    <s v="SO17922"/>
    <x v="139"/>
    <x v="4"/>
    <x v="2"/>
    <n v="15"/>
    <x v="4"/>
    <n v="271"/>
    <s v="Ramapo"/>
    <x v="2"/>
    <x v="12"/>
    <n v="135257"/>
    <m/>
    <n v="66911"/>
    <n v="43"/>
    <x v="13"/>
    <x v="4"/>
    <n v="9"/>
    <n v="338.27915132045746"/>
    <n v="241.6279652288982"/>
    <n v="3044.5123618841171"/>
    <n v="96.651186091559254"/>
    <n v="869.86067482403325"/>
  </r>
  <r>
    <s v="SO17923"/>
    <x v="64"/>
    <x v="3"/>
    <x v="1"/>
    <n v="17"/>
    <x v="17"/>
    <n v="61"/>
    <s v="Rancho Cucamonga"/>
    <x v="3"/>
    <x v="2"/>
    <n v="175236"/>
    <m/>
    <n v="77396"/>
    <n v="47"/>
    <x v="10"/>
    <x v="6"/>
    <n v="8"/>
    <n v="189.08069211244583"/>
    <n v="135.05763722317559"/>
    <n v="1512.6455368995667"/>
    <n v="54.023054889270242"/>
    <n v="432.18443911416193"/>
  </r>
  <r>
    <s v="SO17924"/>
    <x v="89"/>
    <x v="2"/>
    <x v="0"/>
    <n v="25"/>
    <x v="21"/>
    <n v="72"/>
    <s v="San Jose"/>
    <x v="0"/>
    <x v="2"/>
    <n v="1026908"/>
    <m/>
    <n v="84647"/>
    <n v="37"/>
    <x v="40"/>
    <x v="7"/>
    <n v="8"/>
    <n v="634.56614542007446"/>
    <n v="453.26153244291038"/>
    <n v="5076.5291633605957"/>
    <n v="181.30461297716408"/>
    <n v="1450.4369038173127"/>
  </r>
  <r>
    <s v="SO17925"/>
    <x v="137"/>
    <x v="4"/>
    <x v="2"/>
    <n v="26"/>
    <x v="8"/>
    <n v="310"/>
    <s v="Austin"/>
    <x v="0"/>
    <x v="1"/>
    <n v="931830"/>
    <m/>
    <n v="57689"/>
    <n v="43"/>
    <x v="13"/>
    <x v="4"/>
    <n v="1"/>
    <n v="650.87705844640732"/>
    <n v="464.91218460457668"/>
    <n v="650.87705844640732"/>
    <n v="185.96487384183064"/>
    <n v="185.96487384183064"/>
  </r>
  <r>
    <s v="SO17926"/>
    <x v="65"/>
    <x v="3"/>
    <x v="3"/>
    <n v="25"/>
    <x v="21"/>
    <n v="229"/>
    <s v="Cary"/>
    <x v="0"/>
    <x v="17"/>
    <n v="159769"/>
    <m/>
    <n v="91579"/>
    <n v="46"/>
    <x v="16"/>
    <x v="4"/>
    <n v="3"/>
    <n v="520.3300005197525"/>
    <n v="371.66428608553753"/>
    <n v="1560.9900015592575"/>
    <n v="148.66571443421498"/>
    <n v="445.99714330264493"/>
  </r>
  <r>
    <s v="SO17927"/>
    <x v="6"/>
    <x v="0"/>
    <x v="3"/>
    <n v="3"/>
    <x v="15"/>
    <n v="115"/>
    <s v="Cape Coral"/>
    <x v="1"/>
    <x v="16"/>
    <n v="175229"/>
    <m/>
    <n v="50536"/>
    <n v="36"/>
    <x v="39"/>
    <x v="3"/>
    <n v="6"/>
    <n v="248.7516308426857"/>
    <n v="177.67973631620407"/>
    <n v="1492.5097850561142"/>
    <n v="71.071894526481628"/>
    <n v="426.43136715888977"/>
  </r>
  <r>
    <s v="SO17928"/>
    <x v="1"/>
    <x v="1"/>
    <x v="2"/>
    <n v="25"/>
    <x v="21"/>
    <n v="218"/>
    <s v="Warren"/>
    <x v="0"/>
    <x v="18"/>
    <n v="135358"/>
    <m/>
    <n v="43523"/>
    <n v="40"/>
    <x v="36"/>
    <x v="4"/>
    <n v="2"/>
    <n v="266.33287024497986"/>
    <n v="190.23776446069991"/>
    <n v="532.66574048995972"/>
    <n v="76.095105784279951"/>
    <n v="152.1902115685599"/>
  </r>
  <r>
    <s v="SO17929"/>
    <x v="69"/>
    <x v="4"/>
    <x v="0"/>
    <n v="11"/>
    <x v="20"/>
    <n v="140"/>
    <s v="Atlanta"/>
    <x v="0"/>
    <x v="14"/>
    <n v="463878"/>
    <m/>
    <n v="47527"/>
    <n v="42"/>
    <x v="19"/>
    <x v="5"/>
    <n v="4"/>
    <n v="444.48826092481613"/>
    <n v="317.49161494629726"/>
    <n v="1777.9530436992645"/>
    <n v="126.99664597851887"/>
    <n v="507.98658391407548"/>
  </r>
  <r>
    <s v="SO17930"/>
    <x v="8"/>
    <x v="0"/>
    <x v="1"/>
    <n v="1"/>
    <x v="22"/>
    <n v="30"/>
    <s v="El Cajon"/>
    <x v="3"/>
    <x v="2"/>
    <n v="103679"/>
    <m/>
    <n v="45925"/>
    <n v="40"/>
    <x v="36"/>
    <x v="4"/>
    <n v="1"/>
    <n v="188.01226222515106"/>
    <n v="134.29447301796506"/>
    <n v="188.01226222515106"/>
    <n v="53.717789207186001"/>
    <n v="53.717789207186001"/>
  </r>
  <r>
    <s v="SO17931"/>
    <x v="44"/>
    <x v="1"/>
    <x v="2"/>
    <n v="9"/>
    <x v="3"/>
    <n v="359"/>
    <s v="Kent"/>
    <x v="2"/>
    <x v="0"/>
    <n v="126952"/>
    <m/>
    <n v="60191"/>
    <n v="40"/>
    <x v="36"/>
    <x v="4"/>
    <n v="6"/>
    <n v="217.40723830461502"/>
    <n v="155.29088450329644"/>
    <n v="1304.4434298276901"/>
    <n v="62.116353801318581"/>
    <n v="372.69812280791149"/>
  </r>
  <r>
    <s v="SO17932"/>
    <x v="9"/>
    <x v="4"/>
    <x v="2"/>
    <n v="8"/>
    <x v="23"/>
    <n v="268"/>
    <s v="North Hempstead"/>
    <x v="1"/>
    <x v="12"/>
    <n v="230614"/>
    <m/>
    <n v="104698"/>
    <n v="37"/>
    <x v="40"/>
    <x v="7"/>
    <n v="5"/>
    <n v="564.50887012481689"/>
    <n v="403.22062151772639"/>
    <n v="2822.5443506240845"/>
    <n v="161.28824860709051"/>
    <n v="806.44124303545254"/>
  </r>
  <r>
    <s v="SO17933"/>
    <x v="14"/>
    <x v="2"/>
    <x v="3"/>
    <n v="7"/>
    <x v="6"/>
    <n v="309"/>
    <s v="Arlington"/>
    <x v="2"/>
    <x v="1"/>
    <n v="388125"/>
    <m/>
    <n v="53326"/>
    <n v="41"/>
    <x v="41"/>
    <x v="9"/>
    <n v="3"/>
    <n v="565.78179448843002"/>
    <n v="404.12985320602149"/>
    <n v="1697.3453834652901"/>
    <n v="161.65194128240853"/>
    <n v="484.95582384722559"/>
  </r>
  <r>
    <s v="SO17934"/>
    <x v="60"/>
    <x v="2"/>
    <x v="3"/>
    <n v="22"/>
    <x v="12"/>
    <n v="122"/>
    <s v="Hollywood"/>
    <x v="3"/>
    <x v="16"/>
    <n v="149728"/>
    <m/>
    <n v="46791"/>
    <n v="40"/>
    <x v="36"/>
    <x v="4"/>
    <n v="7"/>
    <n v="408.91706192493439"/>
    <n v="292.08361566066742"/>
    <n v="2862.4194334745407"/>
    <n v="116.83344626426697"/>
    <n v="817.83412384986877"/>
  </r>
  <r>
    <s v="SO17935"/>
    <x v="41"/>
    <x v="3"/>
    <x v="0"/>
    <n v="3"/>
    <x v="15"/>
    <n v="209"/>
    <s v="Springfield"/>
    <x v="1"/>
    <x v="29"/>
    <n v="154341"/>
    <m/>
    <n v="34728"/>
    <n v="15"/>
    <x v="7"/>
    <x v="5"/>
    <n v="5"/>
    <n v="430.58663803339005"/>
    <n v="307.56188430956433"/>
    <n v="2152.9331901669502"/>
    <n v="123.02475372382571"/>
    <n v="615.12376861912855"/>
  </r>
  <r>
    <s v="SO17936"/>
    <x v="12"/>
    <x v="1"/>
    <x v="2"/>
    <n v="20"/>
    <x v="1"/>
    <n v="67"/>
    <s v="Salinas"/>
    <x v="1"/>
    <x v="2"/>
    <n v="157380"/>
    <m/>
    <n v="49840"/>
    <n v="5"/>
    <x v="11"/>
    <x v="5"/>
    <n v="10"/>
    <n v="428.53927445411682"/>
    <n v="306.09948175294062"/>
    <n v="4285.3927445411682"/>
    <n v="122.4397927011762"/>
    <n v="1224.397927011762"/>
  </r>
  <r>
    <s v="SO17937"/>
    <x v="107"/>
    <x v="3"/>
    <x v="2"/>
    <n v="3"/>
    <x v="15"/>
    <n v="23"/>
    <s v="Clovis"/>
    <x v="1"/>
    <x v="2"/>
    <n v="104180"/>
    <m/>
    <n v="62666"/>
    <n v="43"/>
    <x v="13"/>
    <x v="4"/>
    <n v="1"/>
    <n v="590.23477095365524"/>
    <n v="421.59626496689663"/>
    <n v="590.23477095365524"/>
    <n v="168.63850598675862"/>
    <n v="168.63850598675862"/>
  </r>
  <r>
    <s v="SO17938"/>
    <x v="73"/>
    <x v="3"/>
    <x v="0"/>
    <n v="26"/>
    <x v="8"/>
    <n v="70"/>
    <s v="San Diego"/>
    <x v="0"/>
    <x v="2"/>
    <n v="1394928"/>
    <m/>
    <n v="66116"/>
    <n v="2"/>
    <x v="46"/>
    <x v="4"/>
    <n v="3"/>
    <n v="609.17556416988373"/>
    <n v="435.12540297848841"/>
    <n v="1827.5266925096512"/>
    <n v="174.05016119139532"/>
    <n v="522.15048357418596"/>
  </r>
  <r>
    <s v="SO17939"/>
    <x v="125"/>
    <x v="1"/>
    <x v="2"/>
    <n v="17"/>
    <x v="17"/>
    <n v="257"/>
    <s v="Sunrise Manor"/>
    <x v="3"/>
    <x v="10"/>
    <n v="187647"/>
    <m/>
    <n v="39586"/>
    <n v="7"/>
    <x v="31"/>
    <x v="7"/>
    <n v="7"/>
    <n v="637.20883637666702"/>
    <n v="455.14916884047648"/>
    <n v="4460.4618546366692"/>
    <n v="182.05966753619055"/>
    <n v="1274.4176727533338"/>
  </r>
  <r>
    <s v="SO17940"/>
    <x v="24"/>
    <x v="4"/>
    <x v="1"/>
    <n v="5"/>
    <x v="19"/>
    <n v="337"/>
    <s v="Richardson"/>
    <x v="0"/>
    <x v="1"/>
    <n v="110815"/>
    <m/>
    <n v="72427"/>
    <n v="37"/>
    <x v="40"/>
    <x v="7"/>
    <n v="9"/>
    <n v="517.72956418991089"/>
    <n v="369.80683156422208"/>
    <n v="4659.566077709198"/>
    <n v="147.92273262568881"/>
    <n v="1331.3045936311992"/>
  </r>
  <r>
    <s v="SO17941"/>
    <x v="151"/>
    <x v="3"/>
    <x v="1"/>
    <n v="20"/>
    <x v="1"/>
    <n v="260"/>
    <s v="Brookhaven"/>
    <x v="1"/>
    <x v="12"/>
    <n v="489278"/>
    <m/>
    <n v="87040"/>
    <n v="27"/>
    <x v="34"/>
    <x v="4"/>
    <n v="3"/>
    <n v="324.74324744939804"/>
    <n v="231.95946246385577"/>
    <n v="974.22974234819412"/>
    <n v="92.783784985542269"/>
    <n v="278.35135495662678"/>
  </r>
  <r>
    <s v="SO17942"/>
    <x v="106"/>
    <x v="1"/>
    <x v="2"/>
    <n v="12"/>
    <x v="2"/>
    <n v="352"/>
    <s v="Hampton"/>
    <x v="2"/>
    <x v="13"/>
    <n v="136454"/>
    <m/>
    <n v="49190"/>
    <n v="2"/>
    <x v="46"/>
    <x v="4"/>
    <n v="10"/>
    <n v="522.66209757328033"/>
    <n v="373.33006969520028"/>
    <n v="5226.6209757328033"/>
    <n v="149.33202787808005"/>
    <n v="1493.3202787808004"/>
  </r>
  <r>
    <s v="SO17943"/>
    <x v="113"/>
    <x v="1"/>
    <x v="3"/>
    <n v="6"/>
    <x v="5"/>
    <n v="193"/>
    <s v="Wayne"/>
    <x v="3"/>
    <x v="5"/>
    <n v="142010"/>
    <m/>
    <n v="35884"/>
    <n v="19"/>
    <x v="35"/>
    <x v="9"/>
    <n v="10"/>
    <n v="163.9633474946022"/>
    <n v="117.11667678185873"/>
    <n v="1639.633474946022"/>
    <n v="46.846670712743474"/>
    <n v="468.46670712743474"/>
  </r>
  <r>
    <s v="SO17944"/>
    <x v="20"/>
    <x v="1"/>
    <x v="0"/>
    <n v="21"/>
    <x v="7"/>
    <n v="110"/>
    <s v="Stamford (Town)"/>
    <x v="2"/>
    <x v="3"/>
    <n v="128874"/>
    <m/>
    <n v="79359"/>
    <n v="19"/>
    <x v="35"/>
    <x v="9"/>
    <n v="7"/>
    <n v="253.07369685173035"/>
    <n v="180.76692632266455"/>
    <n v="1771.5158779621124"/>
    <n v="72.306770529065801"/>
    <n v="506.14739370346058"/>
  </r>
  <r>
    <s v="SO17945"/>
    <x v="31"/>
    <x v="2"/>
    <x v="1"/>
    <n v="4"/>
    <x v="14"/>
    <n v="88"/>
    <s v="Vista"/>
    <x v="3"/>
    <x v="2"/>
    <n v="100890"/>
    <m/>
    <n v="50601"/>
    <n v="38"/>
    <x v="24"/>
    <x v="5"/>
    <n v="3"/>
    <n v="285.13785141706467"/>
    <n v="203.66989386933193"/>
    <n v="855.413554251194"/>
    <n v="81.467957547732738"/>
    <n v="244.40387264319821"/>
  </r>
  <r>
    <s v="SO17946"/>
    <x v="13"/>
    <x v="0"/>
    <x v="2"/>
    <n v="18"/>
    <x v="10"/>
    <n v="211"/>
    <s v="Baltimore"/>
    <x v="0"/>
    <x v="40"/>
    <n v="621849"/>
    <m/>
    <n v="42241"/>
    <n v="14"/>
    <x v="5"/>
    <x v="3"/>
    <n v="6"/>
    <n v="261.44727981090546"/>
    <n v="186.74805700778961"/>
    <n v="1568.6836788654327"/>
    <n v="74.699222803115845"/>
    <n v="448.19533681869507"/>
  </r>
  <r>
    <s v="SO17947"/>
    <x v="36"/>
    <x v="3"/>
    <x v="3"/>
    <n v="13"/>
    <x v="18"/>
    <n v="110"/>
    <s v="Stamford (Town)"/>
    <x v="1"/>
    <x v="3"/>
    <n v="128874"/>
    <m/>
    <n v="79359"/>
    <n v="44"/>
    <x v="30"/>
    <x v="8"/>
    <n v="10"/>
    <n v="208.95081835985184"/>
    <n v="149.25058454275131"/>
    <n v="2089.5081835985184"/>
    <n v="59.700233817100525"/>
    <n v="597.00233817100525"/>
  </r>
  <r>
    <s v="SO17948"/>
    <x v="19"/>
    <x v="2"/>
    <x v="1"/>
    <n v="10"/>
    <x v="9"/>
    <n v="135"/>
    <s v="St. Petersburg"/>
    <x v="1"/>
    <x v="16"/>
    <n v="257083"/>
    <m/>
    <n v="45748"/>
    <n v="12"/>
    <x v="38"/>
    <x v="5"/>
    <n v="1"/>
    <n v="455.33223152160645"/>
    <n v="325.23730822971891"/>
    <n v="455.33223152160645"/>
    <n v="130.09492329188754"/>
    <n v="130.09492329188754"/>
  </r>
  <r>
    <s v="SO17949"/>
    <x v="13"/>
    <x v="0"/>
    <x v="1"/>
    <n v="16"/>
    <x v="25"/>
    <n v="40"/>
    <s v="Glendale"/>
    <x v="1"/>
    <x v="2"/>
    <n v="201020"/>
    <m/>
    <n v="52574"/>
    <n v="11"/>
    <x v="43"/>
    <x v="4"/>
    <n v="9"/>
    <n v="294.94940561056137"/>
    <n v="210.67814686468671"/>
    <n v="2654.5446504950523"/>
    <n v="84.271258745874661"/>
    <n v="758.44132871287195"/>
  </r>
  <r>
    <s v="SO17950"/>
    <x v="149"/>
    <x v="2"/>
    <x v="2"/>
    <n v="1"/>
    <x v="22"/>
    <n v="363"/>
    <s v="Tacoma"/>
    <x v="3"/>
    <x v="0"/>
    <n v="207948"/>
    <m/>
    <n v="52042"/>
    <n v="16"/>
    <x v="27"/>
    <x v="2"/>
    <n v="4"/>
    <n v="511.50114262104034"/>
    <n v="365.35795901502883"/>
    <n v="2046.0045704841614"/>
    <n v="146.14318360601152"/>
    <n v="584.57273442404608"/>
  </r>
  <r>
    <s v="SO17951"/>
    <x v="84"/>
    <x v="4"/>
    <x v="3"/>
    <n v="12"/>
    <x v="2"/>
    <n v="82"/>
    <s v="Temecula"/>
    <x v="2"/>
    <x v="2"/>
    <n v="112011"/>
    <m/>
    <n v="79925"/>
    <n v="5"/>
    <x v="11"/>
    <x v="5"/>
    <n v="3"/>
    <n v="248.57365375757217"/>
    <n v="177.55260982683728"/>
    <n v="745.72096127271652"/>
    <n v="71.021043930734891"/>
    <n v="213.06313179220467"/>
  </r>
  <r>
    <s v="SO17952"/>
    <x v="114"/>
    <x v="4"/>
    <x v="2"/>
    <n v="18"/>
    <x v="10"/>
    <n v="126"/>
    <s v="Miami"/>
    <x v="0"/>
    <x v="16"/>
    <n v="441003"/>
    <m/>
    <n v="31051"/>
    <n v="47"/>
    <x v="10"/>
    <x v="6"/>
    <n v="2"/>
    <n v="597.36045384407043"/>
    <n v="426.68603846005033"/>
    <n v="1194.7209076881409"/>
    <n v="170.67441538402011"/>
    <n v="341.34883076804022"/>
  </r>
  <r>
    <s v="SO17953"/>
    <x v="127"/>
    <x v="1"/>
    <x v="1"/>
    <n v="8"/>
    <x v="23"/>
    <n v="80"/>
    <s v="Stockton"/>
    <x v="1"/>
    <x v="2"/>
    <n v="305658"/>
    <m/>
    <n v="44797"/>
    <n v="23"/>
    <x v="4"/>
    <x v="3"/>
    <n v="5"/>
    <n v="213.4245530962944"/>
    <n v="152.446109354496"/>
    <n v="1067.122765481472"/>
    <n v="60.978443741798401"/>
    <n v="304.892218708992"/>
  </r>
  <r>
    <s v="SO17954"/>
    <x v="128"/>
    <x v="4"/>
    <x v="2"/>
    <n v="11"/>
    <x v="20"/>
    <n v="302"/>
    <s v="Clarksville"/>
    <x v="0"/>
    <x v="20"/>
    <n v="149176"/>
    <m/>
    <n v="46947"/>
    <n v="25"/>
    <x v="12"/>
    <x v="6"/>
    <n v="3"/>
    <n v="348.64625680446625"/>
    <n v="249.03304057461875"/>
    <n v="1045.9387704133987"/>
    <n v="99.613216229847495"/>
    <n v="298.83964868954251"/>
  </r>
  <r>
    <s v="SO17955"/>
    <x v="127"/>
    <x v="1"/>
    <x v="2"/>
    <n v="13"/>
    <x v="18"/>
    <n v="185"/>
    <s v="Indianapolis"/>
    <x v="1"/>
    <x v="5"/>
    <n v="862781"/>
    <m/>
    <n v="51682"/>
    <n v="46"/>
    <x v="16"/>
    <x v="4"/>
    <n v="6"/>
    <n v="581.67664128541946"/>
    <n v="415.48331520387109"/>
    <n v="3490.0598477125168"/>
    <n v="166.19332608154838"/>
    <n v="997.15995648929027"/>
  </r>
  <r>
    <s v="SO17956"/>
    <x v="63"/>
    <x v="1"/>
    <x v="1"/>
    <n v="10"/>
    <x v="9"/>
    <n v="145"/>
    <s v="Savannah"/>
    <x v="1"/>
    <x v="14"/>
    <n v="145674"/>
    <m/>
    <n v="36466"/>
    <n v="14"/>
    <x v="5"/>
    <x v="3"/>
    <n v="2"/>
    <n v="189.68650102615356"/>
    <n v="135.49035787582397"/>
    <n v="379.37300205230713"/>
    <n v="54.19614315032959"/>
    <n v="108.39228630065918"/>
  </r>
  <r>
    <s v="SO17957"/>
    <x v="122"/>
    <x v="3"/>
    <x v="0"/>
    <n v="22"/>
    <x v="12"/>
    <n v="224"/>
    <s v="Kansas City"/>
    <x v="3"/>
    <x v="26"/>
    <n v="475378"/>
    <m/>
    <n v="45821"/>
    <n v="47"/>
    <x v="10"/>
    <x v="6"/>
    <n v="9"/>
    <n v="287.79138225317001"/>
    <n v="205.56527303797859"/>
    <n v="2590.1224402785301"/>
    <n v="82.226109215191428"/>
    <n v="740.03498293672283"/>
  </r>
  <r>
    <s v="SO17958"/>
    <x v="40"/>
    <x v="2"/>
    <x v="1"/>
    <n v="2"/>
    <x v="16"/>
    <n v="89"/>
    <s v="West Covina"/>
    <x v="3"/>
    <x v="2"/>
    <n v="108484"/>
    <m/>
    <n v="69189"/>
    <n v="41"/>
    <x v="41"/>
    <x v="9"/>
    <n v="3"/>
    <n v="189.76085722446442"/>
    <n v="135.54346944604603"/>
    <n v="569.28257167339325"/>
    <n v="54.217387778418384"/>
    <n v="162.65216333525515"/>
  </r>
  <r>
    <s v="SO17959"/>
    <x v="69"/>
    <x v="4"/>
    <x v="1"/>
    <n v="20"/>
    <x v="1"/>
    <n v="259"/>
    <s v="Babylon (Town)"/>
    <x v="1"/>
    <x v="12"/>
    <n v="213776"/>
    <m/>
    <n v="80327"/>
    <n v="26"/>
    <x v="1"/>
    <x v="1"/>
    <n v="5"/>
    <n v="489.93757635354996"/>
    <n v="349.95541168110714"/>
    <n v="2449.6878817677498"/>
    <n v="139.98216467244282"/>
    <n v="699.91082336221416"/>
  </r>
  <r>
    <s v="SO17960"/>
    <x v="35"/>
    <x v="1"/>
    <x v="2"/>
    <n v="25"/>
    <x v="21"/>
    <n v="244"/>
    <s v="Jersey City"/>
    <x v="0"/>
    <x v="4"/>
    <n v="264290"/>
    <m/>
    <n v="59537"/>
    <n v="47"/>
    <x v="10"/>
    <x v="6"/>
    <n v="5"/>
    <n v="291.33948683738708"/>
    <n v="208.09963345527649"/>
    <n v="1456.6974341869354"/>
    <n v="83.239853382110596"/>
    <n v="416.19926691055298"/>
  </r>
  <r>
    <s v="SO17961"/>
    <x v="28"/>
    <x v="1"/>
    <x v="1"/>
    <n v="11"/>
    <x v="20"/>
    <n v="161"/>
    <s v="Joliet"/>
    <x v="0"/>
    <x v="8"/>
    <n v="147861"/>
    <m/>
    <n v="60976"/>
    <n v="43"/>
    <x v="13"/>
    <x v="4"/>
    <n v="3"/>
    <n v="628.77505177259445"/>
    <n v="449.12503698042462"/>
    <n v="1886.3251553177834"/>
    <n v="179.65001479216983"/>
    <n v="538.95004437650948"/>
  </r>
  <r>
    <s v="SO17962"/>
    <x v="129"/>
    <x v="0"/>
    <x v="0"/>
    <n v="25"/>
    <x v="21"/>
    <n v="40"/>
    <s v="Glendale"/>
    <x v="0"/>
    <x v="2"/>
    <n v="201020"/>
    <m/>
    <n v="52574"/>
    <n v="11"/>
    <x v="43"/>
    <x v="4"/>
    <n v="1"/>
    <n v="360.2319678068161"/>
    <n v="257.30854843344008"/>
    <n v="360.2319678068161"/>
    <n v="102.92341937337602"/>
    <n v="102.92341937337602"/>
  </r>
  <r>
    <s v="SO17963"/>
    <x v="121"/>
    <x v="3"/>
    <x v="1"/>
    <n v="17"/>
    <x v="17"/>
    <n v="113"/>
    <s v="Washington"/>
    <x v="3"/>
    <x v="33"/>
    <n v="672228"/>
    <m/>
    <n v="70848"/>
    <n v="17"/>
    <x v="33"/>
    <x v="5"/>
    <n v="5"/>
    <n v="531.5078871846199"/>
    <n v="379.64849084615707"/>
    <n v="2657.5394359230995"/>
    <n v="151.85939633846283"/>
    <n v="759.29698169231415"/>
  </r>
  <r>
    <s v="SO17964"/>
    <x v="134"/>
    <x v="4"/>
    <x v="2"/>
    <n v="25"/>
    <x v="21"/>
    <n v="190"/>
    <s v="Warren"/>
    <x v="0"/>
    <x v="5"/>
    <n v="103365"/>
    <m/>
    <n v="41504"/>
    <n v="12"/>
    <x v="38"/>
    <x v="5"/>
    <n v="2"/>
    <n v="636.92762660980225"/>
    <n v="454.94830472128734"/>
    <n v="1273.8552532196045"/>
    <n v="181.9793218885149"/>
    <n v="363.95864377702981"/>
  </r>
  <r>
    <s v="SO17965"/>
    <x v="83"/>
    <x v="1"/>
    <x v="1"/>
    <n v="21"/>
    <x v="7"/>
    <n v="58"/>
    <s v="Palmdale"/>
    <x v="2"/>
    <x v="2"/>
    <n v="158351"/>
    <m/>
    <n v="52392"/>
    <n v="17"/>
    <x v="33"/>
    <x v="5"/>
    <n v="3"/>
    <n v="310.36341565847397"/>
    <n v="221.68815404176712"/>
    <n v="931.09024697542191"/>
    <n v="88.675261616706848"/>
    <n v="266.02578485012054"/>
  </r>
  <r>
    <s v="SO17966"/>
    <x v="57"/>
    <x v="0"/>
    <x v="2"/>
    <n v="24"/>
    <x v="11"/>
    <n v="133"/>
    <s v="Port St. Lucie"/>
    <x v="2"/>
    <x v="16"/>
    <n v="179413"/>
    <m/>
    <n v="49813"/>
    <n v="29"/>
    <x v="28"/>
    <x v="9"/>
    <n v="10"/>
    <n v="287.65852653980255"/>
    <n v="205.47037609985898"/>
    <n v="2876.5852653980255"/>
    <n v="82.18815043994357"/>
    <n v="821.8815043994357"/>
  </r>
  <r>
    <s v="SO17967"/>
    <x v="105"/>
    <x v="4"/>
    <x v="2"/>
    <n v="18"/>
    <x v="10"/>
    <n v="199"/>
    <s v="Lexington-Fayette"/>
    <x v="0"/>
    <x v="21"/>
    <n v="314488"/>
    <m/>
    <n v="49778"/>
    <n v="16"/>
    <x v="27"/>
    <x v="2"/>
    <n v="3"/>
    <n v="450.90325981378555"/>
    <n v="322.07375700984687"/>
    <n v="1352.7097794413567"/>
    <n v="128.82950280393868"/>
    <n v="386.48850841181604"/>
  </r>
  <r>
    <s v="SO17968"/>
    <x v="2"/>
    <x v="0"/>
    <x v="1"/>
    <n v="15"/>
    <x v="4"/>
    <n v="25"/>
    <s v="Corona"/>
    <x v="2"/>
    <x v="2"/>
    <n v="164226"/>
    <m/>
    <n v="74149"/>
    <n v="4"/>
    <x v="14"/>
    <x v="7"/>
    <n v="1"/>
    <n v="395.9663622379303"/>
    <n v="282.83311588423595"/>
    <n v="395.9663622379303"/>
    <n v="113.13324635369435"/>
    <n v="113.13324635369435"/>
  </r>
  <r>
    <s v="SO17969"/>
    <x v="68"/>
    <x v="1"/>
    <x v="3"/>
    <n v="26"/>
    <x v="8"/>
    <n v="362"/>
    <s v="Spokane"/>
    <x v="0"/>
    <x v="0"/>
    <n v="213272"/>
    <m/>
    <n v="42386"/>
    <n v="37"/>
    <x v="40"/>
    <x v="7"/>
    <n v="8"/>
    <n v="602.82264822721481"/>
    <n v="430.58760587658202"/>
    <n v="4822.5811858177185"/>
    <n v="172.2350423506328"/>
    <n v="1377.8803388050624"/>
  </r>
  <r>
    <s v="SO17970"/>
    <x v="39"/>
    <x v="2"/>
    <x v="2"/>
    <n v="9"/>
    <x v="3"/>
    <n v="247"/>
    <s v="Woodbridge (Township)"/>
    <x v="2"/>
    <x v="4"/>
    <n v="102105"/>
    <m/>
    <n v="79720"/>
    <n v="44"/>
    <x v="30"/>
    <x v="8"/>
    <n v="9"/>
    <n v="325.80451047420502"/>
    <n v="232.71750748157504"/>
    <n v="2932.2405942678452"/>
    <n v="93.087002992629976"/>
    <n v="837.78302693366982"/>
  </r>
  <r>
    <s v="SO17971"/>
    <x v="7"/>
    <x v="4"/>
    <x v="1"/>
    <n v="16"/>
    <x v="25"/>
    <n v="173"/>
    <s v="Rockford"/>
    <x v="1"/>
    <x v="8"/>
    <n v="148278"/>
    <m/>
    <n v="38716"/>
    <n v="42"/>
    <x v="19"/>
    <x v="5"/>
    <n v="5"/>
    <n v="220.14426308870316"/>
    <n v="157.24590220621656"/>
    <n v="1100.7213154435158"/>
    <n v="62.8983608824866"/>
    <n v="314.491804412433"/>
  </r>
  <r>
    <s v="SO17972"/>
    <x v="27"/>
    <x v="4"/>
    <x v="2"/>
    <n v="11"/>
    <x v="20"/>
    <n v="348"/>
    <s v="West Valley City"/>
    <x v="0"/>
    <x v="31"/>
    <n v="136208"/>
    <m/>
    <n v="52534"/>
    <n v="7"/>
    <x v="31"/>
    <x v="7"/>
    <n v="1"/>
    <n v="560.45648717880249"/>
    <n v="400.32606227057323"/>
    <n v="560.45648717880249"/>
    <n v="160.13042490822926"/>
    <n v="160.13042490822926"/>
  </r>
  <r>
    <s v="SO17973"/>
    <x v="83"/>
    <x v="1"/>
    <x v="0"/>
    <n v="21"/>
    <x v="7"/>
    <n v="220"/>
    <s v="Rochester"/>
    <x v="2"/>
    <x v="39"/>
    <n v="112225"/>
    <m/>
    <n v="64554"/>
    <n v="35"/>
    <x v="22"/>
    <x v="4"/>
    <n v="1"/>
    <n v="314.96286910772324"/>
    <n v="224.97347793408804"/>
    <n v="314.96286910772324"/>
    <n v="89.989391173635198"/>
    <n v="89.989391173635198"/>
  </r>
  <r>
    <s v="SO17974"/>
    <x v="71"/>
    <x v="2"/>
    <x v="1"/>
    <n v="5"/>
    <x v="19"/>
    <n v="119"/>
    <s v="Fort Lauderdale"/>
    <x v="0"/>
    <x v="16"/>
    <n v="178590"/>
    <m/>
    <n v="50778"/>
    <n v="39"/>
    <x v="25"/>
    <x v="1"/>
    <n v="10"/>
    <n v="196.80206072330475"/>
    <n v="140.57290051664626"/>
    <n v="1968.0206072330475"/>
    <n v="56.229160206658491"/>
    <n v="562.29160206658491"/>
  </r>
  <r>
    <s v="SO17975"/>
    <x v="52"/>
    <x v="2"/>
    <x v="0"/>
    <n v="18"/>
    <x v="10"/>
    <n v="114"/>
    <s v="Brandon"/>
    <x v="0"/>
    <x v="16"/>
    <n v="106604"/>
    <m/>
    <n v="56464"/>
    <n v="7"/>
    <x v="31"/>
    <x v="7"/>
    <n v="4"/>
    <n v="203.14697366952896"/>
    <n v="145.10498119252068"/>
    <n v="812.58789467811584"/>
    <n v="58.041992477008279"/>
    <n v="232.16796990803311"/>
  </r>
  <r>
    <s v="SO17976"/>
    <x v="123"/>
    <x v="3"/>
    <x v="3"/>
    <n v="13"/>
    <x v="18"/>
    <n v="115"/>
    <s v="Cape Coral"/>
    <x v="1"/>
    <x v="16"/>
    <n v="175229"/>
    <m/>
    <n v="50536"/>
    <n v="37"/>
    <x v="40"/>
    <x v="7"/>
    <n v="4"/>
    <n v="445.71227145195007"/>
    <n v="318.36590817996438"/>
    <n v="1782.8490858078003"/>
    <n v="127.34636327198569"/>
    <n v="509.38545308794278"/>
  </r>
  <r>
    <s v="SO17977"/>
    <x v="68"/>
    <x v="1"/>
    <x v="3"/>
    <n v="20"/>
    <x v="1"/>
    <n v="33"/>
    <s v="Escondido"/>
    <x v="1"/>
    <x v="2"/>
    <n v="151451"/>
    <m/>
    <n v="50899"/>
    <n v="39"/>
    <x v="25"/>
    <x v="1"/>
    <n v="4"/>
    <n v="279.65376824140549"/>
    <n v="199.75269160100393"/>
    <n v="1118.6150729656219"/>
    <n v="79.901076640401556"/>
    <n v="319.60430656160622"/>
  </r>
  <r>
    <s v="SO17978"/>
    <x v="78"/>
    <x v="0"/>
    <x v="0"/>
    <n v="26"/>
    <x v="8"/>
    <n v="127"/>
    <s v="Miami Gardens"/>
    <x v="0"/>
    <x v="16"/>
    <n v="113187"/>
    <m/>
    <n v="38253"/>
    <n v="38"/>
    <x v="24"/>
    <x v="5"/>
    <n v="2"/>
    <n v="564.604607462883"/>
    <n v="403.28900533063074"/>
    <n v="1129.209214925766"/>
    <n v="161.31560213225225"/>
    <n v="322.6312042645045"/>
  </r>
  <r>
    <s v="SO17979"/>
    <x v="51"/>
    <x v="0"/>
    <x v="2"/>
    <n v="9"/>
    <x v="3"/>
    <n v="7"/>
    <s v="Gilbert"/>
    <x v="2"/>
    <x v="9"/>
    <n v="247542"/>
    <m/>
    <n v="82424"/>
    <n v="31"/>
    <x v="42"/>
    <x v="4"/>
    <n v="9"/>
    <n v="443.36360102891922"/>
    <n v="316.68828644922803"/>
    <n v="3990.272409260273"/>
    <n v="126.67531457969119"/>
    <n v="1140.0778312172206"/>
  </r>
  <r>
    <s v="SO17980"/>
    <x v="88"/>
    <x v="2"/>
    <x v="2"/>
    <n v="12"/>
    <x v="2"/>
    <n v="43"/>
    <s v="Inglewood"/>
    <x v="2"/>
    <x v="2"/>
    <n v="111666"/>
    <m/>
    <n v="42044"/>
    <n v="10"/>
    <x v="26"/>
    <x v="8"/>
    <n v="8"/>
    <n v="328.4395866394043"/>
    <n v="234.59970474243167"/>
    <n v="2627.5166931152344"/>
    <n v="93.839881896972628"/>
    <n v="750.71905517578102"/>
  </r>
  <r>
    <s v="SO17981"/>
    <x v="86"/>
    <x v="0"/>
    <x v="0"/>
    <n v="12"/>
    <x v="2"/>
    <n v="61"/>
    <s v="Rancho Cucamonga"/>
    <x v="2"/>
    <x v="2"/>
    <n v="175236"/>
    <m/>
    <n v="77396"/>
    <n v="43"/>
    <x v="13"/>
    <x v="4"/>
    <n v="6"/>
    <n v="449.59023088216782"/>
    <n v="321.13587920154845"/>
    <n v="2697.5413852930069"/>
    <n v="128.45435168061937"/>
    <n v="770.72611008371621"/>
  </r>
  <r>
    <s v="SO17982"/>
    <x v="41"/>
    <x v="3"/>
    <x v="3"/>
    <n v="10"/>
    <x v="9"/>
    <n v="339"/>
    <s v="San Angelo"/>
    <x v="1"/>
    <x v="1"/>
    <n v="100450"/>
    <m/>
    <n v="44802"/>
    <n v="31"/>
    <x v="42"/>
    <x v="4"/>
    <n v="9"/>
    <n v="224.68999493122101"/>
    <n v="160.49285352230072"/>
    <n v="2022.2099543809891"/>
    <n v="64.197141408920288"/>
    <n v="577.77427268028259"/>
  </r>
  <r>
    <s v="SO17983"/>
    <x v="149"/>
    <x v="2"/>
    <x v="1"/>
    <n v="23"/>
    <x v="24"/>
    <n v="40"/>
    <s v="Glendale"/>
    <x v="2"/>
    <x v="2"/>
    <n v="201020"/>
    <m/>
    <n v="52574"/>
    <n v="6"/>
    <x v="15"/>
    <x v="6"/>
    <n v="1"/>
    <n v="577.67311245203018"/>
    <n v="412.62365175145015"/>
    <n v="577.67311245203018"/>
    <n v="165.04946070058003"/>
    <n v="165.04946070058003"/>
  </r>
  <r>
    <s v="SO17984"/>
    <x v="38"/>
    <x v="2"/>
    <x v="1"/>
    <n v="3"/>
    <x v="15"/>
    <n v="225"/>
    <s v="Springfield"/>
    <x v="1"/>
    <x v="26"/>
    <n v="166810"/>
    <m/>
    <n v="33557"/>
    <n v="6"/>
    <x v="15"/>
    <x v="6"/>
    <n v="2"/>
    <n v="202.06403088569641"/>
    <n v="144.3314506326403"/>
    <n v="404.12806177139282"/>
    <n v="57.732580253056113"/>
    <n v="115.46516050611223"/>
  </r>
  <r>
    <s v="SO17985"/>
    <x v="141"/>
    <x v="2"/>
    <x v="3"/>
    <n v="25"/>
    <x v="21"/>
    <n v="224"/>
    <s v="Kansas City"/>
    <x v="0"/>
    <x v="26"/>
    <n v="475378"/>
    <m/>
    <n v="45821"/>
    <n v="25"/>
    <x v="12"/>
    <x v="6"/>
    <n v="1"/>
    <n v="625.30796259641647"/>
    <n v="446.64854471172606"/>
    <n v="625.30796259641647"/>
    <n v="178.65941788469041"/>
    <n v="178.65941788469041"/>
  </r>
  <r>
    <s v="SO17986"/>
    <x v="86"/>
    <x v="0"/>
    <x v="2"/>
    <n v="15"/>
    <x v="4"/>
    <n v="10"/>
    <s v="Peoria"/>
    <x v="2"/>
    <x v="9"/>
    <n v="171237"/>
    <m/>
    <n v="65314"/>
    <n v="2"/>
    <x v="46"/>
    <x v="4"/>
    <n v="4"/>
    <n v="433.01360642910004"/>
    <n v="309.29543316364288"/>
    <n v="1732.0544257164001"/>
    <n v="123.71817326545715"/>
    <n v="494.87269306182861"/>
  </r>
  <r>
    <s v="SO17987"/>
    <x v="133"/>
    <x v="1"/>
    <x v="0"/>
    <n v="16"/>
    <x v="25"/>
    <n v="273"/>
    <s v="Smithtown"/>
    <x v="1"/>
    <x v="12"/>
    <n v="118275"/>
    <m/>
    <n v="112693"/>
    <n v="25"/>
    <x v="12"/>
    <x v="6"/>
    <n v="6"/>
    <n v="376.5218580365181"/>
    <n v="268.94418431179867"/>
    <n v="2259.1311482191086"/>
    <n v="107.57767372471943"/>
    <n v="645.46604234831659"/>
  </r>
  <r>
    <s v="SO17988"/>
    <x v="132"/>
    <x v="0"/>
    <x v="1"/>
    <n v="9"/>
    <x v="3"/>
    <n v="52"/>
    <s v="Norwalk"/>
    <x v="2"/>
    <x v="2"/>
    <n v="107140"/>
    <m/>
    <n v="59756"/>
    <n v="19"/>
    <x v="35"/>
    <x v="9"/>
    <n v="1"/>
    <n v="160.30905389785767"/>
    <n v="114.50646706989833"/>
    <n v="160.30905389785767"/>
    <n v="45.802586827959331"/>
    <n v="45.802586827959331"/>
  </r>
  <r>
    <s v="SO17989"/>
    <x v="144"/>
    <x v="0"/>
    <x v="3"/>
    <n v="10"/>
    <x v="9"/>
    <n v="360"/>
    <s v="Renton"/>
    <x v="1"/>
    <x v="0"/>
    <n v="100242"/>
    <m/>
    <n v="64802"/>
    <n v="28"/>
    <x v="8"/>
    <x v="6"/>
    <n v="1"/>
    <n v="306.44911426305771"/>
    <n v="218.89222447361266"/>
    <n v="306.44911426305771"/>
    <n v="87.556889789445052"/>
    <n v="87.556889789445052"/>
  </r>
  <r>
    <s v="SO17990"/>
    <x v="75"/>
    <x v="1"/>
    <x v="1"/>
    <n v="9"/>
    <x v="3"/>
    <n v="109"/>
    <s v="Stamford"/>
    <x v="2"/>
    <x v="3"/>
    <n v="128874"/>
    <m/>
    <n v="79359"/>
    <n v="24"/>
    <x v="18"/>
    <x v="4"/>
    <n v="3"/>
    <n v="342.21148931980133"/>
    <n v="244.4367780855724"/>
    <n v="1026.634467959404"/>
    <n v="97.774711234228931"/>
    <n v="293.32413370268682"/>
  </r>
  <r>
    <s v="SO17991"/>
    <x v="4"/>
    <x v="3"/>
    <x v="3"/>
    <n v="6"/>
    <x v="5"/>
    <n v="18"/>
    <s v="Bakersfield"/>
    <x v="3"/>
    <x v="2"/>
    <n v="373640"/>
    <m/>
    <n v="57095"/>
    <n v="20"/>
    <x v="23"/>
    <x v="2"/>
    <n v="5"/>
    <n v="409.31419569253922"/>
    <n v="292.36728263752804"/>
    <n v="2046.5709784626961"/>
    <n v="116.94691305501118"/>
    <n v="584.73456527505596"/>
  </r>
  <r>
    <s v="SO17992"/>
    <x v="7"/>
    <x v="4"/>
    <x v="1"/>
    <n v="21"/>
    <x v="7"/>
    <n v="48"/>
    <s v="Los Angeles"/>
    <x v="2"/>
    <x v="2"/>
    <n v="3971883"/>
    <m/>
    <n v="50205"/>
    <n v="5"/>
    <x v="11"/>
    <x v="5"/>
    <n v="3"/>
    <n v="405.02408194541931"/>
    <n v="289.30291567529952"/>
    <n v="1215.0722458362579"/>
    <n v="115.7211662701198"/>
    <n v="347.16349881035939"/>
  </r>
  <r>
    <s v="SO17993"/>
    <x v="140"/>
    <x v="4"/>
    <x v="0"/>
    <n v="2"/>
    <x v="16"/>
    <n v="205"/>
    <s v="Shreveport"/>
    <x v="3"/>
    <x v="28"/>
    <n v="197204"/>
    <m/>
    <n v="38583"/>
    <n v="20"/>
    <x v="23"/>
    <x v="2"/>
    <n v="10"/>
    <n v="171.27790707349777"/>
    <n v="122.34136219535556"/>
    <n v="1712.7790707349777"/>
    <n v="48.936544878142215"/>
    <n v="489.36544878142217"/>
  </r>
  <r>
    <s v="SO17994"/>
    <x v="32"/>
    <x v="3"/>
    <x v="1"/>
    <n v="5"/>
    <x v="19"/>
    <n v="72"/>
    <s v="San Jose"/>
    <x v="0"/>
    <x v="2"/>
    <n v="1026908"/>
    <m/>
    <n v="84647"/>
    <n v="21"/>
    <x v="45"/>
    <x v="4"/>
    <n v="8"/>
    <n v="579.05348002910614"/>
    <n v="413.60962859221871"/>
    <n v="4632.4278402328491"/>
    <n v="165.44385143688743"/>
    <n v="1323.5508114950994"/>
  </r>
  <r>
    <s v="SO17995"/>
    <x v="101"/>
    <x v="0"/>
    <x v="3"/>
    <n v="9"/>
    <x v="3"/>
    <n v="258"/>
    <s v="Amherst"/>
    <x v="2"/>
    <x v="12"/>
    <n v="125109"/>
    <m/>
    <n v="68294"/>
    <n v="28"/>
    <x v="8"/>
    <x v="6"/>
    <n v="7"/>
    <n v="330.05311614274979"/>
    <n v="235.75222581624988"/>
    <n v="2310.3718129992485"/>
    <n v="94.300890326499911"/>
    <n v="660.10623228549935"/>
  </r>
  <r>
    <s v="SO17996"/>
    <x v="47"/>
    <x v="4"/>
    <x v="1"/>
    <n v="15"/>
    <x v="4"/>
    <n v="131"/>
    <s v="Pembroke Pines"/>
    <x v="2"/>
    <x v="16"/>
    <n v="166611"/>
    <m/>
    <n v="61279"/>
    <n v="39"/>
    <x v="25"/>
    <x v="1"/>
    <n v="10"/>
    <n v="377.2626428604126"/>
    <n v="269.47331632886613"/>
    <n v="3772.626428604126"/>
    <n v="107.78932653154646"/>
    <n v="1077.8932653154648"/>
  </r>
  <r>
    <s v="SO17997"/>
    <x v="25"/>
    <x v="0"/>
    <x v="3"/>
    <n v="14"/>
    <x v="13"/>
    <n v="205"/>
    <s v="Shreveport"/>
    <x v="2"/>
    <x v="28"/>
    <n v="197204"/>
    <m/>
    <n v="38583"/>
    <n v="39"/>
    <x v="25"/>
    <x v="1"/>
    <n v="3"/>
    <n v="174.44625753164291"/>
    <n v="124.60446966545923"/>
    <n v="523.33877259492874"/>
    <n v="49.84178786618368"/>
    <n v="149.52536359855105"/>
  </r>
  <r>
    <s v="SO17998"/>
    <x v="138"/>
    <x v="1"/>
    <x v="1"/>
    <n v="19"/>
    <x v="0"/>
    <n v="146"/>
    <s v="Honolulu"/>
    <x v="0"/>
    <x v="41"/>
    <n v="352769"/>
    <m/>
    <n v="61442"/>
    <n v="31"/>
    <x v="42"/>
    <x v="4"/>
    <n v="8"/>
    <n v="434.14632904529572"/>
    <n v="310.10452074663982"/>
    <n v="3473.1706323623657"/>
    <n v="124.04180829865589"/>
    <n v="992.33446638924715"/>
  </r>
  <r>
    <s v="SO17999"/>
    <x v="142"/>
    <x v="1"/>
    <x v="3"/>
    <n v="9"/>
    <x v="3"/>
    <n v="278"/>
    <s v="Akron"/>
    <x v="2"/>
    <x v="22"/>
    <n v="197542"/>
    <m/>
    <n v="34512"/>
    <n v="36"/>
    <x v="39"/>
    <x v="3"/>
    <n v="5"/>
    <n v="294.23086792230606"/>
    <n v="210.16490565879005"/>
    <n v="1471.1543396115303"/>
    <n v="84.065962263516013"/>
    <n v="420.32981131758004"/>
  </r>
  <r>
    <s v="SO18000"/>
    <x v="45"/>
    <x v="1"/>
    <x v="3"/>
    <n v="10"/>
    <x v="9"/>
    <n v="177"/>
    <s v="Thornton (Township)"/>
    <x v="1"/>
    <x v="8"/>
    <n v="169468"/>
    <m/>
    <n v="41024"/>
    <n v="6"/>
    <x v="15"/>
    <x v="6"/>
    <n v="9"/>
    <n v="518.61049103736877"/>
    <n v="370.43606502669201"/>
    <n v="4667.494419336319"/>
    <n v="148.17442601067677"/>
    <n v="1333.569834096091"/>
  </r>
  <r>
    <s v="SO18001"/>
    <x v="99"/>
    <x v="0"/>
    <x v="3"/>
    <n v="4"/>
    <x v="14"/>
    <n v="212"/>
    <s v="Columbia"/>
    <x v="3"/>
    <x v="40"/>
    <n v="102116"/>
    <m/>
    <n v="100849"/>
    <n v="34"/>
    <x v="20"/>
    <x v="5"/>
    <n v="10"/>
    <n v="275.00940245389938"/>
    <n v="196.43528746707099"/>
    <n v="2750.0940245389938"/>
    <n v="78.574114986828391"/>
    <n v="785.74114986828386"/>
  </r>
  <r>
    <s v="SO18002"/>
    <x v="46"/>
    <x v="1"/>
    <x v="2"/>
    <n v="4"/>
    <x v="14"/>
    <n v="152"/>
    <s v="Aurora (Township)"/>
    <x v="3"/>
    <x v="8"/>
    <n v="148308"/>
    <m/>
    <n v="49797"/>
    <n v="42"/>
    <x v="19"/>
    <x v="5"/>
    <n v="4"/>
    <n v="186.88682591915131"/>
    <n v="133.49058994225095"/>
    <n v="747.54730367660522"/>
    <n v="53.396235976900357"/>
    <n v="213.58494390760143"/>
  </r>
  <r>
    <s v="SO18003"/>
    <x v="89"/>
    <x v="2"/>
    <x v="2"/>
    <n v="10"/>
    <x v="9"/>
    <n v="264"/>
    <s v="Huntington"/>
    <x v="1"/>
    <x v="12"/>
    <n v="204398"/>
    <m/>
    <n v="105451"/>
    <n v="36"/>
    <x v="39"/>
    <x v="3"/>
    <n v="2"/>
    <n v="496.96958237886429"/>
    <n v="354.97827312776025"/>
    <n v="993.93916475772858"/>
    <n v="141.99130925110404"/>
    <n v="283.98261850220808"/>
  </r>
  <r>
    <s v="SO18004"/>
    <x v="80"/>
    <x v="1"/>
    <x v="2"/>
    <n v="12"/>
    <x v="2"/>
    <n v="291"/>
    <s v="Portland"/>
    <x v="2"/>
    <x v="6"/>
    <n v="632309"/>
    <m/>
    <n v="55003"/>
    <n v="17"/>
    <x v="33"/>
    <x v="5"/>
    <n v="2"/>
    <n v="650.76373243331909"/>
    <n v="464.83123745237083"/>
    <n v="1301.5274648666382"/>
    <n v="185.93249498094826"/>
    <n v="371.86498996189653"/>
  </r>
  <r>
    <s v="SO18005"/>
    <x v="120"/>
    <x v="0"/>
    <x v="1"/>
    <n v="19"/>
    <x v="0"/>
    <n v="111"/>
    <s v="Waterbury"/>
    <x v="0"/>
    <x v="3"/>
    <n v="108802"/>
    <m/>
    <n v="40467"/>
    <n v="29"/>
    <x v="28"/>
    <x v="9"/>
    <n v="6"/>
    <n v="287.69152396917343"/>
    <n v="205.49394569226675"/>
    <n v="1726.1491438150406"/>
    <n v="82.197578276906683"/>
    <n v="493.1854696614401"/>
  </r>
  <r>
    <s v="SO18006"/>
    <x v="145"/>
    <x v="2"/>
    <x v="3"/>
    <n v="12"/>
    <x v="2"/>
    <n v="187"/>
    <s v="North"/>
    <x v="2"/>
    <x v="5"/>
    <n v="157105"/>
    <m/>
    <n v="44334"/>
    <n v="34"/>
    <x v="20"/>
    <x v="5"/>
    <n v="4"/>
    <n v="549.66492426395416"/>
    <n v="392.61780304568157"/>
    <n v="2198.6596970558167"/>
    <n v="157.04712121827259"/>
    <n v="628.18848487309037"/>
  </r>
  <r>
    <s v="SO18007"/>
    <x v="92"/>
    <x v="4"/>
    <x v="3"/>
    <n v="21"/>
    <x v="7"/>
    <n v="321"/>
    <s v="Garland"/>
    <x v="2"/>
    <x v="1"/>
    <n v="236897"/>
    <m/>
    <n v="51970"/>
    <n v="39"/>
    <x v="25"/>
    <x v="1"/>
    <n v="9"/>
    <n v="335.41189867258072"/>
    <n v="239.57992762327197"/>
    <n v="3018.7070880532265"/>
    <n v="95.831971049308748"/>
    <n v="862.48773944377876"/>
  </r>
  <r>
    <s v="SO18008"/>
    <x v="99"/>
    <x v="0"/>
    <x v="1"/>
    <n v="15"/>
    <x v="4"/>
    <n v="88"/>
    <s v="Vista"/>
    <x v="2"/>
    <x v="2"/>
    <n v="100890"/>
    <m/>
    <n v="50601"/>
    <n v="28"/>
    <x v="8"/>
    <x v="6"/>
    <n v="2"/>
    <n v="484.3569495677948"/>
    <n v="345.96924969128202"/>
    <n v="968.7138991355896"/>
    <n v="138.38769987651278"/>
    <n v="276.77539975302557"/>
  </r>
  <r>
    <s v="SO18009"/>
    <x v="17"/>
    <x v="1"/>
    <x v="3"/>
    <n v="12"/>
    <x v="2"/>
    <n v="167"/>
    <s v="Naperville (Township)"/>
    <x v="2"/>
    <x v="8"/>
    <n v="102708"/>
    <m/>
    <n v="88282"/>
    <n v="36"/>
    <x v="39"/>
    <x v="3"/>
    <n v="8"/>
    <n v="360.40137451887131"/>
    <n v="257.42955322776521"/>
    <n v="2883.2109961509705"/>
    <n v="102.9718212911061"/>
    <n v="823.77457032884877"/>
  </r>
  <r>
    <s v="SO18010"/>
    <x v="12"/>
    <x v="1"/>
    <x v="2"/>
    <n v="6"/>
    <x v="5"/>
    <n v="301"/>
    <s v="Chattanooga"/>
    <x v="3"/>
    <x v="20"/>
    <n v="176588"/>
    <m/>
    <n v="40177"/>
    <n v="38"/>
    <x v="24"/>
    <x v="5"/>
    <n v="10"/>
    <n v="233.31686675548553"/>
    <n v="166.65490482534682"/>
    <n v="2333.1686675548553"/>
    <n v="66.661961930138716"/>
    <n v="666.61961930138716"/>
  </r>
  <r>
    <s v="SO18011"/>
    <x v="126"/>
    <x v="0"/>
    <x v="1"/>
    <n v="18"/>
    <x v="10"/>
    <n v="323"/>
    <s v="Houston"/>
    <x v="0"/>
    <x v="1"/>
    <n v="2296224"/>
    <m/>
    <n v="46187"/>
    <n v="9"/>
    <x v="0"/>
    <x v="0"/>
    <n v="3"/>
    <n v="201.3615887761116"/>
    <n v="143.82970626865117"/>
    <n v="604.08476632833481"/>
    <n v="57.531882507460438"/>
    <n v="172.59564752238131"/>
  </r>
  <r>
    <s v="SO18012"/>
    <x v="147"/>
    <x v="0"/>
    <x v="2"/>
    <n v="8"/>
    <x v="23"/>
    <n v="251"/>
    <s v="Henderson"/>
    <x v="1"/>
    <x v="10"/>
    <n v="285667"/>
    <m/>
    <n v="63120"/>
    <n v="1"/>
    <x v="21"/>
    <x v="7"/>
    <n v="4"/>
    <n v="253.04132652282715"/>
    <n v="180.74380465916227"/>
    <n v="1012.1653060913086"/>
    <n v="72.297521863664883"/>
    <n v="289.19008745465953"/>
  </r>
  <r>
    <s v="SO18013"/>
    <x v="86"/>
    <x v="0"/>
    <x v="2"/>
    <n v="5"/>
    <x v="19"/>
    <n v="3"/>
    <s v="Mobile"/>
    <x v="0"/>
    <x v="30"/>
    <n v="194288"/>
    <m/>
    <n v="38776"/>
    <n v="14"/>
    <x v="5"/>
    <x v="3"/>
    <n v="9"/>
    <n v="574.99790185689926"/>
    <n v="410.71278704064235"/>
    <n v="5174.9811167120934"/>
    <n v="164.28511481625691"/>
    <n v="1478.5660333463122"/>
  </r>
  <r>
    <s v="SO18014"/>
    <x v="62"/>
    <x v="4"/>
    <x v="2"/>
    <n v="9"/>
    <x v="3"/>
    <n v="276"/>
    <s v="The Bronx"/>
    <x v="2"/>
    <x v="12"/>
    <n v="1455444"/>
    <m/>
    <n v="34299"/>
    <n v="6"/>
    <x v="15"/>
    <x v="6"/>
    <n v="8"/>
    <n v="150.82831013202667"/>
    <n v="107.73450723716192"/>
    <n v="1206.6264810562134"/>
    <n v="43.093802894864751"/>
    <n v="344.75042315891801"/>
  </r>
  <r>
    <s v="SO18015"/>
    <x v="89"/>
    <x v="2"/>
    <x v="0"/>
    <n v="18"/>
    <x v="10"/>
    <n v="207"/>
    <s v="Cambridge"/>
    <x v="0"/>
    <x v="29"/>
    <n v="110402"/>
    <m/>
    <n v="79416"/>
    <n v="41"/>
    <x v="41"/>
    <x v="9"/>
    <n v="8"/>
    <n v="393.17418247461319"/>
    <n v="280.83870176758086"/>
    <n v="3145.3934597969055"/>
    <n v="112.33548070703233"/>
    <n v="898.68384565625865"/>
  </r>
  <r>
    <s v="SO18016"/>
    <x v="61"/>
    <x v="2"/>
    <x v="1"/>
    <n v="15"/>
    <x v="4"/>
    <n v="157"/>
    <s v="Downers Grove (Township)"/>
    <x v="2"/>
    <x v="8"/>
    <n v="149401"/>
    <m/>
    <n v="81535"/>
    <n v="16"/>
    <x v="27"/>
    <x v="2"/>
    <n v="9"/>
    <n v="470.81277394294739"/>
    <n v="336.29483853067671"/>
    <n v="4237.3149654865265"/>
    <n v="134.51793541227067"/>
    <n v="1210.661418710436"/>
  </r>
  <r>
    <s v="SO18017"/>
    <x v="81"/>
    <x v="3"/>
    <x v="1"/>
    <n v="21"/>
    <x v="7"/>
    <n v="229"/>
    <s v="Cary"/>
    <x v="2"/>
    <x v="17"/>
    <n v="159769"/>
    <m/>
    <n v="91579"/>
    <n v="28"/>
    <x v="8"/>
    <x v="6"/>
    <n v="1"/>
    <n v="172.30587404966354"/>
    <n v="123.07562432118826"/>
    <n v="172.30587404966354"/>
    <n v="49.230249728475286"/>
    <n v="49.230249728475286"/>
  </r>
  <r>
    <s v="SO18018"/>
    <x v="117"/>
    <x v="2"/>
    <x v="2"/>
    <n v="9"/>
    <x v="3"/>
    <n v="230"/>
    <s v="Charlotte"/>
    <x v="2"/>
    <x v="17"/>
    <n v="827097"/>
    <m/>
    <n v="53637"/>
    <n v="35"/>
    <x v="22"/>
    <x v="4"/>
    <n v="5"/>
    <n v="231.28745019435883"/>
    <n v="165.20532156739918"/>
    <n v="1156.4372509717941"/>
    <n v="66.082128626959644"/>
    <n v="330.41064313479819"/>
  </r>
  <r>
    <s v="SO18019"/>
    <x v="12"/>
    <x v="1"/>
    <x v="1"/>
    <n v="2"/>
    <x v="16"/>
    <n v="14"/>
    <s v="Tempe"/>
    <x v="3"/>
    <x v="9"/>
    <n v="175826"/>
    <m/>
    <n v="49012"/>
    <n v="37"/>
    <x v="40"/>
    <x v="7"/>
    <n v="10"/>
    <n v="152.89759236574173"/>
    <n v="109.21256597552981"/>
    <n v="1528.9759236574173"/>
    <n v="43.685026390211917"/>
    <n v="436.8502639021192"/>
  </r>
  <r>
    <s v="SO18020"/>
    <x v="105"/>
    <x v="4"/>
    <x v="3"/>
    <n v="8"/>
    <x v="23"/>
    <n v="356"/>
    <s v="Virginia Beach"/>
    <x v="1"/>
    <x v="13"/>
    <n v="452745"/>
    <m/>
    <n v="66634"/>
    <n v="28"/>
    <x v="8"/>
    <x v="6"/>
    <n v="2"/>
    <n v="311.59005403518677"/>
    <n v="222.5643243108477"/>
    <n v="623.18010807037354"/>
    <n v="89.025729724339072"/>
    <n v="178.05145944867814"/>
  </r>
  <r>
    <s v="SO18021"/>
    <x v="63"/>
    <x v="1"/>
    <x v="1"/>
    <n v="1"/>
    <x v="22"/>
    <n v="133"/>
    <s v="Port St. Lucie"/>
    <x v="3"/>
    <x v="16"/>
    <n v="179413"/>
    <m/>
    <n v="49813"/>
    <n v="5"/>
    <x v="11"/>
    <x v="5"/>
    <n v="2"/>
    <n v="409.3815044760704"/>
    <n v="292.41536034005031"/>
    <n v="818.76300895214081"/>
    <n v="116.96614413602009"/>
    <n v="233.93228827204018"/>
  </r>
  <r>
    <s v="SO18022"/>
    <x v="44"/>
    <x v="1"/>
    <x v="0"/>
    <n v="14"/>
    <x v="13"/>
    <n v="207"/>
    <s v="Cambridge"/>
    <x v="2"/>
    <x v="29"/>
    <n v="110402"/>
    <m/>
    <n v="79416"/>
    <n v="29"/>
    <x v="28"/>
    <x v="9"/>
    <n v="10"/>
    <n v="367.08814680576324"/>
    <n v="262.20581914697374"/>
    <n v="3670.8814680576324"/>
    <n v="104.88232765878951"/>
    <n v="1048.8232765878952"/>
  </r>
  <r>
    <s v="SO18023"/>
    <x v="35"/>
    <x v="1"/>
    <x v="0"/>
    <n v="4"/>
    <x v="14"/>
    <n v="367"/>
    <s v="Milwaukee"/>
    <x v="3"/>
    <x v="24"/>
    <n v="600155"/>
    <m/>
    <n v="35958"/>
    <n v="4"/>
    <x v="14"/>
    <x v="7"/>
    <n v="5"/>
    <n v="335.66273885965347"/>
    <n v="239.75909918546679"/>
    <n v="1678.3136942982674"/>
    <n v="95.903639674186678"/>
    <n v="479.51819837093342"/>
  </r>
  <r>
    <s v="SO18024"/>
    <x v="46"/>
    <x v="1"/>
    <x v="3"/>
    <n v="15"/>
    <x v="4"/>
    <n v="8"/>
    <s v="Glendale"/>
    <x v="2"/>
    <x v="9"/>
    <n v="240126"/>
    <m/>
    <n v="46776"/>
    <n v="7"/>
    <x v="31"/>
    <x v="7"/>
    <n v="5"/>
    <n v="623.04290556907654"/>
    <n v="445.03064683505471"/>
    <n v="3115.2145278453827"/>
    <n v="178.01225873402183"/>
    <n v="890.06129367010908"/>
  </r>
  <r>
    <s v="SO18025"/>
    <x v="37"/>
    <x v="3"/>
    <x v="3"/>
    <n v="7"/>
    <x v="6"/>
    <n v="237"/>
    <s v="Winston-Salem"/>
    <x v="2"/>
    <x v="17"/>
    <n v="241218"/>
    <m/>
    <n v="39882"/>
    <n v="13"/>
    <x v="9"/>
    <x v="7"/>
    <n v="6"/>
    <n v="528.02807682752609"/>
    <n v="377.16291201966152"/>
    <n v="3168.1684609651566"/>
    <n v="150.86516480786457"/>
    <n v="905.19098884718744"/>
  </r>
  <r>
    <s v="SO18026"/>
    <x v="38"/>
    <x v="2"/>
    <x v="2"/>
    <n v="26"/>
    <x v="8"/>
    <n v="230"/>
    <s v="Charlotte"/>
    <x v="0"/>
    <x v="17"/>
    <n v="827097"/>
    <m/>
    <n v="53637"/>
    <n v="38"/>
    <x v="24"/>
    <x v="5"/>
    <n v="3"/>
    <n v="484.38304889202118"/>
    <n v="345.98789206572945"/>
    <n v="1453.1491466760635"/>
    <n v="138.39515682629172"/>
    <n v="415.18547047887517"/>
  </r>
  <r>
    <s v="SO18027"/>
    <x v="51"/>
    <x v="0"/>
    <x v="3"/>
    <n v="16"/>
    <x v="25"/>
    <n v="117"/>
    <s v="Coral Springs"/>
    <x v="1"/>
    <x v="16"/>
    <n v="129485"/>
    <m/>
    <n v="66430"/>
    <n v="33"/>
    <x v="6"/>
    <x v="4"/>
    <n v="5"/>
    <n v="192.32417517900467"/>
    <n v="137.3744108421462"/>
    <n v="961.62087589502335"/>
    <n v="54.949764336858465"/>
    <n v="274.74882168429235"/>
  </r>
  <r>
    <s v="SO18028"/>
    <x v="96"/>
    <x v="0"/>
    <x v="2"/>
    <n v="21"/>
    <x v="7"/>
    <n v="289"/>
    <s v="Gresham"/>
    <x v="2"/>
    <x v="6"/>
    <n v="110553"/>
    <m/>
    <n v="46956"/>
    <n v="47"/>
    <x v="10"/>
    <x v="6"/>
    <n v="5"/>
    <n v="552.67016887664795"/>
    <n v="394.76440634046287"/>
    <n v="2763.3508443832397"/>
    <n v="157.90576253618508"/>
    <n v="789.5288126809254"/>
  </r>
  <r>
    <s v="SO18029"/>
    <x v="51"/>
    <x v="0"/>
    <x v="1"/>
    <n v="22"/>
    <x v="12"/>
    <n v="163"/>
    <s v="Lyons (Township)"/>
    <x v="3"/>
    <x v="8"/>
    <n v="112890"/>
    <m/>
    <n v="66065"/>
    <n v="33"/>
    <x v="6"/>
    <x v="4"/>
    <n v="5"/>
    <n v="361.56157010793686"/>
    <n v="258.25826436281204"/>
    <n v="1807.8078505396843"/>
    <n v="103.30330574512482"/>
    <n v="516.51652872562408"/>
  </r>
  <r>
    <s v="SO18030"/>
    <x v="116"/>
    <x v="0"/>
    <x v="0"/>
    <n v="26"/>
    <x v="8"/>
    <n v="79"/>
    <s v="Simi Valley"/>
    <x v="0"/>
    <x v="2"/>
    <n v="126788"/>
    <m/>
    <n v="90210"/>
    <n v="37"/>
    <x v="40"/>
    <x v="7"/>
    <n v="10"/>
    <n v="237.78671944141388"/>
    <n v="169.84765674386708"/>
    <n v="2377.8671944141388"/>
    <n v="67.939062697546802"/>
    <n v="679.39062697546797"/>
  </r>
  <r>
    <s v="SO18031"/>
    <x v="103"/>
    <x v="3"/>
    <x v="3"/>
    <n v="20"/>
    <x v="1"/>
    <n v="318"/>
    <s v="El Paso"/>
    <x v="1"/>
    <x v="1"/>
    <n v="681124"/>
    <m/>
    <n v="42772"/>
    <n v="11"/>
    <x v="43"/>
    <x v="4"/>
    <n v="10"/>
    <n v="289.35071235895157"/>
    <n v="206.679080256394"/>
    <n v="2893.5071235895157"/>
    <n v="82.671632102557567"/>
    <n v="826.71632102557567"/>
  </r>
  <r>
    <s v="SO18032"/>
    <x v="99"/>
    <x v="0"/>
    <x v="2"/>
    <n v="6"/>
    <x v="5"/>
    <n v="167"/>
    <s v="Naperville (Township)"/>
    <x v="3"/>
    <x v="8"/>
    <n v="102708"/>
    <m/>
    <n v="88282"/>
    <n v="13"/>
    <x v="9"/>
    <x v="7"/>
    <n v="2"/>
    <n v="311.12791085243225"/>
    <n v="222.23422203745162"/>
    <n v="622.2558217048645"/>
    <n v="88.893688814980635"/>
    <n v="177.78737762996127"/>
  </r>
  <r>
    <s v="SO18033"/>
    <x v="20"/>
    <x v="1"/>
    <x v="2"/>
    <n v="12"/>
    <x v="2"/>
    <n v="270"/>
    <s v="Queens"/>
    <x v="2"/>
    <x v="12"/>
    <n v="2339150"/>
    <m/>
    <n v="42439"/>
    <n v="30"/>
    <x v="37"/>
    <x v="4"/>
    <n v="6"/>
    <n v="561.82628363370895"/>
    <n v="401.30448830979213"/>
    <n v="3370.9577018022537"/>
    <n v="160.52179532391682"/>
    <n v="963.13077194350092"/>
  </r>
  <r>
    <s v="SO18034"/>
    <x v="148"/>
    <x v="4"/>
    <x v="2"/>
    <n v="19"/>
    <x v="0"/>
    <n v="255"/>
    <s v="Reno"/>
    <x v="0"/>
    <x v="10"/>
    <n v="241445"/>
    <m/>
    <n v="47012"/>
    <n v="7"/>
    <x v="31"/>
    <x v="7"/>
    <n v="9"/>
    <n v="333.3287605047226"/>
    <n v="238.09197178908758"/>
    <n v="2999.9588445425034"/>
    <n v="95.236788715635015"/>
    <n v="857.13109844071516"/>
  </r>
  <r>
    <s v="SO18035"/>
    <x v="95"/>
    <x v="0"/>
    <x v="2"/>
    <n v="3"/>
    <x v="15"/>
    <n v="220"/>
    <s v="Rochester"/>
    <x v="1"/>
    <x v="39"/>
    <n v="112225"/>
    <m/>
    <n v="64554"/>
    <n v="44"/>
    <x v="30"/>
    <x v="8"/>
    <n v="8"/>
    <n v="543.96604424715042"/>
    <n v="388.54717446225033"/>
    <n v="4351.7283539772034"/>
    <n v="155.4188697849001"/>
    <n v="1243.3509582792008"/>
  </r>
  <r>
    <s v="SO18036"/>
    <x v="63"/>
    <x v="1"/>
    <x v="0"/>
    <n v="20"/>
    <x v="1"/>
    <n v="361"/>
    <s v="Seattle"/>
    <x v="1"/>
    <x v="0"/>
    <n v="684451"/>
    <m/>
    <n v="70594"/>
    <n v="44"/>
    <x v="30"/>
    <x v="8"/>
    <n v="7"/>
    <n v="553.80754995346069"/>
    <n v="395.57682139532909"/>
    <n v="3876.6528496742249"/>
    <n v="158.2307285581316"/>
    <n v="1107.6150999069212"/>
  </r>
  <r>
    <s v="SO18037"/>
    <x v="72"/>
    <x v="0"/>
    <x v="2"/>
    <n v="25"/>
    <x v="21"/>
    <n v="80"/>
    <s v="Stockton"/>
    <x v="0"/>
    <x v="2"/>
    <n v="305658"/>
    <m/>
    <n v="44797"/>
    <n v="29"/>
    <x v="28"/>
    <x v="9"/>
    <n v="1"/>
    <n v="446.46046203374863"/>
    <n v="318.90033002410615"/>
    <n v="446.46046203374863"/>
    <n v="127.56013200964247"/>
    <n v="127.56013200964247"/>
  </r>
  <r>
    <s v="SO18038"/>
    <x v="83"/>
    <x v="1"/>
    <x v="2"/>
    <n v="1"/>
    <x v="22"/>
    <n v="111"/>
    <s v="Waterbury"/>
    <x v="3"/>
    <x v="3"/>
    <n v="108802"/>
    <m/>
    <n v="40467"/>
    <n v="24"/>
    <x v="18"/>
    <x v="4"/>
    <n v="10"/>
    <n v="469.65693819522858"/>
    <n v="335.46924156802044"/>
    <n v="4696.5693819522858"/>
    <n v="134.18769662720814"/>
    <n v="1341.8769662720815"/>
  </r>
  <r>
    <s v="SO18039"/>
    <x v="8"/>
    <x v="0"/>
    <x v="3"/>
    <n v="5"/>
    <x v="19"/>
    <n v="322"/>
    <s v="Grand Prairie"/>
    <x v="0"/>
    <x v="1"/>
    <n v="187809"/>
    <m/>
    <n v="56475"/>
    <n v="5"/>
    <x v="11"/>
    <x v="5"/>
    <n v="1"/>
    <n v="388.53937250375748"/>
    <n v="277.52812321696962"/>
    <n v="388.53937250375748"/>
    <n v="111.01124928678786"/>
    <n v="111.01124928678786"/>
  </r>
  <r>
    <s v="SO18040"/>
    <x v="38"/>
    <x v="2"/>
    <x v="1"/>
    <n v="1"/>
    <x v="22"/>
    <n v="40"/>
    <s v="Glendale"/>
    <x v="3"/>
    <x v="2"/>
    <n v="201020"/>
    <m/>
    <n v="52574"/>
    <n v="42"/>
    <x v="19"/>
    <x v="5"/>
    <n v="9"/>
    <n v="384.66398119926453"/>
    <n v="274.75998657090327"/>
    <n v="3461.9758307933807"/>
    <n v="109.90399462836126"/>
    <n v="989.13595165525135"/>
  </r>
  <r>
    <s v="SO18041"/>
    <x v="116"/>
    <x v="0"/>
    <x v="1"/>
    <n v="4"/>
    <x v="14"/>
    <n v="90"/>
    <s v="Arvada"/>
    <x v="3"/>
    <x v="19"/>
    <n v="115368"/>
    <m/>
    <n v="69938"/>
    <n v="26"/>
    <x v="1"/>
    <x v="1"/>
    <n v="5"/>
    <n v="480.41192024946213"/>
    <n v="343.15137160675869"/>
    <n v="2402.0596012473106"/>
    <n v="137.26054864270344"/>
    <n v="686.30274321351726"/>
  </r>
  <r>
    <s v="SO18042"/>
    <x v="120"/>
    <x v="0"/>
    <x v="0"/>
    <n v="17"/>
    <x v="17"/>
    <n v="102"/>
    <s v="Westminster"/>
    <x v="3"/>
    <x v="19"/>
    <n v="113130"/>
    <m/>
    <n v="67081"/>
    <n v="27"/>
    <x v="34"/>
    <x v="4"/>
    <n v="4"/>
    <n v="410.49030768871307"/>
    <n v="293.20736263479506"/>
    <n v="1641.9612307548523"/>
    <n v="117.28294505391801"/>
    <n v="469.13178021567205"/>
  </r>
  <r>
    <s v="SO18043"/>
    <x v="30"/>
    <x v="0"/>
    <x v="2"/>
    <n v="18"/>
    <x v="10"/>
    <n v="14"/>
    <s v="Tempe"/>
    <x v="0"/>
    <x v="9"/>
    <n v="175826"/>
    <m/>
    <n v="49012"/>
    <n v="32"/>
    <x v="32"/>
    <x v="4"/>
    <n v="3"/>
    <n v="563.22603160142899"/>
    <n v="402.30430828673502"/>
    <n v="1689.678094804287"/>
    <n v="160.92172331469396"/>
    <n v="482.76516994408189"/>
  </r>
  <r>
    <s v="SO18044"/>
    <x v="151"/>
    <x v="3"/>
    <x v="0"/>
    <n v="13"/>
    <x v="18"/>
    <n v="223"/>
    <s v="Independence"/>
    <x v="1"/>
    <x v="26"/>
    <n v="117255"/>
    <m/>
    <n v="43472"/>
    <n v="10"/>
    <x v="26"/>
    <x v="8"/>
    <n v="4"/>
    <n v="495.293701171875"/>
    <n v="353.78121512276789"/>
    <n v="1981.1748046875"/>
    <n v="141.51248604910711"/>
    <n v="566.04994419642844"/>
  </r>
  <r>
    <s v="SO18045"/>
    <x v="106"/>
    <x v="1"/>
    <x v="0"/>
    <n v="5"/>
    <x v="19"/>
    <n v="15"/>
    <s v="Tucson"/>
    <x v="0"/>
    <x v="9"/>
    <n v="531641"/>
    <m/>
    <n v="37149"/>
    <n v="36"/>
    <x v="39"/>
    <x v="3"/>
    <n v="3"/>
    <n v="373.70366853475571"/>
    <n v="266.93119181053981"/>
    <n v="1121.1110056042671"/>
    <n v="106.77247672421589"/>
    <n v="320.31743017264768"/>
  </r>
  <r>
    <s v="SO18046"/>
    <x v="146"/>
    <x v="4"/>
    <x v="3"/>
    <n v="18"/>
    <x v="10"/>
    <n v="94"/>
    <s v="Colorado Springs"/>
    <x v="0"/>
    <x v="19"/>
    <n v="456568"/>
    <m/>
    <n v="54527"/>
    <n v="27"/>
    <x v="34"/>
    <x v="4"/>
    <n v="9"/>
    <n v="180.32233822345734"/>
    <n v="128.8016701596124"/>
    <n v="1622.901044011116"/>
    <n v="51.520668063844937"/>
    <n v="463.68601257460443"/>
  </r>
  <r>
    <s v="SO18047"/>
    <x v="136"/>
    <x v="0"/>
    <x v="1"/>
    <n v="15"/>
    <x v="4"/>
    <n v="90"/>
    <s v="Arvada"/>
    <x v="2"/>
    <x v="19"/>
    <n v="115368"/>
    <m/>
    <n v="69938"/>
    <n v="46"/>
    <x v="16"/>
    <x v="4"/>
    <n v="10"/>
    <n v="524.8581138253212"/>
    <n v="374.89865273237228"/>
    <n v="5248.581138253212"/>
    <n v="149.95946109294891"/>
    <n v="1499.5946109294891"/>
  </r>
  <r>
    <s v="SO18048"/>
    <x v="136"/>
    <x v="0"/>
    <x v="3"/>
    <n v="2"/>
    <x v="16"/>
    <n v="300"/>
    <s v="Sioux Falls"/>
    <x v="3"/>
    <x v="11"/>
    <n v="171544"/>
    <m/>
    <n v="52494"/>
    <n v="31"/>
    <x v="42"/>
    <x v="4"/>
    <n v="1"/>
    <n v="417.26293301582336"/>
    <n v="298.04495215415955"/>
    <n v="417.26293301582336"/>
    <n v="119.21798086166382"/>
    <n v="119.21798086166382"/>
  </r>
  <r>
    <s v="SO18049"/>
    <x v="98"/>
    <x v="2"/>
    <x v="3"/>
    <n v="21"/>
    <x v="7"/>
    <n v="58"/>
    <s v="Palmdale"/>
    <x v="2"/>
    <x v="2"/>
    <n v="158351"/>
    <m/>
    <n v="52392"/>
    <n v="27"/>
    <x v="34"/>
    <x v="4"/>
    <n v="5"/>
    <n v="310.44953745603561"/>
    <n v="221.74966961145401"/>
    <n v="1552.2476872801781"/>
    <n v="88.699867844581604"/>
    <n v="443.49933922290802"/>
  </r>
  <r>
    <s v="SO18050"/>
    <x v="87"/>
    <x v="4"/>
    <x v="0"/>
    <n v="1"/>
    <x v="22"/>
    <n v="332"/>
    <s v="Midland"/>
    <x v="3"/>
    <x v="1"/>
    <n v="132950"/>
    <m/>
    <n v="69173"/>
    <n v="42"/>
    <x v="19"/>
    <x v="5"/>
    <n v="8"/>
    <n v="385.37403810024261"/>
    <n v="275.26717007160187"/>
    <n v="3082.9923048019409"/>
    <n v="110.10686802864075"/>
    <n v="880.85494422912598"/>
  </r>
  <r>
    <s v="SO18051"/>
    <x v="99"/>
    <x v="0"/>
    <x v="0"/>
    <n v="4"/>
    <x v="14"/>
    <n v="201"/>
    <s v="Baton Rouge"/>
    <x v="3"/>
    <x v="28"/>
    <n v="228590"/>
    <m/>
    <n v="39876"/>
    <n v="42"/>
    <x v="19"/>
    <x v="5"/>
    <n v="9"/>
    <n v="490.08509427309036"/>
    <n v="350.06078162363599"/>
    <n v="4410.7658484578133"/>
    <n v="140.02431264945437"/>
    <n v="1260.2188138450892"/>
  </r>
  <r>
    <s v="SO18052"/>
    <x v="36"/>
    <x v="3"/>
    <x v="2"/>
    <n v="23"/>
    <x v="24"/>
    <n v="149"/>
    <s v="Des Moines"/>
    <x v="2"/>
    <x v="7"/>
    <n v="210330"/>
    <m/>
    <n v="46290"/>
    <n v="20"/>
    <x v="23"/>
    <x v="2"/>
    <n v="10"/>
    <n v="408.68575143814087"/>
    <n v="291.91839388438638"/>
    <n v="4086.8575143814087"/>
    <n v="116.76735755375449"/>
    <n v="1167.6735755375448"/>
  </r>
  <r>
    <s v="SO18053"/>
    <x v="118"/>
    <x v="2"/>
    <x v="2"/>
    <n v="6"/>
    <x v="5"/>
    <n v="60"/>
    <s v="Pomona"/>
    <x v="3"/>
    <x v="2"/>
    <n v="153266"/>
    <m/>
    <n v="49186"/>
    <n v="45"/>
    <x v="44"/>
    <x v="4"/>
    <n v="5"/>
    <n v="299.1198028922081"/>
    <n v="213.65700206586294"/>
    <n v="1495.5990144610405"/>
    <n v="85.462800826345159"/>
    <n v="427.31400413172582"/>
  </r>
  <r>
    <s v="SO18054"/>
    <x v="84"/>
    <x v="4"/>
    <x v="1"/>
    <n v="12"/>
    <x v="2"/>
    <n v="303"/>
    <s v="Knoxville"/>
    <x v="2"/>
    <x v="20"/>
    <n v="185291"/>
    <m/>
    <n v="34226"/>
    <n v="1"/>
    <x v="21"/>
    <x v="7"/>
    <n v="3"/>
    <n v="154.79707968235016"/>
    <n v="110.56934263025012"/>
    <n v="464.39123904705048"/>
    <n v="44.227737052100039"/>
    <n v="132.6832111563001"/>
  </r>
  <r>
    <s v="SO18055"/>
    <x v="4"/>
    <x v="3"/>
    <x v="1"/>
    <n v="4"/>
    <x v="14"/>
    <n v="78"/>
    <s v="Santa Rosa"/>
    <x v="3"/>
    <x v="2"/>
    <n v="174972"/>
    <m/>
    <n v="61050"/>
    <n v="7"/>
    <x v="31"/>
    <x v="7"/>
    <n v="1"/>
    <n v="597.76445585489273"/>
    <n v="426.97461132492339"/>
    <n v="597.76445585489273"/>
    <n v="170.78984452996934"/>
    <n v="170.78984452996934"/>
  </r>
  <r>
    <s v="SO18056"/>
    <x v="130"/>
    <x v="1"/>
    <x v="2"/>
    <n v="7"/>
    <x v="6"/>
    <n v="137"/>
    <s v="Tampa"/>
    <x v="2"/>
    <x v="16"/>
    <n v="369075"/>
    <m/>
    <n v="44185"/>
    <n v="9"/>
    <x v="0"/>
    <x v="0"/>
    <n v="3"/>
    <n v="460.05220770835876"/>
    <n v="328.60871979168485"/>
    <n v="1380.1566231250763"/>
    <n v="131.44348791667392"/>
    <n v="394.33046375002175"/>
  </r>
  <r>
    <s v="SO18057"/>
    <x v="143"/>
    <x v="2"/>
    <x v="0"/>
    <n v="25"/>
    <x v="21"/>
    <n v="224"/>
    <s v="Kansas City"/>
    <x v="0"/>
    <x v="26"/>
    <n v="475378"/>
    <m/>
    <n v="45821"/>
    <n v="20"/>
    <x v="23"/>
    <x v="2"/>
    <n v="8"/>
    <n v="650.05681103467941"/>
    <n v="464.3262935961996"/>
    <n v="5200.4544882774353"/>
    <n v="185.73051743847981"/>
    <n v="1485.8441395078385"/>
  </r>
  <r>
    <s v="SO18058"/>
    <x v="7"/>
    <x v="4"/>
    <x v="1"/>
    <n v="17"/>
    <x v="17"/>
    <n v="250"/>
    <s v="Enterprise"/>
    <x v="3"/>
    <x v="10"/>
    <n v="124564"/>
    <m/>
    <n v="68137"/>
    <n v="26"/>
    <x v="1"/>
    <x v="1"/>
    <n v="10"/>
    <n v="217.12692439556122"/>
    <n v="155.09066028254372"/>
    <n v="2171.2692439556122"/>
    <n v="62.036264113017495"/>
    <n v="620.36264113017501"/>
  </r>
  <r>
    <s v="SO18059"/>
    <x v="39"/>
    <x v="2"/>
    <x v="2"/>
    <n v="16"/>
    <x v="25"/>
    <n v="114"/>
    <s v="Brandon"/>
    <x v="1"/>
    <x v="16"/>
    <n v="106604"/>
    <m/>
    <n v="56464"/>
    <n v="40"/>
    <x v="36"/>
    <x v="4"/>
    <n v="9"/>
    <n v="196.60231429338455"/>
    <n v="140.4302244952747"/>
    <n v="1769.420828640461"/>
    <n v="56.172089798109852"/>
    <n v="505.54880818298864"/>
  </r>
  <r>
    <s v="SO18060"/>
    <x v="108"/>
    <x v="4"/>
    <x v="3"/>
    <n v="2"/>
    <x v="16"/>
    <n v="123"/>
    <s v="Jacksonville"/>
    <x v="3"/>
    <x v="16"/>
    <n v="868031"/>
    <m/>
    <n v="46764"/>
    <n v="16"/>
    <x v="27"/>
    <x v="2"/>
    <n v="1"/>
    <n v="427.3064546585083"/>
    <n v="305.21889618464883"/>
    <n v="427.3064546585083"/>
    <n v="122.08755847385947"/>
    <n v="122.08755847385947"/>
  </r>
  <r>
    <s v="SO18061"/>
    <x v="118"/>
    <x v="2"/>
    <x v="0"/>
    <n v="4"/>
    <x v="14"/>
    <n v="83"/>
    <s v="Thousand Oaks"/>
    <x v="3"/>
    <x v="2"/>
    <n v="129339"/>
    <m/>
    <n v="100946"/>
    <n v="18"/>
    <x v="17"/>
    <x v="0"/>
    <n v="5"/>
    <n v="574.2406033873558"/>
    <n v="410.171859562397"/>
    <n v="2871.203016936779"/>
    <n v="164.0687438249588"/>
    <n v="820.34371912479401"/>
  </r>
  <r>
    <s v="SO18062"/>
    <x v="148"/>
    <x v="4"/>
    <x v="1"/>
    <n v="16"/>
    <x v="25"/>
    <n v="219"/>
    <s v="Minneapolis"/>
    <x v="1"/>
    <x v="39"/>
    <n v="410939"/>
    <m/>
    <n v="51480"/>
    <n v="35"/>
    <x v="22"/>
    <x v="4"/>
    <n v="3"/>
    <n v="590.98594772815704"/>
    <n v="422.1328198058265"/>
    <n v="1772.9578431844711"/>
    <n v="168.85312792233054"/>
    <n v="506.55938376699163"/>
  </r>
  <r>
    <s v="SO18063"/>
    <x v="127"/>
    <x v="1"/>
    <x v="3"/>
    <n v="14"/>
    <x v="13"/>
    <n v="195"/>
    <s v="Olathe"/>
    <x v="2"/>
    <x v="15"/>
    <n v="134305"/>
    <m/>
    <n v="77335"/>
    <n v="20"/>
    <x v="23"/>
    <x v="2"/>
    <n v="4"/>
    <n v="264.04404312372208"/>
    <n v="188.60288794551579"/>
    <n v="1056.1761724948883"/>
    <n v="75.441155178206287"/>
    <n v="301.76462071282515"/>
  </r>
  <r>
    <s v="SO18064"/>
    <x v="45"/>
    <x v="1"/>
    <x v="1"/>
    <n v="3"/>
    <x v="15"/>
    <n v="7"/>
    <s v="Gilbert"/>
    <x v="1"/>
    <x v="9"/>
    <n v="247542"/>
    <m/>
    <n v="82424"/>
    <n v="25"/>
    <x v="12"/>
    <x v="6"/>
    <n v="2"/>
    <n v="290.17487168312073"/>
    <n v="207.26776548794339"/>
    <n v="580.34974336624146"/>
    <n v="82.907106195177334"/>
    <n v="165.81421239035467"/>
  </r>
  <r>
    <s v="SO18065"/>
    <x v="133"/>
    <x v="1"/>
    <x v="3"/>
    <n v="22"/>
    <x v="12"/>
    <n v="137"/>
    <s v="Tampa"/>
    <x v="3"/>
    <x v="16"/>
    <n v="369075"/>
    <m/>
    <n v="44185"/>
    <n v="20"/>
    <x v="23"/>
    <x v="2"/>
    <n v="4"/>
    <n v="414.30454176664352"/>
    <n v="295.93181554760253"/>
    <n v="1657.2181670665741"/>
    <n v="118.372726219041"/>
    <n v="473.490904876164"/>
  </r>
  <r>
    <s v="SO18066"/>
    <x v="95"/>
    <x v="0"/>
    <x v="0"/>
    <n v="9"/>
    <x v="3"/>
    <n v="291"/>
    <s v="Portland"/>
    <x v="2"/>
    <x v="6"/>
    <n v="632309"/>
    <m/>
    <n v="55003"/>
    <n v="1"/>
    <x v="21"/>
    <x v="7"/>
    <n v="8"/>
    <n v="405.03656423091888"/>
    <n v="289.31183159351349"/>
    <n v="3240.2925138473511"/>
    <n v="115.7247326374054"/>
    <n v="925.79786109924316"/>
  </r>
  <r>
    <s v="SO18067"/>
    <x v="71"/>
    <x v="2"/>
    <x v="1"/>
    <n v="1"/>
    <x v="22"/>
    <n v="101"/>
    <s v="Thornton"/>
    <x v="3"/>
    <x v="19"/>
    <n v="133451"/>
    <m/>
    <n v="66948"/>
    <n v="26"/>
    <x v="1"/>
    <x v="1"/>
    <n v="5"/>
    <n v="439.41489869356155"/>
    <n v="313.8677847811154"/>
    <n v="2197.0744934678078"/>
    <n v="125.54711391244615"/>
    <n v="627.73556956223069"/>
  </r>
  <r>
    <s v="SO18068"/>
    <x v="93"/>
    <x v="2"/>
    <x v="0"/>
    <n v="25"/>
    <x v="21"/>
    <n v="18"/>
    <s v="Bakersfield"/>
    <x v="0"/>
    <x v="2"/>
    <n v="373640"/>
    <m/>
    <n v="57095"/>
    <n v="20"/>
    <x v="23"/>
    <x v="2"/>
    <n v="1"/>
    <n v="535.74418973922729"/>
    <n v="382.67442124230524"/>
    <n v="535.74418973922729"/>
    <n v="153.06976849692205"/>
    <n v="153.06976849692205"/>
  </r>
  <r>
    <s v="SO18069"/>
    <x v="90"/>
    <x v="3"/>
    <x v="2"/>
    <n v="24"/>
    <x v="11"/>
    <n v="277"/>
    <s v="Yonkers"/>
    <x v="2"/>
    <x v="12"/>
    <n v="201116"/>
    <m/>
    <n v="59049"/>
    <n v="7"/>
    <x v="31"/>
    <x v="7"/>
    <n v="10"/>
    <n v="493.80093330144882"/>
    <n v="352.71495235817775"/>
    <n v="4938.0093330144882"/>
    <n v="141.08598094327107"/>
    <n v="1410.8598094327108"/>
  </r>
  <r>
    <s v="SO18070"/>
    <x v="104"/>
    <x v="1"/>
    <x v="2"/>
    <n v="19"/>
    <x v="0"/>
    <n v="177"/>
    <s v="Thornton (Township)"/>
    <x v="0"/>
    <x v="8"/>
    <n v="169468"/>
    <m/>
    <n v="41024"/>
    <n v="46"/>
    <x v="16"/>
    <x v="4"/>
    <n v="5"/>
    <n v="348.18435251712799"/>
    <n v="248.70310894080572"/>
    <n v="1740.92176258564"/>
    <n v="99.481243576322271"/>
    <n v="497.40621788161138"/>
  </r>
  <r>
    <s v="SO18071"/>
    <x v="135"/>
    <x v="2"/>
    <x v="0"/>
    <n v="13"/>
    <x v="18"/>
    <n v="355"/>
    <s v="Richmond"/>
    <x v="1"/>
    <x v="13"/>
    <n v="220289"/>
    <m/>
    <n v="40758"/>
    <n v="30"/>
    <x v="37"/>
    <x v="4"/>
    <n v="7"/>
    <n v="190.31064516305923"/>
    <n v="135.93617511647088"/>
    <n v="1332.1745161414146"/>
    <n v="54.374470046588357"/>
    <n v="380.62129032611847"/>
  </r>
  <r>
    <s v="SO18072"/>
    <x v="52"/>
    <x v="2"/>
    <x v="1"/>
    <n v="25"/>
    <x v="21"/>
    <n v="349"/>
    <s v="Alexandria"/>
    <x v="0"/>
    <x v="13"/>
    <n v="153511"/>
    <m/>
    <n v="89134"/>
    <n v="32"/>
    <x v="32"/>
    <x v="4"/>
    <n v="7"/>
    <n v="162.28961634635925"/>
    <n v="115.92115453311376"/>
    <n v="1136.0273144245148"/>
    <n v="46.368461813245489"/>
    <n v="324.57923269271839"/>
  </r>
  <r>
    <s v="SO18073"/>
    <x v="30"/>
    <x v="0"/>
    <x v="0"/>
    <n v="21"/>
    <x v="7"/>
    <n v="132"/>
    <s v="Pompano Beach"/>
    <x v="2"/>
    <x v="16"/>
    <n v="107762"/>
    <m/>
    <n v="41321"/>
    <n v="2"/>
    <x v="46"/>
    <x v="4"/>
    <n v="3"/>
    <n v="592.71665543317795"/>
    <n v="423.36903959512711"/>
    <n v="1778.1499662995338"/>
    <n v="169.34761583805084"/>
    <n v="508.04284751415253"/>
  </r>
  <r>
    <s v="SO18074"/>
    <x v="17"/>
    <x v="1"/>
    <x v="0"/>
    <n v="15"/>
    <x v="4"/>
    <n v="367"/>
    <s v="Milwaukee"/>
    <x v="2"/>
    <x v="24"/>
    <n v="600155"/>
    <m/>
    <n v="35958"/>
    <n v="18"/>
    <x v="17"/>
    <x v="0"/>
    <n v="5"/>
    <n v="235.03118026256561"/>
    <n v="167.87941447326116"/>
    <n v="1175.1559013128281"/>
    <n v="67.151765789304449"/>
    <n v="335.75882894652227"/>
  </r>
  <r>
    <s v="SO18075"/>
    <x v="60"/>
    <x v="2"/>
    <x v="3"/>
    <n v="12"/>
    <x v="2"/>
    <n v="240"/>
    <s v="Omaha"/>
    <x v="2"/>
    <x v="35"/>
    <n v="443885"/>
    <m/>
    <n v="49896"/>
    <n v="13"/>
    <x v="9"/>
    <x v="7"/>
    <n v="10"/>
    <n v="605.23817950487137"/>
    <n v="432.31298536062241"/>
    <n v="6052.3817950487137"/>
    <n v="172.92519414424896"/>
    <n v="1729.2519414424896"/>
  </r>
  <r>
    <s v="SO18076"/>
    <x v="139"/>
    <x v="4"/>
    <x v="3"/>
    <n v="14"/>
    <x v="13"/>
    <n v="151"/>
    <s v="Aurora"/>
    <x v="2"/>
    <x v="8"/>
    <n v="200661"/>
    <m/>
    <n v="63090"/>
    <n v="15"/>
    <x v="7"/>
    <x v="5"/>
    <n v="3"/>
    <n v="319.35296058654785"/>
    <n v="228.1092575618199"/>
    <n v="958.05888175964355"/>
    <n v="91.243703024727949"/>
    <n v="273.73110907418385"/>
  </r>
  <r>
    <s v="SO18077"/>
    <x v="33"/>
    <x v="1"/>
    <x v="0"/>
    <n v="23"/>
    <x v="24"/>
    <n v="247"/>
    <s v="Woodbridge (Township)"/>
    <x v="2"/>
    <x v="4"/>
    <n v="102105"/>
    <m/>
    <n v="79720"/>
    <n v="35"/>
    <x v="22"/>
    <x v="4"/>
    <n v="10"/>
    <n v="550.23878091573715"/>
    <n v="393.027700654098"/>
    <n v="5502.3878091573715"/>
    <n v="157.21108026163915"/>
    <n v="1572.1108026163915"/>
  </r>
  <r>
    <s v="SO18078"/>
    <x v="148"/>
    <x v="4"/>
    <x v="3"/>
    <n v="6"/>
    <x v="5"/>
    <n v="79"/>
    <s v="Simi Valley"/>
    <x v="3"/>
    <x v="2"/>
    <n v="126788"/>
    <m/>
    <n v="90210"/>
    <n v="35"/>
    <x v="22"/>
    <x v="4"/>
    <n v="1"/>
    <n v="203.578329205513"/>
    <n v="145.41309228965216"/>
    <n v="203.578329205513"/>
    <n v="58.165236915860845"/>
    <n v="58.165236915860845"/>
  </r>
  <r>
    <s v="SO18079"/>
    <x v="14"/>
    <x v="2"/>
    <x v="3"/>
    <n v="6"/>
    <x v="5"/>
    <n v="296"/>
    <s v="Providence"/>
    <x v="3"/>
    <x v="23"/>
    <n v="179207"/>
    <m/>
    <n v="37501"/>
    <n v="7"/>
    <x v="31"/>
    <x v="7"/>
    <n v="4"/>
    <n v="299.50615650415421"/>
    <n v="213.93296893153874"/>
    <n v="1198.0246260166168"/>
    <n v="85.573187572615467"/>
    <n v="342.29275029046187"/>
  </r>
  <r>
    <s v="SO18080"/>
    <x v="129"/>
    <x v="0"/>
    <x v="0"/>
    <n v="16"/>
    <x v="25"/>
    <n v="299"/>
    <s v="North Charleston"/>
    <x v="1"/>
    <x v="34"/>
    <n v="108304"/>
    <m/>
    <n v="39543"/>
    <n v="6"/>
    <x v="15"/>
    <x v="6"/>
    <n v="1"/>
    <n v="558.07075810432434"/>
    <n v="398.62197007451744"/>
    <n v="558.07075810432434"/>
    <n v="159.44878802980691"/>
    <n v="159.44878802980691"/>
  </r>
  <r>
    <s v="SO18081"/>
    <x v="135"/>
    <x v="2"/>
    <x v="0"/>
    <n v="21"/>
    <x v="7"/>
    <n v="45"/>
    <s v="Jurupa Valley"/>
    <x v="2"/>
    <x v="2"/>
    <n v="100314"/>
    <m/>
    <n v="57749"/>
    <n v="19"/>
    <x v="35"/>
    <x v="9"/>
    <n v="1"/>
    <n v="491.77020281553268"/>
    <n v="351.26443058252335"/>
    <n v="491.77020281553268"/>
    <n v="140.50577223300934"/>
    <n v="140.50577223300934"/>
  </r>
  <r>
    <s v="SO18082"/>
    <x v="45"/>
    <x v="1"/>
    <x v="0"/>
    <n v="23"/>
    <x v="24"/>
    <n v="53"/>
    <s v="Oakland"/>
    <x v="2"/>
    <x v="2"/>
    <n v="419267"/>
    <m/>
    <n v="54618"/>
    <n v="38"/>
    <x v="24"/>
    <x v="5"/>
    <n v="7"/>
    <n v="535.1796201467514"/>
    <n v="382.27115724767958"/>
    <n v="3746.2573410272598"/>
    <n v="152.90846289907182"/>
    <n v="1070.3592402935028"/>
  </r>
  <r>
    <s v="SO18083"/>
    <x v="36"/>
    <x v="3"/>
    <x v="0"/>
    <n v="24"/>
    <x v="11"/>
    <n v="156"/>
    <s v="Chicago"/>
    <x v="2"/>
    <x v="8"/>
    <n v="2720546"/>
    <m/>
    <n v="48522"/>
    <n v="2"/>
    <x v="46"/>
    <x v="4"/>
    <n v="4"/>
    <n v="464.365613758564"/>
    <n v="331.68972411326001"/>
    <n v="1857.462455034256"/>
    <n v="132.67588964530398"/>
    <n v="530.70355858121593"/>
  </r>
  <r>
    <s v="SO18084"/>
    <x v="71"/>
    <x v="2"/>
    <x v="3"/>
    <n v="15"/>
    <x v="4"/>
    <n v="361"/>
    <s v="Seattle"/>
    <x v="2"/>
    <x v="0"/>
    <n v="684451"/>
    <m/>
    <n v="70594"/>
    <n v="21"/>
    <x v="45"/>
    <x v="4"/>
    <n v="10"/>
    <n v="216.75239610671997"/>
    <n v="154.82314007622855"/>
    <n v="2167.5239610671997"/>
    <n v="61.929256030491416"/>
    <n v="619.2925603049141"/>
  </r>
  <r>
    <s v="SO18085"/>
    <x v="52"/>
    <x v="2"/>
    <x v="0"/>
    <n v="8"/>
    <x v="23"/>
    <n v="290"/>
    <s v="Hillsboro"/>
    <x v="1"/>
    <x v="6"/>
    <n v="102347"/>
    <m/>
    <n v="67757"/>
    <n v="24"/>
    <x v="18"/>
    <x v="4"/>
    <n v="4"/>
    <n v="179.19525951147079"/>
    <n v="127.99661393676486"/>
    <n v="716.78103804588318"/>
    <n v="51.198645574705935"/>
    <n v="204.79458229882374"/>
  </r>
  <r>
    <s v="SO18086"/>
    <x v="67"/>
    <x v="2"/>
    <x v="0"/>
    <n v="23"/>
    <x v="24"/>
    <n v="318"/>
    <s v="El Paso"/>
    <x v="2"/>
    <x v="1"/>
    <n v="681124"/>
    <m/>
    <n v="42772"/>
    <n v="22"/>
    <x v="2"/>
    <x v="2"/>
    <n v="10"/>
    <n v="597.74453794956207"/>
    <n v="426.96038424968719"/>
    <n v="5977.4453794956207"/>
    <n v="170.78415369987488"/>
    <n v="1707.8415369987488"/>
  </r>
  <r>
    <s v="SO18087"/>
    <x v="116"/>
    <x v="0"/>
    <x v="1"/>
    <n v="24"/>
    <x v="11"/>
    <n v="128"/>
    <s v="Miramar"/>
    <x v="2"/>
    <x v="16"/>
    <n v="137132"/>
    <m/>
    <n v="65282"/>
    <n v="14"/>
    <x v="5"/>
    <x v="3"/>
    <n v="9"/>
    <n v="522.40059667825699"/>
    <n v="373.14328334161218"/>
    <n v="4701.6053701043129"/>
    <n v="149.25731333664481"/>
    <n v="1343.3158200298033"/>
  </r>
  <r>
    <s v="SO18088"/>
    <x v="95"/>
    <x v="0"/>
    <x v="0"/>
    <n v="24"/>
    <x v="11"/>
    <n v="79"/>
    <s v="Simi Valley"/>
    <x v="2"/>
    <x v="2"/>
    <n v="126788"/>
    <m/>
    <n v="90210"/>
    <n v="12"/>
    <x v="38"/>
    <x v="5"/>
    <n v="6"/>
    <n v="432.70823836326599"/>
    <n v="309.0773131166186"/>
    <n v="2596.2494301795959"/>
    <n v="123.63092524664739"/>
    <n v="741.78555147988436"/>
  </r>
  <r>
    <s v="SO18089"/>
    <x v="104"/>
    <x v="1"/>
    <x v="1"/>
    <n v="1"/>
    <x v="22"/>
    <n v="131"/>
    <s v="Pembroke Pines"/>
    <x v="3"/>
    <x v="16"/>
    <n v="166611"/>
    <m/>
    <n v="61279"/>
    <n v="36"/>
    <x v="39"/>
    <x v="3"/>
    <n v="7"/>
    <n v="490.39535969495773"/>
    <n v="350.28239978211269"/>
    <n v="3432.7675178647041"/>
    <n v="140.11295991284504"/>
    <n v="980.79071938991524"/>
  </r>
  <r>
    <s v="SO18090"/>
    <x v="47"/>
    <x v="4"/>
    <x v="2"/>
    <n v="11"/>
    <x v="20"/>
    <n v="236"/>
    <s v="Wilmington"/>
    <x v="0"/>
    <x v="17"/>
    <n v="115933"/>
    <m/>
    <n v="42128"/>
    <n v="47"/>
    <x v="10"/>
    <x v="6"/>
    <n v="2"/>
    <n v="419.19135653972626"/>
    <n v="299.42239752837594"/>
    <n v="838.38271307945251"/>
    <n v="119.76895901135032"/>
    <n v="239.53791802270064"/>
  </r>
  <r>
    <s v="SO18091"/>
    <x v="114"/>
    <x v="4"/>
    <x v="2"/>
    <n v="13"/>
    <x v="18"/>
    <n v="307"/>
    <s v="Abilene"/>
    <x v="1"/>
    <x v="1"/>
    <n v="121721"/>
    <m/>
    <n v="43189"/>
    <n v="9"/>
    <x v="0"/>
    <x v="0"/>
    <n v="2"/>
    <n v="421.16878348588943"/>
    <n v="300.83484534706389"/>
    <n v="842.33756697177887"/>
    <n v="120.33393813882554"/>
    <n v="240.66787627765109"/>
  </r>
  <r>
    <s v="SO18092"/>
    <x v="121"/>
    <x v="3"/>
    <x v="3"/>
    <n v="26"/>
    <x v="8"/>
    <n v="195"/>
    <s v="Olathe"/>
    <x v="0"/>
    <x v="15"/>
    <n v="134305"/>
    <m/>
    <n v="77335"/>
    <n v="17"/>
    <x v="33"/>
    <x v="5"/>
    <n v="5"/>
    <n v="267.32775020599365"/>
    <n v="190.9483930042812"/>
    <n v="1336.6387510299683"/>
    <n v="76.379357201712452"/>
    <n v="381.89678600856223"/>
  </r>
  <r>
    <s v="SO18093"/>
    <x v="72"/>
    <x v="0"/>
    <x v="3"/>
    <n v="22"/>
    <x v="12"/>
    <n v="113"/>
    <s v="Washington"/>
    <x v="3"/>
    <x v="33"/>
    <n v="672228"/>
    <m/>
    <n v="70848"/>
    <n v="12"/>
    <x v="38"/>
    <x v="5"/>
    <n v="6"/>
    <n v="515.01460736989975"/>
    <n v="367.86757669278558"/>
    <n v="3090.0876442193985"/>
    <n v="147.14703067711417"/>
    <n v="882.88218406268504"/>
  </r>
  <r>
    <s v="SO18094"/>
    <x v="10"/>
    <x v="3"/>
    <x v="3"/>
    <n v="7"/>
    <x v="6"/>
    <n v="120"/>
    <s v="Gainesville"/>
    <x v="2"/>
    <x v="16"/>
    <n v="130128"/>
    <m/>
    <n v="31818"/>
    <n v="15"/>
    <x v="7"/>
    <x v="5"/>
    <n v="5"/>
    <n v="382.15026390552521"/>
    <n v="272.96447421823228"/>
    <n v="1910.751319527626"/>
    <n v="109.18578968729292"/>
    <n v="545.92894843646468"/>
  </r>
  <r>
    <s v="SO18095"/>
    <x v="10"/>
    <x v="3"/>
    <x v="0"/>
    <n v="11"/>
    <x v="20"/>
    <n v="149"/>
    <s v="Des Moines"/>
    <x v="0"/>
    <x v="7"/>
    <n v="210330"/>
    <m/>
    <n v="46290"/>
    <n v="46"/>
    <x v="16"/>
    <x v="4"/>
    <n v="3"/>
    <n v="547.09211021661758"/>
    <n v="390.78007872615547"/>
    <n v="1641.2763306498528"/>
    <n v="156.31203149046212"/>
    <n v="468.93609447138635"/>
  </r>
  <r>
    <s v="SO18096"/>
    <x v="119"/>
    <x v="2"/>
    <x v="3"/>
    <n v="3"/>
    <x v="15"/>
    <n v="76"/>
    <s v="Santa Clarita"/>
    <x v="1"/>
    <x v="2"/>
    <n v="182371"/>
    <m/>
    <n v="83554"/>
    <n v="44"/>
    <x v="30"/>
    <x v="8"/>
    <n v="9"/>
    <n v="471.4076235294342"/>
    <n v="336.719731092453"/>
    <n v="4242.6686117649078"/>
    <n v="134.6878924369812"/>
    <n v="1212.1910319328308"/>
  </r>
  <r>
    <s v="SO18097"/>
    <x v="129"/>
    <x v="0"/>
    <x v="0"/>
    <n v="5"/>
    <x v="19"/>
    <n v="145"/>
    <s v="Savannah"/>
    <x v="0"/>
    <x v="14"/>
    <n v="145674"/>
    <m/>
    <n v="36466"/>
    <n v="1"/>
    <x v="21"/>
    <x v="7"/>
    <n v="5"/>
    <n v="286.47542685270309"/>
    <n v="204.62530489478794"/>
    <n v="1432.3771342635155"/>
    <n v="81.85012195791515"/>
    <n v="409.25060978957572"/>
  </r>
  <r>
    <s v="SO18098"/>
    <x v="64"/>
    <x v="3"/>
    <x v="3"/>
    <n v="7"/>
    <x v="6"/>
    <n v="365"/>
    <s v="Green Bay"/>
    <x v="2"/>
    <x v="24"/>
    <n v="105207"/>
    <m/>
    <n v="42826"/>
    <n v="36"/>
    <x v="39"/>
    <x v="3"/>
    <n v="4"/>
    <n v="542.91648709774017"/>
    <n v="387.79749078410015"/>
    <n v="2171.6659483909607"/>
    <n v="155.11899631364003"/>
    <n v="620.4759852545601"/>
  </r>
  <r>
    <s v="SO18099"/>
    <x v="70"/>
    <x v="0"/>
    <x v="3"/>
    <n v="5"/>
    <x v="19"/>
    <n v="329"/>
    <s v="McAllen"/>
    <x v="0"/>
    <x v="1"/>
    <n v="140269"/>
    <m/>
    <n v="44254"/>
    <n v="37"/>
    <x v="40"/>
    <x v="7"/>
    <n v="5"/>
    <n v="261.59739571809769"/>
    <n v="186.85528265578407"/>
    <n v="1307.9869785904884"/>
    <n v="74.742113062313621"/>
    <n v="373.71056531156808"/>
  </r>
  <r>
    <s v="SO18100"/>
    <x v="19"/>
    <x v="2"/>
    <x v="3"/>
    <n v="13"/>
    <x v="18"/>
    <n v="192"/>
    <s v="Wayne"/>
    <x v="1"/>
    <x v="5"/>
    <n v="106185"/>
    <m/>
    <n v="32194"/>
    <n v="16"/>
    <x v="27"/>
    <x v="2"/>
    <n v="10"/>
    <n v="361.7299017906189"/>
    <n v="258.37850127901351"/>
    <n v="3617.299017906189"/>
    <n v="103.35140051160539"/>
    <n v="1033.5140051160538"/>
  </r>
  <r>
    <s v="SO18101"/>
    <x v="82"/>
    <x v="3"/>
    <x v="0"/>
    <n v="25"/>
    <x v="21"/>
    <n v="118"/>
    <s v="Davie"/>
    <x v="0"/>
    <x v="16"/>
    <n v="100882"/>
    <m/>
    <n v="59680"/>
    <n v="29"/>
    <x v="28"/>
    <x v="9"/>
    <n v="8"/>
    <n v="633.24418777227402"/>
    <n v="452.31727698019574"/>
    <n v="5065.9535021781921"/>
    <n v="180.92691079207827"/>
    <n v="1447.4152863366262"/>
  </r>
  <r>
    <s v="SO18102"/>
    <x v="30"/>
    <x v="0"/>
    <x v="0"/>
    <n v="7"/>
    <x v="6"/>
    <n v="303"/>
    <s v="Knoxville"/>
    <x v="2"/>
    <x v="20"/>
    <n v="185291"/>
    <m/>
    <n v="34226"/>
    <n v="41"/>
    <x v="41"/>
    <x v="9"/>
    <n v="7"/>
    <n v="576.6534172296524"/>
    <n v="411.89529802118034"/>
    <n v="4036.5739206075668"/>
    <n v="164.75811920847207"/>
    <n v="1153.3068344593044"/>
  </r>
  <r>
    <s v="SO18103"/>
    <x v="5"/>
    <x v="3"/>
    <x v="0"/>
    <n v="11"/>
    <x v="20"/>
    <n v="297"/>
    <s v="Charleston"/>
    <x v="0"/>
    <x v="34"/>
    <n v="132609"/>
    <m/>
    <n v="55546"/>
    <n v="3"/>
    <x v="29"/>
    <x v="1"/>
    <n v="3"/>
    <n v="570.50696665048599"/>
    <n v="407.50497617891858"/>
    <n v="1711.520899951458"/>
    <n v="163.00199047156741"/>
    <n v="489.00597141470223"/>
  </r>
  <r>
    <s v="SO18104"/>
    <x v="38"/>
    <x v="2"/>
    <x v="3"/>
    <n v="9"/>
    <x v="3"/>
    <n v="293"/>
    <s v="Allentown"/>
    <x v="2"/>
    <x v="36"/>
    <n v="120207"/>
    <m/>
    <n v="36930"/>
    <n v="1"/>
    <x v="21"/>
    <x v="7"/>
    <n v="6"/>
    <n v="333.89010500907898"/>
    <n v="238.49293214934215"/>
    <n v="2003.3406300544739"/>
    <n v="95.397172859736827"/>
    <n v="572.38303715842096"/>
  </r>
  <r>
    <s v="SO18105"/>
    <x v="42"/>
    <x v="1"/>
    <x v="3"/>
    <n v="7"/>
    <x v="6"/>
    <n v="261"/>
    <s v="Brooklyn"/>
    <x v="2"/>
    <x v="12"/>
    <n v="2636735"/>
    <m/>
    <n v="32135"/>
    <n v="9"/>
    <x v="0"/>
    <x v="0"/>
    <n v="1"/>
    <n v="650.34683007001877"/>
    <n v="464.53345005001341"/>
    <n v="650.34683007001877"/>
    <n v="185.81338002000535"/>
    <n v="185.81338002000535"/>
  </r>
  <r>
    <s v="SO18106"/>
    <x v="121"/>
    <x v="3"/>
    <x v="3"/>
    <n v="7"/>
    <x v="6"/>
    <n v="99"/>
    <s v="Lakewood"/>
    <x v="2"/>
    <x v="19"/>
    <n v="152597"/>
    <m/>
    <n v="56954"/>
    <n v="25"/>
    <x v="12"/>
    <x v="6"/>
    <n v="8"/>
    <n v="348.84573447704315"/>
    <n v="249.17552462645941"/>
    <n v="2790.7658758163452"/>
    <n v="99.670209850583745"/>
    <n v="797.36167880466996"/>
  </r>
  <r>
    <s v="SO18107"/>
    <x v="128"/>
    <x v="4"/>
    <x v="1"/>
    <n v="6"/>
    <x v="5"/>
    <n v="323"/>
    <s v="Houston"/>
    <x v="3"/>
    <x v="1"/>
    <n v="2296224"/>
    <m/>
    <n v="46187"/>
    <n v="7"/>
    <x v="31"/>
    <x v="7"/>
    <n v="7"/>
    <n v="405.67928248643875"/>
    <n v="289.77091606174196"/>
    <n v="2839.7549774050713"/>
    <n v="115.90836642469679"/>
    <n v="811.3585649728775"/>
  </r>
  <r>
    <s v="SO18108"/>
    <x v="81"/>
    <x v="3"/>
    <x v="1"/>
    <n v="25"/>
    <x v="21"/>
    <n v="232"/>
    <s v="Fayetteville"/>
    <x v="0"/>
    <x v="17"/>
    <n v="201963"/>
    <m/>
    <n v="43630"/>
    <n v="41"/>
    <x v="41"/>
    <x v="9"/>
    <n v="7"/>
    <n v="492.3753547668457"/>
    <n v="351.69668197631836"/>
    <n v="3446.6274833679199"/>
    <n v="140.67867279052734"/>
    <n v="984.75070953369141"/>
  </r>
  <r>
    <s v="SO18109"/>
    <x v="102"/>
    <x v="3"/>
    <x v="3"/>
    <n v="17"/>
    <x v="17"/>
    <n v="113"/>
    <s v="Washington"/>
    <x v="3"/>
    <x v="33"/>
    <n v="672228"/>
    <m/>
    <n v="70848"/>
    <n v="29"/>
    <x v="28"/>
    <x v="9"/>
    <n v="5"/>
    <n v="306.1344889998436"/>
    <n v="218.66749214274543"/>
    <n v="1530.672444999218"/>
    <n v="87.466996857098167"/>
    <n v="437.3349842854908"/>
  </r>
  <r>
    <s v="SO18110"/>
    <x v="0"/>
    <x v="0"/>
    <x v="1"/>
    <n v="18"/>
    <x v="10"/>
    <n v="151"/>
    <s v="Aurora"/>
    <x v="0"/>
    <x v="8"/>
    <n v="200661"/>
    <m/>
    <n v="63090"/>
    <n v="21"/>
    <x v="45"/>
    <x v="4"/>
    <n v="1"/>
    <n v="612.00253307819366"/>
    <n v="437.14466648442408"/>
    <n v="612.00253307819366"/>
    <n v="174.85786659376959"/>
    <n v="174.85786659376959"/>
  </r>
  <r>
    <s v="SO18111"/>
    <x v="37"/>
    <x v="3"/>
    <x v="0"/>
    <n v="6"/>
    <x v="5"/>
    <n v="333"/>
    <s v="Odessa"/>
    <x v="3"/>
    <x v="1"/>
    <n v="118968"/>
    <m/>
    <n v="59337"/>
    <n v="47"/>
    <x v="10"/>
    <x v="6"/>
    <n v="6"/>
    <n v="546.89956051111221"/>
    <n v="390.64254322222303"/>
    <n v="3281.3973630666733"/>
    <n v="156.25701728888919"/>
    <n v="937.54210373333513"/>
  </r>
  <r>
    <s v="SO18112"/>
    <x v="23"/>
    <x v="3"/>
    <x v="2"/>
    <n v="8"/>
    <x v="23"/>
    <n v="165"/>
    <s v="Milton"/>
    <x v="1"/>
    <x v="8"/>
    <n v="118844"/>
    <m/>
    <n v="84039"/>
    <n v="35"/>
    <x v="22"/>
    <x v="4"/>
    <n v="7"/>
    <n v="407.89249920845032"/>
    <n v="291.3517851488931"/>
    <n v="2855.2474944591522"/>
    <n v="116.54071405955722"/>
    <n v="815.78499841690052"/>
  </r>
  <r>
    <s v="SO18113"/>
    <x v="24"/>
    <x v="4"/>
    <x v="0"/>
    <n v="20"/>
    <x v="1"/>
    <n v="156"/>
    <s v="Chicago"/>
    <x v="1"/>
    <x v="8"/>
    <n v="2720546"/>
    <m/>
    <n v="48522"/>
    <n v="46"/>
    <x v="16"/>
    <x v="4"/>
    <n v="8"/>
    <n v="168.29912012815475"/>
    <n v="120.21365723439627"/>
    <n v="1346.392961025238"/>
    <n v="48.085462893758489"/>
    <n v="384.68370315006791"/>
  </r>
  <r>
    <s v="SO18114"/>
    <x v="22"/>
    <x v="3"/>
    <x v="0"/>
    <n v="6"/>
    <x v="5"/>
    <n v="229"/>
    <s v="Cary"/>
    <x v="3"/>
    <x v="17"/>
    <n v="159769"/>
    <m/>
    <n v="91579"/>
    <n v="34"/>
    <x v="20"/>
    <x v="5"/>
    <n v="3"/>
    <n v="320.61044633388519"/>
    <n v="229.00746166706088"/>
    <n v="961.83133900165558"/>
    <n v="91.602984666824312"/>
    <n v="274.80895400047291"/>
  </r>
  <r>
    <s v="SO18115"/>
    <x v="97"/>
    <x v="3"/>
    <x v="1"/>
    <n v="14"/>
    <x v="13"/>
    <n v="304"/>
    <s v="Memphis"/>
    <x v="2"/>
    <x v="20"/>
    <n v="655770"/>
    <m/>
    <n v="36445"/>
    <n v="18"/>
    <x v="17"/>
    <x v="0"/>
    <n v="9"/>
    <n v="154.02040082216263"/>
    <n v="110.01457201583045"/>
    <n v="1386.1836073994637"/>
    <n v="44.005828806332175"/>
    <n v="396.05245925698955"/>
  </r>
  <r>
    <s v="SO18116"/>
    <x v="129"/>
    <x v="0"/>
    <x v="3"/>
    <n v="23"/>
    <x v="24"/>
    <n v="87"/>
    <s v="Visalia"/>
    <x v="2"/>
    <x v="2"/>
    <n v="130104"/>
    <m/>
    <n v="52157"/>
    <n v="8"/>
    <x v="3"/>
    <x v="2"/>
    <n v="7"/>
    <n v="502.94623804092407"/>
    <n v="359.24731288637435"/>
    <n v="3520.6236662864685"/>
    <n v="143.69892515454973"/>
    <n v="1005.8924760818481"/>
  </r>
  <r>
    <s v="SO18117"/>
    <x v="27"/>
    <x v="4"/>
    <x v="2"/>
    <n v="19"/>
    <x v="0"/>
    <n v="237"/>
    <s v="Winston-Salem"/>
    <x v="0"/>
    <x v="17"/>
    <n v="241218"/>
    <m/>
    <n v="39882"/>
    <n v="11"/>
    <x v="43"/>
    <x v="4"/>
    <n v="4"/>
    <n v="253.13912433385849"/>
    <n v="180.81366023847036"/>
    <n v="1012.556497335434"/>
    <n v="72.325464095388128"/>
    <n v="289.30185638155251"/>
  </r>
  <r>
    <s v="SO18118"/>
    <x v="65"/>
    <x v="3"/>
    <x v="3"/>
    <n v="14"/>
    <x v="13"/>
    <n v="170"/>
    <s v="Peoria"/>
    <x v="2"/>
    <x v="8"/>
    <n v="115070"/>
    <m/>
    <n v="45552"/>
    <n v="36"/>
    <x v="39"/>
    <x v="3"/>
    <n v="7"/>
    <n v="584.33677160739899"/>
    <n v="417.38340829099928"/>
    <n v="4090.3574012517929"/>
    <n v="166.9533633163997"/>
    <n v="1168.673543214798"/>
  </r>
  <r>
    <s v="SO18119"/>
    <x v="149"/>
    <x v="2"/>
    <x v="2"/>
    <n v="4"/>
    <x v="14"/>
    <n v="22"/>
    <s v="Chula Vista"/>
    <x v="3"/>
    <x v="2"/>
    <n v="265757"/>
    <m/>
    <n v="65185"/>
    <n v="8"/>
    <x v="3"/>
    <x v="2"/>
    <n v="6"/>
    <n v="438.35241132974625"/>
    <n v="313.10886523553307"/>
    <n v="2630.1144679784775"/>
    <n v="125.24354609421317"/>
    <n v="751.46127656527904"/>
  </r>
  <r>
    <s v="SO18120"/>
    <x v="36"/>
    <x v="3"/>
    <x v="3"/>
    <n v="15"/>
    <x v="4"/>
    <n v="211"/>
    <s v="Baltimore"/>
    <x v="2"/>
    <x v="40"/>
    <n v="621849"/>
    <m/>
    <n v="42241"/>
    <n v="17"/>
    <x v="33"/>
    <x v="5"/>
    <n v="5"/>
    <n v="556.66724753379822"/>
    <n v="397.61946252414162"/>
    <n v="2783.3362376689911"/>
    <n v="159.04778500965659"/>
    <n v="795.23892504828291"/>
  </r>
  <r>
    <s v="SO18121"/>
    <x v="87"/>
    <x v="4"/>
    <x v="3"/>
    <n v="10"/>
    <x v="9"/>
    <n v="290"/>
    <s v="Hillsboro"/>
    <x v="1"/>
    <x v="6"/>
    <n v="102347"/>
    <m/>
    <n v="67757"/>
    <n v="9"/>
    <x v="0"/>
    <x v="0"/>
    <n v="10"/>
    <n v="503.07497280836105"/>
    <n v="359.3392662916865"/>
    <n v="5030.7497280836105"/>
    <n v="143.73570651667455"/>
    <n v="1437.3570651667455"/>
  </r>
  <r>
    <s v="SO18122"/>
    <x v="120"/>
    <x v="0"/>
    <x v="2"/>
    <n v="15"/>
    <x v="4"/>
    <n v="290"/>
    <s v="Hillsboro"/>
    <x v="2"/>
    <x v="6"/>
    <n v="102347"/>
    <m/>
    <n v="67757"/>
    <n v="19"/>
    <x v="35"/>
    <x v="9"/>
    <n v="2"/>
    <n v="229.4825953245163"/>
    <n v="163.91613951751165"/>
    <n v="458.96519064903259"/>
    <n v="65.566455807004644"/>
    <n v="131.13291161400929"/>
  </r>
  <r>
    <s v="SO18123"/>
    <x v="63"/>
    <x v="1"/>
    <x v="1"/>
    <n v="10"/>
    <x v="9"/>
    <n v="19"/>
    <s v="Berkeley"/>
    <x v="1"/>
    <x v="2"/>
    <n v="120972"/>
    <m/>
    <n v="66237"/>
    <n v="41"/>
    <x v="41"/>
    <x v="9"/>
    <n v="5"/>
    <n v="443.30483275651932"/>
    <n v="316.64630911179955"/>
    <n v="2216.5241637825966"/>
    <n v="126.65852364471976"/>
    <n v="633.29261822359877"/>
  </r>
  <r>
    <s v="SO18124"/>
    <x v="51"/>
    <x v="0"/>
    <x v="3"/>
    <n v="2"/>
    <x v="16"/>
    <n v="334"/>
    <s v="Pasadena"/>
    <x v="3"/>
    <x v="1"/>
    <n v="153784"/>
    <m/>
    <n v="48004"/>
    <n v="27"/>
    <x v="34"/>
    <x v="4"/>
    <n v="1"/>
    <n v="338.890305519104"/>
    <n v="242.06450394221716"/>
    <n v="338.890305519104"/>
    <n v="96.825801576886846"/>
    <n v="96.825801576886846"/>
  </r>
  <r>
    <s v="SO18125"/>
    <x v="140"/>
    <x v="4"/>
    <x v="3"/>
    <n v="8"/>
    <x v="23"/>
    <n v="36"/>
    <s v="Fremont"/>
    <x v="1"/>
    <x v="2"/>
    <n v="232206"/>
    <m/>
    <n v="105355"/>
    <n v="35"/>
    <x v="22"/>
    <x v="4"/>
    <n v="2"/>
    <n v="387.4148320555687"/>
    <n v="276.72488003969193"/>
    <n v="774.82966411113739"/>
    <n v="110.68995201587677"/>
    <n v="221.37990403175354"/>
  </r>
  <r>
    <s v="SO18126"/>
    <x v="65"/>
    <x v="3"/>
    <x v="1"/>
    <n v="20"/>
    <x v="1"/>
    <n v="69"/>
    <s v="San Buenaventura (Ventura)"/>
    <x v="1"/>
    <x v="2"/>
    <n v="109708"/>
    <m/>
    <n v="66995"/>
    <n v="15"/>
    <x v="7"/>
    <x v="5"/>
    <n v="5"/>
    <n v="503.68591797351837"/>
    <n v="359.77565569537029"/>
    <n v="2518.4295898675919"/>
    <n v="143.91026227814808"/>
    <n v="719.55131139074047"/>
  </r>
  <r>
    <s v="SO18127"/>
    <x v="136"/>
    <x v="0"/>
    <x v="3"/>
    <n v="25"/>
    <x v="21"/>
    <n v="53"/>
    <s v="Oakland"/>
    <x v="0"/>
    <x v="2"/>
    <n v="419267"/>
    <m/>
    <n v="54618"/>
    <n v="25"/>
    <x v="12"/>
    <x v="6"/>
    <n v="3"/>
    <n v="465.27616363763809"/>
    <n v="332.34011688402722"/>
    <n v="1395.8284909129143"/>
    <n v="132.93604675361087"/>
    <n v="398.8081402608326"/>
  </r>
  <r>
    <s v="SO18128"/>
    <x v="27"/>
    <x v="4"/>
    <x v="0"/>
    <n v="6"/>
    <x v="5"/>
    <n v="17"/>
    <s v="Antioch"/>
    <x v="3"/>
    <x v="2"/>
    <n v="110542"/>
    <m/>
    <n v="64329"/>
    <n v="26"/>
    <x v="1"/>
    <x v="1"/>
    <n v="2"/>
    <n v="369.48241639137268"/>
    <n v="263.91601170812334"/>
    <n v="738.96483278274536"/>
    <n v="105.56640468324935"/>
    <n v="211.13280936649869"/>
  </r>
  <r>
    <s v="SO18129"/>
    <x v="40"/>
    <x v="2"/>
    <x v="2"/>
    <n v="12"/>
    <x v="2"/>
    <n v="258"/>
    <s v="Amherst"/>
    <x v="2"/>
    <x v="12"/>
    <n v="125109"/>
    <m/>
    <n v="68294"/>
    <n v="14"/>
    <x v="5"/>
    <x v="3"/>
    <n v="6"/>
    <n v="632.37018889188766"/>
    <n v="451.69299206563409"/>
    <n v="3794.221133351326"/>
    <n v="180.67719682625358"/>
    <n v="1084.0631809575216"/>
  </r>
  <r>
    <s v="SO18130"/>
    <x v="69"/>
    <x v="4"/>
    <x v="2"/>
    <n v="21"/>
    <x v="7"/>
    <n v="211"/>
    <s v="Baltimore"/>
    <x v="2"/>
    <x v="40"/>
    <n v="621849"/>
    <m/>
    <n v="42241"/>
    <n v="32"/>
    <x v="32"/>
    <x v="4"/>
    <n v="9"/>
    <n v="386.87477910518646"/>
    <n v="276.33912793227609"/>
    <n v="3481.8730119466782"/>
    <n v="110.53565117291038"/>
    <n v="994.82086055619334"/>
  </r>
  <r>
    <s v="SO18131"/>
    <x v="32"/>
    <x v="3"/>
    <x v="0"/>
    <n v="21"/>
    <x v="7"/>
    <n v="228"/>
    <s v="Billings"/>
    <x v="2"/>
    <x v="44"/>
    <n v="110263"/>
    <m/>
    <n v="51012"/>
    <n v="36"/>
    <x v="39"/>
    <x v="3"/>
    <n v="9"/>
    <n v="589.79478532075882"/>
    <n v="421.28198951482773"/>
    <n v="5308.1530678868294"/>
    <n v="168.51279580593109"/>
    <n v="1516.6151622533798"/>
  </r>
  <r>
    <s v="SO18132"/>
    <x v="109"/>
    <x v="1"/>
    <x v="1"/>
    <n v="25"/>
    <x v="21"/>
    <n v="344"/>
    <s v="Wichita Falls"/>
    <x v="0"/>
    <x v="1"/>
    <n v="104710"/>
    <m/>
    <n v="44543"/>
    <n v="11"/>
    <x v="43"/>
    <x v="4"/>
    <n v="9"/>
    <n v="297.9209361076355"/>
    <n v="212.80066864831107"/>
    <n v="2681.2884249687195"/>
    <n v="85.120267459324424"/>
    <n v="766.08240713391979"/>
  </r>
  <r>
    <s v="SO18133"/>
    <x v="45"/>
    <x v="1"/>
    <x v="0"/>
    <n v="15"/>
    <x v="4"/>
    <n v="117"/>
    <s v="Coral Springs"/>
    <x v="2"/>
    <x v="16"/>
    <n v="129485"/>
    <m/>
    <n v="66430"/>
    <n v="20"/>
    <x v="23"/>
    <x v="2"/>
    <n v="8"/>
    <n v="567.32147544622421"/>
    <n v="405.22962531873162"/>
    <n v="4538.5718035697937"/>
    <n v="162.09185012749259"/>
    <n v="1296.7348010199407"/>
  </r>
  <r>
    <s v="SO18134"/>
    <x v="72"/>
    <x v="0"/>
    <x v="1"/>
    <n v="14"/>
    <x v="13"/>
    <n v="44"/>
    <s v="Irvine"/>
    <x v="2"/>
    <x v="2"/>
    <n v="256927"/>
    <m/>
    <n v="92278"/>
    <n v="47"/>
    <x v="10"/>
    <x v="6"/>
    <n v="4"/>
    <n v="544.47038233280182"/>
    <n v="388.90741595200132"/>
    <n v="2177.8815293312073"/>
    <n v="155.5629663808005"/>
    <n v="622.25186552320201"/>
  </r>
  <r>
    <s v="SO18135"/>
    <x v="133"/>
    <x v="1"/>
    <x v="0"/>
    <n v="15"/>
    <x v="4"/>
    <n v="20"/>
    <s v="Burbank"/>
    <x v="2"/>
    <x v="2"/>
    <n v="105319"/>
    <m/>
    <n v="66076"/>
    <n v="3"/>
    <x v="29"/>
    <x v="1"/>
    <n v="7"/>
    <n v="354.90958696603775"/>
    <n v="253.50684783288412"/>
    <n v="2484.3671087622643"/>
    <n v="101.40273913315363"/>
    <n v="709.81917393207539"/>
  </r>
  <r>
    <s v="SO18136"/>
    <x v="135"/>
    <x v="2"/>
    <x v="3"/>
    <n v="6"/>
    <x v="5"/>
    <n v="250"/>
    <s v="Enterprise"/>
    <x v="3"/>
    <x v="10"/>
    <n v="124564"/>
    <m/>
    <n v="68137"/>
    <n v="43"/>
    <x v="13"/>
    <x v="4"/>
    <n v="5"/>
    <n v="414.12169718742371"/>
    <n v="295.80121227673123"/>
    <n v="2070.6084859371185"/>
    <n v="118.32048491069247"/>
    <n v="591.60242455346236"/>
  </r>
  <r>
    <s v="SO18137"/>
    <x v="61"/>
    <x v="2"/>
    <x v="2"/>
    <n v="12"/>
    <x v="2"/>
    <n v="75"/>
    <s v="Santa Clara"/>
    <x v="2"/>
    <x v="2"/>
    <n v="126215"/>
    <m/>
    <n v="98914"/>
    <n v="42"/>
    <x v="19"/>
    <x v="5"/>
    <n v="9"/>
    <n v="606.33369415998459"/>
    <n v="433.09549582856044"/>
    <n v="5457.0032474398613"/>
    <n v="173.23819833142414"/>
    <n v="1559.1437849828174"/>
  </r>
  <r>
    <s v="SO18138"/>
    <x v="125"/>
    <x v="1"/>
    <x v="3"/>
    <n v="26"/>
    <x v="8"/>
    <n v="134"/>
    <s v="Spring Hill"/>
    <x v="0"/>
    <x v="16"/>
    <n v="100270"/>
    <m/>
    <n v="41308"/>
    <n v="13"/>
    <x v="9"/>
    <x v="7"/>
    <n v="5"/>
    <n v="391.84022033214569"/>
    <n v="279.88587166581834"/>
    <n v="1959.2011016607285"/>
    <n v="111.95434866632735"/>
    <n v="559.7717433316368"/>
  </r>
  <r>
    <s v="SO18139"/>
    <x v="1"/>
    <x v="1"/>
    <x v="1"/>
    <n v="2"/>
    <x v="16"/>
    <n v="321"/>
    <s v="Garland"/>
    <x v="3"/>
    <x v="1"/>
    <n v="236897"/>
    <m/>
    <n v="51970"/>
    <n v="20"/>
    <x v="23"/>
    <x v="2"/>
    <n v="4"/>
    <n v="543.83059054613113"/>
    <n v="388.45042181866512"/>
    <n v="2175.3223621845245"/>
    <n v="155.38016872746601"/>
    <n v="621.52067490986406"/>
  </r>
  <r>
    <s v="SO18140"/>
    <x v="64"/>
    <x v="3"/>
    <x v="0"/>
    <n v="7"/>
    <x v="6"/>
    <n v="294"/>
    <s v="Philadelphia"/>
    <x v="2"/>
    <x v="36"/>
    <n v="1567442"/>
    <m/>
    <n v="38253"/>
    <n v="19"/>
    <x v="35"/>
    <x v="9"/>
    <n v="1"/>
    <n v="278.51713371276855"/>
    <n v="198.94080979483471"/>
    <n v="278.51713371276855"/>
    <n v="79.576323917933848"/>
    <n v="79.576323917933848"/>
  </r>
  <r>
    <s v="SO18141"/>
    <x v="34"/>
    <x v="3"/>
    <x v="3"/>
    <n v="25"/>
    <x v="21"/>
    <n v="130"/>
    <s v="Palm Bay"/>
    <x v="0"/>
    <x v="16"/>
    <n v="107888"/>
    <m/>
    <n v="43163"/>
    <n v="39"/>
    <x v="25"/>
    <x v="1"/>
    <n v="3"/>
    <n v="345.92204278707504"/>
    <n v="247.08717341933934"/>
    <n v="1037.7661283612251"/>
    <n v="98.834869367735706"/>
    <n v="296.50460810320715"/>
  </r>
  <r>
    <s v="SO18142"/>
    <x v="0"/>
    <x v="0"/>
    <x v="3"/>
    <n v="24"/>
    <x v="11"/>
    <n v="230"/>
    <s v="Charlotte"/>
    <x v="2"/>
    <x v="17"/>
    <n v="827097"/>
    <m/>
    <n v="53637"/>
    <n v="21"/>
    <x v="45"/>
    <x v="4"/>
    <n v="6"/>
    <n v="294.00119984149933"/>
    <n v="210.00085702964239"/>
    <n v="1764.007199048996"/>
    <n v="84.000342811856939"/>
    <n v="504.00205687114163"/>
  </r>
  <r>
    <s v="SO18143"/>
    <x v="94"/>
    <x v="2"/>
    <x v="1"/>
    <n v="7"/>
    <x v="6"/>
    <n v="73"/>
    <s v="San Mateo"/>
    <x v="2"/>
    <x v="2"/>
    <n v="103536"/>
    <m/>
    <n v="90208"/>
    <n v="9"/>
    <x v="0"/>
    <x v="0"/>
    <n v="4"/>
    <n v="593.81957584619522"/>
    <n v="424.15683989013945"/>
    <n v="2375.2783033847809"/>
    <n v="169.66273595605577"/>
    <n v="678.65094382422308"/>
  </r>
  <r>
    <s v="SO18144"/>
    <x v="40"/>
    <x v="2"/>
    <x v="2"/>
    <n v="3"/>
    <x v="15"/>
    <n v="276"/>
    <s v="The Bronx"/>
    <x v="1"/>
    <x v="12"/>
    <n v="1455444"/>
    <m/>
    <n v="34299"/>
    <n v="27"/>
    <x v="34"/>
    <x v="4"/>
    <n v="1"/>
    <n v="483.38440632820129"/>
    <n v="345.27457594871521"/>
    <n v="483.38440632820129"/>
    <n v="138.10983037948608"/>
    <n v="138.10983037948608"/>
  </r>
  <r>
    <s v="SO18145"/>
    <x v="148"/>
    <x v="4"/>
    <x v="0"/>
    <n v="14"/>
    <x v="13"/>
    <n v="355"/>
    <s v="Richmond"/>
    <x v="2"/>
    <x v="13"/>
    <n v="220289"/>
    <m/>
    <n v="40758"/>
    <n v="9"/>
    <x v="0"/>
    <x v="0"/>
    <n v="6"/>
    <n v="295.06753939390182"/>
    <n v="210.76252813850132"/>
    <n v="1770.4052363634109"/>
    <n v="84.305011255400501"/>
    <n v="505.83006753240301"/>
  </r>
  <r>
    <s v="SO18146"/>
    <x v="38"/>
    <x v="2"/>
    <x v="0"/>
    <n v="7"/>
    <x v="6"/>
    <n v="231"/>
    <s v="Durham"/>
    <x v="2"/>
    <x v="17"/>
    <n v="257636"/>
    <m/>
    <n v="50420"/>
    <n v="45"/>
    <x v="44"/>
    <x v="4"/>
    <n v="10"/>
    <n v="383.57276666164398"/>
    <n v="273.98054761546001"/>
    <n v="3835.7276666164398"/>
    <n v="109.59221904618397"/>
    <n v="1095.9221904618398"/>
  </r>
  <r>
    <s v="SO18147"/>
    <x v="15"/>
    <x v="2"/>
    <x v="0"/>
    <n v="5"/>
    <x v="19"/>
    <n v="336"/>
    <s v="Plano"/>
    <x v="0"/>
    <x v="1"/>
    <n v="283558"/>
    <m/>
    <n v="83793"/>
    <n v="3"/>
    <x v="29"/>
    <x v="1"/>
    <n v="3"/>
    <n v="639.33070546388626"/>
    <n v="456.66478961706167"/>
    <n v="1917.9921163916588"/>
    <n v="182.66591584682459"/>
    <n v="547.99774754047371"/>
  </r>
  <r>
    <s v="SO18148"/>
    <x v="89"/>
    <x v="2"/>
    <x v="3"/>
    <n v="9"/>
    <x v="3"/>
    <n v="254"/>
    <s v="Paradise"/>
    <x v="2"/>
    <x v="10"/>
    <n v="223182"/>
    <m/>
    <n v="43911"/>
    <n v="6"/>
    <x v="15"/>
    <x v="6"/>
    <n v="7"/>
    <n v="531.42352724075317"/>
    <n v="379.58823374339516"/>
    <n v="3719.9646906852722"/>
    <n v="151.83529349735801"/>
    <n v="1062.8470544815061"/>
  </r>
  <r>
    <s v="SO18149"/>
    <x v="22"/>
    <x v="3"/>
    <x v="3"/>
    <n v="22"/>
    <x v="12"/>
    <n v="51"/>
    <s v="Murrieta"/>
    <x v="3"/>
    <x v="2"/>
    <n v="109830"/>
    <m/>
    <n v="74610"/>
    <n v="23"/>
    <x v="4"/>
    <x v="3"/>
    <n v="8"/>
    <n v="223.48264735937119"/>
    <n v="159.63046239955085"/>
    <n v="1787.8611788749695"/>
    <n v="63.852184959820335"/>
    <n v="510.81747967856268"/>
  </r>
  <r>
    <s v="SO18150"/>
    <x v="60"/>
    <x v="2"/>
    <x v="0"/>
    <n v="8"/>
    <x v="23"/>
    <n v="146"/>
    <s v="Honolulu"/>
    <x v="1"/>
    <x v="41"/>
    <n v="352769"/>
    <m/>
    <n v="61442"/>
    <n v="32"/>
    <x v="32"/>
    <x v="4"/>
    <n v="4"/>
    <n v="505.9800306558609"/>
    <n v="361.41430761132926"/>
    <n v="2023.9201226234436"/>
    <n v="144.56572304453164"/>
    <n v="578.26289217812655"/>
  </r>
  <r>
    <s v="SO18151"/>
    <x v="9"/>
    <x v="4"/>
    <x v="2"/>
    <n v="11"/>
    <x v="20"/>
    <n v="1"/>
    <s v="Birmingham"/>
    <x v="0"/>
    <x v="30"/>
    <n v="212461"/>
    <m/>
    <n v="31061"/>
    <n v="21"/>
    <x v="45"/>
    <x v="4"/>
    <n v="9"/>
    <n v="173.4011498093605"/>
    <n v="123.85796414954322"/>
    <n v="1560.6103482842445"/>
    <n v="49.543185659817283"/>
    <n v="445.88867093835552"/>
  </r>
  <r>
    <s v="SO18152"/>
    <x v="63"/>
    <x v="1"/>
    <x v="1"/>
    <n v="6"/>
    <x v="5"/>
    <n v="180"/>
    <s v="York"/>
    <x v="3"/>
    <x v="8"/>
    <n v="125730"/>
    <m/>
    <n v="76285"/>
    <n v="26"/>
    <x v="1"/>
    <x v="1"/>
    <n v="10"/>
    <n v="346.58548521995544"/>
    <n v="247.56106087139676"/>
    <n v="3465.8548521995544"/>
    <n v="99.024424348558682"/>
    <n v="990.24424348558682"/>
  </r>
  <r>
    <s v="SO18153"/>
    <x v="148"/>
    <x v="4"/>
    <x v="1"/>
    <n v="23"/>
    <x v="24"/>
    <n v="300"/>
    <s v="Sioux Falls"/>
    <x v="2"/>
    <x v="11"/>
    <n v="171544"/>
    <m/>
    <n v="52494"/>
    <n v="29"/>
    <x v="28"/>
    <x v="9"/>
    <n v="7"/>
    <n v="641.12690037488937"/>
    <n v="457.94778598206386"/>
    <n v="4487.8883026242256"/>
    <n v="183.17911439282551"/>
    <n v="1282.2538007497785"/>
  </r>
  <r>
    <s v="SO18154"/>
    <x v="127"/>
    <x v="1"/>
    <x v="2"/>
    <n v="11"/>
    <x v="20"/>
    <n v="149"/>
    <s v="Des Moines"/>
    <x v="0"/>
    <x v="7"/>
    <n v="210330"/>
    <m/>
    <n v="46290"/>
    <n v="3"/>
    <x v="29"/>
    <x v="1"/>
    <n v="2"/>
    <n v="289.90689074993134"/>
    <n v="207.07635053566526"/>
    <n v="579.81378149986267"/>
    <n v="82.83054021426608"/>
    <n v="165.66108042853216"/>
  </r>
  <r>
    <s v="SO18155"/>
    <x v="54"/>
    <x v="4"/>
    <x v="3"/>
    <n v="13"/>
    <x v="18"/>
    <n v="42"/>
    <s v="Huntington Beach"/>
    <x v="1"/>
    <x v="2"/>
    <n v="201899"/>
    <m/>
    <n v="83252"/>
    <n v="3"/>
    <x v="29"/>
    <x v="1"/>
    <n v="10"/>
    <n v="341.2917121052742"/>
    <n v="243.77979436091016"/>
    <n v="3412.917121052742"/>
    <n v="97.511917744364041"/>
    <n v="975.11917744364041"/>
  </r>
  <r>
    <s v="SO18156"/>
    <x v="72"/>
    <x v="0"/>
    <x v="2"/>
    <n v="21"/>
    <x v="7"/>
    <n v="367"/>
    <s v="Milwaukee"/>
    <x v="2"/>
    <x v="24"/>
    <n v="600155"/>
    <m/>
    <n v="35958"/>
    <n v="26"/>
    <x v="1"/>
    <x v="1"/>
    <n v="5"/>
    <n v="407.15037059783936"/>
    <n v="290.82169328417098"/>
    <n v="2035.7518529891968"/>
    <n v="116.32867731366838"/>
    <n v="581.64338656834184"/>
  </r>
  <r>
    <s v="SO18157"/>
    <x v="28"/>
    <x v="1"/>
    <x v="2"/>
    <n v="1"/>
    <x v="22"/>
    <n v="1"/>
    <s v="Birmingham"/>
    <x v="3"/>
    <x v="30"/>
    <n v="212461"/>
    <m/>
    <n v="31061"/>
    <n v="13"/>
    <x v="9"/>
    <x v="7"/>
    <n v="7"/>
    <n v="394.97252744436264"/>
    <n v="282.1232338888305"/>
    <n v="2764.8076921105385"/>
    <n v="112.84929355553214"/>
    <n v="789.94505488872505"/>
  </r>
  <r>
    <s v="SO18158"/>
    <x v="78"/>
    <x v="0"/>
    <x v="1"/>
    <n v="23"/>
    <x v="24"/>
    <n v="350"/>
    <s v="Arlington"/>
    <x v="2"/>
    <x v="13"/>
    <n v="220173"/>
    <m/>
    <n v="105763"/>
    <n v="24"/>
    <x v="18"/>
    <x v="4"/>
    <n v="9"/>
    <n v="344.99915993213654"/>
    <n v="246.42797138009755"/>
    <n v="3104.9924393892288"/>
    <n v="98.57118855203899"/>
    <n v="887.14069696835088"/>
  </r>
  <r>
    <s v="SO18159"/>
    <x v="40"/>
    <x v="2"/>
    <x v="1"/>
    <n v="24"/>
    <x v="11"/>
    <n v="148"/>
    <s v="Davenport"/>
    <x v="2"/>
    <x v="7"/>
    <n v="102582"/>
    <m/>
    <n v="47343"/>
    <n v="37"/>
    <x v="40"/>
    <x v="7"/>
    <n v="2"/>
    <n v="347.3774533867836"/>
    <n v="248.12675241913115"/>
    <n v="694.7549067735672"/>
    <n v="99.250700967652449"/>
    <n v="198.5014019353049"/>
  </r>
  <r>
    <s v="SO18160"/>
    <x v="108"/>
    <x v="4"/>
    <x v="2"/>
    <n v="13"/>
    <x v="18"/>
    <n v="210"/>
    <s v="Worcester"/>
    <x v="1"/>
    <x v="29"/>
    <n v="184815"/>
    <m/>
    <n v="45472"/>
    <n v="17"/>
    <x v="33"/>
    <x v="5"/>
    <n v="4"/>
    <n v="501.05550026893616"/>
    <n v="357.896785906383"/>
    <n v="2004.2220010757446"/>
    <n v="143.15871436255316"/>
    <n v="572.63485745021262"/>
  </r>
  <r>
    <s v="SO18161"/>
    <x v="77"/>
    <x v="4"/>
    <x v="2"/>
    <n v="13"/>
    <x v="18"/>
    <n v="76"/>
    <s v="Santa Clarita"/>
    <x v="1"/>
    <x v="2"/>
    <n v="182371"/>
    <m/>
    <n v="83554"/>
    <n v="8"/>
    <x v="3"/>
    <x v="2"/>
    <n v="8"/>
    <n v="403.02007788419724"/>
    <n v="287.87148420299803"/>
    <n v="3224.1606230735779"/>
    <n v="115.1485936811992"/>
    <n v="921.18874944959362"/>
  </r>
  <r>
    <s v="SO18162"/>
    <x v="42"/>
    <x v="1"/>
    <x v="3"/>
    <n v="6"/>
    <x v="5"/>
    <n v="301"/>
    <s v="Chattanooga"/>
    <x v="3"/>
    <x v="20"/>
    <n v="176588"/>
    <m/>
    <n v="40177"/>
    <n v="2"/>
    <x v="46"/>
    <x v="4"/>
    <n v="7"/>
    <n v="578.81769025325775"/>
    <n v="413.44120732375558"/>
    <n v="4051.7238317728043"/>
    <n v="165.37648292950217"/>
    <n v="1157.6353805065153"/>
  </r>
  <r>
    <s v="SO18163"/>
    <x v="127"/>
    <x v="1"/>
    <x v="3"/>
    <n v="1"/>
    <x v="22"/>
    <n v="222"/>
    <s v="Columbia"/>
    <x v="3"/>
    <x v="26"/>
    <n v="119108"/>
    <m/>
    <n v="44907"/>
    <n v="31"/>
    <x v="42"/>
    <x v="4"/>
    <n v="9"/>
    <n v="500.28831750154495"/>
    <n v="357.34879821538925"/>
    <n v="4502.5948575139046"/>
    <n v="142.9395192861557"/>
    <n v="1286.4556735754013"/>
  </r>
  <r>
    <s v="SO18164"/>
    <x v="34"/>
    <x v="3"/>
    <x v="0"/>
    <n v="23"/>
    <x v="24"/>
    <n v="300"/>
    <s v="Sioux Falls"/>
    <x v="2"/>
    <x v="11"/>
    <n v="171544"/>
    <m/>
    <n v="52494"/>
    <n v="30"/>
    <x v="37"/>
    <x v="4"/>
    <n v="3"/>
    <n v="610.4735426902771"/>
    <n v="436.05253049305509"/>
    <n v="1831.4206280708313"/>
    <n v="174.42101219722201"/>
    <n v="523.26303659166604"/>
  </r>
  <r>
    <s v="SO18165"/>
    <x v="72"/>
    <x v="0"/>
    <x v="3"/>
    <n v="3"/>
    <x v="15"/>
    <n v="58"/>
    <s v="Palmdale"/>
    <x v="1"/>
    <x v="2"/>
    <n v="158351"/>
    <m/>
    <n v="52392"/>
    <n v="46"/>
    <x v="16"/>
    <x v="4"/>
    <n v="5"/>
    <n v="499.56404632329941"/>
    <n v="356.83146165949961"/>
    <n v="2497.820231616497"/>
    <n v="142.7325846637998"/>
    <n v="713.66292331899899"/>
  </r>
  <r>
    <s v="SO18166"/>
    <x v="91"/>
    <x v="0"/>
    <x v="0"/>
    <n v="6"/>
    <x v="5"/>
    <n v="53"/>
    <s v="Oakland"/>
    <x v="3"/>
    <x v="2"/>
    <n v="419267"/>
    <m/>
    <n v="54618"/>
    <n v="6"/>
    <x v="15"/>
    <x v="6"/>
    <n v="5"/>
    <n v="643.04149782657623"/>
    <n v="459.31535559041163"/>
    <n v="3215.2074891328812"/>
    <n v="183.72614223616461"/>
    <n v="918.63071118082303"/>
  </r>
  <r>
    <s v="SO18167"/>
    <x v="86"/>
    <x v="0"/>
    <x v="1"/>
    <n v="16"/>
    <x v="25"/>
    <n v="132"/>
    <s v="Pompano Beach"/>
    <x v="1"/>
    <x v="16"/>
    <n v="107762"/>
    <m/>
    <n v="41321"/>
    <n v="12"/>
    <x v="38"/>
    <x v="5"/>
    <n v="5"/>
    <n v="373.29975610971451"/>
    <n v="266.64268293551038"/>
    <n v="1866.4987805485725"/>
    <n v="106.65707317420413"/>
    <n v="533.28536587102064"/>
  </r>
  <r>
    <s v="SO18168"/>
    <x v="99"/>
    <x v="0"/>
    <x v="2"/>
    <n v="18"/>
    <x v="10"/>
    <n v="232"/>
    <s v="Fayetteville"/>
    <x v="0"/>
    <x v="17"/>
    <n v="201963"/>
    <m/>
    <n v="43630"/>
    <n v="20"/>
    <x v="23"/>
    <x v="2"/>
    <n v="6"/>
    <n v="418.64064288139343"/>
    <n v="299.02903062956676"/>
    <n v="2511.8438572883606"/>
    <n v="119.61161225182667"/>
    <n v="717.66967351096002"/>
  </r>
  <r>
    <s v="SO18169"/>
    <x v="44"/>
    <x v="1"/>
    <x v="2"/>
    <n v="8"/>
    <x v="23"/>
    <n v="273"/>
    <s v="Smithtown"/>
    <x v="1"/>
    <x v="12"/>
    <n v="118275"/>
    <m/>
    <n v="112693"/>
    <n v="1"/>
    <x v="21"/>
    <x v="7"/>
    <n v="6"/>
    <n v="413.70849770307541"/>
    <n v="295.50606978791103"/>
    <n v="2482.2509862184525"/>
    <n v="118.20242791516438"/>
    <n v="709.21456749098627"/>
  </r>
  <r>
    <s v="SO18170"/>
    <x v="112"/>
    <x v="4"/>
    <x v="2"/>
    <n v="1"/>
    <x v="22"/>
    <n v="210"/>
    <s v="Worcester"/>
    <x v="3"/>
    <x v="29"/>
    <n v="184815"/>
    <m/>
    <n v="45472"/>
    <n v="43"/>
    <x v="13"/>
    <x v="4"/>
    <n v="9"/>
    <n v="504.92088782787323"/>
    <n v="360.65777701990947"/>
    <n v="4544.2879904508591"/>
    <n v="144.26311080796376"/>
    <n v="1298.3679972716739"/>
  </r>
  <r>
    <s v="SO18171"/>
    <x v="97"/>
    <x v="3"/>
    <x v="1"/>
    <n v="5"/>
    <x v="19"/>
    <n v="291"/>
    <s v="Portland"/>
    <x v="0"/>
    <x v="6"/>
    <n v="632309"/>
    <m/>
    <n v="55003"/>
    <n v="14"/>
    <x v="5"/>
    <x v="3"/>
    <n v="4"/>
    <n v="596.97335368394852"/>
    <n v="426.40953834567756"/>
    <n v="2387.8934147357941"/>
    <n v="170.56381533827096"/>
    <n v="682.25526135308382"/>
  </r>
  <r>
    <s v="SO18172"/>
    <x v="80"/>
    <x v="1"/>
    <x v="1"/>
    <n v="2"/>
    <x v="16"/>
    <n v="164"/>
    <s v="Maine"/>
    <x v="3"/>
    <x v="8"/>
    <n v="136667"/>
    <m/>
    <n v="65608"/>
    <n v="21"/>
    <x v="45"/>
    <x v="4"/>
    <n v="1"/>
    <n v="444.93454742431641"/>
    <n v="317.81039101736889"/>
    <n v="444.93454742431641"/>
    <n v="127.12415640694752"/>
    <n v="127.12415640694752"/>
  </r>
  <r>
    <s v="SO18173"/>
    <x v="5"/>
    <x v="3"/>
    <x v="1"/>
    <n v="5"/>
    <x v="19"/>
    <n v="80"/>
    <s v="Stockton"/>
    <x v="0"/>
    <x v="2"/>
    <n v="305658"/>
    <m/>
    <n v="44797"/>
    <n v="35"/>
    <x v="22"/>
    <x v="4"/>
    <n v="7"/>
    <n v="372.13269227743149"/>
    <n v="265.8090659124511"/>
    <n v="2604.9288459420204"/>
    <n v="106.32362636498038"/>
    <n v="744.26538455486275"/>
  </r>
  <r>
    <s v="SO18174"/>
    <x v="145"/>
    <x v="2"/>
    <x v="2"/>
    <n v="17"/>
    <x v="17"/>
    <n v="236"/>
    <s v="Wilmington"/>
    <x v="3"/>
    <x v="17"/>
    <n v="115933"/>
    <m/>
    <n v="42128"/>
    <n v="24"/>
    <x v="18"/>
    <x v="4"/>
    <n v="6"/>
    <n v="642.98057949542999"/>
    <n v="459.27184249673576"/>
    <n v="3857.88347697258"/>
    <n v="183.70873699869423"/>
    <n v="1102.2524219921654"/>
  </r>
  <r>
    <s v="SO18175"/>
    <x v="3"/>
    <x v="2"/>
    <x v="3"/>
    <n v="26"/>
    <x v="8"/>
    <n v="125"/>
    <s v="Lehigh Acres"/>
    <x v="0"/>
    <x v="16"/>
    <n v="106747"/>
    <m/>
    <n v="40226"/>
    <n v="19"/>
    <x v="35"/>
    <x v="9"/>
    <n v="3"/>
    <n v="268.04745250940323"/>
    <n v="191.46246607814518"/>
    <n v="804.14235752820969"/>
    <n v="76.584986431258045"/>
    <n v="229.75495929377414"/>
  </r>
  <r>
    <s v="SO18176"/>
    <x v="119"/>
    <x v="2"/>
    <x v="2"/>
    <n v="2"/>
    <x v="16"/>
    <n v="278"/>
    <s v="Akron"/>
    <x v="3"/>
    <x v="22"/>
    <n v="197542"/>
    <m/>
    <n v="34512"/>
    <n v="30"/>
    <x v="37"/>
    <x v="4"/>
    <n v="3"/>
    <n v="299.20272946357727"/>
    <n v="213.71623533112663"/>
    <n v="897.60818839073181"/>
    <n v="85.486494132450645"/>
    <n v="256.45948239735196"/>
  </r>
  <r>
    <s v="SO18177"/>
    <x v="18"/>
    <x v="3"/>
    <x v="2"/>
    <n v="1"/>
    <x v="22"/>
    <n v="243"/>
    <s v="Elizabeth"/>
    <x v="3"/>
    <x v="4"/>
    <n v="129007"/>
    <m/>
    <n v="43568"/>
    <n v="46"/>
    <x v="16"/>
    <x v="4"/>
    <n v="4"/>
    <n v="324.1067106127739"/>
    <n v="231.50479329483852"/>
    <n v="1296.4268424510956"/>
    <n v="92.601917317935374"/>
    <n v="370.4076692717415"/>
  </r>
  <r>
    <s v="SO18178"/>
    <x v="81"/>
    <x v="3"/>
    <x v="1"/>
    <n v="10"/>
    <x v="9"/>
    <n v="160"/>
    <s v="Hanover"/>
    <x v="1"/>
    <x v="8"/>
    <n v="101296"/>
    <m/>
    <n v="73620"/>
    <n v="36"/>
    <x v="39"/>
    <x v="3"/>
    <n v="1"/>
    <n v="363.97283113002777"/>
    <n v="259.98059366430556"/>
    <n v="363.97283113002777"/>
    <n v="103.99223746572221"/>
    <n v="103.99223746572221"/>
  </r>
  <r>
    <s v="SO18179"/>
    <x v="39"/>
    <x v="2"/>
    <x v="0"/>
    <n v="1"/>
    <x v="22"/>
    <n v="308"/>
    <s v="Amarillo"/>
    <x v="3"/>
    <x v="1"/>
    <n v="198645"/>
    <m/>
    <n v="47735"/>
    <n v="10"/>
    <x v="26"/>
    <x v="8"/>
    <n v="8"/>
    <n v="495.57777768373489"/>
    <n v="353.98412691695353"/>
    <n v="3964.6222214698792"/>
    <n v="141.59365076678137"/>
    <n v="1132.7492061342509"/>
  </r>
  <r>
    <s v="SO18180"/>
    <x v="10"/>
    <x v="3"/>
    <x v="3"/>
    <n v="15"/>
    <x v="4"/>
    <n v="324"/>
    <s v="Irving"/>
    <x v="2"/>
    <x v="1"/>
    <n v="236607"/>
    <m/>
    <n v="52154"/>
    <n v="39"/>
    <x v="25"/>
    <x v="1"/>
    <n v="5"/>
    <n v="568.34051370620728"/>
    <n v="405.95750979014809"/>
    <n v="2841.7025685310364"/>
    <n v="162.38300391605918"/>
    <n v="811.91501958029585"/>
  </r>
  <r>
    <s v="SO18181"/>
    <x v="117"/>
    <x v="2"/>
    <x v="3"/>
    <n v="4"/>
    <x v="14"/>
    <n v="248"/>
    <s v="Albuquerque"/>
    <x v="3"/>
    <x v="38"/>
    <n v="559121"/>
    <m/>
    <n v="47030"/>
    <n v="32"/>
    <x v="32"/>
    <x v="4"/>
    <n v="1"/>
    <n v="293.75707858800888"/>
    <n v="209.82648470572065"/>
    <n v="293.75707858800888"/>
    <n v="83.930593882288235"/>
    <n v="83.930593882288235"/>
  </r>
  <r>
    <s v="SO18182"/>
    <x v="120"/>
    <x v="0"/>
    <x v="0"/>
    <n v="23"/>
    <x v="24"/>
    <n v="167"/>
    <s v="Naperville (Township)"/>
    <x v="2"/>
    <x v="8"/>
    <n v="102708"/>
    <m/>
    <n v="88282"/>
    <n v="46"/>
    <x v="16"/>
    <x v="4"/>
    <n v="8"/>
    <n v="253.08056509494781"/>
    <n v="180.77183221067702"/>
    <n v="2024.6445207595825"/>
    <n v="72.308732884270796"/>
    <n v="578.46986307416637"/>
  </r>
  <r>
    <s v="SO18183"/>
    <x v="17"/>
    <x v="1"/>
    <x v="0"/>
    <n v="11"/>
    <x v="20"/>
    <n v="306"/>
    <s v="Nashville"/>
    <x v="0"/>
    <x v="20"/>
    <n v="678889"/>
    <m/>
    <n v="41759"/>
    <n v="35"/>
    <x v="22"/>
    <x v="4"/>
    <n v="3"/>
    <n v="557.32806211709976"/>
    <n v="398.09147294078559"/>
    <n v="1671.9841863512993"/>
    <n v="159.23658917631417"/>
    <n v="477.70976752894251"/>
  </r>
  <r>
    <s v="SO18184"/>
    <x v="15"/>
    <x v="2"/>
    <x v="2"/>
    <n v="25"/>
    <x v="21"/>
    <n v="362"/>
    <s v="Spokane"/>
    <x v="0"/>
    <x v="0"/>
    <n v="213272"/>
    <m/>
    <n v="42386"/>
    <n v="41"/>
    <x v="41"/>
    <x v="9"/>
    <n v="1"/>
    <n v="319.11920142173767"/>
    <n v="227.94228672981265"/>
    <n v="319.11920142173767"/>
    <n v="91.17691469192502"/>
    <n v="91.17691469192502"/>
  </r>
  <r>
    <s v="SO18185"/>
    <x v="89"/>
    <x v="2"/>
    <x v="3"/>
    <n v="14"/>
    <x v="13"/>
    <n v="126"/>
    <s v="Miami"/>
    <x v="2"/>
    <x v="16"/>
    <n v="441003"/>
    <m/>
    <n v="31051"/>
    <n v="45"/>
    <x v="44"/>
    <x v="4"/>
    <n v="8"/>
    <n v="356.58239239454269"/>
    <n v="254.70170885324481"/>
    <n v="2852.6591391563416"/>
    <n v="101.88068354129788"/>
    <n v="815.04546833038307"/>
  </r>
  <r>
    <s v="SO18186"/>
    <x v="116"/>
    <x v="0"/>
    <x v="1"/>
    <n v="6"/>
    <x v="5"/>
    <n v="283"/>
    <s v="Toledo"/>
    <x v="3"/>
    <x v="22"/>
    <n v="279789"/>
    <m/>
    <n v="33687"/>
    <n v="12"/>
    <x v="38"/>
    <x v="5"/>
    <n v="5"/>
    <n v="240.37049281597137"/>
    <n v="171.69320915426528"/>
    <n v="1201.8524640798569"/>
    <n v="68.677283661706099"/>
    <n v="343.38641830853049"/>
  </r>
  <r>
    <s v="SO18187"/>
    <x v="87"/>
    <x v="4"/>
    <x v="2"/>
    <n v="24"/>
    <x v="11"/>
    <n v="65"/>
    <s v="Roseville"/>
    <x v="2"/>
    <x v="2"/>
    <n v="130269"/>
    <m/>
    <n v="75867"/>
    <n v="43"/>
    <x v="13"/>
    <x v="4"/>
    <n v="8"/>
    <n v="193.41067153215408"/>
    <n v="138.15047966582435"/>
    <n v="1547.2853722572327"/>
    <n v="55.260191866329734"/>
    <n v="442.08153493063787"/>
  </r>
  <r>
    <s v="SO18188"/>
    <x v="99"/>
    <x v="0"/>
    <x v="2"/>
    <n v="20"/>
    <x v="1"/>
    <n v="122"/>
    <s v="Hollywood"/>
    <x v="1"/>
    <x v="16"/>
    <n v="149728"/>
    <m/>
    <n v="46791"/>
    <n v="38"/>
    <x v="24"/>
    <x v="5"/>
    <n v="2"/>
    <n v="237.26419544219971"/>
    <n v="169.47442531585693"/>
    <n v="474.52839088439941"/>
    <n v="67.789770126342773"/>
    <n v="135.57954025268555"/>
  </r>
  <r>
    <s v="SO18189"/>
    <x v="131"/>
    <x v="0"/>
    <x v="0"/>
    <n v="9"/>
    <x v="3"/>
    <n v="156"/>
    <s v="Chicago"/>
    <x v="2"/>
    <x v="8"/>
    <n v="2720546"/>
    <m/>
    <n v="48522"/>
    <n v="10"/>
    <x v="26"/>
    <x v="8"/>
    <n v="6"/>
    <n v="240.21894353628159"/>
    <n v="171.58495966877257"/>
    <n v="1441.3136612176895"/>
    <n v="68.633983867509016"/>
    <n v="411.8039032050541"/>
  </r>
  <r>
    <s v="SO18190"/>
    <x v="68"/>
    <x v="1"/>
    <x v="1"/>
    <n v="11"/>
    <x v="20"/>
    <n v="152"/>
    <s v="Aurora (Township)"/>
    <x v="0"/>
    <x v="8"/>
    <n v="148308"/>
    <m/>
    <n v="49797"/>
    <n v="32"/>
    <x v="32"/>
    <x v="4"/>
    <n v="5"/>
    <n v="297.4962397813797"/>
    <n v="212.49731412955694"/>
    <n v="1487.4811989068985"/>
    <n v="84.998925651822759"/>
    <n v="424.99462825911382"/>
  </r>
  <r>
    <s v="SO18191"/>
    <x v="61"/>
    <x v="2"/>
    <x v="3"/>
    <n v="22"/>
    <x v="12"/>
    <n v="309"/>
    <s v="Arlington"/>
    <x v="3"/>
    <x v="1"/>
    <n v="388125"/>
    <m/>
    <n v="53326"/>
    <n v="17"/>
    <x v="33"/>
    <x v="5"/>
    <n v="6"/>
    <n v="522.17722946405411"/>
    <n v="372.98373533146724"/>
    <n v="3133.0633767843246"/>
    <n v="149.19349413258686"/>
    <n v="895.16096479552118"/>
  </r>
  <r>
    <s v="SO18192"/>
    <x v="80"/>
    <x v="1"/>
    <x v="2"/>
    <n v="24"/>
    <x v="11"/>
    <n v="298"/>
    <s v="Columbia"/>
    <x v="2"/>
    <x v="34"/>
    <n v="133803"/>
    <m/>
    <n v="41260"/>
    <n v="20"/>
    <x v="23"/>
    <x v="2"/>
    <n v="3"/>
    <n v="380.78312516212463"/>
    <n v="271.98794654437478"/>
    <n v="1142.3493754863739"/>
    <n v="108.79517861774985"/>
    <n v="326.38553585324956"/>
  </r>
  <r>
    <s v="SO18193"/>
    <x v="113"/>
    <x v="1"/>
    <x v="3"/>
    <n v="5"/>
    <x v="19"/>
    <n v="299"/>
    <s v="North Charleston"/>
    <x v="0"/>
    <x v="34"/>
    <n v="108304"/>
    <m/>
    <n v="39543"/>
    <n v="27"/>
    <x v="34"/>
    <x v="4"/>
    <n v="9"/>
    <n v="553.45634382963181"/>
    <n v="395.32595987830848"/>
    <n v="4981.1070944666862"/>
    <n v="158.13038395132332"/>
    <n v="1423.17345556191"/>
  </r>
  <r>
    <s v="SO18194"/>
    <x v="90"/>
    <x v="3"/>
    <x v="1"/>
    <n v="21"/>
    <x v="7"/>
    <n v="4"/>
    <s v="Montgomery"/>
    <x v="2"/>
    <x v="30"/>
    <n v="200602"/>
    <m/>
    <n v="42927"/>
    <n v="6"/>
    <x v="15"/>
    <x v="6"/>
    <n v="9"/>
    <n v="257.65147054195404"/>
    <n v="184.03676467282432"/>
    <n v="2318.8632348775864"/>
    <n v="73.614705869129722"/>
    <n v="662.53235282216747"/>
  </r>
  <r>
    <s v="SO18195"/>
    <x v="58"/>
    <x v="2"/>
    <x v="0"/>
    <n v="1"/>
    <x v="22"/>
    <n v="3"/>
    <s v="Mobile"/>
    <x v="3"/>
    <x v="30"/>
    <n v="194288"/>
    <m/>
    <n v="38776"/>
    <n v="30"/>
    <x v="37"/>
    <x v="4"/>
    <n v="6"/>
    <n v="572.35924226045609"/>
    <n v="408.82803018604011"/>
    <n v="3434.1554535627365"/>
    <n v="163.53121207441598"/>
    <n v="981.18727244649585"/>
  </r>
  <r>
    <s v="SO18196"/>
    <x v="38"/>
    <x v="2"/>
    <x v="3"/>
    <n v="19"/>
    <x v="0"/>
    <n v="258"/>
    <s v="Amherst"/>
    <x v="0"/>
    <x v="12"/>
    <n v="125109"/>
    <m/>
    <n v="68294"/>
    <n v="3"/>
    <x v="29"/>
    <x v="1"/>
    <n v="8"/>
    <n v="563.5439715385437"/>
    <n v="402.53140824181696"/>
    <n v="4508.3517723083496"/>
    <n v="161.01256329672674"/>
    <n v="1288.1005063738139"/>
  </r>
  <r>
    <s v="SO18197"/>
    <x v="51"/>
    <x v="0"/>
    <x v="2"/>
    <n v="26"/>
    <x v="8"/>
    <n v="90"/>
    <s v="Arvada"/>
    <x v="0"/>
    <x v="19"/>
    <n v="115368"/>
    <m/>
    <n v="69938"/>
    <n v="32"/>
    <x v="32"/>
    <x v="4"/>
    <n v="2"/>
    <n v="633.5031504034996"/>
    <n v="452.50225028821404"/>
    <n v="1267.0063008069992"/>
    <n v="181.00090011528556"/>
    <n v="362.00180023057112"/>
  </r>
  <r>
    <s v="SO18198"/>
    <x v="38"/>
    <x v="2"/>
    <x v="0"/>
    <n v="3"/>
    <x v="15"/>
    <n v="249"/>
    <s v="Las Cruces"/>
    <x v="1"/>
    <x v="38"/>
    <n v="101643"/>
    <m/>
    <n v="41330"/>
    <n v="3"/>
    <x v="29"/>
    <x v="1"/>
    <n v="6"/>
    <n v="261.77301371097565"/>
    <n v="186.98072407926833"/>
    <n v="1570.6380822658539"/>
    <n v="74.79228963170732"/>
    <n v="448.75373779024392"/>
  </r>
  <r>
    <s v="SO18199"/>
    <x v="123"/>
    <x v="3"/>
    <x v="3"/>
    <n v="7"/>
    <x v="6"/>
    <n v="141"/>
    <s v="Augusta"/>
    <x v="2"/>
    <x v="14"/>
    <n v="201793"/>
    <m/>
    <n v="39464"/>
    <n v="16"/>
    <x v="27"/>
    <x v="2"/>
    <n v="3"/>
    <n v="453.45872408151627"/>
    <n v="323.8990886296545"/>
    <n v="1360.3761722445488"/>
    <n v="129.55963545186177"/>
    <n v="388.6789063555853"/>
  </r>
  <r>
    <s v="SO18200"/>
    <x v="78"/>
    <x v="0"/>
    <x v="2"/>
    <n v="18"/>
    <x v="10"/>
    <n v="250"/>
    <s v="Enterprise"/>
    <x v="0"/>
    <x v="10"/>
    <n v="124564"/>
    <m/>
    <n v="68137"/>
    <n v="26"/>
    <x v="1"/>
    <x v="1"/>
    <n v="8"/>
    <n v="363.10319209098816"/>
    <n v="259.3594229221344"/>
    <n v="2904.8255367279053"/>
    <n v="103.74376916885376"/>
    <n v="829.95015335083008"/>
  </r>
  <r>
    <s v="SO18201"/>
    <x v="47"/>
    <x v="4"/>
    <x v="2"/>
    <n v="18"/>
    <x v="10"/>
    <n v="86"/>
    <s v="Victorville"/>
    <x v="0"/>
    <x v="2"/>
    <n v="122225"/>
    <m/>
    <n v="45894"/>
    <n v="25"/>
    <x v="12"/>
    <x v="6"/>
    <n v="10"/>
    <n v="526.50249069929123"/>
    <n v="376.07320764235089"/>
    <n v="5265.0249069929123"/>
    <n v="150.42928305694033"/>
    <n v="1504.2928305694033"/>
  </r>
  <r>
    <s v="SO18202"/>
    <x v="54"/>
    <x v="4"/>
    <x v="1"/>
    <n v="18"/>
    <x v="10"/>
    <n v="61"/>
    <s v="Rancho Cucamonga"/>
    <x v="0"/>
    <x v="2"/>
    <n v="175236"/>
    <m/>
    <n v="77396"/>
    <n v="34"/>
    <x v="20"/>
    <x v="5"/>
    <n v="2"/>
    <n v="327.99398696422577"/>
    <n v="234.28141926016127"/>
    <n v="655.98797392845154"/>
    <n v="93.712567704064497"/>
    <n v="187.42513540812899"/>
  </r>
  <r>
    <s v="SO18203"/>
    <x v="89"/>
    <x v="2"/>
    <x v="2"/>
    <n v="19"/>
    <x v="0"/>
    <n v="290"/>
    <s v="Hillsboro"/>
    <x v="0"/>
    <x v="6"/>
    <n v="102347"/>
    <m/>
    <n v="67757"/>
    <n v="43"/>
    <x v="13"/>
    <x v="4"/>
    <n v="8"/>
    <n v="643.3888218998909"/>
    <n v="459.56344421420783"/>
    <n v="5147.1105751991272"/>
    <n v="183.82537768568307"/>
    <n v="1470.6030214854645"/>
  </r>
  <r>
    <s v="SO18204"/>
    <x v="43"/>
    <x v="4"/>
    <x v="0"/>
    <n v="21"/>
    <x v="7"/>
    <n v="37"/>
    <s v="Fresno"/>
    <x v="2"/>
    <x v="2"/>
    <n v="520052"/>
    <m/>
    <n v="41531"/>
    <n v="25"/>
    <x v="12"/>
    <x v="6"/>
    <n v="2"/>
    <n v="255.78384590148926"/>
    <n v="182.70274707249234"/>
    <n v="511.56769180297852"/>
    <n v="73.081098828996915"/>
    <n v="146.16219765799383"/>
  </r>
  <r>
    <s v="SO18205"/>
    <x v="60"/>
    <x v="2"/>
    <x v="0"/>
    <n v="18"/>
    <x v="10"/>
    <n v="111"/>
    <s v="Waterbury"/>
    <x v="0"/>
    <x v="3"/>
    <n v="108802"/>
    <m/>
    <n v="40467"/>
    <n v="38"/>
    <x v="24"/>
    <x v="5"/>
    <n v="1"/>
    <n v="588.29768747091293"/>
    <n v="420.21263390779495"/>
    <n v="588.29768747091293"/>
    <n v="168.08505356311798"/>
    <n v="168.08505356311798"/>
  </r>
  <r>
    <s v="SO18206"/>
    <x v="128"/>
    <x v="4"/>
    <x v="0"/>
    <n v="18"/>
    <x v="10"/>
    <n v="88"/>
    <s v="Vista"/>
    <x v="0"/>
    <x v="2"/>
    <n v="100890"/>
    <m/>
    <n v="50601"/>
    <n v="22"/>
    <x v="2"/>
    <x v="2"/>
    <n v="6"/>
    <n v="547.34692203998566"/>
    <n v="390.96208717141837"/>
    <n v="3284.0815322399139"/>
    <n v="156.38483486856728"/>
    <n v="938.30900921140369"/>
  </r>
  <r>
    <s v="SO18207"/>
    <x v="104"/>
    <x v="1"/>
    <x v="3"/>
    <n v="2"/>
    <x v="16"/>
    <n v="363"/>
    <s v="Tacoma"/>
    <x v="3"/>
    <x v="0"/>
    <n v="207948"/>
    <m/>
    <n v="52042"/>
    <n v="13"/>
    <x v="9"/>
    <x v="7"/>
    <n v="1"/>
    <n v="399.36444050073624"/>
    <n v="285.26031464338303"/>
    <n v="399.36444050073624"/>
    <n v="114.10412585735321"/>
    <n v="114.10412585735321"/>
  </r>
  <r>
    <s v="SO18208"/>
    <x v="37"/>
    <x v="3"/>
    <x v="0"/>
    <n v="7"/>
    <x v="6"/>
    <n v="181"/>
    <s v="Calumet"/>
    <x v="2"/>
    <x v="5"/>
    <n v="100453"/>
    <m/>
    <n v="31332"/>
    <n v="45"/>
    <x v="44"/>
    <x v="4"/>
    <n v="2"/>
    <n v="372.00371861457825"/>
    <n v="265.71694186755593"/>
    <n v="744.00743722915649"/>
    <n v="106.28677674702232"/>
    <n v="212.57355349404463"/>
  </r>
  <r>
    <s v="SO18209"/>
    <x v="14"/>
    <x v="2"/>
    <x v="1"/>
    <n v="5"/>
    <x v="19"/>
    <n v="150"/>
    <s v="Boise City"/>
    <x v="0"/>
    <x v="32"/>
    <n v="218281"/>
    <m/>
    <n v="50323"/>
    <n v="10"/>
    <x v="26"/>
    <x v="8"/>
    <n v="10"/>
    <n v="208.44788378477097"/>
    <n v="148.89134556055069"/>
    <n v="2084.4788378477097"/>
    <n v="59.556538224220276"/>
    <n v="595.56538224220276"/>
  </r>
  <r>
    <s v="SO18210"/>
    <x v="53"/>
    <x v="0"/>
    <x v="1"/>
    <n v="20"/>
    <x v="1"/>
    <n v="121"/>
    <s v="Hialeah"/>
    <x v="1"/>
    <x v="16"/>
    <n v="237069"/>
    <m/>
    <n v="29249"/>
    <n v="21"/>
    <x v="45"/>
    <x v="4"/>
    <n v="9"/>
    <n v="402.71688973903656"/>
    <n v="287.654921242169"/>
    <n v="3624.452007651329"/>
    <n v="115.06196849686756"/>
    <n v="1035.5577164718081"/>
  </r>
  <r>
    <s v="SO18211"/>
    <x v="103"/>
    <x v="3"/>
    <x v="3"/>
    <n v="6"/>
    <x v="5"/>
    <n v="278"/>
    <s v="Akron"/>
    <x v="3"/>
    <x v="22"/>
    <n v="197542"/>
    <m/>
    <n v="34512"/>
    <n v="2"/>
    <x v="46"/>
    <x v="4"/>
    <n v="7"/>
    <n v="302.04286748170853"/>
    <n v="215.74490534407752"/>
    <n v="2114.3000723719597"/>
    <n v="86.297962137631004"/>
    <n v="604.08573496341705"/>
  </r>
  <r>
    <s v="SO18212"/>
    <x v="29"/>
    <x v="3"/>
    <x v="3"/>
    <n v="26"/>
    <x v="8"/>
    <n v="125"/>
    <s v="Lehigh Acres"/>
    <x v="0"/>
    <x v="16"/>
    <n v="106747"/>
    <m/>
    <n v="40226"/>
    <n v="40"/>
    <x v="36"/>
    <x v="4"/>
    <n v="6"/>
    <n v="378.85344743728638"/>
    <n v="270.60960531234741"/>
    <n v="2273.1206846237183"/>
    <n v="108.24384212493896"/>
    <n v="649.46305274963379"/>
  </r>
  <r>
    <s v="SO18213"/>
    <x v="55"/>
    <x v="2"/>
    <x v="0"/>
    <n v="25"/>
    <x v="21"/>
    <n v="243"/>
    <s v="Elizabeth"/>
    <x v="0"/>
    <x v="4"/>
    <n v="129007"/>
    <m/>
    <n v="43568"/>
    <n v="11"/>
    <x v="43"/>
    <x v="4"/>
    <n v="6"/>
    <n v="166.49366801977158"/>
    <n v="118.92404858555113"/>
    <n v="998.96200811862946"/>
    <n v="47.569619434220442"/>
    <n v="285.41771660532265"/>
  </r>
  <r>
    <s v="SO18214"/>
    <x v="31"/>
    <x v="2"/>
    <x v="0"/>
    <n v="2"/>
    <x v="16"/>
    <n v="152"/>
    <s v="Aurora (Township)"/>
    <x v="3"/>
    <x v="8"/>
    <n v="148308"/>
    <m/>
    <n v="49797"/>
    <n v="23"/>
    <x v="4"/>
    <x v="3"/>
    <n v="6"/>
    <n v="217.04462492465973"/>
    <n v="155.03187494618552"/>
    <n v="1302.2677495479584"/>
    <n v="62.012749978474204"/>
    <n v="372.07649987084523"/>
  </r>
  <r>
    <s v="SO18215"/>
    <x v="115"/>
    <x v="1"/>
    <x v="1"/>
    <n v="21"/>
    <x v="7"/>
    <n v="78"/>
    <s v="Santa Rosa"/>
    <x v="2"/>
    <x v="2"/>
    <n v="174972"/>
    <m/>
    <n v="61050"/>
    <n v="36"/>
    <x v="39"/>
    <x v="3"/>
    <n v="6"/>
    <n v="415.91439825296402"/>
    <n v="297.08171303783143"/>
    <n v="2495.4863895177841"/>
    <n v="118.83268521513259"/>
    <n v="712.99611129079551"/>
  </r>
  <r>
    <s v="SO18216"/>
    <x v="34"/>
    <x v="3"/>
    <x v="0"/>
    <n v="20"/>
    <x v="1"/>
    <n v="36"/>
    <s v="Fremont"/>
    <x v="1"/>
    <x v="2"/>
    <n v="232206"/>
    <m/>
    <n v="105355"/>
    <n v="15"/>
    <x v="7"/>
    <x v="5"/>
    <n v="10"/>
    <n v="489.9246461391449"/>
    <n v="349.94617581367493"/>
    <n v="4899.246461391449"/>
    <n v="139.97847032546997"/>
    <n v="1399.7847032546997"/>
  </r>
  <r>
    <s v="SO18217"/>
    <x v="138"/>
    <x v="1"/>
    <x v="0"/>
    <n v="4"/>
    <x v="14"/>
    <n v="102"/>
    <s v="Westminster"/>
    <x v="3"/>
    <x v="19"/>
    <n v="113130"/>
    <m/>
    <n v="67081"/>
    <n v="5"/>
    <x v="11"/>
    <x v="5"/>
    <n v="1"/>
    <n v="604.47269886732101"/>
    <n v="431.76621347665787"/>
    <n v="604.47269886732101"/>
    <n v="172.70648539066315"/>
    <n v="172.70648539066315"/>
  </r>
  <r>
    <s v="SO18218"/>
    <x v="72"/>
    <x v="0"/>
    <x v="2"/>
    <n v="8"/>
    <x v="23"/>
    <n v="61"/>
    <s v="Rancho Cucamonga"/>
    <x v="1"/>
    <x v="2"/>
    <n v="175236"/>
    <m/>
    <n v="77396"/>
    <n v="12"/>
    <x v="38"/>
    <x v="5"/>
    <n v="4"/>
    <n v="221.77965152263641"/>
    <n v="158.41403680188316"/>
    <n v="887.11860609054565"/>
    <n v="63.365614720753257"/>
    <n v="253.46245888301303"/>
  </r>
  <r>
    <s v="SO18219"/>
    <x v="113"/>
    <x v="1"/>
    <x v="2"/>
    <n v="23"/>
    <x v="24"/>
    <n v="147"/>
    <s v="Cedar Rapids"/>
    <x v="2"/>
    <x v="7"/>
    <n v="130405"/>
    <m/>
    <n v="53581"/>
    <n v="27"/>
    <x v="34"/>
    <x v="4"/>
    <n v="10"/>
    <n v="578.94296103715897"/>
    <n v="413.5306864551136"/>
    <n v="5789.4296103715897"/>
    <n v="165.41227458204537"/>
    <n v="1654.1227458204537"/>
  </r>
  <r>
    <s v="SO18220"/>
    <x v="85"/>
    <x v="3"/>
    <x v="0"/>
    <n v="12"/>
    <x v="2"/>
    <n v="162"/>
    <s v="Lisle (Township)"/>
    <x v="2"/>
    <x v="8"/>
    <n v="119818"/>
    <m/>
    <n v="86610"/>
    <n v="40"/>
    <x v="36"/>
    <x v="4"/>
    <n v="7"/>
    <n v="596.38803005218506"/>
    <n v="425.99145003727506"/>
    <n v="4174.7162103652954"/>
    <n v="170.39658001491"/>
    <n v="1192.7760601043701"/>
  </r>
  <r>
    <s v="SO18221"/>
    <x v="29"/>
    <x v="3"/>
    <x v="2"/>
    <n v="17"/>
    <x v="17"/>
    <n v="284"/>
    <s v="Broken Arrow"/>
    <x v="3"/>
    <x v="27"/>
    <n v="106563"/>
    <m/>
    <n v="67131"/>
    <n v="46"/>
    <x v="16"/>
    <x v="4"/>
    <n v="2"/>
    <n v="627.68533033132553"/>
    <n v="448.34666452237542"/>
    <n v="1255.3706606626511"/>
    <n v="179.33866580895011"/>
    <n v="358.67733161790022"/>
  </r>
  <r>
    <s v="SO18222"/>
    <x v="18"/>
    <x v="3"/>
    <x v="3"/>
    <n v="4"/>
    <x v="14"/>
    <n v="126"/>
    <s v="Miami"/>
    <x v="3"/>
    <x v="16"/>
    <n v="441003"/>
    <m/>
    <n v="31051"/>
    <n v="28"/>
    <x v="8"/>
    <x v="6"/>
    <n v="2"/>
    <n v="251.58340752124786"/>
    <n v="179.70243394374847"/>
    <n v="503.16681504249573"/>
    <n v="71.88097357749939"/>
    <n v="143.76194715499878"/>
  </r>
  <r>
    <s v="SO18223"/>
    <x v="116"/>
    <x v="0"/>
    <x v="2"/>
    <n v="13"/>
    <x v="18"/>
    <n v="42"/>
    <s v="Huntington Beach"/>
    <x v="1"/>
    <x v="2"/>
    <n v="201899"/>
    <m/>
    <n v="83252"/>
    <n v="44"/>
    <x v="30"/>
    <x v="8"/>
    <n v="1"/>
    <n v="316.45674186944962"/>
    <n v="226.04052990674975"/>
    <n v="316.45674186944962"/>
    <n v="90.416211962699862"/>
    <n v="90.416211962699862"/>
  </r>
  <r>
    <s v="SO18224"/>
    <x v="84"/>
    <x v="4"/>
    <x v="0"/>
    <n v="16"/>
    <x v="25"/>
    <n v="294"/>
    <s v="Philadelphia"/>
    <x v="1"/>
    <x v="36"/>
    <n v="1567442"/>
    <m/>
    <n v="38253"/>
    <n v="36"/>
    <x v="39"/>
    <x v="3"/>
    <n v="10"/>
    <n v="525.32154107093811"/>
    <n v="375.22967219352722"/>
    <n v="5253.2154107093811"/>
    <n v="150.09186887741089"/>
    <n v="1500.9186887741089"/>
  </r>
  <r>
    <s v="SO18225"/>
    <x v="44"/>
    <x v="1"/>
    <x v="2"/>
    <n v="14"/>
    <x v="13"/>
    <n v="158"/>
    <s v="Elgin"/>
    <x v="2"/>
    <x v="8"/>
    <n v="112111"/>
    <m/>
    <n v="60499"/>
    <n v="18"/>
    <x v="17"/>
    <x v="0"/>
    <n v="8"/>
    <n v="535.71023672819138"/>
    <n v="382.65016909156532"/>
    <n v="4285.681893825531"/>
    <n v="153.06006763662606"/>
    <n v="1224.4805410930085"/>
  </r>
  <r>
    <s v="SO18226"/>
    <x v="146"/>
    <x v="4"/>
    <x v="1"/>
    <n v="21"/>
    <x v="7"/>
    <n v="156"/>
    <s v="Chicago"/>
    <x v="2"/>
    <x v="8"/>
    <n v="2720546"/>
    <m/>
    <n v="48522"/>
    <n v="10"/>
    <x v="26"/>
    <x v="8"/>
    <n v="10"/>
    <n v="566.28236997127533"/>
    <n v="404.48740712233956"/>
    <n v="5662.8236997127533"/>
    <n v="161.79496284893577"/>
    <n v="1617.9496284893576"/>
  </r>
  <r>
    <s v="SO18227"/>
    <x v="26"/>
    <x v="2"/>
    <x v="3"/>
    <n v="25"/>
    <x v="21"/>
    <n v="360"/>
    <s v="Renton"/>
    <x v="0"/>
    <x v="0"/>
    <n v="100242"/>
    <m/>
    <n v="64802"/>
    <n v="39"/>
    <x v="25"/>
    <x v="1"/>
    <n v="1"/>
    <n v="383.28880959749222"/>
    <n v="273.77772114106591"/>
    <n v="383.28880959749222"/>
    <n v="109.51108845642631"/>
    <n v="109.51108845642631"/>
  </r>
  <r>
    <s v="SO18228"/>
    <x v="96"/>
    <x v="0"/>
    <x v="3"/>
    <n v="3"/>
    <x v="15"/>
    <n v="43"/>
    <s v="Inglewood"/>
    <x v="1"/>
    <x v="2"/>
    <n v="111666"/>
    <m/>
    <n v="42044"/>
    <n v="2"/>
    <x v="46"/>
    <x v="4"/>
    <n v="9"/>
    <n v="423.2884726524353"/>
    <n v="302.34890903745378"/>
    <n v="3809.5962538719177"/>
    <n v="120.93956361498152"/>
    <n v="1088.4560725348338"/>
  </r>
  <r>
    <s v="SO18229"/>
    <x v="101"/>
    <x v="0"/>
    <x v="1"/>
    <n v="16"/>
    <x v="25"/>
    <n v="360"/>
    <s v="Renton"/>
    <x v="1"/>
    <x v="0"/>
    <n v="100242"/>
    <m/>
    <n v="64802"/>
    <n v="44"/>
    <x v="30"/>
    <x v="8"/>
    <n v="4"/>
    <n v="170.6700376868248"/>
    <n v="121.90716977630343"/>
    <n v="682.68015074729919"/>
    <n v="48.762867910521365"/>
    <n v="195.05147164208546"/>
  </r>
  <r>
    <s v="SO18230"/>
    <x v="53"/>
    <x v="0"/>
    <x v="1"/>
    <n v="2"/>
    <x v="16"/>
    <n v="186"/>
    <s v="Lawrence (Township)"/>
    <x v="3"/>
    <x v="5"/>
    <n v="123397"/>
    <m/>
    <n v="50411"/>
    <n v="27"/>
    <x v="34"/>
    <x v="4"/>
    <n v="6"/>
    <n v="293.07117998600006"/>
    <n v="209.33655713285719"/>
    <n v="1758.4270799160004"/>
    <n v="83.734622853142866"/>
    <n v="502.4077371188572"/>
  </r>
  <r>
    <s v="SO18231"/>
    <x v="121"/>
    <x v="3"/>
    <x v="0"/>
    <n v="2"/>
    <x v="16"/>
    <n v="286"/>
    <s v="Oklahoma City"/>
    <x v="3"/>
    <x v="27"/>
    <n v="631346"/>
    <m/>
    <n v="47779"/>
    <n v="45"/>
    <x v="44"/>
    <x v="4"/>
    <n v="8"/>
    <n v="423.16774088144302"/>
    <n v="302.26267205817362"/>
    <n v="3385.3419270515442"/>
    <n v="120.9050688232694"/>
    <n v="967.24055058615522"/>
  </r>
  <r>
    <s v="SO18232"/>
    <x v="58"/>
    <x v="2"/>
    <x v="3"/>
    <n v="7"/>
    <x v="6"/>
    <n v="316"/>
    <s v="Dallas"/>
    <x v="2"/>
    <x v="1"/>
    <n v="1300092"/>
    <m/>
    <n v="43781"/>
    <n v="16"/>
    <x v="27"/>
    <x v="2"/>
    <n v="3"/>
    <n v="263.16559481620789"/>
    <n v="187.97542486871993"/>
    <n v="789.49678444862366"/>
    <n v="75.190169947487959"/>
    <n v="225.57050984246388"/>
  </r>
  <r>
    <s v="SO18233"/>
    <x v="18"/>
    <x v="3"/>
    <x v="3"/>
    <n v="14"/>
    <x v="13"/>
    <n v="215"/>
    <s v="Grand Rapids"/>
    <x v="2"/>
    <x v="18"/>
    <n v="195097"/>
    <m/>
    <n v="40355"/>
    <n v="14"/>
    <x v="5"/>
    <x v="3"/>
    <n v="1"/>
    <n v="396.74692314863205"/>
    <n v="283.39065939188004"/>
    <n v="396.74692314863205"/>
    <n v="113.35626375675201"/>
    <n v="113.35626375675201"/>
  </r>
  <r>
    <s v="SO18234"/>
    <x v="73"/>
    <x v="3"/>
    <x v="1"/>
    <n v="7"/>
    <x v="6"/>
    <n v="158"/>
    <s v="Elgin"/>
    <x v="2"/>
    <x v="8"/>
    <n v="112111"/>
    <m/>
    <n v="60499"/>
    <n v="46"/>
    <x v="16"/>
    <x v="4"/>
    <n v="7"/>
    <n v="502.96576774120331"/>
    <n v="359.26126267228813"/>
    <n v="3520.7603741884232"/>
    <n v="143.70450506891518"/>
    <n v="1005.9315354824063"/>
  </r>
  <r>
    <s v="SO18235"/>
    <x v="12"/>
    <x v="1"/>
    <x v="0"/>
    <n v="23"/>
    <x v="24"/>
    <n v="10"/>
    <s v="Peoria"/>
    <x v="2"/>
    <x v="9"/>
    <n v="171237"/>
    <m/>
    <n v="65314"/>
    <n v="19"/>
    <x v="35"/>
    <x v="9"/>
    <n v="7"/>
    <n v="260.35824519395828"/>
    <n v="185.97017513854163"/>
    <n v="1822.507716357708"/>
    <n v="74.388070055416648"/>
    <n v="520.71649038791656"/>
  </r>
  <r>
    <s v="SO18236"/>
    <x v="87"/>
    <x v="4"/>
    <x v="0"/>
    <n v="2"/>
    <x v="16"/>
    <n v="109"/>
    <s v="Stamford"/>
    <x v="3"/>
    <x v="3"/>
    <n v="128874"/>
    <m/>
    <n v="79359"/>
    <n v="9"/>
    <x v="0"/>
    <x v="0"/>
    <n v="8"/>
    <n v="478.22127914428711"/>
    <n v="341.58662796020508"/>
    <n v="3825.7702331542969"/>
    <n v="136.63465118408203"/>
    <n v="1093.0772094726563"/>
  </r>
  <r>
    <s v="SO18237"/>
    <x v="19"/>
    <x v="2"/>
    <x v="1"/>
    <n v="25"/>
    <x v="21"/>
    <n v="6"/>
    <s v="Chandler"/>
    <x v="0"/>
    <x v="9"/>
    <n v="260828"/>
    <m/>
    <n v="72695"/>
    <n v="19"/>
    <x v="35"/>
    <x v="9"/>
    <n v="10"/>
    <n v="195.94827836751938"/>
    <n v="139.96305597679955"/>
    <n v="1959.4827836751938"/>
    <n v="55.985222390719827"/>
    <n v="559.85222390719832"/>
  </r>
  <r>
    <s v="SO18238"/>
    <x v="54"/>
    <x v="4"/>
    <x v="2"/>
    <n v="21"/>
    <x v="7"/>
    <n v="73"/>
    <s v="San Mateo"/>
    <x v="2"/>
    <x v="2"/>
    <n v="103536"/>
    <m/>
    <n v="90208"/>
    <n v="2"/>
    <x v="46"/>
    <x v="4"/>
    <n v="6"/>
    <n v="398.50647747516632"/>
    <n v="284.6474839108331"/>
    <n v="2391.0388648509979"/>
    <n v="113.85899356433322"/>
    <n v="683.15396138599931"/>
  </r>
  <r>
    <s v="SO18239"/>
    <x v="83"/>
    <x v="1"/>
    <x v="2"/>
    <n v="4"/>
    <x v="14"/>
    <n v="294"/>
    <s v="Philadelphia"/>
    <x v="3"/>
    <x v="36"/>
    <n v="1567442"/>
    <m/>
    <n v="38253"/>
    <n v="22"/>
    <x v="2"/>
    <x v="2"/>
    <n v="3"/>
    <n v="314.55178982019424"/>
    <n v="224.67984987156734"/>
    <n v="943.65536946058273"/>
    <n v="89.871939948626903"/>
    <n v="269.61581984588071"/>
  </r>
  <r>
    <s v="SO18240"/>
    <x v="40"/>
    <x v="2"/>
    <x v="3"/>
    <n v="18"/>
    <x v="10"/>
    <n v="364"/>
    <s v="Vancouver"/>
    <x v="0"/>
    <x v="0"/>
    <n v="172860"/>
    <m/>
    <n v="50626"/>
    <n v="27"/>
    <x v="34"/>
    <x v="4"/>
    <n v="10"/>
    <n v="216.44362378120422"/>
    <n v="154.60258841514587"/>
    <n v="2164.4362378120422"/>
    <n v="61.84103536605835"/>
    <n v="618.4103536605835"/>
  </r>
  <r>
    <s v="SO18241"/>
    <x v="85"/>
    <x v="3"/>
    <x v="0"/>
    <n v="24"/>
    <x v="11"/>
    <n v="43"/>
    <s v="Inglewood"/>
    <x v="2"/>
    <x v="2"/>
    <n v="111666"/>
    <m/>
    <n v="42044"/>
    <n v="38"/>
    <x v="24"/>
    <x v="5"/>
    <n v="4"/>
    <n v="402.12230890989304"/>
    <n v="287.23022064992364"/>
    <n v="1608.4892356395721"/>
    <n v="114.8920882599694"/>
    <n v="459.56835303987759"/>
  </r>
  <r>
    <s v="SO18242"/>
    <x v="72"/>
    <x v="0"/>
    <x v="2"/>
    <n v="19"/>
    <x v="0"/>
    <n v="216"/>
    <s v="Lansing"/>
    <x v="0"/>
    <x v="18"/>
    <n v="115056"/>
    <m/>
    <n v="35563"/>
    <n v="12"/>
    <x v="38"/>
    <x v="5"/>
    <n v="5"/>
    <n v="640.71119248867035"/>
    <n v="457.65085177762171"/>
    <n v="3203.5559624433517"/>
    <n v="183.06034071104864"/>
    <n v="915.30170355524319"/>
  </r>
  <r>
    <s v="SO18243"/>
    <x v="111"/>
    <x v="2"/>
    <x v="1"/>
    <n v="23"/>
    <x v="24"/>
    <n v="303"/>
    <s v="Knoxville"/>
    <x v="2"/>
    <x v="20"/>
    <n v="185291"/>
    <m/>
    <n v="34226"/>
    <n v="31"/>
    <x v="42"/>
    <x v="4"/>
    <n v="10"/>
    <n v="638.00722485780716"/>
    <n v="455.71944632700513"/>
    <n v="6380.0722485780716"/>
    <n v="182.28777853080203"/>
    <n v="1822.8777853080203"/>
  </r>
  <r>
    <s v="SO18244"/>
    <x v="115"/>
    <x v="1"/>
    <x v="2"/>
    <n v="5"/>
    <x v="19"/>
    <n v="220"/>
    <s v="Rochester"/>
    <x v="0"/>
    <x v="39"/>
    <n v="112225"/>
    <m/>
    <n v="64554"/>
    <n v="33"/>
    <x v="6"/>
    <x v="4"/>
    <n v="5"/>
    <n v="229.11857843399048"/>
    <n v="163.65612745285034"/>
    <n v="1145.5928921699524"/>
    <n v="65.462450981140137"/>
    <n v="327.31225490570068"/>
  </r>
  <r>
    <s v="SO18245"/>
    <x v="127"/>
    <x v="1"/>
    <x v="0"/>
    <n v="19"/>
    <x v="0"/>
    <n v="185"/>
    <s v="Indianapolis"/>
    <x v="0"/>
    <x v="5"/>
    <n v="862781"/>
    <m/>
    <n v="51682"/>
    <n v="26"/>
    <x v="1"/>
    <x v="1"/>
    <n v="8"/>
    <n v="546.22366565465927"/>
    <n v="390.15976118189951"/>
    <n v="4369.7893252372742"/>
    <n v="156.06390447275976"/>
    <n v="1248.5112357820781"/>
  </r>
  <r>
    <s v="SO18246"/>
    <x v="87"/>
    <x v="4"/>
    <x v="2"/>
    <n v="18"/>
    <x v="10"/>
    <n v="20"/>
    <s v="Burbank"/>
    <x v="0"/>
    <x v="2"/>
    <n v="105319"/>
    <m/>
    <n v="66076"/>
    <n v="44"/>
    <x v="30"/>
    <x v="8"/>
    <n v="6"/>
    <n v="288.27846014499664"/>
    <n v="205.91318581785475"/>
    <n v="1729.6707608699799"/>
    <n v="82.36527432714189"/>
    <n v="494.19164596285134"/>
  </r>
  <r>
    <s v="SO18247"/>
    <x v="83"/>
    <x v="1"/>
    <x v="1"/>
    <n v="7"/>
    <x v="6"/>
    <n v="291"/>
    <s v="Portland"/>
    <x v="2"/>
    <x v="6"/>
    <n v="632309"/>
    <m/>
    <n v="55003"/>
    <n v="6"/>
    <x v="15"/>
    <x v="6"/>
    <n v="4"/>
    <n v="578.94140821695328"/>
    <n v="413.52957729782378"/>
    <n v="2315.7656328678131"/>
    <n v="165.4118309191295"/>
    <n v="661.647323676518"/>
  </r>
  <r>
    <s v="SO18248"/>
    <x v="97"/>
    <x v="3"/>
    <x v="1"/>
    <n v="17"/>
    <x v="17"/>
    <n v="314"/>
    <s v="College Station"/>
    <x v="3"/>
    <x v="1"/>
    <n v="107889"/>
    <m/>
    <n v="34186"/>
    <n v="45"/>
    <x v="44"/>
    <x v="4"/>
    <n v="5"/>
    <n v="373.65806937217712"/>
    <n v="266.89862098012651"/>
    <n v="1868.2903468608856"/>
    <n v="106.75944839205061"/>
    <n v="533.79724196025313"/>
  </r>
  <r>
    <s v="SO18249"/>
    <x v="2"/>
    <x v="0"/>
    <x v="2"/>
    <n v="18"/>
    <x v="10"/>
    <n v="193"/>
    <s v="Wayne"/>
    <x v="0"/>
    <x v="5"/>
    <n v="142010"/>
    <m/>
    <n v="35884"/>
    <n v="46"/>
    <x v="16"/>
    <x v="4"/>
    <n v="5"/>
    <n v="335.82906979322433"/>
    <n v="239.87790699516026"/>
    <n v="1679.1453489661217"/>
    <n v="95.951162798064075"/>
    <n v="479.75581399032035"/>
  </r>
  <r>
    <s v="SO18250"/>
    <x v="32"/>
    <x v="3"/>
    <x v="0"/>
    <n v="24"/>
    <x v="11"/>
    <n v="320"/>
    <s v="Frisco"/>
    <x v="2"/>
    <x v="1"/>
    <n v="154407"/>
    <m/>
    <n v="114098"/>
    <n v="16"/>
    <x v="27"/>
    <x v="2"/>
    <n v="1"/>
    <n v="375.04061686992645"/>
    <n v="267.88615490709032"/>
    <n v="375.04061686992645"/>
    <n v="107.15446196283614"/>
    <n v="107.15446196283614"/>
  </r>
  <r>
    <s v="SO18251"/>
    <x v="52"/>
    <x v="2"/>
    <x v="2"/>
    <n v="13"/>
    <x v="18"/>
    <n v="344"/>
    <s v="Wichita Falls"/>
    <x v="1"/>
    <x v="1"/>
    <n v="104710"/>
    <m/>
    <n v="44543"/>
    <n v="9"/>
    <x v="0"/>
    <x v="0"/>
    <n v="9"/>
    <n v="574.16983062028885"/>
    <n v="410.12130758592065"/>
    <n v="5167.5284755825996"/>
    <n v="164.0485230343682"/>
    <n v="1476.4367073093138"/>
  </r>
  <r>
    <s v="SO18252"/>
    <x v="101"/>
    <x v="0"/>
    <x v="2"/>
    <n v="11"/>
    <x v="20"/>
    <n v="314"/>
    <s v="College Station"/>
    <x v="0"/>
    <x v="1"/>
    <n v="107889"/>
    <m/>
    <n v="34186"/>
    <n v="11"/>
    <x v="43"/>
    <x v="4"/>
    <n v="6"/>
    <n v="247.67812442779541"/>
    <n v="176.91294601985388"/>
    <n v="1486.0687465667725"/>
    <n v="70.765178407941534"/>
    <n v="424.5910704476492"/>
  </r>
  <r>
    <s v="SO18253"/>
    <x v="96"/>
    <x v="0"/>
    <x v="2"/>
    <n v="11"/>
    <x v="20"/>
    <n v="167"/>
    <s v="Naperville (Township)"/>
    <x v="0"/>
    <x v="8"/>
    <n v="102708"/>
    <m/>
    <n v="88282"/>
    <n v="46"/>
    <x v="16"/>
    <x v="4"/>
    <n v="9"/>
    <n v="257.90293782949448"/>
    <n v="184.21638416392463"/>
    <n v="2321.1264404654503"/>
    <n v="73.686553665569846"/>
    <n v="663.17898299012859"/>
  </r>
  <r>
    <s v="SO18254"/>
    <x v="18"/>
    <x v="3"/>
    <x v="3"/>
    <n v="22"/>
    <x v="12"/>
    <n v="194"/>
    <s v="Kansas City"/>
    <x v="3"/>
    <x v="15"/>
    <n v="151306"/>
    <m/>
    <n v="38749"/>
    <n v="2"/>
    <x v="46"/>
    <x v="4"/>
    <n v="7"/>
    <n v="598.66691315174103"/>
    <n v="427.61922367981504"/>
    <n v="4190.6683920621872"/>
    <n v="171.04768947192599"/>
    <n v="1197.3338263034821"/>
  </r>
  <r>
    <s v="SO18255"/>
    <x v="18"/>
    <x v="3"/>
    <x v="0"/>
    <n v="12"/>
    <x v="2"/>
    <n v="322"/>
    <s v="Grand Prairie"/>
    <x v="2"/>
    <x v="1"/>
    <n v="187809"/>
    <m/>
    <n v="56475"/>
    <n v="7"/>
    <x v="31"/>
    <x v="7"/>
    <n v="5"/>
    <n v="559.99724060297012"/>
    <n v="399.99802900212154"/>
    <n v="2799.9862030148506"/>
    <n v="159.99921160084858"/>
    <n v="799.99605800424297"/>
  </r>
  <r>
    <s v="SO18256"/>
    <x v="22"/>
    <x v="3"/>
    <x v="3"/>
    <n v="14"/>
    <x v="13"/>
    <n v="209"/>
    <s v="Springfield"/>
    <x v="2"/>
    <x v="29"/>
    <n v="154341"/>
    <m/>
    <n v="34728"/>
    <n v="19"/>
    <x v="35"/>
    <x v="9"/>
    <n v="6"/>
    <n v="449.32699799537659"/>
    <n v="320.94785571098328"/>
    <n v="2695.9619879722595"/>
    <n v="128.37914228439331"/>
    <n v="770.27485370635986"/>
  </r>
  <r>
    <s v="SO18257"/>
    <x v="113"/>
    <x v="1"/>
    <x v="0"/>
    <n v="10"/>
    <x v="9"/>
    <n v="352"/>
    <s v="Hampton"/>
    <x v="1"/>
    <x v="13"/>
    <n v="136454"/>
    <m/>
    <n v="49190"/>
    <n v="24"/>
    <x v="18"/>
    <x v="4"/>
    <n v="4"/>
    <n v="302.81300657987595"/>
    <n v="216.2950046999114"/>
    <n v="1211.2520263195038"/>
    <n v="86.518001879964544"/>
    <n v="346.07200751985818"/>
  </r>
  <r>
    <s v="SO18258"/>
    <x v="137"/>
    <x v="4"/>
    <x v="2"/>
    <n v="15"/>
    <x v="4"/>
    <n v="128"/>
    <s v="Miramar"/>
    <x v="2"/>
    <x v="16"/>
    <n v="137132"/>
    <m/>
    <n v="65282"/>
    <n v="28"/>
    <x v="8"/>
    <x v="6"/>
    <n v="1"/>
    <n v="643.61663854122162"/>
    <n v="459.72617038658689"/>
    <n v="643.61663854122162"/>
    <n v="183.89046815463473"/>
    <n v="183.89046815463473"/>
  </r>
  <r>
    <s v="SO18259"/>
    <x v="148"/>
    <x v="4"/>
    <x v="3"/>
    <n v="24"/>
    <x v="11"/>
    <n v="251"/>
    <s v="Henderson"/>
    <x v="2"/>
    <x v="10"/>
    <n v="285667"/>
    <m/>
    <n v="63120"/>
    <n v="19"/>
    <x v="35"/>
    <x v="9"/>
    <n v="8"/>
    <n v="512.35826951265335"/>
    <n v="365.97019250903816"/>
    <n v="4098.8661561012268"/>
    <n v="146.38807700361519"/>
    <n v="1171.1046160289216"/>
  </r>
  <r>
    <s v="SO18260"/>
    <x v="25"/>
    <x v="0"/>
    <x v="0"/>
    <n v="13"/>
    <x v="18"/>
    <n v="220"/>
    <s v="Rochester"/>
    <x v="1"/>
    <x v="39"/>
    <n v="112225"/>
    <m/>
    <n v="64554"/>
    <n v="6"/>
    <x v="15"/>
    <x v="6"/>
    <n v="2"/>
    <n v="455.8632960319519"/>
    <n v="325.61664002282282"/>
    <n v="911.72659206390381"/>
    <n v="130.24665600912908"/>
    <n v="260.49331201825817"/>
  </r>
  <r>
    <s v="SO18261"/>
    <x v="26"/>
    <x v="2"/>
    <x v="1"/>
    <n v="10"/>
    <x v="9"/>
    <n v="286"/>
    <s v="Oklahoma City"/>
    <x v="1"/>
    <x v="27"/>
    <n v="631346"/>
    <m/>
    <n v="47779"/>
    <n v="8"/>
    <x v="3"/>
    <x v="2"/>
    <n v="4"/>
    <n v="316.59595817327499"/>
    <n v="226.13997012376788"/>
    <n v="1266.3838326931"/>
    <n v="90.455988049507113"/>
    <n v="361.82395219802845"/>
  </r>
  <r>
    <s v="SO18262"/>
    <x v="63"/>
    <x v="1"/>
    <x v="0"/>
    <n v="20"/>
    <x v="1"/>
    <n v="149"/>
    <s v="Des Moines"/>
    <x v="1"/>
    <x v="7"/>
    <n v="210330"/>
    <m/>
    <n v="46290"/>
    <n v="20"/>
    <x v="23"/>
    <x v="2"/>
    <n v="2"/>
    <n v="627.34224665164948"/>
    <n v="448.10160475117823"/>
    <n v="1254.684493303299"/>
    <n v="179.24064190047125"/>
    <n v="358.48128380094249"/>
  </r>
  <r>
    <s v="SO18263"/>
    <x v="130"/>
    <x v="1"/>
    <x v="3"/>
    <n v="21"/>
    <x v="7"/>
    <n v="75"/>
    <s v="Santa Clara"/>
    <x v="2"/>
    <x v="2"/>
    <n v="126215"/>
    <m/>
    <n v="98914"/>
    <n v="35"/>
    <x v="22"/>
    <x v="4"/>
    <n v="6"/>
    <n v="611.20805650949478"/>
    <n v="436.57718322106774"/>
    <n v="3667.2483390569687"/>
    <n v="174.63087328842704"/>
    <n v="1047.7852397305624"/>
  </r>
  <r>
    <s v="SO18264"/>
    <x v="94"/>
    <x v="2"/>
    <x v="3"/>
    <n v="13"/>
    <x v="18"/>
    <n v="75"/>
    <s v="Santa Clara"/>
    <x v="1"/>
    <x v="2"/>
    <n v="126215"/>
    <m/>
    <n v="98914"/>
    <n v="39"/>
    <x v="25"/>
    <x v="1"/>
    <n v="9"/>
    <n v="635.48410105705261"/>
    <n v="453.9172150407519"/>
    <n v="5719.3569095134735"/>
    <n v="181.56688601630071"/>
    <n v="1634.1019741467064"/>
  </r>
  <r>
    <s v="SO18265"/>
    <x v="86"/>
    <x v="0"/>
    <x v="3"/>
    <n v="19"/>
    <x v="0"/>
    <n v="259"/>
    <s v="Babylon (Town)"/>
    <x v="0"/>
    <x v="12"/>
    <n v="213776"/>
    <m/>
    <n v="80327"/>
    <n v="12"/>
    <x v="38"/>
    <x v="5"/>
    <n v="8"/>
    <n v="478.47304505109787"/>
    <n v="341.76646075078423"/>
    <n v="3827.784360408783"/>
    <n v="136.70658430031364"/>
    <n v="1093.6526744025091"/>
  </r>
  <r>
    <s v="SO18266"/>
    <x v="88"/>
    <x v="2"/>
    <x v="0"/>
    <n v="25"/>
    <x v="21"/>
    <n v="239"/>
    <s v="Lincoln"/>
    <x v="0"/>
    <x v="35"/>
    <n v="277348"/>
    <m/>
    <n v="49840"/>
    <n v="46"/>
    <x v="16"/>
    <x v="4"/>
    <n v="8"/>
    <n v="168.74248015880585"/>
    <n v="120.53034297057562"/>
    <n v="1349.9398412704468"/>
    <n v="48.21213718823023"/>
    <n v="385.69709750584184"/>
  </r>
  <r>
    <s v="SO18267"/>
    <x v="27"/>
    <x v="4"/>
    <x v="0"/>
    <n v="19"/>
    <x v="0"/>
    <n v="240"/>
    <s v="Omaha"/>
    <x v="0"/>
    <x v="35"/>
    <n v="443885"/>
    <m/>
    <n v="49896"/>
    <n v="45"/>
    <x v="44"/>
    <x v="4"/>
    <n v="3"/>
    <n v="528.16287356615067"/>
    <n v="377.25919540439338"/>
    <n v="1584.488620698452"/>
    <n v="150.90367816175728"/>
    <n v="452.71103448527185"/>
  </r>
  <r>
    <s v="SO18268"/>
    <x v="79"/>
    <x v="1"/>
    <x v="0"/>
    <n v="10"/>
    <x v="9"/>
    <n v="206"/>
    <s v="Boston"/>
    <x v="1"/>
    <x v="29"/>
    <n v="667137"/>
    <m/>
    <n v="55777"/>
    <n v="44"/>
    <x v="30"/>
    <x v="8"/>
    <n v="6"/>
    <n v="376.40309715270996"/>
    <n v="268.85935510907854"/>
    <n v="2258.4185829162598"/>
    <n v="107.54374204363143"/>
    <n v="645.26245226178855"/>
  </r>
  <r>
    <s v="SO18269"/>
    <x v="74"/>
    <x v="3"/>
    <x v="1"/>
    <n v="8"/>
    <x v="23"/>
    <n v="282"/>
    <s v="Dayton"/>
    <x v="1"/>
    <x v="22"/>
    <n v="140599"/>
    <m/>
    <n v="27683"/>
    <n v="44"/>
    <x v="30"/>
    <x v="8"/>
    <n v="7"/>
    <n v="400.61571496725082"/>
    <n v="286.15408211946487"/>
    <n v="2804.3100047707558"/>
    <n v="114.46163284778595"/>
    <n v="801.23142993450165"/>
  </r>
  <r>
    <s v="SO18270"/>
    <x v="31"/>
    <x v="2"/>
    <x v="2"/>
    <n v="20"/>
    <x v="1"/>
    <n v="111"/>
    <s v="Waterbury"/>
    <x v="1"/>
    <x v="3"/>
    <n v="108802"/>
    <m/>
    <n v="40467"/>
    <n v="3"/>
    <x v="29"/>
    <x v="1"/>
    <n v="3"/>
    <n v="587.86549580097198"/>
    <n v="419.90392557212289"/>
    <n v="1763.596487402916"/>
    <n v="167.9615702288491"/>
    <n v="503.88471068654729"/>
  </r>
  <r>
    <s v="SO18271"/>
    <x v="132"/>
    <x v="0"/>
    <x v="2"/>
    <n v="24"/>
    <x v="11"/>
    <n v="158"/>
    <s v="Elgin"/>
    <x v="2"/>
    <x v="8"/>
    <n v="112111"/>
    <m/>
    <n v="60499"/>
    <n v="29"/>
    <x v="28"/>
    <x v="9"/>
    <n v="7"/>
    <n v="342.39075046777725"/>
    <n v="244.56482176269805"/>
    <n v="2396.7352532744408"/>
    <n v="97.825928705079207"/>
    <n v="684.7815009355545"/>
  </r>
  <r>
    <s v="SO18272"/>
    <x v="118"/>
    <x v="2"/>
    <x v="2"/>
    <n v="9"/>
    <x v="3"/>
    <n v="105"/>
    <s v="Hartford"/>
    <x v="2"/>
    <x v="3"/>
    <n v="124006"/>
    <m/>
    <n v="30630"/>
    <n v="25"/>
    <x v="12"/>
    <x v="6"/>
    <n v="6"/>
    <n v="349.1786949634552"/>
    <n v="249.41335354532515"/>
    <n v="2095.0721697807312"/>
    <n v="99.765341418130049"/>
    <n v="598.59204850878029"/>
  </r>
  <r>
    <s v="SO18273"/>
    <x v="27"/>
    <x v="4"/>
    <x v="0"/>
    <n v="3"/>
    <x v="15"/>
    <n v="254"/>
    <s v="Paradise"/>
    <x v="1"/>
    <x v="10"/>
    <n v="223182"/>
    <m/>
    <n v="43911"/>
    <n v="32"/>
    <x v="32"/>
    <x v="4"/>
    <n v="5"/>
    <n v="357.16123598814011"/>
    <n v="255.11516856295722"/>
    <n v="1785.8061799407005"/>
    <n v="102.04606742518288"/>
    <n v="510.23033712591439"/>
  </r>
  <r>
    <s v="SO18274"/>
    <x v="57"/>
    <x v="0"/>
    <x v="1"/>
    <n v="15"/>
    <x v="4"/>
    <n v="181"/>
    <s v="Calumet"/>
    <x v="2"/>
    <x v="5"/>
    <n v="100453"/>
    <m/>
    <n v="31332"/>
    <n v="24"/>
    <x v="18"/>
    <x v="4"/>
    <n v="4"/>
    <n v="216.86198937892914"/>
    <n v="154.9014209849494"/>
    <n v="867.44795751571655"/>
    <n v="61.960568393979742"/>
    <n v="247.84227357591897"/>
  </r>
  <r>
    <s v="SO18275"/>
    <x v="59"/>
    <x v="4"/>
    <x v="3"/>
    <n v="5"/>
    <x v="19"/>
    <n v="74"/>
    <s v="Santa Ana"/>
    <x v="0"/>
    <x v="2"/>
    <n v="335400"/>
    <m/>
    <n v="52253"/>
    <n v="11"/>
    <x v="43"/>
    <x v="4"/>
    <n v="10"/>
    <n v="579.75209981203079"/>
    <n v="414.10864272287915"/>
    <n v="5797.5209981203079"/>
    <n v="165.64345708915164"/>
    <n v="1656.4345708915164"/>
  </r>
  <r>
    <s v="SO18276"/>
    <x v="1"/>
    <x v="1"/>
    <x v="2"/>
    <n v="18"/>
    <x v="10"/>
    <n v="68"/>
    <s v="San Bernardino"/>
    <x v="0"/>
    <x v="2"/>
    <n v="216108"/>
    <m/>
    <n v="37047"/>
    <n v="43"/>
    <x v="13"/>
    <x v="4"/>
    <n v="9"/>
    <n v="385.29215669631958"/>
    <n v="275.20868335451399"/>
    <n v="3467.6294102668762"/>
    <n v="110.08347334180559"/>
    <n v="990.75126007625022"/>
  </r>
  <r>
    <s v="SO18277"/>
    <x v="8"/>
    <x v="0"/>
    <x v="3"/>
    <n v="22"/>
    <x v="12"/>
    <n v="223"/>
    <s v="Independence"/>
    <x v="3"/>
    <x v="26"/>
    <n v="117255"/>
    <m/>
    <n v="43472"/>
    <n v="2"/>
    <x v="46"/>
    <x v="4"/>
    <n v="1"/>
    <n v="634.47832149267197"/>
    <n v="453.19880106619428"/>
    <n v="634.47832149267197"/>
    <n v="181.27952042647769"/>
    <n v="181.27952042647769"/>
  </r>
  <r>
    <s v="SO18278"/>
    <x v="23"/>
    <x v="3"/>
    <x v="3"/>
    <n v="12"/>
    <x v="2"/>
    <n v="58"/>
    <s v="Palmdale"/>
    <x v="2"/>
    <x v="2"/>
    <n v="158351"/>
    <m/>
    <n v="52392"/>
    <n v="7"/>
    <x v="31"/>
    <x v="7"/>
    <n v="7"/>
    <n v="357.18832075595856"/>
    <n v="255.1345148256847"/>
    <n v="2500.3182452917099"/>
    <n v="102.05380593027385"/>
    <n v="714.376641511917"/>
  </r>
  <r>
    <s v="SO18279"/>
    <x v="101"/>
    <x v="0"/>
    <x v="0"/>
    <n v="11"/>
    <x v="20"/>
    <n v="84"/>
    <s v="Torrance"/>
    <x v="0"/>
    <x v="2"/>
    <n v="148475"/>
    <m/>
    <n v="79549"/>
    <n v="24"/>
    <x v="18"/>
    <x v="4"/>
    <n v="4"/>
    <n v="373.19034200906754"/>
    <n v="266.56453000647684"/>
    <n v="1492.7613680362701"/>
    <n v="106.62581200259069"/>
    <n v="426.50324801036277"/>
  </r>
  <r>
    <s v="SO18280"/>
    <x v="24"/>
    <x v="4"/>
    <x v="2"/>
    <n v="19"/>
    <x v="0"/>
    <n v="106"/>
    <s v="Hartford (Town)"/>
    <x v="0"/>
    <x v="3"/>
    <n v="124006"/>
    <m/>
    <n v="30630"/>
    <n v="38"/>
    <x v="24"/>
    <x v="5"/>
    <n v="8"/>
    <n v="486.97572112083435"/>
    <n v="347.83980080059598"/>
    <n v="3895.8057689666748"/>
    <n v="139.13592032023837"/>
    <n v="1113.087362561907"/>
  </r>
  <r>
    <s v="SO18281"/>
    <x v="111"/>
    <x v="2"/>
    <x v="1"/>
    <n v="1"/>
    <x v="22"/>
    <n v="364"/>
    <s v="Vancouver"/>
    <x v="3"/>
    <x v="0"/>
    <n v="172860"/>
    <m/>
    <n v="50626"/>
    <n v="22"/>
    <x v="2"/>
    <x v="2"/>
    <n v="9"/>
    <n v="505.68275517225266"/>
    <n v="361.20196798018048"/>
    <n v="4551.1447965502739"/>
    <n v="144.48078719207217"/>
    <n v="1300.3270847286494"/>
  </r>
  <r>
    <s v="SO18282"/>
    <x v="114"/>
    <x v="4"/>
    <x v="1"/>
    <n v="9"/>
    <x v="3"/>
    <n v="64"/>
    <s v="Riverside"/>
    <x v="2"/>
    <x v="2"/>
    <n v="322424"/>
    <m/>
    <n v="57196"/>
    <n v="38"/>
    <x v="24"/>
    <x v="5"/>
    <n v="10"/>
    <n v="340.05963885784149"/>
    <n v="242.89974204131536"/>
    <n v="3400.5963885784149"/>
    <n v="97.159896816526128"/>
    <n v="971.59896816526134"/>
  </r>
  <r>
    <s v="SO18283"/>
    <x v="39"/>
    <x v="2"/>
    <x v="1"/>
    <n v="23"/>
    <x v="24"/>
    <n v="347"/>
    <s v="West Jordan"/>
    <x v="2"/>
    <x v="31"/>
    <n v="111946"/>
    <m/>
    <n v="68442"/>
    <n v="45"/>
    <x v="44"/>
    <x v="4"/>
    <n v="6"/>
    <n v="257.37253028154373"/>
    <n v="183.83752162967411"/>
    <n v="1544.2351816892624"/>
    <n v="73.535008651869617"/>
    <n v="441.2100519112177"/>
  </r>
  <r>
    <s v="SO18284"/>
    <x v="103"/>
    <x v="3"/>
    <x v="3"/>
    <n v="5"/>
    <x v="19"/>
    <n v="39"/>
    <s v="Garden Grove"/>
    <x v="0"/>
    <x v="2"/>
    <n v="175393"/>
    <m/>
    <n v="58449"/>
    <n v="23"/>
    <x v="4"/>
    <x v="3"/>
    <n v="4"/>
    <n v="459.29072856903076"/>
    <n v="328.06480612073631"/>
    <n v="1837.162914276123"/>
    <n v="131.22592244829445"/>
    <n v="524.90368979317782"/>
  </r>
  <r>
    <s v="SO18285"/>
    <x v="111"/>
    <x v="2"/>
    <x v="0"/>
    <n v="1"/>
    <x v="22"/>
    <n v="322"/>
    <s v="Grand Prairie"/>
    <x v="3"/>
    <x v="1"/>
    <n v="187809"/>
    <m/>
    <n v="56475"/>
    <n v="30"/>
    <x v="37"/>
    <x v="4"/>
    <n v="2"/>
    <n v="336.40301603078842"/>
    <n v="240.28786859342031"/>
    <n v="672.80603206157684"/>
    <n v="96.115147437368108"/>
    <n v="192.23029487473622"/>
  </r>
  <r>
    <s v="SO18286"/>
    <x v="31"/>
    <x v="2"/>
    <x v="2"/>
    <n v="8"/>
    <x v="23"/>
    <n v="274"/>
    <s v="Staten Island"/>
    <x v="1"/>
    <x v="12"/>
    <n v="474558"/>
    <m/>
    <n v="55039"/>
    <n v="38"/>
    <x v="24"/>
    <x v="5"/>
    <n v="8"/>
    <n v="227.15300667285919"/>
    <n v="162.25214762347088"/>
    <n v="1817.2240533828735"/>
    <n v="64.900859049388316"/>
    <n v="519.20687239510653"/>
  </r>
  <r>
    <s v="SO18287"/>
    <x v="104"/>
    <x v="1"/>
    <x v="0"/>
    <n v="11"/>
    <x v="20"/>
    <n v="289"/>
    <s v="Gresham"/>
    <x v="0"/>
    <x v="6"/>
    <n v="110553"/>
    <m/>
    <n v="46956"/>
    <n v="32"/>
    <x v="32"/>
    <x v="4"/>
    <n v="2"/>
    <n v="579.57997566461563"/>
    <n v="413.98569690329691"/>
    <n v="1159.1599513292313"/>
    <n v="165.59427876131872"/>
    <n v="331.18855752263744"/>
  </r>
  <r>
    <s v="SO18288"/>
    <x v="150"/>
    <x v="4"/>
    <x v="2"/>
    <n v="19"/>
    <x v="0"/>
    <n v="53"/>
    <s v="Oakland"/>
    <x v="0"/>
    <x v="2"/>
    <n v="419267"/>
    <m/>
    <n v="54618"/>
    <n v="19"/>
    <x v="35"/>
    <x v="9"/>
    <n v="10"/>
    <n v="168.45574593544006"/>
    <n v="120.32553281102862"/>
    <n v="1684.5574593544006"/>
    <n v="48.130213124411441"/>
    <n v="481.30213124411443"/>
  </r>
  <r>
    <s v="SO18289"/>
    <x v="79"/>
    <x v="1"/>
    <x v="2"/>
    <n v="16"/>
    <x v="25"/>
    <n v="113"/>
    <s v="Washington"/>
    <x v="1"/>
    <x v="33"/>
    <n v="672228"/>
    <m/>
    <n v="70848"/>
    <n v="40"/>
    <x v="36"/>
    <x v="4"/>
    <n v="7"/>
    <n v="308.79590338468552"/>
    <n v="220.56850241763252"/>
    <n v="2161.5713236927986"/>
    <n v="88.227400967053001"/>
    <n v="617.59180676937103"/>
  </r>
  <r>
    <s v="SO18290"/>
    <x v="27"/>
    <x v="4"/>
    <x v="1"/>
    <n v="8"/>
    <x v="23"/>
    <n v="22"/>
    <s v="Chula Vista"/>
    <x v="1"/>
    <x v="2"/>
    <n v="265757"/>
    <m/>
    <n v="65185"/>
    <n v="26"/>
    <x v="1"/>
    <x v="1"/>
    <n v="6"/>
    <n v="630.56052625179291"/>
    <n v="450.40037589413782"/>
    <n v="3783.3631575107574"/>
    <n v="180.16015035765508"/>
    <n v="1080.9609021459305"/>
  </r>
  <r>
    <s v="SO18291"/>
    <x v="33"/>
    <x v="1"/>
    <x v="0"/>
    <n v="3"/>
    <x v="15"/>
    <n v="100"/>
    <s v="Pueblo"/>
    <x v="1"/>
    <x v="19"/>
    <n v="109412"/>
    <m/>
    <n v="34550"/>
    <n v="25"/>
    <x v="12"/>
    <x v="6"/>
    <n v="6"/>
    <n v="536.84887200593948"/>
    <n v="383.46348000424251"/>
    <n v="3221.0932320356369"/>
    <n v="153.38539200169697"/>
    <n v="920.31235201018183"/>
  </r>
  <r>
    <s v="SO18292"/>
    <x v="61"/>
    <x v="2"/>
    <x v="1"/>
    <n v="13"/>
    <x v="18"/>
    <n v="247"/>
    <s v="Woodbridge (Township)"/>
    <x v="1"/>
    <x v="4"/>
    <n v="102105"/>
    <m/>
    <n v="79720"/>
    <n v="40"/>
    <x v="36"/>
    <x v="4"/>
    <n v="10"/>
    <n v="426.42469167709351"/>
    <n v="304.58906548363825"/>
    <n v="4264.2469167709351"/>
    <n v="121.83562619345525"/>
    <n v="1218.3562619345525"/>
  </r>
  <r>
    <s v="SO18293"/>
    <x v="147"/>
    <x v="0"/>
    <x v="0"/>
    <n v="19"/>
    <x v="0"/>
    <n v="15"/>
    <s v="Tucson"/>
    <x v="0"/>
    <x v="9"/>
    <n v="531641"/>
    <m/>
    <n v="37149"/>
    <n v="36"/>
    <x v="39"/>
    <x v="3"/>
    <n v="8"/>
    <n v="272.81216186285019"/>
    <n v="194.86582990203587"/>
    <n v="2182.4972949028015"/>
    <n v="77.946331960814319"/>
    <n v="623.57065568651456"/>
  </r>
  <r>
    <s v="SO18294"/>
    <x v="13"/>
    <x v="0"/>
    <x v="2"/>
    <n v="2"/>
    <x v="16"/>
    <n v="59"/>
    <s v="Pasadena"/>
    <x v="3"/>
    <x v="2"/>
    <n v="142250"/>
    <m/>
    <n v="72402"/>
    <n v="20"/>
    <x v="23"/>
    <x v="2"/>
    <n v="2"/>
    <n v="152.99246370792389"/>
    <n v="109.28033121994564"/>
    <n v="305.98492741584778"/>
    <n v="43.712132487978252"/>
    <n v="87.424264975956504"/>
  </r>
  <r>
    <s v="SO18295"/>
    <x v="79"/>
    <x v="1"/>
    <x v="2"/>
    <n v="1"/>
    <x v="22"/>
    <n v="116"/>
    <s v="Clearwater"/>
    <x v="3"/>
    <x v="16"/>
    <n v="113003"/>
    <m/>
    <n v="44198"/>
    <n v="18"/>
    <x v="17"/>
    <x v="0"/>
    <n v="4"/>
    <n v="344.36092096567154"/>
    <n v="245.97208640405111"/>
    <n v="1377.4436838626862"/>
    <n v="98.388834561620428"/>
    <n v="393.55533824648171"/>
  </r>
  <r>
    <s v="SO18296"/>
    <x v="134"/>
    <x v="4"/>
    <x v="0"/>
    <n v="11"/>
    <x v="20"/>
    <n v="271"/>
    <s v="Ramapo"/>
    <x v="0"/>
    <x v="12"/>
    <n v="135257"/>
    <m/>
    <n v="66911"/>
    <n v="1"/>
    <x v="21"/>
    <x v="7"/>
    <n v="8"/>
    <n v="493.71496081352234"/>
    <n v="352.65354343823026"/>
    <n v="3949.7196865081787"/>
    <n v="141.06141737529208"/>
    <n v="1128.4913390023366"/>
  </r>
  <r>
    <s v="SO18297"/>
    <x v="30"/>
    <x v="0"/>
    <x v="0"/>
    <n v="5"/>
    <x v="19"/>
    <n v="182"/>
    <s v="Center"/>
    <x v="0"/>
    <x v="5"/>
    <n v="147837"/>
    <m/>
    <n v="27572"/>
    <n v="13"/>
    <x v="9"/>
    <x v="7"/>
    <n v="9"/>
    <n v="223.71210640668869"/>
    <n v="159.79436171906335"/>
    <n v="2013.4089576601982"/>
    <n v="63.917744687625344"/>
    <n v="575.25970218862813"/>
  </r>
  <r>
    <s v="SO18298"/>
    <x v="1"/>
    <x v="1"/>
    <x v="1"/>
    <n v="4"/>
    <x v="14"/>
    <n v="38"/>
    <s v="Fullerton"/>
    <x v="3"/>
    <x v="2"/>
    <n v="140847"/>
    <m/>
    <n v="65974"/>
    <n v="47"/>
    <x v="10"/>
    <x v="6"/>
    <n v="6"/>
    <n v="468.23037421703339"/>
    <n v="334.450267297881"/>
    <n v="2809.3822453022003"/>
    <n v="133.78010691915239"/>
    <n v="802.68064151491433"/>
  </r>
  <r>
    <s v="SO18299"/>
    <x v="99"/>
    <x v="0"/>
    <x v="3"/>
    <n v="13"/>
    <x v="18"/>
    <n v="305"/>
    <s v="Murfreesboro"/>
    <x v="1"/>
    <x v="20"/>
    <n v="126118"/>
    <m/>
    <n v="51094"/>
    <n v="33"/>
    <x v="6"/>
    <x v="4"/>
    <n v="8"/>
    <n v="523.08395701646805"/>
    <n v="373.63139786890576"/>
    <n v="4184.6716561317444"/>
    <n v="149.45255914756228"/>
    <n v="1195.6204731804983"/>
  </r>
  <r>
    <s v="SO18300"/>
    <x v="36"/>
    <x v="3"/>
    <x v="1"/>
    <n v="7"/>
    <x v="6"/>
    <n v="158"/>
    <s v="Elgin"/>
    <x v="2"/>
    <x v="8"/>
    <n v="112111"/>
    <m/>
    <n v="60499"/>
    <n v="16"/>
    <x v="27"/>
    <x v="2"/>
    <n v="10"/>
    <n v="216.48554992675781"/>
    <n v="154.63253566196988"/>
    <n v="2164.8554992675781"/>
    <n v="61.85301426478793"/>
    <n v="618.5301426478793"/>
  </r>
  <r>
    <s v="SO18301"/>
    <x v="11"/>
    <x v="3"/>
    <x v="0"/>
    <n v="6"/>
    <x v="5"/>
    <n v="352"/>
    <s v="Hampton"/>
    <x v="3"/>
    <x v="13"/>
    <n v="136454"/>
    <m/>
    <n v="49190"/>
    <n v="38"/>
    <x v="24"/>
    <x v="5"/>
    <n v="7"/>
    <n v="403.83124727010727"/>
    <n v="288.4508909072195"/>
    <n v="2826.8187308907509"/>
    <n v="115.38035636288777"/>
    <n v="807.66249454021431"/>
  </r>
  <r>
    <s v="SO18302"/>
    <x v="31"/>
    <x v="2"/>
    <x v="0"/>
    <n v="10"/>
    <x v="9"/>
    <n v="121"/>
    <s v="Hialeah"/>
    <x v="1"/>
    <x v="16"/>
    <n v="237069"/>
    <m/>
    <n v="29249"/>
    <n v="13"/>
    <x v="9"/>
    <x v="7"/>
    <n v="5"/>
    <n v="504.83022701740265"/>
    <n v="360.59301929814478"/>
    <n v="2524.1511350870132"/>
    <n v="144.23720771925787"/>
    <n v="721.18603859628934"/>
  </r>
  <r>
    <s v="SO18303"/>
    <x v="110"/>
    <x v="4"/>
    <x v="2"/>
    <n v="26"/>
    <x v="8"/>
    <n v="196"/>
    <s v="Overland Park"/>
    <x v="0"/>
    <x v="15"/>
    <n v="186515"/>
    <m/>
    <n v="72463"/>
    <n v="20"/>
    <x v="23"/>
    <x v="2"/>
    <n v="8"/>
    <n v="310.66257244348526"/>
    <n v="221.90183745963233"/>
    <n v="2485.3005795478821"/>
    <n v="88.760734983852927"/>
    <n v="710.08587987082342"/>
  </r>
  <r>
    <s v="SO18304"/>
    <x v="26"/>
    <x v="2"/>
    <x v="1"/>
    <n v="9"/>
    <x v="3"/>
    <n v="148"/>
    <s v="Davenport"/>
    <x v="2"/>
    <x v="7"/>
    <n v="102582"/>
    <m/>
    <n v="47343"/>
    <n v="39"/>
    <x v="25"/>
    <x v="1"/>
    <n v="1"/>
    <n v="284.86518216133118"/>
    <n v="203.47513011523657"/>
    <n v="284.86518216133118"/>
    <n v="81.39005204609461"/>
    <n v="81.39005204609461"/>
  </r>
  <r>
    <s v="SO18305"/>
    <x v="67"/>
    <x v="2"/>
    <x v="2"/>
    <n v="17"/>
    <x v="17"/>
    <n v="16"/>
    <s v="Anaheim"/>
    <x v="3"/>
    <x v="2"/>
    <n v="350742"/>
    <m/>
    <n v="60752"/>
    <n v="35"/>
    <x v="22"/>
    <x v="4"/>
    <n v="2"/>
    <n v="527.59591501951218"/>
    <n v="376.85422501393731"/>
    <n v="1055.1918300390244"/>
    <n v="150.74169000557487"/>
    <n v="301.48338001114973"/>
  </r>
  <r>
    <s v="SO18306"/>
    <x v="20"/>
    <x v="1"/>
    <x v="1"/>
    <n v="15"/>
    <x v="4"/>
    <n v="121"/>
    <s v="Hialeah"/>
    <x v="2"/>
    <x v="16"/>
    <n v="237069"/>
    <m/>
    <n v="29249"/>
    <n v="23"/>
    <x v="4"/>
    <x v="3"/>
    <n v="8"/>
    <n v="274.07553040981293"/>
    <n v="195.76823600700925"/>
    <n v="2192.6042432785034"/>
    <n v="78.307294402803677"/>
    <n v="626.45835522242942"/>
  </r>
  <r>
    <s v="SO18307"/>
    <x v="111"/>
    <x v="2"/>
    <x v="1"/>
    <n v="9"/>
    <x v="3"/>
    <n v="15"/>
    <s v="Tucson"/>
    <x v="2"/>
    <x v="9"/>
    <n v="531641"/>
    <m/>
    <n v="37149"/>
    <n v="44"/>
    <x v="30"/>
    <x v="8"/>
    <n v="7"/>
    <n v="205.55874234437943"/>
    <n v="146.82767310312818"/>
    <n v="1438.911196410656"/>
    <n v="58.731069241251248"/>
    <n v="411.11748468875874"/>
  </r>
  <r>
    <s v="SO18308"/>
    <x v="93"/>
    <x v="2"/>
    <x v="1"/>
    <n v="26"/>
    <x v="8"/>
    <n v="232"/>
    <s v="Fayetteville"/>
    <x v="0"/>
    <x v="17"/>
    <n v="201963"/>
    <m/>
    <n v="43630"/>
    <n v="1"/>
    <x v="21"/>
    <x v="7"/>
    <n v="2"/>
    <n v="612.53043222427368"/>
    <n v="437.52173730305265"/>
    <n v="1225.0608644485474"/>
    <n v="175.00869492122104"/>
    <n v="350.01738984244207"/>
  </r>
  <r>
    <s v="SO18309"/>
    <x v="44"/>
    <x v="1"/>
    <x v="2"/>
    <n v="19"/>
    <x v="0"/>
    <n v="139"/>
    <s v="Athens"/>
    <x v="0"/>
    <x v="14"/>
    <n v="123912"/>
    <m/>
    <n v="39464"/>
    <n v="5"/>
    <x v="11"/>
    <x v="5"/>
    <n v="8"/>
    <n v="634.78888553380966"/>
    <n v="453.42063252414977"/>
    <n v="5078.3110842704773"/>
    <n v="181.3682530096599"/>
    <n v="1450.9460240772792"/>
  </r>
  <r>
    <s v="SO18310"/>
    <x v="32"/>
    <x v="3"/>
    <x v="3"/>
    <n v="6"/>
    <x v="5"/>
    <n v="187"/>
    <s v="North"/>
    <x v="3"/>
    <x v="5"/>
    <n v="157105"/>
    <m/>
    <n v="44334"/>
    <n v="41"/>
    <x v="41"/>
    <x v="9"/>
    <n v="6"/>
    <n v="314.18045675754547"/>
    <n v="224.41461196967535"/>
    <n v="1885.0827405452728"/>
    <n v="89.765844787870122"/>
    <n v="538.59506872722068"/>
  </r>
  <r>
    <s v="SO18311"/>
    <x v="21"/>
    <x v="4"/>
    <x v="2"/>
    <n v="24"/>
    <x v="11"/>
    <n v="66"/>
    <s v="Sacramento"/>
    <x v="2"/>
    <x v="2"/>
    <n v="490712"/>
    <m/>
    <n v="50739"/>
    <n v="27"/>
    <x v="34"/>
    <x v="4"/>
    <n v="2"/>
    <n v="628.44244962930679"/>
    <n v="448.88746402093346"/>
    <n v="1256.8848992586136"/>
    <n v="179.55498560837333"/>
    <n v="359.10997121674666"/>
  </r>
  <r>
    <s v="SO18312"/>
    <x v="72"/>
    <x v="0"/>
    <x v="3"/>
    <n v="25"/>
    <x v="21"/>
    <n v="158"/>
    <s v="Elgin"/>
    <x v="0"/>
    <x v="8"/>
    <n v="112111"/>
    <m/>
    <n v="60499"/>
    <n v="42"/>
    <x v="19"/>
    <x v="5"/>
    <n v="8"/>
    <n v="344.53385138511658"/>
    <n v="246.09560813222615"/>
    <n v="2756.2708110809326"/>
    <n v="98.43824325289043"/>
    <n v="787.50594602312344"/>
  </r>
  <r>
    <s v="SO18313"/>
    <x v="110"/>
    <x v="4"/>
    <x v="3"/>
    <n v="2"/>
    <x v="16"/>
    <n v="214"/>
    <s v="Detroit"/>
    <x v="3"/>
    <x v="18"/>
    <n v="677116"/>
    <m/>
    <n v="25764"/>
    <n v="23"/>
    <x v="4"/>
    <x v="3"/>
    <n v="2"/>
    <n v="566.06500500440598"/>
    <n v="404.33214643171857"/>
    <n v="1132.130010008812"/>
    <n v="161.73285857268741"/>
    <n v="323.46571714537481"/>
  </r>
  <r>
    <s v="SO18314"/>
    <x v="139"/>
    <x v="4"/>
    <x v="1"/>
    <n v="22"/>
    <x v="12"/>
    <n v="128"/>
    <s v="Miramar"/>
    <x v="3"/>
    <x v="16"/>
    <n v="137132"/>
    <m/>
    <n v="65282"/>
    <n v="44"/>
    <x v="30"/>
    <x v="8"/>
    <n v="4"/>
    <n v="257.74296748638153"/>
    <n v="184.10211963312969"/>
    <n v="1030.9718699455261"/>
    <n v="73.640847853251842"/>
    <n v="294.56339141300737"/>
  </r>
  <r>
    <s v="SO18315"/>
    <x v="42"/>
    <x v="1"/>
    <x v="0"/>
    <n v="7"/>
    <x v="6"/>
    <n v="213"/>
    <s v="Ann Arbor"/>
    <x v="2"/>
    <x v="18"/>
    <n v="117070"/>
    <m/>
    <n v="55990"/>
    <n v="47"/>
    <x v="10"/>
    <x v="6"/>
    <n v="2"/>
    <n v="207.83231002092361"/>
    <n v="148.45165001494544"/>
    <n v="415.66462004184723"/>
    <n v="59.380660005978172"/>
    <n v="118.76132001195634"/>
  </r>
  <r>
    <s v="SO18316"/>
    <x v="95"/>
    <x v="0"/>
    <x v="0"/>
    <n v="8"/>
    <x v="23"/>
    <n v="267"/>
    <s v="New York City"/>
    <x v="1"/>
    <x v="12"/>
    <n v="8550405"/>
    <m/>
    <n v="53373"/>
    <n v="7"/>
    <x v="31"/>
    <x v="7"/>
    <n v="6"/>
    <n v="495.38209247589111"/>
    <n v="353.84435176849365"/>
    <n v="2972.2925548553467"/>
    <n v="141.53774070739746"/>
    <n v="849.22644424438477"/>
  </r>
  <r>
    <s v="SO18317"/>
    <x v="73"/>
    <x v="3"/>
    <x v="1"/>
    <n v="22"/>
    <x v="12"/>
    <n v="162"/>
    <s v="Lisle (Township)"/>
    <x v="3"/>
    <x v="8"/>
    <n v="119818"/>
    <m/>
    <n v="86610"/>
    <n v="16"/>
    <x v="27"/>
    <x v="2"/>
    <n v="5"/>
    <n v="565.71681493520737"/>
    <n v="404.08343923943386"/>
    <n v="2828.5840746760368"/>
    <n v="161.63337569577351"/>
    <n v="808.1668784788676"/>
  </r>
  <r>
    <s v="SO18318"/>
    <x v="86"/>
    <x v="0"/>
    <x v="2"/>
    <n v="8"/>
    <x v="23"/>
    <n v="286"/>
    <s v="Oklahoma City"/>
    <x v="1"/>
    <x v="27"/>
    <n v="631346"/>
    <m/>
    <n v="47779"/>
    <n v="31"/>
    <x v="42"/>
    <x v="4"/>
    <n v="2"/>
    <n v="530.44793808460236"/>
    <n v="378.89138434614455"/>
    <n v="1060.8958761692047"/>
    <n v="151.55655373845781"/>
    <n v="303.11310747691562"/>
  </r>
  <r>
    <s v="SO18319"/>
    <x v="114"/>
    <x v="4"/>
    <x v="1"/>
    <n v="26"/>
    <x v="8"/>
    <n v="184"/>
    <s v="Fort Wayne"/>
    <x v="0"/>
    <x v="5"/>
    <n v="260326"/>
    <m/>
    <n v="43774"/>
    <n v="8"/>
    <x v="3"/>
    <x v="2"/>
    <n v="1"/>
    <n v="202.98619705438614"/>
    <n v="144.99014075313298"/>
    <n v="202.98619705438614"/>
    <n v="57.996056301253162"/>
    <n v="57.996056301253162"/>
  </r>
  <r>
    <s v="SO18320"/>
    <x v="67"/>
    <x v="2"/>
    <x v="1"/>
    <n v="6"/>
    <x v="5"/>
    <n v="207"/>
    <s v="Cambridge"/>
    <x v="3"/>
    <x v="29"/>
    <n v="110402"/>
    <m/>
    <n v="79416"/>
    <n v="36"/>
    <x v="39"/>
    <x v="3"/>
    <n v="4"/>
    <n v="199.36403489112854"/>
    <n v="142.40288206509183"/>
    <n v="797.45613956451416"/>
    <n v="56.961152826036709"/>
    <n v="227.84461130414684"/>
  </r>
  <r>
    <s v="SO18321"/>
    <x v="130"/>
    <x v="1"/>
    <x v="0"/>
    <n v="5"/>
    <x v="19"/>
    <n v="141"/>
    <s v="Augusta"/>
    <x v="0"/>
    <x v="14"/>
    <n v="201793"/>
    <m/>
    <n v="39464"/>
    <n v="16"/>
    <x v="27"/>
    <x v="2"/>
    <n v="5"/>
    <n v="506.69017714262009"/>
    <n v="361.92155510187149"/>
    <n v="2533.4508857131004"/>
    <n v="144.7686220407486"/>
    <n v="723.84311020374298"/>
  </r>
  <r>
    <s v="SO18322"/>
    <x v="98"/>
    <x v="2"/>
    <x v="2"/>
    <n v="9"/>
    <x v="3"/>
    <n v="308"/>
    <s v="Amarillo"/>
    <x v="2"/>
    <x v="1"/>
    <n v="198645"/>
    <m/>
    <n v="47735"/>
    <n v="16"/>
    <x v="27"/>
    <x v="2"/>
    <n v="7"/>
    <n v="167.0202831029892"/>
    <n v="119.30020221642086"/>
    <n v="1169.1419817209244"/>
    <n v="47.72008088656834"/>
    <n v="334.04056620597839"/>
  </r>
  <r>
    <s v="SO18323"/>
    <x v="117"/>
    <x v="2"/>
    <x v="0"/>
    <n v="19"/>
    <x v="0"/>
    <n v="331"/>
    <s v="Mesquite"/>
    <x v="0"/>
    <x v="1"/>
    <n v="144788"/>
    <m/>
    <n v="49604"/>
    <n v="17"/>
    <x v="33"/>
    <x v="5"/>
    <n v="8"/>
    <n v="535.04186707735062"/>
    <n v="382.17276219810759"/>
    <n v="4280.3349366188049"/>
    <n v="152.86910487924303"/>
    <n v="1222.9528390339442"/>
  </r>
  <r>
    <s v="SO18324"/>
    <x v="5"/>
    <x v="3"/>
    <x v="2"/>
    <n v="14"/>
    <x v="13"/>
    <n v="321"/>
    <s v="Garland"/>
    <x v="2"/>
    <x v="1"/>
    <n v="236897"/>
    <m/>
    <n v="51970"/>
    <n v="34"/>
    <x v="20"/>
    <x v="5"/>
    <n v="1"/>
    <n v="601.12890958786011"/>
    <n v="429.37779256275724"/>
    <n v="601.12890958786011"/>
    <n v="171.75111702510287"/>
    <n v="171.75111702510287"/>
  </r>
  <r>
    <s v="SO18325"/>
    <x v="22"/>
    <x v="3"/>
    <x v="0"/>
    <n v="26"/>
    <x v="8"/>
    <n v="64"/>
    <s v="Riverside"/>
    <x v="0"/>
    <x v="2"/>
    <n v="322424"/>
    <m/>
    <n v="57196"/>
    <n v="6"/>
    <x v="15"/>
    <x v="6"/>
    <n v="8"/>
    <n v="242.84989875555038"/>
    <n v="173.46421339682172"/>
    <n v="1942.7991900444031"/>
    <n v="69.385685358728665"/>
    <n v="555.08548286982932"/>
  </r>
  <r>
    <s v="SO18326"/>
    <x v="69"/>
    <x v="4"/>
    <x v="3"/>
    <n v="19"/>
    <x v="0"/>
    <n v="203"/>
    <s v="Metairie"/>
    <x v="0"/>
    <x v="28"/>
    <n v="140074"/>
    <m/>
    <n v="52421"/>
    <n v="16"/>
    <x v="27"/>
    <x v="2"/>
    <n v="4"/>
    <n v="263.4280811548233"/>
    <n v="188.16291511058807"/>
    <n v="1053.7123246192932"/>
    <n v="75.265166044235229"/>
    <n v="301.06066417694092"/>
  </r>
  <r>
    <s v="SO18327"/>
    <x v="148"/>
    <x v="4"/>
    <x v="0"/>
    <n v="12"/>
    <x v="2"/>
    <n v="283"/>
    <s v="Toledo"/>
    <x v="2"/>
    <x v="22"/>
    <n v="279789"/>
    <m/>
    <n v="33687"/>
    <n v="25"/>
    <x v="12"/>
    <x v="6"/>
    <n v="9"/>
    <n v="452.4075842499733"/>
    <n v="323.14827446426665"/>
    <n v="4071.6682582497597"/>
    <n v="129.25930978570665"/>
    <n v="1163.3337880713598"/>
  </r>
  <r>
    <s v="SO18328"/>
    <x v="16"/>
    <x v="0"/>
    <x v="3"/>
    <n v="26"/>
    <x v="8"/>
    <n v="182"/>
    <s v="Center"/>
    <x v="0"/>
    <x v="5"/>
    <n v="147837"/>
    <m/>
    <n v="27572"/>
    <n v="47"/>
    <x v="10"/>
    <x v="6"/>
    <n v="10"/>
    <n v="354.51442408561707"/>
    <n v="253.22458863258365"/>
    <n v="3545.1442408561707"/>
    <n v="101.28983545303342"/>
    <n v="1012.8983545303342"/>
  </r>
  <r>
    <s v="SO18329"/>
    <x v="37"/>
    <x v="3"/>
    <x v="2"/>
    <n v="22"/>
    <x v="12"/>
    <n v="317"/>
    <s v="Denton"/>
    <x v="3"/>
    <x v="1"/>
    <n v="131044"/>
    <m/>
    <n v="49100"/>
    <n v="13"/>
    <x v="9"/>
    <x v="7"/>
    <n v="5"/>
    <n v="587.49535721540451"/>
    <n v="419.63954086814613"/>
    <n v="2937.4767860770226"/>
    <n v="167.85581634725838"/>
    <n v="839.27908173629191"/>
  </r>
  <r>
    <s v="SO18330"/>
    <x v="128"/>
    <x v="4"/>
    <x v="0"/>
    <n v="2"/>
    <x v="16"/>
    <n v="25"/>
    <s v="Corona"/>
    <x v="3"/>
    <x v="2"/>
    <n v="164226"/>
    <m/>
    <n v="74149"/>
    <n v="14"/>
    <x v="5"/>
    <x v="3"/>
    <n v="5"/>
    <n v="540.33569991588593"/>
    <n v="385.95407136848996"/>
    <n v="2701.6784995794296"/>
    <n v="154.38162854739596"/>
    <n v="771.90814273697981"/>
  </r>
  <r>
    <s v="SO18331"/>
    <x v="76"/>
    <x v="0"/>
    <x v="1"/>
    <n v="8"/>
    <x v="23"/>
    <n v="262"/>
    <s v="Buffalo"/>
    <x v="1"/>
    <x v="12"/>
    <n v="258071"/>
    <m/>
    <n v="31918"/>
    <n v="39"/>
    <x v="25"/>
    <x v="1"/>
    <n v="3"/>
    <n v="323.40274554491043"/>
    <n v="231.00196110350745"/>
    <n v="970.20823663473129"/>
    <n v="92.400784441402976"/>
    <n v="277.20235332420896"/>
  </r>
  <r>
    <s v="SO18332"/>
    <x v="138"/>
    <x v="1"/>
    <x v="0"/>
    <n v="7"/>
    <x v="6"/>
    <n v="159"/>
    <s v="Elgin (Township)"/>
    <x v="2"/>
    <x v="8"/>
    <n v="104288"/>
    <m/>
    <n v="63609"/>
    <n v="42"/>
    <x v="19"/>
    <x v="5"/>
    <n v="7"/>
    <n v="264.62488746643066"/>
    <n v="189.0177767617362"/>
    <n v="1852.3742122650146"/>
    <n v="75.607110704694463"/>
    <n v="529.24977493286121"/>
  </r>
  <r>
    <s v="SO18333"/>
    <x v="37"/>
    <x v="3"/>
    <x v="2"/>
    <n v="2"/>
    <x v="16"/>
    <n v="367"/>
    <s v="Milwaukee"/>
    <x v="3"/>
    <x v="24"/>
    <n v="600155"/>
    <m/>
    <n v="35958"/>
    <n v="21"/>
    <x v="45"/>
    <x v="4"/>
    <n v="3"/>
    <n v="409.12612527608871"/>
    <n v="292.23294662577769"/>
    <n v="1227.3783758282661"/>
    <n v="116.89317865031103"/>
    <n v="350.67953595093309"/>
  </r>
  <r>
    <s v="SO18334"/>
    <x v="127"/>
    <x v="1"/>
    <x v="0"/>
    <n v="12"/>
    <x v="2"/>
    <n v="24"/>
    <s v="Concord"/>
    <x v="2"/>
    <x v="2"/>
    <n v="128667"/>
    <m/>
    <n v="68318"/>
    <n v="22"/>
    <x v="2"/>
    <x v="2"/>
    <n v="9"/>
    <n v="540.80692112445831"/>
    <n v="386.29065794604168"/>
    <n v="4867.2622901201248"/>
    <n v="154.51626317841664"/>
    <n v="1390.6463686057498"/>
  </r>
  <r>
    <s v="SO18335"/>
    <x v="71"/>
    <x v="2"/>
    <x v="1"/>
    <n v="1"/>
    <x v="22"/>
    <n v="283"/>
    <s v="Toledo"/>
    <x v="3"/>
    <x v="22"/>
    <n v="279789"/>
    <m/>
    <n v="33687"/>
    <n v="23"/>
    <x v="4"/>
    <x v="3"/>
    <n v="4"/>
    <n v="548.14850574731827"/>
    <n v="391.53464696237023"/>
    <n v="2192.5940229892731"/>
    <n v="156.61385878494804"/>
    <n v="626.45543513979214"/>
  </r>
  <r>
    <s v="SO18336"/>
    <x v="32"/>
    <x v="3"/>
    <x v="1"/>
    <n v="16"/>
    <x v="25"/>
    <n v="139"/>
    <s v="Athens"/>
    <x v="1"/>
    <x v="14"/>
    <n v="123912"/>
    <m/>
    <n v="39464"/>
    <n v="24"/>
    <x v="18"/>
    <x v="4"/>
    <n v="5"/>
    <n v="540.15933537483215"/>
    <n v="385.82809669630871"/>
    <n v="2700.7966768741608"/>
    <n v="154.33123867852345"/>
    <n v="771.6561933926173"/>
  </r>
  <r>
    <s v="SO18337"/>
    <x v="5"/>
    <x v="3"/>
    <x v="2"/>
    <n v="13"/>
    <x v="18"/>
    <n v="27"/>
    <s v="Daly City"/>
    <x v="1"/>
    <x v="2"/>
    <n v="106562"/>
    <m/>
    <n v="74449"/>
    <n v="42"/>
    <x v="19"/>
    <x v="5"/>
    <n v="4"/>
    <n v="365.45759600400925"/>
    <n v="261.04114000286376"/>
    <n v="1461.830384016037"/>
    <n v="104.41645600114549"/>
    <n v="417.66582400458196"/>
  </r>
  <r>
    <s v="SO18338"/>
    <x v="148"/>
    <x v="4"/>
    <x v="1"/>
    <n v="26"/>
    <x v="8"/>
    <n v="138"/>
    <s v="West Palm Beach"/>
    <x v="0"/>
    <x v="16"/>
    <n v="106779"/>
    <m/>
    <n v="45800"/>
    <n v="20"/>
    <x v="23"/>
    <x v="2"/>
    <n v="9"/>
    <n v="452.25806558132172"/>
    <n v="323.0414754152298"/>
    <n v="4070.3225902318954"/>
    <n v="129.21659016609192"/>
    <n v="1162.9493114948273"/>
  </r>
  <r>
    <s v="SO18339"/>
    <x v="91"/>
    <x v="0"/>
    <x v="3"/>
    <n v="11"/>
    <x v="20"/>
    <n v="183"/>
    <s v="Evansville"/>
    <x v="0"/>
    <x v="5"/>
    <n v="119943"/>
    <m/>
    <n v="35785"/>
    <n v="43"/>
    <x v="13"/>
    <x v="4"/>
    <n v="4"/>
    <n v="595.70840245485306"/>
    <n v="425.50600175346648"/>
    <n v="2382.8336098194122"/>
    <n v="170.20240070138658"/>
    <n v="680.80960280554632"/>
  </r>
  <r>
    <s v="SO18340"/>
    <x v="117"/>
    <x v="2"/>
    <x v="3"/>
    <n v="18"/>
    <x v="10"/>
    <n v="172"/>
    <s v="Proviso"/>
    <x v="0"/>
    <x v="8"/>
    <n v="151772"/>
    <m/>
    <n v="53281"/>
    <n v="25"/>
    <x v="12"/>
    <x v="6"/>
    <n v="9"/>
    <n v="174.98965501785278"/>
    <n v="124.99261072703771"/>
    <n v="1574.906895160675"/>
    <n v="49.997044290815069"/>
    <n v="449.97339861733565"/>
  </r>
  <r>
    <s v="SO18341"/>
    <x v="57"/>
    <x v="0"/>
    <x v="3"/>
    <n v="21"/>
    <x v="7"/>
    <n v="83"/>
    <s v="Thousand Oaks"/>
    <x v="2"/>
    <x v="2"/>
    <n v="129339"/>
    <m/>
    <n v="100946"/>
    <n v="7"/>
    <x v="31"/>
    <x v="7"/>
    <n v="5"/>
    <n v="249.68660777807236"/>
    <n v="178.34757698433742"/>
    <n v="1248.4330388903618"/>
    <n v="71.339030793734935"/>
    <n v="356.69515396867467"/>
  </r>
  <r>
    <s v="SO18342"/>
    <x v="89"/>
    <x v="2"/>
    <x v="3"/>
    <n v="18"/>
    <x v="10"/>
    <n v="325"/>
    <s v="Killeen"/>
    <x v="0"/>
    <x v="1"/>
    <n v="140806"/>
    <m/>
    <n v="47763"/>
    <n v="43"/>
    <x v="13"/>
    <x v="4"/>
    <n v="1"/>
    <n v="550.66111814975739"/>
    <n v="393.32937010696958"/>
    <n v="550.66111814975739"/>
    <n v="157.33174804278781"/>
    <n v="157.33174804278781"/>
  </r>
  <r>
    <s v="SO18343"/>
    <x v="31"/>
    <x v="2"/>
    <x v="0"/>
    <n v="11"/>
    <x v="20"/>
    <n v="110"/>
    <s v="Stamford (Town)"/>
    <x v="0"/>
    <x v="3"/>
    <n v="128874"/>
    <m/>
    <n v="79359"/>
    <n v="45"/>
    <x v="44"/>
    <x v="4"/>
    <n v="5"/>
    <n v="170.47898107767105"/>
    <n v="121.77070076976504"/>
    <n v="852.39490538835526"/>
    <n v="48.708280307906008"/>
    <n v="243.54140153953006"/>
  </r>
  <r>
    <s v="SO18344"/>
    <x v="30"/>
    <x v="0"/>
    <x v="0"/>
    <n v="10"/>
    <x v="9"/>
    <n v="115"/>
    <s v="Cape Coral"/>
    <x v="1"/>
    <x v="16"/>
    <n v="175229"/>
    <m/>
    <n v="50536"/>
    <n v="11"/>
    <x v="43"/>
    <x v="4"/>
    <n v="7"/>
    <n v="462.9887101650238"/>
    <n v="330.70622154644559"/>
    <n v="3240.9209711551666"/>
    <n v="132.28248861857821"/>
    <n v="925.97742033004749"/>
  </r>
  <r>
    <s v="SO18345"/>
    <x v="12"/>
    <x v="1"/>
    <x v="2"/>
    <n v="20"/>
    <x v="1"/>
    <n v="75"/>
    <s v="Santa Clara"/>
    <x v="1"/>
    <x v="2"/>
    <n v="126215"/>
    <m/>
    <n v="98914"/>
    <n v="45"/>
    <x v="44"/>
    <x v="4"/>
    <n v="5"/>
    <n v="470.0070692896843"/>
    <n v="335.71933520691738"/>
    <n v="2350.0353464484215"/>
    <n v="134.28773408276692"/>
    <n v="671.43867041383464"/>
  </r>
  <r>
    <s v="SO18346"/>
    <x v="17"/>
    <x v="1"/>
    <x v="3"/>
    <n v="19"/>
    <x v="0"/>
    <n v="249"/>
    <s v="Las Cruces"/>
    <x v="0"/>
    <x v="38"/>
    <n v="101643"/>
    <m/>
    <n v="41330"/>
    <n v="47"/>
    <x v="10"/>
    <x v="6"/>
    <n v="5"/>
    <n v="268.99685275554657"/>
    <n v="192.14060911110471"/>
    <n v="1344.9842637777328"/>
    <n v="76.856243644441861"/>
    <n v="384.2812182222093"/>
  </r>
  <r>
    <s v="SO18347"/>
    <x v="14"/>
    <x v="2"/>
    <x v="0"/>
    <n v="21"/>
    <x v="7"/>
    <n v="367"/>
    <s v="Milwaukee"/>
    <x v="2"/>
    <x v="24"/>
    <n v="600155"/>
    <m/>
    <n v="35958"/>
    <n v="22"/>
    <x v="2"/>
    <x v="2"/>
    <n v="9"/>
    <n v="503.8304198384285"/>
    <n v="359.87887131316324"/>
    <n v="4534.4737785458565"/>
    <n v="143.95154852526525"/>
    <n v="1295.5639367273873"/>
  </r>
  <r>
    <s v="SO18348"/>
    <x v="25"/>
    <x v="0"/>
    <x v="1"/>
    <n v="8"/>
    <x v="23"/>
    <n v="90"/>
    <s v="Arvada"/>
    <x v="1"/>
    <x v="19"/>
    <n v="115368"/>
    <m/>
    <n v="69938"/>
    <n v="35"/>
    <x v="22"/>
    <x v="4"/>
    <n v="8"/>
    <n v="622.10846614837646"/>
    <n v="444.36319010598322"/>
    <n v="4976.8677291870117"/>
    <n v="177.74527604239324"/>
    <n v="1421.9622083391459"/>
  </r>
  <r>
    <s v="SO18349"/>
    <x v="76"/>
    <x v="0"/>
    <x v="0"/>
    <n v="9"/>
    <x v="3"/>
    <n v="205"/>
    <s v="Shreveport"/>
    <x v="2"/>
    <x v="28"/>
    <n v="197204"/>
    <m/>
    <n v="38583"/>
    <n v="24"/>
    <x v="18"/>
    <x v="4"/>
    <n v="1"/>
    <n v="648.37558454275131"/>
    <n v="463.12541753053671"/>
    <n v="648.37558454275131"/>
    <n v="185.2501670122146"/>
    <n v="185.2501670122146"/>
  </r>
  <r>
    <s v="SO18350"/>
    <x v="74"/>
    <x v="3"/>
    <x v="2"/>
    <n v="15"/>
    <x v="4"/>
    <n v="151"/>
    <s v="Aurora"/>
    <x v="2"/>
    <x v="8"/>
    <n v="200661"/>
    <m/>
    <n v="63090"/>
    <n v="19"/>
    <x v="35"/>
    <x v="9"/>
    <n v="9"/>
    <n v="396.95795738697052"/>
    <n v="283.54139813355039"/>
    <n v="3572.6216164827347"/>
    <n v="113.41655925342013"/>
    <n v="1020.7490332807812"/>
  </r>
  <r>
    <s v="SO18351"/>
    <x v="4"/>
    <x v="3"/>
    <x v="2"/>
    <n v="24"/>
    <x v="11"/>
    <n v="247"/>
    <s v="Woodbridge (Township)"/>
    <x v="2"/>
    <x v="4"/>
    <n v="102105"/>
    <m/>
    <n v="79720"/>
    <n v="12"/>
    <x v="38"/>
    <x v="5"/>
    <n v="8"/>
    <n v="259.99715477228165"/>
    <n v="185.71225340877263"/>
    <n v="2079.9772381782532"/>
    <n v="74.284901363509022"/>
    <n v="594.27921090807217"/>
  </r>
  <r>
    <s v="SO18352"/>
    <x v="110"/>
    <x v="4"/>
    <x v="1"/>
    <n v="2"/>
    <x v="16"/>
    <n v="313"/>
    <s v="Carrollton"/>
    <x v="3"/>
    <x v="1"/>
    <n v="133168"/>
    <m/>
    <n v="69368"/>
    <n v="25"/>
    <x v="12"/>
    <x v="6"/>
    <n v="7"/>
    <n v="557.70811486244202"/>
    <n v="398.36293918745861"/>
    <n v="3903.9568040370941"/>
    <n v="159.34517567498341"/>
    <n v="1115.4162297248838"/>
  </r>
  <r>
    <s v="SO18353"/>
    <x v="111"/>
    <x v="2"/>
    <x v="2"/>
    <n v="26"/>
    <x v="8"/>
    <n v="35"/>
    <s v="Fontana"/>
    <x v="0"/>
    <x v="2"/>
    <n v="207460"/>
    <m/>
    <n v="64824"/>
    <n v="41"/>
    <x v="41"/>
    <x v="9"/>
    <n v="7"/>
    <n v="348.52707785367966"/>
    <n v="248.94791275262835"/>
    <n v="2439.6895449757576"/>
    <n v="99.579165101051302"/>
    <n v="697.05415570735909"/>
  </r>
  <r>
    <s v="SO18354"/>
    <x v="128"/>
    <x v="4"/>
    <x v="3"/>
    <n v="25"/>
    <x v="21"/>
    <n v="356"/>
    <s v="Virginia Beach"/>
    <x v="0"/>
    <x v="13"/>
    <n v="452745"/>
    <m/>
    <n v="66634"/>
    <n v="13"/>
    <x v="9"/>
    <x v="7"/>
    <n v="7"/>
    <n v="395.90215909481049"/>
    <n v="282.7872564962932"/>
    <n v="2771.3151136636734"/>
    <n v="113.11490259851729"/>
    <n v="791.80431818962097"/>
  </r>
  <r>
    <s v="SO18355"/>
    <x v="29"/>
    <x v="3"/>
    <x v="3"/>
    <n v="22"/>
    <x v="12"/>
    <n v="267"/>
    <s v="New York City"/>
    <x v="3"/>
    <x v="12"/>
    <n v="8550405"/>
    <m/>
    <n v="53373"/>
    <n v="2"/>
    <x v="46"/>
    <x v="4"/>
    <n v="4"/>
    <n v="585.21850472688675"/>
    <n v="418.013217662062"/>
    <n v="2340.874018907547"/>
    <n v="167.20528706482474"/>
    <n v="668.82114825929898"/>
  </r>
  <r>
    <s v="SO18356"/>
    <x v="29"/>
    <x v="3"/>
    <x v="2"/>
    <n v="6"/>
    <x v="5"/>
    <n v="269"/>
    <s v="Oyster Bay"/>
    <x v="3"/>
    <x v="12"/>
    <n v="298768"/>
    <m/>
    <n v="112162"/>
    <n v="13"/>
    <x v="9"/>
    <x v="7"/>
    <n v="9"/>
    <n v="244.13219976425171"/>
    <n v="174.38014268875122"/>
    <n v="2197.1897978782654"/>
    <n v="69.752057075500488"/>
    <n v="627.76851367950439"/>
  </r>
  <r>
    <s v="SO18357"/>
    <x v="58"/>
    <x v="2"/>
    <x v="3"/>
    <n v="18"/>
    <x v="10"/>
    <n v="215"/>
    <s v="Grand Rapids"/>
    <x v="0"/>
    <x v="18"/>
    <n v="195097"/>
    <m/>
    <n v="40355"/>
    <n v="33"/>
    <x v="6"/>
    <x v="4"/>
    <n v="9"/>
    <n v="430.24041885137558"/>
    <n v="307.31458489383971"/>
    <n v="3872.1637696623802"/>
    <n v="122.92583395753587"/>
    <n v="1106.3325056178228"/>
  </r>
  <r>
    <s v="SO18358"/>
    <x v="40"/>
    <x v="2"/>
    <x v="1"/>
    <n v="13"/>
    <x v="18"/>
    <n v="132"/>
    <s v="Pompano Beach"/>
    <x v="1"/>
    <x v="16"/>
    <n v="107762"/>
    <m/>
    <n v="41321"/>
    <n v="45"/>
    <x v="44"/>
    <x v="4"/>
    <n v="6"/>
    <n v="348.05534899234772"/>
    <n v="248.61096356596266"/>
    <n v="2088.3320939540863"/>
    <n v="99.444385426385054"/>
    <n v="596.66631255831032"/>
  </r>
  <r>
    <s v="SO18359"/>
    <x v="94"/>
    <x v="2"/>
    <x v="0"/>
    <n v="19"/>
    <x v="0"/>
    <n v="82"/>
    <s v="Temecula"/>
    <x v="0"/>
    <x v="2"/>
    <n v="112011"/>
    <m/>
    <n v="79925"/>
    <n v="38"/>
    <x v="24"/>
    <x v="5"/>
    <n v="7"/>
    <n v="262.12929636240005"/>
    <n v="187.23521168742863"/>
    <n v="1834.9050745368004"/>
    <n v="74.894084674971424"/>
    <n v="524.2585927248"/>
  </r>
  <r>
    <s v="SO18360"/>
    <x v="69"/>
    <x v="4"/>
    <x v="3"/>
    <n v="8"/>
    <x v="23"/>
    <n v="187"/>
    <s v="North"/>
    <x v="1"/>
    <x v="5"/>
    <n v="157105"/>
    <m/>
    <n v="44334"/>
    <n v="35"/>
    <x v="22"/>
    <x v="4"/>
    <n v="5"/>
    <n v="233.53874087333679"/>
    <n v="166.81338633809773"/>
    <n v="1167.693704366684"/>
    <n v="66.725354535239063"/>
    <n v="333.62677267619529"/>
  </r>
  <r>
    <s v="SO18361"/>
    <x v="19"/>
    <x v="2"/>
    <x v="0"/>
    <n v="14"/>
    <x v="13"/>
    <n v="263"/>
    <s v="Hempstead (Town)"/>
    <x v="2"/>
    <x v="12"/>
    <n v="771018"/>
    <m/>
    <n v="94999"/>
    <n v="8"/>
    <x v="3"/>
    <x v="2"/>
    <n v="3"/>
    <n v="520.85404747724533"/>
    <n v="372.03860534088955"/>
    <n v="1562.562142431736"/>
    <n v="148.81544213635578"/>
    <n v="446.44632640906735"/>
  </r>
  <r>
    <s v="SO18362"/>
    <x v="25"/>
    <x v="0"/>
    <x v="3"/>
    <n v="26"/>
    <x v="8"/>
    <n v="305"/>
    <s v="Murfreesboro"/>
    <x v="0"/>
    <x v="20"/>
    <n v="126118"/>
    <m/>
    <n v="51094"/>
    <n v="8"/>
    <x v="3"/>
    <x v="2"/>
    <n v="8"/>
    <n v="525.96470725536346"/>
    <n v="375.68907661097393"/>
    <n v="4207.7176580429077"/>
    <n v="150.27563064438954"/>
    <n v="1202.2050451551163"/>
  </r>
  <r>
    <s v="SO18363"/>
    <x v="17"/>
    <x v="1"/>
    <x v="1"/>
    <n v="8"/>
    <x v="23"/>
    <n v="168"/>
    <s v="Niles (Township)"/>
    <x v="1"/>
    <x v="8"/>
    <n v="106229"/>
    <m/>
    <n v="69857"/>
    <n v="21"/>
    <x v="45"/>
    <x v="4"/>
    <n v="10"/>
    <n v="508.40048915147781"/>
    <n v="363.14320653676987"/>
    <n v="5084.0048915147781"/>
    <n v="145.25728261470795"/>
    <n v="1452.5728261470795"/>
  </r>
  <r>
    <s v="SO18364"/>
    <x v="68"/>
    <x v="1"/>
    <x v="3"/>
    <n v="23"/>
    <x v="24"/>
    <n v="38"/>
    <s v="Fullerton"/>
    <x v="2"/>
    <x v="2"/>
    <n v="140847"/>
    <m/>
    <n v="65974"/>
    <n v="7"/>
    <x v="31"/>
    <x v="7"/>
    <n v="10"/>
    <n v="285.97735977172852"/>
    <n v="204.2695426940918"/>
    <n v="2859.7735977172852"/>
    <n v="81.707817077636719"/>
    <n v="817.07817077636719"/>
  </r>
  <r>
    <s v="SO18365"/>
    <x v="106"/>
    <x v="1"/>
    <x v="0"/>
    <n v="7"/>
    <x v="6"/>
    <n v="107"/>
    <s v="New Haven"/>
    <x v="2"/>
    <x v="3"/>
    <n v="130322"/>
    <m/>
    <n v="37192"/>
    <n v="11"/>
    <x v="43"/>
    <x v="4"/>
    <n v="10"/>
    <n v="620.03159898519516"/>
    <n v="442.8797135608537"/>
    <n v="6200.3159898519516"/>
    <n v="177.15188542434146"/>
    <n v="1771.5188542434146"/>
  </r>
  <r>
    <s v="SO18366"/>
    <x v="83"/>
    <x v="1"/>
    <x v="1"/>
    <n v="18"/>
    <x v="10"/>
    <n v="106"/>
    <s v="Hartford (Town)"/>
    <x v="0"/>
    <x v="3"/>
    <n v="124006"/>
    <m/>
    <n v="30630"/>
    <n v="21"/>
    <x v="45"/>
    <x v="4"/>
    <n v="5"/>
    <n v="586.20182812213898"/>
    <n v="418.71559151581357"/>
    <n v="2931.0091406106949"/>
    <n v="167.48623660632541"/>
    <n v="837.43118303162703"/>
  </r>
  <r>
    <s v="SO18367"/>
    <x v="98"/>
    <x v="2"/>
    <x v="3"/>
    <n v="19"/>
    <x v="0"/>
    <n v="291"/>
    <s v="Portland"/>
    <x v="0"/>
    <x v="6"/>
    <n v="632309"/>
    <m/>
    <n v="55003"/>
    <n v="25"/>
    <x v="12"/>
    <x v="6"/>
    <n v="1"/>
    <n v="381.62980037927628"/>
    <n v="272.59271455662594"/>
    <n v="381.62980037927628"/>
    <n v="109.03708582265034"/>
    <n v="109.03708582265034"/>
  </r>
  <r>
    <s v="SO18368"/>
    <x v="88"/>
    <x v="2"/>
    <x v="0"/>
    <n v="7"/>
    <x v="6"/>
    <n v="89"/>
    <s v="West Covina"/>
    <x v="2"/>
    <x v="2"/>
    <n v="108484"/>
    <m/>
    <n v="69189"/>
    <n v="29"/>
    <x v="28"/>
    <x v="9"/>
    <n v="9"/>
    <n v="629.71740460395813"/>
    <n v="449.79814614568443"/>
    <n v="5667.4566414356232"/>
    <n v="179.9192584582737"/>
    <n v="1619.2733261244634"/>
  </r>
  <r>
    <s v="SO18369"/>
    <x v="0"/>
    <x v="0"/>
    <x v="3"/>
    <n v="13"/>
    <x v="18"/>
    <n v="253"/>
    <s v="North Las Vegas"/>
    <x v="1"/>
    <x v="10"/>
    <n v="234807"/>
    <m/>
    <n v="52511"/>
    <n v="1"/>
    <x v="21"/>
    <x v="7"/>
    <n v="9"/>
    <n v="324.77752894163132"/>
    <n v="231.9839492440224"/>
    <n v="2922.9977604746819"/>
    <n v="92.793579697608919"/>
    <n v="835.1422172784803"/>
  </r>
  <r>
    <s v="SO18370"/>
    <x v="148"/>
    <x v="4"/>
    <x v="2"/>
    <n v="3"/>
    <x v="15"/>
    <n v="335"/>
    <s v="Pearland"/>
    <x v="1"/>
    <x v="1"/>
    <n v="108821"/>
    <m/>
    <n v="95972"/>
    <n v="31"/>
    <x v="42"/>
    <x v="4"/>
    <n v="1"/>
    <n v="391.31584489345551"/>
    <n v="279.51131778103968"/>
    <n v="391.31584489345551"/>
    <n v="111.80452711241583"/>
    <n v="111.80452711241583"/>
  </r>
  <r>
    <s v="SO18371"/>
    <x v="20"/>
    <x v="1"/>
    <x v="2"/>
    <n v="17"/>
    <x v="17"/>
    <n v="269"/>
    <s v="Oyster Bay"/>
    <x v="3"/>
    <x v="12"/>
    <n v="298768"/>
    <m/>
    <n v="112162"/>
    <n v="16"/>
    <x v="27"/>
    <x v="2"/>
    <n v="1"/>
    <n v="325.48233014345169"/>
    <n v="232.48737867389409"/>
    <n v="325.48233014345169"/>
    <n v="92.994951469557606"/>
    <n v="92.994951469557606"/>
  </r>
  <r>
    <s v="SO18372"/>
    <x v="135"/>
    <x v="2"/>
    <x v="3"/>
    <n v="7"/>
    <x v="6"/>
    <n v="85"/>
    <s v="Vallejo"/>
    <x v="2"/>
    <x v="2"/>
    <n v="121253"/>
    <m/>
    <n v="57028"/>
    <n v="1"/>
    <x v="21"/>
    <x v="7"/>
    <n v="6"/>
    <n v="340.82607507705688"/>
    <n v="243.44719648361209"/>
    <n v="2044.9564504623413"/>
    <n v="97.378878593444796"/>
    <n v="584.27327156066872"/>
  </r>
  <r>
    <s v="SO18373"/>
    <x v="46"/>
    <x v="1"/>
    <x v="2"/>
    <n v="11"/>
    <x v="20"/>
    <n v="203"/>
    <s v="Metairie"/>
    <x v="0"/>
    <x v="28"/>
    <n v="140074"/>
    <m/>
    <n v="52421"/>
    <n v="27"/>
    <x v="34"/>
    <x v="4"/>
    <n v="4"/>
    <n v="183.70273822546005"/>
    <n v="131.21624158961433"/>
    <n v="734.81095290184021"/>
    <n v="52.486496635845725"/>
    <n v="209.9459865433829"/>
  </r>
  <r>
    <s v="SO18374"/>
    <x v="65"/>
    <x v="3"/>
    <x v="3"/>
    <n v="19"/>
    <x v="0"/>
    <n v="26"/>
    <s v="Costa Mesa"/>
    <x v="0"/>
    <x v="2"/>
    <n v="113204"/>
    <m/>
    <n v="66459"/>
    <n v="2"/>
    <x v="46"/>
    <x v="4"/>
    <n v="10"/>
    <n v="456.0365549325943"/>
    <n v="325.7403963804245"/>
    <n v="4560.365549325943"/>
    <n v="130.2961585521698"/>
    <n v="1302.961585521698"/>
  </r>
  <r>
    <s v="SO18375"/>
    <x v="63"/>
    <x v="1"/>
    <x v="1"/>
    <n v="16"/>
    <x v="25"/>
    <n v="91"/>
    <s v="Aurora"/>
    <x v="1"/>
    <x v="19"/>
    <n v="359407"/>
    <m/>
    <n v="53011"/>
    <n v="15"/>
    <x v="7"/>
    <x v="5"/>
    <n v="10"/>
    <n v="330.08118635416031"/>
    <n v="235.77227596725737"/>
    <n v="3300.8118635416031"/>
    <n v="94.308910386902937"/>
    <n v="943.08910386902937"/>
  </r>
  <r>
    <s v="SO18376"/>
    <x v="11"/>
    <x v="3"/>
    <x v="2"/>
    <n v="2"/>
    <x v="16"/>
    <n v="354"/>
    <s v="Norfolk"/>
    <x v="3"/>
    <x v="13"/>
    <n v="246393"/>
    <m/>
    <n v="44480"/>
    <n v="42"/>
    <x v="19"/>
    <x v="5"/>
    <n v="4"/>
    <n v="356.99654746055603"/>
    <n v="254.99753390039717"/>
    <n v="1427.9861898422241"/>
    <n v="101.99901356015886"/>
    <n v="407.99605424063543"/>
  </r>
  <r>
    <s v="SO18377"/>
    <x v="58"/>
    <x v="2"/>
    <x v="0"/>
    <n v="26"/>
    <x v="8"/>
    <n v="281"/>
    <s v="Columbus"/>
    <x v="0"/>
    <x v="22"/>
    <n v="850106"/>
    <m/>
    <n v="45659"/>
    <n v="36"/>
    <x v="39"/>
    <x v="3"/>
    <n v="4"/>
    <n v="170.54019802808762"/>
    <n v="121.81442716291973"/>
    <n v="682.16079211235046"/>
    <n v="48.725770865167888"/>
    <n v="194.90308346067155"/>
  </r>
  <r>
    <s v="SO18378"/>
    <x v="144"/>
    <x v="0"/>
    <x v="3"/>
    <n v="7"/>
    <x v="6"/>
    <n v="163"/>
    <s v="Lyons (Township)"/>
    <x v="2"/>
    <x v="8"/>
    <n v="112890"/>
    <m/>
    <n v="66065"/>
    <n v="13"/>
    <x v="9"/>
    <x v="7"/>
    <n v="5"/>
    <n v="514.72754466533661"/>
    <n v="367.6625319038119"/>
    <n v="2573.637723326683"/>
    <n v="147.06501276152471"/>
    <n v="735.32506380762356"/>
  </r>
  <r>
    <s v="SO18379"/>
    <x v="146"/>
    <x v="4"/>
    <x v="3"/>
    <n v="16"/>
    <x v="25"/>
    <n v="131"/>
    <s v="Pembroke Pines"/>
    <x v="1"/>
    <x v="16"/>
    <n v="166611"/>
    <m/>
    <n v="61279"/>
    <n v="26"/>
    <x v="1"/>
    <x v="1"/>
    <n v="8"/>
    <n v="221.64810973405838"/>
    <n v="158.32007838147027"/>
    <n v="1773.184877872467"/>
    <n v="63.328031352588113"/>
    <n v="506.6242508207049"/>
  </r>
  <r>
    <s v="SO18380"/>
    <x v="14"/>
    <x v="2"/>
    <x v="3"/>
    <n v="18"/>
    <x v="10"/>
    <n v="72"/>
    <s v="San Jose"/>
    <x v="0"/>
    <x v="2"/>
    <n v="1026908"/>
    <m/>
    <n v="84647"/>
    <n v="37"/>
    <x v="40"/>
    <x v="7"/>
    <n v="5"/>
    <n v="604.62609958648682"/>
    <n v="431.87578541891918"/>
    <n v="3023.1304979324341"/>
    <n v="172.75031416756764"/>
    <n v="863.75157083783824"/>
  </r>
  <r>
    <s v="SO18381"/>
    <x v="44"/>
    <x v="1"/>
    <x v="1"/>
    <n v="22"/>
    <x v="12"/>
    <n v="231"/>
    <s v="Durham"/>
    <x v="3"/>
    <x v="17"/>
    <n v="257636"/>
    <m/>
    <n v="50420"/>
    <n v="25"/>
    <x v="12"/>
    <x v="6"/>
    <n v="5"/>
    <n v="286.91057485342026"/>
    <n v="204.9361248953002"/>
    <n v="1434.5528742671013"/>
    <n v="81.974449958120061"/>
    <n v="409.87224979060034"/>
  </r>
  <r>
    <s v="SO18382"/>
    <x v="149"/>
    <x v="2"/>
    <x v="1"/>
    <n v="26"/>
    <x v="8"/>
    <n v="154"/>
    <s v="Bremen"/>
    <x v="0"/>
    <x v="8"/>
    <n v="110683"/>
    <m/>
    <n v="55902"/>
    <n v="38"/>
    <x v="24"/>
    <x v="5"/>
    <n v="4"/>
    <n v="218.08931457996368"/>
    <n v="155.7780818428312"/>
    <n v="872.35725831985474"/>
    <n v="62.311232737132485"/>
    <n v="249.24493094852994"/>
  </r>
  <r>
    <s v="SO18383"/>
    <x v="101"/>
    <x v="0"/>
    <x v="2"/>
    <n v="20"/>
    <x v="1"/>
    <n v="353"/>
    <s v="Newport News"/>
    <x v="1"/>
    <x v="13"/>
    <n v="182385"/>
    <m/>
    <n v="50077"/>
    <n v="29"/>
    <x v="28"/>
    <x v="9"/>
    <n v="9"/>
    <n v="578.39409881830215"/>
    <n v="413.13864201307297"/>
    <n v="5205.5468893647194"/>
    <n v="165.25545680522919"/>
    <n v="1487.2991112470627"/>
  </r>
  <r>
    <s v="SO18384"/>
    <x v="13"/>
    <x v="0"/>
    <x v="2"/>
    <n v="7"/>
    <x v="6"/>
    <n v="17"/>
    <s v="Antioch"/>
    <x v="2"/>
    <x v="2"/>
    <n v="110542"/>
    <m/>
    <n v="64329"/>
    <n v="35"/>
    <x v="22"/>
    <x v="4"/>
    <n v="9"/>
    <n v="257.14423584938049"/>
    <n v="183.67445417812894"/>
    <n v="2314.2981226444244"/>
    <n v="73.469781671251553"/>
    <n v="661.22803504126398"/>
  </r>
  <r>
    <s v="SO18385"/>
    <x v="11"/>
    <x v="3"/>
    <x v="2"/>
    <n v="24"/>
    <x v="11"/>
    <n v="126"/>
    <s v="Miami"/>
    <x v="2"/>
    <x v="16"/>
    <n v="441003"/>
    <m/>
    <n v="31051"/>
    <n v="16"/>
    <x v="27"/>
    <x v="2"/>
    <n v="3"/>
    <n v="288.33785551786423"/>
    <n v="205.95561108418875"/>
    <n v="865.01356655359268"/>
    <n v="82.382244433675481"/>
    <n v="247.14673330102644"/>
  </r>
  <r>
    <s v="SO18386"/>
    <x v="144"/>
    <x v="0"/>
    <x v="0"/>
    <n v="11"/>
    <x v="20"/>
    <n v="270"/>
    <s v="Queens"/>
    <x v="0"/>
    <x v="12"/>
    <n v="2339150"/>
    <m/>
    <n v="42439"/>
    <n v="29"/>
    <x v="28"/>
    <x v="9"/>
    <n v="9"/>
    <n v="456.11240422725677"/>
    <n v="325.79457444804058"/>
    <n v="4105.011638045311"/>
    <n v="130.3178297792162"/>
    <n v="1172.8604680129458"/>
  </r>
  <r>
    <s v="SO18387"/>
    <x v="75"/>
    <x v="1"/>
    <x v="0"/>
    <n v="18"/>
    <x v="10"/>
    <n v="333"/>
    <s v="Odessa"/>
    <x v="0"/>
    <x v="1"/>
    <n v="118968"/>
    <m/>
    <n v="59337"/>
    <n v="34"/>
    <x v="20"/>
    <x v="5"/>
    <n v="8"/>
    <n v="264.66003495454788"/>
    <n v="189.04288211039136"/>
    <n v="2117.2802796363831"/>
    <n v="75.617152844156521"/>
    <n v="604.93722275325217"/>
  </r>
  <r>
    <s v="SO18388"/>
    <x v="144"/>
    <x v="0"/>
    <x v="2"/>
    <n v="2"/>
    <x v="16"/>
    <n v="286"/>
    <s v="Oklahoma City"/>
    <x v="3"/>
    <x v="27"/>
    <n v="631346"/>
    <m/>
    <n v="47779"/>
    <n v="3"/>
    <x v="29"/>
    <x v="1"/>
    <n v="9"/>
    <n v="623.59081220626831"/>
    <n v="445.4220087187631"/>
    <n v="5612.3173098564148"/>
    <n v="178.16880348750522"/>
    <n v="1603.5192313875468"/>
  </r>
  <r>
    <s v="SO18389"/>
    <x v="63"/>
    <x v="1"/>
    <x v="2"/>
    <n v="3"/>
    <x v="15"/>
    <n v="250"/>
    <s v="Enterprise"/>
    <x v="1"/>
    <x v="10"/>
    <n v="124564"/>
    <m/>
    <n v="68137"/>
    <n v="40"/>
    <x v="36"/>
    <x v="4"/>
    <n v="5"/>
    <n v="537.51497215032578"/>
    <n v="383.93926582166131"/>
    <n v="2687.5748607516289"/>
    <n v="153.57570632866447"/>
    <n v="767.87853164332228"/>
  </r>
  <r>
    <s v="SO18390"/>
    <x v="109"/>
    <x v="1"/>
    <x v="2"/>
    <n v="6"/>
    <x v="5"/>
    <n v="135"/>
    <s v="St. Petersburg"/>
    <x v="3"/>
    <x v="16"/>
    <n v="257083"/>
    <m/>
    <n v="45748"/>
    <n v="2"/>
    <x v="46"/>
    <x v="4"/>
    <n v="5"/>
    <n v="297.28051722049713"/>
    <n v="212.34322658606939"/>
    <n v="1486.4025861024857"/>
    <n v="84.93729063442774"/>
    <n v="424.68645317213873"/>
  </r>
  <r>
    <s v="SO18391"/>
    <x v="109"/>
    <x v="1"/>
    <x v="0"/>
    <n v="13"/>
    <x v="18"/>
    <n v="121"/>
    <s v="Hialeah"/>
    <x v="1"/>
    <x v="16"/>
    <n v="237069"/>
    <m/>
    <n v="29249"/>
    <n v="43"/>
    <x v="13"/>
    <x v="4"/>
    <n v="4"/>
    <n v="603.30730730295181"/>
    <n v="430.93379093067989"/>
    <n v="2413.2292292118073"/>
    <n v="172.37351637227192"/>
    <n v="689.49406548908769"/>
  </r>
  <r>
    <s v="SO18392"/>
    <x v="42"/>
    <x v="1"/>
    <x v="0"/>
    <n v="9"/>
    <x v="3"/>
    <n v="297"/>
    <s v="Charleston"/>
    <x v="2"/>
    <x v="34"/>
    <n v="132609"/>
    <m/>
    <n v="55546"/>
    <n v="14"/>
    <x v="5"/>
    <x v="3"/>
    <n v="4"/>
    <n v="647.44416117668152"/>
    <n v="462.46011512620112"/>
    <n v="2589.7766447067261"/>
    <n v="184.9840460504804"/>
    <n v="739.93618420192161"/>
  </r>
  <r>
    <s v="SO18393"/>
    <x v="46"/>
    <x v="1"/>
    <x v="3"/>
    <n v="7"/>
    <x v="6"/>
    <n v="353"/>
    <s v="Newport News"/>
    <x v="2"/>
    <x v="13"/>
    <n v="182385"/>
    <m/>
    <n v="50077"/>
    <n v="41"/>
    <x v="41"/>
    <x v="9"/>
    <n v="4"/>
    <n v="477.81942719221115"/>
    <n v="341.29959085157941"/>
    <n v="1911.2777087688446"/>
    <n v="136.51983634063174"/>
    <n v="546.07934536252696"/>
  </r>
  <r>
    <s v="SO18394"/>
    <x v="103"/>
    <x v="3"/>
    <x v="0"/>
    <n v="5"/>
    <x v="19"/>
    <n v="247"/>
    <s v="Woodbridge (Township)"/>
    <x v="0"/>
    <x v="4"/>
    <n v="102105"/>
    <m/>
    <n v="79720"/>
    <n v="43"/>
    <x v="13"/>
    <x v="4"/>
    <n v="7"/>
    <n v="566.023646235466"/>
    <n v="404.30260445390434"/>
    <n v="3962.165523648262"/>
    <n v="161.72104178156167"/>
    <n v="1132.0472924709316"/>
  </r>
  <r>
    <s v="SO18395"/>
    <x v="47"/>
    <x v="4"/>
    <x v="1"/>
    <n v="18"/>
    <x v="10"/>
    <n v="81"/>
    <s v="Sunnyvale"/>
    <x v="0"/>
    <x v="2"/>
    <n v="151754"/>
    <m/>
    <n v="105401"/>
    <n v="36"/>
    <x v="39"/>
    <x v="3"/>
    <n v="10"/>
    <n v="154.3584378361702"/>
    <n v="110.25602702583586"/>
    <n v="1543.584378361702"/>
    <n v="44.102410810334334"/>
    <n v="441.02410810334334"/>
  </r>
  <r>
    <s v="SO18396"/>
    <x v="7"/>
    <x v="4"/>
    <x v="1"/>
    <n v="17"/>
    <x v="17"/>
    <n v="355"/>
    <s v="Richmond"/>
    <x v="3"/>
    <x v="13"/>
    <n v="220289"/>
    <m/>
    <n v="40758"/>
    <n v="29"/>
    <x v="28"/>
    <x v="9"/>
    <n v="6"/>
    <n v="546.69921684265137"/>
    <n v="390.49944060189387"/>
    <n v="3280.1953010559082"/>
    <n v="156.1997762407575"/>
    <n v="937.19865744454501"/>
  </r>
  <r>
    <s v="SO18397"/>
    <x v="84"/>
    <x v="4"/>
    <x v="0"/>
    <n v="6"/>
    <x v="5"/>
    <n v="91"/>
    <s v="Aurora"/>
    <x v="3"/>
    <x v="19"/>
    <n v="359407"/>
    <m/>
    <n v="53011"/>
    <n v="28"/>
    <x v="8"/>
    <x v="6"/>
    <n v="2"/>
    <n v="238.07891839742661"/>
    <n v="170.05637028387616"/>
    <n v="476.15783679485321"/>
    <n v="68.022548113550442"/>
    <n v="136.04509622710088"/>
  </r>
  <r>
    <s v="SO18398"/>
    <x v="111"/>
    <x v="2"/>
    <x v="2"/>
    <n v="25"/>
    <x v="21"/>
    <n v="286"/>
    <s v="Oklahoma City"/>
    <x v="0"/>
    <x v="27"/>
    <n v="631346"/>
    <m/>
    <n v="47779"/>
    <n v="45"/>
    <x v="44"/>
    <x v="4"/>
    <n v="8"/>
    <n v="531.42119801044464"/>
    <n v="379.58657000746047"/>
    <n v="4251.3695840835571"/>
    <n v="151.83462800298418"/>
    <n v="1214.6770240238734"/>
  </r>
  <r>
    <s v="SO18399"/>
    <x v="149"/>
    <x v="2"/>
    <x v="3"/>
    <n v="18"/>
    <x v="10"/>
    <n v="95"/>
    <s v="Denver"/>
    <x v="0"/>
    <x v="19"/>
    <n v="682545"/>
    <m/>
    <n v="53637"/>
    <n v="7"/>
    <x v="31"/>
    <x v="7"/>
    <n v="5"/>
    <n v="640.88770633935928"/>
    <n v="457.77693309954236"/>
    <n v="3204.4385316967964"/>
    <n v="183.11077323981692"/>
    <n v="915.55386619908461"/>
  </r>
  <r>
    <s v="SO18400"/>
    <x v="134"/>
    <x v="4"/>
    <x v="1"/>
    <n v="8"/>
    <x v="23"/>
    <n v="9"/>
    <s v="Mesa"/>
    <x v="1"/>
    <x v="9"/>
    <n v="471825"/>
    <m/>
    <n v="48809"/>
    <n v="8"/>
    <x v="3"/>
    <x v="2"/>
    <n v="3"/>
    <n v="569.19563984870911"/>
    <n v="406.56831417764937"/>
    <n v="1707.5869195461273"/>
    <n v="162.62732567105974"/>
    <n v="487.88197701317921"/>
  </r>
  <r>
    <s v="SO18401"/>
    <x v="126"/>
    <x v="0"/>
    <x v="0"/>
    <n v="15"/>
    <x v="4"/>
    <n v="292"/>
    <s v="Salem"/>
    <x v="2"/>
    <x v="6"/>
    <n v="164549"/>
    <m/>
    <n v="47191"/>
    <n v="3"/>
    <x v="29"/>
    <x v="1"/>
    <n v="8"/>
    <n v="358.58696383237839"/>
    <n v="256.13354559455598"/>
    <n v="2868.6957106590271"/>
    <n v="102.4534182378224"/>
    <n v="819.62734590257924"/>
  </r>
  <r>
    <s v="SO18402"/>
    <x v="82"/>
    <x v="3"/>
    <x v="3"/>
    <n v="6"/>
    <x v="5"/>
    <n v="82"/>
    <s v="Temecula"/>
    <x v="3"/>
    <x v="2"/>
    <n v="112011"/>
    <m/>
    <n v="79925"/>
    <n v="21"/>
    <x v="45"/>
    <x v="4"/>
    <n v="7"/>
    <n v="232.15511834621429"/>
    <n v="165.82508453301023"/>
    <n v="1625.0858284235001"/>
    <n v="66.330033813204068"/>
    <n v="464.31023669242848"/>
  </r>
  <r>
    <s v="SO18403"/>
    <x v="104"/>
    <x v="1"/>
    <x v="1"/>
    <n v="3"/>
    <x v="15"/>
    <n v="330"/>
    <s v="McKinney"/>
    <x v="1"/>
    <x v="1"/>
    <n v="162898"/>
    <m/>
    <n v="81459"/>
    <n v="16"/>
    <x v="27"/>
    <x v="2"/>
    <n v="1"/>
    <n v="475.16177541017532"/>
    <n v="339.40126815012525"/>
    <n v="475.16177541017532"/>
    <n v="135.76050726005008"/>
    <n v="135.76050726005008"/>
  </r>
  <r>
    <s v="SO18404"/>
    <x v="83"/>
    <x v="1"/>
    <x v="3"/>
    <n v="7"/>
    <x v="6"/>
    <n v="164"/>
    <s v="Maine"/>
    <x v="2"/>
    <x v="8"/>
    <n v="136667"/>
    <m/>
    <n v="65608"/>
    <n v="46"/>
    <x v="16"/>
    <x v="4"/>
    <n v="9"/>
    <n v="374.19594240188599"/>
    <n v="267.28281600134716"/>
    <n v="3367.7634816169739"/>
    <n v="106.91312640053883"/>
    <n v="962.21813760484952"/>
  </r>
  <r>
    <s v="SO18405"/>
    <x v="22"/>
    <x v="3"/>
    <x v="1"/>
    <n v="1"/>
    <x v="22"/>
    <n v="281"/>
    <s v="Columbus"/>
    <x v="3"/>
    <x v="22"/>
    <n v="850106"/>
    <m/>
    <n v="45659"/>
    <n v="37"/>
    <x v="40"/>
    <x v="7"/>
    <n v="10"/>
    <n v="640.36852687597275"/>
    <n v="457.40609062569484"/>
    <n v="6403.6852687597275"/>
    <n v="182.9624362502779"/>
    <n v="1829.6243625027791"/>
  </r>
  <r>
    <s v="SO18406"/>
    <x v="79"/>
    <x v="1"/>
    <x v="0"/>
    <n v="2"/>
    <x v="16"/>
    <n v="310"/>
    <s v="Austin"/>
    <x v="3"/>
    <x v="1"/>
    <n v="931830"/>
    <m/>
    <n v="57689"/>
    <n v="2"/>
    <x v="46"/>
    <x v="4"/>
    <n v="10"/>
    <n v="421.71301710605621"/>
    <n v="301.22358364718303"/>
    <n v="4217.1301710605621"/>
    <n v="120.48943345887318"/>
    <n v="1204.8943345887319"/>
  </r>
  <r>
    <s v="SO18407"/>
    <x v="140"/>
    <x v="4"/>
    <x v="3"/>
    <n v="3"/>
    <x v="15"/>
    <n v="248"/>
    <s v="Albuquerque"/>
    <x v="1"/>
    <x v="38"/>
    <n v="559121"/>
    <m/>
    <n v="47030"/>
    <n v="15"/>
    <x v="7"/>
    <x v="5"/>
    <n v="2"/>
    <n v="434.03031545877457"/>
    <n v="310.02165389912471"/>
    <n v="868.06063091754913"/>
    <n v="124.00866155964985"/>
    <n v="248.0173231192997"/>
  </r>
  <r>
    <s v="SO18408"/>
    <x v="88"/>
    <x v="2"/>
    <x v="2"/>
    <n v="1"/>
    <x v="22"/>
    <n v="154"/>
    <s v="Bremen"/>
    <x v="3"/>
    <x v="8"/>
    <n v="110683"/>
    <m/>
    <n v="55902"/>
    <n v="41"/>
    <x v="41"/>
    <x v="9"/>
    <n v="9"/>
    <n v="543.21361327171326"/>
    <n v="388.00972376550948"/>
    <n v="4888.9225194454193"/>
    <n v="155.20388950620378"/>
    <n v="1396.835005555834"/>
  </r>
  <r>
    <s v="SO18409"/>
    <x v="8"/>
    <x v="0"/>
    <x v="0"/>
    <n v="17"/>
    <x v="17"/>
    <n v="62"/>
    <s v="Rialto"/>
    <x v="3"/>
    <x v="2"/>
    <n v="103132"/>
    <m/>
    <n v="50971"/>
    <n v="39"/>
    <x v="25"/>
    <x v="1"/>
    <n v="10"/>
    <n v="622.69564121961594"/>
    <n v="444.78260087115427"/>
    <n v="6226.9564121961594"/>
    <n v="177.91304034846166"/>
    <n v="1779.1304034846166"/>
  </r>
  <r>
    <s v="SO18410"/>
    <x v="82"/>
    <x v="3"/>
    <x v="1"/>
    <n v="19"/>
    <x v="0"/>
    <n v="341"/>
    <s v="The Woodlands"/>
    <x v="0"/>
    <x v="1"/>
    <n v="102911"/>
    <m/>
    <n v="109917"/>
    <n v="2"/>
    <x v="46"/>
    <x v="4"/>
    <n v="9"/>
    <n v="634.84129321575165"/>
    <n v="453.45806658267981"/>
    <n v="5713.5716389417648"/>
    <n v="181.38322663307184"/>
    <n v="1632.4490396976466"/>
  </r>
  <r>
    <s v="SO18411"/>
    <x v="23"/>
    <x v="3"/>
    <x v="1"/>
    <n v="22"/>
    <x v="12"/>
    <n v="298"/>
    <s v="Columbia"/>
    <x v="3"/>
    <x v="34"/>
    <n v="133803"/>
    <m/>
    <n v="41260"/>
    <n v="18"/>
    <x v="17"/>
    <x v="0"/>
    <n v="2"/>
    <n v="441.56662970781326"/>
    <n v="315.4047355055809"/>
    <n v="883.13325941562653"/>
    <n v="126.16189420223236"/>
    <n v="252.32378840446472"/>
  </r>
  <r>
    <s v="SO18412"/>
    <x v="33"/>
    <x v="1"/>
    <x v="0"/>
    <n v="26"/>
    <x v="8"/>
    <n v="40"/>
    <s v="Glendale"/>
    <x v="0"/>
    <x v="2"/>
    <n v="201020"/>
    <m/>
    <n v="52574"/>
    <n v="39"/>
    <x v="25"/>
    <x v="1"/>
    <n v="2"/>
    <n v="208.09124279022217"/>
    <n v="148.63660199301583"/>
    <n v="416.18248558044434"/>
    <n v="59.454640797206338"/>
    <n v="118.90928159441268"/>
  </r>
  <r>
    <s v="SO18413"/>
    <x v="149"/>
    <x v="2"/>
    <x v="2"/>
    <n v="22"/>
    <x v="12"/>
    <n v="25"/>
    <s v="Corona"/>
    <x v="3"/>
    <x v="2"/>
    <n v="164226"/>
    <m/>
    <n v="74149"/>
    <n v="39"/>
    <x v="25"/>
    <x v="1"/>
    <n v="1"/>
    <n v="185.8530358672142"/>
    <n v="132.75216847658157"/>
    <n v="185.8530358672142"/>
    <n v="53.100867390632629"/>
    <n v="53.100867390632629"/>
  </r>
  <r>
    <s v="SO18414"/>
    <x v="79"/>
    <x v="1"/>
    <x v="3"/>
    <n v="7"/>
    <x v="6"/>
    <n v="216"/>
    <s v="Lansing"/>
    <x v="2"/>
    <x v="18"/>
    <n v="115056"/>
    <m/>
    <n v="35563"/>
    <n v="30"/>
    <x v="37"/>
    <x v="4"/>
    <n v="7"/>
    <n v="385.24825966358185"/>
    <n v="275.1773283311299"/>
    <n v="2696.7378176450729"/>
    <n v="110.07093133245195"/>
    <n v="770.4965193271637"/>
  </r>
  <r>
    <s v="SO18415"/>
    <x v="92"/>
    <x v="4"/>
    <x v="0"/>
    <n v="7"/>
    <x v="6"/>
    <n v="8"/>
    <s v="Glendale"/>
    <x v="2"/>
    <x v="9"/>
    <n v="240126"/>
    <m/>
    <n v="46776"/>
    <n v="43"/>
    <x v="13"/>
    <x v="4"/>
    <n v="1"/>
    <n v="484.95827919244766"/>
    <n v="346.39877085174834"/>
    <n v="484.95827919244766"/>
    <n v="138.55950834069932"/>
    <n v="138.55950834069932"/>
  </r>
  <r>
    <s v="SO18416"/>
    <x v="99"/>
    <x v="0"/>
    <x v="1"/>
    <n v="23"/>
    <x v="24"/>
    <n v="64"/>
    <s v="Riverside"/>
    <x v="2"/>
    <x v="2"/>
    <n v="322424"/>
    <m/>
    <n v="57196"/>
    <n v="19"/>
    <x v="35"/>
    <x v="9"/>
    <n v="1"/>
    <n v="315.32864785194397"/>
    <n v="225.23474846567427"/>
    <n v="315.32864785194397"/>
    <n v="90.093899386269698"/>
    <n v="90.093899386269698"/>
  </r>
  <r>
    <s v="SO18417"/>
    <x v="97"/>
    <x v="3"/>
    <x v="0"/>
    <n v="23"/>
    <x v="24"/>
    <n v="14"/>
    <s v="Tempe"/>
    <x v="2"/>
    <x v="9"/>
    <n v="175826"/>
    <m/>
    <n v="49012"/>
    <n v="31"/>
    <x v="42"/>
    <x v="4"/>
    <n v="2"/>
    <n v="279.1537601351738"/>
    <n v="199.39554295369558"/>
    <n v="558.3075202703476"/>
    <n v="79.758217181478216"/>
    <n v="159.51643436295643"/>
  </r>
  <r>
    <s v="SO18418"/>
    <x v="22"/>
    <x v="3"/>
    <x v="3"/>
    <n v="1"/>
    <x v="22"/>
    <n v="151"/>
    <s v="Aurora"/>
    <x v="3"/>
    <x v="8"/>
    <n v="200661"/>
    <m/>
    <n v="63090"/>
    <n v="31"/>
    <x v="42"/>
    <x v="4"/>
    <n v="6"/>
    <n v="488.55726850032806"/>
    <n v="348.96947750023435"/>
    <n v="2931.3436110019684"/>
    <n v="139.58779100009372"/>
    <n v="837.5267460005623"/>
  </r>
  <r>
    <s v="SO18419"/>
    <x v="55"/>
    <x v="2"/>
    <x v="0"/>
    <n v="10"/>
    <x v="9"/>
    <n v="219"/>
    <s v="Minneapolis"/>
    <x v="1"/>
    <x v="39"/>
    <n v="410939"/>
    <m/>
    <n v="51480"/>
    <n v="27"/>
    <x v="34"/>
    <x v="4"/>
    <n v="10"/>
    <n v="152.64770776033401"/>
    <n v="109.03407697166716"/>
    <n v="1526.4770776033401"/>
    <n v="43.613630788666853"/>
    <n v="436.13630788666853"/>
  </r>
  <r>
    <s v="SO18420"/>
    <x v="37"/>
    <x v="3"/>
    <x v="1"/>
    <n v="16"/>
    <x v="25"/>
    <n v="201"/>
    <s v="Baton Rouge"/>
    <x v="1"/>
    <x v="28"/>
    <n v="228590"/>
    <m/>
    <n v="39876"/>
    <n v="28"/>
    <x v="8"/>
    <x v="6"/>
    <n v="8"/>
    <n v="502.66099691390991"/>
    <n v="359.04356922422141"/>
    <n v="4021.2879753112793"/>
    <n v="143.6174276896885"/>
    <n v="1148.939421517508"/>
  </r>
  <r>
    <s v="SO18421"/>
    <x v="34"/>
    <x v="3"/>
    <x v="1"/>
    <n v="20"/>
    <x v="1"/>
    <n v="317"/>
    <s v="Denton"/>
    <x v="1"/>
    <x v="1"/>
    <n v="131044"/>
    <m/>
    <n v="49100"/>
    <n v="46"/>
    <x v="16"/>
    <x v="4"/>
    <n v="10"/>
    <n v="267.20480865240097"/>
    <n v="190.86057760885785"/>
    <n v="2672.0480865240097"/>
    <n v="76.344231043543118"/>
    <n v="763.44231043543118"/>
  </r>
  <r>
    <s v="SO18422"/>
    <x v="101"/>
    <x v="0"/>
    <x v="1"/>
    <n v="16"/>
    <x v="25"/>
    <n v="130"/>
    <s v="Palm Bay"/>
    <x v="1"/>
    <x v="16"/>
    <n v="107888"/>
    <m/>
    <n v="43163"/>
    <n v="19"/>
    <x v="35"/>
    <x v="9"/>
    <n v="10"/>
    <n v="502.50983583927155"/>
    <n v="358.93559702805112"/>
    <n v="5025.0983583927155"/>
    <n v="143.57423881122043"/>
    <n v="1435.7423881122043"/>
  </r>
  <r>
    <s v="SO18423"/>
    <x v="75"/>
    <x v="1"/>
    <x v="0"/>
    <n v="11"/>
    <x v="20"/>
    <n v="274"/>
    <s v="Staten Island"/>
    <x v="0"/>
    <x v="12"/>
    <n v="474558"/>
    <m/>
    <n v="55039"/>
    <n v="23"/>
    <x v="4"/>
    <x v="3"/>
    <n v="8"/>
    <n v="301.72286707162857"/>
    <n v="215.51633362259184"/>
    <n v="2413.7829365730286"/>
    <n v="86.206533449036726"/>
    <n v="689.65226759229381"/>
  </r>
  <r>
    <s v="SO18424"/>
    <x v="54"/>
    <x v="4"/>
    <x v="1"/>
    <n v="6"/>
    <x v="5"/>
    <n v="156"/>
    <s v="Chicago"/>
    <x v="3"/>
    <x v="8"/>
    <n v="2720546"/>
    <m/>
    <n v="48522"/>
    <n v="34"/>
    <x v="20"/>
    <x v="5"/>
    <n v="6"/>
    <n v="609.88693499565125"/>
    <n v="435.63352499689375"/>
    <n v="3659.3216099739075"/>
    <n v="174.25340999875749"/>
    <n v="1045.5204599925451"/>
  </r>
  <r>
    <s v="SO18425"/>
    <x v="136"/>
    <x v="0"/>
    <x v="2"/>
    <n v="22"/>
    <x v="12"/>
    <n v="184"/>
    <s v="Fort Wayne"/>
    <x v="3"/>
    <x v="5"/>
    <n v="260326"/>
    <m/>
    <n v="43774"/>
    <n v="12"/>
    <x v="38"/>
    <x v="5"/>
    <n v="5"/>
    <n v="411.42274636030197"/>
    <n v="293.87339025735855"/>
    <n v="2057.1137318015099"/>
    <n v="117.54935610294342"/>
    <n v="587.7467805147171"/>
  </r>
  <r>
    <s v="SO18426"/>
    <x v="68"/>
    <x v="1"/>
    <x v="2"/>
    <n v="26"/>
    <x v="8"/>
    <n v="320"/>
    <s v="Frisco"/>
    <x v="0"/>
    <x v="1"/>
    <n v="154407"/>
    <m/>
    <n v="114098"/>
    <n v="38"/>
    <x v="24"/>
    <x v="5"/>
    <n v="6"/>
    <n v="300.41876685619354"/>
    <n v="214.58483346870969"/>
    <n v="1802.5126011371613"/>
    <n v="85.833933387483853"/>
    <n v="515.00360032490312"/>
  </r>
  <r>
    <s v="SO18427"/>
    <x v="47"/>
    <x v="4"/>
    <x v="2"/>
    <n v="15"/>
    <x v="4"/>
    <n v="57"/>
    <s v="Oxnard"/>
    <x v="2"/>
    <x v="2"/>
    <n v="207254"/>
    <m/>
    <n v="60621"/>
    <n v="42"/>
    <x v="19"/>
    <x v="5"/>
    <n v="5"/>
    <n v="341.55784159898758"/>
    <n v="243.96988685641972"/>
    <n v="1707.7892079949379"/>
    <n v="97.58795474256786"/>
    <n v="487.93977371283927"/>
  </r>
  <r>
    <s v="SO18428"/>
    <x v="112"/>
    <x v="4"/>
    <x v="3"/>
    <n v="3"/>
    <x v="15"/>
    <n v="205"/>
    <s v="Shreveport"/>
    <x v="1"/>
    <x v="28"/>
    <n v="197204"/>
    <m/>
    <n v="38583"/>
    <n v="40"/>
    <x v="36"/>
    <x v="4"/>
    <n v="1"/>
    <n v="310.94670867919922"/>
    <n v="222.10479191371374"/>
    <n v="310.94670867919922"/>
    <n v="88.841916765485479"/>
    <n v="88.841916765485479"/>
  </r>
  <r>
    <s v="SO18429"/>
    <x v="19"/>
    <x v="2"/>
    <x v="1"/>
    <n v="9"/>
    <x v="3"/>
    <n v="98"/>
    <s v="Highlands Ranch"/>
    <x v="2"/>
    <x v="19"/>
    <n v="101350"/>
    <m/>
    <n v="108570"/>
    <n v="44"/>
    <x v="30"/>
    <x v="8"/>
    <n v="2"/>
    <n v="468.79933351278305"/>
    <n v="334.85666679484507"/>
    <n v="937.5986670255661"/>
    <n v="133.94266671793798"/>
    <n v="267.88533343587596"/>
  </r>
  <r>
    <s v="SO18430"/>
    <x v="115"/>
    <x v="1"/>
    <x v="0"/>
    <n v="25"/>
    <x v="21"/>
    <n v="117"/>
    <s v="Coral Springs"/>
    <x v="0"/>
    <x v="16"/>
    <n v="129485"/>
    <m/>
    <n v="66430"/>
    <n v="38"/>
    <x v="24"/>
    <x v="5"/>
    <n v="7"/>
    <n v="266.87128078937531"/>
    <n v="190.62234342098236"/>
    <n v="1868.0989655256271"/>
    <n v="76.248937368392944"/>
    <n v="533.74256157875061"/>
  </r>
  <r>
    <s v="SO18431"/>
    <x v="39"/>
    <x v="2"/>
    <x v="2"/>
    <n v="15"/>
    <x v="4"/>
    <n v="303"/>
    <s v="Knoxville"/>
    <x v="2"/>
    <x v="20"/>
    <n v="185291"/>
    <m/>
    <n v="34226"/>
    <n v="1"/>
    <x v="21"/>
    <x v="7"/>
    <n v="4"/>
    <n v="151.70347362756729"/>
    <n v="108.35962401969093"/>
    <n v="606.81389451026917"/>
    <n v="43.343849607876365"/>
    <n v="173.37539843150546"/>
  </r>
  <r>
    <s v="SO18432"/>
    <x v="18"/>
    <x v="3"/>
    <x v="1"/>
    <n v="20"/>
    <x v="1"/>
    <n v="278"/>
    <s v="Akron"/>
    <x v="1"/>
    <x v="22"/>
    <n v="197542"/>
    <m/>
    <n v="34512"/>
    <n v="10"/>
    <x v="26"/>
    <x v="8"/>
    <n v="7"/>
    <n v="374.25029110908508"/>
    <n v="267.32163650648937"/>
    <n v="2619.7520377635956"/>
    <n v="106.92865460259571"/>
    <n v="748.50058221816994"/>
  </r>
  <r>
    <s v="SO18433"/>
    <x v="112"/>
    <x v="4"/>
    <x v="0"/>
    <n v="17"/>
    <x v="17"/>
    <n v="111"/>
    <s v="Waterbury"/>
    <x v="3"/>
    <x v="3"/>
    <n v="108802"/>
    <m/>
    <n v="40467"/>
    <n v="42"/>
    <x v="19"/>
    <x v="5"/>
    <n v="9"/>
    <n v="419.91715067625046"/>
    <n v="299.94082191160749"/>
    <n v="3779.2543560862541"/>
    <n v="119.97632876464297"/>
    <n v="1079.7869588817866"/>
  </r>
  <r>
    <s v="SO18434"/>
    <x v="130"/>
    <x v="1"/>
    <x v="1"/>
    <n v="16"/>
    <x v="25"/>
    <n v="215"/>
    <s v="Grand Rapids"/>
    <x v="1"/>
    <x v="18"/>
    <n v="195097"/>
    <m/>
    <n v="40355"/>
    <n v="3"/>
    <x v="29"/>
    <x v="1"/>
    <n v="8"/>
    <n v="616.68213593959808"/>
    <n v="440.48723995685577"/>
    <n v="4933.4570875167847"/>
    <n v="176.19489598274231"/>
    <n v="1409.5591678619385"/>
  </r>
  <r>
    <s v="SO18435"/>
    <x v="66"/>
    <x v="2"/>
    <x v="3"/>
    <n v="1"/>
    <x v="22"/>
    <n v="56"/>
    <s v="Orange"/>
    <x v="3"/>
    <x v="2"/>
    <n v="140992"/>
    <m/>
    <n v="78513"/>
    <n v="4"/>
    <x v="14"/>
    <x v="7"/>
    <n v="5"/>
    <n v="622.02798825502396"/>
    <n v="444.30570589644572"/>
    <n v="3110.1399412751198"/>
    <n v="177.72228235857824"/>
    <n v="888.6114117928912"/>
  </r>
  <r>
    <s v="SO18436"/>
    <x v="139"/>
    <x v="4"/>
    <x v="3"/>
    <n v="6"/>
    <x v="5"/>
    <n v="238"/>
    <s v="Fargo"/>
    <x v="3"/>
    <x v="37"/>
    <n v="118523"/>
    <m/>
    <n v="46175"/>
    <n v="45"/>
    <x v="44"/>
    <x v="4"/>
    <n v="2"/>
    <n v="541.25550699234009"/>
    <n v="386.61107642310009"/>
    <n v="1082.5110139846802"/>
    <n v="154.64443056924"/>
    <n v="309.28886113848"/>
  </r>
  <r>
    <s v="SO18437"/>
    <x v="62"/>
    <x v="4"/>
    <x v="1"/>
    <n v="1"/>
    <x v="22"/>
    <n v="101"/>
    <s v="Thornton"/>
    <x v="3"/>
    <x v="19"/>
    <n v="133451"/>
    <m/>
    <n v="66948"/>
    <n v="10"/>
    <x v="26"/>
    <x v="8"/>
    <n v="8"/>
    <n v="320.21522372961044"/>
    <n v="228.72515980686461"/>
    <n v="2561.7217898368835"/>
    <n v="91.490063922745833"/>
    <n v="731.92051138196666"/>
  </r>
  <r>
    <s v="SO18438"/>
    <x v="8"/>
    <x v="0"/>
    <x v="1"/>
    <n v="12"/>
    <x v="2"/>
    <n v="363"/>
    <s v="Tacoma"/>
    <x v="2"/>
    <x v="0"/>
    <n v="207948"/>
    <m/>
    <n v="52042"/>
    <n v="33"/>
    <x v="6"/>
    <x v="4"/>
    <n v="9"/>
    <n v="338.09675467014313"/>
    <n v="241.4976819072451"/>
    <n v="3042.8707920312881"/>
    <n v="96.599072762898032"/>
    <n v="869.39165486608226"/>
  </r>
  <r>
    <s v="SO18439"/>
    <x v="146"/>
    <x v="4"/>
    <x v="1"/>
    <n v="16"/>
    <x v="25"/>
    <n v="90"/>
    <s v="Arvada"/>
    <x v="1"/>
    <x v="19"/>
    <n v="115368"/>
    <m/>
    <n v="69938"/>
    <n v="29"/>
    <x v="28"/>
    <x v="9"/>
    <n v="9"/>
    <n v="310.10761839151382"/>
    <n v="221.50544170822417"/>
    <n v="2790.9685655236244"/>
    <n v="88.602176683289656"/>
    <n v="797.41959014960685"/>
  </r>
  <r>
    <s v="SO18440"/>
    <x v="133"/>
    <x v="1"/>
    <x v="3"/>
    <n v="8"/>
    <x v="23"/>
    <n v="259"/>
    <s v="Babylon (Town)"/>
    <x v="1"/>
    <x v="12"/>
    <n v="213776"/>
    <m/>
    <n v="80327"/>
    <n v="11"/>
    <x v="43"/>
    <x v="4"/>
    <n v="4"/>
    <n v="536.29615759849548"/>
    <n v="383.06868399892539"/>
    <n v="2145.1846303939819"/>
    <n v="153.22747359957009"/>
    <n v="612.90989439828036"/>
  </r>
  <r>
    <s v="SO18441"/>
    <x v="84"/>
    <x v="4"/>
    <x v="3"/>
    <n v="17"/>
    <x v="17"/>
    <n v="119"/>
    <s v="Fort Lauderdale"/>
    <x v="3"/>
    <x v="16"/>
    <n v="178590"/>
    <m/>
    <n v="50778"/>
    <n v="2"/>
    <x v="46"/>
    <x v="4"/>
    <n v="2"/>
    <n v="276.50464886426926"/>
    <n v="197.50332061733519"/>
    <n v="553.00929772853851"/>
    <n v="79.001328246934065"/>
    <n v="158.00265649386813"/>
  </r>
  <r>
    <s v="SO18442"/>
    <x v="147"/>
    <x v="0"/>
    <x v="1"/>
    <n v="11"/>
    <x v="20"/>
    <n v="151"/>
    <s v="Aurora"/>
    <x v="0"/>
    <x v="8"/>
    <n v="200661"/>
    <m/>
    <n v="63090"/>
    <n v="28"/>
    <x v="8"/>
    <x v="6"/>
    <n v="8"/>
    <n v="269.24434840679169"/>
    <n v="192.31739171913694"/>
    <n v="2153.9547872543335"/>
    <n v="76.926956687654751"/>
    <n v="615.41565350123801"/>
  </r>
  <r>
    <s v="SO18443"/>
    <x v="116"/>
    <x v="0"/>
    <x v="0"/>
    <n v="17"/>
    <x v="17"/>
    <n v="190"/>
    <s v="Warren"/>
    <x v="3"/>
    <x v="5"/>
    <n v="103365"/>
    <m/>
    <n v="41504"/>
    <n v="5"/>
    <x v="11"/>
    <x v="5"/>
    <n v="1"/>
    <n v="239.86722975969315"/>
    <n v="171.33373554263798"/>
    <n v="239.86722975969315"/>
    <n v="68.533494217055164"/>
    <n v="68.533494217055164"/>
  </r>
  <r>
    <s v="SO18444"/>
    <x v="40"/>
    <x v="2"/>
    <x v="0"/>
    <n v="20"/>
    <x v="1"/>
    <n v="189"/>
    <s v="South Bend"/>
    <x v="1"/>
    <x v="5"/>
    <n v="101516"/>
    <m/>
    <n v="34523"/>
    <n v="19"/>
    <x v="35"/>
    <x v="9"/>
    <n v="4"/>
    <n v="199.66014575958252"/>
    <n v="142.61438982827323"/>
    <n v="798.64058303833008"/>
    <n v="57.045755931309287"/>
    <n v="228.18302372523715"/>
  </r>
  <r>
    <s v="SO18445"/>
    <x v="40"/>
    <x v="2"/>
    <x v="3"/>
    <n v="18"/>
    <x v="10"/>
    <n v="100"/>
    <s v="Pueblo"/>
    <x v="0"/>
    <x v="19"/>
    <n v="109412"/>
    <m/>
    <n v="34550"/>
    <n v="38"/>
    <x v="24"/>
    <x v="5"/>
    <n v="2"/>
    <n v="548.73421758413315"/>
    <n v="391.95301256009515"/>
    <n v="1097.4684351682663"/>
    <n v="156.781205024038"/>
    <n v="313.562410048076"/>
  </r>
  <r>
    <s v="SO18446"/>
    <x v="30"/>
    <x v="0"/>
    <x v="3"/>
    <n v="5"/>
    <x v="19"/>
    <n v="256"/>
    <s v="Spring Valley"/>
    <x v="0"/>
    <x v="10"/>
    <n v="183937"/>
    <m/>
    <n v="50192"/>
    <n v="33"/>
    <x v="6"/>
    <x v="4"/>
    <n v="5"/>
    <n v="287.84104263782501"/>
    <n v="205.6007447413036"/>
    <n v="1439.2052131891251"/>
    <n v="82.240297896521412"/>
    <n v="411.20148948260703"/>
  </r>
  <r>
    <s v="SO18447"/>
    <x v="71"/>
    <x v="2"/>
    <x v="3"/>
    <n v="26"/>
    <x v="8"/>
    <n v="186"/>
    <s v="Lawrence (Township)"/>
    <x v="0"/>
    <x v="5"/>
    <n v="123397"/>
    <m/>
    <n v="50411"/>
    <n v="38"/>
    <x v="24"/>
    <x v="5"/>
    <n v="10"/>
    <n v="308.47094589471817"/>
    <n v="220.33638992479871"/>
    <n v="3084.7094589471817"/>
    <n v="88.134555969919461"/>
    <n v="881.34555969919461"/>
  </r>
  <r>
    <s v="SO18448"/>
    <x v="60"/>
    <x v="2"/>
    <x v="2"/>
    <n v="25"/>
    <x v="21"/>
    <n v="99"/>
    <s v="Lakewood"/>
    <x v="0"/>
    <x v="19"/>
    <n v="152597"/>
    <m/>
    <n v="56954"/>
    <n v="27"/>
    <x v="34"/>
    <x v="4"/>
    <n v="4"/>
    <n v="246.91760087013245"/>
    <n v="176.36971490723747"/>
    <n v="987.67040348052979"/>
    <n v="70.547885962894981"/>
    <n v="282.19154385157992"/>
  </r>
  <r>
    <s v="SO18449"/>
    <x v="56"/>
    <x v="4"/>
    <x v="3"/>
    <n v="21"/>
    <x v="7"/>
    <n v="31"/>
    <s v="Elk Grove"/>
    <x v="2"/>
    <x v="2"/>
    <n v="166913"/>
    <m/>
    <n v="79487"/>
    <n v="35"/>
    <x v="22"/>
    <x v="4"/>
    <n v="2"/>
    <n v="274.00604170560837"/>
    <n v="195.7186012182917"/>
    <n v="548.01208341121674"/>
    <n v="78.287440487316672"/>
    <n v="156.57488097463334"/>
  </r>
  <r>
    <s v="SO18450"/>
    <x v="117"/>
    <x v="2"/>
    <x v="3"/>
    <n v="1"/>
    <x v="22"/>
    <n v="104"/>
    <s v="Bridgeport (Town)"/>
    <x v="3"/>
    <x v="3"/>
    <n v="147629"/>
    <m/>
    <n v="41801"/>
    <n v="32"/>
    <x v="32"/>
    <x v="4"/>
    <n v="10"/>
    <n v="634.14300191402435"/>
    <n v="452.95928708144601"/>
    <n v="6341.4300191402435"/>
    <n v="181.18371483257835"/>
    <n v="1811.8371483257833"/>
  </r>
  <r>
    <s v="SO18451"/>
    <x v="68"/>
    <x v="1"/>
    <x v="2"/>
    <n v="2"/>
    <x v="16"/>
    <n v="350"/>
    <s v="Arlington"/>
    <x v="3"/>
    <x v="13"/>
    <n v="220173"/>
    <m/>
    <n v="105763"/>
    <n v="35"/>
    <x v="22"/>
    <x v="4"/>
    <n v="1"/>
    <n v="327.46277314424515"/>
    <n v="233.90198081731799"/>
    <n v="327.46277314424515"/>
    <n v="93.560792326927157"/>
    <n v="93.560792326927157"/>
  </r>
  <r>
    <s v="SO18452"/>
    <x v="122"/>
    <x v="3"/>
    <x v="3"/>
    <n v="10"/>
    <x v="9"/>
    <n v="207"/>
    <s v="Cambridge"/>
    <x v="1"/>
    <x v="29"/>
    <n v="110402"/>
    <m/>
    <n v="79416"/>
    <n v="19"/>
    <x v="35"/>
    <x v="9"/>
    <n v="9"/>
    <n v="648.49900388717651"/>
    <n v="463.21357420512612"/>
    <n v="5836.4910349845886"/>
    <n v="185.28542968205039"/>
    <n v="1667.5688671384535"/>
  </r>
  <r>
    <s v="SO18453"/>
    <x v="76"/>
    <x v="0"/>
    <x v="0"/>
    <n v="25"/>
    <x v="21"/>
    <n v="200"/>
    <s v="Louisville"/>
    <x v="0"/>
    <x v="21"/>
    <n v="760026"/>
    <m/>
    <n v="0"/>
    <n v="25"/>
    <x v="12"/>
    <x v="6"/>
    <n v="9"/>
    <n v="323.84117835760117"/>
    <n v="231.31512739828656"/>
    <n v="2914.5706052184105"/>
    <n v="92.526050959314603"/>
    <n v="832.73445863383142"/>
  </r>
  <r>
    <s v="SO18454"/>
    <x v="11"/>
    <x v="3"/>
    <x v="0"/>
    <n v="13"/>
    <x v="18"/>
    <n v="37"/>
    <s v="Fresno"/>
    <x v="1"/>
    <x v="2"/>
    <n v="520052"/>
    <m/>
    <n v="41531"/>
    <n v="38"/>
    <x v="24"/>
    <x v="5"/>
    <n v="9"/>
    <n v="353.14955484867096"/>
    <n v="252.24968203476499"/>
    <n v="3178.3459936380386"/>
    <n v="100.89987281390597"/>
    <n v="908.09885532515375"/>
  </r>
  <r>
    <s v="SO18455"/>
    <x v="40"/>
    <x v="2"/>
    <x v="3"/>
    <n v="4"/>
    <x v="14"/>
    <n v="48"/>
    <s v="Los Angeles"/>
    <x v="3"/>
    <x v="2"/>
    <n v="3971883"/>
    <m/>
    <n v="50205"/>
    <n v="8"/>
    <x v="3"/>
    <x v="2"/>
    <n v="5"/>
    <n v="187.15722566843033"/>
    <n v="133.68373262030738"/>
    <n v="935.78612834215164"/>
    <n v="53.473493048122947"/>
    <n v="267.36746524061471"/>
  </r>
  <r>
    <s v="SO18456"/>
    <x v="30"/>
    <x v="0"/>
    <x v="1"/>
    <n v="23"/>
    <x v="24"/>
    <n v="144"/>
    <s v="Sandy Springs"/>
    <x v="2"/>
    <x v="14"/>
    <n v="105330"/>
    <m/>
    <n v="63917"/>
    <n v="1"/>
    <x v="21"/>
    <x v="7"/>
    <n v="3"/>
    <n v="637.52331233024597"/>
    <n v="455.37379452160428"/>
    <n v="1912.5699369907379"/>
    <n v="182.14951780864169"/>
    <n v="546.44855342592507"/>
  </r>
  <r>
    <s v="SO18457"/>
    <x v="102"/>
    <x v="3"/>
    <x v="0"/>
    <n v="6"/>
    <x v="5"/>
    <n v="90"/>
    <s v="Arvada"/>
    <x v="3"/>
    <x v="19"/>
    <n v="115368"/>
    <m/>
    <n v="69938"/>
    <n v="12"/>
    <x v="38"/>
    <x v="5"/>
    <n v="7"/>
    <n v="274.69525498151779"/>
    <n v="196.21089641536986"/>
    <n v="1922.8667848706245"/>
    <n v="78.484358566147932"/>
    <n v="549.39050996303558"/>
  </r>
  <r>
    <s v="SO18458"/>
    <x v="111"/>
    <x v="2"/>
    <x v="0"/>
    <n v="17"/>
    <x v="17"/>
    <n v="261"/>
    <s v="Brooklyn"/>
    <x v="3"/>
    <x v="12"/>
    <n v="2636735"/>
    <m/>
    <n v="32135"/>
    <n v="5"/>
    <x v="11"/>
    <x v="5"/>
    <n v="6"/>
    <n v="371.05631911754608"/>
    <n v="265.04022794110438"/>
    <n v="2226.3379147052765"/>
    <n v="106.01609117644171"/>
    <n v="636.09654705865023"/>
  </r>
  <r>
    <s v="SO18459"/>
    <x v="9"/>
    <x v="4"/>
    <x v="1"/>
    <n v="4"/>
    <x v="14"/>
    <n v="155"/>
    <s v="Capital"/>
    <x v="3"/>
    <x v="8"/>
    <n v="116358"/>
    <m/>
    <n v="49925"/>
    <n v="1"/>
    <x v="21"/>
    <x v="7"/>
    <n v="6"/>
    <n v="647.27995043992996"/>
    <n v="462.34282174280713"/>
    <n v="3883.6797026395798"/>
    <n v="184.93712869712283"/>
    <n v="1109.622772182737"/>
  </r>
  <r>
    <s v="SO18460"/>
    <x v="139"/>
    <x v="4"/>
    <x v="3"/>
    <n v="22"/>
    <x v="12"/>
    <n v="151"/>
    <s v="Aurora"/>
    <x v="3"/>
    <x v="8"/>
    <n v="200661"/>
    <m/>
    <n v="63090"/>
    <n v="18"/>
    <x v="17"/>
    <x v="0"/>
    <n v="8"/>
    <n v="345.87608528137207"/>
    <n v="247.0543466295515"/>
    <n v="2767.0086822509766"/>
    <n v="98.821738651820567"/>
    <n v="790.57390921456454"/>
  </r>
  <r>
    <s v="SO18461"/>
    <x v="27"/>
    <x v="4"/>
    <x v="2"/>
    <n v="1"/>
    <x v="22"/>
    <n v="279"/>
    <s v="Cincinnati"/>
    <x v="3"/>
    <x v="22"/>
    <n v="298550"/>
    <m/>
    <n v="33604"/>
    <n v="30"/>
    <x v="37"/>
    <x v="4"/>
    <n v="6"/>
    <n v="513.7240943312645"/>
    <n v="366.94578166518897"/>
    <n v="3082.344565987587"/>
    <n v="146.77831266607552"/>
    <n v="880.66987599645313"/>
  </r>
  <r>
    <s v="SO18462"/>
    <x v="120"/>
    <x v="0"/>
    <x v="3"/>
    <n v="13"/>
    <x v="18"/>
    <n v="254"/>
    <s v="Paradise"/>
    <x v="1"/>
    <x v="10"/>
    <n v="223182"/>
    <m/>
    <n v="43911"/>
    <n v="37"/>
    <x v="40"/>
    <x v="7"/>
    <n v="1"/>
    <n v="183.95832645893097"/>
    <n v="131.39880461352212"/>
    <n v="183.95832645893097"/>
    <n v="52.559521845408852"/>
    <n v="52.559521845408852"/>
  </r>
  <r>
    <s v="SO18463"/>
    <x v="128"/>
    <x v="4"/>
    <x v="2"/>
    <n v="2"/>
    <x v="16"/>
    <n v="55"/>
    <s v="Ontario"/>
    <x v="3"/>
    <x v="2"/>
    <n v="171214"/>
    <m/>
    <n v="54114"/>
    <n v="39"/>
    <x v="25"/>
    <x v="1"/>
    <n v="3"/>
    <n v="244.8583522439003"/>
    <n v="174.89882303135738"/>
    <n v="734.5750567317009"/>
    <n v="69.959529212542918"/>
    <n v="209.87858763762875"/>
  </r>
  <r>
    <s v="SO18464"/>
    <x v="97"/>
    <x v="3"/>
    <x v="0"/>
    <n v="18"/>
    <x v="10"/>
    <n v="173"/>
    <s v="Rockford"/>
    <x v="0"/>
    <x v="8"/>
    <n v="148278"/>
    <m/>
    <n v="38716"/>
    <n v="36"/>
    <x v="39"/>
    <x v="3"/>
    <n v="1"/>
    <n v="561.53760838508606"/>
    <n v="401.09829170363292"/>
    <n v="561.53760838508606"/>
    <n v="160.43931668145314"/>
    <n v="160.43931668145314"/>
  </r>
  <r>
    <s v="SO18465"/>
    <x v="146"/>
    <x v="4"/>
    <x v="0"/>
    <n v="17"/>
    <x v="17"/>
    <n v="42"/>
    <s v="Huntington Beach"/>
    <x v="3"/>
    <x v="2"/>
    <n v="201899"/>
    <m/>
    <n v="83252"/>
    <n v="21"/>
    <x v="45"/>
    <x v="4"/>
    <n v="1"/>
    <n v="461.79933947324753"/>
    <n v="329.85667105231971"/>
    <n v="461.79933947324753"/>
    <n v="131.94266842092782"/>
    <n v="131.94266842092782"/>
  </r>
  <r>
    <s v="SO18466"/>
    <x v="25"/>
    <x v="0"/>
    <x v="0"/>
    <n v="15"/>
    <x v="4"/>
    <n v="105"/>
    <s v="Hartford"/>
    <x v="2"/>
    <x v="3"/>
    <n v="124006"/>
    <m/>
    <n v="30630"/>
    <n v="37"/>
    <x v="40"/>
    <x v="7"/>
    <n v="9"/>
    <n v="182.80314767360687"/>
    <n v="130.57367690971921"/>
    <n v="1645.2283290624619"/>
    <n v="52.229470763887662"/>
    <n v="470.06523687498895"/>
  </r>
  <r>
    <s v="SO18467"/>
    <x v="81"/>
    <x v="3"/>
    <x v="3"/>
    <n v="14"/>
    <x v="13"/>
    <n v="239"/>
    <s v="Lincoln"/>
    <x v="2"/>
    <x v="35"/>
    <n v="277348"/>
    <m/>
    <n v="49840"/>
    <n v="34"/>
    <x v="20"/>
    <x v="5"/>
    <n v="4"/>
    <n v="343.36221867799759"/>
    <n v="245.25872762714116"/>
    <n v="1373.4488747119904"/>
    <n v="98.103491050856434"/>
    <n v="392.41396420342573"/>
  </r>
  <r>
    <s v="SO18468"/>
    <x v="138"/>
    <x v="1"/>
    <x v="2"/>
    <n v="17"/>
    <x v="17"/>
    <n v="134"/>
    <s v="Spring Hill"/>
    <x v="3"/>
    <x v="16"/>
    <n v="100270"/>
    <m/>
    <n v="41308"/>
    <n v="23"/>
    <x v="4"/>
    <x v="3"/>
    <n v="10"/>
    <n v="607.16101884841919"/>
    <n v="433.68644203458518"/>
    <n v="6071.6101884841919"/>
    <n v="173.47457681383401"/>
    <n v="1734.7457681383401"/>
  </r>
  <r>
    <s v="SO18469"/>
    <x v="79"/>
    <x v="1"/>
    <x v="2"/>
    <n v="22"/>
    <x v="12"/>
    <n v="176"/>
    <s v="Springfield"/>
    <x v="3"/>
    <x v="8"/>
    <n v="116565"/>
    <m/>
    <n v="49868"/>
    <n v="12"/>
    <x v="38"/>
    <x v="5"/>
    <n v="10"/>
    <n v="428.77407878637314"/>
    <n v="306.26719913312371"/>
    <n v="4287.7407878637314"/>
    <n v="122.50687965324943"/>
    <n v="1225.0687965324942"/>
  </r>
  <r>
    <s v="SO18470"/>
    <x v="16"/>
    <x v="0"/>
    <x v="0"/>
    <n v="20"/>
    <x v="1"/>
    <n v="105"/>
    <s v="Hartford"/>
    <x v="1"/>
    <x v="3"/>
    <n v="124006"/>
    <m/>
    <n v="30630"/>
    <n v="37"/>
    <x v="40"/>
    <x v="7"/>
    <n v="6"/>
    <n v="596.59401762485504"/>
    <n v="426.1385840177536"/>
    <n v="3579.5641057491302"/>
    <n v="170.45543360710144"/>
    <n v="1022.7326016426086"/>
  </r>
  <r>
    <s v="SO18471"/>
    <x v="52"/>
    <x v="2"/>
    <x v="3"/>
    <n v="20"/>
    <x v="1"/>
    <n v="224"/>
    <s v="Kansas City"/>
    <x v="1"/>
    <x v="26"/>
    <n v="475378"/>
    <m/>
    <n v="45821"/>
    <n v="41"/>
    <x v="41"/>
    <x v="9"/>
    <n v="7"/>
    <n v="287.09434515237808"/>
    <n v="205.06738939455579"/>
    <n v="2009.6604160666466"/>
    <n v="82.026955757822293"/>
    <n v="574.18869030475605"/>
  </r>
  <r>
    <s v="SO18472"/>
    <x v="128"/>
    <x v="4"/>
    <x v="2"/>
    <n v="23"/>
    <x v="24"/>
    <n v="315"/>
    <s v="Corpus Christi"/>
    <x v="2"/>
    <x v="1"/>
    <n v="324074"/>
    <m/>
    <n v="50658"/>
    <n v="46"/>
    <x v="16"/>
    <x v="4"/>
    <n v="8"/>
    <n v="351.90043044090271"/>
    <n v="251.35745031493053"/>
    <n v="2815.2034435272217"/>
    <n v="100.54298012597218"/>
    <n v="804.34384100777743"/>
  </r>
  <r>
    <s v="SO18473"/>
    <x v="149"/>
    <x v="2"/>
    <x v="3"/>
    <n v="24"/>
    <x v="11"/>
    <n v="49"/>
    <s v="Modesto"/>
    <x v="2"/>
    <x v="2"/>
    <n v="211266"/>
    <m/>
    <n v="48577"/>
    <n v="15"/>
    <x v="7"/>
    <x v="5"/>
    <n v="9"/>
    <n v="587.99847096204758"/>
    <n v="419.998907830034"/>
    <n v="5291.9862386584282"/>
    <n v="167.99956313201358"/>
    <n v="1511.9960681881221"/>
  </r>
  <r>
    <s v="SO18474"/>
    <x v="29"/>
    <x v="3"/>
    <x v="3"/>
    <n v="16"/>
    <x v="25"/>
    <n v="65"/>
    <s v="Roseville"/>
    <x v="1"/>
    <x v="2"/>
    <n v="130269"/>
    <m/>
    <n v="75867"/>
    <n v="10"/>
    <x v="26"/>
    <x v="8"/>
    <n v="5"/>
    <n v="560.84296023845673"/>
    <n v="400.60211445604057"/>
    <n v="2804.2148011922836"/>
    <n v="160.24084578241616"/>
    <n v="801.20422891208079"/>
  </r>
  <r>
    <s v="SO18475"/>
    <x v="66"/>
    <x v="2"/>
    <x v="0"/>
    <n v="7"/>
    <x v="6"/>
    <n v="233"/>
    <s v="Greensboro"/>
    <x v="2"/>
    <x v="17"/>
    <n v="285342"/>
    <m/>
    <n v="41628"/>
    <n v="43"/>
    <x v="13"/>
    <x v="4"/>
    <n v="7"/>
    <n v="195.83115988969803"/>
    <n v="139.87939992121289"/>
    <n v="1370.8181192278862"/>
    <n v="55.951759968485135"/>
    <n v="391.66231977939594"/>
  </r>
  <r>
    <s v="SO18476"/>
    <x v="41"/>
    <x v="3"/>
    <x v="0"/>
    <n v="14"/>
    <x v="13"/>
    <n v="347"/>
    <s v="West Jordan"/>
    <x v="2"/>
    <x v="31"/>
    <n v="111946"/>
    <m/>
    <n v="68442"/>
    <n v="1"/>
    <x v="21"/>
    <x v="7"/>
    <n v="8"/>
    <n v="344.48905849456787"/>
    <n v="246.06361321040563"/>
    <n v="2755.912467956543"/>
    <n v="98.425445284162237"/>
    <n v="787.40356227329789"/>
  </r>
  <r>
    <s v="SO18477"/>
    <x v="75"/>
    <x v="1"/>
    <x v="0"/>
    <n v="21"/>
    <x v="7"/>
    <n v="241"/>
    <s v="Manchester"/>
    <x v="2"/>
    <x v="42"/>
    <n v="110229"/>
    <m/>
    <n v="54282"/>
    <n v="41"/>
    <x v="41"/>
    <x v="9"/>
    <n v="3"/>
    <n v="577.08537000417709"/>
    <n v="412.20383571726938"/>
    <n v="1731.2561100125313"/>
    <n v="164.88153428690771"/>
    <n v="494.64460286072313"/>
  </r>
  <r>
    <s v="SO18478"/>
    <x v="74"/>
    <x v="3"/>
    <x v="0"/>
    <n v="15"/>
    <x v="4"/>
    <n v="194"/>
    <s v="Kansas City"/>
    <x v="2"/>
    <x v="15"/>
    <n v="151306"/>
    <m/>
    <n v="38749"/>
    <n v="36"/>
    <x v="39"/>
    <x v="3"/>
    <n v="6"/>
    <n v="317.27391350269318"/>
    <n v="226.62422393049513"/>
    <n v="1903.6434810161591"/>
    <n v="90.649689572198042"/>
    <n v="543.89813743318825"/>
  </r>
  <r>
    <s v="SO18479"/>
    <x v="150"/>
    <x v="4"/>
    <x v="0"/>
    <n v="18"/>
    <x v="10"/>
    <n v="29"/>
    <s v="East Los Angeles"/>
    <x v="0"/>
    <x v="2"/>
    <n v="127610"/>
    <m/>
    <n v="38766"/>
    <n v="43"/>
    <x v="13"/>
    <x v="4"/>
    <n v="4"/>
    <n v="377.71334892511368"/>
    <n v="269.79524923222408"/>
    <n v="1510.8533957004547"/>
    <n v="107.9180996928896"/>
    <n v="431.67239877155839"/>
  </r>
  <r>
    <s v="SO18480"/>
    <x v="91"/>
    <x v="0"/>
    <x v="0"/>
    <n v="12"/>
    <x v="2"/>
    <n v="133"/>
    <s v="Port St. Lucie"/>
    <x v="2"/>
    <x v="16"/>
    <n v="179413"/>
    <m/>
    <n v="49813"/>
    <n v="13"/>
    <x v="9"/>
    <x v="7"/>
    <n v="7"/>
    <n v="568.56734490394592"/>
    <n v="406.1195320742471"/>
    <n v="3979.9714143276215"/>
    <n v="162.44781282969882"/>
    <n v="1137.1346898078918"/>
  </r>
  <r>
    <s v="SO18481"/>
    <x v="49"/>
    <x v="3"/>
    <x v="2"/>
    <n v="15"/>
    <x v="4"/>
    <n v="142"/>
    <s v="Columbus"/>
    <x v="2"/>
    <x v="14"/>
    <n v="200579"/>
    <m/>
    <n v="42306"/>
    <n v="23"/>
    <x v="4"/>
    <x v="3"/>
    <n v="3"/>
    <n v="225.92595022916794"/>
    <n v="161.37567873511998"/>
    <n v="677.77785068750381"/>
    <n v="64.550271494047962"/>
    <n v="193.65081448214389"/>
  </r>
  <r>
    <s v="SO18482"/>
    <x v="134"/>
    <x v="4"/>
    <x v="2"/>
    <n v="19"/>
    <x v="0"/>
    <n v="231"/>
    <s v="Durham"/>
    <x v="0"/>
    <x v="17"/>
    <n v="257636"/>
    <m/>
    <n v="50420"/>
    <n v="45"/>
    <x v="44"/>
    <x v="4"/>
    <n v="5"/>
    <n v="532.77585446834564"/>
    <n v="380.55418176310405"/>
    <n v="2663.8792723417282"/>
    <n v="152.22167270524159"/>
    <n v="761.108363526208"/>
  </r>
  <r>
    <s v="SO18483"/>
    <x v="119"/>
    <x v="2"/>
    <x v="1"/>
    <n v="24"/>
    <x v="11"/>
    <n v="49"/>
    <s v="Modesto"/>
    <x v="2"/>
    <x v="2"/>
    <n v="211266"/>
    <m/>
    <n v="48577"/>
    <n v="19"/>
    <x v="35"/>
    <x v="9"/>
    <n v="4"/>
    <n v="366.38648110628128"/>
    <n v="261.70462936162949"/>
    <n v="1465.5459244251251"/>
    <n v="104.68185174465179"/>
    <n v="418.72740697860718"/>
  </r>
  <r>
    <s v="SO18484"/>
    <x v="112"/>
    <x v="4"/>
    <x v="2"/>
    <n v="23"/>
    <x v="24"/>
    <n v="134"/>
    <s v="Spring Hill"/>
    <x v="2"/>
    <x v="16"/>
    <n v="100270"/>
    <m/>
    <n v="41308"/>
    <n v="1"/>
    <x v="21"/>
    <x v="7"/>
    <n v="9"/>
    <n v="325.26108312606812"/>
    <n v="232.32934509004866"/>
    <n v="2927.349748134613"/>
    <n v="92.931738036019453"/>
    <n v="836.38564232417502"/>
  </r>
  <r>
    <s v="SO18485"/>
    <x v="111"/>
    <x v="2"/>
    <x v="2"/>
    <n v="5"/>
    <x v="19"/>
    <n v="48"/>
    <s v="Los Angeles"/>
    <x v="0"/>
    <x v="2"/>
    <n v="3971883"/>
    <m/>
    <n v="50205"/>
    <n v="42"/>
    <x v="19"/>
    <x v="5"/>
    <n v="4"/>
    <n v="409.95533126592636"/>
    <n v="292.82523661851883"/>
    <n v="1639.8213250637054"/>
    <n v="117.13009464740753"/>
    <n v="468.52037858963013"/>
  </r>
  <r>
    <s v="SO18486"/>
    <x v="48"/>
    <x v="4"/>
    <x v="0"/>
    <n v="17"/>
    <x v="17"/>
    <n v="143"/>
    <s v="Macon"/>
    <x v="3"/>
    <x v="14"/>
    <n v="153515"/>
    <m/>
    <n v="36568"/>
    <n v="1"/>
    <x v="21"/>
    <x v="7"/>
    <n v="8"/>
    <n v="240.60592424869537"/>
    <n v="171.86137446335385"/>
    <n v="1924.847393989563"/>
    <n v="68.744549785341519"/>
    <n v="549.95639828273215"/>
  </r>
  <r>
    <s v="SO18487"/>
    <x v="88"/>
    <x v="2"/>
    <x v="0"/>
    <n v="10"/>
    <x v="9"/>
    <n v="51"/>
    <s v="Murrieta"/>
    <x v="1"/>
    <x v="2"/>
    <n v="109830"/>
    <m/>
    <n v="74610"/>
    <n v="30"/>
    <x v="37"/>
    <x v="4"/>
    <n v="10"/>
    <n v="588.39163309335709"/>
    <n v="420.27973792382653"/>
    <n v="5883.9163309335709"/>
    <n v="168.11189516953056"/>
    <n v="1681.1189516953054"/>
  </r>
  <r>
    <s v="SO18488"/>
    <x v="73"/>
    <x v="3"/>
    <x v="1"/>
    <n v="10"/>
    <x v="9"/>
    <n v="271"/>
    <s v="Ramapo"/>
    <x v="1"/>
    <x v="12"/>
    <n v="135257"/>
    <m/>
    <n v="66911"/>
    <n v="11"/>
    <x v="43"/>
    <x v="4"/>
    <n v="4"/>
    <n v="245.0095431804657"/>
    <n v="175.0068165574755"/>
    <n v="980.03817272186279"/>
    <n v="70.002726622990195"/>
    <n v="280.01090649196078"/>
  </r>
  <r>
    <s v="SO18489"/>
    <x v="129"/>
    <x v="0"/>
    <x v="3"/>
    <n v="8"/>
    <x v="23"/>
    <n v="37"/>
    <s v="Fresno"/>
    <x v="1"/>
    <x v="2"/>
    <n v="520052"/>
    <m/>
    <n v="41531"/>
    <n v="37"/>
    <x v="40"/>
    <x v="7"/>
    <n v="8"/>
    <n v="521.66820305585861"/>
    <n v="372.62014503989906"/>
    <n v="4173.3456244468689"/>
    <n v="149.04805801595955"/>
    <n v="1192.3844641276764"/>
  </r>
  <r>
    <s v="SO18490"/>
    <x v="106"/>
    <x v="1"/>
    <x v="2"/>
    <n v="12"/>
    <x v="2"/>
    <n v="173"/>
    <s v="Rockford"/>
    <x v="2"/>
    <x v="8"/>
    <n v="148278"/>
    <m/>
    <n v="38716"/>
    <n v="5"/>
    <x v="11"/>
    <x v="5"/>
    <n v="2"/>
    <n v="417.84255301952362"/>
    <n v="298.4589664425169"/>
    <n v="835.68510603904724"/>
    <n v="119.38358657700672"/>
    <n v="238.76717315401345"/>
  </r>
  <r>
    <s v="SO18491"/>
    <x v="32"/>
    <x v="3"/>
    <x v="1"/>
    <n v="14"/>
    <x v="13"/>
    <n v="64"/>
    <s v="Riverside"/>
    <x v="2"/>
    <x v="2"/>
    <n v="322424"/>
    <m/>
    <n v="57196"/>
    <n v="14"/>
    <x v="5"/>
    <x v="3"/>
    <n v="5"/>
    <n v="648.80601435899734"/>
    <n v="463.43286739928385"/>
    <n v="3244.0300717949867"/>
    <n v="185.37314695971349"/>
    <n v="926.86573479856747"/>
  </r>
  <r>
    <s v="SO18492"/>
    <x v="137"/>
    <x v="4"/>
    <x v="0"/>
    <n v="8"/>
    <x v="23"/>
    <n v="20"/>
    <s v="Burbank"/>
    <x v="1"/>
    <x v="2"/>
    <n v="105319"/>
    <m/>
    <n v="66076"/>
    <n v="35"/>
    <x v="22"/>
    <x v="4"/>
    <n v="4"/>
    <n v="416.64359664916992"/>
    <n v="297.60256903512141"/>
    <n v="1666.5743865966797"/>
    <n v="119.04102761404852"/>
    <n v="476.16411045619407"/>
  </r>
  <r>
    <s v="SO18493"/>
    <x v="136"/>
    <x v="0"/>
    <x v="3"/>
    <n v="18"/>
    <x v="10"/>
    <n v="49"/>
    <s v="Modesto"/>
    <x v="0"/>
    <x v="2"/>
    <n v="211266"/>
    <m/>
    <n v="48577"/>
    <n v="7"/>
    <x v="31"/>
    <x v="7"/>
    <n v="6"/>
    <n v="576.38445085287094"/>
    <n v="411.7031791806221"/>
    <n v="3458.3067051172256"/>
    <n v="164.68127167224884"/>
    <n v="988.08763003349304"/>
  </r>
  <r>
    <s v="SO18494"/>
    <x v="112"/>
    <x v="4"/>
    <x v="3"/>
    <n v="11"/>
    <x v="20"/>
    <n v="248"/>
    <s v="Albuquerque"/>
    <x v="0"/>
    <x v="38"/>
    <n v="559121"/>
    <m/>
    <n v="47030"/>
    <n v="30"/>
    <x v="37"/>
    <x v="4"/>
    <n v="6"/>
    <n v="173.08858501911163"/>
    <n v="123.63470358507975"/>
    <n v="1038.5315101146698"/>
    <n v="49.453881434031885"/>
    <n v="296.72328860419134"/>
  </r>
  <r>
    <s v="SO18495"/>
    <x v="16"/>
    <x v="0"/>
    <x v="1"/>
    <n v="22"/>
    <x v="12"/>
    <n v="324"/>
    <s v="Irving"/>
    <x v="3"/>
    <x v="1"/>
    <n v="236607"/>
    <m/>
    <n v="52154"/>
    <n v="9"/>
    <x v="0"/>
    <x v="0"/>
    <n v="9"/>
    <n v="247.13359218835831"/>
    <n v="176.52399442025595"/>
    <n v="2224.2023296952248"/>
    <n v="70.609597768102361"/>
    <n v="635.48637991292128"/>
  </r>
  <r>
    <s v="SO18496"/>
    <x v="144"/>
    <x v="0"/>
    <x v="2"/>
    <n v="2"/>
    <x v="16"/>
    <n v="73"/>
    <s v="San Mateo"/>
    <x v="3"/>
    <x v="2"/>
    <n v="103536"/>
    <m/>
    <n v="90208"/>
    <n v="40"/>
    <x v="36"/>
    <x v="4"/>
    <n v="6"/>
    <n v="645.71384167671204"/>
    <n v="461.22417262622292"/>
    <n v="3874.2830500602722"/>
    <n v="184.48966905048911"/>
    <n v="1106.9380143029348"/>
  </r>
  <r>
    <s v="SO18497"/>
    <x v="2"/>
    <x v="0"/>
    <x v="3"/>
    <n v="11"/>
    <x v="20"/>
    <n v="51"/>
    <s v="Murrieta"/>
    <x v="0"/>
    <x v="2"/>
    <n v="109830"/>
    <m/>
    <n v="74610"/>
    <n v="29"/>
    <x v="28"/>
    <x v="9"/>
    <n v="3"/>
    <n v="437.2647802233696"/>
    <n v="312.33198587383544"/>
    <n v="1311.7943406701088"/>
    <n v="124.93279434953416"/>
    <n v="374.79838304860249"/>
  </r>
  <r>
    <s v="SO18498"/>
    <x v="130"/>
    <x v="1"/>
    <x v="1"/>
    <n v="9"/>
    <x v="3"/>
    <n v="221"/>
    <s v="St. Paul"/>
    <x v="2"/>
    <x v="39"/>
    <n v="300851"/>
    <m/>
    <n v="48757"/>
    <n v="44"/>
    <x v="30"/>
    <x v="8"/>
    <n v="1"/>
    <n v="574.42440354824066"/>
    <n v="410.30314539160048"/>
    <n v="574.42440354824066"/>
    <n v="164.12125815664018"/>
    <n v="164.12125815664018"/>
  </r>
  <r>
    <s v="SO18499"/>
    <x v="56"/>
    <x v="4"/>
    <x v="1"/>
    <n v="21"/>
    <x v="7"/>
    <n v="201"/>
    <s v="Baton Rouge"/>
    <x v="2"/>
    <x v="28"/>
    <n v="228590"/>
    <m/>
    <n v="39876"/>
    <n v="20"/>
    <x v="23"/>
    <x v="2"/>
    <n v="1"/>
    <n v="218.44571667909622"/>
    <n v="156.03265477078301"/>
    <n v="218.44571667909622"/>
    <n v="62.41306190831321"/>
    <n v="62.41306190831321"/>
  </r>
  <r>
    <s v="SO18500"/>
    <x v="96"/>
    <x v="0"/>
    <x v="3"/>
    <n v="3"/>
    <x v="15"/>
    <n v="49"/>
    <s v="Modesto"/>
    <x v="1"/>
    <x v="2"/>
    <n v="211266"/>
    <m/>
    <n v="48577"/>
    <n v="4"/>
    <x v="14"/>
    <x v="7"/>
    <n v="10"/>
    <n v="337.06872797012329"/>
    <n v="240.76337712151664"/>
    <n v="3370.6872797012329"/>
    <n v="96.305350848606651"/>
    <n v="963.05350848606645"/>
  </r>
  <r>
    <s v="SO18501"/>
    <x v="47"/>
    <x v="4"/>
    <x v="3"/>
    <n v="22"/>
    <x v="12"/>
    <n v="291"/>
    <s v="Portland"/>
    <x v="3"/>
    <x v="6"/>
    <n v="632309"/>
    <m/>
    <n v="55003"/>
    <n v="13"/>
    <x v="9"/>
    <x v="7"/>
    <n v="2"/>
    <n v="167.57634204626083"/>
    <n v="119.6973871759006"/>
    <n v="335.15268409252167"/>
    <n v="47.878954870360232"/>
    <n v="95.757909740720464"/>
  </r>
  <r>
    <s v="SO18502"/>
    <x v="142"/>
    <x v="1"/>
    <x v="2"/>
    <n v="18"/>
    <x v="10"/>
    <n v="189"/>
    <s v="South Bend"/>
    <x v="0"/>
    <x v="5"/>
    <n v="101516"/>
    <m/>
    <n v="34523"/>
    <n v="4"/>
    <x v="14"/>
    <x v="7"/>
    <n v="7"/>
    <n v="586.61105597019196"/>
    <n v="419.00789712156569"/>
    <n v="4106.2773917913437"/>
    <n v="167.60315884862626"/>
    <n v="1173.2221119403839"/>
  </r>
  <r>
    <s v="SO18503"/>
    <x v="147"/>
    <x v="0"/>
    <x v="2"/>
    <n v="5"/>
    <x v="19"/>
    <n v="156"/>
    <s v="Chicago"/>
    <x v="0"/>
    <x v="8"/>
    <n v="2720546"/>
    <m/>
    <n v="48522"/>
    <n v="34"/>
    <x v="20"/>
    <x v="5"/>
    <n v="2"/>
    <n v="192.77174574136734"/>
    <n v="137.69410410097669"/>
    <n v="385.54349148273468"/>
    <n v="55.077641640390652"/>
    <n v="110.1552832807813"/>
  </r>
  <r>
    <s v="SO18504"/>
    <x v="130"/>
    <x v="1"/>
    <x v="1"/>
    <n v="22"/>
    <x v="12"/>
    <n v="333"/>
    <s v="Odessa"/>
    <x v="3"/>
    <x v="1"/>
    <n v="118968"/>
    <m/>
    <n v="59337"/>
    <n v="7"/>
    <x v="31"/>
    <x v="7"/>
    <n v="1"/>
    <n v="506.68268179893494"/>
    <n v="361.91620128495356"/>
    <n v="506.68268179893494"/>
    <n v="144.76648051398138"/>
    <n v="144.76648051398138"/>
  </r>
  <r>
    <s v="SO18505"/>
    <x v="77"/>
    <x v="4"/>
    <x v="1"/>
    <n v="8"/>
    <x v="23"/>
    <n v="186"/>
    <s v="Lawrence (Township)"/>
    <x v="1"/>
    <x v="5"/>
    <n v="123397"/>
    <m/>
    <n v="50411"/>
    <n v="26"/>
    <x v="1"/>
    <x v="1"/>
    <n v="9"/>
    <n v="508.2083575129509"/>
    <n v="363.00596965210781"/>
    <n v="4573.8752176165581"/>
    <n v="145.20238786084309"/>
    <n v="1306.8214907475879"/>
  </r>
  <r>
    <s v="SO18506"/>
    <x v="107"/>
    <x v="3"/>
    <x v="1"/>
    <n v="15"/>
    <x v="4"/>
    <n v="185"/>
    <s v="Indianapolis"/>
    <x v="2"/>
    <x v="5"/>
    <n v="862781"/>
    <m/>
    <n v="51682"/>
    <n v="9"/>
    <x v="0"/>
    <x v="0"/>
    <n v="4"/>
    <n v="648.54337871074677"/>
    <n v="463.24527050767631"/>
    <n v="2594.1735148429871"/>
    <n v="185.29810820307046"/>
    <n v="741.19243281228182"/>
  </r>
  <r>
    <s v="SO18507"/>
    <x v="108"/>
    <x v="4"/>
    <x v="2"/>
    <n v="19"/>
    <x v="0"/>
    <n v="115"/>
    <s v="Cape Coral"/>
    <x v="0"/>
    <x v="16"/>
    <n v="175229"/>
    <m/>
    <n v="50536"/>
    <n v="44"/>
    <x v="30"/>
    <x v="8"/>
    <n v="3"/>
    <n v="387.73967009782791"/>
    <n v="276.95690721273422"/>
    <n v="1163.2190102934837"/>
    <n v="110.78276288509369"/>
    <n v="332.34828865528107"/>
  </r>
  <r>
    <s v="SO18508"/>
    <x v="116"/>
    <x v="0"/>
    <x v="1"/>
    <n v="22"/>
    <x v="12"/>
    <n v="342"/>
    <s v="Tyler"/>
    <x v="3"/>
    <x v="1"/>
    <n v="103700"/>
    <m/>
    <n v="42840"/>
    <n v="11"/>
    <x v="43"/>
    <x v="4"/>
    <n v="8"/>
    <n v="407.73423099517822"/>
    <n v="291.23873642512734"/>
    <n v="3261.8738479614258"/>
    <n v="116.49549457005088"/>
    <n v="931.96395656040704"/>
  </r>
  <r>
    <s v="SO18509"/>
    <x v="68"/>
    <x v="1"/>
    <x v="2"/>
    <n v="15"/>
    <x v="4"/>
    <n v="228"/>
    <s v="Billings"/>
    <x v="2"/>
    <x v="44"/>
    <n v="110263"/>
    <m/>
    <n v="51012"/>
    <n v="19"/>
    <x v="35"/>
    <x v="9"/>
    <n v="9"/>
    <n v="474.43774312734604"/>
    <n v="338.88410223381862"/>
    <n v="4269.9396881461143"/>
    <n v="135.55364089352742"/>
    <n v="1219.9827680417468"/>
  </r>
  <r>
    <s v="SO18510"/>
    <x v="100"/>
    <x v="1"/>
    <x v="1"/>
    <n v="5"/>
    <x v="19"/>
    <n v="316"/>
    <s v="Dallas"/>
    <x v="0"/>
    <x v="1"/>
    <n v="1300092"/>
    <m/>
    <n v="43781"/>
    <n v="29"/>
    <x v="28"/>
    <x v="9"/>
    <n v="7"/>
    <n v="363.95312225818634"/>
    <n v="259.96651589870453"/>
    <n v="2547.6718558073044"/>
    <n v="103.98660635948181"/>
    <n v="727.90624451637268"/>
  </r>
  <r>
    <s v="SO18511"/>
    <x v="42"/>
    <x v="1"/>
    <x v="3"/>
    <n v="25"/>
    <x v="21"/>
    <n v="144"/>
    <s v="Sandy Springs"/>
    <x v="0"/>
    <x v="14"/>
    <n v="105330"/>
    <m/>
    <n v="63917"/>
    <n v="44"/>
    <x v="30"/>
    <x v="8"/>
    <n v="8"/>
    <n v="520.46673828363419"/>
    <n v="371.76195591688156"/>
    <n v="4163.7339062690735"/>
    <n v="148.70478236675262"/>
    <n v="1189.638258934021"/>
  </r>
  <r>
    <s v="SO18512"/>
    <x v="96"/>
    <x v="0"/>
    <x v="0"/>
    <n v="13"/>
    <x v="18"/>
    <n v="177"/>
    <s v="Thornton (Township)"/>
    <x v="1"/>
    <x v="8"/>
    <n v="169468"/>
    <m/>
    <n v="41024"/>
    <n v="25"/>
    <x v="12"/>
    <x v="6"/>
    <n v="2"/>
    <n v="293.9341299533844"/>
    <n v="209.95294996670316"/>
    <n v="587.8682599067688"/>
    <n v="83.981179986681241"/>
    <n v="167.96235997336248"/>
  </r>
  <r>
    <s v="SO18513"/>
    <x v="88"/>
    <x v="2"/>
    <x v="3"/>
    <n v="3"/>
    <x v="15"/>
    <n v="314"/>
    <s v="College Station"/>
    <x v="1"/>
    <x v="1"/>
    <n v="107889"/>
    <m/>
    <n v="34186"/>
    <n v="38"/>
    <x v="24"/>
    <x v="5"/>
    <n v="4"/>
    <n v="588.94473570585251"/>
    <n v="420.67481121846612"/>
    <n v="2355.77894282341"/>
    <n v="168.26992448738639"/>
    <n v="673.07969794954556"/>
  </r>
  <r>
    <s v="SO18514"/>
    <x v="129"/>
    <x v="0"/>
    <x v="3"/>
    <n v="11"/>
    <x v="20"/>
    <n v="270"/>
    <s v="Queens"/>
    <x v="0"/>
    <x v="12"/>
    <n v="2339150"/>
    <m/>
    <n v="42439"/>
    <n v="36"/>
    <x v="39"/>
    <x v="3"/>
    <n v="3"/>
    <n v="325.36207616329193"/>
    <n v="232.40148297377996"/>
    <n v="976.08622848987579"/>
    <n v="92.960593189511968"/>
    <n v="278.88177956853588"/>
  </r>
  <r>
    <s v="SO18515"/>
    <x v="48"/>
    <x v="4"/>
    <x v="3"/>
    <n v="3"/>
    <x v="15"/>
    <n v="107"/>
    <s v="New Haven"/>
    <x v="1"/>
    <x v="3"/>
    <n v="130322"/>
    <m/>
    <n v="37192"/>
    <n v="33"/>
    <x v="6"/>
    <x v="4"/>
    <n v="10"/>
    <n v="347.70008164644241"/>
    <n v="248.35720117603032"/>
    <n v="3477.0008164644241"/>
    <n v="99.342880470412098"/>
    <n v="993.42880470412092"/>
  </r>
  <r>
    <s v="SO18516"/>
    <x v="27"/>
    <x v="4"/>
    <x v="1"/>
    <n v="18"/>
    <x v="10"/>
    <n v="176"/>
    <s v="Springfield"/>
    <x v="0"/>
    <x v="8"/>
    <n v="116565"/>
    <m/>
    <n v="49868"/>
    <n v="47"/>
    <x v="10"/>
    <x v="6"/>
    <n v="3"/>
    <n v="300.10348463058472"/>
    <n v="214.35963187898909"/>
    <n v="900.31045389175415"/>
    <n v="85.743852751595625"/>
    <n v="257.23155825478688"/>
  </r>
  <r>
    <s v="SO18517"/>
    <x v="72"/>
    <x v="0"/>
    <x v="0"/>
    <n v="21"/>
    <x v="7"/>
    <n v="8"/>
    <s v="Glendale"/>
    <x v="2"/>
    <x v="9"/>
    <n v="240126"/>
    <m/>
    <n v="46776"/>
    <n v="22"/>
    <x v="2"/>
    <x v="2"/>
    <n v="1"/>
    <n v="228.07851737737656"/>
    <n v="162.91322669812612"/>
    <n v="228.07851737737656"/>
    <n v="65.165290679250433"/>
    <n v="65.165290679250433"/>
  </r>
  <r>
    <s v="SO18518"/>
    <x v="0"/>
    <x v="0"/>
    <x v="2"/>
    <n v="21"/>
    <x v="7"/>
    <n v="2"/>
    <s v="Huntsville"/>
    <x v="2"/>
    <x v="30"/>
    <n v="190582"/>
    <m/>
    <n v="48775"/>
    <n v="40"/>
    <x v="36"/>
    <x v="4"/>
    <n v="6"/>
    <n v="556.28519403934479"/>
    <n v="397.34656717096061"/>
    <n v="3337.7111642360687"/>
    <n v="158.93862686838418"/>
    <n v="953.63176121030506"/>
  </r>
  <r>
    <s v="SO18519"/>
    <x v="67"/>
    <x v="2"/>
    <x v="3"/>
    <n v="18"/>
    <x v="10"/>
    <n v="156"/>
    <s v="Chicago"/>
    <x v="0"/>
    <x v="8"/>
    <n v="2720546"/>
    <m/>
    <n v="48522"/>
    <n v="26"/>
    <x v="1"/>
    <x v="1"/>
    <n v="2"/>
    <n v="331.20733934640884"/>
    <n v="236.57667096172062"/>
    <n v="662.41467869281769"/>
    <n v="94.630668384688221"/>
    <n v="189.26133676937644"/>
  </r>
  <r>
    <s v="SO18520"/>
    <x v="65"/>
    <x v="3"/>
    <x v="3"/>
    <n v="21"/>
    <x v="7"/>
    <n v="182"/>
    <s v="Center"/>
    <x v="2"/>
    <x v="5"/>
    <n v="147837"/>
    <m/>
    <n v="27572"/>
    <n v="18"/>
    <x v="17"/>
    <x v="0"/>
    <n v="10"/>
    <n v="450.00187754631042"/>
    <n v="321.42991253307889"/>
    <n v="4500.0187754631042"/>
    <n v="128.57196501323153"/>
    <n v="1285.7196501323153"/>
  </r>
  <r>
    <s v="SO18521"/>
    <x v="50"/>
    <x v="4"/>
    <x v="1"/>
    <n v="1"/>
    <x v="22"/>
    <n v="356"/>
    <s v="Virginia Beach"/>
    <x v="3"/>
    <x v="13"/>
    <n v="452745"/>
    <m/>
    <n v="66634"/>
    <n v="34"/>
    <x v="20"/>
    <x v="5"/>
    <n v="7"/>
    <n v="604.37284058332443"/>
    <n v="431.69488613094603"/>
    <n v="4230.609884083271"/>
    <n v="172.6779544523784"/>
    <n v="1208.7456811666489"/>
  </r>
  <r>
    <s v="SO18522"/>
    <x v="129"/>
    <x v="0"/>
    <x v="3"/>
    <n v="18"/>
    <x v="10"/>
    <n v="159"/>
    <s v="Elgin (Township)"/>
    <x v="0"/>
    <x v="8"/>
    <n v="104288"/>
    <m/>
    <n v="63609"/>
    <n v="5"/>
    <x v="11"/>
    <x v="5"/>
    <n v="5"/>
    <n v="581.68371856212616"/>
    <n v="415.48837040151869"/>
    <n v="2908.4185928106308"/>
    <n v="166.19534816060747"/>
    <n v="830.97674080303727"/>
  </r>
  <r>
    <s v="SO18523"/>
    <x v="55"/>
    <x v="2"/>
    <x v="3"/>
    <n v="24"/>
    <x v="11"/>
    <n v="209"/>
    <s v="Springfield"/>
    <x v="2"/>
    <x v="29"/>
    <n v="154341"/>
    <m/>
    <n v="34728"/>
    <n v="40"/>
    <x v="36"/>
    <x v="4"/>
    <n v="4"/>
    <n v="424.41728335618973"/>
    <n v="303.1552023972784"/>
    <n v="1697.6691334247589"/>
    <n v="121.26208095891133"/>
    <n v="485.04832383564531"/>
  </r>
  <r>
    <s v="SO18524"/>
    <x v="27"/>
    <x v="4"/>
    <x v="0"/>
    <n v="2"/>
    <x v="16"/>
    <n v="6"/>
    <s v="Chandler"/>
    <x v="3"/>
    <x v="9"/>
    <n v="260828"/>
    <m/>
    <n v="72695"/>
    <n v="21"/>
    <x v="45"/>
    <x v="4"/>
    <n v="4"/>
    <n v="288.40549278259277"/>
    <n v="206.0039234161377"/>
    <n v="1153.6219711303711"/>
    <n v="82.401569366455078"/>
    <n v="329.60627746582031"/>
  </r>
  <r>
    <s v="SO18525"/>
    <x v="49"/>
    <x v="3"/>
    <x v="3"/>
    <n v="19"/>
    <x v="0"/>
    <n v="291"/>
    <s v="Portland"/>
    <x v="0"/>
    <x v="6"/>
    <n v="632309"/>
    <m/>
    <n v="55003"/>
    <n v="39"/>
    <x v="25"/>
    <x v="1"/>
    <n v="7"/>
    <n v="359.31165307760239"/>
    <n v="256.65118076971601"/>
    <n v="2515.1815715432167"/>
    <n v="102.66047230788638"/>
    <n v="718.62330615520466"/>
  </r>
  <r>
    <s v="SO18526"/>
    <x v="30"/>
    <x v="0"/>
    <x v="0"/>
    <n v="11"/>
    <x v="20"/>
    <n v="20"/>
    <s v="Burbank"/>
    <x v="0"/>
    <x v="2"/>
    <n v="105319"/>
    <m/>
    <n v="66076"/>
    <n v="8"/>
    <x v="3"/>
    <x v="2"/>
    <n v="1"/>
    <n v="625.6683064699173"/>
    <n v="446.9059331927981"/>
    <n v="625.6683064699173"/>
    <n v="178.7623732771192"/>
    <n v="178.7623732771192"/>
  </r>
  <r>
    <s v="SO18527"/>
    <x v="141"/>
    <x v="2"/>
    <x v="0"/>
    <n v="14"/>
    <x v="13"/>
    <n v="252"/>
    <s v="Las Vegas"/>
    <x v="2"/>
    <x v="10"/>
    <n v="623747"/>
    <m/>
    <n v="50202"/>
    <n v="36"/>
    <x v="39"/>
    <x v="3"/>
    <n v="9"/>
    <n v="487.31044346094131"/>
    <n v="348.07888818638668"/>
    <n v="4385.7939911484718"/>
    <n v="139.23155527455464"/>
    <n v="1253.0839974709918"/>
  </r>
  <r>
    <s v="SO18528"/>
    <x v="96"/>
    <x v="0"/>
    <x v="0"/>
    <n v="25"/>
    <x v="21"/>
    <n v="356"/>
    <s v="Virginia Beach"/>
    <x v="0"/>
    <x v="13"/>
    <n v="452745"/>
    <m/>
    <n v="66634"/>
    <n v="25"/>
    <x v="12"/>
    <x v="6"/>
    <n v="2"/>
    <n v="642.43524098396301"/>
    <n v="458.88231498854503"/>
    <n v="1284.870481967926"/>
    <n v="183.55292599541798"/>
    <n v="367.10585199083596"/>
  </r>
  <r>
    <s v="SO18529"/>
    <x v="102"/>
    <x v="3"/>
    <x v="0"/>
    <n v="24"/>
    <x v="11"/>
    <n v="102"/>
    <s v="Westminster"/>
    <x v="2"/>
    <x v="19"/>
    <n v="113130"/>
    <m/>
    <n v="67081"/>
    <n v="15"/>
    <x v="7"/>
    <x v="5"/>
    <n v="4"/>
    <n v="299.34472292661667"/>
    <n v="213.81765923329763"/>
    <n v="1197.3788917064667"/>
    <n v="85.527063693319036"/>
    <n v="342.10825477327614"/>
  </r>
  <r>
    <s v="SO18530"/>
    <x v="145"/>
    <x v="2"/>
    <x v="1"/>
    <n v="6"/>
    <x v="5"/>
    <n v="299"/>
    <s v="North Charleston"/>
    <x v="3"/>
    <x v="34"/>
    <n v="108304"/>
    <m/>
    <n v="39543"/>
    <n v="35"/>
    <x v="22"/>
    <x v="4"/>
    <n v="8"/>
    <n v="429.45215356349945"/>
    <n v="306.75153825964247"/>
    <n v="3435.6172285079956"/>
    <n v="122.70061530385698"/>
    <n v="981.60492243085582"/>
  </r>
  <r>
    <s v="SO18531"/>
    <x v="54"/>
    <x v="4"/>
    <x v="2"/>
    <n v="25"/>
    <x v="21"/>
    <n v="2"/>
    <s v="Huntsville"/>
    <x v="0"/>
    <x v="30"/>
    <n v="190582"/>
    <m/>
    <n v="48775"/>
    <n v="16"/>
    <x v="27"/>
    <x v="2"/>
    <n v="6"/>
    <n v="325.55973225831985"/>
    <n v="232.54266589879992"/>
    <n v="1953.3583935499191"/>
    <n v="93.01706635951993"/>
    <n v="558.10239815711952"/>
  </r>
  <r>
    <s v="SO18532"/>
    <x v="3"/>
    <x v="2"/>
    <x v="3"/>
    <n v="3"/>
    <x v="15"/>
    <n v="175"/>
    <s v="Schaumburg (Township)"/>
    <x v="1"/>
    <x v="8"/>
    <n v="132162"/>
    <m/>
    <n v="74034"/>
    <n v="15"/>
    <x v="7"/>
    <x v="5"/>
    <n v="6"/>
    <n v="498.13488435745239"/>
    <n v="355.8106316838946"/>
    <n v="2988.8093061447144"/>
    <n v="142.32425267355779"/>
    <n v="853.94551604134676"/>
  </r>
  <r>
    <s v="SO18533"/>
    <x v="80"/>
    <x v="1"/>
    <x v="2"/>
    <n v="11"/>
    <x v="20"/>
    <n v="227"/>
    <s v="Jackson"/>
    <x v="0"/>
    <x v="43"/>
    <n v="170674"/>
    <m/>
    <n v="32250"/>
    <n v="35"/>
    <x v="22"/>
    <x v="4"/>
    <n v="7"/>
    <n v="241.15326350927353"/>
    <n v="172.25233107805252"/>
    <n v="1688.0728445649147"/>
    <n v="68.900932431221008"/>
    <n v="482.30652701854706"/>
  </r>
  <r>
    <s v="SO18534"/>
    <x v="120"/>
    <x v="0"/>
    <x v="3"/>
    <n v="2"/>
    <x v="16"/>
    <n v="168"/>
    <s v="Niles (Township)"/>
    <x v="3"/>
    <x v="8"/>
    <n v="106229"/>
    <m/>
    <n v="69857"/>
    <n v="18"/>
    <x v="17"/>
    <x v="0"/>
    <n v="1"/>
    <n v="198.55411970615387"/>
    <n v="141.82437121868134"/>
    <n v="198.55411970615387"/>
    <n v="56.729748487472534"/>
    <n v="56.729748487472534"/>
  </r>
  <r>
    <s v="SO18535"/>
    <x v="1"/>
    <x v="1"/>
    <x v="0"/>
    <n v="15"/>
    <x v="4"/>
    <n v="128"/>
    <s v="Miramar"/>
    <x v="2"/>
    <x v="16"/>
    <n v="137132"/>
    <m/>
    <n v="65282"/>
    <n v="39"/>
    <x v="25"/>
    <x v="1"/>
    <n v="2"/>
    <n v="355.9210701584816"/>
    <n v="254.22933582748686"/>
    <n v="711.8421403169632"/>
    <n v="101.69173433099473"/>
    <n v="203.38346866198947"/>
  </r>
  <r>
    <s v="SO18536"/>
    <x v="71"/>
    <x v="2"/>
    <x v="2"/>
    <n v="5"/>
    <x v="19"/>
    <n v="324"/>
    <s v="Irving"/>
    <x v="0"/>
    <x v="1"/>
    <n v="236607"/>
    <m/>
    <n v="52154"/>
    <n v="37"/>
    <x v="40"/>
    <x v="7"/>
    <n v="4"/>
    <n v="515.29916167259216"/>
    <n v="368.07082976613731"/>
    <n v="2061.1966466903687"/>
    <n v="147.22833190645486"/>
    <n v="588.91332762581942"/>
  </r>
  <r>
    <s v="SO18537"/>
    <x v="59"/>
    <x v="4"/>
    <x v="2"/>
    <n v="21"/>
    <x v="7"/>
    <n v="129"/>
    <s v="Orlando"/>
    <x v="2"/>
    <x v="16"/>
    <n v="270934"/>
    <m/>
    <n v="42318"/>
    <n v="32"/>
    <x v="32"/>
    <x v="4"/>
    <n v="2"/>
    <n v="491.16555851697922"/>
    <n v="350.83254179784234"/>
    <n v="982.33111703395844"/>
    <n v="140.33301671913688"/>
    <n v="280.66603343827376"/>
  </r>
  <r>
    <s v="SO18538"/>
    <x v="151"/>
    <x v="3"/>
    <x v="0"/>
    <n v="16"/>
    <x v="25"/>
    <n v="247"/>
    <s v="Woodbridge (Township)"/>
    <x v="1"/>
    <x v="4"/>
    <n v="102105"/>
    <m/>
    <n v="79720"/>
    <n v="36"/>
    <x v="39"/>
    <x v="3"/>
    <n v="7"/>
    <n v="172.2518538236618"/>
    <n v="123.03703844547273"/>
    <n v="1205.7629767656326"/>
    <n v="49.214815378189073"/>
    <n v="344.50370764732349"/>
  </r>
  <r>
    <s v="SO18539"/>
    <x v="42"/>
    <x v="1"/>
    <x v="0"/>
    <n v="8"/>
    <x v="23"/>
    <n v="262"/>
    <s v="Buffalo"/>
    <x v="1"/>
    <x v="12"/>
    <n v="258071"/>
    <m/>
    <n v="31918"/>
    <n v="16"/>
    <x v="27"/>
    <x v="2"/>
    <n v="8"/>
    <n v="392.87401038408279"/>
    <n v="280.62429313148772"/>
    <n v="3142.9920830726624"/>
    <n v="112.24971725259508"/>
    <n v="897.99773802076061"/>
  </r>
  <r>
    <s v="SO18540"/>
    <x v="91"/>
    <x v="0"/>
    <x v="0"/>
    <n v="5"/>
    <x v="19"/>
    <n v="2"/>
    <s v="Huntsville"/>
    <x v="0"/>
    <x v="30"/>
    <n v="190582"/>
    <m/>
    <n v="48775"/>
    <n v="26"/>
    <x v="1"/>
    <x v="1"/>
    <n v="9"/>
    <n v="154.55191326141357"/>
    <n v="110.39422375815256"/>
    <n v="1390.9672193527222"/>
    <n v="44.157689503261011"/>
    <n v="397.41920552934909"/>
  </r>
  <r>
    <s v="SO18541"/>
    <x v="21"/>
    <x v="4"/>
    <x v="1"/>
    <n v="12"/>
    <x v="2"/>
    <n v="211"/>
    <s v="Baltimore"/>
    <x v="2"/>
    <x v="40"/>
    <n v="621849"/>
    <m/>
    <n v="42241"/>
    <n v="40"/>
    <x v="36"/>
    <x v="4"/>
    <n v="2"/>
    <n v="444.32258695363998"/>
    <n v="317.37327639545714"/>
    <n v="888.64517390727997"/>
    <n v="126.94931055818284"/>
    <n v="253.89862111636569"/>
  </r>
  <r>
    <s v="SO18542"/>
    <x v="49"/>
    <x v="3"/>
    <x v="1"/>
    <n v="21"/>
    <x v="7"/>
    <n v="176"/>
    <s v="Springfield"/>
    <x v="2"/>
    <x v="8"/>
    <n v="116565"/>
    <m/>
    <n v="49868"/>
    <n v="2"/>
    <x v="46"/>
    <x v="4"/>
    <n v="7"/>
    <n v="318.2849189043045"/>
    <n v="227.34637064593181"/>
    <n v="2227.9944323301315"/>
    <n v="90.938548258372691"/>
    <n v="636.56983780860878"/>
  </r>
  <r>
    <s v="SO18543"/>
    <x v="83"/>
    <x v="1"/>
    <x v="3"/>
    <n v="12"/>
    <x v="2"/>
    <n v="37"/>
    <s v="Fresno"/>
    <x v="2"/>
    <x v="2"/>
    <n v="520052"/>
    <m/>
    <n v="41531"/>
    <n v="24"/>
    <x v="18"/>
    <x v="4"/>
    <n v="8"/>
    <n v="564.51236397027969"/>
    <n v="403.22311712162838"/>
    <n v="4516.0989117622375"/>
    <n v="161.28924684865132"/>
    <n v="1290.3139747892105"/>
  </r>
  <r>
    <s v="SO18544"/>
    <x v="16"/>
    <x v="0"/>
    <x v="3"/>
    <n v="1"/>
    <x v="22"/>
    <n v="243"/>
    <s v="Elizabeth"/>
    <x v="3"/>
    <x v="4"/>
    <n v="129007"/>
    <m/>
    <n v="43568"/>
    <n v="17"/>
    <x v="33"/>
    <x v="5"/>
    <n v="7"/>
    <n v="440.67420601844788"/>
    <n v="314.76729001317705"/>
    <n v="3084.7194421291351"/>
    <n v="125.90691600527083"/>
    <n v="881.34841203689575"/>
  </r>
  <r>
    <s v="SO18545"/>
    <x v="132"/>
    <x v="0"/>
    <x v="3"/>
    <n v="8"/>
    <x v="23"/>
    <n v="145"/>
    <s v="Savannah"/>
    <x v="1"/>
    <x v="14"/>
    <n v="145674"/>
    <m/>
    <n v="36466"/>
    <n v="28"/>
    <x v="8"/>
    <x v="6"/>
    <n v="3"/>
    <n v="314.09364813566208"/>
    <n v="224.3526058111872"/>
    <n v="942.28094440698624"/>
    <n v="89.741042324474876"/>
    <n v="269.22312697342466"/>
  </r>
  <r>
    <s v="SO18546"/>
    <x v="2"/>
    <x v="0"/>
    <x v="2"/>
    <n v="9"/>
    <x v="3"/>
    <n v="322"/>
    <s v="Grand Prairie"/>
    <x v="2"/>
    <x v="1"/>
    <n v="187809"/>
    <m/>
    <n v="56475"/>
    <n v="18"/>
    <x v="17"/>
    <x v="0"/>
    <n v="7"/>
    <n v="152.80791699886322"/>
    <n v="109.14851214204516"/>
    <n v="1069.6554189920425"/>
    <n v="43.659404856818057"/>
    <n v="305.61583399772638"/>
  </r>
  <r>
    <s v="SO18547"/>
    <x v="74"/>
    <x v="3"/>
    <x v="0"/>
    <n v="20"/>
    <x v="1"/>
    <n v="214"/>
    <s v="Detroit"/>
    <x v="1"/>
    <x v="18"/>
    <n v="677116"/>
    <m/>
    <n v="25764"/>
    <n v="36"/>
    <x v="39"/>
    <x v="3"/>
    <n v="10"/>
    <n v="349.68482476472855"/>
    <n v="249.77487483194898"/>
    <n v="3496.8482476472855"/>
    <n v="99.909949932779568"/>
    <n v="999.09949932779568"/>
  </r>
  <r>
    <s v="SO18548"/>
    <x v="100"/>
    <x v="1"/>
    <x v="0"/>
    <n v="7"/>
    <x v="6"/>
    <n v="162"/>
    <s v="Lisle (Township)"/>
    <x v="2"/>
    <x v="8"/>
    <n v="119818"/>
    <m/>
    <n v="86610"/>
    <n v="40"/>
    <x v="36"/>
    <x v="4"/>
    <n v="5"/>
    <n v="338.18245840072632"/>
    <n v="241.55889885766166"/>
    <n v="1690.9122920036316"/>
    <n v="96.623559543064658"/>
    <n v="483.11779771532326"/>
  </r>
  <r>
    <s v="SO18549"/>
    <x v="150"/>
    <x v="4"/>
    <x v="3"/>
    <n v="6"/>
    <x v="5"/>
    <n v="231"/>
    <s v="Durham"/>
    <x v="3"/>
    <x v="17"/>
    <n v="257636"/>
    <m/>
    <n v="50420"/>
    <n v="31"/>
    <x v="42"/>
    <x v="4"/>
    <n v="2"/>
    <n v="482.74198669195175"/>
    <n v="344.81570477996559"/>
    <n v="965.4839733839035"/>
    <n v="137.92628191198617"/>
    <n v="275.85256382397233"/>
  </r>
  <r>
    <s v="SO18550"/>
    <x v="143"/>
    <x v="2"/>
    <x v="2"/>
    <n v="22"/>
    <x v="12"/>
    <n v="265"/>
    <s v="Islip"/>
    <x v="3"/>
    <x v="12"/>
    <n v="336113"/>
    <m/>
    <n v="86864"/>
    <n v="2"/>
    <x v="46"/>
    <x v="4"/>
    <n v="1"/>
    <n v="188.5936142206192"/>
    <n v="134.70972444329945"/>
    <n v="188.5936142206192"/>
    <n v="53.883889777319752"/>
    <n v="53.883889777319752"/>
  </r>
  <r>
    <s v="SO18551"/>
    <x v="151"/>
    <x v="3"/>
    <x v="0"/>
    <n v="21"/>
    <x v="7"/>
    <n v="238"/>
    <s v="Fargo"/>
    <x v="2"/>
    <x v="37"/>
    <n v="118523"/>
    <m/>
    <n v="46175"/>
    <n v="26"/>
    <x v="1"/>
    <x v="1"/>
    <n v="7"/>
    <n v="245.3855944275856"/>
    <n v="175.27542459113258"/>
    <n v="1717.6991609930992"/>
    <n v="70.110169836453025"/>
    <n v="490.7711888551712"/>
  </r>
  <r>
    <s v="SO18552"/>
    <x v="67"/>
    <x v="2"/>
    <x v="0"/>
    <n v="3"/>
    <x v="15"/>
    <n v="255"/>
    <s v="Reno"/>
    <x v="1"/>
    <x v="10"/>
    <n v="241445"/>
    <m/>
    <n v="47012"/>
    <n v="23"/>
    <x v="4"/>
    <x v="3"/>
    <n v="10"/>
    <n v="266.15656542778015"/>
    <n v="190.11183244841442"/>
    <n v="2661.5656542778015"/>
    <n v="76.044732979365733"/>
    <n v="760.44732979365733"/>
  </r>
  <r>
    <s v="SO18553"/>
    <x v="131"/>
    <x v="0"/>
    <x v="3"/>
    <n v="6"/>
    <x v="5"/>
    <n v="280"/>
    <s v="Cleveland"/>
    <x v="3"/>
    <x v="22"/>
    <n v="388072"/>
    <m/>
    <n v="26150"/>
    <n v="47"/>
    <x v="10"/>
    <x v="6"/>
    <n v="4"/>
    <n v="475.84041756391525"/>
    <n v="339.88601254565378"/>
    <n v="1903.361670255661"/>
    <n v="135.95440501826147"/>
    <n v="543.81762007304587"/>
  </r>
  <r>
    <s v="SO18554"/>
    <x v="5"/>
    <x v="3"/>
    <x v="0"/>
    <n v="15"/>
    <x v="4"/>
    <n v="323"/>
    <s v="Houston"/>
    <x v="2"/>
    <x v="1"/>
    <n v="2296224"/>
    <m/>
    <n v="46187"/>
    <n v="17"/>
    <x v="33"/>
    <x v="5"/>
    <n v="8"/>
    <n v="502.4860657453537"/>
    <n v="358.91861838953838"/>
    <n v="4019.8885259628296"/>
    <n v="143.56744735581532"/>
    <n v="1148.5395788465225"/>
  </r>
  <r>
    <s v="SO18555"/>
    <x v="149"/>
    <x v="2"/>
    <x v="0"/>
    <n v="11"/>
    <x v="20"/>
    <n v="281"/>
    <s v="Columbus"/>
    <x v="0"/>
    <x v="22"/>
    <n v="850106"/>
    <m/>
    <n v="45659"/>
    <n v="41"/>
    <x v="41"/>
    <x v="9"/>
    <n v="4"/>
    <n v="553.39500743150711"/>
    <n v="395.28214816536223"/>
    <n v="2213.5800297260284"/>
    <n v="158.11285926614488"/>
    <n v="632.45143706457952"/>
  </r>
  <r>
    <s v="SO18556"/>
    <x v="20"/>
    <x v="1"/>
    <x v="1"/>
    <n v="17"/>
    <x v="17"/>
    <n v="306"/>
    <s v="Nashville"/>
    <x v="3"/>
    <x v="20"/>
    <n v="678889"/>
    <m/>
    <n v="41759"/>
    <n v="1"/>
    <x v="21"/>
    <x v="7"/>
    <n v="3"/>
    <n v="227.31802368164063"/>
    <n v="162.3700169154576"/>
    <n v="681.95407104492188"/>
    <n v="64.948006766183028"/>
    <n v="194.84402029854908"/>
  </r>
  <r>
    <s v="SO18557"/>
    <x v="142"/>
    <x v="1"/>
    <x v="3"/>
    <n v="14"/>
    <x v="13"/>
    <n v="52"/>
    <s v="Norwalk"/>
    <x v="2"/>
    <x v="2"/>
    <n v="107140"/>
    <m/>
    <n v="59756"/>
    <n v="6"/>
    <x v="15"/>
    <x v="6"/>
    <n v="4"/>
    <n v="567.03695100545883"/>
    <n v="405.02639357532775"/>
    <n v="2268.1478040218353"/>
    <n v="162.01055743013109"/>
    <n v="648.04222972052435"/>
  </r>
  <r>
    <s v="SO18558"/>
    <x v="57"/>
    <x v="0"/>
    <x v="2"/>
    <n v="8"/>
    <x v="23"/>
    <n v="224"/>
    <s v="Kansas City"/>
    <x v="1"/>
    <x v="26"/>
    <n v="475378"/>
    <m/>
    <n v="45821"/>
    <n v="8"/>
    <x v="3"/>
    <x v="2"/>
    <n v="3"/>
    <n v="430.10374081134796"/>
    <n v="307.21695772239144"/>
    <n v="1290.3112224340439"/>
    <n v="122.88678308895652"/>
    <n v="368.66034926686956"/>
  </r>
  <r>
    <s v="SO18559"/>
    <x v="41"/>
    <x v="3"/>
    <x v="1"/>
    <n v="20"/>
    <x v="1"/>
    <n v="79"/>
    <s v="Simi Valley"/>
    <x v="1"/>
    <x v="2"/>
    <n v="126788"/>
    <m/>
    <n v="90210"/>
    <n v="11"/>
    <x v="43"/>
    <x v="4"/>
    <n v="10"/>
    <n v="292.17015606164932"/>
    <n v="208.69296861546383"/>
    <n v="2921.7015606164932"/>
    <n v="83.477187446185496"/>
    <n v="834.77187446185496"/>
  </r>
  <r>
    <s v="SO18560"/>
    <x v="135"/>
    <x v="2"/>
    <x v="2"/>
    <n v="11"/>
    <x v="20"/>
    <n v="300"/>
    <s v="Sioux Falls"/>
    <x v="0"/>
    <x v="11"/>
    <n v="171544"/>
    <m/>
    <n v="52494"/>
    <n v="38"/>
    <x v="24"/>
    <x v="5"/>
    <n v="9"/>
    <n v="567.35805630683899"/>
    <n v="405.25575450488503"/>
    <n v="5106.2225067615509"/>
    <n v="162.10230180195396"/>
    <n v="1458.9207162175856"/>
  </r>
  <r>
    <s v="SO18561"/>
    <x v="23"/>
    <x v="3"/>
    <x v="2"/>
    <n v="1"/>
    <x v="22"/>
    <n v="163"/>
    <s v="Lyons (Township)"/>
    <x v="3"/>
    <x v="8"/>
    <n v="112890"/>
    <m/>
    <n v="66065"/>
    <n v="20"/>
    <x v="23"/>
    <x v="2"/>
    <n v="4"/>
    <n v="502.07041758298874"/>
    <n v="358.621726844992"/>
    <n v="2008.281670331955"/>
    <n v="143.44869073799674"/>
    <n v="573.79476295198697"/>
  </r>
  <r>
    <s v="SO18562"/>
    <x v="121"/>
    <x v="3"/>
    <x v="1"/>
    <n v="14"/>
    <x v="13"/>
    <n v="76"/>
    <s v="Santa Clarita"/>
    <x v="2"/>
    <x v="2"/>
    <n v="182371"/>
    <m/>
    <n v="83554"/>
    <n v="24"/>
    <x v="18"/>
    <x v="4"/>
    <n v="2"/>
    <n v="389.79264771938324"/>
    <n v="278.42331979955947"/>
    <n v="779.58529543876648"/>
    <n v="111.36932791982377"/>
    <n v="222.73865583964755"/>
  </r>
  <r>
    <s v="SO18563"/>
    <x v="30"/>
    <x v="0"/>
    <x v="1"/>
    <n v="4"/>
    <x v="14"/>
    <n v="64"/>
    <s v="Riverside"/>
    <x v="3"/>
    <x v="2"/>
    <n v="322424"/>
    <m/>
    <n v="57196"/>
    <n v="29"/>
    <x v="28"/>
    <x v="9"/>
    <n v="2"/>
    <n v="241.98551541566849"/>
    <n v="172.8467967254775"/>
    <n v="483.97103083133698"/>
    <n v="69.138718690190984"/>
    <n v="138.27743738038197"/>
  </r>
  <r>
    <s v="SO18564"/>
    <x v="42"/>
    <x v="1"/>
    <x v="0"/>
    <n v="5"/>
    <x v="19"/>
    <n v="343"/>
    <s v="Waco"/>
    <x v="0"/>
    <x v="1"/>
    <n v="132356"/>
    <m/>
    <n v="33147"/>
    <n v="31"/>
    <x v="42"/>
    <x v="4"/>
    <n v="4"/>
    <n v="354.51573801040649"/>
    <n v="253.22552715029036"/>
    <n v="1418.062952041626"/>
    <n v="101.29021086011613"/>
    <n v="405.16084344046453"/>
  </r>
  <r>
    <s v="SO18565"/>
    <x v="141"/>
    <x v="2"/>
    <x v="3"/>
    <n v="1"/>
    <x v="22"/>
    <n v="132"/>
    <s v="Pompano Beach"/>
    <x v="3"/>
    <x v="16"/>
    <n v="107762"/>
    <m/>
    <n v="41321"/>
    <n v="1"/>
    <x v="21"/>
    <x v="7"/>
    <n v="9"/>
    <n v="352.03609317541122"/>
    <n v="251.4543522681509"/>
    <n v="3168.324838578701"/>
    <n v="100.58174090726033"/>
    <n v="905.23566816534299"/>
  </r>
  <r>
    <s v="SO18566"/>
    <x v="50"/>
    <x v="4"/>
    <x v="1"/>
    <n v="17"/>
    <x v="17"/>
    <n v="329"/>
    <s v="McAllen"/>
    <x v="3"/>
    <x v="1"/>
    <n v="140269"/>
    <m/>
    <n v="44254"/>
    <n v="21"/>
    <x v="45"/>
    <x v="4"/>
    <n v="6"/>
    <n v="324.82945883274078"/>
    <n v="232.02104202338629"/>
    <n v="1948.9767529964447"/>
    <n v="92.808416809354497"/>
    <n v="556.85050085612693"/>
  </r>
  <r>
    <s v="SO18567"/>
    <x v="100"/>
    <x v="1"/>
    <x v="1"/>
    <n v="15"/>
    <x v="4"/>
    <n v="13"/>
    <s v="Surprise"/>
    <x v="2"/>
    <x v="9"/>
    <n v="128422"/>
    <m/>
    <n v="59916"/>
    <n v="41"/>
    <x v="41"/>
    <x v="9"/>
    <n v="3"/>
    <n v="604.32356840372086"/>
    <n v="431.65969171694348"/>
    <n v="1812.9707052111626"/>
    <n v="172.66387668677737"/>
    <n v="517.99163006033211"/>
  </r>
  <r>
    <s v="SO18568"/>
    <x v="81"/>
    <x v="3"/>
    <x v="3"/>
    <n v="25"/>
    <x v="21"/>
    <n v="299"/>
    <s v="North Charleston"/>
    <x v="0"/>
    <x v="34"/>
    <n v="108304"/>
    <m/>
    <n v="39543"/>
    <n v="42"/>
    <x v="19"/>
    <x v="5"/>
    <n v="8"/>
    <n v="393.40612006187439"/>
    <n v="281.00437147276745"/>
    <n v="3147.2489604949951"/>
    <n v="112.40174858910694"/>
    <n v="899.21398871285555"/>
  </r>
  <r>
    <s v="SO18569"/>
    <x v="117"/>
    <x v="2"/>
    <x v="1"/>
    <n v="6"/>
    <x v="5"/>
    <n v="209"/>
    <s v="Springfield"/>
    <x v="3"/>
    <x v="29"/>
    <n v="154341"/>
    <m/>
    <n v="34728"/>
    <n v="27"/>
    <x v="34"/>
    <x v="4"/>
    <n v="7"/>
    <n v="489.90132397413254"/>
    <n v="349.92951712438042"/>
    <n v="3429.3092678189278"/>
    <n v="139.97180684975211"/>
    <n v="979.80264794826485"/>
  </r>
  <r>
    <s v="SO18570"/>
    <x v="150"/>
    <x v="4"/>
    <x v="1"/>
    <n v="26"/>
    <x v="8"/>
    <n v="354"/>
    <s v="Norfolk"/>
    <x v="0"/>
    <x v="13"/>
    <n v="246393"/>
    <m/>
    <n v="44480"/>
    <n v="12"/>
    <x v="38"/>
    <x v="5"/>
    <n v="7"/>
    <n v="274.87463557720184"/>
    <n v="196.33902541228704"/>
    <n v="1924.1224490404129"/>
    <n v="78.5356101649148"/>
    <n v="549.74927115440357"/>
  </r>
  <r>
    <s v="SO18571"/>
    <x v="8"/>
    <x v="0"/>
    <x v="3"/>
    <n v="2"/>
    <x v="16"/>
    <n v="364"/>
    <s v="Vancouver"/>
    <x v="3"/>
    <x v="0"/>
    <n v="172860"/>
    <m/>
    <n v="50626"/>
    <n v="12"/>
    <x v="38"/>
    <x v="5"/>
    <n v="6"/>
    <n v="289.51543074846268"/>
    <n v="206.79673624890194"/>
    <n v="1737.0925844907761"/>
    <n v="82.71869449956074"/>
    <n v="496.31216699736444"/>
  </r>
  <r>
    <s v="SO18572"/>
    <x v="41"/>
    <x v="3"/>
    <x v="0"/>
    <n v="3"/>
    <x v="15"/>
    <n v="255"/>
    <s v="Reno"/>
    <x v="1"/>
    <x v="10"/>
    <n v="241445"/>
    <m/>
    <n v="47012"/>
    <n v="25"/>
    <x v="12"/>
    <x v="6"/>
    <n v="7"/>
    <n v="352.09835529327393"/>
    <n v="251.4988252094814"/>
    <n v="2464.6884870529175"/>
    <n v="100.59953008379253"/>
    <n v="704.19671058654774"/>
  </r>
  <r>
    <s v="SO18573"/>
    <x v="20"/>
    <x v="1"/>
    <x v="3"/>
    <n v="22"/>
    <x v="12"/>
    <n v="339"/>
    <s v="San Angelo"/>
    <x v="3"/>
    <x v="1"/>
    <n v="100450"/>
    <m/>
    <n v="44802"/>
    <n v="27"/>
    <x v="34"/>
    <x v="4"/>
    <n v="7"/>
    <n v="189.27115148305893"/>
    <n v="135.19367963075638"/>
    <n v="1324.8980603814125"/>
    <n v="54.077471852302551"/>
    <n v="378.54230296611786"/>
  </r>
  <r>
    <s v="SO18574"/>
    <x v="54"/>
    <x v="4"/>
    <x v="1"/>
    <n v="5"/>
    <x v="19"/>
    <n v="60"/>
    <s v="Pomona"/>
    <x v="0"/>
    <x v="2"/>
    <n v="153266"/>
    <m/>
    <n v="49186"/>
    <n v="37"/>
    <x v="40"/>
    <x v="7"/>
    <n v="4"/>
    <n v="571.67555344104767"/>
    <n v="408.33968102931976"/>
    <n v="2286.7022137641907"/>
    <n v="163.33587241172791"/>
    <n v="653.34348964691162"/>
  </r>
  <r>
    <s v="SO18575"/>
    <x v="93"/>
    <x v="2"/>
    <x v="0"/>
    <n v="22"/>
    <x v="12"/>
    <n v="316"/>
    <s v="Dallas"/>
    <x v="3"/>
    <x v="1"/>
    <n v="1300092"/>
    <m/>
    <n v="43781"/>
    <n v="14"/>
    <x v="5"/>
    <x v="3"/>
    <n v="3"/>
    <n v="337.6314759850502"/>
    <n v="241.16533998932158"/>
    <n v="1012.8944279551506"/>
    <n v="96.466135995728621"/>
    <n v="289.39840798718586"/>
  </r>
  <r>
    <s v="SO18576"/>
    <x v="76"/>
    <x v="0"/>
    <x v="3"/>
    <n v="4"/>
    <x v="14"/>
    <n v="343"/>
    <s v="Waco"/>
    <x v="3"/>
    <x v="1"/>
    <n v="132356"/>
    <m/>
    <n v="33147"/>
    <n v="39"/>
    <x v="25"/>
    <x v="1"/>
    <n v="4"/>
    <n v="523.44382309913635"/>
    <n v="373.88844507081171"/>
    <n v="2093.7752923965454"/>
    <n v="149.55537802832464"/>
    <n v="598.22151211329856"/>
  </r>
  <r>
    <s v="SO18577"/>
    <x v="85"/>
    <x v="3"/>
    <x v="3"/>
    <n v="2"/>
    <x v="16"/>
    <n v="334"/>
    <s v="Pasadena"/>
    <x v="3"/>
    <x v="1"/>
    <n v="153784"/>
    <m/>
    <n v="48004"/>
    <n v="37"/>
    <x v="40"/>
    <x v="7"/>
    <n v="1"/>
    <n v="356.40393751859665"/>
    <n v="254.5742410847119"/>
    <n v="356.40393751859665"/>
    <n v="101.82969643388475"/>
    <n v="101.82969643388475"/>
  </r>
  <r>
    <s v="SO18578"/>
    <x v="64"/>
    <x v="3"/>
    <x v="0"/>
    <n v="22"/>
    <x v="12"/>
    <n v="125"/>
    <s v="Lehigh Acres"/>
    <x v="3"/>
    <x v="16"/>
    <n v="106747"/>
    <m/>
    <n v="40226"/>
    <n v="6"/>
    <x v="15"/>
    <x v="6"/>
    <n v="10"/>
    <n v="156.01962697505951"/>
    <n v="111.44259069647109"/>
    <n v="1560.1962697505951"/>
    <n v="44.577036278588423"/>
    <n v="445.77036278588423"/>
  </r>
  <r>
    <s v="SO18579"/>
    <x v="36"/>
    <x v="3"/>
    <x v="3"/>
    <n v="2"/>
    <x v="16"/>
    <n v="62"/>
    <s v="Rialto"/>
    <x v="3"/>
    <x v="2"/>
    <n v="103132"/>
    <m/>
    <n v="50971"/>
    <n v="38"/>
    <x v="24"/>
    <x v="5"/>
    <n v="6"/>
    <n v="450.62196046113968"/>
    <n v="321.87282890081406"/>
    <n v="2703.7317627668381"/>
    <n v="128.74913156032562"/>
    <n v="772.49478936195374"/>
  </r>
  <r>
    <s v="SO18580"/>
    <x v="20"/>
    <x v="1"/>
    <x v="2"/>
    <n v="6"/>
    <x v="5"/>
    <n v="285"/>
    <s v="Norman"/>
    <x v="3"/>
    <x v="27"/>
    <n v="120284"/>
    <m/>
    <n v="51491"/>
    <n v="5"/>
    <x v="11"/>
    <x v="5"/>
    <n v="2"/>
    <n v="204.65425443649292"/>
    <n v="146.18161031178067"/>
    <n v="409.30850887298584"/>
    <n v="58.472644124712247"/>
    <n v="116.94528824942449"/>
  </r>
  <r>
    <s v="SO18581"/>
    <x v="112"/>
    <x v="4"/>
    <x v="0"/>
    <n v="23"/>
    <x v="24"/>
    <n v="132"/>
    <s v="Pompano Beach"/>
    <x v="2"/>
    <x v="16"/>
    <n v="107762"/>
    <m/>
    <n v="41321"/>
    <n v="41"/>
    <x v="41"/>
    <x v="9"/>
    <n v="4"/>
    <n v="375.47698920965195"/>
    <n v="268.19784943546568"/>
    <n v="1501.9079568386078"/>
    <n v="107.27913977418626"/>
    <n v="429.11655909674505"/>
  </r>
  <r>
    <s v="SO18582"/>
    <x v="47"/>
    <x v="4"/>
    <x v="2"/>
    <n v="12"/>
    <x v="2"/>
    <n v="120"/>
    <s v="Gainesville"/>
    <x v="2"/>
    <x v="16"/>
    <n v="130128"/>
    <m/>
    <n v="31818"/>
    <n v="20"/>
    <x v="23"/>
    <x v="2"/>
    <n v="10"/>
    <n v="530.93743479251862"/>
    <n v="379.24102485179901"/>
    <n v="5309.3743479251862"/>
    <n v="151.6964099407196"/>
    <n v="1516.964099407196"/>
  </r>
  <r>
    <s v="SO18583"/>
    <x v="34"/>
    <x v="3"/>
    <x v="0"/>
    <n v="9"/>
    <x v="3"/>
    <n v="170"/>
    <s v="Peoria"/>
    <x v="2"/>
    <x v="8"/>
    <n v="115070"/>
    <m/>
    <n v="45552"/>
    <n v="14"/>
    <x v="5"/>
    <x v="3"/>
    <n v="10"/>
    <n v="158.70764833688736"/>
    <n v="113.36260595491954"/>
    <n v="1587.0764833688736"/>
    <n v="45.345042381967815"/>
    <n v="453.45042381967812"/>
  </r>
  <r>
    <s v="SO18584"/>
    <x v="2"/>
    <x v="0"/>
    <x v="1"/>
    <n v="9"/>
    <x v="3"/>
    <n v="136"/>
    <s v="Tallahassee"/>
    <x v="2"/>
    <x v="16"/>
    <n v="189907"/>
    <m/>
    <n v="39681"/>
    <n v="29"/>
    <x v="28"/>
    <x v="9"/>
    <n v="7"/>
    <n v="210.12985682487488"/>
    <n v="150.09275487491064"/>
    <n v="1470.9089977741241"/>
    <n v="60.037101949964239"/>
    <n v="420.25971364974964"/>
  </r>
  <r>
    <s v="SO18585"/>
    <x v="146"/>
    <x v="4"/>
    <x v="2"/>
    <n v="23"/>
    <x v="24"/>
    <n v="140"/>
    <s v="Atlanta"/>
    <x v="2"/>
    <x v="14"/>
    <n v="463878"/>
    <m/>
    <n v="47527"/>
    <n v="24"/>
    <x v="18"/>
    <x v="4"/>
    <n v="7"/>
    <n v="590.10218399763107"/>
    <n v="421.50155999830793"/>
    <n v="4130.7152879834175"/>
    <n v="168.60062399932315"/>
    <n v="1180.2043679952621"/>
  </r>
  <r>
    <s v="SO18586"/>
    <x v="77"/>
    <x v="4"/>
    <x v="0"/>
    <n v="13"/>
    <x v="18"/>
    <n v="33"/>
    <s v="Escondido"/>
    <x v="1"/>
    <x v="2"/>
    <n v="151451"/>
    <m/>
    <n v="50899"/>
    <n v="7"/>
    <x v="31"/>
    <x v="7"/>
    <n v="5"/>
    <n v="321.15584456920624"/>
    <n v="229.39703183514732"/>
    <n v="1605.7792228460312"/>
    <n v="91.758812734058921"/>
    <n v="458.79406367029458"/>
  </r>
  <r>
    <s v="SO18587"/>
    <x v="13"/>
    <x v="0"/>
    <x v="2"/>
    <n v="7"/>
    <x v="6"/>
    <n v="336"/>
    <s v="Plano"/>
    <x v="2"/>
    <x v="1"/>
    <n v="283558"/>
    <m/>
    <n v="83793"/>
    <n v="24"/>
    <x v="18"/>
    <x v="4"/>
    <n v="7"/>
    <n v="613.02043658494949"/>
    <n v="437.87174041782112"/>
    <n v="4291.1430560946465"/>
    <n v="175.14869616712838"/>
    <n v="1226.0408731698985"/>
  </r>
  <r>
    <s v="SO18588"/>
    <x v="59"/>
    <x v="4"/>
    <x v="1"/>
    <n v="15"/>
    <x v="4"/>
    <n v="12"/>
    <s v="Scottsdale"/>
    <x v="2"/>
    <x v="9"/>
    <n v="236839"/>
    <m/>
    <n v="73288"/>
    <n v="1"/>
    <x v="21"/>
    <x v="7"/>
    <n v="6"/>
    <n v="499.53743934631348"/>
    <n v="356.81245667593822"/>
    <n v="2997.2246360778809"/>
    <n v="142.72498267037525"/>
    <n v="856.34989602225153"/>
  </r>
  <r>
    <s v="SO18589"/>
    <x v="125"/>
    <x v="1"/>
    <x v="2"/>
    <n v="14"/>
    <x v="13"/>
    <n v="217"/>
    <s v="Sterling Heights"/>
    <x v="2"/>
    <x v="18"/>
    <n v="132052"/>
    <m/>
    <n v="60089"/>
    <n v="19"/>
    <x v="35"/>
    <x v="9"/>
    <n v="9"/>
    <n v="401.09159463644028"/>
    <n v="286.49399616888593"/>
    <n v="3609.8243517279625"/>
    <n v="114.59759846755435"/>
    <n v="1031.378386207989"/>
  </r>
  <r>
    <s v="SO18590"/>
    <x v="83"/>
    <x v="1"/>
    <x v="0"/>
    <n v="23"/>
    <x v="24"/>
    <n v="44"/>
    <s v="Irvine"/>
    <x v="2"/>
    <x v="2"/>
    <n v="256927"/>
    <m/>
    <n v="92278"/>
    <n v="19"/>
    <x v="35"/>
    <x v="9"/>
    <n v="10"/>
    <n v="478.80113804340363"/>
    <n v="342.00081288814545"/>
    <n v="4788.0113804340363"/>
    <n v="136.80032515525818"/>
    <n v="1368.0032515525818"/>
  </r>
  <r>
    <s v="SO18591"/>
    <x v="137"/>
    <x v="4"/>
    <x v="0"/>
    <n v="6"/>
    <x v="5"/>
    <n v="46"/>
    <s v="Lancaster"/>
    <x v="3"/>
    <x v="2"/>
    <n v="161103"/>
    <m/>
    <n v="47225"/>
    <n v="11"/>
    <x v="43"/>
    <x v="4"/>
    <n v="8"/>
    <n v="491.49397999048233"/>
    <n v="351.06712856463025"/>
    <n v="3931.9518399238586"/>
    <n v="140.42685142585208"/>
    <n v="1123.4148114068166"/>
  </r>
  <r>
    <s v="SO18592"/>
    <x v="14"/>
    <x v="2"/>
    <x v="0"/>
    <n v="12"/>
    <x v="2"/>
    <n v="283"/>
    <s v="Toledo"/>
    <x v="2"/>
    <x v="22"/>
    <n v="279789"/>
    <m/>
    <n v="33687"/>
    <n v="34"/>
    <x v="20"/>
    <x v="5"/>
    <n v="8"/>
    <n v="436.13853764533997"/>
    <n v="311.52752688952859"/>
    <n v="3489.1083011627197"/>
    <n v="124.61101075581138"/>
    <n v="996.88808604649103"/>
  </r>
  <r>
    <s v="SO18593"/>
    <x v="147"/>
    <x v="0"/>
    <x v="3"/>
    <n v="17"/>
    <x v="17"/>
    <n v="197"/>
    <s v="Topeka"/>
    <x v="3"/>
    <x v="15"/>
    <n v="127265"/>
    <m/>
    <n v="42250"/>
    <n v="42"/>
    <x v="19"/>
    <x v="5"/>
    <n v="1"/>
    <n v="497.47311419248581"/>
    <n v="355.33793870891844"/>
    <n v="497.47311419248581"/>
    <n v="142.13517548356737"/>
    <n v="142.13517548356737"/>
  </r>
  <r>
    <s v="SO18594"/>
    <x v="66"/>
    <x v="2"/>
    <x v="1"/>
    <n v="13"/>
    <x v="18"/>
    <n v="22"/>
    <s v="Chula Vista"/>
    <x v="1"/>
    <x v="2"/>
    <n v="265757"/>
    <m/>
    <n v="65185"/>
    <n v="24"/>
    <x v="18"/>
    <x v="4"/>
    <n v="7"/>
    <n v="596.35213601589203"/>
    <n v="425.9658114399229"/>
    <n v="4174.4649521112442"/>
    <n v="170.38632457596913"/>
    <n v="1192.7042720317838"/>
  </r>
  <r>
    <s v="SO18595"/>
    <x v="72"/>
    <x v="0"/>
    <x v="0"/>
    <n v="15"/>
    <x v="4"/>
    <n v="78"/>
    <s v="Santa Rosa"/>
    <x v="2"/>
    <x v="2"/>
    <n v="174972"/>
    <m/>
    <n v="61050"/>
    <n v="21"/>
    <x v="45"/>
    <x v="4"/>
    <n v="9"/>
    <n v="547.00431615114212"/>
    <n v="390.71736867938728"/>
    <n v="4923.0388453602791"/>
    <n v="156.28694747175484"/>
    <n v="1406.5825272457937"/>
  </r>
  <r>
    <s v="SO18596"/>
    <x v="80"/>
    <x v="1"/>
    <x v="1"/>
    <n v="23"/>
    <x v="24"/>
    <n v="12"/>
    <s v="Scottsdale"/>
    <x v="2"/>
    <x v="9"/>
    <n v="236839"/>
    <m/>
    <n v="73288"/>
    <n v="33"/>
    <x v="6"/>
    <x v="4"/>
    <n v="9"/>
    <n v="172.3675389289856"/>
    <n v="123.11967066356115"/>
    <n v="1551.3078503608704"/>
    <n v="49.247868265424444"/>
    <n v="443.23081438882002"/>
  </r>
  <r>
    <s v="SO18597"/>
    <x v="56"/>
    <x v="4"/>
    <x v="1"/>
    <n v="2"/>
    <x v="16"/>
    <n v="157"/>
    <s v="Downers Grove (Township)"/>
    <x v="3"/>
    <x v="8"/>
    <n v="149401"/>
    <m/>
    <n v="81535"/>
    <n v="25"/>
    <x v="12"/>
    <x v="6"/>
    <n v="3"/>
    <n v="202.75608104467392"/>
    <n v="144.82577217476708"/>
    <n v="608.26824313402176"/>
    <n v="57.930308869906838"/>
    <n v="173.79092660972051"/>
  </r>
  <r>
    <s v="SO18598"/>
    <x v="5"/>
    <x v="3"/>
    <x v="3"/>
    <n v="7"/>
    <x v="6"/>
    <n v="224"/>
    <s v="Kansas City"/>
    <x v="2"/>
    <x v="26"/>
    <n v="475378"/>
    <m/>
    <n v="45821"/>
    <n v="4"/>
    <x v="14"/>
    <x v="7"/>
    <n v="9"/>
    <n v="354.8433233499527"/>
    <n v="253.45951667853765"/>
    <n v="3193.5899101495743"/>
    <n v="101.38380667141504"/>
    <n v="912.45426004273543"/>
  </r>
  <r>
    <s v="SO18599"/>
    <x v="104"/>
    <x v="1"/>
    <x v="3"/>
    <n v="21"/>
    <x v="7"/>
    <n v="52"/>
    <s v="Norwalk"/>
    <x v="2"/>
    <x v="2"/>
    <n v="107140"/>
    <m/>
    <n v="59756"/>
    <n v="23"/>
    <x v="4"/>
    <x v="3"/>
    <n v="10"/>
    <n v="264.76049047708511"/>
    <n v="189.1146360550608"/>
    <n v="2647.6049047708511"/>
    <n v="75.645854422024314"/>
    <n v="756.45854422024308"/>
  </r>
  <r>
    <s v="SO18600"/>
    <x v="1"/>
    <x v="1"/>
    <x v="3"/>
    <n v="5"/>
    <x v="19"/>
    <n v="271"/>
    <s v="Ramapo"/>
    <x v="0"/>
    <x v="12"/>
    <n v="135257"/>
    <m/>
    <n v="66911"/>
    <n v="26"/>
    <x v="1"/>
    <x v="1"/>
    <n v="1"/>
    <n v="156.65980696678162"/>
    <n v="111.89986211912974"/>
    <n v="156.65980696678162"/>
    <n v="44.75994484765188"/>
    <n v="44.75994484765188"/>
  </r>
  <r>
    <s v="SO18601"/>
    <x v="3"/>
    <x v="2"/>
    <x v="0"/>
    <n v="14"/>
    <x v="13"/>
    <n v="25"/>
    <s v="Corona"/>
    <x v="2"/>
    <x v="2"/>
    <n v="164226"/>
    <m/>
    <n v="74149"/>
    <n v="8"/>
    <x v="3"/>
    <x v="2"/>
    <n v="3"/>
    <n v="457.44690388441086"/>
    <n v="326.7477884888649"/>
    <n v="1372.3407116532326"/>
    <n v="130.69911539554596"/>
    <n v="392.09734618663788"/>
  </r>
  <r>
    <s v="SO18602"/>
    <x v="117"/>
    <x v="2"/>
    <x v="2"/>
    <n v="26"/>
    <x v="8"/>
    <n v="244"/>
    <s v="Jersey City"/>
    <x v="0"/>
    <x v="4"/>
    <n v="264290"/>
    <m/>
    <n v="59537"/>
    <n v="44"/>
    <x v="30"/>
    <x v="8"/>
    <n v="6"/>
    <n v="596.31797397136688"/>
    <n v="425.94140997954781"/>
    <n v="3577.9078438282013"/>
    <n v="170.37656399181907"/>
    <n v="1022.2593839509144"/>
  </r>
  <r>
    <s v="SO18603"/>
    <x v="129"/>
    <x v="0"/>
    <x v="1"/>
    <n v="6"/>
    <x v="5"/>
    <n v="111"/>
    <s v="Waterbury"/>
    <x v="3"/>
    <x v="3"/>
    <n v="108802"/>
    <m/>
    <n v="40467"/>
    <n v="42"/>
    <x v="19"/>
    <x v="5"/>
    <n v="6"/>
    <n v="155.94518119096756"/>
    <n v="111.3894151364054"/>
    <n v="935.67108714580536"/>
    <n v="44.555766054562156"/>
    <n v="267.33459632737294"/>
  </r>
  <r>
    <s v="SO18604"/>
    <x v="108"/>
    <x v="4"/>
    <x v="3"/>
    <n v="5"/>
    <x v="19"/>
    <n v="197"/>
    <s v="Topeka"/>
    <x v="0"/>
    <x v="15"/>
    <n v="127265"/>
    <m/>
    <n v="42250"/>
    <n v="33"/>
    <x v="6"/>
    <x v="4"/>
    <n v="7"/>
    <n v="264.52980709075928"/>
    <n v="188.94986220768521"/>
    <n v="1851.7086496353149"/>
    <n v="75.579944883074063"/>
    <n v="529.05961418151844"/>
  </r>
  <r>
    <s v="SO18605"/>
    <x v="111"/>
    <x v="2"/>
    <x v="0"/>
    <n v="2"/>
    <x v="16"/>
    <n v="26"/>
    <s v="Costa Mesa"/>
    <x v="3"/>
    <x v="2"/>
    <n v="113204"/>
    <m/>
    <n v="66459"/>
    <n v="1"/>
    <x v="21"/>
    <x v="7"/>
    <n v="9"/>
    <n v="413.81468671560287"/>
    <n v="295.58191908257351"/>
    <n v="3724.3321804404259"/>
    <n v="118.23276763302937"/>
    <n v="1064.0949086972644"/>
  </r>
  <r>
    <s v="SO18606"/>
    <x v="5"/>
    <x v="3"/>
    <x v="2"/>
    <n v="4"/>
    <x v="14"/>
    <n v="255"/>
    <s v="Reno"/>
    <x v="3"/>
    <x v="10"/>
    <n v="241445"/>
    <m/>
    <n v="47012"/>
    <n v="32"/>
    <x v="32"/>
    <x v="4"/>
    <n v="4"/>
    <n v="513.53127586841583"/>
    <n v="366.8080541917256"/>
    <n v="2054.1251034736633"/>
    <n v="146.72322167669023"/>
    <n v="586.89288670676092"/>
  </r>
  <r>
    <s v="SO18607"/>
    <x v="31"/>
    <x v="2"/>
    <x v="2"/>
    <n v="21"/>
    <x v="7"/>
    <n v="122"/>
    <s v="Hollywood"/>
    <x v="2"/>
    <x v="16"/>
    <n v="149728"/>
    <m/>
    <n v="46791"/>
    <n v="44"/>
    <x v="30"/>
    <x v="8"/>
    <n v="8"/>
    <n v="168.60532432794571"/>
    <n v="120.43237451996123"/>
    <n v="1348.8425946235657"/>
    <n v="48.17294980798448"/>
    <n v="385.38359846387584"/>
  </r>
  <r>
    <s v="SO18608"/>
    <x v="53"/>
    <x v="0"/>
    <x v="2"/>
    <n v="22"/>
    <x v="12"/>
    <n v="120"/>
    <s v="Gainesville"/>
    <x v="3"/>
    <x v="16"/>
    <n v="130128"/>
    <m/>
    <n v="31818"/>
    <n v="45"/>
    <x v="44"/>
    <x v="4"/>
    <n v="3"/>
    <n v="557.89923119544983"/>
    <n v="398.49945085389277"/>
    <n v="1673.6976935863495"/>
    <n v="159.39978034155706"/>
    <n v="478.19934102467118"/>
  </r>
  <r>
    <s v="SO18609"/>
    <x v="10"/>
    <x v="3"/>
    <x v="0"/>
    <n v="8"/>
    <x v="23"/>
    <n v="114"/>
    <s v="Brandon"/>
    <x v="1"/>
    <x v="16"/>
    <n v="106604"/>
    <m/>
    <n v="56464"/>
    <n v="12"/>
    <x v="38"/>
    <x v="5"/>
    <n v="5"/>
    <n v="167.90685385465622"/>
    <n v="119.93346703904017"/>
    <n v="839.5342692732811"/>
    <n v="47.973386815616053"/>
    <n v="239.86693407808025"/>
  </r>
  <r>
    <s v="SO18610"/>
    <x v="62"/>
    <x v="4"/>
    <x v="1"/>
    <n v="3"/>
    <x v="15"/>
    <n v="148"/>
    <s v="Davenport"/>
    <x v="1"/>
    <x v="7"/>
    <n v="102582"/>
    <m/>
    <n v="47343"/>
    <n v="11"/>
    <x v="43"/>
    <x v="4"/>
    <n v="4"/>
    <n v="475.9034560918808"/>
    <n v="339.93104006562919"/>
    <n v="1903.6138243675232"/>
    <n v="135.97241602625161"/>
    <n v="543.88966410500643"/>
  </r>
  <r>
    <s v="SO18611"/>
    <x v="40"/>
    <x v="2"/>
    <x v="0"/>
    <n v="4"/>
    <x v="14"/>
    <n v="73"/>
    <s v="San Mateo"/>
    <x v="3"/>
    <x v="2"/>
    <n v="103536"/>
    <m/>
    <n v="90208"/>
    <n v="44"/>
    <x v="30"/>
    <x v="8"/>
    <n v="10"/>
    <n v="227.79273873567581"/>
    <n v="162.7090990969113"/>
    <n v="2277.9273873567581"/>
    <n v="65.08363963876451"/>
    <n v="650.8363963876451"/>
  </r>
  <r>
    <s v="SO18612"/>
    <x v="35"/>
    <x v="1"/>
    <x v="3"/>
    <n v="1"/>
    <x v="22"/>
    <n v="7"/>
    <s v="Gilbert"/>
    <x v="3"/>
    <x v="9"/>
    <n v="247542"/>
    <m/>
    <n v="82424"/>
    <n v="14"/>
    <x v="5"/>
    <x v="3"/>
    <n v="9"/>
    <n v="165.67512273788452"/>
    <n v="118.33937338420324"/>
    <n v="1491.0761046409607"/>
    <n v="47.33574935368128"/>
    <n v="426.02174418313155"/>
  </r>
  <r>
    <s v="SO18613"/>
    <x v="94"/>
    <x v="2"/>
    <x v="1"/>
    <n v="4"/>
    <x v="14"/>
    <n v="226"/>
    <s v="St. Louis"/>
    <x v="3"/>
    <x v="26"/>
    <n v="315685"/>
    <m/>
    <n v="35599"/>
    <n v="25"/>
    <x v="12"/>
    <x v="6"/>
    <n v="8"/>
    <n v="610.81477493047714"/>
    <n v="436.29626780748367"/>
    <n v="4886.5181994438171"/>
    <n v="174.51850712299347"/>
    <n v="1396.1480569839478"/>
  </r>
  <r>
    <s v="SO18614"/>
    <x v="51"/>
    <x v="0"/>
    <x v="1"/>
    <n v="11"/>
    <x v="20"/>
    <n v="219"/>
    <s v="Minneapolis"/>
    <x v="0"/>
    <x v="39"/>
    <n v="410939"/>
    <m/>
    <n v="51480"/>
    <n v="35"/>
    <x v="22"/>
    <x v="4"/>
    <n v="2"/>
    <n v="471.72290575504303"/>
    <n v="336.9449326821736"/>
    <n v="943.44581151008606"/>
    <n v="134.77797307286943"/>
    <n v="269.55594614573886"/>
  </r>
  <r>
    <s v="SO18615"/>
    <x v="105"/>
    <x v="4"/>
    <x v="2"/>
    <n v="25"/>
    <x v="21"/>
    <n v="193"/>
    <s v="Wayne"/>
    <x v="0"/>
    <x v="5"/>
    <n v="142010"/>
    <m/>
    <n v="35884"/>
    <n v="21"/>
    <x v="45"/>
    <x v="4"/>
    <n v="9"/>
    <n v="399.95475107431412"/>
    <n v="285.68196505308151"/>
    <n v="3599.5927596688271"/>
    <n v="114.2727860212326"/>
    <n v="1028.4550741910934"/>
  </r>
  <r>
    <s v="SO18616"/>
    <x v="17"/>
    <x v="1"/>
    <x v="2"/>
    <n v="15"/>
    <x v="4"/>
    <n v="201"/>
    <s v="Baton Rouge"/>
    <x v="2"/>
    <x v="28"/>
    <n v="228590"/>
    <m/>
    <n v="39876"/>
    <n v="37"/>
    <x v="40"/>
    <x v="7"/>
    <n v="8"/>
    <n v="297.5780017375946"/>
    <n v="212.55571552685331"/>
    <n v="2380.6240139007568"/>
    <n v="85.022286210741299"/>
    <n v="680.17828968593039"/>
  </r>
  <r>
    <s v="SO18617"/>
    <x v="143"/>
    <x v="2"/>
    <x v="1"/>
    <n v="22"/>
    <x v="12"/>
    <n v="271"/>
    <s v="Ramapo"/>
    <x v="3"/>
    <x v="12"/>
    <n v="135257"/>
    <m/>
    <n v="66911"/>
    <n v="8"/>
    <x v="3"/>
    <x v="2"/>
    <n v="5"/>
    <n v="399.18938988447189"/>
    <n v="285.13527848890851"/>
    <n v="1995.9469494223595"/>
    <n v="114.05411139556338"/>
    <n v="570.27055697781691"/>
  </r>
  <r>
    <s v="SO18618"/>
    <x v="53"/>
    <x v="0"/>
    <x v="0"/>
    <n v="17"/>
    <x v="17"/>
    <n v="128"/>
    <s v="Miramar"/>
    <x v="3"/>
    <x v="16"/>
    <n v="137132"/>
    <m/>
    <n v="65282"/>
    <n v="37"/>
    <x v="40"/>
    <x v="7"/>
    <n v="8"/>
    <n v="178.59930503368378"/>
    <n v="127.57093216691699"/>
    <n v="1428.7944402694702"/>
    <n v="51.028372866766787"/>
    <n v="408.2269829341343"/>
  </r>
  <r>
    <s v="SO18619"/>
    <x v="113"/>
    <x v="1"/>
    <x v="1"/>
    <n v="14"/>
    <x v="13"/>
    <n v="65"/>
    <s v="Roseville"/>
    <x v="2"/>
    <x v="2"/>
    <n v="130269"/>
    <m/>
    <n v="75867"/>
    <n v="43"/>
    <x v="13"/>
    <x v="4"/>
    <n v="4"/>
    <n v="180.57482081651688"/>
    <n v="128.98201486894064"/>
    <n v="722.2992832660675"/>
    <n v="51.592805947576238"/>
    <n v="206.37122379030495"/>
  </r>
  <r>
    <s v="SO18620"/>
    <x v="139"/>
    <x v="4"/>
    <x v="1"/>
    <n v="10"/>
    <x v="9"/>
    <n v="55"/>
    <s v="Ontario"/>
    <x v="1"/>
    <x v="2"/>
    <n v="171214"/>
    <m/>
    <n v="54114"/>
    <n v="46"/>
    <x v="16"/>
    <x v="4"/>
    <n v="9"/>
    <n v="369.21998977661133"/>
    <n v="263.72856412615096"/>
    <n v="3322.979907989502"/>
    <n v="105.49142565046037"/>
    <n v="949.42283085414329"/>
  </r>
  <r>
    <s v="SO18621"/>
    <x v="99"/>
    <x v="0"/>
    <x v="2"/>
    <n v="4"/>
    <x v="14"/>
    <n v="199"/>
    <s v="Lexington-Fayette"/>
    <x v="3"/>
    <x v="21"/>
    <n v="314488"/>
    <m/>
    <n v="49778"/>
    <n v="5"/>
    <x v="11"/>
    <x v="5"/>
    <n v="8"/>
    <n v="566.00683397054672"/>
    <n v="404.29059569324767"/>
    <n v="4528.0546717643738"/>
    <n v="161.71623827729906"/>
    <n v="1293.7299062183924"/>
  </r>
  <r>
    <s v="SO18622"/>
    <x v="6"/>
    <x v="0"/>
    <x v="2"/>
    <n v="24"/>
    <x v="11"/>
    <n v="135"/>
    <s v="St. Petersburg"/>
    <x v="2"/>
    <x v="16"/>
    <n v="257083"/>
    <m/>
    <n v="45748"/>
    <n v="30"/>
    <x v="37"/>
    <x v="4"/>
    <n v="10"/>
    <n v="161.16674816608429"/>
    <n v="115.11910583291736"/>
    <n v="1611.6674816608429"/>
    <n v="46.047642333166934"/>
    <n v="460.47642333166937"/>
  </r>
  <r>
    <s v="SO18623"/>
    <x v="147"/>
    <x v="0"/>
    <x v="3"/>
    <n v="16"/>
    <x v="25"/>
    <n v="26"/>
    <s v="Costa Mesa"/>
    <x v="1"/>
    <x v="2"/>
    <n v="113204"/>
    <m/>
    <n v="66459"/>
    <n v="21"/>
    <x v="45"/>
    <x v="4"/>
    <n v="9"/>
    <n v="412.06316524744034"/>
    <n v="294.33083231960023"/>
    <n v="3708.568487226963"/>
    <n v="117.7323329278401"/>
    <n v="1059.590996350561"/>
  </r>
  <r>
    <s v="SO18624"/>
    <x v="20"/>
    <x v="1"/>
    <x v="2"/>
    <n v="2"/>
    <x v="16"/>
    <n v="316"/>
    <s v="Dallas"/>
    <x v="3"/>
    <x v="1"/>
    <n v="1300092"/>
    <m/>
    <n v="43781"/>
    <n v="14"/>
    <x v="5"/>
    <x v="3"/>
    <n v="9"/>
    <n v="264.43293499946594"/>
    <n v="188.88066785676139"/>
    <n v="2379.8964149951935"/>
    <n v="75.552267142704551"/>
    <n v="679.97040428434093"/>
  </r>
  <r>
    <s v="SO18625"/>
    <x v="124"/>
    <x v="0"/>
    <x v="3"/>
    <n v="19"/>
    <x v="0"/>
    <n v="171"/>
    <s v="Peoria City"/>
    <x v="0"/>
    <x v="8"/>
    <n v="104291"/>
    <m/>
    <n v="42041"/>
    <n v="28"/>
    <x v="8"/>
    <x v="6"/>
    <n v="5"/>
    <n v="238.58406275510788"/>
    <n v="170.41718768221992"/>
    <n v="1192.9203137755394"/>
    <n v="68.166875072887962"/>
    <n v="340.83437536443978"/>
  </r>
  <r>
    <s v="SO18626"/>
    <x v="107"/>
    <x v="3"/>
    <x v="0"/>
    <n v="12"/>
    <x v="2"/>
    <n v="240"/>
    <s v="Omaha"/>
    <x v="2"/>
    <x v="35"/>
    <n v="443885"/>
    <m/>
    <n v="49896"/>
    <n v="2"/>
    <x v="46"/>
    <x v="4"/>
    <n v="4"/>
    <n v="188.03686845302582"/>
    <n v="134.31204889501845"/>
    <n v="752.14747381210327"/>
    <n v="53.724819558007368"/>
    <n v="214.89927823202947"/>
  </r>
  <r>
    <s v="SO18627"/>
    <x v="146"/>
    <x v="4"/>
    <x v="2"/>
    <n v="10"/>
    <x v="9"/>
    <n v="101"/>
    <s v="Thornton"/>
    <x v="1"/>
    <x v="19"/>
    <n v="133451"/>
    <m/>
    <n v="66948"/>
    <n v="44"/>
    <x v="30"/>
    <x v="8"/>
    <n v="10"/>
    <n v="316.89738446474075"/>
    <n v="226.35527461767199"/>
    <n v="3168.9738446474075"/>
    <n v="90.542109847068758"/>
    <n v="905.42109847068764"/>
  </r>
  <r>
    <s v="SO18628"/>
    <x v="3"/>
    <x v="2"/>
    <x v="3"/>
    <n v="19"/>
    <x v="0"/>
    <n v="111"/>
    <s v="Waterbury"/>
    <x v="0"/>
    <x v="3"/>
    <n v="108802"/>
    <m/>
    <n v="40467"/>
    <n v="44"/>
    <x v="30"/>
    <x v="8"/>
    <n v="7"/>
    <n v="217.8465371131897"/>
    <n v="155.60466936656408"/>
    <n v="1524.9257597923279"/>
    <n v="62.241867746625616"/>
    <n v="435.69307422637928"/>
  </r>
  <r>
    <s v="SO18629"/>
    <x v="25"/>
    <x v="0"/>
    <x v="2"/>
    <n v="24"/>
    <x v="11"/>
    <n v="83"/>
    <s v="Thousand Oaks"/>
    <x v="2"/>
    <x v="2"/>
    <n v="129339"/>
    <m/>
    <n v="100946"/>
    <n v="32"/>
    <x v="32"/>
    <x v="4"/>
    <n v="2"/>
    <n v="497.84447711706161"/>
    <n v="355.60319794075832"/>
    <n v="995.68895423412323"/>
    <n v="142.24127917630329"/>
    <n v="284.48255835260659"/>
  </r>
  <r>
    <s v="SO18630"/>
    <x v="42"/>
    <x v="1"/>
    <x v="0"/>
    <n v="16"/>
    <x v="25"/>
    <n v="141"/>
    <s v="Augusta"/>
    <x v="1"/>
    <x v="14"/>
    <n v="201793"/>
    <m/>
    <n v="39464"/>
    <n v="2"/>
    <x v="46"/>
    <x v="4"/>
    <n v="9"/>
    <n v="179.00196325778961"/>
    <n v="127.85854518413545"/>
    <n v="1611.0176693201065"/>
    <n v="51.143418073654161"/>
    <n v="460.29076266288746"/>
  </r>
  <r>
    <s v="SO18631"/>
    <x v="31"/>
    <x v="2"/>
    <x v="3"/>
    <n v="26"/>
    <x v="8"/>
    <n v="120"/>
    <s v="Gainesville"/>
    <x v="0"/>
    <x v="16"/>
    <n v="130128"/>
    <m/>
    <n v="31818"/>
    <n v="16"/>
    <x v="27"/>
    <x v="2"/>
    <n v="2"/>
    <n v="167.01308637857437"/>
    <n v="119.2950616989817"/>
    <n v="334.02617275714874"/>
    <n v="47.718024679592673"/>
    <n v="95.436049359185347"/>
  </r>
  <r>
    <s v="SO18632"/>
    <x v="116"/>
    <x v="0"/>
    <x v="1"/>
    <n v="24"/>
    <x v="11"/>
    <n v="250"/>
    <s v="Enterprise"/>
    <x v="2"/>
    <x v="10"/>
    <n v="124564"/>
    <m/>
    <n v="68137"/>
    <n v="35"/>
    <x v="22"/>
    <x v="4"/>
    <n v="6"/>
    <n v="321.71647238731384"/>
    <n v="229.79748027665275"/>
    <n v="1930.2988343238831"/>
    <n v="91.918992110661094"/>
    <n v="551.51395266396662"/>
  </r>
  <r>
    <s v="SO18633"/>
    <x v="21"/>
    <x v="4"/>
    <x v="2"/>
    <n v="17"/>
    <x v="17"/>
    <n v="277"/>
    <s v="Yonkers"/>
    <x v="3"/>
    <x v="12"/>
    <n v="201116"/>
    <m/>
    <n v="59049"/>
    <n v="17"/>
    <x v="33"/>
    <x v="5"/>
    <n v="8"/>
    <n v="346.83354824781418"/>
    <n v="247.73824874843871"/>
    <n v="2774.6683859825134"/>
    <n v="99.095299499375471"/>
    <n v="792.76239599500377"/>
  </r>
  <r>
    <s v="SO18634"/>
    <x v="136"/>
    <x v="0"/>
    <x v="2"/>
    <n v="24"/>
    <x v="11"/>
    <n v="19"/>
    <s v="Berkeley"/>
    <x v="2"/>
    <x v="2"/>
    <n v="120972"/>
    <m/>
    <n v="66237"/>
    <n v="4"/>
    <x v="14"/>
    <x v="7"/>
    <n v="8"/>
    <n v="275.48811900615692"/>
    <n v="196.77722786154067"/>
    <n v="2203.9049520492554"/>
    <n v="78.710891144616255"/>
    <n v="629.68712915693004"/>
  </r>
  <r>
    <s v="SO18635"/>
    <x v="60"/>
    <x v="2"/>
    <x v="0"/>
    <n v="24"/>
    <x v="11"/>
    <n v="295"/>
    <s v="Pittsburgh"/>
    <x v="2"/>
    <x v="36"/>
    <n v="304391"/>
    <m/>
    <n v="40715"/>
    <n v="17"/>
    <x v="33"/>
    <x v="5"/>
    <n v="2"/>
    <n v="571.44451171159744"/>
    <n v="408.17465122256965"/>
    <n v="1142.8890234231949"/>
    <n v="163.26986048902779"/>
    <n v="326.53972097805558"/>
  </r>
  <r>
    <s v="SO18636"/>
    <x v="126"/>
    <x v="0"/>
    <x v="2"/>
    <n v="23"/>
    <x v="24"/>
    <n v="22"/>
    <s v="Chula Vista"/>
    <x v="2"/>
    <x v="2"/>
    <n v="265757"/>
    <m/>
    <n v="65185"/>
    <n v="27"/>
    <x v="34"/>
    <x v="4"/>
    <n v="4"/>
    <n v="158.00251865386963"/>
    <n v="112.85894189562117"/>
    <n v="632.01007461547852"/>
    <n v="45.143576758248457"/>
    <n v="180.57430703299383"/>
  </r>
  <r>
    <s v="SO18637"/>
    <x v="113"/>
    <x v="1"/>
    <x v="0"/>
    <n v="17"/>
    <x v="17"/>
    <n v="157"/>
    <s v="Downers Grove (Township)"/>
    <x v="3"/>
    <x v="8"/>
    <n v="149401"/>
    <m/>
    <n v="81535"/>
    <n v="28"/>
    <x v="8"/>
    <x v="6"/>
    <n v="10"/>
    <n v="319.48444265127182"/>
    <n v="228.20317332233702"/>
    <n v="3194.8444265127182"/>
    <n v="91.281269328934798"/>
    <n v="912.81269328934798"/>
  </r>
  <r>
    <s v="SO18638"/>
    <x v="144"/>
    <x v="0"/>
    <x v="1"/>
    <n v="11"/>
    <x v="20"/>
    <n v="314"/>
    <s v="College Station"/>
    <x v="0"/>
    <x v="1"/>
    <n v="107889"/>
    <m/>
    <n v="34186"/>
    <n v="23"/>
    <x v="4"/>
    <x v="3"/>
    <n v="6"/>
    <n v="535.258336186409"/>
    <n v="382.32738299029216"/>
    <n v="3211.550017118454"/>
    <n v="152.93095319611683"/>
    <n v="917.58571917670099"/>
  </r>
  <r>
    <s v="SO18639"/>
    <x v="127"/>
    <x v="1"/>
    <x v="1"/>
    <n v="25"/>
    <x v="21"/>
    <n v="62"/>
    <s v="Rialto"/>
    <x v="0"/>
    <x v="2"/>
    <n v="103132"/>
    <m/>
    <n v="50971"/>
    <n v="5"/>
    <x v="11"/>
    <x v="5"/>
    <n v="9"/>
    <n v="386.21515899896622"/>
    <n v="275.86797071354732"/>
    <n v="3475.936430990696"/>
    <n v="110.34718828541889"/>
    <n v="993.12469456877011"/>
  </r>
  <r>
    <s v="SO18640"/>
    <x v="60"/>
    <x v="2"/>
    <x v="1"/>
    <n v="4"/>
    <x v="14"/>
    <n v="321"/>
    <s v="Garland"/>
    <x v="3"/>
    <x v="1"/>
    <n v="236897"/>
    <m/>
    <n v="51970"/>
    <n v="36"/>
    <x v="39"/>
    <x v="3"/>
    <n v="4"/>
    <n v="559.69668030738831"/>
    <n v="399.78334307670593"/>
    <n v="2238.7867212295532"/>
    <n v="159.91333723068237"/>
    <n v="639.65334892272949"/>
  </r>
  <r>
    <s v="SO18641"/>
    <x v="81"/>
    <x v="3"/>
    <x v="3"/>
    <n v="24"/>
    <x v="11"/>
    <n v="183"/>
    <s v="Evansville"/>
    <x v="2"/>
    <x v="5"/>
    <n v="119943"/>
    <m/>
    <n v="35785"/>
    <n v="43"/>
    <x v="13"/>
    <x v="4"/>
    <n v="6"/>
    <n v="202.63364714384079"/>
    <n v="144.73831938845771"/>
    <n v="1215.8018828630447"/>
    <n v="57.895327755383079"/>
    <n v="347.37196653229847"/>
  </r>
  <r>
    <s v="SO18642"/>
    <x v="34"/>
    <x v="3"/>
    <x v="2"/>
    <n v="14"/>
    <x v="13"/>
    <n v="128"/>
    <s v="Miramar"/>
    <x v="2"/>
    <x v="16"/>
    <n v="137132"/>
    <m/>
    <n v="65282"/>
    <n v="47"/>
    <x v="10"/>
    <x v="6"/>
    <n v="3"/>
    <n v="251.36565434932709"/>
    <n v="179.54689596380507"/>
    <n v="754.09696304798126"/>
    <n v="71.818758385522017"/>
    <n v="215.45627515656605"/>
  </r>
  <r>
    <s v="SO18643"/>
    <x v="18"/>
    <x v="3"/>
    <x v="3"/>
    <n v="5"/>
    <x v="19"/>
    <n v="306"/>
    <s v="Nashville"/>
    <x v="0"/>
    <x v="20"/>
    <n v="678889"/>
    <m/>
    <n v="41759"/>
    <n v="15"/>
    <x v="7"/>
    <x v="5"/>
    <n v="3"/>
    <n v="260.47840958833694"/>
    <n v="186.0560068488121"/>
    <n v="781.43522876501083"/>
    <n v="74.422402739524841"/>
    <n v="223.26720821857452"/>
  </r>
  <r>
    <s v="SO18644"/>
    <x v="43"/>
    <x v="4"/>
    <x v="3"/>
    <n v="7"/>
    <x v="6"/>
    <n v="257"/>
    <s v="Sunrise Manor"/>
    <x v="2"/>
    <x v="10"/>
    <n v="187647"/>
    <m/>
    <n v="39586"/>
    <n v="45"/>
    <x v="44"/>
    <x v="4"/>
    <n v="1"/>
    <n v="487.40131330490112"/>
    <n v="348.14379521778653"/>
    <n v="487.40131330490112"/>
    <n v="139.25751808711459"/>
    <n v="139.25751808711459"/>
  </r>
  <r>
    <s v="SO18645"/>
    <x v="78"/>
    <x v="0"/>
    <x v="3"/>
    <n v="11"/>
    <x v="20"/>
    <n v="296"/>
    <s v="Providence"/>
    <x v="0"/>
    <x v="23"/>
    <n v="179207"/>
    <m/>
    <n v="37501"/>
    <n v="2"/>
    <x v="46"/>
    <x v="4"/>
    <n v="10"/>
    <n v="390.28659385442734"/>
    <n v="278.77613846744811"/>
    <n v="3902.8659385442734"/>
    <n v="111.51045538697923"/>
    <n v="1115.1045538697922"/>
  </r>
  <r>
    <s v="SO18646"/>
    <x v="75"/>
    <x v="1"/>
    <x v="0"/>
    <n v="16"/>
    <x v="25"/>
    <n v="116"/>
    <s v="Clearwater"/>
    <x v="1"/>
    <x v="16"/>
    <n v="113003"/>
    <m/>
    <n v="44198"/>
    <n v="38"/>
    <x v="24"/>
    <x v="5"/>
    <n v="4"/>
    <n v="402.35627710819244"/>
    <n v="287.39734079156602"/>
    <n v="1609.4251084327698"/>
    <n v="114.95893631662642"/>
    <n v="459.83574526650568"/>
  </r>
  <r>
    <s v="SO18647"/>
    <x v="91"/>
    <x v="0"/>
    <x v="0"/>
    <n v="9"/>
    <x v="3"/>
    <n v="182"/>
    <s v="Center"/>
    <x v="2"/>
    <x v="5"/>
    <n v="147837"/>
    <m/>
    <n v="27572"/>
    <n v="31"/>
    <x v="42"/>
    <x v="4"/>
    <n v="10"/>
    <n v="295.90815263986588"/>
    <n v="211.36296617133277"/>
    <n v="2959.0815263986588"/>
    <n v="84.545186468533103"/>
    <n v="845.45186468533097"/>
  </r>
  <r>
    <s v="SO18648"/>
    <x v="40"/>
    <x v="2"/>
    <x v="3"/>
    <n v="21"/>
    <x v="7"/>
    <n v="97"/>
    <s v="Greeley"/>
    <x v="2"/>
    <x v="19"/>
    <n v="100883"/>
    <m/>
    <n v="48813"/>
    <n v="1"/>
    <x v="21"/>
    <x v="7"/>
    <n v="6"/>
    <n v="544.15725016593933"/>
    <n v="388.68375011852811"/>
    <n v="3264.943500995636"/>
    <n v="155.47350004741122"/>
    <n v="932.84100028446733"/>
  </r>
  <r>
    <s v="SO18649"/>
    <x v="20"/>
    <x v="1"/>
    <x v="0"/>
    <n v="1"/>
    <x v="22"/>
    <n v="269"/>
    <s v="Oyster Bay"/>
    <x v="3"/>
    <x v="12"/>
    <n v="298768"/>
    <m/>
    <n v="112162"/>
    <n v="40"/>
    <x v="36"/>
    <x v="4"/>
    <n v="8"/>
    <n v="357.13328522443771"/>
    <n v="255.09520373174124"/>
    <n v="2857.0662817955017"/>
    <n v="102.03808149269648"/>
    <n v="816.30465194157182"/>
  </r>
  <r>
    <s v="SO18650"/>
    <x v="60"/>
    <x v="2"/>
    <x v="2"/>
    <n v="10"/>
    <x v="9"/>
    <n v="342"/>
    <s v="Tyler"/>
    <x v="1"/>
    <x v="1"/>
    <n v="103700"/>
    <m/>
    <n v="42840"/>
    <n v="24"/>
    <x v="18"/>
    <x v="4"/>
    <n v="9"/>
    <n v="215.72269713878632"/>
    <n v="154.0876408134188"/>
    <n v="1941.5042742490768"/>
    <n v="61.635056325367515"/>
    <n v="554.7155069283076"/>
  </r>
  <r>
    <s v="SO18651"/>
    <x v="34"/>
    <x v="3"/>
    <x v="1"/>
    <n v="11"/>
    <x v="20"/>
    <n v="259"/>
    <s v="Babylon (Town)"/>
    <x v="0"/>
    <x v="12"/>
    <n v="213776"/>
    <m/>
    <n v="80327"/>
    <n v="11"/>
    <x v="43"/>
    <x v="4"/>
    <n v="7"/>
    <n v="336.33941012620926"/>
    <n v="240.24243580443519"/>
    <n v="2354.3758708834648"/>
    <n v="96.09697432177407"/>
    <n v="672.67882025241852"/>
  </r>
  <r>
    <s v="SO18652"/>
    <x v="26"/>
    <x v="2"/>
    <x v="1"/>
    <n v="16"/>
    <x v="25"/>
    <n v="261"/>
    <s v="Brooklyn"/>
    <x v="1"/>
    <x v="12"/>
    <n v="2636735"/>
    <m/>
    <n v="32135"/>
    <n v="19"/>
    <x v="35"/>
    <x v="9"/>
    <n v="7"/>
    <n v="603.52192497253418"/>
    <n v="431.08708926609586"/>
    <n v="4224.6534748077393"/>
    <n v="172.43483570643832"/>
    <n v="1207.0438499450684"/>
  </r>
  <r>
    <s v="SO18653"/>
    <x v="122"/>
    <x v="3"/>
    <x v="0"/>
    <n v="20"/>
    <x v="1"/>
    <n v="148"/>
    <s v="Davenport"/>
    <x v="1"/>
    <x v="7"/>
    <n v="102582"/>
    <m/>
    <n v="47343"/>
    <n v="30"/>
    <x v="37"/>
    <x v="4"/>
    <n v="4"/>
    <n v="263.31391900777817"/>
    <n v="188.08137071984157"/>
    <n v="1053.2556760311127"/>
    <n v="75.232548287936595"/>
    <n v="300.93019315174638"/>
  </r>
  <r>
    <s v="SO18654"/>
    <x v="27"/>
    <x v="4"/>
    <x v="1"/>
    <n v="5"/>
    <x v="19"/>
    <n v="49"/>
    <s v="Modesto"/>
    <x v="0"/>
    <x v="2"/>
    <n v="211266"/>
    <m/>
    <n v="48577"/>
    <n v="32"/>
    <x v="32"/>
    <x v="4"/>
    <n v="1"/>
    <n v="369.60682117938995"/>
    <n v="264.00487227099285"/>
    <n v="369.60682117938995"/>
    <n v="105.60194890839711"/>
    <n v="105.60194890839711"/>
  </r>
  <r>
    <s v="SO18655"/>
    <x v="107"/>
    <x v="3"/>
    <x v="1"/>
    <n v="13"/>
    <x v="18"/>
    <n v="261"/>
    <s v="Brooklyn"/>
    <x v="1"/>
    <x v="12"/>
    <n v="2636735"/>
    <m/>
    <n v="32135"/>
    <n v="23"/>
    <x v="4"/>
    <x v="3"/>
    <n v="10"/>
    <n v="382.65896183252335"/>
    <n v="273.32782988037383"/>
    <n v="3826.5896183252335"/>
    <n v="109.33113195214952"/>
    <n v="1093.3113195214951"/>
  </r>
  <r>
    <s v="SO18656"/>
    <x v="32"/>
    <x v="3"/>
    <x v="3"/>
    <n v="9"/>
    <x v="3"/>
    <n v="45"/>
    <s v="Jurupa Valley"/>
    <x v="2"/>
    <x v="2"/>
    <n v="100314"/>
    <m/>
    <n v="57749"/>
    <n v="28"/>
    <x v="8"/>
    <x v="6"/>
    <n v="3"/>
    <n v="568.89749836921692"/>
    <n v="406.35535597801208"/>
    <n v="1706.6924951076508"/>
    <n v="162.54214239120483"/>
    <n v="487.6264271736145"/>
  </r>
  <r>
    <s v="SO18657"/>
    <x v="0"/>
    <x v="0"/>
    <x v="2"/>
    <n v="4"/>
    <x v="14"/>
    <n v="51"/>
    <s v="Murrieta"/>
    <x v="3"/>
    <x v="2"/>
    <n v="109830"/>
    <m/>
    <n v="74610"/>
    <n v="21"/>
    <x v="45"/>
    <x v="4"/>
    <n v="4"/>
    <n v="179.43451327085495"/>
    <n v="128.16750947918212"/>
    <n v="717.7380530834198"/>
    <n v="51.267003791672835"/>
    <n v="205.06801516669134"/>
  </r>
  <r>
    <s v="SO18658"/>
    <x v="82"/>
    <x v="3"/>
    <x v="3"/>
    <n v="16"/>
    <x v="25"/>
    <n v="99"/>
    <s v="Lakewood"/>
    <x v="1"/>
    <x v="19"/>
    <n v="152597"/>
    <m/>
    <n v="56954"/>
    <n v="18"/>
    <x v="17"/>
    <x v="0"/>
    <n v="8"/>
    <n v="307.75309503078461"/>
    <n v="219.8236393077033"/>
    <n v="2462.0247602462769"/>
    <n v="87.929455723081304"/>
    <n v="703.43564578465043"/>
  </r>
  <r>
    <s v="SO18659"/>
    <x v="39"/>
    <x v="2"/>
    <x v="2"/>
    <n v="18"/>
    <x v="10"/>
    <n v="191"/>
    <s v="Washington"/>
    <x v="0"/>
    <x v="5"/>
    <n v="137215"/>
    <m/>
    <n v="50615"/>
    <n v="12"/>
    <x v="38"/>
    <x v="5"/>
    <n v="6"/>
    <n v="631.94597035646439"/>
    <n v="451.38997882604605"/>
    <n v="3791.6758221387863"/>
    <n v="180.55599153041834"/>
    <n v="1083.3359491825099"/>
  </r>
  <r>
    <s v="SO18660"/>
    <x v="37"/>
    <x v="3"/>
    <x v="3"/>
    <n v="6"/>
    <x v="5"/>
    <n v="102"/>
    <s v="Westminster"/>
    <x v="3"/>
    <x v="19"/>
    <n v="113130"/>
    <m/>
    <n v="67081"/>
    <n v="43"/>
    <x v="13"/>
    <x v="4"/>
    <n v="2"/>
    <n v="256.1089825630188"/>
    <n v="182.93498754501343"/>
    <n v="512.2179651260376"/>
    <n v="73.173995018005371"/>
    <n v="146.34799003601074"/>
  </r>
  <r>
    <s v="SO18661"/>
    <x v="128"/>
    <x v="4"/>
    <x v="3"/>
    <n v="26"/>
    <x v="8"/>
    <n v="59"/>
    <s v="Pasadena"/>
    <x v="0"/>
    <x v="2"/>
    <n v="142250"/>
    <m/>
    <n v="72402"/>
    <n v="41"/>
    <x v="41"/>
    <x v="9"/>
    <n v="1"/>
    <n v="438.83253139257431"/>
    <n v="313.45180813755309"/>
    <n v="438.83253139257431"/>
    <n v="125.38072325502122"/>
    <n v="125.38072325502122"/>
  </r>
  <r>
    <s v="SO18662"/>
    <x v="42"/>
    <x v="1"/>
    <x v="0"/>
    <n v="14"/>
    <x v="13"/>
    <n v="365"/>
    <s v="Green Bay"/>
    <x v="2"/>
    <x v="24"/>
    <n v="105207"/>
    <m/>
    <n v="42826"/>
    <n v="6"/>
    <x v="15"/>
    <x v="6"/>
    <n v="2"/>
    <n v="188.71162855625153"/>
    <n v="134.79402039732253"/>
    <n v="377.42325711250305"/>
    <n v="53.917608158928999"/>
    <n v="107.835216317858"/>
  </r>
  <r>
    <s v="SO18663"/>
    <x v="115"/>
    <x v="1"/>
    <x v="2"/>
    <n v="19"/>
    <x v="0"/>
    <n v="89"/>
    <s v="West Covina"/>
    <x v="0"/>
    <x v="2"/>
    <n v="108484"/>
    <m/>
    <n v="69189"/>
    <n v="4"/>
    <x v="14"/>
    <x v="7"/>
    <n v="4"/>
    <n v="639.86260610818863"/>
    <n v="457.04471864870618"/>
    <n v="2559.4504244327545"/>
    <n v="182.81788745948245"/>
    <n v="731.2715498379298"/>
  </r>
  <r>
    <s v="SO18664"/>
    <x v="28"/>
    <x v="1"/>
    <x v="1"/>
    <n v="4"/>
    <x v="14"/>
    <n v="248"/>
    <s v="Albuquerque"/>
    <x v="3"/>
    <x v="38"/>
    <n v="559121"/>
    <m/>
    <n v="47030"/>
    <n v="24"/>
    <x v="18"/>
    <x v="4"/>
    <n v="2"/>
    <n v="403.23236632347107"/>
    <n v="288.02311880247936"/>
    <n v="806.46473264694214"/>
    <n v="115.20924752099171"/>
    <n v="230.41849504198342"/>
  </r>
  <r>
    <s v="SO18665"/>
    <x v="100"/>
    <x v="1"/>
    <x v="3"/>
    <n v="11"/>
    <x v="20"/>
    <n v="197"/>
    <s v="Topeka"/>
    <x v="0"/>
    <x v="15"/>
    <n v="127265"/>
    <m/>
    <n v="42250"/>
    <n v="2"/>
    <x v="46"/>
    <x v="4"/>
    <n v="3"/>
    <n v="612.0925070643425"/>
    <n v="437.20893361738752"/>
    <n v="1836.2775211930275"/>
    <n v="174.88357344695498"/>
    <n v="524.65072034086495"/>
  </r>
  <r>
    <s v="SO18666"/>
    <x v="126"/>
    <x v="0"/>
    <x v="0"/>
    <n v="26"/>
    <x v="8"/>
    <n v="148"/>
    <s v="Davenport"/>
    <x v="0"/>
    <x v="7"/>
    <n v="102582"/>
    <m/>
    <n v="47343"/>
    <n v="46"/>
    <x v="16"/>
    <x v="4"/>
    <n v="5"/>
    <n v="455.29132068157196"/>
    <n v="325.20808620112285"/>
    <n v="2276.4566034078598"/>
    <n v="130.08323448044911"/>
    <n v="650.41617240224559"/>
  </r>
  <r>
    <s v="SO18667"/>
    <x v="39"/>
    <x v="2"/>
    <x v="0"/>
    <n v="8"/>
    <x v="23"/>
    <n v="239"/>
    <s v="Lincoln"/>
    <x v="1"/>
    <x v="35"/>
    <n v="277348"/>
    <m/>
    <n v="49840"/>
    <n v="39"/>
    <x v="25"/>
    <x v="1"/>
    <n v="5"/>
    <n v="612.29467231035233"/>
    <n v="437.35333736453742"/>
    <n v="3061.4733615517616"/>
    <n v="174.9413349458149"/>
    <n v="874.70667472907451"/>
  </r>
  <r>
    <s v="SO18668"/>
    <x v="54"/>
    <x v="4"/>
    <x v="2"/>
    <n v="20"/>
    <x v="1"/>
    <n v="292"/>
    <s v="Salem"/>
    <x v="1"/>
    <x v="6"/>
    <n v="164549"/>
    <m/>
    <n v="47191"/>
    <n v="32"/>
    <x v="32"/>
    <x v="4"/>
    <n v="5"/>
    <n v="298.67273998260498"/>
    <n v="213.33767141614643"/>
    <n v="1493.3636999130249"/>
    <n v="85.335068566458546"/>
    <n v="426.6753428322927"/>
  </r>
  <r>
    <s v="SO18669"/>
    <x v="100"/>
    <x v="1"/>
    <x v="3"/>
    <n v="24"/>
    <x v="11"/>
    <n v="146"/>
    <s v="Honolulu"/>
    <x v="2"/>
    <x v="41"/>
    <n v="352769"/>
    <m/>
    <n v="61442"/>
    <n v="31"/>
    <x v="42"/>
    <x v="4"/>
    <n v="6"/>
    <n v="610.81166929006577"/>
    <n v="436.29404949290415"/>
    <n v="3664.8700157403946"/>
    <n v="174.51761979716161"/>
    <n v="1047.1057187829697"/>
  </r>
  <r>
    <s v="SO18670"/>
    <x v="0"/>
    <x v="0"/>
    <x v="0"/>
    <n v="22"/>
    <x v="12"/>
    <n v="156"/>
    <s v="Chicago"/>
    <x v="3"/>
    <x v="8"/>
    <n v="2720546"/>
    <m/>
    <n v="48522"/>
    <n v="46"/>
    <x v="16"/>
    <x v="4"/>
    <n v="8"/>
    <n v="527.26298439502716"/>
    <n v="376.61641742501945"/>
    <n v="4218.1038751602173"/>
    <n v="150.64656697000771"/>
    <n v="1205.1725357600617"/>
  </r>
  <r>
    <s v="SO18671"/>
    <x v="31"/>
    <x v="2"/>
    <x v="0"/>
    <n v="26"/>
    <x v="8"/>
    <n v="10"/>
    <s v="Peoria"/>
    <x v="0"/>
    <x v="9"/>
    <n v="171237"/>
    <m/>
    <n v="65314"/>
    <n v="21"/>
    <x v="45"/>
    <x v="4"/>
    <n v="4"/>
    <n v="317.24222999811172"/>
    <n v="226.60159285579411"/>
    <n v="1268.9689199924469"/>
    <n v="90.640637142317615"/>
    <n v="362.56254856927046"/>
  </r>
  <r>
    <s v="SO18672"/>
    <x v="46"/>
    <x v="1"/>
    <x v="3"/>
    <n v="3"/>
    <x v="15"/>
    <n v="223"/>
    <s v="Independence"/>
    <x v="1"/>
    <x v="26"/>
    <n v="117255"/>
    <m/>
    <n v="43472"/>
    <n v="14"/>
    <x v="5"/>
    <x v="3"/>
    <n v="7"/>
    <n v="544.49242043495178"/>
    <n v="388.92315745353699"/>
    <n v="3811.4469430446625"/>
    <n v="155.56926298141479"/>
    <n v="1088.9848408699036"/>
  </r>
  <r>
    <s v="SO18673"/>
    <x v="139"/>
    <x v="4"/>
    <x v="2"/>
    <n v="22"/>
    <x v="12"/>
    <n v="140"/>
    <s v="Atlanta"/>
    <x v="3"/>
    <x v="14"/>
    <n v="463878"/>
    <m/>
    <n v="47527"/>
    <n v="31"/>
    <x v="42"/>
    <x v="4"/>
    <n v="1"/>
    <n v="413.61556738615036"/>
    <n v="295.43969099010741"/>
    <n v="413.61556738615036"/>
    <n v="118.17587639604295"/>
    <n v="118.17587639604295"/>
  </r>
  <r>
    <s v="SO18674"/>
    <x v="48"/>
    <x v="4"/>
    <x v="2"/>
    <n v="8"/>
    <x v="23"/>
    <n v="167"/>
    <s v="Naperville (Township)"/>
    <x v="1"/>
    <x v="8"/>
    <n v="102708"/>
    <m/>
    <n v="88282"/>
    <n v="34"/>
    <x v="20"/>
    <x v="5"/>
    <n v="9"/>
    <n v="625.31247174739838"/>
    <n v="446.65176553385601"/>
    <n v="5627.8122457265854"/>
    <n v="178.66070621354237"/>
    <n v="1607.9463559218814"/>
  </r>
  <r>
    <s v="SO18675"/>
    <x v="29"/>
    <x v="3"/>
    <x v="1"/>
    <n v="9"/>
    <x v="3"/>
    <n v="84"/>
    <s v="Torrance"/>
    <x v="2"/>
    <x v="2"/>
    <n v="148475"/>
    <m/>
    <n v="79549"/>
    <n v="6"/>
    <x v="15"/>
    <x v="6"/>
    <n v="7"/>
    <n v="626.96022301912308"/>
    <n v="447.82873072794507"/>
    <n v="4388.7215611338615"/>
    <n v="179.13149229117801"/>
    <n v="1253.9204460382462"/>
  </r>
  <r>
    <s v="SO18676"/>
    <x v="136"/>
    <x v="0"/>
    <x v="0"/>
    <n v="12"/>
    <x v="2"/>
    <n v="130"/>
    <s v="Palm Bay"/>
    <x v="2"/>
    <x v="16"/>
    <n v="107888"/>
    <m/>
    <n v="43163"/>
    <n v="29"/>
    <x v="28"/>
    <x v="9"/>
    <n v="3"/>
    <n v="433.98907613754272"/>
    <n v="309.99219724110196"/>
    <n v="1301.9672284126282"/>
    <n v="123.99687889644076"/>
    <n v="371.99063668932229"/>
  </r>
  <r>
    <s v="SO18677"/>
    <x v="113"/>
    <x v="1"/>
    <x v="1"/>
    <n v="4"/>
    <x v="14"/>
    <n v="124"/>
    <s v="Lakeland"/>
    <x v="3"/>
    <x v="16"/>
    <n v="104401"/>
    <m/>
    <n v="39706"/>
    <n v="36"/>
    <x v="39"/>
    <x v="3"/>
    <n v="4"/>
    <n v="418.42369598150253"/>
    <n v="298.87406855821609"/>
    <n v="1673.6947839260101"/>
    <n v="119.54962742328644"/>
    <n v="478.19850969314575"/>
  </r>
  <r>
    <s v="SO18678"/>
    <x v="33"/>
    <x v="1"/>
    <x v="2"/>
    <n v="19"/>
    <x v="0"/>
    <n v="98"/>
    <s v="Highlands Ranch"/>
    <x v="0"/>
    <x v="19"/>
    <n v="101350"/>
    <m/>
    <n v="108570"/>
    <n v="18"/>
    <x v="17"/>
    <x v="0"/>
    <n v="3"/>
    <n v="213.24379885196686"/>
    <n v="152.31699917997634"/>
    <n v="639.73139655590057"/>
    <n v="60.926799671990523"/>
    <n v="182.78039901597157"/>
  </r>
  <r>
    <s v="SO18679"/>
    <x v="34"/>
    <x v="3"/>
    <x v="3"/>
    <n v="3"/>
    <x v="15"/>
    <n v="9"/>
    <s v="Mesa"/>
    <x v="1"/>
    <x v="9"/>
    <n v="471825"/>
    <m/>
    <n v="48809"/>
    <n v="28"/>
    <x v="8"/>
    <x v="6"/>
    <n v="10"/>
    <n v="175.34910303354263"/>
    <n v="125.24935930967332"/>
    <n v="1753.4910303354263"/>
    <n v="50.09974372386931"/>
    <n v="500.99743723869312"/>
  </r>
  <r>
    <s v="SO18680"/>
    <x v="79"/>
    <x v="1"/>
    <x v="1"/>
    <n v="2"/>
    <x v="16"/>
    <n v="201"/>
    <s v="Baton Rouge"/>
    <x v="3"/>
    <x v="28"/>
    <n v="228590"/>
    <m/>
    <n v="39876"/>
    <n v="17"/>
    <x v="33"/>
    <x v="5"/>
    <n v="10"/>
    <n v="464.52385210990906"/>
    <n v="331.80275150707791"/>
    <n v="4645.2385210990906"/>
    <n v="132.72110060283114"/>
    <n v="1327.2110060283114"/>
  </r>
  <r>
    <s v="SO18681"/>
    <x v="33"/>
    <x v="1"/>
    <x v="1"/>
    <n v="10"/>
    <x v="9"/>
    <n v="101"/>
    <s v="Thornton"/>
    <x v="1"/>
    <x v="19"/>
    <n v="133451"/>
    <m/>
    <n v="66948"/>
    <n v="24"/>
    <x v="18"/>
    <x v="4"/>
    <n v="5"/>
    <n v="416.96512001752853"/>
    <n v="297.83222858394896"/>
    <n v="2084.8256000876427"/>
    <n v="119.13289143357957"/>
    <n v="595.66445716789781"/>
  </r>
  <r>
    <s v="SO18682"/>
    <x v="145"/>
    <x v="2"/>
    <x v="2"/>
    <n v="24"/>
    <x v="11"/>
    <n v="46"/>
    <s v="Lancaster"/>
    <x v="2"/>
    <x v="2"/>
    <n v="161103"/>
    <m/>
    <n v="47225"/>
    <n v="30"/>
    <x v="37"/>
    <x v="4"/>
    <n v="3"/>
    <n v="573.43227088451385"/>
    <n v="409.59447920322418"/>
    <n v="1720.2968126535416"/>
    <n v="163.83779168128967"/>
    <n v="491.51337504386902"/>
  </r>
  <r>
    <s v="SO18683"/>
    <x v="63"/>
    <x v="1"/>
    <x v="0"/>
    <n v="2"/>
    <x v="16"/>
    <n v="242"/>
    <s v="Edison"/>
    <x v="3"/>
    <x v="4"/>
    <n v="102701"/>
    <m/>
    <n v="90515"/>
    <n v="30"/>
    <x v="37"/>
    <x v="4"/>
    <n v="7"/>
    <n v="156.59545451402664"/>
    <n v="111.8538960814476"/>
    <n v="1096.1681815981865"/>
    <n v="44.741558432579041"/>
    <n v="313.19090902805328"/>
  </r>
  <r>
    <s v="SO18684"/>
    <x v="20"/>
    <x v="1"/>
    <x v="1"/>
    <n v="20"/>
    <x v="1"/>
    <n v="92"/>
    <s v="Boulder"/>
    <x v="1"/>
    <x v="19"/>
    <n v="107349"/>
    <m/>
    <n v="58484"/>
    <n v="39"/>
    <x v="25"/>
    <x v="1"/>
    <n v="6"/>
    <n v="466.59949493408203"/>
    <n v="333.28535352434432"/>
    <n v="2799.5969696044922"/>
    <n v="133.31414140973772"/>
    <n v="799.88484845842629"/>
  </r>
  <r>
    <s v="SO18685"/>
    <x v="58"/>
    <x v="2"/>
    <x v="0"/>
    <n v="20"/>
    <x v="1"/>
    <n v="214"/>
    <s v="Detroit"/>
    <x v="1"/>
    <x v="18"/>
    <n v="677116"/>
    <m/>
    <n v="25764"/>
    <n v="18"/>
    <x v="17"/>
    <x v="0"/>
    <n v="1"/>
    <n v="197.54409974813461"/>
    <n v="141.10292839152473"/>
    <n v="197.54409974813461"/>
    <n v="56.441171356609885"/>
    <n v="56.441171356609885"/>
  </r>
  <r>
    <s v="SO18686"/>
    <x v="10"/>
    <x v="3"/>
    <x v="1"/>
    <n v="12"/>
    <x v="2"/>
    <n v="73"/>
    <s v="San Mateo"/>
    <x v="2"/>
    <x v="2"/>
    <n v="103536"/>
    <m/>
    <n v="90208"/>
    <n v="15"/>
    <x v="7"/>
    <x v="5"/>
    <n v="1"/>
    <n v="493.52760708332062"/>
    <n v="352.51971934522902"/>
    <n v="493.52760708332062"/>
    <n v="141.0078877380916"/>
    <n v="141.0078877380916"/>
  </r>
  <r>
    <s v="SO18687"/>
    <x v="47"/>
    <x v="4"/>
    <x v="2"/>
    <n v="15"/>
    <x v="4"/>
    <n v="257"/>
    <s v="Sunrise Manor"/>
    <x v="2"/>
    <x v="10"/>
    <n v="187647"/>
    <m/>
    <n v="39586"/>
    <n v="2"/>
    <x v="46"/>
    <x v="4"/>
    <n v="8"/>
    <n v="231.06261974573135"/>
    <n v="165.04472838980811"/>
    <n v="1848.5009579658508"/>
    <n v="66.01789135592324"/>
    <n v="528.14313084738592"/>
  </r>
  <r>
    <s v="SO18688"/>
    <x v="141"/>
    <x v="2"/>
    <x v="3"/>
    <n v="7"/>
    <x v="6"/>
    <n v="214"/>
    <s v="Detroit"/>
    <x v="2"/>
    <x v="18"/>
    <n v="677116"/>
    <m/>
    <n v="25764"/>
    <n v="29"/>
    <x v="28"/>
    <x v="9"/>
    <n v="9"/>
    <n v="363.1884777545929"/>
    <n v="259.42034125328064"/>
    <n v="3268.6962997913361"/>
    <n v="103.76813650131226"/>
    <n v="933.9132285118103"/>
  </r>
  <r>
    <s v="SO18689"/>
    <x v="8"/>
    <x v="0"/>
    <x v="0"/>
    <n v="20"/>
    <x v="1"/>
    <n v="169"/>
    <s v="Palatine (Township)"/>
    <x v="1"/>
    <x v="8"/>
    <n v="114057"/>
    <m/>
    <n v="77545"/>
    <n v="16"/>
    <x v="27"/>
    <x v="2"/>
    <n v="8"/>
    <n v="273.05571573972702"/>
    <n v="195.0397969569479"/>
    <n v="2184.4457259178162"/>
    <n v="78.015918782779124"/>
    <n v="624.12735026223299"/>
  </r>
  <r>
    <s v="SO18690"/>
    <x v="133"/>
    <x v="1"/>
    <x v="3"/>
    <n v="8"/>
    <x v="23"/>
    <n v="70"/>
    <s v="San Diego"/>
    <x v="1"/>
    <x v="2"/>
    <n v="1394928"/>
    <m/>
    <n v="66116"/>
    <n v="38"/>
    <x v="24"/>
    <x v="5"/>
    <n v="10"/>
    <n v="595.4070657491684"/>
    <n v="425.29076124940605"/>
    <n v="5954.070657491684"/>
    <n v="170.11630449976235"/>
    <n v="1701.1630449976235"/>
  </r>
  <r>
    <s v="SO18691"/>
    <x v="18"/>
    <x v="3"/>
    <x v="0"/>
    <n v="18"/>
    <x v="10"/>
    <n v="39"/>
    <s v="Garden Grove"/>
    <x v="0"/>
    <x v="2"/>
    <n v="175393"/>
    <m/>
    <n v="58449"/>
    <n v="27"/>
    <x v="34"/>
    <x v="4"/>
    <n v="8"/>
    <n v="568.43132382631302"/>
    <n v="406.02237416165218"/>
    <n v="4547.4505906105042"/>
    <n v="162.40894966466084"/>
    <n v="1299.2715973172867"/>
  </r>
  <r>
    <s v="SO18692"/>
    <x v="140"/>
    <x v="4"/>
    <x v="2"/>
    <n v="25"/>
    <x v="21"/>
    <n v="180"/>
    <s v="York"/>
    <x v="0"/>
    <x v="8"/>
    <n v="125730"/>
    <m/>
    <n v="76285"/>
    <n v="7"/>
    <x v="31"/>
    <x v="7"/>
    <n v="10"/>
    <n v="553.3111252784729"/>
    <n v="395.22223234176636"/>
    <n v="5533.111252784729"/>
    <n v="158.08889293670654"/>
    <n v="1580.8889293670654"/>
  </r>
  <r>
    <s v="SO18693"/>
    <x v="147"/>
    <x v="0"/>
    <x v="2"/>
    <n v="19"/>
    <x v="0"/>
    <n v="234"/>
    <s v="High Point"/>
    <x v="0"/>
    <x v="17"/>
    <n v="110268"/>
    <m/>
    <n v="42299"/>
    <n v="25"/>
    <x v="12"/>
    <x v="6"/>
    <n v="3"/>
    <n v="229.25149387121201"/>
    <n v="163.75106705086574"/>
    <n v="687.75448161363602"/>
    <n v="65.500426820346263"/>
    <n v="196.50128046103879"/>
  </r>
  <r>
    <s v="SO18694"/>
    <x v="9"/>
    <x v="4"/>
    <x v="1"/>
    <n v="20"/>
    <x v="1"/>
    <n v="84"/>
    <s v="Torrance"/>
    <x v="1"/>
    <x v="2"/>
    <n v="148475"/>
    <m/>
    <n v="79549"/>
    <n v="6"/>
    <x v="15"/>
    <x v="6"/>
    <n v="8"/>
    <n v="274.37856924533844"/>
    <n v="195.98469231809889"/>
    <n v="2195.0285539627075"/>
    <n v="78.393876927239546"/>
    <n v="627.15101541791637"/>
  </r>
  <r>
    <s v="SO18695"/>
    <x v="65"/>
    <x v="3"/>
    <x v="0"/>
    <n v="19"/>
    <x v="0"/>
    <n v="201"/>
    <s v="Baton Rouge"/>
    <x v="0"/>
    <x v="28"/>
    <n v="228590"/>
    <m/>
    <n v="39876"/>
    <n v="17"/>
    <x v="33"/>
    <x v="5"/>
    <n v="4"/>
    <n v="509.09029966592789"/>
    <n v="363.63592833280563"/>
    <n v="2036.3611986637115"/>
    <n v="145.45437133312225"/>
    <n v="581.81748533248901"/>
  </r>
  <r>
    <s v="SO18696"/>
    <x v="120"/>
    <x v="0"/>
    <x v="2"/>
    <n v="25"/>
    <x v="21"/>
    <n v="277"/>
    <s v="Yonkers"/>
    <x v="0"/>
    <x v="12"/>
    <n v="201116"/>
    <m/>
    <n v="59049"/>
    <n v="43"/>
    <x v="13"/>
    <x v="4"/>
    <n v="10"/>
    <n v="416.8637387752533"/>
    <n v="297.75981341089522"/>
    <n v="4168.637387752533"/>
    <n v="119.10392536435808"/>
    <n v="1191.0392536435807"/>
  </r>
  <r>
    <s v="SO18697"/>
    <x v="67"/>
    <x v="2"/>
    <x v="1"/>
    <n v="21"/>
    <x v="7"/>
    <n v="117"/>
    <s v="Coral Springs"/>
    <x v="2"/>
    <x v="16"/>
    <n v="129485"/>
    <m/>
    <n v="66430"/>
    <n v="6"/>
    <x v="15"/>
    <x v="6"/>
    <n v="6"/>
    <n v="204.25503033399582"/>
    <n v="145.89645023856846"/>
    <n v="1225.5301820039749"/>
    <n v="58.358580095427357"/>
    <n v="350.15148057256414"/>
  </r>
  <r>
    <s v="SO18698"/>
    <x v="23"/>
    <x v="3"/>
    <x v="1"/>
    <n v="15"/>
    <x v="4"/>
    <n v="3"/>
    <s v="Mobile"/>
    <x v="2"/>
    <x v="30"/>
    <n v="194288"/>
    <m/>
    <n v="38776"/>
    <n v="43"/>
    <x v="13"/>
    <x v="4"/>
    <n v="1"/>
    <n v="274.633828997612"/>
    <n v="196.16702071258001"/>
    <n v="274.633828997612"/>
    <n v="78.466808285031988"/>
    <n v="78.466808285031988"/>
  </r>
  <r>
    <s v="SO18699"/>
    <x v="20"/>
    <x v="1"/>
    <x v="1"/>
    <n v="14"/>
    <x v="13"/>
    <n v="367"/>
    <s v="Milwaukee"/>
    <x v="2"/>
    <x v="24"/>
    <n v="600155"/>
    <m/>
    <n v="35958"/>
    <n v="21"/>
    <x v="45"/>
    <x v="4"/>
    <n v="6"/>
    <n v="356.77691298723221"/>
    <n v="254.84065213373731"/>
    <n v="2140.6614779233932"/>
    <n v="101.9362608534949"/>
    <n v="611.6175651209694"/>
  </r>
  <r>
    <s v="SO18700"/>
    <x v="102"/>
    <x v="3"/>
    <x v="0"/>
    <n v="9"/>
    <x v="3"/>
    <n v="100"/>
    <s v="Pueblo"/>
    <x v="2"/>
    <x v="19"/>
    <n v="109412"/>
    <m/>
    <n v="34550"/>
    <n v="27"/>
    <x v="34"/>
    <x v="4"/>
    <n v="3"/>
    <n v="451.69672107696533"/>
    <n v="322.64051505497525"/>
    <n v="1355.090163230896"/>
    <n v="129.05620602199008"/>
    <n v="387.16861806597024"/>
  </r>
  <r>
    <s v="SO18701"/>
    <x v="47"/>
    <x v="4"/>
    <x v="1"/>
    <n v="8"/>
    <x v="23"/>
    <n v="142"/>
    <s v="Columbus"/>
    <x v="1"/>
    <x v="14"/>
    <n v="200579"/>
    <m/>
    <n v="42306"/>
    <n v="32"/>
    <x v="32"/>
    <x v="4"/>
    <n v="1"/>
    <n v="489.32761663198471"/>
    <n v="349.51972616570339"/>
    <n v="489.32761663198471"/>
    <n v="139.80789046628132"/>
    <n v="139.80789046628132"/>
  </r>
  <r>
    <s v="SO18702"/>
    <x v="32"/>
    <x v="3"/>
    <x v="0"/>
    <n v="5"/>
    <x v="19"/>
    <n v="67"/>
    <s v="Salinas"/>
    <x v="0"/>
    <x v="2"/>
    <n v="157380"/>
    <m/>
    <n v="49840"/>
    <n v="44"/>
    <x v="30"/>
    <x v="8"/>
    <n v="7"/>
    <n v="379.95147049427032"/>
    <n v="271.3939074959074"/>
    <n v="2659.6602934598923"/>
    <n v="108.55756299836293"/>
    <n v="759.90294098854042"/>
  </r>
  <r>
    <s v="SO18703"/>
    <x v="20"/>
    <x v="1"/>
    <x v="1"/>
    <n v="14"/>
    <x v="13"/>
    <n v="207"/>
    <s v="Cambridge"/>
    <x v="2"/>
    <x v="29"/>
    <n v="110402"/>
    <m/>
    <n v="79416"/>
    <n v="29"/>
    <x v="28"/>
    <x v="9"/>
    <n v="9"/>
    <n v="290.46778732538223"/>
    <n v="207.47699094670162"/>
    <n v="2614.2100859284401"/>
    <n v="82.990796378680614"/>
    <n v="746.91716740812558"/>
  </r>
  <r>
    <s v="SO18704"/>
    <x v="18"/>
    <x v="3"/>
    <x v="3"/>
    <n v="20"/>
    <x v="1"/>
    <n v="204"/>
    <s v="New Orleans"/>
    <x v="1"/>
    <x v="28"/>
    <n v="389617"/>
    <m/>
    <n v="36792"/>
    <n v="26"/>
    <x v="1"/>
    <x v="1"/>
    <n v="3"/>
    <n v="527.94270157814026"/>
    <n v="377.10192969867165"/>
    <n v="1583.8281047344208"/>
    <n v="150.8407718794686"/>
    <n v="452.52231563840581"/>
  </r>
  <r>
    <s v="SO18705"/>
    <x v="80"/>
    <x v="1"/>
    <x v="0"/>
    <n v="25"/>
    <x v="21"/>
    <n v="318"/>
    <s v="El Paso"/>
    <x v="0"/>
    <x v="1"/>
    <n v="681124"/>
    <m/>
    <n v="42772"/>
    <n v="21"/>
    <x v="45"/>
    <x v="4"/>
    <n v="1"/>
    <n v="252.88386458158493"/>
    <n v="180.63133184398924"/>
    <n v="252.88386458158493"/>
    <n v="72.252532737595686"/>
    <n v="72.252532737595686"/>
  </r>
  <r>
    <s v="SO18706"/>
    <x v="143"/>
    <x v="2"/>
    <x v="2"/>
    <n v="19"/>
    <x v="0"/>
    <n v="3"/>
    <s v="Mobile"/>
    <x v="0"/>
    <x v="30"/>
    <n v="194288"/>
    <m/>
    <n v="38776"/>
    <n v="32"/>
    <x v="32"/>
    <x v="4"/>
    <n v="5"/>
    <n v="235.65015828609467"/>
    <n v="168.32154163292478"/>
    <n v="1178.2507914304733"/>
    <n v="67.328616653169888"/>
    <n v="336.64308326584944"/>
  </r>
  <r>
    <s v="SO18707"/>
    <x v="20"/>
    <x v="1"/>
    <x v="1"/>
    <n v="19"/>
    <x v="0"/>
    <n v="199"/>
    <s v="Lexington-Fayette"/>
    <x v="0"/>
    <x v="21"/>
    <n v="314488"/>
    <m/>
    <n v="49778"/>
    <n v="24"/>
    <x v="18"/>
    <x v="4"/>
    <n v="3"/>
    <n v="403.51942902803421"/>
    <n v="288.22816359145304"/>
    <n v="1210.5582870841026"/>
    <n v="115.29126543658117"/>
    <n v="345.87379630974351"/>
  </r>
  <r>
    <s v="SO18708"/>
    <x v="87"/>
    <x v="4"/>
    <x v="3"/>
    <n v="2"/>
    <x v="16"/>
    <n v="186"/>
    <s v="Lawrence (Township)"/>
    <x v="3"/>
    <x v="5"/>
    <n v="123397"/>
    <m/>
    <n v="50411"/>
    <n v="38"/>
    <x v="24"/>
    <x v="5"/>
    <n v="1"/>
    <n v="271.59466123580933"/>
    <n v="193.99618659700667"/>
    <n v="271.59466123580933"/>
    <n v="77.598474638802657"/>
    <n v="77.598474638802657"/>
  </r>
  <r>
    <s v="SO18709"/>
    <x v="105"/>
    <x v="4"/>
    <x v="2"/>
    <n v="19"/>
    <x v="0"/>
    <n v="225"/>
    <s v="Springfield"/>
    <x v="0"/>
    <x v="26"/>
    <n v="166810"/>
    <m/>
    <n v="33557"/>
    <n v="8"/>
    <x v="3"/>
    <x v="2"/>
    <n v="3"/>
    <n v="397.75733131170273"/>
    <n v="284.11237950835908"/>
    <n v="1193.2719939351082"/>
    <n v="113.64495180334364"/>
    <n v="340.93485541003093"/>
  </r>
  <r>
    <s v="SO18710"/>
    <x v="120"/>
    <x v="0"/>
    <x v="2"/>
    <n v="15"/>
    <x v="4"/>
    <n v="83"/>
    <s v="Thousand Oaks"/>
    <x v="2"/>
    <x v="2"/>
    <n v="129339"/>
    <m/>
    <n v="100946"/>
    <n v="11"/>
    <x v="43"/>
    <x v="4"/>
    <n v="9"/>
    <n v="295.79172098636627"/>
    <n v="211.27980070454734"/>
    <n v="2662.1254888772964"/>
    <n v="84.511920281818931"/>
    <n v="760.60728253637035"/>
  </r>
  <r>
    <s v="SO18711"/>
    <x v="125"/>
    <x v="1"/>
    <x v="3"/>
    <n v="25"/>
    <x v="21"/>
    <n v="282"/>
    <s v="Dayton"/>
    <x v="0"/>
    <x v="22"/>
    <n v="140599"/>
    <m/>
    <n v="27683"/>
    <n v="42"/>
    <x v="19"/>
    <x v="5"/>
    <n v="5"/>
    <n v="367.05885225534439"/>
    <n v="262.18489446810315"/>
    <n v="1835.294261276722"/>
    <n v="104.87395778724124"/>
    <n v="524.36978893620619"/>
  </r>
  <r>
    <s v="SO18712"/>
    <x v="55"/>
    <x v="2"/>
    <x v="2"/>
    <n v="11"/>
    <x v="20"/>
    <n v="158"/>
    <s v="Elgin"/>
    <x v="0"/>
    <x v="8"/>
    <n v="112111"/>
    <m/>
    <n v="60499"/>
    <n v="38"/>
    <x v="24"/>
    <x v="5"/>
    <n v="1"/>
    <n v="575.33405756950378"/>
    <n v="410.95289826393127"/>
    <n v="575.33405756950378"/>
    <n v="164.38115930557251"/>
    <n v="164.38115930557251"/>
  </r>
  <r>
    <s v="SO18713"/>
    <x v="38"/>
    <x v="2"/>
    <x v="1"/>
    <n v="20"/>
    <x v="1"/>
    <n v="100"/>
    <s v="Pueblo"/>
    <x v="1"/>
    <x v="19"/>
    <n v="109412"/>
    <m/>
    <n v="34550"/>
    <n v="1"/>
    <x v="21"/>
    <x v="7"/>
    <n v="4"/>
    <n v="531.71614426374435"/>
    <n v="379.79724590267455"/>
    <n v="2126.8645770549774"/>
    <n v="151.91889836106981"/>
    <n v="607.67559344427923"/>
  </r>
  <r>
    <s v="SO18714"/>
    <x v="65"/>
    <x v="3"/>
    <x v="1"/>
    <n v="15"/>
    <x v="4"/>
    <n v="77"/>
    <s v="Santa Maria"/>
    <x v="2"/>
    <x v="2"/>
    <n v="105093"/>
    <m/>
    <n v="50433"/>
    <n v="21"/>
    <x v="45"/>
    <x v="4"/>
    <n v="1"/>
    <n v="390.63427627086639"/>
    <n v="279.02448305061887"/>
    <n v="390.63427627086639"/>
    <n v="111.60979322024752"/>
    <n v="111.60979322024752"/>
  </r>
  <r>
    <s v="SO18715"/>
    <x v="26"/>
    <x v="2"/>
    <x v="3"/>
    <n v="17"/>
    <x v="17"/>
    <n v="71"/>
    <s v="San Francisco"/>
    <x v="3"/>
    <x v="2"/>
    <n v="864816"/>
    <m/>
    <n v="81294"/>
    <n v="13"/>
    <x v="9"/>
    <x v="7"/>
    <n v="6"/>
    <n v="220.62420397996902"/>
    <n v="157.58871712854932"/>
    <n v="1323.7452238798141"/>
    <n v="63.035486851419705"/>
    <n v="378.21292110851823"/>
  </r>
  <r>
    <s v="SO18716"/>
    <x v="67"/>
    <x v="2"/>
    <x v="0"/>
    <n v="11"/>
    <x v="20"/>
    <n v="110"/>
    <s v="Stamford (Town)"/>
    <x v="0"/>
    <x v="3"/>
    <n v="128874"/>
    <m/>
    <n v="79359"/>
    <n v="38"/>
    <x v="24"/>
    <x v="5"/>
    <n v="10"/>
    <n v="224.60894966125488"/>
    <n v="160.4349640437535"/>
    <n v="2246.0894966125488"/>
    <n v="64.173985617501387"/>
    <n v="641.73985617501387"/>
  </r>
  <r>
    <s v="SO18717"/>
    <x v="61"/>
    <x v="2"/>
    <x v="0"/>
    <n v="16"/>
    <x v="25"/>
    <n v="178"/>
    <s v="Wheeling (Township)"/>
    <x v="1"/>
    <x v="8"/>
    <n v="155286"/>
    <m/>
    <n v="73977"/>
    <n v="35"/>
    <x v="22"/>
    <x v="4"/>
    <n v="3"/>
    <n v="572.22862619161606"/>
    <n v="408.73473299401149"/>
    <n v="1716.6858785748482"/>
    <n v="163.49389319760456"/>
    <n v="490.48167959281369"/>
  </r>
  <r>
    <s v="SO18718"/>
    <x v="62"/>
    <x v="4"/>
    <x v="2"/>
    <n v="14"/>
    <x v="13"/>
    <n v="128"/>
    <s v="Miramar"/>
    <x v="2"/>
    <x v="16"/>
    <n v="137132"/>
    <m/>
    <n v="65282"/>
    <n v="14"/>
    <x v="5"/>
    <x v="3"/>
    <n v="7"/>
    <n v="423.33535587787628"/>
    <n v="302.38239705562592"/>
    <n v="2963.347491145134"/>
    <n v="120.95295882225037"/>
    <n v="846.67071175575256"/>
  </r>
  <r>
    <s v="SO18719"/>
    <x v="0"/>
    <x v="0"/>
    <x v="1"/>
    <n v="13"/>
    <x v="18"/>
    <n v="256"/>
    <s v="Spring Valley"/>
    <x v="1"/>
    <x v="10"/>
    <n v="183937"/>
    <m/>
    <n v="50192"/>
    <n v="36"/>
    <x v="39"/>
    <x v="3"/>
    <n v="9"/>
    <n v="286.05538898706436"/>
    <n v="204.32527784790312"/>
    <n v="2574.4985008835793"/>
    <n v="81.730111139161238"/>
    <n v="735.57100025245109"/>
  </r>
  <r>
    <s v="SO18720"/>
    <x v="41"/>
    <x v="3"/>
    <x v="2"/>
    <n v="24"/>
    <x v="11"/>
    <n v="102"/>
    <s v="Westminster"/>
    <x v="2"/>
    <x v="19"/>
    <n v="113130"/>
    <m/>
    <n v="67081"/>
    <n v="18"/>
    <x v="17"/>
    <x v="0"/>
    <n v="8"/>
    <n v="163.96212315559387"/>
    <n v="117.11580225399562"/>
    <n v="1311.696985244751"/>
    <n v="46.846320901598247"/>
    <n v="374.77056721278598"/>
  </r>
  <r>
    <s v="SO18721"/>
    <x v="134"/>
    <x v="4"/>
    <x v="3"/>
    <n v="15"/>
    <x v="4"/>
    <n v="124"/>
    <s v="Lakeland"/>
    <x v="2"/>
    <x v="16"/>
    <n v="104401"/>
    <m/>
    <n v="39706"/>
    <n v="10"/>
    <x v="26"/>
    <x v="8"/>
    <n v="6"/>
    <n v="472.47892016172409"/>
    <n v="337.48494297266006"/>
    <n v="2834.8735209703445"/>
    <n v="134.99397718906403"/>
    <n v="809.96386313438416"/>
  </r>
  <r>
    <s v="SO18722"/>
    <x v="94"/>
    <x v="2"/>
    <x v="1"/>
    <n v="22"/>
    <x v="12"/>
    <n v="256"/>
    <s v="Spring Valley"/>
    <x v="3"/>
    <x v="10"/>
    <n v="183937"/>
    <m/>
    <n v="50192"/>
    <n v="28"/>
    <x v="8"/>
    <x v="6"/>
    <n v="3"/>
    <n v="189.90503060817719"/>
    <n v="135.64645043441229"/>
    <n v="569.71509182453156"/>
    <n v="54.258580173764898"/>
    <n v="162.77574052129469"/>
  </r>
  <r>
    <s v="SO18723"/>
    <x v="148"/>
    <x v="4"/>
    <x v="2"/>
    <n v="14"/>
    <x v="13"/>
    <n v="67"/>
    <s v="Salinas"/>
    <x v="2"/>
    <x v="2"/>
    <n v="157380"/>
    <m/>
    <n v="49840"/>
    <n v="3"/>
    <x v="29"/>
    <x v="1"/>
    <n v="8"/>
    <n v="204.63469487428665"/>
    <n v="146.16763919591904"/>
    <n v="1637.0775589942932"/>
    <n v="58.467055678367615"/>
    <n v="467.73644542694092"/>
  </r>
  <r>
    <s v="SO18724"/>
    <x v="124"/>
    <x v="0"/>
    <x v="2"/>
    <n v="11"/>
    <x v="20"/>
    <n v="172"/>
    <s v="Proviso"/>
    <x v="0"/>
    <x v="8"/>
    <n v="151772"/>
    <m/>
    <n v="53281"/>
    <n v="9"/>
    <x v="0"/>
    <x v="0"/>
    <n v="6"/>
    <n v="373.609215259552"/>
    <n v="266.86372518539429"/>
    <n v="2241.655291557312"/>
    <n v="106.74549007415771"/>
    <n v="640.47294044494629"/>
  </r>
  <r>
    <s v="SO18725"/>
    <x v="104"/>
    <x v="1"/>
    <x v="3"/>
    <n v="13"/>
    <x v="18"/>
    <n v="24"/>
    <s v="Concord"/>
    <x v="1"/>
    <x v="2"/>
    <n v="128667"/>
    <m/>
    <n v="68318"/>
    <n v="1"/>
    <x v="21"/>
    <x v="7"/>
    <n v="3"/>
    <n v="573.6326145529747"/>
    <n v="409.7375818235534"/>
    <n v="1720.8978436589241"/>
    <n v="163.8950327294213"/>
    <n v="491.68509818826391"/>
  </r>
  <r>
    <s v="SO18726"/>
    <x v="79"/>
    <x v="1"/>
    <x v="2"/>
    <n v="4"/>
    <x v="14"/>
    <n v="316"/>
    <s v="Dallas"/>
    <x v="3"/>
    <x v="1"/>
    <n v="1300092"/>
    <m/>
    <n v="43781"/>
    <n v="37"/>
    <x v="40"/>
    <x v="7"/>
    <n v="2"/>
    <n v="326.40903532505035"/>
    <n v="233.14931094646457"/>
    <n v="652.81807065010071"/>
    <n v="93.259724378585787"/>
    <n v="186.51944875717157"/>
  </r>
  <r>
    <s v="SO18727"/>
    <x v="123"/>
    <x v="3"/>
    <x v="2"/>
    <n v="16"/>
    <x v="25"/>
    <n v="329"/>
    <s v="McAllen"/>
    <x v="1"/>
    <x v="1"/>
    <n v="140269"/>
    <m/>
    <n v="44254"/>
    <n v="40"/>
    <x v="36"/>
    <x v="4"/>
    <n v="6"/>
    <n v="604.47741705179214"/>
    <n v="431.76958360842298"/>
    <n v="3626.8645023107529"/>
    <n v="172.70783344336917"/>
    <n v="1036.247000660215"/>
  </r>
  <r>
    <s v="SO18728"/>
    <x v="24"/>
    <x v="4"/>
    <x v="1"/>
    <n v="9"/>
    <x v="3"/>
    <n v="348"/>
    <s v="West Valley City"/>
    <x v="2"/>
    <x v="31"/>
    <n v="136208"/>
    <m/>
    <n v="52534"/>
    <n v="45"/>
    <x v="44"/>
    <x v="4"/>
    <n v="9"/>
    <n v="378.26683974266052"/>
    <n v="270.19059981618608"/>
    <n v="3404.4015576839447"/>
    <n v="108.07623992647444"/>
    <n v="972.68615933827004"/>
  </r>
  <r>
    <s v="SO18729"/>
    <x v="52"/>
    <x v="2"/>
    <x v="1"/>
    <n v="18"/>
    <x v="10"/>
    <n v="2"/>
    <s v="Huntsville"/>
    <x v="0"/>
    <x v="30"/>
    <n v="190582"/>
    <m/>
    <n v="48775"/>
    <n v="25"/>
    <x v="12"/>
    <x v="6"/>
    <n v="7"/>
    <n v="579.35236805677414"/>
    <n v="413.82312004055296"/>
    <n v="4055.466576397419"/>
    <n v="165.52924801622117"/>
    <n v="1158.7047361135483"/>
  </r>
  <r>
    <s v="SO18730"/>
    <x v="56"/>
    <x v="4"/>
    <x v="0"/>
    <n v="23"/>
    <x v="24"/>
    <n v="52"/>
    <s v="Norwalk"/>
    <x v="2"/>
    <x v="2"/>
    <n v="107140"/>
    <m/>
    <n v="59756"/>
    <n v="7"/>
    <x v="31"/>
    <x v="7"/>
    <n v="7"/>
    <n v="375.42189395427704"/>
    <n v="268.15849568162645"/>
    <n v="2627.9532576799393"/>
    <n v="107.26339827265059"/>
    <n v="750.84378790855408"/>
  </r>
  <r>
    <s v="SO18731"/>
    <x v="0"/>
    <x v="0"/>
    <x v="1"/>
    <n v="20"/>
    <x v="1"/>
    <n v="3"/>
    <s v="Mobile"/>
    <x v="1"/>
    <x v="30"/>
    <n v="194288"/>
    <m/>
    <n v="38776"/>
    <n v="19"/>
    <x v="35"/>
    <x v="9"/>
    <n v="6"/>
    <n v="384.17248374223709"/>
    <n v="274.4089169587408"/>
    <n v="2305.0349024534225"/>
    <n v="109.76356678349629"/>
    <n v="658.58140070097772"/>
  </r>
  <r>
    <s v="SO18732"/>
    <x v="80"/>
    <x v="1"/>
    <x v="2"/>
    <n v="5"/>
    <x v="19"/>
    <n v="9"/>
    <s v="Mesa"/>
    <x v="0"/>
    <x v="9"/>
    <n v="471825"/>
    <m/>
    <n v="48809"/>
    <n v="36"/>
    <x v="39"/>
    <x v="3"/>
    <n v="5"/>
    <n v="382.23071193695068"/>
    <n v="273.02193709782193"/>
    <n v="1911.1535596847534"/>
    <n v="109.20877483912875"/>
    <n v="546.04387419564375"/>
  </r>
  <r>
    <s v="SO18733"/>
    <x v="12"/>
    <x v="1"/>
    <x v="2"/>
    <n v="5"/>
    <x v="19"/>
    <n v="295"/>
    <s v="Pittsburgh"/>
    <x v="0"/>
    <x v="36"/>
    <n v="304391"/>
    <m/>
    <n v="40715"/>
    <n v="1"/>
    <x v="21"/>
    <x v="7"/>
    <n v="7"/>
    <n v="158.56353467702866"/>
    <n v="113.25966762644904"/>
    <n v="1109.9447427392006"/>
    <n v="45.303867050579612"/>
    <n v="317.12706935405731"/>
  </r>
  <r>
    <s v="SO18734"/>
    <x v="64"/>
    <x v="3"/>
    <x v="0"/>
    <n v="6"/>
    <x v="5"/>
    <n v="336"/>
    <s v="Plano"/>
    <x v="3"/>
    <x v="1"/>
    <n v="283558"/>
    <m/>
    <n v="83793"/>
    <n v="7"/>
    <x v="31"/>
    <x v="7"/>
    <n v="2"/>
    <n v="484.73004448413849"/>
    <n v="346.23574606009896"/>
    <n v="969.46008896827698"/>
    <n v="138.49429842403953"/>
    <n v="276.98859684807906"/>
  </r>
  <r>
    <s v="SO18735"/>
    <x v="84"/>
    <x v="4"/>
    <x v="0"/>
    <n v="7"/>
    <x v="6"/>
    <n v="159"/>
    <s v="Elgin (Township)"/>
    <x v="2"/>
    <x v="8"/>
    <n v="104288"/>
    <m/>
    <n v="63609"/>
    <n v="14"/>
    <x v="5"/>
    <x v="3"/>
    <n v="10"/>
    <n v="634.67308098077774"/>
    <n v="453.33791498626982"/>
    <n v="6346.7308098077774"/>
    <n v="181.33516599450792"/>
    <n v="1813.3516599450791"/>
  </r>
  <r>
    <s v="SO18736"/>
    <x v="44"/>
    <x v="1"/>
    <x v="3"/>
    <n v="4"/>
    <x v="14"/>
    <n v="276"/>
    <s v="The Bronx"/>
    <x v="3"/>
    <x v="12"/>
    <n v="1455444"/>
    <m/>
    <n v="34299"/>
    <n v="29"/>
    <x v="28"/>
    <x v="9"/>
    <n v="3"/>
    <n v="525.70377373695374"/>
    <n v="375.50269552639554"/>
    <n v="1577.1113212108612"/>
    <n v="150.20107821055819"/>
    <n v="450.60323463167458"/>
  </r>
  <r>
    <s v="SO18737"/>
    <x v="59"/>
    <x v="4"/>
    <x v="3"/>
    <n v="4"/>
    <x v="14"/>
    <n v="316"/>
    <s v="Dallas"/>
    <x v="3"/>
    <x v="1"/>
    <n v="1300092"/>
    <m/>
    <n v="43781"/>
    <n v="6"/>
    <x v="15"/>
    <x v="6"/>
    <n v="4"/>
    <n v="174.4697887301445"/>
    <n v="124.62127766438894"/>
    <n v="697.879154920578"/>
    <n v="49.848511065755559"/>
    <n v="199.39404426302224"/>
  </r>
  <r>
    <s v="SO18738"/>
    <x v="25"/>
    <x v="0"/>
    <x v="3"/>
    <n v="3"/>
    <x v="15"/>
    <n v="106"/>
    <s v="Hartford (Town)"/>
    <x v="1"/>
    <x v="3"/>
    <n v="124006"/>
    <m/>
    <n v="30630"/>
    <n v="6"/>
    <x v="15"/>
    <x v="6"/>
    <n v="4"/>
    <n v="225.28496396541595"/>
    <n v="160.91783140386855"/>
    <n v="901.13985586166382"/>
    <n v="64.367132561547407"/>
    <n v="257.46853024618963"/>
  </r>
  <r>
    <s v="SO18739"/>
    <x v="102"/>
    <x v="3"/>
    <x v="1"/>
    <n v="14"/>
    <x v="13"/>
    <n v="340"/>
    <s v="San Antonio"/>
    <x v="2"/>
    <x v="1"/>
    <n v="1469845"/>
    <m/>
    <n v="46744"/>
    <n v="29"/>
    <x v="28"/>
    <x v="9"/>
    <n v="3"/>
    <n v="169.43727761507034"/>
    <n v="121.0266268679074"/>
    <n v="508.31183284521103"/>
    <n v="48.410650747162947"/>
    <n v="145.23195224148884"/>
  </r>
  <r>
    <s v="SO18740"/>
    <x v="117"/>
    <x v="2"/>
    <x v="1"/>
    <n v="19"/>
    <x v="0"/>
    <n v="254"/>
    <s v="Paradise"/>
    <x v="0"/>
    <x v="10"/>
    <n v="223182"/>
    <m/>
    <n v="43911"/>
    <n v="4"/>
    <x v="14"/>
    <x v="7"/>
    <n v="9"/>
    <n v="266.37431859970093"/>
    <n v="190.26737042835782"/>
    <n v="2397.3688673973083"/>
    <n v="76.106948171343106"/>
    <n v="684.96253354208795"/>
  </r>
  <r>
    <s v="SO18741"/>
    <x v="14"/>
    <x v="2"/>
    <x v="2"/>
    <n v="14"/>
    <x v="13"/>
    <n v="16"/>
    <s v="Anaheim"/>
    <x v="2"/>
    <x v="2"/>
    <n v="350742"/>
    <m/>
    <n v="60752"/>
    <n v="29"/>
    <x v="28"/>
    <x v="9"/>
    <n v="2"/>
    <n v="531.81874984502792"/>
    <n v="379.87053560359141"/>
    <n v="1063.6374996900558"/>
    <n v="151.94821424143652"/>
    <n v="303.89642848287303"/>
  </r>
  <r>
    <s v="SO18742"/>
    <x v="11"/>
    <x v="3"/>
    <x v="1"/>
    <n v="24"/>
    <x v="11"/>
    <n v="360"/>
    <s v="Renton"/>
    <x v="2"/>
    <x v="0"/>
    <n v="100242"/>
    <m/>
    <n v="64802"/>
    <n v="8"/>
    <x v="3"/>
    <x v="2"/>
    <n v="8"/>
    <n v="540.40629351139069"/>
    <n v="386.00449536527907"/>
    <n v="4323.2503480911255"/>
    <n v="154.40179814611162"/>
    <n v="1235.2143851688929"/>
  </r>
  <r>
    <s v="SO18743"/>
    <x v="114"/>
    <x v="4"/>
    <x v="2"/>
    <n v="14"/>
    <x v="13"/>
    <n v="143"/>
    <s v="Macon"/>
    <x v="2"/>
    <x v="14"/>
    <n v="153515"/>
    <m/>
    <n v="36568"/>
    <n v="10"/>
    <x v="26"/>
    <x v="8"/>
    <n v="2"/>
    <n v="197.81865030527115"/>
    <n v="141.29903593233655"/>
    <n v="395.6373006105423"/>
    <n v="56.519614372934598"/>
    <n v="113.0392287458692"/>
  </r>
  <r>
    <s v="SO18744"/>
    <x v="105"/>
    <x v="4"/>
    <x v="3"/>
    <n v="22"/>
    <x v="12"/>
    <n v="346"/>
    <s v="Salt Lake City"/>
    <x v="3"/>
    <x v="31"/>
    <n v="192672"/>
    <m/>
    <n v="47243"/>
    <n v="21"/>
    <x v="45"/>
    <x v="4"/>
    <n v="9"/>
    <n v="391.24411654472351"/>
    <n v="279.46008324623108"/>
    <n v="3521.1970489025116"/>
    <n v="111.78403329849243"/>
    <n v="1006.0562996864319"/>
  </r>
  <r>
    <s v="SO18745"/>
    <x v="130"/>
    <x v="1"/>
    <x v="1"/>
    <n v="3"/>
    <x v="15"/>
    <n v="231"/>
    <s v="Durham"/>
    <x v="1"/>
    <x v="17"/>
    <n v="257636"/>
    <m/>
    <n v="50420"/>
    <n v="13"/>
    <x v="9"/>
    <x v="7"/>
    <n v="5"/>
    <n v="153.41760796308517"/>
    <n v="109.58400568791799"/>
    <n v="767.08803981542587"/>
    <n v="43.833602275167181"/>
    <n v="219.1680113758359"/>
  </r>
  <r>
    <s v="SO18746"/>
    <x v="97"/>
    <x v="3"/>
    <x v="0"/>
    <n v="16"/>
    <x v="25"/>
    <n v="170"/>
    <s v="Peoria"/>
    <x v="1"/>
    <x v="8"/>
    <n v="115070"/>
    <m/>
    <n v="45552"/>
    <n v="9"/>
    <x v="0"/>
    <x v="0"/>
    <n v="6"/>
    <n v="309.23496329784393"/>
    <n v="220.88211664131711"/>
    <n v="1855.4097797870636"/>
    <n v="88.352846656526822"/>
    <n v="530.11707993916093"/>
  </r>
  <r>
    <s v="SO18747"/>
    <x v="63"/>
    <x v="1"/>
    <x v="0"/>
    <n v="9"/>
    <x v="3"/>
    <n v="170"/>
    <s v="Peoria"/>
    <x v="2"/>
    <x v="8"/>
    <n v="115070"/>
    <m/>
    <n v="45552"/>
    <n v="15"/>
    <x v="7"/>
    <x v="5"/>
    <n v="6"/>
    <n v="606.70690852403641"/>
    <n v="433.36207751716887"/>
    <n v="3640.2414511442184"/>
    <n v="173.34483100686754"/>
    <n v="1040.0689860412053"/>
  </r>
  <r>
    <s v="SO18748"/>
    <x v="30"/>
    <x v="0"/>
    <x v="1"/>
    <n v="3"/>
    <x v="15"/>
    <n v="143"/>
    <s v="Macon"/>
    <x v="1"/>
    <x v="14"/>
    <n v="153515"/>
    <m/>
    <n v="36568"/>
    <n v="41"/>
    <x v="41"/>
    <x v="9"/>
    <n v="6"/>
    <n v="644.70653915405273"/>
    <n v="460.5046708243234"/>
    <n v="3868.2392349243164"/>
    <n v="184.20186832972934"/>
    <n v="1105.211209978376"/>
  </r>
  <r>
    <s v="SO18749"/>
    <x v="34"/>
    <x v="3"/>
    <x v="3"/>
    <n v="18"/>
    <x v="10"/>
    <n v="190"/>
    <s v="Warren"/>
    <x v="0"/>
    <x v="5"/>
    <n v="103365"/>
    <m/>
    <n v="41504"/>
    <n v="7"/>
    <x v="31"/>
    <x v="7"/>
    <n v="5"/>
    <n v="588.8987483382225"/>
    <n v="420.6419630987304"/>
    <n v="2944.4937416911125"/>
    <n v="168.2567852394921"/>
    <n v="841.28392619746046"/>
  </r>
  <r>
    <s v="SO18750"/>
    <x v="22"/>
    <x v="3"/>
    <x v="3"/>
    <n v="6"/>
    <x v="5"/>
    <n v="131"/>
    <s v="Pembroke Pines"/>
    <x v="3"/>
    <x v="16"/>
    <n v="166611"/>
    <m/>
    <n v="61279"/>
    <n v="21"/>
    <x v="45"/>
    <x v="4"/>
    <n v="8"/>
    <n v="550.43631756305695"/>
    <n v="393.16879825932642"/>
    <n v="4403.4905405044556"/>
    <n v="157.26751930373052"/>
    <n v="1258.1401544298442"/>
  </r>
  <r>
    <s v="SO18751"/>
    <x v="8"/>
    <x v="0"/>
    <x v="1"/>
    <n v="24"/>
    <x v="11"/>
    <n v="131"/>
    <s v="Pembroke Pines"/>
    <x v="2"/>
    <x v="16"/>
    <n v="166611"/>
    <m/>
    <n v="61279"/>
    <n v="14"/>
    <x v="5"/>
    <x v="3"/>
    <n v="9"/>
    <n v="375.41851955652237"/>
    <n v="268.15608539751599"/>
    <n v="3378.7666760087013"/>
    <n v="107.26243415900638"/>
    <n v="965.36190743105738"/>
  </r>
  <r>
    <s v="SO18752"/>
    <x v="150"/>
    <x v="4"/>
    <x v="0"/>
    <n v="7"/>
    <x v="6"/>
    <n v="85"/>
    <s v="Vallejo"/>
    <x v="2"/>
    <x v="2"/>
    <n v="121253"/>
    <m/>
    <n v="57028"/>
    <n v="45"/>
    <x v="44"/>
    <x v="4"/>
    <n v="10"/>
    <n v="487.87468457221985"/>
    <n v="348.48191755158564"/>
    <n v="4878.7468457221985"/>
    <n v="139.39276702063421"/>
    <n v="1393.9276702063421"/>
  </r>
  <r>
    <s v="SO18753"/>
    <x v="37"/>
    <x v="3"/>
    <x v="2"/>
    <n v="11"/>
    <x v="20"/>
    <n v="248"/>
    <s v="Albuquerque"/>
    <x v="0"/>
    <x v="38"/>
    <n v="559121"/>
    <m/>
    <n v="47030"/>
    <n v="44"/>
    <x v="30"/>
    <x v="8"/>
    <n v="6"/>
    <n v="229.73537653684616"/>
    <n v="164.09669752631871"/>
    <n v="1378.412259221077"/>
    <n v="65.638679010527454"/>
    <n v="393.83207406316473"/>
  </r>
  <r>
    <s v="SO18754"/>
    <x v="109"/>
    <x v="1"/>
    <x v="1"/>
    <n v="11"/>
    <x v="20"/>
    <n v="25"/>
    <s v="Corona"/>
    <x v="0"/>
    <x v="2"/>
    <n v="164226"/>
    <m/>
    <n v="74149"/>
    <n v="2"/>
    <x v="46"/>
    <x v="4"/>
    <n v="1"/>
    <n v="234.15323960781097"/>
    <n v="167.25231400557928"/>
    <n v="234.15323960781097"/>
    <n v="66.900925602231695"/>
    <n v="66.900925602231695"/>
  </r>
  <r>
    <s v="SO18755"/>
    <x v="24"/>
    <x v="4"/>
    <x v="3"/>
    <n v="10"/>
    <x v="9"/>
    <n v="335"/>
    <s v="Pearland"/>
    <x v="1"/>
    <x v="1"/>
    <n v="108821"/>
    <m/>
    <n v="95972"/>
    <n v="39"/>
    <x v="25"/>
    <x v="1"/>
    <n v="8"/>
    <n v="620.83733350038528"/>
    <n v="443.45523821456095"/>
    <n v="4966.6986680030823"/>
    <n v="177.38209528582433"/>
    <n v="1419.0567622865947"/>
  </r>
  <r>
    <s v="SO18756"/>
    <x v="107"/>
    <x v="3"/>
    <x v="2"/>
    <n v="3"/>
    <x v="15"/>
    <n v="273"/>
    <s v="Smithtown"/>
    <x v="1"/>
    <x v="12"/>
    <n v="118275"/>
    <m/>
    <n v="112693"/>
    <n v="26"/>
    <x v="1"/>
    <x v="1"/>
    <n v="6"/>
    <n v="484.1595025062561"/>
    <n v="345.82821607589722"/>
    <n v="2904.9570150375366"/>
    <n v="138.33128643035889"/>
    <n v="829.98771858215332"/>
  </r>
  <r>
    <s v="SO18757"/>
    <x v="68"/>
    <x v="1"/>
    <x v="1"/>
    <n v="18"/>
    <x v="10"/>
    <n v="311"/>
    <s v="Beaumont"/>
    <x v="0"/>
    <x v="1"/>
    <n v="118129"/>
    <m/>
    <n v="40992"/>
    <n v="37"/>
    <x v="40"/>
    <x v="7"/>
    <n v="4"/>
    <n v="172.5071434378624"/>
    <n v="123.21938816990172"/>
    <n v="690.02857375144958"/>
    <n v="49.287755267960677"/>
    <n v="197.15102107184271"/>
  </r>
  <r>
    <s v="SO18758"/>
    <x v="132"/>
    <x v="0"/>
    <x v="3"/>
    <n v="11"/>
    <x v="20"/>
    <n v="249"/>
    <s v="Las Cruces"/>
    <x v="0"/>
    <x v="38"/>
    <n v="101643"/>
    <m/>
    <n v="41330"/>
    <n v="44"/>
    <x v="30"/>
    <x v="8"/>
    <n v="5"/>
    <n v="235.20927679538727"/>
    <n v="168.00662628241949"/>
    <n v="1176.0463839769363"/>
    <n v="67.202650512967779"/>
    <n v="336.01325256483892"/>
  </r>
  <r>
    <s v="SO18759"/>
    <x v="15"/>
    <x v="2"/>
    <x v="0"/>
    <n v="26"/>
    <x v="8"/>
    <n v="348"/>
    <s v="West Valley City"/>
    <x v="0"/>
    <x v="31"/>
    <n v="136208"/>
    <m/>
    <n v="52534"/>
    <n v="9"/>
    <x v="0"/>
    <x v="0"/>
    <n v="9"/>
    <n v="252.8052082657814"/>
    <n v="180.57514876127243"/>
    <n v="2275.2468743920326"/>
    <n v="72.230059504508972"/>
    <n v="650.07053554058075"/>
  </r>
  <r>
    <s v="SO18760"/>
    <x v="145"/>
    <x v="2"/>
    <x v="0"/>
    <n v="8"/>
    <x v="23"/>
    <n v="106"/>
    <s v="Hartford (Town)"/>
    <x v="1"/>
    <x v="3"/>
    <n v="124006"/>
    <m/>
    <n v="30630"/>
    <n v="31"/>
    <x v="42"/>
    <x v="4"/>
    <n v="10"/>
    <n v="303.09791922569275"/>
    <n v="216.49851373263769"/>
    <n v="3030.9791922569275"/>
    <n v="86.599405493055059"/>
    <n v="865.99405493055065"/>
  </r>
  <r>
    <s v="SO18761"/>
    <x v="39"/>
    <x v="2"/>
    <x v="0"/>
    <n v="25"/>
    <x v="21"/>
    <n v="186"/>
    <s v="Lawrence (Township)"/>
    <x v="0"/>
    <x v="5"/>
    <n v="123397"/>
    <m/>
    <n v="50411"/>
    <n v="7"/>
    <x v="31"/>
    <x v="7"/>
    <n v="3"/>
    <n v="187.41577023267746"/>
    <n v="133.86840730905533"/>
    <n v="562.24731069803238"/>
    <n v="53.547362923622131"/>
    <n v="160.64208877086639"/>
  </r>
  <r>
    <s v="SO18762"/>
    <x v="108"/>
    <x v="4"/>
    <x v="0"/>
    <n v="5"/>
    <x v="19"/>
    <n v="32"/>
    <s v="El Monte"/>
    <x v="0"/>
    <x v="2"/>
    <n v="116732"/>
    <m/>
    <n v="38085"/>
    <n v="46"/>
    <x v="16"/>
    <x v="4"/>
    <n v="7"/>
    <n v="397.56176555156708"/>
    <n v="283.9726896796908"/>
    <n v="2782.9323588609695"/>
    <n v="113.58907587187628"/>
    <n v="795.12353110313393"/>
  </r>
  <r>
    <s v="SO18763"/>
    <x v="119"/>
    <x v="2"/>
    <x v="1"/>
    <n v="4"/>
    <x v="14"/>
    <n v="305"/>
    <s v="Murfreesboro"/>
    <x v="3"/>
    <x v="20"/>
    <n v="126118"/>
    <m/>
    <n v="51094"/>
    <n v="38"/>
    <x v="24"/>
    <x v="5"/>
    <n v="8"/>
    <n v="271.76263457536697"/>
    <n v="194.11616755383358"/>
    <n v="2174.1010766029358"/>
    <n v="77.646467021533397"/>
    <n v="621.17173617226717"/>
  </r>
  <r>
    <s v="SO18764"/>
    <x v="148"/>
    <x v="4"/>
    <x v="0"/>
    <n v="21"/>
    <x v="7"/>
    <n v="214"/>
    <s v="Detroit"/>
    <x v="2"/>
    <x v="18"/>
    <n v="677116"/>
    <m/>
    <n v="25764"/>
    <n v="38"/>
    <x v="24"/>
    <x v="5"/>
    <n v="5"/>
    <n v="356.43096256256104"/>
    <n v="254.59354468754361"/>
    <n v="1782.1548128128052"/>
    <n v="101.83741787501742"/>
    <n v="509.18708937508711"/>
  </r>
  <r>
    <s v="SO18765"/>
    <x v="143"/>
    <x v="2"/>
    <x v="2"/>
    <n v="1"/>
    <x v="22"/>
    <n v="19"/>
    <s v="Berkeley"/>
    <x v="3"/>
    <x v="2"/>
    <n v="120972"/>
    <m/>
    <n v="66237"/>
    <n v="4"/>
    <x v="14"/>
    <x v="7"/>
    <n v="10"/>
    <n v="323.0506734251976"/>
    <n v="230.75048101799831"/>
    <n v="3230.506734251976"/>
    <n v="92.30019240719929"/>
    <n v="923.0019240719929"/>
  </r>
  <r>
    <s v="SO18766"/>
    <x v="119"/>
    <x v="2"/>
    <x v="2"/>
    <n v="19"/>
    <x v="0"/>
    <n v="147"/>
    <s v="Cedar Rapids"/>
    <x v="0"/>
    <x v="7"/>
    <n v="130405"/>
    <m/>
    <n v="53581"/>
    <n v="19"/>
    <x v="35"/>
    <x v="9"/>
    <n v="10"/>
    <n v="231.00495636463165"/>
    <n v="165.00354026045119"/>
    <n v="2310.0495636463165"/>
    <n v="66.001416104180464"/>
    <n v="660.01416104180464"/>
  </r>
  <r>
    <s v="SO18767"/>
    <x v="24"/>
    <x v="4"/>
    <x v="2"/>
    <n v="22"/>
    <x v="12"/>
    <n v="108"/>
    <s v="New Haven (Town)"/>
    <x v="3"/>
    <x v="3"/>
    <n v="130322"/>
    <m/>
    <n v="37192"/>
    <n v="5"/>
    <x v="11"/>
    <x v="5"/>
    <n v="4"/>
    <n v="175.63936096429825"/>
    <n v="125.45668640307018"/>
    <n v="702.55744385719299"/>
    <n v="50.182674561228069"/>
    <n v="200.73069824491228"/>
  </r>
  <r>
    <s v="SO18768"/>
    <x v="89"/>
    <x v="2"/>
    <x v="2"/>
    <n v="7"/>
    <x v="6"/>
    <n v="83"/>
    <s v="Thousand Oaks"/>
    <x v="2"/>
    <x v="2"/>
    <n v="129339"/>
    <m/>
    <n v="100946"/>
    <n v="22"/>
    <x v="2"/>
    <x v="2"/>
    <n v="5"/>
    <n v="553.43188691139221"/>
    <n v="395.30849065099449"/>
    <n v="2767.1594345569611"/>
    <n v="158.12339626039773"/>
    <n v="790.61698130198863"/>
  </r>
  <r>
    <s v="SO18769"/>
    <x v="140"/>
    <x v="4"/>
    <x v="2"/>
    <n v="10"/>
    <x v="9"/>
    <n v="99"/>
    <s v="Lakewood"/>
    <x v="1"/>
    <x v="19"/>
    <n v="152597"/>
    <m/>
    <n v="56954"/>
    <n v="30"/>
    <x v="37"/>
    <x v="4"/>
    <n v="9"/>
    <n v="632.40458983182907"/>
    <n v="451.71756416559225"/>
    <n v="5691.6413084864616"/>
    <n v="180.68702566623682"/>
    <n v="1626.1832309961314"/>
  </r>
  <r>
    <s v="SO18770"/>
    <x v="60"/>
    <x v="2"/>
    <x v="3"/>
    <n v="19"/>
    <x v="0"/>
    <n v="211"/>
    <s v="Baltimore"/>
    <x v="0"/>
    <x v="40"/>
    <n v="621849"/>
    <m/>
    <n v="42241"/>
    <n v="18"/>
    <x v="17"/>
    <x v="0"/>
    <n v="9"/>
    <n v="234.12313878536224"/>
    <n v="167.2308134181159"/>
    <n v="2107.1082490682602"/>
    <n v="66.892325367246343"/>
    <n v="602.03092830521712"/>
  </r>
  <r>
    <s v="SO18771"/>
    <x v="40"/>
    <x v="2"/>
    <x v="0"/>
    <n v="24"/>
    <x v="11"/>
    <n v="198"/>
    <s v="Wichita"/>
    <x v="2"/>
    <x v="15"/>
    <n v="389965"/>
    <m/>
    <n v="45947"/>
    <n v="29"/>
    <x v="28"/>
    <x v="9"/>
    <n v="8"/>
    <n v="503.99501878023148"/>
    <n v="359.99644198587964"/>
    <n v="4031.9601502418518"/>
    <n v="143.99857679435183"/>
    <n v="1151.9886143548147"/>
  </r>
  <r>
    <s v="SO18772"/>
    <x v="45"/>
    <x v="1"/>
    <x v="0"/>
    <n v="24"/>
    <x v="11"/>
    <n v="162"/>
    <s v="Lisle (Township)"/>
    <x v="2"/>
    <x v="8"/>
    <n v="119818"/>
    <m/>
    <n v="86610"/>
    <n v="44"/>
    <x v="30"/>
    <x v="8"/>
    <n v="4"/>
    <n v="183.48429822921753"/>
    <n v="131.06021302086967"/>
    <n v="733.93719291687012"/>
    <n v="52.424085208347861"/>
    <n v="209.69634083339145"/>
  </r>
  <r>
    <s v="SO18773"/>
    <x v="54"/>
    <x v="4"/>
    <x v="3"/>
    <n v="26"/>
    <x v="8"/>
    <n v="11"/>
    <s v="Phoenix"/>
    <x v="0"/>
    <x v="9"/>
    <n v="1563025"/>
    <m/>
    <n v="47326"/>
    <n v="25"/>
    <x v="12"/>
    <x v="6"/>
    <n v="4"/>
    <n v="523.13920158147812"/>
    <n v="373.6708582724844"/>
    <n v="2092.5568063259125"/>
    <n v="149.46834330899372"/>
    <n v="597.8733732359749"/>
  </r>
  <r>
    <s v="SO18774"/>
    <x v="33"/>
    <x v="1"/>
    <x v="3"/>
    <n v="15"/>
    <x v="4"/>
    <n v="112"/>
    <s v="Waterbury (Town)"/>
    <x v="2"/>
    <x v="3"/>
    <n v="108802"/>
    <m/>
    <n v="40467"/>
    <n v="45"/>
    <x v="44"/>
    <x v="4"/>
    <n v="8"/>
    <n v="336.4937664270401"/>
    <n v="240.35269030502866"/>
    <n v="2691.9501314163208"/>
    <n v="96.141076122011441"/>
    <n v="769.12860897609153"/>
  </r>
  <r>
    <s v="SO18775"/>
    <x v="116"/>
    <x v="0"/>
    <x v="3"/>
    <n v="12"/>
    <x v="2"/>
    <n v="197"/>
    <s v="Topeka"/>
    <x v="2"/>
    <x v="15"/>
    <n v="127265"/>
    <m/>
    <n v="42250"/>
    <n v="11"/>
    <x v="43"/>
    <x v="4"/>
    <n v="7"/>
    <n v="497.40974718332291"/>
    <n v="355.29267655951639"/>
    <n v="3481.8682302832603"/>
    <n v="142.11707062380651"/>
    <n v="994.81949436664559"/>
  </r>
  <r>
    <s v="SO18776"/>
    <x v="59"/>
    <x v="4"/>
    <x v="2"/>
    <n v="11"/>
    <x v="20"/>
    <n v="42"/>
    <s v="Huntington Beach"/>
    <x v="0"/>
    <x v="2"/>
    <n v="201899"/>
    <m/>
    <n v="83252"/>
    <n v="12"/>
    <x v="38"/>
    <x v="5"/>
    <n v="4"/>
    <n v="428.91027903556824"/>
    <n v="306.36448502540588"/>
    <n v="1715.6411161422729"/>
    <n v="122.54579401016235"/>
    <n v="490.18317604064941"/>
  </r>
  <r>
    <s v="SO18777"/>
    <x v="60"/>
    <x v="2"/>
    <x v="1"/>
    <n v="9"/>
    <x v="3"/>
    <n v="92"/>
    <s v="Boulder"/>
    <x v="2"/>
    <x v="19"/>
    <n v="107349"/>
    <m/>
    <n v="58484"/>
    <n v="11"/>
    <x v="43"/>
    <x v="4"/>
    <n v="7"/>
    <n v="237.10076111555099"/>
    <n v="169.35768651110786"/>
    <n v="1659.705327808857"/>
    <n v="67.743074604443137"/>
    <n v="474.20152223110199"/>
  </r>
  <r>
    <s v="SO18778"/>
    <x v="97"/>
    <x v="3"/>
    <x v="1"/>
    <n v="8"/>
    <x v="23"/>
    <n v="62"/>
    <s v="Rialto"/>
    <x v="1"/>
    <x v="2"/>
    <n v="103132"/>
    <m/>
    <n v="50971"/>
    <n v="8"/>
    <x v="3"/>
    <x v="2"/>
    <n v="1"/>
    <n v="470.14058196544647"/>
    <n v="335.81470140389035"/>
    <n v="470.14058196544647"/>
    <n v="134.32588056155612"/>
    <n v="134.32588056155612"/>
  </r>
  <r>
    <s v="SO18779"/>
    <x v="26"/>
    <x v="2"/>
    <x v="0"/>
    <n v="6"/>
    <x v="5"/>
    <n v="230"/>
    <s v="Charlotte"/>
    <x v="3"/>
    <x v="17"/>
    <n v="827097"/>
    <m/>
    <n v="53637"/>
    <n v="42"/>
    <x v="19"/>
    <x v="5"/>
    <n v="7"/>
    <n v="391.12481814622879"/>
    <n v="279.37487010444914"/>
    <n v="2737.8737270236015"/>
    <n v="111.74994804177965"/>
    <n v="782.24963629245758"/>
  </r>
  <r>
    <s v="SO18780"/>
    <x v="15"/>
    <x v="2"/>
    <x v="3"/>
    <n v="8"/>
    <x v="23"/>
    <n v="19"/>
    <s v="Berkeley"/>
    <x v="1"/>
    <x v="2"/>
    <n v="120972"/>
    <m/>
    <n v="66237"/>
    <n v="24"/>
    <x v="18"/>
    <x v="4"/>
    <n v="7"/>
    <n v="490.04851341247559"/>
    <n v="350.03465243748258"/>
    <n v="3430.3395938873291"/>
    <n v="140.01386097499301"/>
    <n v="980.09702682495106"/>
  </r>
  <r>
    <s v="SO18781"/>
    <x v="57"/>
    <x v="0"/>
    <x v="1"/>
    <n v="10"/>
    <x v="9"/>
    <n v="30"/>
    <s v="El Cajon"/>
    <x v="1"/>
    <x v="2"/>
    <n v="103679"/>
    <m/>
    <n v="45925"/>
    <n v="47"/>
    <x v="10"/>
    <x v="6"/>
    <n v="10"/>
    <n v="451.08571618795395"/>
    <n v="322.20408299139569"/>
    <n v="4510.8571618795395"/>
    <n v="128.88163319655825"/>
    <n v="1288.8163319655825"/>
  </r>
  <r>
    <s v="SO18782"/>
    <x v="72"/>
    <x v="0"/>
    <x v="3"/>
    <n v="6"/>
    <x v="5"/>
    <n v="4"/>
    <s v="Montgomery"/>
    <x v="3"/>
    <x v="30"/>
    <n v="200602"/>
    <m/>
    <n v="42927"/>
    <n v="24"/>
    <x v="18"/>
    <x v="4"/>
    <n v="10"/>
    <n v="264.23674213886261"/>
    <n v="188.74053009918759"/>
    <n v="2642.3674213886261"/>
    <n v="75.496212039675015"/>
    <n v="754.96212039675015"/>
  </r>
  <r>
    <s v="SO18783"/>
    <x v="41"/>
    <x v="3"/>
    <x v="3"/>
    <n v="14"/>
    <x v="13"/>
    <n v="122"/>
    <s v="Hollywood"/>
    <x v="2"/>
    <x v="16"/>
    <n v="149728"/>
    <m/>
    <n v="46791"/>
    <n v="15"/>
    <x v="7"/>
    <x v="5"/>
    <n v="6"/>
    <n v="326.93326145410538"/>
    <n v="233.52375818150387"/>
    <n v="1961.5995687246323"/>
    <n v="93.409503272601512"/>
    <n v="560.45701963560907"/>
  </r>
  <r>
    <s v="SO18784"/>
    <x v="110"/>
    <x v="4"/>
    <x v="0"/>
    <n v="11"/>
    <x v="20"/>
    <n v="177"/>
    <s v="Thornton (Township)"/>
    <x v="0"/>
    <x v="8"/>
    <n v="169468"/>
    <m/>
    <n v="41024"/>
    <n v="17"/>
    <x v="33"/>
    <x v="5"/>
    <n v="6"/>
    <n v="348.58241200447083"/>
    <n v="248.98743714605061"/>
    <n v="2091.494472026825"/>
    <n v="99.594974858420215"/>
    <n v="597.56984915052135"/>
  </r>
  <r>
    <s v="SO18785"/>
    <x v="59"/>
    <x v="4"/>
    <x v="1"/>
    <n v="6"/>
    <x v="5"/>
    <n v="139"/>
    <s v="Athens"/>
    <x v="3"/>
    <x v="14"/>
    <n v="123912"/>
    <m/>
    <n v="39464"/>
    <n v="21"/>
    <x v="45"/>
    <x v="4"/>
    <n v="8"/>
    <n v="499.85633486509323"/>
    <n v="357.04023918935235"/>
    <n v="3998.8506789207458"/>
    <n v="142.81609567574088"/>
    <n v="1142.5287654059271"/>
  </r>
  <r>
    <s v="SO18786"/>
    <x v="124"/>
    <x v="0"/>
    <x v="0"/>
    <n v="10"/>
    <x v="9"/>
    <n v="216"/>
    <s v="Lansing"/>
    <x v="1"/>
    <x v="18"/>
    <n v="115056"/>
    <m/>
    <n v="35563"/>
    <n v="19"/>
    <x v="35"/>
    <x v="9"/>
    <n v="6"/>
    <n v="368.05794274806976"/>
    <n v="262.89853053433558"/>
    <n v="2208.3476564884186"/>
    <n v="105.15941221373419"/>
    <n v="630.95647328240511"/>
  </r>
  <r>
    <s v="SO18787"/>
    <x v="39"/>
    <x v="2"/>
    <x v="2"/>
    <n v="9"/>
    <x v="3"/>
    <n v="165"/>
    <s v="Milton"/>
    <x v="2"/>
    <x v="8"/>
    <n v="118844"/>
    <m/>
    <n v="84039"/>
    <n v="4"/>
    <x v="14"/>
    <x v="7"/>
    <n v="9"/>
    <n v="392.32048970460892"/>
    <n v="280.22892121757781"/>
    <n v="3530.8844073414803"/>
    <n v="112.09156848703111"/>
    <n v="1008.8241163832799"/>
  </r>
  <r>
    <s v="SO18788"/>
    <x v="119"/>
    <x v="2"/>
    <x v="2"/>
    <n v="17"/>
    <x v="17"/>
    <n v="312"/>
    <s v="Brownsville"/>
    <x v="3"/>
    <x v="1"/>
    <n v="183887"/>
    <m/>
    <n v="32894"/>
    <n v="37"/>
    <x v="40"/>
    <x v="7"/>
    <n v="5"/>
    <n v="650.11823701858521"/>
    <n v="464.37016929898948"/>
    <n v="3250.591185092926"/>
    <n v="185.74806771959572"/>
    <n v="928.74033859797862"/>
  </r>
  <r>
    <s v="SO18789"/>
    <x v="68"/>
    <x v="1"/>
    <x v="0"/>
    <n v="20"/>
    <x v="1"/>
    <n v="144"/>
    <s v="Sandy Springs"/>
    <x v="1"/>
    <x v="14"/>
    <n v="105330"/>
    <m/>
    <n v="63917"/>
    <n v="10"/>
    <x v="26"/>
    <x v="8"/>
    <n v="1"/>
    <n v="231.40633052587509"/>
    <n v="165.29023608991079"/>
    <n v="231.40633052587509"/>
    <n v="66.1160944359643"/>
    <n v="66.1160944359643"/>
  </r>
  <r>
    <s v="SO18790"/>
    <x v="97"/>
    <x v="3"/>
    <x v="0"/>
    <n v="10"/>
    <x v="9"/>
    <n v="169"/>
    <s v="Palatine (Township)"/>
    <x v="1"/>
    <x v="8"/>
    <n v="114057"/>
    <m/>
    <n v="77545"/>
    <n v="15"/>
    <x v="7"/>
    <x v="5"/>
    <n v="2"/>
    <n v="392.18554365634918"/>
    <n v="280.13253118310655"/>
    <n v="784.37108731269836"/>
    <n v="112.05301247324263"/>
    <n v="224.10602494648526"/>
  </r>
  <r>
    <s v="SO18791"/>
    <x v="5"/>
    <x v="3"/>
    <x v="0"/>
    <n v="16"/>
    <x v="25"/>
    <n v="132"/>
    <s v="Pompano Beach"/>
    <x v="1"/>
    <x v="16"/>
    <n v="107762"/>
    <m/>
    <n v="41321"/>
    <n v="3"/>
    <x v="29"/>
    <x v="1"/>
    <n v="9"/>
    <n v="283.85492330789566"/>
    <n v="202.75351664849691"/>
    <n v="2554.6943097710609"/>
    <n v="81.101406659398748"/>
    <n v="729.91265993458876"/>
  </r>
  <r>
    <s v="SO18792"/>
    <x v="131"/>
    <x v="0"/>
    <x v="0"/>
    <n v="25"/>
    <x v="21"/>
    <n v="295"/>
    <s v="Pittsburgh"/>
    <x v="0"/>
    <x v="36"/>
    <n v="304391"/>
    <m/>
    <n v="40715"/>
    <n v="4"/>
    <x v="14"/>
    <x v="7"/>
    <n v="4"/>
    <n v="207.01322722434998"/>
    <n v="147.86659087453572"/>
    <n v="828.0529088973999"/>
    <n v="59.146636349814258"/>
    <n v="236.58654539925703"/>
  </r>
  <r>
    <s v="SO18793"/>
    <x v="99"/>
    <x v="0"/>
    <x v="3"/>
    <n v="15"/>
    <x v="4"/>
    <n v="266"/>
    <s v="Manhattan"/>
    <x v="2"/>
    <x v="12"/>
    <n v="1644518"/>
    <m/>
    <n v="47030"/>
    <n v="42"/>
    <x v="19"/>
    <x v="5"/>
    <n v="5"/>
    <n v="484.47648686170578"/>
    <n v="346.05463347264703"/>
    <n v="2422.3824343085289"/>
    <n v="138.42185338905875"/>
    <n v="692.10926694529371"/>
  </r>
  <r>
    <s v="SO18794"/>
    <x v="119"/>
    <x v="2"/>
    <x v="1"/>
    <n v="22"/>
    <x v="12"/>
    <n v="46"/>
    <s v="Lancaster"/>
    <x v="3"/>
    <x v="2"/>
    <n v="161103"/>
    <m/>
    <n v="47225"/>
    <n v="32"/>
    <x v="32"/>
    <x v="4"/>
    <n v="3"/>
    <n v="481.95969378948212"/>
    <n v="344.25692413534438"/>
    <n v="1445.8790813684464"/>
    <n v="137.70276965413774"/>
    <n v="413.10830896241322"/>
  </r>
  <r>
    <s v="SO18795"/>
    <x v="95"/>
    <x v="0"/>
    <x v="1"/>
    <n v="22"/>
    <x v="12"/>
    <n v="229"/>
    <s v="Cary"/>
    <x v="3"/>
    <x v="17"/>
    <n v="159769"/>
    <m/>
    <n v="91579"/>
    <n v="40"/>
    <x v="36"/>
    <x v="4"/>
    <n v="2"/>
    <n v="598.82861548662186"/>
    <n v="427.73472534758707"/>
    <n v="1197.6572309732437"/>
    <n v="171.09389013903478"/>
    <n v="342.18778027806957"/>
  </r>
  <r>
    <s v="SO18796"/>
    <x v="53"/>
    <x v="0"/>
    <x v="1"/>
    <n v="19"/>
    <x v="0"/>
    <n v="176"/>
    <s v="Springfield"/>
    <x v="0"/>
    <x v="8"/>
    <n v="116565"/>
    <m/>
    <n v="49868"/>
    <n v="9"/>
    <x v="0"/>
    <x v="0"/>
    <n v="9"/>
    <n v="640.45372295379639"/>
    <n v="457.46694496699746"/>
    <n v="5764.0835065841675"/>
    <n v="182.98677798679893"/>
    <n v="1646.8810018811903"/>
  </r>
  <r>
    <s v="SO18797"/>
    <x v="138"/>
    <x v="1"/>
    <x v="1"/>
    <n v="5"/>
    <x v="19"/>
    <n v="197"/>
    <s v="Topeka"/>
    <x v="0"/>
    <x v="15"/>
    <n v="127265"/>
    <m/>
    <n v="42250"/>
    <n v="14"/>
    <x v="5"/>
    <x v="3"/>
    <n v="4"/>
    <n v="184.32028287649155"/>
    <n v="131.65734491177969"/>
    <n v="737.28113150596619"/>
    <n v="52.662937964711858"/>
    <n v="210.65175185884743"/>
  </r>
  <r>
    <s v="SO18798"/>
    <x v="130"/>
    <x v="1"/>
    <x v="3"/>
    <n v="13"/>
    <x v="18"/>
    <n v="153"/>
    <s v="Bloomingdale (Township)"/>
    <x v="1"/>
    <x v="8"/>
    <n v="113024"/>
    <m/>
    <n v="68474"/>
    <n v="22"/>
    <x v="2"/>
    <x v="2"/>
    <n v="9"/>
    <n v="511.18245613574982"/>
    <n v="365.13032581124992"/>
    <n v="4600.6421052217484"/>
    <n v="146.0521303244999"/>
    <n v="1314.4691729204992"/>
  </r>
  <r>
    <s v="SO18799"/>
    <x v="64"/>
    <x v="3"/>
    <x v="0"/>
    <n v="23"/>
    <x v="24"/>
    <n v="295"/>
    <s v="Pittsburgh"/>
    <x v="2"/>
    <x v="36"/>
    <n v="304391"/>
    <m/>
    <n v="40715"/>
    <n v="34"/>
    <x v="20"/>
    <x v="5"/>
    <n v="8"/>
    <n v="244.14787727594376"/>
    <n v="174.3913409113884"/>
    <n v="1953.18301820755"/>
    <n v="69.756536364555359"/>
    <n v="558.05229091644287"/>
  </r>
  <r>
    <s v="SO18800"/>
    <x v="39"/>
    <x v="2"/>
    <x v="0"/>
    <n v="5"/>
    <x v="19"/>
    <n v="3"/>
    <s v="Mobile"/>
    <x v="0"/>
    <x v="30"/>
    <n v="194288"/>
    <m/>
    <n v="38776"/>
    <n v="8"/>
    <x v="3"/>
    <x v="2"/>
    <n v="2"/>
    <n v="626.78329110145569"/>
    <n v="447.7023507867541"/>
    <n v="1253.5665822029114"/>
    <n v="179.08094031470159"/>
    <n v="358.16188062940319"/>
  </r>
  <r>
    <s v="SO18801"/>
    <x v="120"/>
    <x v="0"/>
    <x v="1"/>
    <n v="13"/>
    <x v="18"/>
    <n v="366"/>
    <s v="Madison"/>
    <x v="1"/>
    <x v="24"/>
    <n v="248951"/>
    <m/>
    <n v="54896"/>
    <n v="41"/>
    <x v="41"/>
    <x v="9"/>
    <n v="5"/>
    <n v="577.71951788663864"/>
    <n v="412.6567984904562"/>
    <n v="2888.5975894331932"/>
    <n v="165.06271939618244"/>
    <n v="825.31359698091228"/>
  </r>
  <r>
    <s v="SO18802"/>
    <x v="70"/>
    <x v="0"/>
    <x v="3"/>
    <n v="22"/>
    <x v="12"/>
    <n v="54"/>
    <s v="Oceanside"/>
    <x v="3"/>
    <x v="2"/>
    <n v="175691"/>
    <m/>
    <n v="57703"/>
    <n v="32"/>
    <x v="32"/>
    <x v="4"/>
    <n v="3"/>
    <n v="403.07093274593353"/>
    <n v="287.90780910423825"/>
    <n v="1209.2127982378006"/>
    <n v="115.16312364169528"/>
    <n v="345.48937092508584"/>
  </r>
  <r>
    <s v="SO18803"/>
    <x v="140"/>
    <x v="4"/>
    <x v="2"/>
    <n v="1"/>
    <x v="22"/>
    <n v="197"/>
    <s v="Topeka"/>
    <x v="3"/>
    <x v="15"/>
    <n v="127265"/>
    <m/>
    <n v="42250"/>
    <n v="30"/>
    <x v="37"/>
    <x v="4"/>
    <n v="10"/>
    <n v="483.47390252351761"/>
    <n v="345.33850180251261"/>
    <n v="4834.7390252351761"/>
    <n v="138.135400721005"/>
    <n v="1381.35400721005"/>
  </r>
  <r>
    <s v="SO18804"/>
    <x v="33"/>
    <x v="1"/>
    <x v="2"/>
    <n v="4"/>
    <x v="14"/>
    <n v="105"/>
    <s v="Hartford"/>
    <x v="3"/>
    <x v="3"/>
    <n v="124006"/>
    <m/>
    <n v="30630"/>
    <n v="43"/>
    <x v="13"/>
    <x v="4"/>
    <n v="1"/>
    <n v="289.08085012435913"/>
    <n v="206.4863215173994"/>
    <n v="289.08085012435913"/>
    <n v="82.594528606959727"/>
    <n v="82.594528606959727"/>
  </r>
  <r>
    <s v="SO18805"/>
    <x v="91"/>
    <x v="0"/>
    <x v="3"/>
    <n v="14"/>
    <x v="13"/>
    <n v="361"/>
    <s v="Seattle"/>
    <x v="2"/>
    <x v="0"/>
    <n v="684451"/>
    <m/>
    <n v="70594"/>
    <n v="16"/>
    <x v="27"/>
    <x v="2"/>
    <n v="5"/>
    <n v="575.24993652105331"/>
    <n v="410.89281180075238"/>
    <n v="2876.2496826052666"/>
    <n v="164.35712472030093"/>
    <n v="821.78562360150465"/>
  </r>
  <r>
    <s v="SO18806"/>
    <x v="6"/>
    <x v="0"/>
    <x v="3"/>
    <n v="8"/>
    <x v="23"/>
    <n v="362"/>
    <s v="Spokane"/>
    <x v="1"/>
    <x v="0"/>
    <n v="213272"/>
    <m/>
    <n v="42386"/>
    <n v="17"/>
    <x v="33"/>
    <x v="5"/>
    <n v="7"/>
    <n v="576.46038973331451"/>
    <n v="411.7574212380818"/>
    <n v="4035.2227281332016"/>
    <n v="164.70296849523271"/>
    <n v="1152.920779466629"/>
  </r>
  <r>
    <s v="SO18807"/>
    <x v="39"/>
    <x v="2"/>
    <x v="3"/>
    <n v="11"/>
    <x v="20"/>
    <n v="320"/>
    <s v="Frisco"/>
    <x v="0"/>
    <x v="1"/>
    <n v="154407"/>
    <m/>
    <n v="114098"/>
    <n v="28"/>
    <x v="8"/>
    <x v="6"/>
    <n v="8"/>
    <n v="592.61339288949966"/>
    <n v="423.2952806353569"/>
    <n v="4740.9071431159973"/>
    <n v="169.31811225414276"/>
    <n v="1354.5448980331421"/>
  </r>
  <r>
    <s v="SO18808"/>
    <x v="14"/>
    <x v="2"/>
    <x v="3"/>
    <n v="3"/>
    <x v="15"/>
    <n v="360"/>
    <s v="Renton"/>
    <x v="1"/>
    <x v="0"/>
    <n v="100242"/>
    <m/>
    <n v="64802"/>
    <n v="14"/>
    <x v="5"/>
    <x v="3"/>
    <n v="6"/>
    <n v="202.98879504203796"/>
    <n v="144.99199645859855"/>
    <n v="1217.9327702522278"/>
    <n v="57.996798583439414"/>
    <n v="347.98079150063649"/>
  </r>
  <r>
    <s v="SO18809"/>
    <x v="98"/>
    <x v="2"/>
    <x v="1"/>
    <n v="8"/>
    <x v="23"/>
    <n v="16"/>
    <s v="Anaheim"/>
    <x v="1"/>
    <x v="2"/>
    <n v="350742"/>
    <m/>
    <n v="60752"/>
    <n v="36"/>
    <x v="39"/>
    <x v="3"/>
    <n v="9"/>
    <n v="234.79685372114182"/>
    <n v="167.71203837224417"/>
    <n v="2113.1716834902763"/>
    <n v="67.084815348897649"/>
    <n v="603.76333814007887"/>
  </r>
  <r>
    <s v="SO18810"/>
    <x v="78"/>
    <x v="0"/>
    <x v="1"/>
    <n v="26"/>
    <x v="8"/>
    <n v="224"/>
    <s v="Kansas City"/>
    <x v="0"/>
    <x v="26"/>
    <n v="475378"/>
    <m/>
    <n v="45821"/>
    <n v="32"/>
    <x v="32"/>
    <x v="4"/>
    <n v="10"/>
    <n v="513.25738227367401"/>
    <n v="366.61241590976715"/>
    <n v="5132.5738227367401"/>
    <n v="146.64496636390686"/>
    <n v="1466.4496636390686"/>
  </r>
  <r>
    <s v="SO18811"/>
    <x v="77"/>
    <x v="4"/>
    <x v="0"/>
    <n v="14"/>
    <x v="13"/>
    <n v="308"/>
    <s v="Amarillo"/>
    <x v="2"/>
    <x v="1"/>
    <n v="198645"/>
    <m/>
    <n v="47735"/>
    <n v="9"/>
    <x v="0"/>
    <x v="0"/>
    <n v="2"/>
    <n v="153.15918284654617"/>
    <n v="109.39941631896156"/>
    <n v="306.31836569309235"/>
    <n v="43.759766527584617"/>
    <n v="87.519533055169234"/>
  </r>
  <r>
    <s v="SO18812"/>
    <x v="56"/>
    <x v="4"/>
    <x v="3"/>
    <n v="15"/>
    <x v="4"/>
    <n v="299"/>
    <s v="North Charleston"/>
    <x v="2"/>
    <x v="34"/>
    <n v="108304"/>
    <m/>
    <n v="39543"/>
    <n v="14"/>
    <x v="5"/>
    <x v="3"/>
    <n v="1"/>
    <n v="527.79112243652344"/>
    <n v="376.99365888323103"/>
    <n v="527.79112243652344"/>
    <n v="150.7974635532924"/>
    <n v="150.7974635532924"/>
  </r>
  <r>
    <s v="SO18813"/>
    <x v="138"/>
    <x v="1"/>
    <x v="2"/>
    <n v="3"/>
    <x v="15"/>
    <n v="217"/>
    <s v="Sterling Heights"/>
    <x v="1"/>
    <x v="18"/>
    <n v="132052"/>
    <m/>
    <n v="60089"/>
    <n v="33"/>
    <x v="6"/>
    <x v="4"/>
    <n v="3"/>
    <n v="362.32077974081039"/>
    <n v="258.80055695772171"/>
    <n v="1086.9623392224312"/>
    <n v="103.52022278308868"/>
    <n v="310.56066834926605"/>
  </r>
  <r>
    <s v="SO18814"/>
    <x v="124"/>
    <x v="0"/>
    <x v="0"/>
    <n v="11"/>
    <x v="20"/>
    <n v="33"/>
    <s v="Escondido"/>
    <x v="0"/>
    <x v="2"/>
    <n v="151451"/>
    <m/>
    <n v="50899"/>
    <n v="13"/>
    <x v="9"/>
    <x v="7"/>
    <n v="2"/>
    <n v="457.14287960529327"/>
    <n v="326.53062828949521"/>
    <n v="914.28575921058655"/>
    <n v="130.61225131579806"/>
    <n v="261.22450263159612"/>
  </r>
  <r>
    <s v="SO18815"/>
    <x v="109"/>
    <x v="1"/>
    <x v="2"/>
    <n v="25"/>
    <x v="21"/>
    <n v="105"/>
    <s v="Hartford"/>
    <x v="0"/>
    <x v="3"/>
    <n v="124006"/>
    <m/>
    <n v="30630"/>
    <n v="21"/>
    <x v="45"/>
    <x v="4"/>
    <n v="6"/>
    <n v="469.38086467981339"/>
    <n v="335.27204619986674"/>
    <n v="2816.2851880788803"/>
    <n v="134.10881847994665"/>
    <n v="804.65291087967989"/>
  </r>
  <r>
    <s v="SO18816"/>
    <x v="132"/>
    <x v="0"/>
    <x v="2"/>
    <n v="9"/>
    <x v="3"/>
    <n v="21"/>
    <s v="Carlsbad"/>
    <x v="2"/>
    <x v="2"/>
    <n v="113453"/>
    <m/>
    <n v="90597"/>
    <n v="29"/>
    <x v="28"/>
    <x v="9"/>
    <n v="6"/>
    <n v="262.7415554523468"/>
    <n v="187.67253960881916"/>
    <n v="1576.4493327140808"/>
    <n v="75.069015843527637"/>
    <n v="450.41409506116582"/>
  </r>
  <r>
    <s v="SO18817"/>
    <x v="95"/>
    <x v="0"/>
    <x v="3"/>
    <n v="24"/>
    <x v="11"/>
    <n v="132"/>
    <s v="Pompano Beach"/>
    <x v="2"/>
    <x v="16"/>
    <n v="107762"/>
    <m/>
    <n v="41321"/>
    <n v="30"/>
    <x v="37"/>
    <x v="4"/>
    <n v="1"/>
    <n v="233.8730451464653"/>
    <n v="167.05217510461807"/>
    <n v="233.8730451464653"/>
    <n v="66.820870041847229"/>
    <n v="66.820870041847229"/>
  </r>
  <r>
    <s v="SO18818"/>
    <x v="9"/>
    <x v="4"/>
    <x v="2"/>
    <n v="25"/>
    <x v="21"/>
    <n v="197"/>
    <s v="Topeka"/>
    <x v="0"/>
    <x v="15"/>
    <n v="127265"/>
    <m/>
    <n v="42250"/>
    <n v="46"/>
    <x v="16"/>
    <x v="4"/>
    <n v="1"/>
    <n v="231.52539002895355"/>
    <n v="165.37527859210968"/>
    <n v="231.52539002895355"/>
    <n v="66.150111436843872"/>
    <n v="66.150111436843872"/>
  </r>
  <r>
    <s v="SO18819"/>
    <x v="130"/>
    <x v="1"/>
    <x v="0"/>
    <n v="17"/>
    <x v="17"/>
    <n v="348"/>
    <s v="West Valley City"/>
    <x v="3"/>
    <x v="31"/>
    <n v="136208"/>
    <m/>
    <n v="52534"/>
    <n v="45"/>
    <x v="44"/>
    <x v="4"/>
    <n v="3"/>
    <n v="599.36541348695755"/>
    <n v="428.118152490684"/>
    <n v="1798.0962404608727"/>
    <n v="171.24726099627355"/>
    <n v="513.74178298882066"/>
  </r>
  <r>
    <s v="SO18820"/>
    <x v="136"/>
    <x v="0"/>
    <x v="0"/>
    <n v="13"/>
    <x v="18"/>
    <n v="116"/>
    <s v="Clearwater"/>
    <x v="1"/>
    <x v="16"/>
    <n v="113003"/>
    <m/>
    <n v="44198"/>
    <n v="19"/>
    <x v="35"/>
    <x v="9"/>
    <n v="8"/>
    <n v="636.64166879653931"/>
    <n v="454.74404914038524"/>
    <n v="5093.1333503723145"/>
    <n v="181.89761965615406"/>
    <n v="1455.1809572492325"/>
  </r>
  <r>
    <s v="SO18821"/>
    <x v="41"/>
    <x v="3"/>
    <x v="2"/>
    <n v="3"/>
    <x v="15"/>
    <n v="39"/>
    <s v="Garden Grove"/>
    <x v="1"/>
    <x v="2"/>
    <n v="175393"/>
    <m/>
    <n v="58449"/>
    <n v="33"/>
    <x v="6"/>
    <x v="4"/>
    <n v="8"/>
    <n v="452.86142581701279"/>
    <n v="323.47244701215203"/>
    <n v="3622.8914065361023"/>
    <n v="129.38897880486076"/>
    <n v="1035.111830438886"/>
  </r>
  <r>
    <s v="SO18822"/>
    <x v="30"/>
    <x v="0"/>
    <x v="1"/>
    <n v="22"/>
    <x v="12"/>
    <n v="362"/>
    <s v="Spokane"/>
    <x v="3"/>
    <x v="0"/>
    <n v="213272"/>
    <m/>
    <n v="42386"/>
    <n v="34"/>
    <x v="20"/>
    <x v="5"/>
    <n v="3"/>
    <n v="186.7440859079361"/>
    <n v="133.38863279138295"/>
    <n v="560.23225772380829"/>
    <n v="53.35545311655315"/>
    <n v="160.06635934965945"/>
  </r>
  <r>
    <s v="SO18823"/>
    <x v="116"/>
    <x v="0"/>
    <x v="1"/>
    <n v="3"/>
    <x v="15"/>
    <n v="287"/>
    <s v="Tulsa"/>
    <x v="1"/>
    <x v="27"/>
    <n v="403505"/>
    <m/>
    <n v="42284"/>
    <n v="4"/>
    <x v="14"/>
    <x v="7"/>
    <n v="2"/>
    <n v="525.40781217813492"/>
    <n v="375.29129441295356"/>
    <n v="1050.8156243562698"/>
    <n v="150.11651776518136"/>
    <n v="300.23303553036271"/>
  </r>
  <r>
    <s v="SO18824"/>
    <x v="57"/>
    <x v="0"/>
    <x v="1"/>
    <n v="7"/>
    <x v="6"/>
    <n v="194"/>
    <s v="Kansas City"/>
    <x v="2"/>
    <x v="15"/>
    <n v="151306"/>
    <m/>
    <n v="38749"/>
    <n v="12"/>
    <x v="38"/>
    <x v="5"/>
    <n v="10"/>
    <n v="606.6690137386322"/>
    <n v="433.33500981330872"/>
    <n v="6066.690137386322"/>
    <n v="173.33400392532349"/>
    <n v="1733.3400392532349"/>
  </r>
  <r>
    <s v="SO18825"/>
    <x v="121"/>
    <x v="3"/>
    <x v="2"/>
    <n v="10"/>
    <x v="9"/>
    <n v="209"/>
    <s v="Springfield"/>
    <x v="1"/>
    <x v="29"/>
    <n v="154341"/>
    <m/>
    <n v="34728"/>
    <n v="32"/>
    <x v="32"/>
    <x v="4"/>
    <n v="1"/>
    <n v="421.5657679438591"/>
    <n v="301.11840567418511"/>
    <n v="421.5657679438591"/>
    <n v="120.44736226967399"/>
    <n v="120.44736226967399"/>
  </r>
  <r>
    <s v="SO18826"/>
    <x v="148"/>
    <x v="4"/>
    <x v="3"/>
    <n v="3"/>
    <x v="15"/>
    <n v="197"/>
    <s v="Topeka"/>
    <x v="1"/>
    <x v="15"/>
    <n v="127265"/>
    <m/>
    <n v="42250"/>
    <n v="26"/>
    <x v="1"/>
    <x v="1"/>
    <n v="9"/>
    <n v="268.52192866802216"/>
    <n v="191.80137762001584"/>
    <n v="2416.6973580121994"/>
    <n v="76.720551048006314"/>
    <n v="690.48495943205683"/>
  </r>
  <r>
    <s v="SO18827"/>
    <x v="92"/>
    <x v="4"/>
    <x v="2"/>
    <n v="1"/>
    <x v="22"/>
    <n v="2